523783567716E-3</v>
      </c>
      <c r="DE468" s="48">
        <f t="shared" si="483"/>
        <v>3.2608611965516299E-3</v>
      </c>
      <c r="DF468" s="48" t="str">
        <f t="shared" si="484"/>
        <v/>
      </c>
      <c r="DG468" s="48" t="str">
        <f t="shared" si="485"/>
        <v/>
      </c>
      <c r="DH468" s="48" t="str">
        <f t="shared" si="486"/>
        <v/>
      </c>
      <c r="DI468" s="48" t="str">
        <f t="shared" si="487"/>
        <v/>
      </c>
      <c r="DJ468" s="48" t="str">
        <f t="shared" si="488"/>
        <v/>
      </c>
      <c r="DK468" s="48" t="str">
        <f t="shared" si="489"/>
        <v/>
      </c>
      <c r="DL468" s="37">
        <f t="shared" si="429"/>
        <v>2.9444371789107523E-2</v>
      </c>
      <c r="DM468" s="39">
        <f t="shared" si="430"/>
        <v>1.0294443717891075</v>
      </c>
      <c r="DN468" s="39">
        <f>PRODUCT($DM$466:DM468)</f>
        <v>1.0169110717745369</v>
      </c>
      <c r="DO468" s="36">
        <f>DL468-'1M RF rate'!C328</f>
        <v>2.3572203215998396E-2</v>
      </c>
      <c r="DP468" s="39">
        <f t="shared" si="431"/>
        <v>1.0235722032159984</v>
      </c>
      <c r="DQ468" s="39">
        <f>PRODUCT($DP$466:DP468)</f>
        <v>0.99998662136574523</v>
      </c>
      <c r="DR468" s="36">
        <f>DL468-'DJUA Monthly (PR)'!C328</f>
        <v>4.7460234255494137E-3</v>
      </c>
      <c r="DS468" s="39">
        <f t="shared" si="432"/>
        <v>1.0047460234255494</v>
      </c>
      <c r="DT468" s="39">
        <f>PRODUCT($DS$466:DS468)</f>
        <v>1.0094136729719785</v>
      </c>
      <c r="DU468" s="100"/>
      <c r="DV468" s="100"/>
    </row>
    <row r="469" spans="1:126" x14ac:dyDescent="0.35">
      <c r="A469" s="35">
        <f t="shared" si="433"/>
        <v>1988</v>
      </c>
      <c r="B469" s="35">
        <v>1988</v>
      </c>
      <c r="C469" s="35">
        <v>10</v>
      </c>
      <c r="D469" s="46">
        <f>IFERROR(IF(INDEX('Memb Hist (Org)'!$A$1:$BS$29,MATCH('Mthly GM (TR)'!D$2,'Memb Hist (Org)'!$A$1:$A$29,0),MATCH('Mthly GM (TR)'!$A469,'Memb Hist (Org)'!$A$1:$BS$1,0))&lt;&gt;1,"",'Mthly Returns (TR)'!D468),"")</f>
        <v>1.3575E-2</v>
      </c>
      <c r="E469" s="46" t="str">
        <f>IFERROR(IF(INDEX('Memb Hist (Org)'!$A$1:$BS$29,MATCH('Mthly GM (TR)'!E$2,'Memb Hist (Org)'!$A$1:$A$29,0),MATCH('Mthly GM (TR)'!$A469,'Memb Hist (Org)'!$A$1:$BS$1,0))&lt;&gt;1,"",'Mthly Returns (TR)'!E468),"")</f>
        <v/>
      </c>
      <c r="F469" s="46">
        <f>IFERROR(IF(INDEX('Memb Hist (Org)'!$A$1:$BS$29,MATCH('Mthly GM (TR)'!F$2,'Memb Hist (Org)'!$A$1:$A$29,0),MATCH('Mthly GM (TR)'!$A469,'Memb Hist (Org)'!$A$1:$BS$1,0))&lt;&gt;1,"",'Mthly Returns (TR)'!F468),"")</f>
        <v>-7.0269999999999999E-2</v>
      </c>
      <c r="G469" s="46">
        <f>IFERROR(IF(INDEX('Memb Hist (Org)'!$A$1:$BS$29,MATCH('Mthly GM (TR)'!G$2,'Memb Hist (Org)'!$A$1:$A$29,0),MATCH('Mthly GM (TR)'!$A469,'Memb Hist (Org)'!$A$1:$BS$1,0))&lt;&gt;1,"",'Mthly Returns (TR)'!G468),"")</f>
        <v>3.7312999999999999E-2</v>
      </c>
      <c r="H469" s="46">
        <f>IFERROR(IF(INDEX('Memb Hist (Org)'!$A$1:$BS$29,MATCH('Mthly GM (TR)'!H$2,'Memb Hist (Org)'!$A$1:$A$29,0),MATCH('Mthly GM (TR)'!$A469,'Memb Hist (Org)'!$A$1:$BS$1,0))&lt;&gt;1,"",'Mthly Returns (TR)'!H468),"")</f>
        <v>4.0649999999999999E-2</v>
      </c>
      <c r="I469" s="46">
        <f>IFERROR(IF(INDEX('Memb Hist (Org)'!$A$1:$BS$29,MATCH('Mthly GM (TR)'!I$2,'Memb Hist (Org)'!$A$1:$A$29,0),MATCH('Mthly GM (TR)'!$A469,'Memb Hist (Org)'!$A$1:$BS$1,0))&lt;&gt;1,"",'Mthly Returns (TR)'!I468),"")</f>
        <v>3.0811999999999999E-2</v>
      </c>
      <c r="J469" s="46">
        <f>IFERROR(IF(INDEX('Memb Hist (Org)'!$A$1:$BS$29,MATCH('Mthly GM (TR)'!J$2,'Memb Hist (Org)'!$A$1:$A$29,0),MATCH('Mthly GM (TR)'!$A469,'Memb Hist (Org)'!$A$1:$BS$1,0))&lt;&gt;1,"",'Mthly Returns (TR)'!J468),"")</f>
        <v>1.3806000000000001E-2</v>
      </c>
      <c r="K469" s="46">
        <f>IFERROR(IF(INDEX('Memb Hist (Org)'!$A$1:$BS$29,MATCH('Mthly GM (TR)'!K$2,'Memb Hist (Org)'!$A$1:$A$29,0),MATCH('Mthly GM (TR)'!$A469,'Memb Hist (Org)'!$A$1:$BS$1,0))&lt;&gt;1,"",'Mthly Returns (TR)'!K468),"")</f>
        <v>0.14655199999999999</v>
      </c>
      <c r="L469" s="46" t="str">
        <f>IFERROR(IF(INDEX('Memb Hist (Org)'!$A$1:$BS$29,MATCH('Mthly GM (TR)'!L$2,'Memb Hist (Org)'!$A$1:$A$29,0),MATCH('Mthly GM (TR)'!$A469,'Memb Hist (Org)'!$A$1:$BS$1,0))&lt;&gt;1,"",'Mthly Returns (TR)'!L468),"")</f>
        <v/>
      </c>
      <c r="M469" s="46" t="str">
        <f>IFERROR(IF(INDEX('Memb Hist (Org)'!$A$1:$BS$29,MATCH('Mthly GM (TR)'!M$2,'Memb Hist (Org)'!$A$1:$A$29,0),MATCH('Mthly GM (TR)'!$A469,'Memb Hist (Org)'!$A$1:$BS$1,0))&lt;&gt;1,"",'Mthly Returns (TR)'!M468),"")</f>
        <v/>
      </c>
      <c r="N469" s="46" t="str">
        <f>IFERROR(IF(INDEX('Memb Hist (Org)'!$A$1:$BS$29,MATCH('Mthly GM (TR)'!N$2,'Memb Hist (Org)'!$A$1:$A$29,0),MATCH('Mthly GM (TR)'!$A469,'Memb Hist (Org)'!$A$1:$BS$1,0))&lt;&gt;1,"",'Mthly Returns (TR)'!N468),"")</f>
        <v/>
      </c>
      <c r="O469" s="46">
        <f>IFERROR(IF(INDEX('Memb Hist (Org)'!$A$1:$BS$29,MATCH('Mthly GM (TR)'!O$2,'Memb Hist (Org)'!$A$1:$A$29,0),MATCH('Mthly GM (TR)'!$A469,'Memb Hist (Org)'!$A$1:$BS$1,0))&lt;&gt;1,"",'Mthly Returns (TR)'!O468),"")</f>
        <v>0</v>
      </c>
      <c r="P469" s="46" t="str">
        <f>IFERROR(IF(INDEX('Memb Hist (Org)'!$A$1:$BS$29,MATCH('Mthly GM (TR)'!P$2,'Memb Hist (Org)'!$A$1:$A$29,0),MATCH('Mthly GM (TR)'!$A469,'Memb Hist (Org)'!$A$1:$BS$1,0))&lt;&gt;1,"",'Mthly Returns (TR)'!P468),"")</f>
        <v/>
      </c>
      <c r="Q469" s="46">
        <f>IFERROR(IF(INDEX('Memb Hist (Org)'!$A$1:$BS$29,MATCH('Mthly GM (TR)'!Q$2,'Memb Hist (Org)'!$A$1:$A$29,0),MATCH('Mthly GM (TR)'!$A469,'Memb Hist (Org)'!$A$1:$BS$1,0))&lt;&gt;1,"",'Mthly Returns (TR)'!Q468),"")</f>
        <v>0</v>
      </c>
      <c r="R469" s="46" t="str">
        <f>IFERROR(IF(INDEX('Memb Hist (Org)'!$A$1:$BS$29,MATCH('Mthly GM (TR)'!R$2,'Memb Hist (Org)'!$A$1:$A$29,0),MATCH('Mthly GM (TR)'!$A469,'Memb Hist (Org)'!$A$1:$BS$1,0))&lt;&gt;1,"",'Mthly Returns (TR)'!R468),"")</f>
        <v/>
      </c>
      <c r="S469" s="46" t="str">
        <f>IFERROR(IF(INDEX('Memb Hist (Org)'!$A$1:$BS$29,MATCH('Mthly GM (TR)'!S$2,'Memb Hist (Org)'!$A$1:$A$29,0),MATCH('Mthly GM (TR)'!$A469,'Memb Hist (Org)'!$A$1:$BS$1,0))&lt;&gt;1,"",'Mthly Returns (TR)'!S468),"")</f>
        <v/>
      </c>
      <c r="T469" s="46">
        <f>IFERROR(IF(INDEX('Memb Hist (Org)'!$A$1:$BS$29,MATCH('Mthly GM (TR)'!T$2,'Memb Hist (Org)'!$A$1:$A$29,0),MATCH('Mthly GM (TR)'!$A469,'Memb Hist (Org)'!$A$1:$BS$1,0))&lt;&gt;1,"",'Mthly Returns (TR)'!T468),"")</f>
        <v>3.6232E-2</v>
      </c>
      <c r="U469" s="46">
        <f>IFERROR(IF(INDEX('Memb Hist (Org)'!$A$1:$BS$29,MATCH('Mthly GM (TR)'!U$2,'Memb Hist (Org)'!$A$1:$A$29,0),MATCH('Mthly GM (TR)'!$A469,'Memb Hist (Org)'!$A$1:$BS$1,0))&lt;&gt;1,"",'Mthly Returns (TR)'!U468),"")</f>
        <v>8.1632999999999997E-2</v>
      </c>
      <c r="V469" s="46">
        <f>IFERROR(IF(INDEX('Memb Hist (Org)'!$A$1:$BS$29,MATCH('Mthly GM (TR)'!V$2,'Memb Hist (Org)'!$A$1:$A$29,0),MATCH('Mthly GM (TR)'!$A469,'Memb Hist (Org)'!$A$1:$BS$1,0))&lt;&gt;1,"",'Mthly Returns (TR)'!V468),"")</f>
        <v>6.0402999999999998E-2</v>
      </c>
      <c r="W469" s="46">
        <f>IFERROR(IF(INDEX('Memb Hist (Org)'!$A$1:$BS$29,MATCH('Mthly GM (TR)'!W$2,'Memb Hist (Org)'!$A$1:$A$29,0),MATCH('Mthly GM (TR)'!$A469,'Memb Hist (Org)'!$A$1:$BS$1,0))&lt;&gt;1,"",'Mthly Returns (TR)'!W468),"")</f>
        <v>6.7113999999999993E-2</v>
      </c>
      <c r="X469" s="46">
        <f>IFERROR(IF(INDEX('Memb Hist (Org)'!$A$1:$BS$29,MATCH('Mthly GM (TR)'!X$2,'Memb Hist (Org)'!$A$1:$A$29,0),MATCH('Mthly GM (TR)'!$A469,'Memb Hist (Org)'!$A$1:$BS$1,0))&lt;&gt;1,"",'Mthly Returns (TR)'!X468),"")</f>
        <v>2.0513E-2</v>
      </c>
      <c r="Y469" s="46">
        <f>IFERROR(IF(INDEX('Memb Hist (Org)'!$A$1:$BS$29,MATCH('Mthly GM (TR)'!Y$2,'Memb Hist (Org)'!$A$1:$A$29,0),MATCH('Mthly GM (TR)'!$A469,'Memb Hist (Org)'!$A$1:$BS$1,0))&lt;&gt;1,"",'Mthly Returns (TR)'!Y468),"")</f>
        <v>3.8168000000000001E-2</v>
      </c>
      <c r="Z469" s="46" t="str">
        <f>IFERROR(IF(INDEX('Memb Hist (Org)'!$A$1:$BS$29,MATCH('Mthly GM (TR)'!Z$2,'Memb Hist (Org)'!$A$1:$A$29,0),MATCH('Mthly GM (TR)'!$A469,'Memb Hist (Org)'!$A$1:$BS$1,0))&lt;&gt;1,"",'Mthly Returns (TR)'!Z468),"")</f>
        <v/>
      </c>
      <c r="AA469" s="46" t="str">
        <f>IFERROR(IF(INDEX('Memb Hist (Org)'!$A$1:$BS$29,MATCH('Mthly GM (TR)'!AA$2,'Memb Hist (Org)'!$A$1:$A$29,0),MATCH('Mthly GM (TR)'!$A469,'Memb Hist (Org)'!$A$1:$BS$1,0))&lt;&gt;1,"",'Mthly Returns (TR)'!AA468),"")</f>
        <v/>
      </c>
      <c r="AB469" s="46" t="str">
        <f>IFERROR(IF(INDEX('Memb Hist (Org)'!$A$1:$BS$29,MATCH('Mthly GM (TR)'!AB$2,'Memb Hist (Org)'!$A$1:$A$29,0),MATCH('Mthly GM (TR)'!$A469,'Memb Hist (Org)'!$A$1:$BS$1,0))&lt;&gt;1,"",'Mthly Returns (TR)'!AB468),"")</f>
        <v/>
      </c>
      <c r="AC469" s="46" t="str">
        <f>IFERROR(IF(INDEX('Memb Hist (Org)'!$A$1:$BS$29,MATCH('Mthly GM (TR)'!AC$2,'Memb Hist (Org)'!$A$1:$A$29,0),MATCH('Mthly GM (TR)'!$A469,'Memb Hist (Org)'!$A$1:$BS$1,0))&lt;&gt;1,"",'Mthly Returns (TR)'!AC468),"")</f>
        <v/>
      </c>
      <c r="AD469" s="46" t="str">
        <f>IFERROR(IF(INDEX('Memb Hist (Org)'!$A$1:$BS$29,MATCH('Mthly GM (TR)'!AD$2,'Memb Hist (Org)'!$A$1:$A$29,0),MATCH('Mthly GM (TR)'!$A469,'Memb Hist (Org)'!$A$1:$BS$1,0))&lt;&gt;1,"",'Mthly Returns (TR)'!AD468),"")</f>
        <v/>
      </c>
      <c r="AE469" s="46" t="str">
        <f>IFERROR(IF(INDEX('Memb Hist (Org)'!$A$1:$BS$29,MATCH('Mthly GM (TR)'!AE$2,'Memb Hist (Org)'!$A$1:$A$29,0),MATCH('Mthly GM (TR)'!$A469,'Memb Hist (Org)'!$A$1:$BS$1,0))&lt;&gt;1,"",'Mthly Returns (TR)'!AE468),"")</f>
        <v/>
      </c>
      <c r="AF469" s="42">
        <f>IFERROR(IF($C469=7,INDEX('Gross Margin'!$A$32:$BS$60,MATCH('Mthly GM (TR)'!AF$2,'Gross Margin'!$A$32:$A$60,0),MATCH('Mthly GM (TR)'!$A469,'Gross Margin'!$A$32:$BS$32,0)),AF468*(1+D468)),"")</f>
        <v>8.3584789780439581E-2</v>
      </c>
      <c r="AG469" s="42" t="str">
        <f>IFERROR(IF($C469=7,INDEX('Gross Margin'!$A$32:$BS$60,MATCH('Mthly GM (TR)'!AG$2,'Gross Margin'!$A$32:$A$60,0),MATCH('Mthly GM (TR)'!$A469,'Gross Margin'!$A$32:$BS$32,0)),AG468*(1+E468)),"")</f>
        <v/>
      </c>
      <c r="AH469" s="42">
        <f>IFERROR(IF($C469=7,INDEX('Gross Margin'!$A$32:$BS$60,MATCH('Mthly GM (TR)'!AH$2,'Gross Margin'!$A$32:$A$60,0),MATCH('Mthly GM (TR)'!$A469,'Gross Margin'!$A$32:$BS$32,0)),AH468*(1+F468)),"")</f>
        <v>7.1910955394442616E-2</v>
      </c>
      <c r="AI469" s="42">
        <f>IFERROR(IF($C469=7,INDEX('Gross Margin'!$A$32:$BS$60,MATCH('Mthly GM (TR)'!AI$2,'Gross Margin'!$A$32:$A$60,0),MATCH('Mthly GM (TR)'!$A469,'Gross Margin'!$A$32:$BS$32,0)),AI468*(1+G468)),"")</f>
        <v>4.2687977827918E-2</v>
      </c>
      <c r="AJ469" s="42">
        <f>IFERROR(IF($C469=7,INDEX('Gross Margin'!$A$32:$BS$60,MATCH('Mthly GM (TR)'!AJ$2,'Gross Margin'!$A$32:$A$60,0),MATCH('Mthly GM (TR)'!$A469,'Gross Margin'!$A$32:$BS$32,0)),AJ468*(1+H468)),"")</f>
        <v>0.12215313159205324</v>
      </c>
      <c r="AK469" s="42">
        <f>IFERROR(IF($C469=7,INDEX('Gross Margin'!$A$32:$BS$60,MATCH('Mthly GM (TR)'!AK$2,'Gross Margin'!$A$32:$A$60,0),MATCH('Mthly GM (TR)'!$A469,'Gross Margin'!$A$32:$BS$32,0)),AK468*(1+I468)),"")</f>
        <v>6.6928395021683074E-2</v>
      </c>
      <c r="AL469" s="42">
        <f>IFERROR(IF($C469=7,INDEX('Gross Margin'!$A$32:$BS$60,MATCH('Mthly GM (TR)'!AL$2,'Gross Margin'!$A$32:$A$60,0),MATCH('Mthly GM (TR)'!$A469,'Gross Margin'!$A$32:$BS$32,0)),AL468*(1+J468)),"")</f>
        <v>5.7721982071386964E-2</v>
      </c>
      <c r="AM469" s="42">
        <f>IFERROR(IF($C469=7,INDEX('Gross Margin'!$A$32:$BS$60,MATCH('Mthly GM (TR)'!AM$2,'Gross Margin'!$A$32:$A$60,0),MATCH('Mthly GM (TR)'!$A469,'Gross Margin'!$A$32:$BS$32,0)),AM468*(1+K468)),"")</f>
        <v>0</v>
      </c>
      <c r="AN469" s="42" t="str">
        <f>IFERROR(IF($C469=7,INDEX('Gross Margin'!$A$32:$BS$60,MATCH('Mthly GM (TR)'!AN$2,'Gross Margin'!$A$32:$A$60,0),MATCH('Mthly GM (TR)'!$A469,'Gross Margin'!$A$32:$BS$32,0)),AN468*(1+L468)),"")</f>
        <v/>
      </c>
      <c r="AO469" s="42" t="str">
        <f>IFERROR(IF($C469=7,INDEX('Gross Margin'!$A$32:$BS$60,MATCH('Mthly GM (TR)'!AO$2,'Gross Margin'!$A$32:$A$60,0),MATCH('Mthly GM (TR)'!$A469,'Gross Margin'!$A$32:$BS$32,0)),AO468*(1+M468)),"")</f>
        <v/>
      </c>
      <c r="AP469" s="42" t="str">
        <f>IFERROR(IF($C469=7,INDEX('Gross Margin'!$A$32:$BS$60,MATCH('Mthly GM (TR)'!AP$2,'Gross Margin'!$A$32:$A$60,0),MATCH('Mthly GM (TR)'!$A469,'Gross Margin'!$A$32:$BS$32,0)),AP468*(1+N468)),"")</f>
        <v/>
      </c>
      <c r="AQ469" s="42">
        <f>IFERROR(IF($C469=7,INDEX('Gross Margin'!$A$32:$BS$60,MATCH('Mthly GM (TR)'!AQ$2,'Gross Margin'!$A$32:$A$60,0),MATCH('Mthly GM (TR)'!$A469,'Gross Margin'!$A$32:$BS$32,0)),AQ468*(1+O468)),"")</f>
        <v>6.6168574765513785E-2</v>
      </c>
      <c r="AR469" s="42" t="str">
        <f>IFERROR(IF($C469=7,INDEX('Gross Margin'!$A$32:$BS$60,MATCH('Mthly GM (TR)'!AR$2,'Gross Margin'!$A$32:$A$60,0),MATCH('Mthly GM (TR)'!$A469,'Gross Margin'!$A$32:$BS$32,0)),AR468*(1+P468)),"")</f>
        <v/>
      </c>
      <c r="AS469" s="42">
        <f>IFERROR(IF($C469=7,INDEX('Gross Margin'!$A$32:$BS$60,MATCH('Mthly GM (TR)'!AS$2,'Gross Margin'!$A$32:$A$60,0),MATCH('Mthly GM (TR)'!$A469,'Gross Margin'!$A$32:$BS$32,0)),AS468*(1+Q468)),"")</f>
        <v>6.8556327791143248E-2</v>
      </c>
      <c r="AT469" s="42" t="str">
        <f>IFERROR(IF($C469=7,INDEX('Gross Margin'!$A$32:$BS$60,MATCH('Mthly GM (TR)'!AT$2,'Gross Margin'!$A$32:$A$60,0),MATCH('Mthly GM (TR)'!$A469,'Gross Margin'!$A$32:$BS$32,0)),AT468*(1+R468)),"")</f>
        <v/>
      </c>
      <c r="AU469" s="42" t="str">
        <f>IFERROR(IF($C469=7,INDEX('Gross Margin'!$A$32:$BS$60,MATCH('Mthly GM (TR)'!AU$2,'Gross Margin'!$A$32:$A$60,0),MATCH('Mthly GM (TR)'!$A469,'Gross Margin'!$A$32:$BS$32,0)),AU468*(1+S468)),"")</f>
        <v/>
      </c>
      <c r="AV469" s="42">
        <f>IFERROR(IF($C469=7,INDEX('Gross Margin'!$A$32:$BS$60,MATCH('Mthly GM (TR)'!AV$2,'Gross Margin'!$A$32:$A$60,0),MATCH('Mthly GM (TR)'!$A469,'Gross Margin'!$A$32:$BS$32,0)),AV468*(1+T468)),"")</f>
        <v>9.694729991267434E-2</v>
      </c>
      <c r="AW469" s="42">
        <f>IFERROR(IF($C469=7,INDEX('Gross Margin'!$A$32:$BS$60,MATCH('Mthly GM (TR)'!AW$2,'Gross Margin'!$A$32:$A$60,0),MATCH('Mthly GM (TR)'!$A469,'Gross Margin'!$A$32:$BS$32,0)),AW468*(1+U468)),"")</f>
        <v>3.8334308986111842E-2</v>
      </c>
      <c r="AX469" s="42">
        <f>IFERROR(IF($C469=7,INDEX('Gross Margin'!$A$32:$BS$60,MATCH('Mthly GM (TR)'!AX$2,'Gross Margin'!$A$32:$A$60,0),MATCH('Mthly GM (TR)'!$A469,'Gross Margin'!$A$32:$BS$32,0)),AX468*(1+V468)),"")</f>
        <v>4.2025642129571696E-2</v>
      </c>
      <c r="AY469" s="42">
        <f>IFERROR(IF($C469=7,INDEX('Gross Margin'!$A$32:$BS$60,MATCH('Mthly GM (TR)'!AY$2,'Gross Margin'!$A$32:$A$60,0),MATCH('Mthly GM (TR)'!$A469,'Gross Margin'!$A$32:$BS$32,0)),AY468*(1+W468)),"")</f>
        <v>9.3083819864388823E-2</v>
      </c>
      <c r="AZ469" s="42">
        <f>IFERROR(IF($C469=7,INDEX('Gross Margin'!$A$32:$BS$60,MATCH('Mthly GM (TR)'!AZ$2,'Gross Margin'!$A$32:$A$60,0),MATCH('Mthly GM (TR)'!$A469,'Gross Margin'!$A$32:$BS$32,0)),AZ468*(1+X468)),"")</f>
        <v>8.047070020984573E-2</v>
      </c>
      <c r="BA469" s="42">
        <f>IFERROR(IF($C469=7,INDEX('Gross Margin'!$A$32:$BS$60,MATCH('Mthly GM (TR)'!BA$2,'Gross Margin'!$A$32:$A$60,0),MATCH('Mthly GM (TR)'!$A469,'Gross Margin'!$A$32:$BS$32,0)),BA468*(1+Y468)),"")</f>
        <v>8.633716642736379E-2</v>
      </c>
      <c r="BB469" s="42" t="str">
        <f>IFERROR(IF($C469=7,INDEX('Gross Margin'!$A$32:$BS$60,MATCH('Mthly GM (TR)'!BB$2,'Gross Margin'!$A$32:$A$60,0),MATCH('Mthly GM (TR)'!$A469,'Gross Margin'!$A$32:$BS$32,0)),BB468*(1+Z468)),"")</f>
        <v/>
      </c>
      <c r="BC469" s="42" t="str">
        <f>IFERROR(IF($C469=7,INDEX('Gross Margin'!$A$32:$BS$60,MATCH('Mthly GM (TR)'!BC$2,'Gross Margin'!$A$32:$A$60,0),MATCH('Mthly GM (TR)'!$A469,'Gross Margin'!$A$32:$BS$32,0)),BC468*(1+AA468)),"")</f>
        <v/>
      </c>
      <c r="BD469" s="42" t="str">
        <f>IFERROR(IF($C469=7,INDEX('Gross Margin'!$A$32:$BS$60,MATCH('Mthly GM (TR)'!BD$2,'Gross Margin'!$A$32:$A$60,0),MATCH('Mthly GM (TR)'!$A469,'Gross Margin'!$A$32:$BS$32,0)),BD468*(1+AB468)),"")</f>
        <v/>
      </c>
      <c r="BE469" s="42" t="str">
        <f>IFERROR(IF($C469=7,INDEX('Gross Margin'!$A$32:$BS$60,MATCH('Mthly GM (TR)'!BE$2,'Gross Margin'!$A$32:$A$60,0),MATCH('Mthly GM (TR)'!$A469,'Gross Margin'!$A$32:$BS$32,0)),BE468*(1+AC468)),"")</f>
        <v/>
      </c>
      <c r="BF469" s="42" t="str">
        <f>IFERROR(IF($C469=7,INDEX('Gross Margin'!$A$32:$BS$60,MATCH('Mthly GM (TR)'!BF$2,'Gross Margin'!$A$32:$A$60,0),MATCH('Mthly GM (TR)'!$A469,'Gross Margin'!$A$32:$BS$32,0)),BF468*(1+AD468)),"")</f>
        <v/>
      </c>
      <c r="BG469" s="42" t="str">
        <f>IFERROR(IF($C469=7,INDEX('Gross Margin'!$A$32:$BS$60,MATCH('Mthly GM (TR)'!BG$2,'Gross Margin'!$A$32:$A$60,0),MATCH('Mthly GM (TR)'!$A469,'Gross Margin'!$A$32:$BS$32,0)),BG468*(1+AE468)),"")</f>
        <v/>
      </c>
      <c r="BH469" s="44">
        <f t="shared" si="434"/>
        <v>8.2194787824054191E-2</v>
      </c>
      <c r="BI469" s="44" t="str">
        <f t="shared" si="435"/>
        <v/>
      </c>
      <c r="BJ469" s="44">
        <f t="shared" si="436"/>
        <v>7.0715087474616731E-2</v>
      </c>
      <c r="BK469" s="44">
        <f t="shared" si="437"/>
        <v>4.1978083445808445E-2</v>
      </c>
      <c r="BL469" s="44">
        <f t="shared" si="438"/>
        <v>0.12012174415496608</v>
      </c>
      <c r="BM469" s="44">
        <f t="shared" si="439"/>
        <v>6.5815386300093343E-2</v>
      </c>
      <c r="BN469" s="44">
        <f t="shared" si="440"/>
        <v>5.6762074554523811E-2</v>
      </c>
      <c r="BO469" s="44">
        <f t="shared" si="441"/>
        <v>0</v>
      </c>
      <c r="BP469" s="44" t="str">
        <f t="shared" si="442"/>
        <v/>
      </c>
      <c r="BQ469" s="44" t="str">
        <f t="shared" si="443"/>
        <v/>
      </c>
      <c r="BR469" s="44" t="str">
        <f t="shared" si="444"/>
        <v/>
      </c>
      <c r="BS469" s="44">
        <f t="shared" si="445"/>
        <v>6.5068201735720976E-2</v>
      </c>
      <c r="BT469" s="44" t="str">
        <f t="shared" si="446"/>
        <v/>
      </c>
      <c r="BU469" s="44">
        <f t="shared" si="447"/>
        <v>6.7416246802693022E-2</v>
      </c>
      <c r="BV469" s="44" t="str">
        <f t="shared" si="448"/>
        <v/>
      </c>
      <c r="BW469" s="44" t="str">
        <f t="shared" si="449"/>
        <v/>
      </c>
      <c r="BX469" s="44">
        <f t="shared" si="450"/>
        <v>9.5335081506683517E-2</v>
      </c>
      <c r="BY469" s="44">
        <f t="shared" si="451"/>
        <v>3.7696815434625427E-2</v>
      </c>
      <c r="BZ469" s="44">
        <f t="shared" si="452"/>
        <v>4.1326762286338213E-2</v>
      </c>
      <c r="CA469" s="44">
        <f t="shared" si="453"/>
        <v>9.1535850526197046E-2</v>
      </c>
      <c r="CB469" s="44">
        <f t="shared" si="454"/>
        <v>7.9132485075044209E-2</v>
      </c>
      <c r="CC469" s="44">
        <f t="shared" si="455"/>
        <v>8.490139287863506E-2</v>
      </c>
      <c r="CD469" s="44" t="str">
        <f t="shared" si="456"/>
        <v/>
      </c>
      <c r="CE469" s="44" t="str">
        <f t="shared" si="457"/>
        <v/>
      </c>
      <c r="CF469" s="44" t="str">
        <f t="shared" si="458"/>
        <v/>
      </c>
      <c r="CG469" s="44" t="str">
        <f t="shared" si="459"/>
        <v/>
      </c>
      <c r="CH469" s="44" t="str">
        <f t="shared" si="460"/>
        <v/>
      </c>
      <c r="CI469" s="44" t="str">
        <f t="shared" si="461"/>
        <v/>
      </c>
      <c r="CJ469" s="48">
        <f t="shared" si="462"/>
        <v>1.1157942447115356E-3</v>
      </c>
      <c r="CK469" s="48" t="str">
        <f t="shared" si="463"/>
        <v/>
      </c>
      <c r="CL469" s="48">
        <f t="shared" si="464"/>
        <v>-4.9691491968413175E-3</v>
      </c>
      <c r="CM469" s="48">
        <f t="shared" si="465"/>
        <v>1.5663282276134505E-3</v>
      </c>
      <c r="CN469" s="48">
        <f t="shared" si="466"/>
        <v>4.882948899899371E-3</v>
      </c>
      <c r="CO469" s="48">
        <f t="shared" si="467"/>
        <v>2.027903682678476E-3</v>
      </c>
      <c r="CP469" s="48">
        <f t="shared" si="468"/>
        <v>7.8365720129975572E-4</v>
      </c>
      <c r="CQ469" s="48">
        <f t="shared" si="469"/>
        <v>0</v>
      </c>
      <c r="CR469" s="48" t="str">
        <f t="shared" si="470"/>
        <v/>
      </c>
      <c r="CS469" s="48" t="str">
        <f t="shared" si="471"/>
        <v/>
      </c>
      <c r="CT469" s="48" t="str">
        <f t="shared" si="472"/>
        <v/>
      </c>
      <c r="CU469" s="48">
        <f t="shared" si="473"/>
        <v>0</v>
      </c>
      <c r="CV469" s="48" t="str">
        <f t="shared" si="474"/>
        <v/>
      </c>
      <c r="CW469" s="48">
        <f t="shared" si="475"/>
        <v>0</v>
      </c>
      <c r="CX469" s="48" t="str">
        <f t="shared" si="476"/>
        <v/>
      </c>
      <c r="CY469" s="48" t="str">
        <f t="shared" si="477"/>
        <v/>
      </c>
      <c r="CZ469" s="48">
        <f t="shared" si="478"/>
        <v>3.4541806731501574E-3</v>
      </c>
      <c r="DA469" s="48">
        <f t="shared" si="479"/>
        <v>3.0773041343747773E-3</v>
      </c>
      <c r="DB469" s="48">
        <f t="shared" si="480"/>
        <v>2.4962604223816871E-3</v>
      </c>
      <c r="DC469" s="48">
        <f t="shared" si="481"/>
        <v>6.1433370722151883E-3</v>
      </c>
      <c r="DD469" s="48">
        <f t="shared" si="482"/>
        <v>1.6232446663443818E-3</v>
      </c>
      <c r="DE469" s="48">
        <f t="shared" si="483"/>
        <v>3.2405163633917431E-3</v>
      </c>
      <c r="DF469" s="48" t="str">
        <f t="shared" si="484"/>
        <v/>
      </c>
      <c r="DG469" s="48" t="str">
        <f t="shared" si="485"/>
        <v/>
      </c>
      <c r="DH469" s="48" t="str">
        <f t="shared" si="486"/>
        <v/>
      </c>
      <c r="DI469" s="48" t="str">
        <f t="shared" si="487"/>
        <v/>
      </c>
      <c r="DJ469" s="48" t="str">
        <f t="shared" si="488"/>
        <v/>
      </c>
      <c r="DK469" s="48" t="str">
        <f t="shared" si="489"/>
        <v/>
      </c>
      <c r="DL469" s="37">
        <f t="shared" si="429"/>
        <v>2.5442326391219208E-2</v>
      </c>
      <c r="DM469" s="39">
        <f t="shared" si="430"/>
        <v>1.0254423263912191</v>
      </c>
      <c r="DN469" s="39">
        <f>PRODUCT($DM$466:DM469)</f>
        <v>1.042783655173469</v>
      </c>
      <c r="DO469" s="36">
        <f>DL469-'1M RF rate'!C329</f>
        <v>1.9424161156164379E-2</v>
      </c>
      <c r="DP469" s="39">
        <f t="shared" si="431"/>
        <v>1.0194241611561643</v>
      </c>
      <c r="DQ469" s="39">
        <f>PRODUCT($DP$466:DP469)</f>
        <v>1.0194105226531618</v>
      </c>
      <c r="DR469" s="36">
        <f>DL469-'DJUA Monthly (PR)'!C329</f>
        <v>-6.860089235556064E-3</v>
      </c>
      <c r="DS469" s="39">
        <f t="shared" si="432"/>
        <v>0.99313991076444397</v>
      </c>
      <c r="DT469" s="39">
        <f>PRODUCT($DS$466:DS469)</f>
        <v>1.0024890050998003</v>
      </c>
      <c r="DU469" s="100"/>
      <c r="DV469" s="100"/>
    </row>
    <row r="470" spans="1:126" x14ac:dyDescent="0.35">
      <c r="A470" s="35">
        <f t="shared" si="433"/>
        <v>1988</v>
      </c>
      <c r="B470" s="35">
        <v>1988</v>
      </c>
      <c r="C470" s="35">
        <v>11</v>
      </c>
      <c r="D470" s="46">
        <f>IFERROR(IF(INDEX('Memb Hist (Org)'!$A$1:$BS$29,MATCH('Mthly GM (TR)'!D$2,'Memb Hist (Org)'!$A$1:$A$29,0),MATCH('Mthly GM (TR)'!$A470,'Memb Hist (Org)'!$A$1:$BS$1,0))&lt;&gt;1,"",'Mthly Returns (TR)'!D469),"")</f>
        <v>-1.4999999999999999E-2</v>
      </c>
      <c r="E470" s="46" t="str">
        <f>IFERROR(IF(INDEX('Memb Hist (Org)'!$A$1:$BS$29,MATCH('Mthly GM (TR)'!E$2,'Memb Hist (Org)'!$A$1:$A$29,0),MATCH('Mthly GM (TR)'!$A470,'Memb Hist (Org)'!$A$1:$BS$1,0))&lt;&gt;1,"",'Mthly Returns (TR)'!E469),"")</f>
        <v/>
      </c>
      <c r="F470" s="46">
        <f>IFERROR(IF(INDEX('Memb Hist (Org)'!$A$1:$BS$29,MATCH('Mthly GM (TR)'!F$2,'Memb Hist (Org)'!$A$1:$A$29,0),MATCH('Mthly GM (TR)'!$A470,'Memb Hist (Org)'!$A$1:$BS$1,0))&lt;&gt;1,"",'Mthly Returns (TR)'!F469),"")</f>
        <v>0.02</v>
      </c>
      <c r="G470" s="46">
        <f>IFERROR(IF(INDEX('Memb Hist (Org)'!$A$1:$BS$29,MATCH('Mthly GM (TR)'!G$2,'Memb Hist (Org)'!$A$1:$A$29,0),MATCH('Mthly GM (TR)'!$A470,'Memb Hist (Org)'!$A$1:$BS$1,0))&lt;&gt;1,"",'Mthly Returns (TR)'!G469),"")</f>
        <v>6.5693000000000001E-2</v>
      </c>
      <c r="H470" s="46">
        <f>IFERROR(IF(INDEX('Memb Hist (Org)'!$A$1:$BS$29,MATCH('Mthly GM (TR)'!H$2,'Memb Hist (Org)'!$A$1:$A$29,0),MATCH('Mthly GM (TR)'!$A470,'Memb Hist (Org)'!$A$1:$BS$1,0))&lt;&gt;1,"",'Mthly Returns (TR)'!H469),"")</f>
        <v>-1.5625E-2</v>
      </c>
      <c r="I470" s="46">
        <f>IFERROR(IF(INDEX('Memb Hist (Org)'!$A$1:$BS$29,MATCH('Mthly GM (TR)'!I$2,'Memb Hist (Org)'!$A$1:$A$29,0),MATCH('Mthly GM (TR)'!$A470,'Memb Hist (Org)'!$A$1:$BS$1,0))&lt;&gt;1,"",'Mthly Returns (TR)'!I469),"")</f>
        <v>-4.3480000000000003E-3</v>
      </c>
      <c r="J470" s="46">
        <f>IFERROR(IF(INDEX('Memb Hist (Org)'!$A$1:$BS$29,MATCH('Mthly GM (TR)'!J$2,'Memb Hist (Org)'!$A$1:$A$29,0),MATCH('Mthly GM (TR)'!$A470,'Memb Hist (Org)'!$A$1:$BS$1,0))&lt;&gt;1,"",'Mthly Returns (TR)'!J469),"")</f>
        <v>2.2508E-2</v>
      </c>
      <c r="K470" s="46">
        <f>IFERROR(IF(INDEX('Memb Hist (Org)'!$A$1:$BS$29,MATCH('Mthly GM (TR)'!K$2,'Memb Hist (Org)'!$A$1:$A$29,0),MATCH('Mthly GM (TR)'!$A470,'Memb Hist (Org)'!$A$1:$BS$1,0))&lt;&gt;1,"",'Mthly Returns (TR)'!K469),"")</f>
        <v>-1.5037999999999999E-2</v>
      </c>
      <c r="L470" s="46" t="str">
        <f>IFERROR(IF(INDEX('Memb Hist (Org)'!$A$1:$BS$29,MATCH('Mthly GM (TR)'!L$2,'Memb Hist (Org)'!$A$1:$A$29,0),MATCH('Mthly GM (TR)'!$A470,'Memb Hist (Org)'!$A$1:$BS$1,0))&lt;&gt;1,"",'Mthly Returns (TR)'!L469),"")</f>
        <v/>
      </c>
      <c r="M470" s="46" t="str">
        <f>IFERROR(IF(INDEX('Memb Hist (Org)'!$A$1:$BS$29,MATCH('Mthly GM (TR)'!M$2,'Memb Hist (Org)'!$A$1:$A$29,0),MATCH('Mthly GM (TR)'!$A470,'Memb Hist (Org)'!$A$1:$BS$1,0))&lt;&gt;1,"",'Mthly Returns (TR)'!M469),"")</f>
        <v/>
      </c>
      <c r="N470" s="46" t="str">
        <f>IFERROR(IF(INDEX('Memb Hist (Org)'!$A$1:$BS$29,MATCH('Mthly GM (TR)'!N$2,'Memb Hist (Org)'!$A$1:$A$29,0),MATCH('Mthly GM (TR)'!$A470,'Memb Hist (Org)'!$A$1:$BS$1,0))&lt;&gt;1,"",'Mthly Returns (TR)'!N469),"")</f>
        <v/>
      </c>
      <c r="O470" s="46">
        <f>IFERROR(IF(INDEX('Memb Hist (Org)'!$A$1:$BS$29,MATCH('Mthly GM (TR)'!O$2,'Memb Hist (Org)'!$A$1:$A$29,0),MATCH('Mthly GM (TR)'!$A470,'Memb Hist (Org)'!$A$1:$BS$1,0))&lt;&gt;1,"",'Mthly Returns (TR)'!O469),"")</f>
        <v>-0.03</v>
      </c>
      <c r="P470" s="46" t="str">
        <f>IFERROR(IF(INDEX('Memb Hist (Org)'!$A$1:$BS$29,MATCH('Mthly GM (TR)'!P$2,'Memb Hist (Org)'!$A$1:$A$29,0),MATCH('Mthly GM (TR)'!$A470,'Memb Hist (Org)'!$A$1:$BS$1,0))&lt;&gt;1,"",'Mthly Returns (TR)'!P469),"")</f>
        <v/>
      </c>
      <c r="Q470" s="46">
        <f>IFERROR(IF(INDEX('Memb Hist (Org)'!$A$1:$BS$29,MATCH('Mthly GM (TR)'!Q$2,'Memb Hist (Org)'!$A$1:$A$29,0),MATCH('Mthly GM (TR)'!$A470,'Memb Hist (Org)'!$A$1:$BS$1,0))&lt;&gt;1,"",'Mthly Returns (TR)'!Q469),"")</f>
        <v>-4.1071000000000003E-2</v>
      </c>
      <c r="R470" s="46" t="str">
        <f>IFERROR(IF(INDEX('Memb Hist (Org)'!$A$1:$BS$29,MATCH('Mthly GM (TR)'!R$2,'Memb Hist (Org)'!$A$1:$A$29,0),MATCH('Mthly GM (TR)'!$A470,'Memb Hist (Org)'!$A$1:$BS$1,0))&lt;&gt;1,"",'Mthly Returns (TR)'!R469),"")</f>
        <v/>
      </c>
      <c r="S470" s="46" t="str">
        <f>IFERROR(IF(INDEX('Memb Hist (Org)'!$A$1:$BS$29,MATCH('Mthly GM (TR)'!S$2,'Memb Hist (Org)'!$A$1:$A$29,0),MATCH('Mthly GM (TR)'!$A470,'Memb Hist (Org)'!$A$1:$BS$1,0))&lt;&gt;1,"",'Mthly Returns (TR)'!S469),"")</f>
        <v/>
      </c>
      <c r="T470" s="46">
        <f>IFERROR(IF(INDEX('Memb Hist (Org)'!$A$1:$BS$29,MATCH('Mthly GM (TR)'!T$2,'Memb Hist (Org)'!$A$1:$A$29,0),MATCH('Mthly GM (TR)'!$A470,'Memb Hist (Org)'!$A$1:$BS$1,0))&lt;&gt;1,"",'Mthly Returns (TR)'!T469),"")</f>
        <v>6.9930000000000001E-3</v>
      </c>
      <c r="U470" s="46">
        <f>IFERROR(IF(INDEX('Memb Hist (Org)'!$A$1:$BS$29,MATCH('Mthly GM (TR)'!U$2,'Memb Hist (Org)'!$A$1:$A$29,0),MATCH('Mthly GM (TR)'!$A470,'Memb Hist (Org)'!$A$1:$BS$1,0))&lt;&gt;1,"",'Mthly Returns (TR)'!U469),"")</f>
        <v>-2.3584999999999998E-2</v>
      </c>
      <c r="V470" s="46">
        <f>IFERROR(IF(INDEX('Memb Hist (Org)'!$A$1:$BS$29,MATCH('Mthly GM (TR)'!V$2,'Memb Hist (Org)'!$A$1:$A$29,0),MATCH('Mthly GM (TR)'!$A470,'Memb Hist (Org)'!$A$1:$BS$1,0))&lt;&gt;1,"",'Mthly Returns (TR)'!V469),"")</f>
        <v>3.1646000000000001E-2</v>
      </c>
      <c r="W470" s="46">
        <f>IFERROR(IF(INDEX('Memb Hist (Org)'!$A$1:$BS$29,MATCH('Mthly GM (TR)'!W$2,'Memb Hist (Org)'!$A$1:$A$29,0),MATCH('Mthly GM (TR)'!$A470,'Memb Hist (Org)'!$A$1:$BS$1,0))&lt;&gt;1,"",'Mthly Returns (TR)'!W469),"")</f>
        <v>1.5094E-2</v>
      </c>
      <c r="X470" s="46">
        <f>IFERROR(IF(INDEX('Memb Hist (Org)'!$A$1:$BS$29,MATCH('Mthly GM (TR)'!X$2,'Memb Hist (Org)'!$A$1:$A$29,0),MATCH('Mthly GM (TR)'!$A470,'Memb Hist (Org)'!$A$1:$BS$1,0))&lt;&gt;1,"",'Mthly Returns (TR)'!X469),"")</f>
        <v>5.025E-3</v>
      </c>
      <c r="Y470" s="46">
        <f>IFERROR(IF(INDEX('Memb Hist (Org)'!$A$1:$BS$29,MATCH('Mthly GM (TR)'!Y$2,'Memb Hist (Org)'!$A$1:$A$29,0),MATCH('Mthly GM (TR)'!$A470,'Memb Hist (Org)'!$A$1:$BS$1,0))&lt;&gt;1,"",'Mthly Returns (TR)'!Y469),"")</f>
        <v>-2.9412000000000001E-2</v>
      </c>
      <c r="Z470" s="46" t="str">
        <f>IFERROR(IF(INDEX('Memb Hist (Org)'!$A$1:$BS$29,MATCH('Mthly GM (TR)'!Z$2,'Memb Hist (Org)'!$A$1:$A$29,0),MATCH('Mthly GM (TR)'!$A470,'Memb Hist (Org)'!$A$1:$BS$1,0))&lt;&gt;1,"",'Mthly Returns (TR)'!Z469),"")</f>
        <v/>
      </c>
      <c r="AA470" s="46" t="str">
        <f>IFERROR(IF(INDEX('Memb Hist (Org)'!$A$1:$BS$29,MATCH('Mthly GM (TR)'!AA$2,'Memb Hist (Org)'!$A$1:$A$29,0),MATCH('Mthly GM (TR)'!$A470,'Memb Hist (Org)'!$A$1:$BS$1,0))&lt;&gt;1,"",'Mthly Returns (TR)'!AA469),"")</f>
        <v/>
      </c>
      <c r="AB470" s="46" t="str">
        <f>IFERROR(IF(INDEX('Memb Hist (Org)'!$A$1:$BS$29,MATCH('Mthly GM (TR)'!AB$2,'Memb Hist (Org)'!$A$1:$A$29,0),MATCH('Mthly GM (TR)'!$A470,'Memb Hist (Org)'!$A$1:$BS$1,0))&lt;&gt;1,"",'Mthly Returns (TR)'!AB469),"")</f>
        <v/>
      </c>
      <c r="AC470" s="46" t="str">
        <f>IFERROR(IF(INDEX('Memb Hist (Org)'!$A$1:$BS$29,MATCH('Mthly GM (TR)'!AC$2,'Memb Hist (Org)'!$A$1:$A$29,0),MATCH('Mthly GM (TR)'!$A470,'Memb Hist (Org)'!$A$1:$BS$1,0))&lt;&gt;1,"",'Mthly Returns (TR)'!AC469),"")</f>
        <v/>
      </c>
      <c r="AD470" s="46" t="str">
        <f>IFERROR(IF(INDEX('Memb Hist (Org)'!$A$1:$BS$29,MATCH('Mthly GM (TR)'!AD$2,'Memb Hist (Org)'!$A$1:$A$29,0),MATCH('Mthly GM (TR)'!$A470,'Memb Hist (Org)'!$A$1:$BS$1,0))&lt;&gt;1,"",'Mthly Returns (TR)'!AD469),"")</f>
        <v/>
      </c>
      <c r="AE470" s="46" t="str">
        <f>IFERROR(IF(INDEX('Memb Hist (Org)'!$A$1:$BS$29,MATCH('Mthly GM (TR)'!AE$2,'Memb Hist (Org)'!$A$1:$A$29,0),MATCH('Mthly GM (TR)'!$A470,'Memb Hist (Org)'!$A$1:$BS$1,0))&lt;&gt;1,"",'Mthly Returns (TR)'!AE469),"")</f>
        <v/>
      </c>
      <c r="AF470" s="42">
        <f>IFERROR(IF($C470=7,INDEX('Gross Margin'!$A$32:$BS$60,MATCH('Mthly GM (TR)'!AF$2,'Gross Margin'!$A$32:$A$60,0),MATCH('Mthly GM (TR)'!$A470,'Gross Margin'!$A$32:$BS$32,0)),AF469*(1+D469)),"")</f>
        <v>8.4719453301709033E-2</v>
      </c>
      <c r="AG470" s="42" t="str">
        <f>IFERROR(IF($C470=7,INDEX('Gross Margin'!$A$32:$BS$60,MATCH('Mthly GM (TR)'!AG$2,'Gross Margin'!$A$32:$A$60,0),MATCH('Mthly GM (TR)'!$A470,'Gross Margin'!$A$32:$BS$32,0)),AG469*(1+E469)),"")</f>
        <v/>
      </c>
      <c r="AH470" s="42">
        <f>IFERROR(IF($C470=7,INDEX('Gross Margin'!$A$32:$BS$60,MATCH('Mthly GM (TR)'!AH$2,'Gross Margin'!$A$32:$A$60,0),MATCH('Mthly GM (TR)'!$A470,'Gross Margin'!$A$32:$BS$32,0)),AH469*(1+F469)),"")</f>
        <v>6.6857772558875123E-2</v>
      </c>
      <c r="AI470" s="42">
        <f>IFERROR(IF($C470=7,INDEX('Gross Margin'!$A$32:$BS$60,MATCH('Mthly GM (TR)'!AI$2,'Gross Margin'!$A$32:$A$60,0),MATCH('Mthly GM (TR)'!$A470,'Gross Margin'!$A$32:$BS$32,0)),AI469*(1+G469)),"")</f>
        <v>4.4280794344611102E-2</v>
      </c>
      <c r="AJ470" s="42">
        <f>IFERROR(IF($C470=7,INDEX('Gross Margin'!$A$32:$BS$60,MATCH('Mthly GM (TR)'!AJ$2,'Gross Margin'!$A$32:$A$60,0),MATCH('Mthly GM (TR)'!$A470,'Gross Margin'!$A$32:$BS$32,0)),AJ469*(1+H469)),"")</f>
        <v>0.12711865639127021</v>
      </c>
      <c r="AK470" s="42">
        <f>IFERROR(IF($C470=7,INDEX('Gross Margin'!$A$32:$BS$60,MATCH('Mthly GM (TR)'!AK$2,'Gross Margin'!$A$32:$A$60,0),MATCH('Mthly GM (TR)'!$A470,'Gross Margin'!$A$32:$BS$32,0)),AK469*(1+I469)),"")</f>
        <v>6.899059272909118E-2</v>
      </c>
      <c r="AL470" s="42">
        <f>IFERROR(IF($C470=7,INDEX('Gross Margin'!$A$32:$BS$60,MATCH('Mthly GM (TR)'!AL$2,'Gross Margin'!$A$32:$A$60,0),MATCH('Mthly GM (TR)'!$A470,'Gross Margin'!$A$32:$BS$32,0)),AL469*(1+J469)),"")</f>
        <v>5.8518891755864534E-2</v>
      </c>
      <c r="AM470" s="42">
        <f>IFERROR(IF($C470=7,INDEX('Gross Margin'!$A$32:$BS$60,MATCH('Mthly GM (TR)'!AM$2,'Gross Margin'!$A$32:$A$60,0),MATCH('Mthly GM (TR)'!$A470,'Gross Margin'!$A$32:$BS$32,0)),AM469*(1+K469)),"")</f>
        <v>0</v>
      </c>
      <c r="AN470" s="42" t="str">
        <f>IFERROR(IF($C470=7,INDEX('Gross Margin'!$A$32:$BS$60,MATCH('Mthly GM (TR)'!AN$2,'Gross Margin'!$A$32:$A$60,0),MATCH('Mthly GM (TR)'!$A470,'Gross Margin'!$A$32:$BS$32,0)),AN469*(1+L469)),"")</f>
        <v/>
      </c>
      <c r="AO470" s="42" t="str">
        <f>IFERROR(IF($C470=7,INDEX('Gross Margin'!$A$32:$BS$60,MATCH('Mthly GM (TR)'!AO$2,'Gross Margin'!$A$32:$A$60,0),MATCH('Mthly GM (TR)'!$A470,'Gross Margin'!$A$32:$BS$32,0)),AO469*(1+M469)),"")</f>
        <v/>
      </c>
      <c r="AP470" s="42" t="str">
        <f>IFERROR(IF($C470=7,INDEX('Gross Margin'!$A$32:$BS$60,MATCH('Mthly GM (TR)'!AP$2,'Gross Margin'!$A$32:$A$60,0),MATCH('Mthly GM (TR)'!$A470,'Gross Margin'!$A$32:$BS$32,0)),AP469*(1+N469)),"")</f>
        <v/>
      </c>
      <c r="AQ470" s="42">
        <f>IFERROR(IF($C470=7,INDEX('Gross Margin'!$A$32:$BS$60,MATCH('Mthly GM (TR)'!AQ$2,'Gross Margin'!$A$32:$A$60,0),MATCH('Mthly GM (TR)'!$A470,'Gross Margin'!$A$32:$BS$32,0)),AQ469*(1+O469)),"")</f>
        <v>6.6168574765513785E-2</v>
      </c>
      <c r="AR470" s="42" t="str">
        <f>IFERROR(IF($C470=7,INDEX('Gross Margin'!$A$32:$BS$60,MATCH('Mthly GM (TR)'!AR$2,'Gross Margin'!$A$32:$A$60,0),MATCH('Mthly GM (TR)'!$A470,'Gross Margin'!$A$32:$BS$32,0)),AR469*(1+P469)),"")</f>
        <v/>
      </c>
      <c r="AS470" s="42">
        <f>IFERROR(IF($C470=7,INDEX('Gross Margin'!$A$32:$BS$60,MATCH('Mthly GM (TR)'!AS$2,'Gross Margin'!$A$32:$A$60,0),MATCH('Mthly GM (TR)'!$A470,'Gross Margin'!$A$32:$BS$32,0)),AS469*(1+Q469)),"")</f>
        <v>6.8556327791143248E-2</v>
      </c>
      <c r="AT470" s="42" t="str">
        <f>IFERROR(IF($C470=7,INDEX('Gross Margin'!$A$32:$BS$60,MATCH('Mthly GM (TR)'!AT$2,'Gross Margin'!$A$32:$A$60,0),MATCH('Mthly GM (TR)'!$A470,'Gross Margin'!$A$32:$BS$32,0)),AT469*(1+R469)),"")</f>
        <v/>
      </c>
      <c r="AU470" s="42" t="str">
        <f>IFERROR(IF($C470=7,INDEX('Gross Margin'!$A$32:$BS$60,MATCH('Mthly GM (TR)'!AU$2,'Gross Margin'!$A$32:$A$60,0),MATCH('Mthly GM (TR)'!$A470,'Gross Margin'!$A$32:$BS$32,0)),AU469*(1+S469)),"")</f>
        <v/>
      </c>
      <c r="AV470" s="42">
        <f>IFERROR(IF($C470=7,INDEX('Gross Margin'!$A$32:$BS$60,MATCH('Mthly GM (TR)'!AV$2,'Gross Margin'!$A$32:$A$60,0),MATCH('Mthly GM (TR)'!$A470,'Gross Margin'!$A$32:$BS$32,0)),AV469*(1+T469)),"")</f>
        <v>0.10045989448311037</v>
      </c>
      <c r="AW470" s="42">
        <f>IFERROR(IF($C470=7,INDEX('Gross Margin'!$A$32:$BS$60,MATCH('Mthly GM (TR)'!AW$2,'Gross Margin'!$A$32:$A$60,0),MATCH('Mthly GM (TR)'!$A470,'Gross Margin'!$A$32:$BS$32,0)),AW469*(1+U469)),"")</f>
        <v>4.1463653631575115E-2</v>
      </c>
      <c r="AX470" s="42">
        <f>IFERROR(IF($C470=7,INDEX('Gross Margin'!$A$32:$BS$60,MATCH('Mthly GM (TR)'!AX$2,'Gross Margin'!$A$32:$A$60,0),MATCH('Mthly GM (TR)'!$A470,'Gross Margin'!$A$32:$BS$32,0)),AX469*(1+V469)),"")</f>
        <v>4.4564116991124211E-2</v>
      </c>
      <c r="AY470" s="42">
        <f>IFERROR(IF($C470=7,INDEX('Gross Margin'!$A$32:$BS$60,MATCH('Mthly GM (TR)'!AY$2,'Gross Margin'!$A$32:$A$60,0),MATCH('Mthly GM (TR)'!$A470,'Gross Margin'!$A$32:$BS$32,0)),AY469*(1+W469)),"")</f>
        <v>9.9331047350767407E-2</v>
      </c>
      <c r="AZ470" s="42">
        <f>IFERROR(IF($C470=7,INDEX('Gross Margin'!$A$32:$BS$60,MATCH('Mthly GM (TR)'!AZ$2,'Gross Margin'!$A$32:$A$60,0),MATCH('Mthly GM (TR)'!$A470,'Gross Margin'!$A$32:$BS$32,0)),AZ469*(1+X469)),"")</f>
        <v>8.2121395683250289E-2</v>
      </c>
      <c r="BA470" s="42">
        <f>IFERROR(IF($C470=7,INDEX('Gross Margin'!$A$32:$BS$60,MATCH('Mthly GM (TR)'!BA$2,'Gross Margin'!$A$32:$A$60,0),MATCH('Mthly GM (TR)'!$A470,'Gross Margin'!$A$32:$BS$32,0)),BA469*(1+Y469)),"")</f>
        <v>8.9632483395563414E-2</v>
      </c>
      <c r="BB470" s="42" t="str">
        <f>IFERROR(IF($C470=7,INDEX('Gross Margin'!$A$32:$BS$60,MATCH('Mthly GM (TR)'!BB$2,'Gross Margin'!$A$32:$A$60,0),MATCH('Mthly GM (TR)'!$A470,'Gross Margin'!$A$32:$BS$32,0)),BB469*(1+Z469)),"")</f>
        <v/>
      </c>
      <c r="BC470" s="42" t="str">
        <f>IFERROR(IF($C470=7,INDEX('Gross Margin'!$A$32:$BS$60,MATCH('Mthly GM (TR)'!BC$2,'Gross Margin'!$A$32:$A$60,0),MATCH('Mthly GM (TR)'!$A470,'Gross Margin'!$A$32:$BS$32,0)),BC469*(1+AA469)),"")</f>
        <v/>
      </c>
      <c r="BD470" s="42" t="str">
        <f>IFERROR(IF($C470=7,INDEX('Gross Margin'!$A$32:$BS$60,MATCH('Mthly GM (TR)'!BD$2,'Gross Margin'!$A$32:$A$60,0),MATCH('Mthly GM (TR)'!$A470,'Gross Margin'!$A$32:$BS$32,0)),BD469*(1+AB469)),"")</f>
        <v/>
      </c>
      <c r="BE470" s="42" t="str">
        <f>IFERROR(IF($C470=7,INDEX('Gross Margin'!$A$32:$BS$60,MATCH('Mthly GM (TR)'!BE$2,'Gross Margin'!$A$32:$A$60,0),MATCH('Mthly GM (TR)'!$A470,'Gross Margin'!$A$32:$BS$32,0)),BE469*(1+AC469)),"")</f>
        <v/>
      </c>
      <c r="BF470" s="42" t="str">
        <f>IFERROR(IF($C470=7,INDEX('Gross Margin'!$A$32:$BS$60,MATCH('Mthly GM (TR)'!BF$2,'Gross Margin'!$A$32:$A$60,0),MATCH('Mthly GM (TR)'!$A470,'Gross Margin'!$A$32:$BS$32,0)),BF469*(1+AD469)),"")</f>
        <v/>
      </c>
      <c r="BG470" s="42" t="str">
        <f>IFERROR(IF($C470=7,INDEX('Gross Margin'!$A$32:$BS$60,MATCH('Mthly GM (TR)'!BG$2,'Gross Margin'!$A$32:$A$60,0),MATCH('Mthly GM (TR)'!$A470,'Gross Margin'!$A$32:$BS$32,0)),BG469*(1+AE469)),"")</f>
        <v/>
      </c>
      <c r="BH470" s="44">
        <f t="shared" si="434"/>
        <v>8.1243556975023543E-2</v>
      </c>
      <c r="BI470" s="44" t="str">
        <f t="shared" si="435"/>
        <v/>
      </c>
      <c r="BJ470" s="44">
        <f t="shared" si="436"/>
        <v>6.4114710877160044E-2</v>
      </c>
      <c r="BK470" s="44">
        <f t="shared" si="437"/>
        <v>4.2464028012833506E-2</v>
      </c>
      <c r="BL470" s="44">
        <f t="shared" si="438"/>
        <v>0.12190319224952158</v>
      </c>
      <c r="BM470" s="44">
        <f t="shared" si="439"/>
        <v>6.6160025031859998E-2</v>
      </c>
      <c r="BN470" s="44">
        <f t="shared" si="440"/>
        <v>5.611796029362371E-2</v>
      </c>
      <c r="BO470" s="44">
        <f t="shared" si="441"/>
        <v>0</v>
      </c>
      <c r="BP470" s="44" t="str">
        <f t="shared" si="442"/>
        <v/>
      </c>
      <c r="BQ470" s="44" t="str">
        <f t="shared" si="443"/>
        <v/>
      </c>
      <c r="BR470" s="44" t="str">
        <f t="shared" si="444"/>
        <v/>
      </c>
      <c r="BS470" s="44">
        <f t="shared" si="445"/>
        <v>6.3453789707229841E-2</v>
      </c>
      <c r="BT470" s="44" t="str">
        <f t="shared" si="446"/>
        <v/>
      </c>
      <c r="BU470" s="44">
        <f t="shared" si="447"/>
        <v>6.5743577252118296E-2</v>
      </c>
      <c r="BV470" s="44" t="str">
        <f t="shared" si="448"/>
        <v/>
      </c>
      <c r="BW470" s="44" t="str">
        <f t="shared" si="449"/>
        <v/>
      </c>
      <c r="BX470" s="44">
        <f t="shared" si="450"/>
        <v>9.6338194394117796E-2</v>
      </c>
      <c r="BY470" s="44">
        <f t="shared" si="451"/>
        <v>3.9762469833378389E-2</v>
      </c>
      <c r="BZ470" s="44">
        <f t="shared" si="452"/>
        <v>4.2735726408859837E-2</v>
      </c>
      <c r="CA470" s="44">
        <f t="shared" si="453"/>
        <v>9.5255661956308177E-2</v>
      </c>
      <c r="CB470" s="44">
        <f t="shared" si="454"/>
        <v>7.875209328016293E-2</v>
      </c>
      <c r="CC470" s="44">
        <f t="shared" si="455"/>
        <v>8.5955013727802315E-2</v>
      </c>
      <c r="CD470" s="44" t="str">
        <f t="shared" si="456"/>
        <v/>
      </c>
      <c r="CE470" s="44" t="str">
        <f t="shared" si="457"/>
        <v/>
      </c>
      <c r="CF470" s="44" t="str">
        <f t="shared" si="458"/>
        <v/>
      </c>
      <c r="CG470" s="44" t="str">
        <f t="shared" si="459"/>
        <v/>
      </c>
      <c r="CH470" s="44" t="str">
        <f t="shared" si="460"/>
        <v/>
      </c>
      <c r="CI470" s="44" t="str">
        <f t="shared" si="461"/>
        <v/>
      </c>
      <c r="CJ470" s="48">
        <f t="shared" si="462"/>
        <v>-1.2186533546253531E-3</v>
      </c>
      <c r="CK470" s="48" t="str">
        <f t="shared" si="463"/>
        <v/>
      </c>
      <c r="CL470" s="48">
        <f t="shared" si="464"/>
        <v>1.2822942175432009E-3</v>
      </c>
      <c r="CM470" s="48">
        <f t="shared" si="465"/>
        <v>2.7895893922470715E-3</v>
      </c>
      <c r="CN470" s="48">
        <f t="shared" si="466"/>
        <v>-1.9047373788987746E-3</v>
      </c>
      <c r="CO470" s="48">
        <f t="shared" si="467"/>
        <v>-2.8766378883852728E-4</v>
      </c>
      <c r="CP470" s="48">
        <f t="shared" si="468"/>
        <v>1.2631030502888824E-3</v>
      </c>
      <c r="CQ470" s="48">
        <f t="shared" si="469"/>
        <v>0</v>
      </c>
      <c r="CR470" s="48" t="str">
        <f t="shared" si="470"/>
        <v/>
      </c>
      <c r="CS470" s="48" t="str">
        <f t="shared" si="471"/>
        <v/>
      </c>
      <c r="CT470" s="48" t="str">
        <f t="shared" si="472"/>
        <v/>
      </c>
      <c r="CU470" s="48">
        <f t="shared" si="473"/>
        <v>-1.9036136912168951E-3</v>
      </c>
      <c r="CV470" s="48" t="str">
        <f t="shared" si="474"/>
        <v/>
      </c>
      <c r="CW470" s="48">
        <f t="shared" si="475"/>
        <v>-2.7001544613217509E-3</v>
      </c>
      <c r="CX470" s="48" t="str">
        <f t="shared" si="476"/>
        <v/>
      </c>
      <c r="CY470" s="48" t="str">
        <f t="shared" si="477"/>
        <v/>
      </c>
      <c r="CZ470" s="48">
        <f t="shared" si="478"/>
        <v>6.7369299339806578E-4</v>
      </c>
      <c r="DA470" s="48">
        <f t="shared" si="479"/>
        <v>-9.377978510202292E-4</v>
      </c>
      <c r="DB470" s="48">
        <f t="shared" si="480"/>
        <v>1.3524147979347785E-3</v>
      </c>
      <c r="DC470" s="48">
        <f t="shared" si="481"/>
        <v>1.4377889615685155E-3</v>
      </c>
      <c r="DD470" s="48">
        <f t="shared" si="482"/>
        <v>3.957292687328187E-4</v>
      </c>
      <c r="DE470" s="48">
        <f t="shared" si="483"/>
        <v>-2.5281088637621216E-3</v>
      </c>
      <c r="DF470" s="48" t="str">
        <f t="shared" si="484"/>
        <v/>
      </c>
      <c r="DG470" s="48" t="str">
        <f t="shared" si="485"/>
        <v/>
      </c>
      <c r="DH470" s="48" t="str">
        <f t="shared" si="486"/>
        <v/>
      </c>
      <c r="DI470" s="48" t="str">
        <f t="shared" si="487"/>
        <v/>
      </c>
      <c r="DJ470" s="48" t="str">
        <f t="shared" si="488"/>
        <v/>
      </c>
      <c r="DK470" s="48" t="str">
        <f t="shared" si="489"/>
        <v/>
      </c>
      <c r="DL470" s="37">
        <f t="shared" si="429"/>
        <v>-2.2861167079703182E-3</v>
      </c>
      <c r="DM470" s="39">
        <f t="shared" si="430"/>
        <v>0.9977138832920297</v>
      </c>
      <c r="DN470" s="39">
        <f>PRODUCT($DM$466:DM470)</f>
        <v>1.0403997300365786</v>
      </c>
      <c r="DO470" s="36">
        <f>DL470-'1M RF rate'!C330</f>
        <v>-8.3930151696038E-3</v>
      </c>
      <c r="DP470" s="39">
        <f t="shared" si="431"/>
        <v>0.99160698483039622</v>
      </c>
      <c r="DQ470" s="39">
        <f>PRODUCT($DP$466:DP470)</f>
        <v>1.0108545946724801</v>
      </c>
      <c r="DR470" s="36">
        <f>DL470-'DJUA Monthly (PR)'!C330</f>
        <v>1.4772346260385573E-2</v>
      </c>
      <c r="DS470" s="39">
        <f t="shared" si="432"/>
        <v>1.0147723462603855</v>
      </c>
      <c r="DT470" s="39">
        <f>PRODUCT($DS$466:DS470)</f>
        <v>1.0172981198053639</v>
      </c>
      <c r="DU470" s="100"/>
      <c r="DV470" s="100"/>
    </row>
    <row r="471" spans="1:126" x14ac:dyDescent="0.35">
      <c r="A471" s="35">
        <f t="shared" si="433"/>
        <v>1988</v>
      </c>
      <c r="B471" s="35">
        <v>1988</v>
      </c>
      <c r="C471" s="35">
        <v>12</v>
      </c>
      <c r="D471" s="46">
        <f>IFERROR(IF(INDEX('Memb Hist (Org)'!$A$1:$BS$29,MATCH('Mthly GM (TR)'!D$2,'Memb Hist (Org)'!$A$1:$A$29,0),MATCH('Mthly GM (TR)'!$A471,'Memb Hist (Org)'!$A$1:$BS$1,0))&lt;&gt;1,"",'Mthly Returns (TR)'!D470),"")</f>
        <v>9.2589999999999999E-3</v>
      </c>
      <c r="E471" s="46" t="str">
        <f>IFERROR(IF(INDEX('Memb Hist (Org)'!$A$1:$BS$29,MATCH('Mthly GM (TR)'!E$2,'Memb Hist (Org)'!$A$1:$A$29,0),MATCH('Mthly GM (TR)'!$A471,'Memb Hist (Org)'!$A$1:$BS$1,0))&lt;&gt;1,"",'Mthly Returns (TR)'!E470),"")</f>
        <v/>
      </c>
      <c r="F471" s="46">
        <f>IFERROR(IF(INDEX('Memb Hist (Org)'!$A$1:$BS$29,MATCH('Mthly GM (TR)'!F$2,'Memb Hist (Org)'!$A$1:$A$29,0),MATCH('Mthly GM (TR)'!$A471,'Memb Hist (Org)'!$A$1:$BS$1,0))&lt;&gt;1,"",'Mthly Returns (TR)'!F470),"")</f>
        <v>5.8824000000000001E-2</v>
      </c>
      <c r="G471" s="46">
        <f>IFERROR(IF(INDEX('Memb Hist (Org)'!$A$1:$BS$29,MATCH('Mthly GM (TR)'!G$2,'Memb Hist (Org)'!$A$1:$A$29,0),MATCH('Mthly GM (TR)'!$A471,'Memb Hist (Org)'!$A$1:$BS$1,0))&lt;&gt;1,"",'Mthly Returns (TR)'!G470),"")</f>
        <v>-5.4795000000000003E-2</v>
      </c>
      <c r="H471" s="46">
        <f>IFERROR(IF(INDEX('Memb Hist (Org)'!$A$1:$BS$29,MATCH('Mthly GM (TR)'!H$2,'Memb Hist (Org)'!$A$1:$A$29,0),MATCH('Mthly GM (TR)'!$A471,'Memb Hist (Org)'!$A$1:$BS$1,0))&lt;&gt;1,"",'Mthly Returns (TR)'!H470),"")</f>
        <v>7.1429000000000006E-2</v>
      </c>
      <c r="I471" s="46">
        <f>IFERROR(IF(INDEX('Memb Hist (Org)'!$A$1:$BS$29,MATCH('Mthly GM (TR)'!I$2,'Memb Hist (Org)'!$A$1:$A$29,0),MATCH('Mthly GM (TR)'!$A471,'Memb Hist (Org)'!$A$1:$BS$1,0))&lt;&gt;1,"",'Mthly Returns (TR)'!I470),"")</f>
        <v>3.3333000000000002E-2</v>
      </c>
      <c r="J471" s="46">
        <f>IFERROR(IF(INDEX('Memb Hist (Org)'!$A$1:$BS$29,MATCH('Mthly GM (TR)'!J$2,'Memb Hist (Org)'!$A$1:$A$29,0),MATCH('Mthly GM (TR)'!$A471,'Memb Hist (Org)'!$A$1:$BS$1,0))&lt;&gt;1,"",'Mthly Returns (TR)'!J470),"")</f>
        <v>1.5723000000000001E-2</v>
      </c>
      <c r="K471" s="46">
        <f>IFERROR(IF(INDEX('Memb Hist (Org)'!$A$1:$BS$29,MATCH('Mthly GM (TR)'!K$2,'Memb Hist (Org)'!$A$1:$A$29,0),MATCH('Mthly GM (TR)'!$A471,'Memb Hist (Org)'!$A$1:$BS$1,0))&lt;&gt;1,"",'Mthly Returns (TR)'!K470),"")</f>
        <v>8.6718000000000003E-2</v>
      </c>
      <c r="L471" s="46" t="str">
        <f>IFERROR(IF(INDEX('Memb Hist (Org)'!$A$1:$BS$29,MATCH('Mthly GM (TR)'!L$2,'Memb Hist (Org)'!$A$1:$A$29,0),MATCH('Mthly GM (TR)'!$A471,'Memb Hist (Org)'!$A$1:$BS$1,0))&lt;&gt;1,"",'Mthly Returns (TR)'!L470),"")</f>
        <v/>
      </c>
      <c r="M471" s="46" t="str">
        <f>IFERROR(IF(INDEX('Memb Hist (Org)'!$A$1:$BS$29,MATCH('Mthly GM (TR)'!M$2,'Memb Hist (Org)'!$A$1:$A$29,0),MATCH('Mthly GM (TR)'!$A471,'Memb Hist (Org)'!$A$1:$BS$1,0))&lt;&gt;1,"",'Mthly Returns (TR)'!M470),"")</f>
        <v/>
      </c>
      <c r="N471" s="46" t="str">
        <f>IFERROR(IF(INDEX('Memb Hist (Org)'!$A$1:$BS$29,MATCH('Mthly GM (TR)'!N$2,'Memb Hist (Org)'!$A$1:$A$29,0),MATCH('Mthly GM (TR)'!$A471,'Memb Hist (Org)'!$A$1:$BS$1,0))&lt;&gt;1,"",'Mthly Returns (TR)'!N470),"")</f>
        <v/>
      </c>
      <c r="O471" s="46">
        <f>IFERROR(IF(INDEX('Memb Hist (Org)'!$A$1:$BS$29,MATCH('Mthly GM (TR)'!O$2,'Memb Hist (Org)'!$A$1:$A$29,0),MATCH('Mthly GM (TR)'!$A471,'Memb Hist (Org)'!$A$1:$BS$1,0))&lt;&gt;1,"",'Mthly Returns (TR)'!O470),"")</f>
        <v>4.4840000000000001E-3</v>
      </c>
      <c r="P471" s="46" t="str">
        <f>IFERROR(IF(INDEX('Memb Hist (Org)'!$A$1:$BS$29,MATCH('Mthly GM (TR)'!P$2,'Memb Hist (Org)'!$A$1:$A$29,0),MATCH('Mthly GM (TR)'!$A471,'Memb Hist (Org)'!$A$1:$BS$1,0))&lt;&gt;1,"",'Mthly Returns (TR)'!P470),"")</f>
        <v/>
      </c>
      <c r="Q471" s="46">
        <f>IFERROR(IF(INDEX('Memb Hist (Org)'!$A$1:$BS$29,MATCH('Mthly GM (TR)'!Q$2,'Memb Hist (Org)'!$A$1:$A$29,0),MATCH('Mthly GM (TR)'!$A471,'Memb Hist (Org)'!$A$1:$BS$1,0))&lt;&gt;1,"",'Mthly Returns (TR)'!Q470),"")</f>
        <v>-9.5239999999999995E-3</v>
      </c>
      <c r="R471" s="46" t="str">
        <f>IFERROR(IF(INDEX('Memb Hist (Org)'!$A$1:$BS$29,MATCH('Mthly GM (TR)'!R$2,'Memb Hist (Org)'!$A$1:$A$29,0),MATCH('Mthly GM (TR)'!$A471,'Memb Hist (Org)'!$A$1:$BS$1,0))&lt;&gt;1,"",'Mthly Returns (TR)'!R470),"")</f>
        <v/>
      </c>
      <c r="S471" s="46" t="str">
        <f>IFERROR(IF(INDEX('Memb Hist (Org)'!$A$1:$BS$29,MATCH('Mthly GM (TR)'!S$2,'Memb Hist (Org)'!$A$1:$A$29,0),MATCH('Mthly GM (TR)'!$A471,'Memb Hist (Org)'!$A$1:$BS$1,0))&lt;&gt;1,"",'Mthly Returns (TR)'!S470),"")</f>
        <v/>
      </c>
      <c r="T471" s="46">
        <f>IFERROR(IF(INDEX('Memb Hist (Org)'!$A$1:$BS$29,MATCH('Mthly GM (TR)'!T$2,'Memb Hist (Org)'!$A$1:$A$29,0),MATCH('Mthly GM (TR)'!$A471,'Memb Hist (Org)'!$A$1:$BS$1,0))&lt;&gt;1,"",'Mthly Returns (TR)'!T470),"")</f>
        <v>-8.3330000000000001E-3</v>
      </c>
      <c r="U471" s="46">
        <f>IFERROR(IF(INDEX('Memb Hist (Org)'!$A$1:$BS$29,MATCH('Mthly GM (TR)'!U$2,'Memb Hist (Org)'!$A$1:$A$29,0),MATCH('Mthly GM (TR)'!$A471,'Memb Hist (Org)'!$A$1:$BS$1,0))&lt;&gt;1,"",'Mthly Returns (TR)'!U470),"")</f>
        <v>9.8519999999999996E-3</v>
      </c>
      <c r="V471" s="46">
        <f>IFERROR(IF(INDEX('Memb Hist (Org)'!$A$1:$BS$29,MATCH('Mthly GM (TR)'!V$2,'Memb Hist (Org)'!$A$1:$A$29,0),MATCH('Mthly GM (TR)'!$A471,'Memb Hist (Org)'!$A$1:$BS$1,0))&lt;&gt;1,"",'Mthly Returns (TR)'!V470),"")</f>
        <v>-3.6563999999999999E-2</v>
      </c>
      <c r="W471" s="46">
        <f>IFERROR(IF(INDEX('Memb Hist (Org)'!$A$1:$BS$29,MATCH('Mthly GM (TR)'!W$2,'Memb Hist (Org)'!$A$1:$A$29,0),MATCH('Mthly GM (TR)'!$A471,'Memb Hist (Org)'!$A$1:$BS$1,0))&lt;&gt;1,"",'Mthly Returns (TR)'!W470),"")</f>
        <v>1.9108E-2</v>
      </c>
      <c r="X471" s="46">
        <f>IFERROR(IF(INDEX('Memb Hist (Org)'!$A$1:$BS$29,MATCH('Mthly GM (TR)'!X$2,'Memb Hist (Org)'!$A$1:$A$29,0),MATCH('Mthly GM (TR)'!$A471,'Memb Hist (Org)'!$A$1:$BS$1,0))&lt;&gt;1,"",'Mthly Returns (TR)'!X470),"")</f>
        <v>4.0000000000000002E-4</v>
      </c>
      <c r="Y471" s="46">
        <f>IFERROR(IF(INDEX('Memb Hist (Org)'!$A$1:$BS$29,MATCH('Mthly GM (TR)'!Y$2,'Memb Hist (Org)'!$A$1:$A$29,0),MATCH('Mthly GM (TR)'!$A471,'Memb Hist (Org)'!$A$1:$BS$1,0))&lt;&gt;1,"",'Mthly Returns (TR)'!Y470),"")</f>
        <v>-1.5200000000000001E-4</v>
      </c>
      <c r="Z471" s="46" t="str">
        <f>IFERROR(IF(INDEX('Memb Hist (Org)'!$A$1:$BS$29,MATCH('Mthly GM (TR)'!Z$2,'Memb Hist (Org)'!$A$1:$A$29,0),MATCH('Mthly GM (TR)'!$A471,'Memb Hist (Org)'!$A$1:$BS$1,0))&lt;&gt;1,"",'Mthly Returns (TR)'!Z470),"")</f>
        <v/>
      </c>
      <c r="AA471" s="46" t="str">
        <f>IFERROR(IF(INDEX('Memb Hist (Org)'!$A$1:$BS$29,MATCH('Mthly GM (TR)'!AA$2,'Memb Hist (Org)'!$A$1:$A$29,0),MATCH('Mthly GM (TR)'!$A471,'Memb Hist (Org)'!$A$1:$BS$1,0))&lt;&gt;1,"",'Mthly Returns (TR)'!AA470),"")</f>
        <v/>
      </c>
      <c r="AB471" s="46" t="str">
        <f>IFERROR(IF(INDEX('Memb Hist (Org)'!$A$1:$BS$29,MATCH('Mthly GM (TR)'!AB$2,'Memb Hist (Org)'!$A$1:$A$29,0),MATCH('Mthly GM (TR)'!$A471,'Memb Hist (Org)'!$A$1:$BS$1,0))&lt;&gt;1,"",'Mthly Returns (TR)'!AB470),"")</f>
        <v/>
      </c>
      <c r="AC471" s="46" t="str">
        <f>IFERROR(IF(INDEX('Memb Hist (Org)'!$A$1:$BS$29,MATCH('Mthly GM (TR)'!AC$2,'Memb Hist (Org)'!$A$1:$A$29,0),MATCH('Mthly GM (TR)'!$A471,'Memb Hist (Org)'!$A$1:$BS$1,0))&lt;&gt;1,"",'Mthly Returns (TR)'!AC470),"")</f>
        <v/>
      </c>
      <c r="AD471" s="46" t="str">
        <f>IFERROR(IF(INDEX('Memb Hist (Org)'!$A$1:$BS$29,MATCH('Mthly GM (TR)'!AD$2,'Memb Hist (Org)'!$A$1:$A$29,0),MATCH('Mthly GM (TR)'!$A471,'Memb Hist (Org)'!$A$1:$BS$1,0))&lt;&gt;1,"",'Mthly Returns (TR)'!AD470),"")</f>
        <v/>
      </c>
      <c r="AE471" s="46" t="str">
        <f>IFERROR(IF(INDEX('Memb Hist (Org)'!$A$1:$BS$29,MATCH('Mthly GM (TR)'!AE$2,'Memb Hist (Org)'!$A$1:$A$29,0),MATCH('Mthly GM (TR)'!$A471,'Memb Hist (Org)'!$A$1:$BS$1,0))&lt;&gt;1,"",'Mthly Returns (TR)'!AE470),"")</f>
        <v/>
      </c>
      <c r="AF471" s="42">
        <f>IFERROR(IF($C471=7,INDEX('Gross Margin'!$A$32:$BS$60,MATCH('Mthly GM (TR)'!AF$2,'Gross Margin'!$A$32:$A$60,0),MATCH('Mthly GM (TR)'!$A471,'Gross Margin'!$A$32:$BS$32,0)),AF470*(1+D470)),"")</f>
        <v>8.3448661502183399E-2</v>
      </c>
      <c r="AG471" s="42" t="str">
        <f>IFERROR(IF($C471=7,INDEX('Gross Margin'!$A$32:$BS$60,MATCH('Mthly GM (TR)'!AG$2,'Gross Margin'!$A$32:$A$60,0),MATCH('Mthly GM (TR)'!$A471,'Gross Margin'!$A$32:$BS$32,0)),AG470*(1+E470)),"")</f>
        <v/>
      </c>
      <c r="AH471" s="42">
        <f>IFERROR(IF($C471=7,INDEX('Gross Margin'!$A$32:$BS$60,MATCH('Mthly GM (TR)'!AH$2,'Gross Margin'!$A$32:$A$60,0),MATCH('Mthly GM (TR)'!$A471,'Gross Margin'!$A$32:$BS$32,0)),AH470*(1+F470)),"")</f>
        <v>6.8194928010052627E-2</v>
      </c>
      <c r="AI471" s="42">
        <f>IFERROR(IF($C471=7,INDEX('Gross Margin'!$A$32:$BS$60,MATCH('Mthly GM (TR)'!AI$2,'Gross Margin'!$A$32:$A$60,0),MATCH('Mthly GM (TR)'!$A471,'Gross Margin'!$A$32:$BS$32,0)),AI470*(1+G470)),"")</f>
        <v>4.7189732567491642E-2</v>
      </c>
      <c r="AJ471" s="42">
        <f>IFERROR(IF($C471=7,INDEX('Gross Margin'!$A$32:$BS$60,MATCH('Mthly GM (TR)'!AJ$2,'Gross Margin'!$A$32:$A$60,0),MATCH('Mthly GM (TR)'!$A471,'Gross Margin'!$A$32:$BS$32,0)),AJ470*(1+H470)),"")</f>
        <v>0.12513242738515662</v>
      </c>
      <c r="AK471" s="42">
        <f>IFERROR(IF($C471=7,INDEX('Gross Margin'!$A$32:$BS$60,MATCH('Mthly GM (TR)'!AK$2,'Gross Margin'!$A$32:$A$60,0),MATCH('Mthly GM (TR)'!$A471,'Gross Margin'!$A$32:$BS$32,0)),AK470*(1+I470)),"")</f>
        <v>6.8690621631905091E-2</v>
      </c>
      <c r="AL471" s="42">
        <f>IFERROR(IF($C471=7,INDEX('Gross Margin'!$A$32:$BS$60,MATCH('Mthly GM (TR)'!AL$2,'Gross Margin'!$A$32:$A$60,0),MATCH('Mthly GM (TR)'!$A471,'Gross Margin'!$A$32:$BS$32,0)),AL470*(1+J470)),"")</f>
        <v>5.9836034971505532E-2</v>
      </c>
      <c r="AM471" s="42">
        <f>IFERROR(IF($C471=7,INDEX('Gross Margin'!$A$32:$BS$60,MATCH('Mthly GM (TR)'!AM$2,'Gross Margin'!$A$32:$A$60,0),MATCH('Mthly GM (TR)'!$A471,'Gross Margin'!$A$32:$BS$32,0)),AM470*(1+K470)),"")</f>
        <v>0</v>
      </c>
      <c r="AN471" s="42" t="str">
        <f>IFERROR(IF($C471=7,INDEX('Gross Margin'!$A$32:$BS$60,MATCH('Mthly GM (TR)'!AN$2,'Gross Margin'!$A$32:$A$60,0),MATCH('Mthly GM (TR)'!$A471,'Gross Margin'!$A$32:$BS$32,0)),AN470*(1+L470)),"")</f>
        <v/>
      </c>
      <c r="AO471" s="42" t="str">
        <f>IFERROR(IF($C471=7,INDEX('Gross Margin'!$A$32:$BS$60,MATCH('Mthly GM (TR)'!AO$2,'Gross Margin'!$A$32:$A$60,0),MATCH('Mthly GM (TR)'!$A471,'Gross Margin'!$A$32:$BS$32,0)),AO470*(1+M470)),"")</f>
        <v/>
      </c>
      <c r="AP471" s="42" t="str">
        <f>IFERROR(IF($C471=7,INDEX('Gross Margin'!$A$32:$BS$60,MATCH('Mthly GM (TR)'!AP$2,'Gross Margin'!$A$32:$A$60,0),MATCH('Mthly GM (TR)'!$A471,'Gross Margin'!$A$32:$BS$32,0)),AP470*(1+N470)),"")</f>
        <v/>
      </c>
      <c r="AQ471" s="42">
        <f>IFERROR(IF($C471=7,INDEX('Gross Margin'!$A$32:$BS$60,MATCH('Mthly GM (TR)'!AQ$2,'Gross Margin'!$A$32:$A$60,0),MATCH('Mthly GM (TR)'!$A471,'Gross Margin'!$A$32:$BS$32,0)),AQ470*(1+O470)),"")</f>
        <v>6.4183517522548375E-2</v>
      </c>
      <c r="AR471" s="42" t="str">
        <f>IFERROR(IF($C471=7,INDEX('Gross Margin'!$A$32:$BS$60,MATCH('Mthly GM (TR)'!AR$2,'Gross Margin'!$A$32:$A$60,0),MATCH('Mthly GM (TR)'!$A471,'Gross Margin'!$A$32:$BS$32,0)),AR470*(1+P470)),"")</f>
        <v/>
      </c>
      <c r="AS471" s="42">
        <f>IFERROR(IF($C471=7,INDEX('Gross Margin'!$A$32:$BS$60,MATCH('Mthly GM (TR)'!AS$2,'Gross Margin'!$A$32:$A$60,0),MATCH('Mthly GM (TR)'!$A471,'Gross Margin'!$A$32:$BS$32,0)),AS470*(1+Q470)),"")</f>
        <v>6.5740650852433205E-2</v>
      </c>
      <c r="AT471" s="42" t="str">
        <f>IFERROR(IF($C471=7,INDEX('Gross Margin'!$A$32:$BS$60,MATCH('Mthly GM (TR)'!AT$2,'Gross Margin'!$A$32:$A$60,0),MATCH('Mthly GM (TR)'!$A471,'Gross Margin'!$A$32:$BS$32,0)),AT470*(1+R470)),"")</f>
        <v/>
      </c>
      <c r="AU471" s="42" t="str">
        <f>IFERROR(IF($C471=7,INDEX('Gross Margin'!$A$32:$BS$60,MATCH('Mthly GM (TR)'!AU$2,'Gross Margin'!$A$32:$A$60,0),MATCH('Mthly GM (TR)'!$A471,'Gross Margin'!$A$32:$BS$32,0)),AU470*(1+S470)),"")</f>
        <v/>
      </c>
      <c r="AV471" s="42">
        <f>IFERROR(IF($C471=7,INDEX('Gross Margin'!$A$32:$BS$60,MATCH('Mthly GM (TR)'!AV$2,'Gross Margin'!$A$32:$A$60,0),MATCH('Mthly GM (TR)'!$A471,'Gross Margin'!$A$32:$BS$32,0)),AV470*(1+T470)),"")</f>
        <v>0.10116241052523076</v>
      </c>
      <c r="AW471" s="42">
        <f>IFERROR(IF($C471=7,INDEX('Gross Margin'!$A$32:$BS$60,MATCH('Mthly GM (TR)'!AW$2,'Gross Margin'!$A$32:$A$60,0),MATCH('Mthly GM (TR)'!$A471,'Gross Margin'!$A$32:$BS$32,0)),AW470*(1+U470)),"")</f>
        <v>4.0485733360674417E-2</v>
      </c>
      <c r="AX471" s="42">
        <f>IFERROR(IF($C471=7,INDEX('Gross Margin'!$A$32:$BS$60,MATCH('Mthly GM (TR)'!AX$2,'Gross Margin'!$A$32:$A$60,0),MATCH('Mthly GM (TR)'!$A471,'Gross Margin'!$A$32:$BS$32,0)),AX470*(1+V470)),"")</f>
        <v>4.5974393037425329E-2</v>
      </c>
      <c r="AY471" s="42">
        <f>IFERROR(IF($C471=7,INDEX('Gross Margin'!$A$32:$BS$60,MATCH('Mthly GM (TR)'!AY$2,'Gross Margin'!$A$32:$A$60,0),MATCH('Mthly GM (TR)'!$A471,'Gross Margin'!$A$32:$BS$32,0)),AY470*(1+W470)),"")</f>
        <v>0.10083035017947989</v>
      </c>
      <c r="AZ471" s="42">
        <f>IFERROR(IF($C471=7,INDEX('Gross Margin'!$A$32:$BS$60,MATCH('Mthly GM (TR)'!AZ$2,'Gross Margin'!$A$32:$A$60,0),MATCH('Mthly GM (TR)'!$A471,'Gross Margin'!$A$32:$BS$32,0)),AZ470*(1+X470)),"")</f>
        <v>8.2534055696558625E-2</v>
      </c>
      <c r="BA471" s="42">
        <f>IFERROR(IF($C471=7,INDEX('Gross Margin'!$A$32:$BS$60,MATCH('Mthly GM (TR)'!BA$2,'Gross Margin'!$A$32:$A$60,0),MATCH('Mthly GM (TR)'!$A471,'Gross Margin'!$A$32:$BS$32,0)),BA470*(1+Y470)),"")</f>
        <v>8.6996212793933103E-2</v>
      </c>
      <c r="BB471" s="42" t="str">
        <f>IFERROR(IF($C471=7,INDEX('Gross Margin'!$A$32:$BS$60,MATCH('Mthly GM (TR)'!BB$2,'Gross Margin'!$A$32:$A$60,0),MATCH('Mthly GM (TR)'!$A471,'Gross Margin'!$A$32:$BS$32,0)),BB470*(1+Z470)),"")</f>
        <v/>
      </c>
      <c r="BC471" s="42" t="str">
        <f>IFERROR(IF($C471=7,INDEX('Gross Margin'!$A$32:$BS$60,MATCH('Mthly GM (TR)'!BC$2,'Gross Margin'!$A$32:$A$60,0),MATCH('Mthly GM (TR)'!$A471,'Gross Margin'!$A$32:$BS$32,0)),BC470*(1+AA470)),"")</f>
        <v/>
      </c>
      <c r="BD471" s="42" t="str">
        <f>IFERROR(IF($C471=7,INDEX('Gross Margin'!$A$32:$BS$60,MATCH('Mthly GM (TR)'!BD$2,'Gross Margin'!$A$32:$A$60,0),MATCH('Mthly GM (TR)'!$A471,'Gross Margin'!$A$32:$BS$32,0)),BD470*(1+AB470)),"")</f>
        <v/>
      </c>
      <c r="BE471" s="42" t="str">
        <f>IFERROR(IF($C471=7,INDEX('Gross Margin'!$A$32:$BS$60,MATCH('Mthly GM (TR)'!BE$2,'Gross Margin'!$A$32:$A$60,0),MATCH('Mthly GM (TR)'!$A471,'Gross Margin'!$A$32:$BS$32,0)),BE470*(1+AC470)),"")</f>
        <v/>
      </c>
      <c r="BF471" s="42" t="str">
        <f>IFERROR(IF($C471=7,INDEX('Gross Margin'!$A$32:$BS$60,MATCH('Mthly GM (TR)'!BF$2,'Gross Margin'!$A$32:$A$60,0),MATCH('Mthly GM (TR)'!$A471,'Gross Margin'!$A$32:$BS$32,0)),BF470*(1+AD470)),"")</f>
        <v/>
      </c>
      <c r="BG471" s="42" t="str">
        <f>IFERROR(IF($C471=7,INDEX('Gross Margin'!$A$32:$BS$60,MATCH('Mthly GM (TR)'!BG$2,'Gross Margin'!$A$32:$A$60,0),MATCH('Mthly GM (TR)'!$A471,'Gross Margin'!$A$32:$BS$32,0)),BG470*(1+AE470)),"")</f>
        <v/>
      </c>
      <c r="BH471" s="44">
        <f t="shared" si="434"/>
        <v>8.0208269084469569E-2</v>
      </c>
      <c r="BI471" s="44" t="str">
        <f t="shared" si="435"/>
        <v/>
      </c>
      <c r="BJ471" s="44">
        <f t="shared" si="436"/>
        <v>6.5546852850158863E-2</v>
      </c>
      <c r="BK471" s="44">
        <f t="shared" si="437"/>
        <v>4.5357309508175798E-2</v>
      </c>
      <c r="BL471" s="44">
        <f t="shared" si="438"/>
        <v>0.12027341393173678</v>
      </c>
      <c r="BM471" s="44">
        <f t="shared" si="439"/>
        <v>6.6023298208170475E-2</v>
      </c>
      <c r="BN471" s="44">
        <f t="shared" si="440"/>
        <v>5.7512543731054029E-2</v>
      </c>
      <c r="BO471" s="44">
        <f t="shared" si="441"/>
        <v>0</v>
      </c>
      <c r="BP471" s="44" t="str">
        <f t="shared" si="442"/>
        <v/>
      </c>
      <c r="BQ471" s="44" t="str">
        <f t="shared" si="443"/>
        <v/>
      </c>
      <c r="BR471" s="44" t="str">
        <f t="shared" si="444"/>
        <v/>
      </c>
      <c r="BS471" s="44">
        <f t="shared" si="445"/>
        <v>6.1691209320375161E-2</v>
      </c>
      <c r="BT471" s="44" t="str">
        <f t="shared" si="446"/>
        <v/>
      </c>
      <c r="BU471" s="44">
        <f t="shared" si="447"/>
        <v>6.3187877653641727E-2</v>
      </c>
      <c r="BV471" s="44" t="str">
        <f t="shared" si="448"/>
        <v/>
      </c>
      <c r="BW471" s="44" t="str">
        <f t="shared" si="449"/>
        <v/>
      </c>
      <c r="BX471" s="44">
        <f t="shared" si="450"/>
        <v>9.7234176061996927E-2</v>
      </c>
      <c r="BY471" s="44">
        <f t="shared" si="451"/>
        <v>3.8913633089131053E-2</v>
      </c>
      <c r="BZ471" s="44">
        <f t="shared" si="452"/>
        <v>4.418916279016042E-2</v>
      </c>
      <c r="CA471" s="44">
        <f t="shared" si="453"/>
        <v>9.6915009941356739E-2</v>
      </c>
      <c r="CB471" s="44">
        <f t="shared" si="454"/>
        <v>7.932917830885719E-2</v>
      </c>
      <c r="CC471" s="44">
        <f t="shared" si="455"/>
        <v>8.3618065520715268E-2</v>
      </c>
      <c r="CD471" s="44" t="str">
        <f t="shared" si="456"/>
        <v/>
      </c>
      <c r="CE471" s="44" t="str">
        <f t="shared" si="457"/>
        <v/>
      </c>
      <c r="CF471" s="44" t="str">
        <f t="shared" si="458"/>
        <v/>
      </c>
      <c r="CG471" s="44" t="str">
        <f t="shared" si="459"/>
        <v/>
      </c>
      <c r="CH471" s="44" t="str">
        <f t="shared" si="460"/>
        <v/>
      </c>
      <c r="CI471" s="44" t="str">
        <f t="shared" si="461"/>
        <v/>
      </c>
      <c r="CJ471" s="48">
        <f t="shared" si="462"/>
        <v>7.4264836345310371E-4</v>
      </c>
      <c r="CK471" s="48" t="str">
        <f t="shared" si="463"/>
        <v/>
      </c>
      <c r="CL471" s="48">
        <f t="shared" si="464"/>
        <v>3.8557280720577449E-3</v>
      </c>
      <c r="CM471" s="48">
        <f t="shared" si="465"/>
        <v>-2.4853537745004929E-3</v>
      </c>
      <c r="CN471" s="48">
        <f t="shared" si="466"/>
        <v>8.5910096837300276E-3</v>
      </c>
      <c r="CO471" s="48">
        <f t="shared" si="467"/>
        <v>2.2007545991729466E-3</v>
      </c>
      <c r="CP471" s="48">
        <f t="shared" si="468"/>
        <v>9.0426972508336257E-4</v>
      </c>
      <c r="CQ471" s="48">
        <f t="shared" si="469"/>
        <v>0</v>
      </c>
      <c r="CR471" s="48" t="str">
        <f t="shared" si="470"/>
        <v/>
      </c>
      <c r="CS471" s="48" t="str">
        <f t="shared" si="471"/>
        <v/>
      </c>
      <c r="CT471" s="48" t="str">
        <f t="shared" si="472"/>
        <v/>
      </c>
      <c r="CU471" s="48">
        <f t="shared" si="473"/>
        <v>2.7662338259256222E-4</v>
      </c>
      <c r="CV471" s="48" t="str">
        <f t="shared" si="474"/>
        <v/>
      </c>
      <c r="CW471" s="48">
        <f t="shared" si="475"/>
        <v>-6.0180134677328381E-4</v>
      </c>
      <c r="CX471" s="48" t="str">
        <f t="shared" si="476"/>
        <v/>
      </c>
      <c r="CY471" s="48" t="str">
        <f t="shared" si="477"/>
        <v/>
      </c>
      <c r="CZ471" s="48">
        <f t="shared" si="478"/>
        <v>-8.1025238912462046E-4</v>
      </c>
      <c r="DA471" s="48">
        <f t="shared" si="479"/>
        <v>3.8337711319411913E-4</v>
      </c>
      <c r="DB471" s="48">
        <f t="shared" si="480"/>
        <v>-1.6157325482594256E-3</v>
      </c>
      <c r="DC471" s="48">
        <f t="shared" si="481"/>
        <v>1.8518520099594445E-3</v>
      </c>
      <c r="DD471" s="48">
        <f t="shared" si="482"/>
        <v>3.1731671323542876E-5</v>
      </c>
      <c r="DE471" s="48">
        <f t="shared" si="483"/>
        <v>-1.2709945959148722E-5</v>
      </c>
      <c r="DF471" s="48" t="str">
        <f t="shared" si="484"/>
        <v/>
      </c>
      <c r="DG471" s="48" t="str">
        <f t="shared" si="485"/>
        <v/>
      </c>
      <c r="DH471" s="48" t="str">
        <f t="shared" si="486"/>
        <v/>
      </c>
      <c r="DI471" s="48" t="str">
        <f t="shared" si="487"/>
        <v/>
      </c>
      <c r="DJ471" s="48" t="str">
        <f t="shared" si="488"/>
        <v/>
      </c>
      <c r="DK471" s="48" t="str">
        <f t="shared" si="489"/>
        <v/>
      </c>
      <c r="DL471" s="37">
        <f t="shared" si="429"/>
        <v>1.3312144615949879E-2</v>
      </c>
      <c r="DM471" s="39">
        <f t="shared" si="430"/>
        <v>1.0133121446159499</v>
      </c>
      <c r="DN471" s="39">
        <f>PRODUCT($DM$466:DM471)</f>
        <v>1.0542496817012208</v>
      </c>
      <c r="DO471" s="36">
        <f>DL471-'1M RF rate'!C331</f>
        <v>6.8670878839798347E-3</v>
      </c>
      <c r="DP471" s="39">
        <f t="shared" si="431"/>
        <v>1.0068670878839798</v>
      </c>
      <c r="DQ471" s="39">
        <f>PRODUCT($DP$466:DP471)</f>
        <v>1.0177962220120207</v>
      </c>
      <c r="DR471" s="36">
        <f>DL471-'DJUA Monthly (PR)'!C331</f>
        <v>1.461376076271282E-2</v>
      </c>
      <c r="DS471" s="39">
        <f t="shared" si="432"/>
        <v>1.0146137607627128</v>
      </c>
      <c r="DT471" s="39">
        <f>PRODUCT($DS$466:DS471)</f>
        <v>1.0321646711525569</v>
      </c>
      <c r="DU471" s="100"/>
      <c r="DV471" s="100"/>
    </row>
    <row r="472" spans="1:126" x14ac:dyDescent="0.35">
      <c r="A472" s="35">
        <f t="shared" si="433"/>
        <v>1988</v>
      </c>
      <c r="B472" s="35">
        <v>1989</v>
      </c>
      <c r="C472" s="35">
        <v>1</v>
      </c>
      <c r="D472" s="46">
        <f>IFERROR(IF(INDEX('Memb Hist (Org)'!$A$1:$BS$29,MATCH('Mthly GM (TR)'!D$2,'Memb Hist (Org)'!$A$1:$A$29,0),MATCH('Mthly GM (TR)'!$A472,'Memb Hist (Org)'!$A$1:$BS$1,0))&lt;&gt;1,"",'Mthly Returns (TR)'!D471),"")</f>
        <v>1.8349000000000001E-2</v>
      </c>
      <c r="E472" s="46" t="str">
        <f>IFERROR(IF(INDEX('Memb Hist (Org)'!$A$1:$BS$29,MATCH('Mthly GM (TR)'!E$2,'Memb Hist (Org)'!$A$1:$A$29,0),MATCH('Mthly GM (TR)'!$A472,'Memb Hist (Org)'!$A$1:$BS$1,0))&lt;&gt;1,"",'Mthly Returns (TR)'!E471),"")</f>
        <v/>
      </c>
      <c r="F472" s="46">
        <f>IFERROR(IF(INDEX('Memb Hist (Org)'!$A$1:$BS$29,MATCH('Mthly GM (TR)'!F$2,'Memb Hist (Org)'!$A$1:$A$29,0),MATCH('Mthly GM (TR)'!$A472,'Memb Hist (Org)'!$A$1:$BS$1,0))&lt;&gt;1,"",'Mthly Returns (TR)'!F471),"")</f>
        <v>0.196296</v>
      </c>
      <c r="G472" s="46">
        <f>IFERROR(IF(INDEX('Memb Hist (Org)'!$A$1:$BS$29,MATCH('Mthly GM (TR)'!G$2,'Memb Hist (Org)'!$A$1:$A$29,0),MATCH('Mthly GM (TR)'!$A472,'Memb Hist (Org)'!$A$1:$BS$1,0))&lt;&gt;1,"",'Mthly Returns (TR)'!G471),"")</f>
        <v>4.3478000000000003E-2</v>
      </c>
      <c r="H472" s="46">
        <f>IFERROR(IF(INDEX('Memb Hist (Org)'!$A$1:$BS$29,MATCH('Mthly GM (TR)'!H$2,'Memb Hist (Org)'!$A$1:$A$29,0),MATCH('Mthly GM (TR)'!$A472,'Memb Hist (Org)'!$A$1:$BS$1,0))&lt;&gt;1,"",'Mthly Returns (TR)'!H471),"")</f>
        <v>4.9242000000000001E-2</v>
      </c>
      <c r="I472" s="46">
        <f>IFERROR(IF(INDEX('Memb Hist (Org)'!$A$1:$BS$29,MATCH('Mthly GM (TR)'!I$2,'Memb Hist (Org)'!$A$1:$A$29,0),MATCH('Mthly GM (TR)'!$A472,'Memb Hist (Org)'!$A$1:$BS$1,0))&lt;&gt;1,"",'Mthly Returns (TR)'!I471),"")</f>
        <v>1.3441E-2</v>
      </c>
      <c r="J472" s="46">
        <f>IFERROR(IF(INDEX('Memb Hist (Org)'!$A$1:$BS$29,MATCH('Mthly GM (TR)'!J$2,'Memb Hist (Org)'!$A$1:$A$29,0),MATCH('Mthly GM (TR)'!$A472,'Memb Hist (Org)'!$A$1:$BS$1,0))&lt;&gt;1,"",'Mthly Returns (TR)'!J471),"")</f>
        <v>-7.6779999999999999E-3</v>
      </c>
      <c r="K472" s="46">
        <f>IFERROR(IF(INDEX('Memb Hist (Org)'!$A$1:$BS$29,MATCH('Mthly GM (TR)'!K$2,'Memb Hist (Org)'!$A$1:$A$29,0),MATCH('Mthly GM (TR)'!$A472,'Memb Hist (Org)'!$A$1:$BS$1,0))&lt;&gt;1,"",'Mthly Returns (TR)'!K471),"")</f>
        <v>5.0360000000000002E-2</v>
      </c>
      <c r="L472" s="46" t="str">
        <f>IFERROR(IF(INDEX('Memb Hist (Org)'!$A$1:$BS$29,MATCH('Mthly GM (TR)'!L$2,'Memb Hist (Org)'!$A$1:$A$29,0),MATCH('Mthly GM (TR)'!$A472,'Memb Hist (Org)'!$A$1:$BS$1,0))&lt;&gt;1,"",'Mthly Returns (TR)'!L471),"")</f>
        <v/>
      </c>
      <c r="M472" s="46" t="str">
        <f>IFERROR(IF(INDEX('Memb Hist (Org)'!$A$1:$BS$29,MATCH('Mthly GM (TR)'!M$2,'Memb Hist (Org)'!$A$1:$A$29,0),MATCH('Mthly GM (TR)'!$A472,'Memb Hist (Org)'!$A$1:$BS$1,0))&lt;&gt;1,"",'Mthly Returns (TR)'!M471),"")</f>
        <v/>
      </c>
      <c r="N472" s="46" t="str">
        <f>IFERROR(IF(INDEX('Memb Hist (Org)'!$A$1:$BS$29,MATCH('Mthly GM (TR)'!N$2,'Memb Hist (Org)'!$A$1:$A$29,0),MATCH('Mthly GM (TR)'!$A472,'Memb Hist (Org)'!$A$1:$BS$1,0))&lt;&gt;1,"",'Mthly Returns (TR)'!N471),"")</f>
        <v/>
      </c>
      <c r="O472" s="46">
        <f>IFERROR(IF(INDEX('Memb Hist (Org)'!$A$1:$BS$29,MATCH('Mthly GM (TR)'!O$2,'Memb Hist (Org)'!$A$1:$A$29,0),MATCH('Mthly GM (TR)'!$A472,'Memb Hist (Org)'!$A$1:$BS$1,0))&lt;&gt;1,"",'Mthly Returns (TR)'!O471),"")</f>
        <v>3.5714000000000003E-2</v>
      </c>
      <c r="P472" s="46" t="str">
        <f>IFERROR(IF(INDEX('Memb Hist (Org)'!$A$1:$BS$29,MATCH('Mthly GM (TR)'!P$2,'Memb Hist (Org)'!$A$1:$A$29,0),MATCH('Mthly GM (TR)'!$A472,'Memb Hist (Org)'!$A$1:$BS$1,0))&lt;&gt;1,"",'Mthly Returns (TR)'!P471),"")</f>
        <v/>
      </c>
      <c r="Q472" s="46">
        <f>IFERROR(IF(INDEX('Memb Hist (Org)'!$A$1:$BS$29,MATCH('Mthly GM (TR)'!Q$2,'Memb Hist (Org)'!$A$1:$A$29,0),MATCH('Mthly GM (TR)'!$A472,'Memb Hist (Org)'!$A$1:$BS$1,0))&lt;&gt;1,"",'Mthly Returns (TR)'!Q471),"")</f>
        <v>-9.6154000000000003E-2</v>
      </c>
      <c r="R472" s="46" t="str">
        <f>IFERROR(IF(INDEX('Memb Hist (Org)'!$A$1:$BS$29,MATCH('Mthly GM (TR)'!R$2,'Memb Hist (Org)'!$A$1:$A$29,0),MATCH('Mthly GM (TR)'!$A472,'Memb Hist (Org)'!$A$1:$BS$1,0))&lt;&gt;1,"",'Mthly Returns (TR)'!R471),"")</f>
        <v/>
      </c>
      <c r="S472" s="46" t="str">
        <f>IFERROR(IF(INDEX('Memb Hist (Org)'!$A$1:$BS$29,MATCH('Mthly GM (TR)'!S$2,'Memb Hist (Org)'!$A$1:$A$29,0),MATCH('Mthly GM (TR)'!$A472,'Memb Hist (Org)'!$A$1:$BS$1,0))&lt;&gt;1,"",'Mthly Returns (TR)'!S471),"")</f>
        <v/>
      </c>
      <c r="T472" s="46">
        <f>IFERROR(IF(INDEX('Memb Hist (Org)'!$A$1:$BS$29,MATCH('Mthly GM (TR)'!T$2,'Memb Hist (Org)'!$A$1:$A$29,0),MATCH('Mthly GM (TR)'!$A472,'Memb Hist (Org)'!$A$1:$BS$1,0))&lt;&gt;1,"",'Mthly Returns (TR)'!T471),"")</f>
        <v>4.2856999999999999E-2</v>
      </c>
      <c r="U472" s="46">
        <f>IFERROR(IF(INDEX('Memb Hist (Org)'!$A$1:$BS$29,MATCH('Mthly GM (TR)'!U$2,'Memb Hist (Org)'!$A$1:$A$29,0),MATCH('Mthly GM (TR)'!$A472,'Memb Hist (Org)'!$A$1:$BS$1,0))&lt;&gt;1,"",'Mthly Returns (TR)'!U471),"")</f>
        <v>1.4633999999999999E-2</v>
      </c>
      <c r="V472" s="46">
        <f>IFERROR(IF(INDEX('Memb Hist (Org)'!$A$1:$BS$29,MATCH('Mthly GM (TR)'!V$2,'Memb Hist (Org)'!$A$1:$A$29,0),MATCH('Mthly GM (TR)'!$A472,'Memb Hist (Org)'!$A$1:$BS$1,0))&lt;&gt;1,"",'Mthly Returns (TR)'!V471),"")</f>
        <v>7.1429000000000006E-2</v>
      </c>
      <c r="W472" s="46">
        <f>IFERROR(IF(INDEX('Memb Hist (Org)'!$A$1:$BS$29,MATCH('Mthly GM (TR)'!W$2,'Memb Hist (Org)'!$A$1:$A$29,0),MATCH('Mthly GM (TR)'!$A472,'Memb Hist (Org)'!$A$1:$BS$1,0))&lt;&gt;1,"",'Mthly Returns (TR)'!W471),"")</f>
        <v>1.2500000000000001E-2</v>
      </c>
      <c r="X472" s="46">
        <f>IFERROR(IF(INDEX('Memb Hist (Org)'!$A$1:$BS$29,MATCH('Mthly GM (TR)'!X$2,'Memb Hist (Org)'!$A$1:$A$29,0),MATCH('Mthly GM (TR)'!$A472,'Memb Hist (Org)'!$A$1:$BS$1,0))&lt;&gt;1,"",'Mthly Returns (TR)'!X471),"")</f>
        <v>1.5306E-2</v>
      </c>
      <c r="Y472" s="46">
        <f>IFERROR(IF(INDEX('Memb Hist (Org)'!$A$1:$BS$29,MATCH('Mthly GM (TR)'!Y$2,'Memb Hist (Org)'!$A$1:$A$29,0),MATCH('Mthly GM (TR)'!$A472,'Memb Hist (Org)'!$A$1:$BS$1,0))&lt;&gt;1,"",'Mthly Returns (TR)'!Y471),"")</f>
        <v>2.7026999999999999E-2</v>
      </c>
      <c r="Z472" s="46" t="str">
        <f>IFERROR(IF(INDEX('Memb Hist (Org)'!$A$1:$BS$29,MATCH('Mthly GM (TR)'!Z$2,'Memb Hist (Org)'!$A$1:$A$29,0),MATCH('Mthly GM (TR)'!$A472,'Memb Hist (Org)'!$A$1:$BS$1,0))&lt;&gt;1,"",'Mthly Returns (TR)'!Z471),"")</f>
        <v/>
      </c>
      <c r="AA472" s="46" t="str">
        <f>IFERROR(IF(INDEX('Memb Hist (Org)'!$A$1:$BS$29,MATCH('Mthly GM (TR)'!AA$2,'Memb Hist (Org)'!$A$1:$A$29,0),MATCH('Mthly GM (TR)'!$A472,'Memb Hist (Org)'!$A$1:$BS$1,0))&lt;&gt;1,"",'Mthly Returns (TR)'!AA471),"")</f>
        <v/>
      </c>
      <c r="AB472" s="46" t="str">
        <f>IFERROR(IF(INDEX('Memb Hist (Org)'!$A$1:$BS$29,MATCH('Mthly GM (TR)'!AB$2,'Memb Hist (Org)'!$A$1:$A$29,0),MATCH('Mthly GM (TR)'!$A472,'Memb Hist (Org)'!$A$1:$BS$1,0))&lt;&gt;1,"",'Mthly Returns (TR)'!AB471),"")</f>
        <v/>
      </c>
      <c r="AC472" s="46" t="str">
        <f>IFERROR(IF(INDEX('Memb Hist (Org)'!$A$1:$BS$29,MATCH('Mthly GM (TR)'!AC$2,'Memb Hist (Org)'!$A$1:$A$29,0),MATCH('Mthly GM (TR)'!$A472,'Memb Hist (Org)'!$A$1:$BS$1,0))&lt;&gt;1,"",'Mthly Returns (TR)'!AC471),"")</f>
        <v/>
      </c>
      <c r="AD472" s="46" t="str">
        <f>IFERROR(IF(INDEX('Memb Hist (Org)'!$A$1:$BS$29,MATCH('Mthly GM (TR)'!AD$2,'Memb Hist (Org)'!$A$1:$A$29,0),MATCH('Mthly GM (TR)'!$A472,'Memb Hist (Org)'!$A$1:$BS$1,0))&lt;&gt;1,"",'Mthly Returns (TR)'!AD471),"")</f>
        <v/>
      </c>
      <c r="AE472" s="46" t="str">
        <f>IFERROR(IF(INDEX('Memb Hist (Org)'!$A$1:$BS$29,MATCH('Mthly GM (TR)'!AE$2,'Memb Hist (Org)'!$A$1:$A$29,0),MATCH('Mthly GM (TR)'!$A472,'Memb Hist (Org)'!$A$1:$BS$1,0))&lt;&gt;1,"",'Mthly Returns (TR)'!AE471),"")</f>
        <v/>
      </c>
      <c r="AF472" s="42">
        <f>IFERROR(IF($C472=7,INDEX('Gross Margin'!$A$32:$BS$60,MATCH('Mthly GM (TR)'!AF$2,'Gross Margin'!$A$32:$A$60,0),MATCH('Mthly GM (TR)'!$A472,'Gross Margin'!$A$32:$BS$32,0)),AF471*(1+D471)),"")</f>
        <v>8.4221312659032113E-2</v>
      </c>
      <c r="AG472" s="42" t="str">
        <f>IFERROR(IF($C472=7,INDEX('Gross Margin'!$A$32:$BS$60,MATCH('Mthly GM (TR)'!AG$2,'Gross Margin'!$A$32:$A$60,0),MATCH('Mthly GM (TR)'!$A472,'Gross Margin'!$A$32:$BS$32,0)),AG471*(1+E471)),"")</f>
        <v/>
      </c>
      <c r="AH472" s="42">
        <f>IFERROR(IF($C472=7,INDEX('Gross Margin'!$A$32:$BS$60,MATCH('Mthly GM (TR)'!AH$2,'Gross Margin'!$A$32:$A$60,0),MATCH('Mthly GM (TR)'!$A472,'Gross Margin'!$A$32:$BS$32,0)),AH471*(1+F471)),"")</f>
        <v>7.2206426455315956E-2</v>
      </c>
      <c r="AI472" s="42">
        <f>IFERROR(IF($C472=7,INDEX('Gross Margin'!$A$32:$BS$60,MATCH('Mthly GM (TR)'!AI$2,'Gross Margin'!$A$32:$A$60,0),MATCH('Mthly GM (TR)'!$A472,'Gross Margin'!$A$32:$BS$32,0)),AI471*(1+G471)),"")</f>
        <v>4.4603971171455939E-2</v>
      </c>
      <c r="AJ472" s="42">
        <f>IFERROR(IF($C472=7,INDEX('Gross Margin'!$A$32:$BS$60,MATCH('Mthly GM (TR)'!AJ$2,'Gross Margin'!$A$32:$A$60,0),MATCH('Mthly GM (TR)'!$A472,'Gross Margin'!$A$32:$BS$32,0)),AJ471*(1+H471)),"")</f>
        <v>0.13407051154085098</v>
      </c>
      <c r="AK472" s="42">
        <f>IFERROR(IF($C472=7,INDEX('Gross Margin'!$A$32:$BS$60,MATCH('Mthly GM (TR)'!AK$2,'Gross Margin'!$A$32:$A$60,0),MATCH('Mthly GM (TR)'!$A472,'Gross Margin'!$A$32:$BS$32,0)),AK471*(1+I471)),"")</f>
        <v>7.0980286122761388E-2</v>
      </c>
      <c r="AL472" s="42">
        <f>IFERROR(IF($C472=7,INDEX('Gross Margin'!$A$32:$BS$60,MATCH('Mthly GM (TR)'!AL$2,'Gross Margin'!$A$32:$A$60,0),MATCH('Mthly GM (TR)'!$A472,'Gross Margin'!$A$32:$BS$32,0)),AL471*(1+J471)),"")</f>
        <v>6.0776836949362506E-2</v>
      </c>
      <c r="AM472" s="42">
        <f>IFERROR(IF($C472=7,INDEX('Gross Margin'!$A$32:$BS$60,MATCH('Mthly GM (TR)'!AM$2,'Gross Margin'!$A$32:$A$60,0),MATCH('Mthly GM (TR)'!$A472,'Gross Margin'!$A$32:$BS$32,0)),AM471*(1+K471)),"")</f>
        <v>0</v>
      </c>
      <c r="AN472" s="42" t="str">
        <f>IFERROR(IF($C472=7,INDEX('Gross Margin'!$A$32:$BS$60,MATCH('Mthly GM (TR)'!AN$2,'Gross Margin'!$A$32:$A$60,0),MATCH('Mthly GM (TR)'!$A472,'Gross Margin'!$A$32:$BS$32,0)),AN471*(1+L471)),"")</f>
        <v/>
      </c>
      <c r="AO472" s="42" t="str">
        <f>IFERROR(IF($C472=7,INDEX('Gross Margin'!$A$32:$BS$60,MATCH('Mthly GM (TR)'!AO$2,'Gross Margin'!$A$32:$A$60,0),MATCH('Mthly GM (TR)'!$A472,'Gross Margin'!$A$32:$BS$32,0)),AO471*(1+M471)),"")</f>
        <v/>
      </c>
      <c r="AP472" s="42" t="str">
        <f>IFERROR(IF($C472=7,INDEX('Gross Margin'!$A$32:$BS$60,MATCH('Mthly GM (TR)'!AP$2,'Gross Margin'!$A$32:$A$60,0),MATCH('Mthly GM (TR)'!$A472,'Gross Margin'!$A$32:$BS$32,0)),AP471*(1+N471)),"")</f>
        <v/>
      </c>
      <c r="AQ472" s="42">
        <f>IFERROR(IF($C472=7,INDEX('Gross Margin'!$A$32:$BS$60,MATCH('Mthly GM (TR)'!AQ$2,'Gross Margin'!$A$32:$A$60,0),MATCH('Mthly GM (TR)'!$A472,'Gross Margin'!$A$32:$BS$32,0)),AQ471*(1+O471)),"")</f>
        <v>6.4471316415119481E-2</v>
      </c>
      <c r="AR472" s="42" t="str">
        <f>IFERROR(IF($C472=7,INDEX('Gross Margin'!$A$32:$BS$60,MATCH('Mthly GM (TR)'!AR$2,'Gross Margin'!$A$32:$A$60,0),MATCH('Mthly GM (TR)'!$A472,'Gross Margin'!$A$32:$BS$32,0)),AR471*(1+P471)),"")</f>
        <v/>
      </c>
      <c r="AS472" s="42">
        <f>IFERROR(IF($C472=7,INDEX('Gross Margin'!$A$32:$BS$60,MATCH('Mthly GM (TR)'!AS$2,'Gross Margin'!$A$32:$A$60,0),MATCH('Mthly GM (TR)'!$A472,'Gross Margin'!$A$32:$BS$32,0)),AS471*(1+Q471)),"")</f>
        <v>6.5114536893714631E-2</v>
      </c>
      <c r="AT472" s="42" t="str">
        <f>IFERROR(IF($C472=7,INDEX('Gross Margin'!$A$32:$BS$60,MATCH('Mthly GM (TR)'!AT$2,'Gross Margin'!$A$32:$A$60,0),MATCH('Mthly GM (TR)'!$A472,'Gross Margin'!$A$32:$BS$32,0)),AT471*(1+R471)),"")</f>
        <v/>
      </c>
      <c r="AU472" s="42" t="str">
        <f>IFERROR(IF($C472=7,INDEX('Gross Margin'!$A$32:$BS$60,MATCH('Mthly GM (TR)'!AU$2,'Gross Margin'!$A$32:$A$60,0),MATCH('Mthly GM (TR)'!$A472,'Gross Margin'!$A$32:$BS$32,0)),AU471*(1+S471)),"")</f>
        <v/>
      </c>
      <c r="AV472" s="42">
        <f>IFERROR(IF($C472=7,INDEX('Gross Margin'!$A$32:$BS$60,MATCH('Mthly GM (TR)'!AV$2,'Gross Margin'!$A$32:$A$60,0),MATCH('Mthly GM (TR)'!$A472,'Gross Margin'!$A$32:$BS$32,0)),AV471*(1+T471)),"")</f>
        <v>0.10031942415832401</v>
      </c>
      <c r="AW472" s="42">
        <f>IFERROR(IF($C472=7,INDEX('Gross Margin'!$A$32:$BS$60,MATCH('Mthly GM (TR)'!AW$2,'Gross Margin'!$A$32:$A$60,0),MATCH('Mthly GM (TR)'!$A472,'Gross Margin'!$A$32:$BS$32,0)),AW471*(1+U471)),"")</f>
        <v>4.0884598805743778E-2</v>
      </c>
      <c r="AX472" s="42">
        <f>IFERROR(IF($C472=7,INDEX('Gross Margin'!$A$32:$BS$60,MATCH('Mthly GM (TR)'!AX$2,'Gross Margin'!$A$32:$A$60,0),MATCH('Mthly GM (TR)'!$A472,'Gross Margin'!$A$32:$BS$32,0)),AX471*(1+V471)),"")</f>
        <v>4.4293385330404909E-2</v>
      </c>
      <c r="AY472" s="42">
        <f>IFERROR(IF($C472=7,INDEX('Gross Margin'!$A$32:$BS$60,MATCH('Mthly GM (TR)'!AY$2,'Gross Margin'!$A$32:$A$60,0),MATCH('Mthly GM (TR)'!$A472,'Gross Margin'!$A$32:$BS$32,0)),AY471*(1+W471)),"")</f>
        <v>0.10275701651070938</v>
      </c>
      <c r="AZ472" s="42">
        <f>IFERROR(IF($C472=7,INDEX('Gross Margin'!$A$32:$BS$60,MATCH('Mthly GM (TR)'!AZ$2,'Gross Margin'!$A$32:$A$60,0),MATCH('Mthly GM (TR)'!$A472,'Gross Margin'!$A$32:$BS$32,0)),AZ471*(1+X471)),"")</f>
        <v>8.2567069318837241E-2</v>
      </c>
      <c r="BA472" s="42">
        <f>IFERROR(IF($C472=7,INDEX('Gross Margin'!$A$32:$BS$60,MATCH('Mthly GM (TR)'!BA$2,'Gross Margin'!$A$32:$A$60,0),MATCH('Mthly GM (TR)'!$A472,'Gross Margin'!$A$32:$BS$32,0)),BA471*(1+Y471)),"")</f>
        <v>8.6982989369588426E-2</v>
      </c>
      <c r="BB472" s="42" t="str">
        <f>IFERROR(IF($C472=7,INDEX('Gross Margin'!$A$32:$BS$60,MATCH('Mthly GM (TR)'!BB$2,'Gross Margin'!$A$32:$A$60,0),MATCH('Mthly GM (TR)'!$A472,'Gross Margin'!$A$32:$BS$32,0)),BB471*(1+Z471)),"")</f>
        <v/>
      </c>
      <c r="BC472" s="42" t="str">
        <f>IFERROR(IF($C472=7,INDEX('Gross Margin'!$A$32:$BS$60,MATCH('Mthly GM (TR)'!BC$2,'Gross Margin'!$A$32:$A$60,0),MATCH('Mthly GM (TR)'!$A472,'Gross Margin'!$A$32:$BS$32,0)),BC471*(1+AA471)),"")</f>
        <v/>
      </c>
      <c r="BD472" s="42" t="str">
        <f>IFERROR(IF($C472=7,INDEX('Gross Margin'!$A$32:$BS$60,MATCH('Mthly GM (TR)'!BD$2,'Gross Margin'!$A$32:$A$60,0),MATCH('Mthly GM (TR)'!$A472,'Gross Margin'!$A$32:$BS$32,0)),BD471*(1+AB471)),"")</f>
        <v/>
      </c>
      <c r="BE472" s="42" t="str">
        <f>IFERROR(IF($C472=7,INDEX('Gross Margin'!$A$32:$BS$60,MATCH('Mthly GM (TR)'!BE$2,'Gross Margin'!$A$32:$A$60,0),MATCH('Mthly GM (TR)'!$A472,'Gross Margin'!$A$32:$BS$32,0)),BE471*(1+AC471)),"")</f>
        <v/>
      </c>
      <c r="BF472" s="42" t="str">
        <f>IFERROR(IF($C472=7,INDEX('Gross Margin'!$A$32:$BS$60,MATCH('Mthly GM (TR)'!BF$2,'Gross Margin'!$A$32:$A$60,0),MATCH('Mthly GM (TR)'!$A472,'Gross Margin'!$A$32:$BS$32,0)),BF471*(1+AD471)),"")</f>
        <v/>
      </c>
      <c r="BG472" s="42" t="str">
        <f>IFERROR(IF($C472=7,INDEX('Gross Margin'!$A$32:$BS$60,MATCH('Mthly GM (TR)'!BG$2,'Gross Margin'!$A$32:$A$60,0),MATCH('Mthly GM (TR)'!$A472,'Gross Margin'!$A$32:$BS$32,0)),BG471*(1+AE471)),"")</f>
        <v/>
      </c>
      <c r="BH472" s="44">
        <f t="shared" si="434"/>
        <v>7.9887444237237926E-2</v>
      </c>
      <c r="BI472" s="44" t="str">
        <f t="shared" si="435"/>
        <v/>
      </c>
      <c r="BJ472" s="44">
        <f t="shared" si="436"/>
        <v>6.8490821205464292E-2</v>
      </c>
      <c r="BK472" s="44">
        <f t="shared" si="437"/>
        <v>4.2308735725183656E-2</v>
      </c>
      <c r="BL472" s="44">
        <f t="shared" si="438"/>
        <v>0.12717149823987065</v>
      </c>
      <c r="BM472" s="44">
        <f t="shared" si="439"/>
        <v>6.7327775720284755E-2</v>
      </c>
      <c r="BN472" s="44">
        <f t="shared" si="440"/>
        <v>5.7649376617584736E-2</v>
      </c>
      <c r="BO472" s="44">
        <f t="shared" si="441"/>
        <v>0</v>
      </c>
      <c r="BP472" s="44" t="str">
        <f t="shared" si="442"/>
        <v/>
      </c>
      <c r="BQ472" s="44" t="str">
        <f t="shared" si="443"/>
        <v/>
      </c>
      <c r="BR472" s="44" t="str">
        <f t="shared" si="444"/>
        <v/>
      </c>
      <c r="BS472" s="44">
        <f t="shared" si="445"/>
        <v>6.1153745203018188E-2</v>
      </c>
      <c r="BT472" s="44" t="str">
        <f t="shared" si="446"/>
        <v/>
      </c>
      <c r="BU472" s="44">
        <f t="shared" si="447"/>
        <v>6.1763866780249491E-2</v>
      </c>
      <c r="BV472" s="44" t="str">
        <f t="shared" si="448"/>
        <v/>
      </c>
      <c r="BW472" s="44" t="str">
        <f t="shared" si="449"/>
        <v/>
      </c>
      <c r="BX472" s="44">
        <f t="shared" si="450"/>
        <v>9.5157177563896092E-2</v>
      </c>
      <c r="BY472" s="44">
        <f t="shared" si="451"/>
        <v>3.878075518103942E-2</v>
      </c>
      <c r="BZ472" s="44">
        <f t="shared" si="452"/>
        <v>4.2014132040267341E-2</v>
      </c>
      <c r="CA472" s="44">
        <f t="shared" si="453"/>
        <v>9.7469336054142819E-2</v>
      </c>
      <c r="CB472" s="44">
        <f t="shared" si="454"/>
        <v>7.8318325110234302E-2</v>
      </c>
      <c r="CC472" s="44">
        <f t="shared" si="455"/>
        <v>8.2507010321526283E-2</v>
      </c>
      <c r="CD472" s="44" t="str">
        <f t="shared" si="456"/>
        <v/>
      </c>
      <c r="CE472" s="44" t="str">
        <f t="shared" si="457"/>
        <v/>
      </c>
      <c r="CF472" s="44" t="str">
        <f t="shared" si="458"/>
        <v/>
      </c>
      <c r="CG472" s="44" t="str">
        <f t="shared" si="459"/>
        <v/>
      </c>
      <c r="CH472" s="44" t="str">
        <f t="shared" si="460"/>
        <v/>
      </c>
      <c r="CI472" s="44" t="str">
        <f t="shared" si="461"/>
        <v/>
      </c>
      <c r="CJ472" s="48">
        <f t="shared" si="462"/>
        <v>1.4658547143090788E-3</v>
      </c>
      <c r="CK472" s="48" t="str">
        <f t="shared" si="463"/>
        <v/>
      </c>
      <c r="CL472" s="48">
        <f t="shared" si="464"/>
        <v>1.3444474239347819E-2</v>
      </c>
      <c r="CM472" s="48">
        <f t="shared" si="465"/>
        <v>1.8394992118595352E-3</v>
      </c>
      <c r="CN472" s="48">
        <f t="shared" si="466"/>
        <v>6.2621789163277101E-3</v>
      </c>
      <c r="CO472" s="48">
        <f t="shared" si="467"/>
        <v>9.0495263345634737E-4</v>
      </c>
      <c r="CP472" s="48">
        <f t="shared" si="468"/>
        <v>-4.4263191366981561E-4</v>
      </c>
      <c r="CQ472" s="48">
        <f t="shared" si="469"/>
        <v>0</v>
      </c>
      <c r="CR472" s="48" t="str">
        <f t="shared" si="470"/>
        <v/>
      </c>
      <c r="CS472" s="48" t="str">
        <f t="shared" si="471"/>
        <v/>
      </c>
      <c r="CT472" s="48" t="str">
        <f t="shared" si="472"/>
        <v/>
      </c>
      <c r="CU472" s="48">
        <f t="shared" si="473"/>
        <v>2.1840448561805917E-3</v>
      </c>
      <c r="CV472" s="48" t="str">
        <f t="shared" si="474"/>
        <v/>
      </c>
      <c r="CW472" s="48">
        <f t="shared" si="475"/>
        <v>-5.9388428463881095E-3</v>
      </c>
      <c r="CX472" s="48" t="str">
        <f t="shared" si="476"/>
        <v/>
      </c>
      <c r="CY472" s="48" t="str">
        <f t="shared" si="477"/>
        <v/>
      </c>
      <c r="CZ472" s="48">
        <f t="shared" si="478"/>
        <v>4.0781511588558949E-3</v>
      </c>
      <c r="DA472" s="48">
        <f t="shared" si="479"/>
        <v>5.6751757131933084E-4</v>
      </c>
      <c r="DB472" s="48">
        <f t="shared" si="480"/>
        <v>3.0010274375042562E-3</v>
      </c>
      <c r="DC472" s="48">
        <f t="shared" si="481"/>
        <v>1.2183667006767853E-3</v>
      </c>
      <c r="DD472" s="48">
        <f t="shared" si="482"/>
        <v>1.1987402841372463E-3</v>
      </c>
      <c r="DE472" s="48">
        <f t="shared" si="483"/>
        <v>2.2299169679598908E-3</v>
      </c>
      <c r="DF472" s="48" t="str">
        <f t="shared" si="484"/>
        <v/>
      </c>
      <c r="DG472" s="48" t="str">
        <f t="shared" si="485"/>
        <v/>
      </c>
      <c r="DH472" s="48" t="str">
        <f t="shared" si="486"/>
        <v/>
      </c>
      <c r="DI472" s="48" t="str">
        <f t="shared" si="487"/>
        <v/>
      </c>
      <c r="DJ472" s="48" t="str">
        <f t="shared" si="488"/>
        <v/>
      </c>
      <c r="DK472" s="48" t="str">
        <f t="shared" si="489"/>
        <v/>
      </c>
      <c r="DL472" s="37">
        <f t="shared" si="429"/>
        <v>3.2013249931876563E-2</v>
      </c>
      <c r="DM472" s="39">
        <f t="shared" si="430"/>
        <v>1.0320132499318766</v>
      </c>
      <c r="DN472" s="39">
        <f>PRODUCT($DM$466:DM472)</f>
        <v>1.0879996402521233</v>
      </c>
      <c r="DO472" s="36">
        <f>DL472-'1M RF rate'!C332</f>
        <v>2.5323077772298773E-2</v>
      </c>
      <c r="DP472" s="39">
        <f t="shared" si="431"/>
        <v>1.0253230777722988</v>
      </c>
      <c r="DQ472" s="39">
        <f>PRODUCT($DP$466:DP472)</f>
        <v>1.043569954898383</v>
      </c>
      <c r="DR472" s="36">
        <f>DL472-'DJUA Monthly (PR)'!C332</f>
        <v>2.7436372486417601E-3</v>
      </c>
      <c r="DS472" s="39">
        <f t="shared" si="432"/>
        <v>1.0027436372486418</v>
      </c>
      <c r="DT472" s="39">
        <f>PRODUCT($DS$466:DS472)</f>
        <v>1.0349965565910633</v>
      </c>
      <c r="DU472" s="100"/>
      <c r="DV472" s="100"/>
    </row>
    <row r="473" spans="1:126" x14ac:dyDescent="0.35">
      <c r="A473" s="35">
        <f t="shared" si="433"/>
        <v>1988</v>
      </c>
      <c r="B473" s="35">
        <v>1989</v>
      </c>
      <c r="C473" s="35">
        <v>2</v>
      </c>
      <c r="D473" s="46">
        <f>IFERROR(IF(INDEX('Memb Hist (Org)'!$A$1:$BS$29,MATCH('Mthly GM (TR)'!D$2,'Memb Hist (Org)'!$A$1:$A$29,0),MATCH('Mthly GM (TR)'!$A473,'Memb Hist (Org)'!$A$1:$BS$1,0))&lt;&gt;1,"",'Mthly Returns (TR)'!D472),"")</f>
        <v>-2.4143999999999999E-2</v>
      </c>
      <c r="E473" s="46" t="str">
        <f>IFERROR(IF(INDEX('Memb Hist (Org)'!$A$1:$BS$29,MATCH('Mthly GM (TR)'!E$2,'Memb Hist (Org)'!$A$1:$A$29,0),MATCH('Mthly GM (TR)'!$A473,'Memb Hist (Org)'!$A$1:$BS$1,0))&lt;&gt;1,"",'Mthly Returns (TR)'!E472),"")</f>
        <v/>
      </c>
      <c r="F473" s="46">
        <f>IFERROR(IF(INDEX('Memb Hist (Org)'!$A$1:$BS$29,MATCH('Mthly GM (TR)'!F$2,'Memb Hist (Org)'!$A$1:$A$29,0),MATCH('Mthly GM (TR)'!$A473,'Memb Hist (Org)'!$A$1:$BS$1,0))&lt;&gt;1,"",'Mthly Returns (TR)'!F472),"")</f>
        <v>7.9369999999999996E-3</v>
      </c>
      <c r="G473" s="46">
        <f>IFERROR(IF(INDEX('Memb Hist (Org)'!$A$1:$BS$29,MATCH('Mthly GM (TR)'!G$2,'Memb Hist (Org)'!$A$1:$A$29,0),MATCH('Mthly GM (TR)'!$A473,'Memb Hist (Org)'!$A$1:$BS$1,0))&lt;&gt;1,"",'Mthly Returns (TR)'!G472),"")</f>
        <v>-1.4085E-2</v>
      </c>
      <c r="H473" s="46">
        <f>IFERROR(IF(INDEX('Memb Hist (Org)'!$A$1:$BS$29,MATCH('Mthly GM (TR)'!H$2,'Memb Hist (Org)'!$A$1:$A$29,0),MATCH('Mthly GM (TR)'!$A473,'Memb Hist (Org)'!$A$1:$BS$1,0))&lt;&gt;1,"",'Mthly Returns (TR)'!H472),"")</f>
        <v>-5.4151999999999999E-2</v>
      </c>
      <c r="I473" s="46">
        <f>IFERROR(IF(INDEX('Memb Hist (Org)'!$A$1:$BS$29,MATCH('Mthly GM (TR)'!I$2,'Memb Hist (Org)'!$A$1:$A$29,0),MATCH('Mthly GM (TR)'!$A473,'Memb Hist (Org)'!$A$1:$BS$1,0))&lt;&gt;1,"",'Mthly Returns (TR)'!I472),"")</f>
        <v>-3.2148999999999997E-2</v>
      </c>
      <c r="J473" s="46">
        <f>IFERROR(IF(INDEX('Memb Hist (Org)'!$A$1:$BS$29,MATCH('Mthly GM (TR)'!J$2,'Memb Hist (Org)'!$A$1:$A$29,0),MATCH('Mthly GM (TR)'!$A473,'Memb Hist (Org)'!$A$1:$BS$1,0))&lt;&gt;1,"",'Mthly Returns (TR)'!J472),"")</f>
        <v>-4.1008999999999997E-2</v>
      </c>
      <c r="K473" s="46">
        <f>IFERROR(IF(INDEX('Memb Hist (Org)'!$A$1:$BS$29,MATCH('Mthly GM (TR)'!K$2,'Memb Hist (Org)'!$A$1:$A$29,0),MATCH('Mthly GM (TR)'!$A473,'Memb Hist (Org)'!$A$1:$BS$1,0))&lt;&gt;1,"",'Mthly Returns (TR)'!K472),"")</f>
        <v>-2.7397000000000001E-2</v>
      </c>
      <c r="L473" s="46" t="str">
        <f>IFERROR(IF(INDEX('Memb Hist (Org)'!$A$1:$BS$29,MATCH('Mthly GM (TR)'!L$2,'Memb Hist (Org)'!$A$1:$A$29,0),MATCH('Mthly GM (TR)'!$A473,'Memb Hist (Org)'!$A$1:$BS$1,0))&lt;&gt;1,"",'Mthly Returns (TR)'!L472),"")</f>
        <v/>
      </c>
      <c r="M473" s="46" t="str">
        <f>IFERROR(IF(INDEX('Memb Hist (Org)'!$A$1:$BS$29,MATCH('Mthly GM (TR)'!M$2,'Memb Hist (Org)'!$A$1:$A$29,0),MATCH('Mthly GM (TR)'!$A473,'Memb Hist (Org)'!$A$1:$BS$1,0))&lt;&gt;1,"",'Mthly Returns (TR)'!M472),"")</f>
        <v/>
      </c>
      <c r="N473" s="46" t="str">
        <f>IFERROR(IF(INDEX('Memb Hist (Org)'!$A$1:$BS$29,MATCH('Mthly GM (TR)'!N$2,'Memb Hist (Org)'!$A$1:$A$29,0),MATCH('Mthly GM (TR)'!$A473,'Memb Hist (Org)'!$A$1:$BS$1,0))&lt;&gt;1,"",'Mthly Returns (TR)'!N472),"")</f>
        <v/>
      </c>
      <c r="O473" s="46">
        <f>IFERROR(IF(INDEX('Memb Hist (Org)'!$A$1:$BS$29,MATCH('Mthly GM (TR)'!O$2,'Memb Hist (Org)'!$A$1:$A$29,0),MATCH('Mthly GM (TR)'!$A473,'Memb Hist (Org)'!$A$1:$BS$1,0))&lt;&gt;1,"",'Mthly Returns (TR)'!O472),"")</f>
        <v>-2.1897E-2</v>
      </c>
      <c r="P473" s="46" t="str">
        <f>IFERROR(IF(INDEX('Memb Hist (Org)'!$A$1:$BS$29,MATCH('Mthly GM (TR)'!P$2,'Memb Hist (Org)'!$A$1:$A$29,0),MATCH('Mthly GM (TR)'!$A473,'Memb Hist (Org)'!$A$1:$BS$1,0))&lt;&gt;1,"",'Mthly Returns (TR)'!P472),"")</f>
        <v/>
      </c>
      <c r="Q473" s="46">
        <f>IFERROR(IF(INDEX('Memb Hist (Org)'!$A$1:$BS$29,MATCH('Mthly GM (TR)'!Q$2,'Memb Hist (Org)'!$A$1:$A$29,0),MATCH('Mthly GM (TR)'!$A473,'Memb Hist (Org)'!$A$1:$BS$1,0))&lt;&gt;1,"",'Mthly Returns (TR)'!Q472),"")</f>
        <v>6.8085000000000007E-2</v>
      </c>
      <c r="R473" s="46" t="str">
        <f>IFERROR(IF(INDEX('Memb Hist (Org)'!$A$1:$BS$29,MATCH('Mthly GM (TR)'!R$2,'Memb Hist (Org)'!$A$1:$A$29,0),MATCH('Mthly GM (TR)'!$A473,'Memb Hist (Org)'!$A$1:$BS$1,0))&lt;&gt;1,"",'Mthly Returns (TR)'!R472),"")</f>
        <v/>
      </c>
      <c r="S473" s="46" t="str">
        <f>IFERROR(IF(INDEX('Memb Hist (Org)'!$A$1:$BS$29,MATCH('Mthly GM (TR)'!S$2,'Memb Hist (Org)'!$A$1:$A$29,0),MATCH('Mthly GM (TR)'!$A473,'Memb Hist (Org)'!$A$1:$BS$1,0))&lt;&gt;1,"",'Mthly Returns (TR)'!S472),"")</f>
        <v/>
      </c>
      <c r="T473" s="46">
        <f>IFERROR(IF(INDEX('Memb Hist (Org)'!$A$1:$BS$29,MATCH('Mthly GM (TR)'!T$2,'Memb Hist (Org)'!$A$1:$A$29,0),MATCH('Mthly GM (TR)'!$A473,'Memb Hist (Org)'!$A$1:$BS$1,0))&lt;&gt;1,"",'Mthly Returns (TR)'!T472),"")</f>
        <v>-2.7397000000000001E-2</v>
      </c>
      <c r="U473" s="46">
        <f>IFERROR(IF(INDEX('Memb Hist (Org)'!$A$1:$BS$29,MATCH('Mthly GM (TR)'!U$2,'Memb Hist (Org)'!$A$1:$A$29,0),MATCH('Mthly GM (TR)'!$A473,'Memb Hist (Org)'!$A$1:$BS$1,0))&lt;&gt;1,"",'Mthly Returns (TR)'!U472),"")</f>
        <v>-0.144231</v>
      </c>
      <c r="V473" s="46">
        <f>IFERROR(IF(INDEX('Memb Hist (Org)'!$A$1:$BS$29,MATCH('Mthly GM (TR)'!V$2,'Memb Hist (Org)'!$A$1:$A$29,0),MATCH('Mthly GM (TR)'!$A473,'Memb Hist (Org)'!$A$1:$BS$1,0))&lt;&gt;1,"",'Mthly Returns (TR)'!V472),"")</f>
        <v>-3.0303E-2</v>
      </c>
      <c r="W473" s="46">
        <f>IFERROR(IF(INDEX('Memb Hist (Org)'!$A$1:$BS$29,MATCH('Mthly GM (TR)'!W$2,'Memb Hist (Org)'!$A$1:$A$29,0),MATCH('Mthly GM (TR)'!$A473,'Memb Hist (Org)'!$A$1:$BS$1,0))&lt;&gt;1,"",'Mthly Returns (TR)'!W472),"")</f>
        <v>-9.8770000000000004E-3</v>
      </c>
      <c r="X473" s="46">
        <f>IFERROR(IF(INDEX('Memb Hist (Org)'!$A$1:$BS$29,MATCH('Mthly GM (TR)'!X$2,'Memb Hist (Org)'!$A$1:$A$29,0),MATCH('Mthly GM (TR)'!$A473,'Memb Hist (Org)'!$A$1:$BS$1,0))&lt;&gt;1,"",'Mthly Returns (TR)'!X472),"")</f>
        <v>-4.0201000000000001E-2</v>
      </c>
      <c r="Y473" s="46">
        <f>IFERROR(IF(INDEX('Memb Hist (Org)'!$A$1:$BS$29,MATCH('Mthly GM (TR)'!Y$2,'Memb Hist (Org)'!$A$1:$A$29,0),MATCH('Mthly GM (TR)'!$A473,'Memb Hist (Org)'!$A$1:$BS$1,0))&lt;&gt;1,"",'Mthly Returns (TR)'!Y472),"")</f>
        <v>-3.3834999999999997E-2</v>
      </c>
      <c r="Z473" s="46" t="str">
        <f>IFERROR(IF(INDEX('Memb Hist (Org)'!$A$1:$BS$29,MATCH('Mthly GM (TR)'!Z$2,'Memb Hist (Org)'!$A$1:$A$29,0),MATCH('Mthly GM (TR)'!$A473,'Memb Hist (Org)'!$A$1:$BS$1,0))&lt;&gt;1,"",'Mthly Returns (TR)'!Z472),"")</f>
        <v/>
      </c>
      <c r="AA473" s="46" t="str">
        <f>IFERROR(IF(INDEX('Memb Hist (Org)'!$A$1:$BS$29,MATCH('Mthly GM (TR)'!AA$2,'Memb Hist (Org)'!$A$1:$A$29,0),MATCH('Mthly GM (TR)'!$A473,'Memb Hist (Org)'!$A$1:$BS$1,0))&lt;&gt;1,"",'Mthly Returns (TR)'!AA472),"")</f>
        <v/>
      </c>
      <c r="AB473" s="46" t="str">
        <f>IFERROR(IF(INDEX('Memb Hist (Org)'!$A$1:$BS$29,MATCH('Mthly GM (TR)'!AB$2,'Memb Hist (Org)'!$A$1:$A$29,0),MATCH('Mthly GM (TR)'!$A473,'Memb Hist (Org)'!$A$1:$BS$1,0))&lt;&gt;1,"",'Mthly Returns (TR)'!AB472),"")</f>
        <v/>
      </c>
      <c r="AC473" s="46" t="str">
        <f>IFERROR(IF(INDEX('Memb Hist (Org)'!$A$1:$BS$29,MATCH('Mthly GM (TR)'!AC$2,'Memb Hist (Org)'!$A$1:$A$29,0),MATCH('Mthly GM (TR)'!$A473,'Memb Hist (Org)'!$A$1:$BS$1,0))&lt;&gt;1,"",'Mthly Returns (TR)'!AC472),"")</f>
        <v/>
      </c>
      <c r="AD473" s="46" t="str">
        <f>IFERROR(IF(INDEX('Memb Hist (Org)'!$A$1:$BS$29,MATCH('Mthly GM (TR)'!AD$2,'Memb Hist (Org)'!$A$1:$A$29,0),MATCH('Mthly GM (TR)'!$A473,'Memb Hist (Org)'!$A$1:$BS$1,0))&lt;&gt;1,"",'Mthly Returns (TR)'!AD472),"")</f>
        <v/>
      </c>
      <c r="AE473" s="46" t="str">
        <f>IFERROR(IF(INDEX('Memb Hist (Org)'!$A$1:$BS$29,MATCH('Mthly GM (TR)'!AE$2,'Memb Hist (Org)'!$A$1:$A$29,0),MATCH('Mthly GM (TR)'!$A473,'Memb Hist (Org)'!$A$1:$BS$1,0))&lt;&gt;1,"",'Mthly Returns (TR)'!AE472),"")</f>
        <v/>
      </c>
      <c r="AF473" s="42">
        <f>IFERROR(IF($C473=7,INDEX('Gross Margin'!$A$32:$BS$60,MATCH('Mthly GM (TR)'!AF$2,'Gross Margin'!$A$32:$A$60,0),MATCH('Mthly GM (TR)'!$A473,'Gross Margin'!$A$32:$BS$32,0)),AF472*(1+D472)),"")</f>
        <v>8.5766689525012693E-2</v>
      </c>
      <c r="AG473" s="42" t="str">
        <f>IFERROR(IF($C473=7,INDEX('Gross Margin'!$A$32:$BS$60,MATCH('Mthly GM (TR)'!AG$2,'Gross Margin'!$A$32:$A$60,0),MATCH('Mthly GM (TR)'!$A473,'Gross Margin'!$A$32:$BS$32,0)),AG472*(1+E472)),"")</f>
        <v/>
      </c>
      <c r="AH473" s="42">
        <f>IFERROR(IF($C473=7,INDEX('Gross Margin'!$A$32:$BS$60,MATCH('Mthly GM (TR)'!AH$2,'Gross Margin'!$A$32:$A$60,0),MATCH('Mthly GM (TR)'!$A473,'Gross Margin'!$A$32:$BS$32,0)),AH472*(1+F472)),"")</f>
        <v>8.6380259142788657E-2</v>
      </c>
      <c r="AI473" s="42">
        <f>IFERROR(IF($C473=7,INDEX('Gross Margin'!$A$32:$BS$60,MATCH('Mthly GM (TR)'!AI$2,'Gross Margin'!$A$32:$A$60,0),MATCH('Mthly GM (TR)'!$A473,'Gross Margin'!$A$32:$BS$32,0)),AI472*(1+G472)),"")</f>
        <v>4.6543262630048494E-2</v>
      </c>
      <c r="AJ473" s="42">
        <f>IFERROR(IF($C473=7,INDEX('Gross Margin'!$A$32:$BS$60,MATCH('Mthly GM (TR)'!AJ$2,'Gross Margin'!$A$32:$A$60,0),MATCH('Mthly GM (TR)'!$A473,'Gross Margin'!$A$32:$BS$32,0)),AJ472*(1+H472)),"")</f>
        <v>0.14067241167014558</v>
      </c>
      <c r="AK473" s="42">
        <f>IFERROR(IF($C473=7,INDEX('Gross Margin'!$A$32:$BS$60,MATCH('Mthly GM (TR)'!AK$2,'Gross Margin'!$A$32:$A$60,0),MATCH('Mthly GM (TR)'!$A473,'Gross Margin'!$A$32:$BS$32,0)),AK472*(1+I472)),"")</f>
        <v>7.1934332148537422E-2</v>
      </c>
      <c r="AL473" s="42">
        <f>IFERROR(IF($C473=7,INDEX('Gross Margin'!$A$32:$BS$60,MATCH('Mthly GM (TR)'!AL$2,'Gross Margin'!$A$32:$A$60,0),MATCH('Mthly GM (TR)'!$A473,'Gross Margin'!$A$32:$BS$32,0)),AL472*(1+J472)),"")</f>
        <v>6.0310192395265305E-2</v>
      </c>
      <c r="AM473" s="42">
        <f>IFERROR(IF($C473=7,INDEX('Gross Margin'!$A$32:$BS$60,MATCH('Mthly GM (TR)'!AM$2,'Gross Margin'!$A$32:$A$60,0),MATCH('Mthly GM (TR)'!$A473,'Gross Margin'!$A$32:$BS$32,0)),AM472*(1+K472)),"")</f>
        <v>0</v>
      </c>
      <c r="AN473" s="42" t="str">
        <f>IFERROR(IF($C473=7,INDEX('Gross Margin'!$A$32:$BS$60,MATCH('Mthly GM (TR)'!AN$2,'Gross Margin'!$A$32:$A$60,0),MATCH('Mthly GM (TR)'!$A473,'Gross Margin'!$A$32:$BS$32,0)),AN472*(1+L472)),"")</f>
        <v/>
      </c>
      <c r="AO473" s="42" t="str">
        <f>IFERROR(IF($C473=7,INDEX('Gross Margin'!$A$32:$BS$60,MATCH('Mthly GM (TR)'!AO$2,'Gross Margin'!$A$32:$A$60,0),MATCH('Mthly GM (TR)'!$A473,'Gross Margin'!$A$32:$BS$32,0)),AO472*(1+M472)),"")</f>
        <v/>
      </c>
      <c r="AP473" s="42" t="str">
        <f>IFERROR(IF($C473=7,INDEX('Gross Margin'!$A$32:$BS$60,MATCH('Mthly GM (TR)'!AP$2,'Gross Margin'!$A$32:$A$60,0),MATCH('Mthly GM (TR)'!$A473,'Gross Margin'!$A$32:$BS$32,0)),AP472*(1+N472)),"")</f>
        <v/>
      </c>
      <c r="AQ473" s="42">
        <f>IFERROR(IF($C473=7,INDEX('Gross Margin'!$A$32:$BS$60,MATCH('Mthly GM (TR)'!AQ$2,'Gross Margin'!$A$32:$A$60,0),MATCH('Mthly GM (TR)'!$A473,'Gross Margin'!$A$32:$BS$32,0)),AQ472*(1+O472)),"")</f>
        <v>6.6773845009569066E-2</v>
      </c>
      <c r="AR473" s="42" t="str">
        <f>IFERROR(IF($C473=7,INDEX('Gross Margin'!$A$32:$BS$60,MATCH('Mthly GM (TR)'!AR$2,'Gross Margin'!$A$32:$A$60,0),MATCH('Mthly GM (TR)'!$A473,'Gross Margin'!$A$32:$BS$32,0)),AR472*(1+P472)),"")</f>
        <v/>
      </c>
      <c r="AS473" s="42">
        <f>IFERROR(IF($C473=7,INDEX('Gross Margin'!$A$32:$BS$60,MATCH('Mthly GM (TR)'!AS$2,'Gross Margin'!$A$32:$A$60,0),MATCH('Mthly GM (TR)'!$A473,'Gross Margin'!$A$32:$BS$32,0)),AS472*(1+Q472)),"")</f>
        <v>5.8853513713236397E-2</v>
      </c>
      <c r="AT473" s="42" t="str">
        <f>IFERROR(IF($C473=7,INDEX('Gross Margin'!$A$32:$BS$60,MATCH('Mthly GM (TR)'!AT$2,'Gross Margin'!$A$32:$A$60,0),MATCH('Mthly GM (TR)'!$A473,'Gross Margin'!$A$32:$BS$32,0)),AT472*(1+R472)),"")</f>
        <v/>
      </c>
      <c r="AU473" s="42" t="str">
        <f>IFERROR(IF($C473=7,INDEX('Gross Margin'!$A$32:$BS$60,MATCH('Mthly GM (TR)'!AU$2,'Gross Margin'!$A$32:$A$60,0),MATCH('Mthly GM (TR)'!$A473,'Gross Margin'!$A$32:$BS$32,0)),AU472*(1+S472)),"")</f>
        <v/>
      </c>
      <c r="AV473" s="42">
        <f>IFERROR(IF($C473=7,INDEX('Gross Margin'!$A$32:$BS$60,MATCH('Mthly GM (TR)'!AV$2,'Gross Margin'!$A$32:$A$60,0),MATCH('Mthly GM (TR)'!$A473,'Gross Margin'!$A$32:$BS$32,0)),AV472*(1+T472)),"")</f>
        <v>0.1046188137194773</v>
      </c>
      <c r="AW473" s="42">
        <f>IFERROR(IF($C473=7,INDEX('Gross Margin'!$A$32:$BS$60,MATCH('Mthly GM (TR)'!AW$2,'Gross Margin'!$A$32:$A$60,0),MATCH('Mthly GM (TR)'!$A473,'Gross Margin'!$A$32:$BS$32,0)),AW472*(1+U472)),"")</f>
        <v>4.1482904024667033E-2</v>
      </c>
      <c r="AX473" s="42">
        <f>IFERROR(IF($C473=7,INDEX('Gross Margin'!$A$32:$BS$60,MATCH('Mthly GM (TR)'!AX$2,'Gross Margin'!$A$32:$A$60,0),MATCH('Mthly GM (TR)'!$A473,'Gross Margin'!$A$32:$BS$32,0)),AX472*(1+V472)),"")</f>
        <v>4.7457217551170397E-2</v>
      </c>
      <c r="AY473" s="42">
        <f>IFERROR(IF($C473=7,INDEX('Gross Margin'!$A$32:$BS$60,MATCH('Mthly GM (TR)'!AY$2,'Gross Margin'!$A$32:$A$60,0),MATCH('Mthly GM (TR)'!$A473,'Gross Margin'!$A$32:$BS$32,0)),AY472*(1+W472)),"")</f>
        <v>0.10404147921709325</v>
      </c>
      <c r="AZ473" s="42">
        <f>IFERROR(IF($C473=7,INDEX('Gross Margin'!$A$32:$BS$60,MATCH('Mthly GM (TR)'!AZ$2,'Gross Margin'!$A$32:$A$60,0),MATCH('Mthly GM (TR)'!$A473,'Gross Margin'!$A$32:$BS$32,0)),AZ472*(1+X472)),"")</f>
        <v>8.3830840881831362E-2</v>
      </c>
      <c r="BA473" s="42">
        <f>IFERROR(IF($C473=7,INDEX('Gross Margin'!$A$32:$BS$60,MATCH('Mthly GM (TR)'!BA$2,'Gross Margin'!$A$32:$A$60,0),MATCH('Mthly GM (TR)'!$A473,'Gross Margin'!$A$32:$BS$32,0)),BA472*(1+Y472)),"")</f>
        <v>8.933387862328028E-2</v>
      </c>
      <c r="BB473" s="42" t="str">
        <f>IFERROR(IF($C473=7,INDEX('Gross Margin'!$A$32:$BS$60,MATCH('Mthly GM (TR)'!BB$2,'Gross Margin'!$A$32:$A$60,0),MATCH('Mthly GM (TR)'!$A473,'Gross Margin'!$A$32:$BS$32,0)),BB472*(1+Z472)),"")</f>
        <v/>
      </c>
      <c r="BC473" s="42" t="str">
        <f>IFERROR(IF($C473=7,INDEX('Gross Margin'!$A$32:$BS$60,MATCH('Mthly GM (TR)'!BC$2,'Gross Margin'!$A$32:$A$60,0),MATCH('Mthly GM (TR)'!$A473,'Gross Margin'!$A$32:$BS$32,0)),BC472*(1+AA472)),"")</f>
        <v/>
      </c>
      <c r="BD473" s="42" t="str">
        <f>IFERROR(IF($C473=7,INDEX('Gross Margin'!$A$32:$BS$60,MATCH('Mthly GM (TR)'!BD$2,'Gross Margin'!$A$32:$A$60,0),MATCH('Mthly GM (TR)'!$A473,'Gross Margin'!$A$32:$BS$32,0)),BD472*(1+AB472)),"")</f>
        <v/>
      </c>
      <c r="BE473" s="42" t="str">
        <f>IFERROR(IF($C473=7,INDEX('Gross Margin'!$A$32:$BS$60,MATCH('Mthly GM (TR)'!BE$2,'Gross Margin'!$A$32:$A$60,0),MATCH('Mthly GM (TR)'!$A473,'Gross Margin'!$A$32:$BS$32,0)),BE472*(1+AC472)),"")</f>
        <v/>
      </c>
      <c r="BF473" s="42" t="str">
        <f>IFERROR(IF($C473=7,INDEX('Gross Margin'!$A$32:$BS$60,MATCH('Mthly GM (TR)'!BF$2,'Gross Margin'!$A$32:$A$60,0),MATCH('Mthly GM (TR)'!$A473,'Gross Margin'!$A$32:$BS$32,0)),BF472*(1+AD472)),"")</f>
        <v/>
      </c>
      <c r="BG473" s="42" t="str">
        <f>IFERROR(IF($C473=7,INDEX('Gross Margin'!$A$32:$BS$60,MATCH('Mthly GM (TR)'!BG$2,'Gross Margin'!$A$32:$A$60,0),MATCH('Mthly GM (TR)'!$A473,'Gross Margin'!$A$32:$BS$32,0)),BG472*(1+AE472)),"")</f>
        <v/>
      </c>
      <c r="BH473" s="44">
        <f t="shared" si="434"/>
        <v>7.8829703937344953E-2</v>
      </c>
      <c r="BI473" s="44" t="str">
        <f t="shared" si="435"/>
        <v/>
      </c>
      <c r="BJ473" s="44">
        <f t="shared" si="436"/>
        <v>7.9393646787210032E-2</v>
      </c>
      <c r="BK473" s="44">
        <f t="shared" si="437"/>
        <v>4.2778748179790736E-2</v>
      </c>
      <c r="BL473" s="44">
        <f t="shared" si="438"/>
        <v>0.12929453877167404</v>
      </c>
      <c r="BM473" s="44">
        <f t="shared" si="439"/>
        <v>6.6116135968453088E-2</v>
      </c>
      <c r="BN473" s="44">
        <f t="shared" si="440"/>
        <v>5.5432180456686145E-2</v>
      </c>
      <c r="BO473" s="44">
        <f t="shared" si="441"/>
        <v>0</v>
      </c>
      <c r="BP473" s="44" t="str">
        <f t="shared" si="442"/>
        <v/>
      </c>
      <c r="BQ473" s="44" t="str">
        <f t="shared" si="443"/>
        <v/>
      </c>
      <c r="BR473" s="44" t="str">
        <f t="shared" si="444"/>
        <v/>
      </c>
      <c r="BS473" s="44">
        <f t="shared" si="445"/>
        <v>6.1373039603299408E-2</v>
      </c>
      <c r="BT473" s="44" t="str">
        <f t="shared" si="446"/>
        <v/>
      </c>
      <c r="BU473" s="44">
        <f t="shared" si="447"/>
        <v>5.4093320931244256E-2</v>
      </c>
      <c r="BV473" s="44" t="str">
        <f t="shared" si="448"/>
        <v/>
      </c>
      <c r="BW473" s="44" t="str">
        <f t="shared" si="449"/>
        <v/>
      </c>
      <c r="BX473" s="44">
        <f t="shared" si="450"/>
        <v>9.6157029698313023E-2</v>
      </c>
      <c r="BY473" s="44">
        <f t="shared" si="451"/>
        <v>3.8127681747260653E-2</v>
      </c>
      <c r="BZ473" s="44">
        <f t="shared" si="452"/>
        <v>4.3618780554167361E-2</v>
      </c>
      <c r="CA473" s="44">
        <f t="shared" si="453"/>
        <v>9.5626391193459961E-2</v>
      </c>
      <c r="CB473" s="44">
        <f t="shared" si="454"/>
        <v>7.7050430699044312E-2</v>
      </c>
      <c r="CC473" s="44">
        <f t="shared" si="455"/>
        <v>8.2108371472052008E-2</v>
      </c>
      <c r="CD473" s="44" t="str">
        <f t="shared" si="456"/>
        <v/>
      </c>
      <c r="CE473" s="44" t="str">
        <f t="shared" si="457"/>
        <v/>
      </c>
      <c r="CF473" s="44" t="str">
        <f t="shared" si="458"/>
        <v/>
      </c>
      <c r="CG473" s="44" t="str">
        <f t="shared" si="459"/>
        <v/>
      </c>
      <c r="CH473" s="44" t="str">
        <f t="shared" si="460"/>
        <v/>
      </c>
      <c r="CI473" s="44" t="str">
        <f t="shared" si="461"/>
        <v/>
      </c>
      <c r="CJ473" s="48">
        <f t="shared" si="462"/>
        <v>-1.9032643718632565E-3</v>
      </c>
      <c r="CK473" s="48" t="str">
        <f t="shared" si="463"/>
        <v/>
      </c>
      <c r="CL473" s="48">
        <f t="shared" si="464"/>
        <v>6.30147374550086E-4</v>
      </c>
      <c r="CM473" s="48">
        <f t="shared" si="465"/>
        <v>-6.0253866811235256E-4</v>
      </c>
      <c r="CN473" s="48">
        <f t="shared" si="466"/>
        <v>-7.001557863563693E-3</v>
      </c>
      <c r="CO473" s="48">
        <f t="shared" si="467"/>
        <v>-2.1255676552497981E-3</v>
      </c>
      <c r="CP473" s="48">
        <f t="shared" si="468"/>
        <v>-2.273218288348242E-3</v>
      </c>
      <c r="CQ473" s="48">
        <f t="shared" si="469"/>
        <v>0</v>
      </c>
      <c r="CR473" s="48" t="str">
        <f t="shared" si="470"/>
        <v/>
      </c>
      <c r="CS473" s="48" t="str">
        <f t="shared" si="471"/>
        <v/>
      </c>
      <c r="CT473" s="48" t="str">
        <f t="shared" si="472"/>
        <v/>
      </c>
      <c r="CU473" s="48">
        <f t="shared" si="473"/>
        <v>-1.3438854481934472E-3</v>
      </c>
      <c r="CV473" s="48" t="str">
        <f t="shared" si="474"/>
        <v/>
      </c>
      <c r="CW473" s="48">
        <f t="shared" si="475"/>
        <v>3.6829437556037655E-3</v>
      </c>
      <c r="CX473" s="48" t="str">
        <f t="shared" si="476"/>
        <v/>
      </c>
      <c r="CY473" s="48" t="str">
        <f t="shared" si="477"/>
        <v/>
      </c>
      <c r="CZ473" s="48">
        <f t="shared" si="478"/>
        <v>-2.6344141426446819E-3</v>
      </c>
      <c r="DA473" s="48">
        <f t="shared" si="479"/>
        <v>-5.4991936660891512E-3</v>
      </c>
      <c r="DB473" s="48">
        <f t="shared" si="480"/>
        <v>-1.3217799071329336E-3</v>
      </c>
      <c r="DC473" s="48">
        <f t="shared" si="481"/>
        <v>-9.4450186581780411E-4</v>
      </c>
      <c r="DD473" s="48">
        <f t="shared" si="482"/>
        <v>-3.0975043645322803E-3</v>
      </c>
      <c r="DE473" s="48">
        <f t="shared" si="483"/>
        <v>-2.7781367487568795E-3</v>
      </c>
      <c r="DF473" s="48" t="str">
        <f t="shared" si="484"/>
        <v/>
      </c>
      <c r="DG473" s="48" t="str">
        <f t="shared" si="485"/>
        <v/>
      </c>
      <c r="DH473" s="48" t="str">
        <f t="shared" si="486"/>
        <v/>
      </c>
      <c r="DI473" s="48" t="str">
        <f t="shared" si="487"/>
        <v/>
      </c>
      <c r="DJ473" s="48" t="str">
        <f t="shared" si="488"/>
        <v/>
      </c>
      <c r="DK473" s="48" t="str">
        <f t="shared" si="489"/>
        <v/>
      </c>
      <c r="DL473" s="37">
        <f t="shared" si="429"/>
        <v>-2.7212471860150668E-2</v>
      </c>
      <c r="DM473" s="39">
        <f t="shared" si="430"/>
        <v>0.97278752813984937</v>
      </c>
      <c r="DN473" s="39">
        <f>PRODUCT($DM$466:DM473)</f>
        <v>1.0583924806579084</v>
      </c>
      <c r="DO473" s="36">
        <f>DL473-'1M RF rate'!C333</f>
        <v>-3.4060175949547057E-2</v>
      </c>
      <c r="DP473" s="39">
        <f t="shared" si="431"/>
        <v>0.96593982405045298</v>
      </c>
      <c r="DQ473" s="39">
        <f>PRODUCT($DP$466:DP473)</f>
        <v>1.0080257786188833</v>
      </c>
      <c r="DR473" s="36">
        <f>DL473-'DJUA Monthly (PR)'!C333</f>
        <v>1.2779014263835951E-2</v>
      </c>
      <c r="DS473" s="39">
        <f t="shared" si="432"/>
        <v>1.012779014263836</v>
      </c>
      <c r="DT473" s="39">
        <f>PRODUCT($DS$466:DS473)</f>
        <v>1.0482227923507617</v>
      </c>
      <c r="DU473" s="100"/>
      <c r="DV473" s="100"/>
    </row>
    <row r="474" spans="1:126" x14ac:dyDescent="0.35">
      <c r="A474" s="35">
        <f t="shared" si="433"/>
        <v>1988</v>
      </c>
      <c r="B474" s="35">
        <v>1989</v>
      </c>
      <c r="C474" s="35">
        <v>3</v>
      </c>
      <c r="D474" s="46">
        <f>IFERROR(IF(INDEX('Memb Hist (Org)'!$A$1:$BS$29,MATCH('Mthly GM (TR)'!D$2,'Memb Hist (Org)'!$A$1:$A$29,0),MATCH('Mthly GM (TR)'!$A474,'Memb Hist (Org)'!$A$1:$BS$1,0))&lt;&gt;1,"",'Mthly Returns (TR)'!D473),"")</f>
        <v>0</v>
      </c>
      <c r="E474" s="46" t="str">
        <f>IFERROR(IF(INDEX('Memb Hist (Org)'!$A$1:$BS$29,MATCH('Mthly GM (TR)'!E$2,'Memb Hist (Org)'!$A$1:$A$29,0),MATCH('Mthly GM (TR)'!$A474,'Memb Hist (Org)'!$A$1:$BS$1,0))&lt;&gt;1,"",'Mthly Returns (TR)'!E473),"")</f>
        <v/>
      </c>
      <c r="F474" s="46">
        <f>IFERROR(IF(INDEX('Memb Hist (Org)'!$A$1:$BS$29,MATCH('Mthly GM (TR)'!F$2,'Memb Hist (Org)'!$A$1:$A$29,0),MATCH('Mthly GM (TR)'!$A474,'Memb Hist (Org)'!$A$1:$BS$1,0))&lt;&gt;1,"",'Mthly Returns (TR)'!F473),"")</f>
        <v>7.8740000000000008E-3</v>
      </c>
      <c r="G474" s="46">
        <f>IFERROR(IF(INDEX('Memb Hist (Org)'!$A$1:$BS$29,MATCH('Mthly GM (TR)'!G$2,'Memb Hist (Org)'!$A$1:$A$29,0),MATCH('Mthly GM (TR)'!$A474,'Memb Hist (Org)'!$A$1:$BS$1,0))&lt;&gt;1,"",'Mthly Returns (TR)'!G473),"")</f>
        <v>-1.4286E-2</v>
      </c>
      <c r="H474" s="46">
        <f>IFERROR(IF(INDEX('Memb Hist (Org)'!$A$1:$BS$29,MATCH('Mthly GM (TR)'!H$2,'Memb Hist (Org)'!$A$1:$A$29,0),MATCH('Mthly GM (TR)'!$A474,'Memb Hist (Org)'!$A$1:$BS$1,0))&lt;&gt;1,"",'Mthly Returns (TR)'!H473),"")</f>
        <v>1.9084E-2</v>
      </c>
      <c r="I474" s="46">
        <f>IFERROR(IF(INDEX('Memb Hist (Org)'!$A$1:$BS$29,MATCH('Mthly GM (TR)'!I$2,'Memb Hist (Org)'!$A$1:$A$29,0),MATCH('Mthly GM (TR)'!$A474,'Memb Hist (Org)'!$A$1:$BS$1,0))&lt;&gt;1,"",'Mthly Returns (TR)'!I473),"")</f>
        <v>2.2346000000000001E-2</v>
      </c>
      <c r="J474" s="46">
        <f>IFERROR(IF(INDEX('Memb Hist (Org)'!$A$1:$BS$29,MATCH('Mthly GM (TR)'!J$2,'Memb Hist (Org)'!$A$1:$A$29,0),MATCH('Mthly GM (TR)'!$A474,'Memb Hist (Org)'!$A$1:$BS$1,0))&lt;&gt;1,"",'Mthly Returns (TR)'!J473),"")</f>
        <v>4.2763000000000002E-2</v>
      </c>
      <c r="K474" s="46">
        <f>IFERROR(IF(INDEX('Memb Hist (Org)'!$A$1:$BS$29,MATCH('Mthly GM (TR)'!K$2,'Memb Hist (Org)'!$A$1:$A$29,0),MATCH('Mthly GM (TR)'!$A474,'Memb Hist (Org)'!$A$1:$BS$1,0))&lt;&gt;1,"",'Mthly Returns (TR)'!K473),"")</f>
        <v>3.0703999999999999E-2</v>
      </c>
      <c r="L474" s="46" t="str">
        <f>IFERROR(IF(INDEX('Memb Hist (Org)'!$A$1:$BS$29,MATCH('Mthly GM (TR)'!L$2,'Memb Hist (Org)'!$A$1:$A$29,0),MATCH('Mthly GM (TR)'!$A474,'Memb Hist (Org)'!$A$1:$BS$1,0))&lt;&gt;1,"",'Mthly Returns (TR)'!L473),"")</f>
        <v/>
      </c>
      <c r="M474" s="46" t="str">
        <f>IFERROR(IF(INDEX('Memb Hist (Org)'!$A$1:$BS$29,MATCH('Mthly GM (TR)'!M$2,'Memb Hist (Org)'!$A$1:$A$29,0),MATCH('Mthly GM (TR)'!$A474,'Memb Hist (Org)'!$A$1:$BS$1,0))&lt;&gt;1,"",'Mthly Returns (TR)'!M473),"")</f>
        <v/>
      </c>
      <c r="N474" s="46" t="str">
        <f>IFERROR(IF(INDEX('Memb Hist (Org)'!$A$1:$BS$29,MATCH('Mthly GM (TR)'!N$2,'Memb Hist (Org)'!$A$1:$A$29,0),MATCH('Mthly GM (TR)'!$A474,'Memb Hist (Org)'!$A$1:$BS$1,0))&lt;&gt;1,"",'Mthly Returns (TR)'!N473),"")</f>
        <v/>
      </c>
      <c r="O474" s="46">
        <f>IFERROR(IF(INDEX('Memb Hist (Org)'!$A$1:$BS$29,MATCH('Mthly GM (TR)'!O$2,'Memb Hist (Org)'!$A$1:$A$29,0),MATCH('Mthly GM (TR)'!$A474,'Memb Hist (Org)'!$A$1:$BS$1,0))&lt;&gt;1,"",'Mthly Returns (TR)'!O473),"")</f>
        <v>4.5250000000000004E-3</v>
      </c>
      <c r="P474" s="46" t="str">
        <f>IFERROR(IF(INDEX('Memb Hist (Org)'!$A$1:$BS$29,MATCH('Mthly GM (TR)'!P$2,'Memb Hist (Org)'!$A$1:$A$29,0),MATCH('Mthly GM (TR)'!$A474,'Memb Hist (Org)'!$A$1:$BS$1,0))&lt;&gt;1,"",'Mthly Returns (TR)'!P473),"")</f>
        <v/>
      </c>
      <c r="Q474" s="46">
        <f>IFERROR(IF(INDEX('Memb Hist (Org)'!$A$1:$BS$29,MATCH('Mthly GM (TR)'!Q$2,'Memb Hist (Org)'!$A$1:$A$29,0),MATCH('Mthly GM (TR)'!$A474,'Memb Hist (Org)'!$A$1:$BS$1,0))&lt;&gt;1,"",'Mthly Returns (TR)'!Q473),"")</f>
        <v>-2.0407999999999999E-2</v>
      </c>
      <c r="R474" s="46" t="str">
        <f>IFERROR(IF(INDEX('Memb Hist (Org)'!$A$1:$BS$29,MATCH('Mthly GM (TR)'!R$2,'Memb Hist (Org)'!$A$1:$A$29,0),MATCH('Mthly GM (TR)'!$A474,'Memb Hist (Org)'!$A$1:$BS$1,0))&lt;&gt;1,"",'Mthly Returns (TR)'!R473),"")</f>
        <v/>
      </c>
      <c r="S474" s="46" t="str">
        <f>IFERROR(IF(INDEX('Memb Hist (Org)'!$A$1:$BS$29,MATCH('Mthly GM (TR)'!S$2,'Memb Hist (Org)'!$A$1:$A$29,0),MATCH('Mthly GM (TR)'!$A474,'Memb Hist (Org)'!$A$1:$BS$1,0))&lt;&gt;1,"",'Mthly Returns (TR)'!S473),"")</f>
        <v/>
      </c>
      <c r="T474" s="46">
        <f>IFERROR(IF(INDEX('Memb Hist (Org)'!$A$1:$BS$29,MATCH('Mthly GM (TR)'!T$2,'Memb Hist (Org)'!$A$1:$A$29,0),MATCH('Mthly GM (TR)'!$A474,'Memb Hist (Org)'!$A$1:$BS$1,0))&lt;&gt;1,"",'Mthly Returns (TR)'!T473),"")</f>
        <v>1.9717999999999999E-2</v>
      </c>
      <c r="U474" s="46">
        <f>IFERROR(IF(INDEX('Memb Hist (Org)'!$A$1:$BS$29,MATCH('Mthly GM (TR)'!U$2,'Memb Hist (Org)'!$A$1:$A$29,0),MATCH('Mthly GM (TR)'!$A474,'Memb Hist (Org)'!$A$1:$BS$1,0))&lt;&gt;1,"",'Mthly Returns (TR)'!U473),"")</f>
        <v>-4.5976999999999997E-2</v>
      </c>
      <c r="V474" s="46">
        <f>IFERROR(IF(INDEX('Memb Hist (Org)'!$A$1:$BS$29,MATCH('Mthly GM (TR)'!V$2,'Memb Hist (Org)'!$A$1:$A$29,0),MATCH('Mthly GM (TR)'!$A474,'Memb Hist (Org)'!$A$1:$BS$1,0))&lt;&gt;1,"",'Mthly Returns (TR)'!V473),"")</f>
        <v>7.0000000000000007E-2</v>
      </c>
      <c r="W474" s="46">
        <f>IFERROR(IF(INDEX('Memb Hist (Org)'!$A$1:$BS$29,MATCH('Mthly GM (TR)'!W$2,'Memb Hist (Org)'!$A$1:$A$29,0),MATCH('Mthly GM (TR)'!$A474,'Memb Hist (Org)'!$A$1:$BS$1,0))&lt;&gt;1,"",'Mthly Returns (TR)'!W473),"")</f>
        <v>1.2821000000000001E-2</v>
      </c>
      <c r="X474" s="46">
        <f>IFERROR(IF(INDEX('Memb Hist (Org)'!$A$1:$BS$29,MATCH('Mthly GM (TR)'!X$2,'Memb Hist (Org)'!$A$1:$A$29,0),MATCH('Mthly GM (TR)'!$A474,'Memb Hist (Org)'!$A$1:$BS$1,0))&lt;&gt;1,"",'Mthly Returns (TR)'!X473),"")</f>
        <v>4.7538999999999998E-2</v>
      </c>
      <c r="Y474" s="46">
        <f>IFERROR(IF(INDEX('Memb Hist (Org)'!$A$1:$BS$29,MATCH('Mthly GM (TR)'!Y$2,'Memb Hist (Org)'!$A$1:$A$29,0),MATCH('Mthly GM (TR)'!$A474,'Memb Hist (Org)'!$A$1:$BS$1,0))&lt;&gt;1,"",'Mthly Returns (TR)'!Y473),"")</f>
        <v>1.1518E-2</v>
      </c>
      <c r="Z474" s="46" t="str">
        <f>IFERROR(IF(INDEX('Memb Hist (Org)'!$A$1:$BS$29,MATCH('Mthly GM (TR)'!Z$2,'Memb Hist (Org)'!$A$1:$A$29,0),MATCH('Mthly GM (TR)'!$A474,'Memb Hist (Org)'!$A$1:$BS$1,0))&lt;&gt;1,"",'Mthly Returns (TR)'!Z473),"")</f>
        <v/>
      </c>
      <c r="AA474" s="46" t="str">
        <f>IFERROR(IF(INDEX('Memb Hist (Org)'!$A$1:$BS$29,MATCH('Mthly GM (TR)'!AA$2,'Memb Hist (Org)'!$A$1:$A$29,0),MATCH('Mthly GM (TR)'!$A474,'Memb Hist (Org)'!$A$1:$BS$1,0))&lt;&gt;1,"",'Mthly Returns (TR)'!AA473),"")</f>
        <v/>
      </c>
      <c r="AB474" s="46" t="str">
        <f>IFERROR(IF(INDEX('Memb Hist (Org)'!$A$1:$BS$29,MATCH('Mthly GM (TR)'!AB$2,'Memb Hist (Org)'!$A$1:$A$29,0),MATCH('Mthly GM (TR)'!$A474,'Memb Hist (Org)'!$A$1:$BS$1,0))&lt;&gt;1,"",'Mthly Returns (TR)'!AB473),"")</f>
        <v/>
      </c>
      <c r="AC474" s="46" t="str">
        <f>IFERROR(IF(INDEX('Memb Hist (Org)'!$A$1:$BS$29,MATCH('Mthly GM (TR)'!AC$2,'Memb Hist (Org)'!$A$1:$A$29,0),MATCH('Mthly GM (TR)'!$A474,'Memb Hist (Org)'!$A$1:$BS$1,0))&lt;&gt;1,"",'Mthly Returns (TR)'!AC473),"")</f>
        <v/>
      </c>
      <c r="AD474" s="46" t="str">
        <f>IFERROR(IF(INDEX('Memb Hist (Org)'!$A$1:$BS$29,MATCH('Mthly GM (TR)'!AD$2,'Memb Hist (Org)'!$A$1:$A$29,0),MATCH('Mthly GM (TR)'!$A474,'Memb Hist (Org)'!$A$1:$BS$1,0))&lt;&gt;1,"",'Mthly Returns (TR)'!AD473),"")</f>
        <v/>
      </c>
      <c r="AE474" s="46" t="str">
        <f>IFERROR(IF(INDEX('Memb Hist (Org)'!$A$1:$BS$29,MATCH('Mthly GM (TR)'!AE$2,'Memb Hist (Org)'!$A$1:$A$29,0),MATCH('Mthly GM (TR)'!$A474,'Memb Hist (Org)'!$A$1:$BS$1,0))&lt;&gt;1,"",'Mthly Returns (TR)'!AE473),"")</f>
        <v/>
      </c>
      <c r="AF474" s="42">
        <f>IFERROR(IF($C474=7,INDEX('Gross Margin'!$A$32:$BS$60,MATCH('Mthly GM (TR)'!AF$2,'Gross Margin'!$A$32:$A$60,0),MATCH('Mthly GM (TR)'!$A474,'Gross Margin'!$A$32:$BS$32,0)),AF473*(1+D473)),"")</f>
        <v>8.3695938573120798E-2</v>
      </c>
      <c r="AG474" s="42" t="str">
        <f>IFERROR(IF($C474=7,INDEX('Gross Margin'!$A$32:$BS$60,MATCH('Mthly GM (TR)'!AG$2,'Gross Margin'!$A$32:$A$60,0),MATCH('Mthly GM (TR)'!$A474,'Gross Margin'!$A$32:$BS$32,0)),AG473*(1+E473)),"")</f>
        <v/>
      </c>
      <c r="AH474" s="42">
        <f>IFERROR(IF($C474=7,INDEX('Gross Margin'!$A$32:$BS$60,MATCH('Mthly GM (TR)'!AH$2,'Gross Margin'!$A$32:$A$60,0),MATCH('Mthly GM (TR)'!$A474,'Gross Margin'!$A$32:$BS$32,0)),AH473*(1+F473)),"")</f>
        <v>8.7065859259604972E-2</v>
      </c>
      <c r="AI474" s="42">
        <f>IFERROR(IF($C474=7,INDEX('Gross Margin'!$A$32:$BS$60,MATCH('Mthly GM (TR)'!AI$2,'Gross Margin'!$A$32:$A$60,0),MATCH('Mthly GM (TR)'!$A474,'Gross Margin'!$A$32:$BS$32,0)),AI473*(1+G473)),"")</f>
        <v>4.5887700775904261E-2</v>
      </c>
      <c r="AJ474" s="42">
        <f>IFERROR(IF($C474=7,INDEX('Gross Margin'!$A$32:$BS$60,MATCH('Mthly GM (TR)'!AJ$2,'Gross Margin'!$A$32:$A$60,0),MATCH('Mthly GM (TR)'!$A474,'Gross Margin'!$A$32:$BS$32,0)),AJ473*(1+H473)),"")</f>
        <v>0.13305471923338386</v>
      </c>
      <c r="AK474" s="42">
        <f>IFERROR(IF($C474=7,INDEX('Gross Margin'!$A$32:$BS$60,MATCH('Mthly GM (TR)'!AK$2,'Gross Margin'!$A$32:$A$60,0),MATCH('Mthly GM (TR)'!$A474,'Gross Margin'!$A$32:$BS$32,0)),AK473*(1+I473)),"")</f>
        <v>6.9621715304294091E-2</v>
      </c>
      <c r="AL474" s="42">
        <f>IFERROR(IF($C474=7,INDEX('Gross Margin'!$A$32:$BS$60,MATCH('Mthly GM (TR)'!AL$2,'Gross Margin'!$A$32:$A$60,0),MATCH('Mthly GM (TR)'!$A474,'Gross Margin'!$A$32:$BS$32,0)),AL473*(1+J473)),"")</f>
        <v>5.7836931715327874E-2</v>
      </c>
      <c r="AM474" s="42">
        <f>IFERROR(IF($C474=7,INDEX('Gross Margin'!$A$32:$BS$60,MATCH('Mthly GM (TR)'!AM$2,'Gross Margin'!$A$32:$A$60,0),MATCH('Mthly GM (TR)'!$A474,'Gross Margin'!$A$32:$BS$32,0)),AM473*(1+K473)),"")</f>
        <v>0</v>
      </c>
      <c r="AN474" s="42" t="str">
        <f>IFERROR(IF($C474=7,INDEX('Gross Margin'!$A$32:$BS$60,MATCH('Mthly GM (TR)'!AN$2,'Gross Margin'!$A$32:$A$60,0),MATCH('Mthly GM (TR)'!$A474,'Gross Margin'!$A$32:$BS$32,0)),AN473*(1+L473)),"")</f>
        <v/>
      </c>
      <c r="AO474" s="42" t="str">
        <f>IFERROR(IF($C474=7,INDEX('Gross Margin'!$A$32:$BS$60,MATCH('Mthly GM (TR)'!AO$2,'Gross Margin'!$A$32:$A$60,0),MATCH('Mthly GM (TR)'!$A474,'Gross Margin'!$A$32:$BS$32,0)),AO473*(1+M473)),"")</f>
        <v/>
      </c>
      <c r="AP474" s="42" t="str">
        <f>IFERROR(IF($C474=7,INDEX('Gross Margin'!$A$32:$BS$60,MATCH('Mthly GM (TR)'!AP$2,'Gross Margin'!$A$32:$A$60,0),MATCH('Mthly GM (TR)'!$A474,'Gross Margin'!$A$32:$BS$32,0)),AP473*(1+N473)),"")</f>
        <v/>
      </c>
      <c r="AQ474" s="42">
        <f>IFERROR(IF($C474=7,INDEX('Gross Margin'!$A$32:$BS$60,MATCH('Mthly GM (TR)'!AQ$2,'Gross Margin'!$A$32:$A$60,0),MATCH('Mthly GM (TR)'!$A474,'Gross Margin'!$A$32:$BS$32,0)),AQ473*(1+O473)),"")</f>
        <v>6.5311698125394529E-2</v>
      </c>
      <c r="AR474" s="42" t="str">
        <f>IFERROR(IF($C474=7,INDEX('Gross Margin'!$A$32:$BS$60,MATCH('Mthly GM (TR)'!AR$2,'Gross Margin'!$A$32:$A$60,0),MATCH('Mthly GM (TR)'!$A474,'Gross Margin'!$A$32:$BS$32,0)),AR473*(1+P473)),"")</f>
        <v/>
      </c>
      <c r="AS474" s="42">
        <f>IFERROR(IF($C474=7,INDEX('Gross Margin'!$A$32:$BS$60,MATCH('Mthly GM (TR)'!AS$2,'Gross Margin'!$A$32:$A$60,0),MATCH('Mthly GM (TR)'!$A474,'Gross Margin'!$A$32:$BS$32,0)),AS473*(1+Q473)),"")</f>
        <v>6.286055519440209E-2</v>
      </c>
      <c r="AT474" s="42" t="str">
        <f>IFERROR(IF($C474=7,INDEX('Gross Margin'!$A$32:$BS$60,MATCH('Mthly GM (TR)'!AT$2,'Gross Margin'!$A$32:$A$60,0),MATCH('Mthly GM (TR)'!$A474,'Gross Margin'!$A$32:$BS$32,0)),AT473*(1+R473)),"")</f>
        <v/>
      </c>
      <c r="AU474" s="42" t="str">
        <f>IFERROR(IF($C474=7,INDEX('Gross Margin'!$A$32:$BS$60,MATCH('Mthly GM (TR)'!AU$2,'Gross Margin'!$A$32:$A$60,0),MATCH('Mthly GM (TR)'!$A474,'Gross Margin'!$A$32:$BS$32,0)),AU473*(1+S473)),"")</f>
        <v/>
      </c>
      <c r="AV474" s="42">
        <f>IFERROR(IF($C474=7,INDEX('Gross Margin'!$A$32:$BS$60,MATCH('Mthly GM (TR)'!AV$2,'Gross Margin'!$A$32:$A$60,0),MATCH('Mthly GM (TR)'!$A474,'Gross Margin'!$A$32:$BS$32,0)),AV473*(1+T473)),"")</f>
        <v>0.10175257208000478</v>
      </c>
      <c r="AW474" s="42">
        <f>IFERROR(IF($C474=7,INDEX('Gross Margin'!$A$32:$BS$60,MATCH('Mthly GM (TR)'!AW$2,'Gross Margin'!$A$32:$A$60,0),MATCH('Mthly GM (TR)'!$A474,'Gross Margin'!$A$32:$BS$32,0)),AW473*(1+U473)),"")</f>
        <v>3.5499783294285284E-2</v>
      </c>
      <c r="AX474" s="42">
        <f>IFERROR(IF($C474=7,INDEX('Gross Margin'!$A$32:$BS$60,MATCH('Mthly GM (TR)'!AX$2,'Gross Margin'!$A$32:$A$60,0),MATCH('Mthly GM (TR)'!$A474,'Gross Margin'!$A$32:$BS$32,0)),AX473*(1+V473)),"")</f>
        <v>4.6019121487717279E-2</v>
      </c>
      <c r="AY474" s="42">
        <f>IFERROR(IF($C474=7,INDEX('Gross Margin'!$A$32:$BS$60,MATCH('Mthly GM (TR)'!AY$2,'Gross Margin'!$A$32:$A$60,0),MATCH('Mthly GM (TR)'!$A474,'Gross Margin'!$A$32:$BS$32,0)),AY473*(1+W473)),"")</f>
        <v>0.10301386152686602</v>
      </c>
      <c r="AZ474" s="42">
        <f>IFERROR(IF($C474=7,INDEX('Gross Margin'!$A$32:$BS$60,MATCH('Mthly GM (TR)'!AZ$2,'Gross Margin'!$A$32:$A$60,0),MATCH('Mthly GM (TR)'!$A474,'Gross Margin'!$A$32:$BS$32,0)),AZ473*(1+X473)),"")</f>
        <v>8.0460757247540857E-2</v>
      </c>
      <c r="BA474" s="42">
        <f>IFERROR(IF($C474=7,INDEX('Gross Margin'!$A$32:$BS$60,MATCH('Mthly GM (TR)'!BA$2,'Gross Margin'!$A$32:$A$60,0),MATCH('Mthly GM (TR)'!$A474,'Gross Margin'!$A$32:$BS$32,0)),BA473*(1+Y473)),"")</f>
        <v>8.6311266840061601E-2</v>
      </c>
      <c r="BB474" s="42" t="str">
        <f>IFERROR(IF($C474=7,INDEX('Gross Margin'!$A$32:$BS$60,MATCH('Mthly GM (TR)'!BB$2,'Gross Margin'!$A$32:$A$60,0),MATCH('Mthly GM (TR)'!$A474,'Gross Margin'!$A$32:$BS$32,0)),BB473*(1+Z473)),"")</f>
        <v/>
      </c>
      <c r="BC474" s="42" t="str">
        <f>IFERROR(IF($C474=7,INDEX('Gross Margin'!$A$32:$BS$60,MATCH('Mthly GM (TR)'!BC$2,'Gross Margin'!$A$32:$A$60,0),MATCH('Mthly GM (TR)'!$A474,'Gross Margin'!$A$32:$BS$32,0)),BC473*(1+AA473)),"")</f>
        <v/>
      </c>
      <c r="BD474" s="42" t="str">
        <f>IFERROR(IF($C474=7,INDEX('Gross Margin'!$A$32:$BS$60,MATCH('Mthly GM (TR)'!BD$2,'Gross Margin'!$A$32:$A$60,0),MATCH('Mthly GM (TR)'!$A474,'Gross Margin'!$A$32:$BS$32,0)),BD473*(1+AB473)),"")</f>
        <v/>
      </c>
      <c r="BE474" s="42" t="str">
        <f>IFERROR(IF($C474=7,INDEX('Gross Margin'!$A$32:$BS$60,MATCH('Mthly GM (TR)'!BE$2,'Gross Margin'!$A$32:$A$60,0),MATCH('Mthly GM (TR)'!$A474,'Gross Margin'!$A$32:$BS$32,0)),BE473*(1+AC473)),"")</f>
        <v/>
      </c>
      <c r="BF474" s="42" t="str">
        <f>IFERROR(IF($C474=7,INDEX('Gross Margin'!$A$32:$BS$60,MATCH('Mthly GM (TR)'!BF$2,'Gross Margin'!$A$32:$A$60,0),MATCH('Mthly GM (TR)'!$A474,'Gross Margin'!$A$32:$BS$32,0)),BF473*(1+AD473)),"")</f>
        <v/>
      </c>
      <c r="BG474" s="42" t="str">
        <f>IFERROR(IF($C474=7,INDEX('Gross Margin'!$A$32:$BS$60,MATCH('Mthly GM (TR)'!BG$2,'Gross Margin'!$A$32:$A$60,0),MATCH('Mthly GM (TR)'!$A474,'Gross Margin'!$A$32:$BS$32,0)),BG473*(1+AE473)),"")</f>
        <v/>
      </c>
      <c r="BH474" s="44">
        <f t="shared" si="434"/>
        <v>7.9078357133730293E-2</v>
      </c>
      <c r="BI474" s="44" t="str">
        <f t="shared" si="435"/>
        <v/>
      </c>
      <c r="BJ474" s="44">
        <f t="shared" si="436"/>
        <v>8.2262356215421994E-2</v>
      </c>
      <c r="BK474" s="44">
        <f t="shared" si="437"/>
        <v>4.3356034377133874E-2</v>
      </c>
      <c r="BL474" s="44">
        <f t="shared" si="438"/>
        <v>0.12571396874501187</v>
      </c>
      <c r="BM474" s="44">
        <f t="shared" si="439"/>
        <v>6.5780621628204014E-2</v>
      </c>
      <c r="BN474" s="44">
        <f t="shared" si="440"/>
        <v>5.4646015322572794E-2</v>
      </c>
      <c r="BO474" s="44">
        <f t="shared" si="441"/>
        <v>0</v>
      </c>
      <c r="BP474" s="44" t="str">
        <f t="shared" si="442"/>
        <v/>
      </c>
      <c r="BQ474" s="44" t="str">
        <f t="shared" si="443"/>
        <v/>
      </c>
      <c r="BR474" s="44" t="str">
        <f t="shared" si="444"/>
        <v/>
      </c>
      <c r="BS474" s="44">
        <f t="shared" si="445"/>
        <v>6.1708392036946516E-2</v>
      </c>
      <c r="BT474" s="44" t="str">
        <f t="shared" si="446"/>
        <v/>
      </c>
      <c r="BU474" s="44">
        <f t="shared" si="447"/>
        <v>5.9392480902100982E-2</v>
      </c>
      <c r="BV474" s="44" t="str">
        <f t="shared" si="448"/>
        <v/>
      </c>
      <c r="BW474" s="44" t="str">
        <f t="shared" si="449"/>
        <v/>
      </c>
      <c r="BX474" s="44">
        <f t="shared" si="450"/>
        <v>9.6138789664070828E-2</v>
      </c>
      <c r="BY474" s="44">
        <f t="shared" si="451"/>
        <v>3.3541227798801289E-2</v>
      </c>
      <c r="BZ474" s="44">
        <f t="shared" si="452"/>
        <v>4.3480204488141584E-2</v>
      </c>
      <c r="CA474" s="44">
        <f t="shared" si="453"/>
        <v>9.7330492619176104E-2</v>
      </c>
      <c r="CB474" s="44">
        <f t="shared" si="454"/>
        <v>7.6021663719233523E-2</v>
      </c>
      <c r="CC474" s="44">
        <f t="shared" si="455"/>
        <v>8.1549395349454476E-2</v>
      </c>
      <c r="CD474" s="44" t="str">
        <f t="shared" si="456"/>
        <v/>
      </c>
      <c r="CE474" s="44" t="str">
        <f t="shared" si="457"/>
        <v/>
      </c>
      <c r="CF474" s="44" t="str">
        <f t="shared" si="458"/>
        <v/>
      </c>
      <c r="CG474" s="44" t="str">
        <f t="shared" si="459"/>
        <v/>
      </c>
      <c r="CH474" s="44" t="str">
        <f t="shared" si="460"/>
        <v/>
      </c>
      <c r="CI474" s="44" t="str">
        <f t="shared" si="461"/>
        <v/>
      </c>
      <c r="CJ474" s="48">
        <f t="shared" si="462"/>
        <v>0</v>
      </c>
      <c r="CK474" s="48" t="str">
        <f t="shared" si="463"/>
        <v/>
      </c>
      <c r="CL474" s="48">
        <f t="shared" si="464"/>
        <v>6.4773379284023287E-4</v>
      </c>
      <c r="CM474" s="48">
        <f t="shared" si="465"/>
        <v>-6.1938430711173454E-4</v>
      </c>
      <c r="CN474" s="48">
        <f t="shared" si="466"/>
        <v>2.3991253795298067E-3</v>
      </c>
      <c r="CO474" s="48">
        <f t="shared" si="467"/>
        <v>1.4699337709038469E-3</v>
      </c>
      <c r="CP474" s="48">
        <f t="shared" si="468"/>
        <v>2.3368275532391807E-3</v>
      </c>
      <c r="CQ474" s="48">
        <f t="shared" si="469"/>
        <v>0</v>
      </c>
      <c r="CR474" s="48" t="str">
        <f t="shared" si="470"/>
        <v/>
      </c>
      <c r="CS474" s="48" t="str">
        <f t="shared" si="471"/>
        <v/>
      </c>
      <c r="CT474" s="48" t="str">
        <f t="shared" si="472"/>
        <v/>
      </c>
      <c r="CU474" s="48">
        <f t="shared" si="473"/>
        <v>2.7923047396718299E-4</v>
      </c>
      <c r="CV474" s="48" t="str">
        <f t="shared" si="474"/>
        <v/>
      </c>
      <c r="CW474" s="48">
        <f t="shared" si="475"/>
        <v>-1.2120817502500767E-3</v>
      </c>
      <c r="CX474" s="48" t="str">
        <f t="shared" si="476"/>
        <v/>
      </c>
      <c r="CY474" s="48" t="str">
        <f t="shared" si="477"/>
        <v/>
      </c>
      <c r="CZ474" s="48">
        <f t="shared" si="478"/>
        <v>1.8956646545961486E-3</v>
      </c>
      <c r="DA474" s="48">
        <f t="shared" si="479"/>
        <v>-1.5421250305054867E-3</v>
      </c>
      <c r="DB474" s="48">
        <f t="shared" si="480"/>
        <v>3.043614314169911E-3</v>
      </c>
      <c r="DC474" s="48">
        <f t="shared" si="481"/>
        <v>1.247874245870457E-3</v>
      </c>
      <c r="DD474" s="48">
        <f t="shared" si="482"/>
        <v>3.6139938715486421E-3</v>
      </c>
      <c r="DE474" s="48">
        <f t="shared" si="483"/>
        <v>9.3928593563501672E-4</v>
      </c>
      <c r="DF474" s="48" t="str">
        <f t="shared" si="484"/>
        <v/>
      </c>
      <c r="DG474" s="48" t="str">
        <f t="shared" si="485"/>
        <v/>
      </c>
      <c r="DH474" s="48" t="str">
        <f t="shared" si="486"/>
        <v/>
      </c>
      <c r="DI474" s="48" t="str">
        <f t="shared" si="487"/>
        <v/>
      </c>
      <c r="DJ474" s="48" t="str">
        <f t="shared" si="488"/>
        <v/>
      </c>
      <c r="DK474" s="48" t="str">
        <f t="shared" si="489"/>
        <v/>
      </c>
      <c r="DL474" s="37">
        <f t="shared" si="429"/>
        <v>1.4499692904433127E-2</v>
      </c>
      <c r="DM474" s="39">
        <f t="shared" si="430"/>
        <v>1.0144996929044332</v>
      </c>
      <c r="DN474" s="39">
        <f>PRODUCT($DM$466:DM474)</f>
        <v>1.0737388465998092</v>
      </c>
      <c r="DO474" s="36">
        <f>DL474-'1M RF rate'!C334</f>
        <v>7.4321608116116114E-3</v>
      </c>
      <c r="DP474" s="39">
        <f t="shared" si="431"/>
        <v>1.0074321608116117</v>
      </c>
      <c r="DQ474" s="39">
        <f>PRODUCT($DP$466:DP474)</f>
        <v>1.0155175883078289</v>
      </c>
      <c r="DR474" s="36">
        <f>DL474-'DJUA Monthly (PR)'!C334</f>
        <v>1.1451539589603446E-3</v>
      </c>
      <c r="DS474" s="39">
        <f t="shared" si="432"/>
        <v>1.0011451539589604</v>
      </c>
      <c r="DT474" s="39">
        <f>PRODUCT($DS$466:DS474)</f>
        <v>1.0494231688312947</v>
      </c>
      <c r="DU474" s="100"/>
      <c r="DV474" s="100"/>
    </row>
    <row r="475" spans="1:126" x14ac:dyDescent="0.35">
      <c r="A475" s="35">
        <f t="shared" si="433"/>
        <v>1988</v>
      </c>
      <c r="B475" s="35">
        <v>1989</v>
      </c>
      <c r="C475" s="35">
        <v>4</v>
      </c>
      <c r="D475" s="46">
        <f>IFERROR(IF(INDEX('Memb Hist (Org)'!$A$1:$BS$29,MATCH('Mthly GM (TR)'!D$2,'Memb Hist (Org)'!$A$1:$A$29,0),MATCH('Mthly GM (TR)'!$A475,'Memb Hist (Org)'!$A$1:$BS$1,0))&lt;&gt;1,"",'Mthly Returns (TR)'!D474),"")</f>
        <v>9.4339999999999997E-3</v>
      </c>
      <c r="E475" s="46" t="str">
        <f>IFERROR(IF(INDEX('Memb Hist (Org)'!$A$1:$BS$29,MATCH('Mthly GM (TR)'!E$2,'Memb Hist (Org)'!$A$1:$A$29,0),MATCH('Mthly GM (TR)'!$A475,'Memb Hist (Org)'!$A$1:$BS$1,0))&lt;&gt;1,"",'Mthly Returns (TR)'!E474),"")</f>
        <v/>
      </c>
      <c r="F475" s="46">
        <f>IFERROR(IF(INDEX('Memb Hist (Org)'!$A$1:$BS$29,MATCH('Mthly GM (TR)'!F$2,'Memb Hist (Org)'!$A$1:$A$29,0),MATCH('Mthly GM (TR)'!$A475,'Memb Hist (Org)'!$A$1:$BS$1,0))&lt;&gt;1,"",'Mthly Returns (TR)'!F474),"")</f>
        <v>2.5000000000000001E-2</v>
      </c>
      <c r="G475" s="46">
        <f>IFERROR(IF(INDEX('Memb Hist (Org)'!$A$1:$BS$29,MATCH('Mthly GM (TR)'!G$2,'Memb Hist (Org)'!$A$1:$A$29,0),MATCH('Mthly GM (TR)'!$A475,'Memb Hist (Org)'!$A$1:$BS$1,0))&lt;&gt;1,"",'Mthly Returns (TR)'!G474),"")</f>
        <v>0.144928</v>
      </c>
      <c r="H475" s="46">
        <f>IFERROR(IF(INDEX('Memb Hist (Org)'!$A$1:$BS$29,MATCH('Mthly GM (TR)'!H$2,'Memb Hist (Org)'!$A$1:$A$29,0),MATCH('Mthly GM (TR)'!$A475,'Memb Hist (Org)'!$A$1:$BS$1,0))&lt;&gt;1,"",'Mthly Returns (TR)'!H474),"")</f>
        <v>4.2146000000000003E-2</v>
      </c>
      <c r="I475" s="46">
        <f>IFERROR(IF(INDEX('Memb Hist (Org)'!$A$1:$BS$29,MATCH('Mthly GM (TR)'!I$2,'Memb Hist (Org)'!$A$1:$A$29,0),MATCH('Mthly GM (TR)'!$A475,'Memb Hist (Org)'!$A$1:$BS$1,0))&lt;&gt;1,"",'Mthly Returns (TR)'!I474),"")</f>
        <v>3.2786999999999997E-2</v>
      </c>
      <c r="J475" s="46">
        <f>IFERROR(IF(INDEX('Memb Hist (Org)'!$A$1:$BS$29,MATCH('Mthly GM (TR)'!J$2,'Memb Hist (Org)'!$A$1:$A$29,0),MATCH('Mthly GM (TR)'!$A475,'Memb Hist (Org)'!$A$1:$BS$1,0))&lt;&gt;1,"",'Mthly Returns (TR)'!J474),"")</f>
        <v>6.7886000000000002E-2</v>
      </c>
      <c r="K475" s="46">
        <f>IFERROR(IF(INDEX('Memb Hist (Org)'!$A$1:$BS$29,MATCH('Mthly GM (TR)'!K$2,'Memb Hist (Org)'!$A$1:$A$29,0),MATCH('Mthly GM (TR)'!$A475,'Memb Hist (Org)'!$A$1:$BS$1,0))&lt;&gt;1,"",'Mthly Returns (TR)'!K474),"")</f>
        <v>5.5944000000000001E-2</v>
      </c>
      <c r="L475" s="46" t="str">
        <f>IFERROR(IF(INDEX('Memb Hist (Org)'!$A$1:$BS$29,MATCH('Mthly GM (TR)'!L$2,'Memb Hist (Org)'!$A$1:$A$29,0),MATCH('Mthly GM (TR)'!$A475,'Memb Hist (Org)'!$A$1:$BS$1,0))&lt;&gt;1,"",'Mthly Returns (TR)'!L474),"")</f>
        <v/>
      </c>
      <c r="M475" s="46" t="str">
        <f>IFERROR(IF(INDEX('Memb Hist (Org)'!$A$1:$BS$29,MATCH('Mthly GM (TR)'!M$2,'Memb Hist (Org)'!$A$1:$A$29,0),MATCH('Mthly GM (TR)'!$A475,'Memb Hist (Org)'!$A$1:$BS$1,0))&lt;&gt;1,"",'Mthly Returns (TR)'!M474),"")</f>
        <v/>
      </c>
      <c r="N475" s="46" t="str">
        <f>IFERROR(IF(INDEX('Memb Hist (Org)'!$A$1:$BS$29,MATCH('Mthly GM (TR)'!N$2,'Memb Hist (Org)'!$A$1:$A$29,0),MATCH('Mthly GM (TR)'!$A475,'Memb Hist (Org)'!$A$1:$BS$1,0))&lt;&gt;1,"",'Mthly Returns (TR)'!N474),"")</f>
        <v/>
      </c>
      <c r="O475" s="46">
        <f>IFERROR(IF(INDEX('Memb Hist (Org)'!$A$1:$BS$29,MATCH('Mthly GM (TR)'!O$2,'Memb Hist (Org)'!$A$1:$A$29,0),MATCH('Mthly GM (TR)'!$A475,'Memb Hist (Org)'!$A$1:$BS$1,0))&lt;&gt;1,"",'Mthly Returns (TR)'!O474),"")</f>
        <v>4.9549999999999997E-2</v>
      </c>
      <c r="P475" s="46" t="str">
        <f>IFERROR(IF(INDEX('Memb Hist (Org)'!$A$1:$BS$29,MATCH('Mthly GM (TR)'!P$2,'Memb Hist (Org)'!$A$1:$A$29,0),MATCH('Mthly GM (TR)'!$A475,'Memb Hist (Org)'!$A$1:$BS$1,0))&lt;&gt;1,"",'Mthly Returns (TR)'!P474),"")</f>
        <v/>
      </c>
      <c r="Q475" s="46">
        <f>IFERROR(IF(INDEX('Memb Hist (Org)'!$A$1:$BS$29,MATCH('Mthly GM (TR)'!Q$2,'Memb Hist (Org)'!$A$1:$A$29,0),MATCH('Mthly GM (TR)'!$A475,'Memb Hist (Org)'!$A$1:$BS$1,0))&lt;&gt;1,"",'Mthly Returns (TR)'!Q474),"")</f>
        <v>-3.125E-2</v>
      </c>
      <c r="R475" s="46" t="str">
        <f>IFERROR(IF(INDEX('Memb Hist (Org)'!$A$1:$BS$29,MATCH('Mthly GM (TR)'!R$2,'Memb Hist (Org)'!$A$1:$A$29,0),MATCH('Mthly GM (TR)'!$A475,'Memb Hist (Org)'!$A$1:$BS$1,0))&lt;&gt;1,"",'Mthly Returns (TR)'!R474),"")</f>
        <v/>
      </c>
      <c r="S475" s="46" t="str">
        <f>IFERROR(IF(INDEX('Memb Hist (Org)'!$A$1:$BS$29,MATCH('Mthly GM (TR)'!S$2,'Memb Hist (Org)'!$A$1:$A$29,0),MATCH('Mthly GM (TR)'!$A475,'Memb Hist (Org)'!$A$1:$BS$1,0))&lt;&gt;1,"",'Mthly Returns (TR)'!S474),"")</f>
        <v/>
      </c>
      <c r="T475" s="46">
        <f>IFERROR(IF(INDEX('Memb Hist (Org)'!$A$1:$BS$29,MATCH('Mthly GM (TR)'!T$2,'Memb Hist (Org)'!$A$1:$A$29,0),MATCH('Mthly GM (TR)'!$A475,'Memb Hist (Org)'!$A$1:$BS$1,0))&lt;&gt;1,"",'Mthly Returns (TR)'!T474),"")</f>
        <v>5.6337999999999999E-2</v>
      </c>
      <c r="U475" s="46">
        <f>IFERROR(IF(INDEX('Memb Hist (Org)'!$A$1:$BS$29,MATCH('Mthly GM (TR)'!U$2,'Memb Hist (Org)'!$A$1:$A$29,0),MATCH('Mthly GM (TR)'!$A475,'Memb Hist (Org)'!$A$1:$BS$1,0))&lt;&gt;1,"",'Mthly Returns (TR)'!U474),"")</f>
        <v>7.2289000000000006E-2</v>
      </c>
      <c r="V475" s="46">
        <f>IFERROR(IF(INDEX('Memb Hist (Org)'!$A$1:$BS$29,MATCH('Mthly GM (TR)'!V$2,'Memb Hist (Org)'!$A$1:$A$29,0),MATCH('Mthly GM (TR)'!$A475,'Memb Hist (Org)'!$A$1:$BS$1,0))&lt;&gt;1,"",'Mthly Returns (TR)'!V474),"")</f>
        <v>2.3810000000000001E-2</v>
      </c>
      <c r="W475" s="46">
        <f>IFERROR(IF(INDEX('Memb Hist (Org)'!$A$1:$BS$29,MATCH('Mthly GM (TR)'!W$2,'Memb Hist (Org)'!$A$1:$A$29,0),MATCH('Mthly GM (TR)'!$A475,'Memb Hist (Org)'!$A$1:$BS$1,0))&lt;&gt;1,"",'Mthly Returns (TR)'!W474),"")</f>
        <v>6.3291E-2</v>
      </c>
      <c r="X475" s="46">
        <f>IFERROR(IF(INDEX('Memb Hist (Org)'!$A$1:$BS$29,MATCH('Mthly GM (TR)'!X$2,'Memb Hist (Org)'!$A$1:$A$29,0),MATCH('Mthly GM (TR)'!$A475,'Memb Hist (Org)'!$A$1:$BS$1,0))&lt;&gt;1,"",'Mthly Returns (TR)'!X474),"")</f>
        <v>0</v>
      </c>
      <c r="Y475" s="46">
        <f>IFERROR(IF(INDEX('Memb Hist (Org)'!$A$1:$BS$29,MATCH('Mthly GM (TR)'!Y$2,'Memb Hist (Org)'!$A$1:$A$29,0),MATCH('Mthly GM (TR)'!$A475,'Memb Hist (Org)'!$A$1:$BS$1,0))&lt;&gt;1,"",'Mthly Returns (TR)'!Y474),"")</f>
        <v>3.1372999999999998E-2</v>
      </c>
      <c r="Z475" s="46" t="str">
        <f>IFERROR(IF(INDEX('Memb Hist (Org)'!$A$1:$BS$29,MATCH('Mthly GM (TR)'!Z$2,'Memb Hist (Org)'!$A$1:$A$29,0),MATCH('Mthly GM (TR)'!$A475,'Memb Hist (Org)'!$A$1:$BS$1,0))&lt;&gt;1,"",'Mthly Returns (TR)'!Z474),"")</f>
        <v/>
      </c>
      <c r="AA475" s="46" t="str">
        <f>IFERROR(IF(INDEX('Memb Hist (Org)'!$A$1:$BS$29,MATCH('Mthly GM (TR)'!AA$2,'Memb Hist (Org)'!$A$1:$A$29,0),MATCH('Mthly GM (TR)'!$A475,'Memb Hist (Org)'!$A$1:$BS$1,0))&lt;&gt;1,"",'Mthly Returns (TR)'!AA474),"")</f>
        <v/>
      </c>
      <c r="AB475" s="46" t="str">
        <f>IFERROR(IF(INDEX('Memb Hist (Org)'!$A$1:$BS$29,MATCH('Mthly GM (TR)'!AB$2,'Memb Hist (Org)'!$A$1:$A$29,0),MATCH('Mthly GM (TR)'!$A475,'Memb Hist (Org)'!$A$1:$BS$1,0))&lt;&gt;1,"",'Mthly Returns (TR)'!AB474),"")</f>
        <v/>
      </c>
      <c r="AC475" s="46" t="str">
        <f>IFERROR(IF(INDEX('Memb Hist (Org)'!$A$1:$BS$29,MATCH('Mthly GM (TR)'!AC$2,'Memb Hist (Org)'!$A$1:$A$29,0),MATCH('Mthly GM (TR)'!$A475,'Memb Hist (Org)'!$A$1:$BS$1,0))&lt;&gt;1,"",'Mthly Returns (TR)'!AC474),"")</f>
        <v/>
      </c>
      <c r="AD475" s="46" t="str">
        <f>IFERROR(IF(INDEX('Memb Hist (Org)'!$A$1:$BS$29,MATCH('Mthly GM (TR)'!AD$2,'Memb Hist (Org)'!$A$1:$A$29,0),MATCH('Mthly GM (TR)'!$A475,'Memb Hist (Org)'!$A$1:$BS$1,0))&lt;&gt;1,"",'Mthly Returns (TR)'!AD474),"")</f>
        <v/>
      </c>
      <c r="AE475" s="46" t="str">
        <f>IFERROR(IF(INDEX('Memb Hist (Org)'!$A$1:$BS$29,MATCH('Mthly GM (TR)'!AE$2,'Memb Hist (Org)'!$A$1:$A$29,0),MATCH('Mthly GM (TR)'!$A475,'Memb Hist (Org)'!$A$1:$BS$1,0))&lt;&gt;1,"",'Mthly Returns (TR)'!AE474),"")</f>
        <v/>
      </c>
      <c r="AF475" s="42">
        <f>IFERROR(IF($C475=7,INDEX('Gross Margin'!$A$32:$BS$60,MATCH('Mthly GM (TR)'!AF$2,'Gross Margin'!$A$32:$A$60,0),MATCH('Mthly GM (TR)'!$A475,'Gross Margin'!$A$32:$BS$32,0)),AF474*(1+D474)),"")</f>
        <v>8.3695938573120798E-2</v>
      </c>
      <c r="AG475" s="42" t="str">
        <f>IFERROR(IF($C475=7,INDEX('Gross Margin'!$A$32:$BS$60,MATCH('Mthly GM (TR)'!AG$2,'Gross Margin'!$A$32:$A$60,0),MATCH('Mthly GM (TR)'!$A475,'Gross Margin'!$A$32:$BS$32,0)),AG474*(1+E474)),"")</f>
        <v/>
      </c>
      <c r="AH475" s="42">
        <f>IFERROR(IF($C475=7,INDEX('Gross Margin'!$A$32:$BS$60,MATCH('Mthly GM (TR)'!AH$2,'Gross Margin'!$A$32:$A$60,0),MATCH('Mthly GM (TR)'!$A475,'Gross Margin'!$A$32:$BS$32,0)),AH474*(1+F474)),"")</f>
        <v>8.7751415835415097E-2</v>
      </c>
      <c r="AI475" s="42">
        <f>IFERROR(IF($C475=7,INDEX('Gross Margin'!$A$32:$BS$60,MATCH('Mthly GM (TR)'!AI$2,'Gross Margin'!$A$32:$A$60,0),MATCH('Mthly GM (TR)'!$A475,'Gross Margin'!$A$32:$BS$32,0)),AI474*(1+G474)),"")</f>
        <v>4.5232149082619695E-2</v>
      </c>
      <c r="AJ475" s="42">
        <f>IFERROR(IF($C475=7,INDEX('Gross Margin'!$A$32:$BS$60,MATCH('Mthly GM (TR)'!AJ$2,'Gross Margin'!$A$32:$A$60,0),MATCH('Mthly GM (TR)'!$A475,'Gross Margin'!$A$32:$BS$32,0)),AJ474*(1+H474)),"")</f>
        <v>0.13559393549523377</v>
      </c>
      <c r="AK475" s="42">
        <f>IFERROR(IF($C475=7,INDEX('Gross Margin'!$A$32:$BS$60,MATCH('Mthly GM (TR)'!AK$2,'Gross Margin'!$A$32:$A$60,0),MATCH('Mthly GM (TR)'!$A475,'Gross Margin'!$A$32:$BS$32,0)),AK474*(1+I474)),"")</f>
        <v>7.1177482154483843E-2</v>
      </c>
      <c r="AL475" s="42">
        <f>IFERROR(IF($C475=7,INDEX('Gross Margin'!$A$32:$BS$60,MATCH('Mthly GM (TR)'!AL$2,'Gross Margin'!$A$32:$A$60,0),MATCH('Mthly GM (TR)'!$A475,'Gross Margin'!$A$32:$BS$32,0)),AL474*(1+J474)),"")</f>
        <v>6.0310212426270444E-2</v>
      </c>
      <c r="AM475" s="42">
        <f>IFERROR(IF($C475=7,INDEX('Gross Margin'!$A$32:$BS$60,MATCH('Mthly GM (TR)'!AM$2,'Gross Margin'!$A$32:$A$60,0),MATCH('Mthly GM (TR)'!$A475,'Gross Margin'!$A$32:$BS$32,0)),AM474*(1+K474)),"")</f>
        <v>0</v>
      </c>
      <c r="AN475" s="42" t="str">
        <f>IFERROR(IF($C475=7,INDEX('Gross Margin'!$A$32:$BS$60,MATCH('Mthly GM (TR)'!AN$2,'Gross Margin'!$A$32:$A$60,0),MATCH('Mthly GM (TR)'!$A475,'Gross Margin'!$A$32:$BS$32,0)),AN474*(1+L474)),"")</f>
        <v/>
      </c>
      <c r="AO475" s="42" t="str">
        <f>IFERROR(IF($C475=7,INDEX('Gross Margin'!$A$32:$BS$60,MATCH('Mthly GM (TR)'!AO$2,'Gross Margin'!$A$32:$A$60,0),MATCH('Mthly GM (TR)'!$A475,'Gross Margin'!$A$32:$BS$32,0)),AO474*(1+M474)),"")</f>
        <v/>
      </c>
      <c r="AP475" s="42" t="str">
        <f>IFERROR(IF($C475=7,INDEX('Gross Margin'!$A$32:$BS$60,MATCH('Mthly GM (TR)'!AP$2,'Gross Margin'!$A$32:$A$60,0),MATCH('Mthly GM (TR)'!$A475,'Gross Margin'!$A$32:$BS$32,0)),AP474*(1+N474)),"")</f>
        <v/>
      </c>
      <c r="AQ475" s="42">
        <f>IFERROR(IF($C475=7,INDEX('Gross Margin'!$A$32:$BS$60,MATCH('Mthly GM (TR)'!AQ$2,'Gross Margin'!$A$32:$A$60,0),MATCH('Mthly GM (TR)'!$A475,'Gross Margin'!$A$32:$BS$32,0)),AQ474*(1+O474)),"")</f>
        <v>6.5607233559411934E-2</v>
      </c>
      <c r="AR475" s="42" t="str">
        <f>IFERROR(IF($C475=7,INDEX('Gross Margin'!$A$32:$BS$60,MATCH('Mthly GM (TR)'!AR$2,'Gross Margin'!$A$32:$A$60,0),MATCH('Mthly GM (TR)'!$A475,'Gross Margin'!$A$32:$BS$32,0)),AR474*(1+P474)),"")</f>
        <v/>
      </c>
      <c r="AS475" s="42">
        <f>IFERROR(IF($C475=7,INDEX('Gross Margin'!$A$32:$BS$60,MATCH('Mthly GM (TR)'!AS$2,'Gross Margin'!$A$32:$A$60,0),MATCH('Mthly GM (TR)'!$A475,'Gross Margin'!$A$32:$BS$32,0)),AS474*(1+Q474)),"")</f>
        <v>6.1577696983994734E-2</v>
      </c>
      <c r="AT475" s="42" t="str">
        <f>IFERROR(IF($C475=7,INDEX('Gross Margin'!$A$32:$BS$60,MATCH('Mthly GM (TR)'!AT$2,'Gross Margin'!$A$32:$A$60,0),MATCH('Mthly GM (TR)'!$A475,'Gross Margin'!$A$32:$BS$32,0)),AT474*(1+R474)),"")</f>
        <v/>
      </c>
      <c r="AU475" s="42" t="str">
        <f>IFERROR(IF($C475=7,INDEX('Gross Margin'!$A$32:$BS$60,MATCH('Mthly GM (TR)'!AU$2,'Gross Margin'!$A$32:$A$60,0),MATCH('Mthly GM (TR)'!$A475,'Gross Margin'!$A$32:$BS$32,0)),AU474*(1+S474)),"")</f>
        <v/>
      </c>
      <c r="AV475" s="42">
        <f>IFERROR(IF($C475=7,INDEX('Gross Margin'!$A$32:$BS$60,MATCH('Mthly GM (TR)'!AV$2,'Gross Margin'!$A$32:$A$60,0),MATCH('Mthly GM (TR)'!$A475,'Gross Margin'!$A$32:$BS$32,0)),AV474*(1+T474)),"")</f>
        <v>0.10375892929627831</v>
      </c>
      <c r="AW475" s="42">
        <f>IFERROR(IF($C475=7,INDEX('Gross Margin'!$A$32:$BS$60,MATCH('Mthly GM (TR)'!AW$2,'Gross Margin'!$A$32:$A$60,0),MATCH('Mthly GM (TR)'!$A475,'Gross Margin'!$A$32:$BS$32,0)),AW474*(1+U474)),"")</f>
        <v>3.3867609757763928E-2</v>
      </c>
      <c r="AX475" s="42">
        <f>IFERROR(IF($C475=7,INDEX('Gross Margin'!$A$32:$BS$60,MATCH('Mthly GM (TR)'!AX$2,'Gross Margin'!$A$32:$A$60,0),MATCH('Mthly GM (TR)'!$A475,'Gross Margin'!$A$32:$BS$32,0)),AX474*(1+V474)),"")</f>
        <v>4.9240459991857492E-2</v>
      </c>
      <c r="AY475" s="42">
        <f>IFERROR(IF($C475=7,INDEX('Gross Margin'!$A$32:$BS$60,MATCH('Mthly GM (TR)'!AY$2,'Gross Margin'!$A$32:$A$60,0),MATCH('Mthly GM (TR)'!$A475,'Gross Margin'!$A$32:$BS$32,0)),AY474*(1+W474)),"")</f>
        <v>0.10433460224550196</v>
      </c>
      <c r="AZ475" s="42">
        <f>IFERROR(IF($C475=7,INDEX('Gross Margin'!$A$32:$BS$60,MATCH('Mthly GM (TR)'!AZ$2,'Gross Margin'!$A$32:$A$60,0),MATCH('Mthly GM (TR)'!$A475,'Gross Margin'!$A$32:$BS$32,0)),AZ474*(1+X474)),"")</f>
        <v>8.4285781186331704E-2</v>
      </c>
      <c r="BA475" s="42">
        <f>IFERROR(IF($C475=7,INDEX('Gross Margin'!$A$32:$BS$60,MATCH('Mthly GM (TR)'!BA$2,'Gross Margin'!$A$32:$A$60,0),MATCH('Mthly GM (TR)'!$A475,'Gross Margin'!$A$32:$BS$32,0)),BA474*(1+Y474)),"")</f>
        <v>8.7305400011525425E-2</v>
      </c>
      <c r="BB475" s="42" t="str">
        <f>IFERROR(IF($C475=7,INDEX('Gross Margin'!$A$32:$BS$60,MATCH('Mthly GM (TR)'!BB$2,'Gross Margin'!$A$32:$A$60,0),MATCH('Mthly GM (TR)'!$A475,'Gross Margin'!$A$32:$BS$32,0)),BB474*(1+Z474)),"")</f>
        <v/>
      </c>
      <c r="BC475" s="42" t="str">
        <f>IFERROR(IF($C475=7,INDEX('Gross Margin'!$A$32:$BS$60,MATCH('Mthly GM (TR)'!BC$2,'Gross Margin'!$A$32:$A$60,0),MATCH('Mthly GM (TR)'!$A475,'Gross Margin'!$A$32:$BS$32,0)),BC474*(1+AA474)),"")</f>
        <v/>
      </c>
      <c r="BD475" s="42" t="str">
        <f>IFERROR(IF($C475=7,INDEX('Gross Margin'!$A$32:$BS$60,MATCH('Mthly GM (TR)'!BD$2,'Gross Margin'!$A$32:$A$60,0),MATCH('Mthly GM (TR)'!$A475,'Gross Margin'!$A$32:$BS$32,0)),BD474*(1+AB474)),"")</f>
        <v/>
      </c>
      <c r="BE475" s="42" t="str">
        <f>IFERROR(IF($C475=7,INDEX('Gross Margin'!$A$32:$BS$60,MATCH('Mthly GM (TR)'!BE$2,'Gross Margin'!$A$32:$A$60,0),MATCH('Mthly GM (TR)'!$A475,'Gross Margin'!$A$32:$BS$32,0)),BE474*(1+AC474)),"")</f>
        <v/>
      </c>
      <c r="BF475" s="42" t="str">
        <f>IFERROR(IF($C475=7,INDEX('Gross Margin'!$A$32:$BS$60,MATCH('Mthly GM (TR)'!BF$2,'Gross Margin'!$A$32:$A$60,0),MATCH('Mthly GM (TR)'!$A475,'Gross Margin'!$A$32:$BS$32,0)),BF474*(1+AD474)),"")</f>
        <v/>
      </c>
      <c r="BG475" s="42" t="str">
        <f>IFERROR(IF($C475=7,INDEX('Gross Margin'!$A$32:$BS$60,MATCH('Mthly GM (TR)'!BG$2,'Gross Margin'!$A$32:$A$60,0),MATCH('Mthly GM (TR)'!$A475,'Gross Margin'!$A$32:$BS$32,0)),BG474*(1+AE474)),"")</f>
        <v/>
      </c>
      <c r="BH475" s="44">
        <f t="shared" si="434"/>
        <v>7.7948133140716053E-2</v>
      </c>
      <c r="BI475" s="44" t="str">
        <f t="shared" si="435"/>
        <v/>
      </c>
      <c r="BJ475" s="44">
        <f t="shared" si="436"/>
        <v>8.172510113916065E-2</v>
      </c>
      <c r="BK475" s="44">
        <f t="shared" si="437"/>
        <v>4.2125838350596696E-2</v>
      </c>
      <c r="BL475" s="44">
        <f t="shared" si="438"/>
        <v>0.12628204327767115</v>
      </c>
      <c r="BM475" s="44">
        <f t="shared" si="439"/>
        <v>6.6289379749908825E-2</v>
      </c>
      <c r="BN475" s="44">
        <f t="shared" si="440"/>
        <v>5.6168418062971077E-2</v>
      </c>
      <c r="BO475" s="44">
        <f t="shared" si="441"/>
        <v>0</v>
      </c>
      <c r="BP475" s="44" t="str">
        <f t="shared" si="442"/>
        <v/>
      </c>
      <c r="BQ475" s="44" t="str">
        <f t="shared" si="443"/>
        <v/>
      </c>
      <c r="BR475" s="44" t="str">
        <f t="shared" si="444"/>
        <v/>
      </c>
      <c r="BS475" s="44">
        <f t="shared" si="445"/>
        <v>6.1101667101985994E-2</v>
      </c>
      <c r="BT475" s="44" t="str">
        <f t="shared" si="446"/>
        <v/>
      </c>
      <c r="BU475" s="44">
        <f t="shared" si="447"/>
        <v>5.7348858317822632E-2</v>
      </c>
      <c r="BV475" s="44" t="str">
        <f t="shared" si="448"/>
        <v/>
      </c>
      <c r="BW475" s="44" t="str">
        <f t="shared" si="449"/>
        <v/>
      </c>
      <c r="BX475" s="44">
        <f t="shared" si="450"/>
        <v>9.6633301127969792E-2</v>
      </c>
      <c r="BY475" s="44">
        <f t="shared" si="451"/>
        <v>3.154175697844213E-2</v>
      </c>
      <c r="BZ475" s="44">
        <f t="shared" si="452"/>
        <v>4.5858879137870852E-2</v>
      </c>
      <c r="CA475" s="44">
        <f t="shared" si="453"/>
        <v>9.7169439827846982E-2</v>
      </c>
      <c r="CB475" s="44">
        <f t="shared" si="454"/>
        <v>7.8497468405132304E-2</v>
      </c>
      <c r="CC475" s="44">
        <f t="shared" si="455"/>
        <v>8.1309715381904998E-2</v>
      </c>
      <c r="CD475" s="44" t="str">
        <f t="shared" si="456"/>
        <v/>
      </c>
      <c r="CE475" s="44" t="str">
        <f t="shared" si="457"/>
        <v/>
      </c>
      <c r="CF475" s="44" t="str">
        <f t="shared" si="458"/>
        <v/>
      </c>
      <c r="CG475" s="44" t="str">
        <f t="shared" si="459"/>
        <v/>
      </c>
      <c r="CH475" s="44" t="str">
        <f t="shared" si="460"/>
        <v/>
      </c>
      <c r="CI475" s="44" t="str">
        <f t="shared" si="461"/>
        <v/>
      </c>
      <c r="CJ475" s="48">
        <f t="shared" si="462"/>
        <v>7.3536268804951519E-4</v>
      </c>
      <c r="CK475" s="48" t="str">
        <f t="shared" si="463"/>
        <v/>
      </c>
      <c r="CL475" s="48">
        <f t="shared" si="464"/>
        <v>2.0431275284790162E-3</v>
      </c>
      <c r="CM475" s="48">
        <f t="shared" si="465"/>
        <v>6.1052135004752784E-3</v>
      </c>
      <c r="CN475" s="48">
        <f t="shared" si="466"/>
        <v>5.3222829959807287E-3</v>
      </c>
      <c r="CO475" s="48">
        <f t="shared" si="467"/>
        <v>2.1734298938602603E-3</v>
      </c>
      <c r="CP475" s="48">
        <f t="shared" si="468"/>
        <v>3.8130492286228548E-3</v>
      </c>
      <c r="CQ475" s="48">
        <f t="shared" si="469"/>
        <v>0</v>
      </c>
      <c r="CR475" s="48" t="str">
        <f t="shared" si="470"/>
        <v/>
      </c>
      <c r="CS475" s="48" t="str">
        <f t="shared" si="471"/>
        <v/>
      </c>
      <c r="CT475" s="48" t="str">
        <f t="shared" si="472"/>
        <v/>
      </c>
      <c r="CU475" s="48">
        <f t="shared" si="473"/>
        <v>3.027587604903406E-3</v>
      </c>
      <c r="CV475" s="48" t="str">
        <f t="shared" si="474"/>
        <v/>
      </c>
      <c r="CW475" s="48">
        <f t="shared" si="475"/>
        <v>-1.7921518224319572E-3</v>
      </c>
      <c r="CX475" s="48" t="str">
        <f t="shared" si="476"/>
        <v/>
      </c>
      <c r="CY475" s="48" t="str">
        <f t="shared" si="477"/>
        <v/>
      </c>
      <c r="CZ475" s="48">
        <f t="shared" si="478"/>
        <v>5.4441269189475618E-3</v>
      </c>
      <c r="DA475" s="48">
        <f t="shared" si="479"/>
        <v>2.2801220702146035E-3</v>
      </c>
      <c r="DB475" s="48">
        <f t="shared" si="480"/>
        <v>1.091899912272705E-3</v>
      </c>
      <c r="DC475" s="48">
        <f t="shared" si="481"/>
        <v>6.1499510161442637E-3</v>
      </c>
      <c r="DD475" s="48">
        <f t="shared" si="482"/>
        <v>0</v>
      </c>
      <c r="DE475" s="48">
        <f t="shared" si="483"/>
        <v>2.5509297006765055E-3</v>
      </c>
      <c r="DF475" s="48" t="str">
        <f t="shared" si="484"/>
        <v/>
      </c>
      <c r="DG475" s="48" t="str">
        <f t="shared" si="485"/>
        <v/>
      </c>
      <c r="DH475" s="48" t="str">
        <f t="shared" si="486"/>
        <v/>
      </c>
      <c r="DI475" s="48" t="str">
        <f t="shared" si="487"/>
        <v/>
      </c>
      <c r="DJ475" s="48" t="str">
        <f t="shared" si="488"/>
        <v/>
      </c>
      <c r="DK475" s="48" t="str">
        <f t="shared" si="489"/>
        <v/>
      </c>
      <c r="DL475" s="37">
        <f t="shared" si="429"/>
        <v>3.8944931236194739E-2</v>
      </c>
      <c r="DM475" s="39">
        <f t="shared" si="430"/>
        <v>1.0389449312361947</v>
      </c>
      <c r="DN475" s="39">
        <f>PRODUCT($DM$466:DM475)</f>
        <v>1.1155555321462698</v>
      </c>
      <c r="DO475" s="36">
        <f>DL475-'1M RF rate'!C335</f>
        <v>3.1637173299020431E-2</v>
      </c>
      <c r="DP475" s="39">
        <f t="shared" si="431"/>
        <v>1.0316371732990204</v>
      </c>
      <c r="DQ475" s="39">
        <f>PRODUCT($DP$466:DP475)</f>
        <v>1.0476456942373269</v>
      </c>
      <c r="DR475" s="36">
        <f>DL475-'DJUA Monthly (PR)'!C335</f>
        <v>-6.664939394587184E-3</v>
      </c>
      <c r="DS475" s="39">
        <f t="shared" si="432"/>
        <v>0.99333506060541277</v>
      </c>
      <c r="DT475" s="39">
        <f>PRODUCT($DS$466:DS475)</f>
        <v>1.0424288270117585</v>
      </c>
      <c r="DU475" s="100"/>
      <c r="DV475" s="100"/>
    </row>
    <row r="476" spans="1:126" x14ac:dyDescent="0.35">
      <c r="A476" s="35">
        <f t="shared" si="433"/>
        <v>1988</v>
      </c>
      <c r="B476" s="35">
        <v>1989</v>
      </c>
      <c r="C476" s="35">
        <v>5</v>
      </c>
      <c r="D476" s="46">
        <f>IFERROR(IF(INDEX('Memb Hist (Org)'!$A$1:$BS$29,MATCH('Mthly GM (TR)'!D$2,'Memb Hist (Org)'!$A$1:$A$29,0),MATCH('Mthly GM (TR)'!$A476,'Memb Hist (Org)'!$A$1:$BS$1,0))&lt;&gt;1,"",'Mthly Returns (TR)'!D475),"")</f>
        <v>4.972E-2</v>
      </c>
      <c r="E476" s="46" t="str">
        <f>IFERROR(IF(INDEX('Memb Hist (Org)'!$A$1:$BS$29,MATCH('Mthly GM (TR)'!E$2,'Memb Hist (Org)'!$A$1:$A$29,0),MATCH('Mthly GM (TR)'!$A476,'Memb Hist (Org)'!$A$1:$BS$1,0))&lt;&gt;1,"",'Mthly Returns (TR)'!E475),"")</f>
        <v/>
      </c>
      <c r="F476" s="46">
        <f>IFERROR(IF(INDEX('Memb Hist (Org)'!$A$1:$BS$29,MATCH('Mthly GM (TR)'!F$2,'Memb Hist (Org)'!$A$1:$A$29,0),MATCH('Mthly GM (TR)'!$A476,'Memb Hist (Org)'!$A$1:$BS$1,0))&lt;&gt;1,"",'Mthly Returns (TR)'!F475),"")</f>
        <v>6.25E-2</v>
      </c>
      <c r="G476" s="46">
        <f>IFERROR(IF(INDEX('Memb Hist (Org)'!$A$1:$BS$29,MATCH('Mthly GM (TR)'!G$2,'Memb Hist (Org)'!$A$1:$A$29,0),MATCH('Mthly GM (TR)'!$A476,'Memb Hist (Org)'!$A$1:$BS$1,0))&lt;&gt;1,"",'Mthly Returns (TR)'!G475),"")</f>
        <v>8.9744000000000004E-2</v>
      </c>
      <c r="H476" s="46">
        <f>IFERROR(IF(INDEX('Memb Hist (Org)'!$A$1:$BS$29,MATCH('Mthly GM (TR)'!H$2,'Memb Hist (Org)'!$A$1:$A$29,0),MATCH('Mthly GM (TR)'!$A476,'Memb Hist (Org)'!$A$1:$BS$1,0))&lt;&gt;1,"",'Mthly Returns (TR)'!H475),"")</f>
        <v>6.6175999999999999E-2</v>
      </c>
      <c r="I476" s="46">
        <f>IFERROR(IF(INDEX('Memb Hist (Org)'!$A$1:$BS$29,MATCH('Mthly GM (TR)'!I$2,'Memb Hist (Org)'!$A$1:$A$29,0),MATCH('Mthly GM (TR)'!$A476,'Memb Hist (Org)'!$A$1:$BS$1,0))&lt;&gt;1,"",'Mthly Returns (TR)'!I475),"")</f>
        <v>5.7883999999999998E-2</v>
      </c>
      <c r="J476" s="46">
        <f>IFERROR(IF(INDEX('Memb Hist (Org)'!$A$1:$BS$29,MATCH('Mthly GM (TR)'!J$2,'Memb Hist (Org)'!$A$1:$A$29,0),MATCH('Mthly GM (TR)'!$A476,'Memb Hist (Org)'!$A$1:$BS$1,0))&lt;&gt;1,"",'Mthly Returns (TR)'!J475),"")</f>
        <v>2.9850999999999999E-2</v>
      </c>
      <c r="K476" s="46">
        <f>IFERROR(IF(INDEX('Memb Hist (Org)'!$A$1:$BS$29,MATCH('Mthly GM (TR)'!K$2,'Memb Hist (Org)'!$A$1:$A$29,0),MATCH('Mthly GM (TR)'!$A476,'Memb Hist (Org)'!$A$1:$BS$1,0))&lt;&gt;1,"",'Mthly Returns (TR)'!K475),"")</f>
        <v>5.2979999999999999E-2</v>
      </c>
      <c r="L476" s="46" t="str">
        <f>IFERROR(IF(INDEX('Memb Hist (Org)'!$A$1:$BS$29,MATCH('Mthly GM (TR)'!L$2,'Memb Hist (Org)'!$A$1:$A$29,0),MATCH('Mthly GM (TR)'!$A476,'Memb Hist (Org)'!$A$1:$BS$1,0))&lt;&gt;1,"",'Mthly Returns (TR)'!L475),"")</f>
        <v/>
      </c>
      <c r="M476" s="46" t="str">
        <f>IFERROR(IF(INDEX('Memb Hist (Org)'!$A$1:$BS$29,MATCH('Mthly GM (TR)'!M$2,'Memb Hist (Org)'!$A$1:$A$29,0),MATCH('Mthly GM (TR)'!$A476,'Memb Hist (Org)'!$A$1:$BS$1,0))&lt;&gt;1,"",'Mthly Returns (TR)'!M475),"")</f>
        <v/>
      </c>
      <c r="N476" s="46" t="str">
        <f>IFERROR(IF(INDEX('Memb Hist (Org)'!$A$1:$BS$29,MATCH('Mthly GM (TR)'!N$2,'Memb Hist (Org)'!$A$1:$A$29,0),MATCH('Mthly GM (TR)'!$A476,'Memb Hist (Org)'!$A$1:$BS$1,0))&lt;&gt;1,"",'Mthly Returns (TR)'!N475),"")</f>
        <v/>
      </c>
      <c r="O476" s="46">
        <f>IFERROR(IF(INDEX('Memb Hist (Org)'!$A$1:$BS$29,MATCH('Mthly GM (TR)'!O$2,'Memb Hist (Org)'!$A$1:$A$29,0),MATCH('Mthly GM (TR)'!$A476,'Memb Hist (Org)'!$A$1:$BS$1,0))&lt;&gt;1,"",'Mthly Returns (TR)'!O475),"")</f>
        <v>2.9700000000000001E-2</v>
      </c>
      <c r="P476" s="46" t="str">
        <f>IFERROR(IF(INDEX('Memb Hist (Org)'!$A$1:$BS$29,MATCH('Mthly GM (TR)'!P$2,'Memb Hist (Org)'!$A$1:$A$29,0),MATCH('Mthly GM (TR)'!$A476,'Memb Hist (Org)'!$A$1:$BS$1,0))&lt;&gt;1,"",'Mthly Returns (TR)'!P475),"")</f>
        <v/>
      </c>
      <c r="Q476" s="46">
        <f>IFERROR(IF(INDEX('Memb Hist (Org)'!$A$1:$BS$29,MATCH('Mthly GM (TR)'!Q$2,'Memb Hist (Org)'!$A$1:$A$29,0),MATCH('Mthly GM (TR)'!$A476,'Memb Hist (Org)'!$A$1:$BS$1,0))&lt;&gt;1,"",'Mthly Returns (TR)'!Q475),"")</f>
        <v>3.6559000000000001E-2</v>
      </c>
      <c r="R476" s="46" t="str">
        <f>IFERROR(IF(INDEX('Memb Hist (Org)'!$A$1:$BS$29,MATCH('Mthly GM (TR)'!R$2,'Memb Hist (Org)'!$A$1:$A$29,0),MATCH('Mthly GM (TR)'!$A476,'Memb Hist (Org)'!$A$1:$BS$1,0))&lt;&gt;1,"",'Mthly Returns (TR)'!R475),"")</f>
        <v/>
      </c>
      <c r="S476" s="46" t="str">
        <f>IFERROR(IF(INDEX('Memb Hist (Org)'!$A$1:$BS$29,MATCH('Mthly GM (TR)'!S$2,'Memb Hist (Org)'!$A$1:$A$29,0),MATCH('Mthly GM (TR)'!$A476,'Memb Hist (Org)'!$A$1:$BS$1,0))&lt;&gt;1,"",'Mthly Returns (TR)'!S475),"")</f>
        <v/>
      </c>
      <c r="T476" s="46">
        <f>IFERROR(IF(INDEX('Memb Hist (Org)'!$A$1:$BS$29,MATCH('Mthly GM (TR)'!T$2,'Memb Hist (Org)'!$A$1:$A$29,0),MATCH('Mthly GM (TR)'!$A476,'Memb Hist (Org)'!$A$1:$BS$1,0))&lt;&gt;1,"",'Mthly Returns (TR)'!T475),"")</f>
        <v>0.04</v>
      </c>
      <c r="U476" s="46">
        <f>IFERROR(IF(INDEX('Memb Hist (Org)'!$A$1:$BS$29,MATCH('Mthly GM (TR)'!U$2,'Memb Hist (Org)'!$A$1:$A$29,0),MATCH('Mthly GM (TR)'!$A476,'Memb Hist (Org)'!$A$1:$BS$1,0))&lt;&gt;1,"",'Mthly Returns (TR)'!U475),"")</f>
        <v>6.7416000000000004E-2</v>
      </c>
      <c r="V476" s="46">
        <f>IFERROR(IF(INDEX('Memb Hist (Org)'!$A$1:$BS$29,MATCH('Mthly GM (TR)'!V$2,'Memb Hist (Org)'!$A$1:$A$29,0),MATCH('Mthly GM (TR)'!$A476,'Memb Hist (Org)'!$A$1:$BS$1,0))&lt;&gt;1,"",'Mthly Returns (TR)'!V475),"")</f>
        <v>2.9069999999999999E-2</v>
      </c>
      <c r="W476" s="46">
        <f>IFERROR(IF(INDEX('Memb Hist (Org)'!$A$1:$BS$29,MATCH('Mthly GM (TR)'!W$2,'Memb Hist (Org)'!$A$1:$A$29,0),MATCH('Mthly GM (TR)'!$A476,'Memb Hist (Org)'!$A$1:$BS$1,0))&lt;&gt;1,"",'Mthly Returns (TR)'!W475),"")</f>
        <v>1.4286E-2</v>
      </c>
      <c r="X476" s="46">
        <f>IFERROR(IF(INDEX('Memb Hist (Org)'!$A$1:$BS$29,MATCH('Mthly GM (TR)'!X$2,'Memb Hist (Org)'!$A$1:$A$29,0),MATCH('Mthly GM (TR)'!$A476,'Memb Hist (Org)'!$A$1:$BS$1,0))&lt;&gt;1,"",'Mthly Returns (TR)'!X475),"")</f>
        <v>6.1224000000000001E-2</v>
      </c>
      <c r="Y476" s="46">
        <f>IFERROR(IF(INDEX('Memb Hist (Org)'!$A$1:$BS$29,MATCH('Mthly GM (TR)'!Y$2,'Memb Hist (Org)'!$A$1:$A$29,0),MATCH('Mthly GM (TR)'!$A476,'Memb Hist (Org)'!$A$1:$BS$1,0))&lt;&gt;1,"",'Mthly Returns (TR)'!Y475),"")</f>
        <v>4.9430000000000002E-2</v>
      </c>
      <c r="Z476" s="46" t="str">
        <f>IFERROR(IF(INDEX('Memb Hist (Org)'!$A$1:$BS$29,MATCH('Mthly GM (TR)'!Z$2,'Memb Hist (Org)'!$A$1:$A$29,0),MATCH('Mthly GM (TR)'!$A476,'Memb Hist (Org)'!$A$1:$BS$1,0))&lt;&gt;1,"",'Mthly Returns (TR)'!Z475),"")</f>
        <v/>
      </c>
      <c r="AA476" s="46" t="str">
        <f>IFERROR(IF(INDEX('Memb Hist (Org)'!$A$1:$BS$29,MATCH('Mthly GM (TR)'!AA$2,'Memb Hist (Org)'!$A$1:$A$29,0),MATCH('Mthly GM (TR)'!$A476,'Memb Hist (Org)'!$A$1:$BS$1,0))&lt;&gt;1,"",'Mthly Returns (TR)'!AA475),"")</f>
        <v/>
      </c>
      <c r="AB476" s="46" t="str">
        <f>IFERROR(IF(INDEX('Memb Hist (Org)'!$A$1:$BS$29,MATCH('Mthly GM (TR)'!AB$2,'Memb Hist (Org)'!$A$1:$A$29,0),MATCH('Mthly GM (TR)'!$A476,'Memb Hist (Org)'!$A$1:$BS$1,0))&lt;&gt;1,"",'Mthly Returns (TR)'!AB475),"")</f>
        <v/>
      </c>
      <c r="AC476" s="46" t="str">
        <f>IFERROR(IF(INDEX('Memb Hist (Org)'!$A$1:$BS$29,MATCH('Mthly GM (TR)'!AC$2,'Memb Hist (Org)'!$A$1:$A$29,0),MATCH('Mthly GM (TR)'!$A476,'Memb Hist (Org)'!$A$1:$BS$1,0))&lt;&gt;1,"",'Mthly Returns (TR)'!AC475),"")</f>
        <v/>
      </c>
      <c r="AD476" s="46" t="str">
        <f>IFERROR(IF(INDEX('Memb Hist (Org)'!$A$1:$BS$29,MATCH('Mthly GM (TR)'!AD$2,'Memb Hist (Org)'!$A$1:$A$29,0),MATCH('Mthly GM (TR)'!$A476,'Memb Hist (Org)'!$A$1:$BS$1,0))&lt;&gt;1,"",'Mthly Returns (TR)'!AD475),"")</f>
        <v/>
      </c>
      <c r="AE476" s="46" t="str">
        <f>IFERROR(IF(INDEX('Memb Hist (Org)'!$A$1:$BS$29,MATCH('Mthly GM (TR)'!AE$2,'Memb Hist (Org)'!$A$1:$A$29,0),MATCH('Mthly GM (TR)'!$A476,'Memb Hist (Org)'!$A$1:$BS$1,0))&lt;&gt;1,"",'Mthly Returns (TR)'!AE475),"")</f>
        <v/>
      </c>
      <c r="AF476" s="42">
        <f>IFERROR(IF($C476=7,INDEX('Gross Margin'!$A$32:$BS$60,MATCH('Mthly GM (TR)'!AF$2,'Gross Margin'!$A$32:$A$60,0),MATCH('Mthly GM (TR)'!$A476,'Gross Margin'!$A$32:$BS$32,0)),AF475*(1+D475)),"")</f>
        <v>8.4485526057619609E-2</v>
      </c>
      <c r="AG476" s="42" t="str">
        <f>IFERROR(IF($C476=7,INDEX('Gross Margin'!$A$32:$BS$60,MATCH('Mthly GM (TR)'!AG$2,'Gross Margin'!$A$32:$A$60,0),MATCH('Mthly GM (TR)'!$A476,'Gross Margin'!$A$32:$BS$32,0)),AG475*(1+E475)),"")</f>
        <v/>
      </c>
      <c r="AH476" s="42">
        <f>IFERROR(IF($C476=7,INDEX('Gross Margin'!$A$32:$BS$60,MATCH('Mthly GM (TR)'!AH$2,'Gross Margin'!$A$32:$A$60,0),MATCH('Mthly GM (TR)'!$A476,'Gross Margin'!$A$32:$BS$32,0)),AH475*(1+F475)),"")</f>
        <v>8.9945201231300467E-2</v>
      </c>
      <c r="AI476" s="42">
        <f>IFERROR(IF($C476=7,INDEX('Gross Margin'!$A$32:$BS$60,MATCH('Mthly GM (TR)'!AI$2,'Gross Margin'!$A$32:$A$60,0),MATCH('Mthly GM (TR)'!$A476,'Gross Margin'!$A$32:$BS$32,0)),AI475*(1+G475)),"")</f>
        <v>5.1787553984865599E-2</v>
      </c>
      <c r="AJ476" s="42">
        <f>IFERROR(IF($C476=7,INDEX('Gross Margin'!$A$32:$BS$60,MATCH('Mthly GM (TR)'!AJ$2,'Gross Margin'!$A$32:$A$60,0),MATCH('Mthly GM (TR)'!$A476,'Gross Margin'!$A$32:$BS$32,0)),AJ475*(1+H475)),"")</f>
        <v>0.1413086775006159</v>
      </c>
      <c r="AK476" s="42">
        <f>IFERROR(IF($C476=7,INDEX('Gross Margin'!$A$32:$BS$60,MATCH('Mthly GM (TR)'!AK$2,'Gross Margin'!$A$32:$A$60,0),MATCH('Mthly GM (TR)'!$A476,'Gross Margin'!$A$32:$BS$32,0)),AK475*(1+I475)),"")</f>
        <v>7.3511178261882901E-2</v>
      </c>
      <c r="AL476" s="42">
        <f>IFERROR(IF($C476=7,INDEX('Gross Margin'!$A$32:$BS$60,MATCH('Mthly GM (TR)'!AL$2,'Gross Margin'!$A$32:$A$60,0),MATCH('Mthly GM (TR)'!$A476,'Gross Margin'!$A$32:$BS$32,0)),AL475*(1+J475)),"")</f>
        <v>6.4404431507040241E-2</v>
      </c>
      <c r="AM476" s="42">
        <f>IFERROR(IF($C476=7,INDEX('Gross Margin'!$A$32:$BS$60,MATCH('Mthly GM (TR)'!AM$2,'Gross Margin'!$A$32:$A$60,0),MATCH('Mthly GM (TR)'!$A476,'Gross Margin'!$A$32:$BS$32,0)),AM475*(1+K475)),"")</f>
        <v>0</v>
      </c>
      <c r="AN476" s="42" t="str">
        <f>IFERROR(IF($C476=7,INDEX('Gross Margin'!$A$32:$BS$60,MATCH('Mthly GM (TR)'!AN$2,'Gross Margin'!$A$32:$A$60,0),MATCH('Mthly GM (TR)'!$A476,'Gross Margin'!$A$32:$BS$32,0)),AN475*(1+L475)),"")</f>
        <v/>
      </c>
      <c r="AO476" s="42" t="str">
        <f>IFERROR(IF($C476=7,INDEX('Gross Margin'!$A$32:$BS$60,MATCH('Mthly GM (TR)'!AO$2,'Gross Margin'!$A$32:$A$60,0),MATCH('Mthly GM (TR)'!$A476,'Gross Margin'!$A$32:$BS$32,0)),AO475*(1+M475)),"")</f>
        <v/>
      </c>
      <c r="AP476" s="42" t="str">
        <f>IFERROR(IF($C476=7,INDEX('Gross Margin'!$A$32:$BS$60,MATCH('Mthly GM (TR)'!AP$2,'Gross Margin'!$A$32:$A$60,0),MATCH('Mthly GM (TR)'!$A476,'Gross Margin'!$A$32:$BS$32,0)),AP475*(1+N475)),"")</f>
        <v/>
      </c>
      <c r="AQ476" s="42">
        <f>IFERROR(IF($C476=7,INDEX('Gross Margin'!$A$32:$BS$60,MATCH('Mthly GM (TR)'!AQ$2,'Gross Margin'!$A$32:$A$60,0),MATCH('Mthly GM (TR)'!$A476,'Gross Margin'!$A$32:$BS$32,0)),AQ475*(1+O475)),"")</f>
        <v>6.8858071982280791E-2</v>
      </c>
      <c r="AR476" s="42" t="str">
        <f>IFERROR(IF($C476=7,INDEX('Gross Margin'!$A$32:$BS$60,MATCH('Mthly GM (TR)'!AR$2,'Gross Margin'!$A$32:$A$60,0),MATCH('Mthly GM (TR)'!$A476,'Gross Margin'!$A$32:$BS$32,0)),AR475*(1+P475)),"")</f>
        <v/>
      </c>
      <c r="AS476" s="42">
        <f>IFERROR(IF($C476=7,INDEX('Gross Margin'!$A$32:$BS$60,MATCH('Mthly GM (TR)'!AS$2,'Gross Margin'!$A$32:$A$60,0),MATCH('Mthly GM (TR)'!$A476,'Gross Margin'!$A$32:$BS$32,0)),AS475*(1+Q475)),"")</f>
        <v>5.9653393953244899E-2</v>
      </c>
      <c r="AT476" s="42" t="str">
        <f>IFERROR(IF($C476=7,INDEX('Gross Margin'!$A$32:$BS$60,MATCH('Mthly GM (TR)'!AT$2,'Gross Margin'!$A$32:$A$60,0),MATCH('Mthly GM (TR)'!$A476,'Gross Margin'!$A$32:$BS$32,0)),AT475*(1+R475)),"")</f>
        <v/>
      </c>
      <c r="AU476" s="42" t="str">
        <f>IFERROR(IF($C476=7,INDEX('Gross Margin'!$A$32:$BS$60,MATCH('Mthly GM (TR)'!AU$2,'Gross Margin'!$A$32:$A$60,0),MATCH('Mthly GM (TR)'!$A476,'Gross Margin'!$A$32:$BS$32,0)),AU475*(1+S475)),"")</f>
        <v/>
      </c>
      <c r="AV476" s="42">
        <f>IFERROR(IF($C476=7,INDEX('Gross Margin'!$A$32:$BS$60,MATCH('Mthly GM (TR)'!AV$2,'Gross Margin'!$A$32:$A$60,0),MATCH('Mthly GM (TR)'!$A476,'Gross Margin'!$A$32:$BS$32,0)),AV475*(1+T475)),"")</f>
        <v>0.10960449985497203</v>
      </c>
      <c r="AW476" s="42">
        <f>IFERROR(IF($C476=7,INDEX('Gross Margin'!$A$32:$BS$60,MATCH('Mthly GM (TR)'!AW$2,'Gross Margin'!$A$32:$A$60,0),MATCH('Mthly GM (TR)'!$A476,'Gross Margin'!$A$32:$BS$32,0)),AW475*(1+U475)),"")</f>
        <v>3.6315865399542929E-2</v>
      </c>
      <c r="AX476" s="42">
        <f>IFERROR(IF($C476=7,INDEX('Gross Margin'!$A$32:$BS$60,MATCH('Mthly GM (TR)'!AX$2,'Gross Margin'!$A$32:$A$60,0),MATCH('Mthly GM (TR)'!$A476,'Gross Margin'!$A$32:$BS$32,0)),AX475*(1+V475)),"")</f>
        <v>5.0412875344263627E-2</v>
      </c>
      <c r="AY476" s="42">
        <f>IFERROR(IF($C476=7,INDEX('Gross Margin'!$A$32:$BS$60,MATCH('Mthly GM (TR)'!AY$2,'Gross Margin'!$A$32:$A$60,0),MATCH('Mthly GM (TR)'!$A476,'Gross Margin'!$A$32:$BS$32,0)),AY475*(1+W475)),"")</f>
        <v>0.11093804355622203</v>
      </c>
      <c r="AZ476" s="42">
        <f>IFERROR(IF($C476=7,INDEX('Gross Margin'!$A$32:$BS$60,MATCH('Mthly GM (TR)'!AZ$2,'Gross Margin'!$A$32:$A$60,0),MATCH('Mthly GM (TR)'!$A476,'Gross Margin'!$A$32:$BS$32,0)),AZ475*(1+X475)),"")</f>
        <v>8.4285781186331704E-2</v>
      </c>
      <c r="BA476" s="42">
        <f>IFERROR(IF($C476=7,INDEX('Gross Margin'!$A$32:$BS$60,MATCH('Mthly GM (TR)'!BA$2,'Gross Margin'!$A$32:$A$60,0),MATCH('Mthly GM (TR)'!$A476,'Gross Margin'!$A$32:$BS$32,0)),BA475*(1+Y475)),"")</f>
        <v>9.0044432326087026E-2</v>
      </c>
      <c r="BB476" s="42" t="str">
        <f>IFERROR(IF($C476=7,INDEX('Gross Margin'!$A$32:$BS$60,MATCH('Mthly GM (TR)'!BB$2,'Gross Margin'!$A$32:$A$60,0),MATCH('Mthly GM (TR)'!$A476,'Gross Margin'!$A$32:$BS$32,0)),BB475*(1+Z475)),"")</f>
        <v/>
      </c>
      <c r="BC476" s="42" t="str">
        <f>IFERROR(IF($C476=7,INDEX('Gross Margin'!$A$32:$BS$60,MATCH('Mthly GM (TR)'!BC$2,'Gross Margin'!$A$32:$A$60,0),MATCH('Mthly GM (TR)'!$A476,'Gross Margin'!$A$32:$BS$32,0)),BC475*(1+AA475)),"")</f>
        <v/>
      </c>
      <c r="BD476" s="42" t="str">
        <f>IFERROR(IF($C476=7,INDEX('Gross Margin'!$A$32:$BS$60,MATCH('Mthly GM (TR)'!BD$2,'Gross Margin'!$A$32:$A$60,0),MATCH('Mthly GM (TR)'!$A476,'Gross Margin'!$A$32:$BS$32,0)),BD475*(1+AB475)),"")</f>
        <v/>
      </c>
      <c r="BE476" s="42" t="str">
        <f>IFERROR(IF($C476=7,INDEX('Gross Margin'!$A$32:$BS$60,MATCH('Mthly GM (TR)'!BE$2,'Gross Margin'!$A$32:$A$60,0),MATCH('Mthly GM (TR)'!$A476,'Gross Margin'!$A$32:$BS$32,0)),BE475*(1+AC475)),"")</f>
        <v/>
      </c>
      <c r="BF476" s="42" t="str">
        <f>IFERROR(IF($C476=7,INDEX('Gross Margin'!$A$32:$BS$60,MATCH('Mthly GM (TR)'!BF$2,'Gross Margin'!$A$32:$A$60,0),MATCH('Mthly GM (TR)'!$A476,'Gross Margin'!$A$32:$BS$32,0)),BF475*(1+AD475)),"")</f>
        <v/>
      </c>
      <c r="BG476" s="42" t="str">
        <f>IFERROR(IF($C476=7,INDEX('Gross Margin'!$A$32:$BS$60,MATCH('Mthly GM (TR)'!BG$2,'Gross Margin'!$A$32:$A$60,0),MATCH('Mthly GM (TR)'!$A476,'Gross Margin'!$A$32:$BS$32,0)),BG475*(1+AE475)),"")</f>
        <v/>
      </c>
      <c r="BH476" s="44">
        <f t="shared" si="434"/>
        <v>7.5734038891881919E-2</v>
      </c>
      <c r="BI476" s="44" t="str">
        <f t="shared" si="435"/>
        <v/>
      </c>
      <c r="BJ476" s="44">
        <f t="shared" si="436"/>
        <v>8.0628170126368054E-2</v>
      </c>
      <c r="BK476" s="44">
        <f t="shared" si="437"/>
        <v>4.6423107135894072E-2</v>
      </c>
      <c r="BL476" s="44">
        <f t="shared" si="438"/>
        <v>0.12667112790767621</v>
      </c>
      <c r="BM476" s="44">
        <f t="shared" si="439"/>
        <v>6.5896475920343742E-2</v>
      </c>
      <c r="BN476" s="44">
        <f t="shared" si="440"/>
        <v>5.7733057343303688E-2</v>
      </c>
      <c r="BO476" s="44">
        <f t="shared" si="441"/>
        <v>0</v>
      </c>
      <c r="BP476" s="44" t="str">
        <f t="shared" si="442"/>
        <v/>
      </c>
      <c r="BQ476" s="44" t="str">
        <f t="shared" si="443"/>
        <v/>
      </c>
      <c r="BR476" s="44" t="str">
        <f t="shared" si="444"/>
        <v/>
      </c>
      <c r="BS476" s="44">
        <f t="shared" si="445"/>
        <v>6.1725364626000749E-2</v>
      </c>
      <c r="BT476" s="44" t="str">
        <f t="shared" si="446"/>
        <v/>
      </c>
      <c r="BU476" s="44">
        <f t="shared" si="447"/>
        <v>5.3474159048339742E-2</v>
      </c>
      <c r="BV476" s="44" t="str">
        <f t="shared" si="448"/>
        <v/>
      </c>
      <c r="BW476" s="44" t="str">
        <f t="shared" si="449"/>
        <v/>
      </c>
      <c r="BX476" s="44">
        <f t="shared" si="450"/>
        <v>9.8251047748469142E-2</v>
      </c>
      <c r="BY476" s="44">
        <f t="shared" si="451"/>
        <v>3.2554063292280153E-2</v>
      </c>
      <c r="BZ476" s="44">
        <f t="shared" si="452"/>
        <v>4.5190825460093349E-2</v>
      </c>
      <c r="CA476" s="44">
        <f t="shared" si="453"/>
        <v>9.9446455473877773E-2</v>
      </c>
      <c r="CB476" s="44">
        <f t="shared" si="454"/>
        <v>7.5554984720635418E-2</v>
      </c>
      <c r="CC476" s="44">
        <f t="shared" si="455"/>
        <v>8.0717122304836159E-2</v>
      </c>
      <c r="CD476" s="44" t="str">
        <f t="shared" si="456"/>
        <v/>
      </c>
      <c r="CE476" s="44" t="str">
        <f t="shared" si="457"/>
        <v/>
      </c>
      <c r="CF476" s="44" t="str">
        <f t="shared" si="458"/>
        <v/>
      </c>
      <c r="CG476" s="44" t="str">
        <f t="shared" si="459"/>
        <v/>
      </c>
      <c r="CH476" s="44" t="str">
        <f t="shared" si="460"/>
        <v/>
      </c>
      <c r="CI476" s="44" t="str">
        <f t="shared" si="461"/>
        <v/>
      </c>
      <c r="CJ476" s="48">
        <f t="shared" si="462"/>
        <v>3.7654964137043691E-3</v>
      </c>
      <c r="CK476" s="48" t="str">
        <f t="shared" si="463"/>
        <v/>
      </c>
      <c r="CL476" s="48">
        <f t="shared" si="464"/>
        <v>5.0392606328980034E-3</v>
      </c>
      <c r="CM476" s="48">
        <f t="shared" si="465"/>
        <v>4.166195326803678E-3</v>
      </c>
      <c r="CN476" s="48">
        <f t="shared" si="466"/>
        <v>8.3825885604183799E-3</v>
      </c>
      <c r="CO476" s="48">
        <f t="shared" si="467"/>
        <v>3.8143516121731768E-3</v>
      </c>
      <c r="CP476" s="48">
        <f t="shared" si="468"/>
        <v>1.7233894947549584E-3</v>
      </c>
      <c r="CQ476" s="48">
        <f t="shared" si="469"/>
        <v>0</v>
      </c>
      <c r="CR476" s="48" t="str">
        <f t="shared" si="470"/>
        <v/>
      </c>
      <c r="CS476" s="48" t="str">
        <f t="shared" si="471"/>
        <v/>
      </c>
      <c r="CT476" s="48" t="str">
        <f t="shared" si="472"/>
        <v/>
      </c>
      <c r="CU476" s="48">
        <f t="shared" si="473"/>
        <v>1.8332433293922223E-3</v>
      </c>
      <c r="CV476" s="48" t="str">
        <f t="shared" si="474"/>
        <v/>
      </c>
      <c r="CW476" s="48">
        <f t="shared" si="475"/>
        <v>1.9549617806482525E-3</v>
      </c>
      <c r="CX476" s="48" t="str">
        <f t="shared" si="476"/>
        <v/>
      </c>
      <c r="CY476" s="48" t="str">
        <f t="shared" si="477"/>
        <v/>
      </c>
      <c r="CZ476" s="48">
        <f t="shared" si="478"/>
        <v>3.9300419099387654E-3</v>
      </c>
      <c r="DA476" s="48">
        <f t="shared" si="479"/>
        <v>2.1946647309123591E-3</v>
      </c>
      <c r="DB476" s="48">
        <f t="shared" si="480"/>
        <v>1.3136972961249136E-3</v>
      </c>
      <c r="DC476" s="48">
        <f t="shared" si="481"/>
        <v>1.4206920628998178E-3</v>
      </c>
      <c r="DD476" s="48">
        <f t="shared" si="482"/>
        <v>4.6257783845361829E-3</v>
      </c>
      <c r="DE476" s="48">
        <f t="shared" si="483"/>
        <v>3.9898473555280518E-3</v>
      </c>
      <c r="DF476" s="48" t="str">
        <f t="shared" si="484"/>
        <v/>
      </c>
      <c r="DG476" s="48" t="str">
        <f t="shared" si="485"/>
        <v/>
      </c>
      <c r="DH476" s="48" t="str">
        <f t="shared" si="486"/>
        <v/>
      </c>
      <c r="DI476" s="48" t="str">
        <f t="shared" si="487"/>
        <v/>
      </c>
      <c r="DJ476" s="48" t="str">
        <f t="shared" si="488"/>
        <v/>
      </c>
      <c r="DK476" s="48" t="str">
        <f t="shared" si="489"/>
        <v/>
      </c>
      <c r="DL476" s="37">
        <f t="shared" si="429"/>
        <v>4.815420889073313E-2</v>
      </c>
      <c r="DM476" s="39">
        <f t="shared" si="430"/>
        <v>1.0481542088907332</v>
      </c>
      <c r="DN476" s="39">
        <f>PRODUCT($DM$466:DM476)</f>
        <v>1.1692742262704543</v>
      </c>
      <c r="DO476" s="36">
        <f>DL476-'1M RF rate'!C336</f>
        <v>4.098516437302141E-2</v>
      </c>
      <c r="DP476" s="39">
        <f t="shared" si="431"/>
        <v>1.0409851643730215</v>
      </c>
      <c r="DQ476" s="39">
        <f>PRODUCT($DP$466:DP476)</f>
        <v>1.090583625220332</v>
      </c>
      <c r="DR476" s="36">
        <f>DL476-'DJUA Monthly (PR)'!C336</f>
        <v>1.9924150032092913E-3</v>
      </c>
      <c r="DS476" s="39">
        <f t="shared" si="432"/>
        <v>1.0019924150032093</v>
      </c>
      <c r="DT476" s="39">
        <f>PRODUCT($DS$466:DS476)</f>
        <v>1.0445057778464746</v>
      </c>
      <c r="DU476" s="100"/>
      <c r="DV476" s="100"/>
    </row>
    <row r="477" spans="1:126" x14ac:dyDescent="0.35">
      <c r="A477" s="35">
        <f t="shared" si="433"/>
        <v>1988</v>
      </c>
      <c r="B477" s="35">
        <v>1989</v>
      </c>
      <c r="C477" s="35">
        <v>6</v>
      </c>
      <c r="D477" s="46">
        <f>IFERROR(IF(INDEX('Memb Hist (Org)'!$A$1:$BS$29,MATCH('Mthly GM (TR)'!D$2,'Memb Hist (Org)'!$A$1:$A$29,0),MATCH('Mthly GM (TR)'!$A477,'Memb Hist (Org)'!$A$1:$BS$1,0))&lt;&gt;1,"",'Mthly Returns (TR)'!D476),"")</f>
        <v>9.0910000000000001E-3</v>
      </c>
      <c r="E477" s="46" t="str">
        <f>IFERROR(IF(INDEX('Memb Hist (Org)'!$A$1:$BS$29,MATCH('Mthly GM (TR)'!E$2,'Memb Hist (Org)'!$A$1:$A$29,0),MATCH('Mthly GM (TR)'!$A477,'Memb Hist (Org)'!$A$1:$BS$1,0))&lt;&gt;1,"",'Mthly Returns (TR)'!E476),"")</f>
        <v/>
      </c>
      <c r="F477" s="46">
        <f>IFERROR(IF(INDEX('Memb Hist (Org)'!$A$1:$BS$29,MATCH('Mthly GM (TR)'!F$2,'Memb Hist (Org)'!$A$1:$A$29,0),MATCH('Mthly GM (TR)'!$A477,'Memb Hist (Org)'!$A$1:$BS$1,0))&lt;&gt;1,"",'Mthly Returns (TR)'!F476),"")</f>
        <v>5.8824000000000001E-2</v>
      </c>
      <c r="G477" s="46">
        <f>IFERROR(IF(INDEX('Memb Hist (Org)'!$A$1:$BS$29,MATCH('Mthly GM (TR)'!G$2,'Memb Hist (Org)'!$A$1:$A$29,0),MATCH('Mthly GM (TR)'!$A477,'Memb Hist (Org)'!$A$1:$BS$1,0))&lt;&gt;1,"",'Mthly Returns (TR)'!G476),"")</f>
        <v>0.1</v>
      </c>
      <c r="H477" s="46">
        <f>IFERROR(IF(INDEX('Memb Hist (Org)'!$A$1:$BS$29,MATCH('Mthly GM (TR)'!H$2,'Memb Hist (Org)'!$A$1:$A$29,0),MATCH('Mthly GM (TR)'!$A477,'Memb Hist (Org)'!$A$1:$BS$1,0))&lt;&gt;1,"",'Mthly Returns (TR)'!H476),"")</f>
        <v>6.2068999999999999E-2</v>
      </c>
      <c r="I477" s="46">
        <f>IFERROR(IF(INDEX('Memb Hist (Org)'!$A$1:$BS$29,MATCH('Mthly GM (TR)'!I$2,'Memb Hist (Org)'!$A$1:$A$29,0),MATCH('Mthly GM (TR)'!$A477,'Memb Hist (Org)'!$A$1:$BS$1,0))&lt;&gt;1,"",'Mthly Returns (TR)'!I476),"")</f>
        <v>3.3078999999999997E-2</v>
      </c>
      <c r="J477" s="46">
        <f>IFERROR(IF(INDEX('Memb Hist (Org)'!$A$1:$BS$29,MATCH('Mthly GM (TR)'!J$2,'Memb Hist (Org)'!$A$1:$A$29,0),MATCH('Mthly GM (TR)'!$A477,'Memb Hist (Org)'!$A$1:$BS$1,0))&lt;&gt;1,"",'Mthly Returns (TR)'!J476),"")</f>
        <v>4.9274999999999999E-2</v>
      </c>
      <c r="K477" s="46">
        <f>IFERROR(IF(INDEX('Memb Hist (Org)'!$A$1:$BS$29,MATCH('Mthly GM (TR)'!K$2,'Memb Hist (Org)'!$A$1:$A$29,0),MATCH('Mthly GM (TR)'!$A477,'Memb Hist (Org)'!$A$1:$BS$1,0))&lt;&gt;1,"",'Mthly Returns (TR)'!K476),"")</f>
        <v>6.5157000000000007E-2</v>
      </c>
      <c r="L477" s="46" t="str">
        <f>IFERROR(IF(INDEX('Memb Hist (Org)'!$A$1:$BS$29,MATCH('Mthly GM (TR)'!L$2,'Memb Hist (Org)'!$A$1:$A$29,0),MATCH('Mthly GM (TR)'!$A477,'Memb Hist (Org)'!$A$1:$BS$1,0))&lt;&gt;1,"",'Mthly Returns (TR)'!L476),"")</f>
        <v/>
      </c>
      <c r="M477" s="46" t="str">
        <f>IFERROR(IF(INDEX('Memb Hist (Org)'!$A$1:$BS$29,MATCH('Mthly GM (TR)'!M$2,'Memb Hist (Org)'!$A$1:$A$29,0),MATCH('Mthly GM (TR)'!$A477,'Memb Hist (Org)'!$A$1:$BS$1,0))&lt;&gt;1,"",'Mthly Returns (TR)'!M476),"")</f>
        <v/>
      </c>
      <c r="N477" s="46" t="str">
        <f>IFERROR(IF(INDEX('Memb Hist (Org)'!$A$1:$BS$29,MATCH('Mthly GM (TR)'!N$2,'Memb Hist (Org)'!$A$1:$A$29,0),MATCH('Mthly GM (TR)'!$A477,'Memb Hist (Org)'!$A$1:$BS$1,0))&lt;&gt;1,"",'Mthly Returns (TR)'!N476),"")</f>
        <v/>
      </c>
      <c r="O477" s="46">
        <f>IFERROR(IF(INDEX('Memb Hist (Org)'!$A$1:$BS$29,MATCH('Mthly GM (TR)'!O$2,'Memb Hist (Org)'!$A$1:$A$29,0),MATCH('Mthly GM (TR)'!$A477,'Memb Hist (Org)'!$A$1:$BS$1,0))&lt;&gt;1,"",'Mthly Returns (TR)'!O476),"")</f>
        <v>8.9744000000000004E-2</v>
      </c>
      <c r="P477" s="46" t="str">
        <f>IFERROR(IF(INDEX('Memb Hist (Org)'!$A$1:$BS$29,MATCH('Mthly GM (TR)'!P$2,'Memb Hist (Org)'!$A$1:$A$29,0),MATCH('Mthly GM (TR)'!$A477,'Memb Hist (Org)'!$A$1:$BS$1,0))&lt;&gt;1,"",'Mthly Returns (TR)'!P476),"")</f>
        <v/>
      </c>
      <c r="Q477" s="46">
        <f>IFERROR(IF(INDEX('Memb Hist (Org)'!$A$1:$BS$29,MATCH('Mthly GM (TR)'!Q$2,'Memb Hist (Org)'!$A$1:$A$29,0),MATCH('Mthly GM (TR)'!$A477,'Memb Hist (Org)'!$A$1:$BS$1,0))&lt;&gt;1,"",'Mthly Returns (TR)'!Q476),"")</f>
        <v>-1.0638E-2</v>
      </c>
      <c r="R477" s="46" t="str">
        <f>IFERROR(IF(INDEX('Memb Hist (Org)'!$A$1:$BS$29,MATCH('Mthly GM (TR)'!R$2,'Memb Hist (Org)'!$A$1:$A$29,0),MATCH('Mthly GM (TR)'!$A477,'Memb Hist (Org)'!$A$1:$BS$1,0))&lt;&gt;1,"",'Mthly Returns (TR)'!R476),"")</f>
        <v/>
      </c>
      <c r="S477" s="46" t="str">
        <f>IFERROR(IF(INDEX('Memb Hist (Org)'!$A$1:$BS$29,MATCH('Mthly GM (TR)'!S$2,'Memb Hist (Org)'!$A$1:$A$29,0),MATCH('Mthly GM (TR)'!$A477,'Memb Hist (Org)'!$A$1:$BS$1,0))&lt;&gt;1,"",'Mthly Returns (TR)'!S476),"")</f>
        <v/>
      </c>
      <c r="T477" s="46">
        <f>IFERROR(IF(INDEX('Memb Hist (Org)'!$A$1:$BS$29,MATCH('Mthly GM (TR)'!T$2,'Memb Hist (Org)'!$A$1:$A$29,0),MATCH('Mthly GM (TR)'!$A477,'Memb Hist (Org)'!$A$1:$BS$1,0))&lt;&gt;1,"",'Mthly Returns (TR)'!T476),"")</f>
        <v>5.6410000000000002E-2</v>
      </c>
      <c r="U477" s="46">
        <f>IFERROR(IF(INDEX('Memb Hist (Org)'!$A$1:$BS$29,MATCH('Mthly GM (TR)'!U$2,'Memb Hist (Org)'!$A$1:$A$29,0),MATCH('Mthly GM (TR)'!$A477,'Memb Hist (Org)'!$A$1:$BS$1,0))&lt;&gt;1,"",'Mthly Returns (TR)'!U476),"")</f>
        <v>1.6129000000000001E-2</v>
      </c>
      <c r="V477" s="46">
        <f>IFERROR(IF(INDEX('Memb Hist (Org)'!$A$1:$BS$29,MATCH('Mthly GM (TR)'!V$2,'Memb Hist (Org)'!$A$1:$A$29,0),MATCH('Mthly GM (TR)'!$A477,'Memb Hist (Org)'!$A$1:$BS$1,0))&lt;&gt;1,"",'Mthly Returns (TR)'!V476),"")</f>
        <v>5.7626999999999998E-2</v>
      </c>
      <c r="W477" s="46">
        <f>IFERROR(IF(INDEX('Memb Hist (Org)'!$A$1:$BS$29,MATCH('Mthly GM (TR)'!W$2,'Memb Hist (Org)'!$A$1:$A$29,0),MATCH('Mthly GM (TR)'!$A477,'Memb Hist (Org)'!$A$1:$BS$1,0))&lt;&gt;1,"",'Mthly Returns (TR)'!W476),"")</f>
        <v>8.4336999999999995E-2</v>
      </c>
      <c r="X477" s="46">
        <f>IFERROR(IF(INDEX('Memb Hist (Org)'!$A$1:$BS$29,MATCH('Mthly GM (TR)'!X$2,'Memb Hist (Org)'!$A$1:$A$29,0),MATCH('Mthly GM (TR)'!$A477,'Memb Hist (Org)'!$A$1:$BS$1,0))&lt;&gt;1,"",'Mthly Returns (TR)'!X476),"")</f>
        <v>5.3268999999999997E-2</v>
      </c>
      <c r="Y477" s="46">
        <f>IFERROR(IF(INDEX('Memb Hist (Org)'!$A$1:$BS$29,MATCH('Mthly GM (TR)'!Y$2,'Memb Hist (Org)'!$A$1:$A$29,0),MATCH('Mthly GM (TR)'!$A477,'Memb Hist (Org)'!$A$1:$BS$1,0))&lt;&gt;1,"",'Mthly Returns (TR)'!Y476),"")</f>
        <v>2.5797E-2</v>
      </c>
      <c r="Z477" s="46" t="str">
        <f>IFERROR(IF(INDEX('Memb Hist (Org)'!$A$1:$BS$29,MATCH('Mthly GM (TR)'!Z$2,'Memb Hist (Org)'!$A$1:$A$29,0),MATCH('Mthly GM (TR)'!$A477,'Memb Hist (Org)'!$A$1:$BS$1,0))&lt;&gt;1,"",'Mthly Returns (TR)'!Z476),"")</f>
        <v/>
      </c>
      <c r="AA477" s="46" t="str">
        <f>IFERROR(IF(INDEX('Memb Hist (Org)'!$A$1:$BS$29,MATCH('Mthly GM (TR)'!AA$2,'Memb Hist (Org)'!$A$1:$A$29,0),MATCH('Mthly GM (TR)'!$A477,'Memb Hist (Org)'!$A$1:$BS$1,0))&lt;&gt;1,"",'Mthly Returns (TR)'!AA476),"")</f>
        <v/>
      </c>
      <c r="AB477" s="46" t="str">
        <f>IFERROR(IF(INDEX('Memb Hist (Org)'!$A$1:$BS$29,MATCH('Mthly GM (TR)'!AB$2,'Memb Hist (Org)'!$A$1:$A$29,0),MATCH('Mthly GM (TR)'!$A477,'Memb Hist (Org)'!$A$1:$BS$1,0))&lt;&gt;1,"",'Mthly Returns (TR)'!AB476),"")</f>
        <v/>
      </c>
      <c r="AC477" s="46" t="str">
        <f>IFERROR(IF(INDEX('Memb Hist (Org)'!$A$1:$BS$29,MATCH('Mthly GM (TR)'!AC$2,'Memb Hist (Org)'!$A$1:$A$29,0),MATCH('Mthly GM (TR)'!$A477,'Memb Hist (Org)'!$A$1:$BS$1,0))&lt;&gt;1,"",'Mthly Returns (TR)'!AC476),"")</f>
        <v/>
      </c>
      <c r="AD477" s="46" t="str">
        <f>IFERROR(IF(INDEX('Memb Hist (Org)'!$A$1:$BS$29,MATCH('Mthly GM (TR)'!AD$2,'Memb Hist (Org)'!$A$1:$A$29,0),MATCH('Mthly GM (TR)'!$A477,'Memb Hist (Org)'!$A$1:$BS$1,0))&lt;&gt;1,"",'Mthly Returns (TR)'!AD476),"")</f>
        <v/>
      </c>
      <c r="AE477" s="46" t="str">
        <f>IFERROR(IF(INDEX('Memb Hist (Org)'!$A$1:$BS$29,MATCH('Mthly GM (TR)'!AE$2,'Memb Hist (Org)'!$A$1:$A$29,0),MATCH('Mthly GM (TR)'!$A477,'Memb Hist (Org)'!$A$1:$BS$1,0))&lt;&gt;1,"",'Mthly Returns (TR)'!AE476),"")</f>
        <v/>
      </c>
      <c r="AF477" s="42">
        <f>IFERROR(IF($C477=7,INDEX('Gross Margin'!$A$32:$BS$60,MATCH('Mthly GM (TR)'!AF$2,'Gross Margin'!$A$32:$A$60,0),MATCH('Mthly GM (TR)'!$A477,'Gross Margin'!$A$32:$BS$32,0)),AF476*(1+D476)),"")</f>
        <v>8.868614641320445E-2</v>
      </c>
      <c r="AG477" s="42" t="str">
        <f>IFERROR(IF($C477=7,INDEX('Gross Margin'!$A$32:$BS$60,MATCH('Mthly GM (TR)'!AG$2,'Gross Margin'!$A$32:$A$60,0),MATCH('Mthly GM (TR)'!$A477,'Gross Margin'!$A$32:$BS$32,0)),AG476*(1+E476)),"")</f>
        <v/>
      </c>
      <c r="AH477" s="42">
        <f>IFERROR(IF($C477=7,INDEX('Gross Margin'!$A$32:$BS$60,MATCH('Mthly GM (TR)'!AH$2,'Gross Margin'!$A$32:$A$60,0),MATCH('Mthly GM (TR)'!$A477,'Gross Margin'!$A$32:$BS$32,0)),AH476*(1+F476)),"")</f>
        <v>9.5566776308256746E-2</v>
      </c>
      <c r="AI477" s="42">
        <f>IFERROR(IF($C477=7,INDEX('Gross Margin'!$A$32:$BS$60,MATCH('Mthly GM (TR)'!AI$2,'Gross Margin'!$A$32:$A$60,0),MATCH('Mthly GM (TR)'!$A477,'Gross Margin'!$A$32:$BS$32,0)),AI476*(1+G476)),"")</f>
        <v>5.643517622968338E-2</v>
      </c>
      <c r="AJ477" s="42">
        <f>IFERROR(IF($C477=7,INDEX('Gross Margin'!$A$32:$BS$60,MATCH('Mthly GM (TR)'!AJ$2,'Gross Margin'!$A$32:$A$60,0),MATCH('Mthly GM (TR)'!$A477,'Gross Margin'!$A$32:$BS$32,0)),AJ476*(1+H476)),"")</f>
        <v>0.15065992054289667</v>
      </c>
      <c r="AK477" s="42">
        <f>IFERROR(IF($C477=7,INDEX('Gross Margin'!$A$32:$BS$60,MATCH('Mthly GM (TR)'!AK$2,'Gross Margin'!$A$32:$A$60,0),MATCH('Mthly GM (TR)'!$A477,'Gross Margin'!$A$32:$BS$32,0)),AK476*(1+I476)),"")</f>
        <v>7.776629930439373E-2</v>
      </c>
      <c r="AL477" s="42">
        <f>IFERROR(IF($C477=7,INDEX('Gross Margin'!$A$32:$BS$60,MATCH('Mthly GM (TR)'!AL$2,'Gross Margin'!$A$32:$A$60,0),MATCH('Mthly GM (TR)'!$A477,'Gross Margin'!$A$32:$BS$32,0)),AL476*(1+J476)),"")</f>
        <v>6.6326968191956909E-2</v>
      </c>
      <c r="AM477" s="42">
        <f>IFERROR(IF($C477=7,INDEX('Gross Margin'!$A$32:$BS$60,MATCH('Mthly GM (TR)'!AM$2,'Gross Margin'!$A$32:$A$60,0),MATCH('Mthly GM (TR)'!$A477,'Gross Margin'!$A$32:$BS$32,0)),AM476*(1+K476)),"")</f>
        <v>0</v>
      </c>
      <c r="AN477" s="42" t="str">
        <f>IFERROR(IF($C477=7,INDEX('Gross Margin'!$A$32:$BS$60,MATCH('Mthly GM (TR)'!AN$2,'Gross Margin'!$A$32:$A$60,0),MATCH('Mthly GM (TR)'!$A477,'Gross Margin'!$A$32:$BS$32,0)),AN476*(1+L476)),"")</f>
        <v/>
      </c>
      <c r="AO477" s="42" t="str">
        <f>IFERROR(IF($C477=7,INDEX('Gross Margin'!$A$32:$BS$60,MATCH('Mthly GM (TR)'!AO$2,'Gross Margin'!$A$32:$A$60,0),MATCH('Mthly GM (TR)'!$A477,'Gross Margin'!$A$32:$BS$32,0)),AO476*(1+M476)),"")</f>
        <v/>
      </c>
      <c r="AP477" s="42" t="str">
        <f>IFERROR(IF($C477=7,INDEX('Gross Margin'!$A$32:$BS$60,MATCH('Mthly GM (TR)'!AP$2,'Gross Margin'!$A$32:$A$60,0),MATCH('Mthly GM (TR)'!$A477,'Gross Margin'!$A$32:$BS$32,0)),AP476*(1+N476)),"")</f>
        <v/>
      </c>
      <c r="AQ477" s="42">
        <f>IFERROR(IF($C477=7,INDEX('Gross Margin'!$A$32:$BS$60,MATCH('Mthly GM (TR)'!AQ$2,'Gross Margin'!$A$32:$A$60,0),MATCH('Mthly GM (TR)'!$A477,'Gross Margin'!$A$32:$BS$32,0)),AQ476*(1+O476)),"")</f>
        <v>7.0903156720154528E-2</v>
      </c>
      <c r="AR477" s="42" t="str">
        <f>IFERROR(IF($C477=7,INDEX('Gross Margin'!$A$32:$BS$60,MATCH('Mthly GM (TR)'!AR$2,'Gross Margin'!$A$32:$A$60,0),MATCH('Mthly GM (TR)'!$A477,'Gross Margin'!$A$32:$BS$32,0)),AR476*(1+P476)),"")</f>
        <v/>
      </c>
      <c r="AS477" s="42">
        <f>IFERROR(IF($C477=7,INDEX('Gross Margin'!$A$32:$BS$60,MATCH('Mthly GM (TR)'!AS$2,'Gross Margin'!$A$32:$A$60,0),MATCH('Mthly GM (TR)'!$A477,'Gross Margin'!$A$32:$BS$32,0)),AS476*(1+Q476)),"")</f>
        <v>6.1834262382781578E-2</v>
      </c>
      <c r="AT477" s="42" t="str">
        <f>IFERROR(IF($C477=7,INDEX('Gross Margin'!$A$32:$BS$60,MATCH('Mthly GM (TR)'!AT$2,'Gross Margin'!$A$32:$A$60,0),MATCH('Mthly GM (TR)'!$A477,'Gross Margin'!$A$32:$BS$32,0)),AT476*(1+R476)),"")</f>
        <v/>
      </c>
      <c r="AU477" s="42" t="str">
        <f>IFERROR(IF($C477=7,INDEX('Gross Margin'!$A$32:$BS$60,MATCH('Mthly GM (TR)'!AU$2,'Gross Margin'!$A$32:$A$60,0),MATCH('Mthly GM (TR)'!$A477,'Gross Margin'!$A$32:$BS$32,0)),AU476*(1+S476)),"")</f>
        <v/>
      </c>
      <c r="AV477" s="42">
        <f>IFERROR(IF($C477=7,INDEX('Gross Margin'!$A$32:$BS$60,MATCH('Mthly GM (TR)'!AV$2,'Gross Margin'!$A$32:$A$60,0),MATCH('Mthly GM (TR)'!$A477,'Gross Margin'!$A$32:$BS$32,0)),AV476*(1+T476)),"")</f>
        <v>0.11398867984917092</v>
      </c>
      <c r="AW477" s="42">
        <f>IFERROR(IF($C477=7,INDEX('Gross Margin'!$A$32:$BS$60,MATCH('Mthly GM (TR)'!AW$2,'Gross Margin'!$A$32:$A$60,0),MATCH('Mthly GM (TR)'!$A477,'Gross Margin'!$A$32:$BS$32,0)),AW476*(1+U476)),"")</f>
        <v>3.8764135781318515E-2</v>
      </c>
      <c r="AX477" s="42">
        <f>IFERROR(IF($C477=7,INDEX('Gross Margin'!$A$32:$BS$60,MATCH('Mthly GM (TR)'!AX$2,'Gross Margin'!$A$32:$A$60,0),MATCH('Mthly GM (TR)'!$A477,'Gross Margin'!$A$32:$BS$32,0)),AX476*(1+V476)),"")</f>
        <v>5.1878377630521368E-2</v>
      </c>
      <c r="AY477" s="42">
        <f>IFERROR(IF($C477=7,INDEX('Gross Margin'!$A$32:$BS$60,MATCH('Mthly GM (TR)'!AY$2,'Gross Margin'!$A$32:$A$60,0),MATCH('Mthly GM (TR)'!$A477,'Gross Margin'!$A$32:$BS$32,0)),AY476*(1+W476)),"")</f>
        <v>0.11252290444646622</v>
      </c>
      <c r="AZ477" s="42">
        <f>IFERROR(IF($C477=7,INDEX('Gross Margin'!$A$32:$BS$60,MATCH('Mthly GM (TR)'!AZ$2,'Gross Margin'!$A$32:$A$60,0),MATCH('Mthly GM (TR)'!$A477,'Gross Margin'!$A$32:$BS$32,0)),AZ476*(1+X476)),"")</f>
        <v>8.944609385368367E-2</v>
      </c>
      <c r="BA477" s="42">
        <f>IFERROR(IF($C477=7,INDEX('Gross Margin'!$A$32:$BS$60,MATCH('Mthly GM (TR)'!BA$2,'Gross Margin'!$A$32:$A$60,0),MATCH('Mthly GM (TR)'!$A477,'Gross Margin'!$A$32:$BS$32,0)),BA476*(1+Y476)),"")</f>
        <v>9.4495328615965518E-2</v>
      </c>
      <c r="BB477" s="42" t="str">
        <f>IFERROR(IF($C477=7,INDEX('Gross Margin'!$A$32:$BS$60,MATCH('Mthly GM (TR)'!BB$2,'Gross Margin'!$A$32:$A$60,0),MATCH('Mthly GM (TR)'!$A477,'Gross Margin'!$A$32:$BS$32,0)),BB476*(1+Z476)),"")</f>
        <v/>
      </c>
      <c r="BC477" s="42" t="str">
        <f>IFERROR(IF($C477=7,INDEX('Gross Margin'!$A$32:$BS$60,MATCH('Mthly GM (TR)'!BC$2,'Gross Margin'!$A$32:$A$60,0),MATCH('Mthly GM (TR)'!$A477,'Gross Margin'!$A$32:$BS$32,0)),BC476*(1+AA476)),"")</f>
        <v/>
      </c>
      <c r="BD477" s="42" t="str">
        <f>IFERROR(IF($C477=7,INDEX('Gross Margin'!$A$32:$BS$60,MATCH('Mthly GM (TR)'!BD$2,'Gross Margin'!$A$32:$A$60,0),MATCH('Mthly GM (TR)'!$A477,'Gross Margin'!$A$32:$BS$32,0)),BD476*(1+AB476)),"")</f>
        <v/>
      </c>
      <c r="BE477" s="42" t="str">
        <f>IFERROR(IF($C477=7,INDEX('Gross Margin'!$A$32:$BS$60,MATCH('Mthly GM (TR)'!BE$2,'Gross Margin'!$A$32:$A$60,0),MATCH('Mthly GM (TR)'!$A477,'Gross Margin'!$A$32:$BS$32,0)),BE476*(1+AC476)),"")</f>
        <v/>
      </c>
      <c r="BF477" s="42" t="str">
        <f>IFERROR(IF($C477=7,INDEX('Gross Margin'!$A$32:$BS$60,MATCH('Mthly GM (TR)'!BF$2,'Gross Margin'!$A$32:$A$60,0),MATCH('Mthly GM (TR)'!$A477,'Gross Margin'!$A$32:$BS$32,0)),BF476*(1+AD476)),"")</f>
        <v/>
      </c>
      <c r="BG477" s="42" t="str">
        <f>IFERROR(IF($C477=7,INDEX('Gross Margin'!$A$32:$BS$60,MATCH('Mthly GM (TR)'!BG$2,'Gross Margin'!$A$32:$A$60,0),MATCH('Mthly GM (TR)'!$A477,'Gross Margin'!$A$32:$BS$32,0)),BG476*(1+AE476)),"")</f>
        <v/>
      </c>
      <c r="BH477" s="44">
        <f t="shared" si="434"/>
        <v>7.5847174615385093E-2</v>
      </c>
      <c r="BI477" s="44" t="str">
        <f t="shared" si="435"/>
        <v/>
      </c>
      <c r="BJ477" s="44">
        <f t="shared" si="436"/>
        <v>8.1731705156179557E-2</v>
      </c>
      <c r="BK477" s="44">
        <f t="shared" si="437"/>
        <v>4.8265133158446841E-2</v>
      </c>
      <c r="BL477" s="44">
        <f t="shared" si="438"/>
        <v>0.12884909045112988</v>
      </c>
      <c r="BM477" s="44">
        <f t="shared" si="439"/>
        <v>6.6508178797747911E-2</v>
      </c>
      <c r="BN477" s="44">
        <f t="shared" si="440"/>
        <v>5.6724903963302972E-2</v>
      </c>
      <c r="BO477" s="44">
        <f t="shared" si="441"/>
        <v>0</v>
      </c>
      <c r="BP477" s="44" t="str">
        <f t="shared" si="442"/>
        <v/>
      </c>
      <c r="BQ477" s="44" t="str">
        <f t="shared" si="443"/>
        <v/>
      </c>
      <c r="BR477" s="44" t="str">
        <f t="shared" si="444"/>
        <v/>
      </c>
      <c r="BS477" s="44">
        <f t="shared" si="445"/>
        <v>6.0638603953761104E-2</v>
      </c>
      <c r="BT477" s="44" t="str">
        <f t="shared" si="446"/>
        <v/>
      </c>
      <c r="BU477" s="44">
        <f t="shared" si="447"/>
        <v>5.288260101311705E-2</v>
      </c>
      <c r="BV477" s="44" t="str">
        <f t="shared" si="448"/>
        <v/>
      </c>
      <c r="BW477" s="44" t="str">
        <f t="shared" si="449"/>
        <v/>
      </c>
      <c r="BX477" s="44">
        <f t="shared" si="450"/>
        <v>9.7486694984077443E-2</v>
      </c>
      <c r="BY477" s="44">
        <f t="shared" si="451"/>
        <v>3.3152305002874777E-2</v>
      </c>
      <c r="BZ477" s="44">
        <f t="shared" si="452"/>
        <v>4.4368016043587921E-2</v>
      </c>
      <c r="CA477" s="44">
        <f t="shared" si="453"/>
        <v>9.6233117876353122E-2</v>
      </c>
      <c r="CB477" s="44">
        <f t="shared" si="454"/>
        <v>7.649710550704869E-2</v>
      </c>
      <c r="CC477" s="44">
        <f t="shared" si="455"/>
        <v>8.0815369476987559E-2</v>
      </c>
      <c r="CD477" s="44" t="str">
        <f t="shared" si="456"/>
        <v/>
      </c>
      <c r="CE477" s="44" t="str">
        <f t="shared" si="457"/>
        <v/>
      </c>
      <c r="CF477" s="44" t="str">
        <f t="shared" si="458"/>
        <v/>
      </c>
      <c r="CG477" s="44" t="str">
        <f t="shared" si="459"/>
        <v/>
      </c>
      <c r="CH477" s="44" t="str">
        <f t="shared" si="460"/>
        <v/>
      </c>
      <c r="CI477" s="44" t="str">
        <f t="shared" si="461"/>
        <v/>
      </c>
      <c r="CJ477" s="48">
        <f t="shared" si="462"/>
        <v>6.895266644284659E-4</v>
      </c>
      <c r="CK477" s="48" t="str">
        <f t="shared" si="463"/>
        <v/>
      </c>
      <c r="CL477" s="48">
        <f t="shared" si="464"/>
        <v>4.8077858241071065E-3</v>
      </c>
      <c r="CM477" s="48">
        <f t="shared" si="465"/>
        <v>4.8265133158446848E-3</v>
      </c>
      <c r="CN477" s="48">
        <f t="shared" si="466"/>
        <v>7.9975341952111811E-3</v>
      </c>
      <c r="CO477" s="48">
        <f t="shared" si="467"/>
        <v>2.2000240464507027E-3</v>
      </c>
      <c r="CP477" s="48">
        <f t="shared" si="468"/>
        <v>2.7951196427917538E-3</v>
      </c>
      <c r="CQ477" s="48">
        <f t="shared" si="469"/>
        <v>0</v>
      </c>
      <c r="CR477" s="48" t="str">
        <f t="shared" si="470"/>
        <v/>
      </c>
      <c r="CS477" s="48" t="str">
        <f t="shared" si="471"/>
        <v/>
      </c>
      <c r="CT477" s="48" t="str">
        <f t="shared" si="472"/>
        <v/>
      </c>
      <c r="CU477" s="48">
        <f t="shared" si="473"/>
        <v>5.4419508732263368E-3</v>
      </c>
      <c r="CV477" s="48" t="str">
        <f t="shared" si="474"/>
        <v/>
      </c>
      <c r="CW477" s="48">
        <f t="shared" si="475"/>
        <v>-5.6256510957753921E-4</v>
      </c>
      <c r="CX477" s="48" t="str">
        <f t="shared" si="476"/>
        <v/>
      </c>
      <c r="CY477" s="48" t="str">
        <f t="shared" si="477"/>
        <v/>
      </c>
      <c r="CZ477" s="48">
        <f t="shared" si="478"/>
        <v>5.4992244640518087E-3</v>
      </c>
      <c r="DA477" s="48">
        <f t="shared" si="479"/>
        <v>5.3471352739136726E-4</v>
      </c>
      <c r="DB477" s="48">
        <f t="shared" si="480"/>
        <v>2.5567956605438411E-3</v>
      </c>
      <c r="DC477" s="48">
        <f t="shared" si="481"/>
        <v>8.1160124623379931E-3</v>
      </c>
      <c r="DD477" s="48">
        <f t="shared" si="482"/>
        <v>4.0749243132549764E-3</v>
      </c>
      <c r="DE477" s="48">
        <f t="shared" si="483"/>
        <v>2.0847940863978481E-3</v>
      </c>
      <c r="DF477" s="48" t="str">
        <f t="shared" si="484"/>
        <v/>
      </c>
      <c r="DG477" s="48" t="str">
        <f t="shared" si="485"/>
        <v/>
      </c>
      <c r="DH477" s="48" t="str">
        <f t="shared" si="486"/>
        <v/>
      </c>
      <c r="DI477" s="48" t="str">
        <f t="shared" si="487"/>
        <v/>
      </c>
      <c r="DJ477" s="48" t="str">
        <f t="shared" si="488"/>
        <v/>
      </c>
      <c r="DK477" s="48" t="str">
        <f t="shared" si="489"/>
        <v/>
      </c>
      <c r="DL477" s="37">
        <f t="shared" si="429"/>
        <v>5.1062353966460527E-2</v>
      </c>
      <c r="DM477" s="39">
        <f t="shared" si="430"/>
        <v>1.0510623539664605</v>
      </c>
      <c r="DN477" s="39">
        <f>PRODUCT($DM$466:DM477)</f>
        <v>1.2289801206961355</v>
      </c>
      <c r="DO477" s="36">
        <f>DL477-'1M RF rate'!C337</f>
        <v>4.406317683747818E-2</v>
      </c>
      <c r="DP477" s="39">
        <f t="shared" si="431"/>
        <v>1.0440631768374782</v>
      </c>
      <c r="DQ477" s="39">
        <f>PRODUCT($DP$466:DP477)</f>
        <v>1.1386382043544736</v>
      </c>
      <c r="DR477" s="36">
        <f>DL477-'DJUA Monthly (PR)'!C337</f>
        <v>9.5650305926777701E-3</v>
      </c>
      <c r="DS477" s="39">
        <f t="shared" si="432"/>
        <v>1.0095650305926778</v>
      </c>
      <c r="DT477" s="39">
        <f>PRODUCT($DS$466:DS477)</f>
        <v>1.0544965075658048</v>
      </c>
      <c r="DU477" s="100"/>
      <c r="DV477" s="100"/>
    </row>
    <row r="478" spans="1:126" x14ac:dyDescent="0.35">
      <c r="A478" s="35">
        <f t="shared" si="433"/>
        <v>1989</v>
      </c>
      <c r="B478" s="35">
        <v>1989</v>
      </c>
      <c r="C478" s="35">
        <v>7</v>
      </c>
      <c r="D478" s="46">
        <f>IFERROR(IF(INDEX('Memb Hist (Org)'!$A$1:$BS$29,MATCH('Mthly GM (TR)'!D$2,'Memb Hist (Org)'!$A$1:$A$29,0),MATCH('Mthly GM (TR)'!$A478,'Memb Hist (Org)'!$A$1:$BS$1,0))&lt;&gt;1,"",'Mthly Returns (TR)'!D477),"")</f>
        <v>0.117117</v>
      </c>
      <c r="E478" s="46" t="str">
        <f>IFERROR(IF(INDEX('Memb Hist (Org)'!$A$1:$BS$29,MATCH('Mthly GM (TR)'!E$2,'Memb Hist (Org)'!$A$1:$A$29,0),MATCH('Mthly GM (TR)'!$A478,'Memb Hist (Org)'!$A$1:$BS$1,0))&lt;&gt;1,"",'Mthly Returns (TR)'!E477),"")</f>
        <v/>
      </c>
      <c r="F478" s="46">
        <f>IFERROR(IF(INDEX('Memb Hist (Org)'!$A$1:$BS$29,MATCH('Mthly GM (TR)'!F$2,'Memb Hist (Org)'!$A$1:$A$29,0),MATCH('Mthly GM (TR)'!$A478,'Memb Hist (Org)'!$A$1:$BS$1,0))&lt;&gt;1,"",'Mthly Returns (TR)'!F477),"")</f>
        <v>1.5278E-2</v>
      </c>
      <c r="G478" s="46">
        <f>IFERROR(IF(INDEX('Memb Hist (Org)'!$A$1:$BS$29,MATCH('Mthly GM (TR)'!G$2,'Memb Hist (Org)'!$A$1:$A$29,0),MATCH('Mthly GM (TR)'!$A478,'Memb Hist (Org)'!$A$1:$BS$1,0))&lt;&gt;1,"",'Mthly Returns (TR)'!G477),"")</f>
        <v>-1.0695E-2</v>
      </c>
      <c r="H478" s="46">
        <f>IFERROR(IF(INDEX('Memb Hist (Org)'!$A$1:$BS$29,MATCH('Mthly GM (TR)'!H$2,'Memb Hist (Org)'!$A$1:$A$29,0),MATCH('Mthly GM (TR)'!$A478,'Memb Hist (Org)'!$A$1:$BS$1,0))&lt;&gt;1,"",'Mthly Returns (TR)'!H477),"")</f>
        <v>1.9868E-2</v>
      </c>
      <c r="I478" s="46">
        <f>IFERROR(IF(INDEX('Memb Hist (Org)'!$A$1:$BS$29,MATCH('Mthly GM (TR)'!I$2,'Memb Hist (Org)'!$A$1:$A$29,0),MATCH('Mthly GM (TR)'!$A478,'Memb Hist (Org)'!$A$1:$BS$1,0))&lt;&gt;1,"",'Mthly Returns (TR)'!I477),"")</f>
        <v>5.4186999999999999E-2</v>
      </c>
      <c r="J478" s="46">
        <f>IFERROR(IF(INDEX('Memb Hist (Org)'!$A$1:$BS$29,MATCH('Mthly GM (TR)'!J$2,'Memb Hist (Org)'!$A$1:$A$29,0),MATCH('Mthly GM (TR)'!$A478,'Memb Hist (Org)'!$A$1:$BS$1,0))&lt;&gt;1,"",'Mthly Returns (TR)'!J477),"")</f>
        <v>5.9448000000000001E-2</v>
      </c>
      <c r="K478" s="46">
        <f>IFERROR(IF(INDEX('Memb Hist (Org)'!$A$1:$BS$29,MATCH('Mthly GM (TR)'!K$2,'Memb Hist (Org)'!$A$1:$A$29,0),MATCH('Mthly GM (TR)'!$A478,'Memb Hist (Org)'!$A$1:$BS$1,0))&lt;&gt;1,"",'Mthly Returns (TR)'!K477),"")</f>
        <v>3.6144999999999997E-2</v>
      </c>
      <c r="L478" s="46" t="str">
        <f>IFERROR(IF(INDEX('Memb Hist (Org)'!$A$1:$BS$29,MATCH('Mthly GM (TR)'!L$2,'Memb Hist (Org)'!$A$1:$A$29,0),MATCH('Mthly GM (TR)'!$A478,'Memb Hist (Org)'!$A$1:$BS$1,0))&lt;&gt;1,"",'Mthly Returns (TR)'!L477),"")</f>
        <v/>
      </c>
      <c r="M478" s="46" t="str">
        <f>IFERROR(IF(INDEX('Memb Hist (Org)'!$A$1:$BS$29,MATCH('Mthly GM (TR)'!M$2,'Memb Hist (Org)'!$A$1:$A$29,0),MATCH('Mthly GM (TR)'!$A478,'Memb Hist (Org)'!$A$1:$BS$1,0))&lt;&gt;1,"",'Mthly Returns (TR)'!M477),"")</f>
        <v/>
      </c>
      <c r="N478" s="46" t="str">
        <f>IFERROR(IF(INDEX('Memb Hist (Org)'!$A$1:$BS$29,MATCH('Mthly GM (TR)'!N$2,'Memb Hist (Org)'!$A$1:$A$29,0),MATCH('Mthly GM (TR)'!$A478,'Memb Hist (Org)'!$A$1:$BS$1,0))&lt;&gt;1,"",'Mthly Returns (TR)'!N477),"")</f>
        <v/>
      </c>
      <c r="O478" s="46">
        <f>IFERROR(IF(INDEX('Memb Hist (Org)'!$A$1:$BS$29,MATCH('Mthly GM (TR)'!O$2,'Memb Hist (Org)'!$A$1:$A$29,0),MATCH('Mthly GM (TR)'!$A478,'Memb Hist (Org)'!$A$1:$BS$1,0))&lt;&gt;1,"",'Mthly Returns (TR)'!O477),"")</f>
        <v>9.0195999999999998E-2</v>
      </c>
      <c r="P478" s="46" t="str">
        <f>IFERROR(IF(INDEX('Memb Hist (Org)'!$A$1:$BS$29,MATCH('Mthly GM (TR)'!P$2,'Memb Hist (Org)'!$A$1:$A$29,0),MATCH('Mthly GM (TR)'!$A478,'Memb Hist (Org)'!$A$1:$BS$1,0))&lt;&gt;1,"",'Mthly Returns (TR)'!P477),"")</f>
        <v/>
      </c>
      <c r="Q478" s="46">
        <f>IFERROR(IF(INDEX('Memb Hist (Org)'!$A$1:$BS$29,MATCH('Mthly GM (TR)'!Q$2,'Memb Hist (Org)'!$A$1:$A$29,0),MATCH('Mthly GM (TR)'!$A478,'Memb Hist (Org)'!$A$1:$BS$1,0))&lt;&gt;1,"",'Mthly Returns (TR)'!Q477),"")</f>
        <v>3.2258000000000002E-2</v>
      </c>
      <c r="R478" s="46" t="str">
        <f>IFERROR(IF(INDEX('Memb Hist (Org)'!$A$1:$BS$29,MATCH('Mthly GM (TR)'!R$2,'Memb Hist (Org)'!$A$1:$A$29,0),MATCH('Mthly GM (TR)'!$A478,'Memb Hist (Org)'!$A$1:$BS$1,0))&lt;&gt;1,"",'Mthly Returns (TR)'!R477),"")</f>
        <v/>
      </c>
      <c r="S478" s="46" t="str">
        <f>IFERROR(IF(INDEX('Memb Hist (Org)'!$A$1:$BS$29,MATCH('Mthly GM (TR)'!S$2,'Memb Hist (Org)'!$A$1:$A$29,0),MATCH('Mthly GM (TR)'!$A478,'Memb Hist (Org)'!$A$1:$BS$1,0))&lt;&gt;1,"",'Mthly Returns (TR)'!S477),"")</f>
        <v/>
      </c>
      <c r="T478" s="46">
        <f>IFERROR(IF(INDEX('Memb Hist (Org)'!$A$1:$BS$29,MATCH('Mthly GM (TR)'!T$2,'Memb Hist (Org)'!$A$1:$A$29,0),MATCH('Mthly GM (TR)'!$A478,'Memb Hist (Org)'!$A$1:$BS$1,0))&lt;&gt;1,"",'Mthly Returns (TR)'!T477),"")</f>
        <v>6.1727999999999998E-2</v>
      </c>
      <c r="U478" s="46">
        <f>IFERROR(IF(INDEX('Memb Hist (Org)'!$A$1:$BS$29,MATCH('Mthly GM (TR)'!U$2,'Memb Hist (Org)'!$A$1:$A$29,0),MATCH('Mthly GM (TR)'!$A478,'Memb Hist (Org)'!$A$1:$BS$1,0))&lt;&gt;1,"",'Mthly Returns (TR)'!U477),"")</f>
        <v>0.22751299999999999</v>
      </c>
      <c r="V478" s="46">
        <f>IFERROR(IF(INDEX('Memb Hist (Org)'!$A$1:$BS$29,MATCH('Mthly GM (TR)'!V$2,'Memb Hist (Org)'!$A$1:$A$29,0),MATCH('Mthly GM (TR)'!$A478,'Memb Hist (Org)'!$A$1:$BS$1,0))&lt;&gt;1,"",'Mthly Returns (TR)'!V477),"")</f>
        <v>2.1739000000000001E-2</v>
      </c>
      <c r="W478" s="46">
        <f>IFERROR(IF(INDEX('Memb Hist (Org)'!$A$1:$BS$29,MATCH('Mthly GM (TR)'!W$2,'Memb Hist (Org)'!$A$1:$A$29,0),MATCH('Mthly GM (TR)'!$A478,'Memb Hist (Org)'!$A$1:$BS$1,0))&lt;&gt;1,"",'Mthly Returns (TR)'!W477),"")</f>
        <v>6.1110999999999999E-2</v>
      </c>
      <c r="X478" s="46">
        <f>IFERROR(IF(INDEX('Memb Hist (Org)'!$A$1:$BS$29,MATCH('Mthly GM (TR)'!X$2,'Memb Hist (Org)'!$A$1:$A$29,0),MATCH('Mthly GM (TR)'!$A478,'Memb Hist (Org)'!$A$1:$BS$1,0))&lt;&gt;1,"",'Mthly Returns (TR)'!X477),"")</f>
        <v>4.6511999999999998E-2</v>
      </c>
      <c r="Y478" s="46">
        <f>IFERROR(IF(INDEX('Memb Hist (Org)'!$A$1:$BS$29,MATCH('Mthly GM (TR)'!Y$2,'Memb Hist (Org)'!$A$1:$A$29,0),MATCH('Mthly GM (TR)'!$A478,'Memb Hist (Org)'!$A$1:$BS$1,0))&lt;&gt;1,"",'Mthly Returns (TR)'!Y477),"")</f>
        <v>8.6331000000000005E-2</v>
      </c>
      <c r="Z478" s="46" t="str">
        <f>IFERROR(IF(INDEX('Memb Hist (Org)'!$A$1:$BS$29,MATCH('Mthly GM (TR)'!Z$2,'Memb Hist (Org)'!$A$1:$A$29,0),MATCH('Mthly GM (TR)'!$A478,'Memb Hist (Org)'!$A$1:$BS$1,0))&lt;&gt;1,"",'Mthly Returns (TR)'!Z477),"")</f>
        <v/>
      </c>
      <c r="AA478" s="46" t="str">
        <f>IFERROR(IF(INDEX('Memb Hist (Org)'!$A$1:$BS$29,MATCH('Mthly GM (TR)'!AA$2,'Memb Hist (Org)'!$A$1:$A$29,0),MATCH('Mthly GM (TR)'!$A478,'Memb Hist (Org)'!$A$1:$BS$1,0))&lt;&gt;1,"",'Mthly Returns (TR)'!AA477),"")</f>
        <v/>
      </c>
      <c r="AB478" s="46" t="str">
        <f>IFERROR(IF(INDEX('Memb Hist (Org)'!$A$1:$BS$29,MATCH('Mthly GM (TR)'!AB$2,'Memb Hist (Org)'!$A$1:$A$29,0),MATCH('Mthly GM (TR)'!$A478,'Memb Hist (Org)'!$A$1:$BS$1,0))&lt;&gt;1,"",'Mthly Returns (TR)'!AB477),"")</f>
        <v/>
      </c>
      <c r="AC478" s="46" t="str">
        <f>IFERROR(IF(INDEX('Memb Hist (Org)'!$A$1:$BS$29,MATCH('Mthly GM (TR)'!AC$2,'Memb Hist (Org)'!$A$1:$A$29,0),MATCH('Mthly GM (TR)'!$A478,'Memb Hist (Org)'!$A$1:$BS$1,0))&lt;&gt;1,"",'Mthly Returns (TR)'!AC477),"")</f>
        <v/>
      </c>
      <c r="AD478" s="46" t="str">
        <f>IFERROR(IF(INDEX('Memb Hist (Org)'!$A$1:$BS$29,MATCH('Mthly GM (TR)'!AD$2,'Memb Hist (Org)'!$A$1:$A$29,0),MATCH('Mthly GM (TR)'!$A478,'Memb Hist (Org)'!$A$1:$BS$1,0))&lt;&gt;1,"",'Mthly Returns (TR)'!AD477),"")</f>
        <v/>
      </c>
      <c r="AE478" s="46" t="str">
        <f>IFERROR(IF(INDEX('Memb Hist (Org)'!$A$1:$BS$29,MATCH('Mthly GM (TR)'!AE$2,'Memb Hist (Org)'!$A$1:$A$29,0),MATCH('Mthly GM (TR)'!$A478,'Memb Hist (Org)'!$A$1:$BS$1,0))&lt;&gt;1,"",'Mthly Returns (TR)'!AE477),"")</f>
        <v/>
      </c>
      <c r="AF478" s="42">
        <f>IFERROR(IF($C478=7,INDEX('Gross Margin'!$A$32:$BS$60,MATCH('Mthly GM (TR)'!AF$2,'Gross Margin'!$A$32:$A$60,0),MATCH('Mthly GM (TR)'!$A478,'Gross Margin'!$A$32:$BS$32,0)),AF477*(1+D477)),"")</f>
        <v>8.4129210844289551E-2</v>
      </c>
      <c r="AG478" s="42" t="str">
        <f>IFERROR(IF($C478=7,INDEX('Gross Margin'!$A$32:$BS$60,MATCH('Mthly GM (TR)'!AG$2,'Gross Margin'!$A$32:$A$60,0),MATCH('Mthly GM (TR)'!$A478,'Gross Margin'!$A$32:$BS$32,0)),AG477*(1+E477)),"")</f>
        <v/>
      </c>
      <c r="AH478" s="42">
        <f>IFERROR(IF($C478=7,INDEX('Gross Margin'!$A$32:$BS$60,MATCH('Mthly GM (TR)'!AH$2,'Gross Margin'!$A$32:$A$60,0),MATCH('Mthly GM (TR)'!$A478,'Gross Margin'!$A$32:$BS$32,0)),AH477*(1+F477)),"")</f>
        <v>8.6240884276565594E-2</v>
      </c>
      <c r="AI478" s="42">
        <f>IFERROR(IF($C478=7,INDEX('Gross Margin'!$A$32:$BS$60,MATCH('Mthly GM (TR)'!AI$2,'Gross Margin'!$A$32:$A$60,0),MATCH('Mthly GM (TR)'!$A478,'Gross Margin'!$A$32:$BS$32,0)),AI477*(1+G477)),"")</f>
        <v>4.4157939752000108E-2</v>
      </c>
      <c r="AJ478" s="42">
        <f>IFERROR(IF($C478=7,INDEX('Gross Margin'!$A$32:$BS$60,MATCH('Mthly GM (TR)'!AJ$2,'Gross Margin'!$A$32:$A$60,0),MATCH('Mthly GM (TR)'!$A478,'Gross Margin'!$A$32:$BS$32,0)),AJ477*(1+H477)),"")</f>
        <v>0.10914195392273074</v>
      </c>
      <c r="AK478" s="42">
        <f>IFERROR(IF($C478=7,INDEX('Gross Margin'!$A$32:$BS$60,MATCH('Mthly GM (TR)'!AK$2,'Gross Margin'!$A$32:$A$60,0),MATCH('Mthly GM (TR)'!$A478,'Gross Margin'!$A$32:$BS$32,0)),AK477*(1+I477)),"")</f>
        <v>5.99473748318868E-2</v>
      </c>
      <c r="AL478" s="42">
        <f>IFERROR(IF($C478=7,INDEX('Gross Margin'!$A$32:$BS$60,MATCH('Mthly GM (TR)'!AL$2,'Gross Margin'!$A$32:$A$60,0),MATCH('Mthly GM (TR)'!$A478,'Gross Margin'!$A$32:$BS$32,0)),AL477*(1+J477)),"")</f>
        <v>5.0721385381022631E-2</v>
      </c>
      <c r="AM478" s="42">
        <f>IFERROR(IF($C478=7,INDEX('Gross Margin'!$A$32:$BS$60,MATCH('Mthly GM (TR)'!AM$2,'Gross Margin'!$A$32:$A$60,0),MATCH('Mthly GM (TR)'!$A478,'Gross Margin'!$A$32:$BS$32,0)),AM477*(1+K477)),"")</f>
        <v>0</v>
      </c>
      <c r="AN478" s="42" t="str">
        <f>IFERROR(IF($C478=7,INDEX('Gross Margin'!$A$32:$BS$60,MATCH('Mthly GM (TR)'!AN$2,'Gross Margin'!$A$32:$A$60,0),MATCH('Mthly GM (TR)'!$A478,'Gross Margin'!$A$32:$BS$32,0)),AN477*(1+L477)),"")</f>
        <v/>
      </c>
      <c r="AO478" s="42" t="str">
        <f>IFERROR(IF($C478=7,INDEX('Gross Margin'!$A$32:$BS$60,MATCH('Mthly GM (TR)'!AO$2,'Gross Margin'!$A$32:$A$60,0),MATCH('Mthly GM (TR)'!$A478,'Gross Margin'!$A$32:$BS$32,0)),AO477*(1+M477)),"")</f>
        <v/>
      </c>
      <c r="AP478" s="42" t="str">
        <f>IFERROR(IF($C478=7,INDEX('Gross Margin'!$A$32:$BS$60,MATCH('Mthly GM (TR)'!AP$2,'Gross Margin'!$A$32:$A$60,0),MATCH('Mthly GM (TR)'!$A478,'Gross Margin'!$A$32:$BS$32,0)),AP477*(1+N477)),"")</f>
        <v/>
      </c>
      <c r="AQ478" s="42">
        <f>IFERROR(IF($C478=7,INDEX('Gross Margin'!$A$32:$BS$60,MATCH('Mthly GM (TR)'!AQ$2,'Gross Margin'!$A$32:$A$60,0),MATCH('Mthly GM (TR)'!$A478,'Gross Margin'!$A$32:$BS$32,0)),AQ477*(1+O477)),"")</f>
        <v>7.3167136956357431E-2</v>
      </c>
      <c r="AR478" s="42" t="str">
        <f>IFERROR(IF($C478=7,INDEX('Gross Margin'!$A$32:$BS$60,MATCH('Mthly GM (TR)'!AR$2,'Gross Margin'!$A$32:$A$60,0),MATCH('Mthly GM (TR)'!$A478,'Gross Margin'!$A$32:$BS$32,0)),AR477*(1+P477)),"")</f>
        <v/>
      </c>
      <c r="AS478" s="42">
        <f>IFERROR(IF($C478=7,INDEX('Gross Margin'!$A$32:$BS$60,MATCH('Mthly GM (TR)'!AS$2,'Gross Margin'!$A$32:$A$60,0),MATCH('Mthly GM (TR)'!$A478,'Gross Margin'!$A$32:$BS$32,0)),AS477*(1+Q477)),"")</f>
        <v>5.9550192301449083E-2</v>
      </c>
      <c r="AT478" s="42" t="str">
        <f>IFERROR(IF($C478=7,INDEX('Gross Margin'!$A$32:$BS$60,MATCH('Mthly GM (TR)'!AT$2,'Gross Margin'!$A$32:$A$60,0),MATCH('Mthly GM (TR)'!$A478,'Gross Margin'!$A$32:$BS$32,0)),AT477*(1+R477)),"")</f>
        <v/>
      </c>
      <c r="AU478" s="42" t="str">
        <f>IFERROR(IF($C478=7,INDEX('Gross Margin'!$A$32:$BS$60,MATCH('Mthly GM (TR)'!AU$2,'Gross Margin'!$A$32:$A$60,0),MATCH('Mthly GM (TR)'!$A478,'Gross Margin'!$A$32:$BS$32,0)),AU477*(1+S477)),"")</f>
        <v/>
      </c>
      <c r="AV478" s="42">
        <f>IFERROR(IF($C478=7,INDEX('Gross Margin'!$A$32:$BS$60,MATCH('Mthly GM (TR)'!AV$2,'Gross Margin'!$A$32:$A$60,0),MATCH('Mthly GM (TR)'!$A478,'Gross Margin'!$A$32:$BS$32,0)),AV477*(1+T477)),"")</f>
        <v>9.2944904883509635E-2</v>
      </c>
      <c r="AW478" s="42">
        <f>IFERROR(IF($C478=7,INDEX('Gross Margin'!$A$32:$BS$60,MATCH('Mthly GM (TR)'!AW$2,'Gross Margin'!$A$32:$A$60,0),MATCH('Mthly GM (TR)'!$A478,'Gross Margin'!$A$32:$BS$32,0)),AW477*(1+U477)),"")</f>
        <v>5.0513284023173982E-2</v>
      </c>
      <c r="AX478" s="42">
        <f>IFERROR(IF($C478=7,INDEX('Gross Margin'!$A$32:$BS$60,MATCH('Mthly GM (TR)'!AX$2,'Gross Margin'!$A$32:$A$60,0),MATCH('Mthly GM (TR)'!$A478,'Gross Margin'!$A$32:$BS$32,0)),AX477*(1+V477)),"")</f>
        <v>3.8857316934205348E-2</v>
      </c>
      <c r="AY478" s="42">
        <f>IFERROR(IF($C478=7,INDEX('Gross Margin'!$A$32:$BS$60,MATCH('Mthly GM (TR)'!AY$2,'Gross Margin'!$A$32:$A$60,0),MATCH('Mthly GM (TR)'!$A478,'Gross Margin'!$A$32:$BS$32,0)),AY477*(1+W477)),"")</f>
        <v>8.9500186986746152E-2</v>
      </c>
      <c r="AZ478" s="42">
        <f>IFERROR(IF($C478=7,INDEX('Gross Margin'!$A$32:$BS$60,MATCH('Mthly GM (TR)'!AZ$2,'Gross Margin'!$A$32:$A$60,0),MATCH('Mthly GM (TR)'!$A478,'Gross Margin'!$A$32:$BS$32,0)),AZ477*(1+X477)),"")</f>
        <v>8.0033716955137835E-2</v>
      </c>
      <c r="BA478" s="42">
        <f>IFERROR(IF($C478=7,INDEX('Gross Margin'!$A$32:$BS$60,MATCH('Mthly GM (TR)'!BA$2,'Gross Margin'!$A$32:$A$60,0),MATCH('Mthly GM (TR)'!$A478,'Gross Margin'!$A$32:$BS$32,0)),BA477*(1+Y477)),"")</f>
        <v>8.1094511950925249E-2</v>
      </c>
      <c r="BB478" s="42" t="str">
        <f>IFERROR(IF($C478=7,INDEX('Gross Margin'!$A$32:$BS$60,MATCH('Mthly GM (TR)'!BB$2,'Gross Margin'!$A$32:$A$60,0),MATCH('Mthly GM (TR)'!$A478,'Gross Margin'!$A$32:$BS$32,0)),BB477*(1+Z477)),"")</f>
        <v/>
      </c>
      <c r="BC478" s="42" t="str">
        <f>IFERROR(IF($C478=7,INDEX('Gross Margin'!$A$32:$BS$60,MATCH('Mthly GM (TR)'!BC$2,'Gross Margin'!$A$32:$A$60,0),MATCH('Mthly GM (TR)'!$A478,'Gross Margin'!$A$32:$BS$32,0)),BC477*(1+AA477)),"")</f>
        <v/>
      </c>
      <c r="BD478" s="42" t="str">
        <f>IFERROR(IF($C478=7,INDEX('Gross Margin'!$A$32:$BS$60,MATCH('Mthly GM (TR)'!BD$2,'Gross Margin'!$A$32:$A$60,0),MATCH('Mthly GM (TR)'!$A478,'Gross Margin'!$A$32:$BS$32,0)),BD477*(1+AB477)),"")</f>
        <v/>
      </c>
      <c r="BE478" s="42" t="str">
        <f>IFERROR(IF($C478=7,INDEX('Gross Margin'!$A$32:$BS$60,MATCH('Mthly GM (TR)'!BE$2,'Gross Margin'!$A$32:$A$60,0),MATCH('Mthly GM (TR)'!$A478,'Gross Margin'!$A$32:$BS$32,0)),BE477*(1+AC477)),"")</f>
        <v/>
      </c>
      <c r="BF478" s="42" t="str">
        <f>IFERROR(IF($C478=7,INDEX('Gross Margin'!$A$32:$BS$60,MATCH('Mthly GM (TR)'!BF$2,'Gross Margin'!$A$32:$A$60,0),MATCH('Mthly GM (TR)'!$A478,'Gross Margin'!$A$32:$BS$32,0)),BF477*(1+AD477)),"")</f>
        <v/>
      </c>
      <c r="BG478" s="42" t="str">
        <f>IFERROR(IF($C478=7,INDEX('Gross Margin'!$A$32:$BS$60,MATCH('Mthly GM (TR)'!BG$2,'Gross Margin'!$A$32:$A$60,0),MATCH('Mthly GM (TR)'!$A478,'Gross Margin'!$A$32:$BS$32,0)),BG477*(1+AE477)),"")</f>
        <v/>
      </c>
      <c r="BH478" s="44">
        <f t="shared" si="434"/>
        <v>8.4129210844289551E-2</v>
      </c>
      <c r="BI478" s="44" t="str">
        <f t="shared" si="435"/>
        <v/>
      </c>
      <c r="BJ478" s="44">
        <f t="shared" si="436"/>
        <v>8.6240884276565594E-2</v>
      </c>
      <c r="BK478" s="44">
        <f t="shared" si="437"/>
        <v>4.4157939752000108E-2</v>
      </c>
      <c r="BL478" s="44">
        <f t="shared" si="438"/>
        <v>0.10914195392273074</v>
      </c>
      <c r="BM478" s="44">
        <f t="shared" si="439"/>
        <v>5.99473748318868E-2</v>
      </c>
      <c r="BN478" s="44">
        <f t="shared" si="440"/>
        <v>5.0721385381022631E-2</v>
      </c>
      <c r="BO478" s="44">
        <f t="shared" si="441"/>
        <v>0</v>
      </c>
      <c r="BP478" s="44" t="str">
        <f t="shared" si="442"/>
        <v/>
      </c>
      <c r="BQ478" s="44" t="str">
        <f t="shared" si="443"/>
        <v/>
      </c>
      <c r="BR478" s="44" t="str">
        <f t="shared" si="444"/>
        <v/>
      </c>
      <c r="BS478" s="44">
        <f t="shared" si="445"/>
        <v>7.3167136956357431E-2</v>
      </c>
      <c r="BT478" s="44" t="str">
        <f t="shared" si="446"/>
        <v/>
      </c>
      <c r="BU478" s="44">
        <f t="shared" si="447"/>
        <v>5.9550192301449083E-2</v>
      </c>
      <c r="BV478" s="44" t="str">
        <f t="shared" si="448"/>
        <v/>
      </c>
      <c r="BW478" s="44" t="str">
        <f t="shared" si="449"/>
        <v/>
      </c>
      <c r="BX478" s="44">
        <f t="shared" si="450"/>
        <v>9.2944904883509635E-2</v>
      </c>
      <c r="BY478" s="44">
        <f t="shared" si="451"/>
        <v>5.0513284023173982E-2</v>
      </c>
      <c r="BZ478" s="44">
        <f t="shared" si="452"/>
        <v>3.8857316934205348E-2</v>
      </c>
      <c r="CA478" s="44">
        <f t="shared" si="453"/>
        <v>8.9500186986746152E-2</v>
      </c>
      <c r="CB478" s="44">
        <f t="shared" si="454"/>
        <v>8.0033716955137835E-2</v>
      </c>
      <c r="CC478" s="44">
        <f t="shared" si="455"/>
        <v>8.1094511950925249E-2</v>
      </c>
      <c r="CD478" s="44" t="str">
        <f t="shared" si="456"/>
        <v/>
      </c>
      <c r="CE478" s="44" t="str">
        <f t="shared" si="457"/>
        <v/>
      </c>
      <c r="CF478" s="44" t="str">
        <f t="shared" si="458"/>
        <v/>
      </c>
      <c r="CG478" s="44" t="str">
        <f t="shared" si="459"/>
        <v/>
      </c>
      <c r="CH478" s="44" t="str">
        <f t="shared" si="460"/>
        <v/>
      </c>
      <c r="CI478" s="44" t="str">
        <f t="shared" si="461"/>
        <v/>
      </c>
      <c r="CJ478" s="48">
        <f t="shared" si="462"/>
        <v>9.852960786450659E-3</v>
      </c>
      <c r="CK478" s="48" t="str">
        <f t="shared" si="463"/>
        <v/>
      </c>
      <c r="CL478" s="48">
        <f t="shared" si="464"/>
        <v>1.3175882299773691E-3</v>
      </c>
      <c r="CM478" s="48">
        <f t="shared" si="465"/>
        <v>-4.7226916564764115E-4</v>
      </c>
      <c r="CN478" s="48">
        <f t="shared" si="466"/>
        <v>2.1684323405368145E-3</v>
      </c>
      <c r="CO478" s="48">
        <f t="shared" si="467"/>
        <v>3.2483684000154502E-3</v>
      </c>
      <c r="CP478" s="48">
        <f t="shared" si="468"/>
        <v>3.0152849181310335E-3</v>
      </c>
      <c r="CQ478" s="48">
        <f t="shared" si="469"/>
        <v>0</v>
      </c>
      <c r="CR478" s="48" t="str">
        <f t="shared" si="470"/>
        <v/>
      </c>
      <c r="CS478" s="48" t="str">
        <f t="shared" si="471"/>
        <v/>
      </c>
      <c r="CT478" s="48" t="str">
        <f t="shared" si="472"/>
        <v/>
      </c>
      <c r="CU478" s="48">
        <f t="shared" si="473"/>
        <v>6.5993830849156148E-3</v>
      </c>
      <c r="CV478" s="48" t="str">
        <f t="shared" si="474"/>
        <v/>
      </c>
      <c r="CW478" s="48">
        <f t="shared" si="475"/>
        <v>1.9209701032601447E-3</v>
      </c>
      <c r="CX478" s="48" t="str">
        <f t="shared" si="476"/>
        <v/>
      </c>
      <c r="CY478" s="48" t="str">
        <f t="shared" si="477"/>
        <v/>
      </c>
      <c r="CZ478" s="48">
        <f t="shared" si="478"/>
        <v>5.7373030886492824E-3</v>
      </c>
      <c r="DA478" s="48">
        <f t="shared" si="479"/>
        <v>1.1492428787964382E-2</v>
      </c>
      <c r="DB478" s="48">
        <f t="shared" si="480"/>
        <v>8.4471921283269013E-4</v>
      </c>
      <c r="DC478" s="48">
        <f t="shared" si="481"/>
        <v>5.4694459269470442E-3</v>
      </c>
      <c r="DD478" s="48">
        <f t="shared" si="482"/>
        <v>3.7225282430173707E-3</v>
      </c>
      <c r="DE478" s="48">
        <f t="shared" si="483"/>
        <v>7.0009703112353279E-3</v>
      </c>
      <c r="DF478" s="48" t="str">
        <f t="shared" si="484"/>
        <v/>
      </c>
      <c r="DG478" s="48" t="str">
        <f t="shared" si="485"/>
        <v/>
      </c>
      <c r="DH478" s="48" t="str">
        <f t="shared" si="486"/>
        <v/>
      </c>
      <c r="DI478" s="48" t="str">
        <f t="shared" si="487"/>
        <v/>
      </c>
      <c r="DJ478" s="48" t="str">
        <f t="shared" si="488"/>
        <v/>
      </c>
      <c r="DK478" s="48" t="str">
        <f t="shared" si="489"/>
        <v/>
      </c>
      <c r="DL478" s="37">
        <f t="shared" si="429"/>
        <v>6.1918114268285543E-2</v>
      </c>
      <c r="DM478" s="39">
        <f t="shared" si="430"/>
        <v>1.0619181142682856</v>
      </c>
      <c r="DN478" s="39">
        <f>PRODUCT($DM$466:DM478)</f>
        <v>1.3050762522428503</v>
      </c>
      <c r="DO478" s="36">
        <f>DL478-'1M RF rate'!C338</f>
        <v>5.515989776122722E-2</v>
      </c>
      <c r="DP478" s="39">
        <f t="shared" si="431"/>
        <v>1.0551598977612273</v>
      </c>
      <c r="DQ478" s="39">
        <f>PRODUCT($DP$466:DP478)</f>
        <v>1.2014453712936939</v>
      </c>
      <c r="DR478" s="36">
        <f>DL478-'DJUA Monthly (PR)'!C338</f>
        <v>1.2506062789656394E-2</v>
      </c>
      <c r="DS478" s="39">
        <f t="shared" si="432"/>
        <v>1.0125060627896565</v>
      </c>
      <c r="DT478" s="39">
        <f>PRODUCT($DS$466:DS478)</f>
        <v>1.0676841071008962</v>
      </c>
      <c r="DU478" s="100"/>
      <c r="DV478" s="100"/>
    </row>
    <row r="479" spans="1:126" x14ac:dyDescent="0.35">
      <c r="A479" s="35">
        <f t="shared" si="433"/>
        <v>1989</v>
      </c>
      <c r="B479" s="35">
        <v>1989</v>
      </c>
      <c r="C479" s="35">
        <v>8</v>
      </c>
      <c r="D479" s="46">
        <f>IFERROR(IF(INDEX('Memb Hist (Org)'!$A$1:$BS$29,MATCH('Mthly GM (TR)'!D$2,'Memb Hist (Org)'!$A$1:$A$29,0),MATCH('Mthly GM (TR)'!$A479,'Memb Hist (Org)'!$A$1:$BS$1,0))&lt;&gt;1,"",'Mthly Returns (TR)'!D478),"")</f>
        <v>-1.2903E-2</v>
      </c>
      <c r="E479" s="46" t="str">
        <f>IFERROR(IF(INDEX('Memb Hist (Org)'!$A$1:$BS$29,MATCH('Mthly GM (TR)'!E$2,'Memb Hist (Org)'!$A$1:$A$29,0),MATCH('Mthly GM (TR)'!$A479,'Memb Hist (Org)'!$A$1:$BS$1,0))&lt;&gt;1,"",'Mthly Returns (TR)'!E478),"")</f>
        <v/>
      </c>
      <c r="F479" s="46">
        <f>IFERROR(IF(INDEX('Memb Hist (Org)'!$A$1:$BS$29,MATCH('Mthly GM (TR)'!F$2,'Memb Hist (Org)'!$A$1:$A$29,0),MATCH('Mthly GM (TR)'!$A479,'Memb Hist (Org)'!$A$1:$BS$1,0))&lt;&gt;1,"",'Mthly Returns (TR)'!F478),"")</f>
        <v>4.8951000000000001E-2</v>
      </c>
      <c r="G479" s="46">
        <f>IFERROR(IF(INDEX('Memb Hist (Org)'!$A$1:$BS$29,MATCH('Mthly GM (TR)'!G$2,'Memb Hist (Org)'!$A$1:$A$29,0),MATCH('Mthly GM (TR)'!$A479,'Memb Hist (Org)'!$A$1:$BS$1,0))&lt;&gt;1,"",'Mthly Returns (TR)'!G478),"")</f>
        <v>1.0928999999999999E-2</v>
      </c>
      <c r="H479" s="46">
        <f>IFERROR(IF(INDEX('Memb Hist (Org)'!$A$1:$BS$29,MATCH('Mthly GM (TR)'!H$2,'Memb Hist (Org)'!$A$1:$A$29,0),MATCH('Mthly GM (TR)'!$A479,'Memb Hist (Org)'!$A$1:$BS$1,0))&lt;&gt;1,"",'Mthly Returns (TR)'!H478),"")</f>
        <v>-1.6233999999999998E-2</v>
      </c>
      <c r="I479" s="46">
        <f>IFERROR(IF(INDEX('Memb Hist (Org)'!$A$1:$BS$29,MATCH('Mthly GM (TR)'!I$2,'Memb Hist (Org)'!$A$1:$A$29,0),MATCH('Mthly GM (TR)'!$A479,'Memb Hist (Org)'!$A$1:$BS$1,0))&lt;&gt;1,"",'Mthly Returns (TR)'!I478),"")</f>
        <v>-3.0654000000000001E-2</v>
      </c>
      <c r="J479" s="46">
        <f>IFERROR(IF(INDEX('Memb Hist (Org)'!$A$1:$BS$29,MATCH('Mthly GM (TR)'!J$2,'Memb Hist (Org)'!$A$1:$A$29,0),MATCH('Mthly GM (TR)'!$A479,'Memb Hist (Org)'!$A$1:$BS$1,0))&lt;&gt;1,"",'Mthly Returns (TR)'!J478),"")</f>
        <v>1.5789000000000001E-2</v>
      </c>
      <c r="K479" s="46">
        <f>IFERROR(IF(INDEX('Memb Hist (Org)'!$A$1:$BS$29,MATCH('Mthly GM (TR)'!K$2,'Memb Hist (Org)'!$A$1:$A$29,0),MATCH('Mthly GM (TR)'!$A479,'Memb Hist (Org)'!$A$1:$BS$1,0))&lt;&gt;1,"",'Mthly Returns (TR)'!K478),"")</f>
        <v>1.1627999999999999E-2</v>
      </c>
      <c r="L479" s="46" t="str">
        <f>IFERROR(IF(INDEX('Memb Hist (Org)'!$A$1:$BS$29,MATCH('Mthly GM (TR)'!L$2,'Memb Hist (Org)'!$A$1:$A$29,0),MATCH('Mthly GM (TR)'!$A479,'Memb Hist (Org)'!$A$1:$BS$1,0))&lt;&gt;1,"",'Mthly Returns (TR)'!L478),"")</f>
        <v/>
      </c>
      <c r="M479" s="46" t="str">
        <f>IFERROR(IF(INDEX('Memb Hist (Org)'!$A$1:$BS$29,MATCH('Mthly GM (TR)'!M$2,'Memb Hist (Org)'!$A$1:$A$29,0),MATCH('Mthly GM (TR)'!$A479,'Memb Hist (Org)'!$A$1:$BS$1,0))&lt;&gt;1,"",'Mthly Returns (TR)'!M478),"")</f>
        <v/>
      </c>
      <c r="N479" s="46" t="str">
        <f>IFERROR(IF(INDEX('Memb Hist (Org)'!$A$1:$BS$29,MATCH('Mthly GM (TR)'!N$2,'Memb Hist (Org)'!$A$1:$A$29,0),MATCH('Mthly GM (TR)'!$A479,'Memb Hist (Org)'!$A$1:$BS$1,0))&lt;&gt;1,"",'Mthly Returns (TR)'!N478),"")</f>
        <v/>
      </c>
      <c r="O479" s="46">
        <f>IFERROR(IF(INDEX('Memb Hist (Org)'!$A$1:$BS$29,MATCH('Mthly GM (TR)'!O$2,'Memb Hist (Org)'!$A$1:$A$29,0),MATCH('Mthly GM (TR)'!$A479,'Memb Hist (Org)'!$A$1:$BS$1,0))&lt;&gt;1,"",'Mthly Returns (TR)'!O478),"")</f>
        <v>-2.8800000000000001E-4</v>
      </c>
      <c r="P479" s="46" t="str">
        <f>IFERROR(IF(INDEX('Memb Hist (Org)'!$A$1:$BS$29,MATCH('Mthly GM (TR)'!P$2,'Memb Hist (Org)'!$A$1:$A$29,0),MATCH('Mthly GM (TR)'!$A479,'Memb Hist (Org)'!$A$1:$BS$1,0))&lt;&gt;1,"",'Mthly Returns (TR)'!P478),"")</f>
        <v/>
      </c>
      <c r="Q479" s="46">
        <f>IFERROR(IF(INDEX('Memb Hist (Org)'!$A$1:$BS$29,MATCH('Mthly GM (TR)'!Q$2,'Memb Hist (Org)'!$A$1:$A$29,0),MATCH('Mthly GM (TR)'!$A479,'Memb Hist (Org)'!$A$1:$BS$1,0))&lt;&gt;1,"",'Mthly Returns (TR)'!Q478),"")</f>
        <v>5.2082999999999997E-2</v>
      </c>
      <c r="R479" s="46" t="str">
        <f>IFERROR(IF(INDEX('Memb Hist (Org)'!$A$1:$BS$29,MATCH('Mthly GM (TR)'!R$2,'Memb Hist (Org)'!$A$1:$A$29,0),MATCH('Mthly GM (TR)'!$A479,'Memb Hist (Org)'!$A$1:$BS$1,0))&lt;&gt;1,"",'Mthly Returns (TR)'!R478),"")</f>
        <v/>
      </c>
      <c r="S479" s="46" t="str">
        <f>IFERROR(IF(INDEX('Memb Hist (Org)'!$A$1:$BS$29,MATCH('Mthly GM (TR)'!S$2,'Memb Hist (Org)'!$A$1:$A$29,0),MATCH('Mthly GM (TR)'!$A479,'Memb Hist (Org)'!$A$1:$BS$1,0))&lt;&gt;1,"",'Mthly Returns (TR)'!S478),"")</f>
        <v/>
      </c>
      <c r="T479" s="46">
        <f>IFERROR(IF(INDEX('Memb Hist (Org)'!$A$1:$BS$29,MATCH('Mthly GM (TR)'!T$2,'Memb Hist (Org)'!$A$1:$A$29,0),MATCH('Mthly GM (TR)'!$A479,'Memb Hist (Org)'!$A$1:$BS$1,0))&lt;&gt;1,"",'Mthly Returns (TR)'!T478),"")</f>
        <v>-5.2325999999999998E-2</v>
      </c>
      <c r="U479" s="46">
        <f>IFERROR(IF(INDEX('Memb Hist (Org)'!$A$1:$BS$29,MATCH('Mthly GM (TR)'!U$2,'Memb Hist (Org)'!$A$1:$A$29,0),MATCH('Mthly GM (TR)'!$A479,'Memb Hist (Org)'!$A$1:$BS$1,0))&lt;&gt;1,"",'Mthly Returns (TR)'!U478),"")</f>
        <v>-1.2931E-2</v>
      </c>
      <c r="V479" s="46">
        <f>IFERROR(IF(INDEX('Memb Hist (Org)'!$A$1:$BS$29,MATCH('Mthly GM (TR)'!V$2,'Memb Hist (Org)'!$A$1:$A$29,0),MATCH('Mthly GM (TR)'!$A479,'Memb Hist (Org)'!$A$1:$BS$1,0))&lt;&gt;1,"",'Mthly Returns (TR)'!V478),"")</f>
        <v>-1.0638E-2</v>
      </c>
      <c r="W479" s="46">
        <f>IFERROR(IF(INDEX('Memb Hist (Org)'!$A$1:$BS$29,MATCH('Mthly GM (TR)'!W$2,'Memb Hist (Org)'!$A$1:$A$29,0),MATCH('Mthly GM (TR)'!$A479,'Memb Hist (Org)'!$A$1:$BS$1,0))&lt;&gt;1,"",'Mthly Returns (TR)'!W478),"")</f>
        <v>-6.5969E-2</v>
      </c>
      <c r="X479" s="46">
        <f>IFERROR(IF(INDEX('Memb Hist (Org)'!$A$1:$BS$29,MATCH('Mthly GM (TR)'!X$2,'Memb Hist (Org)'!$A$1:$A$29,0),MATCH('Mthly GM (TR)'!$A479,'Memb Hist (Org)'!$A$1:$BS$1,0))&lt;&gt;1,"",'Mthly Returns (TR)'!X478),"")</f>
        <v>-3.5555999999999997E-2</v>
      </c>
      <c r="Y479" s="46">
        <f>IFERROR(IF(INDEX('Memb Hist (Org)'!$A$1:$BS$29,MATCH('Mthly GM (TR)'!Y$2,'Memb Hist (Org)'!$A$1:$A$29,0),MATCH('Mthly GM (TR)'!$A479,'Memb Hist (Org)'!$A$1:$BS$1,0))&lt;&gt;1,"",'Mthly Returns (TR)'!Y478),"")</f>
        <v>-4.9668999999999998E-2</v>
      </c>
      <c r="Z479" s="46" t="str">
        <f>IFERROR(IF(INDEX('Memb Hist (Org)'!$A$1:$BS$29,MATCH('Mthly GM (TR)'!Z$2,'Memb Hist (Org)'!$A$1:$A$29,0),MATCH('Mthly GM (TR)'!$A479,'Memb Hist (Org)'!$A$1:$BS$1,0))&lt;&gt;1,"",'Mthly Returns (TR)'!Z478),"")</f>
        <v/>
      </c>
      <c r="AA479" s="46" t="str">
        <f>IFERROR(IF(INDEX('Memb Hist (Org)'!$A$1:$BS$29,MATCH('Mthly GM (TR)'!AA$2,'Memb Hist (Org)'!$A$1:$A$29,0),MATCH('Mthly GM (TR)'!$A479,'Memb Hist (Org)'!$A$1:$BS$1,0))&lt;&gt;1,"",'Mthly Returns (TR)'!AA478),"")</f>
        <v/>
      </c>
      <c r="AB479" s="46" t="str">
        <f>IFERROR(IF(INDEX('Memb Hist (Org)'!$A$1:$BS$29,MATCH('Mthly GM (TR)'!AB$2,'Memb Hist (Org)'!$A$1:$A$29,0),MATCH('Mthly GM (TR)'!$A479,'Memb Hist (Org)'!$A$1:$BS$1,0))&lt;&gt;1,"",'Mthly Returns (TR)'!AB478),"")</f>
        <v/>
      </c>
      <c r="AC479" s="46" t="str">
        <f>IFERROR(IF(INDEX('Memb Hist (Org)'!$A$1:$BS$29,MATCH('Mthly GM (TR)'!AC$2,'Memb Hist (Org)'!$A$1:$A$29,0),MATCH('Mthly GM (TR)'!$A479,'Memb Hist (Org)'!$A$1:$BS$1,0))&lt;&gt;1,"",'Mthly Returns (TR)'!AC478),"")</f>
        <v/>
      </c>
      <c r="AD479" s="46" t="str">
        <f>IFERROR(IF(INDEX('Memb Hist (Org)'!$A$1:$BS$29,MATCH('Mthly GM (TR)'!AD$2,'Memb Hist (Org)'!$A$1:$A$29,0),MATCH('Mthly GM (TR)'!$A479,'Memb Hist (Org)'!$A$1:$BS$1,0))&lt;&gt;1,"",'Mthly Returns (TR)'!AD478),"")</f>
        <v/>
      </c>
      <c r="AE479" s="46" t="str">
        <f>IFERROR(IF(INDEX('Memb Hist (Org)'!$A$1:$BS$29,MATCH('Mthly GM (TR)'!AE$2,'Memb Hist (Org)'!$A$1:$A$29,0),MATCH('Mthly GM (TR)'!$A479,'Memb Hist (Org)'!$A$1:$BS$1,0))&lt;&gt;1,"",'Mthly Returns (TR)'!AE478),"")</f>
        <v/>
      </c>
      <c r="AF479" s="42">
        <f>IFERROR(IF($C479=7,INDEX('Gross Margin'!$A$32:$BS$60,MATCH('Mthly GM (TR)'!AF$2,'Gross Margin'!$A$32:$A$60,0),MATCH('Mthly GM (TR)'!$A479,'Gross Margin'!$A$32:$BS$32,0)),AF478*(1+D478)),"")</f>
        <v>9.3982171630740199E-2</v>
      </c>
      <c r="AG479" s="42" t="str">
        <f>IFERROR(IF($C479=7,INDEX('Gross Margin'!$A$32:$BS$60,MATCH('Mthly GM (TR)'!AG$2,'Gross Margin'!$A$32:$A$60,0),MATCH('Mthly GM (TR)'!$A479,'Gross Margin'!$A$32:$BS$32,0)),AG478*(1+E478)),"")</f>
        <v/>
      </c>
      <c r="AH479" s="42">
        <f>IFERROR(IF($C479=7,INDEX('Gross Margin'!$A$32:$BS$60,MATCH('Mthly GM (TR)'!AH$2,'Gross Margin'!$A$32:$A$60,0),MATCH('Mthly GM (TR)'!$A479,'Gross Margin'!$A$32:$BS$32,0)),AH478*(1+F478)),"")</f>
        <v>8.7558472506542959E-2</v>
      </c>
      <c r="AI479" s="42">
        <f>IFERROR(IF($C479=7,INDEX('Gross Margin'!$A$32:$BS$60,MATCH('Mthly GM (TR)'!AI$2,'Gross Margin'!$A$32:$A$60,0),MATCH('Mthly GM (TR)'!$A479,'Gross Margin'!$A$32:$BS$32,0)),AI478*(1+G478)),"")</f>
        <v>4.3685670586352469E-2</v>
      </c>
      <c r="AJ479" s="42">
        <f>IFERROR(IF($C479=7,INDEX('Gross Margin'!$A$32:$BS$60,MATCH('Mthly GM (TR)'!AJ$2,'Gross Margin'!$A$32:$A$60,0),MATCH('Mthly GM (TR)'!$A479,'Gross Margin'!$A$32:$BS$32,0)),AJ478*(1+H478)),"")</f>
        <v>0.11131038626326756</v>
      </c>
      <c r="AK479" s="42">
        <f>IFERROR(IF($C479=7,INDEX('Gross Margin'!$A$32:$BS$60,MATCH('Mthly GM (TR)'!AK$2,'Gross Margin'!$A$32:$A$60,0),MATCH('Mthly GM (TR)'!$A479,'Gross Margin'!$A$32:$BS$32,0)),AK478*(1+I478)),"")</f>
        <v>6.3195743231902246E-2</v>
      </c>
      <c r="AL479" s="42">
        <f>IFERROR(IF($C479=7,INDEX('Gross Margin'!$A$32:$BS$60,MATCH('Mthly GM (TR)'!AL$2,'Gross Margin'!$A$32:$A$60,0),MATCH('Mthly GM (TR)'!$A479,'Gross Margin'!$A$32:$BS$32,0)),AL478*(1+J478)),"")</f>
        <v>5.373667029915366E-2</v>
      </c>
      <c r="AM479" s="42">
        <f>IFERROR(IF($C479=7,INDEX('Gross Margin'!$A$32:$BS$60,MATCH('Mthly GM (TR)'!AM$2,'Gross Margin'!$A$32:$A$60,0),MATCH('Mthly GM (TR)'!$A479,'Gross Margin'!$A$32:$BS$32,0)),AM478*(1+K478)),"")</f>
        <v>0</v>
      </c>
      <c r="AN479" s="42" t="str">
        <f>IFERROR(IF($C479=7,INDEX('Gross Margin'!$A$32:$BS$60,MATCH('Mthly GM (TR)'!AN$2,'Gross Margin'!$A$32:$A$60,0),MATCH('Mthly GM (TR)'!$A479,'Gross Margin'!$A$32:$BS$32,0)),AN478*(1+L478)),"")</f>
        <v/>
      </c>
      <c r="AO479" s="42" t="str">
        <f>IFERROR(IF($C479=7,INDEX('Gross Margin'!$A$32:$BS$60,MATCH('Mthly GM (TR)'!AO$2,'Gross Margin'!$A$32:$A$60,0),MATCH('Mthly GM (TR)'!$A479,'Gross Margin'!$A$32:$BS$32,0)),AO478*(1+M478)),"")</f>
        <v/>
      </c>
      <c r="AP479" s="42" t="str">
        <f>IFERROR(IF($C479=7,INDEX('Gross Margin'!$A$32:$BS$60,MATCH('Mthly GM (TR)'!AP$2,'Gross Margin'!$A$32:$A$60,0),MATCH('Mthly GM (TR)'!$A479,'Gross Margin'!$A$32:$BS$32,0)),AP478*(1+N478)),"")</f>
        <v/>
      </c>
      <c r="AQ479" s="42">
        <f>IFERROR(IF($C479=7,INDEX('Gross Margin'!$A$32:$BS$60,MATCH('Mthly GM (TR)'!AQ$2,'Gross Margin'!$A$32:$A$60,0),MATCH('Mthly GM (TR)'!$A479,'Gross Margin'!$A$32:$BS$32,0)),AQ478*(1+O478)),"")</f>
        <v>7.9766520041273048E-2</v>
      </c>
      <c r="AR479" s="42" t="str">
        <f>IFERROR(IF($C479=7,INDEX('Gross Margin'!$A$32:$BS$60,MATCH('Mthly GM (TR)'!AR$2,'Gross Margin'!$A$32:$A$60,0),MATCH('Mthly GM (TR)'!$A479,'Gross Margin'!$A$32:$BS$32,0)),AR478*(1+P478)),"")</f>
        <v/>
      </c>
      <c r="AS479" s="42">
        <f>IFERROR(IF($C479=7,INDEX('Gross Margin'!$A$32:$BS$60,MATCH('Mthly GM (TR)'!AS$2,'Gross Margin'!$A$32:$A$60,0),MATCH('Mthly GM (TR)'!$A479,'Gross Margin'!$A$32:$BS$32,0)),AS478*(1+Q478)),"")</f>
        <v>6.147116240470922E-2</v>
      </c>
      <c r="AT479" s="42" t="str">
        <f>IFERROR(IF($C479=7,INDEX('Gross Margin'!$A$32:$BS$60,MATCH('Mthly GM (TR)'!AT$2,'Gross Margin'!$A$32:$A$60,0),MATCH('Mthly GM (TR)'!$A479,'Gross Margin'!$A$32:$BS$32,0)),AT478*(1+R478)),"")</f>
        <v/>
      </c>
      <c r="AU479" s="42" t="str">
        <f>IFERROR(IF($C479=7,INDEX('Gross Margin'!$A$32:$BS$60,MATCH('Mthly GM (TR)'!AU$2,'Gross Margin'!$A$32:$A$60,0),MATCH('Mthly GM (TR)'!$A479,'Gross Margin'!$A$32:$BS$32,0)),AU478*(1+S478)),"")</f>
        <v/>
      </c>
      <c r="AV479" s="42">
        <f>IFERROR(IF($C479=7,INDEX('Gross Margin'!$A$32:$BS$60,MATCH('Mthly GM (TR)'!AV$2,'Gross Margin'!$A$32:$A$60,0),MATCH('Mthly GM (TR)'!$A479,'Gross Margin'!$A$32:$BS$32,0)),AV478*(1+T478)),"")</f>
        <v>9.8682207972158917E-2</v>
      </c>
      <c r="AW479" s="42">
        <f>IFERROR(IF($C479=7,INDEX('Gross Margin'!$A$32:$BS$60,MATCH('Mthly GM (TR)'!AW$2,'Gross Margin'!$A$32:$A$60,0),MATCH('Mthly GM (TR)'!$A479,'Gross Margin'!$A$32:$BS$32,0)),AW478*(1+U478)),"")</f>
        <v>6.2005712811138369E-2</v>
      </c>
      <c r="AX479" s="42">
        <f>IFERROR(IF($C479=7,INDEX('Gross Margin'!$A$32:$BS$60,MATCH('Mthly GM (TR)'!AX$2,'Gross Margin'!$A$32:$A$60,0),MATCH('Mthly GM (TR)'!$A479,'Gross Margin'!$A$32:$BS$32,0)),AX478*(1+V478)),"")</f>
        <v>3.9702036147038038E-2</v>
      </c>
      <c r="AY479" s="42">
        <f>IFERROR(IF($C479=7,INDEX('Gross Margin'!$A$32:$BS$60,MATCH('Mthly GM (TR)'!AY$2,'Gross Margin'!$A$32:$A$60,0),MATCH('Mthly GM (TR)'!$A479,'Gross Margin'!$A$32:$BS$32,0)),AY478*(1+W478)),"")</f>
        <v>9.4969632913693189E-2</v>
      </c>
      <c r="AZ479" s="42">
        <f>IFERROR(IF($C479=7,INDEX('Gross Margin'!$A$32:$BS$60,MATCH('Mthly GM (TR)'!AZ$2,'Gross Margin'!$A$32:$A$60,0),MATCH('Mthly GM (TR)'!$A479,'Gross Margin'!$A$32:$BS$32,0)),AZ478*(1+X478)),"")</f>
        <v>8.3756245198155194E-2</v>
      </c>
      <c r="BA479" s="42">
        <f>IFERROR(IF($C479=7,INDEX('Gross Margin'!$A$32:$BS$60,MATCH('Mthly GM (TR)'!BA$2,'Gross Margin'!$A$32:$A$60,0),MATCH('Mthly GM (TR)'!$A479,'Gross Margin'!$A$32:$BS$32,0)),BA478*(1+Y478)),"")</f>
        <v>8.8095482262160574E-2</v>
      </c>
      <c r="BB479" s="42" t="str">
        <f>IFERROR(IF($C479=7,INDEX('Gross Margin'!$A$32:$BS$60,MATCH('Mthly GM (TR)'!BB$2,'Gross Margin'!$A$32:$A$60,0),MATCH('Mthly GM (TR)'!$A479,'Gross Margin'!$A$32:$BS$32,0)),BB478*(1+Z478)),"")</f>
        <v/>
      </c>
      <c r="BC479" s="42" t="str">
        <f>IFERROR(IF($C479=7,INDEX('Gross Margin'!$A$32:$BS$60,MATCH('Mthly GM (TR)'!BC$2,'Gross Margin'!$A$32:$A$60,0),MATCH('Mthly GM (TR)'!$A479,'Gross Margin'!$A$32:$BS$32,0)),BC478*(1+AA478)),"")</f>
        <v/>
      </c>
      <c r="BD479" s="42" t="str">
        <f>IFERROR(IF($C479=7,INDEX('Gross Margin'!$A$32:$BS$60,MATCH('Mthly GM (TR)'!BD$2,'Gross Margin'!$A$32:$A$60,0),MATCH('Mthly GM (TR)'!$A479,'Gross Margin'!$A$32:$BS$32,0)),BD478*(1+AB478)),"")</f>
        <v/>
      </c>
      <c r="BE479" s="42" t="str">
        <f>IFERROR(IF($C479=7,INDEX('Gross Margin'!$A$32:$BS$60,MATCH('Mthly GM (TR)'!BE$2,'Gross Margin'!$A$32:$A$60,0),MATCH('Mthly GM (TR)'!$A479,'Gross Margin'!$A$32:$BS$32,0)),BE478*(1+AC478)),"")</f>
        <v/>
      </c>
      <c r="BF479" s="42" t="str">
        <f>IFERROR(IF($C479=7,INDEX('Gross Margin'!$A$32:$BS$60,MATCH('Mthly GM (TR)'!BF$2,'Gross Margin'!$A$32:$A$60,0),MATCH('Mthly GM (TR)'!$A479,'Gross Margin'!$A$32:$BS$32,0)),BF478*(1+AD478)),"")</f>
        <v/>
      </c>
      <c r="BG479" s="42" t="str">
        <f>IFERROR(IF($C479=7,INDEX('Gross Margin'!$A$32:$BS$60,MATCH('Mthly GM (TR)'!BG$2,'Gross Margin'!$A$32:$A$60,0),MATCH('Mthly GM (TR)'!$A479,'Gross Margin'!$A$32:$BS$32,0)),BG478*(1+AE478)),"")</f>
        <v/>
      </c>
      <c r="BH479" s="44">
        <f t="shared" si="434"/>
        <v>8.8502277499521317E-2</v>
      </c>
      <c r="BI479" s="44" t="str">
        <f t="shared" si="435"/>
        <v/>
      </c>
      <c r="BJ479" s="44">
        <f t="shared" si="436"/>
        <v>8.2453130170846642E-2</v>
      </c>
      <c r="BK479" s="44">
        <f t="shared" si="437"/>
        <v>4.1138455027160042E-2</v>
      </c>
      <c r="BL479" s="44">
        <f t="shared" si="438"/>
        <v>0.1048201219733086</v>
      </c>
      <c r="BM479" s="44">
        <f t="shared" si="439"/>
        <v>5.951093816254114E-2</v>
      </c>
      <c r="BN479" s="44">
        <f t="shared" si="440"/>
        <v>5.0603403009262062E-2</v>
      </c>
      <c r="BO479" s="44">
        <f t="shared" si="441"/>
        <v>0</v>
      </c>
      <c r="BP479" s="44" t="str">
        <f t="shared" si="442"/>
        <v/>
      </c>
      <c r="BQ479" s="44" t="str">
        <f t="shared" si="443"/>
        <v/>
      </c>
      <c r="BR479" s="44" t="str">
        <f t="shared" si="444"/>
        <v/>
      </c>
      <c r="BS479" s="44">
        <f t="shared" si="445"/>
        <v>7.511550935001815E-2</v>
      </c>
      <c r="BT479" s="44" t="str">
        <f t="shared" si="446"/>
        <v/>
      </c>
      <c r="BU479" s="44">
        <f t="shared" si="447"/>
        <v>5.788691385782218E-2</v>
      </c>
      <c r="BV479" s="44" t="str">
        <f t="shared" si="448"/>
        <v/>
      </c>
      <c r="BW479" s="44" t="str">
        <f t="shared" si="449"/>
        <v/>
      </c>
      <c r="BX479" s="44">
        <f t="shared" si="450"/>
        <v>9.2928265038736871E-2</v>
      </c>
      <c r="BY479" s="44">
        <f t="shared" si="451"/>
        <v>5.8390295803423024E-2</v>
      </c>
      <c r="BZ479" s="44">
        <f t="shared" si="452"/>
        <v>3.7387097567682714E-2</v>
      </c>
      <c r="CA479" s="44">
        <f t="shared" si="453"/>
        <v>8.9432162082602754E-2</v>
      </c>
      <c r="CB479" s="44">
        <f t="shared" si="454"/>
        <v>7.8872602390691313E-2</v>
      </c>
      <c r="CC479" s="44">
        <f t="shared" si="455"/>
        <v>8.2958828066383203E-2</v>
      </c>
      <c r="CD479" s="44" t="str">
        <f t="shared" si="456"/>
        <v/>
      </c>
      <c r="CE479" s="44" t="str">
        <f t="shared" si="457"/>
        <v/>
      </c>
      <c r="CF479" s="44" t="str">
        <f t="shared" si="458"/>
        <v/>
      </c>
      <c r="CG479" s="44" t="str">
        <f t="shared" si="459"/>
        <v/>
      </c>
      <c r="CH479" s="44" t="str">
        <f t="shared" si="460"/>
        <v/>
      </c>
      <c r="CI479" s="44" t="str">
        <f t="shared" si="461"/>
        <v/>
      </c>
      <c r="CJ479" s="48">
        <f t="shared" si="462"/>
        <v>-1.1419448865763234E-3</v>
      </c>
      <c r="CK479" s="48" t="str">
        <f t="shared" si="463"/>
        <v/>
      </c>
      <c r="CL479" s="48">
        <f t="shared" si="464"/>
        <v>4.0361631749931143E-3</v>
      </c>
      <c r="CM479" s="48">
        <f t="shared" si="465"/>
        <v>4.4960217499183207E-4</v>
      </c>
      <c r="CN479" s="48">
        <f t="shared" si="466"/>
        <v>-1.7016498601146917E-3</v>
      </c>
      <c r="CO479" s="48">
        <f t="shared" si="467"/>
        <v>-1.8242482984345361E-3</v>
      </c>
      <c r="CP479" s="48">
        <f t="shared" si="468"/>
        <v>7.9897713011323874E-4</v>
      </c>
      <c r="CQ479" s="48">
        <f t="shared" si="469"/>
        <v>0</v>
      </c>
      <c r="CR479" s="48" t="str">
        <f t="shared" si="470"/>
        <v/>
      </c>
      <c r="CS479" s="48" t="str">
        <f t="shared" si="471"/>
        <v/>
      </c>
      <c r="CT479" s="48" t="str">
        <f t="shared" si="472"/>
        <v/>
      </c>
      <c r="CU479" s="48">
        <f t="shared" si="473"/>
        <v>-2.1633266692805228E-5</v>
      </c>
      <c r="CV479" s="48" t="str">
        <f t="shared" si="474"/>
        <v/>
      </c>
      <c r="CW479" s="48">
        <f t="shared" si="475"/>
        <v>3.0149241344569525E-3</v>
      </c>
      <c r="CX479" s="48" t="str">
        <f t="shared" si="476"/>
        <v/>
      </c>
      <c r="CY479" s="48" t="str">
        <f t="shared" si="477"/>
        <v/>
      </c>
      <c r="CZ479" s="48">
        <f t="shared" si="478"/>
        <v>-4.8625643964169451E-3</v>
      </c>
      <c r="DA479" s="48">
        <f t="shared" si="479"/>
        <v>-7.5504491503406313E-4</v>
      </c>
      <c r="DB479" s="48">
        <f t="shared" si="480"/>
        <v>-3.9772394392500869E-4</v>
      </c>
      <c r="DC479" s="48">
        <f t="shared" si="481"/>
        <v>-5.8997503004272209E-3</v>
      </c>
      <c r="DD479" s="48">
        <f t="shared" si="482"/>
        <v>-2.8043942506034199E-3</v>
      </c>
      <c r="DE479" s="48">
        <f t="shared" si="483"/>
        <v>-4.1204820312291867E-3</v>
      </c>
      <c r="DF479" s="48" t="str">
        <f t="shared" si="484"/>
        <v/>
      </c>
      <c r="DG479" s="48" t="str">
        <f t="shared" si="485"/>
        <v/>
      </c>
      <c r="DH479" s="48" t="str">
        <f t="shared" si="486"/>
        <v/>
      </c>
      <c r="DI479" s="48" t="str">
        <f t="shared" si="487"/>
        <v/>
      </c>
      <c r="DJ479" s="48" t="str">
        <f t="shared" si="488"/>
        <v/>
      </c>
      <c r="DK479" s="48" t="str">
        <f t="shared" si="489"/>
        <v/>
      </c>
      <c r="DL479" s="37">
        <f t="shared" si="429"/>
        <v>-1.5229769534899063E-2</v>
      </c>
      <c r="DM479" s="39">
        <f t="shared" si="430"/>
        <v>0.98477023046510093</v>
      </c>
      <c r="DN479" s="39">
        <f>PRODUCT($DM$466:DM479)</f>
        <v>1.2852002416957218</v>
      </c>
      <c r="DO479" s="36">
        <f>DL479-'1M RF rate'!C339</f>
        <v>-2.1771834309168171E-2</v>
      </c>
      <c r="DP479" s="39">
        <f t="shared" si="431"/>
        <v>0.97822816569083182</v>
      </c>
      <c r="DQ479" s="39">
        <f>PRODUCT($DP$466:DP479)</f>
        <v>1.1752877017383705</v>
      </c>
      <c r="DR479" s="36">
        <f>DL479-'DJUA Monthly (PR)'!C339</f>
        <v>-6.9285582629388005E-3</v>
      </c>
      <c r="DS479" s="39">
        <f t="shared" si="432"/>
        <v>0.99307144173706119</v>
      </c>
      <c r="DT479" s="39">
        <f>PRODUCT($DS$466:DS479)</f>
        <v>1.060286595558434</v>
      </c>
      <c r="DU479" s="100"/>
      <c r="DV479" s="100"/>
    </row>
    <row r="480" spans="1:126" x14ac:dyDescent="0.35">
      <c r="A480" s="35">
        <f t="shared" si="433"/>
        <v>1989</v>
      </c>
      <c r="B480" s="35">
        <v>1989</v>
      </c>
      <c r="C480" s="35">
        <v>9</v>
      </c>
      <c r="D480" s="46">
        <f>IFERROR(IF(INDEX('Memb Hist (Org)'!$A$1:$BS$29,MATCH('Mthly GM (TR)'!D$2,'Memb Hist (Org)'!$A$1:$A$29,0),MATCH('Mthly GM (TR)'!$A480,'Memb Hist (Org)'!$A$1:$BS$1,0))&lt;&gt;1,"",'Mthly Returns (TR)'!D479),"")</f>
        <v>0</v>
      </c>
      <c r="E480" s="46" t="str">
        <f>IFERROR(IF(INDEX('Memb Hist (Org)'!$A$1:$BS$29,MATCH('Mthly GM (TR)'!E$2,'Memb Hist (Org)'!$A$1:$A$29,0),MATCH('Mthly GM (TR)'!$A480,'Memb Hist (Org)'!$A$1:$BS$1,0))&lt;&gt;1,"",'Mthly Returns (TR)'!E479),"")</f>
        <v/>
      </c>
      <c r="F480" s="46">
        <f>IFERROR(IF(INDEX('Memb Hist (Org)'!$A$1:$BS$29,MATCH('Mthly GM (TR)'!F$2,'Memb Hist (Org)'!$A$1:$A$29,0),MATCH('Mthly GM (TR)'!$A480,'Memb Hist (Org)'!$A$1:$BS$1,0))&lt;&gt;1,"",'Mthly Returns (TR)'!F479),"")</f>
        <v>1.3332999999999999E-2</v>
      </c>
      <c r="G480" s="46">
        <f>IFERROR(IF(INDEX('Memb Hist (Org)'!$A$1:$BS$29,MATCH('Mthly GM (TR)'!G$2,'Memb Hist (Org)'!$A$1:$A$29,0),MATCH('Mthly GM (TR)'!$A480,'Memb Hist (Org)'!$A$1:$BS$1,0))&lt;&gt;1,"",'Mthly Returns (TR)'!G479),"")</f>
        <v>-1.6216000000000001E-2</v>
      </c>
      <c r="H480" s="46">
        <f>IFERROR(IF(INDEX('Memb Hist (Org)'!$A$1:$BS$29,MATCH('Mthly GM (TR)'!H$2,'Memb Hist (Org)'!$A$1:$A$29,0),MATCH('Mthly GM (TR)'!$A480,'Memb Hist (Org)'!$A$1:$BS$1,0))&lt;&gt;1,"",'Mthly Returns (TR)'!H479),"")</f>
        <v>6.6010000000000001E-3</v>
      </c>
      <c r="I480" s="46">
        <f>IFERROR(IF(INDEX('Memb Hist (Org)'!$A$1:$BS$29,MATCH('Mthly GM (TR)'!I$2,'Memb Hist (Org)'!$A$1:$A$29,0),MATCH('Mthly GM (TR)'!$A480,'Memb Hist (Org)'!$A$1:$BS$1,0))&lt;&gt;1,"",'Mthly Returns (TR)'!I479),"")</f>
        <v>-2.4510000000000001E-2</v>
      </c>
      <c r="J480" s="46">
        <f>IFERROR(IF(INDEX('Memb Hist (Org)'!$A$1:$BS$29,MATCH('Mthly GM (TR)'!J$2,'Memb Hist (Org)'!$A$1:$A$29,0),MATCH('Mthly GM (TR)'!$A480,'Memb Hist (Org)'!$A$1:$BS$1,0))&lt;&gt;1,"",'Mthly Returns (TR)'!J479),"")</f>
        <v>0</v>
      </c>
      <c r="K480" s="46">
        <f>IFERROR(IF(INDEX('Memb Hist (Org)'!$A$1:$BS$29,MATCH('Mthly GM (TR)'!K$2,'Memb Hist (Org)'!$A$1:$A$29,0),MATCH('Mthly GM (TR)'!$A480,'Memb Hist (Org)'!$A$1:$BS$1,0))&lt;&gt;1,"",'Mthly Returns (TR)'!K479),"")</f>
        <v>5.9540000000000003E-2</v>
      </c>
      <c r="L480" s="46" t="str">
        <f>IFERROR(IF(INDEX('Memb Hist (Org)'!$A$1:$BS$29,MATCH('Mthly GM (TR)'!L$2,'Memb Hist (Org)'!$A$1:$A$29,0),MATCH('Mthly GM (TR)'!$A480,'Memb Hist (Org)'!$A$1:$BS$1,0))&lt;&gt;1,"",'Mthly Returns (TR)'!L479),"")</f>
        <v/>
      </c>
      <c r="M480" s="46" t="str">
        <f>IFERROR(IF(INDEX('Memb Hist (Org)'!$A$1:$BS$29,MATCH('Mthly GM (TR)'!M$2,'Memb Hist (Org)'!$A$1:$A$29,0),MATCH('Mthly GM (TR)'!$A480,'Memb Hist (Org)'!$A$1:$BS$1,0))&lt;&gt;1,"",'Mthly Returns (TR)'!M479),"")</f>
        <v/>
      </c>
      <c r="N480" s="46" t="str">
        <f>IFERROR(IF(INDEX('Memb Hist (Org)'!$A$1:$BS$29,MATCH('Mthly GM (TR)'!N$2,'Memb Hist (Org)'!$A$1:$A$29,0),MATCH('Mthly GM (TR)'!$A480,'Memb Hist (Org)'!$A$1:$BS$1,0))&lt;&gt;1,"",'Mthly Returns (TR)'!N479),"")</f>
        <v/>
      </c>
      <c r="O480" s="46">
        <f>IFERROR(IF(INDEX('Memb Hist (Org)'!$A$1:$BS$29,MATCH('Mthly GM (TR)'!O$2,'Memb Hist (Org)'!$A$1:$A$29,0),MATCH('Mthly GM (TR)'!$A480,'Memb Hist (Org)'!$A$1:$BS$1,0))&lt;&gt;1,"",'Mthly Returns (TR)'!O479),"")</f>
        <v>-3.676E-3</v>
      </c>
      <c r="P480" s="46" t="str">
        <f>IFERROR(IF(INDEX('Memb Hist (Org)'!$A$1:$BS$29,MATCH('Mthly GM (TR)'!P$2,'Memb Hist (Org)'!$A$1:$A$29,0),MATCH('Mthly GM (TR)'!$A480,'Memb Hist (Org)'!$A$1:$BS$1,0))&lt;&gt;1,"",'Mthly Returns (TR)'!P479),"")</f>
        <v/>
      </c>
      <c r="Q480" s="46">
        <f>IFERROR(IF(INDEX('Memb Hist (Org)'!$A$1:$BS$29,MATCH('Mthly GM (TR)'!Q$2,'Memb Hist (Org)'!$A$1:$A$29,0),MATCH('Mthly GM (TR)'!$A480,'Memb Hist (Org)'!$A$1:$BS$1,0))&lt;&gt;1,"",'Mthly Returns (TR)'!Q479),"")</f>
        <v>0.118812</v>
      </c>
      <c r="R480" s="46" t="str">
        <f>IFERROR(IF(INDEX('Memb Hist (Org)'!$A$1:$BS$29,MATCH('Mthly GM (TR)'!R$2,'Memb Hist (Org)'!$A$1:$A$29,0),MATCH('Mthly GM (TR)'!$A480,'Memb Hist (Org)'!$A$1:$BS$1,0))&lt;&gt;1,"",'Mthly Returns (TR)'!R479),"")</f>
        <v/>
      </c>
      <c r="S480" s="46" t="str">
        <f>IFERROR(IF(INDEX('Memb Hist (Org)'!$A$1:$BS$29,MATCH('Mthly GM (TR)'!S$2,'Memb Hist (Org)'!$A$1:$A$29,0),MATCH('Mthly GM (TR)'!$A480,'Memb Hist (Org)'!$A$1:$BS$1,0))&lt;&gt;1,"",'Mthly Returns (TR)'!S479),"")</f>
        <v/>
      </c>
      <c r="T480" s="46">
        <f>IFERROR(IF(INDEX('Memb Hist (Org)'!$A$1:$BS$29,MATCH('Mthly GM (TR)'!T$2,'Memb Hist (Org)'!$A$1:$A$29,0),MATCH('Mthly GM (TR)'!$A480,'Memb Hist (Org)'!$A$1:$BS$1,0))&lt;&gt;1,"",'Mthly Returns (TR)'!T479),"")</f>
        <v>-1.227E-3</v>
      </c>
      <c r="U480" s="46">
        <f>IFERROR(IF(INDEX('Memb Hist (Org)'!$A$1:$BS$29,MATCH('Mthly GM (TR)'!U$2,'Memb Hist (Org)'!$A$1:$A$29,0),MATCH('Mthly GM (TR)'!$A480,'Memb Hist (Org)'!$A$1:$BS$1,0))&lt;&gt;1,"",'Mthly Returns (TR)'!U479),"")</f>
        <v>-3.5555999999999997E-2</v>
      </c>
      <c r="V480" s="46">
        <f>IFERROR(IF(INDEX('Memb Hist (Org)'!$A$1:$BS$29,MATCH('Mthly GM (TR)'!V$2,'Memb Hist (Org)'!$A$1:$A$29,0),MATCH('Mthly GM (TR)'!$A480,'Memb Hist (Org)'!$A$1:$BS$1,0))&lt;&gt;1,"",'Mthly Returns (TR)'!V479),"")</f>
        <v>-3.1182999999999999E-2</v>
      </c>
      <c r="W480" s="46">
        <f>IFERROR(IF(INDEX('Memb Hist (Org)'!$A$1:$BS$29,MATCH('Mthly GM (TR)'!W$2,'Memb Hist (Org)'!$A$1:$A$29,0),MATCH('Mthly GM (TR)'!$A480,'Memb Hist (Org)'!$A$1:$BS$1,0))&lt;&gt;1,"",'Mthly Returns (TR)'!W479),"")</f>
        <v>3.4483E-2</v>
      </c>
      <c r="X480" s="46">
        <f>IFERROR(IF(INDEX('Memb Hist (Org)'!$A$1:$BS$29,MATCH('Mthly GM (TR)'!X$2,'Memb Hist (Org)'!$A$1:$A$29,0),MATCH('Mthly GM (TR)'!$A480,'Memb Hist (Org)'!$A$1:$BS$1,0))&lt;&gt;1,"",'Mthly Returns (TR)'!X479),"")</f>
        <v>3.6900000000000002E-4</v>
      </c>
      <c r="Y480" s="46">
        <f>IFERROR(IF(INDEX('Memb Hist (Org)'!$A$1:$BS$29,MATCH('Mthly GM (TR)'!Y$2,'Memb Hist (Org)'!$A$1:$A$29,0),MATCH('Mthly GM (TR)'!$A480,'Memb Hist (Org)'!$A$1:$BS$1,0))&lt;&gt;1,"",'Mthly Returns (TR)'!Y479),"")</f>
        <v>1.4355E-2</v>
      </c>
      <c r="Z480" s="46" t="str">
        <f>IFERROR(IF(INDEX('Memb Hist (Org)'!$A$1:$BS$29,MATCH('Mthly GM (TR)'!Z$2,'Memb Hist (Org)'!$A$1:$A$29,0),MATCH('Mthly GM (TR)'!$A480,'Memb Hist (Org)'!$A$1:$BS$1,0))&lt;&gt;1,"",'Mthly Returns (TR)'!Z479),"")</f>
        <v/>
      </c>
      <c r="AA480" s="46" t="str">
        <f>IFERROR(IF(INDEX('Memb Hist (Org)'!$A$1:$BS$29,MATCH('Mthly GM (TR)'!AA$2,'Memb Hist (Org)'!$A$1:$A$29,0),MATCH('Mthly GM (TR)'!$A480,'Memb Hist (Org)'!$A$1:$BS$1,0))&lt;&gt;1,"",'Mthly Returns (TR)'!AA479),"")</f>
        <v/>
      </c>
      <c r="AB480" s="46" t="str">
        <f>IFERROR(IF(INDEX('Memb Hist (Org)'!$A$1:$BS$29,MATCH('Mthly GM (TR)'!AB$2,'Memb Hist (Org)'!$A$1:$A$29,0),MATCH('Mthly GM (TR)'!$A480,'Memb Hist (Org)'!$A$1:$BS$1,0))&lt;&gt;1,"",'Mthly Returns (TR)'!AB479),"")</f>
        <v/>
      </c>
      <c r="AC480" s="46" t="str">
        <f>IFERROR(IF(INDEX('Memb Hist (Org)'!$A$1:$BS$29,MATCH('Mthly GM (TR)'!AC$2,'Memb Hist (Org)'!$A$1:$A$29,0),MATCH('Mthly GM (TR)'!$A480,'Memb Hist (Org)'!$A$1:$BS$1,0))&lt;&gt;1,"",'Mthly Returns (TR)'!AC479),"")</f>
        <v/>
      </c>
      <c r="AD480" s="46" t="str">
        <f>IFERROR(IF(INDEX('Memb Hist (Org)'!$A$1:$BS$29,MATCH('Mthly GM (TR)'!AD$2,'Memb Hist (Org)'!$A$1:$A$29,0),MATCH('Mthly GM (TR)'!$A480,'Memb Hist (Org)'!$A$1:$BS$1,0))&lt;&gt;1,"",'Mthly Returns (TR)'!AD479),"")</f>
        <v/>
      </c>
      <c r="AE480" s="46" t="str">
        <f>IFERROR(IF(INDEX('Memb Hist (Org)'!$A$1:$BS$29,MATCH('Mthly GM (TR)'!AE$2,'Memb Hist (Org)'!$A$1:$A$29,0),MATCH('Mthly GM (TR)'!$A480,'Memb Hist (Org)'!$A$1:$BS$1,0))&lt;&gt;1,"",'Mthly Returns (TR)'!AE479),"")</f>
        <v/>
      </c>
      <c r="AF480" s="42">
        <f>IFERROR(IF($C480=7,INDEX('Gross Margin'!$A$32:$BS$60,MATCH('Mthly GM (TR)'!AF$2,'Gross Margin'!$A$32:$A$60,0),MATCH('Mthly GM (TR)'!$A480,'Gross Margin'!$A$32:$BS$32,0)),AF479*(1+D479)),"")</f>
        <v>9.276951967018876E-2</v>
      </c>
      <c r="AG480" s="42" t="str">
        <f>IFERROR(IF($C480=7,INDEX('Gross Margin'!$A$32:$BS$60,MATCH('Mthly GM (TR)'!AG$2,'Gross Margin'!$A$32:$A$60,0),MATCH('Mthly GM (TR)'!$A480,'Gross Margin'!$A$32:$BS$32,0)),AG479*(1+E479)),"")</f>
        <v/>
      </c>
      <c r="AH480" s="42">
        <f>IFERROR(IF($C480=7,INDEX('Gross Margin'!$A$32:$BS$60,MATCH('Mthly GM (TR)'!AH$2,'Gross Margin'!$A$32:$A$60,0),MATCH('Mthly GM (TR)'!$A480,'Gross Margin'!$A$32:$BS$32,0)),AH479*(1+F479)),"")</f>
        <v>9.1844547294210738E-2</v>
      </c>
      <c r="AI480" s="42">
        <f>IFERROR(IF($C480=7,INDEX('Gross Margin'!$A$32:$BS$60,MATCH('Mthly GM (TR)'!AI$2,'Gross Margin'!$A$32:$A$60,0),MATCH('Mthly GM (TR)'!$A480,'Gross Margin'!$A$32:$BS$32,0)),AI479*(1+G479)),"")</f>
        <v>4.4163111280190716E-2</v>
      </c>
      <c r="AJ480" s="42">
        <f>IFERROR(IF($C480=7,INDEX('Gross Margin'!$A$32:$BS$60,MATCH('Mthly GM (TR)'!AJ$2,'Gross Margin'!$A$32:$A$60,0),MATCH('Mthly GM (TR)'!$A480,'Gross Margin'!$A$32:$BS$32,0)),AJ479*(1+H479)),"")</f>
        <v>0.10950337345266968</v>
      </c>
      <c r="AK480" s="42">
        <f>IFERROR(IF($C480=7,INDEX('Gross Margin'!$A$32:$BS$60,MATCH('Mthly GM (TR)'!AK$2,'Gross Margin'!$A$32:$A$60,0),MATCH('Mthly GM (TR)'!$A480,'Gross Margin'!$A$32:$BS$32,0)),AK479*(1+I479)),"")</f>
        <v>6.1258540918871514E-2</v>
      </c>
      <c r="AL480" s="42">
        <f>IFERROR(IF($C480=7,INDEX('Gross Margin'!$A$32:$BS$60,MATCH('Mthly GM (TR)'!AL$2,'Gross Margin'!$A$32:$A$60,0),MATCH('Mthly GM (TR)'!$A480,'Gross Margin'!$A$32:$BS$32,0)),AL479*(1+J479)),"")</f>
        <v>5.4585118586506998E-2</v>
      </c>
      <c r="AM480" s="42">
        <f>IFERROR(IF($C480=7,INDEX('Gross Margin'!$A$32:$BS$60,MATCH('Mthly GM (TR)'!AM$2,'Gross Margin'!$A$32:$A$60,0),MATCH('Mthly GM (TR)'!$A480,'Gross Margin'!$A$32:$BS$32,0)),AM479*(1+K479)),"")</f>
        <v>0</v>
      </c>
      <c r="AN480" s="42" t="str">
        <f>IFERROR(IF($C480=7,INDEX('Gross Margin'!$A$32:$BS$60,MATCH('Mthly GM (TR)'!AN$2,'Gross Margin'!$A$32:$A$60,0),MATCH('Mthly GM (TR)'!$A480,'Gross Margin'!$A$32:$BS$32,0)),AN479*(1+L479)),"")</f>
        <v/>
      </c>
      <c r="AO480" s="42" t="str">
        <f>IFERROR(IF($C480=7,INDEX('Gross Margin'!$A$32:$BS$60,MATCH('Mthly GM (TR)'!AO$2,'Gross Margin'!$A$32:$A$60,0),MATCH('Mthly GM (TR)'!$A480,'Gross Margin'!$A$32:$BS$32,0)),AO479*(1+M479)),"")</f>
        <v/>
      </c>
      <c r="AP480" s="42" t="str">
        <f>IFERROR(IF($C480=7,INDEX('Gross Margin'!$A$32:$BS$60,MATCH('Mthly GM (TR)'!AP$2,'Gross Margin'!$A$32:$A$60,0),MATCH('Mthly GM (TR)'!$A480,'Gross Margin'!$A$32:$BS$32,0)),AP479*(1+N479)),"")</f>
        <v/>
      </c>
      <c r="AQ480" s="42">
        <f>IFERROR(IF($C480=7,INDEX('Gross Margin'!$A$32:$BS$60,MATCH('Mthly GM (TR)'!AQ$2,'Gross Margin'!$A$32:$A$60,0),MATCH('Mthly GM (TR)'!$A480,'Gross Margin'!$A$32:$BS$32,0)),AQ479*(1+O479)),"")</f>
        <v>7.9743547283501165E-2</v>
      </c>
      <c r="AR480" s="42" t="str">
        <f>IFERROR(IF($C480=7,INDEX('Gross Margin'!$A$32:$BS$60,MATCH('Mthly GM (TR)'!AR$2,'Gross Margin'!$A$32:$A$60,0),MATCH('Mthly GM (TR)'!$A480,'Gross Margin'!$A$32:$BS$32,0)),AR479*(1+P479)),"")</f>
        <v/>
      </c>
      <c r="AS480" s="42">
        <f>IFERROR(IF($C480=7,INDEX('Gross Margin'!$A$32:$BS$60,MATCH('Mthly GM (TR)'!AS$2,'Gross Margin'!$A$32:$A$60,0),MATCH('Mthly GM (TR)'!$A480,'Gross Margin'!$A$32:$BS$32,0)),AS479*(1+Q479)),"")</f>
        <v>6.4672764956233697E-2</v>
      </c>
      <c r="AT480" s="42" t="str">
        <f>IFERROR(IF($C480=7,INDEX('Gross Margin'!$A$32:$BS$60,MATCH('Mthly GM (TR)'!AT$2,'Gross Margin'!$A$32:$A$60,0),MATCH('Mthly GM (TR)'!$A480,'Gross Margin'!$A$32:$BS$32,0)),AT479*(1+R479)),"")</f>
        <v/>
      </c>
      <c r="AU480" s="42" t="str">
        <f>IFERROR(IF($C480=7,INDEX('Gross Margin'!$A$32:$BS$60,MATCH('Mthly GM (TR)'!AU$2,'Gross Margin'!$A$32:$A$60,0),MATCH('Mthly GM (TR)'!$A480,'Gross Margin'!$A$32:$BS$32,0)),AU479*(1+S479)),"")</f>
        <v/>
      </c>
      <c r="AV480" s="42">
        <f>IFERROR(IF($C480=7,INDEX('Gross Margin'!$A$32:$BS$60,MATCH('Mthly GM (TR)'!AV$2,'Gross Margin'!$A$32:$A$60,0),MATCH('Mthly GM (TR)'!$A480,'Gross Margin'!$A$32:$BS$32,0)),AV479*(1+T479)),"")</f>
        <v>9.3518562757807733E-2</v>
      </c>
      <c r="AW480" s="42">
        <f>IFERROR(IF($C480=7,INDEX('Gross Margin'!$A$32:$BS$60,MATCH('Mthly GM (TR)'!AW$2,'Gross Margin'!$A$32:$A$60,0),MATCH('Mthly GM (TR)'!$A480,'Gross Margin'!$A$32:$BS$32,0)),AW479*(1+U479)),"")</f>
        <v>6.1203916938777539E-2</v>
      </c>
      <c r="AX480" s="42">
        <f>IFERROR(IF($C480=7,INDEX('Gross Margin'!$A$32:$BS$60,MATCH('Mthly GM (TR)'!AX$2,'Gross Margin'!$A$32:$A$60,0),MATCH('Mthly GM (TR)'!$A480,'Gross Margin'!$A$32:$BS$32,0)),AX479*(1+V479)),"")</f>
        <v>3.9279685886505843E-2</v>
      </c>
      <c r="AY480" s="42">
        <f>IFERROR(IF($C480=7,INDEX('Gross Margin'!$A$32:$BS$60,MATCH('Mthly GM (TR)'!AY$2,'Gross Margin'!$A$32:$A$60,0),MATCH('Mthly GM (TR)'!$A480,'Gross Margin'!$A$32:$BS$32,0)),AY479*(1+W479)),"")</f>
        <v>8.8704581200009763E-2</v>
      </c>
      <c r="AZ480" s="42">
        <f>IFERROR(IF($C480=7,INDEX('Gross Margin'!$A$32:$BS$60,MATCH('Mthly GM (TR)'!AZ$2,'Gross Margin'!$A$32:$A$60,0),MATCH('Mthly GM (TR)'!$A480,'Gross Margin'!$A$32:$BS$32,0)),AZ479*(1+X479)),"")</f>
        <v>8.0778208143889585E-2</v>
      </c>
      <c r="BA480" s="42">
        <f>IFERROR(IF($C480=7,INDEX('Gross Margin'!$A$32:$BS$60,MATCH('Mthly GM (TR)'!BA$2,'Gross Margin'!$A$32:$A$60,0),MATCH('Mthly GM (TR)'!$A480,'Gross Margin'!$A$32:$BS$32,0)),BA479*(1+Y479)),"")</f>
        <v>8.3719867753681329E-2</v>
      </c>
      <c r="BB480" s="42" t="str">
        <f>IFERROR(IF($C480=7,INDEX('Gross Margin'!$A$32:$BS$60,MATCH('Mthly GM (TR)'!BB$2,'Gross Margin'!$A$32:$A$60,0),MATCH('Mthly GM (TR)'!$A480,'Gross Margin'!$A$32:$BS$32,0)),BB479*(1+Z479)),"")</f>
        <v/>
      </c>
      <c r="BC480" s="42" t="str">
        <f>IFERROR(IF($C480=7,INDEX('Gross Margin'!$A$32:$BS$60,MATCH('Mthly GM (TR)'!BC$2,'Gross Margin'!$A$32:$A$60,0),MATCH('Mthly GM (TR)'!$A480,'Gross Margin'!$A$32:$BS$32,0)),BC479*(1+AA479)),"")</f>
        <v/>
      </c>
      <c r="BD480" s="42" t="str">
        <f>IFERROR(IF($C480=7,INDEX('Gross Margin'!$A$32:$BS$60,MATCH('Mthly GM (TR)'!BD$2,'Gross Margin'!$A$32:$A$60,0),MATCH('Mthly GM (TR)'!$A480,'Gross Margin'!$A$32:$BS$32,0)),BD479*(1+AB479)),"")</f>
        <v/>
      </c>
      <c r="BE480" s="42" t="str">
        <f>IFERROR(IF($C480=7,INDEX('Gross Margin'!$A$32:$BS$60,MATCH('Mthly GM (TR)'!BE$2,'Gross Margin'!$A$32:$A$60,0),MATCH('Mthly GM (TR)'!$A480,'Gross Margin'!$A$32:$BS$32,0)),BE479*(1+AC479)),"")</f>
        <v/>
      </c>
      <c r="BF480" s="42" t="str">
        <f>IFERROR(IF($C480=7,INDEX('Gross Margin'!$A$32:$BS$60,MATCH('Mthly GM (TR)'!BF$2,'Gross Margin'!$A$32:$A$60,0),MATCH('Mthly GM (TR)'!$A480,'Gross Margin'!$A$32:$BS$32,0)),BF479*(1+AD479)),"")</f>
        <v/>
      </c>
      <c r="BG480" s="42" t="str">
        <f>IFERROR(IF($C480=7,INDEX('Gross Margin'!$A$32:$BS$60,MATCH('Mthly GM (TR)'!BG$2,'Gross Margin'!$A$32:$A$60,0),MATCH('Mthly GM (TR)'!$A480,'Gross Margin'!$A$32:$BS$32,0)),BG479*(1+AE479)),"")</f>
        <v/>
      </c>
      <c r="BH480" s="44">
        <f t="shared" si="434"/>
        <v>8.8711386585767563E-2</v>
      </c>
      <c r="BI480" s="44" t="str">
        <f t="shared" si="435"/>
        <v/>
      </c>
      <c r="BJ480" s="44">
        <f t="shared" si="436"/>
        <v>8.7826876432882617E-2</v>
      </c>
      <c r="BK480" s="44">
        <f t="shared" si="437"/>
        <v>4.2231229088342863E-2</v>
      </c>
      <c r="BL480" s="44">
        <f t="shared" si="438"/>
        <v>0.10471323048066927</v>
      </c>
      <c r="BM480" s="44">
        <f t="shared" si="439"/>
        <v>5.857883197470494E-2</v>
      </c>
      <c r="BN480" s="44">
        <f t="shared" si="440"/>
        <v>5.2197333498899809E-2</v>
      </c>
      <c r="BO480" s="44">
        <f t="shared" si="441"/>
        <v>0</v>
      </c>
      <c r="BP480" s="44" t="str">
        <f t="shared" si="442"/>
        <v/>
      </c>
      <c r="BQ480" s="44" t="str">
        <f t="shared" si="443"/>
        <v/>
      </c>
      <c r="BR480" s="44" t="str">
        <f t="shared" si="444"/>
        <v/>
      </c>
      <c r="BS480" s="44">
        <f t="shared" si="445"/>
        <v>7.6255225594968445E-2</v>
      </c>
      <c r="BT480" s="44" t="str">
        <f t="shared" si="446"/>
        <v/>
      </c>
      <c r="BU480" s="44">
        <f t="shared" si="447"/>
        <v>6.1843703341352606E-2</v>
      </c>
      <c r="BV480" s="44" t="str">
        <f t="shared" si="448"/>
        <v/>
      </c>
      <c r="BW480" s="44" t="str">
        <f t="shared" si="449"/>
        <v/>
      </c>
      <c r="BX480" s="44">
        <f t="shared" si="450"/>
        <v>8.94276633451105E-2</v>
      </c>
      <c r="BY480" s="44">
        <f t="shared" si="451"/>
        <v>5.8526597479666077E-2</v>
      </c>
      <c r="BZ480" s="44">
        <f t="shared" si="452"/>
        <v>3.7561425477177397E-2</v>
      </c>
      <c r="CA480" s="44">
        <f t="shared" si="453"/>
        <v>8.4824265801296289E-2</v>
      </c>
      <c r="CB480" s="44">
        <f t="shared" si="454"/>
        <v>7.7244625991751734E-2</v>
      </c>
      <c r="CC480" s="44">
        <f t="shared" si="455"/>
        <v>8.0057604907409874E-2</v>
      </c>
      <c r="CD480" s="44" t="str">
        <f t="shared" si="456"/>
        <v/>
      </c>
      <c r="CE480" s="44" t="str">
        <f t="shared" si="457"/>
        <v/>
      </c>
      <c r="CF480" s="44" t="str">
        <f t="shared" si="458"/>
        <v/>
      </c>
      <c r="CG480" s="44" t="str">
        <f t="shared" si="459"/>
        <v/>
      </c>
      <c r="CH480" s="44" t="str">
        <f t="shared" si="460"/>
        <v/>
      </c>
      <c r="CI480" s="44" t="str">
        <f t="shared" si="461"/>
        <v/>
      </c>
      <c r="CJ480" s="48">
        <f t="shared" si="462"/>
        <v>0</v>
      </c>
      <c r="CK480" s="48" t="str">
        <f t="shared" si="463"/>
        <v/>
      </c>
      <c r="CL480" s="48">
        <f t="shared" si="464"/>
        <v>1.170995743479624E-3</v>
      </c>
      <c r="CM480" s="48">
        <f t="shared" si="465"/>
        <v>-6.8482161089656788E-4</v>
      </c>
      <c r="CN480" s="48">
        <f t="shared" si="466"/>
        <v>6.9121203440289792E-4</v>
      </c>
      <c r="CO480" s="48">
        <f t="shared" si="467"/>
        <v>-1.435767171700018E-3</v>
      </c>
      <c r="CP480" s="48">
        <f t="shared" si="468"/>
        <v>0</v>
      </c>
      <c r="CQ480" s="48">
        <f t="shared" si="469"/>
        <v>0</v>
      </c>
      <c r="CR480" s="48" t="str">
        <f t="shared" si="470"/>
        <v/>
      </c>
      <c r="CS480" s="48" t="str">
        <f t="shared" si="471"/>
        <v/>
      </c>
      <c r="CT480" s="48" t="str">
        <f t="shared" si="472"/>
        <v/>
      </c>
      <c r="CU480" s="48">
        <f t="shared" si="473"/>
        <v>-2.8031420928710402E-4</v>
      </c>
      <c r="CV480" s="48" t="str">
        <f t="shared" si="474"/>
        <v/>
      </c>
      <c r="CW480" s="48">
        <f t="shared" si="475"/>
        <v>7.3477740813927862E-3</v>
      </c>
      <c r="CX480" s="48" t="str">
        <f t="shared" si="476"/>
        <v/>
      </c>
      <c r="CY480" s="48" t="str">
        <f t="shared" si="477"/>
        <v/>
      </c>
      <c r="CZ480" s="48">
        <f t="shared" si="478"/>
        <v>-1.0972774292445058E-4</v>
      </c>
      <c r="DA480" s="48">
        <f t="shared" si="479"/>
        <v>-2.0809716999870068E-3</v>
      </c>
      <c r="DB480" s="48">
        <f t="shared" si="480"/>
        <v>-1.1712779306548228E-3</v>
      </c>
      <c r="DC480" s="48">
        <f t="shared" si="481"/>
        <v>2.9249951576260998E-3</v>
      </c>
      <c r="DD480" s="48">
        <f t="shared" si="482"/>
        <v>2.850326699095639E-5</v>
      </c>
      <c r="DE480" s="48">
        <f t="shared" si="483"/>
        <v>1.1492269184458688E-3</v>
      </c>
      <c r="DF480" s="48" t="str">
        <f t="shared" si="484"/>
        <v/>
      </c>
      <c r="DG480" s="48" t="str">
        <f t="shared" si="485"/>
        <v/>
      </c>
      <c r="DH480" s="48" t="str">
        <f t="shared" si="486"/>
        <v/>
      </c>
      <c r="DI480" s="48" t="str">
        <f t="shared" si="487"/>
        <v/>
      </c>
      <c r="DJ480" s="48" t="str">
        <f t="shared" si="488"/>
        <v/>
      </c>
      <c r="DK480" s="48" t="str">
        <f t="shared" si="489"/>
        <v/>
      </c>
      <c r="DL480" s="37">
        <f t="shared" si="429"/>
        <v>7.5498268368882626E-3</v>
      </c>
      <c r="DM480" s="39">
        <f t="shared" si="430"/>
        <v>1.0075498268368883</v>
      </c>
      <c r="DN480" s="39">
        <f>PRODUCT($DM$466:DM480)</f>
        <v>1.2949032809712515</v>
      </c>
      <c r="DO480" s="36">
        <f>DL480-'1M RF rate'!C340</f>
        <v>9.8992378023748939E-4</v>
      </c>
      <c r="DP480" s="39">
        <f t="shared" si="431"/>
        <v>1.0009899237802375</v>
      </c>
      <c r="DQ480" s="39">
        <f>PRODUCT($DP$466:DP480)</f>
        <v>1.176451146982942</v>
      </c>
      <c r="DR480" s="36">
        <f>DL480-'DJUA Monthly (PR)'!C340</f>
        <v>1.7292714261252173E-2</v>
      </c>
      <c r="DS480" s="39">
        <f t="shared" si="432"/>
        <v>1.0172927142612522</v>
      </c>
      <c r="DT480" s="39">
        <f>PRODUCT($DS$466:DS480)</f>
        <v>1.0786218286904619</v>
      </c>
      <c r="DU480" s="100"/>
      <c r="DV480" s="100"/>
    </row>
    <row r="481" spans="1:126" x14ac:dyDescent="0.35">
      <c r="A481" s="35">
        <f t="shared" si="433"/>
        <v>1989</v>
      </c>
      <c r="B481" s="35">
        <v>1989</v>
      </c>
      <c r="C481" s="35">
        <v>10</v>
      </c>
      <c r="D481" s="46">
        <f>IFERROR(IF(INDEX('Memb Hist (Org)'!$A$1:$BS$29,MATCH('Mthly GM (TR)'!D$2,'Memb Hist (Org)'!$A$1:$A$29,0),MATCH('Mthly GM (TR)'!$A481,'Memb Hist (Org)'!$A$1:$BS$1,0))&lt;&gt;1,"",'Mthly Returns (TR)'!D480),"")</f>
        <v>2.9166999999999998E-2</v>
      </c>
      <c r="E481" s="46" t="str">
        <f>IFERROR(IF(INDEX('Memb Hist (Org)'!$A$1:$BS$29,MATCH('Mthly GM (TR)'!E$2,'Memb Hist (Org)'!$A$1:$A$29,0),MATCH('Mthly GM (TR)'!$A481,'Memb Hist (Org)'!$A$1:$BS$1,0))&lt;&gt;1,"",'Mthly Returns (TR)'!E480),"")</f>
        <v/>
      </c>
      <c r="F481" s="46">
        <f>IFERROR(IF(INDEX('Memb Hist (Org)'!$A$1:$BS$29,MATCH('Mthly GM (TR)'!F$2,'Memb Hist (Org)'!$A$1:$A$29,0),MATCH('Mthly GM (TR)'!$A481,'Memb Hist (Org)'!$A$1:$BS$1,0))&lt;&gt;1,"",'Mthly Returns (TR)'!F480),"")</f>
        <v>4.0788999999999999E-2</v>
      </c>
      <c r="G481" s="46">
        <f>IFERROR(IF(INDEX('Memb Hist (Org)'!$A$1:$BS$29,MATCH('Mthly GM (TR)'!G$2,'Memb Hist (Org)'!$A$1:$A$29,0),MATCH('Mthly GM (TR)'!$A481,'Memb Hist (Org)'!$A$1:$BS$1,0))&lt;&gt;1,"",'Mthly Returns (TR)'!G480),"")</f>
        <v>1.0989000000000001E-2</v>
      </c>
      <c r="H481" s="46">
        <f>IFERROR(IF(INDEX('Memb Hist (Org)'!$A$1:$BS$29,MATCH('Mthly GM (TR)'!H$2,'Memb Hist (Org)'!$A$1:$A$29,0),MATCH('Mthly GM (TR)'!$A481,'Memb Hist (Org)'!$A$1:$BS$1,0))&lt;&gt;1,"",'Mthly Returns (TR)'!H480),"")</f>
        <v>3.0099999999999998E-2</v>
      </c>
      <c r="I481" s="46">
        <f>IFERROR(IF(INDEX('Memb Hist (Org)'!$A$1:$BS$29,MATCH('Mthly GM (TR)'!I$2,'Memb Hist (Org)'!$A$1:$A$29,0),MATCH('Mthly GM (TR)'!$A481,'Memb Hist (Org)'!$A$1:$BS$1,0))&lt;&gt;1,"",'Mthly Returns (TR)'!I480),"")</f>
        <v>2.5125999999999999E-2</v>
      </c>
      <c r="J481" s="46">
        <f>IFERROR(IF(INDEX('Memb Hist (Org)'!$A$1:$BS$29,MATCH('Mthly GM (TR)'!J$2,'Memb Hist (Org)'!$A$1:$A$29,0),MATCH('Mthly GM (TR)'!$A481,'Memb Hist (Org)'!$A$1:$BS$1,0))&lt;&gt;1,"",'Mthly Returns (TR)'!J480),"")</f>
        <v>-8.1554000000000001E-2</v>
      </c>
      <c r="K481" s="46">
        <f>IFERROR(IF(INDEX('Memb Hist (Org)'!$A$1:$BS$29,MATCH('Mthly GM (TR)'!K$2,'Memb Hist (Org)'!$A$1:$A$29,0),MATCH('Mthly GM (TR)'!$A481,'Memb Hist (Org)'!$A$1:$BS$1,0))&lt;&gt;1,"",'Mthly Returns (TR)'!K480),"")</f>
        <v>6.6297999999999996E-2</v>
      </c>
      <c r="L481" s="46" t="str">
        <f>IFERROR(IF(INDEX('Memb Hist (Org)'!$A$1:$BS$29,MATCH('Mthly GM (TR)'!L$2,'Memb Hist (Org)'!$A$1:$A$29,0),MATCH('Mthly GM (TR)'!$A481,'Memb Hist (Org)'!$A$1:$BS$1,0))&lt;&gt;1,"",'Mthly Returns (TR)'!L480),"")</f>
        <v/>
      </c>
      <c r="M481" s="46" t="str">
        <f>IFERROR(IF(INDEX('Memb Hist (Org)'!$A$1:$BS$29,MATCH('Mthly GM (TR)'!M$2,'Memb Hist (Org)'!$A$1:$A$29,0),MATCH('Mthly GM (TR)'!$A481,'Memb Hist (Org)'!$A$1:$BS$1,0))&lt;&gt;1,"",'Mthly Returns (TR)'!M480),"")</f>
        <v/>
      </c>
      <c r="N481" s="46" t="str">
        <f>IFERROR(IF(INDEX('Memb Hist (Org)'!$A$1:$BS$29,MATCH('Mthly GM (TR)'!N$2,'Memb Hist (Org)'!$A$1:$A$29,0),MATCH('Mthly GM (TR)'!$A481,'Memb Hist (Org)'!$A$1:$BS$1,0))&lt;&gt;1,"",'Mthly Returns (TR)'!N480),"")</f>
        <v/>
      </c>
      <c r="O481" s="46">
        <f>IFERROR(IF(INDEX('Memb Hist (Org)'!$A$1:$BS$29,MATCH('Mthly GM (TR)'!O$2,'Memb Hist (Org)'!$A$1:$A$29,0),MATCH('Mthly GM (TR)'!$A481,'Memb Hist (Org)'!$A$1:$BS$1,0))&lt;&gt;1,"",'Mthly Returns (TR)'!O480),"")</f>
        <v>4.0590000000000001E-2</v>
      </c>
      <c r="P481" s="46" t="str">
        <f>IFERROR(IF(INDEX('Memb Hist (Org)'!$A$1:$BS$29,MATCH('Mthly GM (TR)'!P$2,'Memb Hist (Org)'!$A$1:$A$29,0),MATCH('Mthly GM (TR)'!$A481,'Memb Hist (Org)'!$A$1:$BS$1,0))&lt;&gt;1,"",'Mthly Returns (TR)'!P480),"")</f>
        <v/>
      </c>
      <c r="Q481" s="46">
        <f>IFERROR(IF(INDEX('Memb Hist (Org)'!$A$1:$BS$29,MATCH('Mthly GM (TR)'!Q$2,'Memb Hist (Org)'!$A$1:$A$29,0),MATCH('Mthly GM (TR)'!$A481,'Memb Hist (Org)'!$A$1:$BS$1,0))&lt;&gt;1,"",'Mthly Returns (TR)'!Q480),"")</f>
        <v>0</v>
      </c>
      <c r="R481" s="46" t="str">
        <f>IFERROR(IF(INDEX('Memb Hist (Org)'!$A$1:$BS$29,MATCH('Mthly GM (TR)'!R$2,'Memb Hist (Org)'!$A$1:$A$29,0),MATCH('Mthly GM (TR)'!$A481,'Memb Hist (Org)'!$A$1:$BS$1,0))&lt;&gt;1,"",'Mthly Returns (TR)'!R480),"")</f>
        <v/>
      </c>
      <c r="S481" s="46" t="str">
        <f>IFERROR(IF(INDEX('Memb Hist (Org)'!$A$1:$BS$29,MATCH('Mthly GM (TR)'!S$2,'Memb Hist (Org)'!$A$1:$A$29,0),MATCH('Mthly GM (TR)'!$A481,'Memb Hist (Org)'!$A$1:$BS$1,0))&lt;&gt;1,"",'Mthly Returns (TR)'!S480),"")</f>
        <v/>
      </c>
      <c r="T481" s="46">
        <f>IFERROR(IF(INDEX('Memb Hist (Org)'!$A$1:$BS$29,MATCH('Mthly GM (TR)'!T$2,'Memb Hist (Org)'!$A$1:$A$29,0),MATCH('Mthly GM (TR)'!$A481,'Memb Hist (Org)'!$A$1:$BS$1,0))&lt;&gt;1,"",'Mthly Returns (TR)'!T480),"")</f>
        <v>0</v>
      </c>
      <c r="U481" s="46">
        <f>IFERROR(IF(INDEX('Memb Hist (Org)'!$A$1:$BS$29,MATCH('Mthly GM (TR)'!U$2,'Memb Hist (Org)'!$A$1:$A$29,0),MATCH('Mthly GM (TR)'!$A481,'Memb Hist (Org)'!$A$1:$BS$1,0))&lt;&gt;1,"",'Mthly Returns (TR)'!U480),"")</f>
        <v>1.8433000000000001E-2</v>
      </c>
      <c r="V481" s="46">
        <f>IFERROR(IF(INDEX('Memb Hist (Org)'!$A$1:$BS$29,MATCH('Mthly GM (TR)'!V$2,'Memb Hist (Org)'!$A$1:$A$29,0),MATCH('Mthly GM (TR)'!$A481,'Memb Hist (Org)'!$A$1:$BS$1,0))&lt;&gt;1,"",'Mthly Returns (TR)'!V480),"")</f>
        <v>7.3445999999999997E-2</v>
      </c>
      <c r="W481" s="46">
        <f>IFERROR(IF(INDEX('Memb Hist (Org)'!$A$1:$BS$29,MATCH('Mthly GM (TR)'!W$2,'Memb Hist (Org)'!$A$1:$A$29,0),MATCH('Mthly GM (TR)'!$A481,'Memb Hist (Org)'!$A$1:$BS$1,0))&lt;&gt;1,"",'Mthly Returns (TR)'!W480),"")</f>
        <v>1.6667000000000001E-2</v>
      </c>
      <c r="X481" s="46">
        <f>IFERROR(IF(INDEX('Memb Hist (Org)'!$A$1:$BS$29,MATCH('Mthly GM (TR)'!X$2,'Memb Hist (Org)'!$A$1:$A$29,0),MATCH('Mthly GM (TR)'!$A481,'Memb Hist (Org)'!$A$1:$BS$1,0))&lt;&gt;1,"",'Mthly Returns (TR)'!X480),"")</f>
        <v>2.3473999999999998E-2</v>
      </c>
      <c r="Y481" s="46">
        <f>IFERROR(IF(INDEX('Memb Hist (Org)'!$A$1:$BS$29,MATCH('Mthly GM (TR)'!Y$2,'Memb Hist (Org)'!$A$1:$A$29,0),MATCH('Mthly GM (TR)'!$A481,'Memb Hist (Org)'!$A$1:$BS$1,0))&lt;&gt;1,"",'Mthly Returns (TR)'!Y480),"")</f>
        <v>3.1468999999999997E-2</v>
      </c>
      <c r="Z481" s="46" t="str">
        <f>IFERROR(IF(INDEX('Memb Hist (Org)'!$A$1:$BS$29,MATCH('Mthly GM (TR)'!Z$2,'Memb Hist (Org)'!$A$1:$A$29,0),MATCH('Mthly GM (TR)'!$A481,'Memb Hist (Org)'!$A$1:$BS$1,0))&lt;&gt;1,"",'Mthly Returns (TR)'!Z480),"")</f>
        <v/>
      </c>
      <c r="AA481" s="46" t="str">
        <f>IFERROR(IF(INDEX('Memb Hist (Org)'!$A$1:$BS$29,MATCH('Mthly GM (TR)'!AA$2,'Memb Hist (Org)'!$A$1:$A$29,0),MATCH('Mthly GM (TR)'!$A481,'Memb Hist (Org)'!$A$1:$BS$1,0))&lt;&gt;1,"",'Mthly Returns (TR)'!AA480),"")</f>
        <v/>
      </c>
      <c r="AB481" s="46" t="str">
        <f>IFERROR(IF(INDEX('Memb Hist (Org)'!$A$1:$BS$29,MATCH('Mthly GM (TR)'!AB$2,'Memb Hist (Org)'!$A$1:$A$29,0),MATCH('Mthly GM (TR)'!$A481,'Memb Hist (Org)'!$A$1:$BS$1,0))&lt;&gt;1,"",'Mthly Returns (TR)'!AB480),"")</f>
        <v/>
      </c>
      <c r="AC481" s="46" t="str">
        <f>IFERROR(IF(INDEX('Memb Hist (Org)'!$A$1:$BS$29,MATCH('Mthly GM (TR)'!AC$2,'Memb Hist (Org)'!$A$1:$A$29,0),MATCH('Mthly GM (TR)'!$A481,'Memb Hist (Org)'!$A$1:$BS$1,0))&lt;&gt;1,"",'Mthly Returns (TR)'!AC480),"")</f>
        <v/>
      </c>
      <c r="AD481" s="46" t="str">
        <f>IFERROR(IF(INDEX('Memb Hist (Org)'!$A$1:$BS$29,MATCH('Mthly GM (TR)'!AD$2,'Memb Hist (Org)'!$A$1:$A$29,0),MATCH('Mthly GM (TR)'!$A481,'Memb Hist (Org)'!$A$1:$BS$1,0))&lt;&gt;1,"",'Mthly Returns (TR)'!AD480),"")</f>
        <v/>
      </c>
      <c r="AE481" s="46" t="str">
        <f>IFERROR(IF(INDEX('Memb Hist (Org)'!$A$1:$BS$29,MATCH('Mthly GM (TR)'!AE$2,'Memb Hist (Org)'!$A$1:$A$29,0),MATCH('Mthly GM (TR)'!$A481,'Memb Hist (Org)'!$A$1:$BS$1,0))&lt;&gt;1,"",'Mthly Returns (TR)'!AE480),"")</f>
        <v/>
      </c>
      <c r="AF481" s="42">
        <f>IFERROR(IF($C481=7,INDEX('Gross Margin'!$A$32:$BS$60,MATCH('Mthly GM (TR)'!AF$2,'Gross Margin'!$A$32:$A$60,0),MATCH('Mthly GM (TR)'!$A481,'Gross Margin'!$A$32:$BS$32,0)),AF480*(1+D480)),"")</f>
        <v>9.276951967018876E-2</v>
      </c>
      <c r="AG481" s="42" t="str">
        <f>IFERROR(IF($C481=7,INDEX('Gross Margin'!$A$32:$BS$60,MATCH('Mthly GM (TR)'!AG$2,'Gross Margin'!$A$32:$A$60,0),MATCH('Mthly GM (TR)'!$A481,'Gross Margin'!$A$32:$BS$32,0)),AG480*(1+E480)),"")</f>
        <v/>
      </c>
      <c r="AH481" s="42">
        <f>IFERROR(IF($C481=7,INDEX('Gross Margin'!$A$32:$BS$60,MATCH('Mthly GM (TR)'!AH$2,'Gross Margin'!$A$32:$A$60,0),MATCH('Mthly GM (TR)'!$A481,'Gross Margin'!$A$32:$BS$32,0)),AH480*(1+F480)),"")</f>
        <v>9.306911064328445E-2</v>
      </c>
      <c r="AI481" s="42">
        <f>IFERROR(IF($C481=7,INDEX('Gross Margin'!$A$32:$BS$60,MATCH('Mthly GM (TR)'!AI$2,'Gross Margin'!$A$32:$A$60,0),MATCH('Mthly GM (TR)'!$A481,'Gross Margin'!$A$32:$BS$32,0)),AI480*(1+G480)),"")</f>
        <v>4.3446962267671141E-2</v>
      </c>
      <c r="AJ481" s="42">
        <f>IFERROR(IF($C481=7,INDEX('Gross Margin'!$A$32:$BS$60,MATCH('Mthly GM (TR)'!AJ$2,'Gross Margin'!$A$32:$A$60,0),MATCH('Mthly GM (TR)'!$A481,'Gross Margin'!$A$32:$BS$32,0)),AJ480*(1+H480)),"")</f>
        <v>0.11022620522083076</v>
      </c>
      <c r="AK481" s="42">
        <f>IFERROR(IF($C481=7,INDEX('Gross Margin'!$A$32:$BS$60,MATCH('Mthly GM (TR)'!AK$2,'Gross Margin'!$A$32:$A$60,0),MATCH('Mthly GM (TR)'!$A481,'Gross Margin'!$A$32:$BS$32,0)),AK480*(1+I480)),"")</f>
        <v>5.9757094080949973E-2</v>
      </c>
      <c r="AL481" s="42">
        <f>IFERROR(IF($C481=7,INDEX('Gross Margin'!$A$32:$BS$60,MATCH('Mthly GM (TR)'!AL$2,'Gross Margin'!$A$32:$A$60,0),MATCH('Mthly GM (TR)'!$A481,'Gross Margin'!$A$32:$BS$32,0)),AL480*(1+J480)),"")</f>
        <v>5.4585118586506998E-2</v>
      </c>
      <c r="AM481" s="42">
        <f>IFERROR(IF($C481=7,INDEX('Gross Margin'!$A$32:$BS$60,MATCH('Mthly GM (TR)'!AM$2,'Gross Margin'!$A$32:$A$60,0),MATCH('Mthly GM (TR)'!$A481,'Gross Margin'!$A$32:$BS$32,0)),AM480*(1+K480)),"")</f>
        <v>0</v>
      </c>
      <c r="AN481" s="42" t="str">
        <f>IFERROR(IF($C481=7,INDEX('Gross Margin'!$A$32:$BS$60,MATCH('Mthly GM (TR)'!AN$2,'Gross Margin'!$A$32:$A$60,0),MATCH('Mthly GM (TR)'!$A481,'Gross Margin'!$A$32:$BS$32,0)),AN480*(1+L480)),"")</f>
        <v/>
      </c>
      <c r="AO481" s="42" t="str">
        <f>IFERROR(IF($C481=7,INDEX('Gross Margin'!$A$32:$BS$60,MATCH('Mthly GM (TR)'!AO$2,'Gross Margin'!$A$32:$A$60,0),MATCH('Mthly GM (TR)'!$A481,'Gross Margin'!$A$32:$BS$32,0)),AO480*(1+M480)),"")</f>
        <v/>
      </c>
      <c r="AP481" s="42" t="str">
        <f>IFERROR(IF($C481=7,INDEX('Gross Margin'!$A$32:$BS$60,MATCH('Mthly GM (TR)'!AP$2,'Gross Margin'!$A$32:$A$60,0),MATCH('Mthly GM (TR)'!$A481,'Gross Margin'!$A$32:$BS$32,0)),AP480*(1+N480)),"")</f>
        <v/>
      </c>
      <c r="AQ481" s="42">
        <f>IFERROR(IF($C481=7,INDEX('Gross Margin'!$A$32:$BS$60,MATCH('Mthly GM (TR)'!AQ$2,'Gross Margin'!$A$32:$A$60,0),MATCH('Mthly GM (TR)'!$A481,'Gross Margin'!$A$32:$BS$32,0)),AQ480*(1+O480)),"")</f>
        <v>7.9450410003687008E-2</v>
      </c>
      <c r="AR481" s="42" t="str">
        <f>IFERROR(IF($C481=7,INDEX('Gross Margin'!$A$32:$BS$60,MATCH('Mthly GM (TR)'!AR$2,'Gross Margin'!$A$32:$A$60,0),MATCH('Mthly GM (TR)'!$A481,'Gross Margin'!$A$32:$BS$32,0)),AR480*(1+P480)),"")</f>
        <v/>
      </c>
      <c r="AS481" s="42">
        <f>IFERROR(IF($C481=7,INDEX('Gross Margin'!$A$32:$BS$60,MATCH('Mthly GM (TR)'!AS$2,'Gross Margin'!$A$32:$A$60,0),MATCH('Mthly GM (TR)'!$A481,'Gross Margin'!$A$32:$BS$32,0)),AS480*(1+Q480)),"")</f>
        <v>7.2356665506213724E-2</v>
      </c>
      <c r="AT481" s="42" t="str">
        <f>IFERROR(IF($C481=7,INDEX('Gross Margin'!$A$32:$BS$60,MATCH('Mthly GM (TR)'!AT$2,'Gross Margin'!$A$32:$A$60,0),MATCH('Mthly GM (TR)'!$A481,'Gross Margin'!$A$32:$BS$32,0)),AT480*(1+R480)),"")</f>
        <v/>
      </c>
      <c r="AU481" s="42" t="str">
        <f>IFERROR(IF($C481=7,INDEX('Gross Margin'!$A$32:$BS$60,MATCH('Mthly GM (TR)'!AU$2,'Gross Margin'!$A$32:$A$60,0),MATCH('Mthly GM (TR)'!$A481,'Gross Margin'!$A$32:$BS$32,0)),AU480*(1+S480)),"")</f>
        <v/>
      </c>
      <c r="AV481" s="42">
        <f>IFERROR(IF($C481=7,INDEX('Gross Margin'!$A$32:$BS$60,MATCH('Mthly GM (TR)'!AV$2,'Gross Margin'!$A$32:$A$60,0),MATCH('Mthly GM (TR)'!$A481,'Gross Margin'!$A$32:$BS$32,0)),AV480*(1+T480)),"")</f>
        <v>9.3403815481303901E-2</v>
      </c>
      <c r="AW481" s="42">
        <f>IFERROR(IF($C481=7,INDEX('Gross Margin'!$A$32:$BS$60,MATCH('Mthly GM (TR)'!AW$2,'Gross Margin'!$A$32:$A$60,0),MATCH('Mthly GM (TR)'!$A481,'Gross Margin'!$A$32:$BS$32,0)),AW480*(1+U480)),"")</f>
        <v>5.9027750468102359E-2</v>
      </c>
      <c r="AX481" s="42">
        <f>IFERROR(IF($C481=7,INDEX('Gross Margin'!$A$32:$BS$60,MATCH('Mthly GM (TR)'!AX$2,'Gross Margin'!$A$32:$A$60,0),MATCH('Mthly GM (TR)'!$A481,'Gross Margin'!$A$32:$BS$32,0)),AX480*(1+V480)),"")</f>
        <v>3.8054827441506935E-2</v>
      </c>
      <c r="AY481" s="42">
        <f>IFERROR(IF($C481=7,INDEX('Gross Margin'!$A$32:$BS$60,MATCH('Mthly GM (TR)'!AY$2,'Gross Margin'!$A$32:$A$60,0),MATCH('Mthly GM (TR)'!$A481,'Gross Margin'!$A$32:$BS$32,0)),AY480*(1+W480)),"")</f>
        <v>9.1763381273529704E-2</v>
      </c>
      <c r="AZ481" s="42">
        <f>IFERROR(IF($C481=7,INDEX('Gross Margin'!$A$32:$BS$60,MATCH('Mthly GM (TR)'!AZ$2,'Gross Margin'!$A$32:$A$60,0),MATCH('Mthly GM (TR)'!$A481,'Gross Margin'!$A$32:$BS$32,0)),AZ480*(1+X480)),"")</f>
        <v>8.0808015302694686E-2</v>
      </c>
      <c r="BA481" s="42">
        <f>IFERROR(IF($C481=7,INDEX('Gross Margin'!$A$32:$BS$60,MATCH('Mthly GM (TR)'!BA$2,'Gross Margin'!$A$32:$A$60,0),MATCH('Mthly GM (TR)'!$A481,'Gross Margin'!$A$32:$BS$32,0)),BA480*(1+Y480)),"")</f>
        <v>8.4921666455285413E-2</v>
      </c>
      <c r="BB481" s="42" t="str">
        <f>IFERROR(IF($C481=7,INDEX('Gross Margin'!$A$32:$BS$60,MATCH('Mthly GM (TR)'!BB$2,'Gross Margin'!$A$32:$A$60,0),MATCH('Mthly GM (TR)'!$A481,'Gross Margin'!$A$32:$BS$32,0)),BB480*(1+Z480)),"")</f>
        <v/>
      </c>
      <c r="BC481" s="42" t="str">
        <f>IFERROR(IF($C481=7,INDEX('Gross Margin'!$A$32:$BS$60,MATCH('Mthly GM (TR)'!BC$2,'Gross Margin'!$A$32:$A$60,0),MATCH('Mthly GM (TR)'!$A481,'Gross Margin'!$A$32:$BS$32,0)),BC480*(1+AA480)),"")</f>
        <v/>
      </c>
      <c r="BD481" s="42" t="str">
        <f>IFERROR(IF($C481=7,INDEX('Gross Margin'!$A$32:$BS$60,MATCH('Mthly GM (TR)'!BD$2,'Gross Margin'!$A$32:$A$60,0),MATCH('Mthly GM (TR)'!$A481,'Gross Margin'!$A$32:$BS$32,0)),BD480*(1+AB480)),"")</f>
        <v/>
      </c>
      <c r="BE481" s="42" t="str">
        <f>IFERROR(IF($C481=7,INDEX('Gross Margin'!$A$32:$BS$60,MATCH('Mthly GM (TR)'!BE$2,'Gross Margin'!$A$32:$A$60,0),MATCH('Mthly GM (TR)'!$A481,'Gross Margin'!$A$32:$BS$32,0)),BE480*(1+AC480)),"")</f>
        <v/>
      </c>
      <c r="BF481" s="42" t="str">
        <f>IFERROR(IF($C481=7,INDEX('Gross Margin'!$A$32:$BS$60,MATCH('Mthly GM (TR)'!BF$2,'Gross Margin'!$A$32:$A$60,0),MATCH('Mthly GM (TR)'!$A481,'Gross Margin'!$A$32:$BS$32,0)),BF480*(1+AD480)),"")</f>
        <v/>
      </c>
      <c r="BG481" s="42" t="str">
        <f>IFERROR(IF($C481=7,INDEX('Gross Margin'!$A$32:$BS$60,MATCH('Mthly GM (TR)'!BG$2,'Gross Margin'!$A$32:$A$60,0),MATCH('Mthly GM (TR)'!$A481,'Gross Margin'!$A$32:$BS$32,0)),BG480*(1+AE480)),"")</f>
        <v/>
      </c>
      <c r="BH481" s="44">
        <f t="shared" si="434"/>
        <v>8.80466496275117E-2</v>
      </c>
      <c r="BI481" s="44" t="str">
        <f t="shared" si="435"/>
        <v/>
      </c>
      <c r="BJ481" s="44">
        <f t="shared" si="436"/>
        <v>8.8330988508789718E-2</v>
      </c>
      <c r="BK481" s="44">
        <f t="shared" si="437"/>
        <v>4.1235089690678121E-2</v>
      </c>
      <c r="BL481" s="44">
        <f t="shared" si="438"/>
        <v>0.10461462024759602</v>
      </c>
      <c r="BM481" s="44">
        <f t="shared" si="439"/>
        <v>5.6714877300312209E-2</v>
      </c>
      <c r="BN481" s="44">
        <f t="shared" si="440"/>
        <v>5.1806205617412129E-2</v>
      </c>
      <c r="BO481" s="44">
        <f t="shared" si="441"/>
        <v>0</v>
      </c>
      <c r="BP481" s="44" t="str">
        <f t="shared" si="442"/>
        <v/>
      </c>
      <c r="BQ481" s="44" t="str">
        <f t="shared" si="443"/>
        <v/>
      </c>
      <c r="BR481" s="44" t="str">
        <f t="shared" si="444"/>
        <v/>
      </c>
      <c r="BS481" s="44">
        <f t="shared" si="445"/>
        <v>7.5405612072008119E-2</v>
      </c>
      <c r="BT481" s="44" t="str">
        <f t="shared" si="446"/>
        <v/>
      </c>
      <c r="BU481" s="44">
        <f t="shared" si="447"/>
        <v>6.8673008103198027E-2</v>
      </c>
      <c r="BV481" s="44" t="str">
        <f t="shared" si="448"/>
        <v/>
      </c>
      <c r="BW481" s="44" t="str">
        <f t="shared" si="449"/>
        <v/>
      </c>
      <c r="BX481" s="44">
        <f t="shared" si="450"/>
        <v>8.8648653618046525E-2</v>
      </c>
      <c r="BY481" s="44">
        <f t="shared" si="451"/>
        <v>5.6022664364783849E-2</v>
      </c>
      <c r="BZ481" s="44">
        <f t="shared" si="452"/>
        <v>3.6117466925448413E-2</v>
      </c>
      <c r="CA481" s="44">
        <f t="shared" si="453"/>
        <v>8.7091733452432124E-2</v>
      </c>
      <c r="CB481" s="44">
        <f t="shared" si="454"/>
        <v>7.6694102068713299E-2</v>
      </c>
      <c r="CC481" s="44">
        <f t="shared" si="455"/>
        <v>8.0598328403069922E-2</v>
      </c>
      <c r="CD481" s="44" t="str">
        <f t="shared" si="456"/>
        <v/>
      </c>
      <c r="CE481" s="44" t="str">
        <f t="shared" si="457"/>
        <v/>
      </c>
      <c r="CF481" s="44" t="str">
        <f t="shared" si="458"/>
        <v/>
      </c>
      <c r="CG481" s="44" t="str">
        <f t="shared" si="459"/>
        <v/>
      </c>
      <c r="CH481" s="44" t="str">
        <f t="shared" si="460"/>
        <v/>
      </c>
      <c r="CI481" s="44" t="str">
        <f t="shared" si="461"/>
        <v/>
      </c>
      <c r="CJ481" s="48">
        <f t="shared" si="462"/>
        <v>2.5680566296856335E-3</v>
      </c>
      <c r="CK481" s="48" t="str">
        <f t="shared" si="463"/>
        <v/>
      </c>
      <c r="CL481" s="48">
        <f t="shared" si="464"/>
        <v>3.6029326902850237E-3</v>
      </c>
      <c r="CM481" s="48">
        <f t="shared" si="465"/>
        <v>4.5313240061086189E-4</v>
      </c>
      <c r="CN481" s="48">
        <f t="shared" si="466"/>
        <v>3.1489000694526399E-3</v>
      </c>
      <c r="CO481" s="48">
        <f t="shared" si="467"/>
        <v>1.4250180070476445E-3</v>
      </c>
      <c r="CP481" s="48">
        <f t="shared" si="468"/>
        <v>-4.2250032929224291E-3</v>
      </c>
      <c r="CQ481" s="48">
        <f t="shared" si="469"/>
        <v>0</v>
      </c>
      <c r="CR481" s="48" t="str">
        <f t="shared" si="470"/>
        <v/>
      </c>
      <c r="CS481" s="48" t="str">
        <f t="shared" si="471"/>
        <v/>
      </c>
      <c r="CT481" s="48" t="str">
        <f t="shared" si="472"/>
        <v/>
      </c>
      <c r="CU481" s="48">
        <f t="shared" si="473"/>
        <v>3.0607137940028097E-3</v>
      </c>
      <c r="CV481" s="48" t="str">
        <f t="shared" si="474"/>
        <v/>
      </c>
      <c r="CW481" s="48">
        <f t="shared" si="475"/>
        <v>0</v>
      </c>
      <c r="CX481" s="48" t="str">
        <f t="shared" si="476"/>
        <v/>
      </c>
      <c r="CY481" s="48" t="str">
        <f t="shared" si="477"/>
        <v/>
      </c>
      <c r="CZ481" s="48">
        <f t="shared" si="478"/>
        <v>0</v>
      </c>
      <c r="DA481" s="48">
        <f t="shared" si="479"/>
        <v>1.0326657722360608E-3</v>
      </c>
      <c r="DB481" s="48">
        <f t="shared" si="480"/>
        <v>2.6526834758064839E-3</v>
      </c>
      <c r="DC481" s="48">
        <f t="shared" si="481"/>
        <v>1.4515579214516862E-3</v>
      </c>
      <c r="DD481" s="48">
        <f t="shared" si="482"/>
        <v>1.8003173519609758E-3</v>
      </c>
      <c r="DE481" s="48">
        <f t="shared" si="483"/>
        <v>2.5363487965162071E-3</v>
      </c>
      <c r="DF481" s="48" t="str">
        <f t="shared" si="484"/>
        <v/>
      </c>
      <c r="DG481" s="48" t="str">
        <f t="shared" si="485"/>
        <v/>
      </c>
      <c r="DH481" s="48" t="str">
        <f t="shared" si="486"/>
        <v/>
      </c>
      <c r="DI481" s="48" t="str">
        <f t="shared" si="487"/>
        <v/>
      </c>
      <c r="DJ481" s="48" t="str">
        <f t="shared" si="488"/>
        <v/>
      </c>
      <c r="DK481" s="48" t="str">
        <f t="shared" si="489"/>
        <v/>
      </c>
      <c r="DL481" s="37">
        <f t="shared" si="429"/>
        <v>1.9507323616133599E-2</v>
      </c>
      <c r="DM481" s="39">
        <f t="shared" si="430"/>
        <v>1.0195073236161336</v>
      </c>
      <c r="DN481" s="39">
        <f>PRODUCT($DM$466:DM481)</f>
        <v>1.3201633783247508</v>
      </c>
      <c r="DO481" s="36">
        <f>DL481-'1M RF rate'!C341</f>
        <v>1.3077098775652097E-2</v>
      </c>
      <c r="DP481" s="39">
        <f t="shared" si="431"/>
        <v>1.0130770987756521</v>
      </c>
      <c r="DQ481" s="39">
        <f>PRODUCT($DP$466:DP481)</f>
        <v>1.1918357148367671</v>
      </c>
      <c r="DR481" s="36">
        <f>DL481-'DJUA Monthly (PR)'!C341</f>
        <v>1.2155230316215244E-3</v>
      </c>
      <c r="DS481" s="39">
        <f t="shared" si="432"/>
        <v>1.0012155230316215</v>
      </c>
      <c r="DT481" s="39">
        <f>PRODUCT($DS$466:DS481)</f>
        <v>1.0799329183656448</v>
      </c>
      <c r="DU481" s="100"/>
      <c r="DV481" s="100"/>
    </row>
    <row r="482" spans="1:126" x14ac:dyDescent="0.35">
      <c r="A482" s="35">
        <f t="shared" si="433"/>
        <v>1989</v>
      </c>
      <c r="B482" s="35">
        <v>1989</v>
      </c>
      <c r="C482" s="35">
        <v>11</v>
      </c>
      <c r="D482" s="46">
        <f>IFERROR(IF(INDEX('Memb Hist (Org)'!$A$1:$BS$29,MATCH('Mthly GM (TR)'!D$2,'Memb Hist (Org)'!$A$1:$A$29,0),MATCH('Mthly GM (TR)'!$A482,'Memb Hist (Org)'!$A$1:$BS$1,0))&lt;&gt;1,"",'Mthly Returns (TR)'!D481),"")</f>
        <v>2.3481999999999999E-2</v>
      </c>
      <c r="E482" s="46" t="str">
        <f>IFERROR(IF(INDEX('Memb Hist (Org)'!$A$1:$BS$29,MATCH('Mthly GM (TR)'!E$2,'Memb Hist (Org)'!$A$1:$A$29,0),MATCH('Mthly GM (TR)'!$A482,'Memb Hist (Org)'!$A$1:$BS$1,0))&lt;&gt;1,"",'Mthly Returns (TR)'!E481),"")</f>
        <v/>
      </c>
      <c r="F482" s="46">
        <f>IFERROR(IF(INDEX('Memb Hist (Org)'!$A$1:$BS$29,MATCH('Mthly GM (TR)'!F$2,'Memb Hist (Org)'!$A$1:$A$29,0),MATCH('Mthly GM (TR)'!$A482,'Memb Hist (Org)'!$A$1:$BS$1,0))&lt;&gt;1,"",'Mthly Returns (TR)'!F481),"")</f>
        <v>1.2903E-2</v>
      </c>
      <c r="G482" s="46">
        <f>IFERROR(IF(INDEX('Memb Hist (Org)'!$A$1:$BS$29,MATCH('Mthly GM (TR)'!G$2,'Memb Hist (Org)'!$A$1:$A$29,0),MATCH('Mthly GM (TR)'!$A482,'Memb Hist (Org)'!$A$1:$BS$1,0))&lt;&gt;1,"",'Mthly Returns (TR)'!G481),"")</f>
        <v>4.9451000000000002E-2</v>
      </c>
      <c r="H482" s="46">
        <f>IFERROR(IF(INDEX('Memb Hist (Org)'!$A$1:$BS$29,MATCH('Mthly GM (TR)'!H$2,'Memb Hist (Org)'!$A$1:$A$29,0),MATCH('Mthly GM (TR)'!$A482,'Memb Hist (Org)'!$A$1:$BS$1,0))&lt;&gt;1,"",'Mthly Returns (TR)'!H481),"")</f>
        <v>1.2987E-2</v>
      </c>
      <c r="I482" s="46">
        <f>IFERROR(IF(INDEX('Memb Hist (Org)'!$A$1:$BS$29,MATCH('Mthly GM (TR)'!I$2,'Memb Hist (Org)'!$A$1:$A$29,0),MATCH('Mthly GM (TR)'!$A482,'Memb Hist (Org)'!$A$1:$BS$1,0))&lt;&gt;1,"",'Mthly Returns (TR)'!I481),"")</f>
        <v>8.0588000000000007E-2</v>
      </c>
      <c r="J482" s="46">
        <f>IFERROR(IF(INDEX('Memb Hist (Org)'!$A$1:$BS$29,MATCH('Mthly GM (TR)'!J$2,'Memb Hist (Org)'!$A$1:$A$29,0),MATCH('Mthly GM (TR)'!$A482,'Memb Hist (Org)'!$A$1:$BS$1,0))&lt;&gt;1,"",'Mthly Returns (TR)'!J481),"")</f>
        <v>5.1282000000000001E-2</v>
      </c>
      <c r="K482" s="46">
        <f>IFERROR(IF(INDEX('Memb Hist (Org)'!$A$1:$BS$29,MATCH('Mthly GM (TR)'!K$2,'Memb Hist (Org)'!$A$1:$A$29,0),MATCH('Mthly GM (TR)'!$A482,'Memb Hist (Org)'!$A$1:$BS$1,0))&lt;&gt;1,"",'Mthly Returns (TR)'!K481),"")</f>
        <v>3.6269000000000003E-2</v>
      </c>
      <c r="L482" s="46" t="str">
        <f>IFERROR(IF(INDEX('Memb Hist (Org)'!$A$1:$BS$29,MATCH('Mthly GM (TR)'!L$2,'Memb Hist (Org)'!$A$1:$A$29,0),MATCH('Mthly GM (TR)'!$A482,'Memb Hist (Org)'!$A$1:$BS$1,0))&lt;&gt;1,"",'Mthly Returns (TR)'!L481),"")</f>
        <v/>
      </c>
      <c r="M482" s="46" t="str">
        <f>IFERROR(IF(INDEX('Memb Hist (Org)'!$A$1:$BS$29,MATCH('Mthly GM (TR)'!M$2,'Memb Hist (Org)'!$A$1:$A$29,0),MATCH('Mthly GM (TR)'!$A482,'Memb Hist (Org)'!$A$1:$BS$1,0))&lt;&gt;1,"",'Mthly Returns (TR)'!M481),"")</f>
        <v/>
      </c>
      <c r="N482" s="46" t="str">
        <f>IFERROR(IF(INDEX('Memb Hist (Org)'!$A$1:$BS$29,MATCH('Mthly GM (TR)'!N$2,'Memb Hist (Org)'!$A$1:$A$29,0),MATCH('Mthly GM (TR)'!$A482,'Memb Hist (Org)'!$A$1:$BS$1,0))&lt;&gt;1,"",'Mthly Returns (TR)'!N481),"")</f>
        <v/>
      </c>
      <c r="O482" s="46">
        <f>IFERROR(IF(INDEX('Memb Hist (Org)'!$A$1:$BS$29,MATCH('Mthly GM (TR)'!O$2,'Memb Hist (Org)'!$A$1:$A$29,0),MATCH('Mthly GM (TR)'!$A482,'Memb Hist (Org)'!$A$1:$BS$1,0))&lt;&gt;1,"",'Mthly Returns (TR)'!O481),"")</f>
        <v>3.2620000000000001E-3</v>
      </c>
      <c r="P482" s="46" t="str">
        <f>IFERROR(IF(INDEX('Memb Hist (Org)'!$A$1:$BS$29,MATCH('Mthly GM (TR)'!P$2,'Memb Hist (Org)'!$A$1:$A$29,0),MATCH('Mthly GM (TR)'!$A482,'Memb Hist (Org)'!$A$1:$BS$1,0))&lt;&gt;1,"",'Mthly Returns (TR)'!P481),"")</f>
        <v/>
      </c>
      <c r="Q482" s="46">
        <f>IFERROR(IF(INDEX('Memb Hist (Org)'!$A$1:$BS$29,MATCH('Mthly GM (TR)'!Q$2,'Memb Hist (Org)'!$A$1:$A$29,0),MATCH('Mthly GM (TR)'!$A482,'Memb Hist (Org)'!$A$1:$BS$1,0))&lt;&gt;1,"",'Mthly Returns (TR)'!Q481),"")</f>
        <v>-8.8500000000000002E-3</v>
      </c>
      <c r="R482" s="46" t="str">
        <f>IFERROR(IF(INDEX('Memb Hist (Org)'!$A$1:$BS$29,MATCH('Mthly GM (TR)'!R$2,'Memb Hist (Org)'!$A$1:$A$29,0),MATCH('Mthly GM (TR)'!$A482,'Memb Hist (Org)'!$A$1:$BS$1,0))&lt;&gt;1,"",'Mthly Returns (TR)'!R481),"")</f>
        <v/>
      </c>
      <c r="S482" s="46" t="str">
        <f>IFERROR(IF(INDEX('Memb Hist (Org)'!$A$1:$BS$29,MATCH('Mthly GM (TR)'!S$2,'Memb Hist (Org)'!$A$1:$A$29,0),MATCH('Mthly GM (TR)'!$A482,'Memb Hist (Org)'!$A$1:$BS$1,0))&lt;&gt;1,"",'Mthly Returns (TR)'!S481),"")</f>
        <v/>
      </c>
      <c r="T482" s="46">
        <f>IFERROR(IF(INDEX('Memb Hist (Org)'!$A$1:$BS$29,MATCH('Mthly GM (TR)'!T$2,'Memb Hist (Org)'!$A$1:$A$29,0),MATCH('Mthly GM (TR)'!$A482,'Memb Hist (Org)'!$A$1:$BS$1,0))&lt;&gt;1,"",'Mthly Returns (TR)'!T481),"")</f>
        <v>6.8750000000000006E-2</v>
      </c>
      <c r="U482" s="46">
        <f>IFERROR(IF(INDEX('Memb Hist (Org)'!$A$1:$BS$29,MATCH('Mthly GM (TR)'!U$2,'Memb Hist (Org)'!$A$1:$A$29,0),MATCH('Mthly GM (TR)'!$A482,'Memb Hist (Org)'!$A$1:$BS$1,0))&lt;&gt;1,"",'Mthly Returns (TR)'!U481),"")</f>
        <v>6.3348000000000002E-2</v>
      </c>
      <c r="V482" s="46">
        <f>IFERROR(IF(INDEX('Memb Hist (Org)'!$A$1:$BS$29,MATCH('Mthly GM (TR)'!V$2,'Memb Hist (Org)'!$A$1:$A$29,0),MATCH('Mthly GM (TR)'!$A482,'Memb Hist (Org)'!$A$1:$BS$1,0))&lt;&gt;1,"",'Mthly Returns (TR)'!V481),"")</f>
        <v>3.1579000000000003E-2</v>
      </c>
      <c r="W482" s="46">
        <f>IFERROR(IF(INDEX('Memb Hist (Org)'!$A$1:$BS$29,MATCH('Mthly GM (TR)'!W$2,'Memb Hist (Org)'!$A$1:$A$29,0),MATCH('Mthly GM (TR)'!$A482,'Memb Hist (Org)'!$A$1:$BS$1,0))&lt;&gt;1,"",'Mthly Returns (TR)'!W481),"")</f>
        <v>-8.7430000000000008E-3</v>
      </c>
      <c r="X482" s="46">
        <f>IFERROR(IF(INDEX('Memb Hist (Org)'!$A$1:$BS$29,MATCH('Mthly GM (TR)'!X$2,'Memb Hist (Org)'!$A$1:$A$29,0),MATCH('Mthly GM (TR)'!$A482,'Memb Hist (Org)'!$A$1:$BS$1,0))&lt;&gt;1,"",'Mthly Returns (TR)'!X481),"")</f>
        <v>3.211E-2</v>
      </c>
      <c r="Y482" s="46">
        <f>IFERROR(IF(INDEX('Memb Hist (Org)'!$A$1:$BS$29,MATCH('Mthly GM (TR)'!Y$2,'Memb Hist (Org)'!$A$1:$A$29,0),MATCH('Mthly GM (TR)'!$A482,'Memb Hist (Org)'!$A$1:$BS$1,0))&lt;&gt;1,"",'Mthly Returns (TR)'!Y481),"")</f>
        <v>3.7288000000000002E-2</v>
      </c>
      <c r="Z482" s="46" t="str">
        <f>IFERROR(IF(INDEX('Memb Hist (Org)'!$A$1:$BS$29,MATCH('Mthly GM (TR)'!Z$2,'Memb Hist (Org)'!$A$1:$A$29,0),MATCH('Mthly GM (TR)'!$A482,'Memb Hist (Org)'!$A$1:$BS$1,0))&lt;&gt;1,"",'Mthly Returns (TR)'!Z481),"")</f>
        <v/>
      </c>
      <c r="AA482" s="46" t="str">
        <f>IFERROR(IF(INDEX('Memb Hist (Org)'!$A$1:$BS$29,MATCH('Mthly GM (TR)'!AA$2,'Memb Hist (Org)'!$A$1:$A$29,0),MATCH('Mthly GM (TR)'!$A482,'Memb Hist (Org)'!$A$1:$BS$1,0))&lt;&gt;1,"",'Mthly Returns (TR)'!AA481),"")</f>
        <v/>
      </c>
      <c r="AB482" s="46" t="str">
        <f>IFERROR(IF(INDEX('Memb Hist (Org)'!$A$1:$BS$29,MATCH('Mthly GM (TR)'!AB$2,'Memb Hist (Org)'!$A$1:$A$29,0),MATCH('Mthly GM (TR)'!$A482,'Memb Hist (Org)'!$A$1:$BS$1,0))&lt;&gt;1,"",'Mthly Returns (TR)'!AB481),"")</f>
        <v/>
      </c>
      <c r="AC482" s="46" t="str">
        <f>IFERROR(IF(INDEX('Memb Hist (Org)'!$A$1:$BS$29,MATCH('Mthly GM (TR)'!AC$2,'Memb Hist (Org)'!$A$1:$A$29,0),MATCH('Mthly GM (TR)'!$A482,'Memb Hist (Org)'!$A$1:$BS$1,0))&lt;&gt;1,"",'Mthly Returns (TR)'!AC481),"")</f>
        <v/>
      </c>
      <c r="AD482" s="46" t="str">
        <f>IFERROR(IF(INDEX('Memb Hist (Org)'!$A$1:$BS$29,MATCH('Mthly GM (TR)'!AD$2,'Memb Hist (Org)'!$A$1:$A$29,0),MATCH('Mthly GM (TR)'!$A482,'Memb Hist (Org)'!$A$1:$BS$1,0))&lt;&gt;1,"",'Mthly Returns (TR)'!AD481),"")</f>
        <v/>
      </c>
      <c r="AE482" s="46" t="str">
        <f>IFERROR(IF(INDEX('Memb Hist (Org)'!$A$1:$BS$29,MATCH('Mthly GM (TR)'!AE$2,'Memb Hist (Org)'!$A$1:$A$29,0),MATCH('Mthly GM (TR)'!$A482,'Memb Hist (Org)'!$A$1:$BS$1,0))&lt;&gt;1,"",'Mthly Returns (TR)'!AE481),"")</f>
        <v/>
      </c>
      <c r="AF482" s="42">
        <f>IFERROR(IF($C482=7,INDEX('Gross Margin'!$A$32:$BS$60,MATCH('Mthly GM (TR)'!AF$2,'Gross Margin'!$A$32:$A$60,0),MATCH('Mthly GM (TR)'!$A482,'Gross Margin'!$A$32:$BS$32,0)),AF481*(1+D481)),"")</f>
        <v>9.547532825040915E-2</v>
      </c>
      <c r="AG482" s="42" t="str">
        <f>IFERROR(IF($C482=7,INDEX('Gross Margin'!$A$32:$BS$60,MATCH('Mthly GM (TR)'!AG$2,'Gross Margin'!$A$32:$A$60,0),MATCH('Mthly GM (TR)'!$A482,'Gross Margin'!$A$32:$BS$32,0)),AG481*(1+E481)),"")</f>
        <v/>
      </c>
      <c r="AH482" s="42">
        <f>IFERROR(IF($C482=7,INDEX('Gross Margin'!$A$32:$BS$60,MATCH('Mthly GM (TR)'!AH$2,'Gross Margin'!$A$32:$A$60,0),MATCH('Mthly GM (TR)'!$A482,'Gross Margin'!$A$32:$BS$32,0)),AH481*(1+F481)),"")</f>
        <v>9.6865306597313378E-2</v>
      </c>
      <c r="AI482" s="42">
        <f>IFERROR(IF($C482=7,INDEX('Gross Margin'!$A$32:$BS$60,MATCH('Mthly GM (TR)'!AI$2,'Gross Margin'!$A$32:$A$60,0),MATCH('Mthly GM (TR)'!$A482,'Gross Margin'!$A$32:$BS$32,0)),AI481*(1+G481)),"")</f>
        <v>4.3924400936030575E-2</v>
      </c>
      <c r="AJ482" s="42">
        <f>IFERROR(IF($C482=7,INDEX('Gross Margin'!$A$32:$BS$60,MATCH('Mthly GM (TR)'!AJ$2,'Gross Margin'!$A$32:$A$60,0),MATCH('Mthly GM (TR)'!$A482,'Gross Margin'!$A$32:$BS$32,0)),AJ481*(1+H481)),"")</f>
        <v>0.11354401399797777</v>
      </c>
      <c r="AK482" s="42">
        <f>IFERROR(IF($C482=7,INDEX('Gross Margin'!$A$32:$BS$60,MATCH('Mthly GM (TR)'!AK$2,'Gross Margin'!$A$32:$A$60,0),MATCH('Mthly GM (TR)'!$A482,'Gross Margin'!$A$32:$BS$32,0)),AK481*(1+I481)),"")</f>
        <v>6.1258550826827921E-2</v>
      </c>
      <c r="AL482" s="42">
        <f>IFERROR(IF($C482=7,INDEX('Gross Margin'!$A$32:$BS$60,MATCH('Mthly GM (TR)'!AL$2,'Gross Margin'!$A$32:$A$60,0),MATCH('Mthly GM (TR)'!$A482,'Gross Margin'!$A$32:$BS$32,0)),AL481*(1+J481)),"")</f>
        <v>5.0133483825303006E-2</v>
      </c>
      <c r="AM482" s="42">
        <f>IFERROR(IF($C482=7,INDEX('Gross Margin'!$A$32:$BS$60,MATCH('Mthly GM (TR)'!AM$2,'Gross Margin'!$A$32:$A$60,0),MATCH('Mthly GM (TR)'!$A482,'Gross Margin'!$A$32:$BS$32,0)),AM481*(1+K481)),"")</f>
        <v>0</v>
      </c>
      <c r="AN482" s="42" t="str">
        <f>IFERROR(IF($C482=7,INDEX('Gross Margin'!$A$32:$BS$60,MATCH('Mthly GM (TR)'!AN$2,'Gross Margin'!$A$32:$A$60,0),MATCH('Mthly GM (TR)'!$A482,'Gross Margin'!$A$32:$BS$32,0)),AN481*(1+L481)),"")</f>
        <v/>
      </c>
      <c r="AO482" s="42" t="str">
        <f>IFERROR(IF($C482=7,INDEX('Gross Margin'!$A$32:$BS$60,MATCH('Mthly GM (TR)'!AO$2,'Gross Margin'!$A$32:$A$60,0),MATCH('Mthly GM (TR)'!$A482,'Gross Margin'!$A$32:$BS$32,0)),AO481*(1+M481)),"")</f>
        <v/>
      </c>
      <c r="AP482" s="42" t="str">
        <f>IFERROR(IF($C482=7,INDEX('Gross Margin'!$A$32:$BS$60,MATCH('Mthly GM (TR)'!AP$2,'Gross Margin'!$A$32:$A$60,0),MATCH('Mthly GM (TR)'!$A482,'Gross Margin'!$A$32:$BS$32,0)),AP481*(1+N481)),"")</f>
        <v/>
      </c>
      <c r="AQ482" s="42">
        <f>IFERROR(IF($C482=7,INDEX('Gross Margin'!$A$32:$BS$60,MATCH('Mthly GM (TR)'!AQ$2,'Gross Margin'!$A$32:$A$60,0),MATCH('Mthly GM (TR)'!$A482,'Gross Margin'!$A$32:$BS$32,0)),AQ481*(1+O481)),"")</f>
        <v>8.2675302145736651E-2</v>
      </c>
      <c r="AR482" s="42" t="str">
        <f>IFERROR(IF($C482=7,INDEX('Gross Margin'!$A$32:$BS$60,MATCH('Mthly GM (TR)'!AR$2,'Gross Margin'!$A$32:$A$60,0),MATCH('Mthly GM (TR)'!$A482,'Gross Margin'!$A$32:$BS$32,0)),AR481*(1+P481)),"")</f>
        <v/>
      </c>
      <c r="AS482" s="42">
        <f>IFERROR(IF($C482=7,INDEX('Gross Margin'!$A$32:$BS$60,MATCH('Mthly GM (TR)'!AS$2,'Gross Margin'!$A$32:$A$60,0),MATCH('Mthly GM (TR)'!$A482,'Gross Margin'!$A$32:$BS$32,0)),AS481*(1+Q481)),"")</f>
        <v>7.2356665506213724E-2</v>
      </c>
      <c r="AT482" s="42" t="str">
        <f>IFERROR(IF($C482=7,INDEX('Gross Margin'!$A$32:$BS$60,MATCH('Mthly GM (TR)'!AT$2,'Gross Margin'!$A$32:$A$60,0),MATCH('Mthly GM (TR)'!$A482,'Gross Margin'!$A$32:$BS$32,0)),AT481*(1+R481)),"")</f>
        <v/>
      </c>
      <c r="AU482" s="42" t="str">
        <f>IFERROR(IF($C482=7,INDEX('Gross Margin'!$A$32:$BS$60,MATCH('Mthly GM (TR)'!AU$2,'Gross Margin'!$A$32:$A$60,0),MATCH('Mthly GM (TR)'!$A482,'Gross Margin'!$A$32:$BS$32,0)),AU481*(1+S481)),"")</f>
        <v/>
      </c>
      <c r="AV482" s="42">
        <f>IFERROR(IF($C482=7,INDEX('Gross Margin'!$A$32:$BS$60,MATCH('Mthly GM (TR)'!AV$2,'Gross Margin'!$A$32:$A$60,0),MATCH('Mthly GM (TR)'!$A482,'Gross Margin'!$A$32:$BS$32,0)),AV481*(1+T481)),"")</f>
        <v>9.3403815481303901E-2</v>
      </c>
      <c r="AW482" s="42">
        <f>IFERROR(IF($C482=7,INDEX('Gross Margin'!$A$32:$BS$60,MATCH('Mthly GM (TR)'!AW$2,'Gross Margin'!$A$32:$A$60,0),MATCH('Mthly GM (TR)'!$A482,'Gross Margin'!$A$32:$BS$32,0)),AW481*(1+U481)),"")</f>
        <v>6.0115808992480889E-2</v>
      </c>
      <c r="AX482" s="42">
        <f>IFERROR(IF($C482=7,INDEX('Gross Margin'!$A$32:$BS$60,MATCH('Mthly GM (TR)'!AX$2,'Gross Margin'!$A$32:$A$60,0),MATCH('Mthly GM (TR)'!$A482,'Gross Margin'!$A$32:$BS$32,0)),AX481*(1+V481)),"")</f>
        <v>4.084980229777585E-2</v>
      </c>
      <c r="AY482" s="42">
        <f>IFERROR(IF($C482=7,INDEX('Gross Margin'!$A$32:$BS$60,MATCH('Mthly GM (TR)'!AY$2,'Gross Margin'!$A$32:$A$60,0),MATCH('Mthly GM (TR)'!$A482,'Gross Margin'!$A$32:$BS$32,0)),AY481*(1+W481)),"")</f>
        <v>9.3292801549215626E-2</v>
      </c>
      <c r="AZ482" s="42">
        <f>IFERROR(IF($C482=7,INDEX('Gross Margin'!$A$32:$BS$60,MATCH('Mthly GM (TR)'!AZ$2,'Gross Margin'!$A$32:$A$60,0),MATCH('Mthly GM (TR)'!$A482,'Gross Margin'!$A$32:$BS$32,0)),AZ481*(1+X481)),"")</f>
        <v>8.2704902653910145E-2</v>
      </c>
      <c r="BA482" s="42">
        <f>IFERROR(IF($C482=7,INDEX('Gross Margin'!$A$32:$BS$60,MATCH('Mthly GM (TR)'!BA$2,'Gross Margin'!$A$32:$A$60,0),MATCH('Mthly GM (TR)'!$A482,'Gross Margin'!$A$32:$BS$32,0)),BA481*(1+Y481)),"")</f>
        <v>8.7594066376966789E-2</v>
      </c>
      <c r="BB482" s="42" t="str">
        <f>IFERROR(IF($C482=7,INDEX('Gross Margin'!$A$32:$BS$60,MATCH('Mthly GM (TR)'!BB$2,'Gross Margin'!$A$32:$A$60,0),MATCH('Mthly GM (TR)'!$A482,'Gross Margin'!$A$32:$BS$32,0)),BB481*(1+Z481)),"")</f>
        <v/>
      </c>
      <c r="BC482" s="42" t="str">
        <f>IFERROR(IF($C482=7,INDEX('Gross Margin'!$A$32:$BS$60,MATCH('Mthly GM (TR)'!BC$2,'Gross Margin'!$A$32:$A$60,0),MATCH('Mthly GM (TR)'!$A482,'Gross Margin'!$A$32:$BS$32,0)),BC481*(1+AA481)),"")</f>
        <v/>
      </c>
      <c r="BD482" s="42" t="str">
        <f>IFERROR(IF($C482=7,INDEX('Gross Margin'!$A$32:$BS$60,MATCH('Mthly GM (TR)'!BD$2,'Gross Margin'!$A$32:$A$60,0),MATCH('Mthly GM (TR)'!$A482,'Gross Margin'!$A$32:$BS$32,0)),BD481*(1+AB481)),"")</f>
        <v/>
      </c>
      <c r="BE482" s="42" t="str">
        <f>IFERROR(IF($C482=7,INDEX('Gross Margin'!$A$32:$BS$60,MATCH('Mthly GM (TR)'!BE$2,'Gross Margin'!$A$32:$A$60,0),MATCH('Mthly GM (TR)'!$A482,'Gross Margin'!$A$32:$BS$32,0)),BE481*(1+AC481)),"")</f>
        <v/>
      </c>
      <c r="BF482" s="42" t="str">
        <f>IFERROR(IF($C482=7,INDEX('Gross Margin'!$A$32:$BS$60,MATCH('Mthly GM (TR)'!BF$2,'Gross Margin'!$A$32:$A$60,0),MATCH('Mthly GM (TR)'!$A482,'Gross Margin'!$A$32:$BS$32,0)),BF481*(1+AD481)),"")</f>
        <v/>
      </c>
      <c r="BG482" s="42" t="str">
        <f>IFERROR(IF($C482=7,INDEX('Gross Margin'!$A$32:$BS$60,MATCH('Mthly GM (TR)'!BG$2,'Gross Margin'!$A$32:$A$60,0),MATCH('Mthly GM (TR)'!$A482,'Gross Margin'!$A$32:$BS$32,0)),BG481*(1+AE481)),"")</f>
        <v/>
      </c>
      <c r="BH482" s="44">
        <f t="shared" si="434"/>
        <v>8.8880878202808961E-2</v>
      </c>
      <c r="BI482" s="44" t="str">
        <f t="shared" si="435"/>
        <v/>
      </c>
      <c r="BJ482" s="44">
        <f t="shared" si="436"/>
        <v>9.0174851194781441E-2</v>
      </c>
      <c r="BK482" s="44">
        <f t="shared" si="437"/>
        <v>4.0890556767579911E-2</v>
      </c>
      <c r="BL482" s="44">
        <f t="shared" si="438"/>
        <v>0.10570156566881507</v>
      </c>
      <c r="BM482" s="44">
        <f t="shared" si="439"/>
        <v>5.7027442530908939E-2</v>
      </c>
      <c r="BN482" s="44">
        <f t="shared" si="440"/>
        <v>4.6670780309573369E-2</v>
      </c>
      <c r="BO482" s="44">
        <f t="shared" si="441"/>
        <v>0</v>
      </c>
      <c r="BP482" s="44" t="str">
        <f t="shared" si="442"/>
        <v/>
      </c>
      <c r="BQ482" s="44" t="str">
        <f t="shared" si="443"/>
        <v/>
      </c>
      <c r="BR482" s="44" t="str">
        <f t="shared" si="444"/>
        <v/>
      </c>
      <c r="BS482" s="44">
        <f t="shared" si="445"/>
        <v>7.6964945761934675E-2</v>
      </c>
      <c r="BT482" s="44" t="str">
        <f t="shared" si="446"/>
        <v/>
      </c>
      <c r="BU482" s="44">
        <f t="shared" si="447"/>
        <v>6.7359014018279748E-2</v>
      </c>
      <c r="BV482" s="44" t="str">
        <f t="shared" si="448"/>
        <v/>
      </c>
      <c r="BW482" s="44" t="str">
        <f t="shared" si="449"/>
        <v/>
      </c>
      <c r="BX482" s="44">
        <f t="shared" si="450"/>
        <v>8.695244415078339E-2</v>
      </c>
      <c r="BY482" s="44">
        <f t="shared" si="451"/>
        <v>5.5963629505522271E-2</v>
      </c>
      <c r="BZ482" s="44">
        <f t="shared" si="452"/>
        <v>3.8028319663010755E-2</v>
      </c>
      <c r="CA482" s="44">
        <f t="shared" si="453"/>
        <v>8.6849097915084952E-2</v>
      </c>
      <c r="CB482" s="44">
        <f t="shared" si="454"/>
        <v>7.6992501772580782E-2</v>
      </c>
      <c r="CC482" s="44">
        <f t="shared" si="455"/>
        <v>8.1543972538335674E-2</v>
      </c>
      <c r="CD482" s="44" t="str">
        <f t="shared" si="456"/>
        <v/>
      </c>
      <c r="CE482" s="44" t="str">
        <f t="shared" si="457"/>
        <v/>
      </c>
      <c r="CF482" s="44" t="str">
        <f t="shared" si="458"/>
        <v/>
      </c>
      <c r="CG482" s="44" t="str">
        <f t="shared" si="459"/>
        <v/>
      </c>
      <c r="CH482" s="44" t="str">
        <f t="shared" si="460"/>
        <v/>
      </c>
      <c r="CI482" s="44" t="str">
        <f t="shared" si="461"/>
        <v/>
      </c>
      <c r="CJ482" s="48">
        <f t="shared" si="462"/>
        <v>2.0871007819583598E-3</v>
      </c>
      <c r="CK482" s="48" t="str">
        <f t="shared" si="463"/>
        <v/>
      </c>
      <c r="CL482" s="48">
        <f t="shared" si="464"/>
        <v>1.1635261049662649E-3</v>
      </c>
      <c r="CM482" s="48">
        <f t="shared" si="465"/>
        <v>2.0220789227135944E-3</v>
      </c>
      <c r="CN482" s="48">
        <f t="shared" si="466"/>
        <v>1.3727462333409013E-3</v>
      </c>
      <c r="CO482" s="48">
        <f t="shared" si="467"/>
        <v>4.5957275386808898E-3</v>
      </c>
      <c r="CP482" s="48">
        <f t="shared" si="468"/>
        <v>2.3933709558355415E-3</v>
      </c>
      <c r="CQ482" s="48">
        <f t="shared" si="469"/>
        <v>0</v>
      </c>
      <c r="CR482" s="48" t="str">
        <f t="shared" si="470"/>
        <v/>
      </c>
      <c r="CS482" s="48" t="str">
        <f t="shared" si="471"/>
        <v/>
      </c>
      <c r="CT482" s="48" t="str">
        <f t="shared" si="472"/>
        <v/>
      </c>
      <c r="CU482" s="48">
        <f t="shared" si="473"/>
        <v>2.510596530754309E-4</v>
      </c>
      <c r="CV482" s="48" t="str">
        <f t="shared" si="474"/>
        <v/>
      </c>
      <c r="CW482" s="48">
        <f t="shared" si="475"/>
        <v>-5.9612727406177578E-4</v>
      </c>
      <c r="CX482" s="48" t="str">
        <f t="shared" si="476"/>
        <v/>
      </c>
      <c r="CY482" s="48" t="str">
        <f t="shared" si="477"/>
        <v/>
      </c>
      <c r="CZ482" s="48">
        <f t="shared" si="478"/>
        <v>5.9779805353663588E-3</v>
      </c>
      <c r="DA482" s="48">
        <f t="shared" si="479"/>
        <v>3.545184001915825E-3</v>
      </c>
      <c r="DB482" s="48">
        <f t="shared" si="480"/>
        <v>1.2008963066382167E-3</v>
      </c>
      <c r="DC482" s="48">
        <f t="shared" si="481"/>
        <v>-7.5932166307158785E-4</v>
      </c>
      <c r="DD482" s="48">
        <f t="shared" si="482"/>
        <v>2.4722292319175687E-3</v>
      </c>
      <c r="DE482" s="48">
        <f t="shared" si="483"/>
        <v>3.0406116480094607E-3</v>
      </c>
      <c r="DF482" s="48" t="str">
        <f t="shared" si="484"/>
        <v/>
      </c>
      <c r="DG482" s="48" t="str">
        <f t="shared" si="485"/>
        <v/>
      </c>
      <c r="DH482" s="48" t="str">
        <f t="shared" si="486"/>
        <v/>
      </c>
      <c r="DI482" s="48" t="str">
        <f t="shared" si="487"/>
        <v/>
      </c>
      <c r="DJ482" s="48" t="str">
        <f t="shared" si="488"/>
        <v/>
      </c>
      <c r="DK482" s="48" t="str">
        <f t="shared" si="489"/>
        <v/>
      </c>
      <c r="DL482" s="37">
        <f t="shared" si="429"/>
        <v>2.8767062977285048E-2</v>
      </c>
      <c r="DM482" s="39">
        <f t="shared" si="430"/>
        <v>1.0287670629772852</v>
      </c>
      <c r="DN482" s="39">
        <f>PRODUCT($DM$466:DM482)</f>
        <v>1.3581406013693245</v>
      </c>
      <c r="DO482" s="36">
        <f>DL482-'1M RF rate'!C342</f>
        <v>2.2442050488899253E-2</v>
      </c>
      <c r="DP482" s="39">
        <f t="shared" si="431"/>
        <v>1.0224420504888994</v>
      </c>
      <c r="DQ482" s="39">
        <f>PRODUCT($DP$466:DP482)</f>
        <v>1.2185829521236073</v>
      </c>
      <c r="DR482" s="36">
        <f>DL482-'DJUA Monthly (PR)'!C342</f>
        <v>-4.5738583201645408E-3</v>
      </c>
      <c r="DS482" s="39">
        <f t="shared" si="432"/>
        <v>0.99542614167983545</v>
      </c>
      <c r="DT482" s="39">
        <f>PRODUCT($DS$466:DS482)</f>
        <v>1.0749934582017584</v>
      </c>
      <c r="DU482" s="100"/>
      <c r="DV482" s="100"/>
    </row>
    <row r="483" spans="1:126" x14ac:dyDescent="0.35">
      <c r="A483" s="35">
        <f t="shared" si="433"/>
        <v>1989</v>
      </c>
      <c r="B483" s="35">
        <v>1989</v>
      </c>
      <c r="C483" s="35">
        <v>12</v>
      </c>
      <c r="D483" s="46">
        <f>IFERROR(IF(INDEX('Memb Hist (Org)'!$A$1:$BS$29,MATCH('Mthly GM (TR)'!D$2,'Memb Hist (Org)'!$A$1:$A$29,0),MATCH('Mthly GM (TR)'!$A483,'Memb Hist (Org)'!$A$1:$BS$1,0))&lt;&gt;1,"",'Mthly Returns (TR)'!D482),"")</f>
        <v>6.4516000000000004E-2</v>
      </c>
      <c r="E483" s="46" t="str">
        <f>IFERROR(IF(INDEX('Memb Hist (Org)'!$A$1:$BS$29,MATCH('Mthly GM (TR)'!E$2,'Memb Hist (Org)'!$A$1:$A$29,0),MATCH('Mthly GM (TR)'!$A483,'Memb Hist (Org)'!$A$1:$BS$1,0))&lt;&gt;1,"",'Mthly Returns (TR)'!E482),"")</f>
        <v/>
      </c>
      <c r="F483" s="46">
        <f>IFERROR(IF(INDEX('Memb Hist (Org)'!$A$1:$BS$29,MATCH('Mthly GM (TR)'!F$2,'Memb Hist (Org)'!$A$1:$A$29,0),MATCH('Mthly GM (TR)'!$A483,'Memb Hist (Org)'!$A$1:$BS$1,0))&lt;&gt;1,"",'Mthly Returns (TR)'!F482),"")</f>
        <v>5.0955E-2</v>
      </c>
      <c r="G483" s="46">
        <f>IFERROR(IF(INDEX('Memb Hist (Org)'!$A$1:$BS$29,MATCH('Mthly GM (TR)'!G$2,'Memb Hist (Org)'!$A$1:$A$29,0),MATCH('Mthly GM (TR)'!$A483,'Memb Hist (Org)'!$A$1:$BS$1,0))&lt;&gt;1,"",'Mthly Returns (TR)'!G482),"")</f>
        <v>8.9005000000000001E-2</v>
      </c>
      <c r="H483" s="46">
        <f>IFERROR(IF(INDEX('Memb Hist (Org)'!$A$1:$BS$29,MATCH('Mthly GM (TR)'!H$2,'Memb Hist (Org)'!$A$1:$A$29,0),MATCH('Mthly GM (TR)'!$A483,'Memb Hist (Org)'!$A$1:$BS$1,0))&lt;&gt;1,"",'Mthly Returns (TR)'!H482),"")</f>
        <v>-1.6025999999999999E-2</v>
      </c>
      <c r="I483" s="46">
        <f>IFERROR(IF(INDEX('Memb Hist (Org)'!$A$1:$BS$29,MATCH('Mthly GM (TR)'!I$2,'Memb Hist (Org)'!$A$1:$A$29,0),MATCH('Mthly GM (TR)'!$A483,'Memb Hist (Org)'!$A$1:$BS$1,0))&lt;&gt;1,"",'Mthly Returns (TR)'!I482),"")</f>
        <v>7.3733000000000007E-2</v>
      </c>
      <c r="J483" s="46">
        <f>IFERROR(IF(INDEX('Memb Hist (Org)'!$A$1:$BS$29,MATCH('Mthly GM (TR)'!J$2,'Memb Hist (Org)'!$A$1:$A$29,0),MATCH('Mthly GM (TR)'!$A483,'Memb Hist (Org)'!$A$1:$BS$1,0))&lt;&gt;1,"",'Mthly Returns (TR)'!J482),"")</f>
        <v>9.2141000000000001E-2</v>
      </c>
      <c r="K483" s="46">
        <f>IFERROR(IF(INDEX('Memb Hist (Org)'!$A$1:$BS$29,MATCH('Mthly GM (TR)'!K$2,'Memb Hist (Org)'!$A$1:$A$29,0),MATCH('Mthly GM (TR)'!$A483,'Memb Hist (Org)'!$A$1:$BS$1,0))&lt;&gt;1,"",'Mthly Returns (TR)'!K482),"")</f>
        <v>3.1800000000000002E-2</v>
      </c>
      <c r="L483" s="46" t="str">
        <f>IFERROR(IF(INDEX('Memb Hist (Org)'!$A$1:$BS$29,MATCH('Mthly GM (TR)'!L$2,'Memb Hist (Org)'!$A$1:$A$29,0),MATCH('Mthly GM (TR)'!$A483,'Memb Hist (Org)'!$A$1:$BS$1,0))&lt;&gt;1,"",'Mthly Returns (TR)'!L482),"")</f>
        <v/>
      </c>
      <c r="M483" s="46" t="str">
        <f>IFERROR(IF(INDEX('Memb Hist (Org)'!$A$1:$BS$29,MATCH('Mthly GM (TR)'!M$2,'Memb Hist (Org)'!$A$1:$A$29,0),MATCH('Mthly GM (TR)'!$A483,'Memb Hist (Org)'!$A$1:$BS$1,0))&lt;&gt;1,"",'Mthly Returns (TR)'!M482),"")</f>
        <v/>
      </c>
      <c r="N483" s="46" t="str">
        <f>IFERROR(IF(INDEX('Memb Hist (Org)'!$A$1:$BS$29,MATCH('Mthly GM (TR)'!N$2,'Memb Hist (Org)'!$A$1:$A$29,0),MATCH('Mthly GM (TR)'!$A483,'Memb Hist (Org)'!$A$1:$BS$1,0))&lt;&gt;1,"",'Mthly Returns (TR)'!N482),"")</f>
        <v/>
      </c>
      <c r="O483" s="46">
        <f>IFERROR(IF(INDEX('Memb Hist (Org)'!$A$1:$BS$29,MATCH('Mthly GM (TR)'!O$2,'Memb Hist (Org)'!$A$1:$A$29,0),MATCH('Mthly GM (TR)'!$A483,'Memb Hist (Org)'!$A$1:$BS$1,0))&lt;&gt;1,"",'Mthly Returns (TR)'!O482),"")</f>
        <v>1.0829999999999999E-2</v>
      </c>
      <c r="P483" s="46" t="str">
        <f>IFERROR(IF(INDEX('Memb Hist (Org)'!$A$1:$BS$29,MATCH('Mthly GM (TR)'!P$2,'Memb Hist (Org)'!$A$1:$A$29,0),MATCH('Mthly GM (TR)'!$A483,'Memb Hist (Org)'!$A$1:$BS$1,0))&lt;&gt;1,"",'Mthly Returns (TR)'!P482),"")</f>
        <v/>
      </c>
      <c r="Q483" s="46">
        <f>IFERROR(IF(INDEX('Memb Hist (Org)'!$A$1:$BS$29,MATCH('Mthly GM (TR)'!Q$2,'Memb Hist (Org)'!$A$1:$A$29,0),MATCH('Mthly GM (TR)'!$A483,'Memb Hist (Org)'!$A$1:$BS$1,0))&lt;&gt;1,"",'Mthly Returns (TR)'!Q482),"")</f>
        <v>2.6786000000000001E-2</v>
      </c>
      <c r="R483" s="46" t="str">
        <f>IFERROR(IF(INDEX('Memb Hist (Org)'!$A$1:$BS$29,MATCH('Mthly GM (TR)'!R$2,'Memb Hist (Org)'!$A$1:$A$29,0),MATCH('Mthly GM (TR)'!$A483,'Memb Hist (Org)'!$A$1:$BS$1,0))&lt;&gt;1,"",'Mthly Returns (TR)'!R482),"")</f>
        <v/>
      </c>
      <c r="S483" s="46" t="str">
        <f>IFERROR(IF(INDEX('Memb Hist (Org)'!$A$1:$BS$29,MATCH('Mthly GM (TR)'!S$2,'Memb Hist (Org)'!$A$1:$A$29,0),MATCH('Mthly GM (TR)'!$A483,'Memb Hist (Org)'!$A$1:$BS$1,0))&lt;&gt;1,"",'Mthly Returns (TR)'!S482),"")</f>
        <v/>
      </c>
      <c r="T483" s="46">
        <f>IFERROR(IF(INDEX('Memb Hist (Org)'!$A$1:$BS$29,MATCH('Mthly GM (TR)'!T$2,'Memb Hist (Org)'!$A$1:$A$29,0),MATCH('Mthly GM (TR)'!$A483,'Memb Hist (Org)'!$A$1:$BS$1,0))&lt;&gt;1,"",'Mthly Returns (TR)'!T482),"")</f>
        <v>4.5614000000000002E-2</v>
      </c>
      <c r="U483" s="46">
        <f>IFERROR(IF(INDEX('Memb Hist (Org)'!$A$1:$BS$29,MATCH('Mthly GM (TR)'!U$2,'Memb Hist (Org)'!$A$1:$A$29,0),MATCH('Mthly GM (TR)'!$A483,'Memb Hist (Org)'!$A$1:$BS$1,0))&lt;&gt;1,"",'Mthly Returns (TR)'!U482),"")</f>
        <v>3.4632000000000003E-2</v>
      </c>
      <c r="V483" s="46">
        <f>IFERROR(IF(INDEX('Memb Hist (Org)'!$A$1:$BS$29,MATCH('Mthly GM (TR)'!V$2,'Memb Hist (Org)'!$A$1:$A$29,0),MATCH('Mthly GM (TR)'!$A483,'Memb Hist (Org)'!$A$1:$BS$1,0))&lt;&gt;1,"",'Mthly Returns (TR)'!V482),"")</f>
        <v>6.7347000000000004E-2</v>
      </c>
      <c r="W483" s="46">
        <f>IFERROR(IF(INDEX('Memb Hist (Org)'!$A$1:$BS$29,MATCH('Mthly GM (TR)'!W$2,'Memb Hist (Org)'!$A$1:$A$29,0),MATCH('Mthly GM (TR)'!$A483,'Memb Hist (Org)'!$A$1:$BS$1,0))&lt;&gt;1,"",'Mthly Returns (TR)'!W482),"")</f>
        <v>4.5198000000000002E-2</v>
      </c>
      <c r="X483" s="46">
        <f>IFERROR(IF(INDEX('Memb Hist (Org)'!$A$1:$BS$29,MATCH('Mthly GM (TR)'!X$2,'Memb Hist (Org)'!$A$1:$A$29,0),MATCH('Mthly GM (TR)'!$A483,'Memb Hist (Org)'!$A$1:$BS$1,0))&lt;&gt;1,"",'Mthly Returns (TR)'!X482),"")</f>
        <v>5.8488999999999999E-2</v>
      </c>
      <c r="Y483" s="46">
        <f>IFERROR(IF(INDEX('Memb Hist (Org)'!$A$1:$BS$29,MATCH('Mthly GM (TR)'!Y$2,'Memb Hist (Org)'!$A$1:$A$29,0),MATCH('Mthly GM (TR)'!$A483,'Memb Hist (Org)'!$A$1:$BS$1,0))&lt;&gt;1,"",'Mthly Returns (TR)'!Y482),"")</f>
        <v>4.6143999999999998E-2</v>
      </c>
      <c r="Z483" s="46" t="str">
        <f>IFERROR(IF(INDEX('Memb Hist (Org)'!$A$1:$BS$29,MATCH('Mthly GM (TR)'!Z$2,'Memb Hist (Org)'!$A$1:$A$29,0),MATCH('Mthly GM (TR)'!$A483,'Memb Hist (Org)'!$A$1:$BS$1,0))&lt;&gt;1,"",'Mthly Returns (TR)'!Z482),"")</f>
        <v/>
      </c>
      <c r="AA483" s="46" t="str">
        <f>IFERROR(IF(INDEX('Memb Hist (Org)'!$A$1:$BS$29,MATCH('Mthly GM (TR)'!AA$2,'Memb Hist (Org)'!$A$1:$A$29,0),MATCH('Mthly GM (TR)'!$A483,'Memb Hist (Org)'!$A$1:$BS$1,0))&lt;&gt;1,"",'Mthly Returns (TR)'!AA482),"")</f>
        <v/>
      </c>
      <c r="AB483" s="46" t="str">
        <f>IFERROR(IF(INDEX('Memb Hist (Org)'!$A$1:$BS$29,MATCH('Mthly GM (TR)'!AB$2,'Memb Hist (Org)'!$A$1:$A$29,0),MATCH('Mthly GM (TR)'!$A483,'Memb Hist (Org)'!$A$1:$BS$1,0))&lt;&gt;1,"",'Mthly Returns (TR)'!AB482),"")</f>
        <v/>
      </c>
      <c r="AC483" s="46" t="str">
        <f>IFERROR(IF(INDEX('Memb Hist (Org)'!$A$1:$BS$29,MATCH('Mthly GM (TR)'!AC$2,'Memb Hist (Org)'!$A$1:$A$29,0),MATCH('Mthly GM (TR)'!$A483,'Memb Hist (Org)'!$A$1:$BS$1,0))&lt;&gt;1,"",'Mthly Returns (TR)'!AC482),"")</f>
        <v/>
      </c>
      <c r="AD483" s="46" t="str">
        <f>IFERROR(IF(INDEX('Memb Hist (Org)'!$A$1:$BS$29,MATCH('Mthly GM (TR)'!AD$2,'Memb Hist (Org)'!$A$1:$A$29,0),MATCH('Mthly GM (TR)'!$A483,'Memb Hist (Org)'!$A$1:$BS$1,0))&lt;&gt;1,"",'Mthly Returns (TR)'!AD482),"")</f>
        <v/>
      </c>
      <c r="AE483" s="46" t="str">
        <f>IFERROR(IF(INDEX('Memb Hist (Org)'!$A$1:$BS$29,MATCH('Mthly GM (TR)'!AE$2,'Memb Hist (Org)'!$A$1:$A$29,0),MATCH('Mthly GM (TR)'!$A483,'Memb Hist (Org)'!$A$1:$BS$1,0))&lt;&gt;1,"",'Mthly Returns (TR)'!AE482),"")</f>
        <v/>
      </c>
      <c r="AF483" s="42">
        <f>IFERROR(IF($C483=7,INDEX('Gross Margin'!$A$32:$BS$60,MATCH('Mthly GM (TR)'!AF$2,'Gross Margin'!$A$32:$A$60,0),MATCH('Mthly GM (TR)'!$A483,'Gross Margin'!$A$32:$BS$32,0)),AF482*(1+D482)),"")</f>
        <v>9.771727990838526E-2</v>
      </c>
      <c r="AG483" s="42" t="str">
        <f>IFERROR(IF($C483=7,INDEX('Gross Margin'!$A$32:$BS$60,MATCH('Mthly GM (TR)'!AG$2,'Gross Margin'!$A$32:$A$60,0),MATCH('Mthly GM (TR)'!$A483,'Gross Margin'!$A$32:$BS$32,0)),AG482*(1+E482)),"")</f>
        <v/>
      </c>
      <c r="AH483" s="42">
        <f>IFERROR(IF($C483=7,INDEX('Gross Margin'!$A$32:$BS$60,MATCH('Mthly GM (TR)'!AH$2,'Gross Margin'!$A$32:$A$60,0),MATCH('Mthly GM (TR)'!$A483,'Gross Margin'!$A$32:$BS$32,0)),AH482*(1+F482)),"")</f>
        <v>9.8115159648338529E-2</v>
      </c>
      <c r="AI483" s="42">
        <f>IFERROR(IF($C483=7,INDEX('Gross Margin'!$A$32:$BS$60,MATCH('Mthly GM (TR)'!AI$2,'Gross Margin'!$A$32:$A$60,0),MATCH('Mthly GM (TR)'!$A483,'Gross Margin'!$A$32:$BS$32,0)),AI482*(1+G482)),"")</f>
        <v>4.6096506486718217E-2</v>
      </c>
      <c r="AJ483" s="42">
        <f>IFERROR(IF($C483=7,INDEX('Gross Margin'!$A$32:$BS$60,MATCH('Mthly GM (TR)'!AJ$2,'Gross Margin'!$A$32:$A$60,0),MATCH('Mthly GM (TR)'!$A483,'Gross Margin'!$A$32:$BS$32,0)),AJ482*(1+H482)),"")</f>
        <v>0.11501861010776951</v>
      </c>
      <c r="AK483" s="42">
        <f>IFERROR(IF($C483=7,INDEX('Gross Margin'!$A$32:$BS$60,MATCH('Mthly GM (TR)'!AK$2,'Gross Margin'!$A$32:$A$60,0),MATCH('Mthly GM (TR)'!$A483,'Gross Margin'!$A$32:$BS$32,0)),AK482*(1+I482)),"")</f>
        <v>6.6195254920860341E-2</v>
      </c>
      <c r="AL483" s="42">
        <f>IFERROR(IF($C483=7,INDEX('Gross Margin'!$A$32:$BS$60,MATCH('Mthly GM (TR)'!AL$2,'Gross Margin'!$A$32:$A$60,0),MATCH('Mthly GM (TR)'!$A483,'Gross Margin'!$A$32:$BS$32,0)),AL482*(1+J482)),"")</f>
        <v>5.2704429142832195E-2</v>
      </c>
      <c r="AM483" s="42">
        <f>IFERROR(IF($C483=7,INDEX('Gross Margin'!$A$32:$BS$60,MATCH('Mthly GM (TR)'!AM$2,'Gross Margin'!$A$32:$A$60,0),MATCH('Mthly GM (TR)'!$A483,'Gross Margin'!$A$32:$BS$32,0)),AM482*(1+K482)),"")</f>
        <v>0</v>
      </c>
      <c r="AN483" s="42" t="str">
        <f>IFERROR(IF($C483=7,INDEX('Gross Margin'!$A$32:$BS$60,MATCH('Mthly GM (TR)'!AN$2,'Gross Margin'!$A$32:$A$60,0),MATCH('Mthly GM (TR)'!$A483,'Gross Margin'!$A$32:$BS$32,0)),AN482*(1+L482)),"")</f>
        <v/>
      </c>
      <c r="AO483" s="42" t="str">
        <f>IFERROR(IF($C483=7,INDEX('Gross Margin'!$A$32:$BS$60,MATCH('Mthly GM (TR)'!AO$2,'Gross Margin'!$A$32:$A$60,0),MATCH('Mthly GM (TR)'!$A483,'Gross Margin'!$A$32:$BS$32,0)),AO482*(1+M482)),"")</f>
        <v/>
      </c>
      <c r="AP483" s="42" t="str">
        <f>IFERROR(IF($C483=7,INDEX('Gross Margin'!$A$32:$BS$60,MATCH('Mthly GM (TR)'!AP$2,'Gross Margin'!$A$32:$A$60,0),MATCH('Mthly GM (TR)'!$A483,'Gross Margin'!$A$32:$BS$32,0)),AP482*(1+N482)),"")</f>
        <v/>
      </c>
      <c r="AQ483" s="42">
        <f>IFERROR(IF($C483=7,INDEX('Gross Margin'!$A$32:$BS$60,MATCH('Mthly GM (TR)'!AQ$2,'Gross Margin'!$A$32:$A$60,0),MATCH('Mthly GM (TR)'!$A483,'Gross Margin'!$A$32:$BS$32,0)),AQ482*(1+O482)),"")</f>
        <v>8.2944988981336051E-2</v>
      </c>
      <c r="AR483" s="42" t="str">
        <f>IFERROR(IF($C483=7,INDEX('Gross Margin'!$A$32:$BS$60,MATCH('Mthly GM (TR)'!AR$2,'Gross Margin'!$A$32:$A$60,0),MATCH('Mthly GM (TR)'!$A483,'Gross Margin'!$A$32:$BS$32,0)),AR482*(1+P482)),"")</f>
        <v/>
      </c>
      <c r="AS483" s="42">
        <f>IFERROR(IF($C483=7,INDEX('Gross Margin'!$A$32:$BS$60,MATCH('Mthly GM (TR)'!AS$2,'Gross Margin'!$A$32:$A$60,0),MATCH('Mthly GM (TR)'!$A483,'Gross Margin'!$A$32:$BS$32,0)),AS482*(1+Q482)),"")</f>
        <v>7.1716309016483737E-2</v>
      </c>
      <c r="AT483" s="42" t="str">
        <f>IFERROR(IF($C483=7,INDEX('Gross Margin'!$A$32:$BS$60,MATCH('Mthly GM (TR)'!AT$2,'Gross Margin'!$A$32:$A$60,0),MATCH('Mthly GM (TR)'!$A483,'Gross Margin'!$A$32:$BS$32,0)),AT482*(1+R482)),"")</f>
        <v/>
      </c>
      <c r="AU483" s="42" t="str">
        <f>IFERROR(IF($C483=7,INDEX('Gross Margin'!$A$32:$BS$60,MATCH('Mthly GM (TR)'!AU$2,'Gross Margin'!$A$32:$A$60,0),MATCH('Mthly GM (TR)'!$A483,'Gross Margin'!$A$32:$BS$32,0)),AU482*(1+S482)),"")</f>
        <v/>
      </c>
      <c r="AV483" s="42">
        <f>IFERROR(IF($C483=7,INDEX('Gross Margin'!$A$32:$BS$60,MATCH('Mthly GM (TR)'!AV$2,'Gross Margin'!$A$32:$A$60,0),MATCH('Mthly GM (TR)'!$A483,'Gross Margin'!$A$32:$BS$32,0)),AV482*(1+T482)),"")</f>
        <v>9.9825327795643556E-2</v>
      </c>
      <c r="AW483" s="42">
        <f>IFERROR(IF($C483=7,INDEX('Gross Margin'!$A$32:$BS$60,MATCH('Mthly GM (TR)'!AW$2,'Gross Margin'!$A$32:$A$60,0),MATCH('Mthly GM (TR)'!$A483,'Gross Margin'!$A$32:$BS$32,0)),AW482*(1+U482)),"")</f>
        <v>6.392402526053656E-2</v>
      </c>
      <c r="AX483" s="42">
        <f>IFERROR(IF($C483=7,INDEX('Gross Margin'!$A$32:$BS$60,MATCH('Mthly GM (TR)'!AX$2,'Gross Margin'!$A$32:$A$60,0),MATCH('Mthly GM (TR)'!$A483,'Gross Margin'!$A$32:$BS$32,0)),AX482*(1+V482)),"")</f>
        <v>4.2139798204537317E-2</v>
      </c>
      <c r="AY483" s="42">
        <f>IFERROR(IF($C483=7,INDEX('Gross Margin'!$A$32:$BS$60,MATCH('Mthly GM (TR)'!AY$2,'Gross Margin'!$A$32:$A$60,0),MATCH('Mthly GM (TR)'!$A483,'Gross Margin'!$A$32:$BS$32,0)),AY482*(1+W482)),"")</f>
        <v>9.2477142585270844E-2</v>
      </c>
      <c r="AZ483" s="42">
        <f>IFERROR(IF($C483=7,INDEX('Gross Margin'!$A$32:$BS$60,MATCH('Mthly GM (TR)'!AZ$2,'Gross Margin'!$A$32:$A$60,0),MATCH('Mthly GM (TR)'!$A483,'Gross Margin'!$A$32:$BS$32,0)),AZ482*(1+X482)),"")</f>
        <v>8.5360557078127203E-2</v>
      </c>
      <c r="BA483" s="42">
        <f>IFERROR(IF($C483=7,INDEX('Gross Margin'!$A$32:$BS$60,MATCH('Mthly GM (TR)'!BA$2,'Gross Margin'!$A$32:$A$60,0),MATCH('Mthly GM (TR)'!$A483,'Gross Margin'!$A$32:$BS$32,0)),BA482*(1+Y482)),"")</f>
        <v>9.0860273924031121E-2</v>
      </c>
      <c r="BB483" s="42" t="str">
        <f>IFERROR(IF($C483=7,INDEX('Gross Margin'!$A$32:$BS$60,MATCH('Mthly GM (TR)'!BB$2,'Gross Margin'!$A$32:$A$60,0),MATCH('Mthly GM (TR)'!$A483,'Gross Margin'!$A$32:$BS$32,0)),BB482*(1+Z482)),"")</f>
        <v/>
      </c>
      <c r="BC483" s="42" t="str">
        <f>IFERROR(IF($C483=7,INDEX('Gross Margin'!$A$32:$BS$60,MATCH('Mthly GM (TR)'!BC$2,'Gross Margin'!$A$32:$A$60,0),MATCH('Mthly GM (TR)'!$A483,'Gross Margin'!$A$32:$BS$32,0)),BC482*(1+AA482)),"")</f>
        <v/>
      </c>
      <c r="BD483" s="42" t="str">
        <f>IFERROR(IF($C483=7,INDEX('Gross Margin'!$A$32:$BS$60,MATCH('Mthly GM (TR)'!BD$2,'Gross Margin'!$A$32:$A$60,0),MATCH('Mthly GM (TR)'!$A483,'Gross Margin'!$A$32:$BS$32,0)),BD482*(1+AB482)),"")</f>
        <v/>
      </c>
      <c r="BE483" s="42" t="str">
        <f>IFERROR(IF($C483=7,INDEX('Gross Margin'!$A$32:$BS$60,MATCH('Mthly GM (TR)'!BE$2,'Gross Margin'!$A$32:$A$60,0),MATCH('Mthly GM (TR)'!$A483,'Gross Margin'!$A$32:$BS$32,0)),BE482*(1+AC482)),"")</f>
        <v/>
      </c>
      <c r="BF483" s="42" t="str">
        <f>IFERROR(IF($C483=7,INDEX('Gross Margin'!$A$32:$BS$60,MATCH('Mthly GM (TR)'!BF$2,'Gross Margin'!$A$32:$A$60,0),MATCH('Mthly GM (TR)'!$A483,'Gross Margin'!$A$32:$BS$32,0)),BF482*(1+AD482)),"")</f>
        <v/>
      </c>
      <c r="BG483" s="42" t="str">
        <f>IFERROR(IF($C483=7,INDEX('Gross Margin'!$A$32:$BS$60,MATCH('Mthly GM (TR)'!BG$2,'Gross Margin'!$A$32:$A$60,0),MATCH('Mthly GM (TR)'!$A483,'Gross Margin'!$A$32:$BS$32,0)),BG482*(1+AE482)),"")</f>
        <v/>
      </c>
      <c r="BH483" s="44">
        <f t="shared" si="434"/>
        <v>8.8424272372701229E-2</v>
      </c>
      <c r="BI483" s="44" t="str">
        <f t="shared" si="435"/>
        <v/>
      </c>
      <c r="BJ483" s="44">
        <f t="shared" si="436"/>
        <v>8.8784313365759898E-2</v>
      </c>
      <c r="BK483" s="44">
        <f t="shared" si="437"/>
        <v>4.1712684274808481E-2</v>
      </c>
      <c r="BL483" s="44">
        <f t="shared" si="438"/>
        <v>0.10408022938864263</v>
      </c>
      <c r="BM483" s="44">
        <f t="shared" si="439"/>
        <v>5.9900022354186185E-2</v>
      </c>
      <c r="BN483" s="44">
        <f t="shared" si="440"/>
        <v>4.7692187115143128E-2</v>
      </c>
      <c r="BO483" s="44">
        <f t="shared" si="441"/>
        <v>0</v>
      </c>
      <c r="BP483" s="44" t="str">
        <f t="shared" si="442"/>
        <v/>
      </c>
      <c r="BQ483" s="44" t="str">
        <f t="shared" si="443"/>
        <v/>
      </c>
      <c r="BR483" s="44" t="str">
        <f t="shared" si="444"/>
        <v/>
      </c>
      <c r="BS483" s="44">
        <f t="shared" si="445"/>
        <v>7.5056840555863549E-2</v>
      </c>
      <c r="BT483" s="44" t="str">
        <f t="shared" si="446"/>
        <v/>
      </c>
      <c r="BU483" s="44">
        <f t="shared" si="447"/>
        <v>6.4896018882062603E-2</v>
      </c>
      <c r="BV483" s="44" t="str">
        <f t="shared" si="448"/>
        <v/>
      </c>
      <c r="BW483" s="44" t="str">
        <f t="shared" si="449"/>
        <v/>
      </c>
      <c r="BX483" s="44">
        <f t="shared" si="450"/>
        <v>9.0331842873357673E-2</v>
      </c>
      <c r="BY483" s="44">
        <f t="shared" si="451"/>
        <v>5.7844788824418292E-2</v>
      </c>
      <c r="BZ483" s="44">
        <f t="shared" si="452"/>
        <v>3.8132262765215641E-2</v>
      </c>
      <c r="CA483" s="44">
        <f t="shared" si="453"/>
        <v>8.3682477161415719E-2</v>
      </c>
      <c r="CB483" s="44">
        <f t="shared" si="454"/>
        <v>7.7242685797623487E-2</v>
      </c>
      <c r="CC483" s="44">
        <f t="shared" si="455"/>
        <v>8.2219374268801562E-2</v>
      </c>
      <c r="CD483" s="44" t="str">
        <f t="shared" si="456"/>
        <v/>
      </c>
      <c r="CE483" s="44" t="str">
        <f t="shared" si="457"/>
        <v/>
      </c>
      <c r="CF483" s="44" t="str">
        <f t="shared" si="458"/>
        <v/>
      </c>
      <c r="CG483" s="44" t="str">
        <f t="shared" si="459"/>
        <v/>
      </c>
      <c r="CH483" s="44" t="str">
        <f t="shared" si="460"/>
        <v/>
      </c>
      <c r="CI483" s="44" t="str">
        <f t="shared" si="461"/>
        <v/>
      </c>
      <c r="CJ483" s="48">
        <f t="shared" si="462"/>
        <v>5.7047803563971926E-3</v>
      </c>
      <c r="CK483" s="48" t="str">
        <f t="shared" si="463"/>
        <v/>
      </c>
      <c r="CL483" s="48">
        <f t="shared" si="464"/>
        <v>4.5240046875522954E-3</v>
      </c>
      <c r="CM483" s="48">
        <f t="shared" si="465"/>
        <v>3.712637463879329E-3</v>
      </c>
      <c r="CN483" s="48">
        <f t="shared" si="466"/>
        <v>-1.6679897561823866E-3</v>
      </c>
      <c r="CO483" s="48">
        <f t="shared" si="467"/>
        <v>4.41660834824121E-3</v>
      </c>
      <c r="CP483" s="48">
        <f t="shared" si="468"/>
        <v>4.3944058129764029E-3</v>
      </c>
      <c r="CQ483" s="48">
        <f t="shared" si="469"/>
        <v>0</v>
      </c>
      <c r="CR483" s="48" t="str">
        <f t="shared" si="470"/>
        <v/>
      </c>
      <c r="CS483" s="48" t="str">
        <f t="shared" si="471"/>
        <v/>
      </c>
      <c r="CT483" s="48" t="str">
        <f t="shared" si="472"/>
        <v/>
      </c>
      <c r="CU483" s="48">
        <f t="shared" si="473"/>
        <v>8.128655832200022E-4</v>
      </c>
      <c r="CV483" s="48" t="str">
        <f t="shared" si="474"/>
        <v/>
      </c>
      <c r="CW483" s="48">
        <f t="shared" si="475"/>
        <v>1.7383047617749289E-3</v>
      </c>
      <c r="CX483" s="48" t="str">
        <f t="shared" si="476"/>
        <v/>
      </c>
      <c r="CY483" s="48" t="str">
        <f t="shared" si="477"/>
        <v/>
      </c>
      <c r="CZ483" s="48">
        <f t="shared" si="478"/>
        <v>4.1203966808253372E-3</v>
      </c>
      <c r="DA483" s="48">
        <f t="shared" si="479"/>
        <v>2.0032807265672544E-3</v>
      </c>
      <c r="DB483" s="48">
        <f t="shared" si="480"/>
        <v>2.5680935004489779E-3</v>
      </c>
      <c r="DC483" s="48">
        <f t="shared" si="481"/>
        <v>3.7822806027416681E-3</v>
      </c>
      <c r="DD483" s="48">
        <f t="shared" si="482"/>
        <v>4.5178474496172004E-3</v>
      </c>
      <c r="DE483" s="48">
        <f t="shared" si="483"/>
        <v>3.7939308062595791E-3</v>
      </c>
      <c r="DF483" s="48" t="str">
        <f t="shared" si="484"/>
        <v/>
      </c>
      <c r="DG483" s="48" t="str">
        <f t="shared" si="485"/>
        <v/>
      </c>
      <c r="DH483" s="48" t="str">
        <f t="shared" si="486"/>
        <v/>
      </c>
      <c r="DI483" s="48" t="str">
        <f t="shared" si="487"/>
        <v/>
      </c>
      <c r="DJ483" s="48" t="str">
        <f t="shared" si="488"/>
        <v/>
      </c>
      <c r="DK483" s="48" t="str">
        <f t="shared" si="489"/>
        <v/>
      </c>
      <c r="DL483" s="37">
        <f t="shared" si="429"/>
        <v>4.4421447024318987E-2</v>
      </c>
      <c r="DM483" s="39">
        <f t="shared" si="430"/>
        <v>1.0444214470243189</v>
      </c>
      <c r="DN483" s="39">
        <f>PRODUCT($DM$466:DM483)</f>
        <v>1.4184711721446286</v>
      </c>
      <c r="DO483" s="36">
        <f>DL483-'1M RF rate'!C343</f>
        <v>3.8043813235589634E-2</v>
      </c>
      <c r="DP483" s="39">
        <f t="shared" si="431"/>
        <v>1.0380438132355896</v>
      </c>
      <c r="DQ483" s="39">
        <f>PRODUCT($DP$466:DP483)</f>
        <v>1.2649424943662713</v>
      </c>
      <c r="DR483" s="36">
        <f>DL483-'DJUA Monthly (PR)'!C343</f>
        <v>7.4153324984996202E-3</v>
      </c>
      <c r="DS483" s="39">
        <f t="shared" si="432"/>
        <v>1.0074153324984996</v>
      </c>
      <c r="DT483" s="39">
        <f>PRODUCT($DS$466:DS483)</f>
        <v>1.0829648921280364</v>
      </c>
      <c r="DU483" s="100"/>
      <c r="DV483" s="100"/>
    </row>
    <row r="484" spans="1:126" x14ac:dyDescent="0.35">
      <c r="A484" s="35">
        <f t="shared" si="433"/>
        <v>1989</v>
      </c>
      <c r="B484" s="35">
        <v>1990</v>
      </c>
      <c r="C484" s="35">
        <v>1</v>
      </c>
      <c r="D484" s="46">
        <f>IFERROR(IF(INDEX('Memb Hist (Org)'!$A$1:$BS$29,MATCH('Mthly GM (TR)'!D$2,'Memb Hist (Org)'!$A$1:$A$29,0),MATCH('Mthly GM (TR)'!$A484,'Memb Hist (Org)'!$A$1:$BS$1,0))&lt;&gt;1,"",'Mthly Returns (TR)'!D483),"")</f>
        <v>-6.4394000000000007E-2</v>
      </c>
      <c r="E484" s="46" t="str">
        <f>IFERROR(IF(INDEX('Memb Hist (Org)'!$A$1:$BS$29,MATCH('Mthly GM (TR)'!E$2,'Memb Hist (Org)'!$A$1:$A$29,0),MATCH('Mthly GM (TR)'!$A484,'Memb Hist (Org)'!$A$1:$BS$1,0))&lt;&gt;1,"",'Mthly Returns (TR)'!E483),"")</f>
        <v/>
      </c>
      <c r="F484" s="46">
        <f>IFERROR(IF(INDEX('Memb Hist (Org)'!$A$1:$BS$29,MATCH('Mthly GM (TR)'!F$2,'Memb Hist (Org)'!$A$1:$A$29,0),MATCH('Mthly GM (TR)'!$A484,'Memb Hist (Org)'!$A$1:$BS$1,0))&lt;&gt;1,"",'Mthly Returns (TR)'!F483),"")</f>
        <v>-6.5454999999999999E-2</v>
      </c>
      <c r="G484" s="46">
        <f>IFERROR(IF(INDEX('Memb Hist (Org)'!$A$1:$BS$29,MATCH('Mthly GM (TR)'!G$2,'Memb Hist (Org)'!$A$1:$A$29,0),MATCH('Mthly GM (TR)'!$A484,'Memb Hist (Org)'!$A$1:$BS$1,0))&lt;&gt;1,"",'Mthly Returns (TR)'!G483),"")</f>
        <v>-3.0287999999999999E-2</v>
      </c>
      <c r="H484" s="46">
        <f>IFERROR(IF(INDEX('Memb Hist (Org)'!$A$1:$BS$29,MATCH('Mthly GM (TR)'!H$2,'Memb Hist (Org)'!$A$1:$A$29,0),MATCH('Mthly GM (TR)'!$A484,'Memb Hist (Org)'!$A$1:$BS$1,0))&lt;&gt;1,"",'Mthly Returns (TR)'!H483),"")</f>
        <v>-3.6545000000000001E-2</v>
      </c>
      <c r="I484" s="46">
        <f>IFERROR(IF(INDEX('Memb Hist (Org)'!$A$1:$BS$29,MATCH('Mthly GM (TR)'!I$2,'Memb Hist (Org)'!$A$1:$A$29,0),MATCH('Mthly GM (TR)'!$A484,'Memb Hist (Org)'!$A$1:$BS$1,0))&lt;&gt;1,"",'Mthly Returns (TR)'!I483),"")</f>
        <v>-6.4378000000000005E-2</v>
      </c>
      <c r="J484" s="46">
        <f>IFERROR(IF(INDEX('Memb Hist (Org)'!$A$1:$BS$29,MATCH('Mthly GM (TR)'!J$2,'Memb Hist (Org)'!$A$1:$A$29,0),MATCH('Mthly GM (TR)'!$A484,'Memb Hist (Org)'!$A$1:$BS$1,0))&lt;&gt;1,"",'Mthly Returns (TR)'!J483),"")</f>
        <v>-4.7940000000000003E-2</v>
      </c>
      <c r="K484" s="46">
        <f>IFERROR(IF(INDEX('Memb Hist (Org)'!$A$1:$BS$29,MATCH('Mthly GM (TR)'!K$2,'Memb Hist (Org)'!$A$1:$A$29,0),MATCH('Mthly GM (TR)'!$A484,'Memb Hist (Org)'!$A$1:$BS$1,0))&lt;&gt;1,"",'Mthly Returns (TR)'!K483),"")</f>
        <v>-2.4631E-2</v>
      </c>
      <c r="L484" s="46" t="str">
        <f>IFERROR(IF(INDEX('Memb Hist (Org)'!$A$1:$BS$29,MATCH('Mthly GM (TR)'!L$2,'Memb Hist (Org)'!$A$1:$A$29,0),MATCH('Mthly GM (TR)'!$A484,'Memb Hist (Org)'!$A$1:$BS$1,0))&lt;&gt;1,"",'Mthly Returns (TR)'!L483),"")</f>
        <v/>
      </c>
      <c r="M484" s="46" t="str">
        <f>IFERROR(IF(INDEX('Memb Hist (Org)'!$A$1:$BS$29,MATCH('Mthly GM (TR)'!M$2,'Memb Hist (Org)'!$A$1:$A$29,0),MATCH('Mthly GM (TR)'!$A484,'Memb Hist (Org)'!$A$1:$BS$1,0))&lt;&gt;1,"",'Mthly Returns (TR)'!M483),"")</f>
        <v/>
      </c>
      <c r="N484" s="46" t="str">
        <f>IFERROR(IF(INDEX('Memb Hist (Org)'!$A$1:$BS$29,MATCH('Mthly GM (TR)'!N$2,'Memb Hist (Org)'!$A$1:$A$29,0),MATCH('Mthly GM (TR)'!$A484,'Memb Hist (Org)'!$A$1:$BS$1,0))&lt;&gt;1,"",'Mthly Returns (TR)'!N483),"")</f>
        <v/>
      </c>
      <c r="O484" s="46">
        <f>IFERROR(IF(INDEX('Memb Hist (Org)'!$A$1:$BS$29,MATCH('Mthly GM (TR)'!O$2,'Memb Hist (Org)'!$A$1:$A$29,0),MATCH('Mthly GM (TR)'!$A484,'Memb Hist (Org)'!$A$1:$BS$1,0))&lt;&gt;1,"",'Mthly Returns (TR)'!O483),"")</f>
        <v>-3.2142999999999998E-2</v>
      </c>
      <c r="P484" s="46" t="str">
        <f>IFERROR(IF(INDEX('Memb Hist (Org)'!$A$1:$BS$29,MATCH('Mthly GM (TR)'!P$2,'Memb Hist (Org)'!$A$1:$A$29,0),MATCH('Mthly GM (TR)'!$A484,'Memb Hist (Org)'!$A$1:$BS$1,0))&lt;&gt;1,"",'Mthly Returns (TR)'!P483),"")</f>
        <v/>
      </c>
      <c r="Q484" s="46">
        <f>IFERROR(IF(INDEX('Memb Hist (Org)'!$A$1:$BS$29,MATCH('Mthly GM (TR)'!Q$2,'Memb Hist (Org)'!$A$1:$A$29,0),MATCH('Mthly GM (TR)'!$A484,'Memb Hist (Org)'!$A$1:$BS$1,0))&lt;&gt;1,"",'Mthly Returns (TR)'!Q483),"")</f>
        <v>-4.3478000000000003E-2</v>
      </c>
      <c r="R484" s="46" t="str">
        <f>IFERROR(IF(INDEX('Memb Hist (Org)'!$A$1:$BS$29,MATCH('Mthly GM (TR)'!R$2,'Memb Hist (Org)'!$A$1:$A$29,0),MATCH('Mthly GM (TR)'!$A484,'Memb Hist (Org)'!$A$1:$BS$1,0))&lt;&gt;1,"",'Mthly Returns (TR)'!R483),"")</f>
        <v/>
      </c>
      <c r="S484" s="46" t="str">
        <f>IFERROR(IF(INDEX('Memb Hist (Org)'!$A$1:$BS$29,MATCH('Mthly GM (TR)'!S$2,'Memb Hist (Org)'!$A$1:$A$29,0),MATCH('Mthly GM (TR)'!$A484,'Memb Hist (Org)'!$A$1:$BS$1,0))&lt;&gt;1,"",'Mthly Returns (TR)'!S483),"")</f>
        <v/>
      </c>
      <c r="T484" s="46">
        <f>IFERROR(IF(INDEX('Memb Hist (Org)'!$A$1:$BS$29,MATCH('Mthly GM (TR)'!T$2,'Memb Hist (Org)'!$A$1:$A$29,0),MATCH('Mthly GM (TR)'!$A484,'Memb Hist (Org)'!$A$1:$BS$1,0))&lt;&gt;1,"",'Mthly Returns (TR)'!T483),"")</f>
        <v>-1.1364000000000001E-2</v>
      </c>
      <c r="U484" s="46">
        <f>IFERROR(IF(INDEX('Memb Hist (Org)'!$A$1:$BS$29,MATCH('Mthly GM (TR)'!U$2,'Memb Hist (Org)'!$A$1:$A$29,0),MATCH('Mthly GM (TR)'!$A484,'Memb Hist (Org)'!$A$1:$BS$1,0))&lt;&gt;1,"",'Mthly Returns (TR)'!U483),"")</f>
        <v>-4.1841000000000003E-2</v>
      </c>
      <c r="V484" s="46">
        <f>IFERROR(IF(INDEX('Memb Hist (Org)'!$A$1:$BS$29,MATCH('Mthly GM (TR)'!V$2,'Memb Hist (Org)'!$A$1:$A$29,0),MATCH('Mthly GM (TR)'!$A484,'Memb Hist (Org)'!$A$1:$BS$1,0))&lt;&gt;1,"",'Mthly Returns (TR)'!V483),"")</f>
        <v>-3.8835000000000001E-2</v>
      </c>
      <c r="W484" s="46">
        <f>IFERROR(IF(INDEX('Memb Hist (Org)'!$A$1:$BS$29,MATCH('Mthly GM (TR)'!W$2,'Memb Hist (Org)'!$A$1:$A$29,0),MATCH('Mthly GM (TR)'!$A484,'Memb Hist (Org)'!$A$1:$BS$1,0))&lt;&gt;1,"",'Mthly Returns (TR)'!W483),"")</f>
        <v>-7.0269999999999999E-2</v>
      </c>
      <c r="X484" s="46">
        <f>IFERROR(IF(INDEX('Memb Hist (Org)'!$A$1:$BS$29,MATCH('Mthly GM (TR)'!X$2,'Memb Hist (Org)'!$A$1:$A$29,0),MATCH('Mthly GM (TR)'!$A484,'Memb Hist (Org)'!$A$1:$BS$1,0))&lt;&gt;1,"",'Mthly Returns (TR)'!X483),"")</f>
        <v>-6.8376000000000006E-2</v>
      </c>
      <c r="Y484" s="46">
        <f>IFERROR(IF(INDEX('Memb Hist (Org)'!$A$1:$BS$29,MATCH('Mthly GM (TR)'!Y$2,'Memb Hist (Org)'!$A$1:$A$29,0),MATCH('Mthly GM (TR)'!$A484,'Memb Hist (Org)'!$A$1:$BS$1,0))&lt;&gt;1,"",'Mthly Returns (TR)'!Y483),"")</f>
        <v>-4.1270000000000001E-2</v>
      </c>
      <c r="Z484" s="46" t="str">
        <f>IFERROR(IF(INDEX('Memb Hist (Org)'!$A$1:$BS$29,MATCH('Mthly GM (TR)'!Z$2,'Memb Hist (Org)'!$A$1:$A$29,0),MATCH('Mthly GM (TR)'!$A484,'Memb Hist (Org)'!$A$1:$BS$1,0))&lt;&gt;1,"",'Mthly Returns (TR)'!Z483),"")</f>
        <v/>
      </c>
      <c r="AA484" s="46" t="str">
        <f>IFERROR(IF(INDEX('Memb Hist (Org)'!$A$1:$BS$29,MATCH('Mthly GM (TR)'!AA$2,'Memb Hist (Org)'!$A$1:$A$29,0),MATCH('Mthly GM (TR)'!$A484,'Memb Hist (Org)'!$A$1:$BS$1,0))&lt;&gt;1,"",'Mthly Returns (TR)'!AA483),"")</f>
        <v/>
      </c>
      <c r="AB484" s="46" t="str">
        <f>IFERROR(IF(INDEX('Memb Hist (Org)'!$A$1:$BS$29,MATCH('Mthly GM (TR)'!AB$2,'Memb Hist (Org)'!$A$1:$A$29,0),MATCH('Mthly GM (TR)'!$A484,'Memb Hist (Org)'!$A$1:$BS$1,0))&lt;&gt;1,"",'Mthly Returns (TR)'!AB483),"")</f>
        <v/>
      </c>
      <c r="AC484" s="46" t="str">
        <f>IFERROR(IF(INDEX('Memb Hist (Org)'!$A$1:$BS$29,MATCH('Mthly GM (TR)'!AC$2,'Memb Hist (Org)'!$A$1:$A$29,0),MATCH('Mthly GM (TR)'!$A484,'Memb Hist (Org)'!$A$1:$BS$1,0))&lt;&gt;1,"",'Mthly Returns (TR)'!AC483),"")</f>
        <v/>
      </c>
      <c r="AD484" s="46" t="str">
        <f>IFERROR(IF(INDEX('Memb Hist (Org)'!$A$1:$BS$29,MATCH('Mthly GM (TR)'!AD$2,'Memb Hist (Org)'!$A$1:$A$29,0),MATCH('Mthly GM (TR)'!$A484,'Memb Hist (Org)'!$A$1:$BS$1,0))&lt;&gt;1,"",'Mthly Returns (TR)'!AD483),"")</f>
        <v/>
      </c>
      <c r="AE484" s="46" t="str">
        <f>IFERROR(IF(INDEX('Memb Hist (Org)'!$A$1:$BS$29,MATCH('Mthly GM (TR)'!AE$2,'Memb Hist (Org)'!$A$1:$A$29,0),MATCH('Mthly GM (TR)'!$A484,'Memb Hist (Org)'!$A$1:$BS$1,0))&lt;&gt;1,"",'Mthly Returns (TR)'!AE483),"")</f>
        <v/>
      </c>
      <c r="AF484" s="42">
        <f>IFERROR(IF($C484=7,INDEX('Gross Margin'!$A$32:$BS$60,MATCH('Mthly GM (TR)'!AF$2,'Gross Margin'!$A$32:$A$60,0),MATCH('Mthly GM (TR)'!$A484,'Gross Margin'!$A$32:$BS$32,0)),AF483*(1+D483)),"")</f>
        <v>0.10402160793895464</v>
      </c>
      <c r="AG484" s="42" t="str">
        <f>IFERROR(IF($C484=7,INDEX('Gross Margin'!$A$32:$BS$60,MATCH('Mthly GM (TR)'!AG$2,'Gross Margin'!$A$32:$A$60,0),MATCH('Mthly GM (TR)'!$A484,'Gross Margin'!$A$32:$BS$32,0)),AG483*(1+E483)),"")</f>
        <v/>
      </c>
      <c r="AH484" s="42">
        <f>IFERROR(IF($C484=7,INDEX('Gross Margin'!$A$32:$BS$60,MATCH('Mthly GM (TR)'!AH$2,'Gross Margin'!$A$32:$A$60,0),MATCH('Mthly GM (TR)'!$A484,'Gross Margin'!$A$32:$BS$32,0)),AH483*(1+F483)),"")</f>
        <v>0.10311461760821963</v>
      </c>
      <c r="AI484" s="42">
        <f>IFERROR(IF($C484=7,INDEX('Gross Margin'!$A$32:$BS$60,MATCH('Mthly GM (TR)'!AI$2,'Gross Margin'!$A$32:$A$60,0),MATCH('Mthly GM (TR)'!$A484,'Gross Margin'!$A$32:$BS$32,0)),AI483*(1+G483)),"")</f>
        <v>5.0199326046568571E-2</v>
      </c>
      <c r="AJ484" s="42">
        <f>IFERROR(IF($C484=7,INDEX('Gross Margin'!$A$32:$BS$60,MATCH('Mthly GM (TR)'!AJ$2,'Gross Margin'!$A$32:$A$60,0),MATCH('Mthly GM (TR)'!$A484,'Gross Margin'!$A$32:$BS$32,0)),AJ483*(1+H483)),"")</f>
        <v>0.11317532186218239</v>
      </c>
      <c r="AK484" s="42">
        <f>IFERROR(IF($C484=7,INDEX('Gross Margin'!$A$32:$BS$60,MATCH('Mthly GM (TR)'!AK$2,'Gross Margin'!$A$32:$A$60,0),MATCH('Mthly GM (TR)'!$A484,'Gross Margin'!$A$32:$BS$32,0)),AK483*(1+I483)),"")</f>
        <v>7.107602965194014E-2</v>
      </c>
      <c r="AL484" s="42">
        <f>IFERROR(IF($C484=7,INDEX('Gross Margin'!$A$32:$BS$60,MATCH('Mthly GM (TR)'!AL$2,'Gross Margin'!$A$32:$A$60,0),MATCH('Mthly GM (TR)'!$A484,'Gross Margin'!$A$32:$BS$32,0)),AL483*(1+J483)),"")</f>
        <v>5.75606679484819E-2</v>
      </c>
      <c r="AM484" s="42">
        <f>IFERROR(IF($C484=7,INDEX('Gross Margin'!$A$32:$BS$60,MATCH('Mthly GM (TR)'!AM$2,'Gross Margin'!$A$32:$A$60,0),MATCH('Mthly GM (TR)'!$A484,'Gross Margin'!$A$32:$BS$32,0)),AM483*(1+K483)),"")</f>
        <v>0</v>
      </c>
      <c r="AN484" s="42" t="str">
        <f>IFERROR(IF($C484=7,INDEX('Gross Margin'!$A$32:$BS$60,MATCH('Mthly GM (TR)'!AN$2,'Gross Margin'!$A$32:$A$60,0),MATCH('Mthly GM (TR)'!$A484,'Gross Margin'!$A$32:$BS$32,0)),AN483*(1+L483)),"")</f>
        <v/>
      </c>
      <c r="AO484" s="42" t="str">
        <f>IFERROR(IF($C484=7,INDEX('Gross Margin'!$A$32:$BS$60,MATCH('Mthly GM (TR)'!AO$2,'Gross Margin'!$A$32:$A$60,0),MATCH('Mthly GM (TR)'!$A484,'Gross Margin'!$A$32:$BS$32,0)),AO483*(1+M483)),"")</f>
        <v/>
      </c>
      <c r="AP484" s="42" t="str">
        <f>IFERROR(IF($C484=7,INDEX('Gross Margin'!$A$32:$BS$60,MATCH('Mthly GM (TR)'!AP$2,'Gross Margin'!$A$32:$A$60,0),MATCH('Mthly GM (TR)'!$A484,'Gross Margin'!$A$32:$BS$32,0)),AP483*(1+N483)),"")</f>
        <v/>
      </c>
      <c r="AQ484" s="42">
        <f>IFERROR(IF($C484=7,INDEX('Gross Margin'!$A$32:$BS$60,MATCH('Mthly GM (TR)'!AQ$2,'Gross Margin'!$A$32:$A$60,0),MATCH('Mthly GM (TR)'!$A484,'Gross Margin'!$A$32:$BS$32,0)),AQ483*(1+O483)),"")</f>
        <v>8.3843283212003919E-2</v>
      </c>
      <c r="AR484" s="42" t="str">
        <f>IFERROR(IF($C484=7,INDEX('Gross Margin'!$A$32:$BS$60,MATCH('Mthly GM (TR)'!AR$2,'Gross Margin'!$A$32:$A$60,0),MATCH('Mthly GM (TR)'!$A484,'Gross Margin'!$A$32:$BS$32,0)),AR483*(1+P483)),"")</f>
        <v/>
      </c>
      <c r="AS484" s="42">
        <f>IFERROR(IF($C484=7,INDEX('Gross Margin'!$A$32:$BS$60,MATCH('Mthly GM (TR)'!AS$2,'Gross Margin'!$A$32:$A$60,0),MATCH('Mthly GM (TR)'!$A484,'Gross Margin'!$A$32:$BS$32,0)),AS483*(1+Q483)),"")</f>
        <v>7.3637302069799265E-2</v>
      </c>
      <c r="AT484" s="42" t="str">
        <f>IFERROR(IF($C484=7,INDEX('Gross Margin'!$A$32:$BS$60,MATCH('Mthly GM (TR)'!AT$2,'Gross Margin'!$A$32:$A$60,0),MATCH('Mthly GM (TR)'!$A484,'Gross Margin'!$A$32:$BS$32,0)),AT483*(1+R483)),"")</f>
        <v/>
      </c>
      <c r="AU484" s="42" t="str">
        <f>IFERROR(IF($C484=7,INDEX('Gross Margin'!$A$32:$BS$60,MATCH('Mthly GM (TR)'!AU$2,'Gross Margin'!$A$32:$A$60,0),MATCH('Mthly GM (TR)'!$A484,'Gross Margin'!$A$32:$BS$32,0)),AU483*(1+S483)),"")</f>
        <v/>
      </c>
      <c r="AV484" s="42">
        <f>IFERROR(IF($C484=7,INDEX('Gross Margin'!$A$32:$BS$60,MATCH('Mthly GM (TR)'!AV$2,'Gross Margin'!$A$32:$A$60,0),MATCH('Mthly GM (TR)'!$A484,'Gross Margin'!$A$32:$BS$32,0)),AV483*(1+T483)),"")</f>
        <v>0.10437876029771405</v>
      </c>
      <c r="AW484" s="42">
        <f>IFERROR(IF($C484=7,INDEX('Gross Margin'!$A$32:$BS$60,MATCH('Mthly GM (TR)'!AW$2,'Gross Margin'!$A$32:$A$60,0),MATCH('Mthly GM (TR)'!$A484,'Gross Margin'!$A$32:$BS$32,0)),AW483*(1+U483)),"")</f>
        <v>6.6137842103359462E-2</v>
      </c>
      <c r="AX484" s="42">
        <f>IFERROR(IF($C484=7,INDEX('Gross Margin'!$A$32:$BS$60,MATCH('Mthly GM (TR)'!AX$2,'Gross Margin'!$A$32:$A$60,0),MATCH('Mthly GM (TR)'!$A484,'Gross Margin'!$A$32:$BS$32,0)),AX483*(1+V483)),"")</f>
        <v>4.4977787194218292E-2</v>
      </c>
      <c r="AY484" s="42">
        <f>IFERROR(IF($C484=7,INDEX('Gross Margin'!$A$32:$BS$60,MATCH('Mthly GM (TR)'!AY$2,'Gross Margin'!$A$32:$A$60,0),MATCH('Mthly GM (TR)'!$A484,'Gross Margin'!$A$32:$BS$32,0)),AY483*(1+W483)),"")</f>
        <v>9.6656924475839928E-2</v>
      </c>
      <c r="AZ484" s="42">
        <f>IFERROR(IF($C484=7,INDEX('Gross Margin'!$A$32:$BS$60,MATCH('Mthly GM (TR)'!AZ$2,'Gross Margin'!$A$32:$A$60,0),MATCH('Mthly GM (TR)'!$A484,'Gross Margin'!$A$32:$BS$32,0)),AZ483*(1+X483)),"")</f>
        <v>9.0353210701069789E-2</v>
      </c>
      <c r="BA484" s="42">
        <f>IFERROR(IF($C484=7,INDEX('Gross Margin'!$A$32:$BS$60,MATCH('Mthly GM (TR)'!BA$2,'Gross Margin'!$A$32:$A$60,0),MATCH('Mthly GM (TR)'!$A484,'Gross Margin'!$A$32:$BS$32,0)),BA483*(1+Y483)),"")</f>
        <v>9.5052930403981606E-2</v>
      </c>
      <c r="BB484" s="42" t="str">
        <f>IFERROR(IF($C484=7,INDEX('Gross Margin'!$A$32:$BS$60,MATCH('Mthly GM (TR)'!BB$2,'Gross Margin'!$A$32:$A$60,0),MATCH('Mthly GM (TR)'!$A484,'Gross Margin'!$A$32:$BS$32,0)),BB483*(1+Z483)),"")</f>
        <v/>
      </c>
      <c r="BC484" s="42" t="str">
        <f>IFERROR(IF($C484=7,INDEX('Gross Margin'!$A$32:$BS$60,MATCH('Mthly GM (TR)'!BC$2,'Gross Margin'!$A$32:$A$60,0),MATCH('Mthly GM (TR)'!$A484,'Gross Margin'!$A$32:$BS$32,0)),BC483*(1+AA483)),"")</f>
        <v/>
      </c>
      <c r="BD484" s="42" t="str">
        <f>IFERROR(IF($C484=7,INDEX('Gross Margin'!$A$32:$BS$60,MATCH('Mthly GM (TR)'!BD$2,'Gross Margin'!$A$32:$A$60,0),MATCH('Mthly GM (TR)'!$A484,'Gross Margin'!$A$32:$BS$32,0)),BD483*(1+AB483)),"")</f>
        <v/>
      </c>
      <c r="BE484" s="42" t="str">
        <f>IFERROR(IF($C484=7,INDEX('Gross Margin'!$A$32:$BS$60,MATCH('Mthly GM (TR)'!BE$2,'Gross Margin'!$A$32:$A$60,0),MATCH('Mthly GM (TR)'!$A484,'Gross Margin'!$A$32:$BS$32,0)),BE483*(1+AC483)),"")</f>
        <v/>
      </c>
      <c r="BF484" s="42" t="str">
        <f>IFERROR(IF($C484=7,INDEX('Gross Margin'!$A$32:$BS$60,MATCH('Mthly GM (TR)'!BF$2,'Gross Margin'!$A$32:$A$60,0),MATCH('Mthly GM (TR)'!$A484,'Gross Margin'!$A$32:$BS$32,0)),BF483*(1+AD483)),"")</f>
        <v/>
      </c>
      <c r="BG484" s="42" t="str">
        <f>IFERROR(IF($C484=7,INDEX('Gross Margin'!$A$32:$BS$60,MATCH('Mthly GM (TR)'!BG$2,'Gross Margin'!$A$32:$A$60,0),MATCH('Mthly GM (TR)'!$A484,'Gross Margin'!$A$32:$BS$32,0)),BG483*(1+AE483)),"")</f>
        <v/>
      </c>
      <c r="BH484" s="44">
        <f t="shared" si="434"/>
        <v>9.0125545580553981E-2</v>
      </c>
      <c r="BI484" s="44" t="str">
        <f t="shared" si="435"/>
        <v/>
      </c>
      <c r="BJ484" s="44">
        <f t="shared" si="436"/>
        <v>8.9339718481613623E-2</v>
      </c>
      <c r="BK484" s="44">
        <f t="shared" si="437"/>
        <v>4.349328699454607E-2</v>
      </c>
      <c r="BL484" s="44">
        <f t="shared" si="438"/>
        <v>9.8056431074107955E-2</v>
      </c>
      <c r="BM484" s="44">
        <f t="shared" si="439"/>
        <v>6.1581108742714087E-2</v>
      </c>
      <c r="BN484" s="44">
        <f t="shared" si="440"/>
        <v>4.9871240270410407E-2</v>
      </c>
      <c r="BO484" s="44">
        <f t="shared" si="441"/>
        <v>0</v>
      </c>
      <c r="BP484" s="44" t="str">
        <f t="shared" si="442"/>
        <v/>
      </c>
      <c r="BQ484" s="44" t="str">
        <f t="shared" si="443"/>
        <v/>
      </c>
      <c r="BR484" s="44" t="str">
        <f t="shared" si="444"/>
        <v/>
      </c>
      <c r="BS484" s="44">
        <f t="shared" si="445"/>
        <v>7.2642807513427998E-2</v>
      </c>
      <c r="BT484" s="44" t="str">
        <f t="shared" si="446"/>
        <v/>
      </c>
      <c r="BU484" s="44">
        <f t="shared" si="447"/>
        <v>6.3800225314873268E-2</v>
      </c>
      <c r="BV484" s="44" t="str">
        <f t="shared" si="448"/>
        <v/>
      </c>
      <c r="BW484" s="44" t="str">
        <f t="shared" si="449"/>
        <v/>
      </c>
      <c r="BX484" s="44">
        <f t="shared" si="450"/>
        <v>9.0434986588305594E-2</v>
      </c>
      <c r="BY484" s="44">
        <f t="shared" si="451"/>
        <v>5.7302604922083722E-2</v>
      </c>
      <c r="BZ484" s="44">
        <f t="shared" si="452"/>
        <v>3.8969284268936429E-2</v>
      </c>
      <c r="CA484" s="44">
        <f t="shared" si="453"/>
        <v>8.3744697136730481E-2</v>
      </c>
      <c r="CB484" s="44">
        <f t="shared" si="454"/>
        <v>7.8283085319806642E-2</v>
      </c>
      <c r="CC484" s="44">
        <f t="shared" si="455"/>
        <v>8.2354977791889716E-2</v>
      </c>
      <c r="CD484" s="44" t="str">
        <f t="shared" si="456"/>
        <v/>
      </c>
      <c r="CE484" s="44" t="str">
        <f t="shared" si="457"/>
        <v/>
      </c>
      <c r="CF484" s="44" t="str">
        <f t="shared" si="458"/>
        <v/>
      </c>
      <c r="CG484" s="44" t="str">
        <f t="shared" si="459"/>
        <v/>
      </c>
      <c r="CH484" s="44" t="str">
        <f t="shared" si="460"/>
        <v/>
      </c>
      <c r="CI484" s="44" t="str">
        <f t="shared" si="461"/>
        <v/>
      </c>
      <c r="CJ484" s="48">
        <f t="shared" si="462"/>
        <v>-5.8035443821141935E-3</v>
      </c>
      <c r="CK484" s="48" t="str">
        <f t="shared" si="463"/>
        <v/>
      </c>
      <c r="CL484" s="48">
        <f t="shared" si="464"/>
        <v>-5.8477312732140192E-3</v>
      </c>
      <c r="CM484" s="48">
        <f t="shared" si="465"/>
        <v>-1.3173246764908112E-3</v>
      </c>
      <c r="CN484" s="48">
        <f t="shared" si="466"/>
        <v>-3.5834722736032753E-3</v>
      </c>
      <c r="CO484" s="48">
        <f t="shared" si="467"/>
        <v>-3.9644686186384474E-3</v>
      </c>
      <c r="CP484" s="48">
        <f t="shared" si="468"/>
        <v>-2.3908272585634752E-3</v>
      </c>
      <c r="CQ484" s="48">
        <f t="shared" si="469"/>
        <v>0</v>
      </c>
      <c r="CR484" s="48" t="str">
        <f t="shared" si="470"/>
        <v/>
      </c>
      <c r="CS484" s="48" t="str">
        <f t="shared" si="471"/>
        <v/>
      </c>
      <c r="CT484" s="48" t="str">
        <f t="shared" si="472"/>
        <v/>
      </c>
      <c r="CU484" s="48">
        <f t="shared" si="473"/>
        <v>-2.3349577619041161E-3</v>
      </c>
      <c r="CV484" s="48" t="str">
        <f t="shared" si="474"/>
        <v/>
      </c>
      <c r="CW484" s="48">
        <f t="shared" si="475"/>
        <v>-2.7739061962400603E-3</v>
      </c>
      <c r="CX484" s="48" t="str">
        <f t="shared" si="476"/>
        <v/>
      </c>
      <c r="CY484" s="48" t="str">
        <f t="shared" si="477"/>
        <v/>
      </c>
      <c r="CZ484" s="48">
        <f t="shared" si="478"/>
        <v>-1.0277031875895049E-3</v>
      </c>
      <c r="DA484" s="48">
        <f t="shared" si="479"/>
        <v>-2.3975982925449053E-3</v>
      </c>
      <c r="DB484" s="48">
        <f t="shared" si="480"/>
        <v>-1.5133721545841463E-3</v>
      </c>
      <c r="DC484" s="48">
        <f t="shared" si="481"/>
        <v>-5.8847398677980512E-3</v>
      </c>
      <c r="DD484" s="48">
        <f t="shared" si="482"/>
        <v>-5.3526842418270991E-3</v>
      </c>
      <c r="DE484" s="48">
        <f t="shared" si="483"/>
        <v>-3.3987899334712887E-3</v>
      </c>
      <c r="DF484" s="48" t="str">
        <f t="shared" si="484"/>
        <v/>
      </c>
      <c r="DG484" s="48" t="str">
        <f t="shared" si="485"/>
        <v/>
      </c>
      <c r="DH484" s="48" t="str">
        <f t="shared" si="486"/>
        <v/>
      </c>
      <c r="DI484" s="48" t="str">
        <f t="shared" si="487"/>
        <v/>
      </c>
      <c r="DJ484" s="48" t="str">
        <f t="shared" si="488"/>
        <v/>
      </c>
      <c r="DK484" s="48" t="str">
        <f t="shared" si="489"/>
        <v/>
      </c>
      <c r="DL484" s="37">
        <f t="shared" si="429"/>
        <v>-4.759112011858338E-2</v>
      </c>
      <c r="DM484" s="39">
        <f t="shared" si="430"/>
        <v>0.95240887988141665</v>
      </c>
      <c r="DN484" s="39">
        <f>PRODUCT($DM$466:DM484)</f>
        <v>1.3509645402063459</v>
      </c>
      <c r="DO484" s="36">
        <f>DL484-'1M RF rate'!C344</f>
        <v>-5.3922741078950592E-2</v>
      </c>
      <c r="DP484" s="39">
        <f t="shared" si="431"/>
        <v>0.94607725892104944</v>
      </c>
      <c r="DQ484" s="39">
        <f>PRODUCT($DP$466:DP484)</f>
        <v>1.196733327762797</v>
      </c>
      <c r="DR484" s="36">
        <f>DL484-'DJUA Monthly (PR)'!C344</f>
        <v>7.2283237254574251E-3</v>
      </c>
      <c r="DS484" s="39">
        <f t="shared" si="432"/>
        <v>1.0072283237254573</v>
      </c>
      <c r="DT484" s="39">
        <f>PRODUCT($DS$466:DS484)</f>
        <v>1.0907929129516427</v>
      </c>
      <c r="DU484" s="100"/>
      <c r="DV484" s="100"/>
    </row>
    <row r="485" spans="1:126" x14ac:dyDescent="0.35">
      <c r="A485" s="35">
        <f t="shared" si="433"/>
        <v>1989</v>
      </c>
      <c r="B485" s="35">
        <v>1990</v>
      </c>
      <c r="C485" s="35">
        <v>2</v>
      </c>
      <c r="D485" s="46">
        <f>IFERROR(IF(INDEX('Memb Hist (Org)'!$A$1:$BS$29,MATCH('Mthly GM (TR)'!D$2,'Memb Hist (Org)'!$A$1:$A$29,0),MATCH('Mthly GM (TR)'!$A485,'Memb Hist (Org)'!$A$1:$BS$1,0))&lt;&gt;1,"",'Mthly Returns (TR)'!D484),"")</f>
        <v>7.2870000000000001E-3</v>
      </c>
      <c r="E485" s="46" t="str">
        <f>IFERROR(IF(INDEX('Memb Hist (Org)'!$A$1:$BS$29,MATCH('Mthly GM (TR)'!E$2,'Memb Hist (Org)'!$A$1:$A$29,0),MATCH('Mthly GM (TR)'!$A485,'Memb Hist (Org)'!$A$1:$BS$1,0))&lt;&gt;1,"",'Mthly Returns (TR)'!E484),"")</f>
        <v/>
      </c>
      <c r="F485" s="46">
        <f>IFERROR(IF(INDEX('Memb Hist (Org)'!$A$1:$BS$29,MATCH('Mthly GM (TR)'!F$2,'Memb Hist (Org)'!$A$1:$A$29,0),MATCH('Mthly GM (TR)'!$A485,'Memb Hist (Org)'!$A$1:$BS$1,0))&lt;&gt;1,"",'Mthly Returns (TR)'!F484),"")</f>
        <v>2.649E-2</v>
      </c>
      <c r="G485" s="46">
        <f>IFERROR(IF(INDEX('Memb Hist (Org)'!$A$1:$BS$29,MATCH('Mthly GM (TR)'!G$2,'Memb Hist (Org)'!$A$1:$A$29,0),MATCH('Mthly GM (TR)'!$A485,'Memb Hist (Org)'!$A$1:$BS$1,0))&lt;&gt;1,"",'Mthly Returns (TR)'!G484),"")</f>
        <v>-4.7619000000000002E-2</v>
      </c>
      <c r="H485" s="46">
        <f>IFERROR(IF(INDEX('Memb Hist (Org)'!$A$1:$BS$29,MATCH('Mthly GM (TR)'!H$2,'Memb Hist (Org)'!$A$1:$A$29,0),MATCH('Mthly GM (TR)'!$A485,'Memb Hist (Org)'!$A$1:$BS$1,0))&lt;&gt;1,"",'Mthly Returns (TR)'!H484),"")</f>
        <v>-2.069E-2</v>
      </c>
      <c r="I485" s="46">
        <f>IFERROR(IF(INDEX('Memb Hist (Org)'!$A$1:$BS$29,MATCH('Mthly GM (TR)'!I$2,'Memb Hist (Org)'!$A$1:$A$29,0),MATCH('Mthly GM (TR)'!$A485,'Memb Hist (Org)'!$A$1:$BS$1,0))&lt;&gt;1,"",'Mthly Returns (TR)'!I484),"")</f>
        <v>-1.5413E-2</v>
      </c>
      <c r="J485" s="46">
        <f>IFERROR(IF(INDEX('Memb Hist (Org)'!$A$1:$BS$29,MATCH('Mthly GM (TR)'!J$2,'Memb Hist (Org)'!$A$1:$A$29,0),MATCH('Mthly GM (TR)'!$A485,'Memb Hist (Org)'!$A$1:$BS$1,0))&lt;&gt;1,"",'Mthly Returns (TR)'!J484),"")</f>
        <v>-3.1579000000000003E-2</v>
      </c>
      <c r="K485" s="46">
        <f>IFERROR(IF(INDEX('Memb Hist (Org)'!$A$1:$BS$29,MATCH('Mthly GM (TR)'!K$2,'Memb Hist (Org)'!$A$1:$A$29,0),MATCH('Mthly GM (TR)'!$A485,'Memb Hist (Org)'!$A$1:$BS$1,0))&lt;&gt;1,"",'Mthly Returns (TR)'!K484),"")</f>
        <v>2.5253000000000001E-2</v>
      </c>
      <c r="L485" s="46" t="str">
        <f>IFERROR(IF(INDEX('Memb Hist (Org)'!$A$1:$BS$29,MATCH('Mthly GM (TR)'!L$2,'Memb Hist (Org)'!$A$1:$A$29,0),MATCH('Mthly GM (TR)'!$A485,'Memb Hist (Org)'!$A$1:$BS$1,0))&lt;&gt;1,"",'Mthly Returns (TR)'!L484),"")</f>
        <v/>
      </c>
      <c r="M485" s="46" t="str">
        <f>IFERROR(IF(INDEX('Memb Hist (Org)'!$A$1:$BS$29,MATCH('Mthly GM (TR)'!M$2,'Memb Hist (Org)'!$A$1:$A$29,0),MATCH('Mthly GM (TR)'!$A485,'Memb Hist (Org)'!$A$1:$BS$1,0))&lt;&gt;1,"",'Mthly Returns (TR)'!M484),"")</f>
        <v/>
      </c>
      <c r="N485" s="46" t="str">
        <f>IFERROR(IF(INDEX('Memb Hist (Org)'!$A$1:$BS$29,MATCH('Mthly GM (TR)'!N$2,'Memb Hist (Org)'!$A$1:$A$29,0),MATCH('Mthly GM (TR)'!$A485,'Memb Hist (Org)'!$A$1:$BS$1,0))&lt;&gt;1,"",'Mthly Returns (TR)'!N484),"")</f>
        <v/>
      </c>
      <c r="O485" s="46">
        <f>IFERROR(IF(INDEX('Memb Hist (Org)'!$A$1:$BS$29,MATCH('Mthly GM (TR)'!O$2,'Memb Hist (Org)'!$A$1:$A$29,0),MATCH('Mthly GM (TR)'!$A485,'Memb Hist (Org)'!$A$1:$BS$1,0))&lt;&gt;1,"",'Mthly Returns (TR)'!O484),"")</f>
        <v>-2.9500000000000001E-4</v>
      </c>
      <c r="P485" s="46" t="str">
        <f>IFERROR(IF(INDEX('Memb Hist (Org)'!$A$1:$BS$29,MATCH('Mthly GM (TR)'!P$2,'Memb Hist (Org)'!$A$1:$A$29,0),MATCH('Mthly GM (TR)'!$A485,'Memb Hist (Org)'!$A$1:$BS$1,0))&lt;&gt;1,"",'Mthly Returns (TR)'!P484),"")</f>
        <v/>
      </c>
      <c r="Q485" s="46">
        <f>IFERROR(IF(INDEX('Memb Hist (Org)'!$A$1:$BS$29,MATCH('Mthly GM (TR)'!Q$2,'Memb Hist (Org)'!$A$1:$A$29,0),MATCH('Mthly GM (TR)'!$A485,'Memb Hist (Org)'!$A$1:$BS$1,0))&lt;&gt;1,"",'Mthly Returns (TR)'!Q484),"")</f>
        <v>-1.8182E-2</v>
      </c>
      <c r="R485" s="46" t="str">
        <f>IFERROR(IF(INDEX('Memb Hist (Org)'!$A$1:$BS$29,MATCH('Mthly GM (TR)'!R$2,'Memb Hist (Org)'!$A$1:$A$29,0),MATCH('Mthly GM (TR)'!$A485,'Memb Hist (Org)'!$A$1:$BS$1,0))&lt;&gt;1,"",'Mthly Returns (TR)'!R484),"")</f>
        <v/>
      </c>
      <c r="S485" s="46" t="str">
        <f>IFERROR(IF(INDEX('Memb Hist (Org)'!$A$1:$BS$29,MATCH('Mthly GM (TR)'!S$2,'Memb Hist (Org)'!$A$1:$A$29,0),MATCH('Mthly GM (TR)'!$A485,'Memb Hist (Org)'!$A$1:$BS$1,0))&lt;&gt;1,"",'Mthly Returns (TR)'!S484),"")</f>
        <v/>
      </c>
      <c r="T485" s="46">
        <f>IFERROR(IF(INDEX('Memb Hist (Org)'!$A$1:$BS$29,MATCH('Mthly GM (TR)'!T$2,'Memb Hist (Org)'!$A$1:$A$29,0),MATCH('Mthly GM (TR)'!$A485,'Memb Hist (Org)'!$A$1:$BS$1,0))&lt;&gt;1,"",'Mthly Returns (TR)'!T484),"")</f>
        <v>4.0230000000000002E-2</v>
      </c>
      <c r="U485" s="46">
        <f>IFERROR(IF(INDEX('Memb Hist (Org)'!$A$1:$BS$29,MATCH('Mthly GM (TR)'!U$2,'Memb Hist (Org)'!$A$1:$A$29,0),MATCH('Mthly GM (TR)'!$A485,'Memb Hist (Org)'!$A$1:$BS$1,0))&lt;&gt;1,"",'Mthly Returns (TR)'!U484),"")</f>
        <v>-2.1833999999999999E-2</v>
      </c>
      <c r="V485" s="46">
        <f>IFERROR(IF(INDEX('Memb Hist (Org)'!$A$1:$BS$29,MATCH('Mthly GM (TR)'!V$2,'Memb Hist (Org)'!$A$1:$A$29,0),MATCH('Mthly GM (TR)'!$A485,'Memb Hist (Org)'!$A$1:$BS$1,0))&lt;&gt;1,"",'Mthly Returns (TR)'!V484),"")</f>
        <v>5.0509999999999999E-3</v>
      </c>
      <c r="W485" s="46">
        <f>IFERROR(IF(INDEX('Memb Hist (Org)'!$A$1:$BS$29,MATCH('Mthly GM (TR)'!W$2,'Memb Hist (Org)'!$A$1:$A$29,0),MATCH('Mthly GM (TR)'!$A485,'Memb Hist (Org)'!$A$1:$BS$1,0))&lt;&gt;1,"",'Mthly Returns (TR)'!W484),"")</f>
        <v>-3.8372000000000003E-2</v>
      </c>
      <c r="X485" s="46">
        <f>IFERROR(IF(INDEX('Memb Hist (Org)'!$A$1:$BS$29,MATCH('Mthly GM (TR)'!X$2,'Memb Hist (Org)'!$A$1:$A$29,0),MATCH('Mthly GM (TR)'!$A485,'Memb Hist (Org)'!$A$1:$BS$1,0))&lt;&gt;1,"",'Mthly Returns (TR)'!X484),"")</f>
        <v>1.3761000000000001E-2</v>
      </c>
      <c r="Y485" s="46">
        <f>IFERROR(IF(INDEX('Memb Hist (Org)'!$A$1:$BS$29,MATCH('Mthly GM (TR)'!Y$2,'Memb Hist (Org)'!$A$1:$A$29,0),MATCH('Mthly GM (TR)'!$A485,'Memb Hist (Org)'!$A$1:$BS$1,0))&lt;&gt;1,"",'Mthly Returns (TR)'!Y484),"")</f>
        <v>9.9340000000000001E-3</v>
      </c>
      <c r="Z485" s="46" t="str">
        <f>IFERROR(IF(INDEX('Memb Hist (Org)'!$A$1:$BS$29,MATCH('Mthly GM (TR)'!Z$2,'Memb Hist (Org)'!$A$1:$A$29,0),MATCH('Mthly GM (TR)'!$A485,'Memb Hist (Org)'!$A$1:$BS$1,0))&lt;&gt;1,"",'Mthly Returns (TR)'!Z484),"")</f>
        <v/>
      </c>
      <c r="AA485" s="46" t="str">
        <f>IFERROR(IF(INDEX('Memb Hist (Org)'!$A$1:$BS$29,MATCH('Mthly GM (TR)'!AA$2,'Memb Hist (Org)'!$A$1:$A$29,0),MATCH('Mthly GM (TR)'!$A485,'Memb Hist (Org)'!$A$1:$BS$1,0))&lt;&gt;1,"",'Mthly Returns (TR)'!AA484),"")</f>
        <v/>
      </c>
      <c r="AB485" s="46" t="str">
        <f>IFERROR(IF(INDEX('Memb Hist (Org)'!$A$1:$BS$29,MATCH('Mthly GM (TR)'!AB$2,'Memb Hist (Org)'!$A$1:$A$29,0),MATCH('Mthly GM (TR)'!$A485,'Memb Hist (Org)'!$A$1:$BS$1,0))&lt;&gt;1,"",'Mthly Returns (TR)'!AB484),"")</f>
        <v/>
      </c>
      <c r="AC485" s="46" t="str">
        <f>IFERROR(IF(INDEX('Memb Hist (Org)'!$A$1:$BS$29,MATCH('Mthly GM (TR)'!AC$2,'Memb Hist (Org)'!$A$1:$A$29,0),MATCH('Mthly GM (TR)'!$A485,'Memb Hist (Org)'!$A$1:$BS$1,0))&lt;&gt;1,"",'Mthly Returns (TR)'!AC484),"")</f>
        <v/>
      </c>
      <c r="AD485" s="46" t="str">
        <f>IFERROR(IF(INDEX('Memb Hist (Org)'!$A$1:$BS$29,MATCH('Mthly GM (TR)'!AD$2,'Memb Hist (Org)'!$A$1:$A$29,0),MATCH('Mthly GM (TR)'!$A485,'Memb Hist (Org)'!$A$1:$BS$1,0))&lt;&gt;1,"",'Mthly Returns (TR)'!AD484),"")</f>
        <v/>
      </c>
      <c r="AE485" s="46" t="str">
        <f>IFERROR(IF(INDEX('Memb Hist (Org)'!$A$1:$BS$29,MATCH('Mthly GM (TR)'!AE$2,'Memb Hist (Org)'!$A$1:$A$29,0),MATCH('Mthly GM (TR)'!$A485,'Memb Hist (Org)'!$A$1:$BS$1,0))&lt;&gt;1,"",'Mthly Returns (TR)'!AE484),"")</f>
        <v/>
      </c>
      <c r="AF485" s="42">
        <f>IFERROR(IF($C485=7,INDEX('Gross Margin'!$A$32:$BS$60,MATCH('Mthly GM (TR)'!AF$2,'Gross Margin'!$A$32:$A$60,0),MATCH('Mthly GM (TR)'!$A485,'Gross Margin'!$A$32:$BS$32,0)),AF484*(1+D484)),"")</f>
        <v>9.7323240517333584E-2</v>
      </c>
      <c r="AG485" s="42" t="str">
        <f>IFERROR(IF($C485=7,INDEX('Gross Margin'!$A$32:$BS$60,MATCH('Mthly GM (TR)'!AG$2,'Gross Margin'!$A$32:$A$60,0),MATCH('Mthly GM (TR)'!$A485,'Gross Margin'!$A$32:$BS$32,0)),AG484*(1+E484)),"")</f>
        <v/>
      </c>
      <c r="AH485" s="42">
        <f>IFERROR(IF($C485=7,INDEX('Gross Margin'!$A$32:$BS$60,MATCH('Mthly GM (TR)'!AH$2,'Gross Margin'!$A$32:$A$60,0),MATCH('Mthly GM (TR)'!$A485,'Gross Margin'!$A$32:$BS$32,0)),AH484*(1+F484)),"")</f>
        <v>9.6365250312673609E-2</v>
      </c>
      <c r="AI485" s="42">
        <f>IFERROR(IF($C485=7,INDEX('Gross Margin'!$A$32:$BS$60,MATCH('Mthly GM (TR)'!AI$2,'Gross Margin'!$A$32:$A$60,0),MATCH('Mthly GM (TR)'!$A485,'Gross Margin'!$A$32:$BS$32,0)),AI484*(1+G484)),"")</f>
        <v>4.8678888859270103E-2</v>
      </c>
      <c r="AJ485" s="42">
        <f>IFERROR(IF($C485=7,INDEX('Gross Margin'!$A$32:$BS$60,MATCH('Mthly GM (TR)'!AJ$2,'Gross Margin'!$A$32:$A$60,0),MATCH('Mthly GM (TR)'!$A485,'Gross Margin'!$A$32:$BS$32,0)),AJ484*(1+H484)),"")</f>
        <v>0.10903932972472893</v>
      </c>
      <c r="AK485" s="42">
        <f>IFERROR(IF($C485=7,INDEX('Gross Margin'!$A$32:$BS$60,MATCH('Mthly GM (TR)'!AK$2,'Gross Margin'!$A$32:$A$60,0),MATCH('Mthly GM (TR)'!$A485,'Gross Margin'!$A$32:$BS$32,0)),AK484*(1+I484)),"")</f>
        <v>6.6500297015007537E-2</v>
      </c>
      <c r="AL485" s="42">
        <f>IFERROR(IF($C485=7,INDEX('Gross Margin'!$A$32:$BS$60,MATCH('Mthly GM (TR)'!AL$2,'Gross Margin'!$A$32:$A$60,0),MATCH('Mthly GM (TR)'!$A485,'Gross Margin'!$A$32:$BS$32,0)),AL484*(1+J484)),"")</f>
        <v>5.4801209527031679E-2</v>
      </c>
      <c r="AM485" s="42">
        <f>IFERROR(IF($C485=7,INDEX('Gross Margin'!$A$32:$BS$60,MATCH('Mthly GM (TR)'!AM$2,'Gross Margin'!$A$32:$A$60,0),MATCH('Mthly GM (TR)'!$A485,'Gross Margin'!$A$32:$BS$32,0)),AM484*(1+K484)),"")</f>
        <v>0</v>
      </c>
      <c r="AN485" s="42" t="str">
        <f>IFERROR(IF($C485=7,INDEX('Gross Margin'!$A$32:$BS$60,MATCH('Mthly GM (TR)'!AN$2,'Gross Margin'!$A$32:$A$60,0),MATCH('Mthly GM (TR)'!$A485,'Gross Margin'!$A$32:$BS$32,0)),AN484*(1+L484)),"")</f>
        <v/>
      </c>
      <c r="AO485" s="42" t="str">
        <f>IFERROR(IF($C485=7,INDEX('Gross Margin'!$A$32:$BS$60,MATCH('Mthly GM (TR)'!AO$2,'Gross Margin'!$A$32:$A$60,0),MATCH('Mthly GM (TR)'!$A485,'Gross Margin'!$A$32:$BS$32,0)),AO484*(1+M484)),"")</f>
        <v/>
      </c>
      <c r="AP485" s="42" t="str">
        <f>IFERROR(IF($C485=7,INDEX('Gross Margin'!$A$32:$BS$60,MATCH('Mthly GM (TR)'!AP$2,'Gross Margin'!$A$32:$A$60,0),MATCH('Mthly GM (TR)'!$A485,'Gross Margin'!$A$32:$BS$32,0)),AP484*(1+N484)),"")</f>
        <v/>
      </c>
      <c r="AQ485" s="42">
        <f>IFERROR(IF($C485=7,INDEX('Gross Margin'!$A$32:$BS$60,MATCH('Mthly GM (TR)'!AQ$2,'Gross Margin'!$A$32:$A$60,0),MATCH('Mthly GM (TR)'!$A485,'Gross Margin'!$A$32:$BS$32,0)),AQ484*(1+O484)),"")</f>
        <v>8.1148308559720481E-2</v>
      </c>
      <c r="AR485" s="42" t="str">
        <f>IFERROR(IF($C485=7,INDEX('Gross Margin'!$A$32:$BS$60,MATCH('Mthly GM (TR)'!AR$2,'Gross Margin'!$A$32:$A$60,0),MATCH('Mthly GM (TR)'!$A485,'Gross Margin'!$A$32:$BS$32,0)),AR484*(1+P484)),"")</f>
        <v/>
      </c>
      <c r="AS485" s="42">
        <f>IFERROR(IF($C485=7,INDEX('Gross Margin'!$A$32:$BS$60,MATCH('Mthly GM (TR)'!AS$2,'Gross Margin'!$A$32:$A$60,0),MATCH('Mthly GM (TR)'!$A485,'Gross Margin'!$A$32:$BS$32,0)),AS484*(1+Q484)),"")</f>
        <v>7.0435699450408534E-2</v>
      </c>
      <c r="AT485" s="42" t="str">
        <f>IFERROR(IF($C485=7,INDEX('Gross Margin'!$A$32:$BS$60,MATCH('Mthly GM (TR)'!AT$2,'Gross Margin'!$A$32:$A$60,0),MATCH('Mthly GM (TR)'!$A485,'Gross Margin'!$A$32:$BS$32,0)),AT484*(1+R484)),"")</f>
        <v/>
      </c>
      <c r="AU485" s="42" t="str">
        <f>IFERROR(IF($C485=7,INDEX('Gross Margin'!$A$32:$BS$60,MATCH('Mthly GM (TR)'!AU$2,'Gross Margin'!$A$32:$A$60,0),MATCH('Mthly GM (TR)'!$A485,'Gross Margin'!$A$32:$BS$32,0)),AU484*(1+S484)),"")</f>
        <v/>
      </c>
      <c r="AV485" s="42">
        <f>IFERROR(IF($C485=7,INDEX('Gross Margin'!$A$32:$BS$60,MATCH('Mthly GM (TR)'!AV$2,'Gross Margin'!$A$32:$A$60,0),MATCH('Mthly GM (TR)'!$A485,'Gross Margin'!$A$32:$BS$32,0)),AV484*(1+T484)),"")</f>
        <v>0.10319260006569082</v>
      </c>
      <c r="AW485" s="42">
        <f>IFERROR(IF($C485=7,INDEX('Gross Margin'!$A$32:$BS$60,MATCH('Mthly GM (TR)'!AW$2,'Gross Margin'!$A$32:$A$60,0),MATCH('Mthly GM (TR)'!$A485,'Gross Margin'!$A$32:$BS$32,0)),AW484*(1+U484)),"")</f>
        <v>6.3370568651912804E-2</v>
      </c>
      <c r="AX485" s="42">
        <f>IFERROR(IF($C485=7,INDEX('Gross Margin'!$A$32:$BS$60,MATCH('Mthly GM (TR)'!AX$2,'Gross Margin'!$A$32:$A$60,0),MATCH('Mthly GM (TR)'!$A485,'Gross Margin'!$A$32:$BS$32,0)),AX484*(1+V484)),"")</f>
        <v>4.3231074828530829E-2</v>
      </c>
      <c r="AY485" s="42">
        <f>IFERROR(IF($C485=7,INDEX('Gross Margin'!$A$32:$BS$60,MATCH('Mthly GM (TR)'!AY$2,'Gross Margin'!$A$32:$A$60,0),MATCH('Mthly GM (TR)'!$A485,'Gross Margin'!$A$32:$BS$32,0)),AY484*(1+W484)),"")</f>
        <v>8.9864842392922653E-2</v>
      </c>
      <c r="AZ485" s="42">
        <f>IFERROR(IF($C485=7,INDEX('Gross Margin'!$A$32:$BS$60,MATCH('Mthly GM (TR)'!AZ$2,'Gross Margin'!$A$32:$A$60,0),MATCH('Mthly GM (TR)'!$A485,'Gross Margin'!$A$32:$BS$32,0)),AZ484*(1+X484)),"")</f>
        <v>8.4175219566173437E-2</v>
      </c>
      <c r="BA485" s="42">
        <f>IFERROR(IF($C485=7,INDEX('Gross Margin'!$A$32:$BS$60,MATCH('Mthly GM (TR)'!BA$2,'Gross Margin'!$A$32:$A$60,0),MATCH('Mthly GM (TR)'!$A485,'Gross Margin'!$A$32:$BS$32,0)),BA484*(1+Y484)),"")</f>
        <v>9.1130095966209287E-2</v>
      </c>
      <c r="BB485" s="42" t="str">
        <f>IFERROR(IF($C485=7,INDEX('Gross Margin'!$A$32:$BS$60,MATCH('Mthly GM (TR)'!BB$2,'Gross Margin'!$A$32:$A$60,0),MATCH('Mthly GM (TR)'!$A485,'Gross Margin'!$A$32:$BS$32,0)),BB484*(1+Z484)),"")</f>
        <v/>
      </c>
      <c r="BC485" s="42" t="str">
        <f>IFERROR(IF($C485=7,INDEX('Gross Margin'!$A$32:$BS$60,MATCH('Mthly GM (TR)'!BC$2,'Gross Margin'!$A$32:$A$60,0),MATCH('Mthly GM (TR)'!$A485,'Gross Margin'!$A$32:$BS$32,0)),BC484*(1+AA484)),"")</f>
        <v/>
      </c>
      <c r="BD485" s="42" t="str">
        <f>IFERROR(IF($C485=7,INDEX('Gross Margin'!$A$32:$BS$60,MATCH('Mthly GM (TR)'!BD$2,'Gross Margin'!$A$32:$A$60,0),MATCH('Mthly GM (TR)'!$A485,'Gross Margin'!$A$32:$BS$32,0)),BD484*(1+AB484)),"")</f>
        <v/>
      </c>
      <c r="BE485" s="42" t="str">
        <f>IFERROR(IF($C485=7,INDEX('Gross Margin'!$A$32:$BS$60,MATCH('Mthly GM (TR)'!BE$2,'Gross Margin'!$A$32:$A$60,0),MATCH('Mthly GM (TR)'!$A485,'Gross Margin'!$A$32:$BS$32,0)),BE484*(1+AC484)),"")</f>
        <v/>
      </c>
      <c r="BF485" s="42" t="str">
        <f>IFERROR(IF($C485=7,INDEX('Gross Margin'!$A$32:$BS$60,MATCH('Mthly GM (TR)'!BF$2,'Gross Margin'!$A$32:$A$60,0),MATCH('Mthly GM (TR)'!$A485,'Gross Margin'!$A$32:$BS$32,0)),BF484*(1+AD484)),"")</f>
        <v/>
      </c>
      <c r="BG485" s="42" t="str">
        <f>IFERROR(IF($C485=7,INDEX('Gross Margin'!$A$32:$BS$60,MATCH('Mthly GM (TR)'!BG$2,'Gross Margin'!$A$32:$A$60,0),MATCH('Mthly GM (TR)'!$A485,'Gross Margin'!$A$32:$BS$32,0)),BG484*(1+AE484)),"")</f>
        <v/>
      </c>
      <c r="BH485" s="44">
        <f t="shared" si="434"/>
        <v>8.8535505054235339E-2</v>
      </c>
      <c r="BI485" s="44" t="str">
        <f t="shared" si="435"/>
        <v/>
      </c>
      <c r="BJ485" s="44">
        <f t="shared" si="436"/>
        <v>8.7664015920131996E-2</v>
      </c>
      <c r="BK485" s="44">
        <f t="shared" si="437"/>
        <v>4.4283461871235955E-2</v>
      </c>
      <c r="BL485" s="44">
        <f t="shared" si="438"/>
        <v>9.91936979968807E-2</v>
      </c>
      <c r="BM485" s="44">
        <f t="shared" si="439"/>
        <v>6.0495698161958995E-2</v>
      </c>
      <c r="BN485" s="44">
        <f t="shared" si="440"/>
        <v>4.9852971780102125E-2</v>
      </c>
      <c r="BO485" s="44">
        <f t="shared" si="441"/>
        <v>0</v>
      </c>
      <c r="BP485" s="44" t="str">
        <f t="shared" si="442"/>
        <v/>
      </c>
      <c r="BQ485" s="44" t="str">
        <f t="shared" si="443"/>
        <v/>
      </c>
      <c r="BR485" s="44" t="str">
        <f t="shared" si="444"/>
        <v/>
      </c>
      <c r="BS485" s="44">
        <f t="shared" si="445"/>
        <v>7.3821077519014552E-2</v>
      </c>
      <c r="BT485" s="44" t="str">
        <f t="shared" si="446"/>
        <v/>
      </c>
      <c r="BU485" s="44">
        <f t="shared" si="447"/>
        <v>6.4075756125070493E-2</v>
      </c>
      <c r="BV485" s="44" t="str">
        <f t="shared" si="448"/>
        <v/>
      </c>
      <c r="BW485" s="44" t="str">
        <f t="shared" si="449"/>
        <v/>
      </c>
      <c r="BX485" s="44">
        <f t="shared" si="450"/>
        <v>9.3874894795025518E-2</v>
      </c>
      <c r="BY485" s="44">
        <f t="shared" si="451"/>
        <v>5.764856648163022E-2</v>
      </c>
      <c r="BZ485" s="44">
        <f t="shared" si="452"/>
        <v>3.9327554483758992E-2</v>
      </c>
      <c r="CA485" s="44">
        <f t="shared" si="453"/>
        <v>8.1750557889198466E-2</v>
      </c>
      <c r="CB485" s="44">
        <f t="shared" si="454"/>
        <v>7.6574675665623815E-2</v>
      </c>
      <c r="CC485" s="44">
        <f t="shared" si="455"/>
        <v>8.290156625613275E-2</v>
      </c>
      <c r="CD485" s="44" t="str">
        <f t="shared" si="456"/>
        <v/>
      </c>
      <c r="CE485" s="44" t="str">
        <f t="shared" si="457"/>
        <v/>
      </c>
      <c r="CF485" s="44" t="str">
        <f t="shared" si="458"/>
        <v/>
      </c>
      <c r="CG485" s="44" t="str">
        <f t="shared" si="459"/>
        <v/>
      </c>
      <c r="CH485" s="44" t="str">
        <f t="shared" si="460"/>
        <v/>
      </c>
      <c r="CI485" s="44" t="str">
        <f t="shared" si="461"/>
        <v/>
      </c>
      <c r="CJ485" s="48">
        <f t="shared" si="462"/>
        <v>6.4515822533021288E-4</v>
      </c>
      <c r="CK485" s="48" t="str">
        <f t="shared" si="463"/>
        <v/>
      </c>
      <c r="CL485" s="48">
        <f t="shared" si="464"/>
        <v>2.3222197817242963E-3</v>
      </c>
      <c r="CM485" s="48">
        <f t="shared" si="465"/>
        <v>-2.1087341708463849E-3</v>
      </c>
      <c r="CN485" s="48">
        <f t="shared" si="466"/>
        <v>-2.0523176115554618E-3</v>
      </c>
      <c r="CO485" s="48">
        <f t="shared" si="467"/>
        <v>-9.3242019577027401E-4</v>
      </c>
      <c r="CP485" s="48">
        <f t="shared" si="468"/>
        <v>-1.5743069958438452E-3</v>
      </c>
      <c r="CQ485" s="48">
        <f t="shared" si="469"/>
        <v>0</v>
      </c>
      <c r="CR485" s="48" t="str">
        <f t="shared" si="470"/>
        <v/>
      </c>
      <c r="CS485" s="48" t="str">
        <f t="shared" si="471"/>
        <v/>
      </c>
      <c r="CT485" s="48" t="str">
        <f t="shared" si="472"/>
        <v/>
      </c>
      <c r="CU485" s="48">
        <f t="shared" si="473"/>
        <v>-2.1777217868109294E-5</v>
      </c>
      <c r="CV485" s="48" t="str">
        <f t="shared" si="474"/>
        <v/>
      </c>
      <c r="CW485" s="48">
        <f t="shared" si="475"/>
        <v>-1.1650253978660317E-3</v>
      </c>
      <c r="CX485" s="48" t="str">
        <f t="shared" si="476"/>
        <v/>
      </c>
      <c r="CY485" s="48" t="str">
        <f t="shared" si="477"/>
        <v/>
      </c>
      <c r="CZ485" s="48">
        <f t="shared" si="478"/>
        <v>3.7765870176038768E-3</v>
      </c>
      <c r="DA485" s="48">
        <f t="shared" si="479"/>
        <v>-1.2586988005599141E-3</v>
      </c>
      <c r="DB485" s="48">
        <f t="shared" si="480"/>
        <v>1.9864347769746665E-4</v>
      </c>
      <c r="DC485" s="48">
        <f t="shared" si="481"/>
        <v>-3.1369324073243238E-3</v>
      </c>
      <c r="DD485" s="48">
        <f t="shared" si="482"/>
        <v>1.0537441118346493E-3</v>
      </c>
      <c r="DE485" s="48">
        <f t="shared" si="483"/>
        <v>8.235441591884227E-4</v>
      </c>
      <c r="DF485" s="48" t="str">
        <f t="shared" si="484"/>
        <v/>
      </c>
      <c r="DG485" s="48" t="str">
        <f t="shared" si="485"/>
        <v/>
      </c>
      <c r="DH485" s="48" t="str">
        <f t="shared" si="486"/>
        <v/>
      </c>
      <c r="DI485" s="48" t="str">
        <f t="shared" si="487"/>
        <v/>
      </c>
      <c r="DJ485" s="48" t="str">
        <f t="shared" si="488"/>
        <v/>
      </c>
      <c r="DK485" s="48" t="str">
        <f t="shared" si="489"/>
        <v/>
      </c>
      <c r="DL485" s="37">
        <f t="shared" si="429"/>
        <v>-3.4303160242554189E-3</v>
      </c>
      <c r="DM485" s="39">
        <f t="shared" si="430"/>
        <v>0.99656968397574464</v>
      </c>
      <c r="DN485" s="39">
        <f>PRODUCT($DM$466:DM485)</f>
        <v>1.3463303048958752</v>
      </c>
      <c r="DO485" s="36">
        <f>DL485-'1M RF rate'!C345</f>
        <v>-9.7697887837097652E-3</v>
      </c>
      <c r="DP485" s="39">
        <f t="shared" si="431"/>
        <v>0.99023021121629018</v>
      </c>
      <c r="DQ485" s="39">
        <f>PRODUCT($DP$466:DP485)</f>
        <v>1.1850414959201283</v>
      </c>
      <c r="DR485" s="36">
        <f>DL485-'DJUA Monthly (PR)'!C345</f>
        <v>1.5156185313018378E-2</v>
      </c>
      <c r="DS485" s="39">
        <f t="shared" si="432"/>
        <v>1.0151561853130184</v>
      </c>
      <c r="DT485" s="39">
        <f>PRODUCT($DS$466:DS485)</f>
        <v>1.107325172478465</v>
      </c>
      <c r="DU485" s="100"/>
      <c r="DV485" s="100"/>
    </row>
    <row r="486" spans="1:126" x14ac:dyDescent="0.35">
      <c r="A486" s="35">
        <f t="shared" si="433"/>
        <v>1989</v>
      </c>
      <c r="B486" s="35">
        <v>1990</v>
      </c>
      <c r="C486" s="35">
        <v>3</v>
      </c>
      <c r="D486" s="46">
        <f>IFERROR(IF(INDEX('Memb Hist (Org)'!$A$1:$BS$29,MATCH('Mthly GM (TR)'!D$2,'Memb Hist (Org)'!$A$1:$A$29,0),MATCH('Mthly GM (TR)'!$A486,'Memb Hist (Org)'!$A$1:$BS$1,0))&lt;&gt;1,"",'Mthly Returns (TR)'!D485),"")</f>
        <v>-4.0980000000000001E-3</v>
      </c>
      <c r="E486" s="46" t="str">
        <f>IFERROR(IF(INDEX('Memb Hist (Org)'!$A$1:$BS$29,MATCH('Mthly GM (TR)'!E$2,'Memb Hist (Org)'!$A$1:$A$29,0),MATCH('Mthly GM (TR)'!$A486,'Memb Hist (Org)'!$A$1:$BS$1,0))&lt;&gt;1,"",'Mthly Returns (TR)'!E485),"")</f>
        <v/>
      </c>
      <c r="F486" s="46">
        <f>IFERROR(IF(INDEX('Memb Hist (Org)'!$A$1:$BS$29,MATCH('Mthly GM (TR)'!F$2,'Memb Hist (Org)'!$A$1:$A$29,0),MATCH('Mthly GM (TR)'!$A486,'Memb Hist (Org)'!$A$1:$BS$1,0))&lt;&gt;1,"",'Mthly Returns (TR)'!F485),"")</f>
        <v>-1.2903E-2</v>
      </c>
      <c r="G486" s="46">
        <f>IFERROR(IF(INDEX('Memb Hist (Org)'!$A$1:$BS$29,MATCH('Mthly GM (TR)'!G$2,'Memb Hist (Org)'!$A$1:$A$29,0),MATCH('Mthly GM (TR)'!$A486,'Memb Hist (Org)'!$A$1:$BS$1,0))&lt;&gt;1,"",'Mthly Returns (TR)'!G485),"")</f>
        <v>-6.3158000000000006E-2</v>
      </c>
      <c r="H486" s="46">
        <f>IFERROR(IF(INDEX('Memb Hist (Org)'!$A$1:$BS$29,MATCH('Mthly GM (TR)'!H$2,'Memb Hist (Org)'!$A$1:$A$29,0),MATCH('Mthly GM (TR)'!$A486,'Memb Hist (Org)'!$A$1:$BS$1,0))&lt;&gt;1,"",'Mthly Returns (TR)'!H485),"")</f>
        <v>0</v>
      </c>
      <c r="I486" s="46">
        <f>IFERROR(IF(INDEX('Memb Hist (Org)'!$A$1:$BS$29,MATCH('Mthly GM (TR)'!I$2,'Memb Hist (Org)'!$A$1:$A$29,0),MATCH('Mthly GM (TR)'!$A486,'Memb Hist (Org)'!$A$1:$BS$1,0))&lt;&gt;1,"",'Mthly Returns (TR)'!I485),"")</f>
        <v>-1.4218E-2</v>
      </c>
      <c r="J486" s="46">
        <f>IFERROR(IF(INDEX('Memb Hist (Org)'!$A$1:$BS$29,MATCH('Mthly GM (TR)'!J$2,'Memb Hist (Org)'!$A$1:$A$29,0),MATCH('Mthly GM (TR)'!$A486,'Memb Hist (Org)'!$A$1:$BS$1,0))&lt;&gt;1,"",'Mthly Returns (TR)'!J485),"")</f>
        <v>0</v>
      </c>
      <c r="K486" s="46">
        <f>IFERROR(IF(INDEX('Memb Hist (Org)'!$A$1:$BS$29,MATCH('Mthly GM (TR)'!K$2,'Memb Hist (Org)'!$A$1:$A$29,0),MATCH('Mthly GM (TR)'!$A486,'Memb Hist (Org)'!$A$1:$BS$1,0))&lt;&gt;1,"",'Mthly Returns (TR)'!K485),"")</f>
        <v>7.685E-3</v>
      </c>
      <c r="L486" s="46" t="str">
        <f>IFERROR(IF(INDEX('Memb Hist (Org)'!$A$1:$BS$29,MATCH('Mthly GM (TR)'!L$2,'Memb Hist (Org)'!$A$1:$A$29,0),MATCH('Mthly GM (TR)'!$A486,'Memb Hist (Org)'!$A$1:$BS$1,0))&lt;&gt;1,"",'Mthly Returns (TR)'!L485),"")</f>
        <v/>
      </c>
      <c r="M486" s="46" t="str">
        <f>IFERROR(IF(INDEX('Memb Hist (Org)'!$A$1:$BS$29,MATCH('Mthly GM (TR)'!M$2,'Memb Hist (Org)'!$A$1:$A$29,0),MATCH('Mthly GM (TR)'!$A486,'Memb Hist (Org)'!$A$1:$BS$1,0))&lt;&gt;1,"",'Mthly Returns (TR)'!M485),"")</f>
        <v/>
      </c>
      <c r="N486" s="46" t="str">
        <f>IFERROR(IF(INDEX('Memb Hist (Org)'!$A$1:$BS$29,MATCH('Mthly GM (TR)'!N$2,'Memb Hist (Org)'!$A$1:$A$29,0),MATCH('Mthly GM (TR)'!$A486,'Memb Hist (Org)'!$A$1:$BS$1,0))&lt;&gt;1,"",'Mthly Returns (TR)'!N485),"")</f>
        <v/>
      </c>
      <c r="O486" s="46">
        <f>IFERROR(IF(INDEX('Memb Hist (Org)'!$A$1:$BS$29,MATCH('Mthly GM (TR)'!O$2,'Memb Hist (Org)'!$A$1:$A$29,0),MATCH('Mthly GM (TR)'!$A486,'Memb Hist (Org)'!$A$1:$BS$1,0))&lt;&gt;1,"",'Mthly Returns (TR)'!O485),"")</f>
        <v>7.5469999999999999E-3</v>
      </c>
      <c r="P486" s="46" t="str">
        <f>IFERROR(IF(INDEX('Memb Hist (Org)'!$A$1:$BS$29,MATCH('Mthly GM (TR)'!P$2,'Memb Hist (Org)'!$A$1:$A$29,0),MATCH('Mthly GM (TR)'!$A486,'Memb Hist (Org)'!$A$1:$BS$1,0))&lt;&gt;1,"",'Mthly Returns (TR)'!P485),"")</f>
        <v/>
      </c>
      <c r="Q486" s="46">
        <f>IFERROR(IF(INDEX('Memb Hist (Org)'!$A$1:$BS$29,MATCH('Mthly GM (TR)'!Q$2,'Memb Hist (Org)'!$A$1:$A$29,0),MATCH('Mthly GM (TR)'!$A486,'Memb Hist (Org)'!$A$1:$BS$1,0))&lt;&gt;1,"",'Mthly Returns (TR)'!Q485),"")</f>
        <v>-1.8519000000000001E-2</v>
      </c>
      <c r="R486" s="46" t="str">
        <f>IFERROR(IF(INDEX('Memb Hist (Org)'!$A$1:$BS$29,MATCH('Mthly GM (TR)'!R$2,'Memb Hist (Org)'!$A$1:$A$29,0),MATCH('Mthly GM (TR)'!$A486,'Memb Hist (Org)'!$A$1:$BS$1,0))&lt;&gt;1,"",'Mthly Returns (TR)'!R485),"")</f>
        <v/>
      </c>
      <c r="S486" s="46" t="str">
        <f>IFERROR(IF(INDEX('Memb Hist (Org)'!$A$1:$BS$29,MATCH('Mthly GM (TR)'!S$2,'Memb Hist (Org)'!$A$1:$A$29,0),MATCH('Mthly GM (TR)'!$A486,'Memb Hist (Org)'!$A$1:$BS$1,0))&lt;&gt;1,"",'Mthly Returns (TR)'!S485),"")</f>
        <v/>
      </c>
      <c r="T486" s="46">
        <f>IFERROR(IF(INDEX('Memb Hist (Org)'!$A$1:$BS$29,MATCH('Mthly GM (TR)'!T$2,'Memb Hist (Org)'!$A$1:$A$29,0),MATCH('Mthly GM (TR)'!$A486,'Memb Hist (Org)'!$A$1:$BS$1,0))&lt;&gt;1,"",'Mthly Returns (TR)'!T485),"")</f>
        <v>-1.6354E-2</v>
      </c>
      <c r="U486" s="46">
        <f>IFERROR(IF(INDEX('Memb Hist (Org)'!$A$1:$BS$29,MATCH('Mthly GM (TR)'!U$2,'Memb Hist (Org)'!$A$1:$A$29,0),MATCH('Mthly GM (TR)'!$A486,'Memb Hist (Org)'!$A$1:$BS$1,0))&lt;&gt;1,"",'Mthly Returns (TR)'!U485),"")</f>
        <v>0</v>
      </c>
      <c r="V486" s="46">
        <f>IFERROR(IF(INDEX('Memb Hist (Org)'!$A$1:$BS$29,MATCH('Mthly GM (TR)'!V$2,'Memb Hist (Org)'!$A$1:$A$29,0),MATCH('Mthly GM (TR)'!$A486,'Memb Hist (Org)'!$A$1:$BS$1,0))&lt;&gt;1,"",'Mthly Returns (TR)'!V485),"")</f>
        <v>-6.3718999999999998E-2</v>
      </c>
      <c r="W486" s="46">
        <f>IFERROR(IF(INDEX('Memb Hist (Org)'!$A$1:$BS$29,MATCH('Mthly GM (TR)'!W$2,'Memb Hist (Org)'!$A$1:$A$29,0),MATCH('Mthly GM (TR)'!$A486,'Memb Hist (Org)'!$A$1:$BS$1,0))&lt;&gt;1,"",'Mthly Returns (TR)'!W485),"")</f>
        <v>-0.10559</v>
      </c>
      <c r="X486" s="46">
        <f>IFERROR(IF(INDEX('Memb Hist (Org)'!$A$1:$BS$29,MATCH('Mthly GM (TR)'!X$2,'Memb Hist (Org)'!$A$1:$A$29,0),MATCH('Mthly GM (TR)'!$A486,'Memb Hist (Org)'!$A$1:$BS$1,0))&lt;&gt;1,"",'Mthly Returns (TR)'!X485),"")</f>
        <v>-2.1899999999999999E-2</v>
      </c>
      <c r="Y486" s="46">
        <f>IFERROR(IF(INDEX('Memb Hist (Org)'!$A$1:$BS$29,MATCH('Mthly GM (TR)'!Y$2,'Memb Hist (Org)'!$A$1:$A$29,0),MATCH('Mthly GM (TR)'!$A486,'Memb Hist (Org)'!$A$1:$BS$1,0))&lt;&gt;1,"",'Mthly Returns (TR)'!Y485),"")</f>
        <v>-6.1640000000000002E-3</v>
      </c>
      <c r="Z486" s="46" t="str">
        <f>IFERROR(IF(INDEX('Memb Hist (Org)'!$A$1:$BS$29,MATCH('Mthly GM (TR)'!Z$2,'Memb Hist (Org)'!$A$1:$A$29,0),MATCH('Mthly GM (TR)'!$A486,'Memb Hist (Org)'!$A$1:$BS$1,0))&lt;&gt;1,"",'Mthly Returns (TR)'!Z485),"")</f>
        <v/>
      </c>
      <c r="AA486" s="46" t="str">
        <f>IFERROR(IF(INDEX('Memb Hist (Org)'!$A$1:$BS$29,MATCH('Mthly GM (TR)'!AA$2,'Memb Hist (Org)'!$A$1:$A$29,0),MATCH('Mthly GM (TR)'!$A486,'Memb Hist (Org)'!$A$1:$BS$1,0))&lt;&gt;1,"",'Mthly Returns (TR)'!AA485),"")</f>
        <v/>
      </c>
      <c r="AB486" s="46" t="str">
        <f>IFERROR(IF(INDEX('Memb Hist (Org)'!$A$1:$BS$29,MATCH('Mthly GM (TR)'!AB$2,'Memb Hist (Org)'!$A$1:$A$29,0),MATCH('Mthly GM (TR)'!$A486,'Memb Hist (Org)'!$A$1:$BS$1,0))&lt;&gt;1,"",'Mthly Returns (TR)'!AB485),"")</f>
        <v/>
      </c>
      <c r="AC486" s="46" t="str">
        <f>IFERROR(IF(INDEX('Memb Hist (Org)'!$A$1:$BS$29,MATCH('Mthly GM (TR)'!AC$2,'Memb Hist (Org)'!$A$1:$A$29,0),MATCH('Mthly GM (TR)'!$A486,'Memb Hist (Org)'!$A$1:$BS$1,0))&lt;&gt;1,"",'Mthly Returns (TR)'!AC485),"")</f>
        <v/>
      </c>
      <c r="AD486" s="46" t="str">
        <f>IFERROR(IF(INDEX('Memb Hist (Org)'!$A$1:$BS$29,MATCH('Mthly GM (TR)'!AD$2,'Memb Hist (Org)'!$A$1:$A$29,0),MATCH('Mthly GM (TR)'!$A486,'Memb Hist (Org)'!$A$1:$BS$1,0))&lt;&gt;1,"",'Mthly Returns (TR)'!AD485),"")</f>
        <v/>
      </c>
      <c r="AE486" s="46" t="str">
        <f>IFERROR(IF(INDEX('Memb Hist (Org)'!$A$1:$BS$29,MATCH('Mthly GM (TR)'!AE$2,'Memb Hist (Org)'!$A$1:$A$29,0),MATCH('Mthly GM (TR)'!$A486,'Memb Hist (Org)'!$A$1:$BS$1,0))&lt;&gt;1,"",'Mthly Returns (TR)'!AE485),"")</f>
        <v/>
      </c>
      <c r="AF486" s="42">
        <f>IFERROR(IF($C486=7,INDEX('Gross Margin'!$A$32:$BS$60,MATCH('Mthly GM (TR)'!AF$2,'Gross Margin'!$A$32:$A$60,0),MATCH('Mthly GM (TR)'!$A486,'Gross Margin'!$A$32:$BS$32,0)),AF485*(1+D485)),"")</f>
        <v>9.8032434970983393E-2</v>
      </c>
      <c r="AG486" s="42" t="str">
        <f>IFERROR(IF($C486=7,INDEX('Gross Margin'!$A$32:$BS$60,MATCH('Mthly GM (TR)'!AG$2,'Gross Margin'!$A$32:$A$60,0),MATCH('Mthly GM (TR)'!$A486,'Gross Margin'!$A$32:$BS$32,0)),AG485*(1+E485)),"")</f>
        <v/>
      </c>
      <c r="AH486" s="42">
        <f>IFERROR(IF($C486=7,INDEX('Gross Margin'!$A$32:$BS$60,MATCH('Mthly GM (TR)'!AH$2,'Gross Margin'!$A$32:$A$60,0),MATCH('Mthly GM (TR)'!$A486,'Gross Margin'!$A$32:$BS$32,0)),AH485*(1+F485)),"")</f>
        <v>9.8917965793456325E-2</v>
      </c>
      <c r="AI486" s="42">
        <f>IFERROR(IF($C486=7,INDEX('Gross Margin'!$A$32:$BS$60,MATCH('Mthly GM (TR)'!AI$2,'Gross Margin'!$A$32:$A$60,0),MATCH('Mthly GM (TR)'!$A486,'Gross Margin'!$A$32:$BS$32,0)),AI485*(1+G485)),"")</f>
        <v>4.6360848850680522E-2</v>
      </c>
      <c r="AJ486" s="42">
        <f>IFERROR(IF($C486=7,INDEX('Gross Margin'!$A$32:$BS$60,MATCH('Mthly GM (TR)'!AJ$2,'Gross Margin'!$A$32:$A$60,0),MATCH('Mthly GM (TR)'!$A486,'Gross Margin'!$A$32:$BS$32,0)),AJ485*(1+H485)),"")</f>
        <v>0.1067833059927243</v>
      </c>
      <c r="AK486" s="42">
        <f>IFERROR(IF($C486=7,INDEX('Gross Margin'!$A$32:$BS$60,MATCH('Mthly GM (TR)'!AK$2,'Gross Margin'!$A$32:$A$60,0),MATCH('Mthly GM (TR)'!$A486,'Gross Margin'!$A$32:$BS$32,0)),AK485*(1+I485)),"")</f>
        <v>6.5475327937115219E-2</v>
      </c>
      <c r="AL486" s="42">
        <f>IFERROR(IF($C486=7,INDEX('Gross Margin'!$A$32:$BS$60,MATCH('Mthly GM (TR)'!AL$2,'Gross Margin'!$A$32:$A$60,0),MATCH('Mthly GM (TR)'!$A486,'Gross Margin'!$A$32:$BS$32,0)),AL485*(1+J485)),"")</f>
        <v>5.3070642131377542E-2</v>
      </c>
      <c r="AM486" s="42">
        <f>IFERROR(IF($C486=7,INDEX('Gross Margin'!$A$32:$BS$60,MATCH('Mthly GM (TR)'!AM$2,'Gross Margin'!$A$32:$A$60,0),MATCH('Mthly GM (TR)'!$A486,'Gross Margin'!$A$32:$BS$32,0)),AM485*(1+K485)),"")</f>
        <v>0</v>
      </c>
      <c r="AN486" s="42" t="str">
        <f>IFERROR(IF($C486=7,INDEX('Gross Margin'!$A$32:$BS$60,MATCH('Mthly GM (TR)'!AN$2,'Gross Margin'!$A$32:$A$60,0),MATCH('Mthly GM (TR)'!$A486,'Gross Margin'!$A$32:$BS$32,0)),AN485*(1+L485)),"")</f>
        <v/>
      </c>
      <c r="AO486" s="42" t="str">
        <f>IFERROR(IF($C486=7,INDEX('Gross Margin'!$A$32:$BS$60,MATCH('Mthly GM (TR)'!AO$2,'Gross Margin'!$A$32:$A$60,0),MATCH('Mthly GM (TR)'!$A486,'Gross Margin'!$A$32:$BS$32,0)),AO485*(1+M485)),"")</f>
        <v/>
      </c>
      <c r="AP486" s="42" t="str">
        <f>IFERROR(IF($C486=7,INDEX('Gross Margin'!$A$32:$BS$60,MATCH('Mthly GM (TR)'!AP$2,'Gross Margin'!$A$32:$A$60,0),MATCH('Mthly GM (TR)'!$A486,'Gross Margin'!$A$32:$BS$32,0)),AP485*(1+N485)),"")</f>
        <v/>
      </c>
      <c r="AQ486" s="42">
        <f>IFERROR(IF($C486=7,INDEX('Gross Margin'!$A$32:$BS$60,MATCH('Mthly GM (TR)'!AQ$2,'Gross Margin'!$A$32:$A$60,0),MATCH('Mthly GM (TR)'!$A486,'Gross Margin'!$A$32:$BS$32,0)),AQ485*(1+O485)),"")</f>
        <v>8.1124369808695362E-2</v>
      </c>
      <c r="AR486" s="42" t="str">
        <f>IFERROR(IF($C486=7,INDEX('Gross Margin'!$A$32:$BS$60,MATCH('Mthly GM (TR)'!AR$2,'Gross Margin'!$A$32:$A$60,0),MATCH('Mthly GM (TR)'!$A486,'Gross Margin'!$A$32:$BS$32,0)),AR485*(1+P485)),"")</f>
        <v/>
      </c>
      <c r="AS486" s="42">
        <f>IFERROR(IF($C486=7,INDEX('Gross Margin'!$A$32:$BS$60,MATCH('Mthly GM (TR)'!AS$2,'Gross Margin'!$A$32:$A$60,0),MATCH('Mthly GM (TR)'!$A486,'Gross Margin'!$A$32:$BS$32,0)),AS485*(1+Q485)),"")</f>
        <v>6.9155037563001204E-2</v>
      </c>
      <c r="AT486" s="42" t="str">
        <f>IFERROR(IF($C486=7,INDEX('Gross Margin'!$A$32:$BS$60,MATCH('Mthly GM (TR)'!AT$2,'Gross Margin'!$A$32:$A$60,0),MATCH('Mthly GM (TR)'!$A486,'Gross Margin'!$A$32:$BS$32,0)),AT485*(1+R485)),"")</f>
        <v/>
      </c>
      <c r="AU486" s="42" t="str">
        <f>IFERROR(IF($C486=7,INDEX('Gross Margin'!$A$32:$BS$60,MATCH('Mthly GM (TR)'!AU$2,'Gross Margin'!$A$32:$A$60,0),MATCH('Mthly GM (TR)'!$A486,'Gross Margin'!$A$32:$BS$32,0)),AU485*(1+S485)),"")</f>
        <v/>
      </c>
      <c r="AV486" s="42">
        <f>IFERROR(IF($C486=7,INDEX('Gross Margin'!$A$32:$BS$60,MATCH('Mthly GM (TR)'!AV$2,'Gross Margin'!$A$32:$A$60,0),MATCH('Mthly GM (TR)'!$A486,'Gross Margin'!$A$32:$BS$32,0)),AV485*(1+T485)),"")</f>
        <v>0.10734403836633356</v>
      </c>
      <c r="AW486" s="42">
        <f>IFERROR(IF($C486=7,INDEX('Gross Margin'!$A$32:$BS$60,MATCH('Mthly GM (TR)'!AW$2,'Gross Margin'!$A$32:$A$60,0),MATCH('Mthly GM (TR)'!$A486,'Gross Margin'!$A$32:$BS$32,0)),AW485*(1+U485)),"")</f>
        <v>6.198693565596694E-2</v>
      </c>
      <c r="AX486" s="42">
        <f>IFERROR(IF($C486=7,INDEX('Gross Margin'!$A$32:$BS$60,MATCH('Mthly GM (TR)'!AX$2,'Gross Margin'!$A$32:$A$60,0),MATCH('Mthly GM (TR)'!$A486,'Gross Margin'!$A$32:$BS$32,0)),AX485*(1+V485)),"")</f>
        <v>4.3449434987489731E-2</v>
      </c>
      <c r="AY486" s="42">
        <f>IFERROR(IF($C486=7,INDEX('Gross Margin'!$A$32:$BS$60,MATCH('Mthly GM (TR)'!AY$2,'Gross Margin'!$A$32:$A$60,0),MATCH('Mthly GM (TR)'!$A486,'Gross Margin'!$A$32:$BS$32,0)),AY485*(1+W485)),"")</f>
        <v>8.6416548660621428E-2</v>
      </c>
      <c r="AZ486" s="42">
        <f>IFERROR(IF($C486=7,INDEX('Gross Margin'!$A$32:$BS$60,MATCH('Mthly GM (TR)'!AZ$2,'Gross Margin'!$A$32:$A$60,0),MATCH('Mthly GM (TR)'!$A486,'Gross Margin'!$A$32:$BS$32,0)),AZ485*(1+X485)),"")</f>
        <v>8.533355476262354E-2</v>
      </c>
      <c r="BA486" s="42">
        <f>IFERROR(IF($C486=7,INDEX('Gross Margin'!$A$32:$BS$60,MATCH('Mthly GM (TR)'!BA$2,'Gross Margin'!$A$32:$A$60,0),MATCH('Mthly GM (TR)'!$A486,'Gross Margin'!$A$32:$BS$32,0)),BA485*(1+Y485)),"")</f>
        <v>9.2035382339537619E-2</v>
      </c>
      <c r="BB486" s="42" t="str">
        <f>IFERROR(IF($C486=7,INDEX('Gross Margin'!$A$32:$BS$60,MATCH('Mthly GM (TR)'!BB$2,'Gross Margin'!$A$32:$A$60,0),MATCH('Mthly GM (TR)'!$A486,'Gross Margin'!$A$32:$BS$32,0)),BB485*(1+Z485)),"")</f>
        <v/>
      </c>
      <c r="BC486" s="42" t="str">
        <f>IFERROR(IF($C486=7,INDEX('Gross Margin'!$A$32:$BS$60,MATCH('Mthly GM (TR)'!BC$2,'Gross Margin'!$A$32:$A$60,0),MATCH('Mthly GM (TR)'!$A486,'Gross Margin'!$A$32:$BS$32,0)),BC485*(1+AA485)),"")</f>
        <v/>
      </c>
      <c r="BD486" s="42" t="str">
        <f>IFERROR(IF($C486=7,INDEX('Gross Margin'!$A$32:$BS$60,MATCH('Mthly GM (TR)'!BD$2,'Gross Margin'!$A$32:$A$60,0),MATCH('Mthly GM (TR)'!$A486,'Gross Margin'!$A$32:$BS$32,0)),BD485*(1+AB485)),"")</f>
        <v/>
      </c>
      <c r="BE486" s="42" t="str">
        <f>IFERROR(IF($C486=7,INDEX('Gross Margin'!$A$32:$BS$60,MATCH('Mthly GM (TR)'!BE$2,'Gross Margin'!$A$32:$A$60,0),MATCH('Mthly GM (TR)'!$A486,'Gross Margin'!$A$32:$BS$32,0)),BE485*(1+AC485)),"")</f>
        <v/>
      </c>
      <c r="BF486" s="42" t="str">
        <f>IFERROR(IF($C486=7,INDEX('Gross Margin'!$A$32:$BS$60,MATCH('Mthly GM (TR)'!BF$2,'Gross Margin'!$A$32:$A$60,0),MATCH('Mthly GM (TR)'!$A486,'Gross Margin'!$A$32:$BS$32,0)),BF485*(1+AD485)),"")</f>
        <v/>
      </c>
      <c r="BG486" s="42" t="str">
        <f>IFERROR(IF($C486=7,INDEX('Gross Margin'!$A$32:$BS$60,MATCH('Mthly GM (TR)'!BG$2,'Gross Margin'!$A$32:$A$60,0),MATCH('Mthly GM (TR)'!$A486,'Gross Margin'!$A$32:$BS$32,0)),BG485*(1+AE485)),"")</f>
        <v/>
      </c>
      <c r="BH486" s="44">
        <f t="shared" si="434"/>
        <v>8.9487634144945663E-2</v>
      </c>
      <c r="BI486" s="44" t="str">
        <f t="shared" si="435"/>
        <v/>
      </c>
      <c r="BJ486" s="44">
        <f t="shared" si="436"/>
        <v>9.0295979447079455E-2</v>
      </c>
      <c r="BK486" s="44">
        <f t="shared" si="437"/>
        <v>4.2319898325761295E-2</v>
      </c>
      <c r="BL486" s="44">
        <f t="shared" si="438"/>
        <v>9.7475753022896058E-2</v>
      </c>
      <c r="BM486" s="44">
        <f t="shared" si="439"/>
        <v>5.9768302130730297E-2</v>
      </c>
      <c r="BN486" s="44">
        <f t="shared" si="440"/>
        <v>4.8444845915494784E-2</v>
      </c>
      <c r="BO486" s="44">
        <f t="shared" si="441"/>
        <v>0</v>
      </c>
      <c r="BP486" s="44" t="str">
        <f t="shared" si="442"/>
        <v/>
      </c>
      <c r="BQ486" s="44" t="str">
        <f t="shared" si="443"/>
        <v/>
      </c>
      <c r="BR486" s="44" t="str">
        <f t="shared" si="444"/>
        <v/>
      </c>
      <c r="BS486" s="44">
        <f t="shared" si="445"/>
        <v>7.405332661408015E-2</v>
      </c>
      <c r="BT486" s="44" t="str">
        <f t="shared" si="446"/>
        <v/>
      </c>
      <c r="BU486" s="44">
        <f t="shared" si="447"/>
        <v>6.3127277237881169E-2</v>
      </c>
      <c r="BV486" s="44" t="str">
        <f t="shared" si="448"/>
        <v/>
      </c>
      <c r="BW486" s="44" t="str">
        <f t="shared" si="449"/>
        <v/>
      </c>
      <c r="BX486" s="44">
        <f t="shared" si="450"/>
        <v>9.7987610282359472E-2</v>
      </c>
      <c r="BY486" s="44">
        <f t="shared" si="451"/>
        <v>5.6583968575189748E-2</v>
      </c>
      <c r="BZ486" s="44">
        <f t="shared" si="452"/>
        <v>3.9662252020119124E-2</v>
      </c>
      <c r="CA486" s="44">
        <f t="shared" si="453"/>
        <v>7.8884223297111172E-2</v>
      </c>
      <c r="CB486" s="44">
        <f t="shared" si="454"/>
        <v>7.7895626392893408E-2</v>
      </c>
      <c r="CC486" s="44">
        <f t="shared" si="455"/>
        <v>8.4013302593458142E-2</v>
      </c>
      <c r="CD486" s="44" t="str">
        <f t="shared" si="456"/>
        <v/>
      </c>
      <c r="CE486" s="44" t="str">
        <f t="shared" si="457"/>
        <v/>
      </c>
      <c r="CF486" s="44" t="str">
        <f t="shared" si="458"/>
        <v/>
      </c>
      <c r="CG486" s="44" t="str">
        <f t="shared" si="459"/>
        <v/>
      </c>
      <c r="CH486" s="44" t="str">
        <f t="shared" si="460"/>
        <v/>
      </c>
      <c r="CI486" s="44" t="str">
        <f t="shared" si="461"/>
        <v/>
      </c>
      <c r="CJ486" s="48">
        <f t="shared" si="462"/>
        <v>-3.6672032472598732E-4</v>
      </c>
      <c r="CK486" s="48" t="str">
        <f t="shared" si="463"/>
        <v/>
      </c>
      <c r="CL486" s="48">
        <f t="shared" si="464"/>
        <v>-1.1650890228056662E-3</v>
      </c>
      <c r="CM486" s="48">
        <f t="shared" si="465"/>
        <v>-2.6728401384584319E-3</v>
      </c>
      <c r="CN486" s="48">
        <f t="shared" si="466"/>
        <v>0</v>
      </c>
      <c r="CO486" s="48">
        <f t="shared" si="467"/>
        <v>-8.4978571969472334E-4</v>
      </c>
      <c r="CP486" s="48">
        <f t="shared" si="468"/>
        <v>0</v>
      </c>
      <c r="CQ486" s="48">
        <f t="shared" si="469"/>
        <v>0</v>
      </c>
      <c r="CR486" s="48" t="str">
        <f t="shared" si="470"/>
        <v/>
      </c>
      <c r="CS486" s="48" t="str">
        <f t="shared" si="471"/>
        <v/>
      </c>
      <c r="CT486" s="48" t="str">
        <f t="shared" si="472"/>
        <v/>
      </c>
      <c r="CU486" s="48">
        <f t="shared" si="473"/>
        <v>5.588804559564629E-4</v>
      </c>
      <c r="CV486" s="48" t="str">
        <f t="shared" si="474"/>
        <v/>
      </c>
      <c r="CW486" s="48">
        <f t="shared" si="475"/>
        <v>-1.1690540471683214E-3</v>
      </c>
      <c r="CX486" s="48" t="str">
        <f t="shared" si="476"/>
        <v/>
      </c>
      <c r="CY486" s="48" t="str">
        <f t="shared" si="477"/>
        <v/>
      </c>
      <c r="CZ486" s="48">
        <f t="shared" si="478"/>
        <v>-1.6024893785577068E-3</v>
      </c>
      <c r="DA486" s="48">
        <f t="shared" si="479"/>
        <v>0</v>
      </c>
      <c r="DB486" s="48">
        <f t="shared" si="480"/>
        <v>-2.5272390364699704E-3</v>
      </c>
      <c r="DC486" s="48">
        <f t="shared" si="481"/>
        <v>-8.3293851379419685E-3</v>
      </c>
      <c r="DD486" s="48">
        <f t="shared" si="482"/>
        <v>-1.7059142180043656E-3</v>
      </c>
      <c r="DE486" s="48">
        <f t="shared" si="483"/>
        <v>-5.1785799718607605E-4</v>
      </c>
      <c r="DF486" s="48" t="str">
        <f t="shared" si="484"/>
        <v/>
      </c>
      <c r="DG486" s="48" t="str">
        <f t="shared" si="485"/>
        <v/>
      </c>
      <c r="DH486" s="48" t="str">
        <f t="shared" si="486"/>
        <v/>
      </c>
      <c r="DI486" s="48" t="str">
        <f t="shared" si="487"/>
        <v/>
      </c>
      <c r="DJ486" s="48" t="str">
        <f t="shared" si="488"/>
        <v/>
      </c>
      <c r="DK486" s="48" t="str">
        <f t="shared" si="489"/>
        <v/>
      </c>
      <c r="DL486" s="37">
        <f t="shared" ref="DL486:DL549" si="490">SUM(CJ486:DK486)</f>
        <v>-2.0347494565056756E-2</v>
      </c>
      <c r="DM486" s="39">
        <f t="shared" ref="DM486:DM549" si="491">DL486+1</f>
        <v>0.9796525054349432</v>
      </c>
      <c r="DN486" s="39">
        <f>PRODUCT($DM$466:DM486)</f>
        <v>1.318935856334235</v>
      </c>
      <c r="DO486" s="36">
        <f>DL486-'1M RF rate'!C346</f>
        <v>-2.6770419057692684E-2</v>
      </c>
      <c r="DP486" s="39">
        <f t="shared" ref="DP486:DP549" si="492">DO486+1</f>
        <v>0.97322958094230727</v>
      </c>
      <c r="DQ486" s="39">
        <f>PRODUCT($DP$466:DP486)</f>
        <v>1.1533174384735914</v>
      </c>
      <c r="DR486" s="36">
        <f>DL486-'DJUA Monthly (PR)'!C346</f>
        <v>3.747786224992989E-3</v>
      </c>
      <c r="DS486" s="39">
        <f t="shared" ref="DS486:DS549" si="493">DR486+1</f>
        <v>1.0037477862249931</v>
      </c>
      <c r="DT486" s="39">
        <f>PRODUCT($DS$466:DS486)</f>
        <v>1.1114751905064677</v>
      </c>
      <c r="DU486" s="100"/>
      <c r="DV486" s="100"/>
    </row>
    <row r="487" spans="1:126" x14ac:dyDescent="0.35">
      <c r="A487" s="35">
        <f t="shared" si="433"/>
        <v>1989</v>
      </c>
      <c r="B487" s="35">
        <v>1990</v>
      </c>
      <c r="C487" s="35">
        <v>4</v>
      </c>
      <c r="D487" s="46">
        <f>IFERROR(IF(INDEX('Memb Hist (Org)'!$A$1:$BS$29,MATCH('Mthly GM (TR)'!D$2,'Memb Hist (Org)'!$A$1:$A$29,0),MATCH('Mthly GM (TR)'!$A487,'Memb Hist (Org)'!$A$1:$BS$1,0))&lt;&gt;1,"",'Mthly Returns (TR)'!D486),"")</f>
        <v>-4.1152000000000001E-2</v>
      </c>
      <c r="E487" s="46" t="str">
        <f>IFERROR(IF(INDEX('Memb Hist (Org)'!$A$1:$BS$29,MATCH('Mthly GM (TR)'!E$2,'Memb Hist (Org)'!$A$1:$A$29,0),MATCH('Mthly GM (TR)'!$A487,'Memb Hist (Org)'!$A$1:$BS$1,0))&lt;&gt;1,"",'Mthly Returns (TR)'!E486),"")</f>
        <v/>
      </c>
      <c r="F487" s="46">
        <f>IFERROR(IF(INDEX('Memb Hist (Org)'!$A$1:$BS$29,MATCH('Mthly GM (TR)'!F$2,'Memb Hist (Org)'!$A$1:$A$29,0),MATCH('Mthly GM (TR)'!$A487,'Memb Hist (Org)'!$A$1:$BS$1,0))&lt;&gt;1,"",'Mthly Returns (TR)'!F486),"")</f>
        <v>-4.4443999999999997E-2</v>
      </c>
      <c r="G487" s="46">
        <f>IFERROR(IF(INDEX('Memb Hist (Org)'!$A$1:$BS$29,MATCH('Mthly GM (TR)'!G$2,'Memb Hist (Org)'!$A$1:$A$29,0),MATCH('Mthly GM (TR)'!$A487,'Memb Hist (Org)'!$A$1:$BS$1,0))&lt;&gt;1,"",'Mthly Returns (TR)'!G486),"")</f>
        <v>4.3257999999999998E-2</v>
      </c>
      <c r="H487" s="46">
        <f>IFERROR(IF(INDEX('Memb Hist (Org)'!$A$1:$BS$29,MATCH('Mthly GM (TR)'!H$2,'Memb Hist (Org)'!$A$1:$A$29,0),MATCH('Mthly GM (TR)'!$A487,'Memb Hist (Org)'!$A$1:$BS$1,0))&lt;&gt;1,"",'Mthly Returns (TR)'!H486),"")</f>
        <v>-8.6331000000000005E-2</v>
      </c>
      <c r="I487" s="46">
        <f>IFERROR(IF(INDEX('Memb Hist (Org)'!$A$1:$BS$29,MATCH('Mthly GM (TR)'!I$2,'Memb Hist (Org)'!$A$1:$A$29,0),MATCH('Mthly GM (TR)'!$A487,'Memb Hist (Org)'!$A$1:$BS$1,0))&lt;&gt;1,"",'Mthly Returns (TR)'!I486),"")</f>
        <v>-8.6538000000000004E-2</v>
      </c>
      <c r="J487" s="46">
        <f>IFERROR(IF(INDEX('Memb Hist (Org)'!$A$1:$BS$29,MATCH('Mthly GM (TR)'!J$2,'Memb Hist (Org)'!$A$1:$A$29,0),MATCH('Mthly GM (TR)'!$A487,'Memb Hist (Org)'!$A$1:$BS$1,0))&lt;&gt;1,"",'Mthly Returns (TR)'!J486),"")</f>
        <v>-8.7826000000000001E-2</v>
      </c>
      <c r="K487" s="46">
        <f>IFERROR(IF(INDEX('Memb Hist (Org)'!$A$1:$BS$29,MATCH('Mthly GM (TR)'!K$2,'Memb Hist (Org)'!$A$1:$A$29,0),MATCH('Mthly GM (TR)'!$A487,'Memb Hist (Org)'!$A$1:$BS$1,0))&lt;&gt;1,"",'Mthly Returns (TR)'!K486),"")</f>
        <v>-1.9900000000000001E-2</v>
      </c>
      <c r="L487" s="46" t="str">
        <f>IFERROR(IF(INDEX('Memb Hist (Org)'!$A$1:$BS$29,MATCH('Mthly GM (TR)'!L$2,'Memb Hist (Org)'!$A$1:$A$29,0),MATCH('Mthly GM (TR)'!$A487,'Memb Hist (Org)'!$A$1:$BS$1,0))&lt;&gt;1,"",'Mthly Returns (TR)'!L486),"")</f>
        <v/>
      </c>
      <c r="M487" s="46" t="str">
        <f>IFERROR(IF(INDEX('Memb Hist (Org)'!$A$1:$BS$29,MATCH('Mthly GM (TR)'!M$2,'Memb Hist (Org)'!$A$1:$A$29,0),MATCH('Mthly GM (TR)'!$A487,'Memb Hist (Org)'!$A$1:$BS$1,0))&lt;&gt;1,"",'Mthly Returns (TR)'!M486),"")</f>
        <v/>
      </c>
      <c r="N487" s="46" t="str">
        <f>IFERROR(IF(INDEX('Memb Hist (Org)'!$A$1:$BS$29,MATCH('Mthly GM (TR)'!N$2,'Memb Hist (Org)'!$A$1:$A$29,0),MATCH('Mthly GM (TR)'!$A487,'Memb Hist (Org)'!$A$1:$BS$1,0))&lt;&gt;1,"",'Mthly Returns (TR)'!N486),"")</f>
        <v/>
      </c>
      <c r="O487" s="46">
        <f>IFERROR(IF(INDEX('Memb Hist (Org)'!$A$1:$BS$29,MATCH('Mthly GM (TR)'!O$2,'Memb Hist (Org)'!$A$1:$A$29,0),MATCH('Mthly GM (TR)'!$A487,'Memb Hist (Org)'!$A$1:$BS$1,0))&lt;&gt;1,"",'Mthly Returns (TR)'!O486),"")</f>
        <v>-3.3708000000000002E-2</v>
      </c>
      <c r="P487" s="46" t="str">
        <f>IFERROR(IF(INDEX('Memb Hist (Org)'!$A$1:$BS$29,MATCH('Mthly GM (TR)'!P$2,'Memb Hist (Org)'!$A$1:$A$29,0),MATCH('Mthly GM (TR)'!$A487,'Memb Hist (Org)'!$A$1:$BS$1,0))&lt;&gt;1,"",'Mthly Returns (TR)'!P486),"")</f>
        <v/>
      </c>
      <c r="Q487" s="46">
        <f>IFERROR(IF(INDEX('Memb Hist (Org)'!$A$1:$BS$29,MATCH('Mthly GM (TR)'!Q$2,'Memb Hist (Org)'!$A$1:$A$29,0),MATCH('Mthly GM (TR)'!$A487,'Memb Hist (Org)'!$A$1:$BS$1,0))&lt;&gt;1,"",'Mthly Returns (TR)'!Q486),"")</f>
        <v>-6.6037999999999999E-2</v>
      </c>
      <c r="R487" s="46" t="str">
        <f>IFERROR(IF(INDEX('Memb Hist (Org)'!$A$1:$BS$29,MATCH('Mthly GM (TR)'!R$2,'Memb Hist (Org)'!$A$1:$A$29,0),MATCH('Mthly GM (TR)'!$A487,'Memb Hist (Org)'!$A$1:$BS$1,0))&lt;&gt;1,"",'Mthly Returns (TR)'!R486),"")</f>
        <v/>
      </c>
      <c r="S487" s="46" t="str">
        <f>IFERROR(IF(INDEX('Memb Hist (Org)'!$A$1:$BS$29,MATCH('Mthly GM (TR)'!S$2,'Memb Hist (Org)'!$A$1:$A$29,0),MATCH('Mthly GM (TR)'!$A487,'Memb Hist (Org)'!$A$1:$BS$1,0))&lt;&gt;1,"",'Mthly Returns (TR)'!S486),"")</f>
        <v/>
      </c>
      <c r="T487" s="46">
        <f>IFERROR(IF(INDEX('Memb Hist (Org)'!$A$1:$BS$29,MATCH('Mthly GM (TR)'!T$2,'Memb Hist (Org)'!$A$1:$A$29,0),MATCH('Mthly GM (TR)'!$A487,'Memb Hist (Org)'!$A$1:$BS$1,0))&lt;&gt;1,"",'Mthly Returns (TR)'!T486),"")</f>
        <v>-2.8570999999999999E-2</v>
      </c>
      <c r="U487" s="46">
        <f>IFERROR(IF(INDEX('Memb Hist (Org)'!$A$1:$BS$29,MATCH('Mthly GM (TR)'!U$2,'Memb Hist (Org)'!$A$1:$A$29,0),MATCH('Mthly GM (TR)'!$A487,'Memb Hist (Org)'!$A$1:$BS$1,0))&lt;&gt;1,"",'Mthly Returns (TR)'!U486),"")</f>
        <v>-0.05</v>
      </c>
      <c r="V487" s="46">
        <f>IFERROR(IF(INDEX('Memb Hist (Org)'!$A$1:$BS$29,MATCH('Mthly GM (TR)'!V$2,'Memb Hist (Org)'!$A$1:$A$29,0),MATCH('Mthly GM (TR)'!$A487,'Memb Hist (Org)'!$A$1:$BS$1,0))&lt;&gt;1,"",'Mthly Returns (TR)'!V486),"")</f>
        <v>-4.9180000000000001E-2</v>
      </c>
      <c r="W487" s="46">
        <f>IFERROR(IF(INDEX('Memb Hist (Org)'!$A$1:$BS$29,MATCH('Mthly GM (TR)'!W$2,'Memb Hist (Org)'!$A$1:$A$29,0),MATCH('Mthly GM (TR)'!$A487,'Memb Hist (Org)'!$A$1:$BS$1,0))&lt;&gt;1,"",'Mthly Returns (TR)'!W486),"")</f>
        <v>-0.152778</v>
      </c>
      <c r="X487" s="46">
        <f>IFERROR(IF(INDEX('Memb Hist (Org)'!$A$1:$BS$29,MATCH('Mthly GM (TR)'!X$2,'Memb Hist (Org)'!$A$1:$A$29,0),MATCH('Mthly GM (TR)'!$A487,'Memb Hist (Org)'!$A$1:$BS$1,0))&lt;&gt;1,"",'Mthly Returns (TR)'!X486),"")</f>
        <v>-7.0754999999999998E-2</v>
      </c>
      <c r="Y487" s="46">
        <f>IFERROR(IF(INDEX('Memb Hist (Org)'!$A$1:$BS$29,MATCH('Mthly GM (TR)'!Y$2,'Memb Hist (Org)'!$A$1:$A$29,0),MATCH('Mthly GM (TR)'!$A487,'Memb Hist (Org)'!$A$1:$BS$1,0))&lt;&gt;1,"",'Mthly Returns (TR)'!Y486),"")</f>
        <v>-3.6913000000000001E-2</v>
      </c>
      <c r="Z487" s="46" t="str">
        <f>IFERROR(IF(INDEX('Memb Hist (Org)'!$A$1:$BS$29,MATCH('Mthly GM (TR)'!Z$2,'Memb Hist (Org)'!$A$1:$A$29,0),MATCH('Mthly GM (TR)'!$A487,'Memb Hist (Org)'!$A$1:$BS$1,0))&lt;&gt;1,"",'Mthly Returns (TR)'!Z486),"")</f>
        <v/>
      </c>
      <c r="AA487" s="46" t="str">
        <f>IFERROR(IF(INDEX('Memb Hist (Org)'!$A$1:$BS$29,MATCH('Mthly GM (TR)'!AA$2,'Memb Hist (Org)'!$A$1:$A$29,0),MATCH('Mthly GM (TR)'!$A487,'Memb Hist (Org)'!$A$1:$BS$1,0))&lt;&gt;1,"",'Mthly Returns (TR)'!AA486),"")</f>
        <v/>
      </c>
      <c r="AB487" s="46" t="str">
        <f>IFERROR(IF(INDEX('Memb Hist (Org)'!$A$1:$BS$29,MATCH('Mthly GM (TR)'!AB$2,'Memb Hist (Org)'!$A$1:$A$29,0),MATCH('Mthly GM (TR)'!$A487,'Memb Hist (Org)'!$A$1:$BS$1,0))&lt;&gt;1,"",'Mthly Returns (TR)'!AB486),"")</f>
        <v/>
      </c>
      <c r="AC487" s="46" t="str">
        <f>IFERROR(IF(INDEX('Memb Hist (Org)'!$A$1:$BS$29,MATCH('Mthly GM (TR)'!AC$2,'Memb Hist (Org)'!$A$1:$A$29,0),MATCH('Mthly GM (TR)'!$A487,'Memb Hist (Org)'!$A$1:$BS$1,0))&lt;&gt;1,"",'Mthly Returns (TR)'!AC486),"")</f>
        <v/>
      </c>
      <c r="AD487" s="46" t="str">
        <f>IFERROR(IF(INDEX('Memb Hist (Org)'!$A$1:$BS$29,MATCH('Mthly GM (TR)'!AD$2,'Memb Hist (Org)'!$A$1:$A$29,0),MATCH('Mthly GM (TR)'!$A487,'Memb Hist (Org)'!$A$1:$BS$1,0))&lt;&gt;1,"",'Mthly Returns (TR)'!AD486),"")</f>
        <v/>
      </c>
      <c r="AE487" s="46" t="str">
        <f>IFERROR(IF(INDEX('Memb Hist (Org)'!$A$1:$BS$29,MATCH('Mthly GM (TR)'!AE$2,'Memb Hist (Org)'!$A$1:$A$29,0),MATCH('Mthly GM (TR)'!$A487,'Memb Hist (Org)'!$A$1:$BS$1,0))&lt;&gt;1,"",'Mthly Returns (TR)'!AE486),"")</f>
        <v/>
      </c>
      <c r="AF487" s="42">
        <f>IFERROR(IF($C487=7,INDEX('Gross Margin'!$A$32:$BS$60,MATCH('Mthly GM (TR)'!AF$2,'Gross Margin'!$A$32:$A$60,0),MATCH('Mthly GM (TR)'!$A487,'Gross Margin'!$A$32:$BS$32,0)),AF486*(1+D486)),"")</f>
        <v>9.7630698052472292E-2</v>
      </c>
      <c r="AG487" s="42" t="str">
        <f>IFERROR(IF($C487=7,INDEX('Gross Margin'!$A$32:$BS$60,MATCH('Mthly GM (TR)'!AG$2,'Gross Margin'!$A$32:$A$60,0),MATCH('Mthly GM (TR)'!$A487,'Gross Margin'!$A$32:$BS$32,0)),AG486*(1+E486)),"")</f>
        <v/>
      </c>
      <c r="AH487" s="42">
        <f>IFERROR(IF($C487=7,INDEX('Gross Margin'!$A$32:$BS$60,MATCH('Mthly GM (TR)'!AH$2,'Gross Margin'!$A$32:$A$60,0),MATCH('Mthly GM (TR)'!$A487,'Gross Margin'!$A$32:$BS$32,0)),AH486*(1+F486)),"")</f>
        <v>9.7641627280823359E-2</v>
      </c>
      <c r="AI487" s="42">
        <f>IFERROR(IF($C487=7,INDEX('Gross Margin'!$A$32:$BS$60,MATCH('Mthly GM (TR)'!AI$2,'Gross Margin'!$A$32:$A$60,0),MATCH('Mthly GM (TR)'!$A487,'Gross Margin'!$A$32:$BS$32,0)),AI486*(1+G486)),"")</f>
        <v>4.3432790358969242E-2</v>
      </c>
      <c r="AJ487" s="42">
        <f>IFERROR(IF($C487=7,INDEX('Gross Margin'!$A$32:$BS$60,MATCH('Mthly GM (TR)'!AJ$2,'Gross Margin'!$A$32:$A$60,0),MATCH('Mthly GM (TR)'!$A487,'Gross Margin'!$A$32:$BS$32,0)),AJ486*(1+H486)),"")</f>
        <v>0.1067833059927243</v>
      </c>
      <c r="AK487" s="42">
        <f>IFERROR(IF($C487=7,INDEX('Gross Margin'!$A$32:$BS$60,MATCH('Mthly GM (TR)'!AK$2,'Gross Margin'!$A$32:$A$60,0),MATCH('Mthly GM (TR)'!$A487,'Gross Margin'!$A$32:$BS$32,0)),AK486*(1+I486)),"")</f>
        <v>6.4544399724505319E-2</v>
      </c>
      <c r="AL487" s="42">
        <f>IFERROR(IF($C487=7,INDEX('Gross Margin'!$A$32:$BS$60,MATCH('Mthly GM (TR)'!AL$2,'Gross Margin'!$A$32:$A$60,0),MATCH('Mthly GM (TR)'!$A487,'Gross Margin'!$A$32:$BS$32,0)),AL486*(1+J486)),"")</f>
        <v>5.3070642131377542E-2</v>
      </c>
      <c r="AM487" s="42">
        <f>IFERROR(IF($C487=7,INDEX('Gross Margin'!$A$32:$BS$60,MATCH('Mthly GM (TR)'!AM$2,'Gross Margin'!$A$32:$A$60,0),MATCH('Mthly GM (TR)'!$A487,'Gross Margin'!$A$32:$BS$32,0)),AM486*(1+K486)),"")</f>
        <v>0</v>
      </c>
      <c r="AN487" s="42" t="str">
        <f>IFERROR(IF($C487=7,INDEX('Gross Margin'!$A$32:$BS$60,MATCH('Mthly GM (TR)'!AN$2,'Gross Margin'!$A$32:$A$60,0),MATCH('Mthly GM (TR)'!$A487,'Gross Margin'!$A$32:$BS$32,0)),AN486*(1+L486)),"")</f>
        <v/>
      </c>
      <c r="AO487" s="42" t="str">
        <f>IFERROR(IF($C487=7,INDEX('Gross Margin'!$A$32:$BS$60,MATCH('Mthly GM (TR)'!AO$2,'Gross Margin'!$A$32:$A$60,0),MATCH('Mthly GM (TR)'!$A487,'Gross Margin'!$A$32:$BS$32,0)),AO486*(1+M486)),"")</f>
        <v/>
      </c>
      <c r="AP487" s="42" t="str">
        <f>IFERROR(IF($C487=7,INDEX('Gross Margin'!$A$32:$BS$60,MATCH('Mthly GM (TR)'!AP$2,'Gross Margin'!$A$32:$A$60,0),MATCH('Mthly GM (TR)'!$A487,'Gross Margin'!$A$32:$BS$32,0)),AP486*(1+N486)),"")</f>
        <v/>
      </c>
      <c r="AQ487" s="42">
        <f>IFERROR(IF($C487=7,INDEX('Gross Margin'!$A$32:$BS$60,MATCH('Mthly GM (TR)'!AQ$2,'Gross Margin'!$A$32:$A$60,0),MATCH('Mthly GM (TR)'!$A487,'Gross Margin'!$A$32:$BS$32,0)),AQ486*(1+O486)),"")</f>
        <v>8.1736615427641587E-2</v>
      </c>
      <c r="AR487" s="42" t="str">
        <f>IFERROR(IF($C487=7,INDEX('Gross Margin'!$A$32:$BS$60,MATCH('Mthly GM (TR)'!AR$2,'Gross Margin'!$A$32:$A$60,0),MATCH('Mthly GM (TR)'!$A487,'Gross Margin'!$A$32:$BS$32,0)),AR486*(1+P486)),"")</f>
        <v/>
      </c>
      <c r="AS487" s="42">
        <f>IFERROR(IF($C487=7,INDEX('Gross Margin'!$A$32:$BS$60,MATCH('Mthly GM (TR)'!AS$2,'Gross Margin'!$A$32:$A$60,0),MATCH('Mthly GM (TR)'!$A487,'Gross Margin'!$A$32:$BS$32,0)),AS486*(1+Q486)),"")</f>
        <v>6.7874355422371982E-2</v>
      </c>
      <c r="AT487" s="42" t="str">
        <f>IFERROR(IF($C487=7,INDEX('Gross Margin'!$A$32:$BS$60,MATCH('Mthly GM (TR)'!AT$2,'Gross Margin'!$A$32:$A$60,0),MATCH('Mthly GM (TR)'!$A487,'Gross Margin'!$A$32:$BS$32,0)),AT486*(1+R486)),"")</f>
        <v/>
      </c>
      <c r="AU487" s="42" t="str">
        <f>IFERROR(IF($C487=7,INDEX('Gross Margin'!$A$32:$BS$60,MATCH('Mthly GM (TR)'!AU$2,'Gross Margin'!$A$32:$A$60,0),MATCH('Mthly GM (TR)'!$A487,'Gross Margin'!$A$32:$BS$32,0)),AU486*(1+S486)),"")</f>
        <v/>
      </c>
      <c r="AV487" s="42">
        <f>IFERROR(IF($C487=7,INDEX('Gross Margin'!$A$32:$BS$60,MATCH('Mthly GM (TR)'!AV$2,'Gross Margin'!$A$32:$A$60,0),MATCH('Mthly GM (TR)'!$A487,'Gross Margin'!$A$32:$BS$32,0)),AV486*(1+T486)),"")</f>
        <v>0.10558853396289054</v>
      </c>
      <c r="AW487" s="42">
        <f>IFERROR(IF($C487=7,INDEX('Gross Margin'!$A$32:$BS$60,MATCH('Mthly GM (TR)'!AW$2,'Gross Margin'!$A$32:$A$60,0),MATCH('Mthly GM (TR)'!$A487,'Gross Margin'!$A$32:$BS$32,0)),AW486*(1+U486)),"")</f>
        <v>6.198693565596694E-2</v>
      </c>
      <c r="AX487" s="42">
        <f>IFERROR(IF($C487=7,INDEX('Gross Margin'!$A$32:$BS$60,MATCH('Mthly GM (TR)'!AX$2,'Gross Margin'!$A$32:$A$60,0),MATCH('Mthly GM (TR)'!$A487,'Gross Margin'!$A$32:$BS$32,0)),AX486*(1+V486)),"")</f>
        <v>4.0680880439521873E-2</v>
      </c>
      <c r="AY487" s="42">
        <f>IFERROR(IF($C487=7,INDEX('Gross Margin'!$A$32:$BS$60,MATCH('Mthly GM (TR)'!AY$2,'Gross Margin'!$A$32:$A$60,0),MATCH('Mthly GM (TR)'!$A487,'Gross Margin'!$A$32:$BS$32,0)),AY486*(1+W486)),"")</f>
        <v>7.7291825287546412E-2</v>
      </c>
      <c r="AZ487" s="42">
        <f>IFERROR(IF($C487=7,INDEX('Gross Margin'!$A$32:$BS$60,MATCH('Mthly GM (TR)'!AZ$2,'Gross Margin'!$A$32:$A$60,0),MATCH('Mthly GM (TR)'!$A487,'Gross Margin'!$A$32:$BS$32,0)),AZ486*(1+X486)),"")</f>
        <v>8.3464749913322075E-2</v>
      </c>
      <c r="BA487" s="42">
        <f>IFERROR(IF($C487=7,INDEX('Gross Margin'!$A$32:$BS$60,MATCH('Mthly GM (TR)'!BA$2,'Gross Margin'!$A$32:$A$60,0),MATCH('Mthly GM (TR)'!$A487,'Gross Margin'!$A$32:$BS$32,0)),BA486*(1+Y486)),"")</f>
        <v>9.1468076242796709E-2</v>
      </c>
      <c r="BB487" s="42" t="str">
        <f>IFERROR(IF($C487=7,INDEX('Gross Margin'!$A$32:$BS$60,MATCH('Mthly GM (TR)'!BB$2,'Gross Margin'!$A$32:$A$60,0),MATCH('Mthly GM (TR)'!$A487,'Gross Margin'!$A$32:$BS$32,0)),BB486*(1+Z486)),"")</f>
        <v/>
      </c>
      <c r="BC487" s="42" t="str">
        <f>IFERROR(IF($C487=7,INDEX('Gross Margin'!$A$32:$BS$60,MATCH('Mthly GM (TR)'!BC$2,'Gross Margin'!$A$32:$A$60,0),MATCH('Mthly GM (TR)'!$A487,'Gross Margin'!$A$32:$BS$32,0)),BC486*(1+AA486)),"")</f>
        <v/>
      </c>
      <c r="BD487" s="42" t="str">
        <f>IFERROR(IF($C487=7,INDEX('Gross Margin'!$A$32:$BS$60,MATCH('Mthly GM (TR)'!BD$2,'Gross Margin'!$A$32:$A$60,0),MATCH('Mthly GM (TR)'!$A487,'Gross Margin'!$A$32:$BS$32,0)),BD486*(1+AB486)),"")</f>
        <v/>
      </c>
      <c r="BE487" s="42" t="str">
        <f>IFERROR(IF($C487=7,INDEX('Gross Margin'!$A$32:$BS$60,MATCH('Mthly GM (TR)'!BE$2,'Gross Margin'!$A$32:$A$60,0),MATCH('Mthly GM (TR)'!$A487,'Gross Margin'!$A$32:$BS$32,0)),BE486*(1+AC486)),"")</f>
        <v/>
      </c>
      <c r="BF487" s="42" t="str">
        <f>IFERROR(IF($C487=7,INDEX('Gross Margin'!$A$32:$BS$60,MATCH('Mthly GM (TR)'!BF$2,'Gross Margin'!$A$32:$A$60,0),MATCH('Mthly GM (TR)'!$A487,'Gross Margin'!$A$32:$BS$32,0)),BF486*(1+AD486)),"")</f>
        <v/>
      </c>
      <c r="BG487" s="42" t="str">
        <f>IFERROR(IF($C487=7,INDEX('Gross Margin'!$A$32:$BS$60,MATCH('Mthly GM (TR)'!BG$2,'Gross Margin'!$A$32:$A$60,0),MATCH('Mthly GM (TR)'!$A487,'Gross Margin'!$A$32:$BS$32,0)),BG486*(1+AE486)),"")</f>
        <v/>
      </c>
      <c r="BH487" s="44">
        <f t="shared" si="434"/>
        <v>9.0971965391597742E-2</v>
      </c>
      <c r="BI487" s="44" t="str">
        <f t="shared" si="435"/>
        <v/>
      </c>
      <c r="BJ487" s="44">
        <f t="shared" si="436"/>
        <v>9.098214921085894E-2</v>
      </c>
      <c r="BK487" s="44">
        <f t="shared" si="437"/>
        <v>4.0470532119652451E-2</v>
      </c>
      <c r="BL487" s="44">
        <f t="shared" si="438"/>
        <v>9.9500335559922923E-2</v>
      </c>
      <c r="BM487" s="44">
        <f t="shared" si="439"/>
        <v>6.0142260734460246E-2</v>
      </c>
      <c r="BN487" s="44">
        <f t="shared" si="440"/>
        <v>4.9451050905021048E-2</v>
      </c>
      <c r="BO487" s="44">
        <f t="shared" si="441"/>
        <v>0</v>
      </c>
      <c r="BP487" s="44" t="str">
        <f t="shared" si="442"/>
        <v/>
      </c>
      <c r="BQ487" s="44" t="str">
        <f t="shared" si="443"/>
        <v/>
      </c>
      <c r="BR487" s="44" t="str">
        <f t="shared" si="444"/>
        <v/>
      </c>
      <c r="BS487" s="44">
        <f t="shared" si="445"/>
        <v>7.6161911143084876E-2</v>
      </c>
      <c r="BT487" s="44" t="str">
        <f t="shared" si="446"/>
        <v/>
      </c>
      <c r="BU487" s="44">
        <f t="shared" si="447"/>
        <v>6.324510257155401E-2</v>
      </c>
      <c r="BV487" s="44" t="str">
        <f t="shared" si="448"/>
        <v/>
      </c>
      <c r="BW487" s="44" t="str">
        <f t="shared" si="449"/>
        <v/>
      </c>
      <c r="BX487" s="44">
        <f t="shared" si="450"/>
        <v>9.838705088699691E-2</v>
      </c>
      <c r="BY487" s="44">
        <f t="shared" si="451"/>
        <v>5.7759224073099039E-2</v>
      </c>
      <c r="BZ487" s="44">
        <f t="shared" si="452"/>
        <v>3.7906311449856463E-2</v>
      </c>
      <c r="CA487" s="44">
        <f t="shared" si="453"/>
        <v>7.2020270215962426E-2</v>
      </c>
      <c r="CB487" s="44">
        <f t="shared" si="454"/>
        <v>7.7772181209359095E-2</v>
      </c>
      <c r="CC487" s="44">
        <f t="shared" si="455"/>
        <v>8.5229654528573895E-2</v>
      </c>
      <c r="CD487" s="44" t="str">
        <f t="shared" si="456"/>
        <v/>
      </c>
      <c r="CE487" s="44" t="str">
        <f t="shared" si="457"/>
        <v/>
      </c>
      <c r="CF487" s="44" t="str">
        <f t="shared" si="458"/>
        <v/>
      </c>
      <c r="CG487" s="44" t="str">
        <f t="shared" si="459"/>
        <v/>
      </c>
      <c r="CH487" s="44" t="str">
        <f t="shared" si="460"/>
        <v/>
      </c>
      <c r="CI487" s="44" t="str">
        <f t="shared" si="461"/>
        <v/>
      </c>
      <c r="CJ487" s="48">
        <f t="shared" si="462"/>
        <v>-3.7436783197950306E-3</v>
      </c>
      <c r="CK487" s="48" t="str">
        <f t="shared" si="463"/>
        <v/>
      </c>
      <c r="CL487" s="48">
        <f t="shared" si="464"/>
        <v>-4.0436106395274141E-3</v>
      </c>
      <c r="CM487" s="48">
        <f t="shared" si="465"/>
        <v>1.7506742784319255E-3</v>
      </c>
      <c r="CN487" s="48">
        <f t="shared" si="466"/>
        <v>-8.5899634692237058E-3</v>
      </c>
      <c r="CO487" s="48">
        <f t="shared" si="467"/>
        <v>-5.2045909594387206E-3</v>
      </c>
      <c r="CP487" s="48">
        <f t="shared" si="468"/>
        <v>-4.3430879967843788E-3</v>
      </c>
      <c r="CQ487" s="48">
        <f t="shared" si="469"/>
        <v>0</v>
      </c>
      <c r="CR487" s="48" t="str">
        <f t="shared" si="470"/>
        <v/>
      </c>
      <c r="CS487" s="48" t="str">
        <f t="shared" si="471"/>
        <v/>
      </c>
      <c r="CT487" s="48" t="str">
        <f t="shared" si="472"/>
        <v/>
      </c>
      <c r="CU487" s="48">
        <f t="shared" si="473"/>
        <v>-2.5672657008111053E-3</v>
      </c>
      <c r="CV487" s="48" t="str">
        <f t="shared" si="474"/>
        <v/>
      </c>
      <c r="CW487" s="48">
        <f t="shared" si="475"/>
        <v>-4.1765800836202835E-3</v>
      </c>
      <c r="CX487" s="48" t="str">
        <f t="shared" si="476"/>
        <v/>
      </c>
      <c r="CY487" s="48" t="str">
        <f t="shared" si="477"/>
        <v/>
      </c>
      <c r="CZ487" s="48">
        <f t="shared" si="478"/>
        <v>-2.8110164308923886E-3</v>
      </c>
      <c r="DA487" s="48">
        <f t="shared" si="479"/>
        <v>-2.8879612036549519E-3</v>
      </c>
      <c r="DB487" s="48">
        <f t="shared" si="480"/>
        <v>-1.8642323971039408E-3</v>
      </c>
      <c r="DC487" s="48">
        <f t="shared" si="481"/>
        <v>-1.1003112843054308E-2</v>
      </c>
      <c r="DD487" s="48">
        <f t="shared" si="482"/>
        <v>-5.5027706814682028E-3</v>
      </c>
      <c r="DE487" s="48">
        <f t="shared" si="483"/>
        <v>-3.1460822376132482E-3</v>
      </c>
      <c r="DF487" s="48" t="str">
        <f t="shared" si="484"/>
        <v/>
      </c>
      <c r="DG487" s="48" t="str">
        <f t="shared" si="485"/>
        <v/>
      </c>
      <c r="DH487" s="48" t="str">
        <f t="shared" si="486"/>
        <v/>
      </c>
      <c r="DI487" s="48" t="str">
        <f t="shared" si="487"/>
        <v/>
      </c>
      <c r="DJ487" s="48" t="str">
        <f t="shared" si="488"/>
        <v/>
      </c>
      <c r="DK487" s="48" t="str">
        <f t="shared" si="489"/>
        <v/>
      </c>
      <c r="DL487" s="37">
        <f t="shared" si="490"/>
        <v>-5.8133278684555756E-2</v>
      </c>
      <c r="DM487" s="39">
        <f t="shared" si="491"/>
        <v>0.94186672131544424</v>
      </c>
      <c r="DN487" s="39">
        <f>PRODUCT($DM$466:DM487)</f>
        <v>1.2422617906309037</v>
      </c>
      <c r="DO487" s="36">
        <f>DL487-'1M RF rate'!C347</f>
        <v>-6.4688993935103523E-2</v>
      </c>
      <c r="DP487" s="39">
        <f t="shared" si="492"/>
        <v>0.93531100606489648</v>
      </c>
      <c r="DQ487" s="39">
        <f>PRODUCT($DP$466:DP487)</f>
        <v>1.078710493690924</v>
      </c>
      <c r="DR487" s="36">
        <f>DL487-'DJUA Monthly (PR)'!C347</f>
        <v>-1.2540574796579218E-2</v>
      </c>
      <c r="DS487" s="39">
        <f t="shared" si="493"/>
        <v>0.98745942520342078</v>
      </c>
      <c r="DT487" s="39">
        <f>PRODUCT($DS$466:DS487)</f>
        <v>1.0975366527453791</v>
      </c>
      <c r="DU487" s="100"/>
      <c r="DV487" s="100"/>
    </row>
    <row r="488" spans="1:126" x14ac:dyDescent="0.35">
      <c r="A488" s="35">
        <f t="shared" si="433"/>
        <v>1989</v>
      </c>
      <c r="B488" s="35">
        <v>1990</v>
      </c>
      <c r="C488" s="35">
        <v>5</v>
      </c>
      <c r="D488" s="46">
        <f>IFERROR(IF(INDEX('Memb Hist (Org)'!$A$1:$BS$29,MATCH('Mthly GM (TR)'!D$2,'Memb Hist (Org)'!$A$1:$A$29,0),MATCH('Mthly GM (TR)'!$A488,'Memb Hist (Org)'!$A$1:$BS$1,0))&lt;&gt;1,"",'Mthly Returns (TR)'!D487),"")</f>
        <v>1.6309000000000001E-2</v>
      </c>
      <c r="E488" s="46" t="str">
        <f>IFERROR(IF(INDEX('Memb Hist (Org)'!$A$1:$BS$29,MATCH('Mthly GM (TR)'!E$2,'Memb Hist (Org)'!$A$1:$A$29,0),MATCH('Mthly GM (TR)'!$A488,'Memb Hist (Org)'!$A$1:$BS$1,0))&lt;&gt;1,"",'Mthly Returns (TR)'!E487),"")</f>
        <v/>
      </c>
      <c r="F488" s="46">
        <f>IFERROR(IF(INDEX('Memb Hist (Org)'!$A$1:$BS$29,MATCH('Mthly GM (TR)'!F$2,'Memb Hist (Org)'!$A$1:$A$29,0),MATCH('Mthly GM (TR)'!$A488,'Memb Hist (Org)'!$A$1:$BS$1,0))&lt;&gt;1,"",'Mthly Returns (TR)'!F487),"")</f>
        <v>3.4965000000000003E-2</v>
      </c>
      <c r="G488" s="46">
        <f>IFERROR(IF(INDEX('Memb Hist (Org)'!$A$1:$BS$29,MATCH('Mthly GM (TR)'!G$2,'Memb Hist (Org)'!$A$1:$A$29,0),MATCH('Mthly GM (TR)'!$A488,'Memb Hist (Org)'!$A$1:$BS$1,0))&lt;&gt;1,"",'Mthly Returns (TR)'!G487),"")</f>
        <v>0</v>
      </c>
      <c r="H488" s="46">
        <f>IFERROR(IF(INDEX('Memb Hist (Org)'!$A$1:$BS$29,MATCH('Mthly GM (TR)'!H$2,'Memb Hist (Org)'!$A$1:$A$29,0),MATCH('Mthly GM (TR)'!$A488,'Memb Hist (Org)'!$A$1:$BS$1,0))&lt;&gt;1,"",'Mthly Returns (TR)'!H487),"")</f>
        <v>-7.8740000000000008E-3</v>
      </c>
      <c r="I488" s="46">
        <f>IFERROR(IF(INDEX('Memb Hist (Org)'!$A$1:$BS$29,MATCH('Mthly GM (TR)'!I$2,'Memb Hist (Org)'!$A$1:$A$29,0),MATCH('Mthly GM (TR)'!$A488,'Memb Hist (Org)'!$A$1:$BS$1,0))&lt;&gt;1,"",'Mthly Returns (TR)'!I487),"")</f>
        <v>3.3679999999999999E-3</v>
      </c>
      <c r="J488" s="46">
        <f>IFERROR(IF(INDEX('Memb Hist (Org)'!$A$1:$BS$29,MATCH('Mthly GM (TR)'!J$2,'Memb Hist (Org)'!$A$1:$A$29,0),MATCH('Mthly GM (TR)'!$A488,'Memb Hist (Org)'!$A$1:$BS$1,0))&lt;&gt;1,"",'Mthly Returns (TR)'!J487),"")</f>
        <v>0.12650600000000001</v>
      </c>
      <c r="K488" s="46">
        <f>IFERROR(IF(INDEX('Memb Hist (Org)'!$A$1:$BS$29,MATCH('Mthly GM (TR)'!K$2,'Memb Hist (Org)'!$A$1:$A$29,0),MATCH('Mthly GM (TR)'!$A488,'Memb Hist (Org)'!$A$1:$BS$1,0))&lt;&gt;1,"",'Mthly Returns (TR)'!K487),"")</f>
        <v>8.1217999999999999E-2</v>
      </c>
      <c r="L488" s="46" t="str">
        <f>IFERROR(IF(INDEX('Memb Hist (Org)'!$A$1:$BS$29,MATCH('Mthly GM (TR)'!L$2,'Memb Hist (Org)'!$A$1:$A$29,0),MATCH('Mthly GM (TR)'!$A488,'Memb Hist (Org)'!$A$1:$BS$1,0))&lt;&gt;1,"",'Mthly Returns (TR)'!L487),"")</f>
        <v/>
      </c>
      <c r="M488" s="46" t="str">
        <f>IFERROR(IF(INDEX('Memb Hist (Org)'!$A$1:$BS$29,MATCH('Mthly GM (TR)'!M$2,'Memb Hist (Org)'!$A$1:$A$29,0),MATCH('Mthly GM (TR)'!$A488,'Memb Hist (Org)'!$A$1:$BS$1,0))&lt;&gt;1,"",'Mthly Returns (TR)'!M487),"")</f>
        <v/>
      </c>
      <c r="N488" s="46" t="str">
        <f>IFERROR(IF(INDEX('Memb Hist (Org)'!$A$1:$BS$29,MATCH('Mthly GM (TR)'!N$2,'Memb Hist (Org)'!$A$1:$A$29,0),MATCH('Mthly GM (TR)'!$A488,'Memb Hist (Org)'!$A$1:$BS$1,0))&lt;&gt;1,"",'Mthly Returns (TR)'!N487),"")</f>
        <v/>
      </c>
      <c r="O488" s="46">
        <f>IFERROR(IF(INDEX('Memb Hist (Org)'!$A$1:$BS$29,MATCH('Mthly GM (TR)'!O$2,'Memb Hist (Org)'!$A$1:$A$29,0),MATCH('Mthly GM (TR)'!$A488,'Memb Hist (Org)'!$A$1:$BS$1,0))&lt;&gt;1,"",'Mthly Returns (TR)'!O487),"")</f>
        <v>1.1318E-2</v>
      </c>
      <c r="P488" s="46" t="str">
        <f>IFERROR(IF(INDEX('Memb Hist (Org)'!$A$1:$BS$29,MATCH('Mthly GM (TR)'!P$2,'Memb Hist (Org)'!$A$1:$A$29,0),MATCH('Mthly GM (TR)'!$A488,'Memb Hist (Org)'!$A$1:$BS$1,0))&lt;&gt;1,"",'Mthly Returns (TR)'!P487),"")</f>
        <v/>
      </c>
      <c r="Q488" s="46">
        <f>IFERROR(IF(INDEX('Memb Hist (Org)'!$A$1:$BS$29,MATCH('Mthly GM (TR)'!Q$2,'Memb Hist (Org)'!$A$1:$A$29,0),MATCH('Mthly GM (TR)'!$A488,'Memb Hist (Org)'!$A$1:$BS$1,0))&lt;&gt;1,"",'Mthly Returns (TR)'!Q487),"")</f>
        <v>0.121212</v>
      </c>
      <c r="R488" s="46" t="str">
        <f>IFERROR(IF(INDEX('Memb Hist (Org)'!$A$1:$BS$29,MATCH('Mthly GM (TR)'!R$2,'Memb Hist (Org)'!$A$1:$A$29,0),MATCH('Mthly GM (TR)'!$A488,'Memb Hist (Org)'!$A$1:$BS$1,0))&lt;&gt;1,"",'Mthly Returns (TR)'!R487),"")</f>
        <v/>
      </c>
      <c r="S488" s="46" t="str">
        <f>IFERROR(IF(INDEX('Memb Hist (Org)'!$A$1:$BS$29,MATCH('Mthly GM (TR)'!S$2,'Memb Hist (Org)'!$A$1:$A$29,0),MATCH('Mthly GM (TR)'!$A488,'Memb Hist (Org)'!$A$1:$BS$1,0))&lt;&gt;1,"",'Mthly Returns (TR)'!S487),"")</f>
        <v/>
      </c>
      <c r="T488" s="46">
        <f>IFERROR(IF(INDEX('Memb Hist (Org)'!$A$1:$BS$29,MATCH('Mthly GM (TR)'!T$2,'Memb Hist (Org)'!$A$1:$A$29,0),MATCH('Mthly GM (TR)'!$A488,'Memb Hist (Org)'!$A$1:$BS$1,0))&lt;&gt;1,"",'Mthly Returns (TR)'!T487),"")</f>
        <v>7.6470999999999997E-2</v>
      </c>
      <c r="U488" s="46">
        <f>IFERROR(IF(INDEX('Memb Hist (Org)'!$A$1:$BS$29,MATCH('Mthly GM (TR)'!U$2,'Memb Hist (Org)'!$A$1:$A$29,0),MATCH('Mthly GM (TR)'!$A488,'Memb Hist (Org)'!$A$1:$BS$1,0))&lt;&gt;1,"",'Mthly Returns (TR)'!U487),"")</f>
        <v>4.7850000000000002E-3</v>
      </c>
      <c r="V488" s="46">
        <f>IFERROR(IF(INDEX('Memb Hist (Org)'!$A$1:$BS$29,MATCH('Mthly GM (TR)'!V$2,'Memb Hist (Org)'!$A$1:$A$29,0),MATCH('Mthly GM (TR)'!$A488,'Memb Hist (Org)'!$A$1:$BS$1,0))&lt;&gt;1,"",'Mthly Returns (TR)'!V487),"")</f>
        <v>4.0230000000000002E-2</v>
      </c>
      <c r="W488" s="46">
        <f>IFERROR(IF(INDEX('Memb Hist (Org)'!$A$1:$BS$29,MATCH('Mthly GM (TR)'!W$2,'Memb Hist (Org)'!$A$1:$A$29,0),MATCH('Mthly GM (TR)'!$A488,'Memb Hist (Org)'!$A$1:$BS$1,0))&lt;&gt;1,"",'Mthly Returns (TR)'!W487),"")</f>
        <v>0.10163899999999999</v>
      </c>
      <c r="X488" s="46">
        <f>IFERROR(IF(INDEX('Memb Hist (Org)'!$A$1:$BS$29,MATCH('Mthly GM (TR)'!X$2,'Memb Hist (Org)'!$A$1:$A$29,0),MATCH('Mthly GM (TR)'!$A488,'Memb Hist (Org)'!$A$1:$BS$1,0))&lt;&gt;1,"",'Mthly Returns (TR)'!X487),"")</f>
        <v>8.6293999999999996E-2</v>
      </c>
      <c r="Y488" s="46">
        <f>IFERROR(IF(INDEX('Memb Hist (Org)'!$A$1:$BS$29,MATCH('Mthly GM (TR)'!Y$2,'Memb Hist (Org)'!$A$1:$A$29,0),MATCH('Mthly GM (TR)'!$A488,'Memb Hist (Org)'!$A$1:$BS$1,0))&lt;&gt;1,"",'Mthly Returns (TR)'!Y487),"")</f>
        <v>6.2717999999999996E-2</v>
      </c>
      <c r="Z488" s="46" t="str">
        <f>IFERROR(IF(INDEX('Memb Hist (Org)'!$A$1:$BS$29,MATCH('Mthly GM (TR)'!Z$2,'Memb Hist (Org)'!$A$1:$A$29,0),MATCH('Mthly GM (TR)'!$A488,'Memb Hist (Org)'!$A$1:$BS$1,0))&lt;&gt;1,"",'Mthly Returns (TR)'!Z487),"")</f>
        <v/>
      </c>
      <c r="AA488" s="46" t="str">
        <f>IFERROR(IF(INDEX('Memb Hist (Org)'!$A$1:$BS$29,MATCH('Mthly GM (TR)'!AA$2,'Memb Hist (Org)'!$A$1:$A$29,0),MATCH('Mthly GM (TR)'!$A488,'Memb Hist (Org)'!$A$1:$BS$1,0))&lt;&gt;1,"",'Mthly Returns (TR)'!AA487),"")</f>
        <v/>
      </c>
      <c r="AB488" s="46" t="str">
        <f>IFERROR(IF(INDEX('Memb Hist (Org)'!$A$1:$BS$29,MATCH('Mthly GM (TR)'!AB$2,'Memb Hist (Org)'!$A$1:$A$29,0),MATCH('Mthly GM (TR)'!$A488,'Memb Hist (Org)'!$A$1:$BS$1,0))&lt;&gt;1,"",'Mthly Returns (TR)'!AB487),"")</f>
        <v/>
      </c>
      <c r="AC488" s="46" t="str">
        <f>IFERROR(IF(INDEX('Memb Hist (Org)'!$A$1:$BS$29,MATCH('Mthly GM (TR)'!AC$2,'Memb Hist (Org)'!$A$1:$A$29,0),MATCH('Mthly GM (TR)'!$A488,'Memb Hist (Org)'!$A$1:$BS$1,0))&lt;&gt;1,"",'Mthly Returns (TR)'!AC487),"")</f>
        <v/>
      </c>
      <c r="AD488" s="46" t="str">
        <f>IFERROR(IF(INDEX('Memb Hist (Org)'!$A$1:$BS$29,MATCH('Mthly GM (TR)'!AD$2,'Memb Hist (Org)'!$A$1:$A$29,0),MATCH('Mthly GM (TR)'!$A488,'Memb Hist (Org)'!$A$1:$BS$1,0))&lt;&gt;1,"",'Mthly Returns (TR)'!AD487),"")</f>
        <v/>
      </c>
      <c r="AE488" s="46" t="str">
        <f>IFERROR(IF(INDEX('Memb Hist (Org)'!$A$1:$BS$29,MATCH('Mthly GM (TR)'!AE$2,'Memb Hist (Org)'!$A$1:$A$29,0),MATCH('Mthly GM (TR)'!$A488,'Memb Hist (Org)'!$A$1:$BS$1,0))&lt;&gt;1,"",'Mthly Returns (TR)'!AE487),"")</f>
        <v/>
      </c>
      <c r="AF488" s="42">
        <f>IFERROR(IF($C488=7,INDEX('Gross Margin'!$A$32:$BS$60,MATCH('Mthly GM (TR)'!AF$2,'Gross Margin'!$A$32:$A$60,0),MATCH('Mthly GM (TR)'!$A488,'Gross Margin'!$A$32:$BS$32,0)),AF487*(1+D487)),"")</f>
        <v>9.3612999566216951E-2</v>
      </c>
      <c r="AG488" s="42" t="str">
        <f>IFERROR(IF($C488=7,INDEX('Gross Margin'!$A$32:$BS$60,MATCH('Mthly GM (TR)'!AG$2,'Gross Margin'!$A$32:$A$60,0),MATCH('Mthly GM (TR)'!$A488,'Gross Margin'!$A$32:$BS$32,0)),AG487*(1+E487)),"")</f>
        <v/>
      </c>
      <c r="AH488" s="42">
        <f>IFERROR(IF($C488=7,INDEX('Gross Margin'!$A$32:$BS$60,MATCH('Mthly GM (TR)'!AH$2,'Gross Margin'!$A$32:$A$60,0),MATCH('Mthly GM (TR)'!$A488,'Gross Margin'!$A$32:$BS$32,0)),AH487*(1+F487)),"")</f>
        <v>9.330204279795444E-2</v>
      </c>
      <c r="AI488" s="42">
        <f>IFERROR(IF($C488=7,INDEX('Gross Margin'!$A$32:$BS$60,MATCH('Mthly GM (TR)'!AI$2,'Gross Margin'!$A$32:$A$60,0),MATCH('Mthly GM (TR)'!$A488,'Gross Margin'!$A$32:$BS$32,0)),AI487*(1+G487)),"")</f>
        <v>4.5311606004317537E-2</v>
      </c>
      <c r="AJ488" s="42">
        <f>IFERROR(IF($C488=7,INDEX('Gross Margin'!$A$32:$BS$60,MATCH('Mthly GM (TR)'!AJ$2,'Gross Margin'!$A$32:$A$60,0),MATCH('Mthly GM (TR)'!$A488,'Gross Margin'!$A$32:$BS$32,0)),AJ487*(1+H487)),"")</f>
        <v>9.7564596403066417E-2</v>
      </c>
      <c r="AK488" s="42">
        <f>IFERROR(IF($C488=7,INDEX('Gross Margin'!$A$32:$BS$60,MATCH('Mthly GM (TR)'!AK$2,'Gross Margin'!$A$32:$A$60,0),MATCH('Mthly GM (TR)'!$A488,'Gross Margin'!$A$32:$BS$32,0)),AK487*(1+I487)),"")</f>
        <v>5.8958856461146077E-2</v>
      </c>
      <c r="AL488" s="42">
        <f>IFERROR(IF($C488=7,INDEX('Gross Margin'!$A$32:$BS$60,MATCH('Mthly GM (TR)'!AL$2,'Gross Margin'!$A$32:$A$60,0),MATCH('Mthly GM (TR)'!$A488,'Gross Margin'!$A$32:$BS$32,0)),AL487*(1+J487)),"")</f>
        <v>4.840965991554718E-2</v>
      </c>
      <c r="AM488" s="42">
        <f>IFERROR(IF($C488=7,INDEX('Gross Margin'!$A$32:$BS$60,MATCH('Mthly GM (TR)'!AM$2,'Gross Margin'!$A$32:$A$60,0),MATCH('Mthly GM (TR)'!$A488,'Gross Margin'!$A$32:$BS$32,0)),AM487*(1+K487)),"")</f>
        <v>0</v>
      </c>
      <c r="AN488" s="42" t="str">
        <f>IFERROR(IF($C488=7,INDEX('Gross Margin'!$A$32:$BS$60,MATCH('Mthly GM (TR)'!AN$2,'Gross Margin'!$A$32:$A$60,0),MATCH('Mthly GM (TR)'!$A488,'Gross Margin'!$A$32:$BS$32,0)),AN487*(1+L487)),"")</f>
        <v/>
      </c>
      <c r="AO488" s="42" t="str">
        <f>IFERROR(IF($C488=7,INDEX('Gross Margin'!$A$32:$BS$60,MATCH('Mthly GM (TR)'!AO$2,'Gross Margin'!$A$32:$A$60,0),MATCH('Mthly GM (TR)'!$A488,'Gross Margin'!$A$32:$BS$32,0)),AO487*(1+M487)),"")</f>
        <v/>
      </c>
      <c r="AP488" s="42" t="str">
        <f>IFERROR(IF($C488=7,INDEX('Gross Margin'!$A$32:$BS$60,MATCH('Mthly GM (TR)'!AP$2,'Gross Margin'!$A$32:$A$60,0),MATCH('Mthly GM (TR)'!$A488,'Gross Margin'!$A$32:$BS$32,0)),AP487*(1+N487)),"")</f>
        <v/>
      </c>
      <c r="AQ488" s="42">
        <f>IFERROR(IF($C488=7,INDEX('Gross Margin'!$A$32:$BS$60,MATCH('Mthly GM (TR)'!AQ$2,'Gross Margin'!$A$32:$A$60,0),MATCH('Mthly GM (TR)'!$A488,'Gross Margin'!$A$32:$BS$32,0)),AQ487*(1+O487)),"")</f>
        <v>7.898143759480665E-2</v>
      </c>
      <c r="AR488" s="42" t="str">
        <f>IFERROR(IF($C488=7,INDEX('Gross Margin'!$A$32:$BS$60,MATCH('Mthly GM (TR)'!AR$2,'Gross Margin'!$A$32:$A$60,0),MATCH('Mthly GM (TR)'!$A488,'Gross Margin'!$A$32:$BS$32,0)),AR487*(1+P487)),"")</f>
        <v/>
      </c>
      <c r="AS488" s="42">
        <f>IFERROR(IF($C488=7,INDEX('Gross Margin'!$A$32:$BS$60,MATCH('Mthly GM (TR)'!AS$2,'Gross Margin'!$A$32:$A$60,0),MATCH('Mthly GM (TR)'!$A488,'Gross Margin'!$A$32:$BS$32,0)),AS487*(1+Q487)),"")</f>
        <v>6.3392068738989379E-2</v>
      </c>
      <c r="AT488" s="42" t="str">
        <f>IFERROR(IF($C488=7,INDEX('Gross Margin'!$A$32:$BS$60,MATCH('Mthly GM (TR)'!AT$2,'Gross Margin'!$A$32:$A$60,0),MATCH('Mthly GM (TR)'!$A488,'Gross Margin'!$A$32:$BS$32,0)),AT487*(1+R487)),"")</f>
        <v/>
      </c>
      <c r="AU488" s="42" t="str">
        <f>IFERROR(IF($C488=7,INDEX('Gross Margin'!$A$32:$BS$60,MATCH('Mthly GM (TR)'!AU$2,'Gross Margin'!$A$32:$A$60,0),MATCH('Mthly GM (TR)'!$A488,'Gross Margin'!$A$32:$BS$32,0)),AU487*(1+S487)),"")</f>
        <v/>
      </c>
      <c r="AV488" s="42">
        <f>IFERROR(IF($C488=7,INDEX('Gross Margin'!$A$32:$BS$60,MATCH('Mthly GM (TR)'!AV$2,'Gross Margin'!$A$32:$A$60,0),MATCH('Mthly GM (TR)'!$A488,'Gross Margin'!$A$32:$BS$32,0)),AV487*(1+T487)),"")</f>
        <v>0.10257176395903679</v>
      </c>
      <c r="AW488" s="42">
        <f>IFERROR(IF($C488=7,INDEX('Gross Margin'!$A$32:$BS$60,MATCH('Mthly GM (TR)'!AW$2,'Gross Margin'!$A$32:$A$60,0),MATCH('Mthly GM (TR)'!$A488,'Gross Margin'!$A$32:$BS$32,0)),AW487*(1+U487)),"")</f>
        <v>5.8887588873168591E-2</v>
      </c>
      <c r="AX488" s="42">
        <f>IFERROR(IF($C488=7,INDEX('Gross Margin'!$A$32:$BS$60,MATCH('Mthly GM (TR)'!AX$2,'Gross Margin'!$A$32:$A$60,0),MATCH('Mthly GM (TR)'!$A488,'Gross Margin'!$A$32:$BS$32,0)),AX487*(1+V487)),"")</f>
        <v>3.8680194739506187E-2</v>
      </c>
      <c r="AY488" s="42">
        <f>IFERROR(IF($C488=7,INDEX('Gross Margin'!$A$32:$BS$60,MATCH('Mthly GM (TR)'!AY$2,'Gross Margin'!$A$32:$A$60,0),MATCH('Mthly GM (TR)'!$A488,'Gross Margin'!$A$32:$BS$32,0)),AY487*(1+W487)),"")</f>
        <v>6.5483334803765642E-2</v>
      </c>
      <c r="AZ488" s="42">
        <f>IFERROR(IF($C488=7,INDEX('Gross Margin'!$A$32:$BS$60,MATCH('Mthly GM (TR)'!AZ$2,'Gross Margin'!$A$32:$A$60,0),MATCH('Mthly GM (TR)'!$A488,'Gross Margin'!$A$32:$BS$32,0)),AZ487*(1+X487)),"")</f>
        <v>7.7559201533204974E-2</v>
      </c>
      <c r="BA488" s="42">
        <f>IFERROR(IF($C488=7,INDEX('Gross Margin'!$A$32:$BS$60,MATCH('Mthly GM (TR)'!BA$2,'Gross Margin'!$A$32:$A$60,0),MATCH('Mthly GM (TR)'!$A488,'Gross Margin'!$A$32:$BS$32,0)),BA487*(1+Y487)),"")</f>
        <v>8.8091715144446359E-2</v>
      </c>
      <c r="BB488" s="42" t="str">
        <f>IFERROR(IF($C488=7,INDEX('Gross Margin'!$A$32:$BS$60,MATCH('Mthly GM (TR)'!BB$2,'Gross Margin'!$A$32:$A$60,0),MATCH('Mthly GM (TR)'!$A488,'Gross Margin'!$A$32:$BS$32,0)),BB487*(1+Z487)),"")</f>
        <v/>
      </c>
      <c r="BC488" s="42" t="str">
        <f>IFERROR(IF($C488=7,INDEX('Gross Margin'!$A$32:$BS$60,MATCH('Mthly GM (TR)'!BC$2,'Gross Margin'!$A$32:$A$60,0),MATCH('Mthly GM (TR)'!$A488,'Gross Margin'!$A$32:$BS$32,0)),BC487*(1+AA487)),"")</f>
        <v/>
      </c>
      <c r="BD488" s="42" t="str">
        <f>IFERROR(IF($C488=7,INDEX('Gross Margin'!$A$32:$BS$60,MATCH('Mthly GM (TR)'!BD$2,'Gross Margin'!$A$32:$A$60,0),MATCH('Mthly GM (TR)'!$A488,'Gross Margin'!$A$32:$BS$32,0)),BD487*(1+AB487)),"")</f>
        <v/>
      </c>
      <c r="BE488" s="42" t="str">
        <f>IFERROR(IF($C488=7,INDEX('Gross Margin'!$A$32:$BS$60,MATCH('Mthly GM (TR)'!BE$2,'Gross Margin'!$A$32:$A$60,0),MATCH('Mthly GM (TR)'!$A488,'Gross Margin'!$A$32:$BS$32,0)),BE487*(1+AC487)),"")</f>
        <v/>
      </c>
      <c r="BF488" s="42" t="str">
        <f>IFERROR(IF($C488=7,INDEX('Gross Margin'!$A$32:$BS$60,MATCH('Mthly GM (TR)'!BF$2,'Gross Margin'!$A$32:$A$60,0),MATCH('Mthly GM (TR)'!$A488,'Gross Margin'!$A$32:$BS$32,0)),BF487*(1+AD487)),"")</f>
        <v/>
      </c>
      <c r="BG488" s="42" t="str">
        <f>IFERROR(IF($C488=7,INDEX('Gross Margin'!$A$32:$BS$60,MATCH('Mthly GM (TR)'!BG$2,'Gross Margin'!$A$32:$A$60,0),MATCH('Mthly GM (TR)'!$A488,'Gross Margin'!$A$32:$BS$32,0)),BG487*(1+AE487)),"")</f>
        <v/>
      </c>
      <c r="BH488" s="44">
        <f t="shared" si="434"/>
        <v>9.2612134071343569E-2</v>
      </c>
      <c r="BI488" s="44" t="str">
        <f t="shared" si="435"/>
        <v/>
      </c>
      <c r="BJ488" s="44">
        <f t="shared" si="436"/>
        <v>9.2304501904377806E-2</v>
      </c>
      <c r="BK488" s="44">
        <f t="shared" si="437"/>
        <v>4.4827155947411282E-2</v>
      </c>
      <c r="BL488" s="44">
        <f t="shared" si="438"/>
        <v>9.652148232154395E-2</v>
      </c>
      <c r="BM488" s="44">
        <f t="shared" si="439"/>
        <v>5.8328496518375378E-2</v>
      </c>
      <c r="BN488" s="44">
        <f t="shared" si="440"/>
        <v>4.7892086945419729E-2</v>
      </c>
      <c r="BO488" s="44">
        <f t="shared" si="441"/>
        <v>0</v>
      </c>
      <c r="BP488" s="44" t="str">
        <f t="shared" si="442"/>
        <v/>
      </c>
      <c r="BQ488" s="44" t="str">
        <f t="shared" si="443"/>
        <v/>
      </c>
      <c r="BR488" s="44" t="str">
        <f t="shared" si="444"/>
        <v/>
      </c>
      <c r="BS488" s="44">
        <f t="shared" si="445"/>
        <v>7.8137005774541968E-2</v>
      </c>
      <c r="BT488" s="44" t="str">
        <f t="shared" si="446"/>
        <v/>
      </c>
      <c r="BU488" s="44">
        <f t="shared" si="447"/>
        <v>6.2714311007226742E-2</v>
      </c>
      <c r="BV488" s="44" t="str">
        <f t="shared" si="448"/>
        <v/>
      </c>
      <c r="BW488" s="44" t="str">
        <f t="shared" si="449"/>
        <v/>
      </c>
      <c r="BX488" s="44">
        <f t="shared" si="450"/>
        <v>0.1014751156327295</v>
      </c>
      <c r="BY488" s="44">
        <f t="shared" si="451"/>
        <v>5.8257990889421102E-2</v>
      </c>
      <c r="BZ488" s="44">
        <f t="shared" si="452"/>
        <v>3.8266644565607841E-2</v>
      </c>
      <c r="CA488" s="44">
        <f t="shared" si="453"/>
        <v>6.4783218253734884E-2</v>
      </c>
      <c r="CB488" s="44">
        <f t="shared" si="454"/>
        <v>7.6729975581849713E-2</v>
      </c>
      <c r="CC488" s="44">
        <f t="shared" si="455"/>
        <v>8.7149880586416553E-2</v>
      </c>
      <c r="CD488" s="44" t="str">
        <f t="shared" si="456"/>
        <v/>
      </c>
      <c r="CE488" s="44" t="str">
        <f t="shared" si="457"/>
        <v/>
      </c>
      <c r="CF488" s="44" t="str">
        <f t="shared" si="458"/>
        <v/>
      </c>
      <c r="CG488" s="44" t="str">
        <f t="shared" si="459"/>
        <v/>
      </c>
      <c r="CH488" s="44" t="str">
        <f t="shared" si="460"/>
        <v/>
      </c>
      <c r="CI488" s="44" t="str">
        <f t="shared" si="461"/>
        <v/>
      </c>
      <c r="CJ488" s="48">
        <f t="shared" si="462"/>
        <v>1.5104112945695423E-3</v>
      </c>
      <c r="CK488" s="48" t="str">
        <f t="shared" si="463"/>
        <v/>
      </c>
      <c r="CL488" s="48">
        <f t="shared" si="464"/>
        <v>3.2274269090865702E-3</v>
      </c>
      <c r="CM488" s="48">
        <f t="shared" si="465"/>
        <v>0</v>
      </c>
      <c r="CN488" s="48">
        <f t="shared" si="466"/>
        <v>-7.6001015179983711E-4</v>
      </c>
      <c r="CO488" s="48">
        <f t="shared" si="467"/>
        <v>1.9645037627388827E-4</v>
      </c>
      <c r="CP488" s="48">
        <f t="shared" si="468"/>
        <v>6.058636351117269E-3</v>
      </c>
      <c r="CQ488" s="48">
        <f t="shared" si="469"/>
        <v>0</v>
      </c>
      <c r="CR488" s="48" t="str">
        <f t="shared" si="470"/>
        <v/>
      </c>
      <c r="CS488" s="48" t="str">
        <f t="shared" si="471"/>
        <v/>
      </c>
      <c r="CT488" s="48" t="str">
        <f t="shared" si="472"/>
        <v/>
      </c>
      <c r="CU488" s="48">
        <f t="shared" si="473"/>
        <v>8.8435463135626594E-4</v>
      </c>
      <c r="CV488" s="48" t="str">
        <f t="shared" si="474"/>
        <v/>
      </c>
      <c r="CW488" s="48">
        <f t="shared" si="475"/>
        <v>7.6017270658079675E-3</v>
      </c>
      <c r="CX488" s="48" t="str">
        <f t="shared" si="476"/>
        <v/>
      </c>
      <c r="CY488" s="48" t="str">
        <f t="shared" si="477"/>
        <v/>
      </c>
      <c r="CZ488" s="48">
        <f t="shared" si="478"/>
        <v>7.7599035675504574E-3</v>
      </c>
      <c r="DA488" s="48">
        <f t="shared" si="479"/>
        <v>2.7876448640587996E-4</v>
      </c>
      <c r="DB488" s="48">
        <f t="shared" si="480"/>
        <v>1.5394671108744035E-3</v>
      </c>
      <c r="DC488" s="48">
        <f t="shared" si="481"/>
        <v>6.5845015200913593E-3</v>
      </c>
      <c r="DD488" s="48">
        <f t="shared" si="482"/>
        <v>6.6213365128601391E-3</v>
      </c>
      <c r="DE488" s="48">
        <f t="shared" si="483"/>
        <v>5.4658662106188728E-3</v>
      </c>
      <c r="DF488" s="48" t="str">
        <f t="shared" si="484"/>
        <v/>
      </c>
      <c r="DG488" s="48" t="str">
        <f t="shared" si="485"/>
        <v/>
      </c>
      <c r="DH488" s="48" t="str">
        <f t="shared" si="486"/>
        <v/>
      </c>
      <c r="DI488" s="48" t="str">
        <f t="shared" si="487"/>
        <v/>
      </c>
      <c r="DJ488" s="48" t="str">
        <f t="shared" si="488"/>
        <v/>
      </c>
      <c r="DK488" s="48" t="str">
        <f t="shared" si="489"/>
        <v/>
      </c>
      <c r="DL488" s="37">
        <f t="shared" si="490"/>
        <v>4.6968835884812779E-2</v>
      </c>
      <c r="DM488" s="39">
        <f t="shared" si="491"/>
        <v>1.0469688358848128</v>
      </c>
      <c r="DN488" s="39">
        <f>PRODUCT($DM$466:DM488)</f>
        <v>1.3006093808010204</v>
      </c>
      <c r="DO488" s="36">
        <f>DL488-'1M RF rate'!C348</f>
        <v>4.0517722841396167E-2</v>
      </c>
      <c r="DP488" s="39">
        <f t="shared" si="492"/>
        <v>1.0405177228413962</v>
      </c>
      <c r="DQ488" s="39">
        <f>PRODUCT($DP$466:DP488)</f>
        <v>1.1224173865003986</v>
      </c>
      <c r="DR488" s="36">
        <f>DL488-'DJUA Monthly (PR)'!C348</f>
        <v>9.6831877893394785E-3</v>
      </c>
      <c r="DS488" s="39">
        <f t="shared" si="493"/>
        <v>1.0096831877893395</v>
      </c>
      <c r="DT488" s="39">
        <f>PRODUCT($DS$466:DS488)</f>
        <v>1.1081643062595958</v>
      </c>
      <c r="DU488" s="100"/>
      <c r="DV488" s="100"/>
    </row>
    <row r="489" spans="1:126" x14ac:dyDescent="0.35">
      <c r="A489" s="35">
        <f t="shared" si="433"/>
        <v>1989</v>
      </c>
      <c r="B489" s="35">
        <v>1990</v>
      </c>
      <c r="C489" s="35">
        <v>6</v>
      </c>
      <c r="D489" s="46">
        <f>IFERROR(IF(INDEX('Memb Hist (Org)'!$A$1:$BS$29,MATCH('Mthly GM (TR)'!D$2,'Memb Hist (Org)'!$A$1:$A$29,0),MATCH('Mthly GM (TR)'!$A489,'Memb Hist (Org)'!$A$1:$BS$1,0))&lt;&gt;1,"",'Mthly Returns (TR)'!D488),"")</f>
        <v>2.5862E-2</v>
      </c>
      <c r="E489" s="46" t="str">
        <f>IFERROR(IF(INDEX('Memb Hist (Org)'!$A$1:$BS$29,MATCH('Mthly GM (TR)'!E$2,'Memb Hist (Org)'!$A$1:$A$29,0),MATCH('Mthly GM (TR)'!$A489,'Memb Hist (Org)'!$A$1:$BS$1,0))&lt;&gt;1,"",'Mthly Returns (TR)'!E488),"")</f>
        <v/>
      </c>
      <c r="F489" s="46">
        <f>IFERROR(IF(INDEX('Memb Hist (Org)'!$A$1:$BS$29,MATCH('Mthly GM (TR)'!F$2,'Memb Hist (Org)'!$A$1:$A$29,0),MATCH('Mthly GM (TR)'!$A489,'Memb Hist (Org)'!$A$1:$BS$1,0))&lt;&gt;1,"",'Mthly Returns (TR)'!F488),"")</f>
        <v>1.3514E-2</v>
      </c>
      <c r="G489" s="46">
        <f>IFERROR(IF(INDEX('Memb Hist (Org)'!$A$1:$BS$29,MATCH('Mthly GM (TR)'!G$2,'Memb Hist (Org)'!$A$1:$A$29,0),MATCH('Mthly GM (TR)'!$A489,'Memb Hist (Org)'!$A$1:$BS$1,0))&lt;&gt;1,"",'Mthly Returns (TR)'!G488),"")</f>
        <v>-3.5422000000000002E-2</v>
      </c>
      <c r="H489" s="46">
        <f>IFERROR(IF(INDEX('Memb Hist (Org)'!$A$1:$BS$29,MATCH('Mthly GM (TR)'!H$2,'Memb Hist (Org)'!$A$1:$A$29,0),MATCH('Mthly GM (TR)'!$A489,'Memb Hist (Org)'!$A$1:$BS$1,0))&lt;&gt;1,"",'Mthly Returns (TR)'!H488),"")</f>
        <v>6.3492000000000007E-2</v>
      </c>
      <c r="I489" s="46">
        <f>IFERROR(IF(INDEX('Memb Hist (Org)'!$A$1:$BS$29,MATCH('Mthly GM (TR)'!I$2,'Memb Hist (Org)'!$A$1:$A$29,0),MATCH('Mthly GM (TR)'!$A489,'Memb Hist (Org)'!$A$1:$BS$1,0))&lt;&gt;1,"",'Mthly Returns (TR)'!I488),"")</f>
        <v>5.3480000000000003E-3</v>
      </c>
      <c r="J489" s="46">
        <f>IFERROR(IF(INDEX('Memb Hist (Org)'!$A$1:$BS$29,MATCH('Mthly GM (TR)'!J$2,'Memb Hist (Org)'!$A$1:$A$29,0),MATCH('Mthly GM (TR)'!$A489,'Memb Hist (Org)'!$A$1:$BS$1,0))&lt;&gt;1,"",'Mthly Returns (TR)'!J488),"")</f>
        <v>-4.2781E-2</v>
      </c>
      <c r="K489" s="46">
        <f>IFERROR(IF(INDEX('Memb Hist (Org)'!$A$1:$BS$29,MATCH('Mthly GM (TR)'!K$2,'Memb Hist (Org)'!$A$1:$A$29,0),MATCH('Mthly GM (TR)'!$A489,'Memb Hist (Org)'!$A$1:$BS$1,0))&lt;&gt;1,"",'Mthly Returns (TR)'!K488),"")</f>
        <v>-2.0660000000000001E-3</v>
      </c>
      <c r="L489" s="46" t="str">
        <f>IFERROR(IF(INDEX('Memb Hist (Org)'!$A$1:$BS$29,MATCH('Mthly GM (TR)'!L$2,'Memb Hist (Org)'!$A$1:$A$29,0),MATCH('Mthly GM (TR)'!$A489,'Memb Hist (Org)'!$A$1:$BS$1,0))&lt;&gt;1,"",'Mthly Returns (TR)'!L488),"")</f>
        <v/>
      </c>
      <c r="M489" s="46" t="str">
        <f>IFERROR(IF(INDEX('Memb Hist (Org)'!$A$1:$BS$29,MATCH('Mthly GM (TR)'!M$2,'Memb Hist (Org)'!$A$1:$A$29,0),MATCH('Mthly GM (TR)'!$A489,'Memb Hist (Org)'!$A$1:$BS$1,0))&lt;&gt;1,"",'Mthly Returns (TR)'!M488),"")</f>
        <v/>
      </c>
      <c r="N489" s="46" t="str">
        <f>IFERROR(IF(INDEX('Memb Hist (Org)'!$A$1:$BS$29,MATCH('Mthly GM (TR)'!N$2,'Memb Hist (Org)'!$A$1:$A$29,0),MATCH('Mthly GM (TR)'!$A489,'Memb Hist (Org)'!$A$1:$BS$1,0))&lt;&gt;1,"",'Mthly Returns (TR)'!N488),"")</f>
        <v/>
      </c>
      <c r="O489" s="46">
        <f>IFERROR(IF(INDEX('Memb Hist (Org)'!$A$1:$BS$29,MATCH('Mthly GM (TR)'!O$2,'Memb Hist (Org)'!$A$1:$A$29,0),MATCH('Mthly GM (TR)'!$A489,'Memb Hist (Org)'!$A$1:$BS$1,0))&lt;&gt;1,"",'Mthly Returns (TR)'!O488),"")</f>
        <v>5.4901999999999999E-2</v>
      </c>
      <c r="P489" s="46" t="str">
        <f>IFERROR(IF(INDEX('Memb Hist (Org)'!$A$1:$BS$29,MATCH('Mthly GM (TR)'!P$2,'Memb Hist (Org)'!$A$1:$A$29,0),MATCH('Mthly GM (TR)'!$A489,'Memb Hist (Org)'!$A$1:$BS$1,0))&lt;&gt;1,"",'Mthly Returns (TR)'!P488),"")</f>
        <v/>
      </c>
      <c r="Q489" s="46">
        <f>IFERROR(IF(INDEX('Memb Hist (Org)'!$A$1:$BS$29,MATCH('Mthly GM (TR)'!Q$2,'Memb Hist (Org)'!$A$1:$A$29,0),MATCH('Mthly GM (TR)'!$A489,'Memb Hist (Org)'!$A$1:$BS$1,0))&lt;&gt;1,"",'Mthly Returns (TR)'!Q488),"")</f>
        <v>1.8017999999999999E-2</v>
      </c>
      <c r="R489" s="46" t="str">
        <f>IFERROR(IF(INDEX('Memb Hist (Org)'!$A$1:$BS$29,MATCH('Mthly GM (TR)'!R$2,'Memb Hist (Org)'!$A$1:$A$29,0),MATCH('Mthly GM (TR)'!$A489,'Memb Hist (Org)'!$A$1:$BS$1,0))&lt;&gt;1,"",'Mthly Returns (TR)'!R488),"")</f>
        <v/>
      </c>
      <c r="S489" s="46" t="str">
        <f>IFERROR(IF(INDEX('Memb Hist (Org)'!$A$1:$BS$29,MATCH('Mthly GM (TR)'!S$2,'Memb Hist (Org)'!$A$1:$A$29,0),MATCH('Mthly GM (TR)'!$A489,'Memb Hist (Org)'!$A$1:$BS$1,0))&lt;&gt;1,"",'Mthly Returns (TR)'!S488),"")</f>
        <v/>
      </c>
      <c r="T489" s="46">
        <f>IFERROR(IF(INDEX('Memb Hist (Org)'!$A$1:$BS$29,MATCH('Mthly GM (TR)'!T$2,'Memb Hist (Org)'!$A$1:$A$29,0),MATCH('Mthly GM (TR)'!$A489,'Memb Hist (Org)'!$A$1:$BS$1,0))&lt;&gt;1,"",'Mthly Returns (TR)'!T488),"")</f>
        <v>3.3005E-2</v>
      </c>
      <c r="U489" s="46">
        <f>IFERROR(IF(INDEX('Memb Hist (Org)'!$A$1:$BS$29,MATCH('Mthly GM (TR)'!U$2,'Memb Hist (Org)'!$A$1:$A$29,0),MATCH('Mthly GM (TR)'!$A489,'Memb Hist (Org)'!$A$1:$BS$1,0))&lt;&gt;1,"",'Mthly Returns (TR)'!U488),"")</f>
        <v>-4.8543999999999997E-2</v>
      </c>
      <c r="V489" s="46">
        <f>IFERROR(IF(INDEX('Memb Hist (Org)'!$A$1:$BS$29,MATCH('Mthly GM (TR)'!V$2,'Memb Hist (Org)'!$A$1:$A$29,0),MATCH('Mthly GM (TR)'!$A489,'Memb Hist (Org)'!$A$1:$BS$1,0))&lt;&gt;1,"",'Mthly Returns (TR)'!V488),"")</f>
        <v>-9.2820000000000003E-3</v>
      </c>
      <c r="W489" s="46">
        <f>IFERROR(IF(INDEX('Memb Hist (Org)'!$A$1:$BS$29,MATCH('Mthly GM (TR)'!W$2,'Memb Hist (Org)'!$A$1:$A$29,0),MATCH('Mthly GM (TR)'!$A489,'Memb Hist (Org)'!$A$1:$BS$1,0))&lt;&gt;1,"",'Mthly Returns (TR)'!W488),"")</f>
        <v>7.5760000000000003E-3</v>
      </c>
      <c r="X489" s="46">
        <f>IFERROR(IF(INDEX('Memb Hist (Org)'!$A$1:$BS$29,MATCH('Mthly GM (TR)'!X$2,'Memb Hist (Org)'!$A$1:$A$29,0),MATCH('Mthly GM (TR)'!$A489,'Memb Hist (Org)'!$A$1:$BS$1,0))&lt;&gt;1,"",'Mthly Returns (TR)'!X488),"")</f>
        <v>-1.3271E-2</v>
      </c>
      <c r="Y489" s="46">
        <f>IFERROR(IF(INDEX('Memb Hist (Org)'!$A$1:$BS$29,MATCH('Mthly GM (TR)'!Y$2,'Memb Hist (Org)'!$A$1:$A$29,0),MATCH('Mthly GM (TR)'!$A489,'Memb Hist (Org)'!$A$1:$BS$1,0))&lt;&gt;1,"",'Mthly Returns (TR)'!Y488),"")</f>
        <v>9.1799999999999998E-4</v>
      </c>
      <c r="Z489" s="46" t="str">
        <f>IFERROR(IF(INDEX('Memb Hist (Org)'!$A$1:$BS$29,MATCH('Mthly GM (TR)'!Z$2,'Memb Hist (Org)'!$A$1:$A$29,0),MATCH('Mthly GM (TR)'!$A489,'Memb Hist (Org)'!$A$1:$BS$1,0))&lt;&gt;1,"",'Mthly Returns (TR)'!Z488),"")</f>
        <v/>
      </c>
      <c r="AA489" s="46" t="str">
        <f>IFERROR(IF(INDEX('Memb Hist (Org)'!$A$1:$BS$29,MATCH('Mthly GM (TR)'!AA$2,'Memb Hist (Org)'!$A$1:$A$29,0),MATCH('Mthly GM (TR)'!$A489,'Memb Hist (Org)'!$A$1:$BS$1,0))&lt;&gt;1,"",'Mthly Returns (TR)'!AA488),"")</f>
        <v/>
      </c>
      <c r="AB489" s="46" t="str">
        <f>IFERROR(IF(INDEX('Memb Hist (Org)'!$A$1:$BS$29,MATCH('Mthly GM (TR)'!AB$2,'Memb Hist (Org)'!$A$1:$A$29,0),MATCH('Mthly GM (TR)'!$A489,'Memb Hist (Org)'!$A$1:$BS$1,0))&lt;&gt;1,"",'Mthly Returns (TR)'!AB488),"")</f>
        <v/>
      </c>
      <c r="AC489" s="46" t="str">
        <f>IFERROR(IF(INDEX('Memb Hist (Org)'!$A$1:$BS$29,MATCH('Mthly GM (TR)'!AC$2,'Memb Hist (Org)'!$A$1:$A$29,0),MATCH('Mthly GM (TR)'!$A489,'Memb Hist (Org)'!$A$1:$BS$1,0))&lt;&gt;1,"",'Mthly Returns (TR)'!AC488),"")</f>
        <v/>
      </c>
      <c r="AD489" s="46" t="str">
        <f>IFERROR(IF(INDEX('Memb Hist (Org)'!$A$1:$BS$29,MATCH('Mthly GM (TR)'!AD$2,'Memb Hist (Org)'!$A$1:$A$29,0),MATCH('Mthly GM (TR)'!$A489,'Memb Hist (Org)'!$A$1:$BS$1,0))&lt;&gt;1,"",'Mthly Returns (TR)'!AD488),"")</f>
        <v/>
      </c>
      <c r="AE489" s="46" t="str">
        <f>IFERROR(IF(INDEX('Memb Hist (Org)'!$A$1:$BS$29,MATCH('Mthly GM (TR)'!AE$2,'Memb Hist (Org)'!$A$1:$A$29,0),MATCH('Mthly GM (TR)'!$A489,'Memb Hist (Org)'!$A$1:$BS$1,0))&lt;&gt;1,"",'Mthly Returns (TR)'!AE488),"")</f>
        <v/>
      </c>
      <c r="AF489" s="42">
        <f>IFERROR(IF($C489=7,INDEX('Gross Margin'!$A$32:$BS$60,MATCH('Mthly GM (TR)'!AF$2,'Gross Margin'!$A$32:$A$60,0),MATCH('Mthly GM (TR)'!$A489,'Gross Margin'!$A$32:$BS$32,0)),AF488*(1+D488)),"")</f>
        <v>9.5139733976142379E-2</v>
      </c>
      <c r="AG489" s="42" t="str">
        <f>IFERROR(IF($C489=7,INDEX('Gross Margin'!$A$32:$BS$60,MATCH('Mthly GM (TR)'!AG$2,'Gross Margin'!$A$32:$A$60,0),MATCH('Mthly GM (TR)'!$A489,'Gross Margin'!$A$32:$BS$32,0)),AG488*(1+E488)),"")</f>
        <v/>
      </c>
      <c r="AH489" s="42">
        <f>IFERROR(IF($C489=7,INDEX('Gross Margin'!$A$32:$BS$60,MATCH('Mthly GM (TR)'!AH$2,'Gross Margin'!$A$32:$A$60,0),MATCH('Mthly GM (TR)'!$A489,'Gross Margin'!$A$32:$BS$32,0)),AH488*(1+F488)),"")</f>
        <v>9.6564348724384907E-2</v>
      </c>
      <c r="AI489" s="42">
        <f>IFERROR(IF($C489=7,INDEX('Gross Margin'!$A$32:$BS$60,MATCH('Mthly GM (TR)'!AI$2,'Gross Margin'!$A$32:$A$60,0),MATCH('Mthly GM (TR)'!$A489,'Gross Margin'!$A$32:$BS$32,0)),AI488*(1+G488)),"")</f>
        <v>4.5311606004317537E-2</v>
      </c>
      <c r="AJ489" s="42">
        <f>IFERROR(IF($C489=7,INDEX('Gross Margin'!$A$32:$BS$60,MATCH('Mthly GM (TR)'!AJ$2,'Gross Margin'!$A$32:$A$60,0),MATCH('Mthly GM (TR)'!$A489,'Gross Margin'!$A$32:$BS$32,0)),AJ488*(1+H488)),"")</f>
        <v>9.6796372770988667E-2</v>
      </c>
      <c r="AK489" s="42">
        <f>IFERROR(IF($C489=7,INDEX('Gross Margin'!$A$32:$BS$60,MATCH('Mthly GM (TR)'!AK$2,'Gross Margin'!$A$32:$A$60,0),MATCH('Mthly GM (TR)'!$A489,'Gross Margin'!$A$32:$BS$32,0)),AK488*(1+I488)),"")</f>
        <v>5.9157429889707222E-2</v>
      </c>
      <c r="AL489" s="42">
        <f>IFERROR(IF($C489=7,INDEX('Gross Margin'!$A$32:$BS$60,MATCH('Mthly GM (TR)'!AL$2,'Gross Margin'!$A$32:$A$60,0),MATCH('Mthly GM (TR)'!$A489,'Gross Margin'!$A$32:$BS$32,0)),AL488*(1+J488)),"")</f>
        <v>5.453377235282339E-2</v>
      </c>
      <c r="AM489" s="42">
        <f>IFERROR(IF($C489=7,INDEX('Gross Margin'!$A$32:$BS$60,MATCH('Mthly GM (TR)'!AM$2,'Gross Margin'!$A$32:$A$60,0),MATCH('Mthly GM (TR)'!$A489,'Gross Margin'!$A$32:$BS$32,0)),AM488*(1+K488)),"")</f>
        <v>0</v>
      </c>
      <c r="AN489" s="42" t="str">
        <f>IFERROR(IF($C489=7,INDEX('Gross Margin'!$A$32:$BS$60,MATCH('Mthly GM (TR)'!AN$2,'Gross Margin'!$A$32:$A$60,0),MATCH('Mthly GM (TR)'!$A489,'Gross Margin'!$A$32:$BS$32,0)),AN488*(1+L488)),"")</f>
        <v/>
      </c>
      <c r="AO489" s="42" t="str">
        <f>IFERROR(IF($C489=7,INDEX('Gross Margin'!$A$32:$BS$60,MATCH('Mthly GM (TR)'!AO$2,'Gross Margin'!$A$32:$A$60,0),MATCH('Mthly GM (TR)'!$A489,'Gross Margin'!$A$32:$BS$32,0)),AO488*(1+M488)),"")</f>
        <v/>
      </c>
      <c r="AP489" s="42" t="str">
        <f>IFERROR(IF($C489=7,INDEX('Gross Margin'!$A$32:$BS$60,MATCH('Mthly GM (TR)'!AP$2,'Gross Margin'!$A$32:$A$60,0),MATCH('Mthly GM (TR)'!$A489,'Gross Margin'!$A$32:$BS$32,0)),AP488*(1+N488)),"")</f>
        <v/>
      </c>
      <c r="AQ489" s="42">
        <f>IFERROR(IF($C489=7,INDEX('Gross Margin'!$A$32:$BS$60,MATCH('Mthly GM (TR)'!AQ$2,'Gross Margin'!$A$32:$A$60,0),MATCH('Mthly GM (TR)'!$A489,'Gross Margin'!$A$32:$BS$32,0)),AQ488*(1+O488)),"")</f>
        <v>7.9875349505504664E-2</v>
      </c>
      <c r="AR489" s="42" t="str">
        <f>IFERROR(IF($C489=7,INDEX('Gross Margin'!$A$32:$BS$60,MATCH('Mthly GM (TR)'!AR$2,'Gross Margin'!$A$32:$A$60,0),MATCH('Mthly GM (TR)'!$A489,'Gross Margin'!$A$32:$BS$32,0)),AR488*(1+P488)),"")</f>
        <v/>
      </c>
      <c r="AS489" s="42">
        <f>IFERROR(IF($C489=7,INDEX('Gross Margin'!$A$32:$BS$60,MATCH('Mthly GM (TR)'!AS$2,'Gross Margin'!$A$32:$A$60,0),MATCH('Mthly GM (TR)'!$A489,'Gross Margin'!$A$32:$BS$32,0)),AS488*(1+Q488)),"")</f>
        <v>7.1075948174979767E-2</v>
      </c>
      <c r="AT489" s="42" t="str">
        <f>IFERROR(IF($C489=7,INDEX('Gross Margin'!$A$32:$BS$60,MATCH('Mthly GM (TR)'!AT$2,'Gross Margin'!$A$32:$A$60,0),MATCH('Mthly GM (TR)'!$A489,'Gross Margin'!$A$32:$BS$32,0)),AT488*(1+R488)),"")</f>
        <v/>
      </c>
      <c r="AU489" s="42" t="str">
        <f>IFERROR(IF($C489=7,INDEX('Gross Margin'!$A$32:$BS$60,MATCH('Mthly GM (TR)'!AU$2,'Gross Margin'!$A$32:$A$60,0),MATCH('Mthly GM (TR)'!$A489,'Gross Margin'!$A$32:$BS$32,0)),AU488*(1+S488)),"")</f>
        <v/>
      </c>
      <c r="AV489" s="42">
        <f>IFERROR(IF($C489=7,INDEX('Gross Margin'!$A$32:$BS$60,MATCH('Mthly GM (TR)'!AV$2,'Gross Margin'!$A$32:$A$60,0),MATCH('Mthly GM (TR)'!$A489,'Gross Margin'!$A$32:$BS$32,0)),AV488*(1+T488)),"")</f>
        <v>0.11041552932074829</v>
      </c>
      <c r="AW489" s="42">
        <f>IFERROR(IF($C489=7,INDEX('Gross Margin'!$A$32:$BS$60,MATCH('Mthly GM (TR)'!AW$2,'Gross Margin'!$A$32:$A$60,0),MATCH('Mthly GM (TR)'!$A489,'Gross Margin'!$A$32:$BS$32,0)),AW488*(1+U488)),"")</f>
        <v>5.9169365985926703E-2</v>
      </c>
      <c r="AX489" s="42">
        <f>IFERROR(IF($C489=7,INDEX('Gross Margin'!$A$32:$BS$60,MATCH('Mthly GM (TR)'!AX$2,'Gross Margin'!$A$32:$A$60,0),MATCH('Mthly GM (TR)'!$A489,'Gross Margin'!$A$32:$BS$32,0)),AX488*(1+V488)),"")</f>
        <v>4.0236298973876518E-2</v>
      </c>
      <c r="AY489" s="42">
        <f>IFERROR(IF($C489=7,INDEX('Gross Margin'!$A$32:$BS$60,MATCH('Mthly GM (TR)'!AY$2,'Gross Margin'!$A$32:$A$60,0),MATCH('Mthly GM (TR)'!$A489,'Gross Margin'!$A$32:$BS$32,0)),AY488*(1+W488)),"")</f>
        <v>7.2138995469885586E-2</v>
      </c>
      <c r="AZ489" s="42">
        <f>IFERROR(IF($C489=7,INDEX('Gross Margin'!$A$32:$BS$60,MATCH('Mthly GM (TR)'!AZ$2,'Gross Margin'!$A$32:$A$60,0),MATCH('Mthly GM (TR)'!$A489,'Gross Margin'!$A$32:$BS$32,0)),AZ488*(1+X488)),"")</f>
        <v>8.425209527031137E-2</v>
      </c>
      <c r="BA489" s="42">
        <f>IFERROR(IF($C489=7,INDEX('Gross Margin'!$A$32:$BS$60,MATCH('Mthly GM (TR)'!BA$2,'Gross Margin'!$A$32:$A$60,0),MATCH('Mthly GM (TR)'!$A489,'Gross Margin'!$A$32:$BS$32,0)),BA488*(1+Y488)),"")</f>
        <v>9.3616651334875747E-2</v>
      </c>
      <c r="BB489" s="42" t="str">
        <f>IFERROR(IF($C489=7,INDEX('Gross Margin'!$A$32:$BS$60,MATCH('Mthly GM (TR)'!BB$2,'Gross Margin'!$A$32:$A$60,0),MATCH('Mthly GM (TR)'!$A489,'Gross Margin'!$A$32:$BS$32,0)),BB488*(1+Z488)),"")</f>
        <v/>
      </c>
      <c r="BC489" s="42" t="str">
        <f>IFERROR(IF($C489=7,INDEX('Gross Margin'!$A$32:$BS$60,MATCH('Mthly GM (TR)'!BC$2,'Gross Margin'!$A$32:$A$60,0),MATCH('Mthly GM (TR)'!$A489,'Gross Margin'!$A$32:$BS$32,0)),BC488*(1+AA488)),"")</f>
        <v/>
      </c>
      <c r="BD489" s="42" t="str">
        <f>IFERROR(IF($C489=7,INDEX('Gross Margin'!$A$32:$BS$60,MATCH('Mthly GM (TR)'!BD$2,'Gross Margin'!$A$32:$A$60,0),MATCH('Mthly GM (TR)'!$A489,'Gross Margin'!$A$32:$BS$32,0)),BD488*(1+AB488)),"")</f>
        <v/>
      </c>
      <c r="BE489" s="42" t="str">
        <f>IFERROR(IF($C489=7,INDEX('Gross Margin'!$A$32:$BS$60,MATCH('Mthly GM (TR)'!BE$2,'Gross Margin'!$A$32:$A$60,0),MATCH('Mthly GM (TR)'!$A489,'Gross Margin'!$A$32:$BS$32,0)),BE488*(1+AC488)),"")</f>
        <v/>
      </c>
      <c r="BF489" s="42" t="str">
        <f>IFERROR(IF($C489=7,INDEX('Gross Margin'!$A$32:$BS$60,MATCH('Mthly GM (TR)'!BF$2,'Gross Margin'!$A$32:$A$60,0),MATCH('Mthly GM (TR)'!$A489,'Gross Margin'!$A$32:$BS$32,0)),BF488*(1+AD488)),"")</f>
        <v/>
      </c>
      <c r="BG489" s="42" t="str">
        <f>IFERROR(IF($C489=7,INDEX('Gross Margin'!$A$32:$BS$60,MATCH('Mthly GM (TR)'!BG$2,'Gross Margin'!$A$32:$A$60,0),MATCH('Mthly GM (TR)'!$A489,'Gross Margin'!$A$32:$BS$32,0)),BG488*(1+AE488)),"")</f>
        <v/>
      </c>
      <c r="BH489" s="44">
        <f t="shared" si="434"/>
        <v>8.9900044910475665E-2</v>
      </c>
      <c r="BI489" s="44" t="str">
        <f t="shared" si="435"/>
        <v/>
      </c>
      <c r="BJ489" s="44">
        <f t="shared" si="436"/>
        <v>9.1246200974767849E-2</v>
      </c>
      <c r="BK489" s="44">
        <f t="shared" si="437"/>
        <v>4.2816132067127879E-2</v>
      </c>
      <c r="BL489" s="44">
        <f t="shared" si="438"/>
        <v>9.1465446618393662E-2</v>
      </c>
      <c r="BM489" s="44">
        <f t="shared" si="439"/>
        <v>5.5899416380611508E-2</v>
      </c>
      <c r="BN489" s="44">
        <f t="shared" si="440"/>
        <v>5.1530400378099347E-2</v>
      </c>
      <c r="BO489" s="44">
        <f t="shared" si="441"/>
        <v>0</v>
      </c>
      <c r="BP489" s="44" t="str">
        <f t="shared" si="442"/>
        <v/>
      </c>
      <c r="BQ489" s="44" t="str">
        <f t="shared" si="443"/>
        <v/>
      </c>
      <c r="BR489" s="44" t="str">
        <f t="shared" si="444"/>
        <v/>
      </c>
      <c r="BS489" s="44">
        <f t="shared" si="445"/>
        <v>7.5476325271053357E-2</v>
      </c>
      <c r="BT489" s="44" t="str">
        <f t="shared" si="446"/>
        <v/>
      </c>
      <c r="BU489" s="44">
        <f t="shared" si="447"/>
        <v>6.7161538780291699E-2</v>
      </c>
      <c r="BV489" s="44" t="str">
        <f t="shared" si="448"/>
        <v/>
      </c>
      <c r="BW489" s="44" t="str">
        <f t="shared" si="449"/>
        <v/>
      </c>
      <c r="BX489" s="44">
        <f t="shared" si="450"/>
        <v>0.10433454698578816</v>
      </c>
      <c r="BY489" s="44">
        <f t="shared" si="451"/>
        <v>5.5910695112865019E-2</v>
      </c>
      <c r="BZ489" s="44">
        <f t="shared" si="452"/>
        <v>3.8020340541312633E-2</v>
      </c>
      <c r="CA489" s="44">
        <f t="shared" si="453"/>
        <v>6.8166040217913518E-2</v>
      </c>
      <c r="CB489" s="44">
        <f t="shared" si="454"/>
        <v>7.9612027825325005E-2</v>
      </c>
      <c r="CC489" s="44">
        <f t="shared" si="455"/>
        <v>8.8460843935974601E-2</v>
      </c>
      <c r="CD489" s="44" t="str">
        <f t="shared" si="456"/>
        <v/>
      </c>
      <c r="CE489" s="44" t="str">
        <f t="shared" si="457"/>
        <v/>
      </c>
      <c r="CF489" s="44" t="str">
        <f t="shared" si="458"/>
        <v/>
      </c>
      <c r="CG489" s="44" t="str">
        <f t="shared" si="459"/>
        <v/>
      </c>
      <c r="CH489" s="44" t="str">
        <f t="shared" si="460"/>
        <v/>
      </c>
      <c r="CI489" s="44" t="str">
        <f t="shared" si="461"/>
        <v/>
      </c>
      <c r="CJ489" s="48">
        <f t="shared" si="462"/>
        <v>2.3249949614747218E-3</v>
      </c>
      <c r="CK489" s="48" t="str">
        <f t="shared" si="463"/>
        <v/>
      </c>
      <c r="CL489" s="48">
        <f t="shared" si="464"/>
        <v>1.2331011599730128E-3</v>
      </c>
      <c r="CM489" s="48">
        <f t="shared" si="465"/>
        <v>-1.5166330300818039E-3</v>
      </c>
      <c r="CN489" s="48">
        <f t="shared" si="466"/>
        <v>5.8073241366950511E-3</v>
      </c>
      <c r="CO489" s="48">
        <f t="shared" si="467"/>
        <v>2.9895007880351035E-4</v>
      </c>
      <c r="CP489" s="48">
        <f t="shared" si="468"/>
        <v>-2.2045220585754683E-3</v>
      </c>
      <c r="CQ489" s="48">
        <f t="shared" si="469"/>
        <v>0</v>
      </c>
      <c r="CR489" s="48" t="str">
        <f t="shared" si="470"/>
        <v/>
      </c>
      <c r="CS489" s="48" t="str">
        <f t="shared" si="471"/>
        <v/>
      </c>
      <c r="CT489" s="48" t="str">
        <f t="shared" si="472"/>
        <v/>
      </c>
      <c r="CU489" s="48">
        <f t="shared" si="473"/>
        <v>4.1438012100313715E-3</v>
      </c>
      <c r="CV489" s="48" t="str">
        <f t="shared" si="474"/>
        <v/>
      </c>
      <c r="CW489" s="48">
        <f t="shared" si="475"/>
        <v>1.2101166057432958E-3</v>
      </c>
      <c r="CX489" s="48" t="str">
        <f t="shared" si="476"/>
        <v/>
      </c>
      <c r="CY489" s="48" t="str">
        <f t="shared" si="477"/>
        <v/>
      </c>
      <c r="CZ489" s="48">
        <f t="shared" si="478"/>
        <v>3.443561723265938E-3</v>
      </c>
      <c r="DA489" s="48">
        <f t="shared" si="479"/>
        <v>-2.7141287835589193E-3</v>
      </c>
      <c r="DB489" s="48">
        <f t="shared" si="480"/>
        <v>-3.5290480090446386E-4</v>
      </c>
      <c r="DC489" s="48">
        <f t="shared" si="481"/>
        <v>5.1642592069091288E-4</v>
      </c>
      <c r="DD489" s="48">
        <f t="shared" si="482"/>
        <v>-1.0565312212698881E-3</v>
      </c>
      <c r="DE489" s="48">
        <f t="shared" si="483"/>
        <v>8.1207054733224677E-5</v>
      </c>
      <c r="DF489" s="48" t="str">
        <f t="shared" si="484"/>
        <v/>
      </c>
      <c r="DG489" s="48" t="str">
        <f t="shared" si="485"/>
        <v/>
      </c>
      <c r="DH489" s="48" t="str">
        <f t="shared" si="486"/>
        <v/>
      </c>
      <c r="DI489" s="48" t="str">
        <f t="shared" si="487"/>
        <v/>
      </c>
      <c r="DJ489" s="48" t="str">
        <f t="shared" si="488"/>
        <v/>
      </c>
      <c r="DK489" s="48" t="str">
        <f t="shared" si="489"/>
        <v/>
      </c>
      <c r="DL489" s="37">
        <f t="shared" si="490"/>
        <v>1.1214762957020497E-2</v>
      </c>
      <c r="DM489" s="39">
        <f t="shared" si="491"/>
        <v>1.0112147629570205</v>
      </c>
      <c r="DN489" s="39">
        <f>PRODUCT($DM$466:DM489)</f>
        <v>1.3151954067063811</v>
      </c>
      <c r="DO489" s="36">
        <f>DL489-'1M RF rate'!C349</f>
        <v>4.7862466563770474E-3</v>
      </c>
      <c r="DP489" s="39">
        <f t="shared" si="492"/>
        <v>1.0047862466563771</v>
      </c>
      <c r="DQ489" s="39">
        <f>PRODUCT($DP$466:DP489)</f>
        <v>1.1277895529635955</v>
      </c>
      <c r="DR489" s="36">
        <f>DL489-'DJUA Monthly (PR)'!C349</f>
        <v>2.1322929454790186E-2</v>
      </c>
      <c r="DS489" s="39">
        <f t="shared" si="493"/>
        <v>1.0213229294547901</v>
      </c>
      <c r="DT489" s="39">
        <f>PRODUCT($DS$466:DS489)</f>
        <v>1.1317936155862856</v>
      </c>
      <c r="DU489" s="100"/>
      <c r="DV489" s="100"/>
    </row>
    <row r="490" spans="1:126" x14ac:dyDescent="0.35">
      <c r="A490" s="35">
        <f t="shared" si="433"/>
        <v>1990</v>
      </c>
      <c r="B490" s="35">
        <v>1990</v>
      </c>
      <c r="C490" s="35">
        <v>7</v>
      </c>
      <c r="D490" s="46">
        <f>IFERROR(IF(INDEX('Memb Hist (Org)'!$A$1:$BS$29,MATCH('Mthly GM (TR)'!D$2,'Memb Hist (Org)'!$A$1:$A$29,0),MATCH('Mthly GM (TR)'!$A490,'Memb Hist (Org)'!$A$1:$BS$1,0))&lt;&gt;1,"",'Mthly Returns (TR)'!D489),"")</f>
        <v>4.202E-3</v>
      </c>
      <c r="E490" s="46" t="str">
        <f>IFERROR(IF(INDEX('Memb Hist (Org)'!$A$1:$BS$29,MATCH('Mthly GM (TR)'!E$2,'Memb Hist (Org)'!$A$1:$A$29,0),MATCH('Mthly GM (TR)'!$A490,'Memb Hist (Org)'!$A$1:$BS$1,0))&lt;&gt;1,"",'Mthly Returns (TR)'!E489),"")</f>
        <v/>
      </c>
      <c r="F490" s="46">
        <f>IFERROR(IF(INDEX('Memb Hist (Org)'!$A$1:$BS$29,MATCH('Mthly GM (TR)'!F$2,'Memb Hist (Org)'!$A$1:$A$29,0),MATCH('Mthly GM (TR)'!$A490,'Memb Hist (Org)'!$A$1:$BS$1,0))&lt;&gt;1,"",'Mthly Returns (TR)'!F489),"")</f>
        <v>1.333E-3</v>
      </c>
      <c r="G490" s="46">
        <f>IFERROR(IF(INDEX('Memb Hist (Org)'!$A$1:$BS$29,MATCH('Mthly GM (TR)'!G$2,'Memb Hist (Org)'!$A$1:$A$29,0),MATCH('Mthly GM (TR)'!$A490,'Memb Hist (Org)'!$A$1:$BS$1,0))&lt;&gt;1,"",'Mthly Returns (TR)'!G489),"")</f>
        <v>5.7626999999999998E-2</v>
      </c>
      <c r="H490" s="46">
        <f>IFERROR(IF(INDEX('Memb Hist (Org)'!$A$1:$BS$29,MATCH('Mthly GM (TR)'!H$2,'Memb Hist (Org)'!$A$1:$A$29,0),MATCH('Mthly GM (TR)'!$A490,'Memb Hist (Org)'!$A$1:$BS$1,0))&lt;&gt;1,"",'Mthly Returns (TR)'!H489),"")</f>
        <v>-3.0533999999999999E-2</v>
      </c>
      <c r="I490" s="46">
        <f>IFERROR(IF(INDEX('Memb Hist (Org)'!$A$1:$BS$29,MATCH('Mthly GM (TR)'!I$2,'Memb Hist (Org)'!$A$1:$A$29,0),MATCH('Mthly GM (TR)'!$A490,'Memb Hist (Org)'!$A$1:$BS$1,0))&lt;&gt;1,"",'Mthly Returns (TR)'!I489),"")</f>
        <v>6.3829999999999998E-2</v>
      </c>
      <c r="J490" s="46">
        <f>IFERROR(IF(INDEX('Memb Hist (Org)'!$A$1:$BS$29,MATCH('Mthly GM (TR)'!J$2,'Memb Hist (Org)'!$A$1:$A$29,0),MATCH('Mthly GM (TR)'!$A490,'Memb Hist (Org)'!$A$1:$BS$1,0))&lt;&gt;1,"",'Mthly Returns (TR)'!J489),"")</f>
        <v>2.9832000000000001E-2</v>
      </c>
      <c r="K490" s="46">
        <f>IFERROR(IF(INDEX('Memb Hist (Org)'!$A$1:$BS$29,MATCH('Mthly GM (TR)'!K$2,'Memb Hist (Org)'!$A$1:$A$29,0),MATCH('Mthly GM (TR)'!$A490,'Memb Hist (Org)'!$A$1:$BS$1,0))&lt;&gt;1,"",'Mthly Returns (TR)'!K489),"")</f>
        <v>0.100478</v>
      </c>
      <c r="L490" s="46" t="str">
        <f>IFERROR(IF(INDEX('Memb Hist (Org)'!$A$1:$BS$29,MATCH('Mthly GM (TR)'!L$2,'Memb Hist (Org)'!$A$1:$A$29,0),MATCH('Mthly GM (TR)'!$A490,'Memb Hist (Org)'!$A$1:$BS$1,0))&lt;&gt;1,"",'Mthly Returns (TR)'!L489),"")</f>
        <v/>
      </c>
      <c r="M490" s="46" t="str">
        <f>IFERROR(IF(INDEX('Memb Hist (Org)'!$A$1:$BS$29,MATCH('Mthly GM (TR)'!M$2,'Memb Hist (Org)'!$A$1:$A$29,0),MATCH('Mthly GM (TR)'!$A490,'Memb Hist (Org)'!$A$1:$BS$1,0))&lt;&gt;1,"",'Mthly Returns (TR)'!M489),"")</f>
        <v/>
      </c>
      <c r="N490" s="46" t="str">
        <f>IFERROR(IF(INDEX('Memb Hist (Org)'!$A$1:$BS$29,MATCH('Mthly GM (TR)'!N$2,'Memb Hist (Org)'!$A$1:$A$29,0),MATCH('Mthly GM (TR)'!$A490,'Memb Hist (Org)'!$A$1:$BS$1,0))&lt;&gt;1,"",'Mthly Returns (TR)'!N489),"")</f>
        <v/>
      </c>
      <c r="O490" s="46">
        <f>IFERROR(IF(INDEX('Memb Hist (Org)'!$A$1:$BS$29,MATCH('Mthly GM (TR)'!O$2,'Memb Hist (Org)'!$A$1:$A$29,0),MATCH('Mthly GM (TR)'!$A490,'Memb Hist (Org)'!$A$1:$BS$1,0))&lt;&gt;1,"",'Mthly Returns (TR)'!O489),"")</f>
        <v>3.7169999999999998E-3</v>
      </c>
      <c r="P490" s="46" t="str">
        <f>IFERROR(IF(INDEX('Memb Hist (Org)'!$A$1:$BS$29,MATCH('Mthly GM (TR)'!P$2,'Memb Hist (Org)'!$A$1:$A$29,0),MATCH('Mthly GM (TR)'!$A490,'Memb Hist (Org)'!$A$1:$BS$1,0))&lt;&gt;1,"",'Mthly Returns (TR)'!P489),"")</f>
        <v/>
      </c>
      <c r="Q490" s="46">
        <f>IFERROR(IF(INDEX('Memb Hist (Org)'!$A$1:$BS$29,MATCH('Mthly GM (TR)'!Q$2,'Memb Hist (Org)'!$A$1:$A$29,0),MATCH('Mthly GM (TR)'!$A490,'Memb Hist (Org)'!$A$1:$BS$1,0))&lt;&gt;1,"",'Mthly Returns (TR)'!Q489),"")</f>
        <v>1.7698999999999999E-2</v>
      </c>
      <c r="R490" s="46" t="str">
        <f>IFERROR(IF(INDEX('Memb Hist (Org)'!$A$1:$BS$29,MATCH('Mthly GM (TR)'!R$2,'Memb Hist (Org)'!$A$1:$A$29,0),MATCH('Mthly GM (TR)'!$A490,'Memb Hist (Org)'!$A$1:$BS$1,0))&lt;&gt;1,"",'Mthly Returns (TR)'!R489),"")</f>
        <v/>
      </c>
      <c r="S490" s="46" t="str">
        <f>IFERROR(IF(INDEX('Memb Hist (Org)'!$A$1:$BS$29,MATCH('Mthly GM (TR)'!S$2,'Memb Hist (Org)'!$A$1:$A$29,0),MATCH('Mthly GM (TR)'!$A490,'Memb Hist (Org)'!$A$1:$BS$1,0))&lt;&gt;1,"",'Mthly Returns (TR)'!S489),"")</f>
        <v/>
      </c>
      <c r="T490" s="46">
        <f>IFERROR(IF(INDEX('Memb Hist (Org)'!$A$1:$BS$29,MATCH('Mthly GM (TR)'!T$2,'Memb Hist (Org)'!$A$1:$A$29,0),MATCH('Mthly GM (TR)'!$A490,'Memb Hist (Org)'!$A$1:$BS$1,0))&lt;&gt;1,"",'Mthly Returns (TR)'!T489),"")</f>
        <v>-2.1505E-2</v>
      </c>
      <c r="U490" s="46">
        <f>IFERROR(IF(INDEX('Memb Hist (Org)'!$A$1:$BS$29,MATCH('Mthly GM (TR)'!U$2,'Memb Hist (Org)'!$A$1:$A$29,0),MATCH('Mthly GM (TR)'!$A490,'Memb Hist (Org)'!$A$1:$BS$1,0))&lt;&gt;1,"",'Mthly Returns (TR)'!U489),"")</f>
        <v>-0.25</v>
      </c>
      <c r="V490" s="46">
        <f>IFERROR(IF(INDEX('Memb Hist (Org)'!$A$1:$BS$29,MATCH('Mthly GM (TR)'!V$2,'Memb Hist (Org)'!$A$1:$A$29,0),MATCH('Mthly GM (TR)'!$A490,'Memb Hist (Org)'!$A$1:$BS$1,0))&lt;&gt;1,"",'Mthly Returns (TR)'!V489),"")</f>
        <v>3.4091000000000003E-2</v>
      </c>
      <c r="W490" s="46">
        <f>IFERROR(IF(INDEX('Memb Hist (Org)'!$A$1:$BS$29,MATCH('Mthly GM (TR)'!W$2,'Memb Hist (Org)'!$A$1:$A$29,0),MATCH('Mthly GM (TR)'!$A490,'Memb Hist (Org)'!$A$1:$BS$1,0))&lt;&gt;1,"",'Mthly Returns (TR)'!W489),"")</f>
        <v>-7.5189999999999996E-3</v>
      </c>
      <c r="X490" s="46">
        <f>IFERROR(IF(INDEX('Memb Hist (Org)'!$A$1:$BS$29,MATCH('Mthly GM (TR)'!X$2,'Memb Hist (Org)'!$A$1:$A$29,0),MATCH('Mthly GM (TR)'!$A490,'Memb Hist (Org)'!$A$1:$BS$1,0))&lt;&gt;1,"",'Mthly Returns (TR)'!X489),"")</f>
        <v>-1.4493000000000001E-2</v>
      </c>
      <c r="Y490" s="46">
        <f>IFERROR(IF(INDEX('Memb Hist (Org)'!$A$1:$BS$29,MATCH('Mthly GM (TR)'!Y$2,'Memb Hist (Org)'!$A$1:$A$29,0),MATCH('Mthly GM (TR)'!$A490,'Memb Hist (Org)'!$A$1:$BS$1,0))&lt;&gt;1,"",'Mthly Returns (TR)'!Y489),"")</f>
        <v>0.01</v>
      </c>
      <c r="Z490" s="46" t="str">
        <f>IFERROR(IF(INDEX('Memb Hist (Org)'!$A$1:$BS$29,MATCH('Mthly GM (TR)'!Z$2,'Memb Hist (Org)'!$A$1:$A$29,0),MATCH('Mthly GM (TR)'!$A490,'Memb Hist (Org)'!$A$1:$BS$1,0))&lt;&gt;1,"",'Mthly Returns (TR)'!Z489),"")</f>
        <v/>
      </c>
      <c r="AA490" s="46" t="str">
        <f>IFERROR(IF(INDEX('Memb Hist (Org)'!$A$1:$BS$29,MATCH('Mthly GM (TR)'!AA$2,'Memb Hist (Org)'!$A$1:$A$29,0),MATCH('Mthly GM (TR)'!$A490,'Memb Hist (Org)'!$A$1:$BS$1,0))&lt;&gt;1,"",'Mthly Returns (TR)'!AA489),"")</f>
        <v/>
      </c>
      <c r="AB490" s="46" t="str">
        <f>IFERROR(IF(INDEX('Memb Hist (Org)'!$A$1:$BS$29,MATCH('Mthly GM (TR)'!AB$2,'Memb Hist (Org)'!$A$1:$A$29,0),MATCH('Mthly GM (TR)'!$A490,'Memb Hist (Org)'!$A$1:$BS$1,0))&lt;&gt;1,"",'Mthly Returns (TR)'!AB489),"")</f>
        <v/>
      </c>
      <c r="AC490" s="46" t="str">
        <f>IFERROR(IF(INDEX('Memb Hist (Org)'!$A$1:$BS$29,MATCH('Mthly GM (TR)'!AC$2,'Memb Hist (Org)'!$A$1:$A$29,0),MATCH('Mthly GM (TR)'!$A490,'Memb Hist (Org)'!$A$1:$BS$1,0))&lt;&gt;1,"",'Mthly Returns (TR)'!AC489),"")</f>
        <v/>
      </c>
      <c r="AD490" s="46" t="str">
        <f>IFERROR(IF(INDEX('Memb Hist (Org)'!$A$1:$BS$29,MATCH('Mthly GM (TR)'!AD$2,'Memb Hist (Org)'!$A$1:$A$29,0),MATCH('Mthly GM (TR)'!$A490,'Memb Hist (Org)'!$A$1:$BS$1,0))&lt;&gt;1,"",'Mthly Returns (TR)'!AD489),"")</f>
        <v/>
      </c>
      <c r="AE490" s="46" t="str">
        <f>IFERROR(IF(INDEX('Memb Hist (Org)'!$A$1:$BS$29,MATCH('Mthly GM (TR)'!AE$2,'Memb Hist (Org)'!$A$1:$A$29,0),MATCH('Mthly GM (TR)'!$A490,'Memb Hist (Org)'!$A$1:$BS$1,0))&lt;&gt;1,"",'Mthly Returns (TR)'!AE489),"")</f>
        <v/>
      </c>
      <c r="AF490" s="42">
        <f>IFERROR(IF($C490=7,INDEX('Gross Margin'!$A$32:$BS$60,MATCH('Mthly GM (TR)'!AF$2,'Gross Margin'!$A$32:$A$60,0),MATCH('Mthly GM (TR)'!$A490,'Gross Margin'!$A$32:$BS$32,0)),AF489*(1+D489)),"")</f>
        <v>7.4180427075976441E-2</v>
      </c>
      <c r="AG490" s="42" t="str">
        <f>IFERROR(IF($C490=7,INDEX('Gross Margin'!$A$32:$BS$60,MATCH('Mthly GM (TR)'!AG$2,'Gross Margin'!$A$32:$A$60,0),MATCH('Mthly GM (TR)'!$A490,'Gross Margin'!$A$32:$BS$32,0)),AG489*(1+E489)),"")</f>
        <v/>
      </c>
      <c r="AH490" s="42">
        <f>IFERROR(IF($C490=7,INDEX('Gross Margin'!$A$32:$BS$60,MATCH('Mthly GM (TR)'!AH$2,'Gross Margin'!$A$32:$A$60,0),MATCH('Mthly GM (TR)'!$A490,'Gross Margin'!$A$32:$BS$32,0)),AH489*(1+F489)),"")</f>
        <v>8.7985540830272976E-2</v>
      </c>
      <c r="AI490" s="42">
        <f>IFERROR(IF($C490=7,INDEX('Gross Margin'!$A$32:$BS$60,MATCH('Mthly GM (TR)'!AI$2,'Gross Margin'!$A$32:$A$60,0),MATCH('Mthly GM (TR)'!$A490,'Gross Margin'!$A$32:$BS$32,0)),AI489*(1+G489)),"")</f>
        <v>5.2963708263108131E-2</v>
      </c>
      <c r="AJ490" s="42">
        <f>IFERROR(IF($C490=7,INDEX('Gross Margin'!$A$32:$BS$60,MATCH('Mthly GM (TR)'!AJ$2,'Gross Margin'!$A$32:$A$60,0),MATCH('Mthly GM (TR)'!$A490,'Gross Margin'!$A$32:$BS$32,0)),AJ489*(1+H489)),"")</f>
        <v>9.2404268312272192E-2</v>
      </c>
      <c r="AK490" s="42">
        <f>IFERROR(IF($C490=7,INDEX('Gross Margin'!$A$32:$BS$60,MATCH('Mthly GM (TR)'!AK$2,'Gross Margin'!$A$32:$A$60,0),MATCH('Mthly GM (TR)'!$A490,'Gross Margin'!$A$32:$BS$32,0)),AK489*(1+I489)),"")</f>
        <v>6.0807224813263616E-2</v>
      </c>
      <c r="AL490" s="42">
        <f>IFERROR(IF($C490=7,INDEX('Gross Margin'!$A$32:$BS$60,MATCH('Mthly GM (TR)'!AL$2,'Gross Margin'!$A$32:$A$60,0),MATCH('Mthly GM (TR)'!$A490,'Gross Margin'!$A$32:$BS$32,0)),AL489*(1+J489)),"")</f>
        <v>5.2417936718791129E-2</v>
      </c>
      <c r="AM490" s="42">
        <f>IFERROR(IF($C490=7,INDEX('Gross Margin'!$A$32:$BS$60,MATCH('Mthly GM (TR)'!AM$2,'Gross Margin'!$A$32:$A$60,0),MATCH('Mthly GM (TR)'!$A490,'Gross Margin'!$A$32:$BS$32,0)),AM489*(1+K489)),"")</f>
        <v>0</v>
      </c>
      <c r="AN490" s="42" t="str">
        <f>IFERROR(IF($C490=7,INDEX('Gross Margin'!$A$32:$BS$60,MATCH('Mthly GM (TR)'!AN$2,'Gross Margin'!$A$32:$A$60,0),MATCH('Mthly GM (TR)'!$A490,'Gross Margin'!$A$32:$BS$32,0)),AN489*(1+L489)),"")</f>
        <v/>
      </c>
      <c r="AO490" s="42" t="str">
        <f>IFERROR(IF($C490=7,INDEX('Gross Margin'!$A$32:$BS$60,MATCH('Mthly GM (TR)'!AO$2,'Gross Margin'!$A$32:$A$60,0),MATCH('Mthly GM (TR)'!$A490,'Gross Margin'!$A$32:$BS$32,0)),AO489*(1+M489)),"")</f>
        <v/>
      </c>
      <c r="AP490" s="42" t="str">
        <f>IFERROR(IF($C490=7,INDEX('Gross Margin'!$A$32:$BS$60,MATCH('Mthly GM (TR)'!AP$2,'Gross Margin'!$A$32:$A$60,0),MATCH('Mthly GM (TR)'!$A490,'Gross Margin'!$A$32:$BS$32,0)),AP489*(1+N489)),"")</f>
        <v/>
      </c>
      <c r="AQ490" s="42">
        <f>IFERROR(IF($C490=7,INDEX('Gross Margin'!$A$32:$BS$60,MATCH('Mthly GM (TR)'!AQ$2,'Gross Margin'!$A$32:$A$60,0),MATCH('Mthly GM (TR)'!$A490,'Gross Margin'!$A$32:$BS$32,0)),AQ489*(1+O489)),"")</f>
        <v>7.9436864469756049E-2</v>
      </c>
      <c r="AR490" s="42" t="str">
        <f>IFERROR(IF($C490=7,INDEX('Gross Margin'!$A$32:$BS$60,MATCH('Mthly GM (TR)'!AR$2,'Gross Margin'!$A$32:$A$60,0),MATCH('Mthly GM (TR)'!$A490,'Gross Margin'!$A$32:$BS$32,0)),AR489*(1+P489)),"")</f>
        <v/>
      </c>
      <c r="AS490" s="42">
        <f>IFERROR(IF($C490=7,INDEX('Gross Margin'!$A$32:$BS$60,MATCH('Mthly GM (TR)'!AS$2,'Gross Margin'!$A$32:$A$60,0),MATCH('Mthly GM (TR)'!$A490,'Gross Margin'!$A$32:$BS$32,0)),AS489*(1+Q489)),"")</f>
        <v>6.1520847293013256E-2</v>
      </c>
      <c r="AT490" s="42" t="str">
        <f>IFERROR(IF($C490=7,INDEX('Gross Margin'!$A$32:$BS$60,MATCH('Mthly GM (TR)'!AT$2,'Gross Margin'!$A$32:$A$60,0),MATCH('Mthly GM (TR)'!$A490,'Gross Margin'!$A$32:$BS$32,0)),AT489*(1+R489)),"")</f>
        <v/>
      </c>
      <c r="AU490" s="42" t="str">
        <f>IFERROR(IF($C490=7,INDEX('Gross Margin'!$A$32:$BS$60,MATCH('Mthly GM (TR)'!AU$2,'Gross Margin'!$A$32:$A$60,0),MATCH('Mthly GM (TR)'!$A490,'Gross Margin'!$A$32:$BS$32,0)),AU489*(1+S489)),"")</f>
        <v/>
      </c>
      <c r="AV490" s="42">
        <f>IFERROR(IF($C490=7,INDEX('Gross Margin'!$A$32:$BS$60,MATCH('Mthly GM (TR)'!AV$2,'Gross Margin'!$A$32:$A$60,0),MATCH('Mthly GM (TR)'!$A490,'Gross Margin'!$A$32:$BS$32,0)),AV489*(1+T489)),"")</f>
        <v>9.3832617741190644E-2</v>
      </c>
      <c r="AW490" s="42">
        <f>IFERROR(IF($C490=7,INDEX('Gross Margin'!$A$32:$BS$60,MATCH('Mthly GM (TR)'!AW$2,'Gross Margin'!$A$32:$A$60,0),MATCH('Mthly GM (TR)'!$A490,'Gross Margin'!$A$32:$BS$32,0)),AW489*(1+U489)),"")</f>
        <v>4.8021184693663309E-2</v>
      </c>
      <c r="AX490" s="42">
        <f>IFERROR(IF($C490=7,INDEX('Gross Margin'!$A$32:$BS$60,MATCH('Mthly GM (TR)'!AX$2,'Gross Margin'!$A$32:$A$60,0),MATCH('Mthly GM (TR)'!$A490,'Gross Margin'!$A$32:$BS$32,0)),AX489*(1+V489)),"")</f>
        <v>4.0748837867612228E-2</v>
      </c>
      <c r="AY490" s="42">
        <f>IFERROR(IF($C490=7,INDEX('Gross Margin'!$A$32:$BS$60,MATCH('Mthly GM (TR)'!AY$2,'Gross Margin'!$A$32:$A$60,0),MATCH('Mthly GM (TR)'!$A490,'Gross Margin'!$A$32:$BS$32,0)),AY489*(1+W489)),"")</f>
        <v>8.6192323493165163E-2</v>
      </c>
      <c r="AZ490" s="42">
        <f>IFERROR(IF($C490=7,INDEX('Gross Margin'!$A$32:$BS$60,MATCH('Mthly GM (TR)'!AZ$2,'Gross Margin'!$A$32:$A$60,0),MATCH('Mthly GM (TR)'!$A490,'Gross Margin'!$A$32:$BS$32,0)),AZ489*(1+X489)),"")</f>
        <v>8.6075571146015037E-2</v>
      </c>
      <c r="BA490" s="42">
        <f>IFERROR(IF($C490=7,INDEX('Gross Margin'!$A$32:$BS$60,MATCH('Mthly GM (TR)'!BA$2,'Gross Margin'!$A$32:$A$60,0),MATCH('Mthly GM (TR)'!$A490,'Gross Margin'!$A$32:$BS$32,0)),BA489*(1+Y489)),"")</f>
        <v>8.3412647281899954E-2</v>
      </c>
      <c r="BB490" s="42" t="str">
        <f>IFERROR(IF($C490=7,INDEX('Gross Margin'!$A$32:$BS$60,MATCH('Mthly GM (TR)'!BB$2,'Gross Margin'!$A$32:$A$60,0),MATCH('Mthly GM (TR)'!$A490,'Gross Margin'!$A$32:$BS$32,0)),BB489*(1+Z489)),"")</f>
        <v/>
      </c>
      <c r="BC490" s="42" t="str">
        <f>IFERROR(IF($C490=7,INDEX('Gross Margin'!$A$32:$BS$60,MATCH('Mthly GM (TR)'!BC$2,'Gross Margin'!$A$32:$A$60,0),MATCH('Mthly GM (TR)'!$A490,'Gross Margin'!$A$32:$BS$32,0)),BC489*(1+AA489)),"")</f>
        <v/>
      </c>
      <c r="BD490" s="42" t="str">
        <f>IFERROR(IF($C490=7,INDEX('Gross Margin'!$A$32:$BS$60,MATCH('Mthly GM (TR)'!BD$2,'Gross Margin'!$A$32:$A$60,0),MATCH('Mthly GM (TR)'!$A490,'Gross Margin'!$A$32:$BS$32,0)),BD489*(1+AB489)),"")</f>
        <v/>
      </c>
      <c r="BE490" s="42" t="str">
        <f>IFERROR(IF($C490=7,INDEX('Gross Margin'!$A$32:$BS$60,MATCH('Mthly GM (TR)'!BE$2,'Gross Margin'!$A$32:$A$60,0),MATCH('Mthly GM (TR)'!$A490,'Gross Margin'!$A$32:$BS$32,0)),BE489*(1+AC489)),"")</f>
        <v/>
      </c>
      <c r="BF490" s="42" t="str">
        <f>IFERROR(IF($C490=7,INDEX('Gross Margin'!$A$32:$BS$60,MATCH('Mthly GM (TR)'!BF$2,'Gross Margin'!$A$32:$A$60,0),MATCH('Mthly GM (TR)'!$A490,'Gross Margin'!$A$32:$BS$32,0)),BF489*(1+AD489)),"")</f>
        <v/>
      </c>
      <c r="BG490" s="42" t="str">
        <f>IFERROR(IF($C490=7,INDEX('Gross Margin'!$A$32:$BS$60,MATCH('Mthly GM (TR)'!BG$2,'Gross Margin'!$A$32:$A$60,0),MATCH('Mthly GM (TR)'!$A490,'Gross Margin'!$A$32:$BS$32,0)),BG489*(1+AE489)),"")</f>
        <v/>
      </c>
      <c r="BH490" s="44">
        <f t="shared" si="434"/>
        <v>7.4180427075976427E-2</v>
      </c>
      <c r="BI490" s="44" t="str">
        <f t="shared" si="435"/>
        <v/>
      </c>
      <c r="BJ490" s="44">
        <f t="shared" si="436"/>
        <v>8.7985540830272962E-2</v>
      </c>
      <c r="BK490" s="44">
        <f t="shared" si="437"/>
        <v>5.2963708263108117E-2</v>
      </c>
      <c r="BL490" s="44">
        <f t="shared" si="438"/>
        <v>9.2404268312272178E-2</v>
      </c>
      <c r="BM490" s="44">
        <f t="shared" si="439"/>
        <v>6.0807224813263602E-2</v>
      </c>
      <c r="BN490" s="44">
        <f t="shared" si="440"/>
        <v>5.2417936718791115E-2</v>
      </c>
      <c r="BO490" s="44">
        <f t="shared" si="441"/>
        <v>0</v>
      </c>
      <c r="BP490" s="44" t="str">
        <f t="shared" si="442"/>
        <v/>
      </c>
      <c r="BQ490" s="44" t="str">
        <f t="shared" si="443"/>
        <v/>
      </c>
      <c r="BR490" s="44" t="str">
        <f t="shared" si="444"/>
        <v/>
      </c>
      <c r="BS490" s="44">
        <f t="shared" si="445"/>
        <v>7.9436864469756036E-2</v>
      </c>
      <c r="BT490" s="44" t="str">
        <f t="shared" si="446"/>
        <v/>
      </c>
      <c r="BU490" s="44">
        <f t="shared" si="447"/>
        <v>6.1520847293013242E-2</v>
      </c>
      <c r="BV490" s="44" t="str">
        <f t="shared" si="448"/>
        <v/>
      </c>
      <c r="BW490" s="44" t="str">
        <f t="shared" si="449"/>
        <v/>
      </c>
      <c r="BX490" s="44">
        <f t="shared" si="450"/>
        <v>9.3832617741190616E-2</v>
      </c>
      <c r="BY490" s="44">
        <f t="shared" si="451"/>
        <v>4.8021184693663295E-2</v>
      </c>
      <c r="BZ490" s="44">
        <f t="shared" si="452"/>
        <v>4.0748837867612221E-2</v>
      </c>
      <c r="CA490" s="44">
        <f t="shared" si="453"/>
        <v>8.6192323493165149E-2</v>
      </c>
      <c r="CB490" s="44">
        <f t="shared" si="454"/>
        <v>8.6075571146015023E-2</v>
      </c>
      <c r="CC490" s="44">
        <f t="shared" si="455"/>
        <v>8.341264728189994E-2</v>
      </c>
      <c r="CD490" s="44" t="str">
        <f t="shared" si="456"/>
        <v/>
      </c>
      <c r="CE490" s="44" t="str">
        <f t="shared" si="457"/>
        <v/>
      </c>
      <c r="CF490" s="44" t="str">
        <f t="shared" si="458"/>
        <v/>
      </c>
      <c r="CG490" s="44" t="str">
        <f t="shared" si="459"/>
        <v/>
      </c>
      <c r="CH490" s="44" t="str">
        <f t="shared" si="460"/>
        <v/>
      </c>
      <c r="CI490" s="44" t="str">
        <f t="shared" si="461"/>
        <v/>
      </c>
      <c r="CJ490" s="48">
        <f t="shared" si="462"/>
        <v>3.1170615457325293E-4</v>
      </c>
      <c r="CK490" s="48" t="str">
        <f t="shared" si="463"/>
        <v/>
      </c>
      <c r="CL490" s="48">
        <f t="shared" si="464"/>
        <v>1.1728472592675386E-4</v>
      </c>
      <c r="CM490" s="48">
        <f t="shared" si="465"/>
        <v>3.0521396160781314E-3</v>
      </c>
      <c r="CN490" s="48">
        <f t="shared" si="466"/>
        <v>-2.8214719286469184E-3</v>
      </c>
      <c r="CO490" s="48">
        <f t="shared" si="467"/>
        <v>3.8813251598306155E-3</v>
      </c>
      <c r="CP490" s="48">
        <f t="shared" si="468"/>
        <v>1.5637318881949766E-3</v>
      </c>
      <c r="CQ490" s="48">
        <f t="shared" si="469"/>
        <v>0</v>
      </c>
      <c r="CR490" s="48" t="str">
        <f t="shared" si="470"/>
        <v/>
      </c>
      <c r="CS490" s="48" t="str">
        <f t="shared" si="471"/>
        <v/>
      </c>
      <c r="CT490" s="48" t="str">
        <f t="shared" si="472"/>
        <v/>
      </c>
      <c r="CU490" s="48">
        <f t="shared" si="473"/>
        <v>2.9526682523408319E-4</v>
      </c>
      <c r="CV490" s="48" t="str">
        <f t="shared" si="474"/>
        <v/>
      </c>
      <c r="CW490" s="48">
        <f t="shared" si="475"/>
        <v>1.0888574762390414E-3</v>
      </c>
      <c r="CX490" s="48" t="str">
        <f t="shared" si="476"/>
        <v/>
      </c>
      <c r="CY490" s="48" t="str">
        <f t="shared" si="477"/>
        <v/>
      </c>
      <c r="CZ490" s="48">
        <f t="shared" si="478"/>
        <v>-2.0178704445243043E-3</v>
      </c>
      <c r="DA490" s="48">
        <f t="shared" si="479"/>
        <v>-1.2005296173415824E-2</v>
      </c>
      <c r="DB490" s="48">
        <f t="shared" si="480"/>
        <v>1.3891686317447683E-3</v>
      </c>
      <c r="DC490" s="48">
        <f t="shared" si="481"/>
        <v>-6.480800803451087E-4</v>
      </c>
      <c r="DD490" s="48">
        <f t="shared" si="482"/>
        <v>-1.2474932526191959E-3</v>
      </c>
      <c r="DE490" s="48">
        <f t="shared" si="483"/>
        <v>8.3412647281899937E-4</v>
      </c>
      <c r="DF490" s="48" t="str">
        <f t="shared" si="484"/>
        <v/>
      </c>
      <c r="DG490" s="48" t="str">
        <f t="shared" si="485"/>
        <v/>
      </c>
      <c r="DH490" s="48" t="str">
        <f t="shared" si="486"/>
        <v/>
      </c>
      <c r="DI490" s="48" t="str">
        <f t="shared" si="487"/>
        <v/>
      </c>
      <c r="DJ490" s="48" t="str">
        <f t="shared" si="488"/>
        <v/>
      </c>
      <c r="DK490" s="48" t="str">
        <f t="shared" si="489"/>
        <v/>
      </c>
      <c r="DL490" s="37">
        <f t="shared" si="490"/>
        <v>-6.2066049289107288E-3</v>
      </c>
      <c r="DM490" s="39">
        <f t="shared" si="491"/>
        <v>0.99379339507108932</v>
      </c>
      <c r="DN490" s="39">
        <f>PRODUCT($DM$466:DM490)</f>
        <v>1.3070325084126366</v>
      </c>
      <c r="DO490" s="36">
        <f>DL490-'1M RF rate'!C350</f>
        <v>-1.2623315900686603E-2</v>
      </c>
      <c r="DP490" s="39">
        <f t="shared" si="492"/>
        <v>0.98737668409931345</v>
      </c>
      <c r="DQ490" s="39">
        <f>PRODUCT($DP$466:DP490)</f>
        <v>1.1135531091670421</v>
      </c>
      <c r="DR490" s="36">
        <f>DL490-'DJUA Monthly (PR)'!C350</f>
        <v>-2.20962212326406E-2</v>
      </c>
      <c r="DS490" s="39">
        <f t="shared" si="493"/>
        <v>0.97790377876735946</v>
      </c>
      <c r="DT490" s="39">
        <f>PRODUCT($DS$466:DS490)</f>
        <v>1.1067852534666009</v>
      </c>
      <c r="DU490" s="100"/>
      <c r="DV490" s="100"/>
    </row>
    <row r="491" spans="1:126" x14ac:dyDescent="0.35">
      <c r="A491" s="35">
        <f t="shared" si="433"/>
        <v>1990</v>
      </c>
      <c r="B491" s="35">
        <v>1990</v>
      </c>
      <c r="C491" s="35">
        <v>8</v>
      </c>
      <c r="D491" s="46">
        <f>IFERROR(IF(INDEX('Memb Hist (Org)'!$A$1:$BS$29,MATCH('Mthly GM (TR)'!D$2,'Memb Hist (Org)'!$A$1:$A$29,0),MATCH('Mthly GM (TR)'!$A491,'Memb Hist (Org)'!$A$1:$BS$1,0))&lt;&gt;1,"",'Mthly Returns (TR)'!D490),"")</f>
        <v>-9.2886999999999997E-2</v>
      </c>
      <c r="E491" s="46" t="str">
        <f>IFERROR(IF(INDEX('Memb Hist (Org)'!$A$1:$BS$29,MATCH('Mthly GM (TR)'!E$2,'Memb Hist (Org)'!$A$1:$A$29,0),MATCH('Mthly GM (TR)'!$A491,'Memb Hist (Org)'!$A$1:$BS$1,0))&lt;&gt;1,"",'Mthly Returns (TR)'!E490),"")</f>
        <v/>
      </c>
      <c r="F491" s="46">
        <f>IFERROR(IF(INDEX('Memb Hist (Org)'!$A$1:$BS$29,MATCH('Mthly GM (TR)'!F$2,'Memb Hist (Org)'!$A$1:$A$29,0),MATCH('Mthly GM (TR)'!$A491,'Memb Hist (Org)'!$A$1:$BS$1,0))&lt;&gt;1,"",'Mthly Returns (TR)'!F490),"")</f>
        <v>-8.8435E-2</v>
      </c>
      <c r="G491" s="46">
        <f>IFERROR(IF(INDEX('Memb Hist (Org)'!$A$1:$BS$29,MATCH('Mthly GM (TR)'!G$2,'Memb Hist (Org)'!$A$1:$A$29,0),MATCH('Mthly GM (TR)'!$A491,'Memb Hist (Org)'!$A$1:$BS$1,0))&lt;&gt;1,"",'Mthly Returns (TR)'!G490),"")</f>
        <v>0</v>
      </c>
      <c r="H491" s="46">
        <f>IFERROR(IF(INDEX('Memb Hist (Org)'!$A$1:$BS$29,MATCH('Mthly GM (TR)'!H$2,'Memb Hist (Org)'!$A$1:$A$29,0),MATCH('Mthly GM (TR)'!$A491,'Memb Hist (Org)'!$A$1:$BS$1,0))&lt;&gt;1,"",'Mthly Returns (TR)'!H490),"")</f>
        <v>-3.1496000000000003E-2</v>
      </c>
      <c r="I491" s="46">
        <f>IFERROR(IF(INDEX('Memb Hist (Org)'!$A$1:$BS$29,MATCH('Mthly GM (TR)'!I$2,'Memb Hist (Org)'!$A$1:$A$29,0),MATCH('Mthly GM (TR)'!$A491,'Memb Hist (Org)'!$A$1:$BS$1,0))&lt;&gt;1,"",'Mthly Returns (TR)'!I490),"")</f>
        <v>-0.1118</v>
      </c>
      <c r="J491" s="46">
        <f>IFERROR(IF(INDEX('Memb Hist (Org)'!$A$1:$BS$29,MATCH('Mthly GM (TR)'!J$2,'Memb Hist (Org)'!$A$1:$A$29,0),MATCH('Mthly GM (TR)'!$A491,'Memb Hist (Org)'!$A$1:$BS$1,0))&lt;&gt;1,"",'Mthly Returns (TR)'!J490),"")</f>
        <v>-1.0959E-2</v>
      </c>
      <c r="K491" s="46">
        <f>IFERROR(IF(INDEX('Memb Hist (Org)'!$A$1:$BS$29,MATCH('Mthly GM (TR)'!K$2,'Memb Hist (Org)'!$A$1:$A$29,0),MATCH('Mthly GM (TR)'!$A491,'Memb Hist (Org)'!$A$1:$BS$1,0))&lt;&gt;1,"",'Mthly Returns (TR)'!K490),"")</f>
        <v>-5.6522000000000003E-2</v>
      </c>
      <c r="L491" s="46" t="str">
        <f>IFERROR(IF(INDEX('Memb Hist (Org)'!$A$1:$BS$29,MATCH('Mthly GM (TR)'!L$2,'Memb Hist (Org)'!$A$1:$A$29,0),MATCH('Mthly GM (TR)'!$A491,'Memb Hist (Org)'!$A$1:$BS$1,0))&lt;&gt;1,"",'Mthly Returns (TR)'!L490),"")</f>
        <v/>
      </c>
      <c r="M491" s="46" t="str">
        <f>IFERROR(IF(INDEX('Memb Hist (Org)'!$A$1:$BS$29,MATCH('Mthly GM (TR)'!M$2,'Memb Hist (Org)'!$A$1:$A$29,0),MATCH('Mthly GM (TR)'!$A491,'Memb Hist (Org)'!$A$1:$BS$1,0))&lt;&gt;1,"",'Mthly Returns (TR)'!M490),"")</f>
        <v/>
      </c>
      <c r="N491" s="46" t="str">
        <f>IFERROR(IF(INDEX('Memb Hist (Org)'!$A$1:$BS$29,MATCH('Mthly GM (TR)'!N$2,'Memb Hist (Org)'!$A$1:$A$29,0),MATCH('Mthly GM (TR)'!$A491,'Memb Hist (Org)'!$A$1:$BS$1,0))&lt;&gt;1,"",'Mthly Returns (TR)'!N490),"")</f>
        <v/>
      </c>
      <c r="O491" s="46">
        <f>IFERROR(IF(INDEX('Memb Hist (Org)'!$A$1:$BS$29,MATCH('Mthly GM (TR)'!O$2,'Memb Hist (Org)'!$A$1:$A$29,0),MATCH('Mthly GM (TR)'!$A491,'Memb Hist (Org)'!$A$1:$BS$1,0))&lt;&gt;1,"",'Mthly Returns (TR)'!O490),"")</f>
        <v>-3.7332999999999998E-2</v>
      </c>
      <c r="P491" s="46" t="str">
        <f>IFERROR(IF(INDEX('Memb Hist (Org)'!$A$1:$BS$29,MATCH('Mthly GM (TR)'!P$2,'Memb Hist (Org)'!$A$1:$A$29,0),MATCH('Mthly GM (TR)'!$A491,'Memb Hist (Org)'!$A$1:$BS$1,0))&lt;&gt;1,"",'Mthly Returns (TR)'!P490),"")</f>
        <v/>
      </c>
      <c r="Q491" s="46">
        <f>IFERROR(IF(INDEX('Memb Hist (Org)'!$A$1:$BS$29,MATCH('Mthly GM (TR)'!Q$2,'Memb Hist (Org)'!$A$1:$A$29,0),MATCH('Mthly GM (TR)'!$A491,'Memb Hist (Org)'!$A$1:$BS$1,0))&lt;&gt;1,"",'Mthly Returns (TR)'!Q490),"")</f>
        <v>-0.113043</v>
      </c>
      <c r="R491" s="46" t="str">
        <f>IFERROR(IF(INDEX('Memb Hist (Org)'!$A$1:$BS$29,MATCH('Mthly GM (TR)'!R$2,'Memb Hist (Org)'!$A$1:$A$29,0),MATCH('Mthly GM (TR)'!$A491,'Memb Hist (Org)'!$A$1:$BS$1,0))&lt;&gt;1,"",'Mthly Returns (TR)'!R490),"")</f>
        <v/>
      </c>
      <c r="S491" s="46" t="str">
        <f>IFERROR(IF(INDEX('Memb Hist (Org)'!$A$1:$BS$29,MATCH('Mthly GM (TR)'!S$2,'Memb Hist (Org)'!$A$1:$A$29,0),MATCH('Mthly GM (TR)'!$A491,'Memb Hist (Org)'!$A$1:$BS$1,0))&lt;&gt;1,"",'Mthly Returns (TR)'!S490),"")</f>
        <v/>
      </c>
      <c r="T491" s="46">
        <f>IFERROR(IF(INDEX('Memb Hist (Org)'!$A$1:$BS$29,MATCH('Mthly GM (TR)'!T$2,'Memb Hist (Org)'!$A$1:$A$29,0),MATCH('Mthly GM (TR)'!$A491,'Memb Hist (Org)'!$A$1:$BS$1,0))&lt;&gt;1,"",'Mthly Returns (TR)'!T490),"")</f>
        <v>-8.2418000000000005E-2</v>
      </c>
      <c r="U491" s="46">
        <f>IFERROR(IF(INDEX('Memb Hist (Org)'!$A$1:$BS$29,MATCH('Mthly GM (TR)'!U$2,'Memb Hist (Org)'!$A$1:$A$29,0),MATCH('Mthly GM (TR)'!$A491,'Memb Hist (Org)'!$A$1:$BS$1,0))&lt;&gt;1,"",'Mthly Returns (TR)'!U490),"")</f>
        <v>-0.2</v>
      </c>
      <c r="V491" s="46">
        <f>IFERROR(IF(INDEX('Memb Hist (Org)'!$A$1:$BS$29,MATCH('Mthly GM (TR)'!V$2,'Memb Hist (Org)'!$A$1:$A$29,0),MATCH('Mthly GM (TR)'!$A491,'Memb Hist (Org)'!$A$1:$BS$1,0))&lt;&gt;1,"",'Mthly Returns (TR)'!V490),"")</f>
        <v>-8.2418000000000005E-2</v>
      </c>
      <c r="W491" s="46">
        <f>IFERROR(IF(INDEX('Memb Hist (Org)'!$A$1:$BS$29,MATCH('Mthly GM (TR)'!W$2,'Memb Hist (Org)'!$A$1:$A$29,0),MATCH('Mthly GM (TR)'!$A491,'Memb Hist (Org)'!$A$1:$BS$1,0))&lt;&gt;1,"",'Mthly Returns (TR)'!W490),"")</f>
        <v>-6.5152000000000002E-2</v>
      </c>
      <c r="X491" s="46">
        <f>IFERROR(IF(INDEX('Memb Hist (Org)'!$A$1:$BS$29,MATCH('Mthly GM (TR)'!X$2,'Memb Hist (Org)'!$A$1:$A$29,0),MATCH('Mthly GM (TR)'!$A491,'Memb Hist (Org)'!$A$1:$BS$1,0))&lt;&gt;1,"",'Mthly Returns (TR)'!X490),"")</f>
        <v>-6.8626999999999994E-2</v>
      </c>
      <c r="Y491" s="46">
        <f>IFERROR(IF(INDEX('Memb Hist (Org)'!$A$1:$BS$29,MATCH('Mthly GM (TR)'!Y$2,'Memb Hist (Org)'!$A$1:$A$29,0),MATCH('Mthly GM (TR)'!$A491,'Memb Hist (Org)'!$A$1:$BS$1,0))&lt;&gt;1,"",'Mthly Returns (TR)'!Y490),"")</f>
        <v>-6.6006999999999996E-2</v>
      </c>
      <c r="Z491" s="46" t="str">
        <f>IFERROR(IF(INDEX('Memb Hist (Org)'!$A$1:$BS$29,MATCH('Mthly GM (TR)'!Z$2,'Memb Hist (Org)'!$A$1:$A$29,0),MATCH('Mthly GM (TR)'!$A491,'Memb Hist (Org)'!$A$1:$BS$1,0))&lt;&gt;1,"",'Mthly Returns (TR)'!Z490),"")</f>
        <v/>
      </c>
      <c r="AA491" s="46" t="str">
        <f>IFERROR(IF(INDEX('Memb Hist (Org)'!$A$1:$BS$29,MATCH('Mthly GM (TR)'!AA$2,'Memb Hist (Org)'!$A$1:$A$29,0),MATCH('Mthly GM (TR)'!$A491,'Memb Hist (Org)'!$A$1:$BS$1,0))&lt;&gt;1,"",'Mthly Returns (TR)'!AA490),"")</f>
        <v/>
      </c>
      <c r="AB491" s="46" t="str">
        <f>IFERROR(IF(INDEX('Memb Hist (Org)'!$A$1:$BS$29,MATCH('Mthly GM (TR)'!AB$2,'Memb Hist (Org)'!$A$1:$A$29,0),MATCH('Mthly GM (TR)'!$A491,'Memb Hist (Org)'!$A$1:$BS$1,0))&lt;&gt;1,"",'Mthly Returns (TR)'!AB490),"")</f>
        <v/>
      </c>
      <c r="AC491" s="46" t="str">
        <f>IFERROR(IF(INDEX('Memb Hist (Org)'!$A$1:$BS$29,MATCH('Mthly GM (TR)'!AC$2,'Memb Hist (Org)'!$A$1:$A$29,0),MATCH('Mthly GM (TR)'!$A491,'Memb Hist (Org)'!$A$1:$BS$1,0))&lt;&gt;1,"",'Mthly Returns (TR)'!AC490),"")</f>
        <v/>
      </c>
      <c r="AD491" s="46" t="str">
        <f>IFERROR(IF(INDEX('Memb Hist (Org)'!$A$1:$BS$29,MATCH('Mthly GM (TR)'!AD$2,'Memb Hist (Org)'!$A$1:$A$29,0),MATCH('Mthly GM (TR)'!$A491,'Memb Hist (Org)'!$A$1:$BS$1,0))&lt;&gt;1,"",'Mthly Returns (TR)'!AD490),"")</f>
        <v/>
      </c>
      <c r="AE491" s="46" t="str">
        <f>IFERROR(IF(INDEX('Memb Hist (Org)'!$A$1:$BS$29,MATCH('Mthly GM (TR)'!AE$2,'Memb Hist (Org)'!$A$1:$A$29,0),MATCH('Mthly GM (TR)'!$A491,'Memb Hist (Org)'!$A$1:$BS$1,0))&lt;&gt;1,"",'Mthly Returns (TR)'!AE490),"")</f>
        <v/>
      </c>
      <c r="AF491" s="42">
        <f>IFERROR(IF($C491=7,INDEX('Gross Margin'!$A$32:$BS$60,MATCH('Mthly GM (TR)'!AF$2,'Gross Margin'!$A$32:$A$60,0),MATCH('Mthly GM (TR)'!$A491,'Gross Margin'!$A$32:$BS$32,0)),AF490*(1+D490)),"")</f>
        <v>7.4492133230549692E-2</v>
      </c>
      <c r="AG491" s="42" t="str">
        <f>IFERROR(IF($C491=7,INDEX('Gross Margin'!$A$32:$BS$60,MATCH('Mthly GM (TR)'!AG$2,'Gross Margin'!$A$32:$A$60,0),MATCH('Mthly GM (TR)'!$A491,'Gross Margin'!$A$32:$BS$32,0)),AG490*(1+E490)),"")</f>
        <v/>
      </c>
      <c r="AH491" s="42">
        <f>IFERROR(IF($C491=7,INDEX('Gross Margin'!$A$32:$BS$60,MATCH('Mthly GM (TR)'!AH$2,'Gross Margin'!$A$32:$A$60,0),MATCH('Mthly GM (TR)'!$A491,'Gross Margin'!$A$32:$BS$32,0)),AH490*(1+F490)),"")</f>
        <v>8.8102825556199735E-2</v>
      </c>
      <c r="AI491" s="42">
        <f>IFERROR(IF($C491=7,INDEX('Gross Margin'!$A$32:$BS$60,MATCH('Mthly GM (TR)'!AI$2,'Gross Margin'!$A$32:$A$60,0),MATCH('Mthly GM (TR)'!$A491,'Gross Margin'!$A$32:$BS$32,0)),AI490*(1+G490)),"")</f>
        <v>5.6015847879186266E-2</v>
      </c>
      <c r="AJ491" s="42">
        <f>IFERROR(IF($C491=7,INDEX('Gross Margin'!$A$32:$BS$60,MATCH('Mthly GM (TR)'!AJ$2,'Gross Margin'!$A$32:$A$60,0),MATCH('Mthly GM (TR)'!$A491,'Gross Margin'!$A$32:$BS$32,0)),AJ490*(1+H490)),"")</f>
        <v>8.9582796383625277E-2</v>
      </c>
      <c r="AK491" s="42">
        <f>IFERROR(IF($C491=7,INDEX('Gross Margin'!$A$32:$BS$60,MATCH('Mthly GM (TR)'!AK$2,'Gross Margin'!$A$32:$A$60,0),MATCH('Mthly GM (TR)'!$A491,'Gross Margin'!$A$32:$BS$32,0)),AK490*(1+I490)),"")</f>
        <v>6.4688549973094242E-2</v>
      </c>
      <c r="AL491" s="42">
        <f>IFERROR(IF($C491=7,INDEX('Gross Margin'!$A$32:$BS$60,MATCH('Mthly GM (TR)'!AL$2,'Gross Margin'!$A$32:$A$60,0),MATCH('Mthly GM (TR)'!$A491,'Gross Margin'!$A$32:$BS$32,0)),AL490*(1+J490)),"")</f>
        <v>5.3981668606986111E-2</v>
      </c>
      <c r="AM491" s="42">
        <f>IFERROR(IF($C491=7,INDEX('Gross Margin'!$A$32:$BS$60,MATCH('Mthly GM (TR)'!AM$2,'Gross Margin'!$A$32:$A$60,0),MATCH('Mthly GM (TR)'!$A491,'Gross Margin'!$A$32:$BS$32,0)),AM490*(1+K490)),"")</f>
        <v>0</v>
      </c>
      <c r="AN491" s="42" t="str">
        <f>IFERROR(IF($C491=7,INDEX('Gross Margin'!$A$32:$BS$60,MATCH('Mthly GM (TR)'!AN$2,'Gross Margin'!$A$32:$A$60,0),MATCH('Mthly GM (TR)'!$A491,'Gross Margin'!$A$32:$BS$32,0)),AN490*(1+L490)),"")</f>
        <v/>
      </c>
      <c r="AO491" s="42" t="str">
        <f>IFERROR(IF($C491=7,INDEX('Gross Margin'!$A$32:$BS$60,MATCH('Mthly GM (TR)'!AO$2,'Gross Margin'!$A$32:$A$60,0),MATCH('Mthly GM (TR)'!$A491,'Gross Margin'!$A$32:$BS$32,0)),AO490*(1+M490)),"")</f>
        <v/>
      </c>
      <c r="AP491" s="42" t="str">
        <f>IFERROR(IF($C491=7,INDEX('Gross Margin'!$A$32:$BS$60,MATCH('Mthly GM (TR)'!AP$2,'Gross Margin'!$A$32:$A$60,0),MATCH('Mthly GM (TR)'!$A491,'Gross Margin'!$A$32:$BS$32,0)),AP490*(1+N490)),"")</f>
        <v/>
      </c>
      <c r="AQ491" s="42">
        <f>IFERROR(IF($C491=7,INDEX('Gross Margin'!$A$32:$BS$60,MATCH('Mthly GM (TR)'!AQ$2,'Gross Margin'!$A$32:$A$60,0),MATCH('Mthly GM (TR)'!$A491,'Gross Margin'!$A$32:$BS$32,0)),AQ490*(1+O490)),"")</f>
        <v>7.9732131294990127E-2</v>
      </c>
      <c r="AR491" s="42" t="str">
        <f>IFERROR(IF($C491=7,INDEX('Gross Margin'!$A$32:$BS$60,MATCH('Mthly GM (TR)'!AR$2,'Gross Margin'!$A$32:$A$60,0),MATCH('Mthly GM (TR)'!$A491,'Gross Margin'!$A$32:$BS$32,0)),AR490*(1+P490)),"")</f>
        <v/>
      </c>
      <c r="AS491" s="42">
        <f>IFERROR(IF($C491=7,INDEX('Gross Margin'!$A$32:$BS$60,MATCH('Mthly GM (TR)'!AS$2,'Gross Margin'!$A$32:$A$60,0),MATCH('Mthly GM (TR)'!$A491,'Gross Margin'!$A$32:$BS$32,0)),AS490*(1+Q490)),"")</f>
        <v>6.2609704769252289E-2</v>
      </c>
      <c r="AT491" s="42" t="str">
        <f>IFERROR(IF($C491=7,INDEX('Gross Margin'!$A$32:$BS$60,MATCH('Mthly GM (TR)'!AT$2,'Gross Margin'!$A$32:$A$60,0),MATCH('Mthly GM (TR)'!$A491,'Gross Margin'!$A$32:$BS$32,0)),AT490*(1+R490)),"")</f>
        <v/>
      </c>
      <c r="AU491" s="42" t="str">
        <f>IFERROR(IF($C491=7,INDEX('Gross Margin'!$A$32:$BS$60,MATCH('Mthly GM (TR)'!AU$2,'Gross Margin'!$A$32:$A$60,0),MATCH('Mthly GM (TR)'!$A491,'Gross Margin'!$A$32:$BS$32,0)),AU490*(1+S490)),"")</f>
        <v/>
      </c>
      <c r="AV491" s="42">
        <f>IFERROR(IF($C491=7,INDEX('Gross Margin'!$A$32:$BS$60,MATCH('Mthly GM (TR)'!AV$2,'Gross Margin'!$A$32:$A$60,0),MATCH('Mthly GM (TR)'!$A491,'Gross Margin'!$A$32:$BS$32,0)),AV490*(1+T490)),"")</f>
        <v>9.1814747296666332E-2</v>
      </c>
      <c r="AW491" s="42">
        <f>IFERROR(IF($C491=7,INDEX('Gross Margin'!$A$32:$BS$60,MATCH('Mthly GM (TR)'!AW$2,'Gross Margin'!$A$32:$A$60,0),MATCH('Mthly GM (TR)'!$A491,'Gross Margin'!$A$32:$BS$32,0)),AW490*(1+U490)),"")</f>
        <v>3.601588852024748E-2</v>
      </c>
      <c r="AX491" s="42">
        <f>IFERROR(IF($C491=7,INDEX('Gross Margin'!$A$32:$BS$60,MATCH('Mthly GM (TR)'!AX$2,'Gross Margin'!$A$32:$A$60,0),MATCH('Mthly GM (TR)'!$A491,'Gross Margin'!$A$32:$BS$32,0)),AX490*(1+V490)),"")</f>
        <v>4.2138006499356999E-2</v>
      </c>
      <c r="AY491" s="42">
        <f>IFERROR(IF($C491=7,INDEX('Gross Margin'!$A$32:$BS$60,MATCH('Mthly GM (TR)'!AY$2,'Gross Margin'!$A$32:$A$60,0),MATCH('Mthly GM (TR)'!$A491,'Gross Margin'!$A$32:$BS$32,0)),AY490*(1+W490)),"")</f>
        <v>8.5544243412820048E-2</v>
      </c>
      <c r="AZ491" s="42">
        <f>IFERROR(IF($C491=7,INDEX('Gross Margin'!$A$32:$BS$60,MATCH('Mthly GM (TR)'!AZ$2,'Gross Margin'!$A$32:$A$60,0),MATCH('Mthly GM (TR)'!$A491,'Gross Margin'!$A$32:$BS$32,0)),AZ490*(1+X490)),"")</f>
        <v>8.4828077893395845E-2</v>
      </c>
      <c r="BA491" s="42">
        <f>IFERROR(IF($C491=7,INDEX('Gross Margin'!$A$32:$BS$60,MATCH('Mthly GM (TR)'!BA$2,'Gross Margin'!$A$32:$A$60,0),MATCH('Mthly GM (TR)'!$A491,'Gross Margin'!$A$32:$BS$32,0)),BA490*(1+Y490)),"")</f>
        <v>8.4246773754718951E-2</v>
      </c>
      <c r="BB491" s="42" t="str">
        <f>IFERROR(IF($C491=7,INDEX('Gross Margin'!$A$32:$BS$60,MATCH('Mthly GM (TR)'!BB$2,'Gross Margin'!$A$32:$A$60,0),MATCH('Mthly GM (TR)'!$A491,'Gross Margin'!$A$32:$BS$32,0)),BB490*(1+Z490)),"")</f>
        <v/>
      </c>
      <c r="BC491" s="42" t="str">
        <f>IFERROR(IF($C491=7,INDEX('Gross Margin'!$A$32:$BS$60,MATCH('Mthly GM (TR)'!BC$2,'Gross Margin'!$A$32:$A$60,0),MATCH('Mthly GM (TR)'!$A491,'Gross Margin'!$A$32:$BS$32,0)),BC490*(1+AA490)),"")</f>
        <v/>
      </c>
      <c r="BD491" s="42" t="str">
        <f>IFERROR(IF($C491=7,INDEX('Gross Margin'!$A$32:$BS$60,MATCH('Mthly GM (TR)'!BD$2,'Gross Margin'!$A$32:$A$60,0),MATCH('Mthly GM (TR)'!$A491,'Gross Margin'!$A$32:$BS$32,0)),BD490*(1+AB490)),"")</f>
        <v/>
      </c>
      <c r="BE491" s="42" t="str">
        <f>IFERROR(IF($C491=7,INDEX('Gross Margin'!$A$32:$BS$60,MATCH('Mthly GM (TR)'!BE$2,'Gross Margin'!$A$32:$A$60,0),MATCH('Mthly GM (TR)'!$A491,'Gross Margin'!$A$32:$BS$32,0)),BE490*(1+AC490)),"")</f>
        <v/>
      </c>
      <c r="BF491" s="42" t="str">
        <f>IFERROR(IF($C491=7,INDEX('Gross Margin'!$A$32:$BS$60,MATCH('Mthly GM (TR)'!BF$2,'Gross Margin'!$A$32:$A$60,0),MATCH('Mthly GM (TR)'!$A491,'Gross Margin'!$A$32:$BS$32,0)),BF490*(1+AD490)),"")</f>
        <v/>
      </c>
      <c r="BG491" s="42" t="str">
        <f>IFERROR(IF($C491=7,INDEX('Gross Margin'!$A$32:$BS$60,MATCH('Mthly GM (TR)'!BG$2,'Gross Margin'!$A$32:$A$60,0),MATCH('Mthly GM (TR)'!$A491,'Gross Margin'!$A$32:$BS$32,0)),BG490*(1+AE490)),"")</f>
        <v/>
      </c>
      <c r="BH491" s="44">
        <f t="shared" si="434"/>
        <v>7.4957363975256652E-2</v>
      </c>
      <c r="BI491" s="44" t="str">
        <f t="shared" si="435"/>
        <v/>
      </c>
      <c r="BJ491" s="44">
        <f t="shared" si="436"/>
        <v>8.8653060075829376E-2</v>
      </c>
      <c r="BK491" s="44">
        <f t="shared" si="437"/>
        <v>5.6365687432627036E-2</v>
      </c>
      <c r="BL491" s="44">
        <f t="shared" si="438"/>
        <v>9.0142273864898356E-2</v>
      </c>
      <c r="BM491" s="44">
        <f t="shared" si="439"/>
        <v>6.5092553737959635E-2</v>
      </c>
      <c r="BN491" s="44">
        <f t="shared" si="440"/>
        <v>5.4318803963397853E-2</v>
      </c>
      <c r="BO491" s="44">
        <f t="shared" si="441"/>
        <v>0</v>
      </c>
      <c r="BP491" s="44" t="str">
        <f t="shared" si="442"/>
        <v/>
      </c>
      <c r="BQ491" s="44" t="str">
        <f t="shared" si="443"/>
        <v/>
      </c>
      <c r="BR491" s="44" t="str">
        <f t="shared" si="444"/>
        <v/>
      </c>
      <c r="BS491" s="44">
        <f t="shared" si="445"/>
        <v>8.023008775308535E-2</v>
      </c>
      <c r="BT491" s="44" t="str">
        <f t="shared" si="446"/>
        <v/>
      </c>
      <c r="BU491" s="44">
        <f t="shared" si="447"/>
        <v>6.3000725381932729E-2</v>
      </c>
      <c r="BV491" s="44" t="str">
        <f t="shared" si="448"/>
        <v/>
      </c>
      <c r="BW491" s="44" t="str">
        <f t="shared" si="449"/>
        <v/>
      </c>
      <c r="BX491" s="44">
        <f t="shared" si="450"/>
        <v>9.2388164131538122E-2</v>
      </c>
      <c r="BY491" s="44">
        <f t="shared" si="451"/>
        <v>3.6240820978359525E-2</v>
      </c>
      <c r="BZ491" s="44">
        <f t="shared" si="452"/>
        <v>4.2401173833865859E-2</v>
      </c>
      <c r="CA491" s="44">
        <f t="shared" si="453"/>
        <v>8.6078498646794455E-2</v>
      </c>
      <c r="CB491" s="44">
        <f t="shared" si="454"/>
        <v>8.5357860410541164E-2</v>
      </c>
      <c r="CC491" s="44">
        <f t="shared" si="455"/>
        <v>8.4772925813913755E-2</v>
      </c>
      <c r="CD491" s="44" t="str">
        <f t="shared" si="456"/>
        <v/>
      </c>
      <c r="CE491" s="44" t="str">
        <f t="shared" si="457"/>
        <v/>
      </c>
      <c r="CF491" s="44" t="str">
        <f t="shared" si="458"/>
        <v/>
      </c>
      <c r="CG491" s="44" t="str">
        <f t="shared" si="459"/>
        <v/>
      </c>
      <c r="CH491" s="44" t="str">
        <f t="shared" si="460"/>
        <v/>
      </c>
      <c r="CI491" s="44" t="str">
        <f t="shared" si="461"/>
        <v/>
      </c>
      <c r="CJ491" s="48">
        <f t="shared" si="462"/>
        <v>-6.9625646675696646E-3</v>
      </c>
      <c r="CK491" s="48" t="str">
        <f t="shared" si="463"/>
        <v/>
      </c>
      <c r="CL491" s="48">
        <f t="shared" si="464"/>
        <v>-7.8400333678059712E-3</v>
      </c>
      <c r="CM491" s="48">
        <f t="shared" si="465"/>
        <v>0</v>
      </c>
      <c r="CN491" s="48">
        <f t="shared" si="466"/>
        <v>-2.8391210576488388E-3</v>
      </c>
      <c r="CO491" s="48">
        <f t="shared" si="467"/>
        <v>-7.2773475079038873E-3</v>
      </c>
      <c r="CP491" s="48">
        <f t="shared" si="468"/>
        <v>-5.9527977263487707E-4</v>
      </c>
      <c r="CQ491" s="48">
        <f t="shared" si="469"/>
        <v>0</v>
      </c>
      <c r="CR491" s="48" t="str">
        <f t="shared" si="470"/>
        <v/>
      </c>
      <c r="CS491" s="48" t="str">
        <f t="shared" si="471"/>
        <v/>
      </c>
      <c r="CT491" s="48" t="str">
        <f t="shared" si="472"/>
        <v/>
      </c>
      <c r="CU491" s="48">
        <f t="shared" si="473"/>
        <v>-2.995229866085935E-3</v>
      </c>
      <c r="CV491" s="48" t="str">
        <f t="shared" si="474"/>
        <v/>
      </c>
      <c r="CW491" s="48">
        <f t="shared" si="475"/>
        <v>-7.1217909993498219E-3</v>
      </c>
      <c r="CX491" s="48" t="str">
        <f t="shared" si="476"/>
        <v/>
      </c>
      <c r="CY491" s="48" t="str">
        <f t="shared" si="477"/>
        <v/>
      </c>
      <c r="CZ491" s="48">
        <f t="shared" si="478"/>
        <v>-7.6144477113931092E-3</v>
      </c>
      <c r="DA491" s="48">
        <f t="shared" si="479"/>
        <v>-7.2481641956719054E-3</v>
      </c>
      <c r="DB491" s="48">
        <f t="shared" si="480"/>
        <v>-3.4946199450395566E-3</v>
      </c>
      <c r="DC491" s="48">
        <f t="shared" si="481"/>
        <v>-5.6081863438359521E-3</v>
      </c>
      <c r="DD491" s="48">
        <f t="shared" si="482"/>
        <v>-5.8578538863942077E-3</v>
      </c>
      <c r="DE491" s="48">
        <f t="shared" si="483"/>
        <v>-5.5956065141990049E-3</v>
      </c>
      <c r="DF491" s="48" t="str">
        <f t="shared" si="484"/>
        <v/>
      </c>
      <c r="DG491" s="48" t="str">
        <f t="shared" si="485"/>
        <v/>
      </c>
      <c r="DH491" s="48" t="str">
        <f t="shared" si="486"/>
        <v/>
      </c>
      <c r="DI491" s="48" t="str">
        <f t="shared" si="487"/>
        <v/>
      </c>
      <c r="DJ491" s="48" t="str">
        <f t="shared" si="488"/>
        <v/>
      </c>
      <c r="DK491" s="48" t="str">
        <f t="shared" si="489"/>
        <v/>
      </c>
      <c r="DL491" s="37">
        <f t="shared" si="490"/>
        <v>-7.1050245835532738E-2</v>
      </c>
      <c r="DM491" s="39">
        <f t="shared" si="491"/>
        <v>0.92894975416446723</v>
      </c>
      <c r="DN491" s="39">
        <f>PRODUCT($DM$466:DM491)</f>
        <v>1.2141675273748858</v>
      </c>
      <c r="DO491" s="36">
        <f>DL491-'1M RF rate'!C351</f>
        <v>-7.7389485382942741E-2</v>
      </c>
      <c r="DP491" s="39">
        <f t="shared" si="492"/>
        <v>0.92261051461705723</v>
      </c>
      <c r="DQ491" s="39">
        <f>PRODUCT($DP$466:DP491)</f>
        <v>1.0273758071020289</v>
      </c>
      <c r="DR491" s="36">
        <f>DL491-'DJUA Monthly (PR)'!C351</f>
        <v>8.0948526842914703E-3</v>
      </c>
      <c r="DS491" s="39">
        <f t="shared" si="493"/>
        <v>1.0080948526842914</v>
      </c>
      <c r="DT491" s="39">
        <f>PRODUCT($DS$466:DS491)</f>
        <v>1.1157445170465592</v>
      </c>
      <c r="DU491" s="100"/>
      <c r="DV491" s="100"/>
    </row>
    <row r="492" spans="1:126" x14ac:dyDescent="0.35">
      <c r="A492" s="35">
        <f t="shared" si="433"/>
        <v>1990</v>
      </c>
      <c r="B492" s="35">
        <v>1990</v>
      </c>
      <c r="C492" s="35">
        <v>9</v>
      </c>
      <c r="D492" s="46">
        <f>IFERROR(IF(INDEX('Memb Hist (Org)'!$A$1:$BS$29,MATCH('Mthly GM (TR)'!D$2,'Memb Hist (Org)'!$A$1:$A$29,0),MATCH('Mthly GM (TR)'!$A492,'Memb Hist (Org)'!$A$1:$BS$1,0))&lt;&gt;1,"",'Mthly Returns (TR)'!D491),"")</f>
        <v>0</v>
      </c>
      <c r="E492" s="46" t="str">
        <f>IFERROR(IF(INDEX('Memb Hist (Org)'!$A$1:$BS$29,MATCH('Mthly GM (TR)'!E$2,'Memb Hist (Org)'!$A$1:$A$29,0),MATCH('Mthly GM (TR)'!$A492,'Memb Hist (Org)'!$A$1:$BS$1,0))&lt;&gt;1,"",'Mthly Returns (TR)'!E491),"")</f>
        <v/>
      </c>
      <c r="F492" s="46">
        <f>IFERROR(IF(INDEX('Memb Hist (Org)'!$A$1:$BS$29,MATCH('Mthly GM (TR)'!F$2,'Memb Hist (Org)'!$A$1:$A$29,0),MATCH('Mthly GM (TR)'!$A492,'Memb Hist (Org)'!$A$1:$BS$1,0))&lt;&gt;1,"",'Mthly Returns (TR)'!F491),"")</f>
        <v>-7.463E-3</v>
      </c>
      <c r="G492" s="46">
        <f>IFERROR(IF(INDEX('Memb Hist (Org)'!$A$1:$BS$29,MATCH('Mthly GM (TR)'!G$2,'Memb Hist (Org)'!$A$1:$A$29,0),MATCH('Mthly GM (TR)'!$A492,'Memb Hist (Org)'!$A$1:$BS$1,0))&lt;&gt;1,"",'Mthly Returns (TR)'!G491),"")</f>
        <v>9.4594999999999999E-2</v>
      </c>
      <c r="H492" s="46">
        <f>IFERROR(IF(INDEX('Memb Hist (Org)'!$A$1:$BS$29,MATCH('Mthly GM (TR)'!H$2,'Memb Hist (Org)'!$A$1:$A$29,0),MATCH('Mthly GM (TR)'!$A492,'Memb Hist (Org)'!$A$1:$BS$1,0))&lt;&gt;1,"",'Mthly Returns (TR)'!H491),"")</f>
        <v>-3.6584999999999999E-2</v>
      </c>
      <c r="I492" s="46">
        <f>IFERROR(IF(INDEX('Memb Hist (Org)'!$A$1:$BS$29,MATCH('Mthly GM (TR)'!I$2,'Memb Hist (Org)'!$A$1:$A$29,0),MATCH('Mthly GM (TR)'!$A492,'Memb Hist (Org)'!$A$1:$BS$1,0))&lt;&gt;1,"",'Mthly Returns (TR)'!I491),"")</f>
        <v>-3.4483E-2</v>
      </c>
      <c r="J492" s="46">
        <f>IFERROR(IF(INDEX('Memb Hist (Org)'!$A$1:$BS$29,MATCH('Mthly GM (TR)'!J$2,'Memb Hist (Org)'!$A$1:$A$29,0),MATCH('Mthly GM (TR)'!$A492,'Memb Hist (Org)'!$A$1:$BS$1,0))&lt;&gt;1,"",'Mthly Returns (TR)'!J491),"")</f>
        <v>9.6952999999999998E-2</v>
      </c>
      <c r="K492" s="46">
        <f>IFERROR(IF(INDEX('Memb Hist (Org)'!$A$1:$BS$29,MATCH('Mthly GM (TR)'!K$2,'Memb Hist (Org)'!$A$1:$A$29,0),MATCH('Mthly GM (TR)'!$A492,'Memb Hist (Org)'!$A$1:$BS$1,0))&lt;&gt;1,"",'Mthly Returns (TR)'!K491),"")</f>
        <v>2.581E-3</v>
      </c>
      <c r="L492" s="46" t="str">
        <f>IFERROR(IF(INDEX('Memb Hist (Org)'!$A$1:$BS$29,MATCH('Mthly GM (TR)'!L$2,'Memb Hist (Org)'!$A$1:$A$29,0),MATCH('Mthly GM (TR)'!$A492,'Memb Hist (Org)'!$A$1:$BS$1,0))&lt;&gt;1,"",'Mthly Returns (TR)'!L491),"")</f>
        <v/>
      </c>
      <c r="M492" s="46" t="str">
        <f>IFERROR(IF(INDEX('Memb Hist (Org)'!$A$1:$BS$29,MATCH('Mthly GM (TR)'!M$2,'Memb Hist (Org)'!$A$1:$A$29,0),MATCH('Mthly GM (TR)'!$A492,'Memb Hist (Org)'!$A$1:$BS$1,0))&lt;&gt;1,"",'Mthly Returns (TR)'!M491),"")</f>
        <v/>
      </c>
      <c r="N492" s="46" t="str">
        <f>IFERROR(IF(INDEX('Memb Hist (Org)'!$A$1:$BS$29,MATCH('Mthly GM (TR)'!N$2,'Memb Hist (Org)'!$A$1:$A$29,0),MATCH('Mthly GM (TR)'!$A492,'Memb Hist (Org)'!$A$1:$BS$1,0))&lt;&gt;1,"",'Mthly Returns (TR)'!N491),"")</f>
        <v/>
      </c>
      <c r="O492" s="46">
        <f>IFERROR(IF(INDEX('Memb Hist (Org)'!$A$1:$BS$29,MATCH('Mthly GM (TR)'!O$2,'Memb Hist (Org)'!$A$1:$A$29,0),MATCH('Mthly GM (TR)'!$A492,'Memb Hist (Org)'!$A$1:$BS$1,0))&lt;&gt;1,"",'Mthly Returns (TR)'!O491),"")</f>
        <v>-3.5432999999999999E-2</v>
      </c>
      <c r="P492" s="46" t="str">
        <f>IFERROR(IF(INDEX('Memb Hist (Org)'!$A$1:$BS$29,MATCH('Mthly GM (TR)'!P$2,'Memb Hist (Org)'!$A$1:$A$29,0),MATCH('Mthly GM (TR)'!$A492,'Memb Hist (Org)'!$A$1:$BS$1,0))&lt;&gt;1,"",'Mthly Returns (TR)'!P491),"")</f>
        <v/>
      </c>
      <c r="Q492" s="46">
        <f>IFERROR(IF(INDEX('Memb Hist (Org)'!$A$1:$BS$29,MATCH('Mthly GM (TR)'!Q$2,'Memb Hist (Org)'!$A$1:$A$29,0),MATCH('Mthly GM (TR)'!$A492,'Memb Hist (Org)'!$A$1:$BS$1,0))&lt;&gt;1,"",'Mthly Returns (TR)'!Q491),"")</f>
        <v>-6.8626999999999994E-2</v>
      </c>
      <c r="R492" s="46" t="str">
        <f>IFERROR(IF(INDEX('Memb Hist (Org)'!$A$1:$BS$29,MATCH('Mthly GM (TR)'!R$2,'Memb Hist (Org)'!$A$1:$A$29,0),MATCH('Mthly GM (TR)'!$A492,'Memb Hist (Org)'!$A$1:$BS$1,0))&lt;&gt;1,"",'Mthly Returns (TR)'!R491),"")</f>
        <v/>
      </c>
      <c r="S492" s="46" t="str">
        <f>IFERROR(IF(INDEX('Memb Hist (Org)'!$A$1:$BS$29,MATCH('Mthly GM (TR)'!S$2,'Memb Hist (Org)'!$A$1:$A$29,0),MATCH('Mthly GM (TR)'!$A492,'Memb Hist (Org)'!$A$1:$BS$1,0))&lt;&gt;1,"",'Mthly Returns (TR)'!S491),"")</f>
        <v/>
      </c>
      <c r="T492" s="46">
        <f>IFERROR(IF(INDEX('Memb Hist (Org)'!$A$1:$BS$29,MATCH('Mthly GM (TR)'!T$2,'Memb Hist (Org)'!$A$1:$A$29,0),MATCH('Mthly GM (TR)'!$A492,'Memb Hist (Org)'!$A$1:$BS$1,0))&lt;&gt;1,"",'Mthly Returns (TR)'!T491),"")</f>
        <v>3.6167999999999999E-2</v>
      </c>
      <c r="U492" s="46">
        <f>IFERROR(IF(INDEX('Memb Hist (Org)'!$A$1:$BS$29,MATCH('Mthly GM (TR)'!U$2,'Memb Hist (Org)'!$A$1:$A$29,0),MATCH('Mthly GM (TR)'!$A492,'Memb Hist (Org)'!$A$1:$BS$1,0))&lt;&gt;1,"",'Mthly Returns (TR)'!U491),"")</f>
        <v>-5.1723999999999999E-2</v>
      </c>
      <c r="V492" s="46">
        <f>IFERROR(IF(INDEX('Memb Hist (Org)'!$A$1:$BS$29,MATCH('Mthly GM (TR)'!V$2,'Memb Hist (Org)'!$A$1:$A$29,0),MATCH('Mthly GM (TR)'!$A492,'Memb Hist (Org)'!$A$1:$BS$1,0))&lt;&gt;1,"",'Mthly Returns (TR)'!V491),"")</f>
        <v>0.12167699999999999</v>
      </c>
      <c r="W492" s="46">
        <f>IFERROR(IF(INDEX('Memb Hist (Org)'!$A$1:$BS$29,MATCH('Mthly GM (TR)'!W$2,'Memb Hist (Org)'!$A$1:$A$29,0),MATCH('Mthly GM (TR)'!$A492,'Memb Hist (Org)'!$A$1:$BS$1,0))&lt;&gt;1,"",'Mthly Returns (TR)'!W491),"")</f>
        <v>-3.3057999999999997E-2</v>
      </c>
      <c r="X492" s="46">
        <f>IFERROR(IF(INDEX('Memb Hist (Org)'!$A$1:$BS$29,MATCH('Mthly GM (TR)'!X$2,'Memb Hist (Org)'!$A$1:$A$29,0),MATCH('Mthly GM (TR)'!$A492,'Memb Hist (Org)'!$A$1:$BS$1,0))&lt;&gt;1,"",'Mthly Returns (TR)'!X491),"")</f>
        <v>8.4199999999999998E-4</v>
      </c>
      <c r="Y492" s="46">
        <f>IFERROR(IF(INDEX('Memb Hist (Org)'!$A$1:$BS$29,MATCH('Mthly GM (TR)'!Y$2,'Memb Hist (Org)'!$A$1:$A$29,0),MATCH('Mthly GM (TR)'!$A492,'Memb Hist (Org)'!$A$1:$BS$1,0))&lt;&gt;1,"",'Mthly Returns (TR)'!Y491),"")</f>
        <v>1.7668E-2</v>
      </c>
      <c r="Z492" s="46" t="str">
        <f>IFERROR(IF(INDEX('Memb Hist (Org)'!$A$1:$BS$29,MATCH('Mthly GM (TR)'!Z$2,'Memb Hist (Org)'!$A$1:$A$29,0),MATCH('Mthly GM (TR)'!$A492,'Memb Hist (Org)'!$A$1:$BS$1,0))&lt;&gt;1,"",'Mthly Returns (TR)'!Z491),"")</f>
        <v/>
      </c>
      <c r="AA492" s="46" t="str">
        <f>IFERROR(IF(INDEX('Memb Hist (Org)'!$A$1:$BS$29,MATCH('Mthly GM (TR)'!AA$2,'Memb Hist (Org)'!$A$1:$A$29,0),MATCH('Mthly GM (TR)'!$A492,'Memb Hist (Org)'!$A$1:$BS$1,0))&lt;&gt;1,"",'Mthly Returns (TR)'!AA491),"")</f>
        <v/>
      </c>
      <c r="AB492" s="46" t="str">
        <f>IFERROR(IF(INDEX('Memb Hist (Org)'!$A$1:$BS$29,MATCH('Mthly GM (TR)'!AB$2,'Memb Hist (Org)'!$A$1:$A$29,0),MATCH('Mthly GM (TR)'!$A492,'Memb Hist (Org)'!$A$1:$BS$1,0))&lt;&gt;1,"",'Mthly Returns (TR)'!AB491),"")</f>
        <v/>
      </c>
      <c r="AC492" s="46" t="str">
        <f>IFERROR(IF(INDEX('Memb Hist (Org)'!$A$1:$BS$29,MATCH('Mthly GM (TR)'!AC$2,'Memb Hist (Org)'!$A$1:$A$29,0),MATCH('Mthly GM (TR)'!$A492,'Memb Hist (Org)'!$A$1:$BS$1,0))&lt;&gt;1,"",'Mthly Returns (TR)'!AC491),"")</f>
        <v/>
      </c>
      <c r="AD492" s="46" t="str">
        <f>IFERROR(IF(INDEX('Memb Hist (Org)'!$A$1:$BS$29,MATCH('Mthly GM (TR)'!AD$2,'Memb Hist (Org)'!$A$1:$A$29,0),MATCH('Mthly GM (TR)'!$A492,'Memb Hist (Org)'!$A$1:$BS$1,0))&lt;&gt;1,"",'Mthly Returns (TR)'!AD491),"")</f>
        <v/>
      </c>
      <c r="AE492" s="46" t="str">
        <f>IFERROR(IF(INDEX('Memb Hist (Org)'!$A$1:$BS$29,MATCH('Mthly GM (TR)'!AE$2,'Memb Hist (Org)'!$A$1:$A$29,0),MATCH('Mthly GM (TR)'!$A492,'Memb Hist (Org)'!$A$1:$BS$1,0))&lt;&gt;1,"",'Mthly Returns (TR)'!AE491),"")</f>
        <v/>
      </c>
      <c r="AF492" s="42">
        <f>IFERROR(IF($C492=7,INDEX('Gross Margin'!$A$32:$BS$60,MATCH('Mthly GM (TR)'!AF$2,'Gross Margin'!$A$32:$A$60,0),MATCH('Mthly GM (TR)'!$A492,'Gross Margin'!$A$32:$BS$32,0)),AF491*(1+D491)),"")</f>
        <v>6.7572782451163632E-2</v>
      </c>
      <c r="AG492" s="42" t="str">
        <f>IFERROR(IF($C492=7,INDEX('Gross Margin'!$A$32:$BS$60,MATCH('Mthly GM (TR)'!AG$2,'Gross Margin'!$A$32:$A$60,0),MATCH('Mthly GM (TR)'!$A492,'Gross Margin'!$A$32:$BS$32,0)),AG491*(1+E491)),"")</f>
        <v/>
      </c>
      <c r="AH492" s="42">
        <f>IFERROR(IF($C492=7,INDEX('Gross Margin'!$A$32:$BS$60,MATCH('Mthly GM (TR)'!AH$2,'Gross Margin'!$A$32:$A$60,0),MATCH('Mthly GM (TR)'!$A492,'Gross Margin'!$A$32:$BS$32,0)),AH491*(1+F491)),"")</f>
        <v>8.0311452178137205E-2</v>
      </c>
      <c r="AI492" s="42">
        <f>IFERROR(IF($C492=7,INDEX('Gross Margin'!$A$32:$BS$60,MATCH('Mthly GM (TR)'!AI$2,'Gross Margin'!$A$32:$A$60,0),MATCH('Mthly GM (TR)'!$A492,'Gross Margin'!$A$32:$BS$32,0)),AI491*(1+G491)),"")</f>
        <v>5.6015847879186266E-2</v>
      </c>
      <c r="AJ492" s="42">
        <f>IFERROR(IF($C492=7,INDEX('Gross Margin'!$A$32:$BS$60,MATCH('Mthly GM (TR)'!AJ$2,'Gross Margin'!$A$32:$A$60,0),MATCH('Mthly GM (TR)'!$A492,'Gross Margin'!$A$32:$BS$32,0)),AJ491*(1+H491)),"")</f>
        <v>8.6761296628726614E-2</v>
      </c>
      <c r="AK492" s="42">
        <f>IFERROR(IF($C492=7,INDEX('Gross Margin'!$A$32:$BS$60,MATCH('Mthly GM (TR)'!AK$2,'Gross Margin'!$A$32:$A$60,0),MATCH('Mthly GM (TR)'!$A492,'Gross Margin'!$A$32:$BS$32,0)),AK491*(1+I491)),"")</f>
        <v>5.7456370086102306E-2</v>
      </c>
      <c r="AL492" s="42">
        <f>IFERROR(IF($C492=7,INDEX('Gross Margin'!$A$32:$BS$60,MATCH('Mthly GM (TR)'!AL$2,'Gross Margin'!$A$32:$A$60,0),MATCH('Mthly GM (TR)'!$A492,'Gross Margin'!$A$32:$BS$32,0)),AL491*(1+J491)),"")</f>
        <v>5.3390083500722149E-2</v>
      </c>
      <c r="AM492" s="42">
        <f>IFERROR(IF($C492=7,INDEX('Gross Margin'!$A$32:$BS$60,MATCH('Mthly GM (TR)'!AM$2,'Gross Margin'!$A$32:$A$60,0),MATCH('Mthly GM (TR)'!$A492,'Gross Margin'!$A$32:$BS$32,0)),AM491*(1+K491)),"")</f>
        <v>0</v>
      </c>
      <c r="AN492" s="42" t="str">
        <f>IFERROR(IF($C492=7,INDEX('Gross Margin'!$A$32:$BS$60,MATCH('Mthly GM (TR)'!AN$2,'Gross Margin'!$A$32:$A$60,0),MATCH('Mthly GM (TR)'!$A492,'Gross Margin'!$A$32:$BS$32,0)),AN491*(1+L491)),"")</f>
        <v/>
      </c>
      <c r="AO492" s="42" t="str">
        <f>IFERROR(IF($C492=7,INDEX('Gross Margin'!$A$32:$BS$60,MATCH('Mthly GM (TR)'!AO$2,'Gross Margin'!$A$32:$A$60,0),MATCH('Mthly GM (TR)'!$A492,'Gross Margin'!$A$32:$BS$32,0)),AO491*(1+M491)),"")</f>
        <v/>
      </c>
      <c r="AP492" s="42" t="str">
        <f>IFERROR(IF($C492=7,INDEX('Gross Margin'!$A$32:$BS$60,MATCH('Mthly GM (TR)'!AP$2,'Gross Margin'!$A$32:$A$60,0),MATCH('Mthly GM (TR)'!$A492,'Gross Margin'!$A$32:$BS$32,0)),AP491*(1+N491)),"")</f>
        <v/>
      </c>
      <c r="AQ492" s="42">
        <f>IFERROR(IF($C492=7,INDEX('Gross Margin'!$A$32:$BS$60,MATCH('Mthly GM (TR)'!AQ$2,'Gross Margin'!$A$32:$A$60,0),MATCH('Mthly GM (TR)'!$A492,'Gross Margin'!$A$32:$BS$32,0)),AQ491*(1+O491)),"")</f>
        <v>7.6755491637354262E-2</v>
      </c>
      <c r="AR492" s="42" t="str">
        <f>IFERROR(IF($C492=7,INDEX('Gross Margin'!$A$32:$BS$60,MATCH('Mthly GM (TR)'!AR$2,'Gross Margin'!$A$32:$A$60,0),MATCH('Mthly GM (TR)'!$A492,'Gross Margin'!$A$32:$BS$32,0)),AR491*(1+P491)),"")</f>
        <v/>
      </c>
      <c r="AS492" s="42">
        <f>IFERROR(IF($C492=7,INDEX('Gross Margin'!$A$32:$BS$60,MATCH('Mthly GM (TR)'!AS$2,'Gross Margin'!$A$32:$A$60,0),MATCH('Mthly GM (TR)'!$A492,'Gross Margin'!$A$32:$BS$32,0)),AS491*(1+Q491)),"")</f>
        <v>5.55321159130217E-2</v>
      </c>
      <c r="AT492" s="42" t="str">
        <f>IFERROR(IF($C492=7,INDEX('Gross Margin'!$A$32:$BS$60,MATCH('Mthly GM (TR)'!AT$2,'Gross Margin'!$A$32:$A$60,0),MATCH('Mthly GM (TR)'!$A492,'Gross Margin'!$A$32:$BS$32,0)),AT491*(1+R491)),"")</f>
        <v/>
      </c>
      <c r="AU492" s="42" t="str">
        <f>IFERROR(IF($C492=7,INDEX('Gross Margin'!$A$32:$BS$60,MATCH('Mthly GM (TR)'!AU$2,'Gross Margin'!$A$32:$A$60,0),MATCH('Mthly GM (TR)'!$A492,'Gross Margin'!$A$32:$BS$32,0)),AU491*(1+S491)),"")</f>
        <v/>
      </c>
      <c r="AV492" s="42">
        <f>IFERROR(IF($C492=7,INDEX('Gross Margin'!$A$32:$BS$60,MATCH('Mthly GM (TR)'!AV$2,'Gross Margin'!$A$32:$A$60,0),MATCH('Mthly GM (TR)'!$A492,'Gross Margin'!$A$32:$BS$32,0)),AV491*(1+T491)),"")</f>
        <v>8.4247559453969681E-2</v>
      </c>
      <c r="AW492" s="42">
        <f>IFERROR(IF($C492=7,INDEX('Gross Margin'!$A$32:$BS$60,MATCH('Mthly GM (TR)'!AW$2,'Gross Margin'!$A$32:$A$60,0),MATCH('Mthly GM (TR)'!$A492,'Gross Margin'!$A$32:$BS$32,0)),AW491*(1+U491)),"")</f>
        <v>2.8812710816197986E-2</v>
      </c>
      <c r="AX492" s="42">
        <f>IFERROR(IF($C492=7,INDEX('Gross Margin'!$A$32:$BS$60,MATCH('Mthly GM (TR)'!AX$2,'Gross Margin'!$A$32:$A$60,0),MATCH('Mthly GM (TR)'!$A492,'Gross Margin'!$A$32:$BS$32,0)),AX491*(1+V491)),"")</f>
        <v>3.8665076279692998E-2</v>
      </c>
      <c r="AY492" s="42">
        <f>IFERROR(IF($C492=7,INDEX('Gross Margin'!$A$32:$BS$60,MATCH('Mthly GM (TR)'!AY$2,'Gross Margin'!$A$32:$A$60,0),MATCH('Mthly GM (TR)'!$A492,'Gross Margin'!$A$32:$BS$32,0)),AY491*(1+W491)),"")</f>
        <v>7.9970864865987992E-2</v>
      </c>
      <c r="AZ492" s="42">
        <f>IFERROR(IF($C492=7,INDEX('Gross Margin'!$A$32:$BS$60,MATCH('Mthly GM (TR)'!AZ$2,'Gross Margin'!$A$32:$A$60,0),MATCH('Mthly GM (TR)'!$A492,'Gross Margin'!$A$32:$BS$32,0)),AZ491*(1+X491)),"")</f>
        <v>7.9006581391805775E-2</v>
      </c>
      <c r="BA492" s="42">
        <f>IFERROR(IF($C492=7,INDEX('Gross Margin'!$A$32:$BS$60,MATCH('Mthly GM (TR)'!BA$2,'Gross Margin'!$A$32:$A$60,0),MATCH('Mthly GM (TR)'!$A492,'Gross Margin'!$A$32:$BS$32,0)),BA491*(1+Y491)),"")</f>
        <v>7.8685896959491214E-2</v>
      </c>
      <c r="BB492" s="42" t="str">
        <f>IFERROR(IF($C492=7,INDEX('Gross Margin'!$A$32:$BS$60,MATCH('Mthly GM (TR)'!BB$2,'Gross Margin'!$A$32:$A$60,0),MATCH('Mthly GM (TR)'!$A492,'Gross Margin'!$A$32:$BS$32,0)),BB491*(1+Z491)),"")</f>
        <v/>
      </c>
      <c r="BC492" s="42" t="str">
        <f>IFERROR(IF($C492=7,INDEX('Gross Margin'!$A$32:$BS$60,MATCH('Mthly GM (TR)'!BC$2,'Gross Margin'!$A$32:$A$60,0),MATCH('Mthly GM (TR)'!$A492,'Gross Margin'!$A$32:$BS$32,0)),BC491*(1+AA491)),"")</f>
        <v/>
      </c>
      <c r="BD492" s="42" t="str">
        <f>IFERROR(IF($C492=7,INDEX('Gross Margin'!$A$32:$BS$60,MATCH('Mthly GM (TR)'!BD$2,'Gross Margin'!$A$32:$A$60,0),MATCH('Mthly GM (TR)'!$A492,'Gross Margin'!$A$32:$BS$32,0)),BD491*(1+AB491)),"")</f>
        <v/>
      </c>
      <c r="BE492" s="42" t="str">
        <f>IFERROR(IF($C492=7,INDEX('Gross Margin'!$A$32:$BS$60,MATCH('Mthly GM (TR)'!BE$2,'Gross Margin'!$A$32:$A$60,0),MATCH('Mthly GM (TR)'!$A492,'Gross Margin'!$A$32:$BS$32,0)),BE491*(1+AC491)),"")</f>
        <v/>
      </c>
      <c r="BF492" s="42" t="str">
        <f>IFERROR(IF($C492=7,INDEX('Gross Margin'!$A$32:$BS$60,MATCH('Mthly GM (TR)'!BF$2,'Gross Margin'!$A$32:$A$60,0),MATCH('Mthly GM (TR)'!$A492,'Gross Margin'!$A$32:$BS$32,0)),BF491*(1+AD491)),"")</f>
        <v/>
      </c>
      <c r="BG492" s="42" t="str">
        <f>IFERROR(IF($C492=7,INDEX('Gross Margin'!$A$32:$BS$60,MATCH('Mthly GM (TR)'!BG$2,'Gross Margin'!$A$32:$A$60,0),MATCH('Mthly GM (TR)'!$A492,'Gross Margin'!$A$32:$BS$32,0)),BG491*(1+AE491)),"")</f>
        <v/>
      </c>
      <c r="BH492" s="44">
        <f t="shared" si="434"/>
        <v>7.3195346683571832E-2</v>
      </c>
      <c r="BI492" s="44" t="str">
        <f t="shared" si="435"/>
        <v/>
      </c>
      <c r="BJ492" s="44">
        <f t="shared" si="436"/>
        <v>8.6993969636936633E-2</v>
      </c>
      <c r="BK492" s="44">
        <f t="shared" si="437"/>
        <v>6.0676788146980555E-2</v>
      </c>
      <c r="BL492" s="44">
        <f t="shared" si="438"/>
        <v>9.3980489704497849E-2</v>
      </c>
      <c r="BM492" s="44">
        <f t="shared" si="439"/>
        <v>6.2237172646713225E-2</v>
      </c>
      <c r="BN492" s="44">
        <f t="shared" si="440"/>
        <v>5.7832540403742257E-2</v>
      </c>
      <c r="BO492" s="44">
        <f t="shared" si="441"/>
        <v>0</v>
      </c>
      <c r="BP492" s="44" t="str">
        <f t="shared" si="442"/>
        <v/>
      </c>
      <c r="BQ492" s="44" t="str">
        <f t="shared" si="443"/>
        <v/>
      </c>
      <c r="BR492" s="44" t="str">
        <f t="shared" si="444"/>
        <v/>
      </c>
      <c r="BS492" s="44">
        <f t="shared" si="445"/>
        <v>8.3142126407544398E-2</v>
      </c>
      <c r="BT492" s="44" t="str">
        <f t="shared" si="446"/>
        <v/>
      </c>
      <c r="BU492" s="44">
        <f t="shared" si="447"/>
        <v>6.0152806039377824E-2</v>
      </c>
      <c r="BV492" s="44" t="str">
        <f t="shared" si="448"/>
        <v/>
      </c>
      <c r="BW492" s="44" t="str">
        <f t="shared" si="449"/>
        <v/>
      </c>
      <c r="BX492" s="44">
        <f t="shared" si="450"/>
        <v>9.1257590671729852E-2</v>
      </c>
      <c r="BY492" s="44">
        <f t="shared" si="451"/>
        <v>3.1210145277195029E-2</v>
      </c>
      <c r="BZ492" s="44">
        <f t="shared" si="452"/>
        <v>4.1882301722357795E-2</v>
      </c>
      <c r="CA492" s="44">
        <f t="shared" si="453"/>
        <v>8.6625042896250698E-2</v>
      </c>
      <c r="CB492" s="44">
        <f t="shared" si="454"/>
        <v>8.5580523777254572E-2</v>
      </c>
      <c r="CC492" s="44">
        <f t="shared" si="455"/>
        <v>8.5233155985847533E-2</v>
      </c>
      <c r="CD492" s="44" t="str">
        <f t="shared" si="456"/>
        <v/>
      </c>
      <c r="CE492" s="44" t="str">
        <f t="shared" si="457"/>
        <v/>
      </c>
      <c r="CF492" s="44" t="str">
        <f t="shared" si="458"/>
        <v/>
      </c>
      <c r="CG492" s="44" t="str">
        <f t="shared" si="459"/>
        <v/>
      </c>
      <c r="CH492" s="44" t="str">
        <f t="shared" si="460"/>
        <v/>
      </c>
      <c r="CI492" s="44" t="str">
        <f t="shared" si="461"/>
        <v/>
      </c>
      <c r="CJ492" s="48">
        <f t="shared" si="462"/>
        <v>0</v>
      </c>
      <c r="CK492" s="48" t="str">
        <f t="shared" si="463"/>
        <v/>
      </c>
      <c r="CL492" s="48">
        <f t="shared" si="464"/>
        <v>-6.4923599540045809E-4</v>
      </c>
      <c r="CM492" s="48">
        <f t="shared" si="465"/>
        <v>5.7397207747636259E-3</v>
      </c>
      <c r="CN492" s="48">
        <f t="shared" si="466"/>
        <v>-3.4382762158390538E-3</v>
      </c>
      <c r="CO492" s="48">
        <f t="shared" si="467"/>
        <v>-2.1461244243766121E-3</v>
      </c>
      <c r="CP492" s="48">
        <f t="shared" si="468"/>
        <v>5.6070382897640226E-3</v>
      </c>
      <c r="CQ492" s="48">
        <f t="shared" si="469"/>
        <v>0</v>
      </c>
      <c r="CR492" s="48" t="str">
        <f t="shared" si="470"/>
        <v/>
      </c>
      <c r="CS492" s="48" t="str">
        <f t="shared" si="471"/>
        <v/>
      </c>
      <c r="CT492" s="48" t="str">
        <f t="shared" si="472"/>
        <v/>
      </c>
      <c r="CU492" s="48">
        <f t="shared" si="473"/>
        <v>-2.9459749649985204E-3</v>
      </c>
      <c r="CV492" s="48" t="str">
        <f t="shared" si="474"/>
        <v/>
      </c>
      <c r="CW492" s="48">
        <f t="shared" si="475"/>
        <v>-4.1281066200643812E-3</v>
      </c>
      <c r="CX492" s="48" t="str">
        <f t="shared" si="476"/>
        <v/>
      </c>
      <c r="CY492" s="48" t="str">
        <f t="shared" si="477"/>
        <v/>
      </c>
      <c r="CZ492" s="48">
        <f t="shared" si="478"/>
        <v>3.3006045394151254E-3</v>
      </c>
      <c r="DA492" s="48">
        <f t="shared" si="479"/>
        <v>-1.6143135543176357E-3</v>
      </c>
      <c r="DB492" s="48">
        <f t="shared" si="480"/>
        <v>5.0961128266713293E-3</v>
      </c>
      <c r="DC492" s="48">
        <f t="shared" si="481"/>
        <v>-2.8636506680642555E-3</v>
      </c>
      <c r="DD492" s="48">
        <f t="shared" si="482"/>
        <v>7.2058801020448342E-5</v>
      </c>
      <c r="DE492" s="48">
        <f t="shared" si="483"/>
        <v>1.5058993999579541E-3</v>
      </c>
      <c r="DF492" s="48" t="str">
        <f t="shared" si="484"/>
        <v/>
      </c>
      <c r="DG492" s="48" t="str">
        <f t="shared" si="485"/>
        <v/>
      </c>
      <c r="DH492" s="48" t="str">
        <f t="shared" si="486"/>
        <v/>
      </c>
      <c r="DI492" s="48" t="str">
        <f t="shared" si="487"/>
        <v/>
      </c>
      <c r="DJ492" s="48" t="str">
        <f t="shared" si="488"/>
        <v/>
      </c>
      <c r="DK492" s="48" t="str">
        <f t="shared" si="489"/>
        <v/>
      </c>
      <c r="DL492" s="37">
        <f t="shared" si="490"/>
        <v>3.5357521885315884E-3</v>
      </c>
      <c r="DM492" s="39">
        <f t="shared" si="491"/>
        <v>1.0035357521885315</v>
      </c>
      <c r="DN492" s="39">
        <f>PRODUCT($DM$466:DM492)</f>
        <v>1.2184605228670453</v>
      </c>
      <c r="DO492" s="36">
        <f>DL492-'1M RF rate'!C352</f>
        <v>-2.6521629351938187E-3</v>
      </c>
      <c r="DP492" s="39">
        <f t="shared" si="492"/>
        <v>0.99734783706480623</v>
      </c>
      <c r="DQ492" s="39">
        <f>PRODUCT($DP$466:DP492)</f>
        <v>1.024651039065918</v>
      </c>
      <c r="DR492" s="36">
        <f>DL492-'DJUA Monthly (PR)'!C352</f>
        <v>-3.3699661676777008E-2</v>
      </c>
      <c r="DS492" s="39">
        <f t="shared" si="493"/>
        <v>0.96630033832322304</v>
      </c>
      <c r="DT492" s="39">
        <f>PRODUCT($DS$466:DS492)</f>
        <v>1.0781443043043712</v>
      </c>
      <c r="DU492" s="100"/>
      <c r="DV492" s="100"/>
    </row>
    <row r="493" spans="1:126" x14ac:dyDescent="0.35">
      <c r="A493" s="35">
        <f t="shared" si="433"/>
        <v>1990</v>
      </c>
      <c r="B493" s="35">
        <v>1990</v>
      </c>
      <c r="C493" s="35">
        <v>10</v>
      </c>
      <c r="D493" s="46">
        <f>IFERROR(IF(INDEX('Memb Hist (Org)'!$A$1:$BS$29,MATCH('Mthly GM (TR)'!D$2,'Memb Hist (Org)'!$A$1:$A$29,0),MATCH('Mthly GM (TR)'!$A493,'Memb Hist (Org)'!$A$1:$BS$1,0))&lt;&gt;1,"",'Mthly Returns (TR)'!D492),"")</f>
        <v>5.6604000000000002E-2</v>
      </c>
      <c r="E493" s="46" t="str">
        <f>IFERROR(IF(INDEX('Memb Hist (Org)'!$A$1:$BS$29,MATCH('Mthly GM (TR)'!E$2,'Memb Hist (Org)'!$A$1:$A$29,0),MATCH('Mthly GM (TR)'!$A493,'Memb Hist (Org)'!$A$1:$BS$1,0))&lt;&gt;1,"",'Mthly Returns (TR)'!E492),"")</f>
        <v/>
      </c>
      <c r="F493" s="46">
        <f>IFERROR(IF(INDEX('Memb Hist (Org)'!$A$1:$BS$29,MATCH('Mthly GM (TR)'!F$2,'Memb Hist (Org)'!$A$1:$A$29,0),MATCH('Mthly GM (TR)'!$A493,'Memb Hist (Org)'!$A$1:$BS$1,0))&lt;&gt;1,"",'Mthly Returns (TR)'!F492),"")</f>
        <v>6.1654E-2</v>
      </c>
      <c r="G493" s="46">
        <f>IFERROR(IF(INDEX('Memb Hist (Org)'!$A$1:$BS$29,MATCH('Mthly GM (TR)'!G$2,'Memb Hist (Org)'!$A$1:$A$29,0),MATCH('Mthly GM (TR)'!$A493,'Memb Hist (Org)'!$A$1:$BS$1,0))&lt;&gt;1,"",'Mthly Returns (TR)'!G492),"")</f>
        <v>9.2345999999999998E-2</v>
      </c>
      <c r="H493" s="46">
        <f>IFERROR(IF(INDEX('Memb Hist (Org)'!$A$1:$BS$29,MATCH('Mthly GM (TR)'!H$2,'Memb Hist (Org)'!$A$1:$A$29,0),MATCH('Mthly GM (TR)'!$A493,'Memb Hist (Org)'!$A$1:$BS$1,0))&lt;&gt;1,"",'Mthly Returns (TR)'!H492),"")</f>
        <v>0.13852800000000001</v>
      </c>
      <c r="I493" s="46">
        <f>IFERROR(IF(INDEX('Memb Hist (Org)'!$A$1:$BS$29,MATCH('Mthly GM (TR)'!I$2,'Memb Hist (Org)'!$A$1:$A$29,0),MATCH('Mthly GM (TR)'!$A493,'Memb Hist (Org)'!$A$1:$BS$1,0))&lt;&gt;1,"",'Mthly Returns (TR)'!I492),"")</f>
        <v>0.113095</v>
      </c>
      <c r="J493" s="46">
        <f>IFERROR(IF(INDEX('Memb Hist (Org)'!$A$1:$BS$29,MATCH('Mthly GM (TR)'!J$2,'Memb Hist (Org)'!$A$1:$A$29,0),MATCH('Mthly GM (TR)'!$A493,'Memb Hist (Org)'!$A$1:$BS$1,0))&lt;&gt;1,"",'Mthly Returns (TR)'!J492),"")</f>
        <v>-3.333E-3</v>
      </c>
      <c r="K493" s="46">
        <f>IFERROR(IF(INDEX('Memb Hist (Org)'!$A$1:$BS$29,MATCH('Mthly GM (TR)'!K$2,'Memb Hist (Org)'!$A$1:$A$29,0),MATCH('Mthly GM (TR)'!$A493,'Memb Hist (Org)'!$A$1:$BS$1,0))&lt;&gt;1,"",'Mthly Returns (TR)'!K492),"")</f>
        <v>8.8785000000000003E-2</v>
      </c>
      <c r="L493" s="46" t="str">
        <f>IFERROR(IF(INDEX('Memb Hist (Org)'!$A$1:$BS$29,MATCH('Mthly GM (TR)'!L$2,'Memb Hist (Org)'!$A$1:$A$29,0),MATCH('Mthly GM (TR)'!$A493,'Memb Hist (Org)'!$A$1:$BS$1,0))&lt;&gt;1,"",'Mthly Returns (TR)'!L492),"")</f>
        <v/>
      </c>
      <c r="M493" s="46" t="str">
        <f>IFERROR(IF(INDEX('Memb Hist (Org)'!$A$1:$BS$29,MATCH('Mthly GM (TR)'!M$2,'Memb Hist (Org)'!$A$1:$A$29,0),MATCH('Mthly GM (TR)'!$A493,'Memb Hist (Org)'!$A$1:$BS$1,0))&lt;&gt;1,"",'Mthly Returns (TR)'!M492),"")</f>
        <v/>
      </c>
      <c r="N493" s="46" t="str">
        <f>IFERROR(IF(INDEX('Memb Hist (Org)'!$A$1:$BS$29,MATCH('Mthly GM (TR)'!N$2,'Memb Hist (Org)'!$A$1:$A$29,0),MATCH('Mthly GM (TR)'!$A493,'Memb Hist (Org)'!$A$1:$BS$1,0))&lt;&gt;1,"",'Mthly Returns (TR)'!N492),"")</f>
        <v/>
      </c>
      <c r="O493" s="46">
        <f>IFERROR(IF(INDEX('Memb Hist (Org)'!$A$1:$BS$29,MATCH('Mthly GM (TR)'!O$2,'Memb Hist (Org)'!$A$1:$A$29,0),MATCH('Mthly GM (TR)'!$A493,'Memb Hist (Org)'!$A$1:$BS$1,0))&lt;&gt;1,"",'Mthly Returns (TR)'!O492),"")</f>
        <v>0.167347</v>
      </c>
      <c r="P493" s="46" t="str">
        <f>IFERROR(IF(INDEX('Memb Hist (Org)'!$A$1:$BS$29,MATCH('Mthly GM (TR)'!P$2,'Memb Hist (Org)'!$A$1:$A$29,0),MATCH('Mthly GM (TR)'!$A493,'Memb Hist (Org)'!$A$1:$BS$1,0))&lt;&gt;1,"",'Mthly Returns (TR)'!P492),"")</f>
        <v/>
      </c>
      <c r="Q493" s="46">
        <f>IFERROR(IF(INDEX('Memb Hist (Org)'!$A$1:$BS$29,MATCH('Mthly GM (TR)'!Q$2,'Memb Hist (Org)'!$A$1:$A$29,0),MATCH('Mthly GM (TR)'!$A493,'Memb Hist (Org)'!$A$1:$BS$1,0))&lt;&gt;1,"",'Mthly Returns (TR)'!Q492),"")</f>
        <v>6.3158000000000006E-2</v>
      </c>
      <c r="R493" s="46" t="str">
        <f>IFERROR(IF(INDEX('Memb Hist (Org)'!$A$1:$BS$29,MATCH('Mthly GM (TR)'!R$2,'Memb Hist (Org)'!$A$1:$A$29,0),MATCH('Mthly GM (TR)'!$A493,'Memb Hist (Org)'!$A$1:$BS$1,0))&lt;&gt;1,"",'Mthly Returns (TR)'!R492),"")</f>
        <v/>
      </c>
      <c r="S493" s="46" t="str">
        <f>IFERROR(IF(INDEX('Memb Hist (Org)'!$A$1:$BS$29,MATCH('Mthly GM (TR)'!S$2,'Memb Hist (Org)'!$A$1:$A$29,0),MATCH('Mthly GM (TR)'!$A493,'Memb Hist (Org)'!$A$1:$BS$1,0))&lt;&gt;1,"",'Mthly Returns (TR)'!S492),"")</f>
        <v/>
      </c>
      <c r="T493" s="46">
        <f>IFERROR(IF(INDEX('Memb Hist (Org)'!$A$1:$BS$29,MATCH('Mthly GM (TR)'!T$2,'Memb Hist (Org)'!$A$1:$A$29,0),MATCH('Mthly GM (TR)'!$A493,'Memb Hist (Org)'!$A$1:$BS$1,0))&lt;&gt;1,"",'Mthly Returns (TR)'!T492),"")</f>
        <v>0.129412</v>
      </c>
      <c r="U493" s="46">
        <f>IFERROR(IF(INDEX('Memb Hist (Org)'!$A$1:$BS$29,MATCH('Mthly GM (TR)'!U$2,'Memb Hist (Org)'!$A$1:$A$29,0),MATCH('Mthly GM (TR)'!$A493,'Memb Hist (Org)'!$A$1:$BS$1,0))&lt;&gt;1,"",'Mthly Returns (TR)'!U492),"")</f>
        <v>-0.209091</v>
      </c>
      <c r="V493" s="46">
        <f>IFERROR(IF(INDEX('Memb Hist (Org)'!$A$1:$BS$29,MATCH('Mthly GM (TR)'!V$2,'Memb Hist (Org)'!$A$1:$A$29,0),MATCH('Mthly GM (TR)'!$A493,'Memb Hist (Org)'!$A$1:$BS$1,0))&lt;&gt;1,"",'Mthly Returns (TR)'!V492),"")</f>
        <v>8.1521999999999997E-2</v>
      </c>
      <c r="W493" s="46">
        <f>IFERROR(IF(INDEX('Memb Hist (Org)'!$A$1:$BS$29,MATCH('Mthly GM (TR)'!W$2,'Memb Hist (Org)'!$A$1:$A$29,0),MATCH('Mthly GM (TR)'!$A493,'Memb Hist (Org)'!$A$1:$BS$1,0))&lt;&gt;1,"",'Mthly Returns (TR)'!W492),"")</f>
        <v>0.13675200000000001</v>
      </c>
      <c r="X493" s="46">
        <f>IFERROR(IF(INDEX('Memb Hist (Org)'!$A$1:$BS$29,MATCH('Mthly GM (TR)'!X$2,'Memb Hist (Org)'!$A$1:$A$29,0),MATCH('Mthly GM (TR)'!$A493,'Memb Hist (Org)'!$A$1:$BS$1,0))&lt;&gt;1,"",'Mthly Returns (TR)'!X492),"")</f>
        <v>0.134409</v>
      </c>
      <c r="Y493" s="46">
        <f>IFERROR(IF(INDEX('Memb Hist (Org)'!$A$1:$BS$29,MATCH('Mthly GM (TR)'!Y$2,'Memb Hist (Org)'!$A$1:$A$29,0),MATCH('Mthly GM (TR)'!$A493,'Memb Hist (Org)'!$A$1:$BS$1,0))&lt;&gt;1,"",'Mthly Returns (TR)'!Y492),"")</f>
        <v>9.8194000000000004E-2</v>
      </c>
      <c r="Z493" s="46" t="str">
        <f>IFERROR(IF(INDEX('Memb Hist (Org)'!$A$1:$BS$29,MATCH('Mthly GM (TR)'!Z$2,'Memb Hist (Org)'!$A$1:$A$29,0),MATCH('Mthly GM (TR)'!$A493,'Memb Hist (Org)'!$A$1:$BS$1,0))&lt;&gt;1,"",'Mthly Returns (TR)'!Z492),"")</f>
        <v/>
      </c>
      <c r="AA493" s="46" t="str">
        <f>IFERROR(IF(INDEX('Memb Hist (Org)'!$A$1:$BS$29,MATCH('Mthly GM (TR)'!AA$2,'Memb Hist (Org)'!$A$1:$A$29,0),MATCH('Mthly GM (TR)'!$A493,'Memb Hist (Org)'!$A$1:$BS$1,0))&lt;&gt;1,"",'Mthly Returns (TR)'!AA492),"")</f>
        <v/>
      </c>
      <c r="AB493" s="46" t="str">
        <f>IFERROR(IF(INDEX('Memb Hist (Org)'!$A$1:$BS$29,MATCH('Mthly GM (TR)'!AB$2,'Memb Hist (Org)'!$A$1:$A$29,0),MATCH('Mthly GM (TR)'!$A493,'Memb Hist (Org)'!$A$1:$BS$1,0))&lt;&gt;1,"",'Mthly Returns (TR)'!AB492),"")</f>
        <v/>
      </c>
      <c r="AC493" s="46" t="str">
        <f>IFERROR(IF(INDEX('Memb Hist (Org)'!$A$1:$BS$29,MATCH('Mthly GM (TR)'!AC$2,'Memb Hist (Org)'!$A$1:$A$29,0),MATCH('Mthly GM (TR)'!$A493,'Memb Hist (Org)'!$A$1:$BS$1,0))&lt;&gt;1,"",'Mthly Returns (TR)'!AC492),"")</f>
        <v/>
      </c>
      <c r="AD493" s="46" t="str">
        <f>IFERROR(IF(INDEX('Memb Hist (Org)'!$A$1:$BS$29,MATCH('Mthly GM (TR)'!AD$2,'Memb Hist (Org)'!$A$1:$A$29,0),MATCH('Mthly GM (TR)'!$A493,'Memb Hist (Org)'!$A$1:$BS$1,0))&lt;&gt;1,"",'Mthly Returns (TR)'!AD492),"")</f>
        <v/>
      </c>
      <c r="AE493" s="46" t="str">
        <f>IFERROR(IF(INDEX('Memb Hist (Org)'!$A$1:$BS$29,MATCH('Mthly GM (TR)'!AE$2,'Memb Hist (Org)'!$A$1:$A$29,0),MATCH('Mthly GM (TR)'!$A493,'Memb Hist (Org)'!$A$1:$BS$1,0))&lt;&gt;1,"",'Mthly Returns (TR)'!AE492),"")</f>
        <v/>
      </c>
      <c r="AF493" s="42">
        <f>IFERROR(IF($C493=7,INDEX('Gross Margin'!$A$32:$BS$60,MATCH('Mthly GM (TR)'!AF$2,'Gross Margin'!$A$32:$A$60,0),MATCH('Mthly GM (TR)'!$A493,'Gross Margin'!$A$32:$BS$32,0)),AF492*(1+D492)),"")</f>
        <v>6.7572782451163632E-2</v>
      </c>
      <c r="AG493" s="42" t="str">
        <f>IFERROR(IF($C493=7,INDEX('Gross Margin'!$A$32:$BS$60,MATCH('Mthly GM (TR)'!AG$2,'Gross Margin'!$A$32:$A$60,0),MATCH('Mthly GM (TR)'!$A493,'Gross Margin'!$A$32:$BS$32,0)),AG492*(1+E492)),"")</f>
        <v/>
      </c>
      <c r="AH493" s="42">
        <f>IFERROR(IF($C493=7,INDEX('Gross Margin'!$A$32:$BS$60,MATCH('Mthly GM (TR)'!AH$2,'Gross Margin'!$A$32:$A$60,0),MATCH('Mthly GM (TR)'!$A493,'Gross Margin'!$A$32:$BS$32,0)),AH492*(1+F492)),"")</f>
        <v>7.9712087810531768E-2</v>
      </c>
      <c r="AI493" s="42">
        <f>IFERROR(IF($C493=7,INDEX('Gross Margin'!$A$32:$BS$60,MATCH('Mthly GM (TR)'!AI$2,'Gross Margin'!$A$32:$A$60,0),MATCH('Mthly GM (TR)'!$A493,'Gross Margin'!$A$32:$BS$32,0)),AI492*(1+G492)),"")</f>
        <v>6.131466700931789E-2</v>
      </c>
      <c r="AJ493" s="42">
        <f>IFERROR(IF($C493=7,INDEX('Gross Margin'!$A$32:$BS$60,MATCH('Mthly GM (TR)'!AJ$2,'Gross Margin'!$A$32:$A$60,0),MATCH('Mthly GM (TR)'!$A493,'Gross Margin'!$A$32:$BS$32,0)),AJ492*(1+H492)),"")</f>
        <v>8.3587134591564652E-2</v>
      </c>
      <c r="AK493" s="42">
        <f>IFERROR(IF($C493=7,INDEX('Gross Margin'!$A$32:$BS$60,MATCH('Mthly GM (TR)'!AK$2,'Gross Margin'!$A$32:$A$60,0),MATCH('Mthly GM (TR)'!$A493,'Gross Margin'!$A$32:$BS$32,0)),AK492*(1+I492)),"")</f>
        <v>5.5475102076423234E-2</v>
      </c>
      <c r="AL493" s="42">
        <f>IFERROR(IF($C493=7,INDEX('Gross Margin'!$A$32:$BS$60,MATCH('Mthly GM (TR)'!AL$2,'Gross Margin'!$A$32:$A$60,0),MATCH('Mthly GM (TR)'!$A493,'Gross Margin'!$A$32:$BS$32,0)),AL492*(1+J492)),"")</f>
        <v>5.8566412266367669E-2</v>
      </c>
      <c r="AM493" s="42">
        <f>IFERROR(IF($C493=7,INDEX('Gross Margin'!$A$32:$BS$60,MATCH('Mthly GM (TR)'!AM$2,'Gross Margin'!$A$32:$A$60,0),MATCH('Mthly GM (TR)'!$A493,'Gross Margin'!$A$32:$BS$32,0)),AM492*(1+K492)),"")</f>
        <v>0</v>
      </c>
      <c r="AN493" s="42" t="str">
        <f>IFERROR(IF($C493=7,INDEX('Gross Margin'!$A$32:$BS$60,MATCH('Mthly GM (TR)'!AN$2,'Gross Margin'!$A$32:$A$60,0),MATCH('Mthly GM (TR)'!$A493,'Gross Margin'!$A$32:$BS$32,0)),AN492*(1+L492)),"")</f>
        <v/>
      </c>
      <c r="AO493" s="42" t="str">
        <f>IFERROR(IF($C493=7,INDEX('Gross Margin'!$A$32:$BS$60,MATCH('Mthly GM (TR)'!AO$2,'Gross Margin'!$A$32:$A$60,0),MATCH('Mthly GM (TR)'!$A493,'Gross Margin'!$A$32:$BS$32,0)),AO492*(1+M492)),"")</f>
        <v/>
      </c>
      <c r="AP493" s="42" t="str">
        <f>IFERROR(IF($C493=7,INDEX('Gross Margin'!$A$32:$BS$60,MATCH('Mthly GM (TR)'!AP$2,'Gross Margin'!$A$32:$A$60,0),MATCH('Mthly GM (TR)'!$A493,'Gross Margin'!$A$32:$BS$32,0)),AP492*(1+N492)),"")</f>
        <v/>
      </c>
      <c r="AQ493" s="42">
        <f>IFERROR(IF($C493=7,INDEX('Gross Margin'!$A$32:$BS$60,MATCH('Mthly GM (TR)'!AQ$2,'Gross Margin'!$A$32:$A$60,0),MATCH('Mthly GM (TR)'!$A493,'Gross Margin'!$A$32:$BS$32,0)),AQ492*(1+O492)),"")</f>
        <v>7.4035814302167879E-2</v>
      </c>
      <c r="AR493" s="42" t="str">
        <f>IFERROR(IF($C493=7,INDEX('Gross Margin'!$A$32:$BS$60,MATCH('Mthly GM (TR)'!AR$2,'Gross Margin'!$A$32:$A$60,0),MATCH('Mthly GM (TR)'!$A493,'Gross Margin'!$A$32:$BS$32,0)),AR492*(1+P492)),"")</f>
        <v/>
      </c>
      <c r="AS493" s="42">
        <f>IFERROR(IF($C493=7,INDEX('Gross Margin'!$A$32:$BS$60,MATCH('Mthly GM (TR)'!AS$2,'Gross Margin'!$A$32:$A$60,0),MATCH('Mthly GM (TR)'!$A493,'Gross Margin'!$A$32:$BS$32,0)),AS492*(1+Q492)),"")</f>
        <v>5.1721113394258757E-2</v>
      </c>
      <c r="AT493" s="42" t="str">
        <f>IFERROR(IF($C493=7,INDEX('Gross Margin'!$A$32:$BS$60,MATCH('Mthly GM (TR)'!AT$2,'Gross Margin'!$A$32:$A$60,0),MATCH('Mthly GM (TR)'!$A493,'Gross Margin'!$A$32:$BS$32,0)),AT492*(1+R492)),"")</f>
        <v/>
      </c>
      <c r="AU493" s="42" t="str">
        <f>IFERROR(IF($C493=7,INDEX('Gross Margin'!$A$32:$BS$60,MATCH('Mthly GM (TR)'!AU$2,'Gross Margin'!$A$32:$A$60,0),MATCH('Mthly GM (TR)'!$A493,'Gross Margin'!$A$32:$BS$32,0)),AU492*(1+S492)),"")</f>
        <v/>
      </c>
      <c r="AV493" s="42">
        <f>IFERROR(IF($C493=7,INDEX('Gross Margin'!$A$32:$BS$60,MATCH('Mthly GM (TR)'!AV$2,'Gross Margin'!$A$32:$A$60,0),MATCH('Mthly GM (TR)'!$A493,'Gross Margin'!$A$32:$BS$32,0)),AV492*(1+T492)),"")</f>
        <v>8.7294625184300853E-2</v>
      </c>
      <c r="AW493" s="42">
        <f>IFERROR(IF($C493=7,INDEX('Gross Margin'!$A$32:$BS$60,MATCH('Mthly GM (TR)'!AW$2,'Gross Margin'!$A$32:$A$60,0),MATCH('Mthly GM (TR)'!$A493,'Gross Margin'!$A$32:$BS$32,0)),AW492*(1+U492)),"")</f>
        <v>2.7322402161940963E-2</v>
      </c>
      <c r="AX493" s="42">
        <f>IFERROR(IF($C493=7,INDEX('Gross Margin'!$A$32:$BS$60,MATCH('Mthly GM (TR)'!AX$2,'Gross Margin'!$A$32:$A$60,0),MATCH('Mthly GM (TR)'!$A493,'Gross Margin'!$A$32:$BS$32,0)),AX492*(1+V492)),"")</f>
        <v>4.3369726766177202E-2</v>
      </c>
      <c r="AY493" s="42">
        <f>IFERROR(IF($C493=7,INDEX('Gross Margin'!$A$32:$BS$60,MATCH('Mthly GM (TR)'!AY$2,'Gross Margin'!$A$32:$A$60,0),MATCH('Mthly GM (TR)'!$A493,'Gross Margin'!$A$32:$BS$32,0)),AY492*(1+W492)),"")</f>
        <v>7.7327188015248155E-2</v>
      </c>
      <c r="AZ493" s="42">
        <f>IFERROR(IF($C493=7,INDEX('Gross Margin'!$A$32:$BS$60,MATCH('Mthly GM (TR)'!AZ$2,'Gross Margin'!$A$32:$A$60,0),MATCH('Mthly GM (TR)'!$A493,'Gross Margin'!$A$32:$BS$32,0)),AZ492*(1+X492)),"")</f>
        <v>7.9073104933337676E-2</v>
      </c>
      <c r="BA493" s="42">
        <f>IFERROR(IF($C493=7,INDEX('Gross Margin'!$A$32:$BS$60,MATCH('Mthly GM (TR)'!BA$2,'Gross Margin'!$A$32:$A$60,0),MATCH('Mthly GM (TR)'!$A493,'Gross Margin'!$A$32:$BS$32,0)),BA492*(1+Y492)),"")</f>
        <v>8.0076119386971512E-2</v>
      </c>
      <c r="BB493" s="42" t="str">
        <f>IFERROR(IF($C493=7,INDEX('Gross Margin'!$A$32:$BS$60,MATCH('Mthly GM (TR)'!BB$2,'Gross Margin'!$A$32:$A$60,0),MATCH('Mthly GM (TR)'!$A493,'Gross Margin'!$A$32:$BS$32,0)),BB492*(1+Z492)),"")</f>
        <v/>
      </c>
      <c r="BC493" s="42" t="str">
        <f>IFERROR(IF($C493=7,INDEX('Gross Margin'!$A$32:$BS$60,MATCH('Mthly GM (TR)'!BC$2,'Gross Margin'!$A$32:$A$60,0),MATCH('Mthly GM (TR)'!$A493,'Gross Margin'!$A$32:$BS$32,0)),BC492*(1+AA492)),"")</f>
        <v/>
      </c>
      <c r="BD493" s="42" t="str">
        <f>IFERROR(IF($C493=7,INDEX('Gross Margin'!$A$32:$BS$60,MATCH('Mthly GM (TR)'!BD$2,'Gross Margin'!$A$32:$A$60,0),MATCH('Mthly GM (TR)'!$A493,'Gross Margin'!$A$32:$BS$32,0)),BD492*(1+AB492)),"")</f>
        <v/>
      </c>
      <c r="BE493" s="42" t="str">
        <f>IFERROR(IF($C493=7,INDEX('Gross Margin'!$A$32:$BS$60,MATCH('Mthly GM (TR)'!BE$2,'Gross Margin'!$A$32:$A$60,0),MATCH('Mthly GM (TR)'!$A493,'Gross Margin'!$A$32:$BS$32,0)),BE492*(1+AC492)),"")</f>
        <v/>
      </c>
      <c r="BF493" s="42" t="str">
        <f>IFERROR(IF($C493=7,INDEX('Gross Margin'!$A$32:$BS$60,MATCH('Mthly GM (TR)'!BF$2,'Gross Margin'!$A$32:$A$60,0),MATCH('Mthly GM (TR)'!$A493,'Gross Margin'!$A$32:$BS$32,0)),BF492*(1+AD492)),"")</f>
        <v/>
      </c>
      <c r="BG493" s="42" t="str">
        <f>IFERROR(IF($C493=7,INDEX('Gross Margin'!$A$32:$BS$60,MATCH('Mthly GM (TR)'!BG$2,'Gross Margin'!$A$32:$A$60,0),MATCH('Mthly GM (TR)'!$A493,'Gross Margin'!$A$32:$BS$32,0)),BG492*(1+AE492)),"")</f>
        <v/>
      </c>
      <c r="BH493" s="44">
        <f t="shared" si="434"/>
        <v>7.2937457907150699E-2</v>
      </c>
      <c r="BI493" s="44" t="str">
        <f t="shared" si="435"/>
        <v/>
      </c>
      <c r="BJ493" s="44">
        <f t="shared" si="436"/>
        <v>8.6040515699848052E-2</v>
      </c>
      <c r="BK493" s="44">
        <f t="shared" si="437"/>
        <v>6.618250398842461E-2</v>
      </c>
      <c r="BL493" s="44">
        <f t="shared" si="438"/>
        <v>9.022320658850716E-2</v>
      </c>
      <c r="BM493" s="44">
        <f t="shared" si="439"/>
        <v>5.9879329751121278E-2</v>
      </c>
      <c r="BN493" s="44">
        <f t="shared" si="440"/>
        <v>6.3216062362657172E-2</v>
      </c>
      <c r="BO493" s="44">
        <f t="shared" si="441"/>
        <v>0</v>
      </c>
      <c r="BP493" s="44" t="str">
        <f t="shared" si="442"/>
        <v/>
      </c>
      <c r="BQ493" s="44" t="str">
        <f t="shared" si="443"/>
        <v/>
      </c>
      <c r="BR493" s="44" t="str">
        <f t="shared" si="444"/>
        <v/>
      </c>
      <c r="BS493" s="44">
        <f t="shared" si="445"/>
        <v>7.9913596767880402E-2</v>
      </c>
      <c r="BT493" s="44" t="str">
        <f t="shared" si="446"/>
        <v/>
      </c>
      <c r="BU493" s="44">
        <f t="shared" si="447"/>
        <v>5.5827307893250057E-2</v>
      </c>
      <c r="BV493" s="44" t="str">
        <f t="shared" si="448"/>
        <v/>
      </c>
      <c r="BW493" s="44" t="str">
        <f t="shared" si="449"/>
        <v/>
      </c>
      <c r="BX493" s="44">
        <f t="shared" si="450"/>
        <v>9.4225038823908869E-2</v>
      </c>
      <c r="BY493" s="44">
        <f t="shared" si="451"/>
        <v>2.9491556886074254E-2</v>
      </c>
      <c r="BZ493" s="44">
        <f t="shared" si="452"/>
        <v>4.6812895750428046E-2</v>
      </c>
      <c r="CA493" s="44">
        <f t="shared" si="453"/>
        <v>8.34662761595866E-2</v>
      </c>
      <c r="CB493" s="44">
        <f t="shared" si="454"/>
        <v>8.5350803288753885E-2</v>
      </c>
      <c r="CC493" s="44">
        <f t="shared" si="455"/>
        <v>8.6433448132408996E-2</v>
      </c>
      <c r="CD493" s="44" t="str">
        <f t="shared" si="456"/>
        <v/>
      </c>
      <c r="CE493" s="44" t="str">
        <f t="shared" si="457"/>
        <v/>
      </c>
      <c r="CF493" s="44" t="str">
        <f t="shared" si="458"/>
        <v/>
      </c>
      <c r="CG493" s="44" t="str">
        <f t="shared" si="459"/>
        <v/>
      </c>
      <c r="CH493" s="44" t="str">
        <f t="shared" si="460"/>
        <v/>
      </c>
      <c r="CI493" s="44" t="str">
        <f t="shared" si="461"/>
        <v/>
      </c>
      <c r="CJ493" s="48">
        <f t="shared" si="462"/>
        <v>4.1285518673763585E-3</v>
      </c>
      <c r="CK493" s="48" t="str">
        <f t="shared" si="463"/>
        <v/>
      </c>
      <c r="CL493" s="48">
        <f t="shared" si="464"/>
        <v>5.3047419549584317E-3</v>
      </c>
      <c r="CM493" s="48">
        <f t="shared" si="465"/>
        <v>6.1116895133150589E-3</v>
      </c>
      <c r="CN493" s="48">
        <f t="shared" si="466"/>
        <v>1.2498440362292721E-2</v>
      </c>
      <c r="CO493" s="48">
        <f t="shared" si="467"/>
        <v>6.7720527982030607E-3</v>
      </c>
      <c r="CP493" s="48">
        <f t="shared" si="468"/>
        <v>-2.1069913585473635E-4</v>
      </c>
      <c r="CQ493" s="48">
        <f t="shared" si="469"/>
        <v>0</v>
      </c>
      <c r="CR493" s="48" t="str">
        <f t="shared" si="470"/>
        <v/>
      </c>
      <c r="CS493" s="48" t="str">
        <f t="shared" si="471"/>
        <v/>
      </c>
      <c r="CT493" s="48" t="str">
        <f t="shared" si="472"/>
        <v/>
      </c>
      <c r="CU493" s="48">
        <f t="shared" si="473"/>
        <v>1.337330067831448E-2</v>
      </c>
      <c r="CV493" s="48" t="str">
        <f t="shared" si="474"/>
        <v/>
      </c>
      <c r="CW493" s="48">
        <f t="shared" si="475"/>
        <v>3.5259411119218874E-3</v>
      </c>
      <c r="CX493" s="48" t="str">
        <f t="shared" si="476"/>
        <v/>
      </c>
      <c r="CY493" s="48" t="str">
        <f t="shared" si="477"/>
        <v/>
      </c>
      <c r="CZ493" s="48">
        <f t="shared" si="478"/>
        <v>1.2193850724279694E-2</v>
      </c>
      <c r="DA493" s="48">
        <f t="shared" si="479"/>
        <v>-6.1664191208661515E-3</v>
      </c>
      <c r="DB493" s="48">
        <f t="shared" si="480"/>
        <v>3.8162808873663952E-3</v>
      </c>
      <c r="DC493" s="48">
        <f t="shared" si="481"/>
        <v>1.1414180197375787E-2</v>
      </c>
      <c r="DD493" s="48">
        <f t="shared" si="482"/>
        <v>1.1471916119238122E-2</v>
      </c>
      <c r="DE493" s="48">
        <f t="shared" si="483"/>
        <v>8.4872460059137698E-3</v>
      </c>
      <c r="DF493" s="48" t="str">
        <f t="shared" si="484"/>
        <v/>
      </c>
      <c r="DG493" s="48" t="str">
        <f t="shared" si="485"/>
        <v/>
      </c>
      <c r="DH493" s="48" t="str">
        <f t="shared" si="486"/>
        <v/>
      </c>
      <c r="DI493" s="48" t="str">
        <f t="shared" si="487"/>
        <v/>
      </c>
      <c r="DJ493" s="48" t="str">
        <f t="shared" si="488"/>
        <v/>
      </c>
      <c r="DK493" s="48" t="str">
        <f t="shared" si="489"/>
        <v/>
      </c>
      <c r="DL493" s="37">
        <f t="shared" si="490"/>
        <v>9.2721073963834874E-2</v>
      </c>
      <c r="DM493" s="39">
        <f t="shared" si="491"/>
        <v>1.0927210739638349</v>
      </c>
      <c r="DN493" s="39">
        <f>PRODUCT($DM$466:DM493)</f>
        <v>1.3314374911298135</v>
      </c>
      <c r="DO493" s="36">
        <f>DL493-'1M RF rate'!C353</f>
        <v>8.6605135471898839E-2</v>
      </c>
      <c r="DP493" s="39">
        <f t="shared" si="492"/>
        <v>1.0866051354718989</v>
      </c>
      <c r="DQ493" s="39">
        <f>PRODUCT($DP$466:DP493)</f>
        <v>1.1133910811156438</v>
      </c>
      <c r="DR493" s="36">
        <f>DL493-'DJUA Monthly (PR)'!C353</f>
        <v>3.2430960178443588E-2</v>
      </c>
      <c r="DS493" s="39">
        <f t="shared" si="493"/>
        <v>1.0324309601784436</v>
      </c>
      <c r="DT493" s="39">
        <f>PRODUCT($DS$466:DS493)</f>
        <v>1.113109559303882</v>
      </c>
      <c r="DU493" s="100"/>
      <c r="DV493" s="100"/>
    </row>
    <row r="494" spans="1:126" x14ac:dyDescent="0.35">
      <c r="A494" s="35">
        <f t="shared" si="433"/>
        <v>1990</v>
      </c>
      <c r="B494" s="35">
        <v>1990</v>
      </c>
      <c r="C494" s="35">
        <v>11</v>
      </c>
      <c r="D494" s="46">
        <f>IFERROR(IF(INDEX('Memb Hist (Org)'!$A$1:$BS$29,MATCH('Mthly GM (TR)'!D$2,'Memb Hist (Org)'!$A$1:$A$29,0),MATCH('Mthly GM (TR)'!$A494,'Memb Hist (Org)'!$A$1:$BS$1,0))&lt;&gt;1,"",'Mthly Returns (TR)'!D493),"")</f>
        <v>3.0356999999999999E-2</v>
      </c>
      <c r="E494" s="46" t="str">
        <f>IFERROR(IF(INDEX('Memb Hist (Org)'!$A$1:$BS$29,MATCH('Mthly GM (TR)'!E$2,'Memb Hist (Org)'!$A$1:$A$29,0),MATCH('Mthly GM (TR)'!$A494,'Memb Hist (Org)'!$A$1:$BS$1,0))&lt;&gt;1,"",'Mthly Returns (TR)'!E493),"")</f>
        <v/>
      </c>
      <c r="F494" s="46">
        <f>IFERROR(IF(INDEX('Memb Hist (Org)'!$A$1:$BS$29,MATCH('Mthly GM (TR)'!F$2,'Memb Hist (Org)'!$A$1:$A$29,0),MATCH('Mthly GM (TR)'!$A494,'Memb Hist (Org)'!$A$1:$BS$1,0))&lt;&gt;1,"",'Mthly Returns (TR)'!F493),"")</f>
        <v>1.4493000000000001E-2</v>
      </c>
      <c r="G494" s="46">
        <f>IFERROR(IF(INDEX('Memb Hist (Org)'!$A$1:$BS$29,MATCH('Mthly GM (TR)'!G$2,'Memb Hist (Org)'!$A$1:$A$29,0),MATCH('Mthly GM (TR)'!$A494,'Memb Hist (Org)'!$A$1:$BS$1,0))&lt;&gt;1,"",'Mthly Returns (TR)'!G493),"")</f>
        <v>-9.1324000000000002E-2</v>
      </c>
      <c r="H494" s="46">
        <f>IFERROR(IF(INDEX('Memb Hist (Org)'!$A$1:$BS$29,MATCH('Mthly GM (TR)'!H$2,'Memb Hist (Org)'!$A$1:$A$29,0),MATCH('Mthly GM (TR)'!$A494,'Memb Hist (Org)'!$A$1:$BS$1,0))&lt;&gt;1,"",'Mthly Returns (TR)'!H493),"")</f>
        <v>3.4221000000000001E-2</v>
      </c>
      <c r="I494" s="46">
        <f>IFERROR(IF(INDEX('Memb Hist (Org)'!$A$1:$BS$29,MATCH('Mthly GM (TR)'!I$2,'Memb Hist (Org)'!$A$1:$A$29,0),MATCH('Mthly GM (TR)'!$A494,'Memb Hist (Org)'!$A$1:$BS$1,0))&lt;&gt;1,"",'Mthly Returns (TR)'!I493),"")</f>
        <v>3.4220000000000001E-3</v>
      </c>
      <c r="J494" s="46">
        <f>IFERROR(IF(INDEX('Memb Hist (Org)'!$A$1:$BS$29,MATCH('Mthly GM (TR)'!J$2,'Memb Hist (Org)'!$A$1:$A$29,0),MATCH('Mthly GM (TR)'!$A494,'Memb Hist (Org)'!$A$1:$BS$1,0))&lt;&gt;1,"",'Mthly Returns (TR)'!J493),"")</f>
        <v>-3.0691E-2</v>
      </c>
      <c r="K494" s="46">
        <f>IFERROR(IF(INDEX('Memb Hist (Org)'!$A$1:$BS$29,MATCH('Mthly GM (TR)'!K$2,'Memb Hist (Org)'!$A$1:$A$29,0),MATCH('Mthly GM (TR)'!$A494,'Memb Hist (Org)'!$A$1:$BS$1,0))&lt;&gt;1,"",'Mthly Returns (TR)'!K493),"")</f>
        <v>1.2876E-2</v>
      </c>
      <c r="L494" s="46" t="str">
        <f>IFERROR(IF(INDEX('Memb Hist (Org)'!$A$1:$BS$29,MATCH('Mthly GM (TR)'!L$2,'Memb Hist (Org)'!$A$1:$A$29,0),MATCH('Mthly GM (TR)'!$A494,'Memb Hist (Org)'!$A$1:$BS$1,0))&lt;&gt;1,"",'Mthly Returns (TR)'!L493),"")</f>
        <v/>
      </c>
      <c r="M494" s="46" t="str">
        <f>IFERROR(IF(INDEX('Memb Hist (Org)'!$A$1:$BS$29,MATCH('Mthly GM (TR)'!M$2,'Memb Hist (Org)'!$A$1:$A$29,0),MATCH('Mthly GM (TR)'!$A494,'Memb Hist (Org)'!$A$1:$BS$1,0))&lt;&gt;1,"",'Mthly Returns (TR)'!M493),"")</f>
        <v/>
      </c>
      <c r="N494" s="46" t="str">
        <f>IFERROR(IF(INDEX('Memb Hist (Org)'!$A$1:$BS$29,MATCH('Mthly GM (TR)'!N$2,'Memb Hist (Org)'!$A$1:$A$29,0),MATCH('Mthly GM (TR)'!$A494,'Memb Hist (Org)'!$A$1:$BS$1,0))&lt;&gt;1,"",'Mthly Returns (TR)'!N493),"")</f>
        <v/>
      </c>
      <c r="O494" s="46">
        <f>IFERROR(IF(INDEX('Memb Hist (Org)'!$A$1:$BS$29,MATCH('Mthly GM (TR)'!O$2,'Memb Hist (Org)'!$A$1:$A$29,0),MATCH('Mthly GM (TR)'!$A494,'Memb Hist (Org)'!$A$1:$BS$1,0))&lt;&gt;1,"",'Mthly Returns (TR)'!O493),"")</f>
        <v>2.7692000000000001E-2</v>
      </c>
      <c r="P494" s="46" t="str">
        <f>IFERROR(IF(INDEX('Memb Hist (Org)'!$A$1:$BS$29,MATCH('Mthly GM (TR)'!P$2,'Memb Hist (Org)'!$A$1:$A$29,0),MATCH('Mthly GM (TR)'!$A494,'Memb Hist (Org)'!$A$1:$BS$1,0))&lt;&gt;1,"",'Mthly Returns (TR)'!P493),"")</f>
        <v/>
      </c>
      <c r="Q494" s="46">
        <f>IFERROR(IF(INDEX('Memb Hist (Org)'!$A$1:$BS$29,MATCH('Mthly GM (TR)'!Q$2,'Memb Hist (Org)'!$A$1:$A$29,0),MATCH('Mthly GM (TR)'!$A494,'Memb Hist (Org)'!$A$1:$BS$1,0))&lt;&gt;1,"",'Mthly Returns (TR)'!Q493),"")</f>
        <v>2.9703E-2</v>
      </c>
      <c r="R494" s="46" t="str">
        <f>IFERROR(IF(INDEX('Memb Hist (Org)'!$A$1:$BS$29,MATCH('Mthly GM (TR)'!R$2,'Memb Hist (Org)'!$A$1:$A$29,0),MATCH('Mthly GM (TR)'!$A494,'Memb Hist (Org)'!$A$1:$BS$1,0))&lt;&gt;1,"",'Mthly Returns (TR)'!R493),"")</f>
        <v/>
      </c>
      <c r="S494" s="46" t="str">
        <f>IFERROR(IF(INDEX('Memb Hist (Org)'!$A$1:$BS$29,MATCH('Mthly GM (TR)'!S$2,'Memb Hist (Org)'!$A$1:$A$29,0),MATCH('Mthly GM (TR)'!$A494,'Memb Hist (Org)'!$A$1:$BS$1,0))&lt;&gt;1,"",'Mthly Returns (TR)'!S493),"")</f>
        <v/>
      </c>
      <c r="T494" s="46">
        <f>IFERROR(IF(INDEX('Memb Hist (Org)'!$A$1:$BS$29,MATCH('Mthly GM (TR)'!T$2,'Memb Hist (Org)'!$A$1:$A$29,0),MATCH('Mthly GM (TR)'!$A494,'Memb Hist (Org)'!$A$1:$BS$1,0))&lt;&gt;1,"",'Mthly Returns (TR)'!T493),"")</f>
        <v>3.6457999999999997E-2</v>
      </c>
      <c r="U494" s="46">
        <f>IFERROR(IF(INDEX('Memb Hist (Org)'!$A$1:$BS$29,MATCH('Mthly GM (TR)'!U$2,'Memb Hist (Org)'!$A$1:$A$29,0),MATCH('Mthly GM (TR)'!$A494,'Memb Hist (Org)'!$A$1:$BS$1,0))&lt;&gt;1,"",'Mthly Returns (TR)'!U493),"")</f>
        <v>0.110345</v>
      </c>
      <c r="V494" s="46">
        <f>IFERROR(IF(INDEX('Memb Hist (Org)'!$A$1:$BS$29,MATCH('Mthly GM (TR)'!V$2,'Memb Hist (Org)'!$A$1:$A$29,0),MATCH('Mthly GM (TR)'!$A494,'Memb Hist (Org)'!$A$1:$BS$1,0))&lt;&gt;1,"",'Mthly Returns (TR)'!V493),"")</f>
        <v>-1.005E-2</v>
      </c>
      <c r="W494" s="46">
        <f>IFERROR(IF(INDEX('Memb Hist (Org)'!$A$1:$BS$29,MATCH('Mthly GM (TR)'!W$2,'Memb Hist (Org)'!$A$1:$A$29,0),MATCH('Mthly GM (TR)'!$A494,'Memb Hist (Org)'!$A$1:$BS$1,0))&lt;&gt;1,"",'Mthly Returns (TR)'!W493),"")</f>
        <v>2.5564E-2</v>
      </c>
      <c r="X494" s="46">
        <f>IFERROR(IF(INDEX('Memb Hist (Org)'!$A$1:$BS$29,MATCH('Mthly GM (TR)'!X$2,'Memb Hist (Org)'!$A$1:$A$29,0),MATCH('Mthly GM (TR)'!$A494,'Memb Hist (Org)'!$A$1:$BS$1,0))&lt;&gt;1,"",'Mthly Returns (TR)'!X493),"")</f>
        <v>4.7390000000000002E-3</v>
      </c>
      <c r="Y494" s="46">
        <f>IFERROR(IF(INDEX('Memb Hist (Org)'!$A$1:$BS$29,MATCH('Mthly GM (TR)'!Y$2,'Memb Hist (Org)'!$A$1:$A$29,0),MATCH('Mthly GM (TR)'!$A494,'Memb Hist (Org)'!$A$1:$BS$1,0))&lt;&gt;1,"",'Mthly Returns (TR)'!Y493),"")</f>
        <v>-9.6460000000000001E-3</v>
      </c>
      <c r="Z494" s="46" t="str">
        <f>IFERROR(IF(INDEX('Memb Hist (Org)'!$A$1:$BS$29,MATCH('Mthly GM (TR)'!Z$2,'Memb Hist (Org)'!$A$1:$A$29,0),MATCH('Mthly GM (TR)'!$A494,'Memb Hist (Org)'!$A$1:$BS$1,0))&lt;&gt;1,"",'Mthly Returns (TR)'!Z493),"")</f>
        <v/>
      </c>
      <c r="AA494" s="46" t="str">
        <f>IFERROR(IF(INDEX('Memb Hist (Org)'!$A$1:$BS$29,MATCH('Mthly GM (TR)'!AA$2,'Memb Hist (Org)'!$A$1:$A$29,0),MATCH('Mthly GM (TR)'!$A494,'Memb Hist (Org)'!$A$1:$BS$1,0))&lt;&gt;1,"",'Mthly Returns (TR)'!AA493),"")</f>
        <v/>
      </c>
      <c r="AB494" s="46" t="str">
        <f>IFERROR(IF(INDEX('Memb Hist (Org)'!$A$1:$BS$29,MATCH('Mthly GM (TR)'!AB$2,'Memb Hist (Org)'!$A$1:$A$29,0),MATCH('Mthly GM (TR)'!$A494,'Memb Hist (Org)'!$A$1:$BS$1,0))&lt;&gt;1,"",'Mthly Returns (TR)'!AB493),"")</f>
        <v/>
      </c>
      <c r="AC494" s="46" t="str">
        <f>IFERROR(IF(INDEX('Memb Hist (Org)'!$A$1:$BS$29,MATCH('Mthly GM (TR)'!AC$2,'Memb Hist (Org)'!$A$1:$A$29,0),MATCH('Mthly GM (TR)'!$A494,'Memb Hist (Org)'!$A$1:$BS$1,0))&lt;&gt;1,"",'Mthly Returns (TR)'!AC493),"")</f>
        <v/>
      </c>
      <c r="AD494" s="46" t="str">
        <f>IFERROR(IF(INDEX('Memb Hist (Org)'!$A$1:$BS$29,MATCH('Mthly GM (TR)'!AD$2,'Memb Hist (Org)'!$A$1:$A$29,0),MATCH('Mthly GM (TR)'!$A494,'Memb Hist (Org)'!$A$1:$BS$1,0))&lt;&gt;1,"",'Mthly Returns (TR)'!AD493),"")</f>
        <v/>
      </c>
      <c r="AE494" s="46" t="str">
        <f>IFERROR(IF(INDEX('Memb Hist (Org)'!$A$1:$BS$29,MATCH('Mthly GM (TR)'!AE$2,'Memb Hist (Org)'!$A$1:$A$29,0),MATCH('Mthly GM (TR)'!$A494,'Memb Hist (Org)'!$A$1:$BS$1,0))&lt;&gt;1,"",'Mthly Returns (TR)'!AE493),"")</f>
        <v/>
      </c>
      <c r="AF494" s="42">
        <f>IFERROR(IF($C494=7,INDEX('Gross Margin'!$A$32:$BS$60,MATCH('Mthly GM (TR)'!AF$2,'Gross Margin'!$A$32:$A$60,0),MATCH('Mthly GM (TR)'!$A494,'Gross Margin'!$A$32:$BS$32,0)),AF493*(1+D493)),"")</f>
        <v>7.1397672229029305E-2</v>
      </c>
      <c r="AG494" s="42" t="str">
        <f>IFERROR(IF($C494=7,INDEX('Gross Margin'!$A$32:$BS$60,MATCH('Mthly GM (TR)'!AG$2,'Gross Margin'!$A$32:$A$60,0),MATCH('Mthly GM (TR)'!$A494,'Gross Margin'!$A$32:$BS$32,0)),AG493*(1+E493)),"")</f>
        <v/>
      </c>
      <c r="AH494" s="42">
        <f>IFERROR(IF($C494=7,INDEX('Gross Margin'!$A$32:$BS$60,MATCH('Mthly GM (TR)'!AH$2,'Gross Margin'!$A$32:$A$60,0),MATCH('Mthly GM (TR)'!$A494,'Gross Margin'!$A$32:$BS$32,0)),AH493*(1+F493)),"")</f>
        <v>8.4626656872402298E-2</v>
      </c>
      <c r="AI494" s="42">
        <f>IFERROR(IF($C494=7,INDEX('Gross Margin'!$A$32:$BS$60,MATCH('Mthly GM (TR)'!AI$2,'Gross Margin'!$A$32:$A$60,0),MATCH('Mthly GM (TR)'!$A494,'Gross Margin'!$A$32:$BS$32,0)),AI493*(1+G493)),"")</f>
        <v>6.6976831248960367E-2</v>
      </c>
      <c r="AJ494" s="42">
        <f>IFERROR(IF($C494=7,INDEX('Gross Margin'!$A$32:$BS$60,MATCH('Mthly GM (TR)'!AJ$2,'Gross Margin'!$A$32:$A$60,0),MATCH('Mthly GM (TR)'!$A494,'Gross Margin'!$A$32:$BS$32,0)),AJ493*(1+H493)),"")</f>
        <v>9.5166293172264924E-2</v>
      </c>
      <c r="AK494" s="42">
        <f>IFERROR(IF($C494=7,INDEX('Gross Margin'!$A$32:$BS$60,MATCH('Mthly GM (TR)'!AK$2,'Gross Margin'!$A$32:$A$60,0),MATCH('Mthly GM (TR)'!$A494,'Gross Margin'!$A$32:$BS$32,0)),AK493*(1+I493)),"")</f>
        <v>6.1749058745756313E-2</v>
      </c>
      <c r="AL494" s="42">
        <f>IFERROR(IF($C494=7,INDEX('Gross Margin'!$A$32:$BS$60,MATCH('Mthly GM (TR)'!AL$2,'Gross Margin'!$A$32:$A$60,0),MATCH('Mthly GM (TR)'!$A494,'Gross Margin'!$A$32:$BS$32,0)),AL493*(1+J493)),"")</f>
        <v>5.8371210414283864E-2</v>
      </c>
      <c r="AM494" s="42">
        <f>IFERROR(IF($C494=7,INDEX('Gross Margin'!$A$32:$BS$60,MATCH('Mthly GM (TR)'!AM$2,'Gross Margin'!$A$32:$A$60,0),MATCH('Mthly GM (TR)'!$A494,'Gross Margin'!$A$32:$BS$32,0)),AM493*(1+K493)),"")</f>
        <v>0</v>
      </c>
      <c r="AN494" s="42" t="str">
        <f>IFERROR(IF($C494=7,INDEX('Gross Margin'!$A$32:$BS$60,MATCH('Mthly GM (TR)'!AN$2,'Gross Margin'!$A$32:$A$60,0),MATCH('Mthly GM (TR)'!$A494,'Gross Margin'!$A$32:$BS$32,0)),AN493*(1+L493)),"")</f>
        <v/>
      </c>
      <c r="AO494" s="42" t="str">
        <f>IFERROR(IF($C494=7,INDEX('Gross Margin'!$A$32:$BS$60,MATCH('Mthly GM (TR)'!AO$2,'Gross Margin'!$A$32:$A$60,0),MATCH('Mthly GM (TR)'!$A494,'Gross Margin'!$A$32:$BS$32,0)),AO493*(1+M493)),"")</f>
        <v/>
      </c>
      <c r="AP494" s="42" t="str">
        <f>IFERROR(IF($C494=7,INDEX('Gross Margin'!$A$32:$BS$60,MATCH('Mthly GM (TR)'!AP$2,'Gross Margin'!$A$32:$A$60,0),MATCH('Mthly GM (TR)'!$A494,'Gross Margin'!$A$32:$BS$32,0)),AP493*(1+N493)),"")</f>
        <v/>
      </c>
      <c r="AQ494" s="42">
        <f>IFERROR(IF($C494=7,INDEX('Gross Margin'!$A$32:$BS$60,MATCH('Mthly GM (TR)'!AQ$2,'Gross Margin'!$A$32:$A$60,0),MATCH('Mthly GM (TR)'!$A494,'Gross Margin'!$A$32:$BS$32,0)),AQ493*(1+O493)),"")</f>
        <v>8.6425485718192765E-2</v>
      </c>
      <c r="AR494" s="42" t="str">
        <f>IFERROR(IF($C494=7,INDEX('Gross Margin'!$A$32:$BS$60,MATCH('Mthly GM (TR)'!AR$2,'Gross Margin'!$A$32:$A$60,0),MATCH('Mthly GM (TR)'!$A494,'Gross Margin'!$A$32:$BS$32,0)),AR493*(1+P493)),"")</f>
        <v/>
      </c>
      <c r="AS494" s="42">
        <f>IFERROR(IF($C494=7,INDEX('Gross Margin'!$A$32:$BS$60,MATCH('Mthly GM (TR)'!AS$2,'Gross Margin'!$A$32:$A$60,0),MATCH('Mthly GM (TR)'!$A494,'Gross Margin'!$A$32:$BS$32,0)),AS493*(1+Q493)),"")</f>
        <v>5.4987715474013356E-2</v>
      </c>
      <c r="AT494" s="42" t="str">
        <f>IFERROR(IF($C494=7,INDEX('Gross Margin'!$A$32:$BS$60,MATCH('Mthly GM (TR)'!AT$2,'Gross Margin'!$A$32:$A$60,0),MATCH('Mthly GM (TR)'!$A494,'Gross Margin'!$A$32:$BS$32,0)),AT493*(1+R493)),"")</f>
        <v/>
      </c>
      <c r="AU494" s="42" t="str">
        <f>IFERROR(IF($C494=7,INDEX('Gross Margin'!$A$32:$BS$60,MATCH('Mthly GM (TR)'!AU$2,'Gross Margin'!$A$32:$A$60,0),MATCH('Mthly GM (TR)'!$A494,'Gross Margin'!$A$32:$BS$32,0)),AU493*(1+S493)),"")</f>
        <v/>
      </c>
      <c r="AV494" s="42">
        <f>IFERROR(IF($C494=7,INDEX('Gross Margin'!$A$32:$BS$60,MATCH('Mthly GM (TR)'!AV$2,'Gross Margin'!$A$32:$A$60,0),MATCH('Mthly GM (TR)'!$A494,'Gross Margin'!$A$32:$BS$32,0)),AV493*(1+T493)),"")</f>
        <v>9.85915972186516E-2</v>
      </c>
      <c r="AW494" s="42">
        <f>IFERROR(IF($C494=7,INDEX('Gross Margin'!$A$32:$BS$60,MATCH('Mthly GM (TR)'!AW$2,'Gross Margin'!$A$32:$A$60,0),MATCH('Mthly GM (TR)'!$A494,'Gross Margin'!$A$32:$BS$32,0)),AW493*(1+U493)),"")</f>
        <v>2.1609533771498563E-2</v>
      </c>
      <c r="AX494" s="42">
        <f>IFERROR(IF($C494=7,INDEX('Gross Margin'!$A$32:$BS$60,MATCH('Mthly GM (TR)'!AX$2,'Gross Margin'!$A$32:$A$60,0),MATCH('Mthly GM (TR)'!$A494,'Gross Margin'!$A$32:$BS$32,0)),AX493*(1+V493)),"")</f>
        <v>4.6905313631609505E-2</v>
      </c>
      <c r="AY494" s="42">
        <f>IFERROR(IF($C494=7,INDEX('Gross Margin'!$A$32:$BS$60,MATCH('Mthly GM (TR)'!AY$2,'Gross Margin'!$A$32:$A$60,0),MATCH('Mthly GM (TR)'!$A494,'Gross Margin'!$A$32:$BS$32,0)),AY493*(1+W493)),"")</f>
        <v>8.7901835630709371E-2</v>
      </c>
      <c r="AZ494" s="42">
        <f>IFERROR(IF($C494=7,INDEX('Gross Margin'!$A$32:$BS$60,MATCH('Mthly GM (TR)'!AZ$2,'Gross Margin'!$A$32:$A$60,0),MATCH('Mthly GM (TR)'!$A494,'Gross Margin'!$A$32:$BS$32,0)),AZ493*(1+X493)),"")</f>
        <v>8.9701241894322659E-2</v>
      </c>
      <c r="BA494" s="42">
        <f>IFERROR(IF($C494=7,INDEX('Gross Margin'!$A$32:$BS$60,MATCH('Mthly GM (TR)'!BA$2,'Gross Margin'!$A$32:$A$60,0),MATCH('Mthly GM (TR)'!$A494,'Gross Margin'!$A$32:$BS$32,0)),BA493*(1+Y493)),"")</f>
        <v>8.7939113854055784E-2</v>
      </c>
      <c r="BB494" s="42" t="str">
        <f>IFERROR(IF($C494=7,INDEX('Gross Margin'!$A$32:$BS$60,MATCH('Mthly GM (TR)'!BB$2,'Gross Margin'!$A$32:$A$60,0),MATCH('Mthly GM (TR)'!$A494,'Gross Margin'!$A$32:$BS$32,0)),BB493*(1+Z493)),"")</f>
        <v/>
      </c>
      <c r="BC494" s="42" t="str">
        <f>IFERROR(IF($C494=7,INDEX('Gross Margin'!$A$32:$BS$60,MATCH('Mthly GM (TR)'!BC$2,'Gross Margin'!$A$32:$A$60,0),MATCH('Mthly GM (TR)'!$A494,'Gross Margin'!$A$32:$BS$32,0)),BC493*(1+AA493)),"")</f>
        <v/>
      </c>
      <c r="BD494" s="42" t="str">
        <f>IFERROR(IF($C494=7,INDEX('Gross Margin'!$A$32:$BS$60,MATCH('Mthly GM (TR)'!BD$2,'Gross Margin'!$A$32:$A$60,0),MATCH('Mthly GM (TR)'!$A494,'Gross Margin'!$A$32:$BS$32,0)),BD493*(1+AB493)),"")</f>
        <v/>
      </c>
      <c r="BE494" s="42" t="str">
        <f>IFERROR(IF($C494=7,INDEX('Gross Margin'!$A$32:$BS$60,MATCH('Mthly GM (TR)'!BE$2,'Gross Margin'!$A$32:$A$60,0),MATCH('Mthly GM (TR)'!$A494,'Gross Margin'!$A$32:$BS$32,0)),BE493*(1+AC493)),"")</f>
        <v/>
      </c>
      <c r="BF494" s="42" t="str">
        <f>IFERROR(IF($C494=7,INDEX('Gross Margin'!$A$32:$BS$60,MATCH('Mthly GM (TR)'!BF$2,'Gross Margin'!$A$32:$A$60,0),MATCH('Mthly GM (TR)'!$A494,'Gross Margin'!$A$32:$BS$32,0)),BF493*(1+AD493)),"")</f>
        <v/>
      </c>
      <c r="BG494" s="42" t="str">
        <f>IFERROR(IF($C494=7,INDEX('Gross Margin'!$A$32:$BS$60,MATCH('Mthly GM (TR)'!BG$2,'Gross Margin'!$A$32:$A$60,0),MATCH('Mthly GM (TR)'!$A494,'Gross Margin'!$A$32:$BS$32,0)),BG493*(1+AE493)),"")</f>
        <v/>
      </c>
      <c r="BH494" s="44">
        <f t="shared" si="434"/>
        <v>7.0526698542539193E-2</v>
      </c>
      <c r="BI494" s="44" t="str">
        <f t="shared" si="435"/>
        <v/>
      </c>
      <c r="BJ494" s="44">
        <f t="shared" si="436"/>
        <v>8.3594304009762019E-2</v>
      </c>
      <c r="BK494" s="44">
        <f t="shared" si="437"/>
        <v>6.6159786998060896E-2</v>
      </c>
      <c r="BL494" s="44">
        <f t="shared" si="438"/>
        <v>9.4005368248438817E-2</v>
      </c>
      <c r="BM494" s="44">
        <f t="shared" si="439"/>
        <v>6.0995787614443166E-2</v>
      </c>
      <c r="BN494" s="44">
        <f t="shared" si="440"/>
        <v>5.7659145346443341E-2</v>
      </c>
      <c r="BO494" s="44">
        <f t="shared" si="441"/>
        <v>0</v>
      </c>
      <c r="BP494" s="44" t="str">
        <f t="shared" si="442"/>
        <v/>
      </c>
      <c r="BQ494" s="44" t="str">
        <f t="shared" si="443"/>
        <v/>
      </c>
      <c r="BR494" s="44" t="str">
        <f t="shared" si="444"/>
        <v/>
      </c>
      <c r="BS494" s="44">
        <f t="shared" si="445"/>
        <v>8.5371189106656073E-2</v>
      </c>
      <c r="BT494" s="44" t="str">
        <f t="shared" si="446"/>
        <v/>
      </c>
      <c r="BU494" s="44">
        <f t="shared" si="447"/>
        <v>5.4316925352110773E-2</v>
      </c>
      <c r="BV494" s="44" t="str">
        <f t="shared" si="448"/>
        <v/>
      </c>
      <c r="BW494" s="44" t="str">
        <f t="shared" si="449"/>
        <v/>
      </c>
      <c r="BX494" s="44">
        <f t="shared" si="450"/>
        <v>9.7388887323418299E-2</v>
      </c>
      <c r="BY494" s="44">
        <f t="shared" si="451"/>
        <v>2.134592104149359E-2</v>
      </c>
      <c r="BZ494" s="44">
        <f t="shared" si="452"/>
        <v>4.6333119992037493E-2</v>
      </c>
      <c r="CA494" s="44">
        <f t="shared" si="453"/>
        <v>8.6829529161348049E-2</v>
      </c>
      <c r="CB494" s="44">
        <f t="shared" si="454"/>
        <v>8.86069846321976E-2</v>
      </c>
      <c r="CC494" s="44">
        <f t="shared" si="455"/>
        <v>8.6866352631050539E-2</v>
      </c>
      <c r="CD494" s="44" t="str">
        <f t="shared" si="456"/>
        <v/>
      </c>
      <c r="CE494" s="44" t="str">
        <f t="shared" si="457"/>
        <v/>
      </c>
      <c r="CF494" s="44" t="str">
        <f t="shared" si="458"/>
        <v/>
      </c>
      <c r="CG494" s="44" t="str">
        <f t="shared" si="459"/>
        <v/>
      </c>
      <c r="CH494" s="44" t="str">
        <f t="shared" si="460"/>
        <v/>
      </c>
      <c r="CI494" s="44" t="str">
        <f t="shared" si="461"/>
        <v/>
      </c>
      <c r="CJ494" s="48">
        <f t="shared" si="462"/>
        <v>2.140978987655862E-3</v>
      </c>
      <c r="CK494" s="48" t="str">
        <f t="shared" si="463"/>
        <v/>
      </c>
      <c r="CL494" s="48">
        <f t="shared" si="464"/>
        <v>1.211532248013481E-3</v>
      </c>
      <c r="CM494" s="48">
        <f t="shared" si="465"/>
        <v>-6.0419763878109137E-3</v>
      </c>
      <c r="CN494" s="48">
        <f t="shared" si="466"/>
        <v>3.216957706829825E-3</v>
      </c>
      <c r="CO494" s="48">
        <f t="shared" si="467"/>
        <v>2.0872758521662453E-4</v>
      </c>
      <c r="CP494" s="48">
        <f t="shared" si="468"/>
        <v>-1.7696168298276926E-3</v>
      </c>
      <c r="CQ494" s="48">
        <f t="shared" si="469"/>
        <v>0</v>
      </c>
      <c r="CR494" s="48" t="str">
        <f t="shared" si="470"/>
        <v/>
      </c>
      <c r="CS494" s="48" t="str">
        <f t="shared" si="471"/>
        <v/>
      </c>
      <c r="CT494" s="48" t="str">
        <f t="shared" si="472"/>
        <v/>
      </c>
      <c r="CU494" s="48">
        <f t="shared" si="473"/>
        <v>2.36409896874152E-3</v>
      </c>
      <c r="CV494" s="48" t="str">
        <f t="shared" si="474"/>
        <v/>
      </c>
      <c r="CW494" s="48">
        <f t="shared" si="475"/>
        <v>1.6133756337337463E-3</v>
      </c>
      <c r="CX494" s="48" t="str">
        <f t="shared" si="476"/>
        <v/>
      </c>
      <c r="CY494" s="48" t="str">
        <f t="shared" si="477"/>
        <v/>
      </c>
      <c r="CZ494" s="48">
        <f t="shared" si="478"/>
        <v>3.5506040540371842E-3</v>
      </c>
      <c r="DA494" s="48">
        <f t="shared" si="479"/>
        <v>2.3554156573236101E-3</v>
      </c>
      <c r="DB494" s="48">
        <f t="shared" si="480"/>
        <v>-4.6564785591997679E-4</v>
      </c>
      <c r="DC494" s="48">
        <f t="shared" si="481"/>
        <v>2.2197100834807017E-3</v>
      </c>
      <c r="DD494" s="48">
        <f t="shared" si="482"/>
        <v>4.1990850017198443E-4</v>
      </c>
      <c r="DE494" s="48">
        <f t="shared" si="483"/>
        <v>-8.3791283747911352E-4</v>
      </c>
      <c r="DF494" s="48" t="str">
        <f t="shared" si="484"/>
        <v/>
      </c>
      <c r="DG494" s="48" t="str">
        <f t="shared" si="485"/>
        <v/>
      </c>
      <c r="DH494" s="48" t="str">
        <f t="shared" si="486"/>
        <v/>
      </c>
      <c r="DI494" s="48" t="str">
        <f t="shared" si="487"/>
        <v/>
      </c>
      <c r="DJ494" s="48" t="str">
        <f t="shared" si="488"/>
        <v/>
      </c>
      <c r="DK494" s="48" t="str">
        <f t="shared" si="489"/>
        <v/>
      </c>
      <c r="DL494" s="37">
        <f t="shared" si="490"/>
        <v>1.0186155514166842E-2</v>
      </c>
      <c r="DM494" s="39">
        <f t="shared" si="491"/>
        <v>1.0101861555141669</v>
      </c>
      <c r="DN494" s="39">
        <f>PRODUCT($DM$466:DM494)</f>
        <v>1.344999720471854</v>
      </c>
      <c r="DO494" s="36">
        <f>DL494-'1M RF rate'!C354</f>
        <v>4.2270635255709423E-3</v>
      </c>
      <c r="DP494" s="39">
        <f t="shared" si="492"/>
        <v>1.004227063525571</v>
      </c>
      <c r="DQ494" s="39">
        <f>PRODUCT($DP$466:DP494)</f>
        <v>1.1180974559443237</v>
      </c>
      <c r="DR494" s="36">
        <f>DL494-'DJUA Monthly (PR)'!C354</f>
        <v>2.7996076121699347E-2</v>
      </c>
      <c r="DS494" s="39">
        <f t="shared" si="493"/>
        <v>1.0279960761216993</v>
      </c>
      <c r="DT494" s="39">
        <f>PRODUCT($DS$466:DS494)</f>
        <v>1.1442722592579446</v>
      </c>
      <c r="DU494" s="100"/>
      <c r="DV494" s="100"/>
    </row>
    <row r="495" spans="1:126" x14ac:dyDescent="0.35">
      <c r="A495" s="35">
        <f t="shared" si="433"/>
        <v>1990</v>
      </c>
      <c r="B495" s="35">
        <v>1990</v>
      </c>
      <c r="C495" s="35">
        <v>12</v>
      </c>
      <c r="D495" s="46">
        <f>IFERROR(IF(INDEX('Memb Hist (Org)'!$A$1:$BS$29,MATCH('Mthly GM (TR)'!D$2,'Memb Hist (Org)'!$A$1:$A$29,0),MATCH('Mthly GM (TR)'!$A495,'Memb Hist (Org)'!$A$1:$BS$1,0))&lt;&gt;1,"",'Mthly Returns (TR)'!D494),"")</f>
        <v>-8.8500000000000002E-3</v>
      </c>
      <c r="E495" s="46" t="str">
        <f>IFERROR(IF(INDEX('Memb Hist (Org)'!$A$1:$BS$29,MATCH('Mthly GM (TR)'!E$2,'Memb Hist (Org)'!$A$1:$A$29,0),MATCH('Mthly GM (TR)'!$A495,'Memb Hist (Org)'!$A$1:$BS$1,0))&lt;&gt;1,"",'Mthly Returns (TR)'!E494),"")</f>
        <v/>
      </c>
      <c r="F495" s="46">
        <f>IFERROR(IF(INDEX('Memb Hist (Org)'!$A$1:$BS$29,MATCH('Mthly GM (TR)'!F$2,'Memb Hist (Org)'!$A$1:$A$29,0),MATCH('Mthly GM (TR)'!$A495,'Memb Hist (Org)'!$A$1:$BS$1,0))&lt;&gt;1,"",'Mthly Returns (TR)'!F494),"")</f>
        <v>2.8570999999999999E-2</v>
      </c>
      <c r="G495" s="46">
        <f>IFERROR(IF(INDEX('Memb Hist (Org)'!$A$1:$BS$29,MATCH('Mthly GM (TR)'!G$2,'Memb Hist (Org)'!$A$1:$A$29,0),MATCH('Mthly GM (TR)'!$A495,'Memb Hist (Org)'!$A$1:$BS$1,0))&lt;&gt;1,"",'Mthly Returns (TR)'!G494),"")</f>
        <v>-5.7789E-2</v>
      </c>
      <c r="H495" s="46">
        <f>IFERROR(IF(INDEX('Memb Hist (Org)'!$A$1:$BS$29,MATCH('Mthly GM (TR)'!H$2,'Memb Hist (Org)'!$A$1:$A$29,0),MATCH('Mthly GM (TR)'!$A495,'Memb Hist (Org)'!$A$1:$BS$1,0))&lt;&gt;1,"",'Mthly Returns (TR)'!H494),"")</f>
        <v>4.4117999999999997E-2</v>
      </c>
      <c r="I495" s="46">
        <f>IFERROR(IF(INDEX('Memb Hist (Org)'!$A$1:$BS$29,MATCH('Mthly GM (TR)'!I$2,'Memb Hist (Org)'!$A$1:$A$29,0),MATCH('Mthly GM (TR)'!$A495,'Memb Hist (Org)'!$A$1:$BS$1,0))&lt;&gt;1,"",'Mthly Returns (TR)'!I494),"")</f>
        <v>2.7174E-2</v>
      </c>
      <c r="J495" s="46">
        <f>IFERROR(IF(INDEX('Memb Hist (Org)'!$A$1:$BS$29,MATCH('Mthly GM (TR)'!J$2,'Memb Hist (Org)'!$A$1:$A$29,0),MATCH('Mthly GM (TR)'!$A495,'Memb Hist (Org)'!$A$1:$BS$1,0))&lt;&gt;1,"",'Mthly Returns (TR)'!J494),"")</f>
        <v>-7.1239999999999998E-2</v>
      </c>
      <c r="K495" s="46">
        <f>IFERROR(IF(INDEX('Memb Hist (Org)'!$A$1:$BS$29,MATCH('Mthly GM (TR)'!K$2,'Memb Hist (Org)'!$A$1:$A$29,0),MATCH('Mthly GM (TR)'!$A495,'Memb Hist (Org)'!$A$1:$BS$1,0))&lt;&gt;1,"",'Mthly Returns (TR)'!K494),"")</f>
        <v>-2.7288E-2</v>
      </c>
      <c r="L495" s="46" t="str">
        <f>IFERROR(IF(INDEX('Memb Hist (Org)'!$A$1:$BS$29,MATCH('Mthly GM (TR)'!L$2,'Memb Hist (Org)'!$A$1:$A$29,0),MATCH('Mthly GM (TR)'!$A495,'Memb Hist (Org)'!$A$1:$BS$1,0))&lt;&gt;1,"",'Mthly Returns (TR)'!L494),"")</f>
        <v/>
      </c>
      <c r="M495" s="46" t="str">
        <f>IFERROR(IF(INDEX('Memb Hist (Org)'!$A$1:$BS$29,MATCH('Mthly GM (TR)'!M$2,'Memb Hist (Org)'!$A$1:$A$29,0),MATCH('Mthly GM (TR)'!$A495,'Memb Hist (Org)'!$A$1:$BS$1,0))&lt;&gt;1,"",'Mthly Returns (TR)'!M494),"")</f>
        <v/>
      </c>
      <c r="N495" s="46" t="str">
        <f>IFERROR(IF(INDEX('Memb Hist (Org)'!$A$1:$BS$29,MATCH('Mthly GM (TR)'!N$2,'Memb Hist (Org)'!$A$1:$A$29,0),MATCH('Mthly GM (TR)'!$A495,'Memb Hist (Org)'!$A$1:$BS$1,0))&lt;&gt;1,"",'Mthly Returns (TR)'!N494),"")</f>
        <v/>
      </c>
      <c r="O495" s="46">
        <f>IFERROR(IF(INDEX('Memb Hist (Org)'!$A$1:$BS$29,MATCH('Mthly GM (TR)'!O$2,'Memb Hist (Org)'!$A$1:$A$29,0),MATCH('Mthly GM (TR)'!$A495,'Memb Hist (Org)'!$A$1:$BS$1,0))&lt;&gt;1,"",'Mthly Returns (TR)'!O494),"")</f>
        <v>2.0833000000000001E-2</v>
      </c>
      <c r="P495" s="46" t="str">
        <f>IFERROR(IF(INDEX('Memb Hist (Org)'!$A$1:$BS$29,MATCH('Mthly GM (TR)'!P$2,'Memb Hist (Org)'!$A$1:$A$29,0),MATCH('Mthly GM (TR)'!$A495,'Memb Hist (Org)'!$A$1:$BS$1,0))&lt;&gt;1,"",'Mthly Returns (TR)'!P494),"")</f>
        <v/>
      </c>
      <c r="Q495" s="46">
        <f>IFERROR(IF(INDEX('Memb Hist (Org)'!$A$1:$BS$29,MATCH('Mthly GM (TR)'!Q$2,'Memb Hist (Org)'!$A$1:$A$29,0),MATCH('Mthly GM (TR)'!$A495,'Memb Hist (Org)'!$A$1:$BS$1,0))&lt;&gt;1,"",'Mthly Returns (TR)'!Q494),"")</f>
        <v>9.6150000000000003E-3</v>
      </c>
      <c r="R495" s="46" t="str">
        <f>IFERROR(IF(INDEX('Memb Hist (Org)'!$A$1:$BS$29,MATCH('Mthly GM (TR)'!R$2,'Memb Hist (Org)'!$A$1:$A$29,0),MATCH('Mthly GM (TR)'!$A495,'Memb Hist (Org)'!$A$1:$BS$1,0))&lt;&gt;1,"",'Mthly Returns (TR)'!R494),"")</f>
        <v/>
      </c>
      <c r="S495" s="46" t="str">
        <f>IFERROR(IF(INDEX('Memb Hist (Org)'!$A$1:$BS$29,MATCH('Mthly GM (TR)'!S$2,'Memb Hist (Org)'!$A$1:$A$29,0),MATCH('Mthly GM (TR)'!$A495,'Memb Hist (Org)'!$A$1:$BS$1,0))&lt;&gt;1,"",'Mthly Returns (TR)'!S494),"")</f>
        <v/>
      </c>
      <c r="T495" s="46">
        <f>IFERROR(IF(INDEX('Memb Hist (Org)'!$A$1:$BS$29,MATCH('Mthly GM (TR)'!T$2,'Memb Hist (Org)'!$A$1:$A$29,0),MATCH('Mthly GM (TR)'!$A495,'Memb Hist (Org)'!$A$1:$BS$1,0))&lt;&gt;1,"",'Mthly Returns (TR)'!T494),"")</f>
        <v>2.0302000000000001E-2</v>
      </c>
      <c r="U495" s="46">
        <f>IFERROR(IF(INDEX('Memb Hist (Org)'!$A$1:$BS$29,MATCH('Mthly GM (TR)'!U$2,'Memb Hist (Org)'!$A$1:$A$29,0),MATCH('Mthly GM (TR)'!$A495,'Memb Hist (Org)'!$A$1:$BS$1,0))&lt;&gt;1,"",'Mthly Returns (TR)'!U494),"")</f>
        <v>5.2631999999999998E-2</v>
      </c>
      <c r="V495" s="46">
        <f>IFERROR(IF(INDEX('Memb Hist (Org)'!$A$1:$BS$29,MATCH('Mthly GM (TR)'!V$2,'Memb Hist (Org)'!$A$1:$A$29,0),MATCH('Mthly GM (TR)'!$A495,'Memb Hist (Org)'!$A$1:$BS$1,0))&lt;&gt;1,"",'Mthly Returns (TR)'!V494),"")</f>
        <v>-2.3755999999999999E-2</v>
      </c>
      <c r="W495" s="46">
        <f>IFERROR(IF(INDEX('Memb Hist (Org)'!$A$1:$BS$29,MATCH('Mthly GM (TR)'!W$2,'Memb Hist (Org)'!$A$1:$A$29,0),MATCH('Mthly GM (TR)'!$A495,'Memb Hist (Org)'!$A$1:$BS$1,0))&lt;&gt;1,"",'Mthly Returns (TR)'!W494),"")</f>
        <v>7.4626999999999999E-2</v>
      </c>
      <c r="X495" s="46">
        <f>IFERROR(IF(INDEX('Memb Hist (Org)'!$A$1:$BS$29,MATCH('Mthly GM (TR)'!X$2,'Memb Hist (Org)'!$A$1:$A$29,0),MATCH('Mthly GM (TR)'!$A495,'Memb Hist (Org)'!$A$1:$BS$1,0))&lt;&gt;1,"",'Mthly Returns (TR)'!X494),"")</f>
        <v>1.5283E-2</v>
      </c>
      <c r="Y495" s="46">
        <f>IFERROR(IF(INDEX('Memb Hist (Org)'!$A$1:$BS$29,MATCH('Mthly GM (TR)'!Y$2,'Memb Hist (Org)'!$A$1:$A$29,0),MATCH('Mthly GM (TR)'!$A495,'Memb Hist (Org)'!$A$1:$BS$1,0))&lt;&gt;1,"",'Mthly Returns (TR)'!Y494),"")</f>
        <v>9.0899999999999998E-4</v>
      </c>
      <c r="Z495" s="46" t="str">
        <f>IFERROR(IF(INDEX('Memb Hist (Org)'!$A$1:$BS$29,MATCH('Mthly GM (TR)'!Z$2,'Memb Hist (Org)'!$A$1:$A$29,0),MATCH('Mthly GM (TR)'!$A495,'Memb Hist (Org)'!$A$1:$BS$1,0))&lt;&gt;1,"",'Mthly Returns (TR)'!Z494),"")</f>
        <v/>
      </c>
      <c r="AA495" s="46" t="str">
        <f>IFERROR(IF(INDEX('Memb Hist (Org)'!$A$1:$BS$29,MATCH('Mthly GM (TR)'!AA$2,'Memb Hist (Org)'!$A$1:$A$29,0),MATCH('Mthly GM (TR)'!$A495,'Memb Hist (Org)'!$A$1:$BS$1,0))&lt;&gt;1,"",'Mthly Returns (TR)'!AA494),"")</f>
        <v/>
      </c>
      <c r="AB495" s="46" t="str">
        <f>IFERROR(IF(INDEX('Memb Hist (Org)'!$A$1:$BS$29,MATCH('Mthly GM (TR)'!AB$2,'Memb Hist (Org)'!$A$1:$A$29,0),MATCH('Mthly GM (TR)'!$A495,'Memb Hist (Org)'!$A$1:$BS$1,0))&lt;&gt;1,"",'Mthly Returns (TR)'!AB494),"")</f>
        <v/>
      </c>
      <c r="AC495" s="46" t="str">
        <f>IFERROR(IF(INDEX('Memb Hist (Org)'!$A$1:$BS$29,MATCH('Mthly GM (TR)'!AC$2,'Memb Hist (Org)'!$A$1:$A$29,0),MATCH('Mthly GM (TR)'!$A495,'Memb Hist (Org)'!$A$1:$BS$1,0))&lt;&gt;1,"",'Mthly Returns (TR)'!AC494),"")</f>
        <v/>
      </c>
      <c r="AD495" s="46" t="str">
        <f>IFERROR(IF(INDEX('Memb Hist (Org)'!$A$1:$BS$29,MATCH('Mthly GM (TR)'!AD$2,'Memb Hist (Org)'!$A$1:$A$29,0),MATCH('Mthly GM (TR)'!$A495,'Memb Hist (Org)'!$A$1:$BS$1,0))&lt;&gt;1,"",'Mthly Returns (TR)'!AD494),"")</f>
        <v/>
      </c>
      <c r="AE495" s="46" t="str">
        <f>IFERROR(IF(INDEX('Memb Hist (Org)'!$A$1:$BS$29,MATCH('Mthly GM (TR)'!AE$2,'Memb Hist (Org)'!$A$1:$A$29,0),MATCH('Mthly GM (TR)'!$A495,'Memb Hist (Org)'!$A$1:$BS$1,0))&lt;&gt;1,"",'Mthly Returns (TR)'!AE494),"")</f>
        <v/>
      </c>
      <c r="AF495" s="42">
        <f>IFERROR(IF($C495=7,INDEX('Gross Margin'!$A$32:$BS$60,MATCH('Mthly GM (TR)'!AF$2,'Gross Margin'!$A$32:$A$60,0),MATCH('Mthly GM (TR)'!$A495,'Gross Margin'!$A$32:$BS$32,0)),AF494*(1+D494)),"")</f>
        <v>7.356509136488594E-2</v>
      </c>
      <c r="AG495" s="42" t="str">
        <f>IFERROR(IF($C495=7,INDEX('Gross Margin'!$A$32:$BS$60,MATCH('Mthly GM (TR)'!AG$2,'Gross Margin'!$A$32:$A$60,0),MATCH('Mthly GM (TR)'!$A495,'Gross Margin'!$A$32:$BS$32,0)),AG494*(1+E494)),"")</f>
        <v/>
      </c>
      <c r="AH495" s="42">
        <f>IFERROR(IF($C495=7,INDEX('Gross Margin'!$A$32:$BS$60,MATCH('Mthly GM (TR)'!AH$2,'Gross Margin'!$A$32:$A$60,0),MATCH('Mthly GM (TR)'!$A495,'Gross Margin'!$A$32:$BS$32,0)),AH494*(1+F494)),"")</f>
        <v>8.5853151010454029E-2</v>
      </c>
      <c r="AI495" s="42">
        <f>IFERROR(IF($C495=7,INDEX('Gross Margin'!$A$32:$BS$60,MATCH('Mthly GM (TR)'!AI$2,'Gross Margin'!$A$32:$A$60,0),MATCH('Mthly GM (TR)'!$A495,'Gross Margin'!$A$32:$BS$32,0)),AI494*(1+G494)),"")</f>
        <v>6.086023911198031E-2</v>
      </c>
      <c r="AJ495" s="42">
        <f>IFERROR(IF($C495=7,INDEX('Gross Margin'!$A$32:$BS$60,MATCH('Mthly GM (TR)'!AJ$2,'Gross Margin'!$A$32:$A$60,0),MATCH('Mthly GM (TR)'!$A495,'Gross Margin'!$A$32:$BS$32,0)),AJ494*(1+H494)),"")</f>
        <v>9.8422978890913004E-2</v>
      </c>
      <c r="AK495" s="42">
        <f>IFERROR(IF($C495=7,INDEX('Gross Margin'!$A$32:$BS$60,MATCH('Mthly GM (TR)'!AK$2,'Gross Margin'!$A$32:$A$60,0),MATCH('Mthly GM (TR)'!$A495,'Gross Margin'!$A$32:$BS$32,0)),AK494*(1+I494)),"")</f>
        <v>6.1960364024784297E-2</v>
      </c>
      <c r="AL495" s="42">
        <f>IFERROR(IF($C495=7,INDEX('Gross Margin'!$A$32:$BS$60,MATCH('Mthly GM (TR)'!AL$2,'Gross Margin'!$A$32:$A$60,0),MATCH('Mthly GM (TR)'!$A495,'Gross Margin'!$A$32:$BS$32,0)),AL494*(1+J494)),"")</f>
        <v>5.6579739595459075E-2</v>
      </c>
      <c r="AM495" s="42">
        <f>IFERROR(IF($C495=7,INDEX('Gross Margin'!$A$32:$BS$60,MATCH('Mthly GM (TR)'!AM$2,'Gross Margin'!$A$32:$A$60,0),MATCH('Mthly GM (TR)'!$A495,'Gross Margin'!$A$32:$BS$32,0)),AM494*(1+K494)),"")</f>
        <v>0</v>
      </c>
      <c r="AN495" s="42" t="str">
        <f>IFERROR(IF($C495=7,INDEX('Gross Margin'!$A$32:$BS$60,MATCH('Mthly GM (TR)'!AN$2,'Gross Margin'!$A$32:$A$60,0),MATCH('Mthly GM (TR)'!$A495,'Gross Margin'!$A$32:$BS$32,0)),AN494*(1+L494)),"")</f>
        <v/>
      </c>
      <c r="AO495" s="42" t="str">
        <f>IFERROR(IF($C495=7,INDEX('Gross Margin'!$A$32:$BS$60,MATCH('Mthly GM (TR)'!AO$2,'Gross Margin'!$A$32:$A$60,0),MATCH('Mthly GM (TR)'!$A495,'Gross Margin'!$A$32:$BS$32,0)),AO494*(1+M494)),"")</f>
        <v/>
      </c>
      <c r="AP495" s="42" t="str">
        <f>IFERROR(IF($C495=7,INDEX('Gross Margin'!$A$32:$BS$60,MATCH('Mthly GM (TR)'!AP$2,'Gross Margin'!$A$32:$A$60,0),MATCH('Mthly GM (TR)'!$A495,'Gross Margin'!$A$32:$BS$32,0)),AP494*(1+N494)),"")</f>
        <v/>
      </c>
      <c r="AQ495" s="42">
        <f>IFERROR(IF($C495=7,INDEX('Gross Margin'!$A$32:$BS$60,MATCH('Mthly GM (TR)'!AQ$2,'Gross Margin'!$A$32:$A$60,0),MATCH('Mthly GM (TR)'!$A495,'Gross Margin'!$A$32:$BS$32,0)),AQ494*(1+O494)),"")</f>
        <v>8.8818780268700964E-2</v>
      </c>
      <c r="AR495" s="42" t="str">
        <f>IFERROR(IF($C495=7,INDEX('Gross Margin'!$A$32:$BS$60,MATCH('Mthly GM (TR)'!AR$2,'Gross Margin'!$A$32:$A$60,0),MATCH('Mthly GM (TR)'!$A495,'Gross Margin'!$A$32:$BS$32,0)),AR494*(1+P494)),"")</f>
        <v/>
      </c>
      <c r="AS495" s="42">
        <f>IFERROR(IF($C495=7,INDEX('Gross Margin'!$A$32:$BS$60,MATCH('Mthly GM (TR)'!AS$2,'Gross Margin'!$A$32:$A$60,0),MATCH('Mthly GM (TR)'!$A495,'Gross Margin'!$A$32:$BS$32,0)),AS494*(1+Q494)),"")</f>
        <v>5.6621015586737974E-2</v>
      </c>
      <c r="AT495" s="42" t="str">
        <f>IFERROR(IF($C495=7,INDEX('Gross Margin'!$A$32:$BS$60,MATCH('Mthly GM (TR)'!AT$2,'Gross Margin'!$A$32:$A$60,0),MATCH('Mthly GM (TR)'!$A495,'Gross Margin'!$A$32:$BS$32,0)),AT494*(1+R494)),"")</f>
        <v/>
      </c>
      <c r="AU495" s="42" t="str">
        <f>IFERROR(IF($C495=7,INDEX('Gross Margin'!$A$32:$BS$60,MATCH('Mthly GM (TR)'!AU$2,'Gross Margin'!$A$32:$A$60,0),MATCH('Mthly GM (TR)'!$A495,'Gross Margin'!$A$32:$BS$32,0)),AU494*(1+S494)),"")</f>
        <v/>
      </c>
      <c r="AV495" s="42">
        <f>IFERROR(IF($C495=7,INDEX('Gross Margin'!$A$32:$BS$60,MATCH('Mthly GM (TR)'!AV$2,'Gross Margin'!$A$32:$A$60,0),MATCH('Mthly GM (TR)'!$A495,'Gross Margin'!$A$32:$BS$32,0)),AV494*(1+T494)),"")</f>
        <v>0.10218604967004921</v>
      </c>
      <c r="AW495" s="42">
        <f>IFERROR(IF($C495=7,INDEX('Gross Margin'!$A$32:$BS$60,MATCH('Mthly GM (TR)'!AW$2,'Gross Margin'!$A$32:$A$60,0),MATCH('Mthly GM (TR)'!$A495,'Gross Margin'!$A$32:$BS$32,0)),AW494*(1+U494)),"")</f>
        <v>2.3994037775514572E-2</v>
      </c>
      <c r="AX495" s="42">
        <f>IFERROR(IF($C495=7,INDEX('Gross Margin'!$A$32:$BS$60,MATCH('Mthly GM (TR)'!AX$2,'Gross Margin'!$A$32:$A$60,0),MATCH('Mthly GM (TR)'!$A495,'Gross Margin'!$A$32:$BS$32,0)),AX494*(1+V494)),"")</f>
        <v>4.6433915229611829E-2</v>
      </c>
      <c r="AY495" s="42">
        <f>IFERROR(IF($C495=7,INDEX('Gross Margin'!$A$32:$BS$60,MATCH('Mthly GM (TR)'!AY$2,'Gross Margin'!$A$32:$A$60,0),MATCH('Mthly GM (TR)'!$A495,'Gross Margin'!$A$32:$BS$32,0)),AY494*(1+W494)),"")</f>
        <v>9.0148958156772818E-2</v>
      </c>
      <c r="AZ495" s="42">
        <f>IFERROR(IF($C495=7,INDEX('Gross Margin'!$A$32:$BS$60,MATCH('Mthly GM (TR)'!AZ$2,'Gross Margin'!$A$32:$A$60,0),MATCH('Mthly GM (TR)'!$A495,'Gross Margin'!$A$32:$BS$32,0)),AZ494*(1+X494)),"")</f>
        <v>9.0126336079659863E-2</v>
      </c>
      <c r="BA495" s="42">
        <f>IFERROR(IF($C495=7,INDEX('Gross Margin'!$A$32:$BS$60,MATCH('Mthly GM (TR)'!BA$2,'Gross Margin'!$A$32:$A$60,0),MATCH('Mthly GM (TR)'!$A495,'Gross Margin'!$A$32:$BS$32,0)),BA494*(1+Y494)),"")</f>
        <v>8.7090853161819554E-2</v>
      </c>
      <c r="BB495" s="42" t="str">
        <f>IFERROR(IF($C495=7,INDEX('Gross Margin'!$A$32:$BS$60,MATCH('Mthly GM (TR)'!BB$2,'Gross Margin'!$A$32:$A$60,0),MATCH('Mthly GM (TR)'!$A495,'Gross Margin'!$A$32:$BS$32,0)),BB494*(1+Z494)),"")</f>
        <v/>
      </c>
      <c r="BC495" s="42" t="str">
        <f>IFERROR(IF($C495=7,INDEX('Gross Margin'!$A$32:$BS$60,MATCH('Mthly GM (TR)'!BC$2,'Gross Margin'!$A$32:$A$60,0),MATCH('Mthly GM (TR)'!$A495,'Gross Margin'!$A$32:$BS$32,0)),BC494*(1+AA494)),"")</f>
        <v/>
      </c>
      <c r="BD495" s="42" t="str">
        <f>IFERROR(IF($C495=7,INDEX('Gross Margin'!$A$32:$BS$60,MATCH('Mthly GM (TR)'!BD$2,'Gross Margin'!$A$32:$A$60,0),MATCH('Mthly GM (TR)'!$A495,'Gross Margin'!$A$32:$BS$32,0)),BD494*(1+AB494)),"")</f>
        <v/>
      </c>
      <c r="BE495" s="42" t="str">
        <f>IFERROR(IF($C495=7,INDEX('Gross Margin'!$A$32:$BS$60,MATCH('Mthly GM (TR)'!BE$2,'Gross Margin'!$A$32:$A$60,0),MATCH('Mthly GM (TR)'!$A495,'Gross Margin'!$A$32:$BS$32,0)),BE494*(1+AC494)),"")</f>
        <v/>
      </c>
      <c r="BF495" s="42" t="str">
        <f>IFERROR(IF($C495=7,INDEX('Gross Margin'!$A$32:$BS$60,MATCH('Mthly GM (TR)'!BF$2,'Gross Margin'!$A$32:$A$60,0),MATCH('Mthly GM (TR)'!$A495,'Gross Margin'!$A$32:$BS$32,0)),BF494*(1+AD494)),"")</f>
        <v/>
      </c>
      <c r="BG495" s="42" t="str">
        <f>IFERROR(IF($C495=7,INDEX('Gross Margin'!$A$32:$BS$60,MATCH('Mthly GM (TR)'!BG$2,'Gross Margin'!$A$32:$A$60,0),MATCH('Mthly GM (TR)'!$A495,'Gross Margin'!$A$32:$BS$32,0)),BG494*(1+AE494)),"")</f>
        <v/>
      </c>
      <c r="BH495" s="44">
        <f t="shared" si="434"/>
        <v>7.1934937074254898E-2</v>
      </c>
      <c r="BI495" s="44" t="str">
        <f t="shared" si="435"/>
        <v/>
      </c>
      <c r="BJ495" s="44">
        <f t="shared" si="436"/>
        <v>8.3950701358217361E-2</v>
      </c>
      <c r="BK495" s="44">
        <f t="shared" si="437"/>
        <v>5.9511616034423967E-2</v>
      </c>
      <c r="BL495" s="44">
        <f t="shared" si="438"/>
        <v>9.6241990077347905E-2</v>
      </c>
      <c r="BM495" s="44">
        <f t="shared" si="439"/>
        <v>6.0587362898977565E-2</v>
      </c>
      <c r="BN495" s="44">
        <f t="shared" si="440"/>
        <v>5.5325969586436159E-2</v>
      </c>
      <c r="BO495" s="44">
        <f t="shared" si="441"/>
        <v>0</v>
      </c>
      <c r="BP495" s="44" t="str">
        <f t="shared" si="442"/>
        <v/>
      </c>
      <c r="BQ495" s="44" t="str">
        <f t="shared" si="443"/>
        <v/>
      </c>
      <c r="BR495" s="44" t="str">
        <f t="shared" si="444"/>
        <v/>
      </c>
      <c r="BS495" s="44">
        <f t="shared" si="445"/>
        <v>8.6850614212527905E-2</v>
      </c>
      <c r="BT495" s="44" t="str">
        <f t="shared" si="446"/>
        <v/>
      </c>
      <c r="BU495" s="44">
        <f t="shared" si="447"/>
        <v>5.5366330928755411E-2</v>
      </c>
      <c r="BV495" s="44" t="str">
        <f t="shared" si="448"/>
        <v/>
      </c>
      <c r="BW495" s="44" t="str">
        <f t="shared" si="449"/>
        <v/>
      </c>
      <c r="BX495" s="44">
        <f t="shared" si="450"/>
        <v>9.9921673670214886E-2</v>
      </c>
      <c r="BY495" s="44">
        <f t="shared" si="451"/>
        <v>2.3462345597830576E-2</v>
      </c>
      <c r="BZ495" s="44">
        <f t="shared" si="452"/>
        <v>4.5404970050071408E-2</v>
      </c>
      <c r="CA495" s="44">
        <f t="shared" si="453"/>
        <v>8.8151316228942261E-2</v>
      </c>
      <c r="CB495" s="44">
        <f t="shared" si="454"/>
        <v>8.8129195442256392E-2</v>
      </c>
      <c r="CC495" s="44">
        <f t="shared" si="455"/>
        <v>8.5160976839743455E-2</v>
      </c>
      <c r="CD495" s="44" t="str">
        <f t="shared" si="456"/>
        <v/>
      </c>
      <c r="CE495" s="44" t="str">
        <f t="shared" si="457"/>
        <v/>
      </c>
      <c r="CF495" s="44" t="str">
        <f t="shared" si="458"/>
        <v/>
      </c>
      <c r="CG495" s="44" t="str">
        <f t="shared" si="459"/>
        <v/>
      </c>
      <c r="CH495" s="44" t="str">
        <f t="shared" si="460"/>
        <v/>
      </c>
      <c r="CI495" s="44" t="str">
        <f t="shared" si="461"/>
        <v/>
      </c>
      <c r="CJ495" s="48">
        <f t="shared" si="462"/>
        <v>-6.3662419310715583E-4</v>
      </c>
      <c r="CK495" s="48" t="str">
        <f t="shared" si="463"/>
        <v/>
      </c>
      <c r="CL495" s="48">
        <f t="shared" si="464"/>
        <v>2.398555488505628E-3</v>
      </c>
      <c r="CM495" s="48">
        <f t="shared" si="465"/>
        <v>-3.4391167790133268E-3</v>
      </c>
      <c r="CN495" s="48">
        <f t="shared" si="466"/>
        <v>4.2460041182324345E-3</v>
      </c>
      <c r="CO495" s="48">
        <f t="shared" si="467"/>
        <v>1.6464009994168164E-3</v>
      </c>
      <c r="CP495" s="48">
        <f t="shared" si="468"/>
        <v>-3.9414220733377118E-3</v>
      </c>
      <c r="CQ495" s="48">
        <f t="shared" si="469"/>
        <v>0</v>
      </c>
      <c r="CR495" s="48" t="str">
        <f t="shared" si="470"/>
        <v/>
      </c>
      <c r="CS495" s="48" t="str">
        <f t="shared" si="471"/>
        <v/>
      </c>
      <c r="CT495" s="48" t="str">
        <f t="shared" si="472"/>
        <v/>
      </c>
      <c r="CU495" s="48">
        <f t="shared" si="473"/>
        <v>1.8093588458895939E-3</v>
      </c>
      <c r="CV495" s="48" t="str">
        <f t="shared" si="474"/>
        <v/>
      </c>
      <c r="CW495" s="48">
        <f t="shared" si="475"/>
        <v>5.3234727187998333E-4</v>
      </c>
      <c r="CX495" s="48" t="str">
        <f t="shared" si="476"/>
        <v/>
      </c>
      <c r="CY495" s="48" t="str">
        <f t="shared" si="477"/>
        <v/>
      </c>
      <c r="CZ495" s="48">
        <f t="shared" si="478"/>
        <v>2.0286098188527029E-3</v>
      </c>
      <c r="DA495" s="48">
        <f t="shared" si="479"/>
        <v>1.2348701735050188E-3</v>
      </c>
      <c r="DB495" s="48">
        <f t="shared" si="480"/>
        <v>-1.0786404685094962E-3</v>
      </c>
      <c r="DC495" s="48">
        <f t="shared" si="481"/>
        <v>6.5784682762172744E-3</v>
      </c>
      <c r="DD495" s="48">
        <f t="shared" si="482"/>
        <v>1.3468784939440043E-3</v>
      </c>
      <c r="DE495" s="48">
        <f t="shared" si="483"/>
        <v>7.7411327947326801E-5</v>
      </c>
      <c r="DF495" s="48" t="str">
        <f t="shared" si="484"/>
        <v/>
      </c>
      <c r="DG495" s="48" t="str">
        <f t="shared" si="485"/>
        <v/>
      </c>
      <c r="DH495" s="48" t="str">
        <f t="shared" si="486"/>
        <v/>
      </c>
      <c r="DI495" s="48" t="str">
        <f t="shared" si="487"/>
        <v/>
      </c>
      <c r="DJ495" s="48" t="str">
        <f t="shared" si="488"/>
        <v/>
      </c>
      <c r="DK495" s="48" t="str">
        <f t="shared" si="489"/>
        <v/>
      </c>
      <c r="DL495" s="37">
        <f t="shared" si="490"/>
        <v>1.2803101300423093E-2</v>
      </c>
      <c r="DM495" s="39">
        <f t="shared" si="491"/>
        <v>1.0128031013004231</v>
      </c>
      <c r="DN495" s="39">
        <f>PRODUCT($DM$466:DM495)</f>
        <v>1.3622198881420959</v>
      </c>
      <c r="DO495" s="36">
        <f>DL495-'1M RF rate'!C355</f>
        <v>6.9269479068676879E-3</v>
      </c>
      <c r="DP495" s="39">
        <f t="shared" si="492"/>
        <v>1.0069269479068677</v>
      </c>
      <c r="DQ495" s="39">
        <f>PRODUCT($DP$466:DP495)</f>
        <v>1.1258424587764513</v>
      </c>
      <c r="DR495" s="36">
        <f>DL495-'DJUA Monthly (PR)'!C355</f>
        <v>2.8244400531828896E-2</v>
      </c>
      <c r="DS495" s="39">
        <f t="shared" si="493"/>
        <v>1.028244400531829</v>
      </c>
      <c r="DT495" s="39">
        <f>PRODUCT($DS$466:DS495)</f>
        <v>1.1765915432658869</v>
      </c>
      <c r="DU495" s="100"/>
      <c r="DV495" s="100"/>
    </row>
    <row r="496" spans="1:126" x14ac:dyDescent="0.35">
      <c r="A496" s="35">
        <f t="shared" si="433"/>
        <v>1990</v>
      </c>
      <c r="B496" s="35">
        <v>1991</v>
      </c>
      <c r="C496" s="35">
        <v>1</v>
      </c>
      <c r="D496" s="46">
        <f>IFERROR(IF(INDEX('Memb Hist (Org)'!$A$1:$BS$29,MATCH('Mthly GM (TR)'!D$2,'Memb Hist (Org)'!$A$1:$A$29,0),MATCH('Mthly GM (TR)'!$A496,'Memb Hist (Org)'!$A$1:$BS$1,0))&lt;&gt;1,"",'Mthly Returns (TR)'!D495),"")</f>
        <v>-1.7857000000000001E-2</v>
      </c>
      <c r="E496" s="46" t="str">
        <f>IFERROR(IF(INDEX('Memb Hist (Org)'!$A$1:$BS$29,MATCH('Mthly GM (TR)'!E$2,'Memb Hist (Org)'!$A$1:$A$29,0),MATCH('Mthly GM (TR)'!$A496,'Memb Hist (Org)'!$A$1:$BS$1,0))&lt;&gt;1,"",'Mthly Returns (TR)'!E495),"")</f>
        <v/>
      </c>
      <c r="F496" s="46">
        <f>IFERROR(IF(INDEX('Memb Hist (Org)'!$A$1:$BS$29,MATCH('Mthly GM (TR)'!F$2,'Memb Hist (Org)'!$A$1:$A$29,0),MATCH('Mthly GM (TR)'!$A496,'Memb Hist (Org)'!$A$1:$BS$1,0))&lt;&gt;1,"",'Mthly Returns (TR)'!F495),"")</f>
        <v>1.5278E-2</v>
      </c>
      <c r="G496" s="46">
        <f>IFERROR(IF(INDEX('Memb Hist (Org)'!$A$1:$BS$29,MATCH('Mthly GM (TR)'!G$2,'Memb Hist (Org)'!$A$1:$A$29,0),MATCH('Mthly GM (TR)'!$A496,'Memb Hist (Org)'!$A$1:$BS$1,0))&lt;&gt;1,"",'Mthly Returns (TR)'!G495),"")</f>
        <v>-3.2960000000000003E-2</v>
      </c>
      <c r="H496" s="46">
        <f>IFERROR(IF(INDEX('Memb Hist (Org)'!$A$1:$BS$29,MATCH('Mthly GM (TR)'!H$2,'Memb Hist (Org)'!$A$1:$A$29,0),MATCH('Mthly GM (TR)'!$A496,'Memb Hist (Org)'!$A$1:$BS$1,0))&lt;&gt;1,"",'Mthly Returns (TR)'!H495),"")</f>
        <v>7.1939999999999999E-3</v>
      </c>
      <c r="I496" s="46">
        <f>IFERROR(IF(INDEX('Memb Hist (Org)'!$A$1:$BS$29,MATCH('Mthly GM (TR)'!I$2,'Memb Hist (Org)'!$A$1:$A$29,0),MATCH('Mthly GM (TR)'!$A496,'Memb Hist (Org)'!$A$1:$BS$1,0))&lt;&gt;1,"",'Mthly Returns (TR)'!I495),"")</f>
        <v>-5.2909999999999997E-3</v>
      </c>
      <c r="J496" s="46">
        <f>IFERROR(IF(INDEX('Memb Hist (Org)'!$A$1:$BS$29,MATCH('Mthly GM (TR)'!J$2,'Memb Hist (Org)'!$A$1:$A$29,0),MATCH('Mthly GM (TR)'!$A496,'Memb Hist (Org)'!$A$1:$BS$1,0))&lt;&gt;1,"",'Mthly Returns (TR)'!J495),"")</f>
        <v>-3.1932000000000002E-2</v>
      </c>
      <c r="K496" s="46">
        <f>IFERROR(IF(INDEX('Memb Hist (Org)'!$A$1:$BS$29,MATCH('Mthly GM (TR)'!K$2,'Memb Hist (Org)'!$A$1:$A$29,0),MATCH('Mthly GM (TR)'!$A496,'Memb Hist (Org)'!$A$1:$BS$1,0))&lt;&gt;1,"",'Mthly Returns (TR)'!K495),"")</f>
        <v>0</v>
      </c>
      <c r="L496" s="46" t="str">
        <f>IFERROR(IF(INDEX('Memb Hist (Org)'!$A$1:$BS$29,MATCH('Mthly GM (TR)'!L$2,'Memb Hist (Org)'!$A$1:$A$29,0),MATCH('Mthly GM (TR)'!$A496,'Memb Hist (Org)'!$A$1:$BS$1,0))&lt;&gt;1,"",'Mthly Returns (TR)'!L495),"")</f>
        <v/>
      </c>
      <c r="M496" s="46" t="str">
        <f>IFERROR(IF(INDEX('Memb Hist (Org)'!$A$1:$BS$29,MATCH('Mthly GM (TR)'!M$2,'Memb Hist (Org)'!$A$1:$A$29,0),MATCH('Mthly GM (TR)'!$A496,'Memb Hist (Org)'!$A$1:$BS$1,0))&lt;&gt;1,"",'Mthly Returns (TR)'!M495),"")</f>
        <v/>
      </c>
      <c r="N496" s="46" t="str">
        <f>IFERROR(IF(INDEX('Memb Hist (Org)'!$A$1:$BS$29,MATCH('Mthly GM (TR)'!N$2,'Memb Hist (Org)'!$A$1:$A$29,0),MATCH('Mthly GM (TR)'!$A496,'Memb Hist (Org)'!$A$1:$BS$1,0))&lt;&gt;1,"",'Mthly Returns (TR)'!N495),"")</f>
        <v/>
      </c>
      <c r="O496" s="46">
        <f>IFERROR(IF(INDEX('Memb Hist (Org)'!$A$1:$BS$29,MATCH('Mthly GM (TR)'!O$2,'Memb Hist (Org)'!$A$1:$A$29,0),MATCH('Mthly GM (TR)'!$A496,'Memb Hist (Org)'!$A$1:$BS$1,0))&lt;&gt;1,"",'Mthly Returns (TR)'!O495),"")</f>
        <v>-1.0204E-2</v>
      </c>
      <c r="P496" s="46" t="str">
        <f>IFERROR(IF(INDEX('Memb Hist (Org)'!$A$1:$BS$29,MATCH('Mthly GM (TR)'!P$2,'Memb Hist (Org)'!$A$1:$A$29,0),MATCH('Mthly GM (TR)'!$A496,'Memb Hist (Org)'!$A$1:$BS$1,0))&lt;&gt;1,"",'Mthly Returns (TR)'!P495),"")</f>
        <v/>
      </c>
      <c r="Q496" s="46">
        <f>IFERROR(IF(INDEX('Memb Hist (Org)'!$A$1:$BS$29,MATCH('Mthly GM (TR)'!Q$2,'Memb Hist (Org)'!$A$1:$A$29,0),MATCH('Mthly GM (TR)'!$A496,'Memb Hist (Org)'!$A$1:$BS$1,0))&lt;&gt;1,"",'Mthly Returns (TR)'!Q495),"")</f>
        <v>4.7619000000000002E-2</v>
      </c>
      <c r="R496" s="46" t="str">
        <f>IFERROR(IF(INDEX('Memb Hist (Org)'!$A$1:$BS$29,MATCH('Mthly GM (TR)'!R$2,'Memb Hist (Org)'!$A$1:$A$29,0),MATCH('Mthly GM (TR)'!$A496,'Memb Hist (Org)'!$A$1:$BS$1,0))&lt;&gt;1,"",'Mthly Returns (TR)'!R495),"")</f>
        <v/>
      </c>
      <c r="S496" s="46" t="str">
        <f>IFERROR(IF(INDEX('Memb Hist (Org)'!$A$1:$BS$29,MATCH('Mthly GM (TR)'!S$2,'Memb Hist (Org)'!$A$1:$A$29,0),MATCH('Mthly GM (TR)'!$A496,'Memb Hist (Org)'!$A$1:$BS$1,0))&lt;&gt;1,"",'Mthly Returns (TR)'!S495),"")</f>
        <v/>
      </c>
      <c r="T496" s="46">
        <f>IFERROR(IF(INDEX('Memb Hist (Org)'!$A$1:$BS$29,MATCH('Mthly GM (TR)'!T$2,'Memb Hist (Org)'!$A$1:$A$29,0),MATCH('Mthly GM (TR)'!$A496,'Memb Hist (Org)'!$A$1:$BS$1,0))&lt;&gt;1,"",'Mthly Returns (TR)'!T495),"")</f>
        <v>5.0000000000000001E-3</v>
      </c>
      <c r="U496" s="46">
        <f>IFERROR(IF(INDEX('Memb Hist (Org)'!$A$1:$BS$29,MATCH('Mthly GM (TR)'!U$2,'Memb Hist (Org)'!$A$1:$A$29,0),MATCH('Mthly GM (TR)'!$A496,'Memb Hist (Org)'!$A$1:$BS$1,0))&lt;&gt;1,"",'Mthly Returns (TR)'!U495),"")</f>
        <v>-0.08</v>
      </c>
      <c r="V496" s="46">
        <f>IFERROR(IF(INDEX('Memb Hist (Org)'!$A$1:$BS$29,MATCH('Mthly GM (TR)'!V$2,'Memb Hist (Org)'!$A$1:$A$29,0),MATCH('Mthly GM (TR)'!$A496,'Memb Hist (Org)'!$A$1:$BS$1,0))&lt;&gt;1,"",'Mthly Returns (TR)'!V495),"")</f>
        <v>-3.7037E-2</v>
      </c>
      <c r="W496" s="46">
        <f>IFERROR(IF(INDEX('Memb Hist (Org)'!$A$1:$BS$29,MATCH('Mthly GM (TR)'!W$2,'Memb Hist (Org)'!$A$1:$A$29,0),MATCH('Mthly GM (TR)'!$A496,'Memb Hist (Org)'!$A$1:$BS$1,0))&lt;&gt;1,"",'Mthly Returns (TR)'!W495),"")</f>
        <v>4.1667000000000003E-2</v>
      </c>
      <c r="X496" s="46">
        <f>IFERROR(IF(INDEX('Memb Hist (Org)'!$A$1:$BS$29,MATCH('Mthly GM (TR)'!X$2,'Memb Hist (Org)'!$A$1:$A$29,0),MATCH('Mthly GM (TR)'!$A496,'Memb Hist (Org)'!$A$1:$BS$1,0))&lt;&gt;1,"",'Mthly Returns (TR)'!X495),"")</f>
        <v>-1.4218E-2</v>
      </c>
      <c r="Y496" s="46">
        <f>IFERROR(IF(INDEX('Memb Hist (Org)'!$A$1:$BS$29,MATCH('Mthly GM (TR)'!Y$2,'Memb Hist (Org)'!$A$1:$A$29,0),MATCH('Mthly GM (TR)'!$A496,'Memb Hist (Org)'!$A$1:$BS$1,0))&lt;&gt;1,"",'Mthly Returns (TR)'!Y495),"")</f>
        <v>-6.6010000000000001E-3</v>
      </c>
      <c r="Z496" s="46" t="str">
        <f>IFERROR(IF(INDEX('Memb Hist (Org)'!$A$1:$BS$29,MATCH('Mthly GM (TR)'!Z$2,'Memb Hist (Org)'!$A$1:$A$29,0),MATCH('Mthly GM (TR)'!$A496,'Memb Hist (Org)'!$A$1:$BS$1,0))&lt;&gt;1,"",'Mthly Returns (TR)'!Z495),"")</f>
        <v/>
      </c>
      <c r="AA496" s="46" t="str">
        <f>IFERROR(IF(INDEX('Memb Hist (Org)'!$A$1:$BS$29,MATCH('Mthly GM (TR)'!AA$2,'Memb Hist (Org)'!$A$1:$A$29,0),MATCH('Mthly GM (TR)'!$A496,'Memb Hist (Org)'!$A$1:$BS$1,0))&lt;&gt;1,"",'Mthly Returns (TR)'!AA495),"")</f>
        <v/>
      </c>
      <c r="AB496" s="46" t="str">
        <f>IFERROR(IF(INDEX('Memb Hist (Org)'!$A$1:$BS$29,MATCH('Mthly GM (TR)'!AB$2,'Memb Hist (Org)'!$A$1:$A$29,0),MATCH('Mthly GM (TR)'!$A496,'Memb Hist (Org)'!$A$1:$BS$1,0))&lt;&gt;1,"",'Mthly Returns (TR)'!AB495),"")</f>
        <v/>
      </c>
      <c r="AC496" s="46" t="str">
        <f>IFERROR(IF(INDEX('Memb Hist (Org)'!$A$1:$BS$29,MATCH('Mthly GM (TR)'!AC$2,'Memb Hist (Org)'!$A$1:$A$29,0),MATCH('Mthly GM (TR)'!$A496,'Memb Hist (Org)'!$A$1:$BS$1,0))&lt;&gt;1,"",'Mthly Returns (TR)'!AC495),"")</f>
        <v/>
      </c>
      <c r="AD496" s="46" t="str">
        <f>IFERROR(IF(INDEX('Memb Hist (Org)'!$A$1:$BS$29,MATCH('Mthly GM (TR)'!AD$2,'Memb Hist (Org)'!$A$1:$A$29,0),MATCH('Mthly GM (TR)'!$A496,'Memb Hist (Org)'!$A$1:$BS$1,0))&lt;&gt;1,"",'Mthly Returns (TR)'!AD495),"")</f>
        <v/>
      </c>
      <c r="AE496" s="46" t="str">
        <f>IFERROR(IF(INDEX('Memb Hist (Org)'!$A$1:$BS$29,MATCH('Mthly GM (TR)'!AE$2,'Memb Hist (Org)'!$A$1:$A$29,0),MATCH('Mthly GM (TR)'!$A496,'Memb Hist (Org)'!$A$1:$BS$1,0))&lt;&gt;1,"",'Mthly Returns (TR)'!AE495),"")</f>
        <v/>
      </c>
      <c r="AF496" s="42">
        <f>IFERROR(IF($C496=7,INDEX('Gross Margin'!$A$32:$BS$60,MATCH('Mthly GM (TR)'!AF$2,'Gross Margin'!$A$32:$A$60,0),MATCH('Mthly GM (TR)'!$A496,'Gross Margin'!$A$32:$BS$32,0)),AF495*(1+D495)),"")</f>
        <v>7.2914040306306702E-2</v>
      </c>
      <c r="AG496" s="42" t="str">
        <f>IFERROR(IF($C496=7,INDEX('Gross Margin'!$A$32:$BS$60,MATCH('Mthly GM (TR)'!AG$2,'Gross Margin'!$A$32:$A$60,0),MATCH('Mthly GM (TR)'!$A496,'Gross Margin'!$A$32:$BS$32,0)),AG495*(1+E495)),"")</f>
        <v/>
      </c>
      <c r="AH496" s="42">
        <f>IFERROR(IF($C496=7,INDEX('Gross Margin'!$A$32:$BS$60,MATCH('Mthly GM (TR)'!AH$2,'Gross Margin'!$A$32:$A$60,0),MATCH('Mthly GM (TR)'!$A496,'Gross Margin'!$A$32:$BS$32,0)),AH495*(1+F495)),"")</f>
        <v>8.83060613879737E-2</v>
      </c>
      <c r="AI496" s="42">
        <f>IFERROR(IF($C496=7,INDEX('Gross Margin'!$A$32:$BS$60,MATCH('Mthly GM (TR)'!AI$2,'Gross Margin'!$A$32:$A$60,0),MATCH('Mthly GM (TR)'!$A496,'Gross Margin'!$A$32:$BS$32,0)),AI495*(1+G495)),"")</f>
        <v>5.7343186753938083E-2</v>
      </c>
      <c r="AJ496" s="42">
        <f>IFERROR(IF($C496=7,INDEX('Gross Margin'!$A$32:$BS$60,MATCH('Mthly GM (TR)'!AJ$2,'Gross Margin'!$A$32:$A$60,0),MATCH('Mthly GM (TR)'!$A496,'Gross Margin'!$A$32:$BS$32,0)),AJ495*(1+H495)),"")</f>
        <v>0.10276520387362231</v>
      </c>
      <c r="AK496" s="42">
        <f>IFERROR(IF($C496=7,INDEX('Gross Margin'!$A$32:$BS$60,MATCH('Mthly GM (TR)'!AK$2,'Gross Margin'!$A$32:$A$60,0),MATCH('Mthly GM (TR)'!$A496,'Gross Margin'!$A$32:$BS$32,0)),AK495*(1+I495)),"")</f>
        <v>6.3644074956793792E-2</v>
      </c>
      <c r="AL496" s="42">
        <f>IFERROR(IF($C496=7,INDEX('Gross Margin'!$A$32:$BS$60,MATCH('Mthly GM (TR)'!AL$2,'Gross Margin'!$A$32:$A$60,0),MATCH('Mthly GM (TR)'!$A496,'Gross Margin'!$A$32:$BS$32,0)),AL495*(1+J495)),"")</f>
        <v>5.2548998946678575E-2</v>
      </c>
      <c r="AM496" s="42">
        <f>IFERROR(IF($C496=7,INDEX('Gross Margin'!$A$32:$BS$60,MATCH('Mthly GM (TR)'!AM$2,'Gross Margin'!$A$32:$A$60,0),MATCH('Mthly GM (TR)'!$A496,'Gross Margin'!$A$32:$BS$32,0)),AM495*(1+K495)),"")</f>
        <v>0</v>
      </c>
      <c r="AN496" s="42" t="str">
        <f>IFERROR(IF($C496=7,INDEX('Gross Margin'!$A$32:$BS$60,MATCH('Mthly GM (TR)'!AN$2,'Gross Margin'!$A$32:$A$60,0),MATCH('Mthly GM (TR)'!$A496,'Gross Margin'!$A$32:$BS$32,0)),AN495*(1+L495)),"")</f>
        <v/>
      </c>
      <c r="AO496" s="42" t="str">
        <f>IFERROR(IF($C496=7,INDEX('Gross Margin'!$A$32:$BS$60,MATCH('Mthly GM (TR)'!AO$2,'Gross Margin'!$A$32:$A$60,0),MATCH('Mthly GM (TR)'!$A496,'Gross Margin'!$A$32:$BS$32,0)),AO495*(1+M495)),"")</f>
        <v/>
      </c>
      <c r="AP496" s="42" t="str">
        <f>IFERROR(IF($C496=7,INDEX('Gross Margin'!$A$32:$BS$60,MATCH('Mthly GM (TR)'!AP$2,'Gross Margin'!$A$32:$A$60,0),MATCH('Mthly GM (TR)'!$A496,'Gross Margin'!$A$32:$BS$32,0)),AP495*(1+N495)),"")</f>
        <v/>
      </c>
      <c r="AQ496" s="42">
        <f>IFERROR(IF($C496=7,INDEX('Gross Margin'!$A$32:$BS$60,MATCH('Mthly GM (TR)'!AQ$2,'Gross Margin'!$A$32:$A$60,0),MATCH('Mthly GM (TR)'!$A496,'Gross Margin'!$A$32:$BS$32,0)),AQ495*(1+O495)),"")</f>
        <v>9.066914191803882E-2</v>
      </c>
      <c r="AR496" s="42" t="str">
        <f>IFERROR(IF($C496=7,INDEX('Gross Margin'!$A$32:$BS$60,MATCH('Mthly GM (TR)'!AR$2,'Gross Margin'!$A$32:$A$60,0),MATCH('Mthly GM (TR)'!$A496,'Gross Margin'!$A$32:$BS$32,0)),AR495*(1+P495)),"")</f>
        <v/>
      </c>
      <c r="AS496" s="42">
        <f>IFERROR(IF($C496=7,INDEX('Gross Margin'!$A$32:$BS$60,MATCH('Mthly GM (TR)'!AS$2,'Gross Margin'!$A$32:$A$60,0),MATCH('Mthly GM (TR)'!$A496,'Gross Margin'!$A$32:$BS$32,0)),AS495*(1+Q495)),"")</f>
        <v>5.7165426651604456E-2</v>
      </c>
      <c r="AT496" s="42" t="str">
        <f>IFERROR(IF($C496=7,INDEX('Gross Margin'!$A$32:$BS$60,MATCH('Mthly GM (TR)'!AT$2,'Gross Margin'!$A$32:$A$60,0),MATCH('Mthly GM (TR)'!$A496,'Gross Margin'!$A$32:$BS$32,0)),AT495*(1+R495)),"")</f>
        <v/>
      </c>
      <c r="AU496" s="42" t="str">
        <f>IFERROR(IF($C496=7,INDEX('Gross Margin'!$A$32:$BS$60,MATCH('Mthly GM (TR)'!AU$2,'Gross Margin'!$A$32:$A$60,0),MATCH('Mthly GM (TR)'!$A496,'Gross Margin'!$A$32:$BS$32,0)),AU495*(1+S495)),"")</f>
        <v/>
      </c>
      <c r="AV496" s="42">
        <f>IFERROR(IF($C496=7,INDEX('Gross Margin'!$A$32:$BS$60,MATCH('Mthly GM (TR)'!AV$2,'Gross Margin'!$A$32:$A$60,0),MATCH('Mthly GM (TR)'!$A496,'Gross Margin'!$A$32:$BS$32,0)),AV495*(1+T495)),"")</f>
        <v>0.10426063085045055</v>
      </c>
      <c r="AW496" s="42">
        <f>IFERROR(IF($C496=7,INDEX('Gross Margin'!$A$32:$BS$60,MATCH('Mthly GM (TR)'!AW$2,'Gross Margin'!$A$32:$A$60,0),MATCH('Mthly GM (TR)'!$A496,'Gross Margin'!$A$32:$BS$32,0)),AW495*(1+U495)),"")</f>
        <v>2.5256891971715455E-2</v>
      </c>
      <c r="AX496" s="42">
        <f>IFERROR(IF($C496=7,INDEX('Gross Margin'!$A$32:$BS$60,MATCH('Mthly GM (TR)'!AX$2,'Gross Margin'!$A$32:$A$60,0),MATCH('Mthly GM (TR)'!$A496,'Gross Margin'!$A$32:$BS$32,0)),AX495*(1+V495)),"")</f>
        <v>4.5330831139417167E-2</v>
      </c>
      <c r="AY496" s="42">
        <f>IFERROR(IF($C496=7,INDEX('Gross Margin'!$A$32:$BS$60,MATCH('Mthly GM (TR)'!AY$2,'Gross Margin'!$A$32:$A$60,0),MATCH('Mthly GM (TR)'!$A496,'Gross Margin'!$A$32:$BS$32,0)),AY495*(1+W495)),"")</f>
        <v>9.6876504457138302E-2</v>
      </c>
      <c r="AZ496" s="42">
        <f>IFERROR(IF($C496=7,INDEX('Gross Margin'!$A$32:$BS$60,MATCH('Mthly GM (TR)'!AZ$2,'Gross Margin'!$A$32:$A$60,0),MATCH('Mthly GM (TR)'!$A496,'Gross Margin'!$A$32:$BS$32,0)),AZ495*(1+X495)),"")</f>
        <v>9.1503736873965305E-2</v>
      </c>
      <c r="BA496" s="42">
        <f>IFERROR(IF($C496=7,INDEX('Gross Margin'!$A$32:$BS$60,MATCH('Mthly GM (TR)'!BA$2,'Gross Margin'!$A$32:$A$60,0),MATCH('Mthly GM (TR)'!$A496,'Gross Margin'!$A$32:$BS$32,0)),BA495*(1+Y495)),"")</f>
        <v>8.7170018747343647E-2</v>
      </c>
      <c r="BB496" s="42" t="str">
        <f>IFERROR(IF($C496=7,INDEX('Gross Margin'!$A$32:$BS$60,MATCH('Mthly GM (TR)'!BB$2,'Gross Margin'!$A$32:$A$60,0),MATCH('Mthly GM (TR)'!$A496,'Gross Margin'!$A$32:$BS$32,0)),BB495*(1+Z495)),"")</f>
        <v/>
      </c>
      <c r="BC496" s="42" t="str">
        <f>IFERROR(IF($C496=7,INDEX('Gross Margin'!$A$32:$BS$60,MATCH('Mthly GM (TR)'!BC$2,'Gross Margin'!$A$32:$A$60,0),MATCH('Mthly GM (TR)'!$A496,'Gross Margin'!$A$32:$BS$32,0)),BC495*(1+AA495)),"")</f>
        <v/>
      </c>
      <c r="BD496" s="42" t="str">
        <f>IFERROR(IF($C496=7,INDEX('Gross Margin'!$A$32:$BS$60,MATCH('Mthly GM (TR)'!BD$2,'Gross Margin'!$A$32:$A$60,0),MATCH('Mthly GM (TR)'!$A496,'Gross Margin'!$A$32:$BS$32,0)),BD495*(1+AB495)),"")</f>
        <v/>
      </c>
      <c r="BE496" s="42" t="str">
        <f>IFERROR(IF($C496=7,INDEX('Gross Margin'!$A$32:$BS$60,MATCH('Mthly GM (TR)'!BE$2,'Gross Margin'!$A$32:$A$60,0),MATCH('Mthly GM (TR)'!$A496,'Gross Margin'!$A$32:$BS$32,0)),BE495*(1+AC495)),"")</f>
        <v/>
      </c>
      <c r="BF496" s="42" t="str">
        <f>IFERROR(IF($C496=7,INDEX('Gross Margin'!$A$32:$BS$60,MATCH('Mthly GM (TR)'!BF$2,'Gross Margin'!$A$32:$A$60,0),MATCH('Mthly GM (TR)'!$A496,'Gross Margin'!$A$32:$BS$32,0)),BF495*(1+AD495)),"")</f>
        <v/>
      </c>
      <c r="BG496" s="42" t="str">
        <f>IFERROR(IF($C496=7,INDEX('Gross Margin'!$A$32:$BS$60,MATCH('Mthly GM (TR)'!BG$2,'Gross Margin'!$A$32:$A$60,0),MATCH('Mthly GM (TR)'!$A496,'Gross Margin'!$A$32:$BS$32,0)),BG495*(1+AE495)),"")</f>
        <v/>
      </c>
      <c r="BH496" s="44">
        <f t="shared" si="434"/>
        <v>7.0397012795085076E-2</v>
      </c>
      <c r="BI496" s="44" t="str">
        <f t="shared" si="435"/>
        <v/>
      </c>
      <c r="BJ496" s="44">
        <f t="shared" si="436"/>
        <v>8.5257693954384497E-2</v>
      </c>
      <c r="BK496" s="44">
        <f t="shared" si="437"/>
        <v>5.5363672547422527E-2</v>
      </c>
      <c r="BL496" s="44">
        <f t="shared" si="438"/>
        <v>9.921769993254892E-2</v>
      </c>
      <c r="BM496" s="44">
        <f t="shared" si="439"/>
        <v>6.1447051078819967E-2</v>
      </c>
      <c r="BN496" s="44">
        <f t="shared" si="440"/>
        <v>5.0734982394032457E-2</v>
      </c>
      <c r="BO496" s="44">
        <f t="shared" si="441"/>
        <v>0</v>
      </c>
      <c r="BP496" s="44" t="str">
        <f t="shared" si="442"/>
        <v/>
      </c>
      <c r="BQ496" s="44" t="str">
        <f t="shared" si="443"/>
        <v/>
      </c>
      <c r="BR496" s="44" t="str">
        <f t="shared" si="444"/>
        <v/>
      </c>
      <c r="BS496" s="44">
        <f t="shared" si="445"/>
        <v>8.7539199815422644E-2</v>
      </c>
      <c r="BT496" s="44" t="str">
        <f t="shared" si="446"/>
        <v/>
      </c>
      <c r="BU496" s="44">
        <f t="shared" si="447"/>
        <v>5.5192048808758935E-2</v>
      </c>
      <c r="BV496" s="44" t="str">
        <f t="shared" si="448"/>
        <v/>
      </c>
      <c r="BW496" s="44" t="str">
        <f t="shared" si="449"/>
        <v/>
      </c>
      <c r="BX496" s="44">
        <f t="shared" si="450"/>
        <v>0.10066150405559088</v>
      </c>
      <c r="BY496" s="44">
        <f t="shared" si="451"/>
        <v>2.4385011992582521E-2</v>
      </c>
      <c r="BZ496" s="44">
        <f t="shared" si="452"/>
        <v>4.3765989188468711E-2</v>
      </c>
      <c r="CA496" s="44">
        <f t="shared" si="453"/>
        <v>9.3532281233665235E-2</v>
      </c>
      <c r="CB496" s="44">
        <f t="shared" si="454"/>
        <v>8.8344984154683684E-2</v>
      </c>
      <c r="CC496" s="44">
        <f t="shared" si="455"/>
        <v>8.4160868048533843E-2</v>
      </c>
      <c r="CD496" s="44" t="str">
        <f t="shared" si="456"/>
        <v/>
      </c>
      <c r="CE496" s="44" t="str">
        <f t="shared" si="457"/>
        <v/>
      </c>
      <c r="CF496" s="44" t="str">
        <f t="shared" si="458"/>
        <v/>
      </c>
      <c r="CG496" s="44" t="str">
        <f t="shared" si="459"/>
        <v/>
      </c>
      <c r="CH496" s="44" t="str">
        <f t="shared" si="460"/>
        <v/>
      </c>
      <c r="CI496" s="44" t="str">
        <f t="shared" si="461"/>
        <v/>
      </c>
      <c r="CJ496" s="48">
        <f t="shared" si="462"/>
        <v>-1.2570794574818342E-3</v>
      </c>
      <c r="CK496" s="48" t="str">
        <f t="shared" si="463"/>
        <v/>
      </c>
      <c r="CL496" s="48">
        <f t="shared" si="464"/>
        <v>1.3025670482350864E-3</v>
      </c>
      <c r="CM496" s="48">
        <f t="shared" si="465"/>
        <v>-1.8247866471630466E-3</v>
      </c>
      <c r="CN496" s="48">
        <f t="shared" si="466"/>
        <v>7.1377213331475691E-4</v>
      </c>
      <c r="CO496" s="48">
        <f t="shared" si="467"/>
        <v>-3.2511634725803642E-4</v>
      </c>
      <c r="CP496" s="48">
        <f t="shared" si="468"/>
        <v>-1.6200694578062445E-3</v>
      </c>
      <c r="CQ496" s="48">
        <f t="shared" si="469"/>
        <v>0</v>
      </c>
      <c r="CR496" s="48" t="str">
        <f t="shared" si="470"/>
        <v/>
      </c>
      <c r="CS496" s="48" t="str">
        <f t="shared" si="471"/>
        <v/>
      </c>
      <c r="CT496" s="48" t="str">
        <f t="shared" si="472"/>
        <v/>
      </c>
      <c r="CU496" s="48">
        <f t="shared" si="473"/>
        <v>-8.9324999491657267E-4</v>
      </c>
      <c r="CV496" s="48" t="str">
        <f t="shared" si="474"/>
        <v/>
      </c>
      <c r="CW496" s="48">
        <f t="shared" si="475"/>
        <v>2.628190172224292E-3</v>
      </c>
      <c r="CX496" s="48" t="str">
        <f t="shared" si="476"/>
        <v/>
      </c>
      <c r="CY496" s="48" t="str">
        <f t="shared" si="477"/>
        <v/>
      </c>
      <c r="CZ496" s="48">
        <f t="shared" si="478"/>
        <v>5.0330752027795444E-4</v>
      </c>
      <c r="DA496" s="48">
        <f t="shared" si="479"/>
        <v>-1.9508009594066018E-3</v>
      </c>
      <c r="DB496" s="48">
        <f t="shared" si="480"/>
        <v>-1.6209609415733157E-3</v>
      </c>
      <c r="DC496" s="48">
        <f t="shared" si="481"/>
        <v>3.8972095621631294E-3</v>
      </c>
      <c r="DD496" s="48">
        <f t="shared" si="482"/>
        <v>-1.2560889847112926E-3</v>
      </c>
      <c r="DE496" s="48">
        <f t="shared" si="483"/>
        <v>-5.5554588998837191E-4</v>
      </c>
      <c r="DF496" s="48" t="str">
        <f t="shared" si="484"/>
        <v/>
      </c>
      <c r="DG496" s="48" t="str">
        <f t="shared" si="485"/>
        <v/>
      </c>
      <c r="DH496" s="48" t="str">
        <f t="shared" si="486"/>
        <v/>
      </c>
      <c r="DI496" s="48" t="str">
        <f t="shared" si="487"/>
        <v/>
      </c>
      <c r="DJ496" s="48" t="str">
        <f t="shared" si="488"/>
        <v/>
      </c>
      <c r="DK496" s="48" t="str">
        <f t="shared" si="489"/>
        <v/>
      </c>
      <c r="DL496" s="37">
        <f t="shared" si="490"/>
        <v>-2.2586522440900974E-3</v>
      </c>
      <c r="DM496" s="39">
        <f t="shared" si="491"/>
        <v>0.99774134775590995</v>
      </c>
      <c r="DN496" s="39">
        <f>PRODUCT($DM$466:DM496)</f>
        <v>1.3591431071347997</v>
      </c>
      <c r="DO496" s="36">
        <f>DL496-'1M RF rate'!C356</f>
        <v>-7.8508239491349874E-3</v>
      </c>
      <c r="DP496" s="39">
        <f t="shared" si="492"/>
        <v>0.99214917605086506</v>
      </c>
      <c r="DQ496" s="39">
        <f>PRODUCT($DP$466:DP496)</f>
        <v>1.1170036678381361</v>
      </c>
      <c r="DR496" s="36">
        <f>DL496-'DJUA Monthly (PR)'!C356</f>
        <v>1.2801294998116065E-2</v>
      </c>
      <c r="DS496" s="39">
        <f t="shared" si="493"/>
        <v>1.012801294998116</v>
      </c>
      <c r="DT496" s="39">
        <f>PRODUCT($DS$466:DS496)</f>
        <v>1.191653438703522</v>
      </c>
      <c r="DU496" s="100"/>
      <c r="DV496" s="100"/>
    </row>
    <row r="497" spans="1:126" x14ac:dyDescent="0.35">
      <c r="A497" s="35">
        <f t="shared" si="433"/>
        <v>1990</v>
      </c>
      <c r="B497" s="35">
        <v>1991</v>
      </c>
      <c r="C497" s="35">
        <v>2</v>
      </c>
      <c r="D497" s="46">
        <f>IFERROR(IF(INDEX('Memb Hist (Org)'!$A$1:$BS$29,MATCH('Mthly GM (TR)'!D$2,'Memb Hist (Org)'!$A$1:$A$29,0),MATCH('Mthly GM (TR)'!$A497,'Memb Hist (Org)'!$A$1:$BS$1,0))&lt;&gt;1,"",'Mthly Returns (TR)'!D496),"")</f>
        <v>5.8181999999999998E-2</v>
      </c>
      <c r="E497" s="46" t="str">
        <f>IFERROR(IF(INDEX('Memb Hist (Org)'!$A$1:$BS$29,MATCH('Mthly GM (TR)'!E$2,'Memb Hist (Org)'!$A$1:$A$29,0),MATCH('Mthly GM (TR)'!$A497,'Memb Hist (Org)'!$A$1:$BS$1,0))&lt;&gt;1,"",'Mthly Returns (TR)'!E496),"")</f>
        <v/>
      </c>
      <c r="F497" s="46">
        <f>IFERROR(IF(INDEX('Memb Hist (Org)'!$A$1:$BS$29,MATCH('Mthly GM (TR)'!F$2,'Memb Hist (Org)'!$A$1:$A$29,0),MATCH('Mthly GM (TR)'!$A497,'Memb Hist (Org)'!$A$1:$BS$1,0))&lt;&gt;1,"",'Mthly Returns (TR)'!F496),"")</f>
        <v>4.1958000000000002E-2</v>
      </c>
      <c r="G497" s="46">
        <f>IFERROR(IF(INDEX('Memb Hist (Org)'!$A$1:$BS$29,MATCH('Mthly GM (TR)'!G$2,'Memb Hist (Org)'!$A$1:$A$29,0),MATCH('Mthly GM (TR)'!$A497,'Memb Hist (Org)'!$A$1:$BS$1,0))&lt;&gt;1,"",'Mthly Returns (TR)'!G496),"")</f>
        <v>-3.6312999999999998E-2</v>
      </c>
      <c r="H497" s="46">
        <f>IFERROR(IF(INDEX('Memb Hist (Org)'!$A$1:$BS$29,MATCH('Mthly GM (TR)'!H$2,'Memb Hist (Org)'!$A$1:$A$29,0),MATCH('Mthly GM (TR)'!$A497,'Memb Hist (Org)'!$A$1:$BS$1,0))&lt;&gt;1,"",'Mthly Returns (TR)'!H496),"")</f>
        <v>0.1</v>
      </c>
      <c r="I497" s="46">
        <f>IFERROR(IF(INDEX('Memb Hist (Org)'!$A$1:$BS$29,MATCH('Mthly GM (TR)'!I$2,'Memb Hist (Org)'!$A$1:$A$29,0),MATCH('Mthly GM (TR)'!$A497,'Memb Hist (Org)'!$A$1:$BS$1,0))&lt;&gt;1,"",'Mthly Returns (TR)'!I496),"")</f>
        <v>4.1064000000000003E-2</v>
      </c>
      <c r="J497" s="46">
        <f>IFERROR(IF(INDEX('Memb Hist (Org)'!$A$1:$BS$29,MATCH('Mthly GM (TR)'!J$2,'Memb Hist (Org)'!$A$1:$A$29,0),MATCH('Mthly GM (TR)'!$A497,'Memb Hist (Org)'!$A$1:$BS$1,0))&lt;&gt;1,"",'Mthly Returns (TR)'!J496),"")</f>
        <v>-2.967E-3</v>
      </c>
      <c r="K497" s="46">
        <f>IFERROR(IF(INDEX('Memb Hist (Org)'!$A$1:$BS$29,MATCH('Mthly GM (TR)'!K$2,'Memb Hist (Org)'!$A$1:$A$29,0),MATCH('Mthly GM (TR)'!$A497,'Memb Hist (Org)'!$A$1:$BS$1,0))&lt;&gt;1,"",'Mthly Returns (TR)'!K496),"")</f>
        <v>3.9822999999999997E-2</v>
      </c>
      <c r="L497" s="46" t="str">
        <f>IFERROR(IF(INDEX('Memb Hist (Org)'!$A$1:$BS$29,MATCH('Mthly GM (TR)'!L$2,'Memb Hist (Org)'!$A$1:$A$29,0),MATCH('Mthly GM (TR)'!$A497,'Memb Hist (Org)'!$A$1:$BS$1,0))&lt;&gt;1,"",'Mthly Returns (TR)'!L496),"")</f>
        <v/>
      </c>
      <c r="M497" s="46" t="str">
        <f>IFERROR(IF(INDEX('Memb Hist (Org)'!$A$1:$BS$29,MATCH('Mthly GM (TR)'!M$2,'Memb Hist (Org)'!$A$1:$A$29,0),MATCH('Mthly GM (TR)'!$A497,'Memb Hist (Org)'!$A$1:$BS$1,0))&lt;&gt;1,"",'Mthly Returns (TR)'!M496),"")</f>
        <v/>
      </c>
      <c r="N497" s="46" t="str">
        <f>IFERROR(IF(INDEX('Memb Hist (Org)'!$A$1:$BS$29,MATCH('Mthly GM (TR)'!N$2,'Memb Hist (Org)'!$A$1:$A$29,0),MATCH('Mthly GM (TR)'!$A497,'Memb Hist (Org)'!$A$1:$BS$1,0))&lt;&gt;1,"",'Mthly Returns (TR)'!N496),"")</f>
        <v/>
      </c>
      <c r="O497" s="46">
        <f>IFERROR(IF(INDEX('Memb Hist (Org)'!$A$1:$BS$29,MATCH('Mthly GM (TR)'!O$2,'Memb Hist (Org)'!$A$1:$A$29,0),MATCH('Mthly GM (TR)'!$A497,'Memb Hist (Org)'!$A$1:$BS$1,0))&lt;&gt;1,"",'Mthly Returns (TR)'!O496),"")</f>
        <v>3.0653E-2</v>
      </c>
      <c r="P497" s="46" t="str">
        <f>IFERROR(IF(INDEX('Memb Hist (Org)'!$A$1:$BS$29,MATCH('Mthly GM (TR)'!P$2,'Memb Hist (Org)'!$A$1:$A$29,0),MATCH('Mthly GM (TR)'!$A497,'Memb Hist (Org)'!$A$1:$BS$1,0))&lt;&gt;1,"",'Mthly Returns (TR)'!P496),"")</f>
        <v/>
      </c>
      <c r="Q497" s="46">
        <f>IFERROR(IF(INDEX('Memb Hist (Org)'!$A$1:$BS$29,MATCH('Mthly GM (TR)'!Q$2,'Memb Hist (Org)'!$A$1:$A$29,0),MATCH('Mthly GM (TR)'!$A497,'Memb Hist (Org)'!$A$1:$BS$1,0))&lt;&gt;1,"",'Mthly Returns (TR)'!Q496),"")</f>
        <v>4.5455000000000002E-2</v>
      </c>
      <c r="R497" s="46" t="str">
        <f>IFERROR(IF(INDEX('Memb Hist (Org)'!$A$1:$BS$29,MATCH('Mthly GM (TR)'!R$2,'Memb Hist (Org)'!$A$1:$A$29,0),MATCH('Mthly GM (TR)'!$A497,'Memb Hist (Org)'!$A$1:$BS$1,0))&lt;&gt;1,"",'Mthly Returns (TR)'!R496),"")</f>
        <v/>
      </c>
      <c r="S497" s="46" t="str">
        <f>IFERROR(IF(INDEX('Memb Hist (Org)'!$A$1:$BS$29,MATCH('Mthly GM (TR)'!S$2,'Memb Hist (Org)'!$A$1:$A$29,0),MATCH('Mthly GM (TR)'!$A497,'Memb Hist (Org)'!$A$1:$BS$1,0))&lt;&gt;1,"",'Mthly Returns (TR)'!S496),"")</f>
        <v/>
      </c>
      <c r="T497" s="46">
        <f>IFERROR(IF(INDEX('Memb Hist (Org)'!$A$1:$BS$29,MATCH('Mthly GM (TR)'!T$2,'Memb Hist (Org)'!$A$1:$A$29,0),MATCH('Mthly GM (TR)'!$A497,'Memb Hist (Org)'!$A$1:$BS$1,0))&lt;&gt;1,"",'Mthly Returns (TR)'!T496),"")</f>
        <v>4.9750000000000003E-3</v>
      </c>
      <c r="U497" s="46">
        <f>IFERROR(IF(INDEX('Memb Hist (Org)'!$A$1:$BS$29,MATCH('Mthly GM (TR)'!U$2,'Memb Hist (Org)'!$A$1:$A$29,0),MATCH('Mthly GM (TR)'!$A497,'Memb Hist (Org)'!$A$1:$BS$1,0))&lt;&gt;1,"",'Mthly Returns (TR)'!U496),"")</f>
        <v>0.24565200000000001</v>
      </c>
      <c r="V497" s="46">
        <f>IFERROR(IF(INDEX('Memb Hist (Org)'!$A$1:$BS$29,MATCH('Mthly GM (TR)'!V$2,'Memb Hist (Org)'!$A$1:$A$29,0),MATCH('Mthly GM (TR)'!$A497,'Memb Hist (Org)'!$A$1:$BS$1,0))&lt;&gt;1,"",'Mthly Returns (TR)'!V496),"")</f>
        <v>1.0989000000000001E-2</v>
      </c>
      <c r="W497" s="46">
        <f>IFERROR(IF(INDEX('Memb Hist (Org)'!$A$1:$BS$29,MATCH('Mthly GM (TR)'!W$2,'Memb Hist (Org)'!$A$1:$A$29,0),MATCH('Mthly GM (TR)'!$A497,'Memb Hist (Org)'!$A$1:$BS$1,0))&lt;&gt;1,"",'Mthly Returns (TR)'!W496),"")</f>
        <v>4.2666999999999997E-2</v>
      </c>
      <c r="X497" s="46">
        <f>IFERROR(IF(INDEX('Memb Hist (Org)'!$A$1:$BS$29,MATCH('Mthly GM (TR)'!X$2,'Memb Hist (Org)'!$A$1:$A$29,0),MATCH('Mthly GM (TR)'!$A497,'Memb Hist (Org)'!$A$1:$BS$1,0))&lt;&gt;1,"",'Mthly Returns (TR)'!X496),"")</f>
        <v>6.25E-2</v>
      </c>
      <c r="Y497" s="46">
        <f>IFERROR(IF(INDEX('Memb Hist (Org)'!$A$1:$BS$29,MATCH('Mthly GM (TR)'!Y$2,'Memb Hist (Org)'!$A$1:$A$29,0),MATCH('Mthly GM (TR)'!$A497,'Memb Hist (Org)'!$A$1:$BS$1,0))&lt;&gt;1,"",'Mthly Returns (TR)'!Y496),"")</f>
        <v>3.3223000000000003E-2</v>
      </c>
      <c r="Z497" s="46" t="str">
        <f>IFERROR(IF(INDEX('Memb Hist (Org)'!$A$1:$BS$29,MATCH('Mthly GM (TR)'!Z$2,'Memb Hist (Org)'!$A$1:$A$29,0),MATCH('Mthly GM (TR)'!$A497,'Memb Hist (Org)'!$A$1:$BS$1,0))&lt;&gt;1,"",'Mthly Returns (TR)'!Z496),"")</f>
        <v/>
      </c>
      <c r="AA497" s="46" t="str">
        <f>IFERROR(IF(INDEX('Memb Hist (Org)'!$A$1:$BS$29,MATCH('Mthly GM (TR)'!AA$2,'Memb Hist (Org)'!$A$1:$A$29,0),MATCH('Mthly GM (TR)'!$A497,'Memb Hist (Org)'!$A$1:$BS$1,0))&lt;&gt;1,"",'Mthly Returns (TR)'!AA496),"")</f>
        <v/>
      </c>
      <c r="AB497" s="46" t="str">
        <f>IFERROR(IF(INDEX('Memb Hist (Org)'!$A$1:$BS$29,MATCH('Mthly GM (TR)'!AB$2,'Memb Hist (Org)'!$A$1:$A$29,0),MATCH('Mthly GM (TR)'!$A497,'Memb Hist (Org)'!$A$1:$BS$1,0))&lt;&gt;1,"",'Mthly Returns (TR)'!AB496),"")</f>
        <v/>
      </c>
      <c r="AC497" s="46" t="str">
        <f>IFERROR(IF(INDEX('Memb Hist (Org)'!$A$1:$BS$29,MATCH('Mthly GM (TR)'!AC$2,'Memb Hist (Org)'!$A$1:$A$29,0),MATCH('Mthly GM (TR)'!$A497,'Memb Hist (Org)'!$A$1:$BS$1,0))&lt;&gt;1,"",'Mthly Returns (TR)'!AC496),"")</f>
        <v/>
      </c>
      <c r="AD497" s="46" t="str">
        <f>IFERROR(IF(INDEX('Memb Hist (Org)'!$A$1:$BS$29,MATCH('Mthly GM (TR)'!AD$2,'Memb Hist (Org)'!$A$1:$A$29,0),MATCH('Mthly GM (TR)'!$A497,'Memb Hist (Org)'!$A$1:$BS$1,0))&lt;&gt;1,"",'Mthly Returns (TR)'!AD496),"")</f>
        <v/>
      </c>
      <c r="AE497" s="46" t="str">
        <f>IFERROR(IF(INDEX('Memb Hist (Org)'!$A$1:$BS$29,MATCH('Mthly GM (TR)'!AE$2,'Memb Hist (Org)'!$A$1:$A$29,0),MATCH('Mthly GM (TR)'!$A497,'Memb Hist (Org)'!$A$1:$BS$1,0))&lt;&gt;1,"",'Mthly Returns (TR)'!AE496),"")</f>
        <v/>
      </c>
      <c r="AF497" s="42">
        <f>IFERROR(IF($C497=7,INDEX('Gross Margin'!$A$32:$BS$60,MATCH('Mthly GM (TR)'!AF$2,'Gross Margin'!$A$32:$A$60,0),MATCH('Mthly GM (TR)'!$A497,'Gross Margin'!$A$32:$BS$32,0)),AF496*(1+D496)),"")</f>
        <v>7.1612014288556985E-2</v>
      </c>
      <c r="AG497" s="42" t="str">
        <f>IFERROR(IF($C497=7,INDEX('Gross Margin'!$A$32:$BS$60,MATCH('Mthly GM (TR)'!AG$2,'Gross Margin'!$A$32:$A$60,0),MATCH('Mthly GM (TR)'!$A497,'Gross Margin'!$A$32:$BS$32,0)),AG496*(1+E496)),"")</f>
        <v/>
      </c>
      <c r="AH497" s="42">
        <f>IFERROR(IF($C497=7,INDEX('Gross Margin'!$A$32:$BS$60,MATCH('Mthly GM (TR)'!AH$2,'Gross Margin'!$A$32:$A$60,0),MATCH('Mthly GM (TR)'!$A497,'Gross Margin'!$A$32:$BS$32,0)),AH496*(1+F496)),"")</f>
        <v>8.9655201393859157E-2</v>
      </c>
      <c r="AI497" s="42">
        <f>IFERROR(IF($C497=7,INDEX('Gross Margin'!$A$32:$BS$60,MATCH('Mthly GM (TR)'!AI$2,'Gross Margin'!$A$32:$A$60,0),MATCH('Mthly GM (TR)'!$A497,'Gross Margin'!$A$32:$BS$32,0)),AI496*(1+G496)),"")</f>
        <v>5.5453155318528284E-2</v>
      </c>
      <c r="AJ497" s="42">
        <f>IFERROR(IF($C497=7,INDEX('Gross Margin'!$A$32:$BS$60,MATCH('Mthly GM (TR)'!AJ$2,'Gross Margin'!$A$32:$A$60,0),MATCH('Mthly GM (TR)'!$A497,'Gross Margin'!$A$32:$BS$32,0)),AJ496*(1+H496)),"")</f>
        <v>0.10350449675028914</v>
      </c>
      <c r="AK497" s="42">
        <f>IFERROR(IF($C497=7,INDEX('Gross Margin'!$A$32:$BS$60,MATCH('Mthly GM (TR)'!AK$2,'Gross Margin'!$A$32:$A$60,0),MATCH('Mthly GM (TR)'!$A497,'Gross Margin'!$A$32:$BS$32,0)),AK496*(1+I496)),"")</f>
        <v>6.3307334156197395E-2</v>
      </c>
      <c r="AL497" s="42">
        <f>IFERROR(IF($C497=7,INDEX('Gross Margin'!$A$32:$BS$60,MATCH('Mthly GM (TR)'!AL$2,'Gross Margin'!$A$32:$A$60,0),MATCH('Mthly GM (TR)'!$A497,'Gross Margin'!$A$32:$BS$32,0)),AL496*(1+J496)),"")</f>
        <v>5.0871004312313235E-2</v>
      </c>
      <c r="AM497" s="42">
        <f>IFERROR(IF($C497=7,INDEX('Gross Margin'!$A$32:$BS$60,MATCH('Mthly GM (TR)'!AM$2,'Gross Margin'!$A$32:$A$60,0),MATCH('Mthly GM (TR)'!$A497,'Gross Margin'!$A$32:$BS$32,0)),AM496*(1+K496)),"")</f>
        <v>0</v>
      </c>
      <c r="AN497" s="42" t="str">
        <f>IFERROR(IF($C497=7,INDEX('Gross Margin'!$A$32:$BS$60,MATCH('Mthly GM (TR)'!AN$2,'Gross Margin'!$A$32:$A$60,0),MATCH('Mthly GM (TR)'!$A497,'Gross Margin'!$A$32:$BS$32,0)),AN496*(1+L496)),"")</f>
        <v/>
      </c>
      <c r="AO497" s="42" t="str">
        <f>IFERROR(IF($C497=7,INDEX('Gross Margin'!$A$32:$BS$60,MATCH('Mthly GM (TR)'!AO$2,'Gross Margin'!$A$32:$A$60,0),MATCH('Mthly GM (TR)'!$A497,'Gross Margin'!$A$32:$BS$32,0)),AO496*(1+M496)),"")</f>
        <v/>
      </c>
      <c r="AP497" s="42" t="str">
        <f>IFERROR(IF($C497=7,INDEX('Gross Margin'!$A$32:$BS$60,MATCH('Mthly GM (TR)'!AP$2,'Gross Margin'!$A$32:$A$60,0),MATCH('Mthly GM (TR)'!$A497,'Gross Margin'!$A$32:$BS$32,0)),AP496*(1+N496)),"")</f>
        <v/>
      </c>
      <c r="AQ497" s="42">
        <f>IFERROR(IF($C497=7,INDEX('Gross Margin'!$A$32:$BS$60,MATCH('Mthly GM (TR)'!AQ$2,'Gross Margin'!$A$32:$A$60,0),MATCH('Mthly GM (TR)'!$A497,'Gross Margin'!$A$32:$BS$32,0)),AQ496*(1+O496)),"")</f>
        <v>8.9743953993907152E-2</v>
      </c>
      <c r="AR497" s="42" t="str">
        <f>IFERROR(IF($C497=7,INDEX('Gross Margin'!$A$32:$BS$60,MATCH('Mthly GM (TR)'!AR$2,'Gross Margin'!$A$32:$A$60,0),MATCH('Mthly GM (TR)'!$A497,'Gross Margin'!$A$32:$BS$32,0)),AR496*(1+P496)),"")</f>
        <v/>
      </c>
      <c r="AS497" s="42">
        <f>IFERROR(IF($C497=7,INDEX('Gross Margin'!$A$32:$BS$60,MATCH('Mthly GM (TR)'!AS$2,'Gross Margin'!$A$32:$A$60,0),MATCH('Mthly GM (TR)'!$A497,'Gross Margin'!$A$32:$BS$32,0)),AS496*(1+Q496)),"")</f>
        <v>5.9887587103327214E-2</v>
      </c>
      <c r="AT497" s="42" t="str">
        <f>IFERROR(IF($C497=7,INDEX('Gross Margin'!$A$32:$BS$60,MATCH('Mthly GM (TR)'!AT$2,'Gross Margin'!$A$32:$A$60,0),MATCH('Mthly GM (TR)'!$A497,'Gross Margin'!$A$32:$BS$32,0)),AT496*(1+R496)),"")</f>
        <v/>
      </c>
      <c r="AU497" s="42" t="str">
        <f>IFERROR(IF($C497=7,INDEX('Gross Margin'!$A$32:$BS$60,MATCH('Mthly GM (TR)'!AU$2,'Gross Margin'!$A$32:$A$60,0),MATCH('Mthly GM (TR)'!$A497,'Gross Margin'!$A$32:$BS$32,0)),AU496*(1+S496)),"")</f>
        <v/>
      </c>
      <c r="AV497" s="42">
        <f>IFERROR(IF($C497=7,INDEX('Gross Margin'!$A$32:$BS$60,MATCH('Mthly GM (TR)'!AV$2,'Gross Margin'!$A$32:$A$60,0),MATCH('Mthly GM (TR)'!$A497,'Gross Margin'!$A$32:$BS$32,0)),AV496*(1+T496)),"")</f>
        <v>0.10478193400470279</v>
      </c>
      <c r="AW497" s="42">
        <f>IFERROR(IF($C497=7,INDEX('Gross Margin'!$A$32:$BS$60,MATCH('Mthly GM (TR)'!AW$2,'Gross Margin'!$A$32:$A$60,0),MATCH('Mthly GM (TR)'!$A497,'Gross Margin'!$A$32:$BS$32,0)),AW496*(1+U496)),"")</f>
        <v>2.323634061397822E-2</v>
      </c>
      <c r="AX497" s="42">
        <f>IFERROR(IF($C497=7,INDEX('Gross Margin'!$A$32:$BS$60,MATCH('Mthly GM (TR)'!AX$2,'Gross Margin'!$A$32:$A$60,0),MATCH('Mthly GM (TR)'!$A497,'Gross Margin'!$A$32:$BS$32,0)),AX496*(1+V496)),"")</f>
        <v>4.3651913146506571E-2</v>
      </c>
      <c r="AY497" s="42">
        <f>IFERROR(IF($C497=7,INDEX('Gross Margin'!$A$32:$BS$60,MATCH('Mthly GM (TR)'!AY$2,'Gross Margin'!$A$32:$A$60,0),MATCH('Mthly GM (TR)'!$A497,'Gross Margin'!$A$32:$BS$32,0)),AY496*(1+W496)),"")</f>
        <v>0.10091305776835387</v>
      </c>
      <c r="AZ497" s="42">
        <f>IFERROR(IF($C497=7,INDEX('Gross Margin'!$A$32:$BS$60,MATCH('Mthly GM (TR)'!AZ$2,'Gross Margin'!$A$32:$A$60,0),MATCH('Mthly GM (TR)'!$A497,'Gross Margin'!$A$32:$BS$32,0)),AZ496*(1+X496)),"")</f>
        <v>9.0202736743091275E-2</v>
      </c>
      <c r="BA497" s="42">
        <f>IFERROR(IF($C497=7,INDEX('Gross Margin'!$A$32:$BS$60,MATCH('Mthly GM (TR)'!BA$2,'Gross Margin'!$A$32:$A$60,0),MATCH('Mthly GM (TR)'!$A497,'Gross Margin'!$A$32:$BS$32,0)),BA496*(1+Y496)),"")</f>
        <v>8.659460945359243E-2</v>
      </c>
      <c r="BB497" s="42" t="str">
        <f>IFERROR(IF($C497=7,INDEX('Gross Margin'!$A$32:$BS$60,MATCH('Mthly GM (TR)'!BB$2,'Gross Margin'!$A$32:$A$60,0),MATCH('Mthly GM (TR)'!$A497,'Gross Margin'!$A$32:$BS$32,0)),BB496*(1+Z496)),"")</f>
        <v/>
      </c>
      <c r="BC497" s="42" t="str">
        <f>IFERROR(IF($C497=7,INDEX('Gross Margin'!$A$32:$BS$60,MATCH('Mthly GM (TR)'!BC$2,'Gross Margin'!$A$32:$A$60,0),MATCH('Mthly GM (TR)'!$A497,'Gross Margin'!$A$32:$BS$32,0)),BC496*(1+AA496)),"")</f>
        <v/>
      </c>
      <c r="BD497" s="42" t="str">
        <f>IFERROR(IF($C497=7,INDEX('Gross Margin'!$A$32:$BS$60,MATCH('Mthly GM (TR)'!BD$2,'Gross Margin'!$A$32:$A$60,0),MATCH('Mthly GM (TR)'!$A497,'Gross Margin'!$A$32:$BS$32,0)),BD496*(1+AB496)),"")</f>
        <v/>
      </c>
      <c r="BE497" s="42" t="str">
        <f>IFERROR(IF($C497=7,INDEX('Gross Margin'!$A$32:$BS$60,MATCH('Mthly GM (TR)'!BE$2,'Gross Margin'!$A$32:$A$60,0),MATCH('Mthly GM (TR)'!$A497,'Gross Margin'!$A$32:$BS$32,0)),BE496*(1+AC496)),"")</f>
        <v/>
      </c>
      <c r="BF497" s="42" t="str">
        <f>IFERROR(IF($C497=7,INDEX('Gross Margin'!$A$32:$BS$60,MATCH('Mthly GM (TR)'!BF$2,'Gross Margin'!$A$32:$A$60,0),MATCH('Mthly GM (TR)'!$A497,'Gross Margin'!$A$32:$BS$32,0)),BF496*(1+AD496)),"")</f>
        <v/>
      </c>
      <c r="BG497" s="42" t="str">
        <f>IFERROR(IF($C497=7,INDEX('Gross Margin'!$A$32:$BS$60,MATCH('Mthly GM (TR)'!BG$2,'Gross Margin'!$A$32:$A$60,0),MATCH('Mthly GM (TR)'!$A497,'Gross Margin'!$A$32:$BS$32,0)),BG496*(1+AE496)),"")</f>
        <v/>
      </c>
      <c r="BH497" s="44">
        <f t="shared" si="434"/>
        <v>6.9296449919721892E-2</v>
      </c>
      <c r="BI497" s="44" t="str">
        <f t="shared" si="435"/>
        <v/>
      </c>
      <c r="BJ497" s="44">
        <f t="shared" si="436"/>
        <v>8.6756213118067457E-2</v>
      </c>
      <c r="BK497" s="44">
        <f t="shared" si="437"/>
        <v>5.3660085372504156E-2</v>
      </c>
      <c r="BL497" s="44">
        <f t="shared" si="438"/>
        <v>0.10015769346497121</v>
      </c>
      <c r="BM497" s="44">
        <f t="shared" si="439"/>
        <v>6.1260300446639368E-2</v>
      </c>
      <c r="BN497" s="44">
        <f t="shared" si="440"/>
        <v>4.9226097571974957E-2</v>
      </c>
      <c r="BO497" s="44">
        <f t="shared" si="441"/>
        <v>0</v>
      </c>
      <c r="BP497" s="44" t="str">
        <f t="shared" si="442"/>
        <v/>
      </c>
      <c r="BQ497" s="44" t="str">
        <f t="shared" si="443"/>
        <v/>
      </c>
      <c r="BR497" s="44" t="str">
        <f t="shared" si="444"/>
        <v/>
      </c>
      <c r="BS497" s="44">
        <f t="shared" si="445"/>
        <v>8.6842095915326711E-2</v>
      </c>
      <c r="BT497" s="44" t="str">
        <f t="shared" si="446"/>
        <v/>
      </c>
      <c r="BU497" s="44">
        <f t="shared" si="447"/>
        <v>5.7951130431780538E-2</v>
      </c>
      <c r="BV497" s="44" t="str">
        <f t="shared" si="448"/>
        <v/>
      </c>
      <c r="BW497" s="44" t="str">
        <f t="shared" si="449"/>
        <v/>
      </c>
      <c r="BX497" s="44">
        <f t="shared" si="450"/>
        <v>0.10139382496616553</v>
      </c>
      <c r="BY497" s="44">
        <f t="shared" si="451"/>
        <v>2.2484996821705627E-2</v>
      </c>
      <c r="BZ497" s="44">
        <f t="shared" si="452"/>
        <v>4.224043469952081E-2</v>
      </c>
      <c r="CA497" s="44">
        <f t="shared" si="453"/>
        <v>9.7650048296548858E-2</v>
      </c>
      <c r="CB497" s="44">
        <f t="shared" si="454"/>
        <v>8.7286043989106138E-2</v>
      </c>
      <c r="CC497" s="44">
        <f t="shared" si="455"/>
        <v>8.3794584985966619E-2</v>
      </c>
      <c r="CD497" s="44" t="str">
        <f t="shared" si="456"/>
        <v/>
      </c>
      <c r="CE497" s="44" t="str">
        <f t="shared" si="457"/>
        <v/>
      </c>
      <c r="CF497" s="44" t="str">
        <f t="shared" si="458"/>
        <v/>
      </c>
      <c r="CG497" s="44" t="str">
        <f t="shared" si="459"/>
        <v/>
      </c>
      <c r="CH497" s="44" t="str">
        <f t="shared" si="460"/>
        <v/>
      </c>
      <c r="CI497" s="44" t="str">
        <f t="shared" si="461"/>
        <v/>
      </c>
      <c r="CJ497" s="48">
        <f t="shared" si="462"/>
        <v>4.0318060492292593E-3</v>
      </c>
      <c r="CK497" s="48" t="str">
        <f t="shared" si="463"/>
        <v/>
      </c>
      <c r="CL497" s="48">
        <f t="shared" si="464"/>
        <v>3.6401171900078745E-3</v>
      </c>
      <c r="CM497" s="48">
        <f t="shared" si="465"/>
        <v>-1.9485586801317432E-3</v>
      </c>
      <c r="CN497" s="48">
        <f t="shared" si="466"/>
        <v>1.0015769346497122E-2</v>
      </c>
      <c r="CO497" s="48">
        <f t="shared" si="467"/>
        <v>2.5155929775407993E-3</v>
      </c>
      <c r="CP497" s="48">
        <f t="shared" si="468"/>
        <v>-1.4605383149604969E-4</v>
      </c>
      <c r="CQ497" s="48">
        <f t="shared" si="469"/>
        <v>0</v>
      </c>
      <c r="CR497" s="48" t="str">
        <f t="shared" si="470"/>
        <v/>
      </c>
      <c r="CS497" s="48" t="str">
        <f t="shared" si="471"/>
        <v/>
      </c>
      <c r="CT497" s="48" t="str">
        <f t="shared" si="472"/>
        <v/>
      </c>
      <c r="CU497" s="48">
        <f t="shared" si="473"/>
        <v>2.6619707660925098E-3</v>
      </c>
      <c r="CV497" s="48" t="str">
        <f t="shared" si="474"/>
        <v/>
      </c>
      <c r="CW497" s="48">
        <f t="shared" si="475"/>
        <v>2.6341686337765847E-3</v>
      </c>
      <c r="CX497" s="48" t="str">
        <f t="shared" si="476"/>
        <v/>
      </c>
      <c r="CY497" s="48" t="str">
        <f t="shared" si="477"/>
        <v/>
      </c>
      <c r="CZ497" s="48">
        <f t="shared" si="478"/>
        <v>5.0443427920667352E-4</v>
      </c>
      <c r="DA497" s="48">
        <f t="shared" si="479"/>
        <v>5.5234844392456307E-3</v>
      </c>
      <c r="DB497" s="48">
        <f t="shared" si="480"/>
        <v>4.641801369130342E-4</v>
      </c>
      <c r="DC497" s="48">
        <f t="shared" si="481"/>
        <v>4.1664346106688498E-3</v>
      </c>
      <c r="DD497" s="48">
        <f t="shared" si="482"/>
        <v>5.4553777493191336E-3</v>
      </c>
      <c r="DE497" s="48">
        <f t="shared" si="483"/>
        <v>2.7839074969887691E-3</v>
      </c>
      <c r="DF497" s="48" t="str">
        <f t="shared" si="484"/>
        <v/>
      </c>
      <c r="DG497" s="48" t="str">
        <f t="shared" si="485"/>
        <v/>
      </c>
      <c r="DH497" s="48" t="str">
        <f t="shared" si="486"/>
        <v/>
      </c>
      <c r="DI497" s="48" t="str">
        <f t="shared" si="487"/>
        <v/>
      </c>
      <c r="DJ497" s="48" t="str">
        <f t="shared" si="488"/>
        <v/>
      </c>
      <c r="DK497" s="48" t="str">
        <f t="shared" si="489"/>
        <v/>
      </c>
      <c r="DL497" s="37">
        <f t="shared" si="490"/>
        <v>4.2302631163858448E-2</v>
      </c>
      <c r="DM497" s="39">
        <f t="shared" si="491"/>
        <v>1.0423026311638584</v>
      </c>
      <c r="DN497" s="39">
        <f>PRODUCT($DM$466:DM497)</f>
        <v>1.4166384366948235</v>
      </c>
      <c r="DO497" s="36">
        <f>DL497-'1M RF rate'!C357</f>
        <v>3.7133171735972068E-2</v>
      </c>
      <c r="DP497" s="39">
        <f t="shared" si="492"/>
        <v>1.037133171735972</v>
      </c>
      <c r="DQ497" s="39">
        <f>PRODUCT($DP$466:DP497)</f>
        <v>1.1584815568656801</v>
      </c>
      <c r="DR497" s="36">
        <f>DL497-'DJUA Monthly (PR)'!C357</f>
        <v>3.4440659070341523E-3</v>
      </c>
      <c r="DS497" s="39">
        <f t="shared" si="493"/>
        <v>1.0034440659070341</v>
      </c>
      <c r="DT497" s="39">
        <f>PRODUCT($DS$466:DS497)</f>
        <v>1.1957575716847608</v>
      </c>
      <c r="DU497" s="100"/>
      <c r="DV497" s="100"/>
    </row>
    <row r="498" spans="1:126" x14ac:dyDescent="0.35">
      <c r="A498" s="35">
        <f t="shared" si="433"/>
        <v>1990</v>
      </c>
      <c r="B498" s="35">
        <v>1991</v>
      </c>
      <c r="C498" s="35">
        <v>3</v>
      </c>
      <c r="D498" s="46">
        <f>IFERROR(IF(INDEX('Memb Hist (Org)'!$A$1:$BS$29,MATCH('Mthly GM (TR)'!D$2,'Memb Hist (Org)'!$A$1:$A$29,0),MATCH('Mthly GM (TR)'!$A498,'Memb Hist (Org)'!$A$1:$BS$1,0))&lt;&gt;1,"",'Mthly Returns (TR)'!D497),"")</f>
        <v>2.1930000000000002E-2</v>
      </c>
      <c r="E498" s="46" t="str">
        <f>IFERROR(IF(INDEX('Memb Hist (Org)'!$A$1:$BS$29,MATCH('Mthly GM (TR)'!E$2,'Memb Hist (Org)'!$A$1:$A$29,0),MATCH('Mthly GM (TR)'!$A498,'Memb Hist (Org)'!$A$1:$BS$1,0))&lt;&gt;1,"",'Mthly Returns (TR)'!E497),"")</f>
        <v/>
      </c>
      <c r="F498" s="46">
        <f>IFERROR(IF(INDEX('Memb Hist (Org)'!$A$1:$BS$29,MATCH('Mthly GM (TR)'!F$2,'Memb Hist (Org)'!$A$1:$A$29,0),MATCH('Mthly GM (TR)'!$A498,'Memb Hist (Org)'!$A$1:$BS$1,0))&lt;&gt;1,"",'Mthly Returns (TR)'!F497),"")</f>
        <v>6.7113999999999993E-2</v>
      </c>
      <c r="G498" s="46">
        <f>IFERROR(IF(INDEX('Memb Hist (Org)'!$A$1:$BS$29,MATCH('Mthly GM (TR)'!G$2,'Memb Hist (Org)'!$A$1:$A$29,0),MATCH('Mthly GM (TR)'!$A498,'Memb Hist (Org)'!$A$1:$BS$1,0))&lt;&gt;1,"",'Mthly Returns (TR)'!G497),"")</f>
        <v>2.3188E-2</v>
      </c>
      <c r="H498" s="46">
        <f>IFERROR(IF(INDEX('Memb Hist (Org)'!$A$1:$BS$29,MATCH('Mthly GM (TR)'!H$2,'Memb Hist (Org)'!$A$1:$A$29,0),MATCH('Mthly GM (TR)'!$A498,'Memb Hist (Org)'!$A$1:$BS$1,0))&lt;&gt;1,"",'Mthly Returns (TR)'!H497),"")</f>
        <v>4.2208000000000002E-2</v>
      </c>
      <c r="I498" s="46">
        <f>IFERROR(IF(INDEX('Memb Hist (Org)'!$A$1:$BS$29,MATCH('Mthly GM (TR)'!I$2,'Memb Hist (Org)'!$A$1:$A$29,0),MATCH('Mthly GM (TR)'!$A498,'Memb Hist (Org)'!$A$1:$BS$1,0))&lt;&gt;1,"",'Mthly Returns (TR)'!I497),"")</f>
        <v>7.2916999999999996E-2</v>
      </c>
      <c r="J498" s="46">
        <f>IFERROR(IF(INDEX('Memb Hist (Org)'!$A$1:$BS$29,MATCH('Mthly GM (TR)'!J$2,'Memb Hist (Org)'!$A$1:$A$29,0),MATCH('Mthly GM (TR)'!$A498,'Memb Hist (Org)'!$A$1:$BS$1,0))&lt;&gt;1,"",'Mthly Returns (TR)'!J497),"")</f>
        <v>0</v>
      </c>
      <c r="K498" s="46">
        <f>IFERROR(IF(INDEX('Memb Hist (Org)'!$A$1:$BS$29,MATCH('Mthly GM (TR)'!K$2,'Memb Hist (Org)'!$A$1:$A$29,0),MATCH('Mthly GM (TR)'!$A498,'Memb Hist (Org)'!$A$1:$BS$1,0))&lt;&gt;1,"",'Mthly Returns (TR)'!K497),"")</f>
        <v>3.2339999999999999E-3</v>
      </c>
      <c r="L498" s="46" t="str">
        <f>IFERROR(IF(INDEX('Memb Hist (Org)'!$A$1:$BS$29,MATCH('Mthly GM (TR)'!L$2,'Memb Hist (Org)'!$A$1:$A$29,0),MATCH('Mthly GM (TR)'!$A498,'Memb Hist (Org)'!$A$1:$BS$1,0))&lt;&gt;1,"",'Mthly Returns (TR)'!L497),"")</f>
        <v/>
      </c>
      <c r="M498" s="46" t="str">
        <f>IFERROR(IF(INDEX('Memb Hist (Org)'!$A$1:$BS$29,MATCH('Mthly GM (TR)'!M$2,'Memb Hist (Org)'!$A$1:$A$29,0),MATCH('Mthly GM (TR)'!$A498,'Memb Hist (Org)'!$A$1:$BS$1,0))&lt;&gt;1,"",'Mthly Returns (TR)'!M497),"")</f>
        <v/>
      </c>
      <c r="N498" s="46" t="str">
        <f>IFERROR(IF(INDEX('Memb Hist (Org)'!$A$1:$BS$29,MATCH('Mthly GM (TR)'!N$2,'Memb Hist (Org)'!$A$1:$A$29,0),MATCH('Mthly GM (TR)'!$A498,'Memb Hist (Org)'!$A$1:$BS$1,0))&lt;&gt;1,"",'Mthly Returns (TR)'!N497),"")</f>
        <v/>
      </c>
      <c r="O498" s="46">
        <f>IFERROR(IF(INDEX('Memb Hist (Org)'!$A$1:$BS$29,MATCH('Mthly GM (TR)'!O$2,'Memb Hist (Org)'!$A$1:$A$29,0),MATCH('Mthly GM (TR)'!$A498,'Memb Hist (Org)'!$A$1:$BS$1,0))&lt;&gt;1,"",'Mthly Returns (TR)'!O497),"")</f>
        <v>-1.7007000000000001E-2</v>
      </c>
      <c r="P498" s="46" t="str">
        <f>IFERROR(IF(INDEX('Memb Hist (Org)'!$A$1:$BS$29,MATCH('Mthly GM (TR)'!P$2,'Memb Hist (Org)'!$A$1:$A$29,0),MATCH('Mthly GM (TR)'!$A498,'Memb Hist (Org)'!$A$1:$BS$1,0))&lt;&gt;1,"",'Mthly Returns (TR)'!P497),"")</f>
        <v/>
      </c>
      <c r="Q498" s="46">
        <f>IFERROR(IF(INDEX('Memb Hist (Org)'!$A$1:$BS$29,MATCH('Mthly GM (TR)'!Q$2,'Memb Hist (Org)'!$A$1:$A$29,0),MATCH('Mthly GM (TR)'!$A498,'Memb Hist (Org)'!$A$1:$BS$1,0))&lt;&gt;1,"",'Mthly Returns (TR)'!Q497),"")</f>
        <v>2.6086999999999999E-2</v>
      </c>
      <c r="R498" s="46" t="str">
        <f>IFERROR(IF(INDEX('Memb Hist (Org)'!$A$1:$BS$29,MATCH('Mthly GM (TR)'!R$2,'Memb Hist (Org)'!$A$1:$A$29,0),MATCH('Mthly GM (TR)'!$A498,'Memb Hist (Org)'!$A$1:$BS$1,0))&lt;&gt;1,"",'Mthly Returns (TR)'!R497),"")</f>
        <v/>
      </c>
      <c r="S498" s="46" t="str">
        <f>IFERROR(IF(INDEX('Memb Hist (Org)'!$A$1:$BS$29,MATCH('Mthly GM (TR)'!S$2,'Memb Hist (Org)'!$A$1:$A$29,0),MATCH('Mthly GM (TR)'!$A498,'Memb Hist (Org)'!$A$1:$BS$1,0))&lt;&gt;1,"",'Mthly Returns (TR)'!S497),"")</f>
        <v/>
      </c>
      <c r="T498" s="46">
        <f>IFERROR(IF(INDEX('Memb Hist (Org)'!$A$1:$BS$29,MATCH('Mthly GM (TR)'!T$2,'Memb Hist (Org)'!$A$1:$A$29,0),MATCH('Mthly GM (TR)'!$A498,'Memb Hist (Org)'!$A$1:$BS$1,0))&lt;&gt;1,"",'Mthly Returns (TR)'!T497),"")</f>
        <v>5.0890999999999999E-2</v>
      </c>
      <c r="U498" s="46">
        <f>IFERROR(IF(INDEX('Memb Hist (Org)'!$A$1:$BS$29,MATCH('Mthly GM (TR)'!U$2,'Memb Hist (Org)'!$A$1:$A$29,0),MATCH('Mthly GM (TR)'!$A498,'Memb Hist (Org)'!$A$1:$BS$1,0))&lt;&gt;1,"",'Mthly Returns (TR)'!U497),"")</f>
        <v>3.5397999999999999E-2</v>
      </c>
      <c r="V498" s="46">
        <f>IFERROR(IF(INDEX('Memb Hist (Org)'!$A$1:$BS$29,MATCH('Mthly GM (TR)'!V$2,'Memb Hist (Org)'!$A$1:$A$29,0),MATCH('Mthly GM (TR)'!$A498,'Memb Hist (Org)'!$A$1:$BS$1,0))&lt;&gt;1,"",'Mthly Returns (TR)'!V497),"")</f>
        <v>5.6738999999999998E-2</v>
      </c>
      <c r="W498" s="46">
        <f>IFERROR(IF(INDEX('Memb Hist (Org)'!$A$1:$BS$29,MATCH('Mthly GM (TR)'!W$2,'Memb Hist (Org)'!$A$1:$A$29,0),MATCH('Mthly GM (TR)'!$A498,'Memb Hist (Org)'!$A$1:$BS$1,0))&lt;&gt;1,"",'Mthly Returns (TR)'!W497),"")</f>
        <v>2.5974000000000001E-2</v>
      </c>
      <c r="X498" s="46">
        <f>IFERROR(IF(INDEX('Memb Hist (Org)'!$A$1:$BS$29,MATCH('Mthly GM (TR)'!X$2,'Memb Hist (Org)'!$A$1:$A$29,0),MATCH('Mthly GM (TR)'!$A498,'Memb Hist (Org)'!$A$1:$BS$1,0))&lt;&gt;1,"",'Mthly Returns (TR)'!X497),"")</f>
        <v>5.6109999999999997E-3</v>
      </c>
      <c r="Y498" s="46">
        <f>IFERROR(IF(INDEX('Memb Hist (Org)'!$A$1:$BS$29,MATCH('Mthly GM (TR)'!Y$2,'Memb Hist (Org)'!$A$1:$A$29,0),MATCH('Mthly GM (TR)'!$A498,'Memb Hist (Org)'!$A$1:$BS$1,0))&lt;&gt;1,"",'Mthly Returns (TR)'!Y497),"")</f>
        <v>2.2508E-2</v>
      </c>
      <c r="Z498" s="46" t="str">
        <f>IFERROR(IF(INDEX('Memb Hist (Org)'!$A$1:$BS$29,MATCH('Mthly GM (TR)'!Z$2,'Memb Hist (Org)'!$A$1:$A$29,0),MATCH('Mthly GM (TR)'!$A498,'Memb Hist (Org)'!$A$1:$BS$1,0))&lt;&gt;1,"",'Mthly Returns (TR)'!Z497),"")</f>
        <v/>
      </c>
      <c r="AA498" s="46" t="str">
        <f>IFERROR(IF(INDEX('Memb Hist (Org)'!$A$1:$BS$29,MATCH('Mthly GM (TR)'!AA$2,'Memb Hist (Org)'!$A$1:$A$29,0),MATCH('Mthly GM (TR)'!$A498,'Memb Hist (Org)'!$A$1:$BS$1,0))&lt;&gt;1,"",'Mthly Returns (TR)'!AA497),"")</f>
        <v/>
      </c>
      <c r="AB498" s="46" t="str">
        <f>IFERROR(IF(INDEX('Memb Hist (Org)'!$A$1:$BS$29,MATCH('Mthly GM (TR)'!AB$2,'Memb Hist (Org)'!$A$1:$A$29,0),MATCH('Mthly GM (TR)'!$A498,'Memb Hist (Org)'!$A$1:$BS$1,0))&lt;&gt;1,"",'Mthly Returns (TR)'!AB497),"")</f>
        <v/>
      </c>
      <c r="AC498" s="46" t="str">
        <f>IFERROR(IF(INDEX('Memb Hist (Org)'!$A$1:$BS$29,MATCH('Mthly GM (TR)'!AC$2,'Memb Hist (Org)'!$A$1:$A$29,0),MATCH('Mthly GM (TR)'!$A498,'Memb Hist (Org)'!$A$1:$BS$1,0))&lt;&gt;1,"",'Mthly Returns (TR)'!AC497),"")</f>
        <v/>
      </c>
      <c r="AD498" s="46" t="str">
        <f>IFERROR(IF(INDEX('Memb Hist (Org)'!$A$1:$BS$29,MATCH('Mthly GM (TR)'!AD$2,'Memb Hist (Org)'!$A$1:$A$29,0),MATCH('Mthly GM (TR)'!$A498,'Memb Hist (Org)'!$A$1:$BS$1,0))&lt;&gt;1,"",'Mthly Returns (TR)'!AD497),"")</f>
        <v/>
      </c>
      <c r="AE498" s="46" t="str">
        <f>IFERROR(IF(INDEX('Memb Hist (Org)'!$A$1:$BS$29,MATCH('Mthly GM (TR)'!AE$2,'Memb Hist (Org)'!$A$1:$A$29,0),MATCH('Mthly GM (TR)'!$A498,'Memb Hist (Org)'!$A$1:$BS$1,0))&lt;&gt;1,"",'Mthly Returns (TR)'!AE497),"")</f>
        <v/>
      </c>
      <c r="AF498" s="42">
        <f>IFERROR(IF($C498=7,INDEX('Gross Margin'!$A$32:$BS$60,MATCH('Mthly GM (TR)'!AF$2,'Gross Margin'!$A$32:$A$60,0),MATCH('Mthly GM (TR)'!$A498,'Gross Margin'!$A$32:$BS$32,0)),AF497*(1+D497)),"")</f>
        <v>7.5778544503893805E-2</v>
      </c>
      <c r="AG498" s="42" t="str">
        <f>IFERROR(IF($C498=7,INDEX('Gross Margin'!$A$32:$BS$60,MATCH('Mthly GM (TR)'!AG$2,'Gross Margin'!$A$32:$A$60,0),MATCH('Mthly GM (TR)'!$A498,'Gross Margin'!$A$32:$BS$32,0)),AG497*(1+E497)),"")</f>
        <v/>
      </c>
      <c r="AH498" s="42">
        <f>IFERROR(IF($C498=7,INDEX('Gross Margin'!$A$32:$BS$60,MATCH('Mthly GM (TR)'!AH$2,'Gross Margin'!$A$32:$A$60,0),MATCH('Mthly GM (TR)'!$A498,'Gross Margin'!$A$32:$BS$32,0)),AH497*(1+F497)),"")</f>
        <v>9.3416954333942689E-2</v>
      </c>
      <c r="AI498" s="42">
        <f>IFERROR(IF($C498=7,INDEX('Gross Margin'!$A$32:$BS$60,MATCH('Mthly GM (TR)'!AI$2,'Gross Margin'!$A$32:$A$60,0),MATCH('Mthly GM (TR)'!$A498,'Gross Margin'!$A$32:$BS$32,0)),AI497*(1+G497)),"")</f>
        <v>5.3439484889446567E-2</v>
      </c>
      <c r="AJ498" s="42">
        <f>IFERROR(IF($C498=7,INDEX('Gross Margin'!$A$32:$BS$60,MATCH('Mthly GM (TR)'!AJ$2,'Gross Margin'!$A$32:$A$60,0),MATCH('Mthly GM (TR)'!$A498,'Gross Margin'!$A$32:$BS$32,0)),AJ497*(1+H497)),"")</f>
        <v>0.11385494642531806</v>
      </c>
      <c r="AK498" s="42">
        <f>IFERROR(IF($C498=7,INDEX('Gross Margin'!$A$32:$BS$60,MATCH('Mthly GM (TR)'!AK$2,'Gross Margin'!$A$32:$A$60,0),MATCH('Mthly GM (TR)'!$A498,'Gross Margin'!$A$32:$BS$32,0)),AK497*(1+I497)),"")</f>
        <v>6.590698652598749E-2</v>
      </c>
      <c r="AL498" s="42">
        <f>IFERROR(IF($C498=7,INDEX('Gross Margin'!$A$32:$BS$60,MATCH('Mthly GM (TR)'!AL$2,'Gross Margin'!$A$32:$A$60,0),MATCH('Mthly GM (TR)'!$A498,'Gross Margin'!$A$32:$BS$32,0)),AL497*(1+J497)),"")</f>
        <v>5.0720070042518599E-2</v>
      </c>
      <c r="AM498" s="42">
        <f>IFERROR(IF($C498=7,INDEX('Gross Margin'!$A$32:$BS$60,MATCH('Mthly GM (TR)'!AM$2,'Gross Margin'!$A$32:$A$60,0),MATCH('Mthly GM (TR)'!$A498,'Gross Margin'!$A$32:$BS$32,0)),AM497*(1+K497)),"")</f>
        <v>0</v>
      </c>
      <c r="AN498" s="42" t="str">
        <f>IFERROR(IF($C498=7,INDEX('Gross Margin'!$A$32:$BS$60,MATCH('Mthly GM (TR)'!AN$2,'Gross Margin'!$A$32:$A$60,0),MATCH('Mthly GM (TR)'!$A498,'Gross Margin'!$A$32:$BS$32,0)),AN497*(1+L497)),"")</f>
        <v/>
      </c>
      <c r="AO498" s="42" t="str">
        <f>IFERROR(IF($C498=7,INDEX('Gross Margin'!$A$32:$BS$60,MATCH('Mthly GM (TR)'!AO$2,'Gross Margin'!$A$32:$A$60,0),MATCH('Mthly GM (TR)'!$A498,'Gross Margin'!$A$32:$BS$32,0)),AO497*(1+M497)),"")</f>
        <v/>
      </c>
      <c r="AP498" s="42" t="str">
        <f>IFERROR(IF($C498=7,INDEX('Gross Margin'!$A$32:$BS$60,MATCH('Mthly GM (TR)'!AP$2,'Gross Margin'!$A$32:$A$60,0),MATCH('Mthly GM (TR)'!$A498,'Gross Margin'!$A$32:$BS$32,0)),AP497*(1+N497)),"")</f>
        <v/>
      </c>
      <c r="AQ498" s="42">
        <f>IFERROR(IF($C498=7,INDEX('Gross Margin'!$A$32:$BS$60,MATCH('Mthly GM (TR)'!AQ$2,'Gross Margin'!$A$32:$A$60,0),MATCH('Mthly GM (TR)'!$A498,'Gross Margin'!$A$32:$BS$32,0)),AQ497*(1+O497)),"")</f>
        <v>9.2494875415682395E-2</v>
      </c>
      <c r="AR498" s="42" t="str">
        <f>IFERROR(IF($C498=7,INDEX('Gross Margin'!$A$32:$BS$60,MATCH('Mthly GM (TR)'!AR$2,'Gross Margin'!$A$32:$A$60,0),MATCH('Mthly GM (TR)'!$A498,'Gross Margin'!$A$32:$BS$32,0)),AR497*(1+P497)),"")</f>
        <v/>
      </c>
      <c r="AS498" s="42">
        <f>IFERROR(IF($C498=7,INDEX('Gross Margin'!$A$32:$BS$60,MATCH('Mthly GM (TR)'!AS$2,'Gross Margin'!$A$32:$A$60,0),MATCH('Mthly GM (TR)'!$A498,'Gross Margin'!$A$32:$BS$32,0)),AS497*(1+Q497)),"")</f>
        <v>6.2609777375108949E-2</v>
      </c>
      <c r="AT498" s="42" t="str">
        <f>IFERROR(IF($C498=7,INDEX('Gross Margin'!$A$32:$BS$60,MATCH('Mthly GM (TR)'!AT$2,'Gross Margin'!$A$32:$A$60,0),MATCH('Mthly GM (TR)'!$A498,'Gross Margin'!$A$32:$BS$32,0)),AT497*(1+R497)),"")</f>
        <v/>
      </c>
      <c r="AU498" s="42" t="str">
        <f>IFERROR(IF($C498=7,INDEX('Gross Margin'!$A$32:$BS$60,MATCH('Mthly GM (TR)'!AU$2,'Gross Margin'!$A$32:$A$60,0),MATCH('Mthly GM (TR)'!$A498,'Gross Margin'!$A$32:$BS$32,0)),AU497*(1+S497)),"")</f>
        <v/>
      </c>
      <c r="AV498" s="42">
        <f>IFERROR(IF($C498=7,INDEX('Gross Margin'!$A$32:$BS$60,MATCH('Mthly GM (TR)'!AV$2,'Gross Margin'!$A$32:$A$60,0),MATCH('Mthly GM (TR)'!$A498,'Gross Margin'!$A$32:$BS$32,0)),AV497*(1+T497)),"")</f>
        <v>0.10530322412637617</v>
      </c>
      <c r="AW498" s="42">
        <f>IFERROR(IF($C498=7,INDEX('Gross Margin'!$A$32:$BS$60,MATCH('Mthly GM (TR)'!AW$2,'Gross Margin'!$A$32:$A$60,0),MATCH('Mthly GM (TR)'!$A498,'Gross Margin'!$A$32:$BS$32,0)),AW497*(1+U497)),"")</f>
        <v>2.8944394158483197E-2</v>
      </c>
      <c r="AX498" s="42">
        <f>IFERROR(IF($C498=7,INDEX('Gross Margin'!$A$32:$BS$60,MATCH('Mthly GM (TR)'!AX$2,'Gross Margin'!$A$32:$A$60,0),MATCH('Mthly GM (TR)'!$A498,'Gross Margin'!$A$32:$BS$32,0)),AX497*(1+V497)),"")</f>
        <v>4.4131604020073531E-2</v>
      </c>
      <c r="AY498" s="42">
        <f>IFERROR(IF($C498=7,INDEX('Gross Margin'!$A$32:$BS$60,MATCH('Mthly GM (TR)'!AY$2,'Gross Margin'!$A$32:$A$60,0),MATCH('Mthly GM (TR)'!$A498,'Gross Margin'!$A$32:$BS$32,0)),AY497*(1+W497)),"")</f>
        <v>0.10521871520415622</v>
      </c>
      <c r="AZ498" s="42">
        <f>IFERROR(IF($C498=7,INDEX('Gross Margin'!$A$32:$BS$60,MATCH('Mthly GM (TR)'!AZ$2,'Gross Margin'!$A$32:$A$60,0),MATCH('Mthly GM (TR)'!$A498,'Gross Margin'!$A$32:$BS$32,0)),AZ497*(1+X497)),"")</f>
        <v>9.5840407789534482E-2</v>
      </c>
      <c r="BA498" s="42">
        <f>IFERROR(IF($C498=7,INDEX('Gross Margin'!$A$32:$BS$60,MATCH('Mthly GM (TR)'!BA$2,'Gross Margin'!$A$32:$A$60,0),MATCH('Mthly GM (TR)'!$A498,'Gross Margin'!$A$32:$BS$32,0)),BA497*(1+Y497)),"")</f>
        <v>8.9471542163469128E-2</v>
      </c>
      <c r="BB498" s="42" t="str">
        <f>IFERROR(IF($C498=7,INDEX('Gross Margin'!$A$32:$BS$60,MATCH('Mthly GM (TR)'!BB$2,'Gross Margin'!$A$32:$A$60,0),MATCH('Mthly GM (TR)'!$A498,'Gross Margin'!$A$32:$BS$32,0)),BB497*(1+Z497)),"")</f>
        <v/>
      </c>
      <c r="BC498" s="42" t="str">
        <f>IFERROR(IF($C498=7,INDEX('Gross Margin'!$A$32:$BS$60,MATCH('Mthly GM (TR)'!BC$2,'Gross Margin'!$A$32:$A$60,0),MATCH('Mthly GM (TR)'!$A498,'Gross Margin'!$A$32:$BS$32,0)),BC497*(1+AA497)),"")</f>
        <v/>
      </c>
      <c r="BD498" s="42" t="str">
        <f>IFERROR(IF($C498=7,INDEX('Gross Margin'!$A$32:$BS$60,MATCH('Mthly GM (TR)'!BD$2,'Gross Margin'!$A$32:$A$60,0),MATCH('Mthly GM (TR)'!$A498,'Gross Margin'!$A$32:$BS$32,0)),BD497*(1+AB497)),"")</f>
        <v/>
      </c>
      <c r="BE498" s="42" t="str">
        <f>IFERROR(IF($C498=7,INDEX('Gross Margin'!$A$32:$BS$60,MATCH('Mthly GM (TR)'!BE$2,'Gross Margin'!$A$32:$A$60,0),MATCH('Mthly GM (TR)'!$A498,'Gross Margin'!$A$32:$BS$32,0)),BE497*(1+AC497)),"")</f>
        <v/>
      </c>
      <c r="BF498" s="42" t="str">
        <f>IFERROR(IF($C498=7,INDEX('Gross Margin'!$A$32:$BS$60,MATCH('Mthly GM (TR)'!BF$2,'Gross Margin'!$A$32:$A$60,0),MATCH('Mthly GM (TR)'!$A498,'Gross Margin'!$A$32:$BS$32,0)),BF497*(1+AD497)),"")</f>
        <v/>
      </c>
      <c r="BG498" s="42" t="str">
        <f>IFERROR(IF($C498=7,INDEX('Gross Margin'!$A$32:$BS$60,MATCH('Mthly GM (TR)'!BG$2,'Gross Margin'!$A$32:$A$60,0),MATCH('Mthly GM (TR)'!$A498,'Gross Margin'!$A$32:$BS$32,0)),BG497*(1+AE497)),"")</f>
        <v/>
      </c>
      <c r="BH498" s="44">
        <f t="shared" si="434"/>
        <v>7.0352173904685608E-2</v>
      </c>
      <c r="BI498" s="44" t="str">
        <f t="shared" si="435"/>
        <v/>
      </c>
      <c r="BJ498" s="44">
        <f t="shared" si="436"/>
        <v>8.6727527692352424E-2</v>
      </c>
      <c r="BK498" s="44">
        <f t="shared" si="437"/>
        <v>4.9612775739259304E-2</v>
      </c>
      <c r="BL498" s="44">
        <f t="shared" si="438"/>
        <v>0.10570199049430221</v>
      </c>
      <c r="BM498" s="44">
        <f t="shared" si="439"/>
        <v>6.1187501131956833E-2</v>
      </c>
      <c r="BN498" s="44">
        <f t="shared" si="440"/>
        <v>4.7088093489388035E-2</v>
      </c>
      <c r="BO498" s="44">
        <f t="shared" si="441"/>
        <v>0</v>
      </c>
      <c r="BP498" s="44" t="str">
        <f t="shared" si="442"/>
        <v/>
      </c>
      <c r="BQ498" s="44" t="str">
        <f t="shared" si="443"/>
        <v/>
      </c>
      <c r="BR498" s="44" t="str">
        <f t="shared" si="444"/>
        <v/>
      </c>
      <c r="BS498" s="44">
        <f t="shared" si="445"/>
        <v>8.5871477251743086E-2</v>
      </c>
      <c r="BT498" s="44" t="str">
        <f t="shared" si="446"/>
        <v/>
      </c>
      <c r="BU498" s="44">
        <f t="shared" si="447"/>
        <v>5.8126399429603487E-2</v>
      </c>
      <c r="BV498" s="44" t="str">
        <f t="shared" si="448"/>
        <v/>
      </c>
      <c r="BW498" s="44" t="str">
        <f t="shared" si="449"/>
        <v/>
      </c>
      <c r="BX498" s="44">
        <f t="shared" si="450"/>
        <v>9.7762642248720333E-2</v>
      </c>
      <c r="BY498" s="44">
        <f t="shared" si="451"/>
        <v>2.6871736119169497E-2</v>
      </c>
      <c r="BZ498" s="44">
        <f t="shared" si="452"/>
        <v>4.0971416131559524E-2</v>
      </c>
      <c r="CA498" s="44">
        <f t="shared" si="453"/>
        <v>9.7684184864358592E-2</v>
      </c>
      <c r="CB498" s="44">
        <f t="shared" si="454"/>
        <v>8.897744183459283E-2</v>
      </c>
      <c r="CC498" s="44">
        <f t="shared" si="455"/>
        <v>8.3064639668308141E-2</v>
      </c>
      <c r="CD498" s="44" t="str">
        <f t="shared" si="456"/>
        <v/>
      </c>
      <c r="CE498" s="44" t="str">
        <f t="shared" si="457"/>
        <v/>
      </c>
      <c r="CF498" s="44" t="str">
        <f t="shared" si="458"/>
        <v/>
      </c>
      <c r="CG498" s="44" t="str">
        <f t="shared" si="459"/>
        <v/>
      </c>
      <c r="CH498" s="44" t="str">
        <f t="shared" si="460"/>
        <v/>
      </c>
      <c r="CI498" s="44" t="str">
        <f t="shared" si="461"/>
        <v/>
      </c>
      <c r="CJ498" s="48">
        <f t="shared" si="462"/>
        <v>1.5428231737297554E-3</v>
      </c>
      <c r="CK498" s="48" t="str">
        <f t="shared" si="463"/>
        <v/>
      </c>
      <c r="CL498" s="48">
        <f t="shared" si="464"/>
        <v>5.82063129354454E-3</v>
      </c>
      <c r="CM498" s="48">
        <f t="shared" si="465"/>
        <v>1.1504210438419448E-3</v>
      </c>
      <c r="CN498" s="48">
        <f t="shared" si="466"/>
        <v>4.461469614783508E-3</v>
      </c>
      <c r="CO498" s="48">
        <f t="shared" si="467"/>
        <v>4.461609020038896E-3</v>
      </c>
      <c r="CP498" s="48">
        <f t="shared" si="468"/>
        <v>0</v>
      </c>
      <c r="CQ498" s="48">
        <f t="shared" si="469"/>
        <v>0</v>
      </c>
      <c r="CR498" s="48" t="str">
        <f t="shared" si="470"/>
        <v/>
      </c>
      <c r="CS498" s="48" t="str">
        <f t="shared" si="471"/>
        <v/>
      </c>
      <c r="CT498" s="48" t="str">
        <f t="shared" si="472"/>
        <v/>
      </c>
      <c r="CU498" s="48">
        <f t="shared" si="473"/>
        <v>-1.4604162136203948E-3</v>
      </c>
      <c r="CV498" s="48" t="str">
        <f t="shared" si="474"/>
        <v/>
      </c>
      <c r="CW498" s="48">
        <f t="shared" si="475"/>
        <v>1.5163433819200662E-3</v>
      </c>
      <c r="CX498" s="48" t="str">
        <f t="shared" si="476"/>
        <v/>
      </c>
      <c r="CY498" s="48" t="str">
        <f t="shared" si="477"/>
        <v/>
      </c>
      <c r="CZ498" s="48">
        <f t="shared" si="478"/>
        <v>4.9752386266796265E-3</v>
      </c>
      <c r="DA498" s="48">
        <f t="shared" si="479"/>
        <v>9.5120571514636183E-4</v>
      </c>
      <c r="DB498" s="48">
        <f t="shared" si="480"/>
        <v>2.3246771798885557E-3</v>
      </c>
      <c r="DC498" s="48">
        <f t="shared" si="481"/>
        <v>2.5372490176668503E-3</v>
      </c>
      <c r="DD498" s="48">
        <f t="shared" si="482"/>
        <v>4.9925242613390035E-4</v>
      </c>
      <c r="DE498" s="48">
        <f t="shared" si="483"/>
        <v>1.8696189096542796E-3</v>
      </c>
      <c r="DF498" s="48" t="str">
        <f t="shared" si="484"/>
        <v/>
      </c>
      <c r="DG498" s="48" t="str">
        <f t="shared" si="485"/>
        <v/>
      </c>
      <c r="DH498" s="48" t="str">
        <f t="shared" si="486"/>
        <v/>
      </c>
      <c r="DI498" s="48" t="str">
        <f t="shared" si="487"/>
        <v/>
      </c>
      <c r="DJ498" s="48" t="str">
        <f t="shared" si="488"/>
        <v/>
      </c>
      <c r="DK498" s="48" t="str">
        <f t="shared" si="489"/>
        <v/>
      </c>
      <c r="DL498" s="37">
        <f t="shared" si="490"/>
        <v>3.065012318940789E-2</v>
      </c>
      <c r="DM498" s="39">
        <f t="shared" si="491"/>
        <v>1.0306501231894079</v>
      </c>
      <c r="DN498" s="39">
        <f>PRODUCT($DM$466:DM498)</f>
        <v>1.4600585792943699</v>
      </c>
      <c r="DO498" s="36">
        <f>DL498-'1M RF rate'!C358</f>
        <v>2.5693347317183018E-2</v>
      </c>
      <c r="DP498" s="39">
        <f t="shared" si="492"/>
        <v>1.025693347317183</v>
      </c>
      <c r="DQ498" s="39">
        <f>PRODUCT($DP$466:DP498)</f>
        <v>1.1882468258667809</v>
      </c>
      <c r="DR498" s="36">
        <f>DL498-'DJUA Monthly (PR)'!C358</f>
        <v>2.7978294133969277E-2</v>
      </c>
      <c r="DS498" s="39">
        <f t="shared" si="493"/>
        <v>1.0279782941339692</v>
      </c>
      <c r="DT498" s="39">
        <f>PRODUCT($DS$466:DS498)</f>
        <v>1.229212828738278</v>
      </c>
      <c r="DU498" s="100"/>
      <c r="DV498" s="100"/>
    </row>
    <row r="499" spans="1:126" x14ac:dyDescent="0.35">
      <c r="A499" s="35">
        <f t="shared" si="433"/>
        <v>1990</v>
      </c>
      <c r="B499" s="35">
        <v>1991</v>
      </c>
      <c r="C499" s="35">
        <v>4</v>
      </c>
      <c r="D499" s="46">
        <f>IFERROR(IF(INDEX('Memb Hist (Org)'!$A$1:$BS$29,MATCH('Mthly GM (TR)'!D$2,'Memb Hist (Org)'!$A$1:$A$29,0),MATCH('Mthly GM (TR)'!$A499,'Memb Hist (Org)'!$A$1:$BS$1,0))&lt;&gt;1,"",'Mthly Returns (TR)'!D498),"")</f>
        <v>1.7167000000000002E-2</v>
      </c>
      <c r="E499" s="46" t="str">
        <f>IFERROR(IF(INDEX('Memb Hist (Org)'!$A$1:$BS$29,MATCH('Mthly GM (TR)'!E$2,'Memb Hist (Org)'!$A$1:$A$29,0),MATCH('Mthly GM (TR)'!$A499,'Memb Hist (Org)'!$A$1:$BS$1,0))&lt;&gt;1,"",'Mthly Returns (TR)'!E498),"")</f>
        <v/>
      </c>
      <c r="F499" s="46">
        <f>IFERROR(IF(INDEX('Memb Hist (Org)'!$A$1:$BS$29,MATCH('Mthly GM (TR)'!F$2,'Memb Hist (Org)'!$A$1:$A$29,0),MATCH('Mthly GM (TR)'!$A499,'Memb Hist (Org)'!$A$1:$BS$1,0))&lt;&gt;1,"",'Mthly Returns (TR)'!F498),"")</f>
        <v>-7.4214000000000002E-2</v>
      </c>
      <c r="G499" s="46">
        <f>IFERROR(IF(INDEX('Memb Hist (Org)'!$A$1:$BS$29,MATCH('Mthly GM (TR)'!G$2,'Memb Hist (Org)'!$A$1:$A$29,0),MATCH('Mthly GM (TR)'!$A499,'Memb Hist (Org)'!$A$1:$BS$1,0))&lt;&gt;1,"",'Mthly Returns (TR)'!G498),"")</f>
        <v>-9.4504000000000005E-2</v>
      </c>
      <c r="H499" s="46">
        <f>IFERROR(IF(INDEX('Memb Hist (Org)'!$A$1:$BS$29,MATCH('Mthly GM (TR)'!H$2,'Memb Hist (Org)'!$A$1:$A$29,0),MATCH('Mthly GM (TR)'!$A499,'Memb Hist (Org)'!$A$1:$BS$1,0))&lt;&gt;1,"",'Mthly Returns (TR)'!H498),"")</f>
        <v>-2.8570999999999999E-2</v>
      </c>
      <c r="I499" s="46">
        <f>IFERROR(IF(INDEX('Memb Hist (Org)'!$A$1:$BS$29,MATCH('Mthly GM (TR)'!I$2,'Memb Hist (Org)'!$A$1:$A$29,0),MATCH('Mthly GM (TR)'!$A499,'Memb Hist (Org)'!$A$1:$BS$1,0))&lt;&gt;1,"",'Mthly Returns (TR)'!I498),"")</f>
        <v>-4.3688999999999999E-2</v>
      </c>
      <c r="J499" s="46">
        <f>IFERROR(IF(INDEX('Memb Hist (Org)'!$A$1:$BS$29,MATCH('Mthly GM (TR)'!J$2,'Memb Hist (Org)'!$A$1:$A$29,0),MATCH('Mthly GM (TR)'!$A499,'Memb Hist (Org)'!$A$1:$BS$1,0))&lt;&gt;1,"",'Mthly Returns (TR)'!J498),"")</f>
        <v>-8.4047999999999998E-2</v>
      </c>
      <c r="K499" s="46">
        <f>IFERROR(IF(INDEX('Memb Hist (Org)'!$A$1:$BS$29,MATCH('Mthly GM (TR)'!K$2,'Memb Hist (Org)'!$A$1:$A$29,0),MATCH('Mthly GM (TR)'!$A499,'Memb Hist (Org)'!$A$1:$BS$1,0))&lt;&gt;1,"",'Mthly Returns (TR)'!K498),"")</f>
        <v>-4.3099999999999996E-3</v>
      </c>
      <c r="L499" s="46" t="str">
        <f>IFERROR(IF(INDEX('Memb Hist (Org)'!$A$1:$BS$29,MATCH('Mthly GM (TR)'!L$2,'Memb Hist (Org)'!$A$1:$A$29,0),MATCH('Mthly GM (TR)'!$A499,'Memb Hist (Org)'!$A$1:$BS$1,0))&lt;&gt;1,"",'Mthly Returns (TR)'!L498),"")</f>
        <v/>
      </c>
      <c r="M499" s="46" t="str">
        <f>IFERROR(IF(INDEX('Memb Hist (Org)'!$A$1:$BS$29,MATCH('Mthly GM (TR)'!M$2,'Memb Hist (Org)'!$A$1:$A$29,0),MATCH('Mthly GM (TR)'!$A499,'Memb Hist (Org)'!$A$1:$BS$1,0))&lt;&gt;1,"",'Mthly Returns (TR)'!M498),"")</f>
        <v/>
      </c>
      <c r="N499" s="46" t="str">
        <f>IFERROR(IF(INDEX('Memb Hist (Org)'!$A$1:$BS$29,MATCH('Mthly GM (TR)'!N$2,'Memb Hist (Org)'!$A$1:$A$29,0),MATCH('Mthly GM (TR)'!$A499,'Memb Hist (Org)'!$A$1:$BS$1,0))&lt;&gt;1,"",'Mthly Returns (TR)'!N498),"")</f>
        <v/>
      </c>
      <c r="O499" s="46">
        <f>IFERROR(IF(INDEX('Memb Hist (Org)'!$A$1:$BS$29,MATCH('Mthly GM (TR)'!O$2,'Memb Hist (Org)'!$A$1:$A$29,0),MATCH('Mthly GM (TR)'!$A499,'Memb Hist (Org)'!$A$1:$BS$1,0))&lt;&gt;1,"",'Mthly Returns (TR)'!O498),"")</f>
        <v>2.4220999999999999E-2</v>
      </c>
      <c r="P499" s="46" t="str">
        <f>IFERROR(IF(INDEX('Memb Hist (Org)'!$A$1:$BS$29,MATCH('Mthly GM (TR)'!P$2,'Memb Hist (Org)'!$A$1:$A$29,0),MATCH('Mthly GM (TR)'!$A499,'Memb Hist (Org)'!$A$1:$BS$1,0))&lt;&gt;1,"",'Mthly Returns (TR)'!P498),"")</f>
        <v/>
      </c>
      <c r="Q499" s="46">
        <f>IFERROR(IF(INDEX('Memb Hist (Org)'!$A$1:$BS$29,MATCH('Mthly GM (TR)'!Q$2,'Memb Hist (Org)'!$A$1:$A$29,0),MATCH('Mthly GM (TR)'!$A499,'Memb Hist (Org)'!$A$1:$BS$1,0))&lt;&gt;1,"",'Mthly Returns (TR)'!Q498),"")</f>
        <v>8.4749999999999999E-3</v>
      </c>
      <c r="R499" s="46" t="str">
        <f>IFERROR(IF(INDEX('Memb Hist (Org)'!$A$1:$BS$29,MATCH('Mthly GM (TR)'!R$2,'Memb Hist (Org)'!$A$1:$A$29,0),MATCH('Mthly GM (TR)'!$A499,'Memb Hist (Org)'!$A$1:$BS$1,0))&lt;&gt;1,"",'Mthly Returns (TR)'!R498),"")</f>
        <v/>
      </c>
      <c r="S499" s="46" t="str">
        <f>IFERROR(IF(INDEX('Memb Hist (Org)'!$A$1:$BS$29,MATCH('Mthly GM (TR)'!S$2,'Memb Hist (Org)'!$A$1:$A$29,0),MATCH('Mthly GM (TR)'!$A499,'Memb Hist (Org)'!$A$1:$BS$1,0))&lt;&gt;1,"",'Mthly Returns (TR)'!S498),"")</f>
        <v/>
      </c>
      <c r="T499" s="46">
        <f>IFERROR(IF(INDEX('Memb Hist (Org)'!$A$1:$BS$29,MATCH('Mthly GM (TR)'!T$2,'Memb Hist (Org)'!$A$1:$A$29,0),MATCH('Mthly GM (TR)'!$A499,'Memb Hist (Org)'!$A$1:$BS$1,0))&lt;&gt;1,"",'Mthly Returns (TR)'!T498),"")</f>
        <v>9.5689999999999994E-3</v>
      </c>
      <c r="U499" s="46">
        <f>IFERROR(IF(INDEX('Memb Hist (Org)'!$A$1:$BS$29,MATCH('Mthly GM (TR)'!U$2,'Memb Hist (Org)'!$A$1:$A$29,0),MATCH('Mthly GM (TR)'!$A499,'Memb Hist (Org)'!$A$1:$BS$1,0))&lt;&gt;1,"",'Mthly Returns (TR)'!U498),"")</f>
        <v>-0.17094000000000001</v>
      </c>
      <c r="V499" s="46">
        <f>IFERROR(IF(INDEX('Memb Hist (Org)'!$A$1:$BS$29,MATCH('Mthly GM (TR)'!V$2,'Memb Hist (Org)'!$A$1:$A$29,0),MATCH('Mthly GM (TR)'!$A499,'Memb Hist (Org)'!$A$1:$BS$1,0))&lt;&gt;1,"",'Mthly Returns (TR)'!V498),"")</f>
        <v>-5.2360000000000002E-3</v>
      </c>
      <c r="W499" s="46">
        <f>IFERROR(IF(INDEX('Memb Hist (Org)'!$A$1:$BS$29,MATCH('Mthly GM (TR)'!W$2,'Memb Hist (Org)'!$A$1:$A$29,0),MATCH('Mthly GM (TR)'!$A499,'Memb Hist (Org)'!$A$1:$BS$1,0))&lt;&gt;1,"",'Mthly Returns (TR)'!W498),"")</f>
        <v>2.5316000000000002E-2</v>
      </c>
      <c r="X499" s="46">
        <f>IFERROR(IF(INDEX('Memb Hist (Org)'!$A$1:$BS$29,MATCH('Mthly GM (TR)'!X$2,'Memb Hist (Org)'!$A$1:$A$29,0),MATCH('Mthly GM (TR)'!$A499,'Memb Hist (Org)'!$A$1:$BS$1,0))&lt;&gt;1,"",'Mthly Returns (TR)'!X498),"")</f>
        <v>-4.5869999999999999E-3</v>
      </c>
      <c r="Y499" s="46">
        <f>IFERROR(IF(INDEX('Memb Hist (Org)'!$A$1:$BS$29,MATCH('Mthly GM (TR)'!Y$2,'Memb Hist (Org)'!$A$1:$A$29,0),MATCH('Mthly GM (TR)'!$A499,'Memb Hist (Org)'!$A$1:$BS$1,0))&lt;&gt;1,"",'Mthly Returns (TR)'!Y498),"")</f>
        <v>8.8099999999999995E-4</v>
      </c>
      <c r="Z499" s="46" t="str">
        <f>IFERROR(IF(INDEX('Memb Hist (Org)'!$A$1:$BS$29,MATCH('Mthly GM (TR)'!Z$2,'Memb Hist (Org)'!$A$1:$A$29,0),MATCH('Mthly GM (TR)'!$A499,'Memb Hist (Org)'!$A$1:$BS$1,0))&lt;&gt;1,"",'Mthly Returns (TR)'!Z498),"")</f>
        <v/>
      </c>
      <c r="AA499" s="46" t="str">
        <f>IFERROR(IF(INDEX('Memb Hist (Org)'!$A$1:$BS$29,MATCH('Mthly GM (TR)'!AA$2,'Memb Hist (Org)'!$A$1:$A$29,0),MATCH('Mthly GM (TR)'!$A499,'Memb Hist (Org)'!$A$1:$BS$1,0))&lt;&gt;1,"",'Mthly Returns (TR)'!AA498),"")</f>
        <v/>
      </c>
      <c r="AB499" s="46" t="str">
        <f>IFERROR(IF(INDEX('Memb Hist (Org)'!$A$1:$BS$29,MATCH('Mthly GM (TR)'!AB$2,'Memb Hist (Org)'!$A$1:$A$29,0),MATCH('Mthly GM (TR)'!$A499,'Memb Hist (Org)'!$A$1:$BS$1,0))&lt;&gt;1,"",'Mthly Returns (TR)'!AB498),"")</f>
        <v/>
      </c>
      <c r="AC499" s="46" t="str">
        <f>IFERROR(IF(INDEX('Memb Hist (Org)'!$A$1:$BS$29,MATCH('Mthly GM (TR)'!AC$2,'Memb Hist (Org)'!$A$1:$A$29,0),MATCH('Mthly GM (TR)'!$A499,'Memb Hist (Org)'!$A$1:$BS$1,0))&lt;&gt;1,"",'Mthly Returns (TR)'!AC498),"")</f>
        <v/>
      </c>
      <c r="AD499" s="46" t="str">
        <f>IFERROR(IF(INDEX('Memb Hist (Org)'!$A$1:$BS$29,MATCH('Mthly GM (TR)'!AD$2,'Memb Hist (Org)'!$A$1:$A$29,0),MATCH('Mthly GM (TR)'!$A499,'Memb Hist (Org)'!$A$1:$BS$1,0))&lt;&gt;1,"",'Mthly Returns (TR)'!AD498),"")</f>
        <v/>
      </c>
      <c r="AE499" s="46" t="str">
        <f>IFERROR(IF(INDEX('Memb Hist (Org)'!$A$1:$BS$29,MATCH('Mthly GM (TR)'!AE$2,'Memb Hist (Org)'!$A$1:$A$29,0),MATCH('Mthly GM (TR)'!$A499,'Memb Hist (Org)'!$A$1:$BS$1,0))&lt;&gt;1,"",'Mthly Returns (TR)'!AE498),"")</f>
        <v/>
      </c>
      <c r="AF499" s="42">
        <f>IFERROR(IF($C499=7,INDEX('Gross Margin'!$A$32:$BS$60,MATCH('Mthly GM (TR)'!AF$2,'Gross Margin'!$A$32:$A$60,0),MATCH('Mthly GM (TR)'!$A499,'Gross Margin'!$A$32:$BS$32,0)),AF498*(1+D498)),"")</f>
        <v>7.74403679848642E-2</v>
      </c>
      <c r="AG499" s="42" t="str">
        <f>IFERROR(IF($C499=7,INDEX('Gross Margin'!$A$32:$BS$60,MATCH('Mthly GM (TR)'!AG$2,'Gross Margin'!$A$32:$A$60,0),MATCH('Mthly GM (TR)'!$A499,'Gross Margin'!$A$32:$BS$32,0)),AG498*(1+E498)),"")</f>
        <v/>
      </c>
      <c r="AH499" s="42">
        <f>IFERROR(IF($C499=7,INDEX('Gross Margin'!$A$32:$BS$60,MATCH('Mthly GM (TR)'!AH$2,'Gross Margin'!$A$32:$A$60,0),MATCH('Mthly GM (TR)'!$A499,'Gross Margin'!$A$32:$BS$32,0)),AH498*(1+F498)),"")</f>
        <v>9.968653980711091E-2</v>
      </c>
      <c r="AI499" s="42">
        <f>IFERROR(IF($C499=7,INDEX('Gross Margin'!$A$32:$BS$60,MATCH('Mthly GM (TR)'!AI$2,'Gross Margin'!$A$32:$A$60,0),MATCH('Mthly GM (TR)'!$A499,'Gross Margin'!$A$32:$BS$32,0)),AI498*(1+G498)),"")</f>
        <v>5.4678639665063054E-2</v>
      </c>
      <c r="AJ499" s="42">
        <f>IFERROR(IF($C499=7,INDEX('Gross Margin'!$A$32:$BS$60,MATCH('Mthly GM (TR)'!AJ$2,'Gross Margin'!$A$32:$A$60,0),MATCH('Mthly GM (TR)'!$A499,'Gross Margin'!$A$32:$BS$32,0)),AJ498*(1+H498)),"")</f>
        <v>0.11866053600403788</v>
      </c>
      <c r="AK499" s="42">
        <f>IFERROR(IF($C499=7,INDEX('Gross Margin'!$A$32:$BS$60,MATCH('Mthly GM (TR)'!AK$2,'Gross Margin'!$A$32:$A$60,0),MATCH('Mthly GM (TR)'!$A499,'Gross Margin'!$A$32:$BS$32,0)),AK498*(1+I498)),"")</f>
        <v>7.0712726262502912E-2</v>
      </c>
      <c r="AL499" s="42">
        <f>IFERROR(IF($C499=7,INDEX('Gross Margin'!$A$32:$BS$60,MATCH('Mthly GM (TR)'!AL$2,'Gross Margin'!$A$32:$A$60,0),MATCH('Mthly GM (TR)'!$A499,'Gross Margin'!$A$32:$BS$32,0)),AL498*(1+J498)),"")</f>
        <v>5.0720070042518599E-2</v>
      </c>
      <c r="AM499" s="42">
        <f>IFERROR(IF($C499=7,INDEX('Gross Margin'!$A$32:$BS$60,MATCH('Mthly GM (TR)'!AM$2,'Gross Margin'!$A$32:$A$60,0),MATCH('Mthly GM (TR)'!$A499,'Gross Margin'!$A$32:$BS$32,0)),AM498*(1+K498)),"")</f>
        <v>0</v>
      </c>
      <c r="AN499" s="42" t="str">
        <f>IFERROR(IF($C499=7,INDEX('Gross Margin'!$A$32:$BS$60,MATCH('Mthly GM (TR)'!AN$2,'Gross Margin'!$A$32:$A$60,0),MATCH('Mthly GM (TR)'!$A499,'Gross Margin'!$A$32:$BS$32,0)),AN498*(1+L498)),"")</f>
        <v/>
      </c>
      <c r="AO499" s="42" t="str">
        <f>IFERROR(IF($C499=7,INDEX('Gross Margin'!$A$32:$BS$60,MATCH('Mthly GM (TR)'!AO$2,'Gross Margin'!$A$32:$A$60,0),MATCH('Mthly GM (TR)'!$A499,'Gross Margin'!$A$32:$BS$32,0)),AO498*(1+M498)),"")</f>
        <v/>
      </c>
      <c r="AP499" s="42" t="str">
        <f>IFERROR(IF($C499=7,INDEX('Gross Margin'!$A$32:$BS$60,MATCH('Mthly GM (TR)'!AP$2,'Gross Margin'!$A$32:$A$60,0),MATCH('Mthly GM (TR)'!$A499,'Gross Margin'!$A$32:$BS$32,0)),AP498*(1+N498)),"")</f>
        <v/>
      </c>
      <c r="AQ499" s="42">
        <f>IFERROR(IF($C499=7,INDEX('Gross Margin'!$A$32:$BS$60,MATCH('Mthly GM (TR)'!AQ$2,'Gross Margin'!$A$32:$A$60,0),MATCH('Mthly GM (TR)'!$A499,'Gross Margin'!$A$32:$BS$32,0)),AQ498*(1+O498)),"")</f>
        <v>9.0921815069487891E-2</v>
      </c>
      <c r="AR499" s="42" t="str">
        <f>IFERROR(IF($C499=7,INDEX('Gross Margin'!$A$32:$BS$60,MATCH('Mthly GM (TR)'!AR$2,'Gross Margin'!$A$32:$A$60,0),MATCH('Mthly GM (TR)'!$A499,'Gross Margin'!$A$32:$BS$32,0)),AR498*(1+P498)),"")</f>
        <v/>
      </c>
      <c r="AS499" s="42">
        <f>IFERROR(IF($C499=7,INDEX('Gross Margin'!$A$32:$BS$60,MATCH('Mthly GM (TR)'!AS$2,'Gross Margin'!$A$32:$A$60,0),MATCH('Mthly GM (TR)'!$A499,'Gross Margin'!$A$32:$BS$32,0)),AS498*(1+Q498)),"")</f>
        <v>6.4243078637493414E-2</v>
      </c>
      <c r="AT499" s="42" t="str">
        <f>IFERROR(IF($C499=7,INDEX('Gross Margin'!$A$32:$BS$60,MATCH('Mthly GM (TR)'!AT$2,'Gross Margin'!$A$32:$A$60,0),MATCH('Mthly GM (TR)'!$A499,'Gross Margin'!$A$32:$BS$32,0)),AT498*(1+R498)),"")</f>
        <v/>
      </c>
      <c r="AU499" s="42" t="str">
        <f>IFERROR(IF($C499=7,INDEX('Gross Margin'!$A$32:$BS$60,MATCH('Mthly GM (TR)'!AU$2,'Gross Margin'!$A$32:$A$60,0),MATCH('Mthly GM (TR)'!$A499,'Gross Margin'!$A$32:$BS$32,0)),AU498*(1+S498)),"")</f>
        <v/>
      </c>
      <c r="AV499" s="42">
        <f>IFERROR(IF($C499=7,INDEX('Gross Margin'!$A$32:$BS$60,MATCH('Mthly GM (TR)'!AV$2,'Gross Margin'!$A$32:$A$60,0),MATCH('Mthly GM (TR)'!$A499,'Gross Margin'!$A$32:$BS$32,0)),AV498*(1+T498)),"")</f>
        <v>0.11066221050539159</v>
      </c>
      <c r="AW499" s="42">
        <f>IFERROR(IF($C499=7,INDEX('Gross Margin'!$A$32:$BS$60,MATCH('Mthly GM (TR)'!AW$2,'Gross Margin'!$A$32:$A$60,0),MATCH('Mthly GM (TR)'!$A499,'Gross Margin'!$A$32:$BS$32,0)),AW498*(1+U498)),"")</f>
        <v>2.9968967822905188E-2</v>
      </c>
      <c r="AX499" s="42">
        <f>IFERROR(IF($C499=7,INDEX('Gross Margin'!$A$32:$BS$60,MATCH('Mthly GM (TR)'!AX$2,'Gross Margin'!$A$32:$A$60,0),MATCH('Mthly GM (TR)'!$A499,'Gross Margin'!$A$32:$BS$32,0)),AX498*(1+V498)),"")</f>
        <v>4.663558710056849E-2</v>
      </c>
      <c r="AY499" s="42">
        <f>IFERROR(IF($C499=7,INDEX('Gross Margin'!$A$32:$BS$60,MATCH('Mthly GM (TR)'!AY$2,'Gross Margin'!$A$32:$A$60,0),MATCH('Mthly GM (TR)'!$A499,'Gross Margin'!$A$32:$BS$32,0)),AY498*(1+W498)),"")</f>
        <v>0.10795166611286897</v>
      </c>
      <c r="AZ499" s="42">
        <f>IFERROR(IF($C499=7,INDEX('Gross Margin'!$A$32:$BS$60,MATCH('Mthly GM (TR)'!AZ$2,'Gross Margin'!$A$32:$A$60,0),MATCH('Mthly GM (TR)'!$A499,'Gross Margin'!$A$32:$BS$32,0)),AZ498*(1+X498)),"")</f>
        <v>9.6378168317641566E-2</v>
      </c>
      <c r="BA499" s="42">
        <f>IFERROR(IF($C499=7,INDEX('Gross Margin'!$A$32:$BS$60,MATCH('Mthly GM (TR)'!BA$2,'Gross Margin'!$A$32:$A$60,0),MATCH('Mthly GM (TR)'!$A499,'Gross Margin'!$A$32:$BS$32,0)),BA498*(1+Y498)),"")</f>
        <v>9.1485367634484491E-2</v>
      </c>
      <c r="BB499" s="42" t="str">
        <f>IFERROR(IF($C499=7,INDEX('Gross Margin'!$A$32:$BS$60,MATCH('Mthly GM (TR)'!BB$2,'Gross Margin'!$A$32:$A$60,0),MATCH('Mthly GM (TR)'!$A499,'Gross Margin'!$A$32:$BS$32,0)),BB498*(1+Z498)),"")</f>
        <v/>
      </c>
      <c r="BC499" s="42" t="str">
        <f>IFERROR(IF($C499=7,INDEX('Gross Margin'!$A$32:$BS$60,MATCH('Mthly GM (TR)'!BC$2,'Gross Margin'!$A$32:$A$60,0),MATCH('Mthly GM (TR)'!$A499,'Gross Margin'!$A$32:$BS$32,0)),BC498*(1+AA498)),"")</f>
        <v/>
      </c>
      <c r="BD499" s="42" t="str">
        <f>IFERROR(IF($C499=7,INDEX('Gross Margin'!$A$32:$BS$60,MATCH('Mthly GM (TR)'!BD$2,'Gross Margin'!$A$32:$A$60,0),MATCH('Mthly GM (TR)'!$A499,'Gross Margin'!$A$32:$BS$32,0)),BD498*(1+AB498)),"")</f>
        <v/>
      </c>
      <c r="BE499" s="42" t="str">
        <f>IFERROR(IF($C499=7,INDEX('Gross Margin'!$A$32:$BS$60,MATCH('Mthly GM (TR)'!BE$2,'Gross Margin'!$A$32:$A$60,0),MATCH('Mthly GM (TR)'!$A499,'Gross Margin'!$A$32:$BS$32,0)),BE498*(1+AC498)),"")</f>
        <v/>
      </c>
      <c r="BF499" s="42" t="str">
        <f>IFERROR(IF($C499=7,INDEX('Gross Margin'!$A$32:$BS$60,MATCH('Mthly GM (TR)'!BF$2,'Gross Margin'!$A$32:$A$60,0),MATCH('Mthly GM (TR)'!$A499,'Gross Margin'!$A$32:$BS$32,0)),BF498*(1+AD498)),"")</f>
        <v/>
      </c>
      <c r="BG499" s="42" t="str">
        <f>IFERROR(IF($C499=7,INDEX('Gross Margin'!$A$32:$BS$60,MATCH('Mthly GM (TR)'!BG$2,'Gross Margin'!$A$32:$A$60,0),MATCH('Mthly GM (TR)'!$A499,'Gross Margin'!$A$32:$BS$32,0)),BG498*(1+AE498)),"")</f>
        <v/>
      </c>
      <c r="BH499" s="44">
        <f t="shared" si="434"/>
        <v>6.9756938325425163E-2</v>
      </c>
      <c r="BI499" s="44" t="str">
        <f t="shared" si="435"/>
        <v/>
      </c>
      <c r="BJ499" s="44">
        <f t="shared" si="436"/>
        <v>8.9795903482261463E-2</v>
      </c>
      <c r="BK499" s="44">
        <f t="shared" si="437"/>
        <v>4.9253568830915702E-2</v>
      </c>
      <c r="BL499" s="44">
        <f t="shared" si="438"/>
        <v>0.10688734967418269</v>
      </c>
      <c r="BM499" s="44">
        <f t="shared" si="439"/>
        <v>6.3696795522461741E-2</v>
      </c>
      <c r="BN499" s="44">
        <f t="shared" si="440"/>
        <v>4.5687758076107476E-2</v>
      </c>
      <c r="BO499" s="44">
        <f t="shared" si="441"/>
        <v>0</v>
      </c>
      <c r="BP499" s="44" t="str">
        <f t="shared" si="442"/>
        <v/>
      </c>
      <c r="BQ499" s="44" t="str">
        <f t="shared" si="443"/>
        <v/>
      </c>
      <c r="BR499" s="44" t="str">
        <f t="shared" si="444"/>
        <v/>
      </c>
      <c r="BS499" s="44">
        <f t="shared" si="445"/>
        <v>8.1900791683707036E-2</v>
      </c>
      <c r="BT499" s="44" t="str">
        <f t="shared" si="446"/>
        <v/>
      </c>
      <c r="BU499" s="44">
        <f t="shared" si="447"/>
        <v>5.7869049320981546E-2</v>
      </c>
      <c r="BV499" s="44" t="str">
        <f t="shared" si="448"/>
        <v/>
      </c>
      <c r="BW499" s="44" t="str">
        <f t="shared" si="449"/>
        <v/>
      </c>
      <c r="BX499" s="44">
        <f t="shared" si="450"/>
        <v>9.9682596997583903E-2</v>
      </c>
      <c r="BY499" s="44">
        <f t="shared" si="451"/>
        <v>2.699552564765249E-2</v>
      </c>
      <c r="BZ499" s="44">
        <f t="shared" si="452"/>
        <v>4.2008526790319259E-2</v>
      </c>
      <c r="CA499" s="44">
        <f t="shared" si="453"/>
        <v>9.7240985691520856E-2</v>
      </c>
      <c r="CB499" s="44">
        <f t="shared" si="454"/>
        <v>8.681577991165014E-2</v>
      </c>
      <c r="CC499" s="44">
        <f t="shared" si="455"/>
        <v>8.2408430045230407E-2</v>
      </c>
      <c r="CD499" s="44" t="str">
        <f t="shared" si="456"/>
        <v/>
      </c>
      <c r="CE499" s="44" t="str">
        <f t="shared" si="457"/>
        <v/>
      </c>
      <c r="CF499" s="44" t="str">
        <f t="shared" si="458"/>
        <v/>
      </c>
      <c r="CG499" s="44" t="str">
        <f t="shared" si="459"/>
        <v/>
      </c>
      <c r="CH499" s="44" t="str">
        <f t="shared" si="460"/>
        <v/>
      </c>
      <c r="CI499" s="44" t="str">
        <f t="shared" si="461"/>
        <v/>
      </c>
      <c r="CJ499" s="48">
        <f t="shared" si="462"/>
        <v>1.197517360232574E-3</v>
      </c>
      <c r="CK499" s="48" t="str">
        <f t="shared" si="463"/>
        <v/>
      </c>
      <c r="CL499" s="48">
        <f t="shared" si="464"/>
        <v>-6.6641131810325528E-3</v>
      </c>
      <c r="CM499" s="48">
        <f t="shared" si="465"/>
        <v>-4.6546592687968574E-3</v>
      </c>
      <c r="CN499" s="48">
        <f t="shared" si="466"/>
        <v>-3.0538784675410735E-3</v>
      </c>
      <c r="CO499" s="48">
        <f t="shared" si="467"/>
        <v>-2.7828492995808311E-3</v>
      </c>
      <c r="CP499" s="48">
        <f t="shared" si="468"/>
        <v>-3.8399646907806809E-3</v>
      </c>
      <c r="CQ499" s="48">
        <f t="shared" si="469"/>
        <v>0</v>
      </c>
      <c r="CR499" s="48" t="str">
        <f t="shared" si="470"/>
        <v/>
      </c>
      <c r="CS499" s="48" t="str">
        <f t="shared" si="471"/>
        <v/>
      </c>
      <c r="CT499" s="48" t="str">
        <f t="shared" si="472"/>
        <v/>
      </c>
      <c r="CU499" s="48">
        <f t="shared" si="473"/>
        <v>1.983719075371068E-3</v>
      </c>
      <c r="CV499" s="48" t="str">
        <f t="shared" si="474"/>
        <v/>
      </c>
      <c r="CW499" s="48">
        <f t="shared" si="475"/>
        <v>4.9044019299531859E-4</v>
      </c>
      <c r="CX499" s="48" t="str">
        <f t="shared" si="476"/>
        <v/>
      </c>
      <c r="CY499" s="48" t="str">
        <f t="shared" si="477"/>
        <v/>
      </c>
      <c r="CZ499" s="48">
        <f t="shared" si="478"/>
        <v>9.5386277066988033E-4</v>
      </c>
      <c r="DA499" s="48">
        <f t="shared" si="479"/>
        <v>-4.6146151542097169E-3</v>
      </c>
      <c r="DB499" s="48">
        <f t="shared" si="480"/>
        <v>-2.1995664627411164E-4</v>
      </c>
      <c r="DC499" s="48">
        <f t="shared" si="481"/>
        <v>2.4617527937665423E-3</v>
      </c>
      <c r="DD499" s="48">
        <f t="shared" si="482"/>
        <v>-3.9822398245473921E-4</v>
      </c>
      <c r="DE499" s="48">
        <f t="shared" si="483"/>
        <v>7.2601826869847988E-5</v>
      </c>
      <c r="DF499" s="48" t="str">
        <f t="shared" si="484"/>
        <v/>
      </c>
      <c r="DG499" s="48" t="str">
        <f t="shared" si="485"/>
        <v/>
      </c>
      <c r="DH499" s="48" t="str">
        <f t="shared" si="486"/>
        <v/>
      </c>
      <c r="DI499" s="48" t="str">
        <f t="shared" si="487"/>
        <v/>
      </c>
      <c r="DJ499" s="48" t="str">
        <f t="shared" si="488"/>
        <v/>
      </c>
      <c r="DK499" s="48" t="str">
        <f t="shared" si="489"/>
        <v/>
      </c>
      <c r="DL499" s="37">
        <f t="shared" si="490"/>
        <v>-1.9068366670765325E-2</v>
      </c>
      <c r="DM499" s="39">
        <f t="shared" si="491"/>
        <v>0.98093163332923472</v>
      </c>
      <c r="DN499" s="39">
        <f>PRODUCT($DM$466:DM499)</f>
        <v>1.4322176469435881</v>
      </c>
      <c r="DO499" s="36">
        <f>DL499-'1M RF rate'!C359</f>
        <v>-2.3998463044854135E-2</v>
      </c>
      <c r="DP499" s="39">
        <f t="shared" si="492"/>
        <v>0.97600153695514591</v>
      </c>
      <c r="DQ499" s="39">
        <f>PRODUCT($DP$466:DP499)</f>
        <v>1.1597307283280518</v>
      </c>
      <c r="DR499" s="36">
        <f>DL499-'DJUA Monthly (PR)'!C359</f>
        <v>-1.0560078297305365E-2</v>
      </c>
      <c r="DS499" s="39">
        <f t="shared" si="493"/>
        <v>0.98943992170269468</v>
      </c>
      <c r="DT499" s="39">
        <f>PRODUCT($DS$466:DS499)</f>
        <v>1.2162322450227496</v>
      </c>
      <c r="DU499" s="100"/>
      <c r="DV499" s="100"/>
    </row>
    <row r="500" spans="1:126" x14ac:dyDescent="0.35">
      <c r="A500" s="35">
        <f t="shared" si="433"/>
        <v>1990</v>
      </c>
      <c r="B500" s="35">
        <v>1991</v>
      </c>
      <c r="C500" s="35">
        <v>5</v>
      </c>
      <c r="D500" s="46">
        <f>IFERROR(IF(INDEX('Memb Hist (Org)'!$A$1:$BS$29,MATCH('Mthly GM (TR)'!D$2,'Memb Hist (Org)'!$A$1:$A$29,0),MATCH('Mthly GM (TR)'!$A500,'Memb Hist (Org)'!$A$1:$BS$1,0))&lt;&gt;1,"",'Mthly Returns (TR)'!D499),"")</f>
        <v>-9.2829999999999996E-3</v>
      </c>
      <c r="E500" s="46" t="str">
        <f>IFERROR(IF(INDEX('Memb Hist (Org)'!$A$1:$BS$29,MATCH('Mthly GM (TR)'!E$2,'Memb Hist (Org)'!$A$1:$A$29,0),MATCH('Mthly GM (TR)'!$A500,'Memb Hist (Org)'!$A$1:$BS$1,0))&lt;&gt;1,"",'Mthly Returns (TR)'!E499),"")</f>
        <v/>
      </c>
      <c r="F500" s="46">
        <f>IFERROR(IF(INDEX('Memb Hist (Org)'!$A$1:$BS$29,MATCH('Mthly GM (TR)'!F$2,'Memb Hist (Org)'!$A$1:$A$29,0),MATCH('Mthly GM (TR)'!$A500,'Memb Hist (Org)'!$A$1:$BS$1,0))&lt;&gt;1,"",'Mthly Returns (TR)'!F499),"")</f>
        <v>-2.7778000000000001E-2</v>
      </c>
      <c r="G500" s="46">
        <f>IFERROR(IF(INDEX('Memb Hist (Org)'!$A$1:$BS$29,MATCH('Mthly GM (TR)'!G$2,'Memb Hist (Org)'!$A$1:$A$29,0),MATCH('Mthly GM (TR)'!$A500,'Memb Hist (Org)'!$A$1:$BS$1,0))&lt;&gt;1,"",'Mthly Returns (TR)'!G499),"")</f>
        <v>1.9047999999999999E-2</v>
      </c>
      <c r="H500" s="46">
        <f>IFERROR(IF(INDEX('Memb Hist (Org)'!$A$1:$BS$29,MATCH('Mthly GM (TR)'!H$2,'Memb Hist (Org)'!$A$1:$A$29,0),MATCH('Mthly GM (TR)'!$A500,'Memb Hist (Org)'!$A$1:$BS$1,0))&lt;&gt;1,"",'Mthly Returns (TR)'!H499),"")</f>
        <v>-5.2288000000000001E-2</v>
      </c>
      <c r="I500" s="46">
        <f>IFERROR(IF(INDEX('Memb Hist (Org)'!$A$1:$BS$29,MATCH('Mthly GM (TR)'!I$2,'Memb Hist (Org)'!$A$1:$A$29,0),MATCH('Mthly GM (TR)'!$A500,'Memb Hist (Org)'!$A$1:$BS$1,0))&lt;&gt;1,"",'Mthly Returns (TR)'!I499),"")</f>
        <v>3.6549999999999998E-3</v>
      </c>
      <c r="J500" s="46">
        <f>IFERROR(IF(INDEX('Memb Hist (Org)'!$A$1:$BS$29,MATCH('Mthly GM (TR)'!J$2,'Memb Hist (Org)'!$A$1:$A$29,0),MATCH('Mthly GM (TR)'!$A500,'Memb Hist (Org)'!$A$1:$BS$1,0))&lt;&gt;1,"",'Mthly Returns (TR)'!J499),"")</f>
        <v>0.115132</v>
      </c>
      <c r="K500" s="46">
        <f>IFERROR(IF(INDEX('Memb Hist (Org)'!$A$1:$BS$29,MATCH('Mthly GM (TR)'!K$2,'Memb Hist (Org)'!$A$1:$A$29,0),MATCH('Mthly GM (TR)'!$A500,'Memb Hist (Org)'!$A$1:$BS$1,0))&lt;&gt;1,"",'Mthly Returns (TR)'!K499),"")</f>
        <v>0</v>
      </c>
      <c r="L500" s="46" t="str">
        <f>IFERROR(IF(INDEX('Memb Hist (Org)'!$A$1:$BS$29,MATCH('Mthly GM (TR)'!L$2,'Memb Hist (Org)'!$A$1:$A$29,0),MATCH('Mthly GM (TR)'!$A500,'Memb Hist (Org)'!$A$1:$BS$1,0))&lt;&gt;1,"",'Mthly Returns (TR)'!L499),"")</f>
        <v/>
      </c>
      <c r="M500" s="46" t="str">
        <f>IFERROR(IF(INDEX('Memb Hist (Org)'!$A$1:$BS$29,MATCH('Mthly GM (TR)'!M$2,'Memb Hist (Org)'!$A$1:$A$29,0),MATCH('Mthly GM (TR)'!$A500,'Memb Hist (Org)'!$A$1:$BS$1,0))&lt;&gt;1,"",'Mthly Returns (TR)'!M499),"")</f>
        <v/>
      </c>
      <c r="N500" s="46" t="str">
        <f>IFERROR(IF(INDEX('Memb Hist (Org)'!$A$1:$BS$29,MATCH('Mthly GM (TR)'!N$2,'Memb Hist (Org)'!$A$1:$A$29,0),MATCH('Mthly GM (TR)'!$A500,'Memb Hist (Org)'!$A$1:$BS$1,0))&lt;&gt;1,"",'Mthly Returns (TR)'!N499),"")</f>
        <v/>
      </c>
      <c r="O500" s="46">
        <f>IFERROR(IF(INDEX('Memb Hist (Org)'!$A$1:$BS$29,MATCH('Mthly GM (TR)'!O$2,'Memb Hist (Org)'!$A$1:$A$29,0),MATCH('Mthly GM (TR)'!$A500,'Memb Hist (Org)'!$A$1:$BS$1,0))&lt;&gt;1,"",'Mthly Returns (TR)'!O499),"")</f>
        <v>1.3243E-2</v>
      </c>
      <c r="P500" s="46" t="str">
        <f>IFERROR(IF(INDEX('Memb Hist (Org)'!$A$1:$BS$29,MATCH('Mthly GM (TR)'!P$2,'Memb Hist (Org)'!$A$1:$A$29,0),MATCH('Mthly GM (TR)'!$A500,'Memb Hist (Org)'!$A$1:$BS$1,0))&lt;&gt;1,"",'Mthly Returns (TR)'!P499),"")</f>
        <v/>
      </c>
      <c r="Q500" s="46">
        <f>IFERROR(IF(INDEX('Memb Hist (Org)'!$A$1:$BS$29,MATCH('Mthly GM (TR)'!Q$2,'Memb Hist (Org)'!$A$1:$A$29,0),MATCH('Mthly GM (TR)'!$A500,'Memb Hist (Org)'!$A$1:$BS$1,0))&lt;&gt;1,"",'Mthly Returns (TR)'!Q499),"")</f>
        <v>1.6806999999999999E-2</v>
      </c>
      <c r="R500" s="46" t="str">
        <f>IFERROR(IF(INDEX('Memb Hist (Org)'!$A$1:$BS$29,MATCH('Mthly GM (TR)'!R$2,'Memb Hist (Org)'!$A$1:$A$29,0),MATCH('Mthly GM (TR)'!$A500,'Memb Hist (Org)'!$A$1:$BS$1,0))&lt;&gt;1,"",'Mthly Returns (TR)'!R499),"")</f>
        <v/>
      </c>
      <c r="S500" s="46" t="str">
        <f>IFERROR(IF(INDEX('Memb Hist (Org)'!$A$1:$BS$29,MATCH('Mthly GM (TR)'!S$2,'Memb Hist (Org)'!$A$1:$A$29,0),MATCH('Mthly GM (TR)'!$A500,'Memb Hist (Org)'!$A$1:$BS$1,0))&lt;&gt;1,"",'Mthly Returns (TR)'!S499),"")</f>
        <v/>
      </c>
      <c r="T500" s="46">
        <f>IFERROR(IF(INDEX('Memb Hist (Org)'!$A$1:$BS$29,MATCH('Mthly GM (TR)'!T$2,'Memb Hist (Org)'!$A$1:$A$29,0),MATCH('Mthly GM (TR)'!$A500,'Memb Hist (Org)'!$A$1:$BS$1,0))&lt;&gt;1,"",'Mthly Returns (TR)'!T499),"")</f>
        <v>-1.8957000000000002E-2</v>
      </c>
      <c r="U500" s="46">
        <f>IFERROR(IF(INDEX('Memb Hist (Org)'!$A$1:$BS$29,MATCH('Mthly GM (TR)'!U$2,'Memb Hist (Org)'!$A$1:$A$29,0),MATCH('Mthly GM (TR)'!$A500,'Memb Hist (Org)'!$A$1:$BS$1,0))&lt;&gt;1,"",'Mthly Returns (TR)'!U499),"")</f>
        <v>4.7423E-2</v>
      </c>
      <c r="V500" s="46">
        <f>IFERROR(IF(INDEX('Memb Hist (Org)'!$A$1:$BS$29,MATCH('Mthly GM (TR)'!V$2,'Memb Hist (Org)'!$A$1:$A$29,0),MATCH('Mthly GM (TR)'!$A500,'Memb Hist (Org)'!$A$1:$BS$1,0))&lt;&gt;1,"",'Mthly Returns (TR)'!V499),"")</f>
        <v>8.4210999999999994E-2</v>
      </c>
      <c r="W500" s="46">
        <f>IFERROR(IF(INDEX('Memb Hist (Org)'!$A$1:$BS$29,MATCH('Mthly GM (TR)'!W$2,'Memb Hist (Org)'!$A$1:$A$29,0),MATCH('Mthly GM (TR)'!$A500,'Memb Hist (Org)'!$A$1:$BS$1,0))&lt;&gt;1,"",'Mthly Returns (TR)'!W499),"")</f>
        <v>1.4815E-2</v>
      </c>
      <c r="X500" s="46">
        <f>IFERROR(IF(INDEX('Memb Hist (Org)'!$A$1:$BS$29,MATCH('Mthly GM (TR)'!X$2,'Memb Hist (Org)'!$A$1:$A$29,0),MATCH('Mthly GM (TR)'!$A500,'Memb Hist (Org)'!$A$1:$BS$1,0))&lt;&gt;1,"",'Mthly Returns (TR)'!X499),"")</f>
        <v>0</v>
      </c>
      <c r="Y500" s="46">
        <f>IFERROR(IF(INDEX('Memb Hist (Org)'!$A$1:$BS$29,MATCH('Mthly GM (TR)'!Y$2,'Memb Hist (Org)'!$A$1:$A$29,0),MATCH('Mthly GM (TR)'!$A500,'Memb Hist (Org)'!$A$1:$BS$1,0))&lt;&gt;1,"",'Mthly Returns (TR)'!Y499),"")</f>
        <v>6.3899999999999998E-3</v>
      </c>
      <c r="Z500" s="46" t="str">
        <f>IFERROR(IF(INDEX('Memb Hist (Org)'!$A$1:$BS$29,MATCH('Mthly GM (TR)'!Z$2,'Memb Hist (Org)'!$A$1:$A$29,0),MATCH('Mthly GM (TR)'!$A500,'Memb Hist (Org)'!$A$1:$BS$1,0))&lt;&gt;1,"",'Mthly Returns (TR)'!Z499),"")</f>
        <v/>
      </c>
      <c r="AA500" s="46" t="str">
        <f>IFERROR(IF(INDEX('Memb Hist (Org)'!$A$1:$BS$29,MATCH('Mthly GM (TR)'!AA$2,'Memb Hist (Org)'!$A$1:$A$29,0),MATCH('Mthly GM (TR)'!$A500,'Memb Hist (Org)'!$A$1:$BS$1,0))&lt;&gt;1,"",'Mthly Returns (TR)'!AA499),"")</f>
        <v/>
      </c>
      <c r="AB500" s="46" t="str">
        <f>IFERROR(IF(INDEX('Memb Hist (Org)'!$A$1:$BS$29,MATCH('Mthly GM (TR)'!AB$2,'Memb Hist (Org)'!$A$1:$A$29,0),MATCH('Mthly GM (TR)'!$A500,'Memb Hist (Org)'!$A$1:$BS$1,0))&lt;&gt;1,"",'Mthly Returns (TR)'!AB499),"")</f>
        <v/>
      </c>
      <c r="AC500" s="46" t="str">
        <f>IFERROR(IF(INDEX('Memb Hist (Org)'!$A$1:$BS$29,MATCH('Mthly GM (TR)'!AC$2,'Memb Hist (Org)'!$A$1:$A$29,0),MATCH('Mthly GM (TR)'!$A500,'Memb Hist (Org)'!$A$1:$BS$1,0))&lt;&gt;1,"",'Mthly Returns (TR)'!AC499),"")</f>
        <v/>
      </c>
      <c r="AD500" s="46" t="str">
        <f>IFERROR(IF(INDEX('Memb Hist (Org)'!$A$1:$BS$29,MATCH('Mthly GM (TR)'!AD$2,'Memb Hist (Org)'!$A$1:$A$29,0),MATCH('Mthly GM (TR)'!$A500,'Memb Hist (Org)'!$A$1:$BS$1,0))&lt;&gt;1,"",'Mthly Returns (TR)'!AD499),"")</f>
        <v/>
      </c>
      <c r="AE500" s="46" t="str">
        <f>IFERROR(IF(INDEX('Memb Hist (Org)'!$A$1:$BS$29,MATCH('Mthly GM (TR)'!AE$2,'Memb Hist (Org)'!$A$1:$A$29,0),MATCH('Mthly GM (TR)'!$A500,'Memb Hist (Org)'!$A$1:$BS$1,0))&lt;&gt;1,"",'Mthly Returns (TR)'!AE499),"")</f>
        <v/>
      </c>
      <c r="AF500" s="42">
        <f>IFERROR(IF($C500=7,INDEX('Gross Margin'!$A$32:$BS$60,MATCH('Mthly GM (TR)'!AF$2,'Gross Margin'!$A$32:$A$60,0),MATCH('Mthly GM (TR)'!$A500,'Gross Margin'!$A$32:$BS$32,0)),AF499*(1+D499)),"")</f>
        <v>7.8769786782060355E-2</v>
      </c>
      <c r="AG500" s="42" t="str">
        <f>IFERROR(IF($C500=7,INDEX('Gross Margin'!$A$32:$BS$60,MATCH('Mthly GM (TR)'!AG$2,'Gross Margin'!$A$32:$A$60,0),MATCH('Mthly GM (TR)'!$A500,'Gross Margin'!$A$32:$BS$32,0)),AG499*(1+E499)),"")</f>
        <v/>
      </c>
      <c r="AH500" s="42">
        <f>IFERROR(IF($C500=7,INDEX('Gross Margin'!$A$32:$BS$60,MATCH('Mthly GM (TR)'!AH$2,'Gross Margin'!$A$32:$A$60,0),MATCH('Mthly GM (TR)'!$A500,'Gross Margin'!$A$32:$BS$32,0)),AH499*(1+F499)),"")</f>
        <v>9.228840294186598E-2</v>
      </c>
      <c r="AI500" s="42">
        <f>IFERROR(IF($C500=7,INDEX('Gross Margin'!$A$32:$BS$60,MATCH('Mthly GM (TR)'!AI$2,'Gross Margin'!$A$32:$A$60,0),MATCH('Mthly GM (TR)'!$A500,'Gross Margin'!$A$32:$BS$32,0)),AI499*(1+G499)),"")</f>
        <v>4.9511289502155935E-2</v>
      </c>
      <c r="AJ500" s="42">
        <f>IFERROR(IF($C500=7,INDEX('Gross Margin'!$A$32:$BS$60,MATCH('Mthly GM (TR)'!AJ$2,'Gross Margin'!$A$32:$A$60,0),MATCH('Mthly GM (TR)'!$A500,'Gross Margin'!$A$32:$BS$32,0)),AJ499*(1+H499)),"")</f>
        <v>0.11527028582986651</v>
      </c>
      <c r="AK500" s="42">
        <f>IFERROR(IF($C500=7,INDEX('Gross Margin'!$A$32:$BS$60,MATCH('Mthly GM (TR)'!AK$2,'Gross Margin'!$A$32:$A$60,0),MATCH('Mthly GM (TR)'!$A500,'Gross Margin'!$A$32:$BS$32,0)),AK499*(1+I499)),"")</f>
        <v>6.7623357964820427E-2</v>
      </c>
      <c r="AL500" s="42">
        <f>IFERROR(IF($C500=7,INDEX('Gross Margin'!$A$32:$BS$60,MATCH('Mthly GM (TR)'!AL$2,'Gross Margin'!$A$32:$A$60,0),MATCH('Mthly GM (TR)'!$A500,'Gross Margin'!$A$32:$BS$32,0)),AL499*(1+J499)),"")</f>
        <v>4.6457149595584994E-2</v>
      </c>
      <c r="AM500" s="42">
        <f>IFERROR(IF($C500=7,INDEX('Gross Margin'!$A$32:$BS$60,MATCH('Mthly GM (TR)'!AM$2,'Gross Margin'!$A$32:$A$60,0),MATCH('Mthly GM (TR)'!$A500,'Gross Margin'!$A$32:$BS$32,0)),AM499*(1+K499)),"")</f>
        <v>0</v>
      </c>
      <c r="AN500" s="42" t="str">
        <f>IFERROR(IF($C500=7,INDEX('Gross Margin'!$A$32:$BS$60,MATCH('Mthly GM (TR)'!AN$2,'Gross Margin'!$A$32:$A$60,0),MATCH('Mthly GM (TR)'!$A500,'Gross Margin'!$A$32:$BS$32,0)),AN499*(1+L499)),"")</f>
        <v/>
      </c>
      <c r="AO500" s="42" t="str">
        <f>IFERROR(IF($C500=7,INDEX('Gross Margin'!$A$32:$BS$60,MATCH('Mthly GM (TR)'!AO$2,'Gross Margin'!$A$32:$A$60,0),MATCH('Mthly GM (TR)'!$A500,'Gross Margin'!$A$32:$BS$32,0)),AO499*(1+M499)),"")</f>
        <v/>
      </c>
      <c r="AP500" s="42" t="str">
        <f>IFERROR(IF($C500=7,INDEX('Gross Margin'!$A$32:$BS$60,MATCH('Mthly GM (TR)'!AP$2,'Gross Margin'!$A$32:$A$60,0),MATCH('Mthly GM (TR)'!$A500,'Gross Margin'!$A$32:$BS$32,0)),AP499*(1+N499)),"")</f>
        <v/>
      </c>
      <c r="AQ500" s="42">
        <f>IFERROR(IF($C500=7,INDEX('Gross Margin'!$A$32:$BS$60,MATCH('Mthly GM (TR)'!AQ$2,'Gross Margin'!$A$32:$A$60,0),MATCH('Mthly GM (TR)'!$A500,'Gross Margin'!$A$32:$BS$32,0)),AQ499*(1+O499)),"")</f>
        <v>9.312403235228596E-2</v>
      </c>
      <c r="AR500" s="42" t="str">
        <f>IFERROR(IF($C500=7,INDEX('Gross Margin'!$A$32:$BS$60,MATCH('Mthly GM (TR)'!AR$2,'Gross Margin'!$A$32:$A$60,0),MATCH('Mthly GM (TR)'!$A500,'Gross Margin'!$A$32:$BS$32,0)),AR499*(1+P499)),"")</f>
        <v/>
      </c>
      <c r="AS500" s="42">
        <f>IFERROR(IF($C500=7,INDEX('Gross Margin'!$A$32:$BS$60,MATCH('Mthly GM (TR)'!AS$2,'Gross Margin'!$A$32:$A$60,0),MATCH('Mthly GM (TR)'!$A500,'Gross Margin'!$A$32:$BS$32,0)),AS499*(1+Q499)),"")</f>
        <v>6.4787538728946173E-2</v>
      </c>
      <c r="AT500" s="42" t="str">
        <f>IFERROR(IF($C500=7,INDEX('Gross Margin'!$A$32:$BS$60,MATCH('Mthly GM (TR)'!AT$2,'Gross Margin'!$A$32:$A$60,0),MATCH('Mthly GM (TR)'!$A500,'Gross Margin'!$A$32:$BS$32,0)),AT499*(1+R499)),"")</f>
        <v/>
      </c>
      <c r="AU500" s="42" t="str">
        <f>IFERROR(IF($C500=7,INDEX('Gross Margin'!$A$32:$BS$60,MATCH('Mthly GM (TR)'!AU$2,'Gross Margin'!$A$32:$A$60,0),MATCH('Mthly GM (TR)'!$A500,'Gross Margin'!$A$32:$BS$32,0)),AU499*(1+S499)),"")</f>
        <v/>
      </c>
      <c r="AV500" s="42">
        <f>IFERROR(IF($C500=7,INDEX('Gross Margin'!$A$32:$BS$60,MATCH('Mthly GM (TR)'!AV$2,'Gross Margin'!$A$32:$A$60,0),MATCH('Mthly GM (TR)'!$A500,'Gross Margin'!$A$32:$BS$32,0)),AV499*(1+T499)),"")</f>
        <v>0.11172113719771767</v>
      </c>
      <c r="AW500" s="42">
        <f>IFERROR(IF($C500=7,INDEX('Gross Margin'!$A$32:$BS$60,MATCH('Mthly GM (TR)'!AW$2,'Gross Margin'!$A$32:$A$60,0),MATCH('Mthly GM (TR)'!$A500,'Gross Margin'!$A$32:$BS$32,0)),AW499*(1+U499)),"")</f>
        <v>2.4846072463257776E-2</v>
      </c>
      <c r="AX500" s="42">
        <f>IFERROR(IF($C500=7,INDEX('Gross Margin'!$A$32:$BS$60,MATCH('Mthly GM (TR)'!AX$2,'Gross Margin'!$A$32:$A$60,0),MATCH('Mthly GM (TR)'!$A500,'Gross Margin'!$A$32:$BS$32,0)),AX499*(1+V499)),"")</f>
        <v>4.6391403166509915E-2</v>
      </c>
      <c r="AY500" s="42">
        <f>IFERROR(IF($C500=7,INDEX('Gross Margin'!$A$32:$BS$60,MATCH('Mthly GM (TR)'!AY$2,'Gross Margin'!$A$32:$A$60,0),MATCH('Mthly GM (TR)'!$A500,'Gross Margin'!$A$32:$BS$32,0)),AY499*(1+W499)),"")</f>
        <v>0.11068457049218235</v>
      </c>
      <c r="AZ500" s="42">
        <f>IFERROR(IF($C500=7,INDEX('Gross Margin'!$A$32:$BS$60,MATCH('Mthly GM (TR)'!AZ$2,'Gross Margin'!$A$32:$A$60,0),MATCH('Mthly GM (TR)'!$A500,'Gross Margin'!$A$32:$BS$32,0)),AZ499*(1+X499)),"")</f>
        <v>9.5936081659568545E-2</v>
      </c>
      <c r="BA500" s="42">
        <f>IFERROR(IF($C500=7,INDEX('Gross Margin'!$A$32:$BS$60,MATCH('Mthly GM (TR)'!BA$2,'Gross Margin'!$A$32:$A$60,0),MATCH('Mthly GM (TR)'!$A500,'Gross Margin'!$A$32:$BS$32,0)),BA499*(1+Y499)),"")</f>
        <v>9.1565966243370461E-2</v>
      </c>
      <c r="BB500" s="42" t="str">
        <f>IFERROR(IF($C500=7,INDEX('Gross Margin'!$A$32:$BS$60,MATCH('Mthly GM (TR)'!BB$2,'Gross Margin'!$A$32:$A$60,0),MATCH('Mthly GM (TR)'!$A500,'Gross Margin'!$A$32:$BS$32,0)),BB499*(1+Z499)),"")</f>
        <v/>
      </c>
      <c r="BC500" s="42" t="str">
        <f>IFERROR(IF($C500=7,INDEX('Gross Margin'!$A$32:$BS$60,MATCH('Mthly GM (TR)'!BC$2,'Gross Margin'!$A$32:$A$60,0),MATCH('Mthly GM (TR)'!$A500,'Gross Margin'!$A$32:$BS$32,0)),BC499*(1+AA499)),"")</f>
        <v/>
      </c>
      <c r="BD500" s="42" t="str">
        <f>IFERROR(IF($C500=7,INDEX('Gross Margin'!$A$32:$BS$60,MATCH('Mthly GM (TR)'!BD$2,'Gross Margin'!$A$32:$A$60,0),MATCH('Mthly GM (TR)'!$A500,'Gross Margin'!$A$32:$BS$32,0)),BD499*(1+AB499)),"")</f>
        <v/>
      </c>
      <c r="BE500" s="42" t="str">
        <f>IFERROR(IF($C500=7,INDEX('Gross Margin'!$A$32:$BS$60,MATCH('Mthly GM (TR)'!BE$2,'Gross Margin'!$A$32:$A$60,0),MATCH('Mthly GM (TR)'!$A500,'Gross Margin'!$A$32:$BS$32,0)),BE499*(1+AC499)),"")</f>
        <v/>
      </c>
      <c r="BF500" s="42" t="str">
        <f>IFERROR(IF($C500=7,INDEX('Gross Margin'!$A$32:$BS$60,MATCH('Mthly GM (TR)'!BF$2,'Gross Margin'!$A$32:$A$60,0),MATCH('Mthly GM (TR)'!$A500,'Gross Margin'!$A$32:$BS$32,0)),BF499*(1+AD499)),"")</f>
        <v/>
      </c>
      <c r="BG500" s="42" t="str">
        <f>IFERROR(IF($C500=7,INDEX('Gross Margin'!$A$32:$BS$60,MATCH('Mthly GM (TR)'!BG$2,'Gross Margin'!$A$32:$A$60,0),MATCH('Mthly GM (TR)'!$A500,'Gross Margin'!$A$32:$BS$32,0)),BG499*(1+AE499)),"")</f>
        <v/>
      </c>
      <c r="BH500" s="44">
        <f t="shared" si="434"/>
        <v>7.2333742000797466E-2</v>
      </c>
      <c r="BI500" s="44" t="str">
        <f t="shared" si="435"/>
        <v/>
      </c>
      <c r="BJ500" s="44">
        <f t="shared" si="436"/>
        <v>8.4747792278941622E-2</v>
      </c>
      <c r="BK500" s="44">
        <f t="shared" si="437"/>
        <v>4.5465869431442728E-2</v>
      </c>
      <c r="BL500" s="44">
        <f t="shared" si="438"/>
        <v>0.10585189393295007</v>
      </c>
      <c r="BM500" s="44">
        <f t="shared" si="439"/>
        <v>6.2098054699430902E-2</v>
      </c>
      <c r="BN500" s="44">
        <f t="shared" si="440"/>
        <v>4.266127420450027E-2</v>
      </c>
      <c r="BO500" s="44">
        <f t="shared" si="441"/>
        <v>0</v>
      </c>
      <c r="BP500" s="44" t="str">
        <f t="shared" si="442"/>
        <v/>
      </c>
      <c r="BQ500" s="44" t="str">
        <f t="shared" si="443"/>
        <v/>
      </c>
      <c r="BR500" s="44" t="str">
        <f t="shared" si="444"/>
        <v/>
      </c>
      <c r="BS500" s="44">
        <f t="shared" si="445"/>
        <v>8.5515144897894788E-2</v>
      </c>
      <c r="BT500" s="44" t="str">
        <f t="shared" si="446"/>
        <v/>
      </c>
      <c r="BU500" s="44">
        <f t="shared" si="447"/>
        <v>5.9493941811120485E-2</v>
      </c>
      <c r="BV500" s="44" t="str">
        <f t="shared" si="448"/>
        <v/>
      </c>
      <c r="BW500" s="44" t="str">
        <f t="shared" si="449"/>
        <v/>
      </c>
      <c r="BX500" s="44">
        <f t="shared" si="450"/>
        <v>0.10259273566976171</v>
      </c>
      <c r="BY500" s="44">
        <f t="shared" si="451"/>
        <v>2.2815973848741164E-2</v>
      </c>
      <c r="BZ500" s="44">
        <f t="shared" si="452"/>
        <v>4.260089972041859E-2</v>
      </c>
      <c r="CA500" s="44">
        <f t="shared" si="453"/>
        <v>0.10164086374388917</v>
      </c>
      <c r="CB500" s="44">
        <f t="shared" si="454"/>
        <v>8.8097430027715973E-2</v>
      </c>
      <c r="CC500" s="44">
        <f t="shared" si="455"/>
        <v>8.408438373239488E-2</v>
      </c>
      <c r="CD500" s="44" t="str">
        <f t="shared" si="456"/>
        <v/>
      </c>
      <c r="CE500" s="44" t="str">
        <f t="shared" si="457"/>
        <v/>
      </c>
      <c r="CF500" s="44" t="str">
        <f t="shared" si="458"/>
        <v/>
      </c>
      <c r="CG500" s="44" t="str">
        <f t="shared" si="459"/>
        <v/>
      </c>
      <c r="CH500" s="44" t="str">
        <f t="shared" si="460"/>
        <v/>
      </c>
      <c r="CI500" s="44" t="str">
        <f t="shared" si="461"/>
        <v/>
      </c>
      <c r="CJ500" s="48">
        <f t="shared" si="462"/>
        <v>-6.714741269934028E-4</v>
      </c>
      <c r="CK500" s="48" t="str">
        <f t="shared" si="463"/>
        <v/>
      </c>
      <c r="CL500" s="48">
        <f t="shared" si="464"/>
        <v>-2.3541241739244404E-3</v>
      </c>
      <c r="CM500" s="48">
        <f t="shared" si="465"/>
        <v>8.6603388093012105E-4</v>
      </c>
      <c r="CN500" s="48">
        <f t="shared" si="466"/>
        <v>-5.534783829966093E-3</v>
      </c>
      <c r="CO500" s="48">
        <f t="shared" si="467"/>
        <v>2.2696838992641993E-4</v>
      </c>
      <c r="CP500" s="48">
        <f t="shared" si="468"/>
        <v>4.911677821712525E-3</v>
      </c>
      <c r="CQ500" s="48">
        <f t="shared" si="469"/>
        <v>0</v>
      </c>
      <c r="CR500" s="48" t="str">
        <f t="shared" si="470"/>
        <v/>
      </c>
      <c r="CS500" s="48" t="str">
        <f t="shared" si="471"/>
        <v/>
      </c>
      <c r="CT500" s="48" t="str">
        <f t="shared" si="472"/>
        <v/>
      </c>
      <c r="CU500" s="48">
        <f t="shared" si="473"/>
        <v>1.1324770638828207E-3</v>
      </c>
      <c r="CV500" s="48" t="str">
        <f t="shared" si="474"/>
        <v/>
      </c>
      <c r="CW500" s="48">
        <f t="shared" si="475"/>
        <v>9.9991468001950183E-4</v>
      </c>
      <c r="CX500" s="48" t="str">
        <f t="shared" si="476"/>
        <v/>
      </c>
      <c r="CY500" s="48" t="str">
        <f t="shared" si="477"/>
        <v/>
      </c>
      <c r="CZ500" s="48">
        <f t="shared" si="478"/>
        <v>-1.9448504900916729E-3</v>
      </c>
      <c r="DA500" s="48">
        <f t="shared" si="479"/>
        <v>1.0820019278288521E-3</v>
      </c>
      <c r="DB500" s="48">
        <f t="shared" si="480"/>
        <v>3.5874643663561696E-3</v>
      </c>
      <c r="DC500" s="48">
        <f t="shared" si="481"/>
        <v>1.5058093963657181E-3</v>
      </c>
      <c r="DD500" s="48">
        <f t="shared" si="482"/>
        <v>0</v>
      </c>
      <c r="DE500" s="48">
        <f t="shared" si="483"/>
        <v>5.372992120500033E-4</v>
      </c>
      <c r="DF500" s="48" t="str">
        <f t="shared" si="484"/>
        <v/>
      </c>
      <c r="DG500" s="48" t="str">
        <f t="shared" si="485"/>
        <v/>
      </c>
      <c r="DH500" s="48" t="str">
        <f t="shared" si="486"/>
        <v/>
      </c>
      <c r="DI500" s="48" t="str">
        <f t="shared" si="487"/>
        <v/>
      </c>
      <c r="DJ500" s="48" t="str">
        <f t="shared" si="488"/>
        <v/>
      </c>
      <c r="DK500" s="48" t="str">
        <f t="shared" si="489"/>
        <v/>
      </c>
      <c r="DL500" s="37">
        <f t="shared" si="490"/>
        <v>4.3444141180965234E-3</v>
      </c>
      <c r="DM500" s="39">
        <f t="shared" si="491"/>
        <v>1.0043444141180966</v>
      </c>
      <c r="DN500" s="39">
        <f>PRODUCT($DM$466:DM500)</f>
        <v>1.4384397935091568</v>
      </c>
      <c r="DO500" s="36">
        <f>DL500-'1M RF rate'!C360</f>
        <v>-3.7600083435482268E-4</v>
      </c>
      <c r="DP500" s="39">
        <f t="shared" si="492"/>
        <v>0.99962399916564515</v>
      </c>
      <c r="DQ500" s="39">
        <f>PRODUCT($DP$466:DP500)</f>
        <v>1.1592946686065735</v>
      </c>
      <c r="DR500" s="36">
        <f>DL500-'DJUA Monthly (PR)'!C360</f>
        <v>9.106515202770088E-3</v>
      </c>
      <c r="DS500" s="39">
        <f t="shared" si="493"/>
        <v>1.0091065152027701</v>
      </c>
      <c r="DT500" s="39">
        <f>PRODUCT($DS$466:DS500)</f>
        <v>1.2273078824521484</v>
      </c>
      <c r="DU500" s="100"/>
      <c r="DV500" s="100"/>
    </row>
    <row r="501" spans="1:126" x14ac:dyDescent="0.35">
      <c r="A501" s="35">
        <f t="shared" si="433"/>
        <v>1990</v>
      </c>
      <c r="B501" s="35">
        <v>1991</v>
      </c>
      <c r="C501" s="35">
        <v>6</v>
      </c>
      <c r="D501" s="46">
        <f>IFERROR(IF(INDEX('Memb Hist (Org)'!$A$1:$BS$29,MATCH('Mthly GM (TR)'!D$2,'Memb Hist (Org)'!$A$1:$A$29,0),MATCH('Mthly GM (TR)'!$A501,'Memb Hist (Org)'!$A$1:$BS$1,0))&lt;&gt;1,"",'Mthly Returns (TR)'!D500),"")</f>
        <v>-1.3043000000000001E-2</v>
      </c>
      <c r="E501" s="46" t="str">
        <f>IFERROR(IF(INDEX('Memb Hist (Org)'!$A$1:$BS$29,MATCH('Mthly GM (TR)'!E$2,'Memb Hist (Org)'!$A$1:$A$29,0),MATCH('Mthly GM (TR)'!$A501,'Memb Hist (Org)'!$A$1:$BS$1,0))&lt;&gt;1,"",'Mthly Returns (TR)'!E500),"")</f>
        <v/>
      </c>
      <c r="F501" s="46">
        <f>IFERROR(IF(INDEX('Memb Hist (Org)'!$A$1:$BS$29,MATCH('Mthly GM (TR)'!F$2,'Memb Hist (Org)'!$A$1:$A$29,0),MATCH('Mthly GM (TR)'!$A501,'Memb Hist (Org)'!$A$1:$BS$1,0))&lt;&gt;1,"",'Mthly Returns (TR)'!F500),"")</f>
        <v>-6.4285999999999996E-2</v>
      </c>
      <c r="G501" s="46">
        <f>IFERROR(IF(INDEX('Memb Hist (Org)'!$A$1:$BS$29,MATCH('Mthly GM (TR)'!G$2,'Memb Hist (Org)'!$A$1:$A$29,0),MATCH('Mthly GM (TR)'!$A501,'Memb Hist (Org)'!$A$1:$BS$1,0))&lt;&gt;1,"",'Mthly Returns (TR)'!G500),"")</f>
        <v>-0.52336400000000005</v>
      </c>
      <c r="H501" s="46">
        <f>IFERROR(IF(INDEX('Memb Hist (Org)'!$A$1:$BS$29,MATCH('Mthly GM (TR)'!H$2,'Memb Hist (Org)'!$A$1:$A$29,0),MATCH('Mthly GM (TR)'!$A501,'Memb Hist (Org)'!$A$1:$BS$1,0))&lt;&gt;1,"",'Mthly Returns (TR)'!H500),"")</f>
        <v>1.7240999999999999E-2</v>
      </c>
      <c r="I501" s="46">
        <f>IFERROR(IF(INDEX('Memb Hist (Org)'!$A$1:$BS$29,MATCH('Mthly GM (TR)'!I$2,'Memb Hist (Org)'!$A$1:$A$29,0),MATCH('Mthly GM (TR)'!$A501,'Memb Hist (Org)'!$A$1:$BS$1,0))&lt;&gt;1,"",'Mthly Returns (TR)'!I500),"")</f>
        <v>1.5464E-2</v>
      </c>
      <c r="J501" s="46">
        <f>IFERROR(IF(INDEX('Memb Hist (Org)'!$A$1:$BS$29,MATCH('Mthly GM (TR)'!J$2,'Memb Hist (Org)'!$A$1:$A$29,0),MATCH('Mthly GM (TR)'!$A501,'Memb Hist (Org)'!$A$1:$BS$1,0))&lt;&gt;1,"",'Mthly Returns (TR)'!J500),"")</f>
        <v>-4.1298000000000001E-2</v>
      </c>
      <c r="K501" s="46">
        <f>IFERROR(IF(INDEX('Memb Hist (Org)'!$A$1:$BS$29,MATCH('Mthly GM (TR)'!K$2,'Memb Hist (Org)'!$A$1:$A$29,0),MATCH('Mthly GM (TR)'!$A501,'Memb Hist (Org)'!$A$1:$BS$1,0))&lt;&gt;1,"",'Mthly Returns (TR)'!K500),"")</f>
        <v>3.29E-3</v>
      </c>
      <c r="L501" s="46" t="str">
        <f>IFERROR(IF(INDEX('Memb Hist (Org)'!$A$1:$BS$29,MATCH('Mthly GM (TR)'!L$2,'Memb Hist (Org)'!$A$1:$A$29,0),MATCH('Mthly GM (TR)'!$A501,'Memb Hist (Org)'!$A$1:$BS$1,0))&lt;&gt;1,"",'Mthly Returns (TR)'!L500),"")</f>
        <v/>
      </c>
      <c r="M501" s="46" t="str">
        <f>IFERROR(IF(INDEX('Memb Hist (Org)'!$A$1:$BS$29,MATCH('Mthly GM (TR)'!M$2,'Memb Hist (Org)'!$A$1:$A$29,0),MATCH('Mthly GM (TR)'!$A501,'Memb Hist (Org)'!$A$1:$BS$1,0))&lt;&gt;1,"",'Mthly Returns (TR)'!M500),"")</f>
        <v/>
      </c>
      <c r="N501" s="46" t="str">
        <f>IFERROR(IF(INDEX('Memb Hist (Org)'!$A$1:$BS$29,MATCH('Mthly GM (TR)'!N$2,'Memb Hist (Org)'!$A$1:$A$29,0),MATCH('Mthly GM (TR)'!$A501,'Memb Hist (Org)'!$A$1:$BS$1,0))&lt;&gt;1,"",'Mthly Returns (TR)'!N500),"")</f>
        <v/>
      </c>
      <c r="O501" s="46">
        <f>IFERROR(IF(INDEX('Memb Hist (Org)'!$A$1:$BS$29,MATCH('Mthly GM (TR)'!O$2,'Memb Hist (Org)'!$A$1:$A$29,0),MATCH('Mthly GM (TR)'!$A501,'Memb Hist (Org)'!$A$1:$BS$1,0))&lt;&gt;1,"",'Mthly Returns (TR)'!O500),"")</f>
        <v>-2.7210999999999999E-2</v>
      </c>
      <c r="P501" s="46" t="str">
        <f>IFERROR(IF(INDEX('Memb Hist (Org)'!$A$1:$BS$29,MATCH('Mthly GM (TR)'!P$2,'Memb Hist (Org)'!$A$1:$A$29,0),MATCH('Mthly GM (TR)'!$A501,'Memb Hist (Org)'!$A$1:$BS$1,0))&lt;&gt;1,"",'Mthly Returns (TR)'!P500),"")</f>
        <v/>
      </c>
      <c r="Q501" s="46">
        <f>IFERROR(IF(INDEX('Memb Hist (Org)'!$A$1:$BS$29,MATCH('Mthly GM (TR)'!Q$2,'Memb Hist (Org)'!$A$1:$A$29,0),MATCH('Mthly GM (TR)'!$A501,'Memb Hist (Org)'!$A$1:$BS$1,0))&lt;&gt;1,"",'Mthly Returns (TR)'!Q500),"")</f>
        <v>1.6528999999999999E-2</v>
      </c>
      <c r="R501" s="46" t="str">
        <f>IFERROR(IF(INDEX('Memb Hist (Org)'!$A$1:$BS$29,MATCH('Mthly GM (TR)'!R$2,'Memb Hist (Org)'!$A$1:$A$29,0),MATCH('Mthly GM (TR)'!$A501,'Memb Hist (Org)'!$A$1:$BS$1,0))&lt;&gt;1,"",'Mthly Returns (TR)'!R500),"")</f>
        <v/>
      </c>
      <c r="S501" s="46" t="str">
        <f>IFERROR(IF(INDEX('Memb Hist (Org)'!$A$1:$BS$29,MATCH('Mthly GM (TR)'!S$2,'Memb Hist (Org)'!$A$1:$A$29,0),MATCH('Mthly GM (TR)'!$A501,'Memb Hist (Org)'!$A$1:$BS$1,0))&lt;&gt;1,"",'Mthly Returns (TR)'!S500),"")</f>
        <v/>
      </c>
      <c r="T501" s="46">
        <f>IFERROR(IF(INDEX('Memb Hist (Org)'!$A$1:$BS$29,MATCH('Mthly GM (TR)'!T$2,'Memb Hist (Org)'!$A$1:$A$29,0),MATCH('Mthly GM (TR)'!$A501,'Memb Hist (Org)'!$A$1:$BS$1,0))&lt;&gt;1,"",'Mthly Returns (TR)'!T500),"")</f>
        <v>-8.3090000000000004E-3</v>
      </c>
      <c r="U501" s="46">
        <f>IFERROR(IF(INDEX('Memb Hist (Org)'!$A$1:$BS$29,MATCH('Mthly GM (TR)'!U$2,'Memb Hist (Org)'!$A$1:$A$29,0),MATCH('Mthly GM (TR)'!$A501,'Memb Hist (Org)'!$A$1:$BS$1,0))&lt;&gt;1,"",'Mthly Returns (TR)'!U500),"")</f>
        <v>-7.0000000000000007E-2</v>
      </c>
      <c r="V501" s="46">
        <f>IFERROR(IF(INDEX('Memb Hist (Org)'!$A$1:$BS$29,MATCH('Mthly GM (TR)'!V$2,'Memb Hist (Org)'!$A$1:$A$29,0),MATCH('Mthly GM (TR)'!$A501,'Memb Hist (Org)'!$A$1:$BS$1,0))&lt;&gt;1,"",'Mthly Returns (TR)'!V500),"")</f>
        <v>-2.2135999999999999E-2</v>
      </c>
      <c r="W501" s="46">
        <f>IFERROR(IF(INDEX('Memb Hist (Org)'!$A$1:$BS$29,MATCH('Mthly GM (TR)'!W$2,'Memb Hist (Org)'!$A$1:$A$29,0),MATCH('Mthly GM (TR)'!$A501,'Memb Hist (Org)'!$A$1:$BS$1,0))&lt;&gt;1,"",'Mthly Returns (TR)'!W500),"")</f>
        <v>-6.1729999999999997E-3</v>
      </c>
      <c r="X501" s="46">
        <f>IFERROR(IF(INDEX('Memb Hist (Org)'!$A$1:$BS$29,MATCH('Mthly GM (TR)'!X$2,'Memb Hist (Org)'!$A$1:$A$29,0),MATCH('Mthly GM (TR)'!$A501,'Memb Hist (Org)'!$A$1:$BS$1,0))&lt;&gt;1,"",'Mthly Returns (TR)'!X500),"")</f>
        <v>-2.6544000000000002E-2</v>
      </c>
      <c r="Y501" s="46">
        <f>IFERROR(IF(INDEX('Memb Hist (Org)'!$A$1:$BS$29,MATCH('Mthly GM (TR)'!Y$2,'Memb Hist (Org)'!$A$1:$A$29,0),MATCH('Mthly GM (TR)'!$A501,'Memb Hist (Org)'!$A$1:$BS$1,0))&lt;&gt;1,"",'Mthly Returns (TR)'!Y500),"")</f>
        <v>4.5710000000000004E-3</v>
      </c>
      <c r="Z501" s="46" t="str">
        <f>IFERROR(IF(INDEX('Memb Hist (Org)'!$A$1:$BS$29,MATCH('Mthly GM (TR)'!Z$2,'Memb Hist (Org)'!$A$1:$A$29,0),MATCH('Mthly GM (TR)'!$A501,'Memb Hist (Org)'!$A$1:$BS$1,0))&lt;&gt;1,"",'Mthly Returns (TR)'!Z500),"")</f>
        <v/>
      </c>
      <c r="AA501" s="46" t="str">
        <f>IFERROR(IF(INDEX('Memb Hist (Org)'!$A$1:$BS$29,MATCH('Mthly GM (TR)'!AA$2,'Memb Hist (Org)'!$A$1:$A$29,0),MATCH('Mthly GM (TR)'!$A501,'Memb Hist (Org)'!$A$1:$BS$1,0))&lt;&gt;1,"",'Mthly Returns (TR)'!AA500),"")</f>
        <v/>
      </c>
      <c r="AB501" s="46" t="str">
        <f>IFERROR(IF(INDEX('Memb Hist (Org)'!$A$1:$BS$29,MATCH('Mthly GM (TR)'!AB$2,'Memb Hist (Org)'!$A$1:$A$29,0),MATCH('Mthly GM (TR)'!$A501,'Memb Hist (Org)'!$A$1:$BS$1,0))&lt;&gt;1,"",'Mthly Returns (TR)'!AB500),"")</f>
        <v/>
      </c>
      <c r="AC501" s="46" t="str">
        <f>IFERROR(IF(INDEX('Memb Hist (Org)'!$A$1:$BS$29,MATCH('Mthly GM (TR)'!AC$2,'Memb Hist (Org)'!$A$1:$A$29,0),MATCH('Mthly GM (TR)'!$A501,'Memb Hist (Org)'!$A$1:$BS$1,0))&lt;&gt;1,"",'Mthly Returns (TR)'!AC500),"")</f>
        <v/>
      </c>
      <c r="AD501" s="46" t="str">
        <f>IFERROR(IF(INDEX('Memb Hist (Org)'!$A$1:$BS$29,MATCH('Mthly GM (TR)'!AD$2,'Memb Hist (Org)'!$A$1:$A$29,0),MATCH('Mthly GM (TR)'!$A501,'Memb Hist (Org)'!$A$1:$BS$1,0))&lt;&gt;1,"",'Mthly Returns (TR)'!AD500),"")</f>
        <v/>
      </c>
      <c r="AE501" s="46" t="str">
        <f>IFERROR(IF(INDEX('Memb Hist (Org)'!$A$1:$BS$29,MATCH('Mthly GM (TR)'!AE$2,'Memb Hist (Org)'!$A$1:$A$29,0),MATCH('Mthly GM (TR)'!$A501,'Memb Hist (Org)'!$A$1:$BS$1,0))&lt;&gt;1,"",'Mthly Returns (TR)'!AE500),"")</f>
        <v/>
      </c>
      <c r="AF501" s="42">
        <f>IFERROR(IF($C501=7,INDEX('Gross Margin'!$A$32:$BS$60,MATCH('Mthly GM (TR)'!AF$2,'Gross Margin'!$A$32:$A$60,0),MATCH('Mthly GM (TR)'!$A501,'Gross Margin'!$A$32:$BS$32,0)),AF500*(1+D500)),"")</f>
        <v>7.8038566851362484E-2</v>
      </c>
      <c r="AG501" s="42" t="str">
        <f>IFERROR(IF($C501=7,INDEX('Gross Margin'!$A$32:$BS$60,MATCH('Mthly GM (TR)'!AG$2,'Gross Margin'!$A$32:$A$60,0),MATCH('Mthly GM (TR)'!$A501,'Gross Margin'!$A$32:$BS$32,0)),AG500*(1+E500)),"")</f>
        <v/>
      </c>
      <c r="AH501" s="42">
        <f>IFERROR(IF($C501=7,INDEX('Gross Margin'!$A$32:$BS$60,MATCH('Mthly GM (TR)'!AH$2,'Gross Margin'!$A$32:$A$60,0),MATCH('Mthly GM (TR)'!$A501,'Gross Margin'!$A$32:$BS$32,0)),AH500*(1+F500)),"")</f>
        <v>8.9724815684946835E-2</v>
      </c>
      <c r="AI501" s="42">
        <f>IFERROR(IF($C501=7,INDEX('Gross Margin'!$A$32:$BS$60,MATCH('Mthly GM (TR)'!AI$2,'Gross Margin'!$A$32:$A$60,0),MATCH('Mthly GM (TR)'!$A501,'Gross Margin'!$A$32:$BS$32,0)),AI500*(1+G500)),"")</f>
        <v>5.0454380544592996E-2</v>
      </c>
      <c r="AJ501" s="42">
        <f>IFERROR(IF($C501=7,INDEX('Gross Margin'!$A$32:$BS$60,MATCH('Mthly GM (TR)'!AJ$2,'Gross Margin'!$A$32:$A$60,0),MATCH('Mthly GM (TR)'!$A501,'Gross Margin'!$A$32:$BS$32,0)),AJ500*(1+H500)),"")</f>
        <v>0.10924303312439444</v>
      </c>
      <c r="AK501" s="42">
        <f>IFERROR(IF($C501=7,INDEX('Gross Margin'!$A$32:$BS$60,MATCH('Mthly GM (TR)'!AK$2,'Gross Margin'!$A$32:$A$60,0),MATCH('Mthly GM (TR)'!$A501,'Gross Margin'!$A$32:$BS$32,0)),AK500*(1+I500)),"")</f>
        <v>6.7870521338181847E-2</v>
      </c>
      <c r="AL501" s="42">
        <f>IFERROR(IF($C501=7,INDEX('Gross Margin'!$A$32:$BS$60,MATCH('Mthly GM (TR)'!AL$2,'Gross Margin'!$A$32:$A$60,0),MATCH('Mthly GM (TR)'!$A501,'Gross Margin'!$A$32:$BS$32,0)),AL500*(1+J500)),"")</f>
        <v>5.1805854142823883E-2</v>
      </c>
      <c r="AM501" s="42">
        <f>IFERROR(IF($C501=7,INDEX('Gross Margin'!$A$32:$BS$60,MATCH('Mthly GM (TR)'!AM$2,'Gross Margin'!$A$32:$A$60,0),MATCH('Mthly GM (TR)'!$A501,'Gross Margin'!$A$32:$BS$32,0)),AM500*(1+K500)),"")</f>
        <v>0</v>
      </c>
      <c r="AN501" s="42" t="str">
        <f>IFERROR(IF($C501=7,INDEX('Gross Margin'!$A$32:$BS$60,MATCH('Mthly GM (TR)'!AN$2,'Gross Margin'!$A$32:$A$60,0),MATCH('Mthly GM (TR)'!$A501,'Gross Margin'!$A$32:$BS$32,0)),AN500*(1+L500)),"")</f>
        <v/>
      </c>
      <c r="AO501" s="42" t="str">
        <f>IFERROR(IF($C501=7,INDEX('Gross Margin'!$A$32:$BS$60,MATCH('Mthly GM (TR)'!AO$2,'Gross Margin'!$A$32:$A$60,0),MATCH('Mthly GM (TR)'!$A501,'Gross Margin'!$A$32:$BS$32,0)),AO500*(1+M500)),"")</f>
        <v/>
      </c>
      <c r="AP501" s="42" t="str">
        <f>IFERROR(IF($C501=7,INDEX('Gross Margin'!$A$32:$BS$60,MATCH('Mthly GM (TR)'!AP$2,'Gross Margin'!$A$32:$A$60,0),MATCH('Mthly GM (TR)'!$A501,'Gross Margin'!$A$32:$BS$32,0)),AP500*(1+N500)),"")</f>
        <v/>
      </c>
      <c r="AQ501" s="42">
        <f>IFERROR(IF($C501=7,INDEX('Gross Margin'!$A$32:$BS$60,MATCH('Mthly GM (TR)'!AQ$2,'Gross Margin'!$A$32:$A$60,0),MATCH('Mthly GM (TR)'!$A501,'Gross Margin'!$A$32:$BS$32,0)),AQ500*(1+O500)),"")</f>
        <v>9.4357273912727274E-2</v>
      </c>
      <c r="AR501" s="42" t="str">
        <f>IFERROR(IF($C501=7,INDEX('Gross Margin'!$A$32:$BS$60,MATCH('Mthly GM (TR)'!AR$2,'Gross Margin'!$A$32:$A$60,0),MATCH('Mthly GM (TR)'!$A501,'Gross Margin'!$A$32:$BS$32,0)),AR500*(1+P500)),"")</f>
        <v/>
      </c>
      <c r="AS501" s="42">
        <f>IFERROR(IF($C501=7,INDEX('Gross Margin'!$A$32:$BS$60,MATCH('Mthly GM (TR)'!AS$2,'Gross Margin'!$A$32:$A$60,0),MATCH('Mthly GM (TR)'!$A501,'Gross Margin'!$A$32:$BS$32,0)),AS500*(1+Q500)),"")</f>
        <v>6.5876422892363576E-2</v>
      </c>
      <c r="AT501" s="42" t="str">
        <f>IFERROR(IF($C501=7,INDEX('Gross Margin'!$A$32:$BS$60,MATCH('Mthly GM (TR)'!AT$2,'Gross Margin'!$A$32:$A$60,0),MATCH('Mthly GM (TR)'!$A501,'Gross Margin'!$A$32:$BS$32,0)),AT500*(1+R500)),"")</f>
        <v/>
      </c>
      <c r="AU501" s="42" t="str">
        <f>IFERROR(IF($C501=7,INDEX('Gross Margin'!$A$32:$BS$60,MATCH('Mthly GM (TR)'!AU$2,'Gross Margin'!$A$32:$A$60,0),MATCH('Mthly GM (TR)'!$A501,'Gross Margin'!$A$32:$BS$32,0)),AU500*(1+S500)),"")</f>
        <v/>
      </c>
      <c r="AV501" s="42">
        <f>IFERROR(IF($C501=7,INDEX('Gross Margin'!$A$32:$BS$60,MATCH('Mthly GM (TR)'!AV$2,'Gross Margin'!$A$32:$A$60,0),MATCH('Mthly GM (TR)'!$A501,'Gross Margin'!$A$32:$BS$32,0)),AV500*(1+T500)),"")</f>
        <v>0.10960323959986054</v>
      </c>
      <c r="AW501" s="42">
        <f>IFERROR(IF($C501=7,INDEX('Gross Margin'!$A$32:$BS$60,MATCH('Mthly GM (TR)'!AW$2,'Gross Margin'!$A$32:$A$60,0),MATCH('Mthly GM (TR)'!$A501,'Gross Margin'!$A$32:$BS$32,0)),AW500*(1+U500)),"")</f>
        <v>2.602434775768285E-2</v>
      </c>
      <c r="AX501" s="42">
        <f>IFERROR(IF($C501=7,INDEX('Gross Margin'!$A$32:$BS$60,MATCH('Mthly GM (TR)'!AX$2,'Gross Margin'!$A$32:$A$60,0),MATCH('Mthly GM (TR)'!$A501,'Gross Margin'!$A$32:$BS$32,0)),AX500*(1+V500)),"")</f>
        <v>5.0298069618564881E-2</v>
      </c>
      <c r="AY501" s="42">
        <f>IFERROR(IF($C501=7,INDEX('Gross Margin'!$A$32:$BS$60,MATCH('Mthly GM (TR)'!AY$2,'Gross Margin'!$A$32:$A$60,0),MATCH('Mthly GM (TR)'!$A501,'Gross Margin'!$A$32:$BS$32,0)),AY500*(1+W500)),"")</f>
        <v>0.11232436240402403</v>
      </c>
      <c r="AZ501" s="42">
        <f>IFERROR(IF($C501=7,INDEX('Gross Margin'!$A$32:$BS$60,MATCH('Mthly GM (TR)'!AZ$2,'Gross Margin'!$A$32:$A$60,0),MATCH('Mthly GM (TR)'!$A501,'Gross Margin'!$A$32:$BS$32,0)),AZ500*(1+X500)),"")</f>
        <v>9.5936081659568545E-2</v>
      </c>
      <c r="BA501" s="42">
        <f>IFERROR(IF($C501=7,INDEX('Gross Margin'!$A$32:$BS$60,MATCH('Mthly GM (TR)'!BA$2,'Gross Margin'!$A$32:$A$60,0),MATCH('Mthly GM (TR)'!$A501,'Gross Margin'!$A$32:$BS$32,0)),BA500*(1+Y500)),"")</f>
        <v>9.2151072767665584E-2</v>
      </c>
      <c r="BB501" s="42" t="str">
        <f>IFERROR(IF($C501=7,INDEX('Gross Margin'!$A$32:$BS$60,MATCH('Mthly GM (TR)'!BB$2,'Gross Margin'!$A$32:$A$60,0),MATCH('Mthly GM (TR)'!$A501,'Gross Margin'!$A$32:$BS$32,0)),BB500*(1+Z500)),"")</f>
        <v/>
      </c>
      <c r="BC501" s="42" t="str">
        <f>IFERROR(IF($C501=7,INDEX('Gross Margin'!$A$32:$BS$60,MATCH('Mthly GM (TR)'!BC$2,'Gross Margin'!$A$32:$A$60,0),MATCH('Mthly GM (TR)'!$A501,'Gross Margin'!$A$32:$BS$32,0)),BC500*(1+AA500)),"")</f>
        <v/>
      </c>
      <c r="BD501" s="42" t="str">
        <f>IFERROR(IF($C501=7,INDEX('Gross Margin'!$A$32:$BS$60,MATCH('Mthly GM (TR)'!BD$2,'Gross Margin'!$A$32:$A$60,0),MATCH('Mthly GM (TR)'!$A501,'Gross Margin'!$A$32:$BS$32,0)),BD500*(1+AB500)),"")</f>
        <v/>
      </c>
      <c r="BE501" s="42" t="str">
        <f>IFERROR(IF($C501=7,INDEX('Gross Margin'!$A$32:$BS$60,MATCH('Mthly GM (TR)'!BE$2,'Gross Margin'!$A$32:$A$60,0),MATCH('Mthly GM (TR)'!$A501,'Gross Margin'!$A$32:$BS$32,0)),BE500*(1+AC500)),"")</f>
        <v/>
      </c>
      <c r="BF501" s="42" t="str">
        <f>IFERROR(IF($C501=7,INDEX('Gross Margin'!$A$32:$BS$60,MATCH('Mthly GM (TR)'!BF$2,'Gross Margin'!$A$32:$A$60,0),MATCH('Mthly GM (TR)'!$A501,'Gross Margin'!$A$32:$BS$32,0)),BF500*(1+AD500)),"")</f>
        <v/>
      </c>
      <c r="BG501" s="42" t="str">
        <f>IFERROR(IF($C501=7,INDEX('Gross Margin'!$A$32:$BS$60,MATCH('Mthly GM (TR)'!BG$2,'Gross Margin'!$A$32:$A$60,0),MATCH('Mthly GM (TR)'!$A501,'Gross Margin'!$A$32:$BS$32,0)),BG500*(1+AE500)),"")</f>
        <v/>
      </c>
      <c r="BH501" s="44">
        <f t="shared" si="434"/>
        <v>7.1352284003819447E-2</v>
      </c>
      <c r="BI501" s="44" t="str">
        <f t="shared" si="435"/>
        <v/>
      </c>
      <c r="BJ501" s="44">
        <f t="shared" si="436"/>
        <v>8.2037264255973533E-2</v>
      </c>
      <c r="BK501" s="44">
        <f t="shared" si="437"/>
        <v>4.6131489020184754E-2</v>
      </c>
      <c r="BL501" s="44">
        <f t="shared" si="438"/>
        <v>9.9883176222044609E-2</v>
      </c>
      <c r="BM501" s="44">
        <f t="shared" si="439"/>
        <v>6.2055428609202989E-2</v>
      </c>
      <c r="BN501" s="44">
        <f t="shared" si="440"/>
        <v>4.7367169426621517E-2</v>
      </c>
      <c r="BO501" s="44">
        <f t="shared" si="441"/>
        <v>0</v>
      </c>
      <c r="BP501" s="44" t="str">
        <f t="shared" si="442"/>
        <v/>
      </c>
      <c r="BQ501" s="44" t="str">
        <f t="shared" si="443"/>
        <v/>
      </c>
      <c r="BR501" s="44" t="str">
        <f t="shared" si="444"/>
        <v/>
      </c>
      <c r="BS501" s="44">
        <f t="shared" si="445"/>
        <v>8.6272817117086203E-2</v>
      </c>
      <c r="BT501" s="44" t="str">
        <f t="shared" si="446"/>
        <v/>
      </c>
      <c r="BU501" s="44">
        <f t="shared" si="447"/>
        <v>6.0232182945189158E-2</v>
      </c>
      <c r="BV501" s="44" t="str">
        <f t="shared" si="448"/>
        <v/>
      </c>
      <c r="BW501" s="44" t="str">
        <f t="shared" si="449"/>
        <v/>
      </c>
      <c r="BX501" s="44">
        <f t="shared" si="450"/>
        <v>0.10021252049083962</v>
      </c>
      <c r="BY501" s="44">
        <f t="shared" si="451"/>
        <v>2.3794602170963994E-2</v>
      </c>
      <c r="BZ501" s="44">
        <f t="shared" si="452"/>
        <v>4.5988570690993741E-2</v>
      </c>
      <c r="CA501" s="44">
        <f t="shared" si="453"/>
        <v>0.10270049963968469</v>
      </c>
      <c r="CB501" s="44">
        <f t="shared" si="454"/>
        <v>8.7716353861611668E-2</v>
      </c>
      <c r="CC501" s="44">
        <f t="shared" si="455"/>
        <v>8.4255641545784105E-2</v>
      </c>
      <c r="CD501" s="44" t="str">
        <f t="shared" si="456"/>
        <v/>
      </c>
      <c r="CE501" s="44" t="str">
        <f t="shared" si="457"/>
        <v/>
      </c>
      <c r="CF501" s="44" t="str">
        <f t="shared" si="458"/>
        <v/>
      </c>
      <c r="CG501" s="44" t="str">
        <f t="shared" si="459"/>
        <v/>
      </c>
      <c r="CH501" s="44" t="str">
        <f t="shared" si="460"/>
        <v/>
      </c>
      <c r="CI501" s="44" t="str">
        <f t="shared" si="461"/>
        <v/>
      </c>
      <c r="CJ501" s="48">
        <f t="shared" si="462"/>
        <v>-9.306478402618171E-4</v>
      </c>
      <c r="CK501" s="48" t="str">
        <f t="shared" si="463"/>
        <v/>
      </c>
      <c r="CL501" s="48">
        <f t="shared" si="464"/>
        <v>-5.2738475699595144E-3</v>
      </c>
      <c r="CM501" s="48">
        <f t="shared" si="465"/>
        <v>-2.4143560619559978E-2</v>
      </c>
      <c r="CN501" s="48">
        <f t="shared" si="466"/>
        <v>1.722085841244271E-3</v>
      </c>
      <c r="CO501" s="48">
        <f t="shared" si="467"/>
        <v>9.5962514801271501E-4</v>
      </c>
      <c r="CP501" s="48">
        <f t="shared" si="468"/>
        <v>-1.9561693629806154E-3</v>
      </c>
      <c r="CQ501" s="48">
        <f t="shared" si="469"/>
        <v>0</v>
      </c>
      <c r="CR501" s="48" t="str">
        <f t="shared" si="470"/>
        <v/>
      </c>
      <c r="CS501" s="48" t="str">
        <f t="shared" si="471"/>
        <v/>
      </c>
      <c r="CT501" s="48" t="str">
        <f t="shared" si="472"/>
        <v/>
      </c>
      <c r="CU501" s="48">
        <f t="shared" si="473"/>
        <v>-2.3475696265730325E-3</v>
      </c>
      <c r="CV501" s="48" t="str">
        <f t="shared" si="474"/>
        <v/>
      </c>
      <c r="CW501" s="48">
        <f t="shared" si="475"/>
        <v>9.9557775190103155E-4</v>
      </c>
      <c r="CX501" s="48" t="str">
        <f t="shared" si="476"/>
        <v/>
      </c>
      <c r="CY501" s="48" t="str">
        <f t="shared" si="477"/>
        <v/>
      </c>
      <c r="CZ501" s="48">
        <f t="shared" si="478"/>
        <v>-8.3266583275838646E-4</v>
      </c>
      <c r="DA501" s="48">
        <f t="shared" si="479"/>
        <v>-1.6656221519674797E-3</v>
      </c>
      <c r="DB501" s="48">
        <f t="shared" si="480"/>
        <v>-1.0180030008158374E-3</v>
      </c>
      <c r="DC501" s="48">
        <f t="shared" si="481"/>
        <v>-6.3397018427577354E-4</v>
      </c>
      <c r="DD501" s="48">
        <f t="shared" si="482"/>
        <v>-2.3283428969026201E-3</v>
      </c>
      <c r="DE501" s="48">
        <f t="shared" si="483"/>
        <v>3.851325375057792E-4</v>
      </c>
      <c r="DF501" s="48" t="str">
        <f t="shared" si="484"/>
        <v/>
      </c>
      <c r="DG501" s="48" t="str">
        <f t="shared" si="485"/>
        <v/>
      </c>
      <c r="DH501" s="48" t="str">
        <f t="shared" si="486"/>
        <v/>
      </c>
      <c r="DI501" s="48" t="str">
        <f t="shared" si="487"/>
        <v/>
      </c>
      <c r="DJ501" s="48" t="str">
        <f t="shared" si="488"/>
        <v/>
      </c>
      <c r="DK501" s="48" t="str">
        <f t="shared" si="489"/>
        <v/>
      </c>
      <c r="DL501" s="37">
        <f t="shared" si="490"/>
        <v>-3.7067977807391253E-2</v>
      </c>
      <c r="DM501" s="39">
        <f t="shared" si="491"/>
        <v>0.96293202219260876</v>
      </c>
      <c r="DN501" s="39">
        <f>PRODUCT($DM$466:DM501)</f>
        <v>1.385119739166091</v>
      </c>
      <c r="DO501" s="36">
        <f>DL501-'1M RF rate'!C361</f>
        <v>-4.1628496730466549E-2</v>
      </c>
      <c r="DP501" s="39">
        <f t="shared" si="492"/>
        <v>0.95837150326953346</v>
      </c>
      <c r="DQ501" s="39">
        <f>PRODUCT($DP$466:DP501)</f>
        <v>1.1110349742848376</v>
      </c>
      <c r="DR501" s="36">
        <f>DL501-'DJUA Monthly (PR)'!C361</f>
        <v>1.7461086485492369E-2</v>
      </c>
      <c r="DS501" s="39">
        <f t="shared" si="493"/>
        <v>1.0174610864854923</v>
      </c>
      <c r="DT501" s="39">
        <f>PRODUCT($DS$466:DS501)</f>
        <v>1.2487380115319717</v>
      </c>
      <c r="DU501" s="100"/>
      <c r="DV501" s="100"/>
    </row>
    <row r="502" spans="1:126" x14ac:dyDescent="0.35">
      <c r="A502" s="35">
        <f t="shared" si="433"/>
        <v>1991</v>
      </c>
      <c r="B502" s="35">
        <v>1991</v>
      </c>
      <c r="C502" s="35">
        <v>7</v>
      </c>
      <c r="D502" s="46">
        <f>IFERROR(IF(INDEX('Memb Hist (Org)'!$A$1:$BS$29,MATCH('Mthly GM (TR)'!D$2,'Memb Hist (Org)'!$A$1:$A$29,0),MATCH('Mthly GM (TR)'!$A502,'Memb Hist (Org)'!$A$1:$BS$1,0))&lt;&gt;1,"",'Mthly Returns (TR)'!D501),"")</f>
        <v>4.4053000000000002E-2</v>
      </c>
      <c r="E502" s="46" t="str">
        <f>IFERROR(IF(INDEX('Memb Hist (Org)'!$A$1:$BS$29,MATCH('Mthly GM (TR)'!E$2,'Memb Hist (Org)'!$A$1:$A$29,0),MATCH('Mthly GM (TR)'!$A502,'Memb Hist (Org)'!$A$1:$BS$1,0))&lt;&gt;1,"",'Mthly Returns (TR)'!E501),"")</f>
        <v/>
      </c>
      <c r="F502" s="46">
        <f>IFERROR(IF(INDEX('Memb Hist (Org)'!$A$1:$BS$29,MATCH('Mthly GM (TR)'!F$2,'Memb Hist (Org)'!$A$1:$A$29,0),MATCH('Mthly GM (TR)'!$A502,'Memb Hist (Org)'!$A$1:$BS$1,0))&lt;&gt;1,"",'Mthly Returns (TR)'!F501),"")</f>
        <v>1.6794E-2</v>
      </c>
      <c r="G502" s="46">
        <f>IFERROR(IF(INDEX('Memb Hist (Org)'!$A$1:$BS$29,MATCH('Mthly GM (TR)'!G$2,'Memb Hist (Org)'!$A$1:$A$29,0),MATCH('Mthly GM (TR)'!$A502,'Memb Hist (Org)'!$A$1:$BS$1,0))&lt;&gt;1,"",'Mthly Returns (TR)'!G501),"")</f>
        <v>-0.26797399999999999</v>
      </c>
      <c r="H502" s="46">
        <f>IFERROR(IF(INDEX('Memb Hist (Org)'!$A$1:$BS$29,MATCH('Mthly GM (TR)'!H$2,'Memb Hist (Org)'!$A$1:$A$29,0),MATCH('Mthly GM (TR)'!$A502,'Memb Hist (Org)'!$A$1:$BS$1,0))&lt;&gt;1,"",'Mthly Returns (TR)'!H501),"")</f>
        <v>3.8061999999999999E-2</v>
      </c>
      <c r="I502" s="46">
        <f>IFERROR(IF(INDEX('Memb Hist (Org)'!$A$1:$BS$29,MATCH('Mthly GM (TR)'!I$2,'Memb Hist (Org)'!$A$1:$A$29,0),MATCH('Mthly GM (TR)'!$A502,'Memb Hist (Org)'!$A$1:$BS$1,0))&lt;&gt;1,"",'Mthly Returns (TR)'!I501),"")</f>
        <v>3.0457000000000001E-2</v>
      </c>
      <c r="J502" s="46">
        <f>IFERROR(IF(INDEX('Memb Hist (Org)'!$A$1:$BS$29,MATCH('Mthly GM (TR)'!J$2,'Memb Hist (Org)'!$A$1:$A$29,0),MATCH('Mthly GM (TR)'!$A502,'Memb Hist (Org)'!$A$1:$BS$1,0))&lt;&gt;1,"",'Mthly Returns (TR)'!J501),"")</f>
        <v>-9.9690000000000004E-3</v>
      </c>
      <c r="K502" s="46">
        <f>IFERROR(IF(INDEX('Memb Hist (Org)'!$A$1:$BS$29,MATCH('Mthly GM (TR)'!K$2,'Memb Hist (Org)'!$A$1:$A$29,0),MATCH('Mthly GM (TR)'!$A502,'Memb Hist (Org)'!$A$1:$BS$1,0))&lt;&gt;1,"",'Mthly Returns (TR)'!K501),"")</f>
        <v>4.8245999999999997E-2</v>
      </c>
      <c r="L502" s="46" t="str">
        <f>IFERROR(IF(INDEX('Memb Hist (Org)'!$A$1:$BS$29,MATCH('Mthly GM (TR)'!L$2,'Memb Hist (Org)'!$A$1:$A$29,0),MATCH('Mthly GM (TR)'!$A502,'Memb Hist (Org)'!$A$1:$BS$1,0))&lt;&gt;1,"",'Mthly Returns (TR)'!L501),"")</f>
        <v/>
      </c>
      <c r="M502" s="46" t="str">
        <f>IFERROR(IF(INDEX('Memb Hist (Org)'!$A$1:$BS$29,MATCH('Mthly GM (TR)'!M$2,'Memb Hist (Org)'!$A$1:$A$29,0),MATCH('Mthly GM (TR)'!$A502,'Memb Hist (Org)'!$A$1:$BS$1,0))&lt;&gt;1,"",'Mthly Returns (TR)'!M501),"")</f>
        <v/>
      </c>
      <c r="N502" s="46" t="str">
        <f>IFERROR(IF(INDEX('Memb Hist (Org)'!$A$1:$BS$29,MATCH('Mthly GM (TR)'!N$2,'Memb Hist (Org)'!$A$1:$A$29,0),MATCH('Mthly GM (TR)'!$A502,'Memb Hist (Org)'!$A$1:$BS$1,0))&lt;&gt;1,"",'Mthly Returns (TR)'!N501),"")</f>
        <v/>
      </c>
      <c r="O502" s="46">
        <f>IFERROR(IF(INDEX('Memb Hist (Org)'!$A$1:$BS$29,MATCH('Mthly GM (TR)'!O$2,'Memb Hist (Org)'!$A$1:$A$29,0),MATCH('Mthly GM (TR)'!$A502,'Memb Hist (Org)'!$A$1:$BS$1,0))&lt;&gt;1,"",'Mthly Returns (TR)'!O501),"")</f>
        <v>7.3427000000000006E-2</v>
      </c>
      <c r="P502" s="46" t="str">
        <f>IFERROR(IF(INDEX('Memb Hist (Org)'!$A$1:$BS$29,MATCH('Mthly GM (TR)'!P$2,'Memb Hist (Org)'!$A$1:$A$29,0),MATCH('Mthly GM (TR)'!$A502,'Memb Hist (Org)'!$A$1:$BS$1,0))&lt;&gt;1,"",'Mthly Returns (TR)'!P501),"")</f>
        <v/>
      </c>
      <c r="Q502" s="46">
        <f>IFERROR(IF(INDEX('Memb Hist (Org)'!$A$1:$BS$29,MATCH('Mthly GM (TR)'!Q$2,'Memb Hist (Org)'!$A$1:$A$29,0),MATCH('Mthly GM (TR)'!$A502,'Memb Hist (Org)'!$A$1:$BS$1,0))&lt;&gt;1,"",'Mthly Returns (TR)'!Q501),"")</f>
        <v>4.8779999999999997E-2</v>
      </c>
      <c r="R502" s="46" t="str">
        <f>IFERROR(IF(INDEX('Memb Hist (Org)'!$A$1:$BS$29,MATCH('Mthly GM (TR)'!R$2,'Memb Hist (Org)'!$A$1:$A$29,0),MATCH('Mthly GM (TR)'!$A502,'Memb Hist (Org)'!$A$1:$BS$1,0))&lt;&gt;1,"",'Mthly Returns (TR)'!R501),"")</f>
        <v/>
      </c>
      <c r="S502" s="46" t="str">
        <f>IFERROR(IF(INDEX('Memb Hist (Org)'!$A$1:$BS$29,MATCH('Mthly GM (TR)'!S$2,'Memb Hist (Org)'!$A$1:$A$29,0),MATCH('Mthly GM (TR)'!$A502,'Memb Hist (Org)'!$A$1:$BS$1,0))&lt;&gt;1,"",'Mthly Returns (TR)'!S501),"")</f>
        <v/>
      </c>
      <c r="T502" s="46">
        <f>IFERROR(IF(INDEX('Memb Hist (Org)'!$A$1:$BS$29,MATCH('Mthly GM (TR)'!T$2,'Memb Hist (Org)'!$A$1:$A$29,0),MATCH('Mthly GM (TR)'!$A502,'Memb Hist (Org)'!$A$1:$BS$1,0))&lt;&gt;1,"",'Mthly Returns (TR)'!T501),"")</f>
        <v>3.9604E-2</v>
      </c>
      <c r="U502" s="46">
        <f>IFERROR(IF(INDEX('Memb Hist (Org)'!$A$1:$BS$29,MATCH('Mthly GM (TR)'!U$2,'Memb Hist (Org)'!$A$1:$A$29,0),MATCH('Mthly GM (TR)'!$A502,'Memb Hist (Org)'!$A$1:$BS$1,0))&lt;&gt;1,"",'Mthly Returns (TR)'!U501),"")</f>
        <v>4.3011000000000001E-2</v>
      </c>
      <c r="V502" s="46">
        <f>IFERROR(IF(INDEX('Memb Hist (Org)'!$A$1:$BS$29,MATCH('Mthly GM (TR)'!V$2,'Memb Hist (Org)'!$A$1:$A$29,0),MATCH('Mthly GM (TR)'!$A502,'Memb Hist (Org)'!$A$1:$BS$1,0))&lt;&gt;1,"",'Mthly Returns (TR)'!V501),"")</f>
        <v>5.0505000000000001E-2</v>
      </c>
      <c r="W502" s="46">
        <f>IFERROR(IF(INDEX('Memb Hist (Org)'!$A$1:$BS$29,MATCH('Mthly GM (TR)'!W$2,'Memb Hist (Org)'!$A$1:$A$29,0),MATCH('Mthly GM (TR)'!$A502,'Memb Hist (Org)'!$A$1:$BS$1,0))&lt;&gt;1,"",'Mthly Returns (TR)'!W501),"")</f>
        <v>3.7267000000000002E-2</v>
      </c>
      <c r="X502" s="46">
        <f>IFERROR(IF(INDEX('Memb Hist (Org)'!$A$1:$BS$29,MATCH('Mthly GM (TR)'!X$2,'Memb Hist (Org)'!$A$1:$A$29,0),MATCH('Mthly GM (TR)'!$A502,'Memb Hist (Org)'!$A$1:$BS$1,0))&lt;&gt;1,"",'Mthly Returns (TR)'!X501),"")</f>
        <v>5.314E-2</v>
      </c>
      <c r="Y502" s="46">
        <f>IFERROR(IF(INDEX('Memb Hist (Org)'!$A$1:$BS$29,MATCH('Mthly GM (TR)'!Y$2,'Memb Hist (Org)'!$A$1:$A$29,0),MATCH('Mthly GM (TR)'!$A502,'Memb Hist (Org)'!$A$1:$BS$1,0))&lt;&gt;1,"",'Mthly Returns (TR)'!Y501),"")</f>
        <v>7.3955000000000007E-2</v>
      </c>
      <c r="Z502" s="46" t="str">
        <f>IFERROR(IF(INDEX('Memb Hist (Org)'!$A$1:$BS$29,MATCH('Mthly GM (TR)'!Z$2,'Memb Hist (Org)'!$A$1:$A$29,0),MATCH('Mthly GM (TR)'!$A502,'Memb Hist (Org)'!$A$1:$BS$1,0))&lt;&gt;1,"",'Mthly Returns (TR)'!Z501),"")</f>
        <v/>
      </c>
      <c r="AA502" s="46" t="str">
        <f>IFERROR(IF(INDEX('Memb Hist (Org)'!$A$1:$BS$29,MATCH('Mthly GM (TR)'!AA$2,'Memb Hist (Org)'!$A$1:$A$29,0),MATCH('Mthly GM (TR)'!$A502,'Memb Hist (Org)'!$A$1:$BS$1,0))&lt;&gt;1,"",'Mthly Returns (TR)'!AA501),"")</f>
        <v/>
      </c>
      <c r="AB502" s="46" t="str">
        <f>IFERROR(IF(INDEX('Memb Hist (Org)'!$A$1:$BS$29,MATCH('Mthly GM (TR)'!AB$2,'Memb Hist (Org)'!$A$1:$A$29,0),MATCH('Mthly GM (TR)'!$A502,'Memb Hist (Org)'!$A$1:$BS$1,0))&lt;&gt;1,"",'Mthly Returns (TR)'!AB501),"")</f>
        <v/>
      </c>
      <c r="AC502" s="46" t="str">
        <f>IFERROR(IF(INDEX('Memb Hist (Org)'!$A$1:$BS$29,MATCH('Mthly GM (TR)'!AC$2,'Memb Hist (Org)'!$A$1:$A$29,0),MATCH('Mthly GM (TR)'!$A502,'Memb Hist (Org)'!$A$1:$BS$1,0))&lt;&gt;1,"",'Mthly Returns (TR)'!AC501),"")</f>
        <v/>
      </c>
      <c r="AD502" s="46" t="str">
        <f>IFERROR(IF(INDEX('Memb Hist (Org)'!$A$1:$BS$29,MATCH('Mthly GM (TR)'!AD$2,'Memb Hist (Org)'!$A$1:$A$29,0),MATCH('Mthly GM (TR)'!$A502,'Memb Hist (Org)'!$A$1:$BS$1,0))&lt;&gt;1,"",'Mthly Returns (TR)'!AD501),"")</f>
        <v/>
      </c>
      <c r="AE502" s="46" t="str">
        <f>IFERROR(IF(INDEX('Memb Hist (Org)'!$A$1:$BS$29,MATCH('Mthly GM (TR)'!AE$2,'Memb Hist (Org)'!$A$1:$A$29,0),MATCH('Mthly GM (TR)'!$A502,'Memb Hist (Org)'!$A$1:$BS$1,0))&lt;&gt;1,"",'Mthly Returns (TR)'!AE501),"")</f>
        <v/>
      </c>
      <c r="AF502" s="42">
        <f>IFERROR(IF($C502=7,INDEX('Gross Margin'!$A$32:$BS$60,MATCH('Mthly GM (TR)'!AF$2,'Gross Margin'!$A$32:$A$60,0),MATCH('Mthly GM (TR)'!$A502,'Gross Margin'!$A$32:$BS$32,0)),AF501*(1+D501)),"")</f>
        <v>8.4544616715859888E-2</v>
      </c>
      <c r="AG502" s="42" t="str">
        <f>IFERROR(IF($C502=7,INDEX('Gross Margin'!$A$32:$BS$60,MATCH('Mthly GM (TR)'!AG$2,'Gross Margin'!$A$32:$A$60,0),MATCH('Mthly GM (TR)'!$A502,'Gross Margin'!$A$32:$BS$32,0)),AG501*(1+E501)),"")</f>
        <v/>
      </c>
      <c r="AH502" s="42">
        <f>IFERROR(IF($C502=7,INDEX('Gross Margin'!$A$32:$BS$60,MATCH('Mthly GM (TR)'!AH$2,'Gross Margin'!$A$32:$A$60,0),MATCH('Mthly GM (TR)'!$A502,'Gross Margin'!$A$32:$BS$32,0)),AH501*(1+F501)),"")</f>
        <v>9.7654912264062463E-2</v>
      </c>
      <c r="AI502" s="42">
        <f>IFERROR(IF($C502=7,INDEX('Gross Margin'!$A$32:$BS$60,MATCH('Mthly GM (TR)'!AI$2,'Gross Margin'!$A$32:$A$60,0),MATCH('Mthly GM (TR)'!$A502,'Gross Margin'!$A$32:$BS$32,0)),AI501*(1+G501)),"")</f>
        <v>-8.0968127939105711E-2</v>
      </c>
      <c r="AJ502" s="42">
        <f>IFERROR(IF($C502=7,INDEX('Gross Margin'!$A$32:$BS$60,MATCH('Mthly GM (TR)'!AJ$2,'Gross Margin'!$A$32:$A$60,0),MATCH('Mthly GM (TR)'!$A502,'Gross Margin'!$A$32:$BS$32,0)),AJ501*(1+H501)),"")</f>
        <v>0.10622287756107161</v>
      </c>
      <c r="AK502" s="42">
        <f>IFERROR(IF($C502=7,INDEX('Gross Margin'!$A$32:$BS$60,MATCH('Mthly GM (TR)'!AK$2,'Gross Margin'!$A$32:$A$60,0),MATCH('Mthly GM (TR)'!$A502,'Gross Margin'!$A$32:$BS$32,0)),AK501*(1+I501)),"")</f>
        <v>6.4451475867060654E-2</v>
      </c>
      <c r="AL502" s="42">
        <f>IFERROR(IF($C502=7,INDEX('Gross Margin'!$A$32:$BS$60,MATCH('Mthly GM (TR)'!AL$2,'Gross Margin'!$A$32:$A$60,0),MATCH('Mthly GM (TR)'!$A502,'Gross Margin'!$A$32:$BS$32,0)),AL501*(1+J501)),"")</f>
        <v>5.6884396316914207E-2</v>
      </c>
      <c r="AM502" s="42">
        <f>IFERROR(IF($C502=7,INDEX('Gross Margin'!$A$32:$BS$60,MATCH('Mthly GM (TR)'!AM$2,'Gross Margin'!$A$32:$A$60,0),MATCH('Mthly GM (TR)'!$A502,'Gross Margin'!$A$32:$BS$32,0)),AM501*(1+K501)),"")</f>
        <v>0</v>
      </c>
      <c r="AN502" s="42" t="str">
        <f>IFERROR(IF($C502=7,INDEX('Gross Margin'!$A$32:$BS$60,MATCH('Mthly GM (TR)'!AN$2,'Gross Margin'!$A$32:$A$60,0),MATCH('Mthly GM (TR)'!$A502,'Gross Margin'!$A$32:$BS$32,0)),AN501*(1+L501)),"")</f>
        <v/>
      </c>
      <c r="AO502" s="42" t="str">
        <f>IFERROR(IF($C502=7,INDEX('Gross Margin'!$A$32:$BS$60,MATCH('Mthly GM (TR)'!AO$2,'Gross Margin'!$A$32:$A$60,0),MATCH('Mthly GM (TR)'!$A502,'Gross Margin'!$A$32:$BS$32,0)),AO501*(1+M501)),"")</f>
        <v/>
      </c>
      <c r="AP502" s="42" t="str">
        <f>IFERROR(IF($C502=7,INDEX('Gross Margin'!$A$32:$BS$60,MATCH('Mthly GM (TR)'!AP$2,'Gross Margin'!$A$32:$A$60,0),MATCH('Mthly GM (TR)'!$A502,'Gross Margin'!$A$32:$BS$32,0)),AP501*(1+N501)),"")</f>
        <v/>
      </c>
      <c r="AQ502" s="42">
        <f>IFERROR(IF($C502=7,INDEX('Gross Margin'!$A$32:$BS$60,MATCH('Mthly GM (TR)'!AQ$2,'Gross Margin'!$A$32:$A$60,0),MATCH('Mthly GM (TR)'!$A502,'Gross Margin'!$A$32:$BS$32,0)),AQ501*(1+O501)),"")</f>
        <v>8.5820086353154121E-2</v>
      </c>
      <c r="AR502" s="42" t="str">
        <f>IFERROR(IF($C502=7,INDEX('Gross Margin'!$A$32:$BS$60,MATCH('Mthly GM (TR)'!AR$2,'Gross Margin'!$A$32:$A$60,0),MATCH('Mthly GM (TR)'!$A502,'Gross Margin'!$A$32:$BS$32,0)),AR501*(1+P501)),"")</f>
        <v/>
      </c>
      <c r="AS502" s="42">
        <f>IFERROR(IF($C502=7,INDEX('Gross Margin'!$A$32:$BS$60,MATCH('Mthly GM (TR)'!AS$2,'Gross Margin'!$A$32:$A$60,0),MATCH('Mthly GM (TR)'!$A502,'Gross Margin'!$A$32:$BS$32,0)),AS501*(1+Q501)),"")</f>
        <v>7.3585736338236965E-2</v>
      </c>
      <c r="AT502" s="42" t="str">
        <f>IFERROR(IF($C502=7,INDEX('Gross Margin'!$A$32:$BS$60,MATCH('Mthly GM (TR)'!AT$2,'Gross Margin'!$A$32:$A$60,0),MATCH('Mthly GM (TR)'!$A502,'Gross Margin'!$A$32:$BS$32,0)),AT501*(1+R501)),"")</f>
        <v/>
      </c>
      <c r="AU502" s="42" t="str">
        <f>IFERROR(IF($C502=7,INDEX('Gross Margin'!$A$32:$BS$60,MATCH('Mthly GM (TR)'!AU$2,'Gross Margin'!$A$32:$A$60,0),MATCH('Mthly GM (TR)'!$A502,'Gross Margin'!$A$32:$BS$32,0)),AU501*(1+S501)),"")</f>
        <v/>
      </c>
      <c r="AV502" s="42">
        <f>IFERROR(IF($C502=7,INDEX('Gross Margin'!$A$32:$BS$60,MATCH('Mthly GM (TR)'!AV$2,'Gross Margin'!$A$32:$A$60,0),MATCH('Mthly GM (TR)'!$A502,'Gross Margin'!$A$32:$BS$32,0)),AV501*(1+T501)),"")</f>
        <v>9.9540136290074091E-2</v>
      </c>
      <c r="AW502" s="42">
        <f>IFERROR(IF($C502=7,INDEX('Gross Margin'!$A$32:$BS$60,MATCH('Mthly GM (TR)'!AW$2,'Gross Margin'!$A$32:$A$60,0),MATCH('Mthly GM (TR)'!$A502,'Gross Margin'!$A$32:$BS$32,0)),AW501*(1+U501)),"")</f>
        <v>7.2135858201833034E-2</v>
      </c>
      <c r="AX502" s="42">
        <f>IFERROR(IF($C502=7,INDEX('Gross Margin'!$A$32:$BS$60,MATCH('Mthly GM (TR)'!AX$2,'Gross Margin'!$A$32:$A$60,0),MATCH('Mthly GM (TR)'!$A502,'Gross Margin'!$A$32:$BS$32,0)),AX501*(1+V501)),"")</f>
        <v>4.6089773579145156E-2</v>
      </c>
      <c r="AY502" s="42">
        <f>IFERROR(IF($C502=7,INDEX('Gross Margin'!$A$32:$BS$60,MATCH('Mthly GM (TR)'!AY$2,'Gross Margin'!$A$32:$A$60,0),MATCH('Mthly GM (TR)'!$A502,'Gross Margin'!$A$32:$BS$32,0)),AY501*(1+W501)),"")</f>
        <v>0.11725954436212822</v>
      </c>
      <c r="AZ502" s="42">
        <f>IFERROR(IF($C502=7,INDEX('Gross Margin'!$A$32:$BS$60,MATCH('Mthly GM (TR)'!AZ$2,'Gross Margin'!$A$32:$A$60,0),MATCH('Mthly GM (TR)'!$A502,'Gross Margin'!$A$32:$BS$32,0)),AZ501*(1+X501)),"")</f>
        <v>9.2028073515053807E-2</v>
      </c>
      <c r="BA502" s="42">
        <f>IFERROR(IF($C502=7,INDEX('Gross Margin'!$A$32:$BS$60,MATCH('Mthly GM (TR)'!BA$2,'Gross Margin'!$A$32:$A$60,0),MATCH('Mthly GM (TR)'!$A502,'Gross Margin'!$A$32:$BS$32,0)),BA501*(1+Y501)),"")</f>
        <v>8.4750640574511496E-2</v>
      </c>
      <c r="BB502" s="42" t="str">
        <f>IFERROR(IF($C502=7,INDEX('Gross Margin'!$A$32:$BS$60,MATCH('Mthly GM (TR)'!BB$2,'Gross Margin'!$A$32:$A$60,0),MATCH('Mthly GM (TR)'!$A502,'Gross Margin'!$A$32:$BS$32,0)),BB501*(1+Z501)),"")</f>
        <v/>
      </c>
      <c r="BC502" s="42" t="str">
        <f>IFERROR(IF($C502=7,INDEX('Gross Margin'!$A$32:$BS$60,MATCH('Mthly GM (TR)'!BC$2,'Gross Margin'!$A$32:$A$60,0),MATCH('Mthly GM (TR)'!$A502,'Gross Margin'!$A$32:$BS$32,0)),BC501*(1+AA501)),"")</f>
        <v/>
      </c>
      <c r="BD502" s="42" t="str">
        <f>IFERROR(IF($C502=7,INDEX('Gross Margin'!$A$32:$BS$60,MATCH('Mthly GM (TR)'!BD$2,'Gross Margin'!$A$32:$A$60,0),MATCH('Mthly GM (TR)'!$A502,'Gross Margin'!$A$32:$BS$32,0)),BD501*(1+AB501)),"")</f>
        <v/>
      </c>
      <c r="BE502" s="42" t="str">
        <f>IFERROR(IF($C502=7,INDEX('Gross Margin'!$A$32:$BS$60,MATCH('Mthly GM (TR)'!BE$2,'Gross Margin'!$A$32:$A$60,0),MATCH('Mthly GM (TR)'!$A502,'Gross Margin'!$A$32:$BS$32,0)),BE501*(1+AC501)),"")</f>
        <v/>
      </c>
      <c r="BF502" s="42" t="str">
        <f>IFERROR(IF($C502=7,INDEX('Gross Margin'!$A$32:$BS$60,MATCH('Mthly GM (TR)'!BF$2,'Gross Margin'!$A$32:$A$60,0),MATCH('Mthly GM (TR)'!$A502,'Gross Margin'!$A$32:$BS$32,0)),BF501*(1+AD501)),"")</f>
        <v/>
      </c>
      <c r="BG502" s="42" t="str">
        <f>IFERROR(IF($C502=7,INDEX('Gross Margin'!$A$32:$BS$60,MATCH('Mthly GM (TR)'!BG$2,'Gross Margin'!$A$32:$A$60,0),MATCH('Mthly GM (TR)'!$A502,'Gross Margin'!$A$32:$BS$32,0)),BG501*(1+AE501)),"")</f>
        <v/>
      </c>
      <c r="BH502" s="44">
        <f t="shared" si="434"/>
        <v>8.4544616715859888E-2</v>
      </c>
      <c r="BI502" s="44" t="str">
        <f t="shared" si="435"/>
        <v/>
      </c>
      <c r="BJ502" s="44">
        <f t="shared" si="436"/>
        <v>9.7654912264062463E-2</v>
      </c>
      <c r="BK502" s="44">
        <f t="shared" si="437"/>
        <v>-8.0968127939105711E-2</v>
      </c>
      <c r="BL502" s="44">
        <f t="shared" si="438"/>
        <v>0.10622287756107161</v>
      </c>
      <c r="BM502" s="44">
        <f t="shared" si="439"/>
        <v>6.4451475867060654E-2</v>
      </c>
      <c r="BN502" s="44">
        <f t="shared" si="440"/>
        <v>5.6884396316914207E-2</v>
      </c>
      <c r="BO502" s="44">
        <f t="shared" si="441"/>
        <v>0</v>
      </c>
      <c r="BP502" s="44" t="str">
        <f t="shared" si="442"/>
        <v/>
      </c>
      <c r="BQ502" s="44" t="str">
        <f t="shared" si="443"/>
        <v/>
      </c>
      <c r="BR502" s="44" t="str">
        <f t="shared" si="444"/>
        <v/>
      </c>
      <c r="BS502" s="44">
        <f t="shared" si="445"/>
        <v>8.5820086353154121E-2</v>
      </c>
      <c r="BT502" s="44" t="str">
        <f t="shared" si="446"/>
        <v/>
      </c>
      <c r="BU502" s="44">
        <f t="shared" si="447"/>
        <v>7.3585736338236965E-2</v>
      </c>
      <c r="BV502" s="44" t="str">
        <f t="shared" si="448"/>
        <v/>
      </c>
      <c r="BW502" s="44" t="str">
        <f t="shared" si="449"/>
        <v/>
      </c>
      <c r="BX502" s="44">
        <f t="shared" si="450"/>
        <v>9.9540136290074091E-2</v>
      </c>
      <c r="BY502" s="44">
        <f t="shared" si="451"/>
        <v>7.2135858201833034E-2</v>
      </c>
      <c r="BZ502" s="44">
        <f t="shared" si="452"/>
        <v>4.6089773579145156E-2</v>
      </c>
      <c r="CA502" s="44">
        <f t="shared" si="453"/>
        <v>0.11725954436212822</v>
      </c>
      <c r="CB502" s="44">
        <f t="shared" si="454"/>
        <v>9.2028073515053807E-2</v>
      </c>
      <c r="CC502" s="44">
        <f t="shared" si="455"/>
        <v>8.4750640574511496E-2</v>
      </c>
      <c r="CD502" s="44" t="str">
        <f t="shared" si="456"/>
        <v/>
      </c>
      <c r="CE502" s="44" t="str">
        <f t="shared" si="457"/>
        <v/>
      </c>
      <c r="CF502" s="44" t="str">
        <f t="shared" si="458"/>
        <v/>
      </c>
      <c r="CG502" s="44" t="str">
        <f t="shared" si="459"/>
        <v/>
      </c>
      <c r="CH502" s="44" t="str">
        <f t="shared" si="460"/>
        <v/>
      </c>
      <c r="CI502" s="44" t="str">
        <f t="shared" si="461"/>
        <v/>
      </c>
      <c r="CJ502" s="48">
        <f t="shared" si="462"/>
        <v>3.7244440001837757E-3</v>
      </c>
      <c r="CK502" s="48" t="str">
        <f t="shared" si="463"/>
        <v/>
      </c>
      <c r="CL502" s="48">
        <f t="shared" si="464"/>
        <v>1.6400165965626649E-3</v>
      </c>
      <c r="CM502" s="48">
        <f t="shared" si="465"/>
        <v>2.1697353116353912E-2</v>
      </c>
      <c r="CN502" s="48">
        <f t="shared" si="466"/>
        <v>4.0430551657295076E-3</v>
      </c>
      <c r="CO502" s="48">
        <f t="shared" si="467"/>
        <v>1.9629986004830666E-3</v>
      </c>
      <c r="CP502" s="48">
        <f t="shared" si="468"/>
        <v>-5.6708054688331779E-4</v>
      </c>
      <c r="CQ502" s="48">
        <f t="shared" si="469"/>
        <v>0</v>
      </c>
      <c r="CR502" s="48" t="str">
        <f t="shared" si="470"/>
        <v/>
      </c>
      <c r="CS502" s="48" t="str">
        <f t="shared" si="471"/>
        <v/>
      </c>
      <c r="CT502" s="48" t="str">
        <f t="shared" si="472"/>
        <v/>
      </c>
      <c r="CU502" s="48">
        <f t="shared" si="473"/>
        <v>6.3015114806530478E-3</v>
      </c>
      <c r="CV502" s="48" t="str">
        <f t="shared" si="474"/>
        <v/>
      </c>
      <c r="CW502" s="48">
        <f t="shared" si="475"/>
        <v>3.589512218579199E-3</v>
      </c>
      <c r="CX502" s="48" t="str">
        <f t="shared" si="476"/>
        <v/>
      </c>
      <c r="CY502" s="48" t="str">
        <f t="shared" si="477"/>
        <v/>
      </c>
      <c r="CZ502" s="48">
        <f t="shared" si="478"/>
        <v>3.9421875576320939E-3</v>
      </c>
      <c r="DA502" s="48">
        <f t="shared" si="479"/>
        <v>3.1026353971190406E-3</v>
      </c>
      <c r="DB502" s="48">
        <f t="shared" si="480"/>
        <v>2.3277640146147261E-3</v>
      </c>
      <c r="DC502" s="48">
        <f t="shared" si="481"/>
        <v>4.3699114397434324E-3</v>
      </c>
      <c r="DD502" s="48">
        <f t="shared" si="482"/>
        <v>4.8903718265899589E-3</v>
      </c>
      <c r="DE502" s="48">
        <f t="shared" si="483"/>
        <v>6.2677336236879981E-3</v>
      </c>
      <c r="DF502" s="48" t="str">
        <f t="shared" si="484"/>
        <v/>
      </c>
      <c r="DG502" s="48" t="str">
        <f t="shared" si="485"/>
        <v/>
      </c>
      <c r="DH502" s="48" t="str">
        <f t="shared" si="486"/>
        <v/>
      </c>
      <c r="DI502" s="48" t="str">
        <f t="shared" si="487"/>
        <v/>
      </c>
      <c r="DJ502" s="48" t="str">
        <f t="shared" si="488"/>
        <v/>
      </c>
      <c r="DK502" s="48" t="str">
        <f t="shared" si="489"/>
        <v/>
      </c>
      <c r="DL502" s="37">
        <f t="shared" si="490"/>
        <v>6.7292414491049099E-2</v>
      </c>
      <c r="DM502" s="39">
        <f t="shared" si="491"/>
        <v>1.0672924144910492</v>
      </c>
      <c r="DN502" s="39">
        <f>PRODUCT($DM$466:DM502)</f>
        <v>1.4783277907737895</v>
      </c>
      <c r="DO502" s="36">
        <f>DL502-'1M RF rate'!C362</f>
        <v>6.2629700886974879E-2</v>
      </c>
      <c r="DP502" s="39">
        <f t="shared" si="492"/>
        <v>1.0626297008869749</v>
      </c>
      <c r="DQ502" s="39">
        <f>PRODUCT($DP$466:DP502)</f>
        <v>1.1806187623992648</v>
      </c>
      <c r="DR502" s="36">
        <f>DL502-'DJUA Monthly (PR)'!C362</f>
        <v>5.7822053546480998E-2</v>
      </c>
      <c r="DS502" s="39">
        <f t="shared" si="493"/>
        <v>1.0578220535464811</v>
      </c>
      <c r="DT502" s="39">
        <f>PRODUCT($DS$466:DS502)</f>
        <v>1.3209426077002997</v>
      </c>
      <c r="DU502" s="100"/>
      <c r="DV502" s="100"/>
    </row>
    <row r="503" spans="1:126" x14ac:dyDescent="0.35">
      <c r="A503" s="35">
        <f t="shared" si="433"/>
        <v>1991</v>
      </c>
      <c r="B503" s="35">
        <v>1991</v>
      </c>
      <c r="C503" s="35">
        <v>8</v>
      </c>
      <c r="D503" s="46">
        <f>IFERROR(IF(INDEX('Memb Hist (Org)'!$A$1:$BS$29,MATCH('Mthly GM (TR)'!D$2,'Memb Hist (Org)'!$A$1:$A$29,0),MATCH('Mthly GM (TR)'!$A503,'Memb Hist (Org)'!$A$1:$BS$1,0))&lt;&gt;1,"",'Mthly Returns (TR)'!D502),"")</f>
        <v>3.7130999999999997E-2</v>
      </c>
      <c r="E503" s="46" t="str">
        <f>IFERROR(IF(INDEX('Memb Hist (Org)'!$A$1:$BS$29,MATCH('Mthly GM (TR)'!E$2,'Memb Hist (Org)'!$A$1:$A$29,0),MATCH('Mthly GM (TR)'!$A503,'Memb Hist (Org)'!$A$1:$BS$1,0))&lt;&gt;1,"",'Mthly Returns (TR)'!E502),"")</f>
        <v/>
      </c>
      <c r="F503" s="46">
        <f>IFERROR(IF(INDEX('Memb Hist (Org)'!$A$1:$BS$29,MATCH('Mthly GM (TR)'!F$2,'Memb Hist (Org)'!$A$1:$A$29,0),MATCH('Mthly GM (TR)'!$A503,'Memb Hist (Org)'!$A$1:$BS$1,0))&lt;&gt;1,"",'Mthly Returns (TR)'!F502),"")</f>
        <v>6.1538000000000002E-2</v>
      </c>
      <c r="G503" s="46">
        <f>IFERROR(IF(INDEX('Memb Hist (Org)'!$A$1:$BS$29,MATCH('Mthly GM (TR)'!G$2,'Memb Hist (Org)'!$A$1:$A$29,0),MATCH('Mthly GM (TR)'!$A503,'Memb Hist (Org)'!$A$1:$BS$1,0))&lt;&gt;1,"",'Mthly Returns (TR)'!G502),"")</f>
        <v>0.28571400000000002</v>
      </c>
      <c r="H503" s="46">
        <f>IFERROR(IF(INDEX('Memb Hist (Org)'!$A$1:$BS$29,MATCH('Mthly GM (TR)'!H$2,'Memb Hist (Org)'!$A$1:$A$29,0),MATCH('Mthly GM (TR)'!$A503,'Memb Hist (Org)'!$A$1:$BS$1,0))&lt;&gt;1,"",'Mthly Returns (TR)'!H502),"")</f>
        <v>5.6667000000000002E-2</v>
      </c>
      <c r="I503" s="46">
        <f>IFERROR(IF(INDEX('Memb Hist (Org)'!$A$1:$BS$29,MATCH('Mthly GM (TR)'!I$2,'Memb Hist (Org)'!$A$1:$A$29,0),MATCH('Mthly GM (TR)'!$A503,'Memb Hist (Org)'!$A$1:$BS$1,0))&lt;&gt;1,"",'Mthly Returns (TR)'!I502),"")</f>
        <v>1.8325000000000001E-2</v>
      </c>
      <c r="J503" s="46">
        <f>IFERROR(IF(INDEX('Memb Hist (Org)'!$A$1:$BS$29,MATCH('Mthly GM (TR)'!J$2,'Memb Hist (Org)'!$A$1:$A$29,0),MATCH('Mthly GM (TR)'!$A503,'Memb Hist (Org)'!$A$1:$BS$1,0))&lt;&gt;1,"",'Mthly Returns (TR)'!J502),"")</f>
        <v>4.7169999999999997E-2</v>
      </c>
      <c r="K503" s="46">
        <f>IFERROR(IF(INDEX('Memb Hist (Org)'!$A$1:$BS$29,MATCH('Mthly GM (TR)'!K$2,'Memb Hist (Org)'!$A$1:$A$29,0),MATCH('Mthly GM (TR)'!$A503,'Memb Hist (Org)'!$A$1:$BS$1,0))&lt;&gt;1,"",'Mthly Returns (TR)'!K502),"")</f>
        <v>2.0920999999999999E-2</v>
      </c>
      <c r="L503" s="46" t="str">
        <f>IFERROR(IF(INDEX('Memb Hist (Org)'!$A$1:$BS$29,MATCH('Mthly GM (TR)'!L$2,'Memb Hist (Org)'!$A$1:$A$29,0),MATCH('Mthly GM (TR)'!$A503,'Memb Hist (Org)'!$A$1:$BS$1,0))&lt;&gt;1,"",'Mthly Returns (TR)'!L502),"")</f>
        <v/>
      </c>
      <c r="M503" s="46" t="str">
        <f>IFERROR(IF(INDEX('Memb Hist (Org)'!$A$1:$BS$29,MATCH('Mthly GM (TR)'!M$2,'Memb Hist (Org)'!$A$1:$A$29,0),MATCH('Mthly GM (TR)'!$A503,'Memb Hist (Org)'!$A$1:$BS$1,0))&lt;&gt;1,"",'Mthly Returns (TR)'!M502),"")</f>
        <v/>
      </c>
      <c r="N503" s="46" t="str">
        <f>IFERROR(IF(INDEX('Memb Hist (Org)'!$A$1:$BS$29,MATCH('Mthly GM (TR)'!N$2,'Memb Hist (Org)'!$A$1:$A$29,0),MATCH('Mthly GM (TR)'!$A503,'Memb Hist (Org)'!$A$1:$BS$1,0))&lt;&gt;1,"",'Mthly Returns (TR)'!N502),"")</f>
        <v/>
      </c>
      <c r="O503" s="46">
        <f>IFERROR(IF(INDEX('Memb Hist (Org)'!$A$1:$BS$29,MATCH('Mthly GM (TR)'!O$2,'Memb Hist (Org)'!$A$1:$A$29,0),MATCH('Mthly GM (TR)'!$A503,'Memb Hist (Org)'!$A$1:$BS$1,0))&lt;&gt;1,"",'Mthly Returns (TR)'!O502),"")</f>
        <v>-6.7749999999999998E-3</v>
      </c>
      <c r="P503" s="46" t="str">
        <f>IFERROR(IF(INDEX('Memb Hist (Org)'!$A$1:$BS$29,MATCH('Mthly GM (TR)'!P$2,'Memb Hist (Org)'!$A$1:$A$29,0),MATCH('Mthly GM (TR)'!$A503,'Memb Hist (Org)'!$A$1:$BS$1,0))&lt;&gt;1,"",'Mthly Returns (TR)'!P502),"")</f>
        <v/>
      </c>
      <c r="Q503" s="46">
        <f>IFERROR(IF(INDEX('Memb Hist (Org)'!$A$1:$BS$29,MATCH('Mthly GM (TR)'!Q$2,'Memb Hist (Org)'!$A$1:$A$29,0),MATCH('Mthly GM (TR)'!$A503,'Memb Hist (Org)'!$A$1:$BS$1,0))&lt;&gt;1,"",'Mthly Returns (TR)'!Q502),"")</f>
        <v>2.5426000000000001E-2</v>
      </c>
      <c r="R503" s="46" t="str">
        <f>IFERROR(IF(INDEX('Memb Hist (Org)'!$A$1:$BS$29,MATCH('Mthly GM (TR)'!R$2,'Memb Hist (Org)'!$A$1:$A$29,0),MATCH('Mthly GM (TR)'!$A503,'Memb Hist (Org)'!$A$1:$BS$1,0))&lt;&gt;1,"",'Mthly Returns (TR)'!R502),"")</f>
        <v/>
      </c>
      <c r="S503" s="46" t="str">
        <f>IFERROR(IF(INDEX('Memb Hist (Org)'!$A$1:$BS$29,MATCH('Mthly GM (TR)'!S$2,'Memb Hist (Org)'!$A$1:$A$29,0),MATCH('Mthly GM (TR)'!$A503,'Memb Hist (Org)'!$A$1:$BS$1,0))&lt;&gt;1,"",'Mthly Returns (TR)'!S502),"")</f>
        <v/>
      </c>
      <c r="T503" s="46">
        <f>IFERROR(IF(INDEX('Memb Hist (Org)'!$A$1:$BS$29,MATCH('Mthly GM (TR)'!T$2,'Memb Hist (Org)'!$A$1:$A$29,0),MATCH('Mthly GM (TR)'!$A503,'Memb Hist (Org)'!$A$1:$BS$1,0))&lt;&gt;1,"",'Mthly Returns (TR)'!T502),"")</f>
        <v>4.7619000000000002E-2</v>
      </c>
      <c r="U503" s="46">
        <f>IFERROR(IF(INDEX('Memb Hist (Org)'!$A$1:$BS$29,MATCH('Mthly GM (TR)'!U$2,'Memb Hist (Org)'!$A$1:$A$29,0),MATCH('Mthly GM (TR)'!$A503,'Memb Hist (Org)'!$A$1:$BS$1,0))&lt;&gt;1,"",'Mthly Returns (TR)'!U502),"")</f>
        <v>0.140206</v>
      </c>
      <c r="V503" s="46">
        <f>IFERROR(IF(INDEX('Memb Hist (Org)'!$A$1:$BS$29,MATCH('Mthly GM (TR)'!V$2,'Memb Hist (Org)'!$A$1:$A$29,0),MATCH('Mthly GM (TR)'!$A503,'Memb Hist (Org)'!$A$1:$BS$1,0))&lt;&gt;1,"",'Mthly Returns (TR)'!V502),"")</f>
        <v>-4.8079999999999998E-3</v>
      </c>
      <c r="W503" s="46">
        <f>IFERROR(IF(INDEX('Memb Hist (Org)'!$A$1:$BS$29,MATCH('Mthly GM (TR)'!W$2,'Memb Hist (Org)'!$A$1:$A$29,0),MATCH('Mthly GM (TR)'!$A503,'Memb Hist (Org)'!$A$1:$BS$1,0))&lt;&gt;1,"",'Mthly Returns (TR)'!W502),"")</f>
        <v>3.2335000000000003E-2</v>
      </c>
      <c r="X503" s="46">
        <f>IFERROR(IF(INDEX('Memb Hist (Org)'!$A$1:$BS$29,MATCH('Mthly GM (TR)'!X$2,'Memb Hist (Org)'!$A$1:$A$29,0),MATCH('Mthly GM (TR)'!$A503,'Memb Hist (Org)'!$A$1:$BS$1,0))&lt;&gt;1,"",'Mthly Returns (TR)'!X502),"")</f>
        <v>4.1284000000000001E-2</v>
      </c>
      <c r="Y503" s="46">
        <f>IFERROR(IF(INDEX('Memb Hist (Org)'!$A$1:$BS$29,MATCH('Mthly GM (TR)'!Y$2,'Memb Hist (Org)'!$A$1:$A$29,0),MATCH('Mthly GM (TR)'!$A503,'Memb Hist (Org)'!$A$1:$BS$1,0))&lt;&gt;1,"",'Mthly Returns (TR)'!Y502),"")</f>
        <v>4.4909999999999999E-2</v>
      </c>
      <c r="Z503" s="46" t="str">
        <f>IFERROR(IF(INDEX('Memb Hist (Org)'!$A$1:$BS$29,MATCH('Mthly GM (TR)'!Z$2,'Memb Hist (Org)'!$A$1:$A$29,0),MATCH('Mthly GM (TR)'!$A503,'Memb Hist (Org)'!$A$1:$BS$1,0))&lt;&gt;1,"",'Mthly Returns (TR)'!Z502),"")</f>
        <v/>
      </c>
      <c r="AA503" s="46" t="str">
        <f>IFERROR(IF(INDEX('Memb Hist (Org)'!$A$1:$BS$29,MATCH('Mthly GM (TR)'!AA$2,'Memb Hist (Org)'!$A$1:$A$29,0),MATCH('Mthly GM (TR)'!$A503,'Memb Hist (Org)'!$A$1:$BS$1,0))&lt;&gt;1,"",'Mthly Returns (TR)'!AA502),"")</f>
        <v/>
      </c>
      <c r="AB503" s="46" t="str">
        <f>IFERROR(IF(INDEX('Memb Hist (Org)'!$A$1:$BS$29,MATCH('Mthly GM (TR)'!AB$2,'Memb Hist (Org)'!$A$1:$A$29,0),MATCH('Mthly GM (TR)'!$A503,'Memb Hist (Org)'!$A$1:$BS$1,0))&lt;&gt;1,"",'Mthly Returns (TR)'!AB502),"")</f>
        <v/>
      </c>
      <c r="AC503" s="46" t="str">
        <f>IFERROR(IF(INDEX('Memb Hist (Org)'!$A$1:$BS$29,MATCH('Mthly GM (TR)'!AC$2,'Memb Hist (Org)'!$A$1:$A$29,0),MATCH('Mthly GM (TR)'!$A503,'Memb Hist (Org)'!$A$1:$BS$1,0))&lt;&gt;1,"",'Mthly Returns (TR)'!AC502),"")</f>
        <v/>
      </c>
      <c r="AD503" s="46" t="str">
        <f>IFERROR(IF(INDEX('Memb Hist (Org)'!$A$1:$BS$29,MATCH('Mthly GM (TR)'!AD$2,'Memb Hist (Org)'!$A$1:$A$29,0),MATCH('Mthly GM (TR)'!$A503,'Memb Hist (Org)'!$A$1:$BS$1,0))&lt;&gt;1,"",'Mthly Returns (TR)'!AD502),"")</f>
        <v/>
      </c>
      <c r="AE503" s="46" t="str">
        <f>IFERROR(IF(INDEX('Memb Hist (Org)'!$A$1:$BS$29,MATCH('Mthly GM (TR)'!AE$2,'Memb Hist (Org)'!$A$1:$A$29,0),MATCH('Mthly GM (TR)'!$A503,'Memb Hist (Org)'!$A$1:$BS$1,0))&lt;&gt;1,"",'Mthly Returns (TR)'!AE502),"")</f>
        <v/>
      </c>
      <c r="AF503" s="42">
        <f>IFERROR(IF($C503=7,INDEX('Gross Margin'!$A$32:$BS$60,MATCH('Mthly GM (TR)'!AF$2,'Gross Margin'!$A$32:$A$60,0),MATCH('Mthly GM (TR)'!$A503,'Gross Margin'!$A$32:$BS$32,0)),AF502*(1+D502)),"")</f>
        <v>8.8269060716043651E-2</v>
      </c>
      <c r="AG503" s="42" t="str">
        <f>IFERROR(IF($C503=7,INDEX('Gross Margin'!$A$32:$BS$60,MATCH('Mthly GM (TR)'!AG$2,'Gross Margin'!$A$32:$A$60,0),MATCH('Mthly GM (TR)'!$A503,'Gross Margin'!$A$32:$BS$32,0)),AG502*(1+E502)),"")</f>
        <v/>
      </c>
      <c r="AH503" s="42">
        <f>IFERROR(IF($C503=7,INDEX('Gross Margin'!$A$32:$BS$60,MATCH('Mthly GM (TR)'!AH$2,'Gross Margin'!$A$32:$A$60,0),MATCH('Mthly GM (TR)'!$A503,'Gross Margin'!$A$32:$BS$32,0)),AH502*(1+F502)),"")</f>
        <v>9.9294928860625131E-2</v>
      </c>
      <c r="AI503" s="42">
        <f>IFERROR(IF($C503=7,INDEX('Gross Margin'!$A$32:$BS$60,MATCH('Mthly GM (TR)'!AI$2,'Gross Margin'!$A$32:$A$60,0),MATCH('Mthly GM (TR)'!$A503,'Gross Margin'!$A$32:$BS$32,0)),AI502*(1+G502)),"")</f>
        <v>-5.9270774822751802E-2</v>
      </c>
      <c r="AJ503" s="42">
        <f>IFERROR(IF($C503=7,INDEX('Gross Margin'!$A$32:$BS$60,MATCH('Mthly GM (TR)'!AJ$2,'Gross Margin'!$A$32:$A$60,0),MATCH('Mthly GM (TR)'!$A503,'Gross Margin'!$A$32:$BS$32,0)),AJ502*(1+H502)),"")</f>
        <v>0.11026593272680113</v>
      </c>
      <c r="AK503" s="42">
        <f>IFERROR(IF($C503=7,INDEX('Gross Margin'!$A$32:$BS$60,MATCH('Mthly GM (TR)'!AK$2,'Gross Margin'!$A$32:$A$60,0),MATCH('Mthly GM (TR)'!$A503,'Gross Margin'!$A$32:$BS$32,0)),AK502*(1+I502)),"")</f>
        <v>6.6414474467543713E-2</v>
      </c>
      <c r="AL503" s="42">
        <f>IFERROR(IF($C503=7,INDEX('Gross Margin'!$A$32:$BS$60,MATCH('Mthly GM (TR)'!AL$2,'Gross Margin'!$A$32:$A$60,0),MATCH('Mthly GM (TR)'!$A503,'Gross Margin'!$A$32:$BS$32,0)),AL502*(1+J502)),"")</f>
        <v>5.6317315770030886E-2</v>
      </c>
      <c r="AM503" s="42">
        <f>IFERROR(IF($C503=7,INDEX('Gross Margin'!$A$32:$BS$60,MATCH('Mthly GM (TR)'!AM$2,'Gross Margin'!$A$32:$A$60,0),MATCH('Mthly GM (TR)'!$A503,'Gross Margin'!$A$32:$BS$32,0)),AM502*(1+K502)),"")</f>
        <v>0</v>
      </c>
      <c r="AN503" s="42" t="str">
        <f>IFERROR(IF($C503=7,INDEX('Gross Margin'!$A$32:$BS$60,MATCH('Mthly GM (TR)'!AN$2,'Gross Margin'!$A$32:$A$60,0),MATCH('Mthly GM (TR)'!$A503,'Gross Margin'!$A$32:$BS$32,0)),AN502*(1+L502)),"")</f>
        <v/>
      </c>
      <c r="AO503" s="42" t="str">
        <f>IFERROR(IF($C503=7,INDEX('Gross Margin'!$A$32:$BS$60,MATCH('Mthly GM (TR)'!AO$2,'Gross Margin'!$A$32:$A$60,0),MATCH('Mthly GM (TR)'!$A503,'Gross Margin'!$A$32:$BS$32,0)),AO502*(1+M502)),"")</f>
        <v/>
      </c>
      <c r="AP503" s="42" t="str">
        <f>IFERROR(IF($C503=7,INDEX('Gross Margin'!$A$32:$BS$60,MATCH('Mthly GM (TR)'!AP$2,'Gross Margin'!$A$32:$A$60,0),MATCH('Mthly GM (TR)'!$A503,'Gross Margin'!$A$32:$BS$32,0)),AP502*(1+N502)),"")</f>
        <v/>
      </c>
      <c r="AQ503" s="42">
        <f>IFERROR(IF($C503=7,INDEX('Gross Margin'!$A$32:$BS$60,MATCH('Mthly GM (TR)'!AQ$2,'Gross Margin'!$A$32:$A$60,0),MATCH('Mthly GM (TR)'!$A503,'Gross Margin'!$A$32:$BS$32,0)),AQ502*(1+O502)),"")</f>
        <v>9.2121597833807162E-2</v>
      </c>
      <c r="AR503" s="42" t="str">
        <f>IFERROR(IF($C503=7,INDEX('Gross Margin'!$A$32:$BS$60,MATCH('Mthly GM (TR)'!AR$2,'Gross Margin'!$A$32:$A$60,0),MATCH('Mthly GM (TR)'!$A503,'Gross Margin'!$A$32:$BS$32,0)),AR502*(1+P502)),"")</f>
        <v/>
      </c>
      <c r="AS503" s="42">
        <f>IFERROR(IF($C503=7,INDEX('Gross Margin'!$A$32:$BS$60,MATCH('Mthly GM (TR)'!AS$2,'Gross Margin'!$A$32:$A$60,0),MATCH('Mthly GM (TR)'!$A503,'Gross Margin'!$A$32:$BS$32,0)),AS502*(1+Q502)),"")</f>
        <v>7.7175248556816164E-2</v>
      </c>
      <c r="AT503" s="42" t="str">
        <f>IFERROR(IF($C503=7,INDEX('Gross Margin'!$A$32:$BS$60,MATCH('Mthly GM (TR)'!AT$2,'Gross Margin'!$A$32:$A$60,0),MATCH('Mthly GM (TR)'!$A503,'Gross Margin'!$A$32:$BS$32,0)),AT502*(1+R502)),"")</f>
        <v/>
      </c>
      <c r="AU503" s="42" t="str">
        <f>IFERROR(IF($C503=7,INDEX('Gross Margin'!$A$32:$BS$60,MATCH('Mthly GM (TR)'!AU$2,'Gross Margin'!$A$32:$A$60,0),MATCH('Mthly GM (TR)'!$A503,'Gross Margin'!$A$32:$BS$32,0)),AU502*(1+S502)),"")</f>
        <v/>
      </c>
      <c r="AV503" s="42">
        <f>IFERROR(IF($C503=7,INDEX('Gross Margin'!$A$32:$BS$60,MATCH('Mthly GM (TR)'!AV$2,'Gross Margin'!$A$32:$A$60,0),MATCH('Mthly GM (TR)'!$A503,'Gross Margin'!$A$32:$BS$32,0)),AV502*(1+T502)),"")</f>
        <v>0.10348232384770618</v>
      </c>
      <c r="AW503" s="42">
        <f>IFERROR(IF($C503=7,INDEX('Gross Margin'!$A$32:$BS$60,MATCH('Mthly GM (TR)'!AW$2,'Gross Margin'!$A$32:$A$60,0),MATCH('Mthly GM (TR)'!$A503,'Gross Margin'!$A$32:$BS$32,0)),AW502*(1+U502)),"")</f>
        <v>7.5238493598952072E-2</v>
      </c>
      <c r="AX503" s="42">
        <f>IFERROR(IF($C503=7,INDEX('Gross Margin'!$A$32:$BS$60,MATCH('Mthly GM (TR)'!AX$2,'Gross Margin'!$A$32:$A$60,0),MATCH('Mthly GM (TR)'!$A503,'Gross Margin'!$A$32:$BS$32,0)),AX502*(1+V502)),"")</f>
        <v>4.8417537593759885E-2</v>
      </c>
      <c r="AY503" s="42">
        <f>IFERROR(IF($C503=7,INDEX('Gross Margin'!$A$32:$BS$60,MATCH('Mthly GM (TR)'!AY$2,'Gross Margin'!$A$32:$A$60,0),MATCH('Mthly GM (TR)'!$A503,'Gross Margin'!$A$32:$BS$32,0)),AY502*(1+W502)),"")</f>
        <v>0.12162945580187165</v>
      </c>
      <c r="AZ503" s="42">
        <f>IFERROR(IF($C503=7,INDEX('Gross Margin'!$A$32:$BS$60,MATCH('Mthly GM (TR)'!AZ$2,'Gross Margin'!$A$32:$A$60,0),MATCH('Mthly GM (TR)'!$A503,'Gross Margin'!$A$32:$BS$32,0)),AZ502*(1+X502)),"")</f>
        <v>9.6918445341643761E-2</v>
      </c>
      <c r="BA503" s="42">
        <f>IFERROR(IF($C503=7,INDEX('Gross Margin'!$A$32:$BS$60,MATCH('Mthly GM (TR)'!BA$2,'Gross Margin'!$A$32:$A$60,0),MATCH('Mthly GM (TR)'!$A503,'Gross Margin'!$A$32:$BS$32,0)),BA502*(1+Y502)),"")</f>
        <v>9.1018374198199498E-2</v>
      </c>
      <c r="BB503" s="42" t="str">
        <f>IFERROR(IF($C503=7,INDEX('Gross Margin'!$A$32:$BS$60,MATCH('Mthly GM (TR)'!BB$2,'Gross Margin'!$A$32:$A$60,0),MATCH('Mthly GM (TR)'!$A503,'Gross Margin'!$A$32:$BS$32,0)),BB502*(1+Z502)),"")</f>
        <v/>
      </c>
      <c r="BC503" s="42" t="str">
        <f>IFERROR(IF($C503=7,INDEX('Gross Margin'!$A$32:$BS$60,MATCH('Mthly GM (TR)'!BC$2,'Gross Margin'!$A$32:$A$60,0),MATCH('Mthly GM (TR)'!$A503,'Gross Margin'!$A$32:$BS$32,0)),BC502*(1+AA502)),"")</f>
        <v/>
      </c>
      <c r="BD503" s="42" t="str">
        <f>IFERROR(IF($C503=7,INDEX('Gross Margin'!$A$32:$BS$60,MATCH('Mthly GM (TR)'!BD$2,'Gross Margin'!$A$32:$A$60,0),MATCH('Mthly GM (TR)'!$A503,'Gross Margin'!$A$32:$BS$32,0)),BD502*(1+AB502)),"")</f>
        <v/>
      </c>
      <c r="BE503" s="42" t="str">
        <f>IFERROR(IF($C503=7,INDEX('Gross Margin'!$A$32:$BS$60,MATCH('Mthly GM (TR)'!BE$2,'Gross Margin'!$A$32:$A$60,0),MATCH('Mthly GM (TR)'!$A503,'Gross Margin'!$A$32:$BS$32,0)),BE502*(1+AC502)),"")</f>
        <v/>
      </c>
      <c r="BF503" s="42" t="str">
        <f>IFERROR(IF($C503=7,INDEX('Gross Margin'!$A$32:$BS$60,MATCH('Mthly GM (TR)'!BF$2,'Gross Margin'!$A$32:$A$60,0),MATCH('Mthly GM (TR)'!$A503,'Gross Margin'!$A$32:$BS$32,0)),BF502*(1+AD502)),"")</f>
        <v/>
      </c>
      <c r="BG503" s="42" t="str">
        <f>IFERROR(IF($C503=7,INDEX('Gross Margin'!$A$32:$BS$60,MATCH('Mthly GM (TR)'!BG$2,'Gross Margin'!$A$32:$A$60,0),MATCH('Mthly GM (TR)'!$A503,'Gross Margin'!$A$32:$BS$32,0)),BG502*(1+AE502)),"")</f>
        <v/>
      </c>
      <c r="BH503" s="44">
        <f t="shared" si="434"/>
        <v>8.2703727223748497E-2</v>
      </c>
      <c r="BI503" s="44" t="str">
        <f t="shared" si="435"/>
        <v/>
      </c>
      <c r="BJ503" s="44">
        <f t="shared" si="436"/>
        <v>9.3034418227337518E-2</v>
      </c>
      <c r="BK503" s="44">
        <f t="shared" si="437"/>
        <v>-5.5533773142214041E-2</v>
      </c>
      <c r="BL503" s="44">
        <f t="shared" si="438"/>
        <v>0.10331370412613934</v>
      </c>
      <c r="BM503" s="44">
        <f t="shared" si="439"/>
        <v>6.2227065015930269E-2</v>
      </c>
      <c r="BN503" s="44">
        <f t="shared" si="440"/>
        <v>5.2766528652680861E-2</v>
      </c>
      <c r="BO503" s="44">
        <f t="shared" si="441"/>
        <v>0</v>
      </c>
      <c r="BP503" s="44" t="str">
        <f t="shared" si="442"/>
        <v/>
      </c>
      <c r="BQ503" s="44" t="str">
        <f t="shared" si="443"/>
        <v/>
      </c>
      <c r="BR503" s="44" t="str">
        <f t="shared" si="444"/>
        <v/>
      </c>
      <c r="BS503" s="44">
        <f t="shared" si="445"/>
        <v>8.6313363219897354E-2</v>
      </c>
      <c r="BT503" s="44" t="str">
        <f t="shared" si="446"/>
        <v/>
      </c>
      <c r="BU503" s="44">
        <f t="shared" si="447"/>
        <v>7.2309376051939878E-2</v>
      </c>
      <c r="BV503" s="44" t="str">
        <f t="shared" si="448"/>
        <v/>
      </c>
      <c r="BW503" s="44" t="str">
        <f t="shared" si="449"/>
        <v/>
      </c>
      <c r="BX503" s="44">
        <f t="shared" si="450"/>
        <v>9.6957799420932772E-2</v>
      </c>
      <c r="BY503" s="44">
        <f t="shared" si="451"/>
        <v>7.0494732818681585E-2</v>
      </c>
      <c r="BZ503" s="44">
        <f t="shared" si="452"/>
        <v>4.5364828735195643E-2</v>
      </c>
      <c r="CA503" s="44">
        <f t="shared" si="453"/>
        <v>0.11396076103461493</v>
      </c>
      <c r="CB503" s="44">
        <f t="shared" si="454"/>
        <v>9.0807771165375001E-2</v>
      </c>
      <c r="CC503" s="44">
        <f t="shared" si="455"/>
        <v>8.5279697449740302E-2</v>
      </c>
      <c r="CD503" s="44" t="str">
        <f t="shared" si="456"/>
        <v/>
      </c>
      <c r="CE503" s="44" t="str">
        <f t="shared" si="457"/>
        <v/>
      </c>
      <c r="CF503" s="44" t="str">
        <f t="shared" si="458"/>
        <v/>
      </c>
      <c r="CG503" s="44" t="str">
        <f t="shared" si="459"/>
        <v/>
      </c>
      <c r="CH503" s="44" t="str">
        <f t="shared" si="460"/>
        <v/>
      </c>
      <c r="CI503" s="44" t="str">
        <f t="shared" si="461"/>
        <v/>
      </c>
      <c r="CJ503" s="48">
        <f t="shared" si="462"/>
        <v>3.0708720955450052E-3</v>
      </c>
      <c r="CK503" s="48" t="str">
        <f t="shared" si="463"/>
        <v/>
      </c>
      <c r="CL503" s="48">
        <f t="shared" si="464"/>
        <v>5.7251520288738962E-3</v>
      </c>
      <c r="CM503" s="48">
        <f t="shared" si="465"/>
        <v>-1.5866776459554543E-2</v>
      </c>
      <c r="CN503" s="48">
        <f t="shared" si="466"/>
        <v>5.8544776717159384E-3</v>
      </c>
      <c r="CO503" s="48">
        <f t="shared" si="467"/>
        <v>1.1403109664169222E-3</v>
      </c>
      <c r="CP503" s="48">
        <f t="shared" si="468"/>
        <v>2.4889971565469561E-3</v>
      </c>
      <c r="CQ503" s="48">
        <f t="shared" si="469"/>
        <v>0</v>
      </c>
      <c r="CR503" s="48" t="str">
        <f t="shared" si="470"/>
        <v/>
      </c>
      <c r="CS503" s="48" t="str">
        <f t="shared" si="471"/>
        <v/>
      </c>
      <c r="CT503" s="48" t="str">
        <f t="shared" si="472"/>
        <v/>
      </c>
      <c r="CU503" s="48">
        <f t="shared" si="473"/>
        <v>-5.8477303581480459E-4</v>
      </c>
      <c r="CV503" s="48" t="str">
        <f t="shared" si="474"/>
        <v/>
      </c>
      <c r="CW503" s="48">
        <f t="shared" si="475"/>
        <v>1.8385381954966235E-3</v>
      </c>
      <c r="CX503" s="48" t="str">
        <f t="shared" si="476"/>
        <v/>
      </c>
      <c r="CY503" s="48" t="str">
        <f t="shared" si="477"/>
        <v/>
      </c>
      <c r="CZ503" s="48">
        <f t="shared" si="478"/>
        <v>4.6170334506253977E-3</v>
      </c>
      <c r="DA503" s="48">
        <f t="shared" si="479"/>
        <v>9.8837845095760702E-3</v>
      </c>
      <c r="DB503" s="48">
        <f t="shared" si="480"/>
        <v>-2.1811409655882064E-4</v>
      </c>
      <c r="DC503" s="48">
        <f t="shared" si="481"/>
        <v>3.6849212080542742E-3</v>
      </c>
      <c r="DD503" s="48">
        <f t="shared" si="482"/>
        <v>3.7489080247913417E-3</v>
      </c>
      <c r="DE503" s="48">
        <f t="shared" si="483"/>
        <v>3.8299112124678368E-3</v>
      </c>
      <c r="DF503" s="48" t="str">
        <f t="shared" si="484"/>
        <v/>
      </c>
      <c r="DG503" s="48" t="str">
        <f t="shared" si="485"/>
        <v/>
      </c>
      <c r="DH503" s="48" t="str">
        <f t="shared" si="486"/>
        <v/>
      </c>
      <c r="DI503" s="48" t="str">
        <f t="shared" si="487"/>
        <v/>
      </c>
      <c r="DJ503" s="48" t="str">
        <f t="shared" si="488"/>
        <v/>
      </c>
      <c r="DK503" s="48" t="str">
        <f t="shared" si="489"/>
        <v/>
      </c>
      <c r="DL503" s="37">
        <f t="shared" si="490"/>
        <v>2.9213242928182094E-2</v>
      </c>
      <c r="DM503" s="39">
        <f t="shared" si="491"/>
        <v>1.0292132429281822</v>
      </c>
      <c r="DN503" s="39">
        <f>PRODUCT($DM$466:DM503)</f>
        <v>1.5215145396531471</v>
      </c>
      <c r="DO503" s="36">
        <f>DL503-'1M RF rate'!C363</f>
        <v>2.455219204315965E-2</v>
      </c>
      <c r="DP503" s="39">
        <f t="shared" si="492"/>
        <v>1.0245521920431597</v>
      </c>
      <c r="DQ503" s="39">
        <f>PRODUCT($DP$466:DP503)</f>
        <v>1.2096055409834492</v>
      </c>
      <c r="DR503" s="36">
        <f>DL503-'DJUA Monthly (PR)'!C363</f>
        <v>1.1183962919462456E-3</v>
      </c>
      <c r="DS503" s="39">
        <f t="shared" si="493"/>
        <v>1.0011183962919463</v>
      </c>
      <c r="DT503" s="39">
        <f>PRODUCT($DS$466:DS503)</f>
        <v>1.3224199450146257</v>
      </c>
      <c r="DU503" s="100"/>
      <c r="DV503" s="100"/>
    </row>
    <row r="504" spans="1:126" x14ac:dyDescent="0.35">
      <c r="A504" s="35">
        <f t="shared" si="433"/>
        <v>1991</v>
      </c>
      <c r="B504" s="35">
        <v>1991</v>
      </c>
      <c r="C504" s="35">
        <v>9</v>
      </c>
      <c r="D504" s="46">
        <f>IFERROR(IF(INDEX('Memb Hist (Org)'!$A$1:$BS$29,MATCH('Mthly GM (TR)'!D$2,'Memb Hist (Org)'!$A$1:$A$29,0),MATCH('Mthly GM (TR)'!$A504,'Memb Hist (Org)'!$A$1:$BS$1,0))&lt;&gt;1,"",'Mthly Returns (TR)'!D503),"")</f>
        <v>1.6598000000000002E-2</v>
      </c>
      <c r="E504" s="46" t="str">
        <f>IFERROR(IF(INDEX('Memb Hist (Org)'!$A$1:$BS$29,MATCH('Mthly GM (TR)'!E$2,'Memb Hist (Org)'!$A$1:$A$29,0),MATCH('Mthly GM (TR)'!$A504,'Memb Hist (Org)'!$A$1:$BS$1,0))&lt;&gt;1,"",'Mthly Returns (TR)'!E503),"")</f>
        <v/>
      </c>
      <c r="F504" s="46">
        <f>IFERROR(IF(INDEX('Memb Hist (Org)'!$A$1:$BS$29,MATCH('Mthly GM (TR)'!F$2,'Memb Hist (Org)'!$A$1:$A$29,0),MATCH('Mthly GM (TR)'!$A504,'Memb Hist (Org)'!$A$1:$BS$1,0))&lt;&gt;1,"",'Mthly Returns (TR)'!F503),"")</f>
        <v>5.7971000000000002E-2</v>
      </c>
      <c r="G504" s="46">
        <f>IFERROR(IF(INDEX('Memb Hist (Org)'!$A$1:$BS$29,MATCH('Mthly GM (TR)'!G$2,'Memb Hist (Org)'!$A$1:$A$29,0),MATCH('Mthly GM (TR)'!$A504,'Memb Hist (Org)'!$A$1:$BS$1,0))&lt;&gt;1,"",'Mthly Returns (TR)'!G503),"")</f>
        <v>4.8611000000000001E-2</v>
      </c>
      <c r="H504" s="46">
        <f>IFERROR(IF(INDEX('Memb Hist (Org)'!$A$1:$BS$29,MATCH('Mthly GM (TR)'!H$2,'Memb Hist (Org)'!$A$1:$A$29,0),MATCH('Mthly GM (TR)'!$A504,'Memb Hist (Org)'!$A$1:$BS$1,0))&lt;&gt;1,"",'Mthly Returns (TR)'!H503),"")</f>
        <v>3.7855E-2</v>
      </c>
      <c r="I504" s="46">
        <f>IFERROR(IF(INDEX('Memb Hist (Org)'!$A$1:$BS$29,MATCH('Mthly GM (TR)'!I$2,'Memb Hist (Org)'!$A$1:$A$29,0),MATCH('Mthly GM (TR)'!$A504,'Memb Hist (Org)'!$A$1:$BS$1,0))&lt;&gt;1,"",'Mthly Returns (TR)'!I503),"")</f>
        <v>0</v>
      </c>
      <c r="J504" s="46">
        <f>IFERROR(IF(INDEX('Memb Hist (Org)'!$A$1:$BS$29,MATCH('Mthly GM (TR)'!J$2,'Memb Hist (Org)'!$A$1:$A$29,0),MATCH('Mthly GM (TR)'!$A504,'Memb Hist (Org)'!$A$1:$BS$1,0))&lt;&gt;1,"",'Mthly Returns (TR)'!J503),"")</f>
        <v>1.2012E-2</v>
      </c>
      <c r="K504" s="46">
        <f>IFERROR(IF(INDEX('Memb Hist (Org)'!$A$1:$BS$29,MATCH('Mthly GM (TR)'!K$2,'Memb Hist (Org)'!$A$1:$A$29,0),MATCH('Mthly GM (TR)'!$A504,'Memb Hist (Org)'!$A$1:$BS$1,0))&lt;&gt;1,"",'Mthly Returns (TR)'!K503),"")</f>
        <v>6.0491999999999997E-2</v>
      </c>
      <c r="L504" s="46" t="str">
        <f>IFERROR(IF(INDEX('Memb Hist (Org)'!$A$1:$BS$29,MATCH('Mthly GM (TR)'!L$2,'Memb Hist (Org)'!$A$1:$A$29,0),MATCH('Mthly GM (TR)'!$A504,'Memb Hist (Org)'!$A$1:$BS$1,0))&lt;&gt;1,"",'Mthly Returns (TR)'!L503),"")</f>
        <v/>
      </c>
      <c r="M504" s="46" t="str">
        <f>IFERROR(IF(INDEX('Memb Hist (Org)'!$A$1:$BS$29,MATCH('Mthly GM (TR)'!M$2,'Memb Hist (Org)'!$A$1:$A$29,0),MATCH('Mthly GM (TR)'!$A504,'Memb Hist (Org)'!$A$1:$BS$1,0))&lt;&gt;1,"",'Mthly Returns (TR)'!M503),"")</f>
        <v/>
      </c>
      <c r="N504" s="46" t="str">
        <f>IFERROR(IF(INDEX('Memb Hist (Org)'!$A$1:$BS$29,MATCH('Mthly GM (TR)'!N$2,'Memb Hist (Org)'!$A$1:$A$29,0),MATCH('Mthly GM (TR)'!$A504,'Memb Hist (Org)'!$A$1:$BS$1,0))&lt;&gt;1,"",'Mthly Returns (TR)'!N503),"")</f>
        <v/>
      </c>
      <c r="O504" s="46">
        <f>IFERROR(IF(INDEX('Memb Hist (Org)'!$A$1:$BS$29,MATCH('Mthly GM (TR)'!O$2,'Memb Hist (Org)'!$A$1:$A$29,0),MATCH('Mthly GM (TR)'!$A504,'Memb Hist (Org)'!$A$1:$BS$1,0))&lt;&gt;1,"",'Mthly Returns (TR)'!O503),"")</f>
        <v>6.3545000000000004E-2</v>
      </c>
      <c r="P504" s="46" t="str">
        <f>IFERROR(IF(INDEX('Memb Hist (Org)'!$A$1:$BS$29,MATCH('Mthly GM (TR)'!P$2,'Memb Hist (Org)'!$A$1:$A$29,0),MATCH('Mthly GM (TR)'!$A504,'Memb Hist (Org)'!$A$1:$BS$1,0))&lt;&gt;1,"",'Mthly Returns (TR)'!P503),"")</f>
        <v/>
      </c>
      <c r="Q504" s="46">
        <f>IFERROR(IF(INDEX('Memb Hist (Org)'!$A$1:$BS$29,MATCH('Mthly GM (TR)'!Q$2,'Memb Hist (Org)'!$A$1:$A$29,0),MATCH('Mthly GM (TR)'!$A504,'Memb Hist (Org)'!$A$1:$BS$1,0))&lt;&gt;1,"",'Mthly Returns (TR)'!Q503),"")</f>
        <v>3.8168000000000001E-2</v>
      </c>
      <c r="R504" s="46" t="str">
        <f>IFERROR(IF(INDEX('Memb Hist (Org)'!$A$1:$BS$29,MATCH('Mthly GM (TR)'!R$2,'Memb Hist (Org)'!$A$1:$A$29,0),MATCH('Mthly GM (TR)'!$A504,'Memb Hist (Org)'!$A$1:$BS$1,0))&lt;&gt;1,"",'Mthly Returns (TR)'!R503),"")</f>
        <v/>
      </c>
      <c r="S504" s="46" t="str">
        <f>IFERROR(IF(INDEX('Memb Hist (Org)'!$A$1:$BS$29,MATCH('Mthly GM (TR)'!S$2,'Memb Hist (Org)'!$A$1:$A$29,0),MATCH('Mthly GM (TR)'!$A504,'Memb Hist (Org)'!$A$1:$BS$1,0))&lt;&gt;1,"",'Mthly Returns (TR)'!S503),"")</f>
        <v/>
      </c>
      <c r="T504" s="46">
        <f>IFERROR(IF(INDEX('Memb Hist (Org)'!$A$1:$BS$29,MATCH('Mthly GM (TR)'!T$2,'Memb Hist (Org)'!$A$1:$A$29,0),MATCH('Mthly GM (TR)'!$A504,'Memb Hist (Org)'!$A$1:$BS$1,0))&lt;&gt;1,"",'Mthly Returns (TR)'!T503),"")</f>
        <v>7.8545000000000004E-2</v>
      </c>
      <c r="U504" s="46">
        <f>IFERROR(IF(INDEX('Memb Hist (Org)'!$A$1:$BS$29,MATCH('Mthly GM (TR)'!U$2,'Memb Hist (Org)'!$A$1:$A$29,0),MATCH('Mthly GM (TR)'!$A504,'Memb Hist (Org)'!$A$1:$BS$1,0))&lt;&gt;1,"",'Mthly Returns (TR)'!U503),"")</f>
        <v>-6.4219999999999999E-2</v>
      </c>
      <c r="V504" s="46">
        <f>IFERROR(IF(INDEX('Memb Hist (Org)'!$A$1:$BS$29,MATCH('Mthly GM (TR)'!V$2,'Memb Hist (Org)'!$A$1:$A$29,0),MATCH('Mthly GM (TR)'!$A504,'Memb Hist (Org)'!$A$1:$BS$1,0))&lt;&gt;1,"",'Mthly Returns (TR)'!V503),"")</f>
        <v>1.6618000000000001E-2</v>
      </c>
      <c r="W504" s="46">
        <f>IFERROR(IF(INDEX('Memb Hist (Org)'!$A$1:$BS$29,MATCH('Mthly GM (TR)'!W$2,'Memb Hist (Org)'!$A$1:$A$29,0),MATCH('Mthly GM (TR)'!$A504,'Memb Hist (Org)'!$A$1:$BS$1,0))&lt;&gt;1,"",'Mthly Returns (TR)'!W503),"")</f>
        <v>6.4706E-2</v>
      </c>
      <c r="X504" s="46">
        <f>IFERROR(IF(INDEX('Memb Hist (Org)'!$A$1:$BS$29,MATCH('Mthly GM (TR)'!X$2,'Memb Hist (Org)'!$A$1:$A$29,0),MATCH('Mthly GM (TR)'!$A504,'Memb Hist (Org)'!$A$1:$BS$1,0))&lt;&gt;1,"",'Mthly Returns (TR)'!X503),"")</f>
        <v>1.8678E-2</v>
      </c>
      <c r="Y504" s="46">
        <f>IFERROR(IF(INDEX('Memb Hist (Org)'!$A$1:$BS$29,MATCH('Mthly GM (TR)'!Y$2,'Memb Hist (Org)'!$A$1:$A$29,0),MATCH('Mthly GM (TR)'!$A504,'Memb Hist (Org)'!$A$1:$BS$1,0))&lt;&gt;1,"",'Mthly Returns (TR)'!Y503),"")</f>
        <v>3.2779000000000003E-2</v>
      </c>
      <c r="Z504" s="46" t="str">
        <f>IFERROR(IF(INDEX('Memb Hist (Org)'!$A$1:$BS$29,MATCH('Mthly GM (TR)'!Z$2,'Memb Hist (Org)'!$A$1:$A$29,0),MATCH('Mthly GM (TR)'!$A504,'Memb Hist (Org)'!$A$1:$BS$1,0))&lt;&gt;1,"",'Mthly Returns (TR)'!Z503),"")</f>
        <v/>
      </c>
      <c r="AA504" s="46" t="str">
        <f>IFERROR(IF(INDEX('Memb Hist (Org)'!$A$1:$BS$29,MATCH('Mthly GM (TR)'!AA$2,'Memb Hist (Org)'!$A$1:$A$29,0),MATCH('Mthly GM (TR)'!$A504,'Memb Hist (Org)'!$A$1:$BS$1,0))&lt;&gt;1,"",'Mthly Returns (TR)'!AA503),"")</f>
        <v/>
      </c>
      <c r="AB504" s="46" t="str">
        <f>IFERROR(IF(INDEX('Memb Hist (Org)'!$A$1:$BS$29,MATCH('Mthly GM (TR)'!AB$2,'Memb Hist (Org)'!$A$1:$A$29,0),MATCH('Mthly GM (TR)'!$A504,'Memb Hist (Org)'!$A$1:$BS$1,0))&lt;&gt;1,"",'Mthly Returns (TR)'!AB503),"")</f>
        <v/>
      </c>
      <c r="AC504" s="46" t="str">
        <f>IFERROR(IF(INDEX('Memb Hist (Org)'!$A$1:$BS$29,MATCH('Mthly GM (TR)'!AC$2,'Memb Hist (Org)'!$A$1:$A$29,0),MATCH('Mthly GM (TR)'!$A504,'Memb Hist (Org)'!$A$1:$BS$1,0))&lt;&gt;1,"",'Mthly Returns (TR)'!AC503),"")</f>
        <v/>
      </c>
      <c r="AD504" s="46" t="str">
        <f>IFERROR(IF(INDEX('Memb Hist (Org)'!$A$1:$BS$29,MATCH('Mthly GM (TR)'!AD$2,'Memb Hist (Org)'!$A$1:$A$29,0),MATCH('Mthly GM (TR)'!$A504,'Memb Hist (Org)'!$A$1:$BS$1,0))&lt;&gt;1,"",'Mthly Returns (TR)'!AD503),"")</f>
        <v/>
      </c>
      <c r="AE504" s="46" t="str">
        <f>IFERROR(IF(INDEX('Memb Hist (Org)'!$A$1:$BS$29,MATCH('Mthly GM (TR)'!AE$2,'Memb Hist (Org)'!$A$1:$A$29,0),MATCH('Mthly GM (TR)'!$A504,'Memb Hist (Org)'!$A$1:$BS$1,0))&lt;&gt;1,"",'Mthly Returns (TR)'!AE503),"")</f>
        <v/>
      </c>
      <c r="AF504" s="42">
        <f>IFERROR(IF($C504=7,INDEX('Gross Margin'!$A$32:$BS$60,MATCH('Mthly GM (TR)'!AF$2,'Gross Margin'!$A$32:$A$60,0),MATCH('Mthly GM (TR)'!$A504,'Gross Margin'!$A$32:$BS$32,0)),AF503*(1+D503)),"")</f>
        <v>9.1546579209491066E-2</v>
      </c>
      <c r="AG504" s="42" t="str">
        <f>IFERROR(IF($C504=7,INDEX('Gross Margin'!$A$32:$BS$60,MATCH('Mthly GM (TR)'!AG$2,'Gross Margin'!$A$32:$A$60,0),MATCH('Mthly GM (TR)'!$A504,'Gross Margin'!$A$32:$BS$32,0)),AG503*(1+E503)),"")</f>
        <v/>
      </c>
      <c r="AH504" s="42">
        <f>IFERROR(IF($C504=7,INDEX('Gross Margin'!$A$32:$BS$60,MATCH('Mthly GM (TR)'!AH$2,'Gross Margin'!$A$32:$A$60,0),MATCH('Mthly GM (TR)'!$A504,'Gross Margin'!$A$32:$BS$32,0)),AH503*(1+F503)),"")</f>
        <v>0.10540534019285029</v>
      </c>
      <c r="AI504" s="42">
        <f>IFERROR(IF($C504=7,INDEX('Gross Margin'!$A$32:$BS$60,MATCH('Mthly GM (TR)'!AI$2,'Gross Margin'!$A$32:$A$60,0),MATCH('Mthly GM (TR)'!$A504,'Gross Margin'!$A$32:$BS$32,0)),AI503*(1+G503)),"")</f>
        <v>-7.6205264980459514E-2</v>
      </c>
      <c r="AJ504" s="42">
        <f>IFERROR(IF($C504=7,INDEX('Gross Margin'!$A$32:$BS$60,MATCH('Mthly GM (TR)'!AJ$2,'Gross Margin'!$A$32:$A$60,0),MATCH('Mthly GM (TR)'!$A504,'Gross Margin'!$A$32:$BS$32,0)),AJ503*(1+H503)),"")</f>
        <v>0.11651437233663077</v>
      </c>
      <c r="AK504" s="42">
        <f>IFERROR(IF($C504=7,INDEX('Gross Margin'!$A$32:$BS$60,MATCH('Mthly GM (TR)'!AK$2,'Gross Margin'!$A$32:$A$60,0),MATCH('Mthly GM (TR)'!$A504,'Gross Margin'!$A$32:$BS$32,0)),AK503*(1+I503)),"")</f>
        <v>6.7631519712161442E-2</v>
      </c>
      <c r="AL504" s="42">
        <f>IFERROR(IF($C504=7,INDEX('Gross Margin'!$A$32:$BS$60,MATCH('Mthly GM (TR)'!AL$2,'Gross Margin'!$A$32:$A$60,0),MATCH('Mthly GM (TR)'!$A504,'Gross Margin'!$A$32:$BS$32,0)),AL503*(1+J503)),"")</f>
        <v>5.897380355490324E-2</v>
      </c>
      <c r="AM504" s="42">
        <f>IFERROR(IF($C504=7,INDEX('Gross Margin'!$A$32:$BS$60,MATCH('Mthly GM (TR)'!AM$2,'Gross Margin'!$A$32:$A$60,0),MATCH('Mthly GM (TR)'!$A504,'Gross Margin'!$A$32:$BS$32,0)),AM503*(1+K503)),"")</f>
        <v>0</v>
      </c>
      <c r="AN504" s="42" t="str">
        <f>IFERROR(IF($C504=7,INDEX('Gross Margin'!$A$32:$BS$60,MATCH('Mthly GM (TR)'!AN$2,'Gross Margin'!$A$32:$A$60,0),MATCH('Mthly GM (TR)'!$A504,'Gross Margin'!$A$32:$BS$32,0)),AN503*(1+L503)),"")</f>
        <v/>
      </c>
      <c r="AO504" s="42" t="str">
        <f>IFERROR(IF($C504=7,INDEX('Gross Margin'!$A$32:$BS$60,MATCH('Mthly GM (TR)'!AO$2,'Gross Margin'!$A$32:$A$60,0),MATCH('Mthly GM (TR)'!$A504,'Gross Margin'!$A$32:$BS$32,0)),AO503*(1+M503)),"")</f>
        <v/>
      </c>
      <c r="AP504" s="42" t="str">
        <f>IFERROR(IF($C504=7,INDEX('Gross Margin'!$A$32:$BS$60,MATCH('Mthly GM (TR)'!AP$2,'Gross Margin'!$A$32:$A$60,0),MATCH('Mthly GM (TR)'!$A504,'Gross Margin'!$A$32:$BS$32,0)),AP503*(1+N503)),"")</f>
        <v/>
      </c>
      <c r="AQ504" s="42">
        <f>IFERROR(IF($C504=7,INDEX('Gross Margin'!$A$32:$BS$60,MATCH('Mthly GM (TR)'!AQ$2,'Gross Margin'!$A$32:$A$60,0),MATCH('Mthly GM (TR)'!$A504,'Gross Margin'!$A$32:$BS$32,0)),AQ503*(1+O503)),"")</f>
        <v>9.1497474008483126E-2</v>
      </c>
      <c r="AR504" s="42" t="str">
        <f>IFERROR(IF($C504=7,INDEX('Gross Margin'!$A$32:$BS$60,MATCH('Mthly GM (TR)'!AR$2,'Gross Margin'!$A$32:$A$60,0),MATCH('Mthly GM (TR)'!$A504,'Gross Margin'!$A$32:$BS$32,0)),AR503*(1+P503)),"")</f>
        <v/>
      </c>
      <c r="AS504" s="42">
        <f>IFERROR(IF($C504=7,INDEX('Gross Margin'!$A$32:$BS$60,MATCH('Mthly GM (TR)'!AS$2,'Gross Margin'!$A$32:$A$60,0),MATCH('Mthly GM (TR)'!$A504,'Gross Margin'!$A$32:$BS$32,0)),AS503*(1+Q503)),"")</f>
        <v>7.9137506426621762E-2</v>
      </c>
      <c r="AT504" s="42" t="str">
        <f>IFERROR(IF($C504=7,INDEX('Gross Margin'!$A$32:$BS$60,MATCH('Mthly GM (TR)'!AT$2,'Gross Margin'!$A$32:$A$60,0),MATCH('Mthly GM (TR)'!$A504,'Gross Margin'!$A$32:$BS$32,0)),AT503*(1+R503)),"")</f>
        <v/>
      </c>
      <c r="AU504" s="42" t="str">
        <f>IFERROR(IF($C504=7,INDEX('Gross Margin'!$A$32:$BS$60,MATCH('Mthly GM (TR)'!AU$2,'Gross Margin'!$A$32:$A$60,0),MATCH('Mthly GM (TR)'!$A504,'Gross Margin'!$A$32:$BS$32,0)),AU503*(1+S503)),"")</f>
        <v/>
      </c>
      <c r="AV504" s="42">
        <f>IFERROR(IF($C504=7,INDEX('Gross Margin'!$A$32:$BS$60,MATCH('Mthly GM (TR)'!AV$2,'Gross Margin'!$A$32:$A$60,0),MATCH('Mthly GM (TR)'!$A504,'Gross Margin'!$A$32:$BS$32,0)),AV503*(1+T503)),"")</f>
        <v>0.10841004862701012</v>
      </c>
      <c r="AW504" s="42">
        <f>IFERROR(IF($C504=7,INDEX('Gross Margin'!$A$32:$BS$60,MATCH('Mthly GM (TR)'!AW$2,'Gross Margin'!$A$32:$A$60,0),MATCH('Mthly GM (TR)'!$A504,'Gross Margin'!$A$32:$BS$32,0)),AW503*(1+U503)),"")</f>
        <v>8.5787381832486756E-2</v>
      </c>
      <c r="AX504" s="42">
        <f>IFERROR(IF($C504=7,INDEX('Gross Margin'!$A$32:$BS$60,MATCH('Mthly GM (TR)'!AX$2,'Gross Margin'!$A$32:$A$60,0),MATCH('Mthly GM (TR)'!$A504,'Gross Margin'!$A$32:$BS$32,0)),AX503*(1+V503)),"")</f>
        <v>4.8184746073009085E-2</v>
      </c>
      <c r="AY504" s="42">
        <f>IFERROR(IF($C504=7,INDEX('Gross Margin'!$A$32:$BS$60,MATCH('Mthly GM (TR)'!AY$2,'Gross Margin'!$A$32:$A$60,0),MATCH('Mthly GM (TR)'!$A504,'Gross Margin'!$A$32:$BS$32,0)),AY503*(1+W503)),"")</f>
        <v>0.12556234425522517</v>
      </c>
      <c r="AZ504" s="42">
        <f>IFERROR(IF($C504=7,INDEX('Gross Margin'!$A$32:$BS$60,MATCH('Mthly GM (TR)'!AZ$2,'Gross Margin'!$A$32:$A$60,0),MATCH('Mthly GM (TR)'!$A504,'Gross Margin'!$A$32:$BS$32,0)),AZ503*(1+X503)),"")</f>
        <v>0.10091962643912819</v>
      </c>
      <c r="BA504" s="42">
        <f>IFERROR(IF($C504=7,INDEX('Gross Margin'!$A$32:$BS$60,MATCH('Mthly GM (TR)'!BA$2,'Gross Margin'!$A$32:$A$60,0),MATCH('Mthly GM (TR)'!$A504,'Gross Margin'!$A$32:$BS$32,0)),BA503*(1+Y503)),"")</f>
        <v>9.5106009383440632E-2</v>
      </c>
      <c r="BB504" s="42" t="str">
        <f>IFERROR(IF($C504=7,INDEX('Gross Margin'!$A$32:$BS$60,MATCH('Mthly GM (TR)'!BB$2,'Gross Margin'!$A$32:$A$60,0),MATCH('Mthly GM (TR)'!$A504,'Gross Margin'!$A$32:$BS$32,0)),BB503*(1+Z503)),"")</f>
        <v/>
      </c>
      <c r="BC504" s="42" t="str">
        <f>IFERROR(IF($C504=7,INDEX('Gross Margin'!$A$32:$BS$60,MATCH('Mthly GM (TR)'!BC$2,'Gross Margin'!$A$32:$A$60,0),MATCH('Mthly GM (TR)'!$A504,'Gross Margin'!$A$32:$BS$32,0)),BC503*(1+AA503)),"")</f>
        <v/>
      </c>
      <c r="BD504" s="42" t="str">
        <f>IFERROR(IF($C504=7,INDEX('Gross Margin'!$A$32:$BS$60,MATCH('Mthly GM (TR)'!BD$2,'Gross Margin'!$A$32:$A$60,0),MATCH('Mthly GM (TR)'!$A504,'Gross Margin'!$A$32:$BS$32,0)),BD503*(1+AB503)),"")</f>
        <v/>
      </c>
      <c r="BE504" s="42" t="str">
        <f>IFERROR(IF($C504=7,INDEX('Gross Margin'!$A$32:$BS$60,MATCH('Mthly GM (TR)'!BE$2,'Gross Margin'!$A$32:$A$60,0),MATCH('Mthly GM (TR)'!$A504,'Gross Margin'!$A$32:$BS$32,0)),BE503*(1+AC503)),"")</f>
        <v/>
      </c>
      <c r="BF504" s="42" t="str">
        <f>IFERROR(IF($C504=7,INDEX('Gross Margin'!$A$32:$BS$60,MATCH('Mthly GM (TR)'!BF$2,'Gross Margin'!$A$32:$A$60,0),MATCH('Mthly GM (TR)'!$A504,'Gross Margin'!$A$32:$BS$32,0)),BF503*(1+AD503)),"")</f>
        <v/>
      </c>
      <c r="BG504" s="42" t="str">
        <f>IFERROR(IF($C504=7,INDEX('Gross Margin'!$A$32:$BS$60,MATCH('Mthly GM (TR)'!BG$2,'Gross Margin'!$A$32:$A$60,0),MATCH('Mthly GM (TR)'!$A504,'Gross Margin'!$A$32:$BS$32,0)),BG503*(1+AE503)),"")</f>
        <v/>
      </c>
      <c r="BH504" s="44">
        <f t="shared" si="434"/>
        <v>8.3339968571779069E-2</v>
      </c>
      <c r="BI504" s="44" t="str">
        <f t="shared" si="435"/>
        <v/>
      </c>
      <c r="BJ504" s="44">
        <f t="shared" si="436"/>
        <v>9.5956373409298246E-2</v>
      </c>
      <c r="BK504" s="44">
        <f t="shared" si="437"/>
        <v>-6.937391263896793E-2</v>
      </c>
      <c r="BL504" s="44">
        <f t="shared" si="438"/>
        <v>0.10606954637239639</v>
      </c>
      <c r="BM504" s="44">
        <f t="shared" si="439"/>
        <v>6.1568753042919137E-2</v>
      </c>
      <c r="BN504" s="44">
        <f t="shared" si="440"/>
        <v>5.3687150052618898E-2</v>
      </c>
      <c r="BO504" s="44">
        <f t="shared" si="441"/>
        <v>0</v>
      </c>
      <c r="BP504" s="44" t="str">
        <f t="shared" si="442"/>
        <v/>
      </c>
      <c r="BQ504" s="44" t="str">
        <f t="shared" si="443"/>
        <v/>
      </c>
      <c r="BR504" s="44" t="str">
        <f t="shared" si="444"/>
        <v/>
      </c>
      <c r="BS504" s="44">
        <f t="shared" si="445"/>
        <v>8.329526536228668E-2</v>
      </c>
      <c r="BT504" s="44" t="str">
        <f t="shared" si="446"/>
        <v/>
      </c>
      <c r="BU504" s="44">
        <f t="shared" si="447"/>
        <v>7.2043295941743427E-2</v>
      </c>
      <c r="BV504" s="44" t="str">
        <f t="shared" si="448"/>
        <v/>
      </c>
      <c r="BW504" s="44" t="str">
        <f t="shared" si="449"/>
        <v/>
      </c>
      <c r="BX504" s="44">
        <f t="shared" si="450"/>
        <v>9.8691727462202908E-2</v>
      </c>
      <c r="BY504" s="44">
        <f t="shared" si="451"/>
        <v>7.8097049256357493E-2</v>
      </c>
      <c r="BZ504" s="44">
        <f t="shared" si="452"/>
        <v>4.3865267911041769E-2</v>
      </c>
      <c r="CA504" s="44">
        <f t="shared" si="453"/>
        <v>0.11430642099780916</v>
      </c>
      <c r="CB504" s="44">
        <f t="shared" si="454"/>
        <v>9.187277742476975E-2</v>
      </c>
      <c r="CC504" s="44">
        <f t="shared" si="455"/>
        <v>8.6580316833744966E-2</v>
      </c>
      <c r="CD504" s="44" t="str">
        <f t="shared" si="456"/>
        <v/>
      </c>
      <c r="CE504" s="44" t="str">
        <f t="shared" si="457"/>
        <v/>
      </c>
      <c r="CF504" s="44" t="str">
        <f t="shared" si="458"/>
        <v/>
      </c>
      <c r="CG504" s="44" t="str">
        <f t="shared" si="459"/>
        <v/>
      </c>
      <c r="CH504" s="44" t="str">
        <f t="shared" si="460"/>
        <v/>
      </c>
      <c r="CI504" s="44" t="str">
        <f t="shared" si="461"/>
        <v/>
      </c>
      <c r="CJ504" s="48">
        <f t="shared" si="462"/>
        <v>1.383276798354389E-3</v>
      </c>
      <c r="CK504" s="48" t="str">
        <f t="shared" si="463"/>
        <v/>
      </c>
      <c r="CL504" s="48">
        <f t="shared" si="464"/>
        <v>5.5626869229104285E-3</v>
      </c>
      <c r="CM504" s="48">
        <f t="shared" si="465"/>
        <v>-3.3723352672928703E-3</v>
      </c>
      <c r="CN504" s="48">
        <f t="shared" si="466"/>
        <v>4.0152626779270655E-3</v>
      </c>
      <c r="CO504" s="48">
        <f t="shared" si="467"/>
        <v>0</v>
      </c>
      <c r="CP504" s="48">
        <f t="shared" si="468"/>
        <v>6.4489004643205824E-4</v>
      </c>
      <c r="CQ504" s="48">
        <f t="shared" si="469"/>
        <v>0</v>
      </c>
      <c r="CR504" s="48" t="str">
        <f t="shared" si="470"/>
        <v/>
      </c>
      <c r="CS504" s="48" t="str">
        <f t="shared" si="471"/>
        <v/>
      </c>
      <c r="CT504" s="48" t="str">
        <f t="shared" si="472"/>
        <v/>
      </c>
      <c r="CU504" s="48">
        <f t="shared" si="473"/>
        <v>5.2929976374465077E-3</v>
      </c>
      <c r="CV504" s="48" t="str">
        <f t="shared" si="474"/>
        <v/>
      </c>
      <c r="CW504" s="48">
        <f t="shared" si="475"/>
        <v>2.7497485195044631E-3</v>
      </c>
      <c r="CX504" s="48" t="str">
        <f t="shared" si="476"/>
        <v/>
      </c>
      <c r="CY504" s="48" t="str">
        <f t="shared" si="477"/>
        <v/>
      </c>
      <c r="CZ504" s="48">
        <f t="shared" si="478"/>
        <v>7.7517417335187279E-3</v>
      </c>
      <c r="DA504" s="48">
        <f t="shared" si="479"/>
        <v>-5.0153925032432782E-3</v>
      </c>
      <c r="DB504" s="48">
        <f t="shared" si="480"/>
        <v>7.2895302214569214E-4</v>
      </c>
      <c r="DC504" s="48">
        <f t="shared" si="481"/>
        <v>7.3963112770842393E-3</v>
      </c>
      <c r="DD504" s="48">
        <f t="shared" si="482"/>
        <v>1.7159997367398494E-3</v>
      </c>
      <c r="DE504" s="48">
        <f t="shared" si="483"/>
        <v>2.8380162054933264E-3</v>
      </c>
      <c r="DF504" s="48" t="str">
        <f t="shared" si="484"/>
        <v/>
      </c>
      <c r="DG504" s="48" t="str">
        <f t="shared" si="485"/>
        <v/>
      </c>
      <c r="DH504" s="48" t="str">
        <f t="shared" si="486"/>
        <v/>
      </c>
      <c r="DI504" s="48" t="str">
        <f t="shared" si="487"/>
        <v/>
      </c>
      <c r="DJ504" s="48" t="str">
        <f t="shared" si="488"/>
        <v/>
      </c>
      <c r="DK504" s="48" t="str">
        <f t="shared" si="489"/>
        <v/>
      </c>
      <c r="DL504" s="37">
        <f t="shared" si="490"/>
        <v>3.1692156807020602E-2</v>
      </c>
      <c r="DM504" s="39">
        <f t="shared" si="491"/>
        <v>1.0316921568070205</v>
      </c>
      <c r="DN504" s="39">
        <f>PRODUCT($DM$466:DM504)</f>
        <v>1.5697346170279962</v>
      </c>
      <c r="DO504" s="36">
        <f>DL504-'1M RF rate'!C364</f>
        <v>2.7227202222317962E-2</v>
      </c>
      <c r="DP504" s="39">
        <f t="shared" si="492"/>
        <v>1.0272272022223179</v>
      </c>
      <c r="DQ504" s="39">
        <f>PRODUCT($DP$466:DP504)</f>
        <v>1.2425397156570417</v>
      </c>
      <c r="DR504" s="36">
        <f>DL504-'DJUA Monthly (PR)'!C364</f>
        <v>5.0891723872884126E-3</v>
      </c>
      <c r="DS504" s="39">
        <f t="shared" si="493"/>
        <v>1.0050891723872883</v>
      </c>
      <c r="DT504" s="39">
        <f>PRODUCT($DS$466:DS504)</f>
        <v>1.3291499680831935</v>
      </c>
      <c r="DU504" s="100"/>
      <c r="DV504" s="100"/>
    </row>
    <row r="505" spans="1:126" x14ac:dyDescent="0.35">
      <c r="A505" s="35">
        <f t="shared" si="433"/>
        <v>1991</v>
      </c>
      <c r="B505" s="35">
        <v>1991</v>
      </c>
      <c r="C505" s="35">
        <v>10</v>
      </c>
      <c r="D505" s="46">
        <f>IFERROR(IF(INDEX('Memb Hist (Org)'!$A$1:$BS$29,MATCH('Mthly GM (TR)'!D$2,'Memb Hist (Org)'!$A$1:$A$29,0),MATCH('Mthly GM (TR)'!$A505,'Memb Hist (Org)'!$A$1:$BS$1,0))&lt;&gt;1,"",'Mthly Returns (TR)'!D504),"")</f>
        <v>2.8570999999999999E-2</v>
      </c>
      <c r="E505" s="46" t="str">
        <f>IFERROR(IF(INDEX('Memb Hist (Org)'!$A$1:$BS$29,MATCH('Mthly GM (TR)'!E$2,'Memb Hist (Org)'!$A$1:$A$29,0),MATCH('Mthly GM (TR)'!$A505,'Memb Hist (Org)'!$A$1:$BS$1,0))&lt;&gt;1,"",'Mthly Returns (TR)'!E504),"")</f>
        <v/>
      </c>
      <c r="F505" s="46">
        <f>IFERROR(IF(INDEX('Memb Hist (Org)'!$A$1:$BS$29,MATCH('Mthly GM (TR)'!F$2,'Memb Hist (Org)'!$A$1:$A$29,0),MATCH('Mthly GM (TR)'!$A505,'Memb Hist (Org)'!$A$1:$BS$1,0))&lt;&gt;1,"",'Mthly Returns (TR)'!F504),"")</f>
        <v>1.5068E-2</v>
      </c>
      <c r="G505" s="46">
        <f>IFERROR(IF(INDEX('Memb Hist (Org)'!$A$1:$BS$29,MATCH('Mthly GM (TR)'!G$2,'Memb Hist (Org)'!$A$1:$A$29,0),MATCH('Mthly GM (TR)'!$A505,'Memb Hist (Org)'!$A$1:$BS$1,0))&lt;&gt;1,"",'Mthly Returns (TR)'!G504),"")</f>
        <v>-5.2979999999999999E-2</v>
      </c>
      <c r="H505" s="46">
        <f>IFERROR(IF(INDEX('Memb Hist (Org)'!$A$1:$BS$29,MATCH('Mthly GM (TR)'!H$2,'Memb Hist (Org)'!$A$1:$A$29,0),MATCH('Mthly GM (TR)'!$A505,'Memb Hist (Org)'!$A$1:$BS$1,0))&lt;&gt;1,"",'Mthly Returns (TR)'!H504),"")</f>
        <v>9.2879999999999994E-3</v>
      </c>
      <c r="I505" s="46">
        <f>IFERROR(IF(INDEX('Memb Hist (Org)'!$A$1:$BS$29,MATCH('Mthly GM (TR)'!I$2,'Memb Hist (Org)'!$A$1:$A$29,0),MATCH('Mthly GM (TR)'!$A505,'Memb Hist (Org)'!$A$1:$BS$1,0))&lt;&gt;1,"",'Mthly Returns (TR)'!I504),"")</f>
        <v>1.4777999999999999E-2</v>
      </c>
      <c r="J505" s="46">
        <f>IFERROR(IF(INDEX('Memb Hist (Org)'!$A$1:$BS$29,MATCH('Mthly GM (TR)'!J$2,'Memb Hist (Org)'!$A$1:$A$29,0),MATCH('Mthly GM (TR)'!$A505,'Memb Hist (Org)'!$A$1:$BS$1,0))&lt;&gt;1,"",'Mthly Returns (TR)'!J504),"")</f>
        <v>1.4125E-2</v>
      </c>
      <c r="K505" s="46">
        <f>IFERROR(IF(INDEX('Memb Hist (Org)'!$A$1:$BS$29,MATCH('Mthly GM (TR)'!K$2,'Memb Hist (Org)'!$A$1:$A$29,0),MATCH('Mthly GM (TR)'!$A505,'Memb Hist (Org)'!$A$1:$BS$1,0))&lt;&gt;1,"",'Mthly Returns (TR)'!K504),"")</f>
        <v>1.9608E-2</v>
      </c>
      <c r="L505" s="46" t="str">
        <f>IFERROR(IF(INDEX('Memb Hist (Org)'!$A$1:$BS$29,MATCH('Mthly GM (TR)'!L$2,'Memb Hist (Org)'!$A$1:$A$29,0),MATCH('Mthly GM (TR)'!$A505,'Memb Hist (Org)'!$A$1:$BS$1,0))&lt;&gt;1,"",'Mthly Returns (TR)'!L504),"")</f>
        <v/>
      </c>
      <c r="M505" s="46" t="str">
        <f>IFERROR(IF(INDEX('Memb Hist (Org)'!$A$1:$BS$29,MATCH('Mthly GM (TR)'!M$2,'Memb Hist (Org)'!$A$1:$A$29,0),MATCH('Mthly GM (TR)'!$A505,'Memb Hist (Org)'!$A$1:$BS$1,0))&lt;&gt;1,"",'Mthly Returns (TR)'!M504),"")</f>
        <v/>
      </c>
      <c r="N505" s="46" t="str">
        <f>IFERROR(IF(INDEX('Memb Hist (Org)'!$A$1:$BS$29,MATCH('Mthly GM (TR)'!N$2,'Memb Hist (Org)'!$A$1:$A$29,0),MATCH('Mthly GM (TR)'!$A505,'Memb Hist (Org)'!$A$1:$BS$1,0))&lt;&gt;1,"",'Mthly Returns (TR)'!N504),"")</f>
        <v/>
      </c>
      <c r="O505" s="46">
        <f>IFERROR(IF(INDEX('Memb Hist (Org)'!$A$1:$BS$29,MATCH('Mthly GM (TR)'!O$2,'Memb Hist (Org)'!$A$1:$A$29,0),MATCH('Mthly GM (TR)'!$A505,'Memb Hist (Org)'!$A$1:$BS$1,0))&lt;&gt;1,"",'Mthly Returns (TR)'!O504),"")</f>
        <v>-1.8867999999999999E-2</v>
      </c>
      <c r="P505" s="46" t="str">
        <f>IFERROR(IF(INDEX('Memb Hist (Org)'!$A$1:$BS$29,MATCH('Mthly GM (TR)'!P$2,'Memb Hist (Org)'!$A$1:$A$29,0),MATCH('Mthly GM (TR)'!$A505,'Memb Hist (Org)'!$A$1:$BS$1,0))&lt;&gt;1,"",'Mthly Returns (TR)'!P504),"")</f>
        <v/>
      </c>
      <c r="Q505" s="46">
        <f>IFERROR(IF(INDEX('Memb Hist (Org)'!$A$1:$BS$29,MATCH('Mthly GM (TR)'!Q$2,'Memb Hist (Org)'!$A$1:$A$29,0),MATCH('Mthly GM (TR)'!$A505,'Memb Hist (Org)'!$A$1:$BS$1,0))&lt;&gt;1,"",'Mthly Returns (TR)'!Q504),"")</f>
        <v>2.2058999999999999E-2</v>
      </c>
      <c r="R505" s="46" t="str">
        <f>IFERROR(IF(INDEX('Memb Hist (Org)'!$A$1:$BS$29,MATCH('Mthly GM (TR)'!R$2,'Memb Hist (Org)'!$A$1:$A$29,0),MATCH('Mthly GM (TR)'!$A505,'Memb Hist (Org)'!$A$1:$BS$1,0))&lt;&gt;1,"",'Mthly Returns (TR)'!R504),"")</f>
        <v/>
      </c>
      <c r="S505" s="46" t="str">
        <f>IFERROR(IF(INDEX('Memb Hist (Org)'!$A$1:$BS$29,MATCH('Mthly GM (TR)'!S$2,'Memb Hist (Org)'!$A$1:$A$29,0),MATCH('Mthly GM (TR)'!$A505,'Memb Hist (Org)'!$A$1:$BS$1,0))&lt;&gt;1,"",'Mthly Returns (TR)'!S504),"")</f>
        <v/>
      </c>
      <c r="T505" s="46">
        <f>IFERROR(IF(INDEX('Memb Hist (Org)'!$A$1:$BS$29,MATCH('Mthly GM (TR)'!T$2,'Memb Hist (Org)'!$A$1:$A$29,0),MATCH('Mthly GM (TR)'!$A505,'Memb Hist (Org)'!$A$1:$BS$1,0))&lt;&gt;1,"",'Mthly Returns (TR)'!T504),"")</f>
        <v>2.1368000000000002E-2</v>
      </c>
      <c r="U505" s="46">
        <f>IFERROR(IF(INDEX('Memb Hist (Org)'!$A$1:$BS$29,MATCH('Mthly GM (TR)'!U$2,'Memb Hist (Org)'!$A$1:$A$29,0),MATCH('Mthly GM (TR)'!$A505,'Memb Hist (Org)'!$A$1:$BS$1,0))&lt;&gt;1,"",'Mthly Returns (TR)'!U504),"")</f>
        <v>0.13725499999999999</v>
      </c>
      <c r="V505" s="46">
        <f>IFERROR(IF(INDEX('Memb Hist (Org)'!$A$1:$BS$29,MATCH('Mthly GM (TR)'!V$2,'Memb Hist (Org)'!$A$1:$A$29,0),MATCH('Mthly GM (TR)'!$A505,'Memb Hist (Org)'!$A$1:$BS$1,0))&lt;&gt;1,"",'Mthly Returns (TR)'!V504),"")</f>
        <v>4.8308999999999998E-2</v>
      </c>
      <c r="W505" s="46">
        <f>IFERROR(IF(INDEX('Memb Hist (Org)'!$A$1:$BS$29,MATCH('Mthly GM (TR)'!W$2,'Memb Hist (Org)'!$A$1:$A$29,0),MATCH('Mthly GM (TR)'!$A505,'Memb Hist (Org)'!$A$1:$BS$1,0))&lt;&gt;1,"",'Mthly Returns (TR)'!W504),"")</f>
        <v>4.9723999999999997E-2</v>
      </c>
      <c r="X505" s="46">
        <f>IFERROR(IF(INDEX('Memb Hist (Org)'!$A$1:$BS$29,MATCH('Mthly GM (TR)'!X$2,'Memb Hist (Org)'!$A$1:$A$29,0),MATCH('Mthly GM (TR)'!$A505,'Memb Hist (Org)'!$A$1:$BS$1,0))&lt;&gt;1,"",'Mthly Returns (TR)'!X504),"")</f>
        <v>0</v>
      </c>
      <c r="Y505" s="46">
        <f>IFERROR(IF(INDEX('Memb Hist (Org)'!$A$1:$BS$29,MATCH('Mthly GM (TR)'!Y$2,'Memb Hist (Org)'!$A$1:$A$29,0),MATCH('Mthly GM (TR)'!$A505,'Memb Hist (Org)'!$A$1:$BS$1,0))&lt;&gt;1,"",'Mthly Returns (TR)'!Y504),"")</f>
        <v>2.8170000000000001E-3</v>
      </c>
      <c r="Z505" s="46" t="str">
        <f>IFERROR(IF(INDEX('Memb Hist (Org)'!$A$1:$BS$29,MATCH('Mthly GM (TR)'!Z$2,'Memb Hist (Org)'!$A$1:$A$29,0),MATCH('Mthly GM (TR)'!$A505,'Memb Hist (Org)'!$A$1:$BS$1,0))&lt;&gt;1,"",'Mthly Returns (TR)'!Z504),"")</f>
        <v/>
      </c>
      <c r="AA505" s="46" t="str">
        <f>IFERROR(IF(INDEX('Memb Hist (Org)'!$A$1:$BS$29,MATCH('Mthly GM (TR)'!AA$2,'Memb Hist (Org)'!$A$1:$A$29,0),MATCH('Mthly GM (TR)'!$A505,'Memb Hist (Org)'!$A$1:$BS$1,0))&lt;&gt;1,"",'Mthly Returns (TR)'!AA504),"")</f>
        <v/>
      </c>
      <c r="AB505" s="46" t="str">
        <f>IFERROR(IF(INDEX('Memb Hist (Org)'!$A$1:$BS$29,MATCH('Mthly GM (TR)'!AB$2,'Memb Hist (Org)'!$A$1:$A$29,0),MATCH('Mthly GM (TR)'!$A505,'Memb Hist (Org)'!$A$1:$BS$1,0))&lt;&gt;1,"",'Mthly Returns (TR)'!AB504),"")</f>
        <v/>
      </c>
      <c r="AC505" s="46" t="str">
        <f>IFERROR(IF(INDEX('Memb Hist (Org)'!$A$1:$BS$29,MATCH('Mthly GM (TR)'!AC$2,'Memb Hist (Org)'!$A$1:$A$29,0),MATCH('Mthly GM (TR)'!$A505,'Memb Hist (Org)'!$A$1:$BS$1,0))&lt;&gt;1,"",'Mthly Returns (TR)'!AC504),"")</f>
        <v/>
      </c>
      <c r="AD505" s="46" t="str">
        <f>IFERROR(IF(INDEX('Memb Hist (Org)'!$A$1:$BS$29,MATCH('Mthly GM (TR)'!AD$2,'Memb Hist (Org)'!$A$1:$A$29,0),MATCH('Mthly GM (TR)'!$A505,'Memb Hist (Org)'!$A$1:$BS$1,0))&lt;&gt;1,"",'Mthly Returns (TR)'!AD504),"")</f>
        <v/>
      </c>
      <c r="AE505" s="46" t="str">
        <f>IFERROR(IF(INDEX('Memb Hist (Org)'!$A$1:$BS$29,MATCH('Mthly GM (TR)'!AE$2,'Memb Hist (Org)'!$A$1:$A$29,0),MATCH('Mthly GM (TR)'!$A505,'Memb Hist (Org)'!$A$1:$BS$1,0))&lt;&gt;1,"",'Mthly Returns (TR)'!AE504),"")</f>
        <v/>
      </c>
      <c r="AF505" s="42">
        <f>IFERROR(IF($C505=7,INDEX('Gross Margin'!$A$32:$BS$60,MATCH('Mthly GM (TR)'!AF$2,'Gross Margin'!$A$32:$A$60,0),MATCH('Mthly GM (TR)'!$A505,'Gross Margin'!$A$32:$BS$32,0)),AF504*(1+D504)),"")</f>
        <v>9.3066069331210213E-2</v>
      </c>
      <c r="AG505" s="42" t="str">
        <f>IFERROR(IF($C505=7,INDEX('Gross Margin'!$A$32:$BS$60,MATCH('Mthly GM (TR)'!AG$2,'Gross Margin'!$A$32:$A$60,0),MATCH('Mthly GM (TR)'!$A505,'Gross Margin'!$A$32:$BS$32,0)),AG504*(1+E504)),"")</f>
        <v/>
      </c>
      <c r="AH505" s="42">
        <f>IFERROR(IF($C505=7,INDEX('Gross Margin'!$A$32:$BS$60,MATCH('Mthly GM (TR)'!AH$2,'Gross Margin'!$A$32:$A$60,0),MATCH('Mthly GM (TR)'!$A505,'Gross Margin'!$A$32:$BS$32,0)),AH504*(1+F504)),"")</f>
        <v>0.11151579316917001</v>
      </c>
      <c r="AI505" s="42">
        <f>IFERROR(IF($C505=7,INDEX('Gross Margin'!$A$32:$BS$60,MATCH('Mthly GM (TR)'!AI$2,'Gross Margin'!$A$32:$A$60,0),MATCH('Mthly GM (TR)'!$A505,'Gross Margin'!$A$32:$BS$32,0)),AI504*(1+G504)),"")</f>
        <v>-7.9909679116424631E-2</v>
      </c>
      <c r="AJ505" s="42">
        <f>IFERROR(IF($C505=7,INDEX('Gross Margin'!$A$32:$BS$60,MATCH('Mthly GM (TR)'!AJ$2,'Gross Margin'!$A$32:$A$60,0),MATCH('Mthly GM (TR)'!$A505,'Gross Margin'!$A$32:$BS$32,0)),AJ504*(1+H504)),"")</f>
        <v>0.12092502390143392</v>
      </c>
      <c r="AK505" s="42">
        <f>IFERROR(IF($C505=7,INDEX('Gross Margin'!$A$32:$BS$60,MATCH('Mthly GM (TR)'!AK$2,'Gross Margin'!$A$32:$A$60,0),MATCH('Mthly GM (TR)'!$A505,'Gross Margin'!$A$32:$BS$32,0)),AK504*(1+I504)),"")</f>
        <v>6.7631519712161442E-2</v>
      </c>
      <c r="AL505" s="42">
        <f>IFERROR(IF($C505=7,INDEX('Gross Margin'!$A$32:$BS$60,MATCH('Mthly GM (TR)'!AL$2,'Gross Margin'!$A$32:$A$60,0),MATCH('Mthly GM (TR)'!$A505,'Gross Margin'!$A$32:$BS$32,0)),AL504*(1+J504)),"")</f>
        <v>5.9682196883204731E-2</v>
      </c>
      <c r="AM505" s="42">
        <f>IFERROR(IF($C505=7,INDEX('Gross Margin'!$A$32:$BS$60,MATCH('Mthly GM (TR)'!AM$2,'Gross Margin'!$A$32:$A$60,0),MATCH('Mthly GM (TR)'!$A505,'Gross Margin'!$A$32:$BS$32,0)),AM504*(1+K504)),"")</f>
        <v>0</v>
      </c>
      <c r="AN505" s="42" t="str">
        <f>IFERROR(IF($C505=7,INDEX('Gross Margin'!$A$32:$BS$60,MATCH('Mthly GM (TR)'!AN$2,'Gross Margin'!$A$32:$A$60,0),MATCH('Mthly GM (TR)'!$A505,'Gross Margin'!$A$32:$BS$32,0)),AN504*(1+L504)),"")</f>
        <v/>
      </c>
      <c r="AO505" s="42" t="str">
        <f>IFERROR(IF($C505=7,INDEX('Gross Margin'!$A$32:$BS$60,MATCH('Mthly GM (TR)'!AO$2,'Gross Margin'!$A$32:$A$60,0),MATCH('Mthly GM (TR)'!$A505,'Gross Margin'!$A$32:$BS$32,0)),AO504*(1+M504)),"")</f>
        <v/>
      </c>
      <c r="AP505" s="42" t="str">
        <f>IFERROR(IF($C505=7,INDEX('Gross Margin'!$A$32:$BS$60,MATCH('Mthly GM (TR)'!AP$2,'Gross Margin'!$A$32:$A$60,0),MATCH('Mthly GM (TR)'!$A505,'Gross Margin'!$A$32:$BS$32,0)),AP504*(1+N504)),"")</f>
        <v/>
      </c>
      <c r="AQ505" s="42">
        <f>IFERROR(IF($C505=7,INDEX('Gross Margin'!$A$32:$BS$60,MATCH('Mthly GM (TR)'!AQ$2,'Gross Margin'!$A$32:$A$60,0),MATCH('Mthly GM (TR)'!$A505,'Gross Margin'!$A$32:$BS$32,0)),AQ504*(1+O504)),"")</f>
        <v>9.7311680994352182E-2</v>
      </c>
      <c r="AR505" s="42" t="str">
        <f>IFERROR(IF($C505=7,INDEX('Gross Margin'!$A$32:$BS$60,MATCH('Mthly GM (TR)'!AR$2,'Gross Margin'!$A$32:$A$60,0),MATCH('Mthly GM (TR)'!$A505,'Gross Margin'!$A$32:$BS$32,0)),AR504*(1+P504)),"")</f>
        <v/>
      </c>
      <c r="AS505" s="42">
        <f>IFERROR(IF($C505=7,INDEX('Gross Margin'!$A$32:$BS$60,MATCH('Mthly GM (TR)'!AS$2,'Gross Margin'!$A$32:$A$60,0),MATCH('Mthly GM (TR)'!$A505,'Gross Margin'!$A$32:$BS$32,0)),AS504*(1+Q504)),"")</f>
        <v>8.2158026771913056E-2</v>
      </c>
      <c r="AT505" s="42" t="str">
        <f>IFERROR(IF($C505=7,INDEX('Gross Margin'!$A$32:$BS$60,MATCH('Mthly GM (TR)'!AT$2,'Gross Margin'!$A$32:$A$60,0),MATCH('Mthly GM (TR)'!$A505,'Gross Margin'!$A$32:$BS$32,0)),AT504*(1+R504)),"")</f>
        <v/>
      </c>
      <c r="AU505" s="42" t="str">
        <f>IFERROR(IF($C505=7,INDEX('Gross Margin'!$A$32:$BS$60,MATCH('Mthly GM (TR)'!AU$2,'Gross Margin'!$A$32:$A$60,0),MATCH('Mthly GM (TR)'!$A505,'Gross Margin'!$A$32:$BS$32,0)),AU504*(1+S504)),"")</f>
        <v/>
      </c>
      <c r="AV505" s="42">
        <f>IFERROR(IF($C505=7,INDEX('Gross Margin'!$A$32:$BS$60,MATCH('Mthly GM (TR)'!AV$2,'Gross Margin'!$A$32:$A$60,0),MATCH('Mthly GM (TR)'!$A505,'Gross Margin'!$A$32:$BS$32,0)),AV504*(1+T504)),"")</f>
        <v>0.11692511589641864</v>
      </c>
      <c r="AW505" s="42">
        <f>IFERROR(IF($C505=7,INDEX('Gross Margin'!$A$32:$BS$60,MATCH('Mthly GM (TR)'!AW$2,'Gross Margin'!$A$32:$A$60,0),MATCH('Mthly GM (TR)'!$A505,'Gross Margin'!$A$32:$BS$32,0)),AW504*(1+U504)),"")</f>
        <v>8.0278116171204464E-2</v>
      </c>
      <c r="AX505" s="42">
        <f>IFERROR(IF($C505=7,INDEX('Gross Margin'!$A$32:$BS$60,MATCH('Mthly GM (TR)'!AX$2,'Gross Margin'!$A$32:$A$60,0),MATCH('Mthly GM (TR)'!$A505,'Gross Margin'!$A$32:$BS$32,0)),AX504*(1+V504)),"")</f>
        <v>4.898548018325035E-2</v>
      </c>
      <c r="AY505" s="42">
        <f>IFERROR(IF($C505=7,INDEX('Gross Margin'!$A$32:$BS$60,MATCH('Mthly GM (TR)'!AY$2,'Gross Margin'!$A$32:$A$60,0),MATCH('Mthly GM (TR)'!$A505,'Gross Margin'!$A$32:$BS$32,0)),AY504*(1+W504)),"")</f>
        <v>0.13368698130260376</v>
      </c>
      <c r="AZ505" s="42">
        <f>IFERROR(IF($C505=7,INDEX('Gross Margin'!$A$32:$BS$60,MATCH('Mthly GM (TR)'!AZ$2,'Gross Margin'!$A$32:$A$60,0),MATCH('Mthly GM (TR)'!$A505,'Gross Margin'!$A$32:$BS$32,0)),AZ504*(1+X504)),"")</f>
        <v>0.10280460322175822</v>
      </c>
      <c r="BA505" s="42">
        <f>IFERROR(IF($C505=7,INDEX('Gross Margin'!$A$32:$BS$60,MATCH('Mthly GM (TR)'!BA$2,'Gross Margin'!$A$32:$A$60,0),MATCH('Mthly GM (TR)'!$A505,'Gross Margin'!$A$32:$BS$32,0)),BA504*(1+Y504)),"")</f>
        <v>9.8223489265020447E-2</v>
      </c>
      <c r="BB505" s="42" t="str">
        <f>IFERROR(IF($C505=7,INDEX('Gross Margin'!$A$32:$BS$60,MATCH('Mthly GM (TR)'!BB$2,'Gross Margin'!$A$32:$A$60,0),MATCH('Mthly GM (TR)'!$A505,'Gross Margin'!$A$32:$BS$32,0)),BB504*(1+Z504)),"")</f>
        <v/>
      </c>
      <c r="BC505" s="42" t="str">
        <f>IFERROR(IF($C505=7,INDEX('Gross Margin'!$A$32:$BS$60,MATCH('Mthly GM (TR)'!BC$2,'Gross Margin'!$A$32:$A$60,0),MATCH('Mthly GM (TR)'!$A505,'Gross Margin'!$A$32:$BS$32,0)),BC504*(1+AA504)),"")</f>
        <v/>
      </c>
      <c r="BD505" s="42" t="str">
        <f>IFERROR(IF($C505=7,INDEX('Gross Margin'!$A$32:$BS$60,MATCH('Mthly GM (TR)'!BD$2,'Gross Margin'!$A$32:$A$60,0),MATCH('Mthly GM (TR)'!$A505,'Gross Margin'!$A$32:$BS$32,0)),BD504*(1+AB504)),"")</f>
        <v/>
      </c>
      <c r="BE505" s="42" t="str">
        <f>IFERROR(IF($C505=7,INDEX('Gross Margin'!$A$32:$BS$60,MATCH('Mthly GM (TR)'!BE$2,'Gross Margin'!$A$32:$A$60,0),MATCH('Mthly GM (TR)'!$A505,'Gross Margin'!$A$32:$BS$32,0)),BE504*(1+AC504)),"")</f>
        <v/>
      </c>
      <c r="BF505" s="42" t="str">
        <f>IFERROR(IF($C505=7,INDEX('Gross Margin'!$A$32:$BS$60,MATCH('Mthly GM (TR)'!BF$2,'Gross Margin'!$A$32:$A$60,0),MATCH('Mthly GM (TR)'!$A505,'Gross Margin'!$A$32:$BS$32,0)),BF504*(1+AD504)),"")</f>
        <v/>
      </c>
      <c r="BG505" s="42" t="str">
        <f>IFERROR(IF($C505=7,INDEX('Gross Margin'!$A$32:$BS$60,MATCH('Mthly GM (TR)'!BG$2,'Gross Margin'!$A$32:$A$60,0),MATCH('Mthly GM (TR)'!$A505,'Gross Margin'!$A$32:$BS$32,0)),BG504*(1+AE504)),"")</f>
        <v/>
      </c>
      <c r="BH505" s="44">
        <f t="shared" si="434"/>
        <v>8.2120664396968038E-2</v>
      </c>
      <c r="BI505" s="44" t="str">
        <f t="shared" si="435"/>
        <v/>
      </c>
      <c r="BJ505" s="44">
        <f t="shared" si="436"/>
        <v>9.8400535142575421E-2</v>
      </c>
      <c r="BK505" s="44">
        <f t="shared" si="437"/>
        <v>-7.0511583737733197E-2</v>
      </c>
      <c r="BL505" s="44">
        <f t="shared" si="438"/>
        <v>0.10670315590168333</v>
      </c>
      <c r="BM505" s="44">
        <f t="shared" si="439"/>
        <v>5.967744606440354E-2</v>
      </c>
      <c r="BN505" s="44">
        <f t="shared" si="440"/>
        <v>5.2663034937866476E-2</v>
      </c>
      <c r="BO505" s="44">
        <f t="shared" si="441"/>
        <v>0</v>
      </c>
      <c r="BP505" s="44" t="str">
        <f t="shared" si="442"/>
        <v/>
      </c>
      <c r="BQ505" s="44" t="str">
        <f t="shared" si="443"/>
        <v/>
      </c>
      <c r="BR505" s="44" t="str">
        <f t="shared" si="444"/>
        <v/>
      </c>
      <c r="BS505" s="44">
        <f t="shared" si="445"/>
        <v>8.5866954028132381E-2</v>
      </c>
      <c r="BT505" s="44" t="str">
        <f t="shared" si="446"/>
        <v/>
      </c>
      <c r="BU505" s="44">
        <f t="shared" si="447"/>
        <v>7.2495505532119711E-2</v>
      </c>
      <c r="BV505" s="44" t="str">
        <f t="shared" si="448"/>
        <v/>
      </c>
      <c r="BW505" s="44" t="str">
        <f t="shared" si="449"/>
        <v/>
      </c>
      <c r="BX505" s="44">
        <f t="shared" si="450"/>
        <v>0.10317367297348955</v>
      </c>
      <c r="BY505" s="44">
        <f t="shared" si="451"/>
        <v>7.0836689288493099E-2</v>
      </c>
      <c r="BZ505" s="44">
        <f t="shared" si="452"/>
        <v>4.3224348114850375E-2</v>
      </c>
      <c r="CA505" s="44">
        <f t="shared" si="453"/>
        <v>0.11796419258584907</v>
      </c>
      <c r="CB505" s="44">
        <f t="shared" si="454"/>
        <v>9.0713859307758105E-2</v>
      </c>
      <c r="CC505" s="44">
        <f t="shared" si="455"/>
        <v>8.6671525463543994E-2</v>
      </c>
      <c r="CD505" s="44" t="str">
        <f t="shared" si="456"/>
        <v/>
      </c>
      <c r="CE505" s="44" t="str">
        <f t="shared" si="457"/>
        <v/>
      </c>
      <c r="CF505" s="44" t="str">
        <f t="shared" si="458"/>
        <v/>
      </c>
      <c r="CG505" s="44" t="str">
        <f t="shared" si="459"/>
        <v/>
      </c>
      <c r="CH505" s="44" t="str">
        <f t="shared" si="460"/>
        <v/>
      </c>
      <c r="CI505" s="44" t="str">
        <f t="shared" si="461"/>
        <v/>
      </c>
      <c r="CJ505" s="48">
        <f t="shared" si="462"/>
        <v>2.3462695024857737E-3</v>
      </c>
      <c r="CK505" s="48" t="str">
        <f t="shared" si="463"/>
        <v/>
      </c>
      <c r="CL505" s="48">
        <f t="shared" si="464"/>
        <v>1.4826992635283264E-3</v>
      </c>
      <c r="CM505" s="48">
        <f t="shared" si="465"/>
        <v>3.7357037064251046E-3</v>
      </c>
      <c r="CN505" s="48">
        <f t="shared" si="466"/>
        <v>9.910589120148347E-4</v>
      </c>
      <c r="CO505" s="48">
        <f t="shared" si="467"/>
        <v>8.8191329793975545E-4</v>
      </c>
      <c r="CP505" s="48">
        <f t="shared" si="468"/>
        <v>7.4386536849736405E-4</v>
      </c>
      <c r="CQ505" s="48">
        <f t="shared" si="469"/>
        <v>0</v>
      </c>
      <c r="CR505" s="48" t="str">
        <f t="shared" si="470"/>
        <v/>
      </c>
      <c r="CS505" s="48" t="str">
        <f t="shared" si="471"/>
        <v/>
      </c>
      <c r="CT505" s="48" t="str">
        <f t="shared" si="472"/>
        <v/>
      </c>
      <c r="CU505" s="48">
        <f t="shared" si="473"/>
        <v>-1.6201376886028017E-3</v>
      </c>
      <c r="CV505" s="48" t="str">
        <f t="shared" si="474"/>
        <v/>
      </c>
      <c r="CW505" s="48">
        <f t="shared" si="475"/>
        <v>1.5991783565330287E-3</v>
      </c>
      <c r="CX505" s="48" t="str">
        <f t="shared" si="476"/>
        <v/>
      </c>
      <c r="CY505" s="48" t="str">
        <f t="shared" si="477"/>
        <v/>
      </c>
      <c r="CZ505" s="48">
        <f t="shared" si="478"/>
        <v>2.2046150440975247E-3</v>
      </c>
      <c r="DA505" s="48">
        <f t="shared" si="479"/>
        <v>9.7226897882921187E-3</v>
      </c>
      <c r="DB505" s="48">
        <f t="shared" si="480"/>
        <v>2.0881250330803069E-3</v>
      </c>
      <c r="DC505" s="48">
        <f t="shared" si="481"/>
        <v>5.8656515121387589E-3</v>
      </c>
      <c r="DD505" s="48">
        <f t="shared" si="482"/>
        <v>0</v>
      </c>
      <c r="DE505" s="48">
        <f t="shared" si="483"/>
        <v>2.4415368723080345E-4</v>
      </c>
      <c r="DF505" s="48" t="str">
        <f t="shared" si="484"/>
        <v/>
      </c>
      <c r="DG505" s="48" t="str">
        <f t="shared" si="485"/>
        <v/>
      </c>
      <c r="DH505" s="48" t="str">
        <f t="shared" si="486"/>
        <v/>
      </c>
      <c r="DI505" s="48" t="str">
        <f t="shared" si="487"/>
        <v/>
      </c>
      <c r="DJ505" s="48" t="str">
        <f t="shared" si="488"/>
        <v/>
      </c>
      <c r="DK505" s="48" t="str">
        <f t="shared" si="489"/>
        <v/>
      </c>
      <c r="DL505" s="37">
        <f t="shared" si="490"/>
        <v>3.0285785783660896E-2</v>
      </c>
      <c r="DM505" s="39">
        <f t="shared" si="491"/>
        <v>1.0302857857836609</v>
      </c>
      <c r="DN505" s="39">
        <f>PRODUCT($DM$466:DM505)</f>
        <v>1.6172752633765031</v>
      </c>
      <c r="DO505" s="36">
        <f>DL505-'1M RF rate'!C365</f>
        <v>2.5918163723801041E-2</v>
      </c>
      <c r="DP505" s="39">
        <f t="shared" si="492"/>
        <v>1.0259181637238011</v>
      </c>
      <c r="DQ505" s="39">
        <f>PRODUCT($DP$466:DP505)</f>
        <v>1.2747440634407661</v>
      </c>
      <c r="DR505" s="36">
        <f>DL505-'DJUA Monthly (PR)'!C365</f>
        <v>1.6129768621360591E-2</v>
      </c>
      <c r="DS505" s="39">
        <f t="shared" si="493"/>
        <v>1.0161297686213606</v>
      </c>
      <c r="DT505" s="39">
        <f>PRODUCT($DS$466:DS505)</f>
        <v>1.3505888495314642</v>
      </c>
      <c r="DU505" s="100"/>
      <c r="DV505" s="100"/>
    </row>
    <row r="506" spans="1:126" x14ac:dyDescent="0.35">
      <c r="A506" s="35">
        <f t="shared" si="433"/>
        <v>1991</v>
      </c>
      <c r="B506" s="35">
        <v>1991</v>
      </c>
      <c r="C506" s="35">
        <v>11</v>
      </c>
      <c r="D506" s="46">
        <f>IFERROR(IF(INDEX('Memb Hist (Org)'!$A$1:$BS$29,MATCH('Mthly GM (TR)'!D$2,'Memb Hist (Org)'!$A$1:$A$29,0),MATCH('Mthly GM (TR)'!$A506,'Memb Hist (Org)'!$A$1:$BS$1,0))&lt;&gt;1,"",'Mthly Returns (TR)'!D505),"")</f>
        <v>2.3016000000000002E-2</v>
      </c>
      <c r="E506" s="46" t="str">
        <f>IFERROR(IF(INDEX('Memb Hist (Org)'!$A$1:$BS$29,MATCH('Mthly GM (TR)'!E$2,'Memb Hist (Org)'!$A$1:$A$29,0),MATCH('Mthly GM (TR)'!$A506,'Memb Hist (Org)'!$A$1:$BS$1,0))&lt;&gt;1,"",'Mthly Returns (TR)'!E505),"")</f>
        <v/>
      </c>
      <c r="F506" s="46">
        <f>IFERROR(IF(INDEX('Memb Hist (Org)'!$A$1:$BS$29,MATCH('Mthly GM (TR)'!F$2,'Memb Hist (Org)'!$A$1:$A$29,0),MATCH('Mthly GM (TR)'!$A506,'Memb Hist (Org)'!$A$1:$BS$1,0))&lt;&gt;1,"",'Mthly Returns (TR)'!F505),"")</f>
        <v>3.4483E-2</v>
      </c>
      <c r="G506" s="46">
        <f>IFERROR(IF(INDEX('Memb Hist (Org)'!$A$1:$BS$29,MATCH('Mthly GM (TR)'!G$2,'Memb Hist (Org)'!$A$1:$A$29,0),MATCH('Mthly GM (TR)'!$A506,'Memb Hist (Org)'!$A$1:$BS$1,0))&lt;&gt;1,"",'Mthly Returns (TR)'!G505),"")</f>
        <v>2.0979000000000001E-2</v>
      </c>
      <c r="H506" s="46">
        <f>IFERROR(IF(INDEX('Memb Hist (Org)'!$A$1:$BS$29,MATCH('Mthly GM (TR)'!H$2,'Memb Hist (Org)'!$A$1:$A$29,0),MATCH('Mthly GM (TR)'!$A506,'Memb Hist (Org)'!$A$1:$BS$1,0))&lt;&gt;1,"",'Mthly Returns (TR)'!H505),"")</f>
        <v>2.4539999999999999E-2</v>
      </c>
      <c r="I506" s="46">
        <f>IFERROR(IF(INDEX('Memb Hist (Org)'!$A$1:$BS$29,MATCH('Mthly GM (TR)'!I$2,'Memb Hist (Org)'!$A$1:$A$29,0),MATCH('Mthly GM (TR)'!$A506,'Memb Hist (Org)'!$A$1:$BS$1,0))&lt;&gt;1,"",'Mthly Returns (TR)'!I505),"")</f>
        <v>2.7767E-2</v>
      </c>
      <c r="J506" s="46">
        <f>IFERROR(IF(INDEX('Memb Hist (Org)'!$A$1:$BS$29,MATCH('Mthly GM (TR)'!J$2,'Memb Hist (Org)'!$A$1:$A$29,0),MATCH('Mthly GM (TR)'!$A506,'Memb Hist (Org)'!$A$1:$BS$1,0))&lt;&gt;1,"",'Mthly Returns (TR)'!J505),"")</f>
        <v>-2.3668999999999999E-2</v>
      </c>
      <c r="K506" s="46">
        <f>IFERROR(IF(INDEX('Memb Hist (Org)'!$A$1:$BS$29,MATCH('Mthly GM (TR)'!K$2,'Memb Hist (Org)'!$A$1:$A$29,0),MATCH('Mthly GM (TR)'!$A506,'Memb Hist (Org)'!$A$1:$BS$1,0))&lt;&gt;1,"",'Mthly Returns (TR)'!K505),"")</f>
        <v>3.0769000000000001E-2</v>
      </c>
      <c r="L506" s="46" t="str">
        <f>IFERROR(IF(INDEX('Memb Hist (Org)'!$A$1:$BS$29,MATCH('Mthly GM (TR)'!L$2,'Memb Hist (Org)'!$A$1:$A$29,0),MATCH('Mthly GM (TR)'!$A506,'Memb Hist (Org)'!$A$1:$BS$1,0))&lt;&gt;1,"",'Mthly Returns (TR)'!L505),"")</f>
        <v/>
      </c>
      <c r="M506" s="46" t="str">
        <f>IFERROR(IF(INDEX('Memb Hist (Org)'!$A$1:$BS$29,MATCH('Mthly GM (TR)'!M$2,'Memb Hist (Org)'!$A$1:$A$29,0),MATCH('Mthly GM (TR)'!$A506,'Memb Hist (Org)'!$A$1:$BS$1,0))&lt;&gt;1,"",'Mthly Returns (TR)'!M505),"")</f>
        <v/>
      </c>
      <c r="N506" s="46" t="str">
        <f>IFERROR(IF(INDEX('Memb Hist (Org)'!$A$1:$BS$29,MATCH('Mthly GM (TR)'!N$2,'Memb Hist (Org)'!$A$1:$A$29,0),MATCH('Mthly GM (TR)'!$A506,'Memb Hist (Org)'!$A$1:$BS$1,0))&lt;&gt;1,"",'Mthly Returns (TR)'!N505),"")</f>
        <v/>
      </c>
      <c r="O506" s="46">
        <f>IFERROR(IF(INDEX('Memb Hist (Org)'!$A$1:$BS$29,MATCH('Mthly GM (TR)'!O$2,'Memb Hist (Org)'!$A$1:$A$29,0),MATCH('Mthly GM (TR)'!$A506,'Memb Hist (Org)'!$A$1:$BS$1,0))&lt;&gt;1,"",'Mthly Returns (TR)'!O505),"")</f>
        <v>7.6666999999999999E-2</v>
      </c>
      <c r="P506" s="46" t="str">
        <f>IFERROR(IF(INDEX('Memb Hist (Org)'!$A$1:$BS$29,MATCH('Mthly GM (TR)'!P$2,'Memb Hist (Org)'!$A$1:$A$29,0),MATCH('Mthly GM (TR)'!$A506,'Memb Hist (Org)'!$A$1:$BS$1,0))&lt;&gt;1,"",'Mthly Returns (TR)'!P505),"")</f>
        <v/>
      </c>
      <c r="Q506" s="46">
        <f>IFERROR(IF(INDEX('Memb Hist (Org)'!$A$1:$BS$29,MATCH('Mthly GM (TR)'!Q$2,'Memb Hist (Org)'!$A$1:$A$29,0),MATCH('Mthly GM (TR)'!$A506,'Memb Hist (Org)'!$A$1:$BS$1,0))&lt;&gt;1,"",'Mthly Returns (TR)'!Q505),"")</f>
        <v>1.6403000000000001E-2</v>
      </c>
      <c r="R506" s="46" t="str">
        <f>IFERROR(IF(INDEX('Memb Hist (Org)'!$A$1:$BS$29,MATCH('Mthly GM (TR)'!R$2,'Memb Hist (Org)'!$A$1:$A$29,0),MATCH('Mthly GM (TR)'!$A506,'Memb Hist (Org)'!$A$1:$BS$1,0))&lt;&gt;1,"",'Mthly Returns (TR)'!R505),"")</f>
        <v/>
      </c>
      <c r="S506" s="46" t="str">
        <f>IFERROR(IF(INDEX('Memb Hist (Org)'!$A$1:$BS$29,MATCH('Mthly GM (TR)'!S$2,'Memb Hist (Org)'!$A$1:$A$29,0),MATCH('Mthly GM (TR)'!$A506,'Memb Hist (Org)'!$A$1:$BS$1,0))&lt;&gt;1,"",'Mthly Returns (TR)'!S505),"")</f>
        <v/>
      </c>
      <c r="T506" s="46">
        <f>IFERROR(IF(INDEX('Memb Hist (Org)'!$A$1:$BS$29,MATCH('Mthly GM (TR)'!T$2,'Memb Hist (Org)'!$A$1:$A$29,0),MATCH('Mthly GM (TR)'!$A506,'Memb Hist (Org)'!$A$1:$BS$1,0))&lt;&gt;1,"",'Mthly Returns (TR)'!T505),"")</f>
        <v>4.1841000000000003E-2</v>
      </c>
      <c r="U506" s="46">
        <f>IFERROR(IF(INDEX('Memb Hist (Org)'!$A$1:$BS$29,MATCH('Mthly GM (TR)'!U$2,'Memb Hist (Org)'!$A$1:$A$29,0),MATCH('Mthly GM (TR)'!$A506,'Memb Hist (Org)'!$A$1:$BS$1,0))&lt;&gt;1,"",'Mthly Returns (TR)'!U505),"")</f>
        <v>7.4137999999999996E-2</v>
      </c>
      <c r="V506" s="46">
        <f>IFERROR(IF(INDEX('Memb Hist (Org)'!$A$1:$BS$29,MATCH('Mthly GM (TR)'!V$2,'Memb Hist (Org)'!$A$1:$A$29,0),MATCH('Mthly GM (TR)'!$A506,'Memb Hist (Org)'!$A$1:$BS$1,0))&lt;&gt;1,"",'Mthly Returns (TR)'!V505),"")</f>
        <v>-2.3040999999999999E-2</v>
      </c>
      <c r="W506" s="46">
        <f>IFERROR(IF(INDEX('Memb Hist (Org)'!$A$1:$BS$29,MATCH('Mthly GM (TR)'!W$2,'Memb Hist (Org)'!$A$1:$A$29,0),MATCH('Mthly GM (TR)'!$A506,'Memb Hist (Org)'!$A$1:$BS$1,0))&lt;&gt;1,"",'Mthly Returns (TR)'!W505),"")</f>
        <v>3.4736999999999997E-2</v>
      </c>
      <c r="X506" s="46">
        <f>IFERROR(IF(INDEX('Memb Hist (Org)'!$A$1:$BS$29,MATCH('Mthly GM (TR)'!X$2,'Memb Hist (Org)'!$A$1:$A$29,0),MATCH('Mthly GM (TR)'!$A506,'Memb Hist (Org)'!$A$1:$BS$1,0))&lt;&gt;1,"",'Mthly Returns (TR)'!X505),"")</f>
        <v>-4.4050000000000001E-3</v>
      </c>
      <c r="Y506" s="46">
        <f>IFERROR(IF(INDEX('Memb Hist (Org)'!$A$1:$BS$29,MATCH('Mthly GM (TR)'!Y$2,'Memb Hist (Org)'!$A$1:$A$29,0),MATCH('Mthly GM (TR)'!$A506,'Memb Hist (Org)'!$A$1:$BS$1,0))&lt;&gt;1,"",'Mthly Returns (TR)'!Y505),"")</f>
        <v>3.0898999999999999E-2</v>
      </c>
      <c r="Z506" s="46" t="str">
        <f>IFERROR(IF(INDEX('Memb Hist (Org)'!$A$1:$BS$29,MATCH('Mthly GM (TR)'!Z$2,'Memb Hist (Org)'!$A$1:$A$29,0),MATCH('Mthly GM (TR)'!$A506,'Memb Hist (Org)'!$A$1:$BS$1,0))&lt;&gt;1,"",'Mthly Returns (TR)'!Z505),"")</f>
        <v/>
      </c>
      <c r="AA506" s="46" t="str">
        <f>IFERROR(IF(INDEX('Memb Hist (Org)'!$A$1:$BS$29,MATCH('Mthly GM (TR)'!AA$2,'Memb Hist (Org)'!$A$1:$A$29,0),MATCH('Mthly GM (TR)'!$A506,'Memb Hist (Org)'!$A$1:$BS$1,0))&lt;&gt;1,"",'Mthly Returns (TR)'!AA505),"")</f>
        <v/>
      </c>
      <c r="AB506" s="46" t="str">
        <f>IFERROR(IF(INDEX('Memb Hist (Org)'!$A$1:$BS$29,MATCH('Mthly GM (TR)'!AB$2,'Memb Hist (Org)'!$A$1:$A$29,0),MATCH('Mthly GM (TR)'!$A506,'Memb Hist (Org)'!$A$1:$BS$1,0))&lt;&gt;1,"",'Mthly Returns (TR)'!AB505),"")</f>
        <v/>
      </c>
      <c r="AC506" s="46" t="str">
        <f>IFERROR(IF(INDEX('Memb Hist (Org)'!$A$1:$BS$29,MATCH('Mthly GM (TR)'!AC$2,'Memb Hist (Org)'!$A$1:$A$29,0),MATCH('Mthly GM (TR)'!$A506,'Memb Hist (Org)'!$A$1:$BS$1,0))&lt;&gt;1,"",'Mthly Returns (TR)'!AC505),"")</f>
        <v/>
      </c>
      <c r="AD506" s="46" t="str">
        <f>IFERROR(IF(INDEX('Memb Hist (Org)'!$A$1:$BS$29,MATCH('Mthly GM (TR)'!AD$2,'Memb Hist (Org)'!$A$1:$A$29,0),MATCH('Mthly GM (TR)'!$A506,'Memb Hist (Org)'!$A$1:$BS$1,0))&lt;&gt;1,"",'Mthly Returns (TR)'!AD505),"")</f>
        <v/>
      </c>
      <c r="AE506" s="46" t="str">
        <f>IFERROR(IF(INDEX('Memb Hist (Org)'!$A$1:$BS$29,MATCH('Mthly GM (TR)'!AE$2,'Memb Hist (Org)'!$A$1:$A$29,0),MATCH('Mthly GM (TR)'!$A506,'Memb Hist (Org)'!$A$1:$BS$1,0))&lt;&gt;1,"",'Mthly Returns (TR)'!AE505),"")</f>
        <v/>
      </c>
      <c r="AF506" s="42">
        <f>IFERROR(IF($C506=7,INDEX('Gross Margin'!$A$32:$BS$60,MATCH('Mthly GM (TR)'!AF$2,'Gross Margin'!$A$32:$A$60,0),MATCH('Mthly GM (TR)'!$A506,'Gross Margin'!$A$32:$BS$32,0)),AF505*(1+D505)),"")</f>
        <v>9.5725059998072209E-2</v>
      </c>
      <c r="AG506" s="42" t="str">
        <f>IFERROR(IF($C506=7,INDEX('Gross Margin'!$A$32:$BS$60,MATCH('Mthly GM (TR)'!AG$2,'Gross Margin'!$A$32:$A$60,0),MATCH('Mthly GM (TR)'!$A506,'Gross Margin'!$A$32:$BS$32,0)),AG505*(1+E505)),"")</f>
        <v/>
      </c>
      <c r="AH506" s="42">
        <f>IFERROR(IF($C506=7,INDEX('Gross Margin'!$A$32:$BS$60,MATCH('Mthly GM (TR)'!AH$2,'Gross Margin'!$A$32:$A$60,0),MATCH('Mthly GM (TR)'!$A506,'Gross Margin'!$A$32:$BS$32,0)),AH505*(1+F505)),"")</f>
        <v>0.11319611314064308</v>
      </c>
      <c r="AI506" s="42">
        <f>IFERROR(IF($C506=7,INDEX('Gross Margin'!$A$32:$BS$60,MATCH('Mthly GM (TR)'!AI$2,'Gross Margin'!$A$32:$A$60,0),MATCH('Mthly GM (TR)'!$A506,'Gross Margin'!$A$32:$BS$32,0)),AI505*(1+G505)),"")</f>
        <v>-7.5676064316836447E-2</v>
      </c>
      <c r="AJ506" s="42">
        <f>IFERROR(IF($C506=7,INDEX('Gross Margin'!$A$32:$BS$60,MATCH('Mthly GM (TR)'!AJ$2,'Gross Margin'!$A$32:$A$60,0),MATCH('Mthly GM (TR)'!$A506,'Gross Margin'!$A$32:$BS$32,0)),AJ505*(1+H505)),"")</f>
        <v>0.12204817552343043</v>
      </c>
      <c r="AK506" s="42">
        <f>IFERROR(IF($C506=7,INDEX('Gross Margin'!$A$32:$BS$60,MATCH('Mthly GM (TR)'!AK$2,'Gross Margin'!$A$32:$A$60,0),MATCH('Mthly GM (TR)'!$A506,'Gross Margin'!$A$32:$BS$32,0)),AK505*(1+I505)),"")</f>
        <v>6.8630978310467758E-2</v>
      </c>
      <c r="AL506" s="42">
        <f>IFERROR(IF($C506=7,INDEX('Gross Margin'!$A$32:$BS$60,MATCH('Mthly GM (TR)'!AL$2,'Gross Margin'!$A$32:$A$60,0),MATCH('Mthly GM (TR)'!$A506,'Gross Margin'!$A$32:$BS$32,0)),AL505*(1+J505)),"")</f>
        <v>6.0525207914179993E-2</v>
      </c>
      <c r="AM506" s="42">
        <f>IFERROR(IF($C506=7,INDEX('Gross Margin'!$A$32:$BS$60,MATCH('Mthly GM (TR)'!AM$2,'Gross Margin'!$A$32:$A$60,0),MATCH('Mthly GM (TR)'!$A506,'Gross Margin'!$A$32:$BS$32,0)),AM505*(1+K505)),"")</f>
        <v>0</v>
      </c>
      <c r="AN506" s="42" t="str">
        <f>IFERROR(IF($C506=7,INDEX('Gross Margin'!$A$32:$BS$60,MATCH('Mthly GM (TR)'!AN$2,'Gross Margin'!$A$32:$A$60,0),MATCH('Mthly GM (TR)'!$A506,'Gross Margin'!$A$32:$BS$32,0)),AN505*(1+L505)),"")</f>
        <v/>
      </c>
      <c r="AO506" s="42" t="str">
        <f>IFERROR(IF($C506=7,INDEX('Gross Margin'!$A$32:$BS$60,MATCH('Mthly GM (TR)'!AO$2,'Gross Margin'!$A$32:$A$60,0),MATCH('Mthly GM (TR)'!$A506,'Gross Margin'!$A$32:$BS$32,0)),AO505*(1+M505)),"")</f>
        <v/>
      </c>
      <c r="AP506" s="42" t="str">
        <f>IFERROR(IF($C506=7,INDEX('Gross Margin'!$A$32:$BS$60,MATCH('Mthly GM (TR)'!AP$2,'Gross Margin'!$A$32:$A$60,0),MATCH('Mthly GM (TR)'!$A506,'Gross Margin'!$A$32:$BS$32,0)),AP505*(1+N505)),"")</f>
        <v/>
      </c>
      <c r="AQ506" s="42">
        <f>IFERROR(IF($C506=7,INDEX('Gross Margin'!$A$32:$BS$60,MATCH('Mthly GM (TR)'!AQ$2,'Gross Margin'!$A$32:$A$60,0),MATCH('Mthly GM (TR)'!$A506,'Gross Margin'!$A$32:$BS$32,0)),AQ505*(1+O505)),"")</f>
        <v>9.5475604197350739E-2</v>
      </c>
      <c r="AR506" s="42" t="str">
        <f>IFERROR(IF($C506=7,INDEX('Gross Margin'!$A$32:$BS$60,MATCH('Mthly GM (TR)'!AR$2,'Gross Margin'!$A$32:$A$60,0),MATCH('Mthly GM (TR)'!$A506,'Gross Margin'!$A$32:$BS$32,0)),AR505*(1+P505)),"")</f>
        <v/>
      </c>
      <c r="AS506" s="42">
        <f>IFERROR(IF($C506=7,INDEX('Gross Margin'!$A$32:$BS$60,MATCH('Mthly GM (TR)'!AS$2,'Gross Margin'!$A$32:$A$60,0),MATCH('Mthly GM (TR)'!$A506,'Gross Margin'!$A$32:$BS$32,0)),AS505*(1+Q505)),"")</f>
        <v>8.3970350684474684E-2</v>
      </c>
      <c r="AT506" s="42" t="str">
        <f>IFERROR(IF($C506=7,INDEX('Gross Margin'!$A$32:$BS$60,MATCH('Mthly GM (TR)'!AT$2,'Gross Margin'!$A$32:$A$60,0),MATCH('Mthly GM (TR)'!$A506,'Gross Margin'!$A$32:$BS$32,0)),AT505*(1+R505)),"")</f>
        <v/>
      </c>
      <c r="AU506" s="42" t="str">
        <f>IFERROR(IF($C506=7,INDEX('Gross Margin'!$A$32:$BS$60,MATCH('Mthly GM (TR)'!AU$2,'Gross Margin'!$A$32:$A$60,0),MATCH('Mthly GM (TR)'!$A506,'Gross Margin'!$A$32:$BS$32,0)),AU505*(1+S505)),"")</f>
        <v/>
      </c>
      <c r="AV506" s="42">
        <f>IFERROR(IF($C506=7,INDEX('Gross Margin'!$A$32:$BS$60,MATCH('Mthly GM (TR)'!AV$2,'Gross Margin'!$A$32:$A$60,0),MATCH('Mthly GM (TR)'!$A506,'Gross Margin'!$A$32:$BS$32,0)),AV505*(1+T505)),"")</f>
        <v>0.11942357177289332</v>
      </c>
      <c r="AW506" s="42">
        <f>IFERROR(IF($C506=7,INDEX('Gross Margin'!$A$32:$BS$60,MATCH('Mthly GM (TR)'!AW$2,'Gross Margin'!$A$32:$A$60,0),MATCH('Mthly GM (TR)'!$A506,'Gross Margin'!$A$32:$BS$32,0)),AW505*(1+U505)),"")</f>
        <v>9.1296689006283127E-2</v>
      </c>
      <c r="AX506" s="42">
        <f>IFERROR(IF($C506=7,INDEX('Gross Margin'!$A$32:$BS$60,MATCH('Mthly GM (TR)'!AX$2,'Gross Margin'!$A$32:$A$60,0),MATCH('Mthly GM (TR)'!$A506,'Gross Margin'!$A$32:$BS$32,0)),AX505*(1+V505)),"")</f>
        <v>5.135191974542299E-2</v>
      </c>
      <c r="AY506" s="42">
        <f>IFERROR(IF($C506=7,INDEX('Gross Margin'!$A$32:$BS$60,MATCH('Mthly GM (TR)'!AY$2,'Gross Margin'!$A$32:$A$60,0),MATCH('Mthly GM (TR)'!$A506,'Gross Margin'!$A$32:$BS$32,0)),AY505*(1+W505)),"")</f>
        <v>0.14033443276089444</v>
      </c>
      <c r="AZ506" s="42">
        <f>IFERROR(IF($C506=7,INDEX('Gross Margin'!$A$32:$BS$60,MATCH('Mthly GM (TR)'!AZ$2,'Gross Margin'!$A$32:$A$60,0),MATCH('Mthly GM (TR)'!$A506,'Gross Margin'!$A$32:$BS$32,0)),AZ505*(1+X505)),"")</f>
        <v>0.10280460322175822</v>
      </c>
      <c r="BA506" s="42">
        <f>IFERROR(IF($C506=7,INDEX('Gross Margin'!$A$32:$BS$60,MATCH('Mthly GM (TR)'!BA$2,'Gross Margin'!$A$32:$A$60,0),MATCH('Mthly GM (TR)'!$A506,'Gross Margin'!$A$32:$BS$32,0)),BA505*(1+Y505)),"")</f>
        <v>9.8500184834280011E-2</v>
      </c>
      <c r="BB506" s="42" t="str">
        <f>IFERROR(IF($C506=7,INDEX('Gross Margin'!$A$32:$BS$60,MATCH('Mthly GM (TR)'!BB$2,'Gross Margin'!$A$32:$A$60,0),MATCH('Mthly GM (TR)'!$A506,'Gross Margin'!$A$32:$BS$32,0)),BB505*(1+Z505)),"")</f>
        <v/>
      </c>
      <c r="BC506" s="42" t="str">
        <f>IFERROR(IF($C506=7,INDEX('Gross Margin'!$A$32:$BS$60,MATCH('Mthly GM (TR)'!BC$2,'Gross Margin'!$A$32:$A$60,0),MATCH('Mthly GM (TR)'!$A506,'Gross Margin'!$A$32:$BS$32,0)),BC505*(1+AA505)),"")</f>
        <v/>
      </c>
      <c r="BD506" s="42" t="str">
        <f>IFERROR(IF($C506=7,INDEX('Gross Margin'!$A$32:$BS$60,MATCH('Mthly GM (TR)'!BD$2,'Gross Margin'!$A$32:$A$60,0),MATCH('Mthly GM (TR)'!$A506,'Gross Margin'!$A$32:$BS$32,0)),BD505*(1+AB505)),"")</f>
        <v/>
      </c>
      <c r="BE506" s="42" t="str">
        <f>IFERROR(IF($C506=7,INDEX('Gross Margin'!$A$32:$BS$60,MATCH('Mthly GM (TR)'!BE$2,'Gross Margin'!$A$32:$A$60,0),MATCH('Mthly GM (TR)'!$A506,'Gross Margin'!$A$32:$BS$32,0)),BE505*(1+AC505)),"")</f>
        <v/>
      </c>
      <c r="BF506" s="42" t="str">
        <f>IFERROR(IF($C506=7,INDEX('Gross Margin'!$A$32:$BS$60,MATCH('Mthly GM (TR)'!BF$2,'Gross Margin'!$A$32:$A$60,0),MATCH('Mthly GM (TR)'!$A506,'Gross Margin'!$A$32:$BS$32,0)),BF505*(1+AD505)),"")</f>
        <v/>
      </c>
      <c r="BG506" s="42" t="str">
        <f>IFERROR(IF($C506=7,INDEX('Gross Margin'!$A$32:$BS$60,MATCH('Mthly GM (TR)'!BG$2,'Gross Margin'!$A$32:$A$60,0),MATCH('Mthly GM (TR)'!$A506,'Gross Margin'!$A$32:$BS$32,0)),BG505*(1+AE505)),"")</f>
        <v/>
      </c>
      <c r="BH506" s="44">
        <f t="shared" si="434"/>
        <v>8.1983984506984312E-2</v>
      </c>
      <c r="BI506" s="44" t="str">
        <f t="shared" si="435"/>
        <v/>
      </c>
      <c r="BJ506" s="44">
        <f t="shared" si="436"/>
        <v>9.6947114853312394E-2</v>
      </c>
      <c r="BK506" s="44">
        <f t="shared" si="437"/>
        <v>-6.4812968355684647E-2</v>
      </c>
      <c r="BL506" s="44">
        <f t="shared" si="438"/>
        <v>0.1045284874349531</v>
      </c>
      <c r="BM506" s="44">
        <f t="shared" si="439"/>
        <v>5.8779185540524907E-2</v>
      </c>
      <c r="BN506" s="44">
        <f t="shared" si="440"/>
        <v>5.1836976733345141E-2</v>
      </c>
      <c r="BO506" s="44">
        <f t="shared" si="441"/>
        <v>0</v>
      </c>
      <c r="BP506" s="44" t="str">
        <f t="shared" si="442"/>
        <v/>
      </c>
      <c r="BQ506" s="44" t="str">
        <f t="shared" si="443"/>
        <v/>
      </c>
      <c r="BR506" s="44" t="str">
        <f t="shared" si="444"/>
        <v/>
      </c>
      <c r="BS506" s="44">
        <f t="shared" si="445"/>
        <v>8.1770337417058872E-2</v>
      </c>
      <c r="BT506" s="44" t="str">
        <f t="shared" si="446"/>
        <v/>
      </c>
      <c r="BU506" s="44">
        <f t="shared" si="447"/>
        <v>7.1916632172397202E-2</v>
      </c>
      <c r="BV506" s="44" t="str">
        <f t="shared" si="448"/>
        <v/>
      </c>
      <c r="BW506" s="44" t="str">
        <f t="shared" si="449"/>
        <v/>
      </c>
      <c r="BX506" s="44">
        <f t="shared" si="450"/>
        <v>0.10228063850986138</v>
      </c>
      <c r="BY506" s="44">
        <f t="shared" si="451"/>
        <v>7.8191294287836624E-2</v>
      </c>
      <c r="BZ506" s="44">
        <f t="shared" si="452"/>
        <v>4.3980489465323354E-2</v>
      </c>
      <c r="CA506" s="44">
        <f t="shared" si="453"/>
        <v>0.1201898015158967</v>
      </c>
      <c r="CB506" s="44">
        <f t="shared" si="454"/>
        <v>8.804727829837905E-2</v>
      </c>
      <c r="CC506" s="44">
        <f t="shared" si="455"/>
        <v>8.4360747619811716E-2</v>
      </c>
      <c r="CD506" s="44" t="str">
        <f t="shared" si="456"/>
        <v/>
      </c>
      <c r="CE506" s="44" t="str">
        <f t="shared" si="457"/>
        <v/>
      </c>
      <c r="CF506" s="44" t="str">
        <f t="shared" si="458"/>
        <v/>
      </c>
      <c r="CG506" s="44" t="str">
        <f t="shared" si="459"/>
        <v/>
      </c>
      <c r="CH506" s="44" t="str">
        <f t="shared" si="460"/>
        <v/>
      </c>
      <c r="CI506" s="44" t="str">
        <f t="shared" si="461"/>
        <v/>
      </c>
      <c r="CJ506" s="48">
        <f t="shared" si="462"/>
        <v>1.8869433874127511E-3</v>
      </c>
      <c r="CK506" s="48" t="str">
        <f t="shared" si="463"/>
        <v/>
      </c>
      <c r="CL506" s="48">
        <f t="shared" si="464"/>
        <v>3.3430273614867712E-3</v>
      </c>
      <c r="CM506" s="48">
        <f t="shared" si="465"/>
        <v>-1.3597112631339083E-3</v>
      </c>
      <c r="CN506" s="48">
        <f t="shared" si="466"/>
        <v>2.5651290816537491E-3</v>
      </c>
      <c r="CO506" s="48">
        <f t="shared" si="467"/>
        <v>1.632121644903755E-3</v>
      </c>
      <c r="CP506" s="48">
        <f t="shared" si="468"/>
        <v>-1.2269294023015461E-3</v>
      </c>
      <c r="CQ506" s="48">
        <f t="shared" si="469"/>
        <v>0</v>
      </c>
      <c r="CR506" s="48" t="str">
        <f t="shared" si="470"/>
        <v/>
      </c>
      <c r="CS506" s="48" t="str">
        <f t="shared" si="471"/>
        <v/>
      </c>
      <c r="CT506" s="48" t="str">
        <f t="shared" si="472"/>
        <v/>
      </c>
      <c r="CU506" s="48">
        <f t="shared" si="473"/>
        <v>6.2690864587536524E-3</v>
      </c>
      <c r="CV506" s="48" t="str">
        <f t="shared" si="474"/>
        <v/>
      </c>
      <c r="CW506" s="48">
        <f t="shared" si="475"/>
        <v>1.1796485175238315E-3</v>
      </c>
      <c r="CX506" s="48" t="str">
        <f t="shared" si="476"/>
        <v/>
      </c>
      <c r="CY506" s="48" t="str">
        <f t="shared" si="477"/>
        <v/>
      </c>
      <c r="CZ506" s="48">
        <f t="shared" si="478"/>
        <v>4.2795241958911105E-3</v>
      </c>
      <c r="DA506" s="48">
        <f t="shared" si="479"/>
        <v>5.7969461759116315E-3</v>
      </c>
      <c r="DB506" s="48">
        <f t="shared" si="480"/>
        <v>-1.0133544577705155E-3</v>
      </c>
      <c r="DC506" s="48">
        <f t="shared" si="481"/>
        <v>4.1750331352577033E-3</v>
      </c>
      <c r="DD506" s="48">
        <f t="shared" si="482"/>
        <v>-3.8784826090435974E-4</v>
      </c>
      <c r="DE506" s="48">
        <f t="shared" si="483"/>
        <v>2.606662740704562E-3</v>
      </c>
      <c r="DF506" s="48" t="str">
        <f t="shared" si="484"/>
        <v/>
      </c>
      <c r="DG506" s="48" t="str">
        <f t="shared" si="485"/>
        <v/>
      </c>
      <c r="DH506" s="48" t="str">
        <f t="shared" si="486"/>
        <v/>
      </c>
      <c r="DI506" s="48" t="str">
        <f t="shared" si="487"/>
        <v/>
      </c>
      <c r="DJ506" s="48" t="str">
        <f t="shared" si="488"/>
        <v/>
      </c>
      <c r="DK506" s="48" t="str">
        <f t="shared" si="489"/>
        <v/>
      </c>
      <c r="DL506" s="37">
        <f t="shared" si="490"/>
        <v>2.9746279315389184E-2</v>
      </c>
      <c r="DM506" s="39">
        <f t="shared" si="491"/>
        <v>1.0297462793153891</v>
      </c>
      <c r="DN506" s="39">
        <f>PRODUCT($DM$466:DM506)</f>
        <v>1.6653831850907699</v>
      </c>
      <c r="DO506" s="36">
        <f>DL506-'1M RF rate'!C366</f>
        <v>2.556734576147544E-2</v>
      </c>
      <c r="DP506" s="39">
        <f t="shared" si="492"/>
        <v>1.0255673457614753</v>
      </c>
      <c r="DQ506" s="39">
        <f>PRODUCT($DP$466:DP506)</f>
        <v>1.3073358856681443</v>
      </c>
      <c r="DR506" s="36">
        <f>DL506-'DJUA Monthly (PR)'!C366</f>
        <v>1.9221278229751664E-3</v>
      </c>
      <c r="DS506" s="39">
        <f t="shared" si="493"/>
        <v>1.0019221278229751</v>
      </c>
      <c r="DT506" s="39">
        <f>PRODUCT($DS$466:DS506)</f>
        <v>1.3531848539365485</v>
      </c>
      <c r="DU506" s="100"/>
      <c r="DV506" s="100"/>
    </row>
    <row r="507" spans="1:126" x14ac:dyDescent="0.35">
      <c r="A507" s="35">
        <f t="shared" si="433"/>
        <v>1991</v>
      </c>
      <c r="B507" s="35">
        <v>1991</v>
      </c>
      <c r="C507" s="35">
        <v>12</v>
      </c>
      <c r="D507" s="46">
        <f>IFERROR(IF(INDEX('Memb Hist (Org)'!$A$1:$BS$29,MATCH('Mthly GM (TR)'!D$2,'Memb Hist (Org)'!$A$1:$A$29,0),MATCH('Mthly GM (TR)'!$A507,'Memb Hist (Org)'!$A$1:$BS$1,0))&lt;&gt;1,"",'Mthly Returns (TR)'!D506),"")</f>
        <v>8.3003999999999994E-2</v>
      </c>
      <c r="E507" s="46" t="str">
        <f>IFERROR(IF(INDEX('Memb Hist (Org)'!$A$1:$BS$29,MATCH('Mthly GM (TR)'!E$2,'Memb Hist (Org)'!$A$1:$A$29,0),MATCH('Mthly GM (TR)'!$A507,'Memb Hist (Org)'!$A$1:$BS$1,0))&lt;&gt;1,"",'Mthly Returns (TR)'!E506),"")</f>
        <v/>
      </c>
      <c r="F507" s="46">
        <f>IFERROR(IF(INDEX('Memb Hist (Org)'!$A$1:$BS$29,MATCH('Mthly GM (TR)'!F$2,'Memb Hist (Org)'!$A$1:$A$29,0),MATCH('Mthly GM (TR)'!$A507,'Memb Hist (Org)'!$A$1:$BS$1,0))&lt;&gt;1,"",'Mthly Returns (TR)'!F506),"")</f>
        <v>0.06</v>
      </c>
      <c r="G507" s="46">
        <f>IFERROR(IF(INDEX('Memb Hist (Org)'!$A$1:$BS$29,MATCH('Mthly GM (TR)'!G$2,'Memb Hist (Org)'!$A$1:$A$29,0),MATCH('Mthly GM (TR)'!$A507,'Memb Hist (Org)'!$A$1:$BS$1,0))&lt;&gt;1,"",'Mthly Returns (TR)'!G506),"")</f>
        <v>-5.4795000000000003E-2</v>
      </c>
      <c r="H507" s="46">
        <f>IFERROR(IF(INDEX('Memb Hist (Org)'!$A$1:$BS$29,MATCH('Mthly GM (TR)'!H$2,'Memb Hist (Org)'!$A$1:$A$29,0),MATCH('Mthly GM (TR)'!$A507,'Memb Hist (Org)'!$A$1:$BS$1,0))&lt;&gt;1,"",'Mthly Returns (TR)'!H506),"")</f>
        <v>-2.6946000000000001E-2</v>
      </c>
      <c r="I507" s="46">
        <f>IFERROR(IF(INDEX('Memb Hist (Org)'!$A$1:$BS$29,MATCH('Mthly GM (TR)'!I$2,'Memb Hist (Org)'!$A$1:$A$29,0),MATCH('Mthly GM (TR)'!$A507,'Memb Hist (Org)'!$A$1:$BS$1,0))&lt;&gt;1,"",'Mthly Returns (TR)'!I506),"")</f>
        <v>0.100962</v>
      </c>
      <c r="J507" s="46">
        <f>IFERROR(IF(INDEX('Memb Hist (Org)'!$A$1:$BS$29,MATCH('Mthly GM (TR)'!J$2,'Memb Hist (Org)'!$A$1:$A$29,0),MATCH('Mthly GM (TR)'!$A507,'Memb Hist (Org)'!$A$1:$BS$1,0))&lt;&gt;1,"",'Mthly Returns (TR)'!J506),"")</f>
        <v>4.2424000000000003E-2</v>
      </c>
      <c r="K507" s="46">
        <f>IFERROR(IF(INDEX('Memb Hist (Org)'!$A$1:$BS$29,MATCH('Mthly GM (TR)'!K$2,'Memb Hist (Org)'!$A$1:$A$29,0),MATCH('Mthly GM (TR)'!$A507,'Memb Hist (Org)'!$A$1:$BS$1,0))&lt;&gt;1,"",'Mthly Returns (TR)'!K506),"")</f>
        <v>5.1343E-2</v>
      </c>
      <c r="L507" s="46" t="str">
        <f>IFERROR(IF(INDEX('Memb Hist (Org)'!$A$1:$BS$29,MATCH('Mthly GM (TR)'!L$2,'Memb Hist (Org)'!$A$1:$A$29,0),MATCH('Mthly GM (TR)'!$A507,'Memb Hist (Org)'!$A$1:$BS$1,0))&lt;&gt;1,"",'Mthly Returns (TR)'!L506),"")</f>
        <v/>
      </c>
      <c r="M507" s="46" t="str">
        <f>IFERROR(IF(INDEX('Memb Hist (Org)'!$A$1:$BS$29,MATCH('Mthly GM (TR)'!M$2,'Memb Hist (Org)'!$A$1:$A$29,0),MATCH('Mthly GM (TR)'!$A507,'Memb Hist (Org)'!$A$1:$BS$1,0))&lt;&gt;1,"",'Mthly Returns (TR)'!M506),"")</f>
        <v/>
      </c>
      <c r="N507" s="46" t="str">
        <f>IFERROR(IF(INDEX('Memb Hist (Org)'!$A$1:$BS$29,MATCH('Mthly GM (TR)'!N$2,'Memb Hist (Org)'!$A$1:$A$29,0),MATCH('Mthly GM (TR)'!$A507,'Memb Hist (Org)'!$A$1:$BS$1,0))&lt;&gt;1,"",'Mthly Returns (TR)'!N506),"")</f>
        <v/>
      </c>
      <c r="O507" s="46">
        <f>IFERROR(IF(INDEX('Memb Hist (Org)'!$A$1:$BS$29,MATCH('Mthly GM (TR)'!O$2,'Memb Hist (Org)'!$A$1:$A$29,0),MATCH('Mthly GM (TR)'!$A507,'Memb Hist (Org)'!$A$1:$BS$1,0))&lt;&gt;1,"",'Mthly Returns (TR)'!O506),"")</f>
        <v>7.2727E-2</v>
      </c>
      <c r="P507" s="46" t="str">
        <f>IFERROR(IF(INDEX('Memb Hist (Org)'!$A$1:$BS$29,MATCH('Mthly GM (TR)'!P$2,'Memb Hist (Org)'!$A$1:$A$29,0),MATCH('Mthly GM (TR)'!$A507,'Memb Hist (Org)'!$A$1:$BS$1,0))&lt;&gt;1,"",'Mthly Returns (TR)'!P506),"")</f>
        <v/>
      </c>
      <c r="Q507" s="46">
        <f>IFERROR(IF(INDEX('Memb Hist (Org)'!$A$1:$BS$29,MATCH('Mthly GM (TR)'!Q$2,'Memb Hist (Org)'!$A$1:$A$29,0),MATCH('Mthly GM (TR)'!$A507,'Memb Hist (Org)'!$A$1:$BS$1,0))&lt;&gt;1,"",'Mthly Returns (TR)'!Q506),"")</f>
        <v>2.1429E-2</v>
      </c>
      <c r="R507" s="46" t="str">
        <f>IFERROR(IF(INDEX('Memb Hist (Org)'!$A$1:$BS$29,MATCH('Mthly GM (TR)'!R$2,'Memb Hist (Org)'!$A$1:$A$29,0),MATCH('Mthly GM (TR)'!$A507,'Memb Hist (Org)'!$A$1:$BS$1,0))&lt;&gt;1,"",'Mthly Returns (TR)'!R506),"")</f>
        <v/>
      </c>
      <c r="S507" s="46" t="str">
        <f>IFERROR(IF(INDEX('Memb Hist (Org)'!$A$1:$BS$29,MATCH('Mthly GM (TR)'!S$2,'Memb Hist (Org)'!$A$1:$A$29,0),MATCH('Mthly GM (TR)'!$A507,'Memb Hist (Org)'!$A$1:$BS$1,0))&lt;&gt;1,"",'Mthly Returns (TR)'!S506),"")</f>
        <v/>
      </c>
      <c r="T507" s="46">
        <f>IFERROR(IF(INDEX('Memb Hist (Org)'!$A$1:$BS$29,MATCH('Mthly GM (TR)'!T$2,'Memb Hist (Org)'!$A$1:$A$29,0),MATCH('Mthly GM (TR)'!$A507,'Memb Hist (Org)'!$A$1:$BS$1,0))&lt;&gt;1,"",'Mthly Returns (TR)'!T506),"")</f>
        <v>5.7348999999999997E-2</v>
      </c>
      <c r="U507" s="46">
        <f>IFERROR(IF(INDEX('Memb Hist (Org)'!$A$1:$BS$29,MATCH('Mthly GM (TR)'!U$2,'Memb Hist (Org)'!$A$1:$A$29,0),MATCH('Mthly GM (TR)'!$A507,'Memb Hist (Org)'!$A$1:$BS$1,0))&lt;&gt;1,"",'Mthly Returns (TR)'!U506),"")</f>
        <v>0</v>
      </c>
      <c r="V507" s="46">
        <f>IFERROR(IF(INDEX('Memb Hist (Org)'!$A$1:$BS$29,MATCH('Mthly GM (TR)'!V$2,'Memb Hist (Org)'!$A$1:$A$29,0),MATCH('Mthly GM (TR)'!$A507,'Memb Hist (Org)'!$A$1:$BS$1,0))&lt;&gt;1,"",'Mthly Returns (TR)'!V506),"")</f>
        <v>2.0943E-2</v>
      </c>
      <c r="W507" s="46">
        <f>IFERROR(IF(INDEX('Memb Hist (Org)'!$A$1:$BS$29,MATCH('Mthly GM (TR)'!W$2,'Memb Hist (Org)'!$A$1:$A$29,0),MATCH('Mthly GM (TR)'!$A507,'Memb Hist (Org)'!$A$1:$BS$1,0))&lt;&gt;1,"",'Mthly Returns (TR)'!W506),"")</f>
        <v>6.701E-2</v>
      </c>
      <c r="X507" s="46">
        <f>IFERROR(IF(INDEX('Memb Hist (Org)'!$A$1:$BS$29,MATCH('Mthly GM (TR)'!X$2,'Memb Hist (Org)'!$A$1:$A$29,0),MATCH('Mthly GM (TR)'!$A507,'Memb Hist (Org)'!$A$1:$BS$1,0))&lt;&gt;1,"",'Mthly Returns (TR)'!X506),"")</f>
        <v>5.8937999999999997E-2</v>
      </c>
      <c r="Y507" s="46">
        <f>IFERROR(IF(INDEX('Memb Hist (Org)'!$A$1:$BS$29,MATCH('Mthly GM (TR)'!Y$2,'Memb Hist (Org)'!$A$1:$A$29,0),MATCH('Mthly GM (TR)'!$A507,'Memb Hist (Org)'!$A$1:$BS$1,0))&lt;&gt;1,"",'Mthly Returns (TR)'!Y506),"")</f>
        <v>3.3896000000000003E-2</v>
      </c>
      <c r="Z507" s="46" t="str">
        <f>IFERROR(IF(INDEX('Memb Hist (Org)'!$A$1:$BS$29,MATCH('Mthly GM (TR)'!Z$2,'Memb Hist (Org)'!$A$1:$A$29,0),MATCH('Mthly GM (TR)'!$A507,'Memb Hist (Org)'!$A$1:$BS$1,0))&lt;&gt;1,"",'Mthly Returns (TR)'!Z506),"")</f>
        <v/>
      </c>
      <c r="AA507" s="46" t="str">
        <f>IFERROR(IF(INDEX('Memb Hist (Org)'!$A$1:$BS$29,MATCH('Mthly GM (TR)'!AA$2,'Memb Hist (Org)'!$A$1:$A$29,0),MATCH('Mthly GM (TR)'!$A507,'Memb Hist (Org)'!$A$1:$BS$1,0))&lt;&gt;1,"",'Mthly Returns (TR)'!AA506),"")</f>
        <v/>
      </c>
      <c r="AB507" s="46" t="str">
        <f>IFERROR(IF(INDEX('Memb Hist (Org)'!$A$1:$BS$29,MATCH('Mthly GM (TR)'!AB$2,'Memb Hist (Org)'!$A$1:$A$29,0),MATCH('Mthly GM (TR)'!$A507,'Memb Hist (Org)'!$A$1:$BS$1,0))&lt;&gt;1,"",'Mthly Returns (TR)'!AB506),"")</f>
        <v/>
      </c>
      <c r="AC507" s="46" t="str">
        <f>IFERROR(IF(INDEX('Memb Hist (Org)'!$A$1:$BS$29,MATCH('Mthly GM (TR)'!AC$2,'Memb Hist (Org)'!$A$1:$A$29,0),MATCH('Mthly GM (TR)'!$A507,'Memb Hist (Org)'!$A$1:$BS$1,0))&lt;&gt;1,"",'Mthly Returns (TR)'!AC506),"")</f>
        <v/>
      </c>
      <c r="AD507" s="46" t="str">
        <f>IFERROR(IF(INDEX('Memb Hist (Org)'!$A$1:$BS$29,MATCH('Mthly GM (TR)'!AD$2,'Memb Hist (Org)'!$A$1:$A$29,0),MATCH('Mthly GM (TR)'!$A507,'Memb Hist (Org)'!$A$1:$BS$1,0))&lt;&gt;1,"",'Mthly Returns (TR)'!AD506),"")</f>
        <v/>
      </c>
      <c r="AE507" s="46" t="str">
        <f>IFERROR(IF(INDEX('Memb Hist (Org)'!$A$1:$BS$29,MATCH('Mthly GM (TR)'!AE$2,'Memb Hist (Org)'!$A$1:$A$29,0),MATCH('Mthly GM (TR)'!$A507,'Memb Hist (Org)'!$A$1:$BS$1,0))&lt;&gt;1,"",'Mthly Returns (TR)'!AE506),"")</f>
        <v/>
      </c>
      <c r="AF507" s="42">
        <f>IFERROR(IF($C507=7,INDEX('Gross Margin'!$A$32:$BS$60,MATCH('Mthly GM (TR)'!AF$2,'Gross Margin'!$A$32:$A$60,0),MATCH('Mthly GM (TR)'!$A507,'Gross Margin'!$A$32:$BS$32,0)),AF506*(1+D506)),"")</f>
        <v>9.7928267978987835E-2</v>
      </c>
      <c r="AG507" s="42" t="str">
        <f>IFERROR(IF($C507=7,INDEX('Gross Margin'!$A$32:$BS$60,MATCH('Mthly GM (TR)'!AG$2,'Gross Margin'!$A$32:$A$60,0),MATCH('Mthly GM (TR)'!$A507,'Gross Margin'!$A$32:$BS$32,0)),AG506*(1+E506)),"")</f>
        <v/>
      </c>
      <c r="AH507" s="42">
        <f>IFERROR(IF($C507=7,INDEX('Gross Margin'!$A$32:$BS$60,MATCH('Mthly GM (TR)'!AH$2,'Gross Margin'!$A$32:$A$60,0),MATCH('Mthly GM (TR)'!$A507,'Gross Margin'!$A$32:$BS$32,0)),AH506*(1+F506)),"")</f>
        <v>0.11709945471007188</v>
      </c>
      <c r="AI507" s="42">
        <f>IFERROR(IF($C507=7,INDEX('Gross Margin'!$A$32:$BS$60,MATCH('Mthly GM (TR)'!AI$2,'Gross Margin'!$A$32:$A$60,0),MATCH('Mthly GM (TR)'!$A507,'Gross Margin'!$A$32:$BS$32,0)),AI506*(1+G506)),"")</f>
        <v>-7.7263672470139363E-2</v>
      </c>
      <c r="AJ507" s="42">
        <f>IFERROR(IF($C507=7,INDEX('Gross Margin'!$A$32:$BS$60,MATCH('Mthly GM (TR)'!AJ$2,'Gross Margin'!$A$32:$A$60,0),MATCH('Mthly GM (TR)'!$A507,'Gross Margin'!$A$32:$BS$32,0)),AJ506*(1+H506)),"")</f>
        <v>0.12504323775077542</v>
      </c>
      <c r="AK507" s="42">
        <f>IFERROR(IF($C507=7,INDEX('Gross Margin'!$A$32:$BS$60,MATCH('Mthly GM (TR)'!AK$2,'Gross Margin'!$A$32:$A$60,0),MATCH('Mthly GM (TR)'!$A507,'Gross Margin'!$A$32:$BS$32,0)),AK506*(1+I506)),"")</f>
        <v>7.0536654685214528E-2</v>
      </c>
      <c r="AL507" s="42">
        <f>IFERROR(IF($C507=7,INDEX('Gross Margin'!$A$32:$BS$60,MATCH('Mthly GM (TR)'!AL$2,'Gross Margin'!$A$32:$A$60,0),MATCH('Mthly GM (TR)'!$A507,'Gross Margin'!$A$32:$BS$32,0)),AL506*(1+J506)),"")</f>
        <v>5.9092636768059266E-2</v>
      </c>
      <c r="AM507" s="42">
        <f>IFERROR(IF($C507=7,INDEX('Gross Margin'!$A$32:$BS$60,MATCH('Mthly GM (TR)'!AM$2,'Gross Margin'!$A$32:$A$60,0),MATCH('Mthly GM (TR)'!$A507,'Gross Margin'!$A$32:$BS$32,0)),AM506*(1+K506)),"")</f>
        <v>0</v>
      </c>
      <c r="AN507" s="42" t="str">
        <f>IFERROR(IF($C507=7,INDEX('Gross Margin'!$A$32:$BS$60,MATCH('Mthly GM (TR)'!AN$2,'Gross Margin'!$A$32:$A$60,0),MATCH('Mthly GM (TR)'!$A507,'Gross Margin'!$A$32:$BS$32,0)),AN506*(1+L506)),"")</f>
        <v/>
      </c>
      <c r="AO507" s="42" t="str">
        <f>IFERROR(IF($C507=7,INDEX('Gross Margin'!$A$32:$BS$60,MATCH('Mthly GM (TR)'!AO$2,'Gross Margin'!$A$32:$A$60,0),MATCH('Mthly GM (TR)'!$A507,'Gross Margin'!$A$32:$BS$32,0)),AO506*(1+M506)),"")</f>
        <v/>
      </c>
      <c r="AP507" s="42" t="str">
        <f>IFERROR(IF($C507=7,INDEX('Gross Margin'!$A$32:$BS$60,MATCH('Mthly GM (TR)'!AP$2,'Gross Margin'!$A$32:$A$60,0),MATCH('Mthly GM (TR)'!$A507,'Gross Margin'!$A$32:$BS$32,0)),AP506*(1+N506)),"")</f>
        <v/>
      </c>
      <c r="AQ507" s="42">
        <f>IFERROR(IF($C507=7,INDEX('Gross Margin'!$A$32:$BS$60,MATCH('Mthly GM (TR)'!AQ$2,'Gross Margin'!$A$32:$A$60,0),MATCH('Mthly GM (TR)'!$A507,'Gross Margin'!$A$32:$BS$32,0)),AQ506*(1+O506)),"")</f>
        <v>0.10279543234434903</v>
      </c>
      <c r="AR507" s="42" t="str">
        <f>IFERROR(IF($C507=7,INDEX('Gross Margin'!$A$32:$BS$60,MATCH('Mthly GM (TR)'!AR$2,'Gross Margin'!$A$32:$A$60,0),MATCH('Mthly GM (TR)'!$A507,'Gross Margin'!$A$32:$BS$32,0)),AR506*(1+P506)),"")</f>
        <v/>
      </c>
      <c r="AS507" s="42">
        <f>IFERROR(IF($C507=7,INDEX('Gross Margin'!$A$32:$BS$60,MATCH('Mthly GM (TR)'!AS$2,'Gross Margin'!$A$32:$A$60,0),MATCH('Mthly GM (TR)'!$A507,'Gross Margin'!$A$32:$BS$32,0)),AS506*(1+Q506)),"")</f>
        <v>8.5347716346752117E-2</v>
      </c>
      <c r="AT507" s="42" t="str">
        <f>IFERROR(IF($C507=7,INDEX('Gross Margin'!$A$32:$BS$60,MATCH('Mthly GM (TR)'!AT$2,'Gross Margin'!$A$32:$A$60,0),MATCH('Mthly GM (TR)'!$A507,'Gross Margin'!$A$32:$BS$32,0)),AT506*(1+R506)),"")</f>
        <v/>
      </c>
      <c r="AU507" s="42" t="str">
        <f>IFERROR(IF($C507=7,INDEX('Gross Margin'!$A$32:$BS$60,MATCH('Mthly GM (TR)'!AU$2,'Gross Margin'!$A$32:$A$60,0),MATCH('Mthly GM (TR)'!$A507,'Gross Margin'!$A$32:$BS$32,0)),AU506*(1+S506)),"")</f>
        <v/>
      </c>
      <c r="AV507" s="42">
        <f>IFERROR(IF($C507=7,INDEX('Gross Margin'!$A$32:$BS$60,MATCH('Mthly GM (TR)'!AV$2,'Gross Margin'!$A$32:$A$60,0),MATCH('Mthly GM (TR)'!$A507,'Gross Margin'!$A$32:$BS$32,0)),AV506*(1+T506)),"")</f>
        <v>0.12442037343944296</v>
      </c>
      <c r="AW507" s="42">
        <f>IFERROR(IF($C507=7,INDEX('Gross Margin'!$A$32:$BS$60,MATCH('Mthly GM (TR)'!AW$2,'Gross Margin'!$A$32:$A$60,0),MATCH('Mthly GM (TR)'!$A507,'Gross Margin'!$A$32:$BS$32,0)),AW506*(1+U506)),"")</f>
        <v>9.8065242935830951E-2</v>
      </c>
      <c r="AX507" s="42">
        <f>IFERROR(IF($C507=7,INDEX('Gross Margin'!$A$32:$BS$60,MATCH('Mthly GM (TR)'!AX$2,'Gross Margin'!$A$32:$A$60,0),MATCH('Mthly GM (TR)'!$A507,'Gross Margin'!$A$32:$BS$32,0)),AX506*(1+V506)),"")</f>
        <v>5.0168720162568702E-2</v>
      </c>
      <c r="AY507" s="42">
        <f>IFERROR(IF($C507=7,INDEX('Gross Margin'!$A$32:$BS$60,MATCH('Mthly GM (TR)'!AY$2,'Gross Margin'!$A$32:$A$60,0),MATCH('Mthly GM (TR)'!$A507,'Gross Margin'!$A$32:$BS$32,0)),AY506*(1+W506)),"")</f>
        <v>0.14520922995170962</v>
      </c>
      <c r="AZ507" s="42">
        <f>IFERROR(IF($C507=7,INDEX('Gross Margin'!$A$32:$BS$60,MATCH('Mthly GM (TR)'!AZ$2,'Gross Margin'!$A$32:$A$60,0),MATCH('Mthly GM (TR)'!$A507,'Gross Margin'!$A$32:$BS$32,0)),AZ506*(1+X506)),"")</f>
        <v>0.10235174894456638</v>
      </c>
      <c r="BA507" s="42">
        <f>IFERROR(IF($C507=7,INDEX('Gross Margin'!$A$32:$BS$60,MATCH('Mthly GM (TR)'!BA$2,'Gross Margin'!$A$32:$A$60,0),MATCH('Mthly GM (TR)'!$A507,'Gross Margin'!$A$32:$BS$32,0)),BA506*(1+Y506)),"")</f>
        <v>0.10154374204547444</v>
      </c>
      <c r="BB507" s="42" t="str">
        <f>IFERROR(IF($C507=7,INDEX('Gross Margin'!$A$32:$BS$60,MATCH('Mthly GM (TR)'!BB$2,'Gross Margin'!$A$32:$A$60,0),MATCH('Mthly GM (TR)'!$A507,'Gross Margin'!$A$32:$BS$32,0)),BB506*(1+Z506)),"")</f>
        <v/>
      </c>
      <c r="BC507" s="42" t="str">
        <f>IFERROR(IF($C507=7,INDEX('Gross Margin'!$A$32:$BS$60,MATCH('Mthly GM (TR)'!BC$2,'Gross Margin'!$A$32:$A$60,0),MATCH('Mthly GM (TR)'!$A507,'Gross Margin'!$A$32:$BS$32,0)),BC506*(1+AA506)),"")</f>
        <v/>
      </c>
      <c r="BD507" s="42" t="str">
        <f>IFERROR(IF($C507=7,INDEX('Gross Margin'!$A$32:$BS$60,MATCH('Mthly GM (TR)'!BD$2,'Gross Margin'!$A$32:$A$60,0),MATCH('Mthly GM (TR)'!$A507,'Gross Margin'!$A$32:$BS$32,0)),BD506*(1+AB506)),"")</f>
        <v/>
      </c>
      <c r="BE507" s="42" t="str">
        <f>IFERROR(IF($C507=7,INDEX('Gross Margin'!$A$32:$BS$60,MATCH('Mthly GM (TR)'!BE$2,'Gross Margin'!$A$32:$A$60,0),MATCH('Mthly GM (TR)'!$A507,'Gross Margin'!$A$32:$BS$32,0)),BE506*(1+AC506)),"")</f>
        <v/>
      </c>
      <c r="BF507" s="42" t="str">
        <f>IFERROR(IF($C507=7,INDEX('Gross Margin'!$A$32:$BS$60,MATCH('Mthly GM (TR)'!BF$2,'Gross Margin'!$A$32:$A$60,0),MATCH('Mthly GM (TR)'!$A507,'Gross Margin'!$A$32:$BS$32,0)),BF506*(1+AD506)),"")</f>
        <v/>
      </c>
      <c r="BG507" s="42" t="str">
        <f>IFERROR(IF($C507=7,INDEX('Gross Margin'!$A$32:$BS$60,MATCH('Mthly GM (TR)'!BG$2,'Gross Margin'!$A$32:$A$60,0),MATCH('Mthly GM (TR)'!$A507,'Gross Margin'!$A$32:$BS$32,0)),BG506*(1+AE506)),"")</f>
        <v/>
      </c>
      <c r="BH507" s="44">
        <f t="shared" si="434"/>
        <v>8.1448148518834515E-2</v>
      </c>
      <c r="BI507" s="44" t="str">
        <f t="shared" si="435"/>
        <v/>
      </c>
      <c r="BJ507" s="44">
        <f t="shared" si="436"/>
        <v>9.7393061018366103E-2</v>
      </c>
      <c r="BK507" s="44">
        <f t="shared" si="437"/>
        <v>-6.4261149516182212E-2</v>
      </c>
      <c r="BL507" s="44">
        <f t="shared" si="438"/>
        <v>0.10400000336763186</v>
      </c>
      <c r="BM507" s="44">
        <f t="shared" si="439"/>
        <v>5.8666205840133934E-2</v>
      </c>
      <c r="BN507" s="44">
        <f t="shared" si="440"/>
        <v>4.9148074965311747E-2</v>
      </c>
      <c r="BO507" s="44">
        <f t="shared" si="441"/>
        <v>0</v>
      </c>
      <c r="BP507" s="44" t="str">
        <f t="shared" si="442"/>
        <v/>
      </c>
      <c r="BQ507" s="44" t="str">
        <f t="shared" si="443"/>
        <v/>
      </c>
      <c r="BR507" s="44" t="str">
        <f t="shared" si="444"/>
        <v/>
      </c>
      <c r="BS507" s="44">
        <f t="shared" si="445"/>
        <v>8.5496229162725576E-2</v>
      </c>
      <c r="BT507" s="44" t="str">
        <f t="shared" si="446"/>
        <v/>
      </c>
      <c r="BU507" s="44">
        <f t="shared" si="447"/>
        <v>7.0984748532927897E-2</v>
      </c>
      <c r="BV507" s="44" t="str">
        <f t="shared" si="448"/>
        <v/>
      </c>
      <c r="BW507" s="44" t="str">
        <f t="shared" si="449"/>
        <v/>
      </c>
      <c r="BX507" s="44">
        <f t="shared" si="450"/>
        <v>0.10348195943625779</v>
      </c>
      <c r="BY507" s="44">
        <f t="shared" si="451"/>
        <v>8.156207228016063E-2</v>
      </c>
      <c r="BZ507" s="44">
        <f t="shared" si="452"/>
        <v>4.1725943439309021E-2</v>
      </c>
      <c r="CA507" s="44">
        <f t="shared" si="453"/>
        <v>0.1207723078483337</v>
      </c>
      <c r="CB507" s="44">
        <f t="shared" si="454"/>
        <v>8.512721220585881E-2</v>
      </c>
      <c r="CC507" s="44">
        <f t="shared" si="455"/>
        <v>8.4455182900330772E-2</v>
      </c>
      <c r="CD507" s="44" t="str">
        <f t="shared" si="456"/>
        <v/>
      </c>
      <c r="CE507" s="44" t="str">
        <f t="shared" si="457"/>
        <v/>
      </c>
      <c r="CF507" s="44" t="str">
        <f t="shared" si="458"/>
        <v/>
      </c>
      <c r="CG507" s="44" t="str">
        <f t="shared" si="459"/>
        <v/>
      </c>
      <c r="CH507" s="44" t="str">
        <f t="shared" si="460"/>
        <v/>
      </c>
      <c r="CI507" s="44" t="str">
        <f t="shared" si="461"/>
        <v/>
      </c>
      <c r="CJ507" s="48">
        <f t="shared" si="462"/>
        <v>6.7605221196573393E-3</v>
      </c>
      <c r="CK507" s="48" t="str">
        <f t="shared" si="463"/>
        <v/>
      </c>
      <c r="CL507" s="48">
        <f t="shared" si="464"/>
        <v>5.843583661101966E-3</v>
      </c>
      <c r="CM507" s="48">
        <f t="shared" si="465"/>
        <v>3.5211896877392047E-3</v>
      </c>
      <c r="CN507" s="48">
        <f t="shared" si="466"/>
        <v>-2.8023840907442084E-3</v>
      </c>
      <c r="CO507" s="48">
        <f t="shared" si="467"/>
        <v>5.923057474031602E-3</v>
      </c>
      <c r="CP507" s="48">
        <f t="shared" si="468"/>
        <v>2.0850579323283859E-3</v>
      </c>
      <c r="CQ507" s="48">
        <f t="shared" si="469"/>
        <v>0</v>
      </c>
      <c r="CR507" s="48" t="str">
        <f t="shared" si="470"/>
        <v/>
      </c>
      <c r="CS507" s="48" t="str">
        <f t="shared" si="471"/>
        <v/>
      </c>
      <c r="CT507" s="48" t="str">
        <f t="shared" si="472"/>
        <v/>
      </c>
      <c r="CU507" s="48">
        <f t="shared" si="473"/>
        <v>6.2178842583175426E-3</v>
      </c>
      <c r="CV507" s="48" t="str">
        <f t="shared" si="474"/>
        <v/>
      </c>
      <c r="CW507" s="48">
        <f t="shared" si="475"/>
        <v>1.521132176312112E-3</v>
      </c>
      <c r="CX507" s="48" t="str">
        <f t="shared" si="476"/>
        <v/>
      </c>
      <c r="CY507" s="48" t="str">
        <f t="shared" si="477"/>
        <v/>
      </c>
      <c r="CZ507" s="48">
        <f t="shared" si="478"/>
        <v>5.9345868917099476E-3</v>
      </c>
      <c r="DA507" s="48">
        <f t="shared" si="479"/>
        <v>0</v>
      </c>
      <c r="DB507" s="48">
        <f t="shared" si="480"/>
        <v>8.738664334494488E-4</v>
      </c>
      <c r="DC507" s="48">
        <f t="shared" si="481"/>
        <v>8.0929523489168421E-3</v>
      </c>
      <c r="DD507" s="48">
        <f t="shared" si="482"/>
        <v>5.0172276329889061E-3</v>
      </c>
      <c r="DE507" s="48">
        <f t="shared" si="483"/>
        <v>2.8626928795896121E-3</v>
      </c>
      <c r="DF507" s="48" t="str">
        <f t="shared" si="484"/>
        <v/>
      </c>
      <c r="DG507" s="48" t="str">
        <f t="shared" si="485"/>
        <v/>
      </c>
      <c r="DH507" s="48" t="str">
        <f t="shared" si="486"/>
        <v/>
      </c>
      <c r="DI507" s="48" t="str">
        <f t="shared" si="487"/>
        <v/>
      </c>
      <c r="DJ507" s="48" t="str">
        <f t="shared" si="488"/>
        <v/>
      </c>
      <c r="DK507" s="48" t="str">
        <f t="shared" si="489"/>
        <v/>
      </c>
      <c r="DL507" s="37">
        <f t="shared" si="490"/>
        <v>5.1851369405398695E-2</v>
      </c>
      <c r="DM507" s="39">
        <f t="shared" si="491"/>
        <v>1.0518513694053988</v>
      </c>
      <c r="DN507" s="39">
        <f>PRODUCT($DM$466:DM507)</f>
        <v>1.7517355838224511</v>
      </c>
      <c r="DO507" s="36">
        <f>DL507-'1M RF rate'!C367</f>
        <v>4.8034683191265803E-2</v>
      </c>
      <c r="DP507" s="39">
        <f t="shared" si="492"/>
        <v>1.0480346831912657</v>
      </c>
      <c r="DQ507" s="39">
        <f>PRODUCT($DP$466:DP507)</f>
        <v>1.3701333507607865</v>
      </c>
      <c r="DR507" s="36">
        <f>DL507-'DJUA Monthly (PR)'!C367</f>
        <v>3.9127998115363716E-2</v>
      </c>
      <c r="DS507" s="39">
        <f t="shared" si="493"/>
        <v>1.0391279981153638</v>
      </c>
      <c r="DT507" s="39">
        <f>PRODUCT($DS$466:DS507)</f>
        <v>1.4061322683511166</v>
      </c>
      <c r="DU507" s="100"/>
      <c r="DV507" s="100"/>
    </row>
    <row r="508" spans="1:126" x14ac:dyDescent="0.35">
      <c r="A508" s="35">
        <f t="shared" si="433"/>
        <v>1991</v>
      </c>
      <c r="B508" s="35">
        <v>1992</v>
      </c>
      <c r="C508" s="35">
        <v>1</v>
      </c>
      <c r="D508" s="46">
        <f>IFERROR(IF(INDEX('Memb Hist (Org)'!$A$1:$BS$29,MATCH('Mthly GM (TR)'!D$2,'Memb Hist (Org)'!$A$1:$A$29,0),MATCH('Mthly GM (TR)'!$A508,'Memb Hist (Org)'!$A$1:$BS$1,0))&lt;&gt;1,"",'Mthly Returns (TR)'!D507),"")</f>
        <v>-5.4745000000000002E-2</v>
      </c>
      <c r="E508" s="46" t="str">
        <f>IFERROR(IF(INDEX('Memb Hist (Org)'!$A$1:$BS$29,MATCH('Mthly GM (TR)'!E$2,'Memb Hist (Org)'!$A$1:$A$29,0),MATCH('Mthly GM (TR)'!$A508,'Memb Hist (Org)'!$A$1:$BS$1,0))&lt;&gt;1,"",'Mthly Returns (TR)'!E507),"")</f>
        <v/>
      </c>
      <c r="F508" s="46">
        <f>IFERROR(IF(INDEX('Memb Hist (Org)'!$A$1:$BS$29,MATCH('Mthly GM (TR)'!F$2,'Memb Hist (Org)'!$A$1:$A$29,0),MATCH('Mthly GM (TR)'!$A508,'Memb Hist (Org)'!$A$1:$BS$1,0))&lt;&gt;1,"",'Mthly Returns (TR)'!F507),"")</f>
        <v>-4.2766999999999999E-2</v>
      </c>
      <c r="G508" s="46">
        <f>IFERROR(IF(INDEX('Memb Hist (Org)'!$A$1:$BS$29,MATCH('Mthly GM (TR)'!G$2,'Memb Hist (Org)'!$A$1:$A$29,0),MATCH('Mthly GM (TR)'!$A508,'Memb Hist (Org)'!$A$1:$BS$1,0))&lt;&gt;1,"",'Mthly Returns (TR)'!G507),"")</f>
        <v>2.1739000000000001E-2</v>
      </c>
      <c r="H508" s="46">
        <f>IFERROR(IF(INDEX('Memb Hist (Org)'!$A$1:$BS$29,MATCH('Mthly GM (TR)'!H$2,'Memb Hist (Org)'!$A$1:$A$29,0),MATCH('Mthly GM (TR)'!$A508,'Memb Hist (Org)'!$A$1:$BS$1,0))&lt;&gt;1,"",'Mthly Returns (TR)'!H507),"")</f>
        <v>-5.3291999999999999E-2</v>
      </c>
      <c r="I508" s="46">
        <f>IFERROR(IF(INDEX('Memb Hist (Org)'!$A$1:$BS$29,MATCH('Mthly GM (TR)'!I$2,'Memb Hist (Org)'!$A$1:$A$29,0),MATCH('Mthly GM (TR)'!$A508,'Memb Hist (Org)'!$A$1:$BS$1,0))&lt;&gt;1,"",'Mthly Returns (TR)'!I507),"")</f>
        <v>-4.3670000000000002E-3</v>
      </c>
      <c r="J508" s="46">
        <f>IFERROR(IF(INDEX('Memb Hist (Org)'!$A$1:$BS$29,MATCH('Mthly GM (TR)'!J$2,'Memb Hist (Org)'!$A$1:$A$29,0),MATCH('Mthly GM (TR)'!$A508,'Memb Hist (Org)'!$A$1:$BS$1,0))&lt;&gt;1,"",'Mthly Returns (TR)'!J507),"")</f>
        <v>-0.169186</v>
      </c>
      <c r="K508" s="46">
        <f>IFERROR(IF(INDEX('Memb Hist (Org)'!$A$1:$BS$29,MATCH('Mthly GM (TR)'!K$2,'Memb Hist (Org)'!$A$1:$A$29,0),MATCH('Mthly GM (TR)'!$A508,'Memb Hist (Org)'!$A$1:$BS$1,0))&lt;&gt;1,"",'Mthly Returns (TR)'!K507),"")</f>
        <v>-6.8345000000000003E-2</v>
      </c>
      <c r="L508" s="46" t="str">
        <f>IFERROR(IF(INDEX('Memb Hist (Org)'!$A$1:$BS$29,MATCH('Mthly GM (TR)'!L$2,'Memb Hist (Org)'!$A$1:$A$29,0),MATCH('Mthly GM (TR)'!$A508,'Memb Hist (Org)'!$A$1:$BS$1,0))&lt;&gt;1,"",'Mthly Returns (TR)'!L507),"")</f>
        <v/>
      </c>
      <c r="M508" s="46" t="str">
        <f>IFERROR(IF(INDEX('Memb Hist (Org)'!$A$1:$BS$29,MATCH('Mthly GM (TR)'!M$2,'Memb Hist (Org)'!$A$1:$A$29,0),MATCH('Mthly GM (TR)'!$A508,'Memb Hist (Org)'!$A$1:$BS$1,0))&lt;&gt;1,"",'Mthly Returns (TR)'!M507),"")</f>
        <v/>
      </c>
      <c r="N508" s="46" t="str">
        <f>IFERROR(IF(INDEX('Memb Hist (Org)'!$A$1:$BS$29,MATCH('Mthly GM (TR)'!N$2,'Memb Hist (Org)'!$A$1:$A$29,0),MATCH('Mthly GM (TR)'!$A508,'Memb Hist (Org)'!$A$1:$BS$1,0))&lt;&gt;1,"",'Mthly Returns (TR)'!N507),"")</f>
        <v/>
      </c>
      <c r="O508" s="46">
        <f>IFERROR(IF(INDEX('Memb Hist (Org)'!$A$1:$BS$29,MATCH('Mthly GM (TR)'!O$2,'Memb Hist (Org)'!$A$1:$A$29,0),MATCH('Mthly GM (TR)'!$A508,'Memb Hist (Org)'!$A$1:$BS$1,0))&lt;&gt;1,"",'Mthly Returns (TR)'!O507),"")</f>
        <v>-2.8249E-2</v>
      </c>
      <c r="P508" s="46" t="str">
        <f>IFERROR(IF(INDEX('Memb Hist (Org)'!$A$1:$BS$29,MATCH('Mthly GM (TR)'!P$2,'Memb Hist (Org)'!$A$1:$A$29,0),MATCH('Mthly GM (TR)'!$A508,'Memb Hist (Org)'!$A$1:$BS$1,0))&lt;&gt;1,"",'Mthly Returns (TR)'!P507),"")</f>
        <v/>
      </c>
      <c r="Q508" s="46">
        <f>IFERROR(IF(INDEX('Memb Hist (Org)'!$A$1:$BS$29,MATCH('Mthly GM (TR)'!Q$2,'Memb Hist (Org)'!$A$1:$A$29,0),MATCH('Mthly GM (TR)'!$A508,'Memb Hist (Org)'!$A$1:$BS$1,0))&lt;&gt;1,"",'Mthly Returns (TR)'!Q507),"")</f>
        <v>0</v>
      </c>
      <c r="R508" s="46" t="str">
        <f>IFERROR(IF(INDEX('Memb Hist (Org)'!$A$1:$BS$29,MATCH('Mthly GM (TR)'!R$2,'Memb Hist (Org)'!$A$1:$A$29,0),MATCH('Mthly GM (TR)'!$A508,'Memb Hist (Org)'!$A$1:$BS$1,0))&lt;&gt;1,"",'Mthly Returns (TR)'!R507),"")</f>
        <v/>
      </c>
      <c r="S508" s="46" t="str">
        <f>IFERROR(IF(INDEX('Memb Hist (Org)'!$A$1:$BS$29,MATCH('Mthly GM (TR)'!S$2,'Memb Hist (Org)'!$A$1:$A$29,0),MATCH('Mthly GM (TR)'!$A508,'Memb Hist (Org)'!$A$1:$BS$1,0))&lt;&gt;1,"",'Mthly Returns (TR)'!S507),"")</f>
        <v/>
      </c>
      <c r="T508" s="46">
        <f>IFERROR(IF(INDEX('Memb Hist (Org)'!$A$1:$BS$29,MATCH('Mthly GM (TR)'!T$2,'Memb Hist (Org)'!$A$1:$A$29,0),MATCH('Mthly GM (TR)'!$A508,'Memb Hist (Org)'!$A$1:$BS$1,0))&lt;&gt;1,"",'Mthly Returns (TR)'!T507),"")</f>
        <v>-3.0769000000000001E-2</v>
      </c>
      <c r="U508" s="46">
        <f>IFERROR(IF(INDEX('Memb Hist (Org)'!$A$1:$BS$29,MATCH('Mthly GM (TR)'!U$2,'Memb Hist (Org)'!$A$1:$A$29,0),MATCH('Mthly GM (TR)'!$A508,'Memb Hist (Org)'!$A$1:$BS$1,0))&lt;&gt;1,"",'Mthly Returns (TR)'!U507),"")</f>
        <v>-0.10569099999999999</v>
      </c>
      <c r="V508" s="46">
        <f>IFERROR(IF(INDEX('Memb Hist (Org)'!$A$1:$BS$29,MATCH('Mthly GM (TR)'!V$2,'Memb Hist (Org)'!$A$1:$A$29,0),MATCH('Mthly GM (TR)'!$A508,'Memb Hist (Org)'!$A$1:$BS$1,0))&lt;&gt;1,"",'Mthly Returns (TR)'!V507),"")</f>
        <v>0</v>
      </c>
      <c r="W508" s="46">
        <f>IFERROR(IF(INDEX('Memb Hist (Org)'!$A$1:$BS$29,MATCH('Mthly GM (TR)'!W$2,'Memb Hist (Org)'!$A$1:$A$29,0),MATCH('Mthly GM (TR)'!$A508,'Memb Hist (Org)'!$A$1:$BS$1,0))&lt;&gt;1,"",'Mthly Returns (TR)'!W507),"")</f>
        <v>-5.7971000000000002E-2</v>
      </c>
      <c r="X508" s="46">
        <f>IFERROR(IF(INDEX('Memb Hist (Org)'!$A$1:$BS$29,MATCH('Mthly GM (TR)'!X$2,'Memb Hist (Org)'!$A$1:$A$29,0),MATCH('Mthly GM (TR)'!$A508,'Memb Hist (Org)'!$A$1:$BS$1,0))&lt;&gt;1,"",'Mthly Returns (TR)'!X507),"")</f>
        <v>-6.8085000000000007E-2</v>
      </c>
      <c r="Y508" s="46">
        <f>IFERROR(IF(INDEX('Memb Hist (Org)'!$A$1:$BS$29,MATCH('Mthly GM (TR)'!Y$2,'Memb Hist (Org)'!$A$1:$A$29,0),MATCH('Mthly GM (TR)'!$A508,'Memb Hist (Org)'!$A$1:$BS$1,0))&lt;&gt;1,"",'Mthly Returns (TR)'!Y507),"")</f>
        <v>-0.120321</v>
      </c>
      <c r="Z508" s="46" t="str">
        <f>IFERROR(IF(INDEX('Memb Hist (Org)'!$A$1:$BS$29,MATCH('Mthly GM (TR)'!Z$2,'Memb Hist (Org)'!$A$1:$A$29,0),MATCH('Mthly GM (TR)'!$A508,'Memb Hist (Org)'!$A$1:$BS$1,0))&lt;&gt;1,"",'Mthly Returns (TR)'!Z507),"")</f>
        <v/>
      </c>
      <c r="AA508" s="46" t="str">
        <f>IFERROR(IF(INDEX('Memb Hist (Org)'!$A$1:$BS$29,MATCH('Mthly GM (TR)'!AA$2,'Memb Hist (Org)'!$A$1:$A$29,0),MATCH('Mthly GM (TR)'!$A508,'Memb Hist (Org)'!$A$1:$BS$1,0))&lt;&gt;1,"",'Mthly Returns (TR)'!AA507),"")</f>
        <v/>
      </c>
      <c r="AB508" s="46" t="str">
        <f>IFERROR(IF(INDEX('Memb Hist (Org)'!$A$1:$BS$29,MATCH('Mthly GM (TR)'!AB$2,'Memb Hist (Org)'!$A$1:$A$29,0),MATCH('Mthly GM (TR)'!$A508,'Memb Hist (Org)'!$A$1:$BS$1,0))&lt;&gt;1,"",'Mthly Returns (TR)'!AB507),"")</f>
        <v/>
      </c>
      <c r="AC508" s="46" t="str">
        <f>IFERROR(IF(INDEX('Memb Hist (Org)'!$A$1:$BS$29,MATCH('Mthly GM (TR)'!AC$2,'Memb Hist (Org)'!$A$1:$A$29,0),MATCH('Mthly GM (TR)'!$A508,'Memb Hist (Org)'!$A$1:$BS$1,0))&lt;&gt;1,"",'Mthly Returns (TR)'!AC507),"")</f>
        <v/>
      </c>
      <c r="AD508" s="46" t="str">
        <f>IFERROR(IF(INDEX('Memb Hist (Org)'!$A$1:$BS$29,MATCH('Mthly GM (TR)'!AD$2,'Memb Hist (Org)'!$A$1:$A$29,0),MATCH('Mthly GM (TR)'!$A508,'Memb Hist (Org)'!$A$1:$BS$1,0))&lt;&gt;1,"",'Mthly Returns (TR)'!AD507),"")</f>
        <v/>
      </c>
      <c r="AE508" s="46" t="str">
        <f>IFERROR(IF(INDEX('Memb Hist (Org)'!$A$1:$BS$29,MATCH('Mthly GM (TR)'!AE$2,'Memb Hist (Org)'!$A$1:$A$29,0),MATCH('Mthly GM (TR)'!$A508,'Memb Hist (Org)'!$A$1:$BS$1,0))&lt;&gt;1,"",'Mthly Returns (TR)'!AE507),"")</f>
        <v/>
      </c>
      <c r="AF508" s="42">
        <f>IFERROR(IF($C508=7,INDEX('Gross Margin'!$A$32:$BS$60,MATCH('Mthly GM (TR)'!AF$2,'Gross Margin'!$A$32:$A$60,0),MATCH('Mthly GM (TR)'!$A508,'Gross Margin'!$A$32:$BS$32,0)),AF507*(1+D507)),"")</f>
        <v>0.10605670593431575</v>
      </c>
      <c r="AG508" s="42" t="str">
        <f>IFERROR(IF($C508=7,INDEX('Gross Margin'!$A$32:$BS$60,MATCH('Mthly GM (TR)'!AG$2,'Gross Margin'!$A$32:$A$60,0),MATCH('Mthly GM (TR)'!$A508,'Gross Margin'!$A$32:$BS$32,0)),AG507*(1+E507)),"")</f>
        <v/>
      </c>
      <c r="AH508" s="42">
        <f>IFERROR(IF($C508=7,INDEX('Gross Margin'!$A$32:$BS$60,MATCH('Mthly GM (TR)'!AH$2,'Gross Margin'!$A$32:$A$60,0),MATCH('Mthly GM (TR)'!$A508,'Gross Margin'!$A$32:$BS$32,0)),AH507*(1+F507)),"")</f>
        <v>0.1241254219926762</v>
      </c>
      <c r="AI508" s="42">
        <f>IFERROR(IF($C508=7,INDEX('Gross Margin'!$A$32:$BS$60,MATCH('Mthly GM (TR)'!AI$2,'Gross Margin'!$A$32:$A$60,0),MATCH('Mthly GM (TR)'!$A508,'Gross Margin'!$A$32:$BS$32,0)),AI507*(1+G507)),"")</f>
        <v>-7.3030009537138077E-2</v>
      </c>
      <c r="AJ508" s="42">
        <f>IFERROR(IF($C508=7,INDEX('Gross Margin'!$A$32:$BS$60,MATCH('Mthly GM (TR)'!AJ$2,'Gross Margin'!$A$32:$A$60,0),MATCH('Mthly GM (TR)'!$A508,'Gross Margin'!$A$32:$BS$32,0)),AJ507*(1+H507)),"")</f>
        <v>0.12167382266634302</v>
      </c>
      <c r="AK508" s="42">
        <f>IFERROR(IF($C508=7,INDEX('Gross Margin'!$A$32:$BS$60,MATCH('Mthly GM (TR)'!AK$2,'Gross Margin'!$A$32:$A$60,0),MATCH('Mthly GM (TR)'!$A508,'Gross Margin'!$A$32:$BS$32,0)),AK507*(1+I507)),"")</f>
        <v>7.7658176415543151E-2</v>
      </c>
      <c r="AL508" s="42">
        <f>IFERROR(IF($C508=7,INDEX('Gross Margin'!$A$32:$BS$60,MATCH('Mthly GM (TR)'!AL$2,'Gross Margin'!$A$32:$A$60,0),MATCH('Mthly GM (TR)'!$A508,'Gross Margin'!$A$32:$BS$32,0)),AL507*(1+J507)),"")</f>
        <v>6.1599582790307417E-2</v>
      </c>
      <c r="AM508" s="42">
        <f>IFERROR(IF($C508=7,INDEX('Gross Margin'!$A$32:$BS$60,MATCH('Mthly GM (TR)'!AM$2,'Gross Margin'!$A$32:$A$60,0),MATCH('Mthly GM (TR)'!$A508,'Gross Margin'!$A$32:$BS$32,0)),AM507*(1+K507)),"")</f>
        <v>0</v>
      </c>
      <c r="AN508" s="42" t="str">
        <f>IFERROR(IF($C508=7,INDEX('Gross Margin'!$A$32:$BS$60,MATCH('Mthly GM (TR)'!AN$2,'Gross Margin'!$A$32:$A$60,0),MATCH('Mthly GM (TR)'!$A508,'Gross Margin'!$A$32:$BS$32,0)),AN507*(1+L507)),"")</f>
        <v/>
      </c>
      <c r="AO508" s="42" t="str">
        <f>IFERROR(IF($C508=7,INDEX('Gross Margin'!$A$32:$BS$60,MATCH('Mthly GM (TR)'!AO$2,'Gross Margin'!$A$32:$A$60,0),MATCH('Mthly GM (TR)'!$A508,'Gross Margin'!$A$32:$BS$32,0)),AO507*(1+M507)),"")</f>
        <v/>
      </c>
      <c r="AP508" s="42" t="str">
        <f>IFERROR(IF($C508=7,INDEX('Gross Margin'!$A$32:$BS$60,MATCH('Mthly GM (TR)'!AP$2,'Gross Margin'!$A$32:$A$60,0),MATCH('Mthly GM (TR)'!$A508,'Gross Margin'!$A$32:$BS$32,0)),AP507*(1+N507)),"")</f>
        <v/>
      </c>
      <c r="AQ508" s="42">
        <f>IFERROR(IF($C508=7,INDEX('Gross Margin'!$A$32:$BS$60,MATCH('Mthly GM (TR)'!AQ$2,'Gross Margin'!$A$32:$A$60,0),MATCH('Mthly GM (TR)'!$A508,'Gross Margin'!$A$32:$BS$32,0)),AQ507*(1+O507)),"")</f>
        <v>0.1102714357524565</v>
      </c>
      <c r="AR508" s="42" t="str">
        <f>IFERROR(IF($C508=7,INDEX('Gross Margin'!$A$32:$BS$60,MATCH('Mthly GM (TR)'!AR$2,'Gross Margin'!$A$32:$A$60,0),MATCH('Mthly GM (TR)'!$A508,'Gross Margin'!$A$32:$BS$32,0)),AR507*(1+P507)),"")</f>
        <v/>
      </c>
      <c r="AS508" s="42">
        <f>IFERROR(IF($C508=7,INDEX('Gross Margin'!$A$32:$BS$60,MATCH('Mthly GM (TR)'!AS$2,'Gross Margin'!$A$32:$A$60,0),MATCH('Mthly GM (TR)'!$A508,'Gross Margin'!$A$32:$BS$32,0)),AS507*(1+Q507)),"")</f>
        <v>8.7176632560346662E-2</v>
      </c>
      <c r="AT508" s="42" t="str">
        <f>IFERROR(IF($C508=7,INDEX('Gross Margin'!$A$32:$BS$60,MATCH('Mthly GM (TR)'!AT$2,'Gross Margin'!$A$32:$A$60,0),MATCH('Mthly GM (TR)'!$A508,'Gross Margin'!$A$32:$BS$32,0)),AT507*(1+R507)),"")</f>
        <v/>
      </c>
      <c r="AU508" s="42" t="str">
        <f>IFERROR(IF($C508=7,INDEX('Gross Margin'!$A$32:$BS$60,MATCH('Mthly GM (TR)'!AU$2,'Gross Margin'!$A$32:$A$60,0),MATCH('Mthly GM (TR)'!$A508,'Gross Margin'!$A$32:$BS$32,0)),AU507*(1+S507)),"")</f>
        <v/>
      </c>
      <c r="AV508" s="42">
        <f>IFERROR(IF($C508=7,INDEX('Gross Margin'!$A$32:$BS$60,MATCH('Mthly GM (TR)'!AV$2,'Gross Margin'!$A$32:$A$60,0),MATCH('Mthly GM (TR)'!$A508,'Gross Margin'!$A$32:$BS$32,0)),AV507*(1+T507)),"")</f>
        <v>0.13155575743582157</v>
      </c>
      <c r="AW508" s="42">
        <f>IFERROR(IF($C508=7,INDEX('Gross Margin'!$A$32:$BS$60,MATCH('Mthly GM (TR)'!AW$2,'Gross Margin'!$A$32:$A$60,0),MATCH('Mthly GM (TR)'!$A508,'Gross Margin'!$A$32:$BS$32,0)),AW507*(1+U507)),"")</f>
        <v>9.8065242935830951E-2</v>
      </c>
      <c r="AX508" s="42">
        <f>IFERROR(IF($C508=7,INDEX('Gross Margin'!$A$32:$BS$60,MATCH('Mthly GM (TR)'!AX$2,'Gross Margin'!$A$32:$A$60,0),MATCH('Mthly GM (TR)'!$A508,'Gross Margin'!$A$32:$BS$32,0)),AX507*(1+V507)),"")</f>
        <v>5.1219403668933378E-2</v>
      </c>
      <c r="AY508" s="42">
        <f>IFERROR(IF($C508=7,INDEX('Gross Margin'!$A$32:$BS$60,MATCH('Mthly GM (TR)'!AY$2,'Gross Margin'!$A$32:$A$60,0),MATCH('Mthly GM (TR)'!$A508,'Gross Margin'!$A$32:$BS$32,0)),AY507*(1+W507)),"")</f>
        <v>0.15493970045077368</v>
      </c>
      <c r="AZ508" s="42">
        <f>IFERROR(IF($C508=7,INDEX('Gross Margin'!$A$32:$BS$60,MATCH('Mthly GM (TR)'!AZ$2,'Gross Margin'!$A$32:$A$60,0),MATCH('Mthly GM (TR)'!$A508,'Gross Margin'!$A$32:$BS$32,0)),AZ507*(1+X507)),"")</f>
        <v>0.10838415632386122</v>
      </c>
      <c r="BA508" s="42">
        <f>IFERROR(IF($C508=7,INDEX('Gross Margin'!$A$32:$BS$60,MATCH('Mthly GM (TR)'!BA$2,'Gross Margin'!$A$32:$A$60,0),MATCH('Mthly GM (TR)'!$A508,'Gross Margin'!$A$32:$BS$32,0)),BA507*(1+Y507)),"")</f>
        <v>0.10498566872584783</v>
      </c>
      <c r="BB508" s="42" t="str">
        <f>IFERROR(IF($C508=7,INDEX('Gross Margin'!$A$32:$BS$60,MATCH('Mthly GM (TR)'!BB$2,'Gross Margin'!$A$32:$A$60,0),MATCH('Mthly GM (TR)'!$A508,'Gross Margin'!$A$32:$BS$32,0)),BB507*(1+Z507)),"")</f>
        <v/>
      </c>
      <c r="BC508" s="42" t="str">
        <f>IFERROR(IF($C508=7,INDEX('Gross Margin'!$A$32:$BS$60,MATCH('Mthly GM (TR)'!BC$2,'Gross Margin'!$A$32:$A$60,0),MATCH('Mthly GM (TR)'!$A508,'Gross Margin'!$A$32:$BS$32,0)),BC507*(1+AA507)),"")</f>
        <v/>
      </c>
      <c r="BD508" s="42" t="str">
        <f>IFERROR(IF($C508=7,INDEX('Gross Margin'!$A$32:$BS$60,MATCH('Mthly GM (TR)'!BD$2,'Gross Margin'!$A$32:$A$60,0),MATCH('Mthly GM (TR)'!$A508,'Gross Margin'!$A$32:$BS$32,0)),BD507*(1+AB507)),"")</f>
        <v/>
      </c>
      <c r="BE508" s="42" t="str">
        <f>IFERROR(IF($C508=7,INDEX('Gross Margin'!$A$32:$BS$60,MATCH('Mthly GM (TR)'!BE$2,'Gross Margin'!$A$32:$A$60,0),MATCH('Mthly GM (TR)'!$A508,'Gross Margin'!$A$32:$BS$32,0)),BE507*(1+AC507)),"")</f>
        <v/>
      </c>
      <c r="BF508" s="42" t="str">
        <f>IFERROR(IF($C508=7,INDEX('Gross Margin'!$A$32:$BS$60,MATCH('Mthly GM (TR)'!BF$2,'Gross Margin'!$A$32:$A$60,0),MATCH('Mthly GM (TR)'!$A508,'Gross Margin'!$A$32:$BS$32,0)),BF507*(1+AD507)),"")</f>
        <v/>
      </c>
      <c r="BG508" s="42" t="str">
        <f>IFERROR(IF($C508=7,INDEX('Gross Margin'!$A$32:$BS$60,MATCH('Mthly GM (TR)'!BG$2,'Gross Margin'!$A$32:$A$60,0),MATCH('Mthly GM (TR)'!$A508,'Gross Margin'!$A$32:$BS$32,0)),BG507*(1+AE507)),"")</f>
        <v/>
      </c>
      <c r="BH508" s="44">
        <f t="shared" si="434"/>
        <v>8.3860394352440998E-2</v>
      </c>
      <c r="BI508" s="44" t="str">
        <f t="shared" si="435"/>
        <v/>
      </c>
      <c r="BJ508" s="44">
        <f t="shared" si="436"/>
        <v>9.8147559324685496E-2</v>
      </c>
      <c r="BK508" s="44">
        <f t="shared" si="437"/>
        <v>-5.7745762942514108E-2</v>
      </c>
      <c r="BL508" s="44">
        <f t="shared" si="438"/>
        <v>9.6209048369727032E-2</v>
      </c>
      <c r="BM508" s="44">
        <f t="shared" si="439"/>
        <v>6.1405313709556882E-2</v>
      </c>
      <c r="BN508" s="44">
        <f t="shared" si="440"/>
        <v>4.8707578264219696E-2</v>
      </c>
      <c r="BO508" s="44">
        <f t="shared" si="441"/>
        <v>0</v>
      </c>
      <c r="BP508" s="44" t="str">
        <f t="shared" si="442"/>
        <v/>
      </c>
      <c r="BQ508" s="44" t="str">
        <f t="shared" si="443"/>
        <v/>
      </c>
      <c r="BR508" s="44" t="str">
        <f t="shared" si="444"/>
        <v/>
      </c>
      <c r="BS508" s="44">
        <f t="shared" si="445"/>
        <v>8.7193035146104506E-2</v>
      </c>
      <c r="BT508" s="44" t="str">
        <f t="shared" si="446"/>
        <v/>
      </c>
      <c r="BU508" s="44">
        <f t="shared" si="447"/>
        <v>6.8931678769622029E-2</v>
      </c>
      <c r="BV508" s="44" t="str">
        <f t="shared" si="448"/>
        <v/>
      </c>
      <c r="BW508" s="44" t="str">
        <f t="shared" si="449"/>
        <v/>
      </c>
      <c r="BX508" s="44">
        <f t="shared" si="450"/>
        <v>0.10402282062894477</v>
      </c>
      <c r="BY508" s="44">
        <f t="shared" si="451"/>
        <v>7.7541442310682024E-2</v>
      </c>
      <c r="BZ508" s="44">
        <f t="shared" si="452"/>
        <v>4.0499837821040927E-2</v>
      </c>
      <c r="CA508" s="44">
        <f t="shared" si="453"/>
        <v>0.12251280356282349</v>
      </c>
      <c r="CB508" s="44">
        <f t="shared" si="454"/>
        <v>8.5700739154625477E-2</v>
      </c>
      <c r="CC508" s="44">
        <f t="shared" si="455"/>
        <v>8.3013511528040596E-2</v>
      </c>
      <c r="CD508" s="44" t="str">
        <f t="shared" si="456"/>
        <v/>
      </c>
      <c r="CE508" s="44" t="str">
        <f t="shared" si="457"/>
        <v/>
      </c>
      <c r="CF508" s="44" t="str">
        <f t="shared" si="458"/>
        <v/>
      </c>
      <c r="CG508" s="44" t="str">
        <f t="shared" si="459"/>
        <v/>
      </c>
      <c r="CH508" s="44" t="str">
        <f t="shared" si="460"/>
        <v/>
      </c>
      <c r="CI508" s="44" t="str">
        <f t="shared" si="461"/>
        <v/>
      </c>
      <c r="CJ508" s="48">
        <f t="shared" si="462"/>
        <v>-4.5909372888243826E-3</v>
      </c>
      <c r="CK508" s="48" t="str">
        <f t="shared" si="463"/>
        <v/>
      </c>
      <c r="CL508" s="48">
        <f t="shared" si="464"/>
        <v>-4.1974766696388248E-3</v>
      </c>
      <c r="CM508" s="48">
        <f t="shared" si="465"/>
        <v>-1.2553351406073142E-3</v>
      </c>
      <c r="CN508" s="48">
        <f t="shared" si="466"/>
        <v>-5.1271726057194929E-3</v>
      </c>
      <c r="CO508" s="48">
        <f t="shared" si="467"/>
        <v>-2.6815700496963493E-4</v>
      </c>
      <c r="CP508" s="48">
        <f t="shared" si="468"/>
        <v>-8.2406403362102736E-3</v>
      </c>
      <c r="CQ508" s="48">
        <f t="shared" si="469"/>
        <v>0</v>
      </c>
      <c r="CR508" s="48" t="str">
        <f t="shared" si="470"/>
        <v/>
      </c>
      <c r="CS508" s="48" t="str">
        <f t="shared" si="471"/>
        <v/>
      </c>
      <c r="CT508" s="48" t="str">
        <f t="shared" si="472"/>
        <v/>
      </c>
      <c r="CU508" s="48">
        <f t="shared" si="473"/>
        <v>-2.4631160498423061E-3</v>
      </c>
      <c r="CV508" s="48" t="str">
        <f t="shared" si="474"/>
        <v/>
      </c>
      <c r="CW508" s="48">
        <f t="shared" si="475"/>
        <v>0</v>
      </c>
      <c r="CX508" s="48" t="str">
        <f t="shared" si="476"/>
        <v/>
      </c>
      <c r="CY508" s="48" t="str">
        <f t="shared" si="477"/>
        <v/>
      </c>
      <c r="CZ508" s="48">
        <f t="shared" si="478"/>
        <v>-3.2006781679320018E-3</v>
      </c>
      <c r="DA508" s="48">
        <f t="shared" si="479"/>
        <v>-8.1954325792582931E-3</v>
      </c>
      <c r="DB508" s="48">
        <f t="shared" si="480"/>
        <v>0</v>
      </c>
      <c r="DC508" s="48">
        <f t="shared" si="481"/>
        <v>-7.1021897353404405E-3</v>
      </c>
      <c r="DD508" s="48">
        <f t="shared" si="482"/>
        <v>-5.8349348253426761E-3</v>
      </c>
      <c r="DE508" s="48">
        <f t="shared" si="483"/>
        <v>-9.9882687205653728E-3</v>
      </c>
      <c r="DF508" s="48" t="str">
        <f t="shared" si="484"/>
        <v/>
      </c>
      <c r="DG508" s="48" t="str">
        <f t="shared" si="485"/>
        <v/>
      </c>
      <c r="DH508" s="48" t="str">
        <f t="shared" si="486"/>
        <v/>
      </c>
      <c r="DI508" s="48" t="str">
        <f t="shared" si="487"/>
        <v/>
      </c>
      <c r="DJ508" s="48" t="str">
        <f t="shared" si="488"/>
        <v/>
      </c>
      <c r="DK508" s="48" t="str">
        <f t="shared" si="489"/>
        <v/>
      </c>
      <c r="DL508" s="37">
        <f t="shared" si="490"/>
        <v>-6.0464339124251011E-2</v>
      </c>
      <c r="DM508" s="39">
        <f t="shared" si="491"/>
        <v>0.93953566087574902</v>
      </c>
      <c r="DN508" s="39">
        <f>PRODUCT($DM$466:DM508)</f>
        <v>1.6458180494261927</v>
      </c>
      <c r="DO508" s="36">
        <f>DL508-'1M RF rate'!C368</f>
        <v>-6.3870787462037698E-2</v>
      </c>
      <c r="DP508" s="39">
        <f t="shared" si="492"/>
        <v>0.93612921253796233</v>
      </c>
      <c r="DQ508" s="39">
        <f>PRODUCT($DP$466:DP508)</f>
        <v>1.2826218547196948</v>
      </c>
      <c r="DR508" s="36">
        <f>DL508-'DJUA Monthly (PR)'!C368</f>
        <v>8.9466985400220231E-3</v>
      </c>
      <c r="DS508" s="39">
        <f t="shared" si="493"/>
        <v>1.0089466985400219</v>
      </c>
      <c r="DT508" s="39">
        <f>PRODUCT($DS$466:DS508)</f>
        <v>1.4187125098634512</v>
      </c>
      <c r="DU508" s="100"/>
      <c r="DV508" s="100"/>
    </row>
    <row r="509" spans="1:126" x14ac:dyDescent="0.35">
      <c r="A509" s="35">
        <f t="shared" si="433"/>
        <v>1991</v>
      </c>
      <c r="B509" s="35">
        <v>1992</v>
      </c>
      <c r="C509" s="35">
        <v>2</v>
      </c>
      <c r="D509" s="46">
        <f>IFERROR(IF(INDEX('Memb Hist (Org)'!$A$1:$BS$29,MATCH('Mthly GM (TR)'!D$2,'Memb Hist (Org)'!$A$1:$A$29,0),MATCH('Mthly GM (TR)'!$A509,'Memb Hist (Org)'!$A$1:$BS$1,0))&lt;&gt;1,"",'Mthly Returns (TR)'!D508),"")</f>
        <v>-2.7799000000000001E-2</v>
      </c>
      <c r="E509" s="46" t="str">
        <f>IFERROR(IF(INDEX('Memb Hist (Org)'!$A$1:$BS$29,MATCH('Mthly GM (TR)'!E$2,'Memb Hist (Org)'!$A$1:$A$29,0),MATCH('Mthly GM (TR)'!$A509,'Memb Hist (Org)'!$A$1:$BS$1,0))&lt;&gt;1,"",'Mthly Returns (TR)'!E508),"")</f>
        <v/>
      </c>
      <c r="F509" s="46">
        <f>IFERROR(IF(INDEX('Memb Hist (Org)'!$A$1:$BS$29,MATCH('Mthly GM (TR)'!F$2,'Memb Hist (Org)'!$A$1:$A$29,0),MATCH('Mthly GM (TR)'!$A509,'Memb Hist (Org)'!$A$1:$BS$1,0))&lt;&gt;1,"",'Mthly Returns (TR)'!F508),"")</f>
        <v>-2.0133999999999999E-2</v>
      </c>
      <c r="G509" s="46">
        <f>IFERROR(IF(INDEX('Memb Hist (Org)'!$A$1:$BS$29,MATCH('Mthly GM (TR)'!G$2,'Memb Hist (Org)'!$A$1:$A$29,0),MATCH('Mthly GM (TR)'!$A509,'Memb Hist (Org)'!$A$1:$BS$1,0))&lt;&gt;1,"",'Mthly Returns (TR)'!G508),"")</f>
        <v>2.1277000000000001E-2</v>
      </c>
      <c r="H509" s="46">
        <f>IFERROR(IF(INDEX('Memb Hist (Org)'!$A$1:$BS$29,MATCH('Mthly GM (TR)'!H$2,'Memb Hist (Org)'!$A$1:$A$29,0),MATCH('Mthly GM (TR)'!$A509,'Memb Hist (Org)'!$A$1:$BS$1,0))&lt;&gt;1,"",'Mthly Returns (TR)'!H508),"")</f>
        <v>-5.9603000000000003E-2</v>
      </c>
      <c r="I509" s="46">
        <f>IFERROR(IF(INDEX('Memb Hist (Org)'!$A$1:$BS$29,MATCH('Mthly GM (TR)'!I$2,'Memb Hist (Org)'!$A$1:$A$29,0),MATCH('Mthly GM (TR)'!$A509,'Memb Hist (Org)'!$A$1:$BS$1,0))&lt;&gt;1,"",'Mthly Returns (TR)'!I508),"")</f>
        <v>-7.5439000000000006E-2</v>
      </c>
      <c r="J509" s="46">
        <f>IFERROR(IF(INDEX('Memb Hist (Org)'!$A$1:$BS$29,MATCH('Mthly GM (TR)'!J$2,'Memb Hist (Org)'!$A$1:$A$29,0),MATCH('Mthly GM (TR)'!$A509,'Memb Hist (Org)'!$A$1:$BS$1,0))&lt;&gt;1,"",'Mthly Returns (TR)'!J508),"")</f>
        <v>-2.1277000000000001E-2</v>
      </c>
      <c r="K509" s="46">
        <f>IFERROR(IF(INDEX('Memb Hist (Org)'!$A$1:$BS$29,MATCH('Mthly GM (TR)'!K$2,'Memb Hist (Org)'!$A$1:$A$29,0),MATCH('Mthly GM (TR)'!$A509,'Memb Hist (Org)'!$A$1:$BS$1,0))&lt;&gt;1,"",'Mthly Returns (TR)'!K508),"")</f>
        <v>-1.9304999999999999E-2</v>
      </c>
      <c r="L509" s="46" t="str">
        <f>IFERROR(IF(INDEX('Memb Hist (Org)'!$A$1:$BS$29,MATCH('Mthly GM (TR)'!L$2,'Memb Hist (Org)'!$A$1:$A$29,0),MATCH('Mthly GM (TR)'!$A509,'Memb Hist (Org)'!$A$1:$BS$1,0))&lt;&gt;1,"",'Mthly Returns (TR)'!L508),"")</f>
        <v/>
      </c>
      <c r="M509" s="46" t="str">
        <f>IFERROR(IF(INDEX('Memb Hist (Org)'!$A$1:$BS$29,MATCH('Mthly GM (TR)'!M$2,'Memb Hist (Org)'!$A$1:$A$29,0),MATCH('Mthly GM (TR)'!$A509,'Memb Hist (Org)'!$A$1:$BS$1,0))&lt;&gt;1,"",'Mthly Returns (TR)'!M508),"")</f>
        <v/>
      </c>
      <c r="N509" s="46" t="str">
        <f>IFERROR(IF(INDEX('Memb Hist (Org)'!$A$1:$BS$29,MATCH('Mthly GM (TR)'!N$2,'Memb Hist (Org)'!$A$1:$A$29,0),MATCH('Mthly GM (TR)'!$A509,'Memb Hist (Org)'!$A$1:$BS$1,0))&lt;&gt;1,"",'Mthly Returns (TR)'!N508),"")</f>
        <v/>
      </c>
      <c r="O509" s="46">
        <f>IFERROR(IF(INDEX('Memb Hist (Org)'!$A$1:$BS$29,MATCH('Mthly GM (TR)'!O$2,'Memb Hist (Org)'!$A$1:$A$29,0),MATCH('Mthly GM (TR)'!$A509,'Memb Hist (Org)'!$A$1:$BS$1,0))&lt;&gt;1,"",'Mthly Returns (TR)'!O508),"")</f>
        <v>-1.7673999999999999E-2</v>
      </c>
      <c r="P509" s="46" t="str">
        <f>IFERROR(IF(INDEX('Memb Hist (Org)'!$A$1:$BS$29,MATCH('Mthly GM (TR)'!P$2,'Memb Hist (Org)'!$A$1:$A$29,0),MATCH('Mthly GM (TR)'!$A509,'Memb Hist (Org)'!$A$1:$BS$1,0))&lt;&gt;1,"",'Mthly Returns (TR)'!P508),"")</f>
        <v/>
      </c>
      <c r="Q509" s="46">
        <f>IFERROR(IF(INDEX('Memb Hist (Org)'!$A$1:$BS$29,MATCH('Mthly GM (TR)'!Q$2,'Memb Hist (Org)'!$A$1:$A$29,0),MATCH('Mthly GM (TR)'!$A509,'Memb Hist (Org)'!$A$1:$BS$1,0))&lt;&gt;1,"",'Mthly Returns (TR)'!Q508),"")</f>
        <v>2.9929999999999998E-2</v>
      </c>
      <c r="R509" s="46" t="str">
        <f>IFERROR(IF(INDEX('Memb Hist (Org)'!$A$1:$BS$29,MATCH('Mthly GM (TR)'!R$2,'Memb Hist (Org)'!$A$1:$A$29,0),MATCH('Mthly GM (TR)'!$A509,'Memb Hist (Org)'!$A$1:$BS$1,0))&lt;&gt;1,"",'Mthly Returns (TR)'!R508),"")</f>
        <v/>
      </c>
      <c r="S509" s="46" t="str">
        <f>IFERROR(IF(INDEX('Memb Hist (Org)'!$A$1:$BS$29,MATCH('Mthly GM (TR)'!S$2,'Memb Hist (Org)'!$A$1:$A$29,0),MATCH('Mthly GM (TR)'!$A509,'Memb Hist (Org)'!$A$1:$BS$1,0))&lt;&gt;1,"",'Mthly Returns (TR)'!S508),"")</f>
        <v/>
      </c>
      <c r="T509" s="46">
        <f>IFERROR(IF(INDEX('Memb Hist (Org)'!$A$1:$BS$29,MATCH('Mthly GM (TR)'!T$2,'Memb Hist (Org)'!$A$1:$A$29,0),MATCH('Mthly GM (TR)'!$A509,'Memb Hist (Org)'!$A$1:$BS$1,0))&lt;&gt;1,"",'Mthly Returns (TR)'!T508),"")</f>
        <v>-3.5714000000000003E-2</v>
      </c>
      <c r="U509" s="46">
        <f>IFERROR(IF(INDEX('Memb Hist (Org)'!$A$1:$BS$29,MATCH('Mthly GM (TR)'!U$2,'Memb Hist (Org)'!$A$1:$A$29,0),MATCH('Mthly GM (TR)'!$A509,'Memb Hist (Org)'!$A$1:$BS$1,0))&lt;&gt;1,"",'Mthly Returns (TR)'!U508),"")</f>
        <v>0.06</v>
      </c>
      <c r="V509" s="46">
        <f>IFERROR(IF(INDEX('Memb Hist (Org)'!$A$1:$BS$29,MATCH('Mthly GM (TR)'!V$2,'Memb Hist (Org)'!$A$1:$A$29,0),MATCH('Mthly GM (TR)'!$A509,'Memb Hist (Org)'!$A$1:$BS$1,0))&lt;&gt;1,"",'Mthly Returns (TR)'!V508),"")</f>
        <v>-1.4085E-2</v>
      </c>
      <c r="W509" s="46">
        <f>IFERROR(IF(INDEX('Memb Hist (Org)'!$A$1:$BS$29,MATCH('Mthly GM (TR)'!W$2,'Memb Hist (Org)'!$A$1:$A$29,0),MATCH('Mthly GM (TR)'!$A509,'Memb Hist (Org)'!$A$1:$BS$1,0))&lt;&gt;1,"",'Mthly Returns (TR)'!W508),"")</f>
        <v>1.8461999999999999E-2</v>
      </c>
      <c r="X509" s="46">
        <f>IFERROR(IF(INDEX('Memb Hist (Org)'!$A$1:$BS$29,MATCH('Mthly GM (TR)'!X$2,'Memb Hist (Org)'!$A$1:$A$29,0),MATCH('Mthly GM (TR)'!$A509,'Memb Hist (Org)'!$A$1:$BS$1,0))&lt;&gt;1,"",'Mthly Returns (TR)'!X508),"")</f>
        <v>2.2831000000000001E-2</v>
      </c>
      <c r="Y509" s="46">
        <f>IFERROR(IF(INDEX('Memb Hist (Org)'!$A$1:$BS$29,MATCH('Mthly GM (TR)'!Y$2,'Memb Hist (Org)'!$A$1:$A$29,0),MATCH('Mthly GM (TR)'!$A509,'Memb Hist (Org)'!$A$1:$BS$1,0))&lt;&gt;1,"",'Mthly Returns (TR)'!Y508),"")</f>
        <v>0</v>
      </c>
      <c r="Z509" s="46" t="str">
        <f>IFERROR(IF(INDEX('Memb Hist (Org)'!$A$1:$BS$29,MATCH('Mthly GM (TR)'!Z$2,'Memb Hist (Org)'!$A$1:$A$29,0),MATCH('Mthly GM (TR)'!$A509,'Memb Hist (Org)'!$A$1:$BS$1,0))&lt;&gt;1,"",'Mthly Returns (TR)'!Z508),"")</f>
        <v/>
      </c>
      <c r="AA509" s="46" t="str">
        <f>IFERROR(IF(INDEX('Memb Hist (Org)'!$A$1:$BS$29,MATCH('Mthly GM (TR)'!AA$2,'Memb Hist (Org)'!$A$1:$A$29,0),MATCH('Mthly GM (TR)'!$A509,'Memb Hist (Org)'!$A$1:$BS$1,0))&lt;&gt;1,"",'Mthly Returns (TR)'!AA508),"")</f>
        <v/>
      </c>
      <c r="AB509" s="46" t="str">
        <f>IFERROR(IF(INDEX('Memb Hist (Org)'!$A$1:$BS$29,MATCH('Mthly GM (TR)'!AB$2,'Memb Hist (Org)'!$A$1:$A$29,0),MATCH('Mthly GM (TR)'!$A509,'Memb Hist (Org)'!$A$1:$BS$1,0))&lt;&gt;1,"",'Mthly Returns (TR)'!AB508),"")</f>
        <v/>
      </c>
      <c r="AC509" s="46" t="str">
        <f>IFERROR(IF(INDEX('Memb Hist (Org)'!$A$1:$BS$29,MATCH('Mthly GM (TR)'!AC$2,'Memb Hist (Org)'!$A$1:$A$29,0),MATCH('Mthly GM (TR)'!$A509,'Memb Hist (Org)'!$A$1:$BS$1,0))&lt;&gt;1,"",'Mthly Returns (TR)'!AC508),"")</f>
        <v/>
      </c>
      <c r="AD509" s="46" t="str">
        <f>IFERROR(IF(INDEX('Memb Hist (Org)'!$A$1:$BS$29,MATCH('Mthly GM (TR)'!AD$2,'Memb Hist (Org)'!$A$1:$A$29,0),MATCH('Mthly GM (TR)'!$A509,'Memb Hist (Org)'!$A$1:$BS$1,0))&lt;&gt;1,"",'Mthly Returns (TR)'!AD508),"")</f>
        <v/>
      </c>
      <c r="AE509" s="46" t="str">
        <f>IFERROR(IF(INDEX('Memb Hist (Org)'!$A$1:$BS$29,MATCH('Mthly GM (TR)'!AE$2,'Memb Hist (Org)'!$A$1:$A$29,0),MATCH('Mthly GM (TR)'!$A509,'Memb Hist (Org)'!$A$1:$BS$1,0))&lt;&gt;1,"",'Mthly Returns (TR)'!AE508),"")</f>
        <v/>
      </c>
      <c r="AF509" s="42">
        <f>IFERROR(IF($C509=7,INDEX('Gross Margin'!$A$32:$BS$60,MATCH('Mthly GM (TR)'!AF$2,'Gross Margin'!$A$32:$A$60,0),MATCH('Mthly GM (TR)'!$A509,'Gross Margin'!$A$32:$BS$32,0)),AF508*(1+D508)),"")</f>
        <v>0.10025063156794163</v>
      </c>
      <c r="AG509" s="42" t="str">
        <f>IFERROR(IF($C509=7,INDEX('Gross Margin'!$A$32:$BS$60,MATCH('Mthly GM (TR)'!AG$2,'Gross Margin'!$A$32:$A$60,0),MATCH('Mthly GM (TR)'!$A509,'Gross Margin'!$A$32:$BS$32,0)),AG508*(1+E508)),"")</f>
        <v/>
      </c>
      <c r="AH509" s="42">
        <f>IFERROR(IF($C509=7,INDEX('Gross Margin'!$A$32:$BS$60,MATCH('Mthly GM (TR)'!AH$2,'Gross Margin'!$A$32:$A$60,0),MATCH('Mthly GM (TR)'!$A509,'Gross Margin'!$A$32:$BS$32,0)),AH508*(1+F508)),"")</f>
        <v>0.11881695007031542</v>
      </c>
      <c r="AI509" s="42">
        <f>IFERROR(IF($C509=7,INDEX('Gross Margin'!$A$32:$BS$60,MATCH('Mthly GM (TR)'!AI$2,'Gross Margin'!$A$32:$A$60,0),MATCH('Mthly GM (TR)'!$A509,'Gross Margin'!$A$32:$BS$32,0)),AI508*(1+G508)),"")</f>
        <v>-7.4617608914465922E-2</v>
      </c>
      <c r="AJ509" s="42">
        <f>IFERROR(IF($C509=7,INDEX('Gross Margin'!$A$32:$BS$60,MATCH('Mthly GM (TR)'!AJ$2,'Gross Margin'!$A$32:$A$60,0),MATCH('Mthly GM (TR)'!$A509,'Gross Margin'!$A$32:$BS$32,0)),AJ508*(1+H508)),"")</f>
        <v>0.11518958130880827</v>
      </c>
      <c r="AK509" s="42">
        <f>IFERROR(IF($C509=7,INDEX('Gross Margin'!$A$32:$BS$60,MATCH('Mthly GM (TR)'!AK$2,'Gross Margin'!$A$32:$A$60,0),MATCH('Mthly GM (TR)'!$A509,'Gross Margin'!$A$32:$BS$32,0)),AK508*(1+I508)),"")</f>
        <v>7.7319043159136472E-2</v>
      </c>
      <c r="AL509" s="42">
        <f>IFERROR(IF($C509=7,INDEX('Gross Margin'!$A$32:$BS$60,MATCH('Mthly GM (TR)'!AL$2,'Gross Margin'!$A$32:$A$60,0),MATCH('Mthly GM (TR)'!$A509,'Gross Margin'!$A$32:$BS$32,0)),AL508*(1+J508)),"")</f>
        <v>5.1177795776346464E-2</v>
      </c>
      <c r="AM509" s="42">
        <f>IFERROR(IF($C509=7,INDEX('Gross Margin'!$A$32:$BS$60,MATCH('Mthly GM (TR)'!AM$2,'Gross Margin'!$A$32:$A$60,0),MATCH('Mthly GM (TR)'!$A509,'Gross Margin'!$A$32:$BS$32,0)),AM508*(1+K508)),"")</f>
        <v>0</v>
      </c>
      <c r="AN509" s="42" t="str">
        <f>IFERROR(IF($C509=7,INDEX('Gross Margin'!$A$32:$BS$60,MATCH('Mthly GM (TR)'!AN$2,'Gross Margin'!$A$32:$A$60,0),MATCH('Mthly GM (TR)'!$A509,'Gross Margin'!$A$32:$BS$32,0)),AN508*(1+L508)),"")</f>
        <v/>
      </c>
      <c r="AO509" s="42" t="str">
        <f>IFERROR(IF($C509=7,INDEX('Gross Margin'!$A$32:$BS$60,MATCH('Mthly GM (TR)'!AO$2,'Gross Margin'!$A$32:$A$60,0),MATCH('Mthly GM (TR)'!$A509,'Gross Margin'!$A$32:$BS$32,0)),AO508*(1+M508)),"")</f>
        <v/>
      </c>
      <c r="AP509" s="42" t="str">
        <f>IFERROR(IF($C509=7,INDEX('Gross Margin'!$A$32:$BS$60,MATCH('Mthly GM (TR)'!AP$2,'Gross Margin'!$A$32:$A$60,0),MATCH('Mthly GM (TR)'!$A509,'Gross Margin'!$A$32:$BS$32,0)),AP508*(1+N508)),"")</f>
        <v/>
      </c>
      <c r="AQ509" s="42">
        <f>IFERROR(IF($C509=7,INDEX('Gross Margin'!$A$32:$BS$60,MATCH('Mthly GM (TR)'!AQ$2,'Gross Margin'!$A$32:$A$60,0),MATCH('Mthly GM (TR)'!$A509,'Gross Margin'!$A$32:$BS$32,0)),AQ508*(1+O508)),"")</f>
        <v>0.10715637796388536</v>
      </c>
      <c r="AR509" s="42" t="str">
        <f>IFERROR(IF($C509=7,INDEX('Gross Margin'!$A$32:$BS$60,MATCH('Mthly GM (TR)'!AR$2,'Gross Margin'!$A$32:$A$60,0),MATCH('Mthly GM (TR)'!$A509,'Gross Margin'!$A$32:$BS$32,0)),AR508*(1+P508)),"")</f>
        <v/>
      </c>
      <c r="AS509" s="42">
        <f>IFERROR(IF($C509=7,INDEX('Gross Margin'!$A$32:$BS$60,MATCH('Mthly GM (TR)'!AS$2,'Gross Margin'!$A$32:$A$60,0),MATCH('Mthly GM (TR)'!$A509,'Gross Margin'!$A$32:$BS$32,0)),AS508*(1+Q508)),"")</f>
        <v>8.7176632560346662E-2</v>
      </c>
      <c r="AT509" s="42" t="str">
        <f>IFERROR(IF($C509=7,INDEX('Gross Margin'!$A$32:$BS$60,MATCH('Mthly GM (TR)'!AT$2,'Gross Margin'!$A$32:$A$60,0),MATCH('Mthly GM (TR)'!$A509,'Gross Margin'!$A$32:$BS$32,0)),AT508*(1+R508)),"")</f>
        <v/>
      </c>
      <c r="AU509" s="42" t="str">
        <f>IFERROR(IF($C509=7,INDEX('Gross Margin'!$A$32:$BS$60,MATCH('Mthly GM (TR)'!AU$2,'Gross Margin'!$A$32:$A$60,0),MATCH('Mthly GM (TR)'!$A509,'Gross Margin'!$A$32:$BS$32,0)),AU508*(1+S508)),"")</f>
        <v/>
      </c>
      <c r="AV509" s="42">
        <f>IFERROR(IF($C509=7,INDEX('Gross Margin'!$A$32:$BS$60,MATCH('Mthly GM (TR)'!AV$2,'Gross Margin'!$A$32:$A$60,0),MATCH('Mthly GM (TR)'!$A509,'Gross Margin'!$A$32:$BS$32,0)),AV508*(1+T508)),"")</f>
        <v>0.12750791833527877</v>
      </c>
      <c r="AW509" s="42">
        <f>IFERROR(IF($C509=7,INDEX('Gross Margin'!$A$32:$BS$60,MATCH('Mthly GM (TR)'!AW$2,'Gross Margin'!$A$32:$A$60,0),MATCH('Mthly GM (TR)'!$A509,'Gross Margin'!$A$32:$BS$32,0)),AW508*(1+U508)),"")</f>
        <v>8.7700629344700048E-2</v>
      </c>
      <c r="AX509" s="42">
        <f>IFERROR(IF($C509=7,INDEX('Gross Margin'!$A$32:$BS$60,MATCH('Mthly GM (TR)'!AX$2,'Gross Margin'!$A$32:$A$60,0),MATCH('Mthly GM (TR)'!$A509,'Gross Margin'!$A$32:$BS$32,0)),AX508*(1+V508)),"")</f>
        <v>5.1219403668933378E-2</v>
      </c>
      <c r="AY509" s="42">
        <f>IFERROR(IF($C509=7,INDEX('Gross Margin'!$A$32:$BS$60,MATCH('Mthly GM (TR)'!AY$2,'Gross Margin'!$A$32:$A$60,0),MATCH('Mthly GM (TR)'!$A509,'Gross Margin'!$A$32:$BS$32,0)),AY508*(1+W508)),"")</f>
        <v>0.14595769107594189</v>
      </c>
      <c r="AZ509" s="42">
        <f>IFERROR(IF($C509=7,INDEX('Gross Margin'!$A$32:$BS$60,MATCH('Mthly GM (TR)'!AZ$2,'Gross Margin'!$A$32:$A$60,0),MATCH('Mthly GM (TR)'!$A509,'Gross Margin'!$A$32:$BS$32,0)),AZ508*(1+X508)),"")</f>
        <v>0.10100482104055114</v>
      </c>
      <c r="BA509" s="42">
        <f>IFERROR(IF($C509=7,INDEX('Gross Margin'!$A$32:$BS$60,MATCH('Mthly GM (TR)'!BA$2,'Gross Margin'!$A$32:$A$60,0),MATCH('Mthly GM (TR)'!$A509,'Gross Margin'!$A$32:$BS$32,0)),BA508*(1+Y508)),"")</f>
        <v>9.2353688079085089E-2</v>
      </c>
      <c r="BB509" s="42" t="str">
        <f>IFERROR(IF($C509=7,INDEX('Gross Margin'!$A$32:$BS$60,MATCH('Mthly GM (TR)'!BB$2,'Gross Margin'!$A$32:$A$60,0),MATCH('Mthly GM (TR)'!$A509,'Gross Margin'!$A$32:$BS$32,0)),BB508*(1+Z508)),"")</f>
        <v/>
      </c>
      <c r="BC509" s="42" t="str">
        <f>IFERROR(IF($C509=7,INDEX('Gross Margin'!$A$32:$BS$60,MATCH('Mthly GM (TR)'!BC$2,'Gross Margin'!$A$32:$A$60,0),MATCH('Mthly GM (TR)'!$A509,'Gross Margin'!$A$32:$BS$32,0)),BC508*(1+AA508)),"")</f>
        <v/>
      </c>
      <c r="BD509" s="42" t="str">
        <f>IFERROR(IF($C509=7,INDEX('Gross Margin'!$A$32:$BS$60,MATCH('Mthly GM (TR)'!BD$2,'Gross Margin'!$A$32:$A$60,0),MATCH('Mthly GM (TR)'!$A509,'Gross Margin'!$A$32:$BS$32,0)),BD508*(1+AB508)),"")</f>
        <v/>
      </c>
      <c r="BE509" s="42" t="str">
        <f>IFERROR(IF($C509=7,INDEX('Gross Margin'!$A$32:$BS$60,MATCH('Mthly GM (TR)'!BE$2,'Gross Margin'!$A$32:$A$60,0),MATCH('Mthly GM (TR)'!$A509,'Gross Margin'!$A$32:$BS$32,0)),BE508*(1+AC508)),"")</f>
        <v/>
      </c>
      <c r="BF509" s="42" t="str">
        <f>IFERROR(IF($C509=7,INDEX('Gross Margin'!$A$32:$BS$60,MATCH('Mthly GM (TR)'!BF$2,'Gross Margin'!$A$32:$A$60,0),MATCH('Mthly GM (TR)'!$A509,'Gross Margin'!$A$32:$BS$32,0)),BF508*(1+AD508)),"")</f>
        <v/>
      </c>
      <c r="BG509" s="42" t="str">
        <f>IFERROR(IF($C509=7,INDEX('Gross Margin'!$A$32:$BS$60,MATCH('Mthly GM (TR)'!BG$2,'Gross Margin'!$A$32:$A$60,0),MATCH('Mthly GM (TR)'!$A509,'Gross Margin'!$A$32:$BS$32,0)),BG508*(1+AE508)),"")</f>
        <v/>
      </c>
      <c r="BH509" s="44">
        <f t="shared" si="434"/>
        <v>8.4370886986587512E-2</v>
      </c>
      <c r="BI509" s="44" t="str">
        <f t="shared" si="435"/>
        <v/>
      </c>
      <c r="BJ509" s="44">
        <f t="shared" si="436"/>
        <v>9.9996292389237296E-2</v>
      </c>
      <c r="BK509" s="44">
        <f t="shared" si="437"/>
        <v>-6.2798146510081393E-2</v>
      </c>
      <c r="BL509" s="44">
        <f t="shared" si="438"/>
        <v>9.6943500451179665E-2</v>
      </c>
      <c r="BM509" s="44">
        <f t="shared" si="439"/>
        <v>6.5071672370158692E-2</v>
      </c>
      <c r="BN509" s="44">
        <f t="shared" si="440"/>
        <v>4.3071210187264057E-2</v>
      </c>
      <c r="BO509" s="44">
        <f t="shared" si="441"/>
        <v>0</v>
      </c>
      <c r="BP509" s="44" t="str">
        <f t="shared" si="442"/>
        <v/>
      </c>
      <c r="BQ509" s="44" t="str">
        <f t="shared" si="443"/>
        <v/>
      </c>
      <c r="BR509" s="44" t="str">
        <f t="shared" si="444"/>
        <v/>
      </c>
      <c r="BS509" s="44">
        <f t="shared" si="445"/>
        <v>9.0182760085215669E-2</v>
      </c>
      <c r="BT509" s="44" t="str">
        <f t="shared" si="446"/>
        <v/>
      </c>
      <c r="BU509" s="44">
        <f t="shared" si="447"/>
        <v>7.3367815230525948E-2</v>
      </c>
      <c r="BV509" s="44" t="str">
        <f t="shared" si="448"/>
        <v/>
      </c>
      <c r="BW509" s="44" t="str">
        <f t="shared" si="449"/>
        <v/>
      </c>
      <c r="BX509" s="44">
        <f t="shared" si="450"/>
        <v>0.10731060741966476</v>
      </c>
      <c r="BY509" s="44">
        <f t="shared" si="451"/>
        <v>7.380881069142789E-2</v>
      </c>
      <c r="BZ509" s="44">
        <f t="shared" si="452"/>
        <v>4.3106227371178966E-2</v>
      </c>
      <c r="CA509" s="44">
        <f t="shared" si="453"/>
        <v>0.12283792796103969</v>
      </c>
      <c r="CB509" s="44">
        <f t="shared" si="454"/>
        <v>8.5005612511652021E-2</v>
      </c>
      <c r="CC509" s="44">
        <f t="shared" si="455"/>
        <v>7.7724822854949208E-2</v>
      </c>
      <c r="CD509" s="44" t="str">
        <f t="shared" si="456"/>
        <v/>
      </c>
      <c r="CE509" s="44" t="str">
        <f t="shared" si="457"/>
        <v/>
      </c>
      <c r="CF509" s="44" t="str">
        <f t="shared" si="458"/>
        <v/>
      </c>
      <c r="CG509" s="44" t="str">
        <f t="shared" si="459"/>
        <v/>
      </c>
      <c r="CH509" s="44" t="str">
        <f t="shared" si="460"/>
        <v/>
      </c>
      <c r="CI509" s="44" t="str">
        <f t="shared" si="461"/>
        <v/>
      </c>
      <c r="CJ509" s="48">
        <f t="shared" si="462"/>
        <v>-2.3454262873401463E-3</v>
      </c>
      <c r="CK509" s="48" t="str">
        <f t="shared" si="463"/>
        <v/>
      </c>
      <c r="CL509" s="48">
        <f t="shared" si="464"/>
        <v>-2.0133253509649037E-3</v>
      </c>
      <c r="CM509" s="48">
        <f t="shared" si="465"/>
        <v>-1.3361561632950019E-3</v>
      </c>
      <c r="CN509" s="48">
        <f t="shared" si="466"/>
        <v>-5.7781234573916615E-3</v>
      </c>
      <c r="CO509" s="48">
        <f t="shared" si="467"/>
        <v>-4.9089418919324021E-3</v>
      </c>
      <c r="CP509" s="48">
        <f t="shared" si="468"/>
        <v>-9.164261391544174E-4</v>
      </c>
      <c r="CQ509" s="48">
        <f t="shared" si="469"/>
        <v>0</v>
      </c>
      <c r="CR509" s="48" t="str">
        <f t="shared" si="470"/>
        <v/>
      </c>
      <c r="CS509" s="48" t="str">
        <f t="shared" si="471"/>
        <v/>
      </c>
      <c r="CT509" s="48" t="str">
        <f t="shared" si="472"/>
        <v/>
      </c>
      <c r="CU509" s="48">
        <f t="shared" si="473"/>
        <v>-1.5938901017461017E-3</v>
      </c>
      <c r="CV509" s="48" t="str">
        <f t="shared" si="474"/>
        <v/>
      </c>
      <c r="CW509" s="48">
        <f t="shared" si="475"/>
        <v>2.1958987098496417E-3</v>
      </c>
      <c r="CX509" s="48" t="str">
        <f t="shared" si="476"/>
        <v/>
      </c>
      <c r="CY509" s="48" t="str">
        <f t="shared" si="477"/>
        <v/>
      </c>
      <c r="CZ509" s="48">
        <f t="shared" si="478"/>
        <v>-3.8324910333859077E-3</v>
      </c>
      <c r="DA509" s="48">
        <f t="shared" si="479"/>
        <v>4.4285286414856729E-3</v>
      </c>
      <c r="DB509" s="48">
        <f t="shared" si="480"/>
        <v>-6.071512125230558E-4</v>
      </c>
      <c r="DC509" s="48">
        <f t="shared" si="481"/>
        <v>2.2678338260167146E-3</v>
      </c>
      <c r="DD509" s="48">
        <f t="shared" si="482"/>
        <v>1.9407631392535274E-3</v>
      </c>
      <c r="DE509" s="48">
        <f t="shared" si="483"/>
        <v>0</v>
      </c>
      <c r="DF509" s="48" t="str">
        <f t="shared" si="484"/>
        <v/>
      </c>
      <c r="DG509" s="48" t="str">
        <f t="shared" si="485"/>
        <v/>
      </c>
      <c r="DH509" s="48" t="str">
        <f t="shared" si="486"/>
        <v/>
      </c>
      <c r="DI509" s="48" t="str">
        <f t="shared" si="487"/>
        <v/>
      </c>
      <c r="DJ509" s="48" t="str">
        <f t="shared" si="488"/>
        <v/>
      </c>
      <c r="DK509" s="48" t="str">
        <f t="shared" si="489"/>
        <v/>
      </c>
      <c r="DL509" s="37">
        <f t="shared" si="490"/>
        <v>-1.2498907321128044E-2</v>
      </c>
      <c r="DM509" s="39">
        <f t="shared" si="491"/>
        <v>0.98750109267887198</v>
      </c>
      <c r="DN509" s="39">
        <f>PRODUCT($DM$466:DM509)</f>
        <v>1.625247122158975</v>
      </c>
      <c r="DO509" s="36">
        <f>DL509-'1M RF rate'!C369</f>
        <v>-1.5690129107409329E-2</v>
      </c>
      <c r="DP509" s="39">
        <f t="shared" si="492"/>
        <v>0.9843098708925907</v>
      </c>
      <c r="DQ509" s="39">
        <f>PRODUCT($DP$466:DP509)</f>
        <v>1.262497352223158</v>
      </c>
      <c r="DR509" s="36">
        <f>DL509-'DJUA Monthly (PR)'!C369</f>
        <v>6.124225132358857E-3</v>
      </c>
      <c r="DS509" s="39">
        <f t="shared" si="493"/>
        <v>1.0061242251323588</v>
      </c>
      <c r="DT509" s="39">
        <f>PRODUCT($DS$466:DS509)</f>
        <v>1.4274010246719488</v>
      </c>
      <c r="DU509" s="100"/>
      <c r="DV509" s="100"/>
    </row>
    <row r="510" spans="1:126" x14ac:dyDescent="0.35">
      <c r="A510" s="35">
        <f t="shared" si="433"/>
        <v>1991</v>
      </c>
      <c r="B510" s="35">
        <v>1992</v>
      </c>
      <c r="C510" s="35">
        <v>3</v>
      </c>
      <c r="D510" s="46">
        <f>IFERROR(IF(INDEX('Memb Hist (Org)'!$A$1:$BS$29,MATCH('Mthly GM (TR)'!D$2,'Memb Hist (Org)'!$A$1:$A$29,0),MATCH('Mthly GM (TR)'!$A510,'Memb Hist (Org)'!$A$1:$BS$1,0))&lt;&gt;1,"",'Mthly Returns (TR)'!D509),"")</f>
        <v>-4.0489999999999996E-3</v>
      </c>
      <c r="E510" s="46" t="str">
        <f>IFERROR(IF(INDEX('Memb Hist (Org)'!$A$1:$BS$29,MATCH('Mthly GM (TR)'!E$2,'Memb Hist (Org)'!$A$1:$A$29,0),MATCH('Mthly GM (TR)'!$A510,'Memb Hist (Org)'!$A$1:$BS$1,0))&lt;&gt;1,"",'Mthly Returns (TR)'!E509),"")</f>
        <v/>
      </c>
      <c r="F510" s="46">
        <f>IFERROR(IF(INDEX('Memb Hist (Org)'!$A$1:$BS$29,MATCH('Mthly GM (TR)'!F$2,'Memb Hist (Org)'!$A$1:$A$29,0),MATCH('Mthly GM (TR)'!$A510,'Memb Hist (Org)'!$A$1:$BS$1,0))&lt;&gt;1,"",'Mthly Returns (TR)'!F509),"")</f>
        <v>0</v>
      </c>
      <c r="G510" s="46">
        <f>IFERROR(IF(INDEX('Memb Hist (Org)'!$A$1:$BS$29,MATCH('Mthly GM (TR)'!G$2,'Memb Hist (Org)'!$A$1:$A$29,0),MATCH('Mthly GM (TR)'!$A510,'Memb Hist (Org)'!$A$1:$BS$1,0))&lt;&gt;1,"",'Mthly Returns (TR)'!G509),"")</f>
        <v>-1.3889E-2</v>
      </c>
      <c r="H510" s="46">
        <f>IFERROR(IF(INDEX('Memb Hist (Org)'!$A$1:$BS$29,MATCH('Mthly GM (TR)'!H$2,'Memb Hist (Org)'!$A$1:$A$29,0),MATCH('Mthly GM (TR)'!$A510,'Memb Hist (Org)'!$A$1:$BS$1,0))&lt;&gt;1,"",'Mthly Returns (TR)'!H509),"")</f>
        <v>-2.4648E-2</v>
      </c>
      <c r="I510" s="46">
        <f>IFERROR(IF(INDEX('Memb Hist (Org)'!$A$1:$BS$29,MATCH('Mthly GM (TR)'!I$2,'Memb Hist (Org)'!$A$1:$A$29,0),MATCH('Mthly GM (TR)'!$A510,'Memb Hist (Org)'!$A$1:$BS$1,0))&lt;&gt;1,"",'Mthly Returns (TR)'!I509),"")</f>
        <v>4.3478000000000003E-2</v>
      </c>
      <c r="J510" s="46">
        <f>IFERROR(IF(INDEX('Memb Hist (Org)'!$A$1:$BS$29,MATCH('Mthly GM (TR)'!J$2,'Memb Hist (Org)'!$A$1:$A$29,0),MATCH('Mthly GM (TR)'!$A510,'Memb Hist (Org)'!$A$1:$BS$1,0))&lt;&gt;1,"",'Mthly Returns (TR)'!J509),"")</f>
        <v>7.2464000000000001E-2</v>
      </c>
      <c r="K510" s="46">
        <f>IFERROR(IF(INDEX('Memb Hist (Org)'!$A$1:$BS$29,MATCH('Mthly GM (TR)'!K$2,'Memb Hist (Org)'!$A$1:$A$29,0),MATCH('Mthly GM (TR)'!$A510,'Memb Hist (Org)'!$A$1:$BS$1,0))&lt;&gt;1,"",'Mthly Returns (TR)'!K509),"")</f>
        <v>-1.1969E-2</v>
      </c>
      <c r="L510" s="46" t="str">
        <f>IFERROR(IF(INDEX('Memb Hist (Org)'!$A$1:$BS$29,MATCH('Mthly GM (TR)'!L$2,'Memb Hist (Org)'!$A$1:$A$29,0),MATCH('Mthly GM (TR)'!$A510,'Memb Hist (Org)'!$A$1:$BS$1,0))&lt;&gt;1,"",'Mthly Returns (TR)'!L509),"")</f>
        <v/>
      </c>
      <c r="M510" s="46" t="str">
        <f>IFERROR(IF(INDEX('Memb Hist (Org)'!$A$1:$BS$29,MATCH('Mthly GM (TR)'!M$2,'Memb Hist (Org)'!$A$1:$A$29,0),MATCH('Mthly GM (TR)'!$A510,'Memb Hist (Org)'!$A$1:$BS$1,0))&lt;&gt;1,"",'Mthly Returns (TR)'!M509),"")</f>
        <v/>
      </c>
      <c r="N510" s="46" t="str">
        <f>IFERROR(IF(INDEX('Memb Hist (Org)'!$A$1:$BS$29,MATCH('Mthly GM (TR)'!N$2,'Memb Hist (Org)'!$A$1:$A$29,0),MATCH('Mthly GM (TR)'!$A510,'Memb Hist (Org)'!$A$1:$BS$1,0))&lt;&gt;1,"",'Mthly Returns (TR)'!N509),"")</f>
        <v/>
      </c>
      <c r="O510" s="46">
        <f>IFERROR(IF(INDEX('Memb Hist (Org)'!$A$1:$BS$29,MATCH('Mthly GM (TR)'!O$2,'Memb Hist (Org)'!$A$1:$A$29,0),MATCH('Mthly GM (TR)'!$A510,'Memb Hist (Org)'!$A$1:$BS$1,0))&lt;&gt;1,"",'Mthly Returns (TR)'!O509),"")</f>
        <v>2.7108E-2</v>
      </c>
      <c r="P510" s="46" t="str">
        <f>IFERROR(IF(INDEX('Memb Hist (Org)'!$A$1:$BS$29,MATCH('Mthly GM (TR)'!P$2,'Memb Hist (Org)'!$A$1:$A$29,0),MATCH('Mthly GM (TR)'!$A510,'Memb Hist (Org)'!$A$1:$BS$1,0))&lt;&gt;1,"",'Mthly Returns (TR)'!P509),"")</f>
        <v/>
      </c>
      <c r="Q510" s="46">
        <f>IFERROR(IF(INDEX('Memb Hist (Org)'!$A$1:$BS$29,MATCH('Mthly GM (TR)'!Q$2,'Memb Hist (Org)'!$A$1:$A$29,0),MATCH('Mthly GM (TR)'!$A510,'Memb Hist (Org)'!$A$1:$BS$1,0))&lt;&gt;1,"",'Mthly Returns (TR)'!Q509),"")</f>
        <v>0</v>
      </c>
      <c r="R510" s="46" t="str">
        <f>IFERROR(IF(INDEX('Memb Hist (Org)'!$A$1:$BS$29,MATCH('Mthly GM (TR)'!R$2,'Memb Hist (Org)'!$A$1:$A$29,0),MATCH('Mthly GM (TR)'!$A510,'Memb Hist (Org)'!$A$1:$BS$1,0))&lt;&gt;1,"",'Mthly Returns (TR)'!R509),"")</f>
        <v/>
      </c>
      <c r="S510" s="46" t="str">
        <f>IFERROR(IF(INDEX('Memb Hist (Org)'!$A$1:$BS$29,MATCH('Mthly GM (TR)'!S$2,'Memb Hist (Org)'!$A$1:$A$29,0),MATCH('Mthly GM (TR)'!$A510,'Memb Hist (Org)'!$A$1:$BS$1,0))&lt;&gt;1,"",'Mthly Returns (TR)'!S509),"")</f>
        <v/>
      </c>
      <c r="T510" s="46">
        <f>IFERROR(IF(INDEX('Memb Hist (Org)'!$A$1:$BS$29,MATCH('Mthly GM (TR)'!T$2,'Memb Hist (Org)'!$A$1:$A$29,0),MATCH('Mthly GM (TR)'!$A510,'Memb Hist (Org)'!$A$1:$BS$1,0))&lt;&gt;1,"",'Mthly Returns (TR)'!T509),"")</f>
        <v>-6.0910000000000001E-3</v>
      </c>
      <c r="U510" s="46">
        <f>IFERROR(IF(INDEX('Memb Hist (Org)'!$A$1:$BS$29,MATCH('Mthly GM (TR)'!U$2,'Memb Hist (Org)'!$A$1:$A$29,0),MATCH('Mthly GM (TR)'!$A510,'Memb Hist (Org)'!$A$1:$BS$1,0))&lt;&gt;1,"",'Mthly Returns (TR)'!U509),"")</f>
        <v>1.7391E-2</v>
      </c>
      <c r="V510" s="46">
        <f>IFERROR(IF(INDEX('Memb Hist (Org)'!$A$1:$BS$29,MATCH('Mthly GM (TR)'!V$2,'Memb Hist (Org)'!$A$1:$A$29,0),MATCH('Mthly GM (TR)'!$A510,'Memb Hist (Org)'!$A$1:$BS$1,0))&lt;&gt;1,"",'Mthly Returns (TR)'!V509),"")</f>
        <v>-7.0479999999999996E-3</v>
      </c>
      <c r="W510" s="46">
        <f>IFERROR(IF(INDEX('Memb Hist (Org)'!$A$1:$BS$29,MATCH('Mthly GM (TR)'!W$2,'Memb Hist (Org)'!$A$1:$A$29,0),MATCH('Mthly GM (TR)'!$A510,'Memb Hist (Org)'!$A$1:$BS$1,0))&lt;&gt;1,"",'Mthly Returns (TR)'!W509),"")</f>
        <v>5.1019999999999998E-3</v>
      </c>
      <c r="X510" s="46">
        <f>IFERROR(IF(INDEX('Memb Hist (Org)'!$A$1:$BS$29,MATCH('Mthly GM (TR)'!X$2,'Memb Hist (Org)'!$A$1:$A$29,0),MATCH('Mthly GM (TR)'!$A510,'Memb Hist (Org)'!$A$1:$BS$1,0))&lt;&gt;1,"",'Mthly Returns (TR)'!X509),"")</f>
        <v>-1.6428999999999999E-2</v>
      </c>
      <c r="Y510" s="46">
        <f>IFERROR(IF(INDEX('Memb Hist (Org)'!$A$1:$BS$29,MATCH('Mthly GM (TR)'!Y$2,'Memb Hist (Org)'!$A$1:$A$29,0),MATCH('Mthly GM (TR)'!$A510,'Memb Hist (Org)'!$A$1:$BS$1,0))&lt;&gt;1,"",'Mthly Returns (TR)'!Y509),"")</f>
        <v>7.4159999999999998E-3</v>
      </c>
      <c r="Z510" s="46" t="str">
        <f>IFERROR(IF(INDEX('Memb Hist (Org)'!$A$1:$BS$29,MATCH('Mthly GM (TR)'!Z$2,'Memb Hist (Org)'!$A$1:$A$29,0),MATCH('Mthly GM (TR)'!$A510,'Memb Hist (Org)'!$A$1:$BS$1,0))&lt;&gt;1,"",'Mthly Returns (TR)'!Z509),"")</f>
        <v/>
      </c>
      <c r="AA510" s="46" t="str">
        <f>IFERROR(IF(INDEX('Memb Hist (Org)'!$A$1:$BS$29,MATCH('Mthly GM (TR)'!AA$2,'Memb Hist (Org)'!$A$1:$A$29,0),MATCH('Mthly GM (TR)'!$A510,'Memb Hist (Org)'!$A$1:$BS$1,0))&lt;&gt;1,"",'Mthly Returns (TR)'!AA509),"")</f>
        <v/>
      </c>
      <c r="AB510" s="46" t="str">
        <f>IFERROR(IF(INDEX('Memb Hist (Org)'!$A$1:$BS$29,MATCH('Mthly GM (TR)'!AB$2,'Memb Hist (Org)'!$A$1:$A$29,0),MATCH('Mthly GM (TR)'!$A510,'Memb Hist (Org)'!$A$1:$BS$1,0))&lt;&gt;1,"",'Mthly Returns (TR)'!AB509),"")</f>
        <v/>
      </c>
      <c r="AC510" s="46" t="str">
        <f>IFERROR(IF(INDEX('Memb Hist (Org)'!$A$1:$BS$29,MATCH('Mthly GM (TR)'!AC$2,'Memb Hist (Org)'!$A$1:$A$29,0),MATCH('Mthly GM (TR)'!$A510,'Memb Hist (Org)'!$A$1:$BS$1,0))&lt;&gt;1,"",'Mthly Returns (TR)'!AC509),"")</f>
        <v/>
      </c>
      <c r="AD510" s="46" t="str">
        <f>IFERROR(IF(INDEX('Memb Hist (Org)'!$A$1:$BS$29,MATCH('Mthly GM (TR)'!AD$2,'Memb Hist (Org)'!$A$1:$A$29,0),MATCH('Mthly GM (TR)'!$A510,'Memb Hist (Org)'!$A$1:$BS$1,0))&lt;&gt;1,"",'Mthly Returns (TR)'!AD509),"")</f>
        <v/>
      </c>
      <c r="AE510" s="46" t="str">
        <f>IFERROR(IF(INDEX('Memb Hist (Org)'!$A$1:$BS$29,MATCH('Mthly GM (TR)'!AE$2,'Memb Hist (Org)'!$A$1:$A$29,0),MATCH('Mthly GM (TR)'!$A510,'Memb Hist (Org)'!$A$1:$BS$1,0))&lt;&gt;1,"",'Mthly Returns (TR)'!AE509),"")</f>
        <v/>
      </c>
      <c r="AF510" s="42">
        <f>IFERROR(IF($C510=7,INDEX('Gross Margin'!$A$32:$BS$60,MATCH('Mthly GM (TR)'!AF$2,'Gross Margin'!$A$32:$A$60,0),MATCH('Mthly GM (TR)'!$A510,'Gross Margin'!$A$32:$BS$32,0)),AF509*(1+D509)),"")</f>
        <v>9.7463764260984423E-2</v>
      </c>
      <c r="AG510" s="42" t="str">
        <f>IFERROR(IF($C510=7,INDEX('Gross Margin'!$A$32:$BS$60,MATCH('Mthly GM (TR)'!AG$2,'Gross Margin'!$A$32:$A$60,0),MATCH('Mthly GM (TR)'!$A510,'Gross Margin'!$A$32:$BS$32,0)),AG509*(1+E509)),"")</f>
        <v/>
      </c>
      <c r="AH510" s="42">
        <f>IFERROR(IF($C510=7,INDEX('Gross Margin'!$A$32:$BS$60,MATCH('Mthly GM (TR)'!AH$2,'Gross Margin'!$A$32:$A$60,0),MATCH('Mthly GM (TR)'!$A510,'Gross Margin'!$A$32:$BS$32,0)),AH509*(1+F509)),"")</f>
        <v>0.11642468959759969</v>
      </c>
      <c r="AI510" s="42">
        <f>IFERROR(IF($C510=7,INDEX('Gross Margin'!$A$32:$BS$60,MATCH('Mthly GM (TR)'!AI$2,'Gross Margin'!$A$32:$A$60,0),MATCH('Mthly GM (TR)'!$A510,'Gross Margin'!$A$32:$BS$32,0)),AI509*(1+G509)),"")</f>
        <v>-7.6205247779339014E-2</v>
      </c>
      <c r="AJ510" s="42">
        <f>IFERROR(IF($C510=7,INDEX('Gross Margin'!$A$32:$BS$60,MATCH('Mthly GM (TR)'!AJ$2,'Gross Margin'!$A$32:$A$60,0),MATCH('Mthly GM (TR)'!$A510,'Gross Margin'!$A$32:$BS$32,0)),AJ509*(1+H509)),"")</f>
        <v>0.10832393669405938</v>
      </c>
      <c r="AK510" s="42">
        <f>IFERROR(IF($C510=7,INDEX('Gross Margin'!$A$32:$BS$60,MATCH('Mthly GM (TR)'!AK$2,'Gross Margin'!$A$32:$A$60,0),MATCH('Mthly GM (TR)'!$A510,'Gross Margin'!$A$32:$BS$32,0)),AK509*(1+I509)),"")</f>
        <v>7.1486171862254366E-2</v>
      </c>
      <c r="AL510" s="42">
        <f>IFERROR(IF($C510=7,INDEX('Gross Margin'!$A$32:$BS$60,MATCH('Mthly GM (TR)'!AL$2,'Gross Margin'!$A$32:$A$60,0),MATCH('Mthly GM (TR)'!$A510,'Gross Margin'!$A$32:$BS$32,0)),AL509*(1+J509)),"")</f>
        <v>5.0088885815613139E-2</v>
      </c>
      <c r="AM510" s="42">
        <f>IFERROR(IF($C510=7,INDEX('Gross Margin'!$A$32:$BS$60,MATCH('Mthly GM (TR)'!AM$2,'Gross Margin'!$A$32:$A$60,0),MATCH('Mthly GM (TR)'!$A510,'Gross Margin'!$A$32:$BS$32,0)),AM509*(1+K509)),"")</f>
        <v>0</v>
      </c>
      <c r="AN510" s="42" t="str">
        <f>IFERROR(IF($C510=7,INDEX('Gross Margin'!$A$32:$BS$60,MATCH('Mthly GM (TR)'!AN$2,'Gross Margin'!$A$32:$A$60,0),MATCH('Mthly GM (TR)'!$A510,'Gross Margin'!$A$32:$BS$32,0)),AN509*(1+L509)),"")</f>
        <v/>
      </c>
      <c r="AO510" s="42" t="str">
        <f>IFERROR(IF($C510=7,INDEX('Gross Margin'!$A$32:$BS$60,MATCH('Mthly GM (TR)'!AO$2,'Gross Margin'!$A$32:$A$60,0),MATCH('Mthly GM (TR)'!$A510,'Gross Margin'!$A$32:$BS$32,0)),AO509*(1+M509)),"")</f>
        <v/>
      </c>
      <c r="AP510" s="42" t="str">
        <f>IFERROR(IF($C510=7,INDEX('Gross Margin'!$A$32:$BS$60,MATCH('Mthly GM (TR)'!AP$2,'Gross Margin'!$A$32:$A$60,0),MATCH('Mthly GM (TR)'!$A510,'Gross Margin'!$A$32:$BS$32,0)),AP509*(1+N509)),"")</f>
        <v/>
      </c>
      <c r="AQ510" s="42">
        <f>IFERROR(IF($C510=7,INDEX('Gross Margin'!$A$32:$BS$60,MATCH('Mthly GM (TR)'!AQ$2,'Gross Margin'!$A$32:$A$60,0),MATCH('Mthly GM (TR)'!$A510,'Gross Margin'!$A$32:$BS$32,0)),AQ509*(1+O509)),"")</f>
        <v>0.10526249613975165</v>
      </c>
      <c r="AR510" s="42" t="str">
        <f>IFERROR(IF($C510=7,INDEX('Gross Margin'!$A$32:$BS$60,MATCH('Mthly GM (TR)'!AR$2,'Gross Margin'!$A$32:$A$60,0),MATCH('Mthly GM (TR)'!$A510,'Gross Margin'!$A$32:$BS$32,0)),AR509*(1+P509)),"")</f>
        <v/>
      </c>
      <c r="AS510" s="42">
        <f>IFERROR(IF($C510=7,INDEX('Gross Margin'!$A$32:$BS$60,MATCH('Mthly GM (TR)'!AS$2,'Gross Margin'!$A$32:$A$60,0),MATCH('Mthly GM (TR)'!$A510,'Gross Margin'!$A$32:$BS$32,0)),AS509*(1+Q509)),"")</f>
        <v>8.9785829172877835E-2</v>
      </c>
      <c r="AT510" s="42" t="str">
        <f>IFERROR(IF($C510=7,INDEX('Gross Margin'!$A$32:$BS$60,MATCH('Mthly GM (TR)'!AT$2,'Gross Margin'!$A$32:$A$60,0),MATCH('Mthly GM (TR)'!$A510,'Gross Margin'!$A$32:$BS$32,0)),AT509*(1+R509)),"")</f>
        <v/>
      </c>
      <c r="AU510" s="42" t="str">
        <f>IFERROR(IF($C510=7,INDEX('Gross Margin'!$A$32:$BS$60,MATCH('Mthly GM (TR)'!AU$2,'Gross Margin'!$A$32:$A$60,0),MATCH('Mthly GM (TR)'!$A510,'Gross Margin'!$A$32:$BS$32,0)),AU509*(1+S509)),"")</f>
        <v/>
      </c>
      <c r="AV510" s="42">
        <f>IFERROR(IF($C510=7,INDEX('Gross Margin'!$A$32:$BS$60,MATCH('Mthly GM (TR)'!AV$2,'Gross Margin'!$A$32:$A$60,0),MATCH('Mthly GM (TR)'!$A510,'Gross Margin'!$A$32:$BS$32,0)),AV509*(1+T509)),"")</f>
        <v>0.12295410053985263</v>
      </c>
      <c r="AW510" s="42">
        <f>IFERROR(IF($C510=7,INDEX('Gross Margin'!$A$32:$BS$60,MATCH('Mthly GM (TR)'!AW$2,'Gross Margin'!$A$32:$A$60,0),MATCH('Mthly GM (TR)'!$A510,'Gross Margin'!$A$32:$BS$32,0)),AW509*(1+U509)),"")</f>
        <v>9.2962667105382049E-2</v>
      </c>
      <c r="AX510" s="42">
        <f>IFERROR(IF($C510=7,INDEX('Gross Margin'!$A$32:$BS$60,MATCH('Mthly GM (TR)'!AX$2,'Gross Margin'!$A$32:$A$60,0),MATCH('Mthly GM (TR)'!$A510,'Gross Margin'!$A$32:$BS$32,0)),AX509*(1+V509)),"")</f>
        <v>5.0497978368256452E-2</v>
      </c>
      <c r="AY510" s="42">
        <f>IFERROR(IF($C510=7,INDEX('Gross Margin'!$A$32:$BS$60,MATCH('Mthly GM (TR)'!AY$2,'Gross Margin'!$A$32:$A$60,0),MATCH('Mthly GM (TR)'!$A510,'Gross Margin'!$A$32:$BS$32,0)),AY509*(1+W509)),"")</f>
        <v>0.14865236196858592</v>
      </c>
      <c r="AZ510" s="42">
        <f>IFERROR(IF($C510=7,INDEX('Gross Margin'!$A$32:$BS$60,MATCH('Mthly GM (TR)'!AZ$2,'Gross Margin'!$A$32:$A$60,0),MATCH('Mthly GM (TR)'!$A510,'Gross Margin'!$A$32:$BS$32,0)),AZ509*(1+X509)),"")</f>
        <v>0.10331086210972797</v>
      </c>
      <c r="BA510" s="42">
        <f>IFERROR(IF($C510=7,INDEX('Gross Margin'!$A$32:$BS$60,MATCH('Mthly GM (TR)'!BA$2,'Gross Margin'!$A$32:$A$60,0),MATCH('Mthly GM (TR)'!$A510,'Gross Margin'!$A$32:$BS$32,0)),BA509*(1+Y509)),"")</f>
        <v>9.2353688079085089E-2</v>
      </c>
      <c r="BB510" s="42" t="str">
        <f>IFERROR(IF($C510=7,INDEX('Gross Margin'!$A$32:$BS$60,MATCH('Mthly GM (TR)'!BB$2,'Gross Margin'!$A$32:$A$60,0),MATCH('Mthly GM (TR)'!$A510,'Gross Margin'!$A$32:$BS$32,0)),BB509*(1+Z509)),"")</f>
        <v/>
      </c>
      <c r="BC510" s="42" t="str">
        <f>IFERROR(IF($C510=7,INDEX('Gross Margin'!$A$32:$BS$60,MATCH('Mthly GM (TR)'!BC$2,'Gross Margin'!$A$32:$A$60,0),MATCH('Mthly GM (TR)'!$A510,'Gross Margin'!$A$32:$BS$32,0)),BC509*(1+AA509)),"")</f>
        <v/>
      </c>
      <c r="BD510" s="42" t="str">
        <f>IFERROR(IF($C510=7,INDEX('Gross Margin'!$A$32:$BS$60,MATCH('Mthly GM (TR)'!BD$2,'Gross Margin'!$A$32:$A$60,0),MATCH('Mthly GM (TR)'!$A510,'Gross Margin'!$A$32:$BS$32,0)),BD509*(1+AB509)),"")</f>
        <v/>
      </c>
      <c r="BE510" s="42" t="str">
        <f>IFERROR(IF($C510=7,INDEX('Gross Margin'!$A$32:$BS$60,MATCH('Mthly GM (TR)'!BE$2,'Gross Margin'!$A$32:$A$60,0),MATCH('Mthly GM (TR)'!$A510,'Gross Margin'!$A$32:$BS$32,0)),BE509*(1+AC509)),"")</f>
        <v/>
      </c>
      <c r="BF510" s="42" t="str">
        <f>IFERROR(IF($C510=7,INDEX('Gross Margin'!$A$32:$BS$60,MATCH('Mthly GM (TR)'!BF$2,'Gross Margin'!$A$32:$A$60,0),MATCH('Mthly GM (TR)'!$A510,'Gross Margin'!$A$32:$BS$32,0)),BF509*(1+AD509)),"")</f>
        <v/>
      </c>
      <c r="BG510" s="42" t="str">
        <f>IFERROR(IF($C510=7,INDEX('Gross Margin'!$A$32:$BS$60,MATCH('Mthly GM (TR)'!BG$2,'Gross Margin'!$A$32:$A$60,0),MATCH('Mthly GM (TR)'!$A510,'Gross Margin'!$A$32:$BS$32,0)),BG509*(1+AE509)),"")</f>
        <v/>
      </c>
      <c r="BH510" s="44">
        <f t="shared" si="434"/>
        <v>8.3063665759326333E-2</v>
      </c>
      <c r="BI510" s="44" t="str">
        <f t="shared" si="435"/>
        <v/>
      </c>
      <c r="BJ510" s="44">
        <f t="shared" si="436"/>
        <v>9.9223147968845557E-2</v>
      </c>
      <c r="BK510" s="44">
        <f t="shared" si="437"/>
        <v>-6.4946057426016834E-2</v>
      </c>
      <c r="BL510" s="44">
        <f t="shared" si="438"/>
        <v>9.2319266955418255E-2</v>
      </c>
      <c r="BM510" s="44">
        <f t="shared" si="439"/>
        <v>6.0924216615313401E-2</v>
      </c>
      <c r="BN510" s="44">
        <f t="shared" si="440"/>
        <v>4.2688341674390493E-2</v>
      </c>
      <c r="BO510" s="44">
        <f t="shared" si="441"/>
        <v>0</v>
      </c>
      <c r="BP510" s="44" t="str">
        <f t="shared" si="442"/>
        <v/>
      </c>
      <c r="BQ510" s="44" t="str">
        <f t="shared" si="443"/>
        <v/>
      </c>
      <c r="BR510" s="44" t="str">
        <f t="shared" si="444"/>
        <v/>
      </c>
      <c r="BS510" s="44">
        <f t="shared" si="445"/>
        <v>8.9710148819326929E-2</v>
      </c>
      <c r="BT510" s="44" t="str">
        <f t="shared" si="446"/>
        <v/>
      </c>
      <c r="BU510" s="44">
        <f t="shared" si="447"/>
        <v>7.652013197817123E-2</v>
      </c>
      <c r="BV510" s="44" t="str">
        <f t="shared" si="448"/>
        <v/>
      </c>
      <c r="BW510" s="44" t="str">
        <f t="shared" si="449"/>
        <v/>
      </c>
      <c r="BX510" s="44">
        <f t="shared" si="450"/>
        <v>0.10478785001195857</v>
      </c>
      <c r="BY510" s="44">
        <f t="shared" si="451"/>
        <v>7.9227597734269808E-2</v>
      </c>
      <c r="BZ510" s="44">
        <f t="shared" si="452"/>
        <v>4.3036991527133729E-2</v>
      </c>
      <c r="CA510" s="44">
        <f t="shared" si="453"/>
        <v>0.12668923884192587</v>
      </c>
      <c r="CB510" s="44">
        <f t="shared" si="454"/>
        <v>8.8046865259702414E-2</v>
      </c>
      <c r="CC510" s="44">
        <f t="shared" si="455"/>
        <v>7.870859428023412E-2</v>
      </c>
      <c r="CD510" s="44" t="str">
        <f t="shared" si="456"/>
        <v/>
      </c>
      <c r="CE510" s="44" t="str">
        <f t="shared" si="457"/>
        <v/>
      </c>
      <c r="CF510" s="44" t="str">
        <f t="shared" si="458"/>
        <v/>
      </c>
      <c r="CG510" s="44" t="str">
        <f t="shared" si="459"/>
        <v/>
      </c>
      <c r="CH510" s="44" t="str">
        <f t="shared" si="460"/>
        <v/>
      </c>
      <c r="CI510" s="44" t="str">
        <f t="shared" si="461"/>
        <v/>
      </c>
      <c r="CJ510" s="48">
        <f t="shared" si="462"/>
        <v>-3.3632478265951227E-4</v>
      </c>
      <c r="CK510" s="48" t="str">
        <f t="shared" si="463"/>
        <v/>
      </c>
      <c r="CL510" s="48">
        <f t="shared" si="464"/>
        <v>0</v>
      </c>
      <c r="CM510" s="48">
        <f t="shared" si="465"/>
        <v>9.0203579158994781E-4</v>
      </c>
      <c r="CN510" s="48">
        <f t="shared" si="466"/>
        <v>-2.2754852919171491E-3</v>
      </c>
      <c r="CO510" s="48">
        <f t="shared" si="467"/>
        <v>2.6488630900005964E-3</v>
      </c>
      <c r="CP510" s="48">
        <f t="shared" si="468"/>
        <v>3.0933679910930328E-3</v>
      </c>
      <c r="CQ510" s="48">
        <f t="shared" si="469"/>
        <v>0</v>
      </c>
      <c r="CR510" s="48" t="str">
        <f t="shared" si="470"/>
        <v/>
      </c>
      <c r="CS510" s="48" t="str">
        <f t="shared" si="471"/>
        <v/>
      </c>
      <c r="CT510" s="48" t="str">
        <f t="shared" si="472"/>
        <v/>
      </c>
      <c r="CU510" s="48">
        <f t="shared" si="473"/>
        <v>2.4318627141943143E-3</v>
      </c>
      <c r="CV510" s="48" t="str">
        <f t="shared" si="474"/>
        <v/>
      </c>
      <c r="CW510" s="48">
        <f t="shared" si="475"/>
        <v>0</v>
      </c>
      <c r="CX510" s="48" t="str">
        <f t="shared" si="476"/>
        <v/>
      </c>
      <c r="CY510" s="48" t="str">
        <f t="shared" si="477"/>
        <v/>
      </c>
      <c r="CZ510" s="48">
        <f t="shared" si="478"/>
        <v>-6.382627944228397E-4</v>
      </c>
      <c r="DA510" s="48">
        <f t="shared" si="479"/>
        <v>1.3778471521966862E-3</v>
      </c>
      <c r="DB510" s="48">
        <f t="shared" si="480"/>
        <v>-3.033247162832385E-4</v>
      </c>
      <c r="DC510" s="48">
        <f t="shared" si="481"/>
        <v>6.4636849657150573E-4</v>
      </c>
      <c r="DD510" s="48">
        <f t="shared" si="482"/>
        <v>-1.446521949351651E-3</v>
      </c>
      <c r="DE510" s="48">
        <f t="shared" si="483"/>
        <v>5.8370293518221624E-4</v>
      </c>
      <c r="DF510" s="48" t="str">
        <f t="shared" si="484"/>
        <v/>
      </c>
      <c r="DG510" s="48" t="str">
        <f t="shared" si="485"/>
        <v/>
      </c>
      <c r="DH510" s="48" t="str">
        <f t="shared" si="486"/>
        <v/>
      </c>
      <c r="DI510" s="48" t="str">
        <f t="shared" si="487"/>
        <v/>
      </c>
      <c r="DJ510" s="48" t="str">
        <f t="shared" si="488"/>
        <v/>
      </c>
      <c r="DK510" s="48" t="str">
        <f t="shared" si="489"/>
        <v/>
      </c>
      <c r="DL510" s="37">
        <f t="shared" si="490"/>
        <v>6.6841286361939102E-3</v>
      </c>
      <c r="DM510" s="39">
        <f t="shared" si="491"/>
        <v>1.0066841286361938</v>
      </c>
      <c r="DN510" s="39">
        <f>PRODUCT($DM$466:DM510)</f>
        <v>1.6361104829890896</v>
      </c>
      <c r="DO510" s="36">
        <f>DL510-'1M RF rate'!C370</f>
        <v>3.4589576601909656E-3</v>
      </c>
      <c r="DP510" s="39">
        <f t="shared" si="492"/>
        <v>1.0034589576601909</v>
      </c>
      <c r="DQ510" s="39">
        <f>PRODUCT($DP$466:DP510)</f>
        <v>1.2668642771106009</v>
      </c>
      <c r="DR510" s="36">
        <f>DL510-'DJUA Monthly (PR)'!C370</f>
        <v>9.1232719495471758E-3</v>
      </c>
      <c r="DS510" s="39">
        <f t="shared" si="493"/>
        <v>1.0091232719495471</v>
      </c>
      <c r="DT510" s="39">
        <f>PRODUCT($DS$466:DS510)</f>
        <v>1.4404235924010933</v>
      </c>
      <c r="DU510" s="100"/>
      <c r="DV510" s="100"/>
    </row>
    <row r="511" spans="1:126" x14ac:dyDescent="0.35">
      <c r="A511" s="35">
        <f t="shared" si="433"/>
        <v>1991</v>
      </c>
      <c r="B511" s="35">
        <v>1992</v>
      </c>
      <c r="C511" s="35">
        <v>4</v>
      </c>
      <c r="D511" s="46">
        <f>IFERROR(IF(INDEX('Memb Hist (Org)'!$A$1:$BS$29,MATCH('Mthly GM (TR)'!D$2,'Memb Hist (Org)'!$A$1:$A$29,0),MATCH('Mthly GM (TR)'!$A511,'Memb Hist (Org)'!$A$1:$BS$1,0))&lt;&gt;1,"",'Mthly Returns (TR)'!D510),"")</f>
        <v>4.0649999999999999E-2</v>
      </c>
      <c r="E511" s="46" t="str">
        <f>IFERROR(IF(INDEX('Memb Hist (Org)'!$A$1:$BS$29,MATCH('Mthly GM (TR)'!E$2,'Memb Hist (Org)'!$A$1:$A$29,0),MATCH('Mthly GM (TR)'!$A511,'Memb Hist (Org)'!$A$1:$BS$1,0))&lt;&gt;1,"",'Mthly Returns (TR)'!E510),"")</f>
        <v/>
      </c>
      <c r="F511" s="46">
        <f>IFERROR(IF(INDEX('Memb Hist (Org)'!$A$1:$BS$29,MATCH('Mthly GM (TR)'!F$2,'Memb Hist (Org)'!$A$1:$A$29,0),MATCH('Mthly GM (TR)'!$A511,'Memb Hist (Org)'!$A$1:$BS$1,0))&lt;&gt;1,"",'Mthly Returns (TR)'!F510),"")</f>
        <v>8.2190000000000006E-3</v>
      </c>
      <c r="G511" s="46">
        <f>IFERROR(IF(INDEX('Memb Hist (Org)'!$A$1:$BS$29,MATCH('Mthly GM (TR)'!G$2,'Memb Hist (Org)'!$A$1:$A$29,0),MATCH('Mthly GM (TR)'!$A511,'Memb Hist (Org)'!$A$1:$BS$1,0))&lt;&gt;1,"",'Mthly Returns (TR)'!G510),"")</f>
        <v>-0.18309900000000001</v>
      </c>
      <c r="H511" s="46">
        <f>IFERROR(IF(INDEX('Memb Hist (Org)'!$A$1:$BS$29,MATCH('Mthly GM (TR)'!H$2,'Memb Hist (Org)'!$A$1:$A$29,0),MATCH('Mthly GM (TR)'!$A511,'Memb Hist (Org)'!$A$1:$BS$1,0))&lt;&gt;1,"",'Mthly Returns (TR)'!H510),"")</f>
        <v>-4.428E-2</v>
      </c>
      <c r="I511" s="46">
        <f>IFERROR(IF(INDEX('Memb Hist (Org)'!$A$1:$BS$29,MATCH('Mthly GM (TR)'!I$2,'Memb Hist (Org)'!$A$1:$A$29,0),MATCH('Mthly GM (TR)'!$A511,'Memb Hist (Org)'!$A$1:$BS$1,0))&lt;&gt;1,"",'Mthly Returns (TR)'!I510),"")</f>
        <v>3.7037E-2</v>
      </c>
      <c r="J511" s="46">
        <f>IFERROR(IF(INDEX('Memb Hist (Org)'!$A$1:$BS$29,MATCH('Mthly GM (TR)'!J$2,'Memb Hist (Org)'!$A$1:$A$29,0),MATCH('Mthly GM (TR)'!$A511,'Memb Hist (Org)'!$A$1:$BS$1,0))&lt;&gt;1,"",'Mthly Returns (TR)'!J510),"")</f>
        <v>5.6757000000000002E-2</v>
      </c>
      <c r="K511" s="46">
        <f>IFERROR(IF(INDEX('Memb Hist (Org)'!$A$1:$BS$29,MATCH('Mthly GM (TR)'!K$2,'Memb Hist (Org)'!$A$1:$A$29,0),MATCH('Mthly GM (TR)'!$A511,'Memb Hist (Org)'!$A$1:$BS$1,0))&lt;&gt;1,"",'Mthly Returns (TR)'!K510),"")</f>
        <v>9.7166000000000002E-2</v>
      </c>
      <c r="L511" s="46" t="str">
        <f>IFERROR(IF(INDEX('Memb Hist (Org)'!$A$1:$BS$29,MATCH('Mthly GM (TR)'!L$2,'Memb Hist (Org)'!$A$1:$A$29,0),MATCH('Mthly GM (TR)'!$A511,'Memb Hist (Org)'!$A$1:$BS$1,0))&lt;&gt;1,"",'Mthly Returns (TR)'!L510),"")</f>
        <v/>
      </c>
      <c r="M511" s="46" t="str">
        <f>IFERROR(IF(INDEX('Memb Hist (Org)'!$A$1:$BS$29,MATCH('Mthly GM (TR)'!M$2,'Memb Hist (Org)'!$A$1:$A$29,0),MATCH('Mthly GM (TR)'!$A511,'Memb Hist (Org)'!$A$1:$BS$1,0))&lt;&gt;1,"",'Mthly Returns (TR)'!M510),"")</f>
        <v/>
      </c>
      <c r="N511" s="46" t="str">
        <f>IFERROR(IF(INDEX('Memb Hist (Org)'!$A$1:$BS$29,MATCH('Mthly GM (TR)'!N$2,'Memb Hist (Org)'!$A$1:$A$29,0),MATCH('Mthly GM (TR)'!$A511,'Memb Hist (Org)'!$A$1:$BS$1,0))&lt;&gt;1,"",'Mthly Returns (TR)'!N510),"")</f>
        <v/>
      </c>
      <c r="O511" s="46">
        <f>IFERROR(IF(INDEX('Memb Hist (Org)'!$A$1:$BS$29,MATCH('Mthly GM (TR)'!O$2,'Memb Hist (Org)'!$A$1:$A$29,0),MATCH('Mthly GM (TR)'!$A511,'Memb Hist (Org)'!$A$1:$BS$1,0))&lt;&gt;1,"",'Mthly Returns (TR)'!O510),"")</f>
        <v>3.5191E-2</v>
      </c>
      <c r="P511" s="46" t="str">
        <f>IFERROR(IF(INDEX('Memb Hist (Org)'!$A$1:$BS$29,MATCH('Mthly GM (TR)'!P$2,'Memb Hist (Org)'!$A$1:$A$29,0),MATCH('Mthly GM (TR)'!$A511,'Memb Hist (Org)'!$A$1:$BS$1,0))&lt;&gt;1,"",'Mthly Returns (TR)'!P510),"")</f>
        <v/>
      </c>
      <c r="Q511" s="46">
        <f>IFERROR(IF(INDEX('Memb Hist (Org)'!$A$1:$BS$29,MATCH('Mthly GM (TR)'!Q$2,'Memb Hist (Org)'!$A$1:$A$29,0),MATCH('Mthly GM (TR)'!$A511,'Memb Hist (Org)'!$A$1:$BS$1,0))&lt;&gt;1,"",'Mthly Returns (TR)'!Q510),"")</f>
        <v>3.4247E-2</v>
      </c>
      <c r="R511" s="46" t="str">
        <f>IFERROR(IF(INDEX('Memb Hist (Org)'!$A$1:$BS$29,MATCH('Mthly GM (TR)'!R$2,'Memb Hist (Org)'!$A$1:$A$29,0),MATCH('Mthly GM (TR)'!$A511,'Memb Hist (Org)'!$A$1:$BS$1,0))&lt;&gt;1,"",'Mthly Returns (TR)'!R510),"")</f>
        <v/>
      </c>
      <c r="S511" s="46" t="str">
        <f>IFERROR(IF(INDEX('Memb Hist (Org)'!$A$1:$BS$29,MATCH('Mthly GM (TR)'!S$2,'Memb Hist (Org)'!$A$1:$A$29,0),MATCH('Mthly GM (TR)'!$A511,'Memb Hist (Org)'!$A$1:$BS$1,0))&lt;&gt;1,"",'Mthly Returns (TR)'!S510),"")</f>
        <v/>
      </c>
      <c r="T511" s="46">
        <f>IFERROR(IF(INDEX('Memb Hist (Org)'!$A$1:$BS$29,MATCH('Mthly GM (TR)'!T$2,'Memb Hist (Org)'!$A$1:$A$29,0),MATCH('Mthly GM (TR)'!$A511,'Memb Hist (Org)'!$A$1:$BS$1,0))&lt;&gt;1,"",'Mthly Returns (TR)'!T510),"")</f>
        <v>4.2016999999999999E-2</v>
      </c>
      <c r="U511" s="46">
        <f>IFERROR(IF(INDEX('Memb Hist (Org)'!$A$1:$BS$29,MATCH('Mthly GM (TR)'!U$2,'Memb Hist (Org)'!$A$1:$A$29,0),MATCH('Mthly GM (TR)'!$A511,'Memb Hist (Org)'!$A$1:$BS$1,0))&lt;&gt;1,"",'Mthly Returns (TR)'!U510),"")</f>
        <v>5.9829E-2</v>
      </c>
      <c r="V511" s="46">
        <f>IFERROR(IF(INDEX('Memb Hist (Org)'!$A$1:$BS$29,MATCH('Mthly GM (TR)'!V$2,'Memb Hist (Org)'!$A$1:$A$29,0),MATCH('Mthly GM (TR)'!$A511,'Memb Hist (Org)'!$A$1:$BS$1,0))&lt;&gt;1,"",'Mthly Returns (TR)'!V510),"")</f>
        <v>2.4389999999999998E-2</v>
      </c>
      <c r="W511" s="46">
        <f>IFERROR(IF(INDEX('Memb Hist (Org)'!$A$1:$BS$29,MATCH('Mthly GM (TR)'!W$2,'Memb Hist (Org)'!$A$1:$A$29,0),MATCH('Mthly GM (TR)'!$A511,'Memb Hist (Org)'!$A$1:$BS$1,0))&lt;&gt;1,"",'Mthly Returns (TR)'!W510),"")</f>
        <v>6.5989999999999993E-2</v>
      </c>
      <c r="X511" s="46">
        <f>IFERROR(IF(INDEX('Memb Hist (Org)'!$A$1:$BS$29,MATCH('Mthly GM (TR)'!X$2,'Memb Hist (Org)'!$A$1:$A$29,0),MATCH('Mthly GM (TR)'!$A511,'Memb Hist (Org)'!$A$1:$BS$1,0))&lt;&gt;1,"",'Mthly Returns (TR)'!X510),"")</f>
        <v>-3.2406999999999998E-2</v>
      </c>
      <c r="Y511" s="46">
        <f>IFERROR(IF(INDEX('Memb Hist (Org)'!$A$1:$BS$29,MATCH('Mthly GM (TR)'!Y$2,'Memb Hist (Org)'!$A$1:$A$29,0),MATCH('Mthly GM (TR)'!$A511,'Memb Hist (Org)'!$A$1:$BS$1,0))&lt;&gt;1,"",'Mthly Returns (TR)'!Y510),"")</f>
        <v>4.6011999999999997E-2</v>
      </c>
      <c r="Z511" s="46" t="str">
        <f>IFERROR(IF(INDEX('Memb Hist (Org)'!$A$1:$BS$29,MATCH('Mthly GM (TR)'!Z$2,'Memb Hist (Org)'!$A$1:$A$29,0),MATCH('Mthly GM (TR)'!$A511,'Memb Hist (Org)'!$A$1:$BS$1,0))&lt;&gt;1,"",'Mthly Returns (TR)'!Z510),"")</f>
        <v/>
      </c>
      <c r="AA511" s="46" t="str">
        <f>IFERROR(IF(INDEX('Memb Hist (Org)'!$A$1:$BS$29,MATCH('Mthly GM (TR)'!AA$2,'Memb Hist (Org)'!$A$1:$A$29,0),MATCH('Mthly GM (TR)'!$A511,'Memb Hist (Org)'!$A$1:$BS$1,0))&lt;&gt;1,"",'Mthly Returns (TR)'!AA510),"")</f>
        <v/>
      </c>
      <c r="AB511" s="46" t="str">
        <f>IFERROR(IF(INDEX('Memb Hist (Org)'!$A$1:$BS$29,MATCH('Mthly GM (TR)'!AB$2,'Memb Hist (Org)'!$A$1:$A$29,0),MATCH('Mthly GM (TR)'!$A511,'Memb Hist (Org)'!$A$1:$BS$1,0))&lt;&gt;1,"",'Mthly Returns (TR)'!AB510),"")</f>
        <v/>
      </c>
      <c r="AC511" s="46" t="str">
        <f>IFERROR(IF(INDEX('Memb Hist (Org)'!$A$1:$BS$29,MATCH('Mthly GM (TR)'!AC$2,'Memb Hist (Org)'!$A$1:$A$29,0),MATCH('Mthly GM (TR)'!$A511,'Memb Hist (Org)'!$A$1:$BS$1,0))&lt;&gt;1,"",'Mthly Returns (TR)'!AC510),"")</f>
        <v/>
      </c>
      <c r="AD511" s="46" t="str">
        <f>IFERROR(IF(INDEX('Memb Hist (Org)'!$A$1:$BS$29,MATCH('Mthly GM (TR)'!AD$2,'Memb Hist (Org)'!$A$1:$A$29,0),MATCH('Mthly GM (TR)'!$A511,'Memb Hist (Org)'!$A$1:$BS$1,0))&lt;&gt;1,"",'Mthly Returns (TR)'!AD510),"")</f>
        <v/>
      </c>
      <c r="AE511" s="46" t="str">
        <f>IFERROR(IF(INDEX('Memb Hist (Org)'!$A$1:$BS$29,MATCH('Mthly GM (TR)'!AE$2,'Memb Hist (Org)'!$A$1:$A$29,0),MATCH('Mthly GM (TR)'!$A511,'Memb Hist (Org)'!$A$1:$BS$1,0))&lt;&gt;1,"",'Mthly Returns (TR)'!AE510),"")</f>
        <v/>
      </c>
      <c r="AF511" s="42">
        <f>IFERROR(IF($C511=7,INDEX('Gross Margin'!$A$32:$BS$60,MATCH('Mthly GM (TR)'!AF$2,'Gross Margin'!$A$32:$A$60,0),MATCH('Mthly GM (TR)'!$A511,'Gross Margin'!$A$32:$BS$32,0)),AF510*(1+D510)),"")</f>
        <v>9.7069133479491698E-2</v>
      </c>
      <c r="AG511" s="42" t="str">
        <f>IFERROR(IF($C511=7,INDEX('Gross Margin'!$A$32:$BS$60,MATCH('Mthly GM (TR)'!AG$2,'Gross Margin'!$A$32:$A$60,0),MATCH('Mthly GM (TR)'!$A511,'Gross Margin'!$A$32:$BS$32,0)),AG510*(1+E510)),"")</f>
        <v/>
      </c>
      <c r="AH511" s="42">
        <f>IFERROR(IF($C511=7,INDEX('Gross Margin'!$A$32:$BS$60,MATCH('Mthly GM (TR)'!AH$2,'Gross Margin'!$A$32:$A$60,0),MATCH('Mthly GM (TR)'!$A511,'Gross Margin'!$A$32:$BS$32,0)),AH510*(1+F510)),"")</f>
        <v>0.11642468959759969</v>
      </c>
      <c r="AI511" s="42">
        <f>IFERROR(IF($C511=7,INDEX('Gross Margin'!$A$32:$BS$60,MATCH('Mthly GM (TR)'!AI$2,'Gross Margin'!$A$32:$A$60,0),MATCH('Mthly GM (TR)'!$A511,'Gross Margin'!$A$32:$BS$32,0)),AI510*(1+G510)),"")</f>
        <v>-7.514683309293177E-2</v>
      </c>
      <c r="AJ511" s="42">
        <f>IFERROR(IF($C511=7,INDEX('Gross Margin'!$A$32:$BS$60,MATCH('Mthly GM (TR)'!AJ$2,'Gross Margin'!$A$32:$A$60,0),MATCH('Mthly GM (TR)'!$A511,'Gross Margin'!$A$32:$BS$32,0)),AJ510*(1+H510)),"")</f>
        <v>0.1056539683024242</v>
      </c>
      <c r="AK511" s="42">
        <f>IFERROR(IF($C511=7,INDEX('Gross Margin'!$A$32:$BS$60,MATCH('Mthly GM (TR)'!AK$2,'Gross Margin'!$A$32:$A$60,0),MATCH('Mthly GM (TR)'!$A511,'Gross Margin'!$A$32:$BS$32,0)),AK510*(1+I510)),"")</f>
        <v>7.4594247642481459E-2</v>
      </c>
      <c r="AL511" s="42">
        <f>IFERROR(IF($C511=7,INDEX('Gross Margin'!$A$32:$BS$60,MATCH('Mthly GM (TR)'!AL$2,'Gross Margin'!$A$32:$A$60,0),MATCH('Mthly GM (TR)'!$A511,'Gross Margin'!$A$32:$BS$32,0)),AL510*(1+J510)),"")</f>
        <v>5.3718526837355736E-2</v>
      </c>
      <c r="AM511" s="42">
        <f>IFERROR(IF($C511=7,INDEX('Gross Margin'!$A$32:$BS$60,MATCH('Mthly GM (TR)'!AM$2,'Gross Margin'!$A$32:$A$60,0),MATCH('Mthly GM (TR)'!$A511,'Gross Margin'!$A$32:$BS$32,0)),AM510*(1+K510)),"")</f>
        <v>0</v>
      </c>
      <c r="AN511" s="42" t="str">
        <f>IFERROR(IF($C511=7,INDEX('Gross Margin'!$A$32:$BS$60,MATCH('Mthly GM (TR)'!AN$2,'Gross Margin'!$A$32:$A$60,0),MATCH('Mthly GM (TR)'!$A511,'Gross Margin'!$A$32:$BS$32,0)),AN510*(1+L510)),"")</f>
        <v/>
      </c>
      <c r="AO511" s="42" t="str">
        <f>IFERROR(IF($C511=7,INDEX('Gross Margin'!$A$32:$BS$60,MATCH('Mthly GM (TR)'!AO$2,'Gross Margin'!$A$32:$A$60,0),MATCH('Mthly GM (TR)'!$A511,'Gross Margin'!$A$32:$BS$32,0)),AO510*(1+M510)),"")</f>
        <v/>
      </c>
      <c r="AP511" s="42" t="str">
        <f>IFERROR(IF($C511=7,INDEX('Gross Margin'!$A$32:$BS$60,MATCH('Mthly GM (TR)'!AP$2,'Gross Margin'!$A$32:$A$60,0),MATCH('Mthly GM (TR)'!$A511,'Gross Margin'!$A$32:$BS$32,0)),AP510*(1+N510)),"")</f>
        <v/>
      </c>
      <c r="AQ511" s="42">
        <f>IFERROR(IF($C511=7,INDEX('Gross Margin'!$A$32:$BS$60,MATCH('Mthly GM (TR)'!AQ$2,'Gross Margin'!$A$32:$A$60,0),MATCH('Mthly GM (TR)'!$A511,'Gross Margin'!$A$32:$BS$32,0)),AQ510*(1+O510)),"")</f>
        <v>0.10811595188510803</v>
      </c>
      <c r="AR511" s="42" t="str">
        <f>IFERROR(IF($C511=7,INDEX('Gross Margin'!$A$32:$BS$60,MATCH('Mthly GM (TR)'!AR$2,'Gross Margin'!$A$32:$A$60,0),MATCH('Mthly GM (TR)'!$A511,'Gross Margin'!$A$32:$BS$32,0)),AR510*(1+P510)),"")</f>
        <v/>
      </c>
      <c r="AS511" s="42">
        <f>IFERROR(IF($C511=7,INDEX('Gross Margin'!$A$32:$BS$60,MATCH('Mthly GM (TR)'!AS$2,'Gross Margin'!$A$32:$A$60,0),MATCH('Mthly GM (TR)'!$A511,'Gross Margin'!$A$32:$BS$32,0)),AS510*(1+Q510)),"")</f>
        <v>8.9785829172877835E-2</v>
      </c>
      <c r="AT511" s="42" t="str">
        <f>IFERROR(IF($C511=7,INDEX('Gross Margin'!$A$32:$BS$60,MATCH('Mthly GM (TR)'!AT$2,'Gross Margin'!$A$32:$A$60,0),MATCH('Mthly GM (TR)'!$A511,'Gross Margin'!$A$32:$BS$32,0)),AT510*(1+R510)),"")</f>
        <v/>
      </c>
      <c r="AU511" s="42" t="str">
        <f>IFERROR(IF($C511=7,INDEX('Gross Margin'!$A$32:$BS$60,MATCH('Mthly GM (TR)'!AU$2,'Gross Margin'!$A$32:$A$60,0),MATCH('Mthly GM (TR)'!$A511,'Gross Margin'!$A$32:$BS$32,0)),AU510*(1+S510)),"")</f>
        <v/>
      </c>
      <c r="AV511" s="42">
        <f>IFERROR(IF($C511=7,INDEX('Gross Margin'!$A$32:$BS$60,MATCH('Mthly GM (TR)'!AV$2,'Gross Margin'!$A$32:$A$60,0),MATCH('Mthly GM (TR)'!$A511,'Gross Margin'!$A$32:$BS$32,0)),AV510*(1+T510)),"")</f>
        <v>0.1222051871134644</v>
      </c>
      <c r="AW511" s="42">
        <f>IFERROR(IF($C511=7,INDEX('Gross Margin'!$A$32:$BS$60,MATCH('Mthly GM (TR)'!AW$2,'Gross Margin'!$A$32:$A$60,0),MATCH('Mthly GM (TR)'!$A511,'Gross Margin'!$A$32:$BS$32,0)),AW510*(1+U510)),"")</f>
        <v>9.457938084901174E-2</v>
      </c>
      <c r="AX511" s="42">
        <f>IFERROR(IF($C511=7,INDEX('Gross Margin'!$A$32:$BS$60,MATCH('Mthly GM (TR)'!AX$2,'Gross Margin'!$A$32:$A$60,0),MATCH('Mthly GM (TR)'!$A511,'Gross Margin'!$A$32:$BS$32,0)),AX510*(1+V510)),"")</f>
        <v>5.0142068616716981E-2</v>
      </c>
      <c r="AY511" s="42">
        <f>IFERROR(IF($C511=7,INDEX('Gross Margin'!$A$32:$BS$60,MATCH('Mthly GM (TR)'!AY$2,'Gross Margin'!$A$32:$A$60,0),MATCH('Mthly GM (TR)'!$A511,'Gross Margin'!$A$32:$BS$32,0)),AY510*(1+W510)),"")</f>
        <v>0.14941078631934962</v>
      </c>
      <c r="AZ511" s="42">
        <f>IFERROR(IF($C511=7,INDEX('Gross Margin'!$A$32:$BS$60,MATCH('Mthly GM (TR)'!AZ$2,'Gross Margin'!$A$32:$A$60,0),MATCH('Mthly GM (TR)'!$A511,'Gross Margin'!$A$32:$BS$32,0)),AZ510*(1+X510)),"")</f>
        <v>0.10161356795612725</v>
      </c>
      <c r="BA511" s="42">
        <f>IFERROR(IF($C511=7,INDEX('Gross Margin'!$A$32:$BS$60,MATCH('Mthly GM (TR)'!BA$2,'Gross Margin'!$A$32:$A$60,0),MATCH('Mthly GM (TR)'!$A511,'Gross Margin'!$A$32:$BS$32,0)),BA510*(1+Y510)),"")</f>
        <v>9.3038583029879593E-2</v>
      </c>
      <c r="BB511" s="42" t="str">
        <f>IFERROR(IF($C511=7,INDEX('Gross Margin'!$A$32:$BS$60,MATCH('Mthly GM (TR)'!BB$2,'Gross Margin'!$A$32:$A$60,0),MATCH('Mthly GM (TR)'!$A511,'Gross Margin'!$A$32:$BS$32,0)),BB510*(1+Z510)),"")</f>
        <v/>
      </c>
      <c r="BC511" s="42" t="str">
        <f>IFERROR(IF($C511=7,INDEX('Gross Margin'!$A$32:$BS$60,MATCH('Mthly GM (TR)'!BC$2,'Gross Margin'!$A$32:$A$60,0),MATCH('Mthly GM (TR)'!$A511,'Gross Margin'!$A$32:$BS$32,0)),BC510*(1+AA510)),"")</f>
        <v/>
      </c>
      <c r="BD511" s="42" t="str">
        <f>IFERROR(IF($C511=7,INDEX('Gross Margin'!$A$32:$BS$60,MATCH('Mthly GM (TR)'!BD$2,'Gross Margin'!$A$32:$A$60,0),MATCH('Mthly GM (TR)'!$A511,'Gross Margin'!$A$32:$BS$32,0)),BD510*(1+AB510)),"")</f>
        <v/>
      </c>
      <c r="BE511" s="42" t="str">
        <f>IFERROR(IF($C511=7,INDEX('Gross Margin'!$A$32:$BS$60,MATCH('Mthly GM (TR)'!BE$2,'Gross Margin'!$A$32:$A$60,0),MATCH('Mthly GM (TR)'!$A511,'Gross Margin'!$A$32:$BS$32,0)),BE510*(1+AC510)),"")</f>
        <v/>
      </c>
      <c r="BF511" s="42" t="str">
        <f>IFERROR(IF($C511=7,INDEX('Gross Margin'!$A$32:$BS$60,MATCH('Mthly GM (TR)'!BF$2,'Gross Margin'!$A$32:$A$60,0),MATCH('Mthly GM (TR)'!$A511,'Gross Margin'!$A$32:$BS$32,0)),BF510*(1+AD510)),"")</f>
        <v/>
      </c>
      <c r="BG511" s="42" t="str">
        <f>IFERROR(IF($C511=7,INDEX('Gross Margin'!$A$32:$BS$60,MATCH('Mthly GM (TR)'!BG$2,'Gross Margin'!$A$32:$A$60,0),MATCH('Mthly GM (TR)'!$A511,'Gross Margin'!$A$32:$BS$32,0)),BG510*(1+AE510)),"")</f>
        <v/>
      </c>
      <c r="BH511" s="44">
        <f t="shared" si="434"/>
        <v>8.2178052303995067E-2</v>
      </c>
      <c r="BI511" s="44" t="str">
        <f t="shared" si="435"/>
        <v/>
      </c>
      <c r="BJ511" s="44">
        <f t="shared" si="436"/>
        <v>9.8564331299499292E-2</v>
      </c>
      <c r="BK511" s="44">
        <f t="shared" si="437"/>
        <v>-6.361878548854305E-2</v>
      </c>
      <c r="BL511" s="44">
        <f t="shared" si="438"/>
        <v>8.9445913670545302E-2</v>
      </c>
      <c r="BM511" s="44">
        <f t="shared" si="439"/>
        <v>6.3150970495024772E-2</v>
      </c>
      <c r="BN511" s="44">
        <f t="shared" si="440"/>
        <v>4.5477730663645549E-2</v>
      </c>
      <c r="BO511" s="44">
        <f t="shared" si="441"/>
        <v>0</v>
      </c>
      <c r="BP511" s="44" t="str">
        <f t="shared" si="442"/>
        <v/>
      </c>
      <c r="BQ511" s="44" t="str">
        <f t="shared" si="443"/>
        <v/>
      </c>
      <c r="BR511" s="44" t="str">
        <f t="shared" si="444"/>
        <v/>
      </c>
      <c r="BS511" s="44">
        <f t="shared" si="445"/>
        <v>9.1530211823594276E-2</v>
      </c>
      <c r="BT511" s="44" t="str">
        <f t="shared" si="446"/>
        <v/>
      </c>
      <c r="BU511" s="44">
        <f t="shared" si="447"/>
        <v>7.601205760722278E-2</v>
      </c>
      <c r="BV511" s="44" t="str">
        <f t="shared" si="448"/>
        <v/>
      </c>
      <c r="BW511" s="44" t="str">
        <f t="shared" si="449"/>
        <v/>
      </c>
      <c r="BX511" s="44">
        <f t="shared" si="450"/>
        <v>0.10345806023447743</v>
      </c>
      <c r="BY511" s="44">
        <f t="shared" si="451"/>
        <v>8.0070245068497095E-2</v>
      </c>
      <c r="BZ511" s="44">
        <f t="shared" si="452"/>
        <v>4.2449926044571665E-2</v>
      </c>
      <c r="CA511" s="44">
        <f t="shared" si="453"/>
        <v>0.126490131031474</v>
      </c>
      <c r="CB511" s="44">
        <f t="shared" si="454"/>
        <v>8.6025338879309313E-2</v>
      </c>
      <c r="CC511" s="44">
        <f t="shared" si="455"/>
        <v>7.87658163666866E-2</v>
      </c>
      <c r="CD511" s="44" t="str">
        <f t="shared" si="456"/>
        <v/>
      </c>
      <c r="CE511" s="44" t="str">
        <f t="shared" si="457"/>
        <v/>
      </c>
      <c r="CF511" s="44" t="str">
        <f t="shared" si="458"/>
        <v/>
      </c>
      <c r="CG511" s="44" t="str">
        <f t="shared" si="459"/>
        <v/>
      </c>
      <c r="CH511" s="44" t="str">
        <f t="shared" si="460"/>
        <v/>
      </c>
      <c r="CI511" s="44" t="str">
        <f t="shared" si="461"/>
        <v/>
      </c>
      <c r="CJ511" s="48">
        <f t="shared" si="462"/>
        <v>3.3405378261573992E-3</v>
      </c>
      <c r="CK511" s="48" t="str">
        <f t="shared" si="463"/>
        <v/>
      </c>
      <c r="CL511" s="48">
        <f t="shared" si="464"/>
        <v>8.101002389505847E-4</v>
      </c>
      <c r="CM511" s="48">
        <f t="shared" si="465"/>
        <v>1.1648536004166744E-2</v>
      </c>
      <c r="CN511" s="48">
        <f t="shared" si="466"/>
        <v>-3.9606650573317456E-3</v>
      </c>
      <c r="CO511" s="48">
        <f t="shared" si="467"/>
        <v>2.3389224942242325E-3</v>
      </c>
      <c r="CP511" s="48">
        <f t="shared" si="468"/>
        <v>2.5811795592765303E-3</v>
      </c>
      <c r="CQ511" s="48">
        <f t="shared" si="469"/>
        <v>0</v>
      </c>
      <c r="CR511" s="48" t="str">
        <f t="shared" si="470"/>
        <v/>
      </c>
      <c r="CS511" s="48" t="str">
        <f t="shared" si="471"/>
        <v/>
      </c>
      <c r="CT511" s="48" t="str">
        <f t="shared" si="472"/>
        <v/>
      </c>
      <c r="CU511" s="48">
        <f t="shared" si="473"/>
        <v>3.2210396842841061E-3</v>
      </c>
      <c r="CV511" s="48" t="str">
        <f t="shared" si="474"/>
        <v/>
      </c>
      <c r="CW511" s="48">
        <f t="shared" si="475"/>
        <v>2.6031849368745585E-3</v>
      </c>
      <c r="CX511" s="48" t="str">
        <f t="shared" si="476"/>
        <v/>
      </c>
      <c r="CY511" s="48" t="str">
        <f t="shared" si="477"/>
        <v/>
      </c>
      <c r="CZ511" s="48">
        <f t="shared" si="478"/>
        <v>4.3469973168720382E-3</v>
      </c>
      <c r="DA511" s="48">
        <f t="shared" si="479"/>
        <v>4.7905226922031127E-3</v>
      </c>
      <c r="DB511" s="48">
        <f t="shared" si="480"/>
        <v>1.0353536962271028E-3</v>
      </c>
      <c r="DC511" s="48">
        <f t="shared" si="481"/>
        <v>8.3470837467669676E-3</v>
      </c>
      <c r="DD511" s="48">
        <f t="shared" si="482"/>
        <v>-2.7878231570617768E-3</v>
      </c>
      <c r="DE511" s="48">
        <f t="shared" si="483"/>
        <v>3.6241727426639839E-3</v>
      </c>
      <c r="DF511" s="48" t="str">
        <f t="shared" si="484"/>
        <v/>
      </c>
      <c r="DG511" s="48" t="str">
        <f t="shared" si="485"/>
        <v/>
      </c>
      <c r="DH511" s="48" t="str">
        <f t="shared" si="486"/>
        <v/>
      </c>
      <c r="DI511" s="48" t="str">
        <f t="shared" si="487"/>
        <v/>
      </c>
      <c r="DJ511" s="48" t="str">
        <f t="shared" si="488"/>
        <v/>
      </c>
      <c r="DK511" s="48" t="str">
        <f t="shared" si="489"/>
        <v/>
      </c>
      <c r="DL511" s="37">
        <f t="shared" si="490"/>
        <v>4.1939142724273834E-2</v>
      </c>
      <c r="DM511" s="39">
        <f t="shared" si="491"/>
        <v>1.0419391427242739</v>
      </c>
      <c r="DN511" s="39">
        <f>PRODUCT($DM$466:DM511)</f>
        <v>1.7047275540478497</v>
      </c>
      <c r="DO511" s="36">
        <f>DL511-'1M RF rate'!C371</f>
        <v>3.8562641371776049E-2</v>
      </c>
      <c r="DP511" s="39">
        <f t="shared" si="492"/>
        <v>1.0385626413717761</v>
      </c>
      <c r="DQ511" s="39">
        <f>PRODUCT($DP$466:DP511)</f>
        <v>1.3157179098955314</v>
      </c>
      <c r="DR511" s="36">
        <f>DL511-'DJUA Monthly (PR)'!C371</f>
        <v>1.1326424024403911E-2</v>
      </c>
      <c r="DS511" s="39">
        <f t="shared" si="493"/>
        <v>1.011326424024404</v>
      </c>
      <c r="DT511" s="39">
        <f>PRODUCT($DS$466:DS511)</f>
        <v>1.4567384407833834</v>
      </c>
      <c r="DU511" s="100"/>
      <c r="DV511" s="100"/>
    </row>
    <row r="512" spans="1:126" x14ac:dyDescent="0.35">
      <c r="A512" s="35">
        <f t="shared" si="433"/>
        <v>1991</v>
      </c>
      <c r="B512" s="35">
        <v>1992</v>
      </c>
      <c r="C512" s="35">
        <v>5</v>
      </c>
      <c r="D512" s="46">
        <f>IFERROR(IF(INDEX('Memb Hist (Org)'!$A$1:$BS$29,MATCH('Mthly GM (TR)'!D$2,'Memb Hist (Org)'!$A$1:$A$29,0),MATCH('Mthly GM (TR)'!$A512,'Memb Hist (Org)'!$A$1:$BS$1,0))&lt;&gt;1,"",'Mthly Returns (TR)'!D511),"")</f>
        <v>7.0309999999999999E-3</v>
      </c>
      <c r="E512" s="46" t="str">
        <f>IFERROR(IF(INDEX('Memb Hist (Org)'!$A$1:$BS$29,MATCH('Mthly GM (TR)'!E$2,'Memb Hist (Org)'!$A$1:$A$29,0),MATCH('Mthly GM (TR)'!$A512,'Memb Hist (Org)'!$A$1:$BS$1,0))&lt;&gt;1,"",'Mthly Returns (TR)'!E511),"")</f>
        <v/>
      </c>
      <c r="F512" s="46">
        <f>IFERROR(IF(INDEX('Memb Hist (Org)'!$A$1:$BS$29,MATCH('Mthly GM (TR)'!F$2,'Memb Hist (Org)'!$A$1:$A$29,0),MATCH('Mthly GM (TR)'!$A512,'Memb Hist (Org)'!$A$1:$BS$1,0))&lt;&gt;1,"",'Mthly Returns (TR)'!F511),"")</f>
        <v>-3.4722000000000003E-2</v>
      </c>
      <c r="G512" s="46">
        <f>IFERROR(IF(INDEX('Memb Hist (Org)'!$A$1:$BS$29,MATCH('Mthly GM (TR)'!G$2,'Memb Hist (Org)'!$A$1:$A$29,0),MATCH('Mthly GM (TR)'!$A512,'Memb Hist (Org)'!$A$1:$BS$1,0))&lt;&gt;1,"",'Mthly Returns (TR)'!G511),"")</f>
        <v>7.7586000000000002E-2</v>
      </c>
      <c r="H512" s="46">
        <f>IFERROR(IF(INDEX('Memb Hist (Org)'!$A$1:$BS$29,MATCH('Mthly GM (TR)'!H$2,'Memb Hist (Org)'!$A$1:$A$29,0),MATCH('Mthly GM (TR)'!$A512,'Memb Hist (Org)'!$A$1:$BS$1,0))&lt;&gt;1,"",'Mthly Returns (TR)'!H511),"")</f>
        <v>2.7026999999999999E-2</v>
      </c>
      <c r="I512" s="46">
        <f>IFERROR(IF(INDEX('Memb Hist (Org)'!$A$1:$BS$29,MATCH('Mthly GM (TR)'!I$2,'Memb Hist (Org)'!$A$1:$A$29,0),MATCH('Mthly GM (TR)'!$A512,'Memb Hist (Org)'!$A$1:$BS$1,0))&lt;&gt;1,"",'Mthly Returns (TR)'!I511),"")</f>
        <v>3.0356999999999999E-2</v>
      </c>
      <c r="J512" s="46">
        <f>IFERROR(IF(INDEX('Memb Hist (Org)'!$A$1:$BS$29,MATCH('Mthly GM (TR)'!J$2,'Memb Hist (Org)'!$A$1:$A$29,0),MATCH('Mthly GM (TR)'!$A512,'Memb Hist (Org)'!$A$1:$BS$1,0))&lt;&gt;1,"",'Mthly Returns (TR)'!J511),"")</f>
        <v>2.9125999999999999E-2</v>
      </c>
      <c r="K512" s="46">
        <f>IFERROR(IF(INDEX('Memb Hist (Org)'!$A$1:$BS$29,MATCH('Mthly GM (TR)'!K$2,'Memb Hist (Org)'!$A$1:$A$29,0),MATCH('Mthly GM (TR)'!$A512,'Memb Hist (Org)'!$A$1:$BS$1,0))&lt;&gt;1,"",'Mthly Returns (TR)'!K511),"")</f>
        <v>-2.9520000000000001E-2</v>
      </c>
      <c r="L512" s="46" t="str">
        <f>IFERROR(IF(INDEX('Memb Hist (Org)'!$A$1:$BS$29,MATCH('Mthly GM (TR)'!L$2,'Memb Hist (Org)'!$A$1:$A$29,0),MATCH('Mthly GM (TR)'!$A512,'Memb Hist (Org)'!$A$1:$BS$1,0))&lt;&gt;1,"",'Mthly Returns (TR)'!L511),"")</f>
        <v/>
      </c>
      <c r="M512" s="46" t="str">
        <f>IFERROR(IF(INDEX('Memb Hist (Org)'!$A$1:$BS$29,MATCH('Mthly GM (TR)'!M$2,'Memb Hist (Org)'!$A$1:$A$29,0),MATCH('Mthly GM (TR)'!$A512,'Memb Hist (Org)'!$A$1:$BS$1,0))&lt;&gt;1,"",'Mthly Returns (TR)'!M511),"")</f>
        <v/>
      </c>
      <c r="N512" s="46" t="str">
        <f>IFERROR(IF(INDEX('Memb Hist (Org)'!$A$1:$BS$29,MATCH('Mthly GM (TR)'!N$2,'Memb Hist (Org)'!$A$1:$A$29,0),MATCH('Mthly GM (TR)'!$A512,'Memb Hist (Org)'!$A$1:$BS$1,0))&lt;&gt;1,"",'Mthly Returns (TR)'!N511),"")</f>
        <v/>
      </c>
      <c r="O512" s="46">
        <f>IFERROR(IF(INDEX('Memb Hist (Org)'!$A$1:$BS$29,MATCH('Mthly GM (TR)'!O$2,'Memb Hist (Org)'!$A$1:$A$29,0),MATCH('Mthly GM (TR)'!$A512,'Memb Hist (Org)'!$A$1:$BS$1,0))&lt;&gt;1,"",'Mthly Returns (TR)'!O511),"")</f>
        <v>-8.7250000000000001E-3</v>
      </c>
      <c r="P512" s="46" t="str">
        <f>IFERROR(IF(INDEX('Memb Hist (Org)'!$A$1:$BS$29,MATCH('Mthly GM (TR)'!P$2,'Memb Hist (Org)'!$A$1:$A$29,0),MATCH('Mthly GM (TR)'!$A512,'Memb Hist (Org)'!$A$1:$BS$1,0))&lt;&gt;1,"",'Mthly Returns (TR)'!P511),"")</f>
        <v/>
      </c>
      <c r="Q512" s="46">
        <f>IFERROR(IF(INDEX('Memb Hist (Org)'!$A$1:$BS$29,MATCH('Mthly GM (TR)'!Q$2,'Memb Hist (Org)'!$A$1:$A$29,0),MATCH('Mthly GM (TR)'!$A512,'Memb Hist (Org)'!$A$1:$BS$1,0))&lt;&gt;1,"",'Mthly Returns (TR)'!Q511),"")</f>
        <v>-1.5893999999999998E-2</v>
      </c>
      <c r="R512" s="46" t="str">
        <f>IFERROR(IF(INDEX('Memb Hist (Org)'!$A$1:$BS$29,MATCH('Mthly GM (TR)'!R$2,'Memb Hist (Org)'!$A$1:$A$29,0),MATCH('Mthly GM (TR)'!$A512,'Memb Hist (Org)'!$A$1:$BS$1,0))&lt;&gt;1,"",'Mthly Returns (TR)'!R511),"")</f>
        <v/>
      </c>
      <c r="S512" s="46" t="str">
        <f>IFERROR(IF(INDEX('Memb Hist (Org)'!$A$1:$BS$29,MATCH('Mthly GM (TR)'!S$2,'Memb Hist (Org)'!$A$1:$A$29,0),MATCH('Mthly GM (TR)'!$A512,'Memb Hist (Org)'!$A$1:$BS$1,0))&lt;&gt;1,"",'Mthly Returns (TR)'!S511),"")</f>
        <v/>
      </c>
      <c r="T512" s="46">
        <f>IFERROR(IF(INDEX('Memb Hist (Org)'!$A$1:$BS$29,MATCH('Mthly GM (TR)'!T$2,'Memb Hist (Org)'!$A$1:$A$29,0),MATCH('Mthly GM (TR)'!$A512,'Memb Hist (Org)'!$A$1:$BS$1,0))&lt;&gt;1,"",'Mthly Returns (TR)'!T511),"")</f>
        <v>3.6290000000000003E-2</v>
      </c>
      <c r="U512" s="46">
        <f>IFERROR(IF(INDEX('Memb Hist (Org)'!$A$1:$BS$29,MATCH('Mthly GM (TR)'!U$2,'Memb Hist (Org)'!$A$1:$A$29,0),MATCH('Mthly GM (TR)'!$A512,'Memb Hist (Org)'!$A$1:$BS$1,0))&lt;&gt;1,"",'Mthly Returns (TR)'!U511),"")</f>
        <v>8.5484000000000004E-2</v>
      </c>
      <c r="V512" s="46">
        <f>IFERROR(IF(INDEX('Memb Hist (Org)'!$A$1:$BS$29,MATCH('Mthly GM (TR)'!V$2,'Memb Hist (Org)'!$A$1:$A$29,0),MATCH('Mthly GM (TR)'!$A512,'Memb Hist (Org)'!$A$1:$BS$1,0))&lt;&gt;1,"",'Mthly Returns (TR)'!V511),"")</f>
        <v>9.5239999999999995E-3</v>
      </c>
      <c r="W512" s="46">
        <f>IFERROR(IF(INDEX('Memb Hist (Org)'!$A$1:$BS$29,MATCH('Mthly GM (TR)'!W$2,'Memb Hist (Org)'!$A$1:$A$29,0),MATCH('Mthly GM (TR)'!$A512,'Memb Hist (Org)'!$A$1:$BS$1,0))&lt;&gt;1,"",'Mthly Returns (TR)'!W511),"")</f>
        <v>-1.619E-2</v>
      </c>
      <c r="X512" s="46">
        <f>IFERROR(IF(INDEX('Memb Hist (Org)'!$A$1:$BS$29,MATCH('Mthly GM (TR)'!X$2,'Memb Hist (Org)'!$A$1:$A$29,0),MATCH('Mthly GM (TR)'!$A512,'Memb Hist (Org)'!$A$1:$BS$1,0))&lt;&gt;1,"",'Mthly Returns (TR)'!X511),"")</f>
        <v>6.6986000000000004E-2</v>
      </c>
      <c r="Y512" s="46">
        <f>IFERROR(IF(INDEX('Memb Hist (Org)'!$A$1:$BS$29,MATCH('Mthly GM (TR)'!Y$2,'Memb Hist (Org)'!$A$1:$A$29,0),MATCH('Mthly GM (TR)'!$A512,'Memb Hist (Org)'!$A$1:$BS$1,0))&lt;&gt;1,"",'Mthly Returns (TR)'!Y511),"")</f>
        <v>2.0528000000000001E-2</v>
      </c>
      <c r="Z512" s="46" t="str">
        <f>IFERROR(IF(INDEX('Memb Hist (Org)'!$A$1:$BS$29,MATCH('Mthly GM (TR)'!Z$2,'Memb Hist (Org)'!$A$1:$A$29,0),MATCH('Mthly GM (TR)'!$A512,'Memb Hist (Org)'!$A$1:$BS$1,0))&lt;&gt;1,"",'Mthly Returns (TR)'!Z511),"")</f>
        <v/>
      </c>
      <c r="AA512" s="46" t="str">
        <f>IFERROR(IF(INDEX('Memb Hist (Org)'!$A$1:$BS$29,MATCH('Mthly GM (TR)'!AA$2,'Memb Hist (Org)'!$A$1:$A$29,0),MATCH('Mthly GM (TR)'!$A512,'Memb Hist (Org)'!$A$1:$BS$1,0))&lt;&gt;1,"",'Mthly Returns (TR)'!AA511),"")</f>
        <v/>
      </c>
      <c r="AB512" s="46" t="str">
        <f>IFERROR(IF(INDEX('Memb Hist (Org)'!$A$1:$BS$29,MATCH('Mthly GM (TR)'!AB$2,'Memb Hist (Org)'!$A$1:$A$29,0),MATCH('Mthly GM (TR)'!$A512,'Memb Hist (Org)'!$A$1:$BS$1,0))&lt;&gt;1,"",'Mthly Returns (TR)'!AB511),"")</f>
        <v/>
      </c>
      <c r="AC512" s="46" t="str">
        <f>IFERROR(IF(INDEX('Memb Hist (Org)'!$A$1:$BS$29,MATCH('Mthly GM (TR)'!AC$2,'Memb Hist (Org)'!$A$1:$A$29,0),MATCH('Mthly GM (TR)'!$A512,'Memb Hist (Org)'!$A$1:$BS$1,0))&lt;&gt;1,"",'Mthly Returns (TR)'!AC511),"")</f>
        <v/>
      </c>
      <c r="AD512" s="46" t="str">
        <f>IFERROR(IF(INDEX('Memb Hist (Org)'!$A$1:$BS$29,MATCH('Mthly GM (TR)'!AD$2,'Memb Hist (Org)'!$A$1:$A$29,0),MATCH('Mthly GM (TR)'!$A512,'Memb Hist (Org)'!$A$1:$BS$1,0))&lt;&gt;1,"",'Mthly Returns (TR)'!AD511),"")</f>
        <v/>
      </c>
      <c r="AE512" s="46" t="str">
        <f>IFERROR(IF(INDEX('Memb Hist (Org)'!$A$1:$BS$29,MATCH('Mthly GM (TR)'!AE$2,'Memb Hist (Org)'!$A$1:$A$29,0),MATCH('Mthly GM (TR)'!$A512,'Memb Hist (Org)'!$A$1:$BS$1,0))&lt;&gt;1,"",'Mthly Returns (TR)'!AE511),"")</f>
        <v/>
      </c>
      <c r="AF512" s="42">
        <f>IFERROR(IF($C512=7,INDEX('Gross Margin'!$A$32:$BS$60,MATCH('Mthly GM (TR)'!AF$2,'Gross Margin'!$A$32:$A$60,0),MATCH('Mthly GM (TR)'!$A512,'Gross Margin'!$A$32:$BS$32,0)),AF511*(1+D511)),"")</f>
        <v>0.10101499375543305</v>
      </c>
      <c r="AG512" s="42" t="str">
        <f>IFERROR(IF($C512=7,INDEX('Gross Margin'!$A$32:$BS$60,MATCH('Mthly GM (TR)'!AG$2,'Gross Margin'!$A$32:$A$60,0),MATCH('Mthly GM (TR)'!$A512,'Gross Margin'!$A$32:$BS$32,0)),AG511*(1+E511)),"")</f>
        <v/>
      </c>
      <c r="AH512" s="42">
        <f>IFERROR(IF($C512=7,INDEX('Gross Margin'!$A$32:$BS$60,MATCH('Mthly GM (TR)'!AH$2,'Gross Margin'!$A$32:$A$60,0),MATCH('Mthly GM (TR)'!$A512,'Gross Margin'!$A$32:$BS$32,0)),AH511*(1+F511)),"")</f>
        <v>0.11738158412140236</v>
      </c>
      <c r="AI512" s="42">
        <f>IFERROR(IF($C512=7,INDEX('Gross Margin'!$A$32:$BS$60,MATCH('Mthly GM (TR)'!AI$2,'Gross Margin'!$A$32:$A$60,0),MATCH('Mthly GM (TR)'!$A512,'Gross Margin'!$A$32:$BS$32,0)),AI511*(1+G511)),"")</f>
        <v>-6.1387523100449051E-2</v>
      </c>
      <c r="AJ512" s="42">
        <f>IFERROR(IF($C512=7,INDEX('Gross Margin'!$A$32:$BS$60,MATCH('Mthly GM (TR)'!AJ$2,'Gross Margin'!$A$32:$A$60,0),MATCH('Mthly GM (TR)'!$A512,'Gross Margin'!$A$32:$BS$32,0)),AJ511*(1+H511)),"")</f>
        <v>0.10097561058599286</v>
      </c>
      <c r="AK512" s="42">
        <f>IFERROR(IF($C512=7,INDEX('Gross Margin'!$A$32:$BS$60,MATCH('Mthly GM (TR)'!AK$2,'Gross Margin'!$A$32:$A$60,0),MATCH('Mthly GM (TR)'!$A512,'Gross Margin'!$A$32:$BS$32,0)),AK511*(1+I511)),"")</f>
        <v>7.7356994792416048E-2</v>
      </c>
      <c r="AL512" s="42">
        <f>IFERROR(IF($C512=7,INDEX('Gross Margin'!$A$32:$BS$60,MATCH('Mthly GM (TR)'!AL$2,'Gross Margin'!$A$32:$A$60,0),MATCH('Mthly GM (TR)'!$A512,'Gross Margin'!$A$32:$BS$32,0)),AL511*(1+J511)),"")</f>
        <v>5.6767429265063535E-2</v>
      </c>
      <c r="AM512" s="42">
        <f>IFERROR(IF($C512=7,INDEX('Gross Margin'!$A$32:$BS$60,MATCH('Mthly GM (TR)'!AM$2,'Gross Margin'!$A$32:$A$60,0),MATCH('Mthly GM (TR)'!$A512,'Gross Margin'!$A$32:$BS$32,0)),AM511*(1+K511)),"")</f>
        <v>0</v>
      </c>
      <c r="AN512" s="42" t="str">
        <f>IFERROR(IF($C512=7,INDEX('Gross Margin'!$A$32:$BS$60,MATCH('Mthly GM (TR)'!AN$2,'Gross Margin'!$A$32:$A$60,0),MATCH('Mthly GM (TR)'!$A512,'Gross Margin'!$A$32:$BS$32,0)),AN511*(1+L511)),"")</f>
        <v/>
      </c>
      <c r="AO512" s="42" t="str">
        <f>IFERROR(IF($C512=7,INDEX('Gross Margin'!$A$32:$BS$60,MATCH('Mthly GM (TR)'!AO$2,'Gross Margin'!$A$32:$A$60,0),MATCH('Mthly GM (TR)'!$A512,'Gross Margin'!$A$32:$BS$32,0)),AO511*(1+M511)),"")</f>
        <v/>
      </c>
      <c r="AP512" s="42" t="str">
        <f>IFERROR(IF($C512=7,INDEX('Gross Margin'!$A$32:$BS$60,MATCH('Mthly GM (TR)'!AP$2,'Gross Margin'!$A$32:$A$60,0),MATCH('Mthly GM (TR)'!$A512,'Gross Margin'!$A$32:$BS$32,0)),AP511*(1+N511)),"")</f>
        <v/>
      </c>
      <c r="AQ512" s="42">
        <f>IFERROR(IF($C512=7,INDEX('Gross Margin'!$A$32:$BS$60,MATCH('Mthly GM (TR)'!AQ$2,'Gross Margin'!$A$32:$A$60,0),MATCH('Mthly GM (TR)'!$A512,'Gross Margin'!$A$32:$BS$32,0)),AQ511*(1+O511)),"")</f>
        <v>0.11192066034789687</v>
      </c>
      <c r="AR512" s="42" t="str">
        <f>IFERROR(IF($C512=7,INDEX('Gross Margin'!$A$32:$BS$60,MATCH('Mthly GM (TR)'!AR$2,'Gross Margin'!$A$32:$A$60,0),MATCH('Mthly GM (TR)'!$A512,'Gross Margin'!$A$32:$BS$32,0)),AR511*(1+P511)),"")</f>
        <v/>
      </c>
      <c r="AS512" s="42">
        <f>IFERROR(IF($C512=7,INDEX('Gross Margin'!$A$32:$BS$60,MATCH('Mthly GM (TR)'!AS$2,'Gross Margin'!$A$32:$A$60,0),MATCH('Mthly GM (TR)'!$A512,'Gross Margin'!$A$32:$BS$32,0)),AS511*(1+Q511)),"")</f>
        <v>9.2860724464561381E-2</v>
      </c>
      <c r="AT512" s="42" t="str">
        <f>IFERROR(IF($C512=7,INDEX('Gross Margin'!$A$32:$BS$60,MATCH('Mthly GM (TR)'!AT$2,'Gross Margin'!$A$32:$A$60,0),MATCH('Mthly GM (TR)'!$A512,'Gross Margin'!$A$32:$BS$32,0)),AT511*(1+R511)),"")</f>
        <v/>
      </c>
      <c r="AU512" s="42" t="str">
        <f>IFERROR(IF($C512=7,INDEX('Gross Margin'!$A$32:$BS$60,MATCH('Mthly GM (TR)'!AU$2,'Gross Margin'!$A$32:$A$60,0),MATCH('Mthly GM (TR)'!$A512,'Gross Margin'!$A$32:$BS$32,0)),AU511*(1+S511)),"")</f>
        <v/>
      </c>
      <c r="AV512" s="42">
        <f>IFERROR(IF($C512=7,INDEX('Gross Margin'!$A$32:$BS$60,MATCH('Mthly GM (TR)'!AV$2,'Gross Margin'!$A$32:$A$60,0),MATCH('Mthly GM (TR)'!$A512,'Gross Margin'!$A$32:$BS$32,0)),AV511*(1+T511)),"")</f>
        <v>0.12733988246041084</v>
      </c>
      <c r="AW512" s="42">
        <f>IFERROR(IF($C512=7,INDEX('Gross Margin'!$A$32:$BS$60,MATCH('Mthly GM (TR)'!AW$2,'Gross Margin'!$A$32:$A$60,0),MATCH('Mthly GM (TR)'!$A512,'Gross Margin'!$A$32:$BS$32,0)),AW511*(1+U511)),"")</f>
        <v>0.10023797062582726</v>
      </c>
      <c r="AX512" s="42">
        <f>IFERROR(IF($C512=7,INDEX('Gross Margin'!$A$32:$BS$60,MATCH('Mthly GM (TR)'!AX$2,'Gross Margin'!$A$32:$A$60,0),MATCH('Mthly GM (TR)'!$A512,'Gross Margin'!$A$32:$BS$32,0)),AX511*(1+V511)),"")</f>
        <v>5.1365033670278705E-2</v>
      </c>
      <c r="AY512" s="42">
        <f>IFERROR(IF($C512=7,INDEX('Gross Margin'!$A$32:$BS$60,MATCH('Mthly GM (TR)'!AY$2,'Gross Margin'!$A$32:$A$60,0),MATCH('Mthly GM (TR)'!$A512,'Gross Margin'!$A$32:$BS$32,0)),AY511*(1+W511)),"")</f>
        <v>0.1592704041085635</v>
      </c>
      <c r="AZ512" s="42">
        <f>IFERROR(IF($C512=7,INDEX('Gross Margin'!$A$32:$BS$60,MATCH('Mthly GM (TR)'!AZ$2,'Gross Margin'!$A$32:$A$60,0),MATCH('Mthly GM (TR)'!$A512,'Gross Margin'!$A$32:$BS$32,0)),AZ511*(1+X511)),"")</f>
        <v>9.832057705937304E-2</v>
      </c>
      <c r="BA512" s="42">
        <f>IFERROR(IF($C512=7,INDEX('Gross Margin'!$A$32:$BS$60,MATCH('Mthly GM (TR)'!BA$2,'Gross Margin'!$A$32:$A$60,0),MATCH('Mthly GM (TR)'!$A512,'Gross Margin'!$A$32:$BS$32,0)),BA511*(1+Y511)),"")</f>
        <v>9.7319474312250409E-2</v>
      </c>
      <c r="BB512" s="42" t="str">
        <f>IFERROR(IF($C512=7,INDEX('Gross Margin'!$A$32:$BS$60,MATCH('Mthly GM (TR)'!BB$2,'Gross Margin'!$A$32:$A$60,0),MATCH('Mthly GM (TR)'!$A512,'Gross Margin'!$A$32:$BS$32,0)),BB511*(1+Z511)),"")</f>
        <v/>
      </c>
      <c r="BC512" s="42" t="str">
        <f>IFERROR(IF($C512=7,INDEX('Gross Margin'!$A$32:$BS$60,MATCH('Mthly GM (TR)'!BC$2,'Gross Margin'!$A$32:$A$60,0),MATCH('Mthly GM (TR)'!$A512,'Gross Margin'!$A$32:$BS$32,0)),BC511*(1+AA511)),"")</f>
        <v/>
      </c>
      <c r="BD512" s="42" t="str">
        <f>IFERROR(IF($C512=7,INDEX('Gross Margin'!$A$32:$BS$60,MATCH('Mthly GM (TR)'!BD$2,'Gross Margin'!$A$32:$A$60,0),MATCH('Mthly GM (TR)'!$A512,'Gross Margin'!$A$32:$BS$32,0)),BD511*(1+AB511)),"")</f>
        <v/>
      </c>
      <c r="BE512" s="42" t="str">
        <f>IFERROR(IF($C512=7,INDEX('Gross Margin'!$A$32:$BS$60,MATCH('Mthly GM (TR)'!BE$2,'Gross Margin'!$A$32:$A$60,0),MATCH('Mthly GM (TR)'!$A512,'Gross Margin'!$A$32:$BS$32,0)),BE511*(1+AC511)),"")</f>
        <v/>
      </c>
      <c r="BF512" s="42" t="str">
        <f>IFERROR(IF($C512=7,INDEX('Gross Margin'!$A$32:$BS$60,MATCH('Mthly GM (TR)'!BF$2,'Gross Margin'!$A$32:$A$60,0),MATCH('Mthly GM (TR)'!$A512,'Gross Margin'!$A$32:$BS$32,0)),BF511*(1+AD511)),"")</f>
        <v/>
      </c>
      <c r="BG512" s="42" t="str">
        <f>IFERROR(IF($C512=7,INDEX('Gross Margin'!$A$32:$BS$60,MATCH('Mthly GM (TR)'!BG$2,'Gross Margin'!$A$32:$A$60,0),MATCH('Mthly GM (TR)'!$A512,'Gross Margin'!$A$32:$BS$32,0)),BG511*(1+AE511)),"")</f>
        <v/>
      </c>
      <c r="BH512" s="44">
        <f t="shared" si="434"/>
        <v>8.2076377231163372E-2</v>
      </c>
      <c r="BI512" s="44" t="str">
        <f t="shared" si="435"/>
        <v/>
      </c>
      <c r="BJ512" s="44">
        <f t="shared" si="436"/>
        <v>9.5374506498166089E-2</v>
      </c>
      <c r="BK512" s="44">
        <f t="shared" si="437"/>
        <v>-4.987839246397241E-2</v>
      </c>
      <c r="BL512" s="44">
        <f t="shared" si="438"/>
        <v>8.2044377745232031E-2</v>
      </c>
      <c r="BM512" s="44">
        <f t="shared" si="439"/>
        <v>6.2853856145588208E-2</v>
      </c>
      <c r="BN512" s="44">
        <f t="shared" si="440"/>
        <v>4.6124488707916605E-2</v>
      </c>
      <c r="BO512" s="44">
        <f t="shared" si="441"/>
        <v>0</v>
      </c>
      <c r="BP512" s="44" t="str">
        <f t="shared" si="442"/>
        <v/>
      </c>
      <c r="BQ512" s="44" t="str">
        <f t="shared" si="443"/>
        <v/>
      </c>
      <c r="BR512" s="44" t="str">
        <f t="shared" si="444"/>
        <v/>
      </c>
      <c r="BS512" s="44">
        <f t="shared" si="445"/>
        <v>9.0937414310148637E-2</v>
      </c>
      <c r="BT512" s="44" t="str">
        <f t="shared" si="446"/>
        <v/>
      </c>
      <c r="BU512" s="44">
        <f t="shared" si="447"/>
        <v>7.5450896621993141E-2</v>
      </c>
      <c r="BV512" s="44" t="str">
        <f t="shared" si="448"/>
        <v/>
      </c>
      <c r="BW512" s="44" t="str">
        <f t="shared" si="449"/>
        <v/>
      </c>
      <c r="BX512" s="44">
        <f t="shared" si="450"/>
        <v>0.10346579097650589</v>
      </c>
      <c r="BY512" s="44">
        <f t="shared" si="451"/>
        <v>8.1445032901654529E-2</v>
      </c>
      <c r="BZ512" s="44">
        <f t="shared" si="452"/>
        <v>4.1734951647081159E-2</v>
      </c>
      <c r="CA512" s="44">
        <f t="shared" si="453"/>
        <v>0.12940987553811734</v>
      </c>
      <c r="CB512" s="44">
        <f t="shared" si="454"/>
        <v>7.9887118459349885E-2</v>
      </c>
      <c r="CC512" s="44">
        <f t="shared" si="455"/>
        <v>7.9073705681055567E-2</v>
      </c>
      <c r="CD512" s="44" t="str">
        <f t="shared" si="456"/>
        <v/>
      </c>
      <c r="CE512" s="44" t="str">
        <f t="shared" si="457"/>
        <v/>
      </c>
      <c r="CF512" s="44" t="str">
        <f t="shared" si="458"/>
        <v/>
      </c>
      <c r="CG512" s="44" t="str">
        <f t="shared" si="459"/>
        <v/>
      </c>
      <c r="CH512" s="44" t="str">
        <f t="shared" si="460"/>
        <v/>
      </c>
      <c r="CI512" s="44" t="str">
        <f t="shared" si="461"/>
        <v/>
      </c>
      <c r="CJ512" s="48">
        <f t="shared" si="462"/>
        <v>5.770790083123097E-4</v>
      </c>
      <c r="CK512" s="48" t="str">
        <f t="shared" si="463"/>
        <v/>
      </c>
      <c r="CL512" s="48">
        <f t="shared" si="464"/>
        <v>-3.3115936146293234E-3</v>
      </c>
      <c r="CM512" s="48">
        <f t="shared" si="465"/>
        <v>-3.8698649577097637E-3</v>
      </c>
      <c r="CN512" s="48">
        <f t="shared" si="466"/>
        <v>2.2174133973203859E-3</v>
      </c>
      <c r="CO512" s="48">
        <f t="shared" si="467"/>
        <v>1.9080545110116212E-3</v>
      </c>
      <c r="CP512" s="48">
        <f t="shared" si="468"/>
        <v>1.343421858106779E-3</v>
      </c>
      <c r="CQ512" s="48">
        <f t="shared" si="469"/>
        <v>0</v>
      </c>
      <c r="CR512" s="48" t="str">
        <f t="shared" si="470"/>
        <v/>
      </c>
      <c r="CS512" s="48" t="str">
        <f t="shared" si="471"/>
        <v/>
      </c>
      <c r="CT512" s="48" t="str">
        <f t="shared" si="472"/>
        <v/>
      </c>
      <c r="CU512" s="48">
        <f t="shared" si="473"/>
        <v>-7.9342893985604682E-4</v>
      </c>
      <c r="CV512" s="48" t="str">
        <f t="shared" si="474"/>
        <v/>
      </c>
      <c r="CW512" s="48">
        <f t="shared" si="475"/>
        <v>-1.1992165509099588E-3</v>
      </c>
      <c r="CX512" s="48" t="str">
        <f t="shared" si="476"/>
        <v/>
      </c>
      <c r="CY512" s="48" t="str">
        <f t="shared" si="477"/>
        <v/>
      </c>
      <c r="CZ512" s="48">
        <f t="shared" si="478"/>
        <v>3.754773554537399E-3</v>
      </c>
      <c r="DA512" s="48">
        <f t="shared" si="479"/>
        <v>6.9622471925650364E-3</v>
      </c>
      <c r="DB512" s="48">
        <f t="shared" si="480"/>
        <v>3.9748367948680093E-4</v>
      </c>
      <c r="DC512" s="48">
        <f t="shared" si="481"/>
        <v>-2.0951458849621197E-3</v>
      </c>
      <c r="DD512" s="48">
        <f t="shared" si="482"/>
        <v>5.3513185171180115E-3</v>
      </c>
      <c r="DE512" s="48">
        <f t="shared" si="483"/>
        <v>1.6232250302207088E-3</v>
      </c>
      <c r="DF512" s="48" t="str">
        <f t="shared" si="484"/>
        <v/>
      </c>
      <c r="DG512" s="48" t="str">
        <f t="shared" si="485"/>
        <v/>
      </c>
      <c r="DH512" s="48" t="str">
        <f t="shared" si="486"/>
        <v/>
      </c>
      <c r="DI512" s="48" t="str">
        <f t="shared" si="487"/>
        <v/>
      </c>
      <c r="DJ512" s="48" t="str">
        <f t="shared" si="488"/>
        <v/>
      </c>
      <c r="DK512" s="48" t="str">
        <f t="shared" si="489"/>
        <v/>
      </c>
      <c r="DL512" s="37">
        <f t="shared" si="490"/>
        <v>1.286576680061184E-2</v>
      </c>
      <c r="DM512" s="39">
        <f t="shared" si="491"/>
        <v>1.0128657668006118</v>
      </c>
      <c r="DN512" s="39">
        <f>PRODUCT($DM$466:DM512)</f>
        <v>1.7266601812168068</v>
      </c>
      <c r="DO512" s="36">
        <f>DL512-'1M RF rate'!C372</f>
        <v>9.7311282585348779E-3</v>
      </c>
      <c r="DP512" s="39">
        <f t="shared" si="492"/>
        <v>1.0097311282585348</v>
      </c>
      <c r="DQ512" s="39">
        <f>PRODUCT($DP$466:DP512)</f>
        <v>1.3285213296287761</v>
      </c>
      <c r="DR512" s="36">
        <f>DL512-'DJUA Monthly (PR)'!C372</f>
        <v>4.5146635977649074E-3</v>
      </c>
      <c r="DS512" s="39">
        <f t="shared" si="493"/>
        <v>1.0045146635977649</v>
      </c>
      <c r="DT512" s="39">
        <f>PRODUCT($DS$466:DS512)</f>
        <v>1.4633151247934528</v>
      </c>
      <c r="DU512" s="100"/>
      <c r="DV512" s="100"/>
    </row>
    <row r="513" spans="1:126" x14ac:dyDescent="0.35">
      <c r="A513" s="35">
        <f t="shared" si="433"/>
        <v>1991</v>
      </c>
      <c r="B513" s="35">
        <v>1992</v>
      </c>
      <c r="C513" s="35">
        <v>6</v>
      </c>
      <c r="D513" s="46">
        <f>IFERROR(IF(INDEX('Memb Hist (Org)'!$A$1:$BS$29,MATCH('Mthly GM (TR)'!D$2,'Memb Hist (Org)'!$A$1:$A$29,0),MATCH('Mthly GM (TR)'!$A513,'Memb Hist (Org)'!$A$1:$BS$1,0))&lt;&gt;1,"",'Mthly Returns (TR)'!D512),"")</f>
        <v>7.9050000000000006E-3</v>
      </c>
      <c r="E513" s="46" t="str">
        <f>IFERROR(IF(INDEX('Memb Hist (Org)'!$A$1:$BS$29,MATCH('Mthly GM (TR)'!E$2,'Memb Hist (Org)'!$A$1:$A$29,0),MATCH('Mthly GM (TR)'!$A513,'Memb Hist (Org)'!$A$1:$BS$1,0))&lt;&gt;1,"",'Mthly Returns (TR)'!E512),"")</f>
        <v/>
      </c>
      <c r="F513" s="46">
        <f>IFERROR(IF(INDEX('Memb Hist (Org)'!$A$1:$BS$29,MATCH('Mthly GM (TR)'!F$2,'Memb Hist (Org)'!$A$1:$A$29,0),MATCH('Mthly GM (TR)'!$A513,'Memb Hist (Org)'!$A$1:$BS$1,0))&lt;&gt;1,"",'Mthly Returns (TR)'!F512),"")</f>
        <v>-2.1583000000000001E-2</v>
      </c>
      <c r="G513" s="46">
        <f>IFERROR(IF(INDEX('Memb Hist (Org)'!$A$1:$BS$29,MATCH('Mthly GM (TR)'!G$2,'Memb Hist (Org)'!$A$1:$A$29,0),MATCH('Mthly GM (TR)'!$A513,'Memb Hist (Org)'!$A$1:$BS$1,0))&lt;&gt;1,"",'Mthly Returns (TR)'!G512),"")</f>
        <v>8.7999999999999995E-2</v>
      </c>
      <c r="H513" s="46">
        <f>IFERROR(IF(INDEX('Memb Hist (Org)'!$A$1:$BS$29,MATCH('Mthly GM (TR)'!H$2,'Memb Hist (Org)'!$A$1:$A$29,0),MATCH('Mthly GM (TR)'!$A513,'Memb Hist (Org)'!$A$1:$BS$1,0))&lt;&gt;1,"",'Mthly Returns (TR)'!H512),"")</f>
        <v>-0.17669199999999999</v>
      </c>
      <c r="I513" s="46">
        <f>IFERROR(IF(INDEX('Memb Hist (Org)'!$A$1:$BS$29,MATCH('Mthly GM (TR)'!I$2,'Memb Hist (Org)'!$A$1:$A$29,0),MATCH('Mthly GM (TR)'!$A513,'Memb Hist (Org)'!$A$1:$BS$1,0))&lt;&gt;1,"",'Mthly Returns (TR)'!I512),"")</f>
        <v>-1.3216E-2</v>
      </c>
      <c r="J513" s="46">
        <f>IFERROR(IF(INDEX('Memb Hist (Org)'!$A$1:$BS$29,MATCH('Mthly GM (TR)'!J$2,'Memb Hist (Org)'!$A$1:$A$29,0),MATCH('Mthly GM (TR)'!$A513,'Memb Hist (Org)'!$A$1:$BS$1,0))&lt;&gt;1,"",'Mthly Returns (TR)'!J512),"")</f>
        <v>6.6037999999999999E-2</v>
      </c>
      <c r="K513" s="46">
        <f>IFERROR(IF(INDEX('Memb Hist (Org)'!$A$1:$BS$29,MATCH('Mthly GM (TR)'!K$2,'Memb Hist (Org)'!$A$1:$A$29,0),MATCH('Mthly GM (TR)'!$A513,'Memb Hist (Org)'!$A$1:$BS$1,0))&lt;&gt;1,"",'Mthly Returns (TR)'!K512),"")</f>
        <v>-3.4373000000000001E-2</v>
      </c>
      <c r="L513" s="46" t="str">
        <f>IFERROR(IF(INDEX('Memb Hist (Org)'!$A$1:$BS$29,MATCH('Mthly GM (TR)'!L$2,'Memb Hist (Org)'!$A$1:$A$29,0),MATCH('Mthly GM (TR)'!$A513,'Memb Hist (Org)'!$A$1:$BS$1,0))&lt;&gt;1,"",'Mthly Returns (TR)'!L512),"")</f>
        <v/>
      </c>
      <c r="M513" s="46" t="str">
        <f>IFERROR(IF(INDEX('Memb Hist (Org)'!$A$1:$BS$29,MATCH('Mthly GM (TR)'!M$2,'Memb Hist (Org)'!$A$1:$A$29,0),MATCH('Mthly GM (TR)'!$A513,'Memb Hist (Org)'!$A$1:$BS$1,0))&lt;&gt;1,"",'Mthly Returns (TR)'!M512),"")</f>
        <v/>
      </c>
      <c r="N513" s="46" t="str">
        <f>IFERROR(IF(INDEX('Memb Hist (Org)'!$A$1:$BS$29,MATCH('Mthly GM (TR)'!N$2,'Memb Hist (Org)'!$A$1:$A$29,0),MATCH('Mthly GM (TR)'!$A513,'Memb Hist (Org)'!$A$1:$BS$1,0))&lt;&gt;1,"",'Mthly Returns (TR)'!N512),"")</f>
        <v/>
      </c>
      <c r="O513" s="46">
        <f>IFERROR(IF(INDEX('Memb Hist (Org)'!$A$1:$BS$29,MATCH('Mthly GM (TR)'!O$2,'Memb Hist (Org)'!$A$1:$A$29,0),MATCH('Mthly GM (TR)'!$A513,'Memb Hist (Org)'!$A$1:$BS$1,0))&lt;&gt;1,"",'Mthly Returns (TR)'!O512),"")</f>
        <v>2.0348999999999999E-2</v>
      </c>
      <c r="P513" s="46" t="str">
        <f>IFERROR(IF(INDEX('Memb Hist (Org)'!$A$1:$BS$29,MATCH('Mthly GM (TR)'!P$2,'Memb Hist (Org)'!$A$1:$A$29,0),MATCH('Mthly GM (TR)'!$A513,'Memb Hist (Org)'!$A$1:$BS$1,0))&lt;&gt;1,"",'Mthly Returns (TR)'!P512),"")</f>
        <v/>
      </c>
      <c r="Q513" s="46">
        <f>IFERROR(IF(INDEX('Memb Hist (Org)'!$A$1:$BS$29,MATCH('Mthly GM (TR)'!Q$2,'Memb Hist (Org)'!$A$1:$A$29,0),MATCH('Mthly GM (TR)'!$A513,'Memb Hist (Org)'!$A$1:$BS$1,0))&lt;&gt;1,"",'Mthly Returns (TR)'!Q512),"")</f>
        <v>3.4014000000000003E-2</v>
      </c>
      <c r="R513" s="46" t="str">
        <f>IFERROR(IF(INDEX('Memb Hist (Org)'!$A$1:$BS$29,MATCH('Mthly GM (TR)'!R$2,'Memb Hist (Org)'!$A$1:$A$29,0),MATCH('Mthly GM (TR)'!$A513,'Memb Hist (Org)'!$A$1:$BS$1,0))&lt;&gt;1,"",'Mthly Returns (TR)'!R512),"")</f>
        <v/>
      </c>
      <c r="S513" s="46" t="str">
        <f>IFERROR(IF(INDEX('Memb Hist (Org)'!$A$1:$BS$29,MATCH('Mthly GM (TR)'!S$2,'Memb Hist (Org)'!$A$1:$A$29,0),MATCH('Mthly GM (TR)'!$A513,'Memb Hist (Org)'!$A$1:$BS$1,0))&lt;&gt;1,"",'Mthly Returns (TR)'!S512),"")</f>
        <v/>
      </c>
      <c r="T513" s="46">
        <f>IFERROR(IF(INDEX('Memb Hist (Org)'!$A$1:$BS$29,MATCH('Mthly GM (TR)'!T$2,'Memb Hist (Org)'!$A$1:$A$29,0),MATCH('Mthly GM (TR)'!$A513,'Memb Hist (Org)'!$A$1:$BS$1,0))&lt;&gt;1,"",'Mthly Returns (TR)'!T512),"")</f>
        <v>1.7587999999999999E-2</v>
      </c>
      <c r="U513" s="46">
        <f>IFERROR(IF(INDEX('Memb Hist (Org)'!$A$1:$BS$29,MATCH('Mthly GM (TR)'!U$2,'Memb Hist (Org)'!$A$1:$A$29,0),MATCH('Mthly GM (TR)'!$A513,'Memb Hist (Org)'!$A$1:$BS$1,0))&lt;&gt;1,"",'Mthly Returns (TR)'!U512),"")</f>
        <v>-6.0150000000000002E-2</v>
      </c>
      <c r="V513" s="46">
        <f>IFERROR(IF(INDEX('Memb Hist (Org)'!$A$1:$BS$29,MATCH('Mthly GM (TR)'!V$2,'Memb Hist (Org)'!$A$1:$A$29,0),MATCH('Mthly GM (TR)'!$A513,'Memb Hist (Org)'!$A$1:$BS$1,0))&lt;&gt;1,"",'Mthly Returns (TR)'!V512),"")</f>
        <v>7.1700000000000002E-3</v>
      </c>
      <c r="W513" s="46">
        <f>IFERROR(IF(INDEX('Memb Hist (Org)'!$A$1:$BS$29,MATCH('Mthly GM (TR)'!W$2,'Memb Hist (Org)'!$A$1:$A$29,0),MATCH('Mthly GM (TR)'!$A513,'Memb Hist (Org)'!$A$1:$BS$1,0))&lt;&gt;1,"",'Mthly Returns (TR)'!W512),"")</f>
        <v>3.4313999999999997E-2</v>
      </c>
      <c r="X513" s="46">
        <f>IFERROR(IF(INDEX('Memb Hist (Org)'!$A$1:$BS$29,MATCH('Mthly GM (TR)'!X$2,'Memb Hist (Org)'!$A$1:$A$29,0),MATCH('Mthly GM (TR)'!$A513,'Memb Hist (Org)'!$A$1:$BS$1,0))&lt;&gt;1,"",'Mthly Returns (TR)'!X512),"")</f>
        <v>1.0404E-2</v>
      </c>
      <c r="Y513" s="46">
        <f>IFERROR(IF(INDEX('Memb Hist (Org)'!$A$1:$BS$29,MATCH('Mthly GM (TR)'!Y$2,'Memb Hist (Org)'!$A$1:$A$29,0),MATCH('Mthly GM (TR)'!$A513,'Memb Hist (Org)'!$A$1:$BS$1,0))&lt;&gt;1,"",'Mthly Returns (TR)'!Y512),"")</f>
        <v>3.3333000000000002E-2</v>
      </c>
      <c r="Z513" s="46" t="str">
        <f>IFERROR(IF(INDEX('Memb Hist (Org)'!$A$1:$BS$29,MATCH('Mthly GM (TR)'!Z$2,'Memb Hist (Org)'!$A$1:$A$29,0),MATCH('Mthly GM (TR)'!$A513,'Memb Hist (Org)'!$A$1:$BS$1,0))&lt;&gt;1,"",'Mthly Returns (TR)'!Z512),"")</f>
        <v/>
      </c>
      <c r="AA513" s="46" t="str">
        <f>IFERROR(IF(INDEX('Memb Hist (Org)'!$A$1:$BS$29,MATCH('Mthly GM (TR)'!AA$2,'Memb Hist (Org)'!$A$1:$A$29,0),MATCH('Mthly GM (TR)'!$A513,'Memb Hist (Org)'!$A$1:$BS$1,0))&lt;&gt;1,"",'Mthly Returns (TR)'!AA512),"")</f>
        <v/>
      </c>
      <c r="AB513" s="46" t="str">
        <f>IFERROR(IF(INDEX('Memb Hist (Org)'!$A$1:$BS$29,MATCH('Mthly GM (TR)'!AB$2,'Memb Hist (Org)'!$A$1:$A$29,0),MATCH('Mthly GM (TR)'!$A513,'Memb Hist (Org)'!$A$1:$BS$1,0))&lt;&gt;1,"",'Mthly Returns (TR)'!AB512),"")</f>
        <v/>
      </c>
      <c r="AC513" s="46" t="str">
        <f>IFERROR(IF(INDEX('Memb Hist (Org)'!$A$1:$BS$29,MATCH('Mthly GM (TR)'!AC$2,'Memb Hist (Org)'!$A$1:$A$29,0),MATCH('Mthly GM (TR)'!$A513,'Memb Hist (Org)'!$A$1:$BS$1,0))&lt;&gt;1,"",'Mthly Returns (TR)'!AC512),"")</f>
        <v/>
      </c>
      <c r="AD513" s="46" t="str">
        <f>IFERROR(IF(INDEX('Memb Hist (Org)'!$A$1:$BS$29,MATCH('Mthly GM (TR)'!AD$2,'Memb Hist (Org)'!$A$1:$A$29,0),MATCH('Mthly GM (TR)'!$A513,'Memb Hist (Org)'!$A$1:$BS$1,0))&lt;&gt;1,"",'Mthly Returns (TR)'!AD512),"")</f>
        <v/>
      </c>
      <c r="AE513" s="46" t="str">
        <f>IFERROR(IF(INDEX('Memb Hist (Org)'!$A$1:$BS$29,MATCH('Mthly GM (TR)'!AE$2,'Memb Hist (Org)'!$A$1:$A$29,0),MATCH('Mthly GM (TR)'!$A513,'Memb Hist (Org)'!$A$1:$BS$1,0))&lt;&gt;1,"",'Mthly Returns (TR)'!AE512),"")</f>
        <v/>
      </c>
      <c r="AF513" s="42">
        <f>IFERROR(IF($C513=7,INDEX('Gross Margin'!$A$32:$BS$60,MATCH('Mthly GM (TR)'!AF$2,'Gross Margin'!$A$32:$A$60,0),MATCH('Mthly GM (TR)'!$A513,'Gross Margin'!$A$32:$BS$32,0)),AF512*(1+D512)),"")</f>
        <v>0.1017252301765275</v>
      </c>
      <c r="AG513" s="42" t="str">
        <f>IFERROR(IF($C513=7,INDEX('Gross Margin'!$A$32:$BS$60,MATCH('Mthly GM (TR)'!AG$2,'Gross Margin'!$A$32:$A$60,0),MATCH('Mthly GM (TR)'!$A513,'Gross Margin'!$A$32:$BS$32,0)),AG512*(1+E512)),"")</f>
        <v/>
      </c>
      <c r="AH513" s="42">
        <f>IFERROR(IF($C513=7,INDEX('Gross Margin'!$A$32:$BS$60,MATCH('Mthly GM (TR)'!AH$2,'Gross Margin'!$A$32:$A$60,0),MATCH('Mthly GM (TR)'!$A513,'Gross Margin'!$A$32:$BS$32,0)),AH512*(1+F512)),"")</f>
        <v>0.11330586075753903</v>
      </c>
      <c r="AI513" s="42">
        <f>IFERROR(IF($C513=7,INDEX('Gross Margin'!$A$32:$BS$60,MATCH('Mthly GM (TR)'!AI$2,'Gross Margin'!$A$32:$A$60,0),MATCH('Mthly GM (TR)'!$A513,'Gross Margin'!$A$32:$BS$32,0)),AI512*(1+G512)),"")</f>
        <v>-6.6150335467720492E-2</v>
      </c>
      <c r="AJ513" s="42">
        <f>IFERROR(IF($C513=7,INDEX('Gross Margin'!$A$32:$BS$60,MATCH('Mthly GM (TR)'!AJ$2,'Gross Margin'!$A$32:$A$60,0),MATCH('Mthly GM (TR)'!$A513,'Gross Margin'!$A$32:$BS$32,0)),AJ512*(1+H512)),"")</f>
        <v>0.10370467841330049</v>
      </c>
      <c r="AK513" s="42">
        <f>IFERROR(IF($C513=7,INDEX('Gross Margin'!$A$32:$BS$60,MATCH('Mthly GM (TR)'!AK$2,'Gross Margin'!$A$32:$A$60,0),MATCH('Mthly GM (TR)'!$A513,'Gross Margin'!$A$32:$BS$32,0)),AK512*(1+I512)),"")</f>
        <v>7.9705321083329422E-2</v>
      </c>
      <c r="AL513" s="42">
        <f>IFERROR(IF($C513=7,INDEX('Gross Margin'!$A$32:$BS$60,MATCH('Mthly GM (TR)'!AL$2,'Gross Margin'!$A$32:$A$60,0),MATCH('Mthly GM (TR)'!$A513,'Gross Margin'!$A$32:$BS$32,0)),AL512*(1+J512)),"")</f>
        <v>5.8420837409837771E-2</v>
      </c>
      <c r="AM513" s="42">
        <f>IFERROR(IF($C513=7,INDEX('Gross Margin'!$A$32:$BS$60,MATCH('Mthly GM (TR)'!AM$2,'Gross Margin'!$A$32:$A$60,0),MATCH('Mthly GM (TR)'!$A513,'Gross Margin'!$A$32:$BS$32,0)),AM512*(1+K512)),"")</f>
        <v>0</v>
      </c>
      <c r="AN513" s="42" t="str">
        <f>IFERROR(IF($C513=7,INDEX('Gross Margin'!$A$32:$BS$60,MATCH('Mthly GM (TR)'!AN$2,'Gross Margin'!$A$32:$A$60,0),MATCH('Mthly GM (TR)'!$A513,'Gross Margin'!$A$32:$BS$32,0)),AN512*(1+L512)),"")</f>
        <v/>
      </c>
      <c r="AO513" s="42" t="str">
        <f>IFERROR(IF($C513=7,INDEX('Gross Margin'!$A$32:$BS$60,MATCH('Mthly GM (TR)'!AO$2,'Gross Margin'!$A$32:$A$60,0),MATCH('Mthly GM (TR)'!$A513,'Gross Margin'!$A$32:$BS$32,0)),AO512*(1+M512)),"")</f>
        <v/>
      </c>
      <c r="AP513" s="42" t="str">
        <f>IFERROR(IF($C513=7,INDEX('Gross Margin'!$A$32:$BS$60,MATCH('Mthly GM (TR)'!AP$2,'Gross Margin'!$A$32:$A$60,0),MATCH('Mthly GM (TR)'!$A513,'Gross Margin'!$A$32:$BS$32,0)),AP512*(1+N512)),"")</f>
        <v/>
      </c>
      <c r="AQ513" s="42">
        <f>IFERROR(IF($C513=7,INDEX('Gross Margin'!$A$32:$BS$60,MATCH('Mthly GM (TR)'!AQ$2,'Gross Margin'!$A$32:$A$60,0),MATCH('Mthly GM (TR)'!$A513,'Gross Margin'!$A$32:$BS$32,0)),AQ512*(1+O512)),"")</f>
        <v>0.11094415258636148</v>
      </c>
      <c r="AR513" s="42" t="str">
        <f>IFERROR(IF($C513=7,INDEX('Gross Margin'!$A$32:$BS$60,MATCH('Mthly GM (TR)'!AR$2,'Gross Margin'!$A$32:$A$60,0),MATCH('Mthly GM (TR)'!$A513,'Gross Margin'!$A$32:$BS$32,0)),AR512*(1+P512)),"")</f>
        <v/>
      </c>
      <c r="AS513" s="42">
        <f>IFERROR(IF($C513=7,INDEX('Gross Margin'!$A$32:$BS$60,MATCH('Mthly GM (TR)'!AS$2,'Gross Margin'!$A$32:$A$60,0),MATCH('Mthly GM (TR)'!$A513,'Gross Margin'!$A$32:$BS$32,0)),AS512*(1+Q512)),"")</f>
        <v>9.1384796109921645E-2</v>
      </c>
      <c r="AT513" s="42" t="str">
        <f>IFERROR(IF($C513=7,INDEX('Gross Margin'!$A$32:$BS$60,MATCH('Mthly GM (TR)'!AT$2,'Gross Margin'!$A$32:$A$60,0),MATCH('Mthly GM (TR)'!$A513,'Gross Margin'!$A$32:$BS$32,0)),AT512*(1+R512)),"")</f>
        <v/>
      </c>
      <c r="AU513" s="42" t="str">
        <f>IFERROR(IF($C513=7,INDEX('Gross Margin'!$A$32:$BS$60,MATCH('Mthly GM (TR)'!AU$2,'Gross Margin'!$A$32:$A$60,0),MATCH('Mthly GM (TR)'!$A513,'Gross Margin'!$A$32:$BS$32,0)),AU512*(1+S512)),"")</f>
        <v/>
      </c>
      <c r="AV513" s="42">
        <f>IFERROR(IF($C513=7,INDEX('Gross Margin'!$A$32:$BS$60,MATCH('Mthly GM (TR)'!AV$2,'Gross Margin'!$A$32:$A$60,0),MATCH('Mthly GM (TR)'!$A513,'Gross Margin'!$A$32:$BS$32,0)),AV512*(1+T512)),"")</f>
        <v>0.13196104679489915</v>
      </c>
      <c r="AW513" s="42">
        <f>IFERROR(IF($C513=7,INDEX('Gross Margin'!$A$32:$BS$60,MATCH('Mthly GM (TR)'!AW$2,'Gross Margin'!$A$32:$A$60,0),MATCH('Mthly GM (TR)'!$A513,'Gross Margin'!$A$32:$BS$32,0)),AW512*(1+U512)),"")</f>
        <v>0.10880671330680548</v>
      </c>
      <c r="AX513" s="42">
        <f>IFERROR(IF($C513=7,INDEX('Gross Margin'!$A$32:$BS$60,MATCH('Mthly GM (TR)'!AX$2,'Gross Margin'!$A$32:$A$60,0),MATCH('Mthly GM (TR)'!$A513,'Gross Margin'!$A$32:$BS$32,0)),AX512*(1+V512)),"")</f>
        <v>5.1854234250954444E-2</v>
      </c>
      <c r="AY513" s="42">
        <f>IFERROR(IF($C513=7,INDEX('Gross Margin'!$A$32:$BS$60,MATCH('Mthly GM (TR)'!AY$2,'Gross Margin'!$A$32:$A$60,0),MATCH('Mthly GM (TR)'!$A513,'Gross Margin'!$A$32:$BS$32,0)),AY512*(1+W512)),"")</f>
        <v>0.15669181626604584</v>
      </c>
      <c r="AZ513" s="42">
        <f>IFERROR(IF($C513=7,INDEX('Gross Margin'!$A$32:$BS$60,MATCH('Mthly GM (TR)'!AZ$2,'Gross Margin'!$A$32:$A$60,0),MATCH('Mthly GM (TR)'!$A513,'Gross Margin'!$A$32:$BS$32,0)),AZ512*(1+X512)),"")</f>
        <v>0.1049066792342722</v>
      </c>
      <c r="BA513" s="42">
        <f>IFERROR(IF($C513=7,INDEX('Gross Margin'!$A$32:$BS$60,MATCH('Mthly GM (TR)'!BA$2,'Gross Margin'!$A$32:$A$60,0),MATCH('Mthly GM (TR)'!$A513,'Gross Margin'!$A$32:$BS$32,0)),BA512*(1+Y512)),"")</f>
        <v>9.9317248480932291E-2</v>
      </c>
      <c r="BB513" s="42" t="str">
        <f>IFERROR(IF($C513=7,INDEX('Gross Margin'!$A$32:$BS$60,MATCH('Mthly GM (TR)'!BB$2,'Gross Margin'!$A$32:$A$60,0),MATCH('Mthly GM (TR)'!$A513,'Gross Margin'!$A$32:$BS$32,0)),BB512*(1+Z512)),"")</f>
        <v/>
      </c>
      <c r="BC513" s="42" t="str">
        <f>IFERROR(IF($C513=7,INDEX('Gross Margin'!$A$32:$BS$60,MATCH('Mthly GM (TR)'!BC$2,'Gross Margin'!$A$32:$A$60,0),MATCH('Mthly GM (TR)'!$A513,'Gross Margin'!$A$32:$BS$32,0)),BC512*(1+AA512)),"")</f>
        <v/>
      </c>
      <c r="BD513" s="42" t="str">
        <f>IFERROR(IF($C513=7,INDEX('Gross Margin'!$A$32:$BS$60,MATCH('Mthly GM (TR)'!BD$2,'Gross Margin'!$A$32:$A$60,0),MATCH('Mthly GM (TR)'!$A513,'Gross Margin'!$A$32:$BS$32,0)),BD512*(1+AB512)),"")</f>
        <v/>
      </c>
      <c r="BE513" s="42" t="str">
        <f>IFERROR(IF($C513=7,INDEX('Gross Margin'!$A$32:$BS$60,MATCH('Mthly GM (TR)'!BE$2,'Gross Margin'!$A$32:$A$60,0),MATCH('Mthly GM (TR)'!$A513,'Gross Margin'!$A$32:$BS$32,0)),BE512*(1+AC512)),"")</f>
        <v/>
      </c>
      <c r="BF513" s="42" t="str">
        <f>IFERROR(IF($C513=7,INDEX('Gross Margin'!$A$32:$BS$60,MATCH('Mthly GM (TR)'!BF$2,'Gross Margin'!$A$32:$A$60,0),MATCH('Mthly GM (TR)'!$A513,'Gross Margin'!$A$32:$BS$32,0)),BF512*(1+AD512)),"")</f>
        <v/>
      </c>
      <c r="BG513" s="42" t="str">
        <f>IFERROR(IF($C513=7,INDEX('Gross Margin'!$A$32:$BS$60,MATCH('Mthly GM (TR)'!BG$2,'Gross Margin'!$A$32:$A$60,0),MATCH('Mthly GM (TR)'!$A513,'Gross Margin'!$A$32:$BS$32,0)),BG512*(1+AE512)),"")</f>
        <v/>
      </c>
      <c r="BH513" s="44">
        <f t="shared" si="434"/>
        <v>8.1603563817303409E-2</v>
      </c>
      <c r="BI513" s="44" t="str">
        <f t="shared" si="435"/>
        <v/>
      </c>
      <c r="BJ513" s="44">
        <f t="shared" si="436"/>
        <v>9.0893498330326977E-2</v>
      </c>
      <c r="BK513" s="44">
        <f t="shared" si="437"/>
        <v>-5.3065528704222473E-2</v>
      </c>
      <c r="BL513" s="44">
        <f t="shared" si="438"/>
        <v>8.3191469101294838E-2</v>
      </c>
      <c r="BM513" s="44">
        <f t="shared" si="439"/>
        <v>6.3939282755272109E-2</v>
      </c>
      <c r="BN513" s="44">
        <f t="shared" si="440"/>
        <v>4.6864956958672391E-2</v>
      </c>
      <c r="BO513" s="44">
        <f t="shared" si="441"/>
        <v>0</v>
      </c>
      <c r="BP513" s="44" t="str">
        <f t="shared" si="442"/>
        <v/>
      </c>
      <c r="BQ513" s="44" t="str">
        <f t="shared" si="443"/>
        <v/>
      </c>
      <c r="BR513" s="44" t="str">
        <f t="shared" si="444"/>
        <v/>
      </c>
      <c r="BS513" s="44">
        <f t="shared" si="445"/>
        <v>8.899894568955051E-2</v>
      </c>
      <c r="BT513" s="44" t="str">
        <f t="shared" si="446"/>
        <v/>
      </c>
      <c r="BU513" s="44">
        <f t="shared" si="447"/>
        <v>7.3308509878486222E-2</v>
      </c>
      <c r="BV513" s="44" t="str">
        <f t="shared" si="448"/>
        <v/>
      </c>
      <c r="BW513" s="44" t="str">
        <f t="shared" si="449"/>
        <v/>
      </c>
      <c r="BX513" s="44">
        <f t="shared" si="450"/>
        <v>0.10585861231121087</v>
      </c>
      <c r="BY513" s="44">
        <f t="shared" si="451"/>
        <v>8.7284300636871093E-2</v>
      </c>
      <c r="BZ513" s="44">
        <f t="shared" si="452"/>
        <v>4.1597254747441727E-2</v>
      </c>
      <c r="CA513" s="44">
        <f t="shared" si="453"/>
        <v>0.12569753448703316</v>
      </c>
      <c r="CB513" s="44">
        <f t="shared" si="454"/>
        <v>8.4155709246364077E-2</v>
      </c>
      <c r="CC513" s="44">
        <f t="shared" si="455"/>
        <v>7.9671890744395055E-2</v>
      </c>
      <c r="CD513" s="44" t="str">
        <f t="shared" si="456"/>
        <v/>
      </c>
      <c r="CE513" s="44" t="str">
        <f t="shared" si="457"/>
        <v/>
      </c>
      <c r="CF513" s="44" t="str">
        <f t="shared" si="458"/>
        <v/>
      </c>
      <c r="CG513" s="44" t="str">
        <f t="shared" si="459"/>
        <v/>
      </c>
      <c r="CH513" s="44" t="str">
        <f t="shared" si="460"/>
        <v/>
      </c>
      <c r="CI513" s="44" t="str">
        <f t="shared" si="461"/>
        <v/>
      </c>
      <c r="CJ513" s="48">
        <f t="shared" si="462"/>
        <v>6.4507617197578351E-4</v>
      </c>
      <c r="CK513" s="48" t="str">
        <f t="shared" si="463"/>
        <v/>
      </c>
      <c r="CL513" s="48">
        <f t="shared" si="464"/>
        <v>-1.9617543744634472E-3</v>
      </c>
      <c r="CM513" s="48">
        <f t="shared" si="465"/>
        <v>-4.6697665259715776E-3</v>
      </c>
      <c r="CN513" s="48">
        <f t="shared" si="466"/>
        <v>-1.4699267058445986E-2</v>
      </c>
      <c r="CO513" s="48">
        <f t="shared" si="467"/>
        <v>-8.4502156089367618E-4</v>
      </c>
      <c r="CP513" s="48">
        <f t="shared" si="468"/>
        <v>3.0948680276368075E-3</v>
      </c>
      <c r="CQ513" s="48">
        <f t="shared" si="469"/>
        <v>0</v>
      </c>
      <c r="CR513" s="48" t="str">
        <f t="shared" si="470"/>
        <v/>
      </c>
      <c r="CS513" s="48" t="str">
        <f t="shared" si="471"/>
        <v/>
      </c>
      <c r="CT513" s="48" t="str">
        <f t="shared" si="472"/>
        <v/>
      </c>
      <c r="CU513" s="48">
        <f t="shared" si="473"/>
        <v>1.8110395458366632E-3</v>
      </c>
      <c r="CV513" s="48" t="str">
        <f t="shared" si="474"/>
        <v/>
      </c>
      <c r="CW513" s="48">
        <f t="shared" si="475"/>
        <v>2.4935156550068304E-3</v>
      </c>
      <c r="CX513" s="48" t="str">
        <f t="shared" si="476"/>
        <v/>
      </c>
      <c r="CY513" s="48" t="str">
        <f t="shared" si="477"/>
        <v/>
      </c>
      <c r="CZ513" s="48">
        <f t="shared" si="478"/>
        <v>1.8618412733295768E-3</v>
      </c>
      <c r="DA513" s="48">
        <f t="shared" si="479"/>
        <v>-5.2501506833077961E-3</v>
      </c>
      <c r="DB513" s="48">
        <f t="shared" si="480"/>
        <v>2.9825231653915718E-4</v>
      </c>
      <c r="DC513" s="48">
        <f t="shared" si="481"/>
        <v>4.3131851983880557E-3</v>
      </c>
      <c r="DD513" s="48">
        <f t="shared" si="482"/>
        <v>8.7555599899917188E-4</v>
      </c>
      <c r="DE513" s="48">
        <f t="shared" si="483"/>
        <v>2.6557031341829206E-3</v>
      </c>
      <c r="DF513" s="48" t="str">
        <f t="shared" si="484"/>
        <v/>
      </c>
      <c r="DG513" s="48" t="str">
        <f t="shared" si="485"/>
        <v/>
      </c>
      <c r="DH513" s="48" t="str">
        <f t="shared" si="486"/>
        <v/>
      </c>
      <c r="DI513" s="48" t="str">
        <f t="shared" si="487"/>
        <v/>
      </c>
      <c r="DJ513" s="48" t="str">
        <f t="shared" si="488"/>
        <v/>
      </c>
      <c r="DK513" s="48" t="str">
        <f t="shared" si="489"/>
        <v/>
      </c>
      <c r="DL513" s="37">
        <f t="shared" si="490"/>
        <v>-9.3769228811875147E-3</v>
      </c>
      <c r="DM513" s="39">
        <f t="shared" si="491"/>
        <v>0.99062307711881248</v>
      </c>
      <c r="DN513" s="39">
        <f>PRODUCT($DM$466:DM513)</f>
        <v>1.7104694218555194</v>
      </c>
      <c r="DO513" s="36">
        <f>DL513-'1M RF rate'!C373</f>
        <v>-1.2421341989932604E-2</v>
      </c>
      <c r="DP513" s="39">
        <f t="shared" si="492"/>
        <v>0.98757865801006739</v>
      </c>
      <c r="DQ513" s="39">
        <f>PRODUCT($DP$466:DP513)</f>
        <v>1.3120193118525372</v>
      </c>
      <c r="DR513" s="36">
        <f>DL513-'DJUA Monthly (PR)'!C373</f>
        <v>-9.0475595493592006E-3</v>
      </c>
      <c r="DS513" s="39">
        <f t="shared" si="493"/>
        <v>0.99095244045064079</v>
      </c>
      <c r="DT513" s="39">
        <f>PRODUCT($DS$466:DS513)</f>
        <v>1.450075694062406</v>
      </c>
      <c r="DU513" s="100"/>
      <c r="DV513" s="100"/>
    </row>
    <row r="514" spans="1:126" x14ac:dyDescent="0.35">
      <c r="A514" s="35">
        <f t="shared" si="433"/>
        <v>1992</v>
      </c>
      <c r="B514" s="35">
        <v>1992</v>
      </c>
      <c r="C514" s="35">
        <v>7</v>
      </c>
      <c r="D514" s="46">
        <f>IFERROR(IF(INDEX('Memb Hist (Org)'!$A$1:$BS$29,MATCH('Mthly GM (TR)'!D$2,'Memb Hist (Org)'!$A$1:$A$29,0),MATCH('Mthly GM (TR)'!$A514,'Memb Hist (Org)'!$A$1:$BS$1,0))&lt;&gt;1,"",'Mthly Returns (TR)'!D513),"")</f>
        <v>9.0195999999999998E-2</v>
      </c>
      <c r="E514" s="46">
        <f>IFERROR(IF(INDEX('Memb Hist (Org)'!$A$1:$BS$29,MATCH('Mthly GM (TR)'!E$2,'Memb Hist (Org)'!$A$1:$A$29,0),MATCH('Mthly GM (TR)'!$A514,'Memb Hist (Org)'!$A$1:$BS$1,0))&lt;&gt;1,"",'Mthly Returns (TR)'!E513),"")</f>
        <v>0.21917800000000001</v>
      </c>
      <c r="F514" s="46">
        <f>IFERROR(IF(INDEX('Memb Hist (Org)'!$A$1:$BS$29,MATCH('Mthly GM (TR)'!F$2,'Memb Hist (Org)'!$A$1:$A$29,0),MATCH('Mthly GM (TR)'!$A514,'Memb Hist (Org)'!$A$1:$BS$1,0))&lt;&gt;1,"",'Mthly Returns (TR)'!F513),"")</f>
        <v>-3.5293999999999999E-2</v>
      </c>
      <c r="G514" s="46" t="str">
        <f>IFERROR(IF(INDEX('Memb Hist (Org)'!$A$1:$BS$29,MATCH('Mthly GM (TR)'!G$2,'Memb Hist (Org)'!$A$1:$A$29,0),MATCH('Mthly GM (TR)'!$A514,'Memb Hist (Org)'!$A$1:$BS$1,0))&lt;&gt;1,"",'Mthly Returns (TR)'!G513),"")</f>
        <v/>
      </c>
      <c r="H514" s="46">
        <f>IFERROR(IF(INDEX('Memb Hist (Org)'!$A$1:$BS$29,MATCH('Mthly GM (TR)'!H$2,'Memb Hist (Org)'!$A$1:$A$29,0),MATCH('Mthly GM (TR)'!$A514,'Memb Hist (Org)'!$A$1:$BS$1,0))&lt;&gt;1,"",'Mthly Returns (TR)'!H513),"")</f>
        <v>-1.8779000000000001E-2</v>
      </c>
      <c r="I514" s="46">
        <f>IFERROR(IF(INDEX('Memb Hist (Org)'!$A$1:$BS$29,MATCH('Mthly GM (TR)'!I$2,'Memb Hist (Org)'!$A$1:$A$29,0),MATCH('Mthly GM (TR)'!$A514,'Memb Hist (Org)'!$A$1:$BS$1,0))&lt;&gt;1,"",'Mthly Returns (TR)'!I513),"")</f>
        <v>0.11607099999999999</v>
      </c>
      <c r="J514" s="46">
        <f>IFERROR(IF(INDEX('Memb Hist (Org)'!$A$1:$BS$29,MATCH('Mthly GM (TR)'!J$2,'Memb Hist (Org)'!$A$1:$A$29,0),MATCH('Mthly GM (TR)'!$A514,'Memb Hist (Org)'!$A$1:$BS$1,0))&lt;&gt;1,"",'Mthly Returns (TR)'!J513),"")</f>
        <v>0.114454</v>
      </c>
      <c r="K514" s="46">
        <f>IFERROR(IF(INDEX('Memb Hist (Org)'!$A$1:$BS$29,MATCH('Mthly GM (TR)'!K$2,'Memb Hist (Org)'!$A$1:$A$29,0),MATCH('Mthly GM (TR)'!$A514,'Memb Hist (Org)'!$A$1:$BS$1,0))&lt;&gt;1,"",'Mthly Returns (TR)'!K513),"")</f>
        <v>0.06</v>
      </c>
      <c r="L514" s="46" t="str">
        <f>IFERROR(IF(INDEX('Memb Hist (Org)'!$A$1:$BS$29,MATCH('Mthly GM (TR)'!L$2,'Memb Hist (Org)'!$A$1:$A$29,0),MATCH('Mthly GM (TR)'!$A514,'Memb Hist (Org)'!$A$1:$BS$1,0))&lt;&gt;1,"",'Mthly Returns (TR)'!L513),"")</f>
        <v/>
      </c>
      <c r="M514" s="46" t="str">
        <f>IFERROR(IF(INDEX('Memb Hist (Org)'!$A$1:$BS$29,MATCH('Mthly GM (TR)'!M$2,'Memb Hist (Org)'!$A$1:$A$29,0),MATCH('Mthly GM (TR)'!$A514,'Memb Hist (Org)'!$A$1:$BS$1,0))&lt;&gt;1,"",'Mthly Returns (TR)'!M513),"")</f>
        <v/>
      </c>
      <c r="N514" s="46" t="str">
        <f>IFERROR(IF(INDEX('Memb Hist (Org)'!$A$1:$BS$29,MATCH('Mthly GM (TR)'!N$2,'Memb Hist (Org)'!$A$1:$A$29,0),MATCH('Mthly GM (TR)'!$A514,'Memb Hist (Org)'!$A$1:$BS$1,0))&lt;&gt;1,"",'Mthly Returns (TR)'!N513),"")</f>
        <v/>
      </c>
      <c r="O514" s="46">
        <f>IFERROR(IF(INDEX('Memb Hist (Org)'!$A$1:$BS$29,MATCH('Mthly GM (TR)'!O$2,'Memb Hist (Org)'!$A$1:$A$29,0),MATCH('Mthly GM (TR)'!$A514,'Memb Hist (Org)'!$A$1:$BS$1,0))&lt;&gt;1,"",'Mthly Returns (TR)'!O513),"")</f>
        <v>5.4130999999999999E-2</v>
      </c>
      <c r="P514" s="46" t="str">
        <f>IFERROR(IF(INDEX('Memb Hist (Org)'!$A$1:$BS$29,MATCH('Mthly GM (TR)'!P$2,'Memb Hist (Org)'!$A$1:$A$29,0),MATCH('Mthly GM (TR)'!$A514,'Memb Hist (Org)'!$A$1:$BS$1,0))&lt;&gt;1,"",'Mthly Returns (TR)'!P513),"")</f>
        <v/>
      </c>
      <c r="Q514" s="46">
        <f>IFERROR(IF(INDEX('Memb Hist (Org)'!$A$1:$BS$29,MATCH('Mthly GM (TR)'!Q$2,'Memb Hist (Org)'!$A$1:$A$29,0),MATCH('Mthly GM (TR)'!$A514,'Memb Hist (Org)'!$A$1:$BS$1,0))&lt;&gt;1,"",'Mthly Returns (TR)'!Q513),"")</f>
        <v>5.6578999999999997E-2</v>
      </c>
      <c r="R514" s="46" t="str">
        <f>IFERROR(IF(INDEX('Memb Hist (Org)'!$A$1:$BS$29,MATCH('Mthly GM (TR)'!R$2,'Memb Hist (Org)'!$A$1:$A$29,0),MATCH('Mthly GM (TR)'!$A514,'Memb Hist (Org)'!$A$1:$BS$1,0))&lt;&gt;1,"",'Mthly Returns (TR)'!R513),"")</f>
        <v/>
      </c>
      <c r="S514" s="46" t="str">
        <f>IFERROR(IF(INDEX('Memb Hist (Org)'!$A$1:$BS$29,MATCH('Mthly GM (TR)'!S$2,'Memb Hist (Org)'!$A$1:$A$29,0),MATCH('Mthly GM (TR)'!$A514,'Memb Hist (Org)'!$A$1:$BS$1,0))&lt;&gt;1,"",'Mthly Returns (TR)'!S513),"")</f>
        <v/>
      </c>
      <c r="T514" s="46">
        <f>IFERROR(IF(INDEX('Memb Hist (Org)'!$A$1:$BS$29,MATCH('Mthly GM (TR)'!T$2,'Memb Hist (Org)'!$A$1:$A$29,0),MATCH('Mthly GM (TR)'!$A514,'Memb Hist (Org)'!$A$1:$BS$1,0))&lt;&gt;1,"",'Mthly Returns (TR)'!T513),"")</f>
        <v>5.8139999999999997E-2</v>
      </c>
      <c r="U514" s="46">
        <f>IFERROR(IF(INDEX('Memb Hist (Org)'!$A$1:$BS$29,MATCH('Mthly GM (TR)'!U$2,'Memb Hist (Org)'!$A$1:$A$29,0),MATCH('Mthly GM (TR)'!$A514,'Memb Hist (Org)'!$A$1:$BS$1,0))&lt;&gt;1,"",'Mthly Returns (TR)'!U513),"")</f>
        <v>0.216</v>
      </c>
      <c r="V514" s="46">
        <f>IFERROR(IF(INDEX('Memb Hist (Org)'!$A$1:$BS$29,MATCH('Mthly GM (TR)'!V$2,'Memb Hist (Org)'!$A$1:$A$29,0),MATCH('Mthly GM (TR)'!$A514,'Memb Hist (Org)'!$A$1:$BS$1,0))&lt;&gt;1,"",'Mthly Returns (TR)'!V513),"")</f>
        <v>0.147619</v>
      </c>
      <c r="W514" s="46">
        <f>IFERROR(IF(INDEX('Memb Hist (Org)'!$A$1:$BS$29,MATCH('Mthly GM (TR)'!W$2,'Memb Hist (Org)'!$A$1:$A$29,0),MATCH('Mthly GM (TR)'!$A514,'Memb Hist (Org)'!$A$1:$BS$1,0))&lt;&gt;1,"",'Mthly Returns (TR)'!W513),"")</f>
        <v>-1.4218E-2</v>
      </c>
      <c r="X514" s="46">
        <f>IFERROR(IF(INDEX('Memb Hist (Org)'!$A$1:$BS$29,MATCH('Mthly GM (TR)'!X$2,'Memb Hist (Org)'!$A$1:$A$29,0),MATCH('Mthly GM (TR)'!$A514,'Memb Hist (Org)'!$A$1:$BS$1,0))&lt;&gt;1,"",'Mthly Returns (TR)'!X513),"")</f>
        <v>2.2623999999999998E-2</v>
      </c>
      <c r="Y514" s="46">
        <f>IFERROR(IF(INDEX('Memb Hist (Org)'!$A$1:$BS$29,MATCH('Mthly GM (TR)'!Y$2,'Memb Hist (Org)'!$A$1:$A$29,0),MATCH('Mthly GM (TR)'!$A514,'Memb Hist (Org)'!$A$1:$BS$1,0))&lt;&gt;1,"",'Mthly Returns (TR)'!Y513),"")</f>
        <v>6.7796999999999996E-2</v>
      </c>
      <c r="Z514" s="46" t="str">
        <f>IFERROR(IF(INDEX('Memb Hist (Org)'!$A$1:$BS$29,MATCH('Mthly GM (TR)'!Z$2,'Memb Hist (Org)'!$A$1:$A$29,0),MATCH('Mthly GM (TR)'!$A514,'Memb Hist (Org)'!$A$1:$BS$1,0))&lt;&gt;1,"",'Mthly Returns (TR)'!Z513),"")</f>
        <v/>
      </c>
      <c r="AA514" s="46" t="str">
        <f>IFERROR(IF(INDEX('Memb Hist (Org)'!$A$1:$BS$29,MATCH('Mthly GM (TR)'!AA$2,'Memb Hist (Org)'!$A$1:$A$29,0),MATCH('Mthly GM (TR)'!$A514,'Memb Hist (Org)'!$A$1:$BS$1,0))&lt;&gt;1,"",'Mthly Returns (TR)'!AA513),"")</f>
        <v/>
      </c>
      <c r="AB514" s="46" t="str">
        <f>IFERROR(IF(INDEX('Memb Hist (Org)'!$A$1:$BS$29,MATCH('Mthly GM (TR)'!AB$2,'Memb Hist (Org)'!$A$1:$A$29,0),MATCH('Mthly GM (TR)'!$A514,'Memb Hist (Org)'!$A$1:$BS$1,0))&lt;&gt;1,"",'Mthly Returns (TR)'!AB513),"")</f>
        <v/>
      </c>
      <c r="AC514" s="46" t="str">
        <f>IFERROR(IF(INDEX('Memb Hist (Org)'!$A$1:$BS$29,MATCH('Mthly GM (TR)'!AC$2,'Memb Hist (Org)'!$A$1:$A$29,0),MATCH('Mthly GM (TR)'!$A514,'Memb Hist (Org)'!$A$1:$BS$1,0))&lt;&gt;1,"",'Mthly Returns (TR)'!AC513),"")</f>
        <v/>
      </c>
      <c r="AD514" s="46" t="str">
        <f>IFERROR(IF(INDEX('Memb Hist (Org)'!$A$1:$BS$29,MATCH('Mthly GM (TR)'!AD$2,'Memb Hist (Org)'!$A$1:$A$29,0),MATCH('Mthly GM (TR)'!$A514,'Memb Hist (Org)'!$A$1:$BS$1,0))&lt;&gt;1,"",'Mthly Returns (TR)'!AD513),"")</f>
        <v/>
      </c>
      <c r="AE514" s="46" t="str">
        <f>IFERROR(IF(INDEX('Memb Hist (Org)'!$A$1:$BS$29,MATCH('Mthly GM (TR)'!AE$2,'Memb Hist (Org)'!$A$1:$A$29,0),MATCH('Mthly GM (TR)'!$A514,'Memb Hist (Org)'!$A$1:$BS$1,0))&lt;&gt;1,"",'Mthly Returns (TR)'!AE513),"")</f>
        <v/>
      </c>
      <c r="AF514" s="42">
        <f>IFERROR(IF($C514=7,INDEX('Gross Margin'!$A$32:$BS$60,MATCH('Mthly GM (TR)'!AF$2,'Gross Margin'!$A$32:$A$60,0),MATCH('Mthly GM (TR)'!$A514,'Gross Margin'!$A$32:$BS$32,0)),AF513*(1+D513)),"")</f>
        <v>7.2994189323785041E-2</v>
      </c>
      <c r="AG514" s="42">
        <f>IFERROR(IF($C514=7,INDEX('Gross Margin'!$A$32:$BS$60,MATCH('Mthly GM (TR)'!AG$2,'Gross Margin'!$A$32:$A$60,0),MATCH('Mthly GM (TR)'!$A514,'Gross Margin'!$A$32:$BS$32,0)),AG513*(1+E513)),"")</f>
        <v>2.9060718710995512E-2</v>
      </c>
      <c r="AH514" s="42">
        <f>IFERROR(IF($C514=7,INDEX('Gross Margin'!$A$32:$BS$60,MATCH('Mthly GM (TR)'!AH$2,'Gross Margin'!$A$32:$A$60,0),MATCH('Mthly GM (TR)'!$A514,'Gross Margin'!$A$32:$BS$32,0)),AH513*(1+F513)),"")</f>
        <v>8.8146962351854014E-2</v>
      </c>
      <c r="AI514" s="42" t="str">
        <f>IFERROR(IF($C514=7,INDEX('Gross Margin'!$A$32:$BS$60,MATCH('Mthly GM (TR)'!AI$2,'Gross Margin'!$A$32:$A$60,0),MATCH('Mthly GM (TR)'!$A514,'Gross Margin'!$A$32:$BS$32,0)),AI513*(1+G513)),"")</f>
        <v/>
      </c>
      <c r="AJ514" s="42">
        <f>IFERROR(IF($C514=7,INDEX('Gross Margin'!$A$32:$BS$60,MATCH('Mthly GM (TR)'!AJ$2,'Gross Margin'!$A$32:$A$60,0),MATCH('Mthly GM (TR)'!$A514,'Gross Margin'!$A$32:$BS$32,0)),AJ513*(1+H513)),"")</f>
        <v>8.9862584791755171E-2</v>
      </c>
      <c r="AK514" s="42">
        <f>IFERROR(IF($C514=7,INDEX('Gross Margin'!$A$32:$BS$60,MATCH('Mthly GM (TR)'!AK$2,'Gross Margin'!$A$32:$A$60,0),MATCH('Mthly GM (TR)'!$A514,'Gross Margin'!$A$32:$BS$32,0)),AK513*(1+I513)),"")</f>
        <v>6.2554520110885234E-2</v>
      </c>
      <c r="AL514" s="42">
        <f>IFERROR(IF($C514=7,INDEX('Gross Margin'!$A$32:$BS$60,MATCH('Mthly GM (TR)'!AL$2,'Gross Margin'!$A$32:$A$60,0),MATCH('Mthly GM (TR)'!$A514,'Gross Margin'!$A$32:$BS$32,0)),AL513*(1+J513)),"")</f>
        <v>5.8730306102216599E-2</v>
      </c>
      <c r="AM514" s="42">
        <f>IFERROR(IF($C514=7,INDEX('Gross Margin'!$A$32:$BS$60,MATCH('Mthly GM (TR)'!AM$2,'Gross Margin'!$A$32:$A$60,0),MATCH('Mthly GM (TR)'!$A514,'Gross Margin'!$A$32:$BS$32,0)),AM513*(1+K513)),"")</f>
        <v>0</v>
      </c>
      <c r="AN514" s="42" t="str">
        <f>IFERROR(IF($C514=7,INDEX('Gross Margin'!$A$32:$BS$60,MATCH('Mthly GM (TR)'!AN$2,'Gross Margin'!$A$32:$A$60,0),MATCH('Mthly GM (TR)'!$A514,'Gross Margin'!$A$32:$BS$32,0)),AN513*(1+L513)),"")</f>
        <v/>
      </c>
      <c r="AO514" s="42" t="str">
        <f>IFERROR(IF($C514=7,INDEX('Gross Margin'!$A$32:$BS$60,MATCH('Mthly GM (TR)'!AO$2,'Gross Margin'!$A$32:$A$60,0),MATCH('Mthly GM (TR)'!$A514,'Gross Margin'!$A$32:$BS$32,0)),AO513*(1+M513)),"")</f>
        <v/>
      </c>
      <c r="AP514" s="42" t="str">
        <f>IFERROR(IF($C514=7,INDEX('Gross Margin'!$A$32:$BS$60,MATCH('Mthly GM (TR)'!AP$2,'Gross Margin'!$A$32:$A$60,0),MATCH('Mthly GM (TR)'!$A514,'Gross Margin'!$A$32:$BS$32,0)),AP513*(1+N513)),"")</f>
        <v/>
      </c>
      <c r="AQ514" s="42">
        <f>IFERROR(IF($C514=7,INDEX('Gross Margin'!$A$32:$BS$60,MATCH('Mthly GM (TR)'!AQ$2,'Gross Margin'!$A$32:$A$60,0),MATCH('Mthly GM (TR)'!$A514,'Gross Margin'!$A$32:$BS$32,0)),AQ513*(1+O513)),"")</f>
        <v>7.1949255991560823E-2</v>
      </c>
      <c r="AR514" s="42" t="str">
        <f>IFERROR(IF($C514=7,INDEX('Gross Margin'!$A$32:$BS$60,MATCH('Mthly GM (TR)'!AR$2,'Gross Margin'!$A$32:$A$60,0),MATCH('Mthly GM (TR)'!$A514,'Gross Margin'!$A$32:$BS$32,0)),AR513*(1+P513)),"")</f>
        <v/>
      </c>
      <c r="AS514" s="42">
        <f>IFERROR(IF($C514=7,INDEX('Gross Margin'!$A$32:$BS$60,MATCH('Mthly GM (TR)'!AS$2,'Gross Margin'!$A$32:$A$60,0),MATCH('Mthly GM (TR)'!$A514,'Gross Margin'!$A$32:$BS$32,0)),AS513*(1+Q513)),"")</f>
        <v>6.2311994107591855E-2</v>
      </c>
      <c r="AT514" s="42" t="str">
        <f>IFERROR(IF($C514=7,INDEX('Gross Margin'!$A$32:$BS$60,MATCH('Mthly GM (TR)'!AT$2,'Gross Margin'!$A$32:$A$60,0),MATCH('Mthly GM (TR)'!$A514,'Gross Margin'!$A$32:$BS$32,0)),AT513*(1+R513)),"")</f>
        <v/>
      </c>
      <c r="AU514" s="42" t="str">
        <f>IFERROR(IF($C514=7,INDEX('Gross Margin'!$A$32:$BS$60,MATCH('Mthly GM (TR)'!AU$2,'Gross Margin'!$A$32:$A$60,0),MATCH('Mthly GM (TR)'!$A514,'Gross Margin'!$A$32:$BS$32,0)),AU513*(1+S513)),"")</f>
        <v/>
      </c>
      <c r="AV514" s="42">
        <f>IFERROR(IF($C514=7,INDEX('Gross Margin'!$A$32:$BS$60,MATCH('Mthly GM (TR)'!AV$2,'Gross Margin'!$A$32:$A$60,0),MATCH('Mthly GM (TR)'!$A514,'Gross Margin'!$A$32:$BS$32,0)),AV513*(1+T513)),"")</f>
        <v>9.1242095414441893E-2</v>
      </c>
      <c r="AW514" s="42">
        <f>IFERROR(IF($C514=7,INDEX('Gross Margin'!$A$32:$BS$60,MATCH('Mthly GM (TR)'!AW$2,'Gross Margin'!$A$32:$A$60,0),MATCH('Mthly GM (TR)'!$A514,'Gross Margin'!$A$32:$BS$32,0)),AW513*(1+U513)),"")</f>
        <v>7.6293812290476604E-2</v>
      </c>
      <c r="AX514" s="42">
        <f>IFERROR(IF($C514=7,INDEX('Gross Margin'!$A$32:$BS$60,MATCH('Mthly GM (TR)'!AX$2,'Gross Margin'!$A$32:$A$60,0),MATCH('Mthly GM (TR)'!$A514,'Gross Margin'!$A$32:$BS$32,0)),AX513*(1+V513)),"")</f>
        <v>4.2460274070344077E-2</v>
      </c>
      <c r="AY514" s="42">
        <f>IFERROR(IF($C514=7,INDEX('Gross Margin'!$A$32:$BS$60,MATCH('Mthly GM (TR)'!AY$2,'Gross Margin'!$A$32:$A$60,0),MATCH('Mthly GM (TR)'!$A514,'Gross Margin'!$A$32:$BS$32,0)),AY513*(1+W513)),"")</f>
        <v>0.10149447114640132</v>
      </c>
      <c r="AZ514" s="42">
        <f>IFERROR(IF($C514=7,INDEX('Gross Margin'!$A$32:$BS$60,MATCH('Mthly GM (TR)'!AZ$2,'Gross Margin'!$A$32:$A$60,0),MATCH('Mthly GM (TR)'!$A514,'Gross Margin'!$A$32:$BS$32,0)),AZ513*(1+X513)),"")</f>
        <v>7.6553640840910472E-2</v>
      </c>
      <c r="BA514" s="42">
        <f>IFERROR(IF($C514=7,INDEX('Gross Margin'!$A$32:$BS$60,MATCH('Mthly GM (TR)'!BA$2,'Gross Margin'!$A$32:$A$60,0),MATCH('Mthly GM (TR)'!$A514,'Gross Margin'!$A$32:$BS$32,0)),BA513*(1+Y513)),"")</f>
        <v>7.6345174746781264E-2</v>
      </c>
      <c r="BB514" s="42" t="str">
        <f>IFERROR(IF($C514=7,INDEX('Gross Margin'!$A$32:$BS$60,MATCH('Mthly GM (TR)'!BB$2,'Gross Margin'!$A$32:$A$60,0),MATCH('Mthly GM (TR)'!$A514,'Gross Margin'!$A$32:$BS$32,0)),BB513*(1+Z513)),"")</f>
        <v/>
      </c>
      <c r="BC514" s="42" t="str">
        <f>IFERROR(IF($C514=7,INDEX('Gross Margin'!$A$32:$BS$60,MATCH('Mthly GM (TR)'!BC$2,'Gross Margin'!$A$32:$A$60,0),MATCH('Mthly GM (TR)'!$A514,'Gross Margin'!$A$32:$BS$32,0)),BC513*(1+AA513)),"")</f>
        <v/>
      </c>
      <c r="BD514" s="42" t="str">
        <f>IFERROR(IF($C514=7,INDEX('Gross Margin'!$A$32:$BS$60,MATCH('Mthly GM (TR)'!BD$2,'Gross Margin'!$A$32:$A$60,0),MATCH('Mthly GM (TR)'!$A514,'Gross Margin'!$A$32:$BS$32,0)),BD513*(1+AB513)),"")</f>
        <v/>
      </c>
      <c r="BE514" s="42" t="str">
        <f>IFERROR(IF($C514=7,INDEX('Gross Margin'!$A$32:$BS$60,MATCH('Mthly GM (TR)'!BE$2,'Gross Margin'!$A$32:$A$60,0),MATCH('Mthly GM (TR)'!$A514,'Gross Margin'!$A$32:$BS$32,0)),BE513*(1+AC513)),"")</f>
        <v/>
      </c>
      <c r="BF514" s="42" t="str">
        <f>IFERROR(IF($C514=7,INDEX('Gross Margin'!$A$32:$BS$60,MATCH('Mthly GM (TR)'!BF$2,'Gross Margin'!$A$32:$A$60,0),MATCH('Mthly GM (TR)'!$A514,'Gross Margin'!$A$32:$BS$32,0)),BF513*(1+AD513)),"")</f>
        <v/>
      </c>
      <c r="BG514" s="42" t="str">
        <f>IFERROR(IF($C514=7,INDEX('Gross Margin'!$A$32:$BS$60,MATCH('Mthly GM (TR)'!BG$2,'Gross Margin'!$A$32:$A$60,0),MATCH('Mthly GM (TR)'!$A514,'Gross Margin'!$A$32:$BS$32,0)),BG513*(1+AE513)),"")</f>
        <v/>
      </c>
      <c r="BH514" s="44">
        <f t="shared" si="434"/>
        <v>7.2994189323785069E-2</v>
      </c>
      <c r="BI514" s="44">
        <f t="shared" si="435"/>
        <v>2.9060718710995522E-2</v>
      </c>
      <c r="BJ514" s="44">
        <f t="shared" si="436"/>
        <v>8.8146962351854041E-2</v>
      </c>
      <c r="BK514" s="44" t="str">
        <f t="shared" si="437"/>
        <v/>
      </c>
      <c r="BL514" s="44">
        <f t="shared" si="438"/>
        <v>8.9862584791755198E-2</v>
      </c>
      <c r="BM514" s="44">
        <f t="shared" si="439"/>
        <v>6.2554520110885262E-2</v>
      </c>
      <c r="BN514" s="44">
        <f t="shared" si="440"/>
        <v>5.873030610221662E-2</v>
      </c>
      <c r="BO514" s="44">
        <f t="shared" si="441"/>
        <v>0</v>
      </c>
      <c r="BP514" s="44" t="str">
        <f t="shared" si="442"/>
        <v/>
      </c>
      <c r="BQ514" s="44" t="str">
        <f t="shared" si="443"/>
        <v/>
      </c>
      <c r="BR514" s="44" t="str">
        <f t="shared" si="444"/>
        <v/>
      </c>
      <c r="BS514" s="44">
        <f t="shared" si="445"/>
        <v>7.1949255991560851E-2</v>
      </c>
      <c r="BT514" s="44" t="str">
        <f t="shared" si="446"/>
        <v/>
      </c>
      <c r="BU514" s="44">
        <f t="shared" si="447"/>
        <v>6.2311994107591875E-2</v>
      </c>
      <c r="BV514" s="44" t="str">
        <f t="shared" si="448"/>
        <v/>
      </c>
      <c r="BW514" s="44" t="str">
        <f t="shared" si="449"/>
        <v/>
      </c>
      <c r="BX514" s="44">
        <f t="shared" si="450"/>
        <v>9.1242095414441921E-2</v>
      </c>
      <c r="BY514" s="44">
        <f t="shared" si="451"/>
        <v>7.6293812290476631E-2</v>
      </c>
      <c r="BZ514" s="44">
        <f t="shared" si="452"/>
        <v>4.2460274070344091E-2</v>
      </c>
      <c r="CA514" s="44">
        <f t="shared" si="453"/>
        <v>0.10149447114640135</v>
      </c>
      <c r="CB514" s="44">
        <f t="shared" si="454"/>
        <v>7.65536408409105E-2</v>
      </c>
      <c r="CC514" s="44">
        <f t="shared" si="455"/>
        <v>7.6345174746781291E-2</v>
      </c>
      <c r="CD514" s="44" t="str">
        <f t="shared" si="456"/>
        <v/>
      </c>
      <c r="CE514" s="44" t="str">
        <f t="shared" si="457"/>
        <v/>
      </c>
      <c r="CF514" s="44" t="str">
        <f t="shared" si="458"/>
        <v/>
      </c>
      <c r="CG514" s="44" t="str">
        <f t="shared" si="459"/>
        <v/>
      </c>
      <c r="CH514" s="44" t="str">
        <f t="shared" si="460"/>
        <v/>
      </c>
      <c r="CI514" s="44" t="str">
        <f t="shared" si="461"/>
        <v/>
      </c>
      <c r="CJ514" s="48">
        <f t="shared" si="462"/>
        <v>6.5837839002481184E-3</v>
      </c>
      <c r="CK514" s="48">
        <f t="shared" si="463"/>
        <v>6.3694702056385768E-3</v>
      </c>
      <c r="CL514" s="48">
        <f t="shared" si="464"/>
        <v>-3.1110588892463366E-3</v>
      </c>
      <c r="CM514" s="48" t="str">
        <f t="shared" si="465"/>
        <v/>
      </c>
      <c r="CN514" s="48">
        <f t="shared" si="466"/>
        <v>-1.6875294798043708E-3</v>
      </c>
      <c r="CO514" s="48">
        <f t="shared" si="467"/>
        <v>7.2607657037905629E-3</v>
      </c>
      <c r="CP514" s="48">
        <f t="shared" si="468"/>
        <v>6.7219184546231008E-3</v>
      </c>
      <c r="CQ514" s="48">
        <f t="shared" si="469"/>
        <v>0</v>
      </c>
      <c r="CR514" s="48" t="str">
        <f t="shared" si="470"/>
        <v/>
      </c>
      <c r="CS514" s="48" t="str">
        <f t="shared" si="471"/>
        <v/>
      </c>
      <c r="CT514" s="48" t="str">
        <f t="shared" si="472"/>
        <v/>
      </c>
      <c r="CU514" s="48">
        <f t="shared" si="473"/>
        <v>3.8946851760791805E-3</v>
      </c>
      <c r="CV514" s="48" t="str">
        <f t="shared" si="474"/>
        <v/>
      </c>
      <c r="CW514" s="48">
        <f t="shared" si="475"/>
        <v>3.5255503146134405E-3</v>
      </c>
      <c r="CX514" s="48" t="str">
        <f t="shared" si="476"/>
        <v/>
      </c>
      <c r="CY514" s="48" t="str">
        <f t="shared" si="477"/>
        <v/>
      </c>
      <c r="CZ514" s="48">
        <f t="shared" si="478"/>
        <v>5.3048154273956528E-3</v>
      </c>
      <c r="DA514" s="48">
        <f t="shared" si="479"/>
        <v>1.6479463454742951E-2</v>
      </c>
      <c r="DB514" s="48">
        <f t="shared" si="480"/>
        <v>6.2679431979901241E-3</v>
      </c>
      <c r="DC514" s="48">
        <f t="shared" si="481"/>
        <v>-1.4430483907595345E-3</v>
      </c>
      <c r="DD514" s="48">
        <f t="shared" si="482"/>
        <v>1.7319495703847589E-3</v>
      </c>
      <c r="DE514" s="48">
        <f t="shared" si="483"/>
        <v>5.1759738123075306E-3</v>
      </c>
      <c r="DF514" s="48" t="str">
        <f t="shared" si="484"/>
        <v/>
      </c>
      <c r="DG514" s="48" t="str">
        <f t="shared" si="485"/>
        <v/>
      </c>
      <c r="DH514" s="48" t="str">
        <f t="shared" si="486"/>
        <v/>
      </c>
      <c r="DI514" s="48" t="str">
        <f t="shared" si="487"/>
        <v/>
      </c>
      <c r="DJ514" s="48" t="str">
        <f t="shared" si="488"/>
        <v/>
      </c>
      <c r="DK514" s="48" t="str">
        <f t="shared" si="489"/>
        <v/>
      </c>
      <c r="DL514" s="37">
        <f t="shared" si="490"/>
        <v>6.3074682458003753E-2</v>
      </c>
      <c r="DM514" s="39">
        <f t="shared" si="491"/>
        <v>1.0630746824580037</v>
      </c>
      <c r="DN514" s="39">
        <f>PRODUCT($DM$466:DM514)</f>
        <v>1.8183567374931815</v>
      </c>
      <c r="DO514" s="36">
        <f>DL514-'1M RF rate'!C374</f>
        <v>6.0014710240805749E-2</v>
      </c>
      <c r="DP514" s="39">
        <f t="shared" si="492"/>
        <v>1.0600147102408057</v>
      </c>
      <c r="DQ514" s="39">
        <f>PRODUCT($DP$466:DP514)</f>
        <v>1.3907597706837085</v>
      </c>
      <c r="DR514" s="36">
        <f>DL514-'DJUA Monthly (PR)'!C374</f>
        <v>1.7867664467810102E-3</v>
      </c>
      <c r="DS514" s="39">
        <f t="shared" si="493"/>
        <v>1.001786766446781</v>
      </c>
      <c r="DT514" s="39">
        <f>PRODUCT($DS$466:DS514)</f>
        <v>1.4526666406578495</v>
      </c>
      <c r="DU514" s="100"/>
      <c r="DV514" s="100"/>
    </row>
    <row r="515" spans="1:126" x14ac:dyDescent="0.35">
      <c r="A515" s="35">
        <f t="shared" si="433"/>
        <v>1992</v>
      </c>
      <c r="B515" s="35">
        <v>1992</v>
      </c>
      <c r="C515" s="35">
        <v>8</v>
      </c>
      <c r="D515" s="46">
        <f>IFERROR(IF(INDEX('Memb Hist (Org)'!$A$1:$BS$29,MATCH('Mthly GM (TR)'!D$2,'Memb Hist (Org)'!$A$1:$A$29,0),MATCH('Mthly GM (TR)'!$A515,'Memb Hist (Org)'!$A$1:$BS$1,0))&lt;&gt;1,"",'Mthly Returns (TR)'!D514),"")</f>
        <v>-4.7482000000000003E-2</v>
      </c>
      <c r="E515" s="46">
        <f>IFERROR(IF(INDEX('Memb Hist (Org)'!$A$1:$BS$29,MATCH('Mthly GM (TR)'!E$2,'Memb Hist (Org)'!$A$1:$A$29,0),MATCH('Mthly GM (TR)'!$A515,'Memb Hist (Org)'!$A$1:$BS$1,0))&lt;&gt;1,"",'Mthly Returns (TR)'!E514),"")</f>
        <v>1.7527999999999998E-2</v>
      </c>
      <c r="F515" s="46">
        <f>IFERROR(IF(INDEX('Memb Hist (Org)'!$A$1:$BS$29,MATCH('Mthly GM (TR)'!F$2,'Memb Hist (Org)'!$A$1:$A$29,0),MATCH('Mthly GM (TR)'!$A515,'Memb Hist (Org)'!$A$1:$BS$1,0))&lt;&gt;1,"",'Mthly Returns (TR)'!F514),"")</f>
        <v>7.8130000000000005E-3</v>
      </c>
      <c r="G515" s="46" t="str">
        <f>IFERROR(IF(INDEX('Memb Hist (Org)'!$A$1:$BS$29,MATCH('Mthly GM (TR)'!G$2,'Memb Hist (Org)'!$A$1:$A$29,0),MATCH('Mthly GM (TR)'!$A515,'Memb Hist (Org)'!$A$1:$BS$1,0))&lt;&gt;1,"",'Mthly Returns (TR)'!G514),"")</f>
        <v/>
      </c>
      <c r="H515" s="46">
        <f>IFERROR(IF(INDEX('Memb Hist (Org)'!$A$1:$BS$29,MATCH('Mthly GM (TR)'!H$2,'Memb Hist (Org)'!$A$1:$A$29,0),MATCH('Mthly GM (TR)'!$A515,'Memb Hist (Org)'!$A$1:$BS$1,0))&lt;&gt;1,"",'Mthly Returns (TR)'!H514),"")</f>
        <v>-0.100478</v>
      </c>
      <c r="I515" s="46">
        <f>IFERROR(IF(INDEX('Memb Hist (Org)'!$A$1:$BS$29,MATCH('Mthly GM (TR)'!I$2,'Memb Hist (Org)'!$A$1:$A$29,0),MATCH('Mthly GM (TR)'!$A515,'Memb Hist (Org)'!$A$1:$BS$1,0))&lt;&gt;1,"",'Mthly Returns (TR)'!I514),"")</f>
        <v>3.2000000000000002E-3</v>
      </c>
      <c r="J515" s="46">
        <f>IFERROR(IF(INDEX('Memb Hist (Org)'!$A$1:$BS$29,MATCH('Mthly GM (TR)'!J$2,'Memb Hist (Org)'!$A$1:$A$29,0),MATCH('Mthly GM (TR)'!$A515,'Memb Hist (Org)'!$A$1:$BS$1,0))&lt;&gt;1,"",'Mthly Returns (TR)'!J514),"")</f>
        <v>-4.2781E-2</v>
      </c>
      <c r="K515" s="46">
        <f>IFERROR(IF(INDEX('Memb Hist (Org)'!$A$1:$BS$29,MATCH('Mthly GM (TR)'!K$2,'Memb Hist (Org)'!$A$1:$A$29,0),MATCH('Mthly GM (TR)'!$A515,'Memb Hist (Org)'!$A$1:$BS$1,0))&lt;&gt;1,"",'Mthly Returns (TR)'!K514),"")</f>
        <v>0</v>
      </c>
      <c r="L515" s="46" t="str">
        <f>IFERROR(IF(INDEX('Memb Hist (Org)'!$A$1:$BS$29,MATCH('Mthly GM (TR)'!L$2,'Memb Hist (Org)'!$A$1:$A$29,0),MATCH('Mthly GM (TR)'!$A515,'Memb Hist (Org)'!$A$1:$BS$1,0))&lt;&gt;1,"",'Mthly Returns (TR)'!L514),"")</f>
        <v/>
      </c>
      <c r="M515" s="46" t="str">
        <f>IFERROR(IF(INDEX('Memb Hist (Org)'!$A$1:$BS$29,MATCH('Mthly GM (TR)'!M$2,'Memb Hist (Org)'!$A$1:$A$29,0),MATCH('Mthly GM (TR)'!$A515,'Memb Hist (Org)'!$A$1:$BS$1,0))&lt;&gt;1,"",'Mthly Returns (TR)'!M514),"")</f>
        <v/>
      </c>
      <c r="N515" s="46" t="str">
        <f>IFERROR(IF(INDEX('Memb Hist (Org)'!$A$1:$BS$29,MATCH('Mthly GM (TR)'!N$2,'Memb Hist (Org)'!$A$1:$A$29,0),MATCH('Mthly GM (TR)'!$A515,'Memb Hist (Org)'!$A$1:$BS$1,0))&lt;&gt;1,"",'Mthly Returns (TR)'!N514),"")</f>
        <v/>
      </c>
      <c r="O515" s="46">
        <f>IFERROR(IF(INDEX('Memb Hist (Org)'!$A$1:$BS$29,MATCH('Mthly GM (TR)'!O$2,'Memb Hist (Org)'!$A$1:$A$29,0),MATCH('Mthly GM (TR)'!$A515,'Memb Hist (Org)'!$A$1:$BS$1,0))&lt;&gt;1,"",'Mthly Returns (TR)'!O514),"")</f>
        <v>-2.4323999999999998E-2</v>
      </c>
      <c r="P515" s="46" t="str">
        <f>IFERROR(IF(INDEX('Memb Hist (Org)'!$A$1:$BS$29,MATCH('Mthly GM (TR)'!P$2,'Memb Hist (Org)'!$A$1:$A$29,0),MATCH('Mthly GM (TR)'!$A515,'Memb Hist (Org)'!$A$1:$BS$1,0))&lt;&gt;1,"",'Mthly Returns (TR)'!P514),"")</f>
        <v/>
      </c>
      <c r="Q515" s="46">
        <f>IFERROR(IF(INDEX('Memb Hist (Org)'!$A$1:$BS$29,MATCH('Mthly GM (TR)'!Q$2,'Memb Hist (Org)'!$A$1:$A$29,0),MATCH('Mthly GM (TR)'!$A515,'Memb Hist (Org)'!$A$1:$BS$1,0))&lt;&gt;1,"",'Mthly Returns (TR)'!Q514),"")</f>
        <v>-6.2890000000000003E-3</v>
      </c>
      <c r="R515" s="46" t="str">
        <f>IFERROR(IF(INDEX('Memb Hist (Org)'!$A$1:$BS$29,MATCH('Mthly GM (TR)'!R$2,'Memb Hist (Org)'!$A$1:$A$29,0),MATCH('Mthly GM (TR)'!$A515,'Memb Hist (Org)'!$A$1:$BS$1,0))&lt;&gt;1,"",'Mthly Returns (TR)'!R514),"")</f>
        <v/>
      </c>
      <c r="S515" s="46" t="str">
        <f>IFERROR(IF(INDEX('Memb Hist (Org)'!$A$1:$BS$29,MATCH('Mthly GM (TR)'!S$2,'Memb Hist (Org)'!$A$1:$A$29,0),MATCH('Mthly GM (TR)'!$A515,'Memb Hist (Org)'!$A$1:$BS$1,0))&lt;&gt;1,"",'Mthly Returns (TR)'!S514),"")</f>
        <v/>
      </c>
      <c r="T515" s="46">
        <f>IFERROR(IF(INDEX('Memb Hist (Org)'!$A$1:$BS$29,MATCH('Mthly GM (TR)'!T$2,'Memb Hist (Org)'!$A$1:$A$29,0),MATCH('Mthly GM (TR)'!$A515,'Memb Hist (Org)'!$A$1:$BS$1,0))&lt;&gt;1,"",'Mthly Returns (TR)'!T514),"")</f>
        <v>-5.1282000000000001E-2</v>
      </c>
      <c r="U515" s="46">
        <f>IFERROR(IF(INDEX('Memb Hist (Org)'!$A$1:$BS$29,MATCH('Mthly GM (TR)'!U$2,'Memb Hist (Org)'!$A$1:$A$29,0),MATCH('Mthly GM (TR)'!$A515,'Memb Hist (Org)'!$A$1:$BS$1,0))&lt;&gt;1,"",'Mthly Returns (TR)'!U514),"")</f>
        <v>-1.5789000000000001E-2</v>
      </c>
      <c r="V515" s="46">
        <f>IFERROR(IF(INDEX('Memb Hist (Org)'!$A$1:$BS$29,MATCH('Mthly GM (TR)'!V$2,'Memb Hist (Org)'!$A$1:$A$29,0),MATCH('Mthly GM (TR)'!$A515,'Memb Hist (Org)'!$A$1:$BS$1,0))&lt;&gt;1,"",'Mthly Returns (TR)'!V514),"")</f>
        <v>-1.2448000000000001E-2</v>
      </c>
      <c r="W515" s="46">
        <f>IFERROR(IF(INDEX('Memb Hist (Org)'!$A$1:$BS$29,MATCH('Mthly GM (TR)'!W$2,'Memb Hist (Org)'!$A$1:$A$29,0),MATCH('Mthly GM (TR)'!$A515,'Memb Hist (Org)'!$A$1:$BS$1,0))&lt;&gt;1,"",'Mthly Returns (TR)'!W514),"")</f>
        <v>2.885E-3</v>
      </c>
      <c r="X515" s="46">
        <f>IFERROR(IF(INDEX('Memb Hist (Org)'!$A$1:$BS$29,MATCH('Mthly GM (TR)'!X$2,'Memb Hist (Org)'!$A$1:$A$29,0),MATCH('Mthly GM (TR)'!$A515,'Memb Hist (Org)'!$A$1:$BS$1,0))&lt;&gt;1,"",'Mthly Returns (TR)'!X514),"")</f>
        <v>-1.7698999999999999E-2</v>
      </c>
      <c r="Y515" s="46">
        <f>IFERROR(IF(INDEX('Memb Hist (Org)'!$A$1:$BS$29,MATCH('Mthly GM (TR)'!Y$2,'Memb Hist (Org)'!$A$1:$A$29,0),MATCH('Mthly GM (TR)'!$A515,'Memb Hist (Org)'!$A$1:$BS$1,0))&lt;&gt;1,"",'Mthly Returns (TR)'!Y514),"")</f>
        <v>-5.2909999999999997E-3</v>
      </c>
      <c r="Z515" s="46" t="str">
        <f>IFERROR(IF(INDEX('Memb Hist (Org)'!$A$1:$BS$29,MATCH('Mthly GM (TR)'!Z$2,'Memb Hist (Org)'!$A$1:$A$29,0),MATCH('Mthly GM (TR)'!$A515,'Memb Hist (Org)'!$A$1:$BS$1,0))&lt;&gt;1,"",'Mthly Returns (TR)'!Z514),"")</f>
        <v/>
      </c>
      <c r="AA515" s="46" t="str">
        <f>IFERROR(IF(INDEX('Memb Hist (Org)'!$A$1:$BS$29,MATCH('Mthly GM (TR)'!AA$2,'Memb Hist (Org)'!$A$1:$A$29,0),MATCH('Mthly GM (TR)'!$A515,'Memb Hist (Org)'!$A$1:$BS$1,0))&lt;&gt;1,"",'Mthly Returns (TR)'!AA514),"")</f>
        <v/>
      </c>
      <c r="AB515" s="46" t="str">
        <f>IFERROR(IF(INDEX('Memb Hist (Org)'!$A$1:$BS$29,MATCH('Mthly GM (TR)'!AB$2,'Memb Hist (Org)'!$A$1:$A$29,0),MATCH('Mthly GM (TR)'!$A515,'Memb Hist (Org)'!$A$1:$BS$1,0))&lt;&gt;1,"",'Mthly Returns (TR)'!AB514),"")</f>
        <v/>
      </c>
      <c r="AC515" s="46" t="str">
        <f>IFERROR(IF(INDEX('Memb Hist (Org)'!$A$1:$BS$29,MATCH('Mthly GM (TR)'!AC$2,'Memb Hist (Org)'!$A$1:$A$29,0),MATCH('Mthly GM (TR)'!$A515,'Memb Hist (Org)'!$A$1:$BS$1,0))&lt;&gt;1,"",'Mthly Returns (TR)'!AC514),"")</f>
        <v/>
      </c>
      <c r="AD515" s="46" t="str">
        <f>IFERROR(IF(INDEX('Memb Hist (Org)'!$A$1:$BS$29,MATCH('Mthly GM (TR)'!AD$2,'Memb Hist (Org)'!$A$1:$A$29,0),MATCH('Mthly GM (TR)'!$A515,'Memb Hist (Org)'!$A$1:$BS$1,0))&lt;&gt;1,"",'Mthly Returns (TR)'!AD514),"")</f>
        <v/>
      </c>
      <c r="AE515" s="46" t="str">
        <f>IFERROR(IF(INDEX('Memb Hist (Org)'!$A$1:$BS$29,MATCH('Mthly GM (TR)'!AE$2,'Memb Hist (Org)'!$A$1:$A$29,0),MATCH('Mthly GM (TR)'!$A515,'Memb Hist (Org)'!$A$1:$BS$1,0))&lt;&gt;1,"",'Mthly Returns (TR)'!AE514),"")</f>
        <v/>
      </c>
      <c r="AF515" s="42">
        <f>IFERROR(IF($C515=7,INDEX('Gross Margin'!$A$32:$BS$60,MATCH('Mthly GM (TR)'!AF$2,'Gross Margin'!$A$32:$A$60,0),MATCH('Mthly GM (TR)'!$A515,'Gross Margin'!$A$32:$BS$32,0)),AF514*(1+D514)),"")</f>
        <v>7.9577973224033149E-2</v>
      </c>
      <c r="AG515" s="42">
        <f>IFERROR(IF($C515=7,INDEX('Gross Margin'!$A$32:$BS$60,MATCH('Mthly GM (TR)'!AG$2,'Gross Margin'!$A$32:$A$60,0),MATCH('Mthly GM (TR)'!$A515,'Gross Margin'!$A$32:$BS$32,0)),AG514*(1+E514)),"")</f>
        <v>3.5430188916634089E-2</v>
      </c>
      <c r="AH515" s="42">
        <f>IFERROR(IF($C515=7,INDEX('Gross Margin'!$A$32:$BS$60,MATCH('Mthly GM (TR)'!AH$2,'Gross Margin'!$A$32:$A$60,0),MATCH('Mthly GM (TR)'!$A515,'Gross Margin'!$A$32:$BS$32,0)),AH514*(1+F514)),"")</f>
        <v>8.503590346260767E-2</v>
      </c>
      <c r="AI515" s="42" t="str">
        <f>IFERROR(IF($C515=7,INDEX('Gross Margin'!$A$32:$BS$60,MATCH('Mthly GM (TR)'!AI$2,'Gross Margin'!$A$32:$A$60,0),MATCH('Mthly GM (TR)'!$A515,'Gross Margin'!$A$32:$BS$32,0)),AI514*(1+G514)),"")</f>
        <v/>
      </c>
      <c r="AJ515" s="42">
        <f>IFERROR(IF($C515=7,INDEX('Gross Margin'!$A$32:$BS$60,MATCH('Mthly GM (TR)'!AJ$2,'Gross Margin'!$A$32:$A$60,0),MATCH('Mthly GM (TR)'!$A515,'Gross Margin'!$A$32:$BS$32,0)),AJ514*(1+H514)),"")</f>
        <v>8.8175055311950801E-2</v>
      </c>
      <c r="AK515" s="42">
        <f>IFERROR(IF($C515=7,INDEX('Gross Margin'!$A$32:$BS$60,MATCH('Mthly GM (TR)'!AK$2,'Gross Margin'!$A$32:$A$60,0),MATCH('Mthly GM (TR)'!$A515,'Gross Margin'!$A$32:$BS$32,0)),AK514*(1+I514)),"")</f>
        <v>6.981528581467579E-2</v>
      </c>
      <c r="AL515" s="42">
        <f>IFERROR(IF($C515=7,INDEX('Gross Margin'!$A$32:$BS$60,MATCH('Mthly GM (TR)'!AL$2,'Gross Margin'!$A$32:$A$60,0),MATCH('Mthly GM (TR)'!$A515,'Gross Margin'!$A$32:$BS$32,0)),AL514*(1+J514)),"")</f>
        <v>6.5452224556839703E-2</v>
      </c>
      <c r="AM515" s="42">
        <f>IFERROR(IF($C515=7,INDEX('Gross Margin'!$A$32:$BS$60,MATCH('Mthly GM (TR)'!AM$2,'Gross Margin'!$A$32:$A$60,0),MATCH('Mthly GM (TR)'!$A515,'Gross Margin'!$A$32:$BS$32,0)),AM514*(1+K514)),"")</f>
        <v>0</v>
      </c>
      <c r="AN515" s="42" t="str">
        <f>IFERROR(IF($C515=7,INDEX('Gross Margin'!$A$32:$BS$60,MATCH('Mthly GM (TR)'!AN$2,'Gross Margin'!$A$32:$A$60,0),MATCH('Mthly GM (TR)'!$A515,'Gross Margin'!$A$32:$BS$32,0)),AN514*(1+L514)),"")</f>
        <v/>
      </c>
      <c r="AO515" s="42" t="str">
        <f>IFERROR(IF($C515=7,INDEX('Gross Margin'!$A$32:$BS$60,MATCH('Mthly GM (TR)'!AO$2,'Gross Margin'!$A$32:$A$60,0),MATCH('Mthly GM (TR)'!$A515,'Gross Margin'!$A$32:$BS$32,0)),AO514*(1+M514)),"")</f>
        <v/>
      </c>
      <c r="AP515" s="42" t="str">
        <f>IFERROR(IF($C515=7,INDEX('Gross Margin'!$A$32:$BS$60,MATCH('Mthly GM (TR)'!AP$2,'Gross Margin'!$A$32:$A$60,0),MATCH('Mthly GM (TR)'!$A515,'Gross Margin'!$A$32:$BS$32,0)),AP514*(1+N514)),"")</f>
        <v/>
      </c>
      <c r="AQ515" s="42">
        <f>IFERROR(IF($C515=7,INDEX('Gross Margin'!$A$32:$BS$60,MATCH('Mthly GM (TR)'!AQ$2,'Gross Margin'!$A$32:$A$60,0),MATCH('Mthly GM (TR)'!$A515,'Gross Margin'!$A$32:$BS$32,0)),AQ514*(1+O514)),"")</f>
        <v>7.5843941167639997E-2</v>
      </c>
      <c r="AR515" s="42" t="str">
        <f>IFERROR(IF($C515=7,INDEX('Gross Margin'!$A$32:$BS$60,MATCH('Mthly GM (TR)'!AR$2,'Gross Margin'!$A$32:$A$60,0),MATCH('Mthly GM (TR)'!$A515,'Gross Margin'!$A$32:$BS$32,0)),AR514*(1+P514)),"")</f>
        <v/>
      </c>
      <c r="AS515" s="42">
        <f>IFERROR(IF($C515=7,INDEX('Gross Margin'!$A$32:$BS$60,MATCH('Mthly GM (TR)'!AS$2,'Gross Margin'!$A$32:$A$60,0),MATCH('Mthly GM (TR)'!$A515,'Gross Margin'!$A$32:$BS$32,0)),AS514*(1+Q514)),"")</f>
        <v>6.5837544422205296E-2</v>
      </c>
      <c r="AT515" s="42" t="str">
        <f>IFERROR(IF($C515=7,INDEX('Gross Margin'!$A$32:$BS$60,MATCH('Mthly GM (TR)'!AT$2,'Gross Margin'!$A$32:$A$60,0),MATCH('Mthly GM (TR)'!$A515,'Gross Margin'!$A$32:$BS$32,0)),AT514*(1+R514)),"")</f>
        <v/>
      </c>
      <c r="AU515" s="42" t="str">
        <f>IFERROR(IF($C515=7,INDEX('Gross Margin'!$A$32:$BS$60,MATCH('Mthly GM (TR)'!AU$2,'Gross Margin'!$A$32:$A$60,0),MATCH('Mthly GM (TR)'!$A515,'Gross Margin'!$A$32:$BS$32,0)),AU514*(1+S514)),"")</f>
        <v/>
      </c>
      <c r="AV515" s="42">
        <f>IFERROR(IF($C515=7,INDEX('Gross Margin'!$A$32:$BS$60,MATCH('Mthly GM (TR)'!AV$2,'Gross Margin'!$A$32:$A$60,0),MATCH('Mthly GM (TR)'!$A515,'Gross Margin'!$A$32:$BS$32,0)),AV514*(1+T514)),"")</f>
        <v>9.6546910841837558E-2</v>
      </c>
      <c r="AW515" s="42">
        <f>IFERROR(IF($C515=7,INDEX('Gross Margin'!$A$32:$BS$60,MATCH('Mthly GM (TR)'!AW$2,'Gross Margin'!$A$32:$A$60,0),MATCH('Mthly GM (TR)'!$A515,'Gross Margin'!$A$32:$BS$32,0)),AW514*(1+U514)),"")</f>
        <v>9.2773275745219541E-2</v>
      </c>
      <c r="AX515" s="42">
        <f>IFERROR(IF($C515=7,INDEX('Gross Margin'!$A$32:$BS$60,MATCH('Mthly GM (TR)'!AX$2,'Gross Margin'!$A$32:$A$60,0),MATCH('Mthly GM (TR)'!$A515,'Gross Margin'!$A$32:$BS$32,0)),AX514*(1+V514)),"")</f>
        <v>4.8728217268334199E-2</v>
      </c>
      <c r="AY515" s="42">
        <f>IFERROR(IF($C515=7,INDEX('Gross Margin'!$A$32:$BS$60,MATCH('Mthly GM (TR)'!AY$2,'Gross Margin'!$A$32:$A$60,0),MATCH('Mthly GM (TR)'!$A515,'Gross Margin'!$A$32:$BS$32,0)),AY514*(1+W514)),"")</f>
        <v>0.1000514227556418</v>
      </c>
      <c r="AZ515" s="42">
        <f>IFERROR(IF($C515=7,INDEX('Gross Margin'!$A$32:$BS$60,MATCH('Mthly GM (TR)'!AZ$2,'Gross Margin'!$A$32:$A$60,0),MATCH('Mthly GM (TR)'!$A515,'Gross Margin'!$A$32:$BS$32,0)),AZ514*(1+X514)),"")</f>
        <v>7.8285590411295236E-2</v>
      </c>
      <c r="BA515" s="42">
        <f>IFERROR(IF($C515=7,INDEX('Gross Margin'!$A$32:$BS$60,MATCH('Mthly GM (TR)'!BA$2,'Gross Margin'!$A$32:$A$60,0),MATCH('Mthly GM (TR)'!$A515,'Gross Margin'!$A$32:$BS$32,0)),BA514*(1+Y514)),"")</f>
        <v>8.1521148559088805E-2</v>
      </c>
      <c r="BB515" s="42" t="str">
        <f>IFERROR(IF($C515=7,INDEX('Gross Margin'!$A$32:$BS$60,MATCH('Mthly GM (TR)'!BB$2,'Gross Margin'!$A$32:$A$60,0),MATCH('Mthly GM (TR)'!$A515,'Gross Margin'!$A$32:$BS$32,0)),BB514*(1+Z514)),"")</f>
        <v/>
      </c>
      <c r="BC515" s="42" t="str">
        <f>IFERROR(IF($C515=7,INDEX('Gross Margin'!$A$32:$BS$60,MATCH('Mthly GM (TR)'!BC$2,'Gross Margin'!$A$32:$A$60,0),MATCH('Mthly GM (TR)'!$A515,'Gross Margin'!$A$32:$BS$32,0)),BC514*(1+AA514)),"")</f>
        <v/>
      </c>
      <c r="BD515" s="42" t="str">
        <f>IFERROR(IF($C515=7,INDEX('Gross Margin'!$A$32:$BS$60,MATCH('Mthly GM (TR)'!BD$2,'Gross Margin'!$A$32:$A$60,0),MATCH('Mthly GM (TR)'!$A515,'Gross Margin'!$A$32:$BS$32,0)),BD514*(1+AB514)),"")</f>
        <v/>
      </c>
      <c r="BE515" s="42" t="str">
        <f>IFERROR(IF($C515=7,INDEX('Gross Margin'!$A$32:$BS$60,MATCH('Mthly GM (TR)'!BE$2,'Gross Margin'!$A$32:$A$60,0),MATCH('Mthly GM (TR)'!$A515,'Gross Margin'!$A$32:$BS$32,0)),BE514*(1+AC514)),"")</f>
        <v/>
      </c>
      <c r="BF515" s="42" t="str">
        <f>IFERROR(IF($C515=7,INDEX('Gross Margin'!$A$32:$BS$60,MATCH('Mthly GM (TR)'!BF$2,'Gross Margin'!$A$32:$A$60,0),MATCH('Mthly GM (TR)'!$A515,'Gross Margin'!$A$32:$BS$32,0)),BF514*(1+AD514)),"")</f>
        <v/>
      </c>
      <c r="BG515" s="42" t="str">
        <f>IFERROR(IF($C515=7,INDEX('Gross Margin'!$A$32:$BS$60,MATCH('Mthly GM (TR)'!BG$2,'Gross Margin'!$A$32:$A$60,0),MATCH('Mthly GM (TR)'!$A515,'Gross Margin'!$A$32:$BS$32,0)),BG514*(1+AE514)),"")</f>
        <v/>
      </c>
      <c r="BH515" s="44">
        <f t="shared" si="434"/>
        <v>7.4856427809978282E-2</v>
      </c>
      <c r="BI515" s="44">
        <f t="shared" si="435"/>
        <v>3.3328033769662972E-2</v>
      </c>
      <c r="BJ515" s="44">
        <f t="shared" si="436"/>
        <v>7.9990526409669221E-2</v>
      </c>
      <c r="BK515" s="44" t="str">
        <f t="shared" si="437"/>
        <v/>
      </c>
      <c r="BL515" s="44">
        <f t="shared" si="438"/>
        <v>8.2943425111089611E-2</v>
      </c>
      <c r="BM515" s="44">
        <f t="shared" si="439"/>
        <v>6.5672983250105579E-2</v>
      </c>
      <c r="BN515" s="44">
        <f t="shared" si="440"/>
        <v>6.1568792519358449E-2</v>
      </c>
      <c r="BO515" s="44">
        <f t="shared" si="441"/>
        <v>0</v>
      </c>
      <c r="BP515" s="44" t="str">
        <f t="shared" si="442"/>
        <v/>
      </c>
      <c r="BQ515" s="44" t="str">
        <f t="shared" si="443"/>
        <v/>
      </c>
      <c r="BR515" s="44" t="str">
        <f t="shared" si="444"/>
        <v/>
      </c>
      <c r="BS515" s="44">
        <f t="shared" si="445"/>
        <v>7.1343944521636352E-2</v>
      </c>
      <c r="BT515" s="44" t="str">
        <f t="shared" si="446"/>
        <v/>
      </c>
      <c r="BU515" s="44">
        <f t="shared" si="447"/>
        <v>6.1931250464904358E-2</v>
      </c>
      <c r="BV515" s="44" t="str">
        <f t="shared" si="448"/>
        <v/>
      </c>
      <c r="BW515" s="44" t="str">
        <f t="shared" si="449"/>
        <v/>
      </c>
      <c r="BX515" s="44">
        <f t="shared" si="450"/>
        <v>9.0818559067369756E-2</v>
      </c>
      <c r="BY515" s="44">
        <f t="shared" si="451"/>
        <v>8.7268822478880265E-2</v>
      </c>
      <c r="BZ515" s="44">
        <f t="shared" si="452"/>
        <v>4.5837059307692794E-2</v>
      </c>
      <c r="CA515" s="44">
        <f t="shared" si="453"/>
        <v>9.4115140174636111E-2</v>
      </c>
      <c r="CB515" s="44">
        <f t="shared" si="454"/>
        <v>7.364072506203051E-2</v>
      </c>
      <c r="CC515" s="44">
        <f t="shared" si="455"/>
        <v>7.6684310052985635E-2</v>
      </c>
      <c r="CD515" s="44" t="str">
        <f t="shared" si="456"/>
        <v/>
      </c>
      <c r="CE515" s="44" t="str">
        <f t="shared" si="457"/>
        <v/>
      </c>
      <c r="CF515" s="44" t="str">
        <f t="shared" si="458"/>
        <v/>
      </c>
      <c r="CG515" s="44" t="str">
        <f t="shared" si="459"/>
        <v/>
      </c>
      <c r="CH515" s="44" t="str">
        <f t="shared" si="460"/>
        <v/>
      </c>
      <c r="CI515" s="44" t="str">
        <f t="shared" si="461"/>
        <v/>
      </c>
      <c r="CJ515" s="48">
        <f t="shared" si="462"/>
        <v>-3.5543329052733891E-3</v>
      </c>
      <c r="CK515" s="48">
        <f t="shared" si="463"/>
        <v>5.8417377591465252E-4</v>
      </c>
      <c r="CL515" s="48">
        <f t="shared" si="464"/>
        <v>6.2496598283874561E-4</v>
      </c>
      <c r="CM515" s="48" t="str">
        <f t="shared" si="465"/>
        <v/>
      </c>
      <c r="CN515" s="48">
        <f t="shared" si="466"/>
        <v>-8.333989468312061E-3</v>
      </c>
      <c r="CO515" s="48">
        <f t="shared" si="467"/>
        <v>2.1015354640033788E-4</v>
      </c>
      <c r="CP515" s="48">
        <f t="shared" si="468"/>
        <v>-2.6339745127706739E-3</v>
      </c>
      <c r="CQ515" s="48">
        <f t="shared" si="469"/>
        <v>0</v>
      </c>
      <c r="CR515" s="48" t="str">
        <f t="shared" si="470"/>
        <v/>
      </c>
      <c r="CS515" s="48" t="str">
        <f t="shared" si="471"/>
        <v/>
      </c>
      <c r="CT515" s="48" t="str">
        <f t="shared" si="472"/>
        <v/>
      </c>
      <c r="CU515" s="48">
        <f t="shared" si="473"/>
        <v>-1.7353701065442825E-3</v>
      </c>
      <c r="CV515" s="48" t="str">
        <f t="shared" si="474"/>
        <v/>
      </c>
      <c r="CW515" s="48">
        <f t="shared" si="475"/>
        <v>-3.8948563417378354E-4</v>
      </c>
      <c r="CX515" s="48" t="str">
        <f t="shared" si="476"/>
        <v/>
      </c>
      <c r="CY515" s="48" t="str">
        <f t="shared" si="477"/>
        <v/>
      </c>
      <c r="CZ515" s="48">
        <f t="shared" si="478"/>
        <v>-4.6573573460928558E-3</v>
      </c>
      <c r="DA515" s="48">
        <f t="shared" si="479"/>
        <v>-1.3778874381190406E-3</v>
      </c>
      <c r="DB515" s="48">
        <f t="shared" si="480"/>
        <v>-5.7057971426215993E-4</v>
      </c>
      <c r="DC515" s="48">
        <f t="shared" si="481"/>
        <v>2.7152217940382519E-4</v>
      </c>
      <c r="DD515" s="48">
        <f t="shared" si="482"/>
        <v>-1.303367192872878E-3</v>
      </c>
      <c r="DE515" s="48">
        <f t="shared" si="483"/>
        <v>-4.0573668449034696E-4</v>
      </c>
      <c r="DF515" s="48" t="str">
        <f t="shared" si="484"/>
        <v/>
      </c>
      <c r="DG515" s="48" t="str">
        <f t="shared" si="485"/>
        <v/>
      </c>
      <c r="DH515" s="48" t="str">
        <f t="shared" si="486"/>
        <v/>
      </c>
      <c r="DI515" s="48" t="str">
        <f t="shared" si="487"/>
        <v/>
      </c>
      <c r="DJ515" s="48" t="str">
        <f t="shared" si="488"/>
        <v/>
      </c>
      <c r="DK515" s="48" t="str">
        <f t="shared" si="489"/>
        <v/>
      </c>
      <c r="DL515" s="37">
        <f t="shared" si="490"/>
        <v>-2.3271265518353911E-2</v>
      </c>
      <c r="DM515" s="39">
        <f t="shared" si="491"/>
        <v>0.9767287344816461</v>
      </c>
      <c r="DN515" s="39">
        <f>PRODUCT($DM$466:DM515)</f>
        <v>1.77604127504789</v>
      </c>
      <c r="DO515" s="36">
        <f>DL515-'1M RF rate'!C375</f>
        <v>-2.5947114545680782E-2</v>
      </c>
      <c r="DP515" s="39">
        <f t="shared" si="492"/>
        <v>0.97405288545431923</v>
      </c>
      <c r="DQ515" s="39">
        <f>PRODUCT($DP$466:DP515)</f>
        <v>1.3546735676082535</v>
      </c>
      <c r="DR515" s="36">
        <f>DL515-'DJUA Monthly (PR)'!C375</f>
        <v>8.5719554392215194E-4</v>
      </c>
      <c r="DS515" s="39">
        <f t="shared" si="493"/>
        <v>1.0008571955439221</v>
      </c>
      <c r="DT515" s="39">
        <f>PRODUCT($DS$466:DS515)</f>
        <v>1.4539118600290255</v>
      </c>
      <c r="DU515" s="100"/>
      <c r="DV515" s="100"/>
    </row>
    <row r="516" spans="1:126" x14ac:dyDescent="0.35">
      <c r="A516" s="35">
        <f t="shared" si="433"/>
        <v>1992</v>
      </c>
      <c r="B516" s="35">
        <v>1992</v>
      </c>
      <c r="C516" s="35">
        <v>9</v>
      </c>
      <c r="D516" s="46">
        <f>IFERROR(IF(INDEX('Memb Hist (Org)'!$A$1:$BS$29,MATCH('Mthly GM (TR)'!D$2,'Memb Hist (Org)'!$A$1:$A$29,0),MATCH('Mthly GM (TR)'!$A516,'Memb Hist (Org)'!$A$1:$BS$1,0))&lt;&gt;1,"",'Mthly Returns (TR)'!D515),"")</f>
        <v>1.5384999999999999E-2</v>
      </c>
      <c r="E516" s="46">
        <f>IFERROR(IF(INDEX('Memb Hist (Org)'!$A$1:$BS$29,MATCH('Mthly GM (TR)'!E$2,'Memb Hist (Org)'!$A$1:$A$29,0),MATCH('Mthly GM (TR)'!$A516,'Memb Hist (Org)'!$A$1:$BS$1,0))&lt;&gt;1,"",'Mthly Returns (TR)'!E515),"")</f>
        <v>-4.4443999999999997E-2</v>
      </c>
      <c r="F516" s="46">
        <f>IFERROR(IF(INDEX('Memb Hist (Org)'!$A$1:$BS$29,MATCH('Mthly GM (TR)'!F$2,'Memb Hist (Org)'!$A$1:$A$29,0),MATCH('Mthly GM (TR)'!$A516,'Memb Hist (Org)'!$A$1:$BS$1,0))&lt;&gt;1,"",'Mthly Returns (TR)'!F515),"")</f>
        <v>8.5271E-2</v>
      </c>
      <c r="G516" s="46" t="str">
        <f>IFERROR(IF(INDEX('Memb Hist (Org)'!$A$1:$BS$29,MATCH('Mthly GM (TR)'!G$2,'Memb Hist (Org)'!$A$1:$A$29,0),MATCH('Mthly GM (TR)'!$A516,'Memb Hist (Org)'!$A$1:$BS$1,0))&lt;&gt;1,"",'Mthly Returns (TR)'!G515),"")</f>
        <v/>
      </c>
      <c r="H516" s="46">
        <f>IFERROR(IF(INDEX('Memb Hist (Org)'!$A$1:$BS$29,MATCH('Mthly GM (TR)'!H$2,'Memb Hist (Org)'!$A$1:$A$29,0),MATCH('Mthly GM (TR)'!$A516,'Memb Hist (Org)'!$A$1:$BS$1,0))&lt;&gt;1,"",'Mthly Returns (TR)'!H515),"")</f>
        <v>-9.5739999999999992E-3</v>
      </c>
      <c r="I516" s="46">
        <f>IFERROR(IF(INDEX('Memb Hist (Org)'!$A$1:$BS$29,MATCH('Mthly GM (TR)'!I$2,'Memb Hist (Org)'!$A$1:$A$29,0),MATCH('Mthly GM (TR)'!$A516,'Memb Hist (Org)'!$A$1:$BS$1,0))&lt;&gt;1,"",'Mthly Returns (TR)'!I515),"")</f>
        <v>1.6194E-2</v>
      </c>
      <c r="J516" s="46">
        <f>IFERROR(IF(INDEX('Memb Hist (Org)'!$A$1:$BS$29,MATCH('Mthly GM (TR)'!J$2,'Memb Hist (Org)'!$A$1:$A$29,0),MATCH('Mthly GM (TR)'!$A516,'Memb Hist (Org)'!$A$1:$BS$1,0))&lt;&gt;1,"",'Mthly Returns (TR)'!J515),"")</f>
        <v>3.6312999999999998E-2</v>
      </c>
      <c r="K516" s="46">
        <f>IFERROR(IF(INDEX('Memb Hist (Org)'!$A$1:$BS$29,MATCH('Mthly GM (TR)'!K$2,'Memb Hist (Org)'!$A$1:$A$29,0),MATCH('Mthly GM (TR)'!$A516,'Memb Hist (Org)'!$A$1:$BS$1,0))&lt;&gt;1,"",'Mthly Returns (TR)'!K515),"")</f>
        <v>-7.698E-3</v>
      </c>
      <c r="L516" s="46" t="str">
        <f>IFERROR(IF(INDEX('Memb Hist (Org)'!$A$1:$BS$29,MATCH('Mthly GM (TR)'!L$2,'Memb Hist (Org)'!$A$1:$A$29,0),MATCH('Mthly GM (TR)'!$A516,'Memb Hist (Org)'!$A$1:$BS$1,0))&lt;&gt;1,"",'Mthly Returns (TR)'!L515),"")</f>
        <v/>
      </c>
      <c r="M516" s="46" t="str">
        <f>IFERROR(IF(INDEX('Memb Hist (Org)'!$A$1:$BS$29,MATCH('Mthly GM (TR)'!M$2,'Memb Hist (Org)'!$A$1:$A$29,0),MATCH('Mthly GM (TR)'!$A516,'Memb Hist (Org)'!$A$1:$BS$1,0))&lt;&gt;1,"",'Mthly Returns (TR)'!M515),"")</f>
        <v/>
      </c>
      <c r="N516" s="46" t="str">
        <f>IFERROR(IF(INDEX('Memb Hist (Org)'!$A$1:$BS$29,MATCH('Mthly GM (TR)'!N$2,'Memb Hist (Org)'!$A$1:$A$29,0),MATCH('Mthly GM (TR)'!$A516,'Memb Hist (Org)'!$A$1:$BS$1,0))&lt;&gt;1,"",'Mthly Returns (TR)'!N515),"")</f>
        <v/>
      </c>
      <c r="O516" s="46">
        <f>IFERROR(IF(INDEX('Memb Hist (Org)'!$A$1:$BS$29,MATCH('Mthly GM (TR)'!O$2,'Memb Hist (Org)'!$A$1:$A$29,0),MATCH('Mthly GM (TR)'!$A516,'Memb Hist (Org)'!$A$1:$BS$1,0))&lt;&gt;1,"",'Mthly Returns (TR)'!O515),"")</f>
        <v>1.1268E-2</v>
      </c>
      <c r="P516" s="46" t="str">
        <f>IFERROR(IF(INDEX('Memb Hist (Org)'!$A$1:$BS$29,MATCH('Mthly GM (TR)'!P$2,'Memb Hist (Org)'!$A$1:$A$29,0),MATCH('Mthly GM (TR)'!$A516,'Memb Hist (Org)'!$A$1:$BS$1,0))&lt;&gt;1,"",'Mthly Returns (TR)'!P515),"")</f>
        <v/>
      </c>
      <c r="Q516" s="46">
        <f>IFERROR(IF(INDEX('Memb Hist (Org)'!$A$1:$BS$29,MATCH('Mthly GM (TR)'!Q$2,'Memb Hist (Org)'!$A$1:$A$29,0),MATCH('Mthly GM (TR)'!$A516,'Memb Hist (Org)'!$A$1:$BS$1,0))&lt;&gt;1,"",'Mthly Returns (TR)'!Q515),"")</f>
        <v>-6.3290000000000004E-3</v>
      </c>
      <c r="R516" s="46" t="str">
        <f>IFERROR(IF(INDEX('Memb Hist (Org)'!$A$1:$BS$29,MATCH('Mthly GM (TR)'!R$2,'Memb Hist (Org)'!$A$1:$A$29,0),MATCH('Mthly GM (TR)'!$A516,'Memb Hist (Org)'!$A$1:$BS$1,0))&lt;&gt;1,"",'Mthly Returns (TR)'!R515),"")</f>
        <v/>
      </c>
      <c r="S516" s="46" t="str">
        <f>IFERROR(IF(INDEX('Memb Hist (Org)'!$A$1:$BS$29,MATCH('Mthly GM (TR)'!S$2,'Memb Hist (Org)'!$A$1:$A$29,0),MATCH('Mthly GM (TR)'!$A516,'Memb Hist (Org)'!$A$1:$BS$1,0))&lt;&gt;1,"",'Mthly Returns (TR)'!S515),"")</f>
        <v/>
      </c>
      <c r="T516" s="46">
        <f>IFERROR(IF(INDEX('Memb Hist (Org)'!$A$1:$BS$29,MATCH('Mthly GM (TR)'!T$2,'Memb Hist (Org)'!$A$1:$A$29,0),MATCH('Mthly GM (TR)'!$A516,'Memb Hist (Org)'!$A$1:$BS$1,0))&lt;&gt;1,"",'Mthly Returns (TR)'!T515),"")</f>
        <v>9.7300000000000008E-3</v>
      </c>
      <c r="U516" s="46">
        <f>IFERROR(IF(INDEX('Memb Hist (Org)'!$A$1:$BS$29,MATCH('Mthly GM (TR)'!U$2,'Memb Hist (Org)'!$A$1:$A$29,0),MATCH('Mthly GM (TR)'!$A516,'Memb Hist (Org)'!$A$1:$BS$1,0))&lt;&gt;1,"",'Mthly Returns (TR)'!U515),"")</f>
        <v>6.757E-3</v>
      </c>
      <c r="V516" s="46">
        <f>IFERROR(IF(INDEX('Memb Hist (Org)'!$A$1:$BS$29,MATCH('Mthly GM (TR)'!V$2,'Memb Hist (Org)'!$A$1:$A$29,0),MATCH('Mthly GM (TR)'!$A516,'Memb Hist (Org)'!$A$1:$BS$1,0))&lt;&gt;1,"",'Mthly Returns (TR)'!V515),"")</f>
        <v>6.5210000000000004E-2</v>
      </c>
      <c r="W516" s="46">
        <f>IFERROR(IF(INDEX('Memb Hist (Org)'!$A$1:$BS$29,MATCH('Mthly GM (TR)'!W$2,'Memb Hist (Org)'!$A$1:$A$29,0),MATCH('Mthly GM (TR)'!$A516,'Memb Hist (Org)'!$A$1:$BS$1,0))&lt;&gt;1,"",'Mthly Returns (TR)'!W515),"")</f>
        <v>2.4271999999999998E-2</v>
      </c>
      <c r="X516" s="46">
        <f>IFERROR(IF(INDEX('Memb Hist (Org)'!$A$1:$BS$29,MATCH('Mthly GM (TR)'!X$2,'Memb Hist (Org)'!$A$1:$A$29,0),MATCH('Mthly GM (TR)'!$A516,'Memb Hist (Org)'!$A$1:$BS$1,0))&lt;&gt;1,"",'Mthly Returns (TR)'!X515),"")</f>
        <v>2.8468E-2</v>
      </c>
      <c r="Y516" s="46">
        <f>IFERROR(IF(INDEX('Memb Hist (Org)'!$A$1:$BS$29,MATCH('Mthly GM (TR)'!Y$2,'Memb Hist (Org)'!$A$1:$A$29,0),MATCH('Mthly GM (TR)'!$A516,'Memb Hist (Org)'!$A$1:$BS$1,0))&lt;&gt;1,"",'Mthly Returns (TR)'!Y515),"")</f>
        <v>-2.2339999999999999E-2</v>
      </c>
      <c r="Z516" s="46" t="str">
        <f>IFERROR(IF(INDEX('Memb Hist (Org)'!$A$1:$BS$29,MATCH('Mthly GM (TR)'!Z$2,'Memb Hist (Org)'!$A$1:$A$29,0),MATCH('Mthly GM (TR)'!$A516,'Memb Hist (Org)'!$A$1:$BS$1,0))&lt;&gt;1,"",'Mthly Returns (TR)'!Z515),"")</f>
        <v/>
      </c>
      <c r="AA516" s="46" t="str">
        <f>IFERROR(IF(INDEX('Memb Hist (Org)'!$A$1:$BS$29,MATCH('Mthly GM (TR)'!AA$2,'Memb Hist (Org)'!$A$1:$A$29,0),MATCH('Mthly GM (TR)'!$A516,'Memb Hist (Org)'!$A$1:$BS$1,0))&lt;&gt;1,"",'Mthly Returns (TR)'!AA515),"")</f>
        <v/>
      </c>
      <c r="AB516" s="46" t="str">
        <f>IFERROR(IF(INDEX('Memb Hist (Org)'!$A$1:$BS$29,MATCH('Mthly GM (TR)'!AB$2,'Memb Hist (Org)'!$A$1:$A$29,0),MATCH('Mthly GM (TR)'!$A516,'Memb Hist (Org)'!$A$1:$BS$1,0))&lt;&gt;1,"",'Mthly Returns (TR)'!AB515),"")</f>
        <v/>
      </c>
      <c r="AC516" s="46" t="str">
        <f>IFERROR(IF(INDEX('Memb Hist (Org)'!$A$1:$BS$29,MATCH('Mthly GM (TR)'!AC$2,'Memb Hist (Org)'!$A$1:$A$29,0),MATCH('Mthly GM (TR)'!$A516,'Memb Hist (Org)'!$A$1:$BS$1,0))&lt;&gt;1,"",'Mthly Returns (TR)'!AC515),"")</f>
        <v/>
      </c>
      <c r="AD516" s="46" t="str">
        <f>IFERROR(IF(INDEX('Memb Hist (Org)'!$A$1:$BS$29,MATCH('Mthly GM (TR)'!AD$2,'Memb Hist (Org)'!$A$1:$A$29,0),MATCH('Mthly GM (TR)'!$A516,'Memb Hist (Org)'!$A$1:$BS$1,0))&lt;&gt;1,"",'Mthly Returns (TR)'!AD515),"")</f>
        <v/>
      </c>
      <c r="AE516" s="46" t="str">
        <f>IFERROR(IF(INDEX('Memb Hist (Org)'!$A$1:$BS$29,MATCH('Mthly GM (TR)'!AE$2,'Memb Hist (Org)'!$A$1:$A$29,0),MATCH('Mthly GM (TR)'!$A516,'Memb Hist (Org)'!$A$1:$BS$1,0))&lt;&gt;1,"",'Mthly Returns (TR)'!AE515),"")</f>
        <v/>
      </c>
      <c r="AF516" s="42">
        <f>IFERROR(IF($C516=7,INDEX('Gross Margin'!$A$32:$BS$60,MATCH('Mthly GM (TR)'!AF$2,'Gross Margin'!$A$32:$A$60,0),MATCH('Mthly GM (TR)'!$A516,'Gross Margin'!$A$32:$BS$32,0)),AF515*(1+D515)),"")</f>
        <v>7.5799451899409606E-2</v>
      </c>
      <c r="AG516" s="42">
        <f>IFERROR(IF($C516=7,INDEX('Gross Margin'!$A$32:$BS$60,MATCH('Mthly GM (TR)'!AG$2,'Gross Margin'!$A$32:$A$60,0),MATCH('Mthly GM (TR)'!$A516,'Gross Margin'!$A$32:$BS$32,0)),AG515*(1+E515)),"")</f>
        <v>3.6051209267964852E-2</v>
      </c>
      <c r="AH516" s="42">
        <f>IFERROR(IF($C516=7,INDEX('Gross Margin'!$A$32:$BS$60,MATCH('Mthly GM (TR)'!AH$2,'Gross Margin'!$A$32:$A$60,0),MATCH('Mthly GM (TR)'!$A516,'Gross Margin'!$A$32:$BS$32,0)),AH515*(1+F515)),"")</f>
        <v>8.5700288976361033E-2</v>
      </c>
      <c r="AI516" s="42" t="str">
        <f>IFERROR(IF($C516=7,INDEX('Gross Margin'!$A$32:$BS$60,MATCH('Mthly GM (TR)'!AI$2,'Gross Margin'!$A$32:$A$60,0),MATCH('Mthly GM (TR)'!$A516,'Gross Margin'!$A$32:$BS$32,0)),AI515*(1+G515)),"")</f>
        <v/>
      </c>
      <c r="AJ516" s="42">
        <f>IFERROR(IF($C516=7,INDEX('Gross Margin'!$A$32:$BS$60,MATCH('Mthly GM (TR)'!AJ$2,'Gross Margin'!$A$32:$A$60,0),MATCH('Mthly GM (TR)'!$A516,'Gross Margin'!$A$32:$BS$32,0)),AJ515*(1+H515)),"")</f>
        <v>7.9315402104316618E-2</v>
      </c>
      <c r="AK516" s="42">
        <f>IFERROR(IF($C516=7,INDEX('Gross Margin'!$A$32:$BS$60,MATCH('Mthly GM (TR)'!AK$2,'Gross Margin'!$A$32:$A$60,0),MATCH('Mthly GM (TR)'!$A516,'Gross Margin'!$A$32:$BS$32,0)),AK515*(1+I515)),"")</f>
        <v>7.0038694729282758E-2</v>
      </c>
      <c r="AL516" s="42">
        <f>IFERROR(IF($C516=7,INDEX('Gross Margin'!$A$32:$BS$60,MATCH('Mthly GM (TR)'!AL$2,'Gross Margin'!$A$32:$A$60,0),MATCH('Mthly GM (TR)'!$A516,'Gross Margin'!$A$32:$BS$32,0)),AL515*(1+J515)),"")</f>
        <v>6.2652112938073545E-2</v>
      </c>
      <c r="AM516" s="42">
        <f>IFERROR(IF($C516=7,INDEX('Gross Margin'!$A$32:$BS$60,MATCH('Mthly GM (TR)'!AM$2,'Gross Margin'!$A$32:$A$60,0),MATCH('Mthly GM (TR)'!$A516,'Gross Margin'!$A$32:$BS$32,0)),AM515*(1+K515)),"")</f>
        <v>0</v>
      </c>
      <c r="AN516" s="42" t="str">
        <f>IFERROR(IF($C516=7,INDEX('Gross Margin'!$A$32:$BS$60,MATCH('Mthly GM (TR)'!AN$2,'Gross Margin'!$A$32:$A$60,0),MATCH('Mthly GM (TR)'!$A516,'Gross Margin'!$A$32:$BS$32,0)),AN515*(1+L515)),"")</f>
        <v/>
      </c>
      <c r="AO516" s="42" t="str">
        <f>IFERROR(IF($C516=7,INDEX('Gross Margin'!$A$32:$BS$60,MATCH('Mthly GM (TR)'!AO$2,'Gross Margin'!$A$32:$A$60,0),MATCH('Mthly GM (TR)'!$A516,'Gross Margin'!$A$32:$BS$32,0)),AO515*(1+M515)),"")</f>
        <v/>
      </c>
      <c r="AP516" s="42" t="str">
        <f>IFERROR(IF($C516=7,INDEX('Gross Margin'!$A$32:$BS$60,MATCH('Mthly GM (TR)'!AP$2,'Gross Margin'!$A$32:$A$60,0),MATCH('Mthly GM (TR)'!$A516,'Gross Margin'!$A$32:$BS$32,0)),AP515*(1+N515)),"")</f>
        <v/>
      </c>
      <c r="AQ516" s="42">
        <f>IFERROR(IF($C516=7,INDEX('Gross Margin'!$A$32:$BS$60,MATCH('Mthly GM (TR)'!AQ$2,'Gross Margin'!$A$32:$A$60,0),MATCH('Mthly GM (TR)'!$A516,'Gross Margin'!$A$32:$BS$32,0)),AQ515*(1+O515)),"")</f>
        <v>7.3999113142678319E-2</v>
      </c>
      <c r="AR516" s="42" t="str">
        <f>IFERROR(IF($C516=7,INDEX('Gross Margin'!$A$32:$BS$60,MATCH('Mthly GM (TR)'!AR$2,'Gross Margin'!$A$32:$A$60,0),MATCH('Mthly GM (TR)'!$A516,'Gross Margin'!$A$32:$BS$32,0)),AR515*(1+P515)),"")</f>
        <v/>
      </c>
      <c r="AS516" s="42">
        <f>IFERROR(IF($C516=7,INDEX('Gross Margin'!$A$32:$BS$60,MATCH('Mthly GM (TR)'!AS$2,'Gross Margin'!$A$32:$A$60,0),MATCH('Mthly GM (TR)'!$A516,'Gross Margin'!$A$32:$BS$32,0)),AS515*(1+Q515)),"")</f>
        <v>6.5423492105334047E-2</v>
      </c>
      <c r="AT516" s="42" t="str">
        <f>IFERROR(IF($C516=7,INDEX('Gross Margin'!$A$32:$BS$60,MATCH('Mthly GM (TR)'!AT$2,'Gross Margin'!$A$32:$A$60,0),MATCH('Mthly GM (TR)'!$A516,'Gross Margin'!$A$32:$BS$32,0)),AT515*(1+R515)),"")</f>
        <v/>
      </c>
      <c r="AU516" s="42" t="str">
        <f>IFERROR(IF($C516=7,INDEX('Gross Margin'!$A$32:$BS$60,MATCH('Mthly GM (TR)'!AU$2,'Gross Margin'!$A$32:$A$60,0),MATCH('Mthly GM (TR)'!$A516,'Gross Margin'!$A$32:$BS$32,0)),AU515*(1+S515)),"")</f>
        <v/>
      </c>
      <c r="AV516" s="42">
        <f>IFERROR(IF($C516=7,INDEX('Gross Margin'!$A$32:$BS$60,MATCH('Mthly GM (TR)'!AV$2,'Gross Margin'!$A$32:$A$60,0),MATCH('Mthly GM (TR)'!$A516,'Gross Margin'!$A$32:$BS$32,0)),AV515*(1+T515)),"")</f>
        <v>9.1595792160046444E-2</v>
      </c>
      <c r="AW516" s="42">
        <f>IFERROR(IF($C516=7,INDEX('Gross Margin'!$A$32:$BS$60,MATCH('Mthly GM (TR)'!AW$2,'Gross Margin'!$A$32:$A$60,0),MATCH('Mthly GM (TR)'!$A516,'Gross Margin'!$A$32:$BS$32,0)),AW515*(1+U515)),"")</f>
        <v>9.1308478494478262E-2</v>
      </c>
      <c r="AX516" s="42">
        <f>IFERROR(IF($C516=7,INDEX('Gross Margin'!$A$32:$BS$60,MATCH('Mthly GM (TR)'!AX$2,'Gross Margin'!$A$32:$A$60,0),MATCH('Mthly GM (TR)'!$A516,'Gross Margin'!$A$32:$BS$32,0)),AX515*(1+V515)),"")</f>
        <v>4.8121648419777972E-2</v>
      </c>
      <c r="AY516" s="42">
        <f>IFERROR(IF($C516=7,INDEX('Gross Margin'!$A$32:$BS$60,MATCH('Mthly GM (TR)'!AY$2,'Gross Margin'!$A$32:$A$60,0),MATCH('Mthly GM (TR)'!$A516,'Gross Margin'!$A$32:$BS$32,0)),AY515*(1+W515)),"")</f>
        <v>0.10034007111029183</v>
      </c>
      <c r="AZ516" s="42">
        <f>IFERROR(IF($C516=7,INDEX('Gross Margin'!$A$32:$BS$60,MATCH('Mthly GM (TR)'!AZ$2,'Gross Margin'!$A$32:$A$60,0),MATCH('Mthly GM (TR)'!$A516,'Gross Margin'!$A$32:$BS$32,0)),AZ515*(1+X515)),"")</f>
        <v>7.6900013746605725E-2</v>
      </c>
      <c r="BA516" s="42">
        <f>IFERROR(IF($C516=7,INDEX('Gross Margin'!$A$32:$BS$60,MATCH('Mthly GM (TR)'!BA$2,'Gross Margin'!$A$32:$A$60,0),MATCH('Mthly GM (TR)'!$A516,'Gross Margin'!$A$32:$BS$32,0)),BA515*(1+Y515)),"")</f>
        <v>8.1089820162062662E-2</v>
      </c>
      <c r="BB516" s="42" t="str">
        <f>IFERROR(IF($C516=7,INDEX('Gross Margin'!$A$32:$BS$60,MATCH('Mthly GM (TR)'!BB$2,'Gross Margin'!$A$32:$A$60,0),MATCH('Mthly GM (TR)'!$A516,'Gross Margin'!$A$32:$BS$32,0)),BB515*(1+Z515)),"")</f>
        <v/>
      </c>
      <c r="BC516" s="42" t="str">
        <f>IFERROR(IF($C516=7,INDEX('Gross Margin'!$A$32:$BS$60,MATCH('Mthly GM (TR)'!BC$2,'Gross Margin'!$A$32:$A$60,0),MATCH('Mthly GM (TR)'!$A516,'Gross Margin'!$A$32:$BS$32,0)),BC515*(1+AA515)),"")</f>
        <v/>
      </c>
      <c r="BD516" s="42" t="str">
        <f>IFERROR(IF($C516=7,INDEX('Gross Margin'!$A$32:$BS$60,MATCH('Mthly GM (TR)'!BD$2,'Gross Margin'!$A$32:$A$60,0),MATCH('Mthly GM (TR)'!$A516,'Gross Margin'!$A$32:$BS$32,0)),BD515*(1+AB515)),"")</f>
        <v/>
      </c>
      <c r="BE516" s="42" t="str">
        <f>IFERROR(IF($C516=7,INDEX('Gross Margin'!$A$32:$BS$60,MATCH('Mthly GM (TR)'!BE$2,'Gross Margin'!$A$32:$A$60,0),MATCH('Mthly GM (TR)'!$A516,'Gross Margin'!$A$32:$BS$32,0)),BE515*(1+AC515)),"")</f>
        <v/>
      </c>
      <c r="BF516" s="42" t="str">
        <f>IFERROR(IF($C516=7,INDEX('Gross Margin'!$A$32:$BS$60,MATCH('Mthly GM (TR)'!BF$2,'Gross Margin'!$A$32:$A$60,0),MATCH('Mthly GM (TR)'!$A516,'Gross Margin'!$A$32:$BS$32,0)),BF515*(1+AD515)),"")</f>
        <v/>
      </c>
      <c r="BG516" s="42" t="str">
        <f>IFERROR(IF($C516=7,INDEX('Gross Margin'!$A$32:$BS$60,MATCH('Mthly GM (TR)'!BG$2,'Gross Margin'!$A$32:$A$60,0),MATCH('Mthly GM (TR)'!$A516,'Gross Margin'!$A$32:$BS$32,0)),BG515*(1+AE515)),"")</f>
        <v/>
      </c>
      <c r="BH516" s="44">
        <f t="shared" si="434"/>
        <v>7.30009186660667E-2</v>
      </c>
      <c r="BI516" s="44">
        <f t="shared" si="435"/>
        <v>3.4720190313203975E-2</v>
      </c>
      <c r="BJ516" s="44">
        <f t="shared" si="436"/>
        <v>8.2536214556328119E-2</v>
      </c>
      <c r="BK516" s="44" t="str">
        <f t="shared" si="437"/>
        <v/>
      </c>
      <c r="BL516" s="44">
        <f t="shared" si="438"/>
        <v>7.638705917910063E-2</v>
      </c>
      <c r="BM516" s="44">
        <f t="shared" si="439"/>
        <v>6.7452849978321128E-2</v>
      </c>
      <c r="BN516" s="44">
        <f t="shared" si="440"/>
        <v>6.0338982489201297E-2</v>
      </c>
      <c r="BO516" s="44">
        <f t="shared" si="441"/>
        <v>0</v>
      </c>
      <c r="BP516" s="44" t="str">
        <f t="shared" si="442"/>
        <v/>
      </c>
      <c r="BQ516" s="44" t="str">
        <f t="shared" si="443"/>
        <v/>
      </c>
      <c r="BR516" s="44" t="str">
        <f t="shared" si="444"/>
        <v/>
      </c>
      <c r="BS516" s="44">
        <f t="shared" si="445"/>
        <v>7.1267048831151286E-2</v>
      </c>
      <c r="BT516" s="44" t="str">
        <f t="shared" si="446"/>
        <v/>
      </c>
      <c r="BU516" s="44">
        <f t="shared" si="447"/>
        <v>6.3008041698897135E-2</v>
      </c>
      <c r="BV516" s="44" t="str">
        <f t="shared" si="448"/>
        <v/>
      </c>
      <c r="BW516" s="44" t="str">
        <f t="shared" si="449"/>
        <v/>
      </c>
      <c r="BX516" s="44">
        <f t="shared" si="450"/>
        <v>8.8214054403757264E-2</v>
      </c>
      <c r="BY516" s="44">
        <f t="shared" si="451"/>
        <v>8.7937348424937958E-2</v>
      </c>
      <c r="BZ516" s="44">
        <f t="shared" si="452"/>
        <v>4.6344986069703109E-2</v>
      </c>
      <c r="CA516" s="44">
        <f t="shared" si="453"/>
        <v>9.6635492559898256E-2</v>
      </c>
      <c r="CB516" s="44">
        <f t="shared" si="454"/>
        <v>7.4060847516221953E-2</v>
      </c>
      <c r="CC516" s="44">
        <f t="shared" si="455"/>
        <v>7.8095965313211183E-2</v>
      </c>
      <c r="CD516" s="44" t="str">
        <f t="shared" si="456"/>
        <v/>
      </c>
      <c r="CE516" s="44" t="str">
        <f t="shared" si="457"/>
        <v/>
      </c>
      <c r="CF516" s="44" t="str">
        <f t="shared" si="458"/>
        <v/>
      </c>
      <c r="CG516" s="44" t="str">
        <f t="shared" si="459"/>
        <v/>
      </c>
      <c r="CH516" s="44" t="str">
        <f t="shared" si="460"/>
        <v/>
      </c>
      <c r="CI516" s="44" t="str">
        <f t="shared" si="461"/>
        <v/>
      </c>
      <c r="CJ516" s="48">
        <f t="shared" si="462"/>
        <v>1.1231191336774362E-3</v>
      </c>
      <c r="CK516" s="48">
        <f t="shared" si="463"/>
        <v>-1.5431041382800374E-3</v>
      </c>
      <c r="CL516" s="48">
        <f t="shared" si="464"/>
        <v>7.0379455514326551E-3</v>
      </c>
      <c r="CM516" s="48" t="str">
        <f t="shared" si="465"/>
        <v/>
      </c>
      <c r="CN516" s="48">
        <f t="shared" si="466"/>
        <v>-7.3132970458070939E-4</v>
      </c>
      <c r="CO516" s="48">
        <f t="shared" si="467"/>
        <v>1.0923314525489323E-3</v>
      </c>
      <c r="CP516" s="48">
        <f t="shared" si="468"/>
        <v>2.1910894711303667E-3</v>
      </c>
      <c r="CQ516" s="48">
        <f t="shared" si="469"/>
        <v>0</v>
      </c>
      <c r="CR516" s="48" t="str">
        <f t="shared" si="470"/>
        <v/>
      </c>
      <c r="CS516" s="48" t="str">
        <f t="shared" si="471"/>
        <v/>
      </c>
      <c r="CT516" s="48" t="str">
        <f t="shared" si="472"/>
        <v/>
      </c>
      <c r="CU516" s="48">
        <f t="shared" si="473"/>
        <v>8.0303710622941268E-4</v>
      </c>
      <c r="CV516" s="48" t="str">
        <f t="shared" si="474"/>
        <v/>
      </c>
      <c r="CW516" s="48">
        <f t="shared" si="475"/>
        <v>-3.9877789591231998E-4</v>
      </c>
      <c r="CX516" s="48" t="str">
        <f t="shared" si="476"/>
        <v/>
      </c>
      <c r="CY516" s="48" t="str">
        <f t="shared" si="477"/>
        <v/>
      </c>
      <c r="CZ516" s="48">
        <f t="shared" si="478"/>
        <v>8.5832274934855826E-4</v>
      </c>
      <c r="DA516" s="48">
        <f t="shared" si="479"/>
        <v>5.9419266330730579E-4</v>
      </c>
      <c r="DB516" s="48">
        <f t="shared" si="480"/>
        <v>3.0221565416053398E-3</v>
      </c>
      <c r="DC516" s="48">
        <f t="shared" si="481"/>
        <v>2.3455366754138503E-3</v>
      </c>
      <c r="DD516" s="48">
        <f t="shared" si="482"/>
        <v>2.1083642070918065E-3</v>
      </c>
      <c r="DE516" s="48">
        <f t="shared" si="483"/>
        <v>-1.7446638650971376E-3</v>
      </c>
      <c r="DF516" s="48" t="str">
        <f t="shared" si="484"/>
        <v/>
      </c>
      <c r="DG516" s="48" t="str">
        <f t="shared" si="485"/>
        <v/>
      </c>
      <c r="DH516" s="48" t="str">
        <f t="shared" si="486"/>
        <v/>
      </c>
      <c r="DI516" s="48" t="str">
        <f t="shared" si="487"/>
        <v/>
      </c>
      <c r="DJ516" s="48" t="str">
        <f t="shared" si="488"/>
        <v/>
      </c>
      <c r="DK516" s="48" t="str">
        <f t="shared" si="489"/>
        <v/>
      </c>
      <c r="DL516" s="37">
        <f t="shared" si="490"/>
        <v>1.6758219947915463E-2</v>
      </c>
      <c r="DM516" s="39">
        <f t="shared" si="491"/>
        <v>1.0167582199479155</v>
      </c>
      <c r="DN516" s="39">
        <f>PRODUCT($DM$466:DM516)</f>
        <v>1.8058045653717187</v>
      </c>
      <c r="DO516" s="36">
        <f>DL516-'1M RF rate'!C376</f>
        <v>1.4138303383478299E-2</v>
      </c>
      <c r="DP516" s="39">
        <f t="shared" si="492"/>
        <v>1.0141383033834783</v>
      </c>
      <c r="DQ516" s="39">
        <f>PRODUCT($DP$466:DP516)</f>
        <v>1.373826353492678</v>
      </c>
      <c r="DR516" s="36">
        <f>DL516-'DJUA Monthly (PR)'!C376</f>
        <v>1.9894307519298302E-2</v>
      </c>
      <c r="DS516" s="39">
        <f t="shared" si="493"/>
        <v>1.0198943075192983</v>
      </c>
      <c r="DT516" s="39">
        <f>PRODUCT($DS$466:DS516)</f>
        <v>1.482836429678398</v>
      </c>
      <c r="DU516" s="100"/>
      <c r="DV516" s="100"/>
    </row>
    <row r="517" spans="1:126" x14ac:dyDescent="0.35">
      <c r="A517" s="35">
        <f t="shared" ref="A517:A580" si="494">IF(C517&gt;6,B517,B517-1)</f>
        <v>1992</v>
      </c>
      <c r="B517" s="35">
        <v>1992</v>
      </c>
      <c r="C517" s="35">
        <v>10</v>
      </c>
      <c r="D517" s="46">
        <f>IFERROR(IF(INDEX('Memb Hist (Org)'!$A$1:$BS$29,MATCH('Mthly GM (TR)'!D$2,'Memb Hist (Org)'!$A$1:$A$29,0),MATCH('Mthly GM (TR)'!$A517,'Memb Hist (Org)'!$A$1:$BS$1,0))&lt;&gt;1,"",'Mthly Returns (TR)'!D516),"")</f>
        <v>-1.5152000000000001E-2</v>
      </c>
      <c r="E517" s="46">
        <f>IFERROR(IF(INDEX('Memb Hist (Org)'!$A$1:$BS$29,MATCH('Mthly GM (TR)'!E$2,'Memb Hist (Org)'!$A$1:$A$29,0),MATCH('Mthly GM (TR)'!$A517,'Memb Hist (Org)'!$A$1:$BS$1,0))&lt;&gt;1,"",'Mthly Returns (TR)'!E516),"")</f>
        <v>-0.24418599999999999</v>
      </c>
      <c r="F517" s="46">
        <f>IFERROR(IF(INDEX('Memb Hist (Org)'!$A$1:$BS$29,MATCH('Mthly GM (TR)'!F$2,'Memb Hist (Org)'!$A$1:$A$29,0),MATCH('Mthly GM (TR)'!$A517,'Memb Hist (Org)'!$A$1:$BS$1,0))&lt;&gt;1,"",'Mthly Returns (TR)'!F516),"")</f>
        <v>0.115714</v>
      </c>
      <c r="G517" s="46" t="str">
        <f>IFERROR(IF(INDEX('Memb Hist (Org)'!$A$1:$BS$29,MATCH('Mthly GM (TR)'!G$2,'Memb Hist (Org)'!$A$1:$A$29,0),MATCH('Mthly GM (TR)'!$A517,'Memb Hist (Org)'!$A$1:$BS$1,0))&lt;&gt;1,"",'Mthly Returns (TR)'!G516),"")</f>
        <v/>
      </c>
      <c r="H517" s="46">
        <f>IFERROR(IF(INDEX('Memb Hist (Org)'!$A$1:$BS$29,MATCH('Mthly GM (TR)'!H$2,'Memb Hist (Org)'!$A$1:$A$29,0),MATCH('Mthly GM (TR)'!$A517,'Memb Hist (Org)'!$A$1:$BS$1,0))&lt;&gt;1,"",'Mthly Returns (TR)'!H516),"")</f>
        <v>1.6393000000000001E-2</v>
      </c>
      <c r="I517" s="46">
        <f>IFERROR(IF(INDEX('Memb Hist (Org)'!$A$1:$BS$29,MATCH('Mthly GM (TR)'!I$2,'Memb Hist (Org)'!$A$1:$A$29,0),MATCH('Mthly GM (TR)'!$A517,'Memb Hist (Org)'!$A$1:$BS$1,0))&lt;&gt;1,"",'Mthly Returns (TR)'!I516),"")</f>
        <v>-3.9839999999999997E-3</v>
      </c>
      <c r="J517" s="46">
        <f>IFERROR(IF(INDEX('Memb Hist (Org)'!$A$1:$BS$29,MATCH('Mthly GM (TR)'!J$2,'Memb Hist (Org)'!$A$1:$A$29,0),MATCH('Mthly GM (TR)'!$A517,'Memb Hist (Org)'!$A$1:$BS$1,0))&lt;&gt;1,"",'Mthly Returns (TR)'!J516),"")</f>
        <v>4.5282999999999997E-2</v>
      </c>
      <c r="K517" s="46">
        <f>IFERROR(IF(INDEX('Memb Hist (Org)'!$A$1:$BS$29,MATCH('Mthly GM (TR)'!K$2,'Memb Hist (Org)'!$A$1:$A$29,0),MATCH('Mthly GM (TR)'!$A517,'Memb Hist (Org)'!$A$1:$BS$1,0))&lt;&gt;1,"",'Mthly Returns (TR)'!K516),"")</f>
        <v>-1.5443999999999999E-2</v>
      </c>
      <c r="L517" s="46" t="str">
        <f>IFERROR(IF(INDEX('Memb Hist (Org)'!$A$1:$BS$29,MATCH('Mthly GM (TR)'!L$2,'Memb Hist (Org)'!$A$1:$A$29,0),MATCH('Mthly GM (TR)'!$A517,'Memb Hist (Org)'!$A$1:$BS$1,0))&lt;&gt;1,"",'Mthly Returns (TR)'!L516),"")</f>
        <v/>
      </c>
      <c r="M517" s="46" t="str">
        <f>IFERROR(IF(INDEX('Memb Hist (Org)'!$A$1:$BS$29,MATCH('Mthly GM (TR)'!M$2,'Memb Hist (Org)'!$A$1:$A$29,0),MATCH('Mthly GM (TR)'!$A517,'Memb Hist (Org)'!$A$1:$BS$1,0))&lt;&gt;1,"",'Mthly Returns (TR)'!M516),"")</f>
        <v/>
      </c>
      <c r="N517" s="46" t="str">
        <f>IFERROR(IF(INDEX('Memb Hist (Org)'!$A$1:$BS$29,MATCH('Mthly GM (TR)'!N$2,'Memb Hist (Org)'!$A$1:$A$29,0),MATCH('Mthly GM (TR)'!$A517,'Memb Hist (Org)'!$A$1:$BS$1,0))&lt;&gt;1,"",'Mthly Returns (TR)'!N516),"")</f>
        <v/>
      </c>
      <c r="O517" s="46">
        <f>IFERROR(IF(INDEX('Memb Hist (Org)'!$A$1:$BS$29,MATCH('Mthly GM (TR)'!O$2,'Memb Hist (Org)'!$A$1:$A$29,0),MATCH('Mthly GM (TR)'!$A517,'Memb Hist (Org)'!$A$1:$BS$1,0))&lt;&gt;1,"",'Mthly Returns (TR)'!O516),"")</f>
        <v>-8.3569999999999998E-3</v>
      </c>
      <c r="P517" s="46" t="str">
        <f>IFERROR(IF(INDEX('Memb Hist (Org)'!$A$1:$BS$29,MATCH('Mthly GM (TR)'!P$2,'Memb Hist (Org)'!$A$1:$A$29,0),MATCH('Mthly GM (TR)'!$A517,'Memb Hist (Org)'!$A$1:$BS$1,0))&lt;&gt;1,"",'Mthly Returns (TR)'!P516),"")</f>
        <v/>
      </c>
      <c r="Q517" s="46">
        <f>IFERROR(IF(INDEX('Memb Hist (Org)'!$A$1:$BS$29,MATCH('Mthly GM (TR)'!Q$2,'Memb Hist (Org)'!$A$1:$A$29,0),MATCH('Mthly GM (TR)'!$A517,'Memb Hist (Org)'!$A$1:$BS$1,0))&lt;&gt;1,"",'Mthly Returns (TR)'!Q516),"")</f>
        <v>-2.1656000000000002E-2</v>
      </c>
      <c r="R517" s="46" t="str">
        <f>IFERROR(IF(INDEX('Memb Hist (Org)'!$A$1:$BS$29,MATCH('Mthly GM (TR)'!R$2,'Memb Hist (Org)'!$A$1:$A$29,0),MATCH('Mthly GM (TR)'!$A517,'Memb Hist (Org)'!$A$1:$BS$1,0))&lt;&gt;1,"",'Mthly Returns (TR)'!R516),"")</f>
        <v/>
      </c>
      <c r="S517" s="46" t="str">
        <f>IFERROR(IF(INDEX('Memb Hist (Org)'!$A$1:$BS$29,MATCH('Mthly GM (TR)'!S$2,'Memb Hist (Org)'!$A$1:$A$29,0),MATCH('Mthly GM (TR)'!$A517,'Memb Hist (Org)'!$A$1:$BS$1,0))&lt;&gt;1,"",'Mthly Returns (TR)'!S516),"")</f>
        <v/>
      </c>
      <c r="T517" s="46">
        <f>IFERROR(IF(INDEX('Memb Hist (Org)'!$A$1:$BS$29,MATCH('Mthly GM (TR)'!T$2,'Memb Hist (Org)'!$A$1:$A$29,0),MATCH('Mthly GM (TR)'!$A517,'Memb Hist (Org)'!$A$1:$BS$1,0))&lt;&gt;1,"",'Mthly Returns (TR)'!T516),"")</f>
        <v>-1.9380000000000001E-2</v>
      </c>
      <c r="U517" s="46">
        <f>IFERROR(IF(INDEX('Memb Hist (Org)'!$A$1:$BS$29,MATCH('Mthly GM (TR)'!U$2,'Memb Hist (Org)'!$A$1:$A$29,0),MATCH('Mthly GM (TR)'!$A517,'Memb Hist (Org)'!$A$1:$BS$1,0))&lt;&gt;1,"",'Mthly Returns (TR)'!U516),"")</f>
        <v>5.3691000000000003E-2</v>
      </c>
      <c r="V517" s="46">
        <f>IFERROR(IF(INDEX('Memb Hist (Org)'!$A$1:$BS$29,MATCH('Mthly GM (TR)'!V$2,'Memb Hist (Org)'!$A$1:$A$29,0),MATCH('Mthly GM (TR)'!$A517,'Memb Hist (Org)'!$A$1:$BS$1,0))&lt;&gt;1,"",'Mthly Returns (TR)'!V516),"")</f>
        <v>-8.0000000000000002E-3</v>
      </c>
      <c r="W517" s="46">
        <f>IFERROR(IF(INDEX('Memb Hist (Org)'!$A$1:$BS$29,MATCH('Mthly GM (TR)'!W$2,'Memb Hist (Org)'!$A$1:$A$29,0),MATCH('Mthly GM (TR)'!$A517,'Memb Hist (Org)'!$A$1:$BS$1,0))&lt;&gt;1,"",'Mthly Returns (TR)'!W516),"")</f>
        <v>0</v>
      </c>
      <c r="X517" s="46">
        <f>IFERROR(IF(INDEX('Memb Hist (Org)'!$A$1:$BS$29,MATCH('Mthly GM (TR)'!X$2,'Memb Hist (Org)'!$A$1:$A$29,0),MATCH('Mthly GM (TR)'!$A517,'Memb Hist (Org)'!$A$1:$BS$1,0))&lt;&gt;1,"",'Mthly Returns (TR)'!X516),"")</f>
        <v>1.3393E-2</v>
      </c>
      <c r="Y517" s="46">
        <f>IFERROR(IF(INDEX('Memb Hist (Org)'!$A$1:$BS$29,MATCH('Mthly GM (TR)'!Y$2,'Memb Hist (Org)'!$A$1:$A$29,0),MATCH('Mthly GM (TR)'!$A517,'Memb Hist (Org)'!$A$1:$BS$1,0))&lt;&gt;1,"",'Mthly Returns (TR)'!Y516),"")</f>
        <v>-8.2869999999999992E-3</v>
      </c>
      <c r="Z517" s="46" t="str">
        <f>IFERROR(IF(INDEX('Memb Hist (Org)'!$A$1:$BS$29,MATCH('Mthly GM (TR)'!Z$2,'Memb Hist (Org)'!$A$1:$A$29,0),MATCH('Mthly GM (TR)'!$A517,'Memb Hist (Org)'!$A$1:$BS$1,0))&lt;&gt;1,"",'Mthly Returns (TR)'!Z516),"")</f>
        <v/>
      </c>
      <c r="AA517" s="46" t="str">
        <f>IFERROR(IF(INDEX('Memb Hist (Org)'!$A$1:$BS$29,MATCH('Mthly GM (TR)'!AA$2,'Memb Hist (Org)'!$A$1:$A$29,0),MATCH('Mthly GM (TR)'!$A517,'Memb Hist (Org)'!$A$1:$BS$1,0))&lt;&gt;1,"",'Mthly Returns (TR)'!AA516),"")</f>
        <v/>
      </c>
      <c r="AB517" s="46" t="str">
        <f>IFERROR(IF(INDEX('Memb Hist (Org)'!$A$1:$BS$29,MATCH('Mthly GM (TR)'!AB$2,'Memb Hist (Org)'!$A$1:$A$29,0),MATCH('Mthly GM (TR)'!$A517,'Memb Hist (Org)'!$A$1:$BS$1,0))&lt;&gt;1,"",'Mthly Returns (TR)'!AB516),"")</f>
        <v/>
      </c>
      <c r="AC517" s="46" t="str">
        <f>IFERROR(IF(INDEX('Memb Hist (Org)'!$A$1:$BS$29,MATCH('Mthly GM (TR)'!AC$2,'Memb Hist (Org)'!$A$1:$A$29,0),MATCH('Mthly GM (TR)'!$A517,'Memb Hist (Org)'!$A$1:$BS$1,0))&lt;&gt;1,"",'Mthly Returns (TR)'!AC516),"")</f>
        <v/>
      </c>
      <c r="AD517" s="46" t="str">
        <f>IFERROR(IF(INDEX('Memb Hist (Org)'!$A$1:$BS$29,MATCH('Mthly GM (TR)'!AD$2,'Memb Hist (Org)'!$A$1:$A$29,0),MATCH('Mthly GM (TR)'!$A517,'Memb Hist (Org)'!$A$1:$BS$1,0))&lt;&gt;1,"",'Mthly Returns (TR)'!AD516),"")</f>
        <v/>
      </c>
      <c r="AE517" s="46" t="str">
        <f>IFERROR(IF(INDEX('Memb Hist (Org)'!$A$1:$BS$29,MATCH('Mthly GM (TR)'!AE$2,'Memb Hist (Org)'!$A$1:$A$29,0),MATCH('Mthly GM (TR)'!$A517,'Memb Hist (Org)'!$A$1:$BS$1,0))&lt;&gt;1,"",'Mthly Returns (TR)'!AE516),"")</f>
        <v/>
      </c>
      <c r="AF517" s="42">
        <f>IFERROR(IF($C517=7,INDEX('Gross Margin'!$A$32:$BS$60,MATCH('Mthly GM (TR)'!AF$2,'Gross Margin'!$A$32:$A$60,0),MATCH('Mthly GM (TR)'!$A517,'Gross Margin'!$A$32:$BS$32,0)),AF516*(1+D516)),"")</f>
        <v>7.6965626466882028E-2</v>
      </c>
      <c r="AG517" s="42">
        <f>IFERROR(IF($C517=7,INDEX('Gross Margin'!$A$32:$BS$60,MATCH('Mthly GM (TR)'!AG$2,'Gross Margin'!$A$32:$A$60,0),MATCH('Mthly GM (TR)'!$A517,'Gross Margin'!$A$32:$BS$32,0)),AG516*(1+E516)),"")</f>
        <v>3.4448949323259419E-2</v>
      </c>
      <c r="AH517" s="42">
        <f>IFERROR(IF($C517=7,INDEX('Gross Margin'!$A$32:$BS$60,MATCH('Mthly GM (TR)'!AH$2,'Gross Margin'!$A$32:$A$60,0),MATCH('Mthly GM (TR)'!$A517,'Gross Margin'!$A$32:$BS$32,0)),AH516*(1+F516)),"")</f>
        <v>9.3008038317664327E-2</v>
      </c>
      <c r="AI517" s="42" t="str">
        <f>IFERROR(IF($C517=7,INDEX('Gross Margin'!$A$32:$BS$60,MATCH('Mthly GM (TR)'!AI$2,'Gross Margin'!$A$32:$A$60,0),MATCH('Mthly GM (TR)'!$A517,'Gross Margin'!$A$32:$BS$32,0)),AI516*(1+G516)),"")</f>
        <v/>
      </c>
      <c r="AJ517" s="42">
        <f>IFERROR(IF($C517=7,INDEX('Gross Margin'!$A$32:$BS$60,MATCH('Mthly GM (TR)'!AJ$2,'Gross Margin'!$A$32:$A$60,0),MATCH('Mthly GM (TR)'!$A517,'Gross Margin'!$A$32:$BS$32,0)),AJ516*(1+H516)),"")</f>
        <v>7.8556036444569891E-2</v>
      </c>
      <c r="AK517" s="42">
        <f>IFERROR(IF($C517=7,INDEX('Gross Margin'!$A$32:$BS$60,MATCH('Mthly GM (TR)'!AK$2,'Gross Margin'!$A$32:$A$60,0),MATCH('Mthly GM (TR)'!$A517,'Gross Margin'!$A$32:$BS$32,0)),AK516*(1+I516)),"")</f>
        <v>7.1172901351728768E-2</v>
      </c>
      <c r="AL517" s="42">
        <f>IFERROR(IF($C517=7,INDEX('Gross Margin'!$A$32:$BS$60,MATCH('Mthly GM (TR)'!AL$2,'Gross Margin'!$A$32:$A$60,0),MATCH('Mthly GM (TR)'!$A517,'Gross Margin'!$A$32:$BS$32,0)),AL516*(1+J516)),"")</f>
        <v>6.4927199115193818E-2</v>
      </c>
      <c r="AM517" s="42">
        <f>IFERROR(IF($C517=7,INDEX('Gross Margin'!$A$32:$BS$60,MATCH('Mthly GM (TR)'!AM$2,'Gross Margin'!$A$32:$A$60,0),MATCH('Mthly GM (TR)'!$A517,'Gross Margin'!$A$32:$BS$32,0)),AM516*(1+K516)),"")</f>
        <v>0</v>
      </c>
      <c r="AN517" s="42" t="str">
        <f>IFERROR(IF($C517=7,INDEX('Gross Margin'!$A$32:$BS$60,MATCH('Mthly GM (TR)'!AN$2,'Gross Margin'!$A$32:$A$60,0),MATCH('Mthly GM (TR)'!$A517,'Gross Margin'!$A$32:$BS$32,0)),AN516*(1+L516)),"")</f>
        <v/>
      </c>
      <c r="AO517" s="42" t="str">
        <f>IFERROR(IF($C517=7,INDEX('Gross Margin'!$A$32:$BS$60,MATCH('Mthly GM (TR)'!AO$2,'Gross Margin'!$A$32:$A$60,0),MATCH('Mthly GM (TR)'!$A517,'Gross Margin'!$A$32:$BS$32,0)),AO516*(1+M516)),"")</f>
        <v/>
      </c>
      <c r="AP517" s="42" t="str">
        <f>IFERROR(IF($C517=7,INDEX('Gross Margin'!$A$32:$BS$60,MATCH('Mthly GM (TR)'!AP$2,'Gross Margin'!$A$32:$A$60,0),MATCH('Mthly GM (TR)'!$A517,'Gross Margin'!$A$32:$BS$32,0)),AP516*(1+N516)),"")</f>
        <v/>
      </c>
      <c r="AQ517" s="42">
        <f>IFERROR(IF($C517=7,INDEX('Gross Margin'!$A$32:$BS$60,MATCH('Mthly GM (TR)'!AQ$2,'Gross Margin'!$A$32:$A$60,0),MATCH('Mthly GM (TR)'!$A517,'Gross Margin'!$A$32:$BS$32,0)),AQ516*(1+O516)),"")</f>
        <v>7.4832935149570026E-2</v>
      </c>
      <c r="AR517" s="42" t="str">
        <f>IFERROR(IF($C517=7,INDEX('Gross Margin'!$A$32:$BS$60,MATCH('Mthly GM (TR)'!AR$2,'Gross Margin'!$A$32:$A$60,0),MATCH('Mthly GM (TR)'!$A517,'Gross Margin'!$A$32:$BS$32,0)),AR516*(1+P516)),"")</f>
        <v/>
      </c>
      <c r="AS517" s="42">
        <f>IFERROR(IF($C517=7,INDEX('Gross Margin'!$A$32:$BS$60,MATCH('Mthly GM (TR)'!AS$2,'Gross Margin'!$A$32:$A$60,0),MATCH('Mthly GM (TR)'!$A517,'Gross Margin'!$A$32:$BS$32,0)),AS516*(1+Q516)),"")</f>
        <v>6.5009426823799385E-2</v>
      </c>
      <c r="AT517" s="42" t="str">
        <f>IFERROR(IF($C517=7,INDEX('Gross Margin'!$A$32:$BS$60,MATCH('Mthly GM (TR)'!AT$2,'Gross Margin'!$A$32:$A$60,0),MATCH('Mthly GM (TR)'!$A517,'Gross Margin'!$A$32:$BS$32,0)),AT516*(1+R516)),"")</f>
        <v/>
      </c>
      <c r="AU517" s="42" t="str">
        <f>IFERROR(IF($C517=7,INDEX('Gross Margin'!$A$32:$BS$60,MATCH('Mthly GM (TR)'!AU$2,'Gross Margin'!$A$32:$A$60,0),MATCH('Mthly GM (TR)'!$A517,'Gross Margin'!$A$32:$BS$32,0)),AU516*(1+S516)),"")</f>
        <v/>
      </c>
      <c r="AV517" s="42">
        <f>IFERROR(IF($C517=7,INDEX('Gross Margin'!$A$32:$BS$60,MATCH('Mthly GM (TR)'!AV$2,'Gross Margin'!$A$32:$A$60,0),MATCH('Mthly GM (TR)'!$A517,'Gross Margin'!$A$32:$BS$32,0)),AV516*(1+T516)),"")</f>
        <v>9.24870192177637E-2</v>
      </c>
      <c r="AW517" s="42">
        <f>IFERROR(IF($C517=7,INDEX('Gross Margin'!$A$32:$BS$60,MATCH('Mthly GM (TR)'!AW$2,'Gross Margin'!$A$32:$A$60,0),MATCH('Mthly GM (TR)'!$A517,'Gross Margin'!$A$32:$BS$32,0)),AW516*(1+U516)),"")</f>
        <v>9.1925449883665439E-2</v>
      </c>
      <c r="AX517" s="42">
        <f>IFERROR(IF($C517=7,INDEX('Gross Margin'!$A$32:$BS$60,MATCH('Mthly GM (TR)'!AX$2,'Gross Margin'!$A$32:$A$60,0),MATCH('Mthly GM (TR)'!$A517,'Gross Margin'!$A$32:$BS$32,0)),AX516*(1+V516)),"")</f>
        <v>5.1259661113231693E-2</v>
      </c>
      <c r="AY517" s="42">
        <f>IFERROR(IF($C517=7,INDEX('Gross Margin'!$A$32:$BS$60,MATCH('Mthly GM (TR)'!AY$2,'Gross Margin'!$A$32:$A$60,0),MATCH('Mthly GM (TR)'!$A517,'Gross Margin'!$A$32:$BS$32,0)),AY516*(1+W516)),"")</f>
        <v>0.10277552531628084</v>
      </c>
      <c r="AZ517" s="42">
        <f>IFERROR(IF($C517=7,INDEX('Gross Margin'!$A$32:$BS$60,MATCH('Mthly GM (TR)'!AZ$2,'Gross Margin'!$A$32:$A$60,0),MATCH('Mthly GM (TR)'!$A517,'Gross Margin'!$A$32:$BS$32,0)),AZ516*(1+X516)),"")</f>
        <v>7.9089203337944086E-2</v>
      </c>
      <c r="BA517" s="42">
        <f>IFERROR(IF($C517=7,INDEX('Gross Margin'!$A$32:$BS$60,MATCH('Mthly GM (TR)'!BA$2,'Gross Margin'!$A$32:$A$60,0),MATCH('Mthly GM (TR)'!$A517,'Gross Margin'!$A$32:$BS$32,0)),BA516*(1+Y516)),"")</f>
        <v>7.9278273579642178E-2</v>
      </c>
      <c r="BB517" s="42" t="str">
        <f>IFERROR(IF($C517=7,INDEX('Gross Margin'!$A$32:$BS$60,MATCH('Mthly GM (TR)'!BB$2,'Gross Margin'!$A$32:$A$60,0),MATCH('Mthly GM (TR)'!$A517,'Gross Margin'!$A$32:$BS$32,0)),BB516*(1+Z516)),"")</f>
        <v/>
      </c>
      <c r="BC517" s="42" t="str">
        <f>IFERROR(IF($C517=7,INDEX('Gross Margin'!$A$32:$BS$60,MATCH('Mthly GM (TR)'!BC$2,'Gross Margin'!$A$32:$A$60,0),MATCH('Mthly GM (TR)'!$A517,'Gross Margin'!$A$32:$BS$32,0)),BC516*(1+AA516)),"")</f>
        <v/>
      </c>
      <c r="BD517" s="42" t="str">
        <f>IFERROR(IF($C517=7,INDEX('Gross Margin'!$A$32:$BS$60,MATCH('Mthly GM (TR)'!BD$2,'Gross Margin'!$A$32:$A$60,0),MATCH('Mthly GM (TR)'!$A517,'Gross Margin'!$A$32:$BS$32,0)),BD516*(1+AB516)),"")</f>
        <v/>
      </c>
      <c r="BE517" s="42" t="str">
        <f>IFERROR(IF($C517=7,INDEX('Gross Margin'!$A$32:$BS$60,MATCH('Mthly GM (TR)'!BE$2,'Gross Margin'!$A$32:$A$60,0),MATCH('Mthly GM (TR)'!$A517,'Gross Margin'!$A$32:$BS$32,0)),BE516*(1+AC516)),"")</f>
        <v/>
      </c>
      <c r="BF517" s="42" t="str">
        <f>IFERROR(IF($C517=7,INDEX('Gross Margin'!$A$32:$BS$60,MATCH('Mthly GM (TR)'!BF$2,'Gross Margin'!$A$32:$A$60,0),MATCH('Mthly GM (TR)'!$A517,'Gross Margin'!$A$32:$BS$32,0)),BF516*(1+AD516)),"")</f>
        <v/>
      </c>
      <c r="BG517" s="42" t="str">
        <f>IFERROR(IF($C517=7,INDEX('Gross Margin'!$A$32:$BS$60,MATCH('Mthly GM (TR)'!BG$2,'Gross Margin'!$A$32:$A$60,0),MATCH('Mthly GM (TR)'!$A517,'Gross Margin'!$A$32:$BS$32,0)),BG516*(1+AE516)),"")</f>
        <v/>
      </c>
      <c r="BH517" s="44">
        <f t="shared" ref="BH517:BH580" si="495">IFERROR(AF517/SUM($AF517:$BG517),"")</f>
        <v>7.2902324609228367E-2</v>
      </c>
      <c r="BI517" s="44">
        <f t="shared" ref="BI517:BI580" si="496">IFERROR(AG517/SUM($AF517:$BG517),"")</f>
        <v>3.2630261082741446E-2</v>
      </c>
      <c r="BJ517" s="44">
        <f t="shared" ref="BJ517:BJ580" si="497">IFERROR(AH517/SUM($AF517:$BG517),"")</f>
        <v>8.8097797834719563E-2</v>
      </c>
      <c r="BK517" s="44" t="str">
        <f t="shared" ref="BK517:BK580" si="498">IFERROR(AI517/SUM($AF517:$BG517),"")</f>
        <v/>
      </c>
      <c r="BL517" s="44">
        <f t="shared" ref="BL517:BL580" si="499">IFERROR(AJ517/SUM($AF517:$BG517),"")</f>
        <v>7.4408770925299683E-2</v>
      </c>
      <c r="BM517" s="44">
        <f t="shared" ref="BM517:BM580" si="500">IFERROR(AK517/SUM($AF517:$BG517),"")</f>
        <v>6.7415419011199504E-2</v>
      </c>
      <c r="BN517" s="44">
        <f t="shared" ref="BN517:BN580" si="501">IFERROR(AL517/SUM($AF517:$BG517),"")</f>
        <v>6.1499450639833371E-2</v>
      </c>
      <c r="BO517" s="44">
        <f t="shared" ref="BO517:BO580" si="502">IFERROR(AM517/SUM($AF517:$BG517),"")</f>
        <v>0</v>
      </c>
      <c r="BP517" s="44" t="str">
        <f t="shared" ref="BP517:BP580" si="503">IFERROR(AN517/SUM($AF517:$BG517),"")</f>
        <v/>
      </c>
      <c r="BQ517" s="44" t="str">
        <f t="shared" ref="BQ517:BQ580" si="504">IFERROR(AO517/SUM($AF517:$BG517),"")</f>
        <v/>
      </c>
      <c r="BR517" s="44" t="str">
        <f t="shared" ref="BR517:BR580" si="505">IFERROR(AP517/SUM($AF517:$BG517),"")</f>
        <v/>
      </c>
      <c r="BS517" s="44">
        <f t="shared" ref="BS517:BS580" si="506">IFERROR(AQ517/SUM($AF517:$BG517),"")</f>
        <v>7.0882226003614282E-2</v>
      </c>
      <c r="BT517" s="44" t="str">
        <f t="shared" ref="BT517:BT580" si="507">IFERROR(AR517/SUM($AF517:$BG517),"")</f>
        <v/>
      </c>
      <c r="BU517" s="44">
        <f t="shared" ref="BU517:BU580" si="508">IFERROR(AS517/SUM($AF517:$BG517),"")</f>
        <v>6.157733724168174E-2</v>
      </c>
      <c r="BV517" s="44" t="str">
        <f t="shared" ref="BV517:BV580" si="509">IFERROR(AT517/SUM($AF517:$BG517),"")</f>
        <v/>
      </c>
      <c r="BW517" s="44" t="str">
        <f t="shared" ref="BW517:BW580" si="510">IFERROR(AU517/SUM($AF517:$BG517),"")</f>
        <v/>
      </c>
      <c r="BX517" s="44">
        <f t="shared" ref="BX517:BX580" si="511">IFERROR(AV517/SUM($AF517:$BG517),"")</f>
        <v>8.7604285272135443E-2</v>
      </c>
      <c r="BY517" s="44">
        <f t="shared" ref="BY517:BY580" si="512">IFERROR(AW517/SUM($AF517:$BG517),"")</f>
        <v>8.7072363273129352E-2</v>
      </c>
      <c r="BZ517" s="44">
        <f t="shared" ref="BZ517:BZ580" si="513">IFERROR(AX517/SUM($AF517:$BG517),"")</f>
        <v>4.8553472834315839E-2</v>
      </c>
      <c r="CA517" s="44">
        <f t="shared" ref="CA517:CA580" si="514">IFERROR(AY517/SUM($AF517:$BG517),"")</f>
        <v>9.7349622843848294E-2</v>
      </c>
      <c r="CB517" s="44">
        <f t="shared" ref="CB517:CB580" si="515">IFERROR(AZ517/SUM($AF517:$BG517),"")</f>
        <v>7.4913789954130491E-2</v>
      </c>
      <c r="CC517" s="44">
        <f t="shared" ref="CC517:CC580" si="516">IFERROR(BA517/SUM($AF517:$BG517),"")</f>
        <v>7.5092878474122604E-2</v>
      </c>
      <c r="CD517" s="44" t="str">
        <f t="shared" ref="CD517:CD580" si="517">IFERROR(BB517/SUM($AF517:$BG517),"")</f>
        <v/>
      </c>
      <c r="CE517" s="44" t="str">
        <f t="shared" ref="CE517:CE580" si="518">IFERROR(BC517/SUM($AF517:$BG517),"")</f>
        <v/>
      </c>
      <c r="CF517" s="44" t="str">
        <f t="shared" ref="CF517:CF580" si="519">IFERROR(BD517/SUM($AF517:$BG517),"")</f>
        <v/>
      </c>
      <c r="CG517" s="44" t="str">
        <f t="shared" ref="CG517:CG580" si="520">IFERROR(BE517/SUM($AF517:$BG517),"")</f>
        <v/>
      </c>
      <c r="CH517" s="44" t="str">
        <f t="shared" ref="CH517:CH580" si="521">IFERROR(BF517/SUM($AF517:$BG517),"")</f>
        <v/>
      </c>
      <c r="CI517" s="44" t="str">
        <f t="shared" ref="CI517:CI580" si="522">IFERROR(BG517/SUM($AF517:$BG517),"")</f>
        <v/>
      </c>
      <c r="CJ517" s="48">
        <f t="shared" ref="CJ517:CJ580" si="523">IFERROR(BH517*D517,"")</f>
        <v>-1.1046160224790283E-3</v>
      </c>
      <c r="CK517" s="48">
        <f t="shared" ref="CK517:CK580" si="524">IFERROR(BI517*E517,"")</f>
        <v>-7.9678529327503016E-3</v>
      </c>
      <c r="CL517" s="48">
        <f t="shared" ref="CL517:CL580" si="525">IFERROR(BJ517*F517,"")</f>
        <v>1.019414857864674E-2</v>
      </c>
      <c r="CM517" s="48" t="str">
        <f t="shared" ref="CM517:CM580" si="526">IFERROR(BK517*G517,"")</f>
        <v/>
      </c>
      <c r="CN517" s="48">
        <f t="shared" ref="CN517:CN580" si="527">IFERROR(BL517*H517,"")</f>
        <v>1.2197829817784378E-3</v>
      </c>
      <c r="CO517" s="48">
        <f t="shared" ref="CO517:CO580" si="528">IFERROR(BM517*I517,"")</f>
        <v>-2.6858302934061883E-4</v>
      </c>
      <c r="CP517" s="48">
        <f t="shared" ref="CP517:CP580" si="529">IFERROR(BN517*J517,"")</f>
        <v>2.7848796233235743E-3</v>
      </c>
      <c r="CQ517" s="48">
        <f t="shared" ref="CQ517:CQ580" si="530">IFERROR(BO517*K517,"")</f>
        <v>0</v>
      </c>
      <c r="CR517" s="48" t="str">
        <f t="shared" ref="CR517:CR580" si="531">IFERROR(BP517*L517,"")</f>
        <v/>
      </c>
      <c r="CS517" s="48" t="str">
        <f t="shared" ref="CS517:CS580" si="532">IFERROR(BQ517*M517,"")</f>
        <v/>
      </c>
      <c r="CT517" s="48" t="str">
        <f t="shared" ref="CT517:CT580" si="533">IFERROR(BR517*N517,"")</f>
        <v/>
      </c>
      <c r="CU517" s="48">
        <f t="shared" ref="CU517:CU580" si="534">IFERROR(BS517*O517,"")</f>
        <v>-5.9236276271220452E-4</v>
      </c>
      <c r="CV517" s="48" t="str">
        <f t="shared" ref="CV517:CV580" si="535">IFERROR(BT517*P517,"")</f>
        <v/>
      </c>
      <c r="CW517" s="48">
        <f t="shared" ref="CW517:CW580" si="536">IFERROR(BU517*Q517,"")</f>
        <v>-1.3335188153058598E-3</v>
      </c>
      <c r="CX517" s="48" t="str">
        <f t="shared" ref="CX517:CX580" si="537">IFERROR(BV517*R517,"")</f>
        <v/>
      </c>
      <c r="CY517" s="48" t="str">
        <f t="shared" ref="CY517:CY580" si="538">IFERROR(BW517*S517,"")</f>
        <v/>
      </c>
      <c r="CZ517" s="48">
        <f t="shared" ref="CZ517:CZ580" si="539">IFERROR(BX517*T517,"")</f>
        <v>-1.6977710485739849E-3</v>
      </c>
      <c r="DA517" s="48">
        <f t="shared" ref="DA517:DA580" si="540">IFERROR(BY517*U517,"")</f>
        <v>4.6750022564975881E-3</v>
      </c>
      <c r="DB517" s="48">
        <f t="shared" ref="DB517:DB580" si="541">IFERROR(BZ517*V517,"")</f>
        <v>-3.884277826745267E-4</v>
      </c>
      <c r="DC517" s="48">
        <f t="shared" ref="DC517:DC580" si="542">IFERROR(CA517*W517,"")</f>
        <v>0</v>
      </c>
      <c r="DD517" s="48">
        <f t="shared" ref="DD517:DD580" si="543">IFERROR(CB517*X517,"")</f>
        <v>1.0033203888556697E-3</v>
      </c>
      <c r="DE517" s="48">
        <f t="shared" ref="DE517:DE580" si="544">IFERROR(CC517*Y517,"")</f>
        <v>-6.2229468391505395E-4</v>
      </c>
      <c r="DF517" s="48" t="str">
        <f t="shared" ref="DF517:DF580" si="545">IFERROR(CD517*Z517,"")</f>
        <v/>
      </c>
      <c r="DG517" s="48" t="str">
        <f t="shared" ref="DG517:DG580" si="546">IFERROR(CE517*AA517,"")</f>
        <v/>
      </c>
      <c r="DH517" s="48" t="str">
        <f t="shared" ref="DH517:DH580" si="547">IFERROR(CF517*AB517,"")</f>
        <v/>
      </c>
      <c r="DI517" s="48" t="str">
        <f t="shared" ref="DI517:DI580" si="548">IFERROR(CG517*AC517,"")</f>
        <v/>
      </c>
      <c r="DJ517" s="48" t="str">
        <f t="shared" ref="DJ517:DJ580" si="549">IFERROR(CH517*AD517,"")</f>
        <v/>
      </c>
      <c r="DK517" s="48" t="str">
        <f t="shared" ref="DK517:DK580" si="550">IFERROR(CI517*AE517,"")</f>
        <v/>
      </c>
      <c r="DL517" s="37">
        <f t="shared" si="490"/>
        <v>5.9017067513504311E-3</v>
      </c>
      <c r="DM517" s="39">
        <f t="shared" si="491"/>
        <v>1.0059017067513505</v>
      </c>
      <c r="DN517" s="39">
        <f>PRODUCT($DM$466:DM517)</f>
        <v>1.8164618943667925</v>
      </c>
      <c r="DO517" s="36">
        <f>DL517-'1M RF rate'!C377</f>
        <v>3.4629359548025689E-3</v>
      </c>
      <c r="DP517" s="39">
        <f t="shared" si="492"/>
        <v>1.0034629359548026</v>
      </c>
      <c r="DQ517" s="39">
        <f>PRODUCT($DP$466:DP517)</f>
        <v>1.3785838261678431</v>
      </c>
      <c r="DR517" s="36">
        <f>DL517-'DJUA Monthly (PR)'!C377</f>
        <v>1.3423669853297997E-3</v>
      </c>
      <c r="DS517" s="39">
        <f t="shared" si="493"/>
        <v>1.0013423669853299</v>
      </c>
      <c r="DT517" s="39">
        <f>PRODUCT($DS$466:DS517)</f>
        <v>1.4848269403462426</v>
      </c>
      <c r="DU517" s="100"/>
      <c r="DV517" s="100"/>
    </row>
    <row r="518" spans="1:126" x14ac:dyDescent="0.35">
      <c r="A518" s="35">
        <f t="shared" si="494"/>
        <v>1992</v>
      </c>
      <c r="B518" s="35">
        <v>1992</v>
      </c>
      <c r="C518" s="35">
        <v>11</v>
      </c>
      <c r="D518" s="46">
        <f>IFERROR(IF(INDEX('Memb Hist (Org)'!$A$1:$BS$29,MATCH('Mthly GM (TR)'!D$2,'Memb Hist (Org)'!$A$1:$A$29,0),MATCH('Mthly GM (TR)'!$A518,'Memb Hist (Org)'!$A$1:$BS$1,0))&lt;&gt;1,"",'Mthly Returns (TR)'!D517),"")</f>
        <v>-2.3845999999999999E-2</v>
      </c>
      <c r="E518" s="46">
        <f>IFERROR(IF(INDEX('Memb Hist (Org)'!$A$1:$BS$29,MATCH('Mthly GM (TR)'!E$2,'Memb Hist (Org)'!$A$1:$A$29,0),MATCH('Mthly GM (TR)'!$A518,'Memb Hist (Org)'!$A$1:$BS$1,0))&lt;&gt;1,"",'Mthly Returns (TR)'!E517),"")</f>
        <v>7.0153999999999994E-2</v>
      </c>
      <c r="F518" s="46">
        <f>IFERROR(IF(INDEX('Memb Hist (Org)'!$A$1:$BS$29,MATCH('Mthly GM (TR)'!F$2,'Memb Hist (Org)'!$A$1:$A$29,0),MATCH('Mthly GM (TR)'!$A518,'Memb Hist (Org)'!$A$1:$BS$1,0))&lt;&gt;1,"",'Mthly Returns (TR)'!F517),"")</f>
        <v>0</v>
      </c>
      <c r="G518" s="46" t="str">
        <f>IFERROR(IF(INDEX('Memb Hist (Org)'!$A$1:$BS$29,MATCH('Mthly GM (TR)'!G$2,'Memb Hist (Org)'!$A$1:$A$29,0),MATCH('Mthly GM (TR)'!$A518,'Memb Hist (Org)'!$A$1:$BS$1,0))&lt;&gt;1,"",'Mthly Returns (TR)'!G517),"")</f>
        <v/>
      </c>
      <c r="H518" s="46">
        <f>IFERROR(IF(INDEX('Memb Hist (Org)'!$A$1:$BS$29,MATCH('Mthly GM (TR)'!H$2,'Memb Hist (Org)'!$A$1:$A$29,0),MATCH('Mthly GM (TR)'!$A518,'Memb Hist (Org)'!$A$1:$BS$1,0))&lt;&gt;1,"",'Mthly Returns (TR)'!H517),"")</f>
        <v>5.3762999999999998E-2</v>
      </c>
      <c r="I518" s="46">
        <f>IFERROR(IF(INDEX('Memb Hist (Org)'!$A$1:$BS$29,MATCH('Mthly GM (TR)'!I$2,'Memb Hist (Org)'!$A$1:$A$29,0),MATCH('Mthly GM (TR)'!$A518,'Memb Hist (Org)'!$A$1:$BS$1,0))&lt;&gt;1,"",'Mthly Returns (TR)'!I517),"")</f>
        <v>2.3199999999999998E-2</v>
      </c>
      <c r="J518" s="46">
        <f>IFERROR(IF(INDEX('Memb Hist (Org)'!$A$1:$BS$29,MATCH('Mthly GM (TR)'!J$2,'Memb Hist (Org)'!$A$1:$A$29,0),MATCH('Mthly GM (TR)'!$A518,'Memb Hist (Org)'!$A$1:$BS$1,0))&lt;&gt;1,"",'Mthly Returns (TR)'!J517),"")</f>
        <v>-1.5625E-2</v>
      </c>
      <c r="K518" s="46">
        <f>IFERROR(IF(INDEX('Memb Hist (Org)'!$A$1:$BS$29,MATCH('Mthly GM (TR)'!K$2,'Memb Hist (Org)'!$A$1:$A$29,0),MATCH('Mthly GM (TR)'!$A518,'Memb Hist (Org)'!$A$1:$BS$1,0))&lt;&gt;1,"",'Mthly Returns (TR)'!K517),"")</f>
        <v>2.3529000000000001E-2</v>
      </c>
      <c r="L518" s="46" t="str">
        <f>IFERROR(IF(INDEX('Memb Hist (Org)'!$A$1:$BS$29,MATCH('Mthly GM (TR)'!L$2,'Memb Hist (Org)'!$A$1:$A$29,0),MATCH('Mthly GM (TR)'!$A518,'Memb Hist (Org)'!$A$1:$BS$1,0))&lt;&gt;1,"",'Mthly Returns (TR)'!L517),"")</f>
        <v/>
      </c>
      <c r="M518" s="46" t="str">
        <f>IFERROR(IF(INDEX('Memb Hist (Org)'!$A$1:$BS$29,MATCH('Mthly GM (TR)'!M$2,'Memb Hist (Org)'!$A$1:$A$29,0),MATCH('Mthly GM (TR)'!$A518,'Memb Hist (Org)'!$A$1:$BS$1,0))&lt;&gt;1,"",'Mthly Returns (TR)'!M517),"")</f>
        <v/>
      </c>
      <c r="N518" s="46" t="str">
        <f>IFERROR(IF(INDEX('Memb Hist (Org)'!$A$1:$BS$29,MATCH('Mthly GM (TR)'!N$2,'Memb Hist (Org)'!$A$1:$A$29,0),MATCH('Mthly GM (TR)'!$A518,'Memb Hist (Org)'!$A$1:$BS$1,0))&lt;&gt;1,"",'Mthly Returns (TR)'!N517),"")</f>
        <v/>
      </c>
      <c r="O518" s="46">
        <f>IFERROR(IF(INDEX('Memb Hist (Org)'!$A$1:$BS$29,MATCH('Mthly GM (TR)'!O$2,'Memb Hist (Org)'!$A$1:$A$29,0),MATCH('Mthly GM (TR)'!$A518,'Memb Hist (Org)'!$A$1:$BS$1,0))&lt;&gt;1,"",'Mthly Returns (TR)'!O517),"")</f>
        <v>1.1235999999999999E-2</v>
      </c>
      <c r="P518" s="46" t="str">
        <f>IFERROR(IF(INDEX('Memb Hist (Org)'!$A$1:$BS$29,MATCH('Mthly GM (TR)'!P$2,'Memb Hist (Org)'!$A$1:$A$29,0),MATCH('Mthly GM (TR)'!$A518,'Memb Hist (Org)'!$A$1:$BS$1,0))&lt;&gt;1,"",'Mthly Returns (TR)'!P517),"")</f>
        <v/>
      </c>
      <c r="Q518" s="46">
        <f>IFERROR(IF(INDEX('Memb Hist (Org)'!$A$1:$BS$29,MATCH('Mthly GM (TR)'!Q$2,'Memb Hist (Org)'!$A$1:$A$29,0),MATCH('Mthly GM (TR)'!$A518,'Memb Hist (Org)'!$A$1:$BS$1,0))&lt;&gt;1,"",'Mthly Returns (TR)'!Q517),"")</f>
        <v>6.5789999999999998E-3</v>
      </c>
      <c r="R518" s="46" t="str">
        <f>IFERROR(IF(INDEX('Memb Hist (Org)'!$A$1:$BS$29,MATCH('Mthly GM (TR)'!R$2,'Memb Hist (Org)'!$A$1:$A$29,0),MATCH('Mthly GM (TR)'!$A518,'Memb Hist (Org)'!$A$1:$BS$1,0))&lt;&gt;1,"",'Mthly Returns (TR)'!R517),"")</f>
        <v/>
      </c>
      <c r="S518" s="46" t="str">
        <f>IFERROR(IF(INDEX('Memb Hist (Org)'!$A$1:$BS$29,MATCH('Mthly GM (TR)'!S$2,'Memb Hist (Org)'!$A$1:$A$29,0),MATCH('Mthly GM (TR)'!$A518,'Memb Hist (Org)'!$A$1:$BS$1,0))&lt;&gt;1,"",'Mthly Returns (TR)'!S517),"")</f>
        <v/>
      </c>
      <c r="T518" s="46">
        <f>IFERROR(IF(INDEX('Memb Hist (Org)'!$A$1:$BS$29,MATCH('Mthly GM (TR)'!T$2,'Memb Hist (Org)'!$A$1:$A$29,0),MATCH('Mthly GM (TR)'!$A518,'Memb Hist (Org)'!$A$1:$BS$1,0))&lt;&gt;1,"",'Mthly Returns (TR)'!T517),"")</f>
        <v>7.9050000000000006E-3</v>
      </c>
      <c r="U518" s="46">
        <f>IFERROR(IF(INDEX('Memb Hist (Org)'!$A$1:$BS$29,MATCH('Mthly GM (TR)'!U$2,'Memb Hist (Org)'!$A$1:$A$29,0),MATCH('Mthly GM (TR)'!$A518,'Memb Hist (Org)'!$A$1:$BS$1,0))&lt;&gt;1,"",'Mthly Returns (TR)'!U517),"")</f>
        <v>-0.129936</v>
      </c>
      <c r="V518" s="46">
        <f>IFERROR(IF(INDEX('Memb Hist (Org)'!$A$1:$BS$29,MATCH('Mthly GM (TR)'!V$2,'Memb Hist (Org)'!$A$1:$A$29,0),MATCH('Mthly GM (TR)'!$A518,'Memb Hist (Org)'!$A$1:$BS$1,0))&lt;&gt;1,"",'Mthly Returns (TR)'!V517),"")</f>
        <v>0</v>
      </c>
      <c r="W518" s="46">
        <f>IFERROR(IF(INDEX('Memb Hist (Org)'!$A$1:$BS$29,MATCH('Mthly GM (TR)'!W$2,'Memb Hist (Org)'!$A$1:$A$29,0),MATCH('Mthly GM (TR)'!$A518,'Memb Hist (Org)'!$A$1:$BS$1,0))&lt;&gt;1,"",'Mthly Returns (TR)'!W517),"")</f>
        <v>-9.4799999999999995E-4</v>
      </c>
      <c r="X518" s="46">
        <f>IFERROR(IF(INDEX('Memb Hist (Org)'!$A$1:$BS$29,MATCH('Mthly GM (TR)'!X$2,'Memb Hist (Org)'!$A$1:$A$29,0),MATCH('Mthly GM (TR)'!$A518,'Memb Hist (Org)'!$A$1:$BS$1,0))&lt;&gt;1,"",'Mthly Returns (TR)'!X517),"")</f>
        <v>3.5242000000000002E-2</v>
      </c>
      <c r="Y518" s="46">
        <f>IFERROR(IF(INDEX('Memb Hist (Org)'!$A$1:$BS$29,MATCH('Mthly GM (TR)'!Y$2,'Memb Hist (Org)'!$A$1:$A$29,0),MATCH('Mthly GM (TR)'!$A518,'Memb Hist (Org)'!$A$1:$BS$1,0))&lt;&gt;1,"",'Mthly Returns (TR)'!Y517),"")</f>
        <v>-2.7855000000000001E-2</v>
      </c>
      <c r="Z518" s="46" t="str">
        <f>IFERROR(IF(INDEX('Memb Hist (Org)'!$A$1:$BS$29,MATCH('Mthly GM (TR)'!Z$2,'Memb Hist (Org)'!$A$1:$A$29,0),MATCH('Mthly GM (TR)'!$A518,'Memb Hist (Org)'!$A$1:$BS$1,0))&lt;&gt;1,"",'Mthly Returns (TR)'!Z517),"")</f>
        <v/>
      </c>
      <c r="AA518" s="46" t="str">
        <f>IFERROR(IF(INDEX('Memb Hist (Org)'!$A$1:$BS$29,MATCH('Mthly GM (TR)'!AA$2,'Memb Hist (Org)'!$A$1:$A$29,0),MATCH('Mthly GM (TR)'!$A518,'Memb Hist (Org)'!$A$1:$BS$1,0))&lt;&gt;1,"",'Mthly Returns (TR)'!AA517),"")</f>
        <v/>
      </c>
      <c r="AB518" s="46" t="str">
        <f>IFERROR(IF(INDEX('Memb Hist (Org)'!$A$1:$BS$29,MATCH('Mthly GM (TR)'!AB$2,'Memb Hist (Org)'!$A$1:$A$29,0),MATCH('Mthly GM (TR)'!$A518,'Memb Hist (Org)'!$A$1:$BS$1,0))&lt;&gt;1,"",'Mthly Returns (TR)'!AB517),"")</f>
        <v/>
      </c>
      <c r="AC518" s="46" t="str">
        <f>IFERROR(IF(INDEX('Memb Hist (Org)'!$A$1:$BS$29,MATCH('Mthly GM (TR)'!AC$2,'Memb Hist (Org)'!$A$1:$A$29,0),MATCH('Mthly GM (TR)'!$A518,'Memb Hist (Org)'!$A$1:$BS$1,0))&lt;&gt;1,"",'Mthly Returns (TR)'!AC517),"")</f>
        <v/>
      </c>
      <c r="AD518" s="46" t="str">
        <f>IFERROR(IF(INDEX('Memb Hist (Org)'!$A$1:$BS$29,MATCH('Mthly GM (TR)'!AD$2,'Memb Hist (Org)'!$A$1:$A$29,0),MATCH('Mthly GM (TR)'!$A518,'Memb Hist (Org)'!$A$1:$BS$1,0))&lt;&gt;1,"",'Mthly Returns (TR)'!AD517),"")</f>
        <v/>
      </c>
      <c r="AE518" s="46" t="str">
        <f>IFERROR(IF(INDEX('Memb Hist (Org)'!$A$1:$BS$29,MATCH('Mthly GM (TR)'!AE$2,'Memb Hist (Org)'!$A$1:$A$29,0),MATCH('Mthly GM (TR)'!$A518,'Memb Hist (Org)'!$A$1:$BS$1,0))&lt;&gt;1,"",'Mthly Returns (TR)'!AE517),"")</f>
        <v/>
      </c>
      <c r="AF518" s="42">
        <f>IFERROR(IF($C518=7,INDEX('Gross Margin'!$A$32:$BS$60,MATCH('Mthly GM (TR)'!AF$2,'Gross Margin'!$A$32:$A$60,0),MATCH('Mthly GM (TR)'!$A518,'Gross Margin'!$A$32:$BS$32,0)),AF517*(1+D517)),"")</f>
        <v>7.5799443294655822E-2</v>
      </c>
      <c r="AG518" s="42">
        <f>IFERROR(IF($C518=7,INDEX('Gross Margin'!$A$32:$BS$60,MATCH('Mthly GM (TR)'!AG$2,'Gross Margin'!$A$32:$A$60,0),MATCH('Mthly GM (TR)'!$A518,'Gross Margin'!$A$32:$BS$32,0)),AG517*(1+E517)),"")</f>
        <v>2.6036998183809994E-2</v>
      </c>
      <c r="AH518" s="42">
        <f>IFERROR(IF($C518=7,INDEX('Gross Margin'!$A$32:$BS$60,MATCH('Mthly GM (TR)'!AH$2,'Gross Margin'!$A$32:$A$60,0),MATCH('Mthly GM (TR)'!$A518,'Gross Margin'!$A$32:$BS$32,0)),AH517*(1+F517)),"")</f>
        <v>0.10377037046355454</v>
      </c>
      <c r="AI518" s="42" t="str">
        <f>IFERROR(IF($C518=7,INDEX('Gross Margin'!$A$32:$BS$60,MATCH('Mthly GM (TR)'!AI$2,'Gross Margin'!$A$32:$A$60,0),MATCH('Mthly GM (TR)'!$A518,'Gross Margin'!$A$32:$BS$32,0)),AI517*(1+G517)),"")</f>
        <v/>
      </c>
      <c r="AJ518" s="42">
        <f>IFERROR(IF($C518=7,INDEX('Gross Margin'!$A$32:$BS$60,MATCH('Mthly GM (TR)'!AJ$2,'Gross Margin'!$A$32:$A$60,0),MATCH('Mthly GM (TR)'!$A518,'Gross Margin'!$A$32:$BS$32,0)),AJ517*(1+H517)),"")</f>
        <v>7.9843805550005739E-2</v>
      </c>
      <c r="AK518" s="42">
        <f>IFERROR(IF($C518=7,INDEX('Gross Margin'!$A$32:$BS$60,MATCH('Mthly GM (TR)'!AK$2,'Gross Margin'!$A$32:$A$60,0),MATCH('Mthly GM (TR)'!$A518,'Gross Margin'!$A$32:$BS$32,0)),AK517*(1+I517)),"")</f>
        <v>7.0889348512743477E-2</v>
      </c>
      <c r="AL518" s="42">
        <f>IFERROR(IF($C518=7,INDEX('Gross Margin'!$A$32:$BS$60,MATCH('Mthly GM (TR)'!AL$2,'Gross Margin'!$A$32:$A$60,0),MATCH('Mthly GM (TR)'!$A518,'Gross Margin'!$A$32:$BS$32,0)),AL517*(1+J517)),"")</f>
        <v>6.7867297472727142E-2</v>
      </c>
      <c r="AM518" s="42">
        <f>IFERROR(IF($C518=7,INDEX('Gross Margin'!$A$32:$BS$60,MATCH('Mthly GM (TR)'!AM$2,'Gross Margin'!$A$32:$A$60,0),MATCH('Mthly GM (TR)'!$A518,'Gross Margin'!$A$32:$BS$32,0)),AM517*(1+K517)),"")</f>
        <v>0</v>
      </c>
      <c r="AN518" s="42" t="str">
        <f>IFERROR(IF($C518=7,INDEX('Gross Margin'!$A$32:$BS$60,MATCH('Mthly GM (TR)'!AN$2,'Gross Margin'!$A$32:$A$60,0),MATCH('Mthly GM (TR)'!$A518,'Gross Margin'!$A$32:$BS$32,0)),AN517*(1+L517)),"")</f>
        <v/>
      </c>
      <c r="AO518" s="42" t="str">
        <f>IFERROR(IF($C518=7,INDEX('Gross Margin'!$A$32:$BS$60,MATCH('Mthly GM (TR)'!AO$2,'Gross Margin'!$A$32:$A$60,0),MATCH('Mthly GM (TR)'!$A518,'Gross Margin'!$A$32:$BS$32,0)),AO517*(1+M517)),"")</f>
        <v/>
      </c>
      <c r="AP518" s="42" t="str">
        <f>IFERROR(IF($C518=7,INDEX('Gross Margin'!$A$32:$BS$60,MATCH('Mthly GM (TR)'!AP$2,'Gross Margin'!$A$32:$A$60,0),MATCH('Mthly GM (TR)'!$A518,'Gross Margin'!$A$32:$BS$32,0)),AP517*(1+N517)),"")</f>
        <v/>
      </c>
      <c r="AQ518" s="42">
        <f>IFERROR(IF($C518=7,INDEX('Gross Margin'!$A$32:$BS$60,MATCH('Mthly GM (TR)'!AQ$2,'Gross Margin'!$A$32:$A$60,0),MATCH('Mthly GM (TR)'!$A518,'Gross Margin'!$A$32:$BS$32,0)),AQ517*(1+O517)),"")</f>
        <v>7.4207556310525072E-2</v>
      </c>
      <c r="AR518" s="42" t="str">
        <f>IFERROR(IF($C518=7,INDEX('Gross Margin'!$A$32:$BS$60,MATCH('Mthly GM (TR)'!AR$2,'Gross Margin'!$A$32:$A$60,0),MATCH('Mthly GM (TR)'!$A518,'Gross Margin'!$A$32:$BS$32,0)),AR517*(1+P517)),"")</f>
        <v/>
      </c>
      <c r="AS518" s="42">
        <f>IFERROR(IF($C518=7,INDEX('Gross Margin'!$A$32:$BS$60,MATCH('Mthly GM (TR)'!AS$2,'Gross Margin'!$A$32:$A$60,0),MATCH('Mthly GM (TR)'!$A518,'Gross Margin'!$A$32:$BS$32,0)),AS517*(1+Q517)),"")</f>
        <v>6.3601582676503191E-2</v>
      </c>
      <c r="AT518" s="42" t="str">
        <f>IFERROR(IF($C518=7,INDEX('Gross Margin'!$A$32:$BS$60,MATCH('Mthly GM (TR)'!AT$2,'Gross Margin'!$A$32:$A$60,0),MATCH('Mthly GM (TR)'!$A518,'Gross Margin'!$A$32:$BS$32,0)),AT517*(1+R517)),"")</f>
        <v/>
      </c>
      <c r="AU518" s="42" t="str">
        <f>IFERROR(IF($C518=7,INDEX('Gross Margin'!$A$32:$BS$60,MATCH('Mthly GM (TR)'!AU$2,'Gross Margin'!$A$32:$A$60,0),MATCH('Mthly GM (TR)'!$A518,'Gross Margin'!$A$32:$BS$32,0)),AU517*(1+S517)),"")</f>
        <v/>
      </c>
      <c r="AV518" s="42">
        <f>IFERROR(IF($C518=7,INDEX('Gross Margin'!$A$32:$BS$60,MATCH('Mthly GM (TR)'!AV$2,'Gross Margin'!$A$32:$A$60,0),MATCH('Mthly GM (TR)'!$A518,'Gross Margin'!$A$32:$BS$32,0)),AV517*(1+T517)),"")</f>
        <v>9.0694620785323449E-2</v>
      </c>
      <c r="AW518" s="42">
        <f>IFERROR(IF($C518=7,INDEX('Gross Margin'!$A$32:$BS$60,MATCH('Mthly GM (TR)'!AW$2,'Gross Margin'!$A$32:$A$60,0),MATCH('Mthly GM (TR)'!$A518,'Gross Margin'!$A$32:$BS$32,0)),AW517*(1+U517)),"")</f>
        <v>9.6861019213369315E-2</v>
      </c>
      <c r="AX518" s="42">
        <f>IFERROR(IF($C518=7,INDEX('Gross Margin'!$A$32:$BS$60,MATCH('Mthly GM (TR)'!AX$2,'Gross Margin'!$A$32:$A$60,0),MATCH('Mthly GM (TR)'!$A518,'Gross Margin'!$A$32:$BS$32,0)),AX517*(1+V517)),"")</f>
        <v>5.0849583824325841E-2</v>
      </c>
      <c r="AY518" s="42">
        <f>IFERROR(IF($C518=7,INDEX('Gross Margin'!$A$32:$BS$60,MATCH('Mthly GM (TR)'!AY$2,'Gross Margin'!$A$32:$A$60,0),MATCH('Mthly GM (TR)'!$A518,'Gross Margin'!$A$32:$BS$32,0)),AY517*(1+W517)),"")</f>
        <v>0.10277552531628084</v>
      </c>
      <c r="AZ518" s="42">
        <f>IFERROR(IF($C518=7,INDEX('Gross Margin'!$A$32:$BS$60,MATCH('Mthly GM (TR)'!AZ$2,'Gross Margin'!$A$32:$A$60,0),MATCH('Mthly GM (TR)'!$A518,'Gross Margin'!$A$32:$BS$32,0)),AZ517*(1+X517)),"")</f>
        <v>8.0148445038249166E-2</v>
      </c>
      <c r="BA518" s="42">
        <f>IFERROR(IF($C518=7,INDEX('Gross Margin'!$A$32:$BS$60,MATCH('Mthly GM (TR)'!BA$2,'Gross Margin'!$A$32:$A$60,0),MATCH('Mthly GM (TR)'!$A518,'Gross Margin'!$A$32:$BS$32,0)),BA517*(1+Y517)),"")</f>
        <v>7.8621294526487681E-2</v>
      </c>
      <c r="BB518" s="42" t="str">
        <f>IFERROR(IF($C518=7,INDEX('Gross Margin'!$A$32:$BS$60,MATCH('Mthly GM (TR)'!BB$2,'Gross Margin'!$A$32:$A$60,0),MATCH('Mthly GM (TR)'!$A518,'Gross Margin'!$A$32:$BS$32,0)),BB517*(1+Z517)),"")</f>
        <v/>
      </c>
      <c r="BC518" s="42" t="str">
        <f>IFERROR(IF($C518=7,INDEX('Gross Margin'!$A$32:$BS$60,MATCH('Mthly GM (TR)'!BC$2,'Gross Margin'!$A$32:$A$60,0),MATCH('Mthly GM (TR)'!$A518,'Gross Margin'!$A$32:$BS$32,0)),BC517*(1+AA517)),"")</f>
        <v/>
      </c>
      <c r="BD518" s="42" t="str">
        <f>IFERROR(IF($C518=7,INDEX('Gross Margin'!$A$32:$BS$60,MATCH('Mthly GM (TR)'!BD$2,'Gross Margin'!$A$32:$A$60,0),MATCH('Mthly GM (TR)'!$A518,'Gross Margin'!$A$32:$BS$32,0)),BD517*(1+AB517)),"")</f>
        <v/>
      </c>
      <c r="BE518" s="42" t="str">
        <f>IFERROR(IF($C518=7,INDEX('Gross Margin'!$A$32:$BS$60,MATCH('Mthly GM (TR)'!BE$2,'Gross Margin'!$A$32:$A$60,0),MATCH('Mthly GM (TR)'!$A518,'Gross Margin'!$A$32:$BS$32,0)),BE517*(1+AC517)),"")</f>
        <v/>
      </c>
      <c r="BF518" s="42" t="str">
        <f>IFERROR(IF($C518=7,INDEX('Gross Margin'!$A$32:$BS$60,MATCH('Mthly GM (TR)'!BF$2,'Gross Margin'!$A$32:$A$60,0),MATCH('Mthly GM (TR)'!$A518,'Gross Margin'!$A$32:$BS$32,0)),BF517*(1+AD517)),"")</f>
        <v/>
      </c>
      <c r="BG518" s="42" t="str">
        <f>IFERROR(IF($C518=7,INDEX('Gross Margin'!$A$32:$BS$60,MATCH('Mthly GM (TR)'!BG$2,'Gross Margin'!$A$32:$A$60,0),MATCH('Mthly GM (TR)'!$A518,'Gross Margin'!$A$32:$BS$32,0)),BG517*(1+AE517)),"")</f>
        <v/>
      </c>
      <c r="BH518" s="44">
        <f t="shared" si="495"/>
        <v>7.1376465617725676E-2</v>
      </c>
      <c r="BI518" s="44">
        <f t="shared" si="496"/>
        <v>2.451771180470565E-2</v>
      </c>
      <c r="BJ518" s="44">
        <f t="shared" si="497"/>
        <v>9.7715259606039398E-2</v>
      </c>
      <c r="BK518" s="44" t="str">
        <f t="shared" si="498"/>
        <v/>
      </c>
      <c r="BL518" s="44">
        <f t="shared" si="499"/>
        <v>7.5184835058414737E-2</v>
      </c>
      <c r="BM518" s="44">
        <f t="shared" si="500"/>
        <v>6.6752880058942948E-2</v>
      </c>
      <c r="BN518" s="44">
        <f t="shared" si="501"/>
        <v>6.3907168893041197E-2</v>
      </c>
      <c r="BO518" s="44">
        <f t="shared" si="502"/>
        <v>0</v>
      </c>
      <c r="BP518" s="44" t="str">
        <f t="shared" si="503"/>
        <v/>
      </c>
      <c r="BQ518" s="44" t="str">
        <f t="shared" si="504"/>
        <v/>
      </c>
      <c r="BR518" s="44" t="str">
        <f t="shared" si="505"/>
        <v/>
      </c>
      <c r="BS518" s="44">
        <f t="shared" si="506"/>
        <v>6.9877466922597734E-2</v>
      </c>
      <c r="BT518" s="44" t="str">
        <f t="shared" si="507"/>
        <v/>
      </c>
      <c r="BU518" s="44">
        <f t="shared" si="508"/>
        <v>5.9890363066326523E-2</v>
      </c>
      <c r="BV518" s="44" t="str">
        <f t="shared" si="509"/>
        <v/>
      </c>
      <c r="BW518" s="44" t="str">
        <f t="shared" si="510"/>
        <v/>
      </c>
      <c r="BX518" s="44">
        <f t="shared" si="511"/>
        <v>8.5402493749617198E-2</v>
      </c>
      <c r="BY518" s="44">
        <f t="shared" si="512"/>
        <v>9.1209076308194442E-2</v>
      </c>
      <c r="BZ518" s="44">
        <f t="shared" si="513"/>
        <v>4.7882456832879471E-2</v>
      </c>
      <c r="CA518" s="44">
        <f t="shared" si="514"/>
        <v>9.6778464725194288E-2</v>
      </c>
      <c r="CB518" s="44">
        <f t="shared" si="515"/>
        <v>7.5471698510351737E-2</v>
      </c>
      <c r="CC518" s="44">
        <f t="shared" si="516"/>
        <v>7.403365884596913E-2</v>
      </c>
      <c r="CD518" s="44" t="str">
        <f t="shared" si="517"/>
        <v/>
      </c>
      <c r="CE518" s="44" t="str">
        <f t="shared" si="518"/>
        <v/>
      </c>
      <c r="CF518" s="44" t="str">
        <f t="shared" si="519"/>
        <v/>
      </c>
      <c r="CG518" s="44" t="str">
        <f t="shared" si="520"/>
        <v/>
      </c>
      <c r="CH518" s="44" t="str">
        <f t="shared" si="521"/>
        <v/>
      </c>
      <c r="CI518" s="44" t="str">
        <f t="shared" si="522"/>
        <v/>
      </c>
      <c r="CJ518" s="48">
        <f t="shared" si="523"/>
        <v>-1.7020431991202863E-3</v>
      </c>
      <c r="CK518" s="48">
        <f t="shared" si="524"/>
        <v>1.72001555394732E-3</v>
      </c>
      <c r="CL518" s="48">
        <f t="shared" si="525"/>
        <v>0</v>
      </c>
      <c r="CM518" s="48" t="str">
        <f t="shared" si="526"/>
        <v/>
      </c>
      <c r="CN518" s="48">
        <f t="shared" si="527"/>
        <v>4.0421622872455513E-3</v>
      </c>
      <c r="CO518" s="48">
        <f t="shared" si="528"/>
        <v>1.5486668173674762E-3</v>
      </c>
      <c r="CP518" s="48">
        <f t="shared" si="529"/>
        <v>-9.985495139537687E-4</v>
      </c>
      <c r="CQ518" s="48">
        <f t="shared" si="530"/>
        <v>0</v>
      </c>
      <c r="CR518" s="48" t="str">
        <f t="shared" si="531"/>
        <v/>
      </c>
      <c r="CS518" s="48" t="str">
        <f t="shared" si="532"/>
        <v/>
      </c>
      <c r="CT518" s="48" t="str">
        <f t="shared" si="533"/>
        <v/>
      </c>
      <c r="CU518" s="48">
        <f t="shared" si="534"/>
        <v>7.8514321834230807E-4</v>
      </c>
      <c r="CV518" s="48" t="str">
        <f t="shared" si="535"/>
        <v/>
      </c>
      <c r="CW518" s="48">
        <f t="shared" si="536"/>
        <v>3.940186986133622E-4</v>
      </c>
      <c r="CX518" s="48" t="str">
        <f t="shared" si="537"/>
        <v/>
      </c>
      <c r="CY518" s="48" t="str">
        <f t="shared" si="538"/>
        <v/>
      </c>
      <c r="CZ518" s="48">
        <f t="shared" si="539"/>
        <v>6.7510671309072403E-4</v>
      </c>
      <c r="DA518" s="48">
        <f t="shared" si="540"/>
        <v>-1.1851342539181553E-2</v>
      </c>
      <c r="DB518" s="48">
        <f t="shared" si="541"/>
        <v>0</v>
      </c>
      <c r="DC518" s="48">
        <f t="shared" si="542"/>
        <v>-9.1745984559484176E-5</v>
      </c>
      <c r="DD518" s="48">
        <f t="shared" si="543"/>
        <v>2.659773598901816E-3</v>
      </c>
      <c r="DE518" s="48">
        <f t="shared" si="544"/>
        <v>-2.06220756715447E-3</v>
      </c>
      <c r="DF518" s="48" t="str">
        <f t="shared" si="545"/>
        <v/>
      </c>
      <c r="DG518" s="48" t="str">
        <f t="shared" si="546"/>
        <v/>
      </c>
      <c r="DH518" s="48" t="str">
        <f t="shared" si="547"/>
        <v/>
      </c>
      <c r="DI518" s="48" t="str">
        <f t="shared" si="548"/>
        <v/>
      </c>
      <c r="DJ518" s="48" t="str">
        <f t="shared" si="549"/>
        <v/>
      </c>
      <c r="DK518" s="48" t="str">
        <f t="shared" si="550"/>
        <v/>
      </c>
      <c r="DL518" s="37">
        <f t="shared" si="490"/>
        <v>-4.8810019164610037E-3</v>
      </c>
      <c r="DM518" s="39">
        <f t="shared" si="491"/>
        <v>0.99511899808353899</v>
      </c>
      <c r="DN518" s="39">
        <f>PRODUCT($DM$466:DM518)</f>
        <v>1.8075957403792098</v>
      </c>
      <c r="DO518" s="36">
        <f>DL518-'1M RF rate'!C378</f>
        <v>-7.2798479286201208E-3</v>
      </c>
      <c r="DP518" s="39">
        <f t="shared" si="492"/>
        <v>0.99272015207137987</v>
      </c>
      <c r="DQ518" s="39">
        <f>PRODUCT($DP$466:DP518)</f>
        <v>1.368547945556486</v>
      </c>
      <c r="DR518" s="36">
        <f>DL518-'DJUA Monthly (PR)'!C378</f>
        <v>4.7863378950278139E-3</v>
      </c>
      <c r="DS518" s="39">
        <f t="shared" si="493"/>
        <v>1.0047863378950279</v>
      </c>
      <c r="DT518" s="39">
        <f>PRODUCT($DS$466:DS518)</f>
        <v>1.4919338237983801</v>
      </c>
      <c r="DU518" s="100"/>
      <c r="DV518" s="100"/>
    </row>
    <row r="519" spans="1:126" x14ac:dyDescent="0.35">
      <c r="A519" s="35">
        <f t="shared" si="494"/>
        <v>1992</v>
      </c>
      <c r="B519" s="35">
        <v>1992</v>
      </c>
      <c r="C519" s="35">
        <v>12</v>
      </c>
      <c r="D519" s="46">
        <f>IFERROR(IF(INDEX('Memb Hist (Org)'!$A$1:$BS$29,MATCH('Mthly GM (TR)'!D$2,'Memb Hist (Org)'!$A$1:$A$29,0),MATCH('Mthly GM (TR)'!$A519,'Memb Hist (Org)'!$A$1:$BS$1,0))&lt;&gt;1,"",'Mthly Returns (TR)'!D518),"")</f>
        <v>6.4256999999999995E-2</v>
      </c>
      <c r="E519" s="46">
        <f>IFERROR(IF(INDEX('Memb Hist (Org)'!$A$1:$BS$29,MATCH('Mthly GM (TR)'!E$2,'Memb Hist (Org)'!$A$1:$A$29,0),MATCH('Mthly GM (TR)'!$A519,'Memb Hist (Org)'!$A$1:$BS$1,0))&lt;&gt;1,"",'Mthly Returns (TR)'!E518),"")</f>
        <v>-1.4493000000000001E-2</v>
      </c>
      <c r="F519" s="46">
        <f>IFERROR(IF(INDEX('Memb Hist (Org)'!$A$1:$BS$29,MATCH('Mthly GM (TR)'!F$2,'Memb Hist (Org)'!$A$1:$A$29,0),MATCH('Mthly GM (TR)'!$A519,'Memb Hist (Org)'!$A$1:$BS$1,0))&lt;&gt;1,"",'Mthly Returns (TR)'!F518),"")</f>
        <v>3.9216000000000001E-2</v>
      </c>
      <c r="G519" s="46" t="str">
        <f>IFERROR(IF(INDEX('Memb Hist (Org)'!$A$1:$BS$29,MATCH('Mthly GM (TR)'!G$2,'Memb Hist (Org)'!$A$1:$A$29,0),MATCH('Mthly GM (TR)'!$A519,'Memb Hist (Org)'!$A$1:$BS$1,0))&lt;&gt;1,"",'Mthly Returns (TR)'!G518),"")</f>
        <v/>
      </c>
      <c r="H519" s="46">
        <f>IFERROR(IF(INDEX('Memb Hist (Org)'!$A$1:$BS$29,MATCH('Mthly GM (TR)'!H$2,'Memb Hist (Org)'!$A$1:$A$29,0),MATCH('Mthly GM (TR)'!$A519,'Memb Hist (Org)'!$A$1:$BS$1,0))&lt;&gt;1,"",'Mthly Returns (TR)'!H518),"")</f>
        <v>-3.4694000000000003E-2</v>
      </c>
      <c r="I519" s="46">
        <f>IFERROR(IF(INDEX('Memb Hist (Org)'!$A$1:$BS$29,MATCH('Mthly GM (TR)'!I$2,'Memb Hist (Org)'!$A$1:$A$29,0),MATCH('Mthly GM (TR)'!$A519,'Memb Hist (Org)'!$A$1:$BS$1,0))&lt;&gt;1,"",'Mthly Returns (TR)'!I518),"")</f>
        <v>3.5714000000000003E-2</v>
      </c>
      <c r="J519" s="46">
        <f>IFERROR(IF(INDEX('Memb Hist (Org)'!$A$1:$BS$29,MATCH('Mthly GM (TR)'!J$2,'Memb Hist (Org)'!$A$1:$A$29,0),MATCH('Mthly GM (TR)'!$A519,'Memb Hist (Org)'!$A$1:$BS$1,0))&lt;&gt;1,"",'Mthly Returns (TR)'!J518),"")</f>
        <v>-3.7037E-2</v>
      </c>
      <c r="K519" s="46">
        <f>IFERROR(IF(INDEX('Memb Hist (Org)'!$A$1:$BS$29,MATCH('Mthly GM (TR)'!K$2,'Memb Hist (Org)'!$A$1:$A$29,0),MATCH('Mthly GM (TR)'!$A519,'Memb Hist (Org)'!$A$1:$BS$1,0))&lt;&gt;1,"",'Mthly Returns (TR)'!K518),"")</f>
        <v>1.9004E-2</v>
      </c>
      <c r="L519" s="46" t="str">
        <f>IFERROR(IF(INDEX('Memb Hist (Org)'!$A$1:$BS$29,MATCH('Mthly GM (TR)'!L$2,'Memb Hist (Org)'!$A$1:$A$29,0),MATCH('Mthly GM (TR)'!$A519,'Memb Hist (Org)'!$A$1:$BS$1,0))&lt;&gt;1,"",'Mthly Returns (TR)'!L518),"")</f>
        <v/>
      </c>
      <c r="M519" s="46" t="str">
        <f>IFERROR(IF(INDEX('Memb Hist (Org)'!$A$1:$BS$29,MATCH('Mthly GM (TR)'!M$2,'Memb Hist (Org)'!$A$1:$A$29,0),MATCH('Mthly GM (TR)'!$A519,'Memb Hist (Org)'!$A$1:$BS$1,0))&lt;&gt;1,"",'Mthly Returns (TR)'!M518),"")</f>
        <v/>
      </c>
      <c r="N519" s="46" t="str">
        <f>IFERROR(IF(INDEX('Memb Hist (Org)'!$A$1:$BS$29,MATCH('Mthly GM (TR)'!N$2,'Memb Hist (Org)'!$A$1:$A$29,0),MATCH('Mthly GM (TR)'!$A519,'Memb Hist (Org)'!$A$1:$BS$1,0))&lt;&gt;1,"",'Mthly Returns (TR)'!N518),"")</f>
        <v/>
      </c>
      <c r="O519" s="46">
        <f>IFERROR(IF(INDEX('Memb Hist (Org)'!$A$1:$BS$29,MATCH('Mthly GM (TR)'!O$2,'Memb Hist (Org)'!$A$1:$A$29,0),MATCH('Mthly GM (TR)'!$A519,'Memb Hist (Org)'!$A$1:$BS$1,0))&lt;&gt;1,"",'Mthly Returns (TR)'!O518),"")</f>
        <v>3.6722999999999999E-2</v>
      </c>
      <c r="P519" s="46" t="str">
        <f>IFERROR(IF(INDEX('Memb Hist (Org)'!$A$1:$BS$29,MATCH('Mthly GM (TR)'!P$2,'Memb Hist (Org)'!$A$1:$A$29,0),MATCH('Mthly GM (TR)'!$A519,'Memb Hist (Org)'!$A$1:$BS$1,0))&lt;&gt;1,"",'Mthly Returns (TR)'!P518),"")</f>
        <v/>
      </c>
      <c r="Q519" s="46">
        <f>IFERROR(IF(INDEX('Memb Hist (Org)'!$A$1:$BS$29,MATCH('Mthly GM (TR)'!Q$2,'Memb Hist (Org)'!$A$1:$A$29,0),MATCH('Mthly GM (TR)'!$A519,'Memb Hist (Org)'!$A$1:$BS$1,0))&lt;&gt;1,"",'Mthly Returns (TR)'!Q518),"")</f>
        <v>0</v>
      </c>
      <c r="R519" s="46" t="str">
        <f>IFERROR(IF(INDEX('Memb Hist (Org)'!$A$1:$BS$29,MATCH('Mthly GM (TR)'!R$2,'Memb Hist (Org)'!$A$1:$A$29,0),MATCH('Mthly GM (TR)'!$A519,'Memb Hist (Org)'!$A$1:$BS$1,0))&lt;&gt;1,"",'Mthly Returns (TR)'!R518),"")</f>
        <v/>
      </c>
      <c r="S519" s="46" t="str">
        <f>IFERROR(IF(INDEX('Memb Hist (Org)'!$A$1:$BS$29,MATCH('Mthly GM (TR)'!S$2,'Memb Hist (Org)'!$A$1:$A$29,0),MATCH('Mthly GM (TR)'!$A519,'Memb Hist (Org)'!$A$1:$BS$1,0))&lt;&gt;1,"",'Mthly Returns (TR)'!S518),"")</f>
        <v/>
      </c>
      <c r="T519" s="46">
        <f>IFERROR(IF(INDEX('Memb Hist (Org)'!$A$1:$BS$29,MATCH('Mthly GM (TR)'!T$2,'Memb Hist (Org)'!$A$1:$A$29,0),MATCH('Mthly GM (TR)'!$A519,'Memb Hist (Org)'!$A$1:$BS$1,0))&lt;&gt;1,"",'Mthly Returns (TR)'!T518),"")</f>
        <v>5.3019999999999998E-2</v>
      </c>
      <c r="U519" s="46">
        <f>IFERROR(IF(INDEX('Memb Hist (Org)'!$A$1:$BS$29,MATCH('Mthly GM (TR)'!U$2,'Memb Hist (Org)'!$A$1:$A$29,0),MATCH('Mthly GM (TR)'!$A519,'Memb Hist (Org)'!$A$1:$BS$1,0))&lt;&gt;1,"",'Mthly Returns (TR)'!U518),"")</f>
        <v>-7.4070000000000004E-3</v>
      </c>
      <c r="V519" s="46">
        <f>IFERROR(IF(INDEX('Memb Hist (Org)'!$A$1:$BS$29,MATCH('Mthly GM (TR)'!V$2,'Memb Hist (Org)'!$A$1:$A$29,0),MATCH('Mthly GM (TR)'!$A519,'Memb Hist (Org)'!$A$1:$BS$1,0))&lt;&gt;1,"",'Mthly Returns (TR)'!V518),"")</f>
        <v>-1.4031999999999999E-2</v>
      </c>
      <c r="W519" s="46">
        <f>IFERROR(IF(INDEX('Memb Hist (Org)'!$A$1:$BS$29,MATCH('Mthly GM (TR)'!W$2,'Memb Hist (Org)'!$A$1:$A$29,0),MATCH('Mthly GM (TR)'!$A519,'Memb Hist (Org)'!$A$1:$BS$1,0))&lt;&gt;1,"",'Mthly Returns (TR)'!W518),"")</f>
        <v>4.8079999999999998E-3</v>
      </c>
      <c r="X519" s="46">
        <f>IFERROR(IF(INDEX('Memb Hist (Org)'!$A$1:$BS$29,MATCH('Mthly GM (TR)'!X$2,'Memb Hist (Org)'!$A$1:$A$29,0),MATCH('Mthly GM (TR)'!$A519,'Memb Hist (Org)'!$A$1:$BS$1,0))&lt;&gt;1,"",'Mthly Returns (TR)'!X518),"")</f>
        <v>6.9446999999999995E-2</v>
      </c>
      <c r="Y519" s="46">
        <f>IFERROR(IF(INDEX('Memb Hist (Org)'!$A$1:$BS$29,MATCH('Mthly GM (TR)'!Y$2,'Memb Hist (Org)'!$A$1:$A$29,0),MATCH('Mthly GM (TR)'!$A519,'Memb Hist (Org)'!$A$1:$BS$1,0))&lt;&gt;1,"",'Mthly Returns (TR)'!Y518),"")</f>
        <v>2.4642000000000001E-2</v>
      </c>
      <c r="Z519" s="46" t="str">
        <f>IFERROR(IF(INDEX('Memb Hist (Org)'!$A$1:$BS$29,MATCH('Mthly GM (TR)'!Z$2,'Memb Hist (Org)'!$A$1:$A$29,0),MATCH('Mthly GM (TR)'!$A519,'Memb Hist (Org)'!$A$1:$BS$1,0))&lt;&gt;1,"",'Mthly Returns (TR)'!Z518),"")</f>
        <v/>
      </c>
      <c r="AA519" s="46" t="str">
        <f>IFERROR(IF(INDEX('Memb Hist (Org)'!$A$1:$BS$29,MATCH('Mthly GM (TR)'!AA$2,'Memb Hist (Org)'!$A$1:$A$29,0),MATCH('Mthly GM (TR)'!$A519,'Memb Hist (Org)'!$A$1:$BS$1,0))&lt;&gt;1,"",'Mthly Returns (TR)'!AA518),"")</f>
        <v/>
      </c>
      <c r="AB519" s="46" t="str">
        <f>IFERROR(IF(INDEX('Memb Hist (Org)'!$A$1:$BS$29,MATCH('Mthly GM (TR)'!AB$2,'Memb Hist (Org)'!$A$1:$A$29,0),MATCH('Mthly GM (TR)'!$A519,'Memb Hist (Org)'!$A$1:$BS$1,0))&lt;&gt;1,"",'Mthly Returns (TR)'!AB518),"")</f>
        <v/>
      </c>
      <c r="AC519" s="46" t="str">
        <f>IFERROR(IF(INDEX('Memb Hist (Org)'!$A$1:$BS$29,MATCH('Mthly GM (TR)'!AC$2,'Memb Hist (Org)'!$A$1:$A$29,0),MATCH('Mthly GM (TR)'!$A519,'Memb Hist (Org)'!$A$1:$BS$1,0))&lt;&gt;1,"",'Mthly Returns (TR)'!AC518),"")</f>
        <v/>
      </c>
      <c r="AD519" s="46" t="str">
        <f>IFERROR(IF(INDEX('Memb Hist (Org)'!$A$1:$BS$29,MATCH('Mthly GM (TR)'!AD$2,'Memb Hist (Org)'!$A$1:$A$29,0),MATCH('Mthly GM (TR)'!$A519,'Memb Hist (Org)'!$A$1:$BS$1,0))&lt;&gt;1,"",'Mthly Returns (TR)'!AD518),"")</f>
        <v/>
      </c>
      <c r="AE519" s="46" t="str">
        <f>IFERROR(IF(INDEX('Memb Hist (Org)'!$A$1:$BS$29,MATCH('Mthly GM (TR)'!AE$2,'Memb Hist (Org)'!$A$1:$A$29,0),MATCH('Mthly GM (TR)'!$A519,'Memb Hist (Org)'!$A$1:$BS$1,0))&lt;&gt;1,"",'Mthly Returns (TR)'!AE518),"")</f>
        <v/>
      </c>
      <c r="AF519" s="42">
        <f>IFERROR(IF($C519=7,INDEX('Gross Margin'!$A$32:$BS$60,MATCH('Mthly GM (TR)'!AF$2,'Gross Margin'!$A$32:$A$60,0),MATCH('Mthly GM (TR)'!$A519,'Gross Margin'!$A$32:$BS$32,0)),AF518*(1+D518)),"")</f>
        <v>7.3991929769851458E-2</v>
      </c>
      <c r="AG519" s="42">
        <f>IFERROR(IF($C519=7,INDEX('Gross Margin'!$A$32:$BS$60,MATCH('Mthly GM (TR)'!AG$2,'Gross Margin'!$A$32:$A$60,0),MATCH('Mthly GM (TR)'!$A519,'Gross Margin'!$A$32:$BS$32,0)),AG518*(1+E518)),"")</f>
        <v>2.7863597754397E-2</v>
      </c>
      <c r="AH519" s="42">
        <f>IFERROR(IF($C519=7,INDEX('Gross Margin'!$A$32:$BS$60,MATCH('Mthly GM (TR)'!AH$2,'Gross Margin'!$A$32:$A$60,0),MATCH('Mthly GM (TR)'!$A519,'Gross Margin'!$A$32:$BS$32,0)),AH518*(1+F518)),"")</f>
        <v>0.10377037046355454</v>
      </c>
      <c r="AI519" s="42" t="str">
        <f>IFERROR(IF($C519=7,INDEX('Gross Margin'!$A$32:$BS$60,MATCH('Mthly GM (TR)'!AI$2,'Gross Margin'!$A$32:$A$60,0),MATCH('Mthly GM (TR)'!$A519,'Gross Margin'!$A$32:$BS$32,0)),AI518*(1+G518)),"")</f>
        <v/>
      </c>
      <c r="AJ519" s="42">
        <f>IFERROR(IF($C519=7,INDEX('Gross Margin'!$A$32:$BS$60,MATCH('Mthly GM (TR)'!AJ$2,'Gross Margin'!$A$32:$A$60,0),MATCH('Mthly GM (TR)'!$A519,'Gross Margin'!$A$32:$BS$32,0)),AJ518*(1+H518)),"")</f>
        <v>8.4136448067790692E-2</v>
      </c>
      <c r="AK519" s="42">
        <f>IFERROR(IF($C519=7,INDEX('Gross Margin'!$A$32:$BS$60,MATCH('Mthly GM (TR)'!AK$2,'Gross Margin'!$A$32:$A$60,0),MATCH('Mthly GM (TR)'!$A519,'Gross Margin'!$A$32:$BS$32,0)),AK518*(1+I518)),"")</f>
        <v>7.2533981398239133E-2</v>
      </c>
      <c r="AL519" s="42">
        <f>IFERROR(IF($C519=7,INDEX('Gross Margin'!$A$32:$BS$60,MATCH('Mthly GM (TR)'!AL$2,'Gross Margin'!$A$32:$A$60,0),MATCH('Mthly GM (TR)'!$A519,'Gross Margin'!$A$32:$BS$32,0)),AL518*(1+J518)),"")</f>
        <v>6.6806870949715783E-2</v>
      </c>
      <c r="AM519" s="42">
        <f>IFERROR(IF($C519=7,INDEX('Gross Margin'!$A$32:$BS$60,MATCH('Mthly GM (TR)'!AM$2,'Gross Margin'!$A$32:$A$60,0),MATCH('Mthly GM (TR)'!$A519,'Gross Margin'!$A$32:$BS$32,0)),AM518*(1+K518)),"")</f>
        <v>0</v>
      </c>
      <c r="AN519" s="42" t="str">
        <f>IFERROR(IF($C519=7,INDEX('Gross Margin'!$A$32:$BS$60,MATCH('Mthly GM (TR)'!AN$2,'Gross Margin'!$A$32:$A$60,0),MATCH('Mthly GM (TR)'!$A519,'Gross Margin'!$A$32:$BS$32,0)),AN518*(1+L518)),"")</f>
        <v/>
      </c>
      <c r="AO519" s="42" t="str">
        <f>IFERROR(IF($C519=7,INDEX('Gross Margin'!$A$32:$BS$60,MATCH('Mthly GM (TR)'!AO$2,'Gross Margin'!$A$32:$A$60,0),MATCH('Mthly GM (TR)'!$A519,'Gross Margin'!$A$32:$BS$32,0)),AO518*(1+M518)),"")</f>
        <v/>
      </c>
      <c r="AP519" s="42" t="str">
        <f>IFERROR(IF($C519=7,INDEX('Gross Margin'!$A$32:$BS$60,MATCH('Mthly GM (TR)'!AP$2,'Gross Margin'!$A$32:$A$60,0),MATCH('Mthly GM (TR)'!$A519,'Gross Margin'!$A$32:$BS$32,0)),AP518*(1+N518)),"")</f>
        <v/>
      </c>
      <c r="AQ519" s="42">
        <f>IFERROR(IF($C519=7,INDEX('Gross Margin'!$A$32:$BS$60,MATCH('Mthly GM (TR)'!AQ$2,'Gross Margin'!$A$32:$A$60,0),MATCH('Mthly GM (TR)'!$A519,'Gross Margin'!$A$32:$BS$32,0)),AQ518*(1+O518)),"")</f>
        <v>7.5041352413230136E-2</v>
      </c>
      <c r="AR519" s="42" t="str">
        <f>IFERROR(IF($C519=7,INDEX('Gross Margin'!$A$32:$BS$60,MATCH('Mthly GM (TR)'!AR$2,'Gross Margin'!$A$32:$A$60,0),MATCH('Mthly GM (TR)'!$A519,'Gross Margin'!$A$32:$BS$32,0)),AR518*(1+P518)),"")</f>
        <v/>
      </c>
      <c r="AS519" s="42">
        <f>IFERROR(IF($C519=7,INDEX('Gross Margin'!$A$32:$BS$60,MATCH('Mthly GM (TR)'!AS$2,'Gross Margin'!$A$32:$A$60,0),MATCH('Mthly GM (TR)'!$A519,'Gross Margin'!$A$32:$BS$32,0)),AS518*(1+Q518)),"")</f>
        <v>6.4020017488931893E-2</v>
      </c>
      <c r="AT519" s="42" t="str">
        <f>IFERROR(IF($C519=7,INDEX('Gross Margin'!$A$32:$BS$60,MATCH('Mthly GM (TR)'!AT$2,'Gross Margin'!$A$32:$A$60,0),MATCH('Mthly GM (TR)'!$A519,'Gross Margin'!$A$32:$BS$32,0)),AT518*(1+R518)),"")</f>
        <v/>
      </c>
      <c r="AU519" s="42" t="str">
        <f>IFERROR(IF($C519=7,INDEX('Gross Margin'!$A$32:$BS$60,MATCH('Mthly GM (TR)'!AU$2,'Gross Margin'!$A$32:$A$60,0),MATCH('Mthly GM (TR)'!$A519,'Gross Margin'!$A$32:$BS$32,0)),AU518*(1+S518)),"")</f>
        <v/>
      </c>
      <c r="AV519" s="42">
        <f>IFERROR(IF($C519=7,INDEX('Gross Margin'!$A$32:$BS$60,MATCH('Mthly GM (TR)'!AV$2,'Gross Margin'!$A$32:$A$60,0),MATCH('Mthly GM (TR)'!$A519,'Gross Margin'!$A$32:$BS$32,0)),AV518*(1+T518)),"")</f>
        <v>9.1411561762631433E-2</v>
      </c>
      <c r="AW519" s="42">
        <f>IFERROR(IF($C519=7,INDEX('Gross Margin'!$A$32:$BS$60,MATCH('Mthly GM (TR)'!AW$2,'Gross Margin'!$A$32:$A$60,0),MATCH('Mthly GM (TR)'!$A519,'Gross Margin'!$A$32:$BS$32,0)),AW518*(1+U518)),"")</f>
        <v>8.4275285820860954E-2</v>
      </c>
      <c r="AX519" s="42">
        <f>IFERROR(IF($C519=7,INDEX('Gross Margin'!$A$32:$BS$60,MATCH('Mthly GM (TR)'!AX$2,'Gross Margin'!$A$32:$A$60,0),MATCH('Mthly GM (TR)'!$A519,'Gross Margin'!$A$32:$BS$32,0)),AX518*(1+V518)),"")</f>
        <v>5.0849583824325841E-2</v>
      </c>
      <c r="AY519" s="42">
        <f>IFERROR(IF($C519=7,INDEX('Gross Margin'!$A$32:$BS$60,MATCH('Mthly GM (TR)'!AY$2,'Gross Margin'!$A$32:$A$60,0),MATCH('Mthly GM (TR)'!$A519,'Gross Margin'!$A$32:$BS$32,0)),AY518*(1+W518)),"")</f>
        <v>0.10267809411828101</v>
      </c>
      <c r="AZ519" s="42">
        <f>IFERROR(IF($C519=7,INDEX('Gross Margin'!$A$32:$BS$60,MATCH('Mthly GM (TR)'!AZ$2,'Gross Margin'!$A$32:$A$60,0),MATCH('Mthly GM (TR)'!$A519,'Gross Margin'!$A$32:$BS$32,0)),AZ518*(1+X518)),"")</f>
        <v>8.2973036538287137E-2</v>
      </c>
      <c r="BA519" s="42">
        <f>IFERROR(IF($C519=7,INDEX('Gross Margin'!$A$32:$BS$60,MATCH('Mthly GM (TR)'!BA$2,'Gross Margin'!$A$32:$A$60,0),MATCH('Mthly GM (TR)'!$A519,'Gross Margin'!$A$32:$BS$32,0)),BA518*(1+Y518)),"")</f>
        <v>7.6431298367452369E-2</v>
      </c>
      <c r="BB519" s="42" t="str">
        <f>IFERROR(IF($C519=7,INDEX('Gross Margin'!$A$32:$BS$60,MATCH('Mthly GM (TR)'!BB$2,'Gross Margin'!$A$32:$A$60,0),MATCH('Mthly GM (TR)'!$A519,'Gross Margin'!$A$32:$BS$32,0)),BB518*(1+Z518)),"")</f>
        <v/>
      </c>
      <c r="BC519" s="42" t="str">
        <f>IFERROR(IF($C519=7,INDEX('Gross Margin'!$A$32:$BS$60,MATCH('Mthly GM (TR)'!BC$2,'Gross Margin'!$A$32:$A$60,0),MATCH('Mthly GM (TR)'!$A519,'Gross Margin'!$A$32:$BS$32,0)),BC518*(1+AA518)),"")</f>
        <v/>
      </c>
      <c r="BD519" s="42" t="str">
        <f>IFERROR(IF($C519=7,INDEX('Gross Margin'!$A$32:$BS$60,MATCH('Mthly GM (TR)'!BD$2,'Gross Margin'!$A$32:$A$60,0),MATCH('Mthly GM (TR)'!$A519,'Gross Margin'!$A$32:$BS$32,0)),BD518*(1+AB518)),"")</f>
        <v/>
      </c>
      <c r="BE519" s="42" t="str">
        <f>IFERROR(IF($C519=7,INDEX('Gross Margin'!$A$32:$BS$60,MATCH('Mthly GM (TR)'!BE$2,'Gross Margin'!$A$32:$A$60,0),MATCH('Mthly GM (TR)'!$A519,'Gross Margin'!$A$32:$BS$32,0)),BE518*(1+AC518)),"")</f>
        <v/>
      </c>
      <c r="BF519" s="42" t="str">
        <f>IFERROR(IF($C519=7,INDEX('Gross Margin'!$A$32:$BS$60,MATCH('Mthly GM (TR)'!BF$2,'Gross Margin'!$A$32:$A$60,0),MATCH('Mthly GM (TR)'!$A519,'Gross Margin'!$A$32:$BS$32,0)),BF518*(1+AD518)),"")</f>
        <v/>
      </c>
      <c r="BG519" s="42" t="str">
        <f>IFERROR(IF($C519=7,INDEX('Gross Margin'!$A$32:$BS$60,MATCH('Mthly GM (TR)'!BG$2,'Gross Margin'!$A$32:$A$60,0),MATCH('Mthly GM (TR)'!$A519,'Gross Margin'!$A$32:$BS$32,0)),BG518*(1+AE518)),"")</f>
        <v/>
      </c>
      <c r="BH519" s="44">
        <f t="shared" si="495"/>
        <v>7.0016171485810866E-2</v>
      </c>
      <c r="BI519" s="44">
        <f t="shared" si="496"/>
        <v>2.6366421914548095E-2</v>
      </c>
      <c r="BJ519" s="44">
        <f t="shared" si="497"/>
        <v>9.8194547379987118E-2</v>
      </c>
      <c r="BK519" s="44" t="str">
        <f t="shared" si="498"/>
        <v/>
      </c>
      <c r="BL519" s="44">
        <f t="shared" si="499"/>
        <v>7.9615601247931614E-2</v>
      </c>
      <c r="BM519" s="44">
        <f t="shared" si="500"/>
        <v>6.8636562067300205E-2</v>
      </c>
      <c r="BN519" s="44">
        <f t="shared" si="501"/>
        <v>6.3217182568356831E-2</v>
      </c>
      <c r="BO519" s="44">
        <f t="shared" si="502"/>
        <v>0</v>
      </c>
      <c r="BP519" s="44" t="str">
        <f t="shared" si="503"/>
        <v/>
      </c>
      <c r="BQ519" s="44" t="str">
        <f t="shared" si="504"/>
        <v/>
      </c>
      <c r="BR519" s="44" t="str">
        <f t="shared" si="505"/>
        <v/>
      </c>
      <c r="BS519" s="44">
        <f t="shared" si="506"/>
        <v>7.1009206212549858E-2</v>
      </c>
      <c r="BT519" s="44" t="str">
        <f t="shared" si="507"/>
        <v/>
      </c>
      <c r="BU519" s="44">
        <f t="shared" si="508"/>
        <v>6.0580073218418309E-2</v>
      </c>
      <c r="BV519" s="44" t="str">
        <f t="shared" si="509"/>
        <v/>
      </c>
      <c r="BW519" s="44" t="str">
        <f t="shared" si="510"/>
        <v/>
      </c>
      <c r="BX519" s="44">
        <f t="shared" si="511"/>
        <v>8.6499806182457992E-2</v>
      </c>
      <c r="BY519" s="44">
        <f t="shared" si="512"/>
        <v>7.9746978925982565E-2</v>
      </c>
      <c r="BZ519" s="44">
        <f t="shared" si="513"/>
        <v>4.8117317552066059E-2</v>
      </c>
      <c r="CA519" s="44">
        <f t="shared" si="514"/>
        <v>9.7160961580313496E-2</v>
      </c>
      <c r="CB519" s="44">
        <f t="shared" si="515"/>
        <v>7.8514702522737387E-2</v>
      </c>
      <c r="CC519" s="44">
        <f t="shared" si="516"/>
        <v>7.232446714153952E-2</v>
      </c>
      <c r="CD519" s="44" t="str">
        <f t="shared" si="517"/>
        <v/>
      </c>
      <c r="CE519" s="44" t="str">
        <f t="shared" si="518"/>
        <v/>
      </c>
      <c r="CF519" s="44" t="str">
        <f t="shared" si="519"/>
        <v/>
      </c>
      <c r="CG519" s="44" t="str">
        <f t="shared" si="520"/>
        <v/>
      </c>
      <c r="CH519" s="44" t="str">
        <f t="shared" si="521"/>
        <v/>
      </c>
      <c r="CI519" s="44" t="str">
        <f t="shared" si="522"/>
        <v/>
      </c>
      <c r="CJ519" s="48">
        <f t="shared" si="523"/>
        <v>4.4990291311637481E-3</v>
      </c>
      <c r="CK519" s="48">
        <f t="shared" si="524"/>
        <v>-3.8212855280754553E-4</v>
      </c>
      <c r="CL519" s="48">
        <f t="shared" si="525"/>
        <v>3.850797370053575E-3</v>
      </c>
      <c r="CM519" s="48" t="str">
        <f t="shared" si="526"/>
        <v/>
      </c>
      <c r="CN519" s="48">
        <f t="shared" si="527"/>
        <v>-2.7621836696957395E-3</v>
      </c>
      <c r="CO519" s="48">
        <f t="shared" si="528"/>
        <v>2.4512861776715598E-3</v>
      </c>
      <c r="CP519" s="48">
        <f t="shared" si="529"/>
        <v>-2.3413747907842322E-3</v>
      </c>
      <c r="CQ519" s="48">
        <f t="shared" si="530"/>
        <v>0</v>
      </c>
      <c r="CR519" s="48" t="str">
        <f t="shared" si="531"/>
        <v/>
      </c>
      <c r="CS519" s="48" t="str">
        <f t="shared" si="532"/>
        <v/>
      </c>
      <c r="CT519" s="48" t="str">
        <f t="shared" si="533"/>
        <v/>
      </c>
      <c r="CU519" s="48">
        <f t="shared" si="534"/>
        <v>2.6076710797434685E-3</v>
      </c>
      <c r="CV519" s="48" t="str">
        <f t="shared" si="535"/>
        <v/>
      </c>
      <c r="CW519" s="48">
        <f t="shared" si="536"/>
        <v>0</v>
      </c>
      <c r="CX519" s="48" t="str">
        <f t="shared" si="537"/>
        <v/>
      </c>
      <c r="CY519" s="48" t="str">
        <f t="shared" si="538"/>
        <v/>
      </c>
      <c r="CZ519" s="48">
        <f t="shared" si="539"/>
        <v>4.5862197237939223E-3</v>
      </c>
      <c r="DA519" s="48">
        <f t="shared" si="540"/>
        <v>-5.906858729047529E-4</v>
      </c>
      <c r="DB519" s="48">
        <f t="shared" si="541"/>
        <v>-6.7518219989059092E-4</v>
      </c>
      <c r="DC519" s="48">
        <f t="shared" si="542"/>
        <v>4.6714990327814725E-4</v>
      </c>
      <c r="DD519" s="48">
        <f t="shared" si="543"/>
        <v>5.4526105460965431E-3</v>
      </c>
      <c r="DE519" s="48">
        <f t="shared" si="544"/>
        <v>1.7822195193018169E-3</v>
      </c>
      <c r="DF519" s="48" t="str">
        <f t="shared" si="545"/>
        <v/>
      </c>
      <c r="DG519" s="48" t="str">
        <f t="shared" si="546"/>
        <v/>
      </c>
      <c r="DH519" s="48" t="str">
        <f t="shared" si="547"/>
        <v/>
      </c>
      <c r="DI519" s="48" t="str">
        <f t="shared" si="548"/>
        <v/>
      </c>
      <c r="DJ519" s="48" t="str">
        <f t="shared" si="549"/>
        <v/>
      </c>
      <c r="DK519" s="48" t="str">
        <f t="shared" si="550"/>
        <v/>
      </c>
      <c r="DL519" s="37">
        <f t="shared" si="490"/>
        <v>1.8945428365019924E-2</v>
      </c>
      <c r="DM519" s="39">
        <f t="shared" si="491"/>
        <v>1.0189454283650199</v>
      </c>
      <c r="DN519" s="39">
        <f>PRODUCT($DM$466:DM519)</f>
        <v>1.8418414159914791</v>
      </c>
      <c r="DO519" s="36">
        <f>DL519-'1M RF rate'!C379</f>
        <v>1.6323973401230853E-2</v>
      </c>
      <c r="DP519" s="39">
        <f t="shared" si="492"/>
        <v>1.0163239734012308</v>
      </c>
      <c r="DQ519" s="39">
        <f>PRODUCT($DP$466:DP519)</f>
        <v>1.390888085818059</v>
      </c>
      <c r="DR519" s="36">
        <f>DL519-'DJUA Monthly (PR)'!C379</f>
        <v>3.1800660951020535E-3</v>
      </c>
      <c r="DS519" s="39">
        <f t="shared" si="493"/>
        <v>1.003180066095102</v>
      </c>
      <c r="DT519" s="39">
        <f>PRODUCT($DS$466:DS519)</f>
        <v>1.4966782719675773</v>
      </c>
      <c r="DU519" s="100"/>
      <c r="DV519" s="100"/>
    </row>
    <row r="520" spans="1:126" x14ac:dyDescent="0.35">
      <c r="A520" s="35">
        <f t="shared" si="494"/>
        <v>1992</v>
      </c>
      <c r="B520" s="35">
        <v>1993</v>
      </c>
      <c r="C520" s="35">
        <v>1</v>
      </c>
      <c r="D520" s="46">
        <f>IFERROR(IF(INDEX('Memb Hist (Org)'!$A$1:$BS$29,MATCH('Mthly GM (TR)'!D$2,'Memb Hist (Org)'!$A$1:$A$29,0),MATCH('Mthly GM (TR)'!$A520,'Memb Hist (Org)'!$A$1:$BS$1,0))&lt;&gt;1,"",'Mthly Returns (TR)'!D519),"")</f>
        <v>2.2641999999999999E-2</v>
      </c>
      <c r="E520" s="46">
        <f>IFERROR(IF(INDEX('Memb Hist (Org)'!$A$1:$BS$29,MATCH('Mthly GM (TR)'!E$2,'Memb Hist (Org)'!$A$1:$A$29,0),MATCH('Mthly GM (TR)'!$A520,'Memb Hist (Org)'!$A$1:$BS$1,0))&lt;&gt;1,"",'Mthly Returns (TR)'!E519),"")</f>
        <v>-8.8234999999999994E-2</v>
      </c>
      <c r="F520" s="46">
        <f>IFERROR(IF(INDEX('Memb Hist (Org)'!$A$1:$BS$29,MATCH('Mthly GM (TR)'!F$2,'Memb Hist (Org)'!$A$1:$A$29,0),MATCH('Mthly GM (TR)'!$A520,'Memb Hist (Org)'!$A$1:$BS$1,0))&lt;&gt;1,"",'Mthly Returns (TR)'!F519),"")</f>
        <v>-2.3899E-2</v>
      </c>
      <c r="G520" s="46" t="str">
        <f>IFERROR(IF(INDEX('Memb Hist (Org)'!$A$1:$BS$29,MATCH('Mthly GM (TR)'!G$2,'Memb Hist (Org)'!$A$1:$A$29,0),MATCH('Mthly GM (TR)'!$A520,'Memb Hist (Org)'!$A$1:$BS$1,0))&lt;&gt;1,"",'Mthly Returns (TR)'!G519),"")</f>
        <v/>
      </c>
      <c r="H520" s="46">
        <f>IFERROR(IF(INDEX('Memb Hist (Org)'!$A$1:$BS$29,MATCH('Mthly GM (TR)'!H$2,'Memb Hist (Org)'!$A$1:$A$29,0),MATCH('Mthly GM (TR)'!$A520,'Memb Hist (Org)'!$A$1:$BS$1,0))&lt;&gt;1,"",'Mthly Returns (TR)'!H519),"")</f>
        <v>9.1397999999999993E-2</v>
      </c>
      <c r="I520" s="46">
        <f>IFERROR(IF(INDEX('Memb Hist (Org)'!$A$1:$BS$29,MATCH('Mthly GM (TR)'!I$2,'Memb Hist (Org)'!$A$1:$A$29,0),MATCH('Mthly GM (TR)'!$A520,'Memb Hist (Org)'!$A$1:$BS$1,0))&lt;&gt;1,"",'Mthly Returns (TR)'!I519),"")</f>
        <v>3.0651000000000001E-2</v>
      </c>
      <c r="J520" s="46">
        <f>IFERROR(IF(INDEX('Memb Hist (Org)'!$A$1:$BS$29,MATCH('Mthly GM (TR)'!J$2,'Memb Hist (Org)'!$A$1:$A$29,0),MATCH('Mthly GM (TR)'!$A520,'Memb Hist (Org)'!$A$1:$BS$1,0))&lt;&gt;1,"",'Mthly Returns (TR)'!J519),"")</f>
        <v>5.0549999999999996E-3</v>
      </c>
      <c r="K520" s="46">
        <f>IFERROR(IF(INDEX('Memb Hist (Org)'!$A$1:$BS$29,MATCH('Mthly GM (TR)'!K$2,'Memb Hist (Org)'!$A$1:$A$29,0),MATCH('Mthly GM (TR)'!$A520,'Memb Hist (Org)'!$A$1:$BS$1,0))&lt;&gt;1,"",'Mthly Returns (TR)'!K519),"")</f>
        <v>4.1985000000000001E-2</v>
      </c>
      <c r="L520" s="46" t="str">
        <f>IFERROR(IF(INDEX('Memb Hist (Org)'!$A$1:$BS$29,MATCH('Mthly GM (TR)'!L$2,'Memb Hist (Org)'!$A$1:$A$29,0),MATCH('Mthly GM (TR)'!$A520,'Memb Hist (Org)'!$A$1:$BS$1,0))&lt;&gt;1,"",'Mthly Returns (TR)'!L519),"")</f>
        <v/>
      </c>
      <c r="M520" s="46" t="str">
        <f>IFERROR(IF(INDEX('Memb Hist (Org)'!$A$1:$BS$29,MATCH('Mthly GM (TR)'!M$2,'Memb Hist (Org)'!$A$1:$A$29,0),MATCH('Mthly GM (TR)'!$A520,'Memb Hist (Org)'!$A$1:$BS$1,0))&lt;&gt;1,"",'Mthly Returns (TR)'!M519),"")</f>
        <v/>
      </c>
      <c r="N520" s="46" t="str">
        <f>IFERROR(IF(INDEX('Memb Hist (Org)'!$A$1:$BS$29,MATCH('Mthly GM (TR)'!N$2,'Memb Hist (Org)'!$A$1:$A$29,0),MATCH('Mthly GM (TR)'!$A520,'Memb Hist (Org)'!$A$1:$BS$1,0))&lt;&gt;1,"",'Mthly Returns (TR)'!N519),"")</f>
        <v/>
      </c>
      <c r="O520" s="46">
        <f>IFERROR(IF(INDEX('Memb Hist (Org)'!$A$1:$BS$29,MATCH('Mthly GM (TR)'!O$2,'Memb Hist (Org)'!$A$1:$A$29,0),MATCH('Mthly GM (TR)'!$A520,'Memb Hist (Org)'!$A$1:$BS$1,0))&lt;&gt;1,"",'Mthly Returns (TR)'!O519),"")</f>
        <v>1.6348999999999999E-2</v>
      </c>
      <c r="P520" s="46" t="str">
        <f>IFERROR(IF(INDEX('Memb Hist (Org)'!$A$1:$BS$29,MATCH('Mthly GM (TR)'!P$2,'Memb Hist (Org)'!$A$1:$A$29,0),MATCH('Mthly GM (TR)'!$A520,'Memb Hist (Org)'!$A$1:$BS$1,0))&lt;&gt;1,"",'Mthly Returns (TR)'!P519),"")</f>
        <v/>
      </c>
      <c r="Q520" s="46">
        <f>IFERROR(IF(INDEX('Memb Hist (Org)'!$A$1:$BS$29,MATCH('Mthly GM (TR)'!Q$2,'Memb Hist (Org)'!$A$1:$A$29,0),MATCH('Mthly GM (TR)'!$A520,'Memb Hist (Org)'!$A$1:$BS$1,0))&lt;&gt;1,"",'Mthly Returns (TR)'!Q519),"")</f>
        <v>3.9216000000000001E-2</v>
      </c>
      <c r="R520" s="46" t="str">
        <f>IFERROR(IF(INDEX('Memb Hist (Org)'!$A$1:$BS$29,MATCH('Mthly GM (TR)'!R$2,'Memb Hist (Org)'!$A$1:$A$29,0),MATCH('Mthly GM (TR)'!$A520,'Memb Hist (Org)'!$A$1:$BS$1,0))&lt;&gt;1,"",'Mthly Returns (TR)'!R519),"")</f>
        <v/>
      </c>
      <c r="S520" s="46" t="str">
        <f>IFERROR(IF(INDEX('Memb Hist (Org)'!$A$1:$BS$29,MATCH('Mthly GM (TR)'!S$2,'Memb Hist (Org)'!$A$1:$A$29,0),MATCH('Mthly GM (TR)'!$A520,'Memb Hist (Org)'!$A$1:$BS$1,0))&lt;&gt;1,"",'Mthly Returns (TR)'!S519),"")</f>
        <v/>
      </c>
      <c r="T520" s="46">
        <f>IFERROR(IF(INDEX('Memb Hist (Org)'!$A$1:$BS$29,MATCH('Mthly GM (TR)'!T$2,'Memb Hist (Org)'!$A$1:$A$29,0),MATCH('Mthly GM (TR)'!$A520,'Memb Hist (Org)'!$A$1:$BS$1,0))&lt;&gt;1,"",'Mthly Returns (TR)'!T519),"")</f>
        <v>3.774E-3</v>
      </c>
      <c r="U520" s="46">
        <f>IFERROR(IF(INDEX('Memb Hist (Org)'!$A$1:$BS$29,MATCH('Mthly GM (TR)'!U$2,'Memb Hist (Org)'!$A$1:$A$29,0),MATCH('Mthly GM (TR)'!$A520,'Memb Hist (Org)'!$A$1:$BS$1,0))&lt;&gt;1,"",'Mthly Returns (TR)'!U519),"")</f>
        <v>0.119403</v>
      </c>
      <c r="V520" s="46">
        <f>IFERROR(IF(INDEX('Memb Hist (Org)'!$A$1:$BS$29,MATCH('Mthly GM (TR)'!V$2,'Memb Hist (Org)'!$A$1:$A$29,0),MATCH('Mthly GM (TR)'!$A520,'Memb Hist (Org)'!$A$1:$BS$1,0))&lt;&gt;1,"",'Mthly Returns (TR)'!V519),"")</f>
        <v>-4.1489999999999999E-3</v>
      </c>
      <c r="W520" s="46">
        <f>IFERROR(IF(INDEX('Memb Hist (Org)'!$A$1:$BS$29,MATCH('Mthly GM (TR)'!W$2,'Memb Hist (Org)'!$A$1:$A$29,0),MATCH('Mthly GM (TR)'!$A520,'Memb Hist (Org)'!$A$1:$BS$1,0))&lt;&gt;1,"",'Mthly Returns (TR)'!W519),"")</f>
        <v>6.2200999999999999E-2</v>
      </c>
      <c r="X520" s="46">
        <f>IFERROR(IF(INDEX('Memb Hist (Org)'!$A$1:$BS$29,MATCH('Mthly GM (TR)'!X$2,'Memb Hist (Org)'!$A$1:$A$29,0),MATCH('Mthly GM (TR)'!$A520,'Memb Hist (Org)'!$A$1:$BS$1,0))&lt;&gt;1,"",'Mthly Returns (TR)'!X519),"")</f>
        <v>2.8340000000000001E-2</v>
      </c>
      <c r="Y520" s="46">
        <f>IFERROR(IF(INDEX('Memb Hist (Org)'!$A$1:$BS$29,MATCH('Mthly GM (TR)'!Y$2,'Memb Hist (Org)'!$A$1:$A$29,0),MATCH('Mthly GM (TR)'!$A520,'Memb Hist (Org)'!$A$1:$BS$1,0))&lt;&gt;1,"",'Mthly Returns (TR)'!Y519),"")</f>
        <v>2.8409E-2</v>
      </c>
      <c r="Z520" s="46" t="str">
        <f>IFERROR(IF(INDEX('Memb Hist (Org)'!$A$1:$BS$29,MATCH('Mthly GM (TR)'!Z$2,'Memb Hist (Org)'!$A$1:$A$29,0),MATCH('Mthly GM (TR)'!$A520,'Memb Hist (Org)'!$A$1:$BS$1,0))&lt;&gt;1,"",'Mthly Returns (TR)'!Z519),"")</f>
        <v/>
      </c>
      <c r="AA520" s="46" t="str">
        <f>IFERROR(IF(INDEX('Memb Hist (Org)'!$A$1:$BS$29,MATCH('Mthly GM (TR)'!AA$2,'Memb Hist (Org)'!$A$1:$A$29,0),MATCH('Mthly GM (TR)'!$A520,'Memb Hist (Org)'!$A$1:$BS$1,0))&lt;&gt;1,"",'Mthly Returns (TR)'!AA519),"")</f>
        <v/>
      </c>
      <c r="AB520" s="46" t="str">
        <f>IFERROR(IF(INDEX('Memb Hist (Org)'!$A$1:$BS$29,MATCH('Mthly GM (TR)'!AB$2,'Memb Hist (Org)'!$A$1:$A$29,0),MATCH('Mthly GM (TR)'!$A520,'Memb Hist (Org)'!$A$1:$BS$1,0))&lt;&gt;1,"",'Mthly Returns (TR)'!AB519),"")</f>
        <v/>
      </c>
      <c r="AC520" s="46" t="str">
        <f>IFERROR(IF(INDEX('Memb Hist (Org)'!$A$1:$BS$29,MATCH('Mthly GM (TR)'!AC$2,'Memb Hist (Org)'!$A$1:$A$29,0),MATCH('Mthly GM (TR)'!$A520,'Memb Hist (Org)'!$A$1:$BS$1,0))&lt;&gt;1,"",'Mthly Returns (TR)'!AC519),"")</f>
        <v/>
      </c>
      <c r="AD520" s="46" t="str">
        <f>IFERROR(IF(INDEX('Memb Hist (Org)'!$A$1:$BS$29,MATCH('Mthly GM (TR)'!AD$2,'Memb Hist (Org)'!$A$1:$A$29,0),MATCH('Mthly GM (TR)'!$A520,'Memb Hist (Org)'!$A$1:$BS$1,0))&lt;&gt;1,"",'Mthly Returns (TR)'!AD519),"")</f>
        <v/>
      </c>
      <c r="AE520" s="46" t="str">
        <f>IFERROR(IF(INDEX('Memb Hist (Org)'!$A$1:$BS$29,MATCH('Mthly GM (TR)'!AE$2,'Memb Hist (Org)'!$A$1:$A$29,0),MATCH('Mthly GM (TR)'!$A520,'Memb Hist (Org)'!$A$1:$BS$1,0))&lt;&gt;1,"",'Mthly Returns (TR)'!AE519),"")</f>
        <v/>
      </c>
      <c r="AF520" s="42">
        <f>IFERROR(IF($C520=7,INDEX('Gross Margin'!$A$32:$BS$60,MATCH('Mthly GM (TR)'!AF$2,'Gross Margin'!$A$32:$A$60,0),MATCH('Mthly GM (TR)'!$A520,'Gross Margin'!$A$32:$BS$32,0)),AF519*(1+D519)),"")</f>
        <v>7.8746429201072804E-2</v>
      </c>
      <c r="AG520" s="42">
        <f>IFERROR(IF($C520=7,INDEX('Gross Margin'!$A$32:$BS$60,MATCH('Mthly GM (TR)'!AG$2,'Gross Margin'!$A$32:$A$60,0),MATCH('Mthly GM (TR)'!$A520,'Gross Margin'!$A$32:$BS$32,0)),AG519*(1+E519)),"")</f>
        <v>2.7459770632142524E-2</v>
      </c>
      <c r="AH520" s="42">
        <f>IFERROR(IF($C520=7,INDEX('Gross Margin'!$A$32:$BS$60,MATCH('Mthly GM (TR)'!AH$2,'Gross Margin'!$A$32:$A$60,0),MATCH('Mthly GM (TR)'!$A520,'Gross Margin'!$A$32:$BS$32,0)),AH519*(1+F519)),"")</f>
        <v>0.10783982931165328</v>
      </c>
      <c r="AI520" s="42" t="str">
        <f>IFERROR(IF($C520=7,INDEX('Gross Margin'!$A$32:$BS$60,MATCH('Mthly GM (TR)'!AI$2,'Gross Margin'!$A$32:$A$60,0),MATCH('Mthly GM (TR)'!$A520,'Gross Margin'!$A$32:$BS$32,0)),AI519*(1+G519)),"")</f>
        <v/>
      </c>
      <c r="AJ520" s="42">
        <f>IFERROR(IF($C520=7,INDEX('Gross Margin'!$A$32:$BS$60,MATCH('Mthly GM (TR)'!AJ$2,'Gross Margin'!$A$32:$A$60,0),MATCH('Mthly GM (TR)'!$A520,'Gross Margin'!$A$32:$BS$32,0)),AJ519*(1+H519)),"")</f>
        <v>8.1217418138526759E-2</v>
      </c>
      <c r="AK520" s="42">
        <f>IFERROR(IF($C520=7,INDEX('Gross Margin'!$A$32:$BS$60,MATCH('Mthly GM (TR)'!AK$2,'Gross Margin'!$A$32:$A$60,0),MATCH('Mthly GM (TR)'!$A520,'Gross Margin'!$A$32:$BS$32,0)),AK519*(1+I519)),"")</f>
        <v>7.5124460009895852E-2</v>
      </c>
      <c r="AL520" s="42">
        <f>IFERROR(IF($C520=7,INDEX('Gross Margin'!$A$32:$BS$60,MATCH('Mthly GM (TR)'!AL$2,'Gross Margin'!$A$32:$A$60,0),MATCH('Mthly GM (TR)'!$A520,'Gross Margin'!$A$32:$BS$32,0)),AL519*(1+J519)),"")</f>
        <v>6.4332544870351158E-2</v>
      </c>
      <c r="AM520" s="42">
        <f>IFERROR(IF($C520=7,INDEX('Gross Margin'!$A$32:$BS$60,MATCH('Mthly GM (TR)'!AM$2,'Gross Margin'!$A$32:$A$60,0),MATCH('Mthly GM (TR)'!$A520,'Gross Margin'!$A$32:$BS$32,0)),AM519*(1+K519)),"")</f>
        <v>0</v>
      </c>
      <c r="AN520" s="42" t="str">
        <f>IFERROR(IF($C520=7,INDEX('Gross Margin'!$A$32:$BS$60,MATCH('Mthly GM (TR)'!AN$2,'Gross Margin'!$A$32:$A$60,0),MATCH('Mthly GM (TR)'!$A520,'Gross Margin'!$A$32:$BS$32,0)),AN519*(1+L519)),"")</f>
        <v/>
      </c>
      <c r="AO520" s="42" t="str">
        <f>IFERROR(IF($C520=7,INDEX('Gross Margin'!$A$32:$BS$60,MATCH('Mthly GM (TR)'!AO$2,'Gross Margin'!$A$32:$A$60,0),MATCH('Mthly GM (TR)'!$A520,'Gross Margin'!$A$32:$BS$32,0)),AO519*(1+M519)),"")</f>
        <v/>
      </c>
      <c r="AP520" s="42" t="str">
        <f>IFERROR(IF($C520=7,INDEX('Gross Margin'!$A$32:$BS$60,MATCH('Mthly GM (TR)'!AP$2,'Gross Margin'!$A$32:$A$60,0),MATCH('Mthly GM (TR)'!$A520,'Gross Margin'!$A$32:$BS$32,0)),AP519*(1+N519)),"")</f>
        <v/>
      </c>
      <c r="AQ520" s="42">
        <f>IFERROR(IF($C520=7,INDEX('Gross Margin'!$A$32:$BS$60,MATCH('Mthly GM (TR)'!AQ$2,'Gross Margin'!$A$32:$A$60,0),MATCH('Mthly GM (TR)'!$A520,'Gross Margin'!$A$32:$BS$32,0)),AQ519*(1+O519)),"")</f>
        <v>7.7797095997901189E-2</v>
      </c>
      <c r="AR520" s="42" t="str">
        <f>IFERROR(IF($C520=7,INDEX('Gross Margin'!$A$32:$BS$60,MATCH('Mthly GM (TR)'!AR$2,'Gross Margin'!$A$32:$A$60,0),MATCH('Mthly GM (TR)'!$A520,'Gross Margin'!$A$32:$BS$32,0)),AR519*(1+P519)),"")</f>
        <v/>
      </c>
      <c r="AS520" s="42">
        <f>IFERROR(IF($C520=7,INDEX('Gross Margin'!$A$32:$BS$60,MATCH('Mthly GM (TR)'!AS$2,'Gross Margin'!$A$32:$A$60,0),MATCH('Mthly GM (TR)'!$A520,'Gross Margin'!$A$32:$BS$32,0)),AS519*(1+Q519)),"")</f>
        <v>6.4020017488931893E-2</v>
      </c>
      <c r="AT520" s="42" t="str">
        <f>IFERROR(IF($C520=7,INDEX('Gross Margin'!$A$32:$BS$60,MATCH('Mthly GM (TR)'!AT$2,'Gross Margin'!$A$32:$A$60,0),MATCH('Mthly GM (TR)'!$A520,'Gross Margin'!$A$32:$BS$32,0)),AT519*(1+R519)),"")</f>
        <v/>
      </c>
      <c r="AU520" s="42" t="str">
        <f>IFERROR(IF($C520=7,INDEX('Gross Margin'!$A$32:$BS$60,MATCH('Mthly GM (TR)'!AU$2,'Gross Margin'!$A$32:$A$60,0),MATCH('Mthly GM (TR)'!$A520,'Gross Margin'!$A$32:$BS$32,0)),AU519*(1+S519)),"")</f>
        <v/>
      </c>
      <c r="AV520" s="42">
        <f>IFERROR(IF($C520=7,INDEX('Gross Margin'!$A$32:$BS$60,MATCH('Mthly GM (TR)'!AV$2,'Gross Margin'!$A$32:$A$60,0),MATCH('Mthly GM (TR)'!$A520,'Gross Margin'!$A$32:$BS$32,0)),AV519*(1+T519)),"")</f>
        <v>9.6258202767286152E-2</v>
      </c>
      <c r="AW520" s="42">
        <f>IFERROR(IF($C520=7,INDEX('Gross Margin'!$A$32:$BS$60,MATCH('Mthly GM (TR)'!AW$2,'Gross Margin'!$A$32:$A$60,0),MATCH('Mthly GM (TR)'!$A520,'Gross Margin'!$A$32:$BS$32,0)),AW519*(1+U519)),"")</f>
        <v>8.3651058778785828E-2</v>
      </c>
      <c r="AX520" s="42">
        <f>IFERROR(IF($C520=7,INDEX('Gross Margin'!$A$32:$BS$60,MATCH('Mthly GM (TR)'!AX$2,'Gross Margin'!$A$32:$A$60,0),MATCH('Mthly GM (TR)'!$A520,'Gross Margin'!$A$32:$BS$32,0)),AX519*(1+V519)),"")</f>
        <v>5.0136062464102897E-2</v>
      </c>
      <c r="AY520" s="42">
        <f>IFERROR(IF($C520=7,INDEX('Gross Margin'!$A$32:$BS$60,MATCH('Mthly GM (TR)'!AY$2,'Gross Margin'!$A$32:$A$60,0),MATCH('Mthly GM (TR)'!$A520,'Gross Margin'!$A$32:$BS$32,0)),AY519*(1+W519)),"")</f>
        <v>0.1031717703948017</v>
      </c>
      <c r="AZ520" s="42">
        <f>IFERROR(IF($C520=7,INDEX('Gross Margin'!$A$32:$BS$60,MATCH('Mthly GM (TR)'!AZ$2,'Gross Margin'!$A$32:$A$60,0),MATCH('Mthly GM (TR)'!$A520,'Gross Margin'!$A$32:$BS$32,0)),AZ519*(1+X519)),"")</f>
        <v>8.8735265006761571E-2</v>
      </c>
      <c r="BA520" s="42">
        <f>IFERROR(IF($C520=7,INDEX('Gross Margin'!$A$32:$BS$60,MATCH('Mthly GM (TR)'!BA$2,'Gross Margin'!$A$32:$A$60,0),MATCH('Mthly GM (TR)'!$A520,'Gross Margin'!$A$32:$BS$32,0)),BA519*(1+Y519)),"")</f>
        <v>7.8314718421823137E-2</v>
      </c>
      <c r="BB520" s="42" t="str">
        <f>IFERROR(IF($C520=7,INDEX('Gross Margin'!$A$32:$BS$60,MATCH('Mthly GM (TR)'!BB$2,'Gross Margin'!$A$32:$A$60,0),MATCH('Mthly GM (TR)'!$A520,'Gross Margin'!$A$32:$BS$32,0)),BB519*(1+Z519)),"")</f>
        <v/>
      </c>
      <c r="BC520" s="42" t="str">
        <f>IFERROR(IF($C520=7,INDEX('Gross Margin'!$A$32:$BS$60,MATCH('Mthly GM (TR)'!BC$2,'Gross Margin'!$A$32:$A$60,0),MATCH('Mthly GM (TR)'!$A520,'Gross Margin'!$A$32:$BS$32,0)),BC519*(1+AA519)),"")</f>
        <v/>
      </c>
      <c r="BD520" s="42" t="str">
        <f>IFERROR(IF($C520=7,INDEX('Gross Margin'!$A$32:$BS$60,MATCH('Mthly GM (TR)'!BD$2,'Gross Margin'!$A$32:$A$60,0),MATCH('Mthly GM (TR)'!$A520,'Gross Margin'!$A$32:$BS$32,0)),BD519*(1+AB519)),"")</f>
        <v/>
      </c>
      <c r="BE520" s="42" t="str">
        <f>IFERROR(IF($C520=7,INDEX('Gross Margin'!$A$32:$BS$60,MATCH('Mthly GM (TR)'!BE$2,'Gross Margin'!$A$32:$A$60,0),MATCH('Mthly GM (TR)'!$A520,'Gross Margin'!$A$32:$BS$32,0)),BE519*(1+AC519)),"")</f>
        <v/>
      </c>
      <c r="BF520" s="42" t="str">
        <f>IFERROR(IF($C520=7,INDEX('Gross Margin'!$A$32:$BS$60,MATCH('Mthly GM (TR)'!BF$2,'Gross Margin'!$A$32:$A$60,0),MATCH('Mthly GM (TR)'!$A520,'Gross Margin'!$A$32:$BS$32,0)),BF519*(1+AD519)),"")</f>
        <v/>
      </c>
      <c r="BG520" s="42" t="str">
        <f>IFERROR(IF($C520=7,INDEX('Gross Margin'!$A$32:$BS$60,MATCH('Mthly GM (TR)'!BG$2,'Gross Margin'!$A$32:$A$60,0),MATCH('Mthly GM (TR)'!$A520,'Gross Margin'!$A$32:$BS$32,0)),BG519*(1+AE519)),"")</f>
        <v/>
      </c>
      <c r="BH520" s="44">
        <f t="shared" si="495"/>
        <v>7.3129726619943006E-2</v>
      </c>
      <c r="BI520" s="44">
        <f t="shared" si="496"/>
        <v>2.5501162906667575E-2</v>
      </c>
      <c r="BJ520" s="44">
        <f t="shared" si="497"/>
        <v>0.10014799802751033</v>
      </c>
      <c r="BK520" s="44" t="str">
        <f t="shared" si="498"/>
        <v/>
      </c>
      <c r="BL520" s="44">
        <f t="shared" si="499"/>
        <v>7.5424468709333503E-2</v>
      </c>
      <c r="BM520" s="44">
        <f t="shared" si="500"/>
        <v>6.9766099602643045E-2</v>
      </c>
      <c r="BN520" s="44">
        <f t="shared" si="501"/>
        <v>5.9743933367710132E-2</v>
      </c>
      <c r="BO520" s="44">
        <f t="shared" si="502"/>
        <v>0</v>
      </c>
      <c r="BP520" s="44" t="str">
        <f t="shared" si="503"/>
        <v/>
      </c>
      <c r="BQ520" s="44" t="str">
        <f t="shared" si="504"/>
        <v/>
      </c>
      <c r="BR520" s="44" t="str">
        <f t="shared" si="505"/>
        <v/>
      </c>
      <c r="BS520" s="44">
        <f t="shared" si="506"/>
        <v>7.2248105976016344E-2</v>
      </c>
      <c r="BT520" s="44" t="str">
        <f t="shared" si="507"/>
        <v/>
      </c>
      <c r="BU520" s="44">
        <f t="shared" si="508"/>
        <v>5.945369745230019E-2</v>
      </c>
      <c r="BV520" s="44" t="str">
        <f t="shared" si="509"/>
        <v/>
      </c>
      <c r="BW520" s="44" t="str">
        <f t="shared" si="510"/>
        <v/>
      </c>
      <c r="BX520" s="44">
        <f t="shared" si="511"/>
        <v>8.9392447692126939E-2</v>
      </c>
      <c r="BY520" s="44">
        <f t="shared" si="512"/>
        <v>7.7684526422666669E-2</v>
      </c>
      <c r="BZ520" s="44">
        <f t="shared" si="513"/>
        <v>4.6560035534287836E-2</v>
      </c>
      <c r="CA520" s="44">
        <f t="shared" si="514"/>
        <v>9.5812895142229376E-2</v>
      </c>
      <c r="CB520" s="44">
        <f t="shared" si="515"/>
        <v>8.2406094312201056E-2</v>
      </c>
      <c r="CC520" s="44">
        <f t="shared" si="516"/>
        <v>7.2728808234363937E-2</v>
      </c>
      <c r="CD520" s="44" t="str">
        <f t="shared" si="517"/>
        <v/>
      </c>
      <c r="CE520" s="44" t="str">
        <f t="shared" si="518"/>
        <v/>
      </c>
      <c r="CF520" s="44" t="str">
        <f t="shared" si="519"/>
        <v/>
      </c>
      <c r="CG520" s="44" t="str">
        <f t="shared" si="520"/>
        <v/>
      </c>
      <c r="CH520" s="44" t="str">
        <f t="shared" si="521"/>
        <v/>
      </c>
      <c r="CI520" s="44" t="str">
        <f t="shared" si="522"/>
        <v/>
      </c>
      <c r="CJ520" s="48">
        <f t="shared" si="523"/>
        <v>1.6558032701287494E-3</v>
      </c>
      <c r="CK520" s="48">
        <f t="shared" si="524"/>
        <v>-2.2500951090698132E-3</v>
      </c>
      <c r="CL520" s="48">
        <f t="shared" si="525"/>
        <v>-2.3934370048594692E-3</v>
      </c>
      <c r="CM520" s="48" t="str">
        <f t="shared" si="526"/>
        <v/>
      </c>
      <c r="CN520" s="48">
        <f t="shared" si="527"/>
        <v>6.8936455910956632E-3</v>
      </c>
      <c r="CO520" s="48">
        <f t="shared" si="528"/>
        <v>2.1384007189206122E-3</v>
      </c>
      <c r="CP520" s="48">
        <f t="shared" si="529"/>
        <v>3.0200558317377467E-4</v>
      </c>
      <c r="CQ520" s="48">
        <f t="shared" si="530"/>
        <v>0</v>
      </c>
      <c r="CR520" s="48" t="str">
        <f t="shared" si="531"/>
        <v/>
      </c>
      <c r="CS520" s="48" t="str">
        <f t="shared" si="532"/>
        <v/>
      </c>
      <c r="CT520" s="48" t="str">
        <f t="shared" si="533"/>
        <v/>
      </c>
      <c r="CU520" s="48">
        <f t="shared" si="534"/>
        <v>1.1811842846018912E-3</v>
      </c>
      <c r="CV520" s="48" t="str">
        <f t="shared" si="535"/>
        <v/>
      </c>
      <c r="CW520" s="48">
        <f t="shared" si="536"/>
        <v>2.3315361992894044E-3</v>
      </c>
      <c r="CX520" s="48" t="str">
        <f t="shared" si="537"/>
        <v/>
      </c>
      <c r="CY520" s="48" t="str">
        <f t="shared" si="538"/>
        <v/>
      </c>
      <c r="CZ520" s="48">
        <f t="shared" si="539"/>
        <v>3.3736709759008709E-4</v>
      </c>
      <c r="DA520" s="48">
        <f t="shared" si="540"/>
        <v>9.2757655084456676E-3</v>
      </c>
      <c r="DB520" s="48">
        <f t="shared" si="541"/>
        <v>-1.9317758743176021E-4</v>
      </c>
      <c r="DC520" s="48">
        <f t="shared" si="542"/>
        <v>5.9596578907418095E-3</v>
      </c>
      <c r="DD520" s="48">
        <f t="shared" si="543"/>
        <v>2.335388712807778E-3</v>
      </c>
      <c r="DE520" s="48">
        <f t="shared" si="544"/>
        <v>2.066152713130045E-3</v>
      </c>
      <c r="DF520" s="48" t="str">
        <f t="shared" si="545"/>
        <v/>
      </c>
      <c r="DG520" s="48" t="str">
        <f t="shared" si="546"/>
        <v/>
      </c>
      <c r="DH520" s="48" t="str">
        <f t="shared" si="547"/>
        <v/>
      </c>
      <c r="DI520" s="48" t="str">
        <f t="shared" si="548"/>
        <v/>
      </c>
      <c r="DJ520" s="48" t="str">
        <f t="shared" si="549"/>
        <v/>
      </c>
      <c r="DK520" s="48" t="str">
        <f t="shared" si="550"/>
        <v/>
      </c>
      <c r="DL520" s="37">
        <f t="shared" si="490"/>
        <v>2.9640197868564443E-2</v>
      </c>
      <c r="DM520" s="39">
        <f t="shared" si="491"/>
        <v>1.0296401978685645</v>
      </c>
      <c r="DN520" s="39">
        <f>PRODUCT($DM$466:DM520)</f>
        <v>1.8964339600039837</v>
      </c>
      <c r="DO520" s="36">
        <f>DL520-'1M RF rate'!C380</f>
        <v>2.6947842778143903E-2</v>
      </c>
      <c r="DP520" s="39">
        <f t="shared" si="492"/>
        <v>1.026947842778144</v>
      </c>
      <c r="DQ520" s="39">
        <f>PRODUCT($DP$466:DP520)</f>
        <v>1.4283695192766777</v>
      </c>
      <c r="DR520" s="36">
        <f>DL520-'DJUA Monthly (PR)'!C380</f>
        <v>-3.1829351367038822E-4</v>
      </c>
      <c r="DS520" s="39">
        <f t="shared" si="493"/>
        <v>0.99968170648632959</v>
      </c>
      <c r="DT520" s="39">
        <f>PRODUCT($DS$466:DS520)</f>
        <v>1.4962018889815585</v>
      </c>
      <c r="DU520" s="100"/>
      <c r="DV520" s="100"/>
    </row>
    <row r="521" spans="1:126" x14ac:dyDescent="0.35">
      <c r="A521" s="35">
        <f t="shared" si="494"/>
        <v>1992</v>
      </c>
      <c r="B521" s="35">
        <v>1993</v>
      </c>
      <c r="C521" s="35">
        <v>2</v>
      </c>
      <c r="D521" s="46">
        <f>IFERROR(IF(INDEX('Memb Hist (Org)'!$A$1:$BS$29,MATCH('Mthly GM (TR)'!D$2,'Memb Hist (Org)'!$A$1:$A$29,0),MATCH('Mthly GM (TR)'!$A521,'Memb Hist (Org)'!$A$1:$BS$1,0))&lt;&gt;1,"",'Mthly Returns (TR)'!D520),"")</f>
        <v>6.9373000000000004E-2</v>
      </c>
      <c r="E521" s="46">
        <f>IFERROR(IF(INDEX('Memb Hist (Org)'!$A$1:$BS$29,MATCH('Mthly GM (TR)'!E$2,'Memb Hist (Org)'!$A$1:$A$29,0),MATCH('Mthly GM (TR)'!$A521,'Memb Hist (Org)'!$A$1:$BS$1,0))&lt;&gt;1,"",'Mthly Returns (TR)'!E520),"")</f>
        <v>8.9677000000000007E-2</v>
      </c>
      <c r="F521" s="46">
        <f>IFERROR(IF(INDEX('Memb Hist (Org)'!$A$1:$BS$29,MATCH('Mthly GM (TR)'!F$2,'Memb Hist (Org)'!$A$1:$A$29,0),MATCH('Mthly GM (TR)'!$A521,'Memb Hist (Org)'!$A$1:$BS$1,0))&lt;&gt;1,"",'Mthly Returns (TR)'!F520),"")</f>
        <v>3.2895000000000001E-2</v>
      </c>
      <c r="G521" s="46" t="str">
        <f>IFERROR(IF(INDEX('Memb Hist (Org)'!$A$1:$BS$29,MATCH('Mthly GM (TR)'!G$2,'Memb Hist (Org)'!$A$1:$A$29,0),MATCH('Mthly GM (TR)'!$A521,'Memb Hist (Org)'!$A$1:$BS$1,0))&lt;&gt;1,"",'Mthly Returns (TR)'!G520),"")</f>
        <v/>
      </c>
      <c r="H521" s="46">
        <f>IFERROR(IF(INDEX('Memb Hist (Org)'!$A$1:$BS$29,MATCH('Mthly GM (TR)'!H$2,'Memb Hist (Org)'!$A$1:$A$29,0),MATCH('Mthly GM (TR)'!$A521,'Memb Hist (Org)'!$A$1:$BS$1,0))&lt;&gt;1,"",'Mthly Returns (TR)'!H520),"")</f>
        <v>8.3743999999999999E-2</v>
      </c>
      <c r="I521" s="46">
        <f>IFERROR(IF(INDEX('Memb Hist (Org)'!$A$1:$BS$29,MATCH('Mthly GM (TR)'!I$2,'Memb Hist (Org)'!$A$1:$A$29,0),MATCH('Mthly GM (TR)'!$A521,'Memb Hist (Org)'!$A$1:$BS$1,0))&lt;&gt;1,"",'Mthly Returns (TR)'!I520),"")</f>
        <v>6.2751000000000001E-2</v>
      </c>
      <c r="J521" s="46">
        <f>IFERROR(IF(INDEX('Memb Hist (Org)'!$A$1:$BS$29,MATCH('Mthly GM (TR)'!J$2,'Memb Hist (Org)'!$A$1:$A$29,0),MATCH('Mthly GM (TR)'!$A521,'Memb Hist (Org)'!$A$1:$BS$1,0))&lt;&gt;1,"",'Mthly Returns (TR)'!J520),"")</f>
        <v>3.0387000000000001E-2</v>
      </c>
      <c r="K521" s="46">
        <f>IFERROR(IF(INDEX('Memb Hist (Org)'!$A$1:$BS$29,MATCH('Mthly GM (TR)'!K$2,'Memb Hist (Org)'!$A$1:$A$29,0),MATCH('Mthly GM (TR)'!$A521,'Memb Hist (Org)'!$A$1:$BS$1,0))&lt;&gt;1,"",'Mthly Returns (TR)'!K520),"")</f>
        <v>6.5934000000000006E-2</v>
      </c>
      <c r="L521" s="46" t="str">
        <f>IFERROR(IF(INDEX('Memb Hist (Org)'!$A$1:$BS$29,MATCH('Mthly GM (TR)'!L$2,'Memb Hist (Org)'!$A$1:$A$29,0),MATCH('Mthly GM (TR)'!$A521,'Memb Hist (Org)'!$A$1:$BS$1,0))&lt;&gt;1,"",'Mthly Returns (TR)'!L520),"")</f>
        <v/>
      </c>
      <c r="M521" s="46" t="str">
        <f>IFERROR(IF(INDEX('Memb Hist (Org)'!$A$1:$BS$29,MATCH('Mthly GM (TR)'!M$2,'Memb Hist (Org)'!$A$1:$A$29,0),MATCH('Mthly GM (TR)'!$A521,'Memb Hist (Org)'!$A$1:$BS$1,0))&lt;&gt;1,"",'Mthly Returns (TR)'!M520),"")</f>
        <v/>
      </c>
      <c r="N521" s="46" t="str">
        <f>IFERROR(IF(INDEX('Memb Hist (Org)'!$A$1:$BS$29,MATCH('Mthly GM (TR)'!N$2,'Memb Hist (Org)'!$A$1:$A$29,0),MATCH('Mthly GM (TR)'!$A521,'Memb Hist (Org)'!$A$1:$BS$1,0))&lt;&gt;1,"",'Mthly Returns (TR)'!N520),"")</f>
        <v/>
      </c>
      <c r="O521" s="46">
        <f>IFERROR(IF(INDEX('Memb Hist (Org)'!$A$1:$BS$29,MATCH('Mthly GM (TR)'!O$2,'Memb Hist (Org)'!$A$1:$A$29,0),MATCH('Mthly GM (TR)'!$A521,'Memb Hist (Org)'!$A$1:$BS$1,0))&lt;&gt;1,"",'Mthly Returns (TR)'!O520),"")</f>
        <v>2.9491E-2</v>
      </c>
      <c r="P521" s="46" t="str">
        <f>IFERROR(IF(INDEX('Memb Hist (Org)'!$A$1:$BS$29,MATCH('Mthly GM (TR)'!P$2,'Memb Hist (Org)'!$A$1:$A$29,0),MATCH('Mthly GM (TR)'!$A521,'Memb Hist (Org)'!$A$1:$BS$1,0))&lt;&gt;1,"",'Mthly Returns (TR)'!P520),"")</f>
        <v/>
      </c>
      <c r="Q521" s="46">
        <f>IFERROR(IF(INDEX('Memb Hist (Org)'!$A$1:$BS$29,MATCH('Mthly GM (TR)'!Q$2,'Memb Hist (Org)'!$A$1:$A$29,0),MATCH('Mthly GM (TR)'!$A521,'Memb Hist (Org)'!$A$1:$BS$1,0))&lt;&gt;1,"",'Mthly Returns (TR)'!Q520),"")</f>
        <v>0.104403</v>
      </c>
      <c r="R521" s="46" t="str">
        <f>IFERROR(IF(INDEX('Memb Hist (Org)'!$A$1:$BS$29,MATCH('Mthly GM (TR)'!R$2,'Memb Hist (Org)'!$A$1:$A$29,0),MATCH('Mthly GM (TR)'!$A521,'Memb Hist (Org)'!$A$1:$BS$1,0))&lt;&gt;1,"",'Mthly Returns (TR)'!R520),"")</f>
        <v/>
      </c>
      <c r="S521" s="46" t="str">
        <f>IFERROR(IF(INDEX('Memb Hist (Org)'!$A$1:$BS$29,MATCH('Mthly GM (TR)'!S$2,'Memb Hist (Org)'!$A$1:$A$29,0),MATCH('Mthly GM (TR)'!$A521,'Memb Hist (Org)'!$A$1:$BS$1,0))&lt;&gt;1,"",'Mthly Returns (TR)'!S520),"")</f>
        <v/>
      </c>
      <c r="T521" s="46">
        <f>IFERROR(IF(INDEX('Memb Hist (Org)'!$A$1:$BS$29,MATCH('Mthly GM (TR)'!T$2,'Memb Hist (Org)'!$A$1:$A$29,0),MATCH('Mthly GM (TR)'!$A521,'Memb Hist (Org)'!$A$1:$BS$1,0))&lt;&gt;1,"",'Mthly Returns (TR)'!T520),"")</f>
        <v>6.0150000000000002E-2</v>
      </c>
      <c r="U521" s="46">
        <f>IFERROR(IF(INDEX('Memb Hist (Org)'!$A$1:$BS$29,MATCH('Mthly GM (TR)'!U$2,'Memb Hist (Org)'!$A$1:$A$29,0),MATCH('Mthly GM (TR)'!$A521,'Memb Hist (Org)'!$A$1:$BS$1,0))&lt;&gt;1,"",'Mthly Returns (TR)'!U520),"")</f>
        <v>0.16400000000000001</v>
      </c>
      <c r="V521" s="46">
        <f>IFERROR(IF(INDEX('Memb Hist (Org)'!$A$1:$BS$29,MATCH('Mthly GM (TR)'!V$2,'Memb Hist (Org)'!$A$1:$A$29,0),MATCH('Mthly GM (TR)'!$A521,'Memb Hist (Org)'!$A$1:$BS$1,0))&lt;&gt;1,"",'Mthly Returns (TR)'!V520),"")</f>
        <v>8.3333000000000004E-2</v>
      </c>
      <c r="W521" s="46">
        <f>IFERROR(IF(INDEX('Memb Hist (Org)'!$A$1:$BS$29,MATCH('Mthly GM (TR)'!W$2,'Memb Hist (Org)'!$A$1:$A$29,0),MATCH('Mthly GM (TR)'!$A521,'Memb Hist (Org)'!$A$1:$BS$1,0))&lt;&gt;1,"",'Mthly Returns (TR)'!W520),"")</f>
        <v>7.5675999999999993E-2</v>
      </c>
      <c r="X521" s="46">
        <f>IFERROR(IF(INDEX('Memb Hist (Org)'!$A$1:$BS$29,MATCH('Mthly GM (TR)'!X$2,'Memb Hist (Org)'!$A$1:$A$29,0),MATCH('Mthly GM (TR)'!$A521,'Memb Hist (Org)'!$A$1:$BS$1,0))&lt;&gt;1,"",'Mthly Returns (TR)'!X520),"")</f>
        <v>5.1180999999999997E-2</v>
      </c>
      <c r="Y521" s="46">
        <f>IFERROR(IF(INDEX('Memb Hist (Org)'!$A$1:$BS$29,MATCH('Mthly GM (TR)'!Y$2,'Memb Hist (Org)'!$A$1:$A$29,0),MATCH('Mthly GM (TR)'!$A521,'Memb Hist (Org)'!$A$1:$BS$1,0))&lt;&gt;1,"",'Mthly Returns (TR)'!Y520),"")</f>
        <v>7.7348E-2</v>
      </c>
      <c r="Z521" s="46" t="str">
        <f>IFERROR(IF(INDEX('Memb Hist (Org)'!$A$1:$BS$29,MATCH('Mthly GM (TR)'!Z$2,'Memb Hist (Org)'!$A$1:$A$29,0),MATCH('Mthly GM (TR)'!$A521,'Memb Hist (Org)'!$A$1:$BS$1,0))&lt;&gt;1,"",'Mthly Returns (TR)'!Z520),"")</f>
        <v/>
      </c>
      <c r="AA521" s="46" t="str">
        <f>IFERROR(IF(INDEX('Memb Hist (Org)'!$A$1:$BS$29,MATCH('Mthly GM (TR)'!AA$2,'Memb Hist (Org)'!$A$1:$A$29,0),MATCH('Mthly GM (TR)'!$A521,'Memb Hist (Org)'!$A$1:$BS$1,0))&lt;&gt;1,"",'Mthly Returns (TR)'!AA520),"")</f>
        <v/>
      </c>
      <c r="AB521" s="46" t="str">
        <f>IFERROR(IF(INDEX('Memb Hist (Org)'!$A$1:$BS$29,MATCH('Mthly GM (TR)'!AB$2,'Memb Hist (Org)'!$A$1:$A$29,0),MATCH('Mthly GM (TR)'!$A521,'Memb Hist (Org)'!$A$1:$BS$1,0))&lt;&gt;1,"",'Mthly Returns (TR)'!AB520),"")</f>
        <v/>
      </c>
      <c r="AC521" s="46" t="str">
        <f>IFERROR(IF(INDEX('Memb Hist (Org)'!$A$1:$BS$29,MATCH('Mthly GM (TR)'!AC$2,'Memb Hist (Org)'!$A$1:$A$29,0),MATCH('Mthly GM (TR)'!$A521,'Memb Hist (Org)'!$A$1:$BS$1,0))&lt;&gt;1,"",'Mthly Returns (TR)'!AC520),"")</f>
        <v/>
      </c>
      <c r="AD521" s="46" t="str">
        <f>IFERROR(IF(INDEX('Memb Hist (Org)'!$A$1:$BS$29,MATCH('Mthly GM (TR)'!AD$2,'Memb Hist (Org)'!$A$1:$A$29,0),MATCH('Mthly GM (TR)'!$A521,'Memb Hist (Org)'!$A$1:$BS$1,0))&lt;&gt;1,"",'Mthly Returns (TR)'!AD520),"")</f>
        <v/>
      </c>
      <c r="AE521" s="46" t="str">
        <f>IFERROR(IF(INDEX('Memb Hist (Org)'!$A$1:$BS$29,MATCH('Mthly GM (TR)'!AE$2,'Memb Hist (Org)'!$A$1:$A$29,0),MATCH('Mthly GM (TR)'!$A521,'Memb Hist (Org)'!$A$1:$BS$1,0))&lt;&gt;1,"",'Mthly Returns (TR)'!AE520),"")</f>
        <v/>
      </c>
      <c r="AF521" s="42">
        <f>IFERROR(IF($C521=7,INDEX('Gross Margin'!$A$32:$BS$60,MATCH('Mthly GM (TR)'!AF$2,'Gross Margin'!$A$32:$A$60,0),MATCH('Mthly GM (TR)'!$A521,'Gross Margin'!$A$32:$BS$32,0)),AF520*(1+D520)),"")</f>
        <v>8.0529405851043498E-2</v>
      </c>
      <c r="AG521" s="42">
        <f>IFERROR(IF($C521=7,INDEX('Gross Margin'!$A$32:$BS$60,MATCH('Mthly GM (TR)'!AG$2,'Gross Margin'!$A$32:$A$60,0),MATCH('Mthly GM (TR)'!$A521,'Gross Margin'!$A$32:$BS$32,0)),AG520*(1+E520)),"")</f>
        <v>2.5036857770415429E-2</v>
      </c>
      <c r="AH521" s="42">
        <f>IFERROR(IF($C521=7,INDEX('Gross Margin'!$A$32:$BS$60,MATCH('Mthly GM (TR)'!AH$2,'Gross Margin'!$A$32:$A$60,0),MATCH('Mthly GM (TR)'!$A521,'Gross Margin'!$A$32:$BS$32,0)),AH520*(1+F520)),"")</f>
        <v>0.10526256523093408</v>
      </c>
      <c r="AI521" s="42" t="str">
        <f>IFERROR(IF($C521=7,INDEX('Gross Margin'!$A$32:$BS$60,MATCH('Mthly GM (TR)'!AI$2,'Gross Margin'!$A$32:$A$60,0),MATCH('Mthly GM (TR)'!$A521,'Gross Margin'!$A$32:$BS$32,0)),AI520*(1+G520)),"")</f>
        <v/>
      </c>
      <c r="AJ521" s="42">
        <f>IFERROR(IF($C521=7,INDEX('Gross Margin'!$A$32:$BS$60,MATCH('Mthly GM (TR)'!AJ$2,'Gross Margin'!$A$32:$A$60,0),MATCH('Mthly GM (TR)'!$A521,'Gross Margin'!$A$32:$BS$32,0)),AJ520*(1+H520)),"")</f>
        <v>8.8640527721551829E-2</v>
      </c>
      <c r="AK521" s="42">
        <f>IFERROR(IF($C521=7,INDEX('Gross Margin'!$A$32:$BS$60,MATCH('Mthly GM (TR)'!AK$2,'Gross Margin'!$A$32:$A$60,0),MATCH('Mthly GM (TR)'!$A521,'Gross Margin'!$A$32:$BS$32,0)),AK520*(1+I520)),"")</f>
        <v>7.7427099833659169E-2</v>
      </c>
      <c r="AL521" s="42">
        <f>IFERROR(IF($C521=7,INDEX('Gross Margin'!$A$32:$BS$60,MATCH('Mthly GM (TR)'!AL$2,'Gross Margin'!$A$32:$A$60,0),MATCH('Mthly GM (TR)'!$A521,'Gross Margin'!$A$32:$BS$32,0)),AL520*(1+J520)),"")</f>
        <v>6.4657745884670784E-2</v>
      </c>
      <c r="AM521" s="42">
        <f>IFERROR(IF($C521=7,INDEX('Gross Margin'!$A$32:$BS$60,MATCH('Mthly GM (TR)'!AM$2,'Gross Margin'!$A$32:$A$60,0),MATCH('Mthly GM (TR)'!$A521,'Gross Margin'!$A$32:$BS$32,0)),AM520*(1+K520)),"")</f>
        <v>0</v>
      </c>
      <c r="AN521" s="42" t="str">
        <f>IFERROR(IF($C521=7,INDEX('Gross Margin'!$A$32:$BS$60,MATCH('Mthly GM (TR)'!AN$2,'Gross Margin'!$A$32:$A$60,0),MATCH('Mthly GM (TR)'!$A521,'Gross Margin'!$A$32:$BS$32,0)),AN520*(1+L520)),"")</f>
        <v/>
      </c>
      <c r="AO521" s="42" t="str">
        <f>IFERROR(IF($C521=7,INDEX('Gross Margin'!$A$32:$BS$60,MATCH('Mthly GM (TR)'!AO$2,'Gross Margin'!$A$32:$A$60,0),MATCH('Mthly GM (TR)'!$A521,'Gross Margin'!$A$32:$BS$32,0)),AO520*(1+M520)),"")</f>
        <v/>
      </c>
      <c r="AP521" s="42" t="str">
        <f>IFERROR(IF($C521=7,INDEX('Gross Margin'!$A$32:$BS$60,MATCH('Mthly GM (TR)'!AP$2,'Gross Margin'!$A$32:$A$60,0),MATCH('Mthly GM (TR)'!$A521,'Gross Margin'!$A$32:$BS$32,0)),AP520*(1+N520)),"")</f>
        <v/>
      </c>
      <c r="AQ521" s="42">
        <f>IFERROR(IF($C521=7,INDEX('Gross Margin'!$A$32:$BS$60,MATCH('Mthly GM (TR)'!AQ$2,'Gross Margin'!$A$32:$A$60,0),MATCH('Mthly GM (TR)'!$A521,'Gross Margin'!$A$32:$BS$32,0)),AQ520*(1+O520)),"")</f>
        <v>7.9069000720370874E-2</v>
      </c>
      <c r="AR521" s="42" t="str">
        <f>IFERROR(IF($C521=7,INDEX('Gross Margin'!$A$32:$BS$60,MATCH('Mthly GM (TR)'!AR$2,'Gross Margin'!$A$32:$A$60,0),MATCH('Mthly GM (TR)'!$A521,'Gross Margin'!$A$32:$BS$32,0)),AR520*(1+P520)),"")</f>
        <v/>
      </c>
      <c r="AS521" s="42">
        <f>IFERROR(IF($C521=7,INDEX('Gross Margin'!$A$32:$BS$60,MATCH('Mthly GM (TR)'!AS$2,'Gross Margin'!$A$32:$A$60,0),MATCH('Mthly GM (TR)'!$A521,'Gross Margin'!$A$32:$BS$32,0)),AS520*(1+Q520)),"")</f>
        <v>6.6530626494777839E-2</v>
      </c>
      <c r="AT521" s="42" t="str">
        <f>IFERROR(IF($C521=7,INDEX('Gross Margin'!$A$32:$BS$60,MATCH('Mthly GM (TR)'!AT$2,'Gross Margin'!$A$32:$A$60,0),MATCH('Mthly GM (TR)'!$A521,'Gross Margin'!$A$32:$BS$32,0)),AT520*(1+R520)),"")</f>
        <v/>
      </c>
      <c r="AU521" s="42" t="str">
        <f>IFERROR(IF($C521=7,INDEX('Gross Margin'!$A$32:$BS$60,MATCH('Mthly GM (TR)'!AU$2,'Gross Margin'!$A$32:$A$60,0),MATCH('Mthly GM (TR)'!$A521,'Gross Margin'!$A$32:$BS$32,0)),AU520*(1+S520)),"")</f>
        <v/>
      </c>
      <c r="AV521" s="42">
        <f>IFERROR(IF($C521=7,INDEX('Gross Margin'!$A$32:$BS$60,MATCH('Mthly GM (TR)'!AV$2,'Gross Margin'!$A$32:$A$60,0),MATCH('Mthly GM (TR)'!$A521,'Gross Margin'!$A$32:$BS$32,0)),AV520*(1+T520)),"")</f>
        <v>9.662148122452989E-2</v>
      </c>
      <c r="AW521" s="42">
        <f>IFERROR(IF($C521=7,INDEX('Gross Margin'!$A$32:$BS$60,MATCH('Mthly GM (TR)'!AW$2,'Gross Margin'!$A$32:$A$60,0),MATCH('Mthly GM (TR)'!$A521,'Gross Margin'!$A$32:$BS$32,0)),AW520*(1+U520)),"")</f>
        <v>9.363924615014918E-2</v>
      </c>
      <c r="AX521" s="42">
        <f>IFERROR(IF($C521=7,INDEX('Gross Margin'!$A$32:$BS$60,MATCH('Mthly GM (TR)'!AX$2,'Gross Margin'!$A$32:$A$60,0),MATCH('Mthly GM (TR)'!$A521,'Gross Margin'!$A$32:$BS$32,0)),AX520*(1+V520)),"")</f>
        <v>4.9928047940939337E-2</v>
      </c>
      <c r="AY521" s="42">
        <f>IFERROR(IF($C521=7,INDEX('Gross Margin'!$A$32:$BS$60,MATCH('Mthly GM (TR)'!AY$2,'Gross Margin'!$A$32:$A$60,0),MATCH('Mthly GM (TR)'!$A521,'Gross Margin'!$A$32:$BS$32,0)),AY520*(1+W520)),"")</f>
        <v>0.10958915768512875</v>
      </c>
      <c r="AZ521" s="42">
        <f>IFERROR(IF($C521=7,INDEX('Gross Margin'!$A$32:$BS$60,MATCH('Mthly GM (TR)'!AZ$2,'Gross Margin'!$A$32:$A$60,0),MATCH('Mthly GM (TR)'!$A521,'Gross Margin'!$A$32:$BS$32,0)),AZ520*(1+X520)),"")</f>
        <v>9.1250022417053198E-2</v>
      </c>
      <c r="BA521" s="42">
        <f>IFERROR(IF($C521=7,INDEX('Gross Margin'!$A$32:$BS$60,MATCH('Mthly GM (TR)'!BA$2,'Gross Margin'!$A$32:$A$60,0),MATCH('Mthly GM (TR)'!$A521,'Gross Margin'!$A$32:$BS$32,0)),BA520*(1+Y520)),"")</f>
        <v>8.0539561257468709E-2</v>
      </c>
      <c r="BB521" s="42" t="str">
        <f>IFERROR(IF($C521=7,INDEX('Gross Margin'!$A$32:$BS$60,MATCH('Mthly GM (TR)'!BB$2,'Gross Margin'!$A$32:$A$60,0),MATCH('Mthly GM (TR)'!$A521,'Gross Margin'!$A$32:$BS$32,0)),BB520*(1+Z520)),"")</f>
        <v/>
      </c>
      <c r="BC521" s="42" t="str">
        <f>IFERROR(IF($C521=7,INDEX('Gross Margin'!$A$32:$BS$60,MATCH('Mthly GM (TR)'!BC$2,'Gross Margin'!$A$32:$A$60,0),MATCH('Mthly GM (TR)'!$A521,'Gross Margin'!$A$32:$BS$32,0)),BC520*(1+AA520)),"")</f>
        <v/>
      </c>
      <c r="BD521" s="42" t="str">
        <f>IFERROR(IF($C521=7,INDEX('Gross Margin'!$A$32:$BS$60,MATCH('Mthly GM (TR)'!BD$2,'Gross Margin'!$A$32:$A$60,0),MATCH('Mthly GM (TR)'!$A521,'Gross Margin'!$A$32:$BS$32,0)),BD520*(1+AB520)),"")</f>
        <v/>
      </c>
      <c r="BE521" s="42" t="str">
        <f>IFERROR(IF($C521=7,INDEX('Gross Margin'!$A$32:$BS$60,MATCH('Mthly GM (TR)'!BE$2,'Gross Margin'!$A$32:$A$60,0),MATCH('Mthly GM (TR)'!$A521,'Gross Margin'!$A$32:$BS$32,0)),BE520*(1+AC520)),"")</f>
        <v/>
      </c>
      <c r="BF521" s="42" t="str">
        <f>IFERROR(IF($C521=7,INDEX('Gross Margin'!$A$32:$BS$60,MATCH('Mthly GM (TR)'!BF$2,'Gross Margin'!$A$32:$A$60,0),MATCH('Mthly GM (TR)'!$A521,'Gross Margin'!$A$32:$BS$32,0)),BF520*(1+AD520)),"")</f>
        <v/>
      </c>
      <c r="BG521" s="42" t="str">
        <f>IFERROR(IF($C521=7,INDEX('Gross Margin'!$A$32:$BS$60,MATCH('Mthly GM (TR)'!BG$2,'Gross Margin'!$A$32:$A$60,0),MATCH('Mthly GM (TR)'!$A521,'Gross Margin'!$A$32:$BS$32,0)),BG520*(1+AE520)),"")</f>
        <v/>
      </c>
      <c r="BH521" s="44">
        <f t="shared" si="495"/>
        <v>7.263268280015063E-2</v>
      </c>
      <c r="BI521" s="44">
        <f t="shared" si="496"/>
        <v>2.2581740539782045E-2</v>
      </c>
      <c r="BJ521" s="44">
        <f t="shared" si="497"/>
        <v>9.4940505649459356E-2</v>
      </c>
      <c r="BK521" s="44" t="str">
        <f t="shared" si="498"/>
        <v/>
      </c>
      <c r="BL521" s="44">
        <f t="shared" si="499"/>
        <v>7.9948427101849864E-2</v>
      </c>
      <c r="BM521" s="44">
        <f t="shared" si="500"/>
        <v>6.983458927731416E-2</v>
      </c>
      <c r="BN521" s="44">
        <f t="shared" si="501"/>
        <v>5.8317399685039205E-2</v>
      </c>
      <c r="BO521" s="44">
        <f t="shared" si="502"/>
        <v>0</v>
      </c>
      <c r="BP521" s="44" t="str">
        <f t="shared" si="503"/>
        <v/>
      </c>
      <c r="BQ521" s="44" t="str">
        <f t="shared" si="504"/>
        <v/>
      </c>
      <c r="BR521" s="44" t="str">
        <f t="shared" si="505"/>
        <v/>
      </c>
      <c r="BS521" s="44">
        <f t="shared" si="506"/>
        <v>7.1315485169113069E-2</v>
      </c>
      <c r="BT521" s="44" t="str">
        <f t="shared" si="507"/>
        <v/>
      </c>
      <c r="BU521" s="44">
        <f t="shared" si="508"/>
        <v>6.0006625401271101E-2</v>
      </c>
      <c r="BV521" s="44" t="str">
        <f t="shared" si="509"/>
        <v/>
      </c>
      <c r="BW521" s="44" t="str">
        <f t="shared" si="510"/>
        <v/>
      </c>
      <c r="BX521" s="44">
        <f t="shared" si="511"/>
        <v>8.7146767361515956E-2</v>
      </c>
      <c r="BY521" s="44">
        <f t="shared" si="512"/>
        <v>8.4456970610827881E-2</v>
      </c>
      <c r="BZ521" s="44">
        <f t="shared" si="513"/>
        <v>4.5032097661726014E-2</v>
      </c>
      <c r="CA521" s="44">
        <f t="shared" si="514"/>
        <v>9.8842831936484535E-2</v>
      </c>
      <c r="CB521" s="44">
        <f t="shared" si="515"/>
        <v>8.2302034439244248E-2</v>
      </c>
      <c r="CC521" s="44">
        <f t="shared" si="516"/>
        <v>7.2641842366222106E-2</v>
      </c>
      <c r="CD521" s="44" t="str">
        <f t="shared" si="517"/>
        <v/>
      </c>
      <c r="CE521" s="44" t="str">
        <f t="shared" si="518"/>
        <v/>
      </c>
      <c r="CF521" s="44" t="str">
        <f t="shared" si="519"/>
        <v/>
      </c>
      <c r="CG521" s="44" t="str">
        <f t="shared" si="520"/>
        <v/>
      </c>
      <c r="CH521" s="44" t="str">
        <f t="shared" si="521"/>
        <v/>
      </c>
      <c r="CI521" s="44" t="str">
        <f t="shared" si="522"/>
        <v/>
      </c>
      <c r="CJ521" s="48">
        <f t="shared" si="523"/>
        <v>5.0387471038948499E-3</v>
      </c>
      <c r="CK521" s="48">
        <f t="shared" si="524"/>
        <v>2.0250627463860348E-3</v>
      </c>
      <c r="CL521" s="48">
        <f t="shared" si="525"/>
        <v>3.1230679333389658E-3</v>
      </c>
      <c r="CM521" s="48" t="str">
        <f t="shared" si="526"/>
        <v/>
      </c>
      <c r="CN521" s="48">
        <f t="shared" si="527"/>
        <v>6.6952010792173146E-3</v>
      </c>
      <c r="CO521" s="48">
        <f t="shared" si="528"/>
        <v>4.3821903117407411E-3</v>
      </c>
      <c r="CP521" s="48">
        <f t="shared" si="529"/>
        <v>1.7720908242292864E-3</v>
      </c>
      <c r="CQ521" s="48">
        <f t="shared" si="530"/>
        <v>0</v>
      </c>
      <c r="CR521" s="48" t="str">
        <f t="shared" si="531"/>
        <v/>
      </c>
      <c r="CS521" s="48" t="str">
        <f t="shared" si="532"/>
        <v/>
      </c>
      <c r="CT521" s="48" t="str">
        <f t="shared" si="533"/>
        <v/>
      </c>
      <c r="CU521" s="48">
        <f t="shared" si="534"/>
        <v>2.1031649731223134E-3</v>
      </c>
      <c r="CV521" s="48" t="str">
        <f t="shared" si="535"/>
        <v/>
      </c>
      <c r="CW521" s="48">
        <f t="shared" si="536"/>
        <v>6.2648717117689068E-3</v>
      </c>
      <c r="CX521" s="48" t="str">
        <f t="shared" si="537"/>
        <v/>
      </c>
      <c r="CY521" s="48" t="str">
        <f t="shared" si="538"/>
        <v/>
      </c>
      <c r="CZ521" s="48">
        <f t="shared" si="539"/>
        <v>5.241878056795185E-3</v>
      </c>
      <c r="DA521" s="48">
        <f t="shared" si="540"/>
        <v>1.3850943180175773E-2</v>
      </c>
      <c r="DB521" s="48">
        <f t="shared" si="541"/>
        <v>3.752659794444614E-3</v>
      </c>
      <c r="DC521" s="48">
        <f t="shared" si="542"/>
        <v>7.4800301496254027E-3</v>
      </c>
      <c r="DD521" s="48">
        <f t="shared" si="543"/>
        <v>4.2123004246349596E-3</v>
      </c>
      <c r="DE521" s="48">
        <f t="shared" si="544"/>
        <v>5.6187012233425478E-3</v>
      </c>
      <c r="DF521" s="48" t="str">
        <f t="shared" si="545"/>
        <v/>
      </c>
      <c r="DG521" s="48" t="str">
        <f t="shared" si="546"/>
        <v/>
      </c>
      <c r="DH521" s="48" t="str">
        <f t="shared" si="547"/>
        <v/>
      </c>
      <c r="DI521" s="48" t="str">
        <f t="shared" si="548"/>
        <v/>
      </c>
      <c r="DJ521" s="48" t="str">
        <f t="shared" si="549"/>
        <v/>
      </c>
      <c r="DK521" s="48" t="str">
        <f t="shared" si="550"/>
        <v/>
      </c>
      <c r="DL521" s="37">
        <f t="shared" si="490"/>
        <v>7.1560909512716889E-2</v>
      </c>
      <c r="DM521" s="39">
        <f t="shared" si="491"/>
        <v>1.071560909512717</v>
      </c>
      <c r="DN521" s="39">
        <f>PRODUCT($DM$466:DM521)</f>
        <v>2.0321444990126722</v>
      </c>
      <c r="DO521" s="36">
        <f>DL521-'1M RF rate'!C381</f>
        <v>6.9051825996818375E-2</v>
      </c>
      <c r="DP521" s="39">
        <f t="shared" si="492"/>
        <v>1.0690518259968185</v>
      </c>
      <c r="DQ521" s="39">
        <f>PRODUCT($DP$466:DP521)</f>
        <v>1.52700104278093</v>
      </c>
      <c r="DR521" s="36">
        <f>DL521-'DJUA Monthly (PR)'!C381</f>
        <v>2.6046632986020404E-2</v>
      </c>
      <c r="DS521" s="39">
        <f t="shared" si="493"/>
        <v>1.0260466329860205</v>
      </c>
      <c r="DT521" s="39">
        <f>PRODUCT($DS$466:DS521)</f>
        <v>1.5351729104568517</v>
      </c>
      <c r="DU521" s="100"/>
      <c r="DV521" s="100"/>
    </row>
    <row r="522" spans="1:126" x14ac:dyDescent="0.35">
      <c r="A522" s="35">
        <f t="shared" si="494"/>
        <v>1992</v>
      </c>
      <c r="B522" s="35">
        <v>1993</v>
      </c>
      <c r="C522" s="35">
        <v>3</v>
      </c>
      <c r="D522" s="46">
        <f>IFERROR(IF(INDEX('Memb Hist (Org)'!$A$1:$BS$29,MATCH('Mthly GM (TR)'!D$2,'Memb Hist (Org)'!$A$1:$A$29,0),MATCH('Mthly GM (TR)'!$A522,'Memb Hist (Org)'!$A$1:$BS$1,0))&lt;&gt;1,"",'Mthly Returns (TR)'!D521),"")</f>
        <v>3.5088000000000001E-2</v>
      </c>
      <c r="E522" s="46">
        <f>IFERROR(IF(INDEX('Memb Hist (Org)'!$A$1:$BS$29,MATCH('Mthly GM (TR)'!E$2,'Memb Hist (Org)'!$A$1:$A$29,0),MATCH('Mthly GM (TR)'!$A522,'Memb Hist (Org)'!$A$1:$BS$1,0))&lt;&gt;1,"",'Mthly Returns (TR)'!E521),"")</f>
        <v>5.9700999999999997E-2</v>
      </c>
      <c r="F522" s="46">
        <f>IFERROR(IF(INDEX('Memb Hist (Org)'!$A$1:$BS$29,MATCH('Mthly GM (TR)'!F$2,'Memb Hist (Org)'!$A$1:$A$29,0),MATCH('Mthly GM (TR)'!$A522,'Memb Hist (Org)'!$A$1:$BS$1,0))&lt;&gt;1,"",'Mthly Returns (TR)'!F521),"")</f>
        <v>6.3689999999999997E-3</v>
      </c>
      <c r="G522" s="46" t="str">
        <f>IFERROR(IF(INDEX('Memb Hist (Org)'!$A$1:$BS$29,MATCH('Mthly GM (TR)'!G$2,'Memb Hist (Org)'!$A$1:$A$29,0),MATCH('Mthly GM (TR)'!$A522,'Memb Hist (Org)'!$A$1:$BS$1,0))&lt;&gt;1,"",'Mthly Returns (TR)'!G521),"")</f>
        <v/>
      </c>
      <c r="H522" s="46">
        <f>IFERROR(IF(INDEX('Memb Hist (Org)'!$A$1:$BS$29,MATCH('Mthly GM (TR)'!H$2,'Memb Hist (Org)'!$A$1:$A$29,0),MATCH('Mthly GM (TR)'!$A522,'Memb Hist (Org)'!$A$1:$BS$1,0))&lt;&gt;1,"",'Mthly Returns (TR)'!H521),"")</f>
        <v>3.2726999999999999E-2</v>
      </c>
      <c r="I522" s="46">
        <f>IFERROR(IF(INDEX('Memb Hist (Org)'!$A$1:$BS$29,MATCH('Mthly GM (TR)'!I$2,'Memb Hist (Org)'!$A$1:$A$29,0),MATCH('Mthly GM (TR)'!$A522,'Memb Hist (Org)'!$A$1:$BS$1,0))&lt;&gt;1,"",'Mthly Returns (TR)'!I521),"")</f>
        <v>1.0638E-2</v>
      </c>
      <c r="J522" s="46">
        <f>IFERROR(IF(INDEX('Memb Hist (Org)'!$A$1:$BS$29,MATCH('Mthly GM (TR)'!J$2,'Memb Hist (Org)'!$A$1:$A$29,0),MATCH('Mthly GM (TR)'!$A522,'Memb Hist (Org)'!$A$1:$BS$1,0))&lt;&gt;1,"",'Mthly Returns (TR)'!J521),"")</f>
        <v>5.0937999999999997E-2</v>
      </c>
      <c r="K522" s="46">
        <f>IFERROR(IF(INDEX('Memb Hist (Org)'!$A$1:$BS$29,MATCH('Mthly GM (TR)'!K$2,'Memb Hist (Org)'!$A$1:$A$29,0),MATCH('Mthly GM (TR)'!$A522,'Memb Hist (Org)'!$A$1:$BS$1,0))&lt;&gt;1,"",'Mthly Returns (TR)'!K521),"")</f>
        <v>-2.0205999999999998E-2</v>
      </c>
      <c r="L522" s="46" t="str">
        <f>IFERROR(IF(INDEX('Memb Hist (Org)'!$A$1:$BS$29,MATCH('Mthly GM (TR)'!L$2,'Memb Hist (Org)'!$A$1:$A$29,0),MATCH('Mthly GM (TR)'!$A522,'Memb Hist (Org)'!$A$1:$BS$1,0))&lt;&gt;1,"",'Mthly Returns (TR)'!L521),"")</f>
        <v/>
      </c>
      <c r="M522" s="46" t="str">
        <f>IFERROR(IF(INDEX('Memb Hist (Org)'!$A$1:$BS$29,MATCH('Mthly GM (TR)'!M$2,'Memb Hist (Org)'!$A$1:$A$29,0),MATCH('Mthly GM (TR)'!$A522,'Memb Hist (Org)'!$A$1:$BS$1,0))&lt;&gt;1,"",'Mthly Returns (TR)'!M521),"")</f>
        <v/>
      </c>
      <c r="N522" s="46" t="str">
        <f>IFERROR(IF(INDEX('Memb Hist (Org)'!$A$1:$BS$29,MATCH('Mthly GM (TR)'!N$2,'Memb Hist (Org)'!$A$1:$A$29,0),MATCH('Mthly GM (TR)'!$A522,'Memb Hist (Org)'!$A$1:$BS$1,0))&lt;&gt;1,"",'Mthly Returns (TR)'!N521),"")</f>
        <v/>
      </c>
      <c r="O522" s="46">
        <f>IFERROR(IF(INDEX('Memb Hist (Org)'!$A$1:$BS$29,MATCH('Mthly GM (TR)'!O$2,'Memb Hist (Org)'!$A$1:$A$29,0),MATCH('Mthly GM (TR)'!$A522,'Memb Hist (Org)'!$A$1:$BS$1,0))&lt;&gt;1,"",'Mthly Returns (TR)'!O521),"")</f>
        <v>-1.0581999999999999E-2</v>
      </c>
      <c r="P522" s="46" t="str">
        <f>IFERROR(IF(INDEX('Memb Hist (Org)'!$A$1:$BS$29,MATCH('Mthly GM (TR)'!P$2,'Memb Hist (Org)'!$A$1:$A$29,0),MATCH('Mthly GM (TR)'!$A522,'Memb Hist (Org)'!$A$1:$BS$1,0))&lt;&gt;1,"",'Mthly Returns (TR)'!P521),"")</f>
        <v/>
      </c>
      <c r="Q522" s="46">
        <f>IFERROR(IF(INDEX('Memb Hist (Org)'!$A$1:$BS$29,MATCH('Mthly GM (TR)'!Q$2,'Memb Hist (Org)'!$A$1:$A$29,0),MATCH('Mthly GM (TR)'!$A522,'Memb Hist (Org)'!$A$1:$BS$1,0))&lt;&gt;1,"",'Mthly Returns (TR)'!Q521),"")</f>
        <v>2.8736000000000001E-2</v>
      </c>
      <c r="R522" s="46" t="str">
        <f>IFERROR(IF(INDEX('Memb Hist (Org)'!$A$1:$BS$29,MATCH('Mthly GM (TR)'!R$2,'Memb Hist (Org)'!$A$1:$A$29,0),MATCH('Mthly GM (TR)'!$A522,'Memb Hist (Org)'!$A$1:$BS$1,0))&lt;&gt;1,"",'Mthly Returns (TR)'!R521),"")</f>
        <v/>
      </c>
      <c r="S522" s="46" t="str">
        <f>IFERROR(IF(INDEX('Memb Hist (Org)'!$A$1:$BS$29,MATCH('Mthly GM (TR)'!S$2,'Memb Hist (Org)'!$A$1:$A$29,0),MATCH('Mthly GM (TR)'!$A522,'Memb Hist (Org)'!$A$1:$BS$1,0))&lt;&gt;1,"",'Mthly Returns (TR)'!S521),"")</f>
        <v/>
      </c>
      <c r="T522" s="46">
        <f>IFERROR(IF(INDEX('Memb Hist (Org)'!$A$1:$BS$29,MATCH('Mthly GM (TR)'!T$2,'Memb Hist (Org)'!$A$1:$A$29,0),MATCH('Mthly GM (TR)'!$A522,'Memb Hist (Org)'!$A$1:$BS$1,0))&lt;&gt;1,"",'Mthly Returns (TR)'!T521),"")</f>
        <v>-4.3969999999999999E-3</v>
      </c>
      <c r="U522" s="46">
        <f>IFERROR(IF(INDEX('Memb Hist (Org)'!$A$1:$BS$29,MATCH('Mthly GM (TR)'!U$2,'Memb Hist (Org)'!$A$1:$A$29,0),MATCH('Mthly GM (TR)'!$A522,'Memb Hist (Org)'!$A$1:$BS$1,0))&lt;&gt;1,"",'Mthly Returns (TR)'!U521),"")</f>
        <v>6.3584000000000002E-2</v>
      </c>
      <c r="V522" s="46">
        <f>IFERROR(IF(INDEX('Memb Hist (Org)'!$A$1:$BS$29,MATCH('Mthly GM (TR)'!V$2,'Memb Hist (Org)'!$A$1:$A$29,0),MATCH('Mthly GM (TR)'!$A522,'Memb Hist (Org)'!$A$1:$BS$1,0))&lt;&gt;1,"",'Mthly Returns (TR)'!V521),"")</f>
        <v>-2.0923000000000001E-2</v>
      </c>
      <c r="W522" s="46">
        <f>IFERROR(IF(INDEX('Memb Hist (Org)'!$A$1:$BS$29,MATCH('Mthly GM (TR)'!W$2,'Memb Hist (Org)'!$A$1:$A$29,0),MATCH('Mthly GM (TR)'!$A522,'Memb Hist (Org)'!$A$1:$BS$1,0))&lt;&gt;1,"",'Mthly Returns (TR)'!W521),"")</f>
        <v>1.6948999999999999E-2</v>
      </c>
      <c r="X522" s="46">
        <f>IFERROR(IF(INDEX('Memb Hist (Org)'!$A$1:$BS$29,MATCH('Mthly GM (TR)'!X$2,'Memb Hist (Org)'!$A$1:$A$29,0),MATCH('Mthly GM (TR)'!$A522,'Memb Hist (Org)'!$A$1:$BS$1,0))&lt;&gt;1,"",'Mthly Returns (TR)'!X521),"")</f>
        <v>1.9924999999999998E-2</v>
      </c>
      <c r="Y522" s="46">
        <f>IFERROR(IF(INDEX('Memb Hist (Org)'!$A$1:$BS$29,MATCH('Mthly GM (TR)'!Y$2,'Memb Hist (Org)'!$A$1:$A$29,0),MATCH('Mthly GM (TR)'!$A522,'Memb Hist (Org)'!$A$1:$BS$1,0))&lt;&gt;1,"",'Mthly Returns (TR)'!Y521),"")</f>
        <v>-1.6410000000000001E-2</v>
      </c>
      <c r="Z522" s="46" t="str">
        <f>IFERROR(IF(INDEX('Memb Hist (Org)'!$A$1:$BS$29,MATCH('Mthly GM (TR)'!Z$2,'Memb Hist (Org)'!$A$1:$A$29,0),MATCH('Mthly GM (TR)'!$A522,'Memb Hist (Org)'!$A$1:$BS$1,0))&lt;&gt;1,"",'Mthly Returns (TR)'!Z521),"")</f>
        <v/>
      </c>
      <c r="AA522" s="46" t="str">
        <f>IFERROR(IF(INDEX('Memb Hist (Org)'!$A$1:$BS$29,MATCH('Mthly GM (TR)'!AA$2,'Memb Hist (Org)'!$A$1:$A$29,0),MATCH('Mthly GM (TR)'!$A522,'Memb Hist (Org)'!$A$1:$BS$1,0))&lt;&gt;1,"",'Mthly Returns (TR)'!AA521),"")</f>
        <v/>
      </c>
      <c r="AB522" s="46" t="str">
        <f>IFERROR(IF(INDEX('Memb Hist (Org)'!$A$1:$BS$29,MATCH('Mthly GM (TR)'!AB$2,'Memb Hist (Org)'!$A$1:$A$29,0),MATCH('Mthly GM (TR)'!$A522,'Memb Hist (Org)'!$A$1:$BS$1,0))&lt;&gt;1,"",'Mthly Returns (TR)'!AB521),"")</f>
        <v/>
      </c>
      <c r="AC522" s="46" t="str">
        <f>IFERROR(IF(INDEX('Memb Hist (Org)'!$A$1:$BS$29,MATCH('Mthly GM (TR)'!AC$2,'Memb Hist (Org)'!$A$1:$A$29,0),MATCH('Mthly GM (TR)'!$A522,'Memb Hist (Org)'!$A$1:$BS$1,0))&lt;&gt;1,"",'Mthly Returns (TR)'!AC521),"")</f>
        <v/>
      </c>
      <c r="AD522" s="46" t="str">
        <f>IFERROR(IF(INDEX('Memb Hist (Org)'!$A$1:$BS$29,MATCH('Mthly GM (TR)'!AD$2,'Memb Hist (Org)'!$A$1:$A$29,0),MATCH('Mthly GM (TR)'!$A522,'Memb Hist (Org)'!$A$1:$BS$1,0))&lt;&gt;1,"",'Mthly Returns (TR)'!AD521),"")</f>
        <v/>
      </c>
      <c r="AE522" s="46" t="str">
        <f>IFERROR(IF(INDEX('Memb Hist (Org)'!$A$1:$BS$29,MATCH('Mthly GM (TR)'!AE$2,'Memb Hist (Org)'!$A$1:$A$29,0),MATCH('Mthly GM (TR)'!$A522,'Memb Hist (Org)'!$A$1:$BS$1,0))&lt;&gt;1,"",'Mthly Returns (TR)'!AE521),"")</f>
        <v/>
      </c>
      <c r="AF522" s="42">
        <f>IFERROR(IF($C522=7,INDEX('Gross Margin'!$A$32:$BS$60,MATCH('Mthly GM (TR)'!AF$2,'Gross Margin'!$A$32:$A$60,0),MATCH('Mthly GM (TR)'!$A522,'Gross Margin'!$A$32:$BS$32,0)),AF521*(1+D521)),"")</f>
        <v>8.6115972323147938E-2</v>
      </c>
      <c r="AG522" s="42">
        <f>IFERROR(IF($C522=7,INDEX('Gross Margin'!$A$32:$BS$60,MATCH('Mthly GM (TR)'!AG$2,'Gross Margin'!$A$32:$A$60,0),MATCH('Mthly GM (TR)'!$A522,'Gross Margin'!$A$32:$BS$32,0)),AG521*(1+E521)),"")</f>
        <v>2.7282088064692973E-2</v>
      </c>
      <c r="AH522" s="42">
        <f>IFERROR(IF($C522=7,INDEX('Gross Margin'!$A$32:$BS$60,MATCH('Mthly GM (TR)'!AH$2,'Gross Margin'!$A$32:$A$60,0),MATCH('Mthly GM (TR)'!$A522,'Gross Margin'!$A$32:$BS$32,0)),AH521*(1+F521)),"")</f>
        <v>0.10872517731420564</v>
      </c>
      <c r="AI522" s="42" t="str">
        <f>IFERROR(IF($C522=7,INDEX('Gross Margin'!$A$32:$BS$60,MATCH('Mthly GM (TR)'!AI$2,'Gross Margin'!$A$32:$A$60,0),MATCH('Mthly GM (TR)'!$A522,'Gross Margin'!$A$32:$BS$32,0)),AI521*(1+G521)),"")</f>
        <v/>
      </c>
      <c r="AJ522" s="42">
        <f>IFERROR(IF($C522=7,INDEX('Gross Margin'!$A$32:$BS$60,MATCH('Mthly GM (TR)'!AJ$2,'Gross Margin'!$A$32:$A$60,0),MATCH('Mthly GM (TR)'!$A522,'Gross Margin'!$A$32:$BS$32,0)),AJ521*(1+H521)),"")</f>
        <v>9.6063640075065473E-2</v>
      </c>
      <c r="AK522" s="42">
        <f>IFERROR(IF($C522=7,INDEX('Gross Margin'!$A$32:$BS$60,MATCH('Mthly GM (TR)'!AK$2,'Gross Margin'!$A$32:$A$60,0),MATCH('Mthly GM (TR)'!$A522,'Gross Margin'!$A$32:$BS$32,0)),AK521*(1+I521)),"")</f>
        <v>8.2285727775321116E-2</v>
      </c>
      <c r="AL522" s="42">
        <f>IFERROR(IF($C522=7,INDEX('Gross Margin'!$A$32:$BS$60,MATCH('Mthly GM (TR)'!AL$2,'Gross Margin'!$A$32:$A$60,0),MATCH('Mthly GM (TR)'!$A522,'Gross Margin'!$A$32:$BS$32,0)),AL521*(1+J521)),"")</f>
        <v>6.6622500808868265E-2</v>
      </c>
      <c r="AM522" s="42">
        <f>IFERROR(IF($C522=7,INDEX('Gross Margin'!$A$32:$BS$60,MATCH('Mthly GM (TR)'!AM$2,'Gross Margin'!$A$32:$A$60,0),MATCH('Mthly GM (TR)'!$A522,'Gross Margin'!$A$32:$BS$32,0)),AM521*(1+K521)),"")</f>
        <v>0</v>
      </c>
      <c r="AN522" s="42" t="str">
        <f>IFERROR(IF($C522=7,INDEX('Gross Margin'!$A$32:$BS$60,MATCH('Mthly GM (TR)'!AN$2,'Gross Margin'!$A$32:$A$60,0),MATCH('Mthly GM (TR)'!$A522,'Gross Margin'!$A$32:$BS$32,0)),AN521*(1+L521)),"")</f>
        <v/>
      </c>
      <c r="AO522" s="42" t="str">
        <f>IFERROR(IF($C522=7,INDEX('Gross Margin'!$A$32:$BS$60,MATCH('Mthly GM (TR)'!AO$2,'Gross Margin'!$A$32:$A$60,0),MATCH('Mthly GM (TR)'!$A522,'Gross Margin'!$A$32:$BS$32,0)),AO521*(1+M521)),"")</f>
        <v/>
      </c>
      <c r="AP522" s="42" t="str">
        <f>IFERROR(IF($C522=7,INDEX('Gross Margin'!$A$32:$BS$60,MATCH('Mthly GM (TR)'!AP$2,'Gross Margin'!$A$32:$A$60,0),MATCH('Mthly GM (TR)'!$A522,'Gross Margin'!$A$32:$BS$32,0)),AP521*(1+N521)),"")</f>
        <v/>
      </c>
      <c r="AQ522" s="42">
        <f>IFERROR(IF($C522=7,INDEX('Gross Margin'!$A$32:$BS$60,MATCH('Mthly GM (TR)'!AQ$2,'Gross Margin'!$A$32:$A$60,0),MATCH('Mthly GM (TR)'!$A522,'Gross Margin'!$A$32:$BS$32,0)),AQ521*(1+O521)),"")</f>
        <v>8.1400824620615334E-2</v>
      </c>
      <c r="AR522" s="42" t="str">
        <f>IFERROR(IF($C522=7,INDEX('Gross Margin'!$A$32:$BS$60,MATCH('Mthly GM (TR)'!AR$2,'Gross Margin'!$A$32:$A$60,0),MATCH('Mthly GM (TR)'!$A522,'Gross Margin'!$A$32:$BS$32,0)),AR521*(1+P521)),"")</f>
        <v/>
      </c>
      <c r="AS522" s="42">
        <f>IFERROR(IF($C522=7,INDEX('Gross Margin'!$A$32:$BS$60,MATCH('Mthly GM (TR)'!AS$2,'Gross Margin'!$A$32:$A$60,0),MATCH('Mthly GM (TR)'!$A522,'Gross Margin'!$A$32:$BS$32,0)),AS521*(1+Q521)),"")</f>
        <v>7.3476623492712126E-2</v>
      </c>
      <c r="AT522" s="42" t="str">
        <f>IFERROR(IF($C522=7,INDEX('Gross Margin'!$A$32:$BS$60,MATCH('Mthly GM (TR)'!AT$2,'Gross Margin'!$A$32:$A$60,0),MATCH('Mthly GM (TR)'!$A522,'Gross Margin'!$A$32:$BS$32,0)),AT521*(1+R521)),"")</f>
        <v/>
      </c>
      <c r="AU522" s="42" t="str">
        <f>IFERROR(IF($C522=7,INDEX('Gross Margin'!$A$32:$BS$60,MATCH('Mthly GM (TR)'!AU$2,'Gross Margin'!$A$32:$A$60,0),MATCH('Mthly GM (TR)'!$A522,'Gross Margin'!$A$32:$BS$32,0)),AU521*(1+S521)),"")</f>
        <v/>
      </c>
      <c r="AV522" s="42">
        <f>IFERROR(IF($C522=7,INDEX('Gross Margin'!$A$32:$BS$60,MATCH('Mthly GM (TR)'!AV$2,'Gross Margin'!$A$32:$A$60,0),MATCH('Mthly GM (TR)'!$A522,'Gross Margin'!$A$32:$BS$32,0)),AV521*(1+T521)),"")</f>
        <v>0.10243326332018536</v>
      </c>
      <c r="AW522" s="42">
        <f>IFERROR(IF($C522=7,INDEX('Gross Margin'!$A$32:$BS$60,MATCH('Mthly GM (TR)'!AW$2,'Gross Margin'!$A$32:$A$60,0),MATCH('Mthly GM (TR)'!$A522,'Gross Margin'!$A$32:$BS$32,0)),AW521*(1+U521)),"")</f>
        <v>0.10899608251877364</v>
      </c>
      <c r="AX522" s="42">
        <f>IFERROR(IF($C522=7,INDEX('Gross Margin'!$A$32:$BS$60,MATCH('Mthly GM (TR)'!AX$2,'Gross Margin'!$A$32:$A$60,0),MATCH('Mthly GM (TR)'!$A522,'Gross Margin'!$A$32:$BS$32,0)),AX521*(1+V521)),"")</f>
        <v>5.4088701960001637E-2</v>
      </c>
      <c r="AY522" s="42">
        <f>IFERROR(IF($C522=7,INDEX('Gross Margin'!$A$32:$BS$60,MATCH('Mthly GM (TR)'!AY$2,'Gross Margin'!$A$32:$A$60,0),MATCH('Mthly GM (TR)'!$A522,'Gross Margin'!$A$32:$BS$32,0)),AY521*(1+W521)),"")</f>
        <v>0.11788242678210856</v>
      </c>
      <c r="AZ522" s="42">
        <f>IFERROR(IF($C522=7,INDEX('Gross Margin'!$A$32:$BS$60,MATCH('Mthly GM (TR)'!AZ$2,'Gross Margin'!$A$32:$A$60,0),MATCH('Mthly GM (TR)'!$A522,'Gross Margin'!$A$32:$BS$32,0)),AZ521*(1+X521)),"")</f>
        <v>9.5920289814380388E-2</v>
      </c>
      <c r="BA522" s="42">
        <f>IFERROR(IF($C522=7,INDEX('Gross Margin'!$A$32:$BS$60,MATCH('Mthly GM (TR)'!BA$2,'Gross Margin'!$A$32:$A$60,0),MATCH('Mthly GM (TR)'!$A522,'Gross Margin'!$A$32:$BS$32,0)),BA521*(1+Y521)),"")</f>
        <v>8.6769135241611395E-2</v>
      </c>
      <c r="BB522" s="42" t="str">
        <f>IFERROR(IF($C522=7,INDEX('Gross Margin'!$A$32:$BS$60,MATCH('Mthly GM (TR)'!BB$2,'Gross Margin'!$A$32:$A$60,0),MATCH('Mthly GM (TR)'!$A522,'Gross Margin'!$A$32:$BS$32,0)),BB521*(1+Z521)),"")</f>
        <v/>
      </c>
      <c r="BC522" s="42" t="str">
        <f>IFERROR(IF($C522=7,INDEX('Gross Margin'!$A$32:$BS$60,MATCH('Mthly GM (TR)'!BC$2,'Gross Margin'!$A$32:$A$60,0),MATCH('Mthly GM (TR)'!$A522,'Gross Margin'!$A$32:$BS$32,0)),BC521*(1+AA521)),"")</f>
        <v/>
      </c>
      <c r="BD522" s="42" t="str">
        <f>IFERROR(IF($C522=7,INDEX('Gross Margin'!$A$32:$BS$60,MATCH('Mthly GM (TR)'!BD$2,'Gross Margin'!$A$32:$A$60,0),MATCH('Mthly GM (TR)'!$A522,'Gross Margin'!$A$32:$BS$32,0)),BD521*(1+AB521)),"")</f>
        <v/>
      </c>
      <c r="BE522" s="42" t="str">
        <f>IFERROR(IF($C522=7,INDEX('Gross Margin'!$A$32:$BS$60,MATCH('Mthly GM (TR)'!BE$2,'Gross Margin'!$A$32:$A$60,0),MATCH('Mthly GM (TR)'!$A522,'Gross Margin'!$A$32:$BS$32,0)),BE521*(1+AC521)),"")</f>
        <v/>
      </c>
      <c r="BF522" s="42" t="str">
        <f>IFERROR(IF($C522=7,INDEX('Gross Margin'!$A$32:$BS$60,MATCH('Mthly GM (TR)'!BF$2,'Gross Margin'!$A$32:$A$60,0),MATCH('Mthly GM (TR)'!$A522,'Gross Margin'!$A$32:$BS$32,0)),BF521*(1+AD521)),"")</f>
        <v/>
      </c>
      <c r="BG522" s="42" t="str">
        <f>IFERROR(IF($C522=7,INDEX('Gross Margin'!$A$32:$BS$60,MATCH('Mthly GM (TR)'!BG$2,'Gross Margin'!$A$32:$A$60,0),MATCH('Mthly GM (TR)'!$A522,'Gross Margin'!$A$32:$BS$32,0)),BG521*(1+AE521)),"")</f>
        <v/>
      </c>
      <c r="BH522" s="44">
        <f t="shared" si="495"/>
        <v>7.2484381629193517E-2</v>
      </c>
      <c r="BI522" s="44">
        <f t="shared" si="496"/>
        <v>2.2963513382881624E-2</v>
      </c>
      <c r="BJ522" s="44">
        <f t="shared" si="497"/>
        <v>9.1514698522729671E-2</v>
      </c>
      <c r="BK522" s="44" t="str">
        <f t="shared" si="498"/>
        <v/>
      </c>
      <c r="BL522" s="44">
        <f t="shared" si="499"/>
        <v>8.0857399156588891E-2</v>
      </c>
      <c r="BM522" s="44">
        <f t="shared" si="500"/>
        <v>6.9260439542166888E-2</v>
      </c>
      <c r="BN522" s="44">
        <f t="shared" si="501"/>
        <v>5.6076598143724427E-2</v>
      </c>
      <c r="BO522" s="44">
        <f t="shared" si="502"/>
        <v>0</v>
      </c>
      <c r="BP522" s="44" t="str">
        <f t="shared" si="503"/>
        <v/>
      </c>
      <c r="BQ522" s="44" t="str">
        <f t="shared" si="504"/>
        <v/>
      </c>
      <c r="BR522" s="44" t="str">
        <f t="shared" si="505"/>
        <v/>
      </c>
      <c r="BS522" s="44">
        <f t="shared" si="506"/>
        <v>6.8515610723073009E-2</v>
      </c>
      <c r="BT522" s="44" t="str">
        <f t="shared" si="507"/>
        <v/>
      </c>
      <c r="BU522" s="44">
        <f t="shared" si="508"/>
        <v>6.1845758392937641E-2</v>
      </c>
      <c r="BV522" s="44" t="str">
        <f t="shared" si="509"/>
        <v/>
      </c>
      <c r="BW522" s="44" t="str">
        <f t="shared" si="510"/>
        <v/>
      </c>
      <c r="BX522" s="44">
        <f t="shared" si="511"/>
        <v>8.6218753034136036E-2</v>
      </c>
      <c r="BY522" s="44">
        <f t="shared" si="512"/>
        <v>9.1742721219373644E-2</v>
      </c>
      <c r="BZ522" s="44">
        <f t="shared" si="513"/>
        <v>4.5526817022800016E-2</v>
      </c>
      <c r="CA522" s="44">
        <f t="shared" si="514"/>
        <v>9.9222415769589192E-2</v>
      </c>
      <c r="CB522" s="44">
        <f t="shared" si="515"/>
        <v>8.0736740297124923E-2</v>
      </c>
      <c r="CC522" s="44">
        <f t="shared" si="516"/>
        <v>7.3034153163680587E-2</v>
      </c>
      <c r="CD522" s="44" t="str">
        <f t="shared" si="517"/>
        <v/>
      </c>
      <c r="CE522" s="44" t="str">
        <f t="shared" si="518"/>
        <v/>
      </c>
      <c r="CF522" s="44" t="str">
        <f t="shared" si="519"/>
        <v/>
      </c>
      <c r="CG522" s="44" t="str">
        <f t="shared" si="520"/>
        <v/>
      </c>
      <c r="CH522" s="44" t="str">
        <f t="shared" si="521"/>
        <v/>
      </c>
      <c r="CI522" s="44" t="str">
        <f t="shared" si="522"/>
        <v/>
      </c>
      <c r="CJ522" s="48">
        <f t="shared" si="523"/>
        <v>2.543331982605142E-3</v>
      </c>
      <c r="CK522" s="48">
        <f t="shared" si="524"/>
        <v>1.3709447124714157E-3</v>
      </c>
      <c r="CL522" s="48">
        <f t="shared" si="525"/>
        <v>5.8285711489126522E-4</v>
      </c>
      <c r="CM522" s="48" t="str">
        <f t="shared" si="526"/>
        <v/>
      </c>
      <c r="CN522" s="48">
        <f t="shared" si="527"/>
        <v>2.6462201021976847E-3</v>
      </c>
      <c r="CO522" s="48">
        <f t="shared" si="528"/>
        <v>7.3679255584957134E-4</v>
      </c>
      <c r="CP522" s="48">
        <f t="shared" si="529"/>
        <v>2.8564297562450346E-3</v>
      </c>
      <c r="CQ522" s="48">
        <f t="shared" si="530"/>
        <v>0</v>
      </c>
      <c r="CR522" s="48" t="str">
        <f t="shared" si="531"/>
        <v/>
      </c>
      <c r="CS522" s="48" t="str">
        <f t="shared" si="532"/>
        <v/>
      </c>
      <c r="CT522" s="48" t="str">
        <f t="shared" si="533"/>
        <v/>
      </c>
      <c r="CU522" s="48">
        <f t="shared" si="534"/>
        <v>-7.2503219267155852E-4</v>
      </c>
      <c r="CV522" s="48" t="str">
        <f t="shared" si="535"/>
        <v/>
      </c>
      <c r="CW522" s="48">
        <f t="shared" si="536"/>
        <v>1.7771997131794562E-3</v>
      </c>
      <c r="CX522" s="48" t="str">
        <f t="shared" si="537"/>
        <v/>
      </c>
      <c r="CY522" s="48" t="str">
        <f t="shared" si="538"/>
        <v/>
      </c>
      <c r="CZ522" s="48">
        <f t="shared" si="539"/>
        <v>-3.7910385709109617E-4</v>
      </c>
      <c r="DA522" s="48">
        <f t="shared" si="540"/>
        <v>5.8333691860126538E-3</v>
      </c>
      <c r="DB522" s="48">
        <f t="shared" si="541"/>
        <v>-9.525575925680448E-4</v>
      </c>
      <c r="DC522" s="48">
        <f t="shared" si="542"/>
        <v>1.6817207248787671E-3</v>
      </c>
      <c r="DD522" s="48">
        <f t="shared" si="543"/>
        <v>1.608679550420214E-3</v>
      </c>
      <c r="DE522" s="48">
        <f t="shared" si="544"/>
        <v>-1.1984904534159985E-3</v>
      </c>
      <c r="DF522" s="48" t="str">
        <f t="shared" si="545"/>
        <v/>
      </c>
      <c r="DG522" s="48" t="str">
        <f t="shared" si="546"/>
        <v/>
      </c>
      <c r="DH522" s="48" t="str">
        <f t="shared" si="547"/>
        <v/>
      </c>
      <c r="DI522" s="48" t="str">
        <f t="shared" si="548"/>
        <v/>
      </c>
      <c r="DJ522" s="48" t="str">
        <f t="shared" si="549"/>
        <v/>
      </c>
      <c r="DK522" s="48" t="str">
        <f t="shared" si="550"/>
        <v/>
      </c>
      <c r="DL522" s="37">
        <f t="shared" si="490"/>
        <v>1.8382361303004503E-2</v>
      </c>
      <c r="DM522" s="39">
        <f t="shared" si="491"/>
        <v>1.0183823613030045</v>
      </c>
      <c r="DN522" s="39">
        <f>PRODUCT($DM$466:DM522)</f>
        <v>2.0695001134134361</v>
      </c>
      <c r="DO522" s="36">
        <f>DL522-'1M RF rate'!C382</f>
        <v>1.5927852613938788E-2</v>
      </c>
      <c r="DP522" s="39">
        <f t="shared" si="492"/>
        <v>1.0159278526139388</v>
      </c>
      <c r="DQ522" s="39">
        <f>PRODUCT($DP$466:DP522)</f>
        <v>1.5513228903316756</v>
      </c>
      <c r="DR522" s="36">
        <f>DL522-'DJUA Monthly (PR)'!C382</f>
        <v>8.4104125036416968E-3</v>
      </c>
      <c r="DS522" s="39">
        <f t="shared" si="493"/>
        <v>1.0084104125036417</v>
      </c>
      <c r="DT522" s="39">
        <f>PRODUCT($DS$466:DS522)</f>
        <v>1.54808434789821</v>
      </c>
      <c r="DU522" s="100"/>
      <c r="DV522" s="100"/>
    </row>
    <row r="523" spans="1:126" x14ac:dyDescent="0.35">
      <c r="A523" s="35">
        <f t="shared" si="494"/>
        <v>1992</v>
      </c>
      <c r="B523" s="35">
        <v>1993</v>
      </c>
      <c r="C523" s="35">
        <v>4</v>
      </c>
      <c r="D523" s="46">
        <f>IFERROR(IF(INDEX('Memb Hist (Org)'!$A$1:$BS$29,MATCH('Mthly GM (TR)'!D$2,'Memb Hist (Org)'!$A$1:$A$29,0),MATCH('Mthly GM (TR)'!$A523,'Memb Hist (Org)'!$A$1:$BS$1,0))&lt;&gt;1,"",'Mthly Returns (TR)'!D522),"")</f>
        <v>6.7799999999999996E-3</v>
      </c>
      <c r="E523" s="46">
        <f>IFERROR(IF(INDEX('Memb Hist (Org)'!$A$1:$BS$29,MATCH('Mthly GM (TR)'!E$2,'Memb Hist (Org)'!$A$1:$A$29,0),MATCH('Mthly GM (TR)'!$A523,'Memb Hist (Org)'!$A$1:$BS$1,0))&lt;&gt;1,"",'Mthly Returns (TR)'!E522),"")</f>
        <v>1.4085E-2</v>
      </c>
      <c r="F523" s="46">
        <f>IFERROR(IF(INDEX('Memb Hist (Org)'!$A$1:$BS$29,MATCH('Mthly GM (TR)'!F$2,'Memb Hist (Org)'!$A$1:$A$29,0),MATCH('Mthly GM (TR)'!$A523,'Memb Hist (Org)'!$A$1:$BS$1,0))&lt;&gt;1,"",'Mthly Returns (TR)'!F522),"")</f>
        <v>-1.7722000000000002E-2</v>
      </c>
      <c r="G523" s="46" t="str">
        <f>IFERROR(IF(INDEX('Memb Hist (Org)'!$A$1:$BS$29,MATCH('Mthly GM (TR)'!G$2,'Memb Hist (Org)'!$A$1:$A$29,0),MATCH('Mthly GM (TR)'!$A523,'Memb Hist (Org)'!$A$1:$BS$1,0))&lt;&gt;1,"",'Mthly Returns (TR)'!G522),"")</f>
        <v/>
      </c>
      <c r="H523" s="46">
        <f>IFERROR(IF(INDEX('Memb Hist (Org)'!$A$1:$BS$29,MATCH('Mthly GM (TR)'!H$2,'Memb Hist (Org)'!$A$1:$A$29,0),MATCH('Mthly GM (TR)'!$A523,'Memb Hist (Org)'!$A$1:$BS$1,0))&lt;&gt;1,"",'Mthly Returns (TR)'!H522),"")</f>
        <v>4.4640000000000001E-3</v>
      </c>
      <c r="I523" s="46">
        <f>IFERROR(IF(INDEX('Memb Hist (Org)'!$A$1:$BS$29,MATCH('Mthly GM (TR)'!I$2,'Memb Hist (Org)'!$A$1:$A$29,0),MATCH('Mthly GM (TR)'!$A523,'Memb Hist (Org)'!$A$1:$BS$1,0))&lt;&gt;1,"",'Mthly Returns (TR)'!I522),"")</f>
        <v>-7.0179999999999999E-3</v>
      </c>
      <c r="J523" s="46">
        <f>IFERROR(IF(INDEX('Memb Hist (Org)'!$A$1:$BS$29,MATCH('Mthly GM (TR)'!J$2,'Memb Hist (Org)'!$A$1:$A$29,0),MATCH('Mthly GM (TR)'!$A523,'Memb Hist (Org)'!$A$1:$BS$1,0))&lt;&gt;1,"",'Mthly Returns (TR)'!J522),"")</f>
        <v>3.0204000000000002E-2</v>
      </c>
      <c r="K523" s="46">
        <f>IFERROR(IF(INDEX('Memb Hist (Org)'!$A$1:$BS$29,MATCH('Mthly GM (TR)'!K$2,'Memb Hist (Org)'!$A$1:$A$29,0),MATCH('Mthly GM (TR)'!$A523,'Memb Hist (Org)'!$A$1:$BS$1,0))&lt;&gt;1,"",'Mthly Returns (TR)'!K522),"")</f>
        <v>0</v>
      </c>
      <c r="L523" s="46" t="str">
        <f>IFERROR(IF(INDEX('Memb Hist (Org)'!$A$1:$BS$29,MATCH('Mthly GM (TR)'!L$2,'Memb Hist (Org)'!$A$1:$A$29,0),MATCH('Mthly GM (TR)'!$A523,'Memb Hist (Org)'!$A$1:$BS$1,0))&lt;&gt;1,"",'Mthly Returns (TR)'!L522),"")</f>
        <v/>
      </c>
      <c r="M523" s="46" t="str">
        <f>IFERROR(IF(INDEX('Memb Hist (Org)'!$A$1:$BS$29,MATCH('Mthly GM (TR)'!M$2,'Memb Hist (Org)'!$A$1:$A$29,0),MATCH('Mthly GM (TR)'!$A523,'Memb Hist (Org)'!$A$1:$BS$1,0))&lt;&gt;1,"",'Mthly Returns (TR)'!M522),"")</f>
        <v/>
      </c>
      <c r="N523" s="46" t="str">
        <f>IFERROR(IF(INDEX('Memb Hist (Org)'!$A$1:$BS$29,MATCH('Mthly GM (TR)'!N$2,'Memb Hist (Org)'!$A$1:$A$29,0),MATCH('Mthly GM (TR)'!$A523,'Memb Hist (Org)'!$A$1:$BS$1,0))&lt;&gt;1,"",'Mthly Returns (TR)'!N522),"")</f>
        <v/>
      </c>
      <c r="O523" s="46">
        <f>IFERROR(IF(INDEX('Memb Hist (Org)'!$A$1:$BS$29,MATCH('Mthly GM (TR)'!O$2,'Memb Hist (Org)'!$A$1:$A$29,0),MATCH('Mthly GM (TR)'!$A523,'Memb Hist (Org)'!$A$1:$BS$1,0))&lt;&gt;1,"",'Mthly Returns (TR)'!O522),"")</f>
        <v>-1.6043000000000002E-2</v>
      </c>
      <c r="P523" s="46" t="str">
        <f>IFERROR(IF(INDEX('Memb Hist (Org)'!$A$1:$BS$29,MATCH('Mthly GM (TR)'!P$2,'Memb Hist (Org)'!$A$1:$A$29,0),MATCH('Mthly GM (TR)'!$A523,'Memb Hist (Org)'!$A$1:$BS$1,0))&lt;&gt;1,"",'Mthly Returns (TR)'!P522),"")</f>
        <v/>
      </c>
      <c r="Q523" s="46">
        <f>IFERROR(IF(INDEX('Memb Hist (Org)'!$A$1:$BS$29,MATCH('Mthly GM (TR)'!Q$2,'Memb Hist (Org)'!$A$1:$A$29,0),MATCH('Mthly GM (TR)'!$A523,'Memb Hist (Org)'!$A$1:$BS$1,0))&lt;&gt;1,"",'Mthly Returns (TR)'!Q522),"")</f>
        <v>0</v>
      </c>
      <c r="R523" s="46" t="str">
        <f>IFERROR(IF(INDEX('Memb Hist (Org)'!$A$1:$BS$29,MATCH('Mthly GM (TR)'!R$2,'Memb Hist (Org)'!$A$1:$A$29,0),MATCH('Mthly GM (TR)'!$A523,'Memb Hist (Org)'!$A$1:$BS$1,0))&lt;&gt;1,"",'Mthly Returns (TR)'!R522),"")</f>
        <v/>
      </c>
      <c r="S523" s="46" t="str">
        <f>IFERROR(IF(INDEX('Memb Hist (Org)'!$A$1:$BS$29,MATCH('Mthly GM (TR)'!S$2,'Memb Hist (Org)'!$A$1:$A$29,0),MATCH('Mthly GM (TR)'!$A523,'Memb Hist (Org)'!$A$1:$BS$1,0))&lt;&gt;1,"",'Mthly Returns (TR)'!S522),"")</f>
        <v/>
      </c>
      <c r="T523" s="46">
        <f>IFERROR(IF(INDEX('Memb Hist (Org)'!$A$1:$BS$29,MATCH('Mthly GM (TR)'!T$2,'Memb Hist (Org)'!$A$1:$A$29,0),MATCH('Mthly GM (TR)'!$A523,'Memb Hist (Org)'!$A$1:$BS$1,0))&lt;&gt;1,"",'Mthly Returns (TR)'!T522),"")</f>
        <v>-5.7762000000000001E-2</v>
      </c>
      <c r="U523" s="46">
        <f>IFERROR(IF(INDEX('Memb Hist (Org)'!$A$1:$BS$29,MATCH('Mthly GM (TR)'!U$2,'Memb Hist (Org)'!$A$1:$A$29,0),MATCH('Mthly GM (TR)'!$A523,'Memb Hist (Org)'!$A$1:$BS$1,0))&lt;&gt;1,"",'Mthly Returns (TR)'!U522),"")</f>
        <v>-6.5216999999999997E-2</v>
      </c>
      <c r="V523" s="46">
        <f>IFERROR(IF(INDEX('Memb Hist (Org)'!$A$1:$BS$29,MATCH('Mthly GM (TR)'!V$2,'Memb Hist (Org)'!$A$1:$A$29,0),MATCH('Mthly GM (TR)'!$A523,'Memb Hist (Org)'!$A$1:$BS$1,0))&lt;&gt;1,"",'Mthly Returns (TR)'!V522),"")</f>
        <v>-3.9841000000000001E-2</v>
      </c>
      <c r="W523" s="46">
        <f>IFERROR(IF(INDEX('Memb Hist (Org)'!$A$1:$BS$29,MATCH('Mthly GM (TR)'!W$2,'Memb Hist (Org)'!$A$1:$A$29,0),MATCH('Mthly GM (TR)'!$A523,'Memb Hist (Org)'!$A$1:$BS$1,0))&lt;&gt;1,"",'Mthly Returns (TR)'!W522),"")</f>
        <v>-8.3330000000000001E-3</v>
      </c>
      <c r="X523" s="46">
        <f>IFERROR(IF(INDEX('Memb Hist (Org)'!$A$1:$BS$29,MATCH('Mthly GM (TR)'!X$2,'Memb Hist (Org)'!$A$1:$A$29,0),MATCH('Mthly GM (TR)'!$A523,'Memb Hist (Org)'!$A$1:$BS$1,0))&lt;&gt;1,"",'Mthly Returns (TR)'!X522),"")</f>
        <v>1.8657E-2</v>
      </c>
      <c r="Y523" s="46">
        <f>IFERROR(IF(INDEX('Memb Hist (Org)'!$A$1:$BS$29,MATCH('Mthly GM (TR)'!Y$2,'Memb Hist (Org)'!$A$1:$A$29,0),MATCH('Mthly GM (TR)'!$A523,'Memb Hist (Org)'!$A$1:$BS$1,0))&lt;&gt;1,"",'Mthly Returns (TR)'!Y522),"")</f>
        <v>1.0581999999999999E-2</v>
      </c>
      <c r="Z523" s="46" t="str">
        <f>IFERROR(IF(INDEX('Memb Hist (Org)'!$A$1:$BS$29,MATCH('Mthly GM (TR)'!Z$2,'Memb Hist (Org)'!$A$1:$A$29,0),MATCH('Mthly GM (TR)'!$A523,'Memb Hist (Org)'!$A$1:$BS$1,0))&lt;&gt;1,"",'Mthly Returns (TR)'!Z522),"")</f>
        <v/>
      </c>
      <c r="AA523" s="46" t="str">
        <f>IFERROR(IF(INDEX('Memb Hist (Org)'!$A$1:$BS$29,MATCH('Mthly GM (TR)'!AA$2,'Memb Hist (Org)'!$A$1:$A$29,0),MATCH('Mthly GM (TR)'!$A523,'Memb Hist (Org)'!$A$1:$BS$1,0))&lt;&gt;1,"",'Mthly Returns (TR)'!AA522),"")</f>
        <v/>
      </c>
      <c r="AB523" s="46" t="str">
        <f>IFERROR(IF(INDEX('Memb Hist (Org)'!$A$1:$BS$29,MATCH('Mthly GM (TR)'!AB$2,'Memb Hist (Org)'!$A$1:$A$29,0),MATCH('Mthly GM (TR)'!$A523,'Memb Hist (Org)'!$A$1:$BS$1,0))&lt;&gt;1,"",'Mthly Returns (TR)'!AB522),"")</f>
        <v/>
      </c>
      <c r="AC523" s="46" t="str">
        <f>IFERROR(IF(INDEX('Memb Hist (Org)'!$A$1:$BS$29,MATCH('Mthly GM (TR)'!AC$2,'Memb Hist (Org)'!$A$1:$A$29,0),MATCH('Mthly GM (TR)'!$A523,'Memb Hist (Org)'!$A$1:$BS$1,0))&lt;&gt;1,"",'Mthly Returns (TR)'!AC522),"")</f>
        <v/>
      </c>
      <c r="AD523" s="46" t="str">
        <f>IFERROR(IF(INDEX('Memb Hist (Org)'!$A$1:$BS$29,MATCH('Mthly GM (TR)'!AD$2,'Memb Hist (Org)'!$A$1:$A$29,0),MATCH('Mthly GM (TR)'!$A523,'Memb Hist (Org)'!$A$1:$BS$1,0))&lt;&gt;1,"",'Mthly Returns (TR)'!AD522),"")</f>
        <v/>
      </c>
      <c r="AE523" s="46" t="str">
        <f>IFERROR(IF(INDEX('Memb Hist (Org)'!$A$1:$BS$29,MATCH('Mthly GM (TR)'!AE$2,'Memb Hist (Org)'!$A$1:$A$29,0),MATCH('Mthly GM (TR)'!$A523,'Memb Hist (Org)'!$A$1:$BS$1,0))&lt;&gt;1,"",'Mthly Returns (TR)'!AE522),"")</f>
        <v/>
      </c>
      <c r="AF523" s="42">
        <f>IFERROR(IF($C523=7,INDEX('Gross Margin'!$A$32:$BS$60,MATCH('Mthly GM (TR)'!AF$2,'Gross Margin'!$A$32:$A$60,0),MATCH('Mthly GM (TR)'!$A523,'Gross Margin'!$A$32:$BS$32,0)),AF522*(1+D522)),"")</f>
        <v>8.9137609560022549E-2</v>
      </c>
      <c r="AG523" s="42">
        <f>IFERROR(IF($C523=7,INDEX('Gross Margin'!$A$32:$BS$60,MATCH('Mthly GM (TR)'!AG$2,'Gross Margin'!$A$32:$A$60,0),MATCH('Mthly GM (TR)'!$A523,'Gross Margin'!$A$32:$BS$32,0)),AG522*(1+E522)),"")</f>
        <v>2.8910856004243209E-2</v>
      </c>
      <c r="AH523" s="42">
        <f>IFERROR(IF($C523=7,INDEX('Gross Margin'!$A$32:$BS$60,MATCH('Mthly GM (TR)'!AH$2,'Gross Margin'!$A$32:$A$60,0),MATCH('Mthly GM (TR)'!$A523,'Gross Margin'!$A$32:$BS$32,0)),AH522*(1+F522)),"")</f>
        <v>0.10941764796851983</v>
      </c>
      <c r="AI523" s="42" t="str">
        <f>IFERROR(IF($C523=7,INDEX('Gross Margin'!$A$32:$BS$60,MATCH('Mthly GM (TR)'!AI$2,'Gross Margin'!$A$32:$A$60,0),MATCH('Mthly GM (TR)'!$A523,'Gross Margin'!$A$32:$BS$32,0)),AI522*(1+G522)),"")</f>
        <v/>
      </c>
      <c r="AJ523" s="42">
        <f>IFERROR(IF($C523=7,INDEX('Gross Margin'!$A$32:$BS$60,MATCH('Mthly GM (TR)'!AJ$2,'Gross Margin'!$A$32:$A$60,0),MATCH('Mthly GM (TR)'!$A523,'Gross Margin'!$A$32:$BS$32,0)),AJ522*(1+H522)),"")</f>
        <v>9.9207514823802134E-2</v>
      </c>
      <c r="AK523" s="42">
        <f>IFERROR(IF($C523=7,INDEX('Gross Margin'!$A$32:$BS$60,MATCH('Mthly GM (TR)'!AK$2,'Gross Margin'!$A$32:$A$60,0),MATCH('Mthly GM (TR)'!$A523,'Gross Margin'!$A$32:$BS$32,0)),AK522*(1+I522)),"")</f>
        <v>8.3161083347394971E-2</v>
      </c>
      <c r="AL523" s="42">
        <f>IFERROR(IF($C523=7,INDEX('Gross Margin'!$A$32:$BS$60,MATCH('Mthly GM (TR)'!AL$2,'Gross Margin'!$A$32:$A$60,0),MATCH('Mthly GM (TR)'!$A523,'Gross Margin'!$A$32:$BS$32,0)),AL522*(1+J522)),"")</f>
        <v>7.0016117755070398E-2</v>
      </c>
      <c r="AM523" s="42">
        <f>IFERROR(IF($C523=7,INDEX('Gross Margin'!$A$32:$BS$60,MATCH('Mthly GM (TR)'!AM$2,'Gross Margin'!$A$32:$A$60,0),MATCH('Mthly GM (TR)'!$A523,'Gross Margin'!$A$32:$BS$32,0)),AM522*(1+K522)),"")</f>
        <v>0</v>
      </c>
      <c r="AN523" s="42" t="str">
        <f>IFERROR(IF($C523=7,INDEX('Gross Margin'!$A$32:$BS$60,MATCH('Mthly GM (TR)'!AN$2,'Gross Margin'!$A$32:$A$60,0),MATCH('Mthly GM (TR)'!$A523,'Gross Margin'!$A$32:$BS$32,0)),AN522*(1+L522)),"")</f>
        <v/>
      </c>
      <c r="AO523" s="42" t="str">
        <f>IFERROR(IF($C523=7,INDEX('Gross Margin'!$A$32:$BS$60,MATCH('Mthly GM (TR)'!AO$2,'Gross Margin'!$A$32:$A$60,0),MATCH('Mthly GM (TR)'!$A523,'Gross Margin'!$A$32:$BS$32,0)),AO522*(1+M522)),"")</f>
        <v/>
      </c>
      <c r="AP523" s="42" t="str">
        <f>IFERROR(IF($C523=7,INDEX('Gross Margin'!$A$32:$BS$60,MATCH('Mthly GM (TR)'!AP$2,'Gross Margin'!$A$32:$A$60,0),MATCH('Mthly GM (TR)'!$A523,'Gross Margin'!$A$32:$BS$32,0)),AP522*(1+N522)),"")</f>
        <v/>
      </c>
      <c r="AQ523" s="42">
        <f>IFERROR(IF($C523=7,INDEX('Gross Margin'!$A$32:$BS$60,MATCH('Mthly GM (TR)'!AQ$2,'Gross Margin'!$A$32:$A$60,0),MATCH('Mthly GM (TR)'!$A523,'Gross Margin'!$A$32:$BS$32,0)),AQ522*(1+O522)),"")</f>
        <v>8.0539441094479983E-2</v>
      </c>
      <c r="AR523" s="42" t="str">
        <f>IFERROR(IF($C523=7,INDEX('Gross Margin'!$A$32:$BS$60,MATCH('Mthly GM (TR)'!AR$2,'Gross Margin'!$A$32:$A$60,0),MATCH('Mthly GM (TR)'!$A523,'Gross Margin'!$A$32:$BS$32,0)),AR522*(1+P522)),"")</f>
        <v/>
      </c>
      <c r="AS523" s="42">
        <f>IFERROR(IF($C523=7,INDEX('Gross Margin'!$A$32:$BS$60,MATCH('Mthly GM (TR)'!AS$2,'Gross Margin'!$A$32:$A$60,0),MATCH('Mthly GM (TR)'!$A523,'Gross Margin'!$A$32:$BS$32,0)),AS522*(1+Q522)),"")</f>
        <v>7.5588047745398707E-2</v>
      </c>
      <c r="AT523" s="42" t="str">
        <f>IFERROR(IF($C523=7,INDEX('Gross Margin'!$A$32:$BS$60,MATCH('Mthly GM (TR)'!AT$2,'Gross Margin'!$A$32:$A$60,0),MATCH('Mthly GM (TR)'!$A523,'Gross Margin'!$A$32:$BS$32,0)),AT522*(1+R522)),"")</f>
        <v/>
      </c>
      <c r="AU523" s="42" t="str">
        <f>IFERROR(IF($C523=7,INDEX('Gross Margin'!$A$32:$BS$60,MATCH('Mthly GM (TR)'!AU$2,'Gross Margin'!$A$32:$A$60,0),MATCH('Mthly GM (TR)'!$A523,'Gross Margin'!$A$32:$BS$32,0)),AU522*(1+S522)),"")</f>
        <v/>
      </c>
      <c r="AV523" s="42">
        <f>IFERROR(IF($C523=7,INDEX('Gross Margin'!$A$32:$BS$60,MATCH('Mthly GM (TR)'!AV$2,'Gross Margin'!$A$32:$A$60,0),MATCH('Mthly GM (TR)'!$A523,'Gross Margin'!$A$32:$BS$32,0)),AV522*(1+T522)),"")</f>
        <v>0.1019828642613665</v>
      </c>
      <c r="AW523" s="42">
        <f>IFERROR(IF($C523=7,INDEX('Gross Margin'!$A$32:$BS$60,MATCH('Mthly GM (TR)'!AW$2,'Gross Margin'!$A$32:$A$60,0),MATCH('Mthly GM (TR)'!$A523,'Gross Margin'!$A$32:$BS$32,0)),AW522*(1+U522)),"")</f>
        <v>0.11592648942964735</v>
      </c>
      <c r="AX523" s="42">
        <f>IFERROR(IF($C523=7,INDEX('Gross Margin'!$A$32:$BS$60,MATCH('Mthly GM (TR)'!AX$2,'Gross Margin'!$A$32:$A$60,0),MATCH('Mthly GM (TR)'!$A523,'Gross Margin'!$A$32:$BS$32,0)),AX522*(1+V522)),"")</f>
        <v>5.2957004048892524E-2</v>
      </c>
      <c r="AY523" s="42">
        <f>IFERROR(IF($C523=7,INDEX('Gross Margin'!$A$32:$BS$60,MATCH('Mthly GM (TR)'!AY$2,'Gross Margin'!$A$32:$A$60,0),MATCH('Mthly GM (TR)'!$A523,'Gross Margin'!$A$32:$BS$32,0)),AY522*(1+W522)),"")</f>
        <v>0.11988041603363853</v>
      </c>
      <c r="AZ523" s="42">
        <f>IFERROR(IF($C523=7,INDEX('Gross Margin'!$A$32:$BS$60,MATCH('Mthly GM (TR)'!AZ$2,'Gross Margin'!$A$32:$A$60,0),MATCH('Mthly GM (TR)'!$A523,'Gross Margin'!$A$32:$BS$32,0)),AZ522*(1+X522)),"")</f>
        <v>9.7831501588931918E-2</v>
      </c>
      <c r="BA523" s="42">
        <f>IFERROR(IF($C523=7,INDEX('Gross Margin'!$A$32:$BS$60,MATCH('Mthly GM (TR)'!BA$2,'Gross Margin'!$A$32:$A$60,0),MATCH('Mthly GM (TR)'!$A523,'Gross Margin'!$A$32:$BS$32,0)),BA522*(1+Y522)),"")</f>
        <v>8.5345253732296553E-2</v>
      </c>
      <c r="BB523" s="42" t="str">
        <f>IFERROR(IF($C523=7,INDEX('Gross Margin'!$A$32:$BS$60,MATCH('Mthly GM (TR)'!BB$2,'Gross Margin'!$A$32:$A$60,0),MATCH('Mthly GM (TR)'!$A523,'Gross Margin'!$A$32:$BS$32,0)),BB522*(1+Z522)),"")</f>
        <v/>
      </c>
      <c r="BC523" s="42" t="str">
        <f>IFERROR(IF($C523=7,INDEX('Gross Margin'!$A$32:$BS$60,MATCH('Mthly GM (TR)'!BC$2,'Gross Margin'!$A$32:$A$60,0),MATCH('Mthly GM (TR)'!$A523,'Gross Margin'!$A$32:$BS$32,0)),BC522*(1+AA522)),"")</f>
        <v/>
      </c>
      <c r="BD523" s="42" t="str">
        <f>IFERROR(IF($C523=7,INDEX('Gross Margin'!$A$32:$BS$60,MATCH('Mthly GM (TR)'!BD$2,'Gross Margin'!$A$32:$A$60,0),MATCH('Mthly GM (TR)'!$A523,'Gross Margin'!$A$32:$BS$32,0)),BD522*(1+AB522)),"")</f>
        <v/>
      </c>
      <c r="BE523" s="42" t="str">
        <f>IFERROR(IF($C523=7,INDEX('Gross Margin'!$A$32:$BS$60,MATCH('Mthly GM (TR)'!BE$2,'Gross Margin'!$A$32:$A$60,0),MATCH('Mthly GM (TR)'!$A523,'Gross Margin'!$A$32:$BS$32,0)),BE522*(1+AC522)),"")</f>
        <v/>
      </c>
      <c r="BF523" s="42" t="str">
        <f>IFERROR(IF($C523=7,INDEX('Gross Margin'!$A$32:$BS$60,MATCH('Mthly GM (TR)'!BF$2,'Gross Margin'!$A$32:$A$60,0),MATCH('Mthly GM (TR)'!$A523,'Gross Margin'!$A$32:$BS$32,0)),BF522*(1+AD522)),"")</f>
        <v/>
      </c>
      <c r="BG523" s="42" t="str">
        <f>IFERROR(IF($C523=7,INDEX('Gross Margin'!$A$32:$BS$60,MATCH('Mthly GM (TR)'!BG$2,'Gross Margin'!$A$32:$A$60,0),MATCH('Mthly GM (TR)'!$A523,'Gross Margin'!$A$32:$BS$32,0)),BG522*(1+AE522)),"")</f>
        <v/>
      </c>
      <c r="BH523" s="44">
        <f t="shared" si="495"/>
        <v>7.3673422147455356E-2</v>
      </c>
      <c r="BI523" s="44">
        <f t="shared" si="496"/>
        <v>2.3895207753026549E-2</v>
      </c>
      <c r="BJ523" s="44">
        <f t="shared" si="497"/>
        <v>9.0435144143486093E-2</v>
      </c>
      <c r="BK523" s="44" t="str">
        <f t="shared" si="498"/>
        <v/>
      </c>
      <c r="BL523" s="44">
        <f t="shared" si="499"/>
        <v>8.1996333039336011E-2</v>
      </c>
      <c r="BM523" s="44">
        <f t="shared" si="500"/>
        <v>6.8733743589643556E-2</v>
      </c>
      <c r="BN523" s="44">
        <f t="shared" si="501"/>
        <v>5.7869254358024778E-2</v>
      </c>
      <c r="BO523" s="44">
        <f t="shared" si="502"/>
        <v>0</v>
      </c>
      <c r="BP523" s="44" t="str">
        <f t="shared" si="503"/>
        <v/>
      </c>
      <c r="BQ523" s="44" t="str">
        <f t="shared" si="504"/>
        <v/>
      </c>
      <c r="BR523" s="44" t="str">
        <f t="shared" si="505"/>
        <v/>
      </c>
      <c r="BS523" s="44">
        <f t="shared" si="506"/>
        <v>6.6566921331654302E-2</v>
      </c>
      <c r="BT523" s="44" t="str">
        <f t="shared" si="507"/>
        <v/>
      </c>
      <c r="BU523" s="44">
        <f t="shared" si="508"/>
        <v>6.2474528746464641E-2</v>
      </c>
      <c r="BV523" s="44" t="str">
        <f t="shared" si="509"/>
        <v/>
      </c>
      <c r="BW523" s="44" t="str">
        <f t="shared" si="510"/>
        <v/>
      </c>
      <c r="BX523" s="44">
        <f t="shared" si="511"/>
        <v>8.4290196333736994E-2</v>
      </c>
      <c r="BY523" s="44">
        <f t="shared" si="512"/>
        <v>9.5814788347806018E-2</v>
      </c>
      <c r="BZ523" s="44">
        <f t="shared" si="513"/>
        <v>4.3769669550442619E-2</v>
      </c>
      <c r="CA523" s="44">
        <f t="shared" si="514"/>
        <v>9.9082761375955758E-2</v>
      </c>
      <c r="CB523" s="44">
        <f t="shared" si="515"/>
        <v>8.0859039763989463E-2</v>
      </c>
      <c r="CC523" s="44">
        <f t="shared" si="516"/>
        <v>7.0538989518977899E-2</v>
      </c>
      <c r="CD523" s="44" t="str">
        <f t="shared" si="517"/>
        <v/>
      </c>
      <c r="CE523" s="44" t="str">
        <f t="shared" si="518"/>
        <v/>
      </c>
      <c r="CF523" s="44" t="str">
        <f t="shared" si="519"/>
        <v/>
      </c>
      <c r="CG523" s="44" t="str">
        <f t="shared" si="520"/>
        <v/>
      </c>
      <c r="CH523" s="44" t="str">
        <f t="shared" si="521"/>
        <v/>
      </c>
      <c r="CI523" s="44" t="str">
        <f t="shared" si="522"/>
        <v/>
      </c>
      <c r="CJ523" s="48">
        <f t="shared" si="523"/>
        <v>4.9950580215974729E-4</v>
      </c>
      <c r="CK523" s="48">
        <f t="shared" si="524"/>
        <v>3.3656400120137897E-4</v>
      </c>
      <c r="CL523" s="48">
        <f t="shared" si="525"/>
        <v>-1.6026916245108606E-3</v>
      </c>
      <c r="CM523" s="48" t="str">
        <f t="shared" si="526"/>
        <v/>
      </c>
      <c r="CN523" s="48">
        <f t="shared" si="527"/>
        <v>3.6603163068759596E-4</v>
      </c>
      <c r="CO523" s="48">
        <f t="shared" si="528"/>
        <v>-4.8237341251211846E-4</v>
      </c>
      <c r="CP523" s="48">
        <f t="shared" si="529"/>
        <v>1.7478829586297805E-3</v>
      </c>
      <c r="CQ523" s="48">
        <f t="shared" si="530"/>
        <v>0</v>
      </c>
      <c r="CR523" s="48" t="str">
        <f t="shared" si="531"/>
        <v/>
      </c>
      <c r="CS523" s="48" t="str">
        <f t="shared" si="532"/>
        <v/>
      </c>
      <c r="CT523" s="48" t="str">
        <f t="shared" si="533"/>
        <v/>
      </c>
      <c r="CU523" s="48">
        <f t="shared" si="534"/>
        <v>-1.0679331189237301E-3</v>
      </c>
      <c r="CV523" s="48" t="str">
        <f t="shared" si="535"/>
        <v/>
      </c>
      <c r="CW523" s="48">
        <f t="shared" si="536"/>
        <v>0</v>
      </c>
      <c r="CX523" s="48" t="str">
        <f t="shared" si="537"/>
        <v/>
      </c>
      <c r="CY523" s="48" t="str">
        <f t="shared" si="538"/>
        <v/>
      </c>
      <c r="CZ523" s="48">
        <f t="shared" si="539"/>
        <v>-4.8687703206293162E-3</v>
      </c>
      <c r="DA523" s="48">
        <f t="shared" si="540"/>
        <v>-6.2487530516788644E-3</v>
      </c>
      <c r="DB523" s="48">
        <f t="shared" si="541"/>
        <v>-1.7438274045591844E-3</v>
      </c>
      <c r="DC523" s="48">
        <f t="shared" si="542"/>
        <v>-8.2565665054583934E-4</v>
      </c>
      <c r="DD523" s="48">
        <f t="shared" si="543"/>
        <v>1.5085871048767514E-3</v>
      </c>
      <c r="DE523" s="48">
        <f t="shared" si="544"/>
        <v>7.4644358708982408E-4</v>
      </c>
      <c r="DF523" s="48" t="str">
        <f t="shared" si="545"/>
        <v/>
      </c>
      <c r="DG523" s="48" t="str">
        <f t="shared" si="546"/>
        <v/>
      </c>
      <c r="DH523" s="48" t="str">
        <f t="shared" si="547"/>
        <v/>
      </c>
      <c r="DI523" s="48" t="str">
        <f t="shared" si="548"/>
        <v/>
      </c>
      <c r="DJ523" s="48" t="str">
        <f t="shared" si="549"/>
        <v/>
      </c>
      <c r="DK523" s="48" t="str">
        <f t="shared" si="550"/>
        <v/>
      </c>
      <c r="DL523" s="37">
        <f t="shared" si="490"/>
        <v>-1.1634990498714835E-2</v>
      </c>
      <c r="DM523" s="39">
        <f t="shared" si="491"/>
        <v>0.98836500950128514</v>
      </c>
      <c r="DN523" s="39">
        <f>PRODUCT($DM$466:DM523)</f>
        <v>2.0454214992567814</v>
      </c>
      <c r="DO523" s="36">
        <f>DL523-'1M RF rate'!C383</f>
        <v>-1.4107586294903249E-2</v>
      </c>
      <c r="DP523" s="39">
        <f t="shared" si="492"/>
        <v>0.98589241370509673</v>
      </c>
      <c r="DQ523" s="39">
        <f>PRODUCT($DP$466:DP523)</f>
        <v>1.5294374687850627</v>
      </c>
      <c r="DR523" s="36">
        <f>DL523-'DJUA Monthly (PR)'!C383</f>
        <v>-7.1960484257706826E-3</v>
      </c>
      <c r="DS523" s="39">
        <f t="shared" si="493"/>
        <v>0.99280395157422929</v>
      </c>
      <c r="DT523" s="39">
        <f>PRODUCT($DS$466:DS523)</f>
        <v>1.5369442579635568</v>
      </c>
      <c r="DU523" s="100"/>
      <c r="DV523" s="100"/>
    </row>
    <row r="524" spans="1:126" x14ac:dyDescent="0.35">
      <c r="A524" s="35">
        <f t="shared" si="494"/>
        <v>1992</v>
      </c>
      <c r="B524" s="35">
        <v>1993</v>
      </c>
      <c r="C524" s="35">
        <v>5</v>
      </c>
      <c r="D524" s="46">
        <f>IFERROR(IF(INDEX('Memb Hist (Org)'!$A$1:$BS$29,MATCH('Mthly GM (TR)'!D$2,'Memb Hist (Org)'!$A$1:$A$29,0),MATCH('Mthly GM (TR)'!$A524,'Memb Hist (Org)'!$A$1:$BS$1,0))&lt;&gt;1,"",'Mthly Returns (TR)'!D523),"")</f>
        <v>-5.4545000000000003E-2</v>
      </c>
      <c r="E524" s="46">
        <f>IFERROR(IF(INDEX('Memb Hist (Org)'!$A$1:$BS$29,MATCH('Mthly GM (TR)'!E$2,'Memb Hist (Org)'!$A$1:$A$29,0),MATCH('Mthly GM (TR)'!$A524,'Memb Hist (Org)'!$A$1:$BS$1,0))&lt;&gt;1,"",'Mthly Returns (TR)'!E523),"")</f>
        <v>0.105</v>
      </c>
      <c r="F524" s="46">
        <f>IFERROR(IF(INDEX('Memb Hist (Org)'!$A$1:$BS$29,MATCH('Mthly GM (TR)'!F$2,'Memb Hist (Org)'!$A$1:$A$29,0),MATCH('Mthly GM (TR)'!$A524,'Memb Hist (Org)'!$A$1:$BS$1,0))&lt;&gt;1,"",'Mthly Returns (TR)'!F523),"")</f>
        <v>-7.8947000000000003E-2</v>
      </c>
      <c r="G524" s="46" t="str">
        <f>IFERROR(IF(INDEX('Memb Hist (Org)'!$A$1:$BS$29,MATCH('Mthly GM (TR)'!G$2,'Memb Hist (Org)'!$A$1:$A$29,0),MATCH('Mthly GM (TR)'!$A524,'Memb Hist (Org)'!$A$1:$BS$1,0))&lt;&gt;1,"",'Mthly Returns (TR)'!G523),"")</f>
        <v/>
      </c>
      <c r="H524" s="46">
        <f>IFERROR(IF(INDEX('Memb Hist (Org)'!$A$1:$BS$29,MATCH('Mthly GM (TR)'!H$2,'Memb Hist (Org)'!$A$1:$A$29,0),MATCH('Mthly GM (TR)'!$A524,'Memb Hist (Org)'!$A$1:$BS$1,0))&lt;&gt;1,"",'Mthly Returns (TR)'!H523),"")</f>
        <v>-1.7777999999999999E-2</v>
      </c>
      <c r="I524" s="46">
        <f>IFERROR(IF(INDEX('Memb Hist (Org)'!$A$1:$BS$29,MATCH('Mthly GM (TR)'!I$2,'Memb Hist (Org)'!$A$1:$A$29,0),MATCH('Mthly GM (TR)'!$A524,'Memb Hist (Org)'!$A$1:$BS$1,0))&lt;&gt;1,"",'Mthly Returns (TR)'!I523),"")</f>
        <v>-2.1624999999999998E-2</v>
      </c>
      <c r="J524" s="46">
        <f>IFERROR(IF(INDEX('Memb Hist (Org)'!$A$1:$BS$29,MATCH('Mthly GM (TR)'!J$2,'Memb Hist (Org)'!$A$1:$A$29,0),MATCH('Mthly GM (TR)'!$A524,'Memb Hist (Org)'!$A$1:$BS$1,0))&lt;&gt;1,"",'Mthly Returns (TR)'!J523),"")</f>
        <v>3.5000000000000003E-2</v>
      </c>
      <c r="K524" s="46">
        <f>IFERROR(IF(INDEX('Memb Hist (Org)'!$A$1:$BS$29,MATCH('Mthly GM (TR)'!K$2,'Memb Hist (Org)'!$A$1:$A$29,0),MATCH('Mthly GM (TR)'!$A524,'Memb Hist (Org)'!$A$1:$BS$1,0))&lt;&gt;1,"",'Mthly Returns (TR)'!K523),"")</f>
        <v>-1.7794000000000001E-2</v>
      </c>
      <c r="L524" s="46" t="str">
        <f>IFERROR(IF(INDEX('Memb Hist (Org)'!$A$1:$BS$29,MATCH('Mthly GM (TR)'!L$2,'Memb Hist (Org)'!$A$1:$A$29,0),MATCH('Mthly GM (TR)'!$A524,'Memb Hist (Org)'!$A$1:$BS$1,0))&lt;&gt;1,"",'Mthly Returns (TR)'!L523),"")</f>
        <v/>
      </c>
      <c r="M524" s="46" t="str">
        <f>IFERROR(IF(INDEX('Memb Hist (Org)'!$A$1:$BS$29,MATCH('Mthly GM (TR)'!M$2,'Memb Hist (Org)'!$A$1:$A$29,0),MATCH('Mthly GM (TR)'!$A524,'Memb Hist (Org)'!$A$1:$BS$1,0))&lt;&gt;1,"",'Mthly Returns (TR)'!M523),"")</f>
        <v/>
      </c>
      <c r="N524" s="46" t="str">
        <f>IFERROR(IF(INDEX('Memb Hist (Org)'!$A$1:$BS$29,MATCH('Mthly GM (TR)'!N$2,'Memb Hist (Org)'!$A$1:$A$29,0),MATCH('Mthly GM (TR)'!$A524,'Memb Hist (Org)'!$A$1:$BS$1,0))&lt;&gt;1,"",'Mthly Returns (TR)'!N523),"")</f>
        <v/>
      </c>
      <c r="O524" s="46">
        <f>IFERROR(IF(INDEX('Memb Hist (Org)'!$A$1:$BS$29,MATCH('Mthly GM (TR)'!O$2,'Memb Hist (Org)'!$A$1:$A$29,0),MATCH('Mthly GM (TR)'!$A524,'Memb Hist (Org)'!$A$1:$BS$1,0))&lt;&gt;1,"",'Mthly Returns (TR)'!O523),"")</f>
        <v>-2.1739000000000001E-2</v>
      </c>
      <c r="P524" s="46" t="str">
        <f>IFERROR(IF(INDEX('Memb Hist (Org)'!$A$1:$BS$29,MATCH('Mthly GM (TR)'!P$2,'Memb Hist (Org)'!$A$1:$A$29,0),MATCH('Mthly GM (TR)'!$A524,'Memb Hist (Org)'!$A$1:$BS$1,0))&lt;&gt;1,"",'Mthly Returns (TR)'!P523),"")</f>
        <v/>
      </c>
      <c r="Q524" s="46">
        <f>IFERROR(IF(INDEX('Memb Hist (Org)'!$A$1:$BS$29,MATCH('Mthly GM (TR)'!Q$2,'Memb Hist (Org)'!$A$1:$A$29,0),MATCH('Mthly GM (TR)'!$A524,'Memb Hist (Org)'!$A$1:$BS$1,0))&lt;&gt;1,"",'Mthly Returns (TR)'!Q523),"")</f>
        <v>2.7932999999999999E-2</v>
      </c>
      <c r="R524" s="46" t="str">
        <f>IFERROR(IF(INDEX('Memb Hist (Org)'!$A$1:$BS$29,MATCH('Mthly GM (TR)'!R$2,'Memb Hist (Org)'!$A$1:$A$29,0),MATCH('Mthly GM (TR)'!$A524,'Memb Hist (Org)'!$A$1:$BS$1,0))&lt;&gt;1,"",'Mthly Returns (TR)'!R523),"")</f>
        <v/>
      </c>
      <c r="S524" s="46" t="str">
        <f>IFERROR(IF(INDEX('Memb Hist (Org)'!$A$1:$BS$29,MATCH('Mthly GM (TR)'!S$2,'Memb Hist (Org)'!$A$1:$A$29,0),MATCH('Mthly GM (TR)'!$A524,'Memb Hist (Org)'!$A$1:$BS$1,0))&lt;&gt;1,"",'Mthly Returns (TR)'!S523),"")</f>
        <v/>
      </c>
      <c r="T524" s="46">
        <f>IFERROR(IF(INDEX('Memb Hist (Org)'!$A$1:$BS$29,MATCH('Mthly GM (TR)'!T$2,'Memb Hist (Org)'!$A$1:$A$29,0),MATCH('Mthly GM (TR)'!$A524,'Memb Hist (Org)'!$A$1:$BS$1,0))&lt;&gt;1,"",'Mthly Returns (TR)'!T523),"")</f>
        <v>5.364E-2</v>
      </c>
      <c r="U524" s="46">
        <f>IFERROR(IF(INDEX('Memb Hist (Org)'!$A$1:$BS$29,MATCH('Mthly GM (TR)'!U$2,'Memb Hist (Org)'!$A$1:$A$29,0),MATCH('Mthly GM (TR)'!$A524,'Memb Hist (Org)'!$A$1:$BS$1,0))&lt;&gt;1,"",'Mthly Returns (TR)'!U523),"")</f>
        <v>-2.3259999999999999E-3</v>
      </c>
      <c r="V524" s="46">
        <f>IFERROR(IF(INDEX('Memb Hist (Org)'!$A$1:$BS$29,MATCH('Mthly GM (TR)'!V$2,'Memb Hist (Org)'!$A$1:$A$29,0),MATCH('Mthly GM (TR)'!$A524,'Memb Hist (Org)'!$A$1:$BS$1,0))&lt;&gt;1,"",'Mthly Returns (TR)'!V523),"")</f>
        <v>5.3941999999999997E-2</v>
      </c>
      <c r="W524" s="46">
        <f>IFERROR(IF(INDEX('Memb Hist (Org)'!$A$1:$BS$29,MATCH('Mthly GM (TR)'!W$2,'Memb Hist (Org)'!$A$1:$A$29,0),MATCH('Mthly GM (TR)'!$A524,'Memb Hist (Org)'!$A$1:$BS$1,0))&lt;&gt;1,"",'Mthly Returns (TR)'!W523),"")</f>
        <v>1.1764999999999999E-2</v>
      </c>
      <c r="X524" s="46">
        <f>IFERROR(IF(INDEX('Memb Hist (Org)'!$A$1:$BS$29,MATCH('Mthly GM (TR)'!X$2,'Memb Hist (Org)'!$A$1:$A$29,0),MATCH('Mthly GM (TR)'!$A524,'Memb Hist (Org)'!$A$1:$BS$1,0))&lt;&gt;1,"",'Mthly Returns (TR)'!X523),"")</f>
        <v>-1.4652E-2</v>
      </c>
      <c r="Y524" s="46">
        <f>IFERROR(IF(INDEX('Memb Hist (Org)'!$A$1:$BS$29,MATCH('Mthly GM (TR)'!Y$2,'Memb Hist (Org)'!$A$1:$A$29,0),MATCH('Mthly GM (TR)'!$A524,'Memb Hist (Org)'!$A$1:$BS$1,0))&lt;&gt;1,"",'Mthly Returns (TR)'!Y523),"")</f>
        <v>7.8530000000000006E-3</v>
      </c>
      <c r="Z524" s="46" t="str">
        <f>IFERROR(IF(INDEX('Memb Hist (Org)'!$A$1:$BS$29,MATCH('Mthly GM (TR)'!Z$2,'Memb Hist (Org)'!$A$1:$A$29,0),MATCH('Mthly GM (TR)'!$A524,'Memb Hist (Org)'!$A$1:$BS$1,0))&lt;&gt;1,"",'Mthly Returns (TR)'!Z523),"")</f>
        <v/>
      </c>
      <c r="AA524" s="46" t="str">
        <f>IFERROR(IF(INDEX('Memb Hist (Org)'!$A$1:$BS$29,MATCH('Mthly GM (TR)'!AA$2,'Memb Hist (Org)'!$A$1:$A$29,0),MATCH('Mthly GM (TR)'!$A524,'Memb Hist (Org)'!$A$1:$BS$1,0))&lt;&gt;1,"",'Mthly Returns (TR)'!AA523),"")</f>
        <v/>
      </c>
      <c r="AB524" s="46" t="str">
        <f>IFERROR(IF(INDEX('Memb Hist (Org)'!$A$1:$BS$29,MATCH('Mthly GM (TR)'!AB$2,'Memb Hist (Org)'!$A$1:$A$29,0),MATCH('Mthly GM (TR)'!$A524,'Memb Hist (Org)'!$A$1:$BS$1,0))&lt;&gt;1,"",'Mthly Returns (TR)'!AB523),"")</f>
        <v/>
      </c>
      <c r="AC524" s="46" t="str">
        <f>IFERROR(IF(INDEX('Memb Hist (Org)'!$A$1:$BS$29,MATCH('Mthly GM (TR)'!AC$2,'Memb Hist (Org)'!$A$1:$A$29,0),MATCH('Mthly GM (TR)'!$A524,'Memb Hist (Org)'!$A$1:$BS$1,0))&lt;&gt;1,"",'Mthly Returns (TR)'!AC523),"")</f>
        <v/>
      </c>
      <c r="AD524" s="46" t="str">
        <f>IFERROR(IF(INDEX('Memb Hist (Org)'!$A$1:$BS$29,MATCH('Mthly GM (TR)'!AD$2,'Memb Hist (Org)'!$A$1:$A$29,0),MATCH('Mthly GM (TR)'!$A524,'Memb Hist (Org)'!$A$1:$BS$1,0))&lt;&gt;1,"",'Mthly Returns (TR)'!AD523),"")</f>
        <v/>
      </c>
      <c r="AE524" s="46" t="str">
        <f>IFERROR(IF(INDEX('Memb Hist (Org)'!$A$1:$BS$29,MATCH('Mthly GM (TR)'!AE$2,'Memb Hist (Org)'!$A$1:$A$29,0),MATCH('Mthly GM (TR)'!$A524,'Memb Hist (Org)'!$A$1:$BS$1,0))&lt;&gt;1,"",'Mthly Returns (TR)'!AE523),"")</f>
        <v/>
      </c>
      <c r="AF524" s="42">
        <f>IFERROR(IF($C524=7,INDEX('Gross Margin'!$A$32:$BS$60,MATCH('Mthly GM (TR)'!AF$2,'Gross Margin'!$A$32:$A$60,0),MATCH('Mthly GM (TR)'!$A524,'Gross Margin'!$A$32:$BS$32,0)),AF523*(1+D523)),"")</f>
        <v>8.9741962552839505E-2</v>
      </c>
      <c r="AG524" s="42">
        <f>IFERROR(IF($C524=7,INDEX('Gross Margin'!$A$32:$BS$60,MATCH('Mthly GM (TR)'!AG$2,'Gross Margin'!$A$32:$A$60,0),MATCH('Mthly GM (TR)'!$A524,'Gross Margin'!$A$32:$BS$32,0)),AG523*(1+E523)),"")</f>
        <v>2.9318065411062973E-2</v>
      </c>
      <c r="AH524" s="42">
        <f>IFERROR(IF($C524=7,INDEX('Gross Margin'!$A$32:$BS$60,MATCH('Mthly GM (TR)'!AH$2,'Gross Margin'!$A$32:$A$60,0),MATCH('Mthly GM (TR)'!$A524,'Gross Margin'!$A$32:$BS$32,0)),AH523*(1+F523)),"")</f>
        <v>0.10747854841122172</v>
      </c>
      <c r="AI524" s="42" t="str">
        <f>IFERROR(IF($C524=7,INDEX('Gross Margin'!$A$32:$BS$60,MATCH('Mthly GM (TR)'!AI$2,'Gross Margin'!$A$32:$A$60,0),MATCH('Mthly GM (TR)'!$A524,'Gross Margin'!$A$32:$BS$32,0)),AI523*(1+G523)),"")</f>
        <v/>
      </c>
      <c r="AJ524" s="42">
        <f>IFERROR(IF($C524=7,INDEX('Gross Margin'!$A$32:$BS$60,MATCH('Mthly GM (TR)'!AJ$2,'Gross Margin'!$A$32:$A$60,0),MATCH('Mthly GM (TR)'!$A524,'Gross Margin'!$A$32:$BS$32,0)),AJ523*(1+H523)),"")</f>
        <v>9.9650377169975587E-2</v>
      </c>
      <c r="AK524" s="42">
        <f>IFERROR(IF($C524=7,INDEX('Gross Margin'!$A$32:$BS$60,MATCH('Mthly GM (TR)'!AK$2,'Gross Margin'!$A$32:$A$60,0),MATCH('Mthly GM (TR)'!$A524,'Gross Margin'!$A$32:$BS$32,0)),AK523*(1+I523)),"")</f>
        <v>8.2577458864462952E-2</v>
      </c>
      <c r="AL524" s="42">
        <f>IFERROR(IF($C524=7,INDEX('Gross Margin'!$A$32:$BS$60,MATCH('Mthly GM (TR)'!AL$2,'Gross Margin'!$A$32:$A$60,0),MATCH('Mthly GM (TR)'!$A524,'Gross Margin'!$A$32:$BS$32,0)),AL523*(1+J523)),"")</f>
        <v>7.2130884575744542E-2</v>
      </c>
      <c r="AM524" s="42">
        <f>IFERROR(IF($C524=7,INDEX('Gross Margin'!$A$32:$BS$60,MATCH('Mthly GM (TR)'!AM$2,'Gross Margin'!$A$32:$A$60,0),MATCH('Mthly GM (TR)'!$A524,'Gross Margin'!$A$32:$BS$32,0)),AM523*(1+K523)),"")</f>
        <v>0</v>
      </c>
      <c r="AN524" s="42" t="str">
        <f>IFERROR(IF($C524=7,INDEX('Gross Margin'!$A$32:$BS$60,MATCH('Mthly GM (TR)'!AN$2,'Gross Margin'!$A$32:$A$60,0),MATCH('Mthly GM (TR)'!$A524,'Gross Margin'!$A$32:$BS$32,0)),AN523*(1+L523)),"")</f>
        <v/>
      </c>
      <c r="AO524" s="42" t="str">
        <f>IFERROR(IF($C524=7,INDEX('Gross Margin'!$A$32:$BS$60,MATCH('Mthly GM (TR)'!AO$2,'Gross Margin'!$A$32:$A$60,0),MATCH('Mthly GM (TR)'!$A524,'Gross Margin'!$A$32:$BS$32,0)),AO523*(1+M523)),"")</f>
        <v/>
      </c>
      <c r="AP524" s="42" t="str">
        <f>IFERROR(IF($C524=7,INDEX('Gross Margin'!$A$32:$BS$60,MATCH('Mthly GM (TR)'!AP$2,'Gross Margin'!$A$32:$A$60,0),MATCH('Mthly GM (TR)'!$A524,'Gross Margin'!$A$32:$BS$32,0)),AP523*(1+N523)),"")</f>
        <v/>
      </c>
      <c r="AQ524" s="42">
        <f>IFERROR(IF($C524=7,INDEX('Gross Margin'!$A$32:$BS$60,MATCH('Mthly GM (TR)'!AQ$2,'Gross Margin'!$A$32:$A$60,0),MATCH('Mthly GM (TR)'!$A524,'Gross Margin'!$A$32:$BS$32,0)),AQ523*(1+O523)),"")</f>
        <v>7.9247346841001237E-2</v>
      </c>
      <c r="AR524" s="42" t="str">
        <f>IFERROR(IF($C524=7,INDEX('Gross Margin'!$A$32:$BS$60,MATCH('Mthly GM (TR)'!AR$2,'Gross Margin'!$A$32:$A$60,0),MATCH('Mthly GM (TR)'!$A524,'Gross Margin'!$A$32:$BS$32,0)),AR523*(1+P523)),"")</f>
        <v/>
      </c>
      <c r="AS524" s="42">
        <f>IFERROR(IF($C524=7,INDEX('Gross Margin'!$A$32:$BS$60,MATCH('Mthly GM (TR)'!AS$2,'Gross Margin'!$A$32:$A$60,0),MATCH('Mthly GM (TR)'!$A524,'Gross Margin'!$A$32:$BS$32,0)),AS523*(1+Q523)),"")</f>
        <v>7.5588047745398707E-2</v>
      </c>
      <c r="AT524" s="42" t="str">
        <f>IFERROR(IF($C524=7,INDEX('Gross Margin'!$A$32:$BS$60,MATCH('Mthly GM (TR)'!AT$2,'Gross Margin'!$A$32:$A$60,0),MATCH('Mthly GM (TR)'!$A524,'Gross Margin'!$A$32:$BS$32,0)),AT523*(1+R523)),"")</f>
        <v/>
      </c>
      <c r="AU524" s="42" t="str">
        <f>IFERROR(IF($C524=7,INDEX('Gross Margin'!$A$32:$BS$60,MATCH('Mthly GM (TR)'!AU$2,'Gross Margin'!$A$32:$A$60,0),MATCH('Mthly GM (TR)'!$A524,'Gross Margin'!$A$32:$BS$32,0)),AU523*(1+S523)),"")</f>
        <v/>
      </c>
      <c r="AV524" s="42">
        <f>IFERROR(IF($C524=7,INDEX('Gross Margin'!$A$32:$BS$60,MATCH('Mthly GM (TR)'!AV$2,'Gross Margin'!$A$32:$A$60,0),MATCH('Mthly GM (TR)'!$A524,'Gross Margin'!$A$32:$BS$32,0)),AV523*(1+T523)),"")</f>
        <v>9.6092130055901448E-2</v>
      </c>
      <c r="AW524" s="42">
        <f>IFERROR(IF($C524=7,INDEX('Gross Margin'!$A$32:$BS$60,MATCH('Mthly GM (TR)'!AW$2,'Gross Margin'!$A$32:$A$60,0),MATCH('Mthly GM (TR)'!$A524,'Gross Margin'!$A$32:$BS$32,0)),AW523*(1+U523)),"")</f>
        <v>0.10836611156851404</v>
      </c>
      <c r="AX524" s="42">
        <f>IFERROR(IF($C524=7,INDEX('Gross Margin'!$A$32:$BS$60,MATCH('Mthly GM (TR)'!AX$2,'Gross Margin'!$A$32:$A$60,0),MATCH('Mthly GM (TR)'!$A524,'Gross Margin'!$A$32:$BS$32,0)),AX523*(1+V523)),"")</f>
        <v>5.0847144050580599E-2</v>
      </c>
      <c r="AY524" s="42">
        <f>IFERROR(IF($C524=7,INDEX('Gross Margin'!$A$32:$BS$60,MATCH('Mthly GM (TR)'!AY$2,'Gross Margin'!$A$32:$A$60,0),MATCH('Mthly GM (TR)'!$A524,'Gross Margin'!$A$32:$BS$32,0)),AY523*(1+W523)),"")</f>
        <v>0.11888145252683022</v>
      </c>
      <c r="AZ524" s="42">
        <f>IFERROR(IF($C524=7,INDEX('Gross Margin'!$A$32:$BS$60,MATCH('Mthly GM (TR)'!AZ$2,'Gross Margin'!$A$32:$A$60,0),MATCH('Mthly GM (TR)'!$A524,'Gross Margin'!$A$32:$BS$32,0)),AZ523*(1+X523)),"")</f>
        <v>9.9656743914076612E-2</v>
      </c>
      <c r="BA524" s="42">
        <f>IFERROR(IF($C524=7,INDEX('Gross Margin'!$A$32:$BS$60,MATCH('Mthly GM (TR)'!BA$2,'Gross Margin'!$A$32:$A$60,0),MATCH('Mthly GM (TR)'!$A524,'Gross Margin'!$A$32:$BS$32,0)),BA523*(1+Y523)),"")</f>
        <v>8.6248377207291727E-2</v>
      </c>
      <c r="BB524" s="42" t="str">
        <f>IFERROR(IF($C524=7,INDEX('Gross Margin'!$A$32:$BS$60,MATCH('Mthly GM (TR)'!BB$2,'Gross Margin'!$A$32:$A$60,0),MATCH('Mthly GM (TR)'!$A524,'Gross Margin'!$A$32:$BS$32,0)),BB523*(1+Z523)),"")</f>
        <v/>
      </c>
      <c r="BC524" s="42" t="str">
        <f>IFERROR(IF($C524=7,INDEX('Gross Margin'!$A$32:$BS$60,MATCH('Mthly GM (TR)'!BC$2,'Gross Margin'!$A$32:$A$60,0),MATCH('Mthly GM (TR)'!$A524,'Gross Margin'!$A$32:$BS$32,0)),BC523*(1+AA523)),"")</f>
        <v/>
      </c>
      <c r="BD524" s="42" t="str">
        <f>IFERROR(IF($C524=7,INDEX('Gross Margin'!$A$32:$BS$60,MATCH('Mthly GM (TR)'!BD$2,'Gross Margin'!$A$32:$A$60,0),MATCH('Mthly GM (TR)'!$A524,'Gross Margin'!$A$32:$BS$32,0)),BD523*(1+AB523)),"")</f>
        <v/>
      </c>
      <c r="BE524" s="42" t="str">
        <f>IFERROR(IF($C524=7,INDEX('Gross Margin'!$A$32:$BS$60,MATCH('Mthly GM (TR)'!BE$2,'Gross Margin'!$A$32:$A$60,0),MATCH('Mthly GM (TR)'!$A524,'Gross Margin'!$A$32:$BS$32,0)),BE523*(1+AC523)),"")</f>
        <v/>
      </c>
      <c r="BF524" s="42" t="str">
        <f>IFERROR(IF($C524=7,INDEX('Gross Margin'!$A$32:$BS$60,MATCH('Mthly GM (TR)'!BF$2,'Gross Margin'!$A$32:$A$60,0),MATCH('Mthly GM (TR)'!$A524,'Gross Margin'!$A$32:$BS$32,0)),BF523*(1+AD523)),"")</f>
        <v/>
      </c>
      <c r="BG524" s="42" t="str">
        <f>IFERROR(IF($C524=7,INDEX('Gross Margin'!$A$32:$BS$60,MATCH('Mthly GM (TR)'!BG$2,'Gross Margin'!$A$32:$A$60,0),MATCH('Mthly GM (TR)'!$A524,'Gross Margin'!$A$32:$BS$32,0)),BG523*(1+AE523)),"")</f>
        <v/>
      </c>
      <c r="BH524" s="44">
        <f t="shared" si="495"/>
        <v>7.504608847599907E-2</v>
      </c>
      <c r="BI524" s="44">
        <f t="shared" si="496"/>
        <v>2.4517027131965078E-2</v>
      </c>
      <c r="BJ524" s="44">
        <f t="shared" si="497"/>
        <v>8.9878184339810666E-2</v>
      </c>
      <c r="BK524" s="44" t="str">
        <f t="shared" si="498"/>
        <v/>
      </c>
      <c r="BL524" s="44">
        <f t="shared" si="499"/>
        <v>8.3331930894217393E-2</v>
      </c>
      <c r="BM524" s="44">
        <f t="shared" si="500"/>
        <v>6.9054822379406272E-2</v>
      </c>
      <c r="BN524" s="44">
        <f t="shared" si="501"/>
        <v>6.0318947700036964E-2</v>
      </c>
      <c r="BO524" s="44">
        <f t="shared" si="502"/>
        <v>0</v>
      </c>
      <c r="BP524" s="44" t="str">
        <f t="shared" si="503"/>
        <v/>
      </c>
      <c r="BQ524" s="44" t="str">
        <f t="shared" si="504"/>
        <v/>
      </c>
      <c r="BR524" s="44" t="str">
        <f t="shared" si="505"/>
        <v/>
      </c>
      <c r="BS524" s="44">
        <f t="shared" si="506"/>
        <v>6.6270039492576163E-2</v>
      </c>
      <c r="BT524" s="44" t="str">
        <f t="shared" si="507"/>
        <v/>
      </c>
      <c r="BU524" s="44">
        <f t="shared" si="508"/>
        <v>6.3209976219199021E-2</v>
      </c>
      <c r="BV524" s="44" t="str">
        <f t="shared" si="509"/>
        <v/>
      </c>
      <c r="BW524" s="44" t="str">
        <f t="shared" si="510"/>
        <v/>
      </c>
      <c r="BX524" s="44">
        <f t="shared" si="511"/>
        <v>8.0356371633575535E-2</v>
      </c>
      <c r="BY524" s="44">
        <f t="shared" si="512"/>
        <v>9.0620402821950261E-2</v>
      </c>
      <c r="BZ524" s="44">
        <f t="shared" si="513"/>
        <v>4.2520568557044607E-2</v>
      </c>
      <c r="CA524" s="44">
        <f t="shared" si="514"/>
        <v>9.9413783147775589E-2</v>
      </c>
      <c r="CB524" s="44">
        <f t="shared" si="515"/>
        <v>8.3337255039439062E-2</v>
      </c>
      <c r="CC524" s="44">
        <f t="shared" si="516"/>
        <v>7.2124602167004406E-2</v>
      </c>
      <c r="CD524" s="44" t="str">
        <f t="shared" si="517"/>
        <v/>
      </c>
      <c r="CE524" s="44" t="str">
        <f t="shared" si="518"/>
        <v/>
      </c>
      <c r="CF524" s="44" t="str">
        <f t="shared" si="519"/>
        <v/>
      </c>
      <c r="CG524" s="44" t="str">
        <f t="shared" si="520"/>
        <v/>
      </c>
      <c r="CH524" s="44" t="str">
        <f t="shared" si="521"/>
        <v/>
      </c>
      <c r="CI524" s="44" t="str">
        <f t="shared" si="522"/>
        <v/>
      </c>
      <c r="CJ524" s="48">
        <f t="shared" si="523"/>
        <v>-4.0933888959233692E-3</v>
      </c>
      <c r="CK524" s="48">
        <f t="shared" si="524"/>
        <v>2.5742878488563331E-3</v>
      </c>
      <c r="CL524" s="48">
        <f t="shared" si="525"/>
        <v>-7.095613019075033E-3</v>
      </c>
      <c r="CM524" s="48" t="str">
        <f t="shared" si="526"/>
        <v/>
      </c>
      <c r="CN524" s="48">
        <f t="shared" si="527"/>
        <v>-1.4814750674373967E-3</v>
      </c>
      <c r="CO524" s="48">
        <f t="shared" si="528"/>
        <v>-1.4933105339546605E-3</v>
      </c>
      <c r="CP524" s="48">
        <f t="shared" si="529"/>
        <v>2.1111631695012937E-3</v>
      </c>
      <c r="CQ524" s="48">
        <f t="shared" si="530"/>
        <v>0</v>
      </c>
      <c r="CR524" s="48" t="str">
        <f t="shared" si="531"/>
        <v/>
      </c>
      <c r="CS524" s="48" t="str">
        <f t="shared" si="532"/>
        <v/>
      </c>
      <c r="CT524" s="48" t="str">
        <f t="shared" si="533"/>
        <v/>
      </c>
      <c r="CU524" s="48">
        <f t="shared" si="534"/>
        <v>-1.4406443885291132E-3</v>
      </c>
      <c r="CV524" s="48" t="str">
        <f t="shared" si="535"/>
        <v/>
      </c>
      <c r="CW524" s="48">
        <f t="shared" si="536"/>
        <v>1.7656442657308863E-3</v>
      </c>
      <c r="CX524" s="48" t="str">
        <f t="shared" si="537"/>
        <v/>
      </c>
      <c r="CY524" s="48" t="str">
        <f t="shared" si="538"/>
        <v/>
      </c>
      <c r="CZ524" s="48">
        <f t="shared" si="539"/>
        <v>4.3103157744249915E-3</v>
      </c>
      <c r="DA524" s="48">
        <f t="shared" si="540"/>
        <v>-2.107830569638563E-4</v>
      </c>
      <c r="DB524" s="48">
        <f t="shared" si="541"/>
        <v>2.2936445091041001E-3</v>
      </c>
      <c r="DC524" s="48">
        <f t="shared" si="542"/>
        <v>1.1696031587335798E-3</v>
      </c>
      <c r="DD524" s="48">
        <f t="shared" si="543"/>
        <v>-1.2210574608378611E-3</v>
      </c>
      <c r="DE524" s="48">
        <f t="shared" si="544"/>
        <v>5.6639450081748569E-4</v>
      </c>
      <c r="DF524" s="48" t="str">
        <f t="shared" si="545"/>
        <v/>
      </c>
      <c r="DG524" s="48" t="str">
        <f t="shared" si="546"/>
        <v/>
      </c>
      <c r="DH524" s="48" t="str">
        <f t="shared" si="547"/>
        <v/>
      </c>
      <c r="DI524" s="48" t="str">
        <f t="shared" si="548"/>
        <v/>
      </c>
      <c r="DJ524" s="48" t="str">
        <f t="shared" si="549"/>
        <v/>
      </c>
      <c r="DK524" s="48" t="str">
        <f t="shared" si="550"/>
        <v/>
      </c>
      <c r="DL524" s="37">
        <f t="shared" si="490"/>
        <v>-2.245219195552622E-3</v>
      </c>
      <c r="DM524" s="39">
        <f t="shared" si="491"/>
        <v>0.99775478080444735</v>
      </c>
      <c r="DN524" s="39">
        <f>PRODUCT($DM$466:DM524)</f>
        <v>2.0408290796436539</v>
      </c>
      <c r="DO524" s="36">
        <f>DL524-'1M RF rate'!C384</f>
        <v>-4.6523437345395713E-3</v>
      </c>
      <c r="DP524" s="39">
        <f t="shared" si="492"/>
        <v>0.9953476562654604</v>
      </c>
      <c r="DQ524" s="39">
        <f>PRODUCT($DP$466:DP524)</f>
        <v>1.5223219999597903</v>
      </c>
      <c r="DR524" s="36">
        <f>DL524-'DJUA Monthly (PR)'!C384</f>
        <v>-3.8287053457899119E-3</v>
      </c>
      <c r="DS524" s="39">
        <f t="shared" si="493"/>
        <v>0.99617129465421006</v>
      </c>
      <c r="DT524" s="39">
        <f>PRODUCT($DS$466:DS524)</f>
        <v>1.5310597512669106</v>
      </c>
      <c r="DU524" s="100"/>
      <c r="DV524" s="100"/>
    </row>
    <row r="525" spans="1:126" x14ac:dyDescent="0.35">
      <c r="A525" s="35">
        <f t="shared" si="494"/>
        <v>1992</v>
      </c>
      <c r="B525" s="35">
        <v>1993</v>
      </c>
      <c r="C525" s="35">
        <v>6</v>
      </c>
      <c r="D525" s="46">
        <f>IFERROR(IF(INDEX('Memb Hist (Org)'!$A$1:$BS$29,MATCH('Mthly GM (TR)'!D$2,'Memb Hist (Org)'!$A$1:$A$29,0),MATCH('Mthly GM (TR)'!$A525,'Memb Hist (Org)'!$A$1:$BS$1,0))&lt;&gt;1,"",'Mthly Returns (TR)'!D524),"")</f>
        <v>9.4202999999999995E-2</v>
      </c>
      <c r="E525" s="46">
        <f>IFERROR(IF(INDEX('Memb Hist (Org)'!$A$1:$BS$29,MATCH('Mthly GM (TR)'!E$2,'Memb Hist (Org)'!$A$1:$A$29,0),MATCH('Mthly GM (TR)'!$A525,'Memb Hist (Org)'!$A$1:$BS$1,0))&lt;&gt;1,"",'Mthly Returns (TR)'!E524),"")</f>
        <v>0</v>
      </c>
      <c r="F525" s="46">
        <f>IFERROR(IF(INDEX('Memb Hist (Org)'!$A$1:$BS$29,MATCH('Mthly GM (TR)'!F$2,'Memb Hist (Org)'!$A$1:$A$29,0),MATCH('Mthly GM (TR)'!$A525,'Memb Hist (Org)'!$A$1:$BS$1,0))&lt;&gt;1,"",'Mthly Returns (TR)'!F524),"")</f>
        <v>0.05</v>
      </c>
      <c r="G525" s="46" t="str">
        <f>IFERROR(IF(INDEX('Memb Hist (Org)'!$A$1:$BS$29,MATCH('Mthly GM (TR)'!G$2,'Memb Hist (Org)'!$A$1:$A$29,0),MATCH('Mthly GM (TR)'!$A525,'Memb Hist (Org)'!$A$1:$BS$1,0))&lt;&gt;1,"",'Mthly Returns (TR)'!G524),"")</f>
        <v/>
      </c>
      <c r="H525" s="46">
        <f>IFERROR(IF(INDEX('Memb Hist (Org)'!$A$1:$BS$29,MATCH('Mthly GM (TR)'!H$2,'Memb Hist (Org)'!$A$1:$A$29,0),MATCH('Mthly GM (TR)'!$A525,'Memb Hist (Org)'!$A$1:$BS$1,0))&lt;&gt;1,"",'Mthly Returns (TR)'!H524),"")</f>
        <v>2.8053999999999999E-2</v>
      </c>
      <c r="I525" s="46">
        <f>IFERROR(IF(INDEX('Memb Hist (Org)'!$A$1:$BS$29,MATCH('Mthly GM (TR)'!I$2,'Memb Hist (Org)'!$A$1:$A$29,0),MATCH('Mthly GM (TR)'!$A525,'Memb Hist (Org)'!$A$1:$BS$1,0))&lt;&gt;1,"",'Mthly Returns (TR)'!I524),"")</f>
        <v>3.2967000000000003E-2</v>
      </c>
      <c r="J525" s="46">
        <f>IFERROR(IF(INDEX('Memb Hist (Org)'!$A$1:$BS$29,MATCH('Mthly GM (TR)'!J$2,'Memb Hist (Org)'!$A$1:$A$29,0),MATCH('Mthly GM (TR)'!$A525,'Memb Hist (Org)'!$A$1:$BS$1,0))&lt;&gt;1,"",'Mthly Returns (TR)'!J524),"")</f>
        <v>2.1739000000000001E-2</v>
      </c>
      <c r="K525" s="46">
        <f>IFERROR(IF(INDEX('Memb Hist (Org)'!$A$1:$BS$29,MATCH('Mthly GM (TR)'!K$2,'Memb Hist (Org)'!$A$1:$A$29,0),MATCH('Mthly GM (TR)'!$A525,'Memb Hist (Org)'!$A$1:$BS$1,0))&lt;&gt;1,"",'Mthly Returns (TR)'!K524),"")</f>
        <v>2.2173999999999999E-2</v>
      </c>
      <c r="L525" s="46" t="str">
        <f>IFERROR(IF(INDEX('Memb Hist (Org)'!$A$1:$BS$29,MATCH('Mthly GM (TR)'!L$2,'Memb Hist (Org)'!$A$1:$A$29,0),MATCH('Mthly GM (TR)'!$A525,'Memb Hist (Org)'!$A$1:$BS$1,0))&lt;&gt;1,"",'Mthly Returns (TR)'!L524),"")</f>
        <v/>
      </c>
      <c r="M525" s="46" t="str">
        <f>IFERROR(IF(INDEX('Memb Hist (Org)'!$A$1:$BS$29,MATCH('Mthly GM (TR)'!M$2,'Memb Hist (Org)'!$A$1:$A$29,0),MATCH('Mthly GM (TR)'!$A525,'Memb Hist (Org)'!$A$1:$BS$1,0))&lt;&gt;1,"",'Mthly Returns (TR)'!M524),"")</f>
        <v/>
      </c>
      <c r="N525" s="46" t="str">
        <f>IFERROR(IF(INDEX('Memb Hist (Org)'!$A$1:$BS$29,MATCH('Mthly GM (TR)'!N$2,'Memb Hist (Org)'!$A$1:$A$29,0),MATCH('Mthly GM (TR)'!$A525,'Memb Hist (Org)'!$A$1:$BS$1,0))&lt;&gt;1,"",'Mthly Returns (TR)'!N524),"")</f>
        <v/>
      </c>
      <c r="O525" s="46">
        <f>IFERROR(IF(INDEX('Memb Hist (Org)'!$A$1:$BS$29,MATCH('Mthly GM (TR)'!O$2,'Memb Hist (Org)'!$A$1:$A$29,0),MATCH('Mthly GM (TR)'!$A525,'Memb Hist (Org)'!$A$1:$BS$1,0))&lt;&gt;1,"",'Mthly Returns (TR)'!O524),"")</f>
        <v>-1.1299E-2</v>
      </c>
      <c r="P525" s="46" t="str">
        <f>IFERROR(IF(INDEX('Memb Hist (Org)'!$A$1:$BS$29,MATCH('Mthly GM (TR)'!P$2,'Memb Hist (Org)'!$A$1:$A$29,0),MATCH('Mthly GM (TR)'!$A525,'Memb Hist (Org)'!$A$1:$BS$1,0))&lt;&gt;1,"",'Mthly Returns (TR)'!P524),"")</f>
        <v/>
      </c>
      <c r="Q525" s="46">
        <f>IFERROR(IF(INDEX('Memb Hist (Org)'!$A$1:$BS$29,MATCH('Mthly GM (TR)'!Q$2,'Memb Hist (Org)'!$A$1:$A$29,0),MATCH('Mthly GM (TR)'!$A525,'Memb Hist (Org)'!$A$1:$BS$1,0))&lt;&gt;1,"",'Mthly Returns (TR)'!Q524),"")</f>
        <v>6.0440000000000001E-2</v>
      </c>
      <c r="R525" s="46" t="str">
        <f>IFERROR(IF(INDEX('Memb Hist (Org)'!$A$1:$BS$29,MATCH('Mthly GM (TR)'!R$2,'Memb Hist (Org)'!$A$1:$A$29,0),MATCH('Mthly GM (TR)'!$A525,'Memb Hist (Org)'!$A$1:$BS$1,0))&lt;&gt;1,"",'Mthly Returns (TR)'!R524),"")</f>
        <v/>
      </c>
      <c r="S525" s="46" t="str">
        <f>IFERROR(IF(INDEX('Memb Hist (Org)'!$A$1:$BS$29,MATCH('Mthly GM (TR)'!S$2,'Memb Hist (Org)'!$A$1:$A$29,0),MATCH('Mthly GM (TR)'!$A525,'Memb Hist (Org)'!$A$1:$BS$1,0))&lt;&gt;1,"",'Mthly Returns (TR)'!S524),"")</f>
        <v/>
      </c>
      <c r="T525" s="46">
        <f>IFERROR(IF(INDEX('Memb Hist (Org)'!$A$1:$BS$29,MATCH('Mthly GM (TR)'!T$2,'Memb Hist (Org)'!$A$1:$A$29,0),MATCH('Mthly GM (TR)'!$A525,'Memb Hist (Org)'!$A$1:$BS$1,0))&lt;&gt;1,"",'Mthly Returns (TR)'!T524),"")</f>
        <v>-1.5417999999999999E-2</v>
      </c>
      <c r="U525" s="46">
        <f>IFERROR(IF(INDEX('Memb Hist (Org)'!$A$1:$BS$29,MATCH('Mthly GM (TR)'!U$2,'Memb Hist (Org)'!$A$1:$A$29,0),MATCH('Mthly GM (TR)'!$A525,'Memb Hist (Org)'!$A$1:$BS$1,0))&lt;&gt;1,"",'Mthly Returns (TR)'!U524),"")</f>
        <v>0.15294099999999999</v>
      </c>
      <c r="V525" s="46">
        <f>IFERROR(IF(INDEX('Memb Hist (Org)'!$A$1:$BS$29,MATCH('Mthly GM (TR)'!V$2,'Memb Hist (Org)'!$A$1:$A$29,0),MATCH('Mthly GM (TR)'!$A525,'Memb Hist (Org)'!$A$1:$BS$1,0))&lt;&gt;1,"",'Mthly Returns (TR)'!V524),"")</f>
        <v>3.3701000000000002E-2</v>
      </c>
      <c r="W525" s="46">
        <f>IFERROR(IF(INDEX('Memb Hist (Org)'!$A$1:$BS$29,MATCH('Mthly GM (TR)'!W$2,'Memb Hist (Org)'!$A$1:$A$29,0),MATCH('Mthly GM (TR)'!$A525,'Memb Hist (Org)'!$A$1:$BS$1,0))&lt;&gt;1,"",'Mthly Returns (TR)'!W524),"")</f>
        <v>2.9412000000000001E-2</v>
      </c>
      <c r="X525" s="46">
        <f>IFERROR(IF(INDEX('Memb Hist (Org)'!$A$1:$BS$29,MATCH('Mthly GM (TR)'!X$2,'Memb Hist (Org)'!$A$1:$A$29,0),MATCH('Mthly GM (TR)'!$A525,'Memb Hist (Org)'!$A$1:$BS$1,0))&lt;&gt;1,"",'Mthly Returns (TR)'!X524),"")</f>
        <v>3.4646999999999997E-2</v>
      </c>
      <c r="Y525" s="46">
        <f>IFERROR(IF(INDEX('Memb Hist (Org)'!$A$1:$BS$29,MATCH('Mthly GM (TR)'!Y$2,'Memb Hist (Org)'!$A$1:$A$29,0),MATCH('Mthly GM (TR)'!$A525,'Memb Hist (Org)'!$A$1:$BS$1,0))&lt;&gt;1,"",'Mthly Returns (TR)'!Y524),"")</f>
        <v>4.5089999999999998E-2</v>
      </c>
      <c r="Z525" s="46" t="str">
        <f>IFERROR(IF(INDEX('Memb Hist (Org)'!$A$1:$BS$29,MATCH('Mthly GM (TR)'!Z$2,'Memb Hist (Org)'!$A$1:$A$29,0),MATCH('Mthly GM (TR)'!$A525,'Memb Hist (Org)'!$A$1:$BS$1,0))&lt;&gt;1,"",'Mthly Returns (TR)'!Z524),"")</f>
        <v/>
      </c>
      <c r="AA525" s="46" t="str">
        <f>IFERROR(IF(INDEX('Memb Hist (Org)'!$A$1:$BS$29,MATCH('Mthly GM (TR)'!AA$2,'Memb Hist (Org)'!$A$1:$A$29,0),MATCH('Mthly GM (TR)'!$A525,'Memb Hist (Org)'!$A$1:$BS$1,0))&lt;&gt;1,"",'Mthly Returns (TR)'!AA524),"")</f>
        <v/>
      </c>
      <c r="AB525" s="46" t="str">
        <f>IFERROR(IF(INDEX('Memb Hist (Org)'!$A$1:$BS$29,MATCH('Mthly GM (TR)'!AB$2,'Memb Hist (Org)'!$A$1:$A$29,0),MATCH('Mthly GM (TR)'!$A525,'Memb Hist (Org)'!$A$1:$BS$1,0))&lt;&gt;1,"",'Mthly Returns (TR)'!AB524),"")</f>
        <v/>
      </c>
      <c r="AC525" s="46" t="str">
        <f>IFERROR(IF(INDEX('Memb Hist (Org)'!$A$1:$BS$29,MATCH('Mthly GM (TR)'!AC$2,'Memb Hist (Org)'!$A$1:$A$29,0),MATCH('Mthly GM (TR)'!$A525,'Memb Hist (Org)'!$A$1:$BS$1,0))&lt;&gt;1,"",'Mthly Returns (TR)'!AC524),"")</f>
        <v/>
      </c>
      <c r="AD525" s="46" t="str">
        <f>IFERROR(IF(INDEX('Memb Hist (Org)'!$A$1:$BS$29,MATCH('Mthly GM (TR)'!AD$2,'Memb Hist (Org)'!$A$1:$A$29,0),MATCH('Mthly GM (TR)'!$A525,'Memb Hist (Org)'!$A$1:$BS$1,0))&lt;&gt;1,"",'Mthly Returns (TR)'!AD524),"")</f>
        <v/>
      </c>
      <c r="AE525" s="46" t="str">
        <f>IFERROR(IF(INDEX('Memb Hist (Org)'!$A$1:$BS$29,MATCH('Mthly GM (TR)'!AE$2,'Memb Hist (Org)'!$A$1:$A$29,0),MATCH('Mthly GM (TR)'!$A525,'Memb Hist (Org)'!$A$1:$BS$1,0))&lt;&gt;1,"",'Mthly Returns (TR)'!AE524),"")</f>
        <v/>
      </c>
      <c r="AF525" s="42">
        <f>IFERROR(IF($C525=7,INDEX('Gross Margin'!$A$32:$BS$60,MATCH('Mthly GM (TR)'!AF$2,'Gross Margin'!$A$32:$A$60,0),MATCH('Mthly GM (TR)'!$A525,'Gross Margin'!$A$32:$BS$32,0)),AF524*(1+D524)),"")</f>
        <v>8.484698720539488E-2</v>
      </c>
      <c r="AG525" s="42">
        <f>IFERROR(IF($C525=7,INDEX('Gross Margin'!$A$32:$BS$60,MATCH('Mthly GM (TR)'!AG$2,'Gross Margin'!$A$32:$A$60,0),MATCH('Mthly GM (TR)'!$A525,'Gross Margin'!$A$32:$BS$32,0)),AG524*(1+E524)),"")</f>
        <v>3.2396462279224582E-2</v>
      </c>
      <c r="AH525" s="42">
        <f>IFERROR(IF($C525=7,INDEX('Gross Margin'!$A$32:$BS$60,MATCH('Mthly GM (TR)'!AH$2,'Gross Margin'!$A$32:$A$60,0),MATCH('Mthly GM (TR)'!$A525,'Gross Margin'!$A$32:$BS$32,0)),AH524*(1+F524)),"")</f>
        <v>9.8993439449800991E-2</v>
      </c>
      <c r="AI525" s="42" t="str">
        <f>IFERROR(IF($C525=7,INDEX('Gross Margin'!$A$32:$BS$60,MATCH('Mthly GM (TR)'!AI$2,'Gross Margin'!$A$32:$A$60,0),MATCH('Mthly GM (TR)'!$A525,'Gross Margin'!$A$32:$BS$32,0)),AI524*(1+G524)),"")</f>
        <v/>
      </c>
      <c r="AJ525" s="42">
        <f>IFERROR(IF($C525=7,INDEX('Gross Margin'!$A$32:$BS$60,MATCH('Mthly GM (TR)'!AJ$2,'Gross Margin'!$A$32:$A$60,0),MATCH('Mthly GM (TR)'!$A525,'Gross Margin'!$A$32:$BS$32,0)),AJ524*(1+H524)),"")</f>
        <v>9.7878792764647768E-2</v>
      </c>
      <c r="AK525" s="42">
        <f>IFERROR(IF($C525=7,INDEX('Gross Margin'!$A$32:$BS$60,MATCH('Mthly GM (TR)'!AK$2,'Gross Margin'!$A$32:$A$60,0),MATCH('Mthly GM (TR)'!$A525,'Gross Margin'!$A$32:$BS$32,0)),AK524*(1+I524)),"")</f>
        <v>8.0791721316518947E-2</v>
      </c>
      <c r="AL525" s="42">
        <f>IFERROR(IF($C525=7,INDEX('Gross Margin'!$A$32:$BS$60,MATCH('Mthly GM (TR)'!AL$2,'Gross Margin'!$A$32:$A$60,0),MATCH('Mthly GM (TR)'!$A525,'Gross Margin'!$A$32:$BS$32,0)),AL524*(1+J524)),"")</f>
        <v>7.4655465535895596E-2</v>
      </c>
      <c r="AM525" s="42">
        <f>IFERROR(IF($C525=7,INDEX('Gross Margin'!$A$32:$BS$60,MATCH('Mthly GM (TR)'!AM$2,'Gross Margin'!$A$32:$A$60,0),MATCH('Mthly GM (TR)'!$A525,'Gross Margin'!$A$32:$BS$32,0)),AM524*(1+K524)),"")</f>
        <v>0</v>
      </c>
      <c r="AN525" s="42" t="str">
        <f>IFERROR(IF($C525=7,INDEX('Gross Margin'!$A$32:$BS$60,MATCH('Mthly GM (TR)'!AN$2,'Gross Margin'!$A$32:$A$60,0),MATCH('Mthly GM (TR)'!$A525,'Gross Margin'!$A$32:$BS$32,0)),AN524*(1+L524)),"")</f>
        <v/>
      </c>
      <c r="AO525" s="42" t="str">
        <f>IFERROR(IF($C525=7,INDEX('Gross Margin'!$A$32:$BS$60,MATCH('Mthly GM (TR)'!AO$2,'Gross Margin'!$A$32:$A$60,0),MATCH('Mthly GM (TR)'!$A525,'Gross Margin'!$A$32:$BS$32,0)),AO524*(1+M524)),"")</f>
        <v/>
      </c>
      <c r="AP525" s="42" t="str">
        <f>IFERROR(IF($C525=7,INDEX('Gross Margin'!$A$32:$BS$60,MATCH('Mthly GM (TR)'!AP$2,'Gross Margin'!$A$32:$A$60,0),MATCH('Mthly GM (TR)'!$A525,'Gross Margin'!$A$32:$BS$32,0)),AP524*(1+N524)),"")</f>
        <v/>
      </c>
      <c r="AQ525" s="42">
        <f>IFERROR(IF($C525=7,INDEX('Gross Margin'!$A$32:$BS$60,MATCH('Mthly GM (TR)'!AQ$2,'Gross Margin'!$A$32:$A$60,0),MATCH('Mthly GM (TR)'!$A525,'Gross Margin'!$A$32:$BS$32,0)),AQ524*(1+O524)),"")</f>
        <v>7.7524588768024719E-2</v>
      </c>
      <c r="AR525" s="42" t="str">
        <f>IFERROR(IF($C525=7,INDEX('Gross Margin'!$A$32:$BS$60,MATCH('Mthly GM (TR)'!AR$2,'Gross Margin'!$A$32:$A$60,0),MATCH('Mthly GM (TR)'!$A525,'Gross Margin'!$A$32:$BS$32,0)),AR524*(1+P524)),"")</f>
        <v/>
      </c>
      <c r="AS525" s="42">
        <f>IFERROR(IF($C525=7,INDEX('Gross Margin'!$A$32:$BS$60,MATCH('Mthly GM (TR)'!AS$2,'Gross Margin'!$A$32:$A$60,0),MATCH('Mthly GM (TR)'!$A525,'Gross Margin'!$A$32:$BS$32,0)),AS524*(1+Q524)),"")</f>
        <v>7.7699448683070924E-2</v>
      </c>
      <c r="AT525" s="42" t="str">
        <f>IFERROR(IF($C525=7,INDEX('Gross Margin'!$A$32:$BS$60,MATCH('Mthly GM (TR)'!AT$2,'Gross Margin'!$A$32:$A$60,0),MATCH('Mthly GM (TR)'!$A525,'Gross Margin'!$A$32:$BS$32,0)),AT524*(1+R524)),"")</f>
        <v/>
      </c>
      <c r="AU525" s="42" t="str">
        <f>IFERROR(IF($C525=7,INDEX('Gross Margin'!$A$32:$BS$60,MATCH('Mthly GM (TR)'!AU$2,'Gross Margin'!$A$32:$A$60,0),MATCH('Mthly GM (TR)'!$A525,'Gross Margin'!$A$32:$BS$32,0)),AU524*(1+S524)),"")</f>
        <v/>
      </c>
      <c r="AV525" s="42">
        <f>IFERROR(IF($C525=7,INDEX('Gross Margin'!$A$32:$BS$60,MATCH('Mthly GM (TR)'!AV$2,'Gross Margin'!$A$32:$A$60,0),MATCH('Mthly GM (TR)'!$A525,'Gross Margin'!$A$32:$BS$32,0)),AV524*(1+T524)),"")</f>
        <v>0.10124651191209999</v>
      </c>
      <c r="AW525" s="42">
        <f>IFERROR(IF($C525=7,INDEX('Gross Margin'!$A$32:$BS$60,MATCH('Mthly GM (TR)'!AW$2,'Gross Margin'!$A$32:$A$60,0),MATCH('Mthly GM (TR)'!$A525,'Gross Margin'!$A$32:$BS$32,0)),AW524*(1+U524)),"")</f>
        <v>0.10811405199300567</v>
      </c>
      <c r="AX525" s="42">
        <f>IFERROR(IF($C525=7,INDEX('Gross Margin'!$A$32:$BS$60,MATCH('Mthly GM (TR)'!AX$2,'Gross Margin'!$A$32:$A$60,0),MATCH('Mthly GM (TR)'!$A525,'Gross Margin'!$A$32:$BS$32,0)),AX524*(1+V524)),"")</f>
        <v>5.3589940694957011E-2</v>
      </c>
      <c r="AY525" s="42">
        <f>IFERROR(IF($C525=7,INDEX('Gross Margin'!$A$32:$BS$60,MATCH('Mthly GM (TR)'!AY$2,'Gross Margin'!$A$32:$A$60,0),MATCH('Mthly GM (TR)'!$A525,'Gross Margin'!$A$32:$BS$32,0)),AY524*(1+W524)),"")</f>
        <v>0.12028009281580838</v>
      </c>
      <c r="AZ525" s="42">
        <f>IFERROR(IF($C525=7,INDEX('Gross Margin'!$A$32:$BS$60,MATCH('Mthly GM (TR)'!AZ$2,'Gross Margin'!$A$32:$A$60,0),MATCH('Mthly GM (TR)'!$A525,'Gross Margin'!$A$32:$BS$32,0)),AZ524*(1+X524)),"")</f>
        <v>9.8196573302247556E-2</v>
      </c>
      <c r="BA525" s="42">
        <f>IFERROR(IF($C525=7,INDEX('Gross Margin'!$A$32:$BS$60,MATCH('Mthly GM (TR)'!BA$2,'Gross Margin'!$A$32:$A$60,0),MATCH('Mthly GM (TR)'!$A525,'Gross Margin'!$A$32:$BS$32,0)),BA524*(1+Y524)),"")</f>
        <v>8.6925685713500594E-2</v>
      </c>
      <c r="BB525" s="42" t="str">
        <f>IFERROR(IF($C525=7,INDEX('Gross Margin'!$A$32:$BS$60,MATCH('Mthly GM (TR)'!BB$2,'Gross Margin'!$A$32:$A$60,0),MATCH('Mthly GM (TR)'!$A525,'Gross Margin'!$A$32:$BS$32,0)),BB524*(1+Z524)),"")</f>
        <v/>
      </c>
      <c r="BC525" s="42" t="str">
        <f>IFERROR(IF($C525=7,INDEX('Gross Margin'!$A$32:$BS$60,MATCH('Mthly GM (TR)'!BC$2,'Gross Margin'!$A$32:$A$60,0),MATCH('Mthly GM (TR)'!$A525,'Gross Margin'!$A$32:$BS$32,0)),BC524*(1+AA524)),"")</f>
        <v/>
      </c>
      <c r="BD525" s="42" t="str">
        <f>IFERROR(IF($C525=7,INDEX('Gross Margin'!$A$32:$BS$60,MATCH('Mthly GM (TR)'!BD$2,'Gross Margin'!$A$32:$A$60,0),MATCH('Mthly GM (TR)'!$A525,'Gross Margin'!$A$32:$BS$32,0)),BD524*(1+AB524)),"")</f>
        <v/>
      </c>
      <c r="BE525" s="42" t="str">
        <f>IFERROR(IF($C525=7,INDEX('Gross Margin'!$A$32:$BS$60,MATCH('Mthly GM (TR)'!BE$2,'Gross Margin'!$A$32:$A$60,0),MATCH('Mthly GM (TR)'!$A525,'Gross Margin'!$A$32:$BS$32,0)),BE524*(1+AC524)),"")</f>
        <v/>
      </c>
      <c r="BF525" s="42" t="str">
        <f>IFERROR(IF($C525=7,INDEX('Gross Margin'!$A$32:$BS$60,MATCH('Mthly GM (TR)'!BF$2,'Gross Margin'!$A$32:$A$60,0),MATCH('Mthly GM (TR)'!$A525,'Gross Margin'!$A$32:$BS$32,0)),BF524*(1+AD524)),"")</f>
        <v/>
      </c>
      <c r="BG525" s="42" t="str">
        <f>IFERROR(IF($C525=7,INDEX('Gross Margin'!$A$32:$BS$60,MATCH('Mthly GM (TR)'!BG$2,'Gross Margin'!$A$32:$A$60,0),MATCH('Mthly GM (TR)'!$A525,'Gross Margin'!$A$32:$BS$32,0)),BG524*(1+AE524)),"")</f>
        <v/>
      </c>
      <c r="BH525" s="44">
        <f t="shared" si="495"/>
        <v>7.1112362421224928E-2</v>
      </c>
      <c r="BI525" s="44">
        <f t="shared" si="496"/>
        <v>2.7152277796132256E-2</v>
      </c>
      <c r="BJ525" s="44">
        <f t="shared" si="497"/>
        <v>8.2968854585684412E-2</v>
      </c>
      <c r="BK525" s="44" t="str">
        <f t="shared" si="498"/>
        <v/>
      </c>
      <c r="BL525" s="44">
        <f t="shared" si="499"/>
        <v>8.2034641578752884E-2</v>
      </c>
      <c r="BM525" s="44">
        <f t="shared" si="500"/>
        <v>6.7713543593326223E-2</v>
      </c>
      <c r="BN525" s="44">
        <f t="shared" si="501"/>
        <v>6.2570595571793189E-2</v>
      </c>
      <c r="BO525" s="44">
        <f t="shared" si="502"/>
        <v>0</v>
      </c>
      <c r="BP525" s="44" t="str">
        <f t="shared" si="503"/>
        <v/>
      </c>
      <c r="BQ525" s="44" t="str">
        <f t="shared" si="504"/>
        <v/>
      </c>
      <c r="BR525" s="44" t="str">
        <f t="shared" si="505"/>
        <v/>
      </c>
      <c r="BS525" s="44">
        <f t="shared" si="506"/>
        <v>6.4975278847351492E-2</v>
      </c>
      <c r="BT525" s="44" t="str">
        <f t="shared" si="507"/>
        <v/>
      </c>
      <c r="BU525" s="44">
        <f t="shared" si="508"/>
        <v>6.5121833275048599E-2</v>
      </c>
      <c r="BV525" s="44" t="str">
        <f t="shared" si="509"/>
        <v/>
      </c>
      <c r="BW525" s="44" t="str">
        <f t="shared" si="510"/>
        <v/>
      </c>
      <c r="BX525" s="44">
        <f t="shared" si="511"/>
        <v>8.4857210445774406E-2</v>
      </c>
      <c r="BY525" s="44">
        <f t="shared" si="512"/>
        <v>9.0613065960047756E-2</v>
      </c>
      <c r="BZ525" s="44">
        <f t="shared" si="513"/>
        <v>4.4915057214776649E-2</v>
      </c>
      <c r="CA525" s="44">
        <f t="shared" si="514"/>
        <v>0.10080972623895929</v>
      </c>
      <c r="CB525" s="44">
        <f t="shared" si="515"/>
        <v>8.230098132167743E-2</v>
      </c>
      <c r="CC525" s="44">
        <f t="shared" si="516"/>
        <v>7.2854571149450389E-2</v>
      </c>
      <c r="CD525" s="44" t="str">
        <f t="shared" si="517"/>
        <v/>
      </c>
      <c r="CE525" s="44" t="str">
        <f t="shared" si="518"/>
        <v/>
      </c>
      <c r="CF525" s="44" t="str">
        <f t="shared" si="519"/>
        <v/>
      </c>
      <c r="CG525" s="44" t="str">
        <f t="shared" si="520"/>
        <v/>
      </c>
      <c r="CH525" s="44" t="str">
        <f t="shared" si="521"/>
        <v/>
      </c>
      <c r="CI525" s="44" t="str">
        <f t="shared" si="522"/>
        <v/>
      </c>
      <c r="CJ525" s="48">
        <f t="shared" si="523"/>
        <v>6.6989978771666518E-3</v>
      </c>
      <c r="CK525" s="48">
        <f t="shared" si="524"/>
        <v>0</v>
      </c>
      <c r="CL525" s="48">
        <f t="shared" si="525"/>
        <v>4.1484427292842211E-3</v>
      </c>
      <c r="CM525" s="48" t="str">
        <f t="shared" si="526"/>
        <v/>
      </c>
      <c r="CN525" s="48">
        <f t="shared" si="527"/>
        <v>2.3013998348503334E-3</v>
      </c>
      <c r="CO525" s="48">
        <f t="shared" si="528"/>
        <v>2.2323123916411858E-3</v>
      </c>
      <c r="CP525" s="48">
        <f t="shared" si="529"/>
        <v>1.3602221771352122E-3</v>
      </c>
      <c r="CQ525" s="48">
        <f t="shared" si="530"/>
        <v>0</v>
      </c>
      <c r="CR525" s="48" t="str">
        <f t="shared" si="531"/>
        <v/>
      </c>
      <c r="CS525" s="48" t="str">
        <f t="shared" si="532"/>
        <v/>
      </c>
      <c r="CT525" s="48" t="str">
        <f t="shared" si="533"/>
        <v/>
      </c>
      <c r="CU525" s="48">
        <f t="shared" si="534"/>
        <v>-7.3415567569622446E-4</v>
      </c>
      <c r="CV525" s="48" t="str">
        <f t="shared" si="535"/>
        <v/>
      </c>
      <c r="CW525" s="48">
        <f t="shared" si="536"/>
        <v>3.9359636031439374E-3</v>
      </c>
      <c r="CX525" s="48" t="str">
        <f t="shared" si="537"/>
        <v/>
      </c>
      <c r="CY525" s="48" t="str">
        <f t="shared" si="538"/>
        <v/>
      </c>
      <c r="CZ525" s="48">
        <f t="shared" si="539"/>
        <v>-1.3083284706529497E-3</v>
      </c>
      <c r="DA525" s="48">
        <f t="shared" si="540"/>
        <v>1.3858452920995664E-2</v>
      </c>
      <c r="DB525" s="48">
        <f t="shared" si="541"/>
        <v>1.5136823431951879E-3</v>
      </c>
      <c r="DC525" s="48">
        <f t="shared" si="542"/>
        <v>2.9650156681402706E-3</v>
      </c>
      <c r="DD525" s="48">
        <f t="shared" si="543"/>
        <v>2.8514820998521576E-3</v>
      </c>
      <c r="DE525" s="48">
        <f t="shared" si="544"/>
        <v>3.2850126131287179E-3</v>
      </c>
      <c r="DF525" s="48" t="str">
        <f t="shared" si="545"/>
        <v/>
      </c>
      <c r="DG525" s="48" t="str">
        <f t="shared" si="546"/>
        <v/>
      </c>
      <c r="DH525" s="48" t="str">
        <f t="shared" si="547"/>
        <v/>
      </c>
      <c r="DI525" s="48" t="str">
        <f t="shared" si="548"/>
        <v/>
      </c>
      <c r="DJ525" s="48" t="str">
        <f t="shared" si="549"/>
        <v/>
      </c>
      <c r="DK525" s="48" t="str">
        <f t="shared" si="550"/>
        <v/>
      </c>
      <c r="DL525" s="37">
        <f t="shared" si="490"/>
        <v>4.3108500112184367E-2</v>
      </c>
      <c r="DM525" s="39">
        <f t="shared" si="491"/>
        <v>1.0431085001121843</v>
      </c>
      <c r="DN525" s="39">
        <f>PRODUCT($DM$466:DM525)</f>
        <v>2.1288061602524211</v>
      </c>
      <c r="DO525" s="36">
        <f>DL525-'1M RF rate'!C385</f>
        <v>4.0625280827936483E-2</v>
      </c>
      <c r="DP525" s="39">
        <f t="shared" si="492"/>
        <v>1.0406252808279364</v>
      </c>
      <c r="DQ525" s="39">
        <f>PRODUCT($DP$466:DP525)</f>
        <v>1.5841667587187025</v>
      </c>
      <c r="DR525" s="36">
        <f>DL525-'DJUA Monthly (PR)'!C385</f>
        <v>2.24727621384605E-2</v>
      </c>
      <c r="DS525" s="39">
        <f t="shared" si="493"/>
        <v>1.0224727621384604</v>
      </c>
      <c r="DT525" s="39">
        <f>PRODUCT($DS$466:DS525)</f>
        <v>1.5654668928769022</v>
      </c>
      <c r="DU525" s="100"/>
      <c r="DV525" s="100"/>
    </row>
    <row r="526" spans="1:126" x14ac:dyDescent="0.35">
      <c r="A526" s="35">
        <f t="shared" si="494"/>
        <v>1993</v>
      </c>
      <c r="B526" s="35">
        <v>1993</v>
      </c>
      <c r="C526" s="35">
        <v>7</v>
      </c>
      <c r="D526" s="46">
        <f>IFERROR(IF(INDEX('Memb Hist (Org)'!$A$1:$BS$29,MATCH('Mthly GM (TR)'!D$2,'Memb Hist (Org)'!$A$1:$A$29,0),MATCH('Mthly GM (TR)'!$A526,'Memb Hist (Org)'!$A$1:$BS$1,0))&lt;&gt;1,"",'Mthly Returns (TR)'!D525),"")</f>
        <v>1.6556000000000001E-2</v>
      </c>
      <c r="E526" s="46">
        <f>IFERROR(IF(INDEX('Memb Hist (Org)'!$A$1:$BS$29,MATCH('Mthly GM (TR)'!E$2,'Memb Hist (Org)'!$A$1:$A$29,0),MATCH('Mthly GM (TR)'!$A526,'Memb Hist (Org)'!$A$1:$BS$1,0))&lt;&gt;1,"",'Mthly Returns (TR)'!E525),"")</f>
        <v>-2.5316000000000002E-2</v>
      </c>
      <c r="F526" s="46">
        <f>IFERROR(IF(INDEX('Memb Hist (Org)'!$A$1:$BS$29,MATCH('Mthly GM (TR)'!F$2,'Memb Hist (Org)'!$A$1:$A$29,0),MATCH('Mthly GM (TR)'!$A526,'Memb Hist (Org)'!$A$1:$BS$1,0))&lt;&gt;1,"",'Mthly Returns (TR)'!F525),"")</f>
        <v>-5.4419999999999998E-3</v>
      </c>
      <c r="G526" s="46" t="str">
        <f>IFERROR(IF(INDEX('Memb Hist (Org)'!$A$1:$BS$29,MATCH('Mthly GM (TR)'!G$2,'Memb Hist (Org)'!$A$1:$A$29,0),MATCH('Mthly GM (TR)'!$A526,'Memb Hist (Org)'!$A$1:$BS$1,0))&lt;&gt;1,"",'Mthly Returns (TR)'!G525),"")</f>
        <v/>
      </c>
      <c r="H526" s="46">
        <f>IFERROR(IF(INDEX('Memb Hist (Org)'!$A$1:$BS$29,MATCH('Mthly GM (TR)'!H$2,'Memb Hist (Org)'!$A$1:$A$29,0),MATCH('Mthly GM (TR)'!$A526,'Memb Hist (Org)'!$A$1:$BS$1,0))&lt;&gt;1,"",'Mthly Returns (TR)'!H525),"")</f>
        <v>5.8035999999999997E-2</v>
      </c>
      <c r="I526" s="46">
        <f>IFERROR(IF(INDEX('Memb Hist (Org)'!$A$1:$BS$29,MATCH('Mthly GM (TR)'!I$2,'Memb Hist (Org)'!$A$1:$A$29,0),MATCH('Mthly GM (TR)'!$A526,'Memb Hist (Org)'!$A$1:$BS$1,0))&lt;&gt;1,"",'Mthly Returns (TR)'!I525),"")</f>
        <v>3.1914999999999999E-2</v>
      </c>
      <c r="J526" s="46">
        <f>IFERROR(IF(INDEX('Memb Hist (Org)'!$A$1:$BS$29,MATCH('Mthly GM (TR)'!J$2,'Memb Hist (Org)'!$A$1:$A$29,0),MATCH('Mthly GM (TR)'!$A526,'Memb Hist (Org)'!$A$1:$BS$1,0))&lt;&gt;1,"",'Mthly Returns (TR)'!J525),"")</f>
        <v>-2.8747000000000002E-2</v>
      </c>
      <c r="K526" s="46">
        <f>IFERROR(IF(INDEX('Memb Hist (Org)'!$A$1:$BS$29,MATCH('Mthly GM (TR)'!K$2,'Memb Hist (Org)'!$A$1:$A$29,0),MATCH('Mthly GM (TR)'!$A526,'Memb Hist (Org)'!$A$1:$BS$1,0))&lt;&gt;1,"",'Mthly Returns (TR)'!K525),"")</f>
        <v>2.8777E-2</v>
      </c>
      <c r="L526" s="46" t="str">
        <f>IFERROR(IF(INDEX('Memb Hist (Org)'!$A$1:$BS$29,MATCH('Mthly GM (TR)'!L$2,'Memb Hist (Org)'!$A$1:$A$29,0),MATCH('Mthly GM (TR)'!$A526,'Memb Hist (Org)'!$A$1:$BS$1,0))&lt;&gt;1,"",'Mthly Returns (TR)'!L525),"")</f>
        <v/>
      </c>
      <c r="M526" s="46" t="str">
        <f>IFERROR(IF(INDEX('Memb Hist (Org)'!$A$1:$BS$29,MATCH('Mthly GM (TR)'!M$2,'Memb Hist (Org)'!$A$1:$A$29,0),MATCH('Mthly GM (TR)'!$A526,'Memb Hist (Org)'!$A$1:$BS$1,0))&lt;&gt;1,"",'Mthly Returns (TR)'!M525),"")</f>
        <v/>
      </c>
      <c r="N526" s="46" t="str">
        <f>IFERROR(IF(INDEX('Memb Hist (Org)'!$A$1:$BS$29,MATCH('Mthly GM (TR)'!N$2,'Memb Hist (Org)'!$A$1:$A$29,0),MATCH('Mthly GM (TR)'!$A526,'Memb Hist (Org)'!$A$1:$BS$1,0))&lt;&gt;1,"",'Mthly Returns (TR)'!N525),"")</f>
        <v/>
      </c>
      <c r="O526" s="46">
        <f>IFERROR(IF(INDEX('Memb Hist (Org)'!$A$1:$BS$29,MATCH('Mthly GM (TR)'!O$2,'Memb Hist (Org)'!$A$1:$A$29,0),MATCH('Mthly GM (TR)'!$A526,'Memb Hist (Org)'!$A$1:$BS$1,0))&lt;&gt;1,"",'Mthly Returns (TR)'!O525),"")</f>
        <v>5.1429000000000002E-2</v>
      </c>
      <c r="P526" s="46" t="str">
        <f>IFERROR(IF(INDEX('Memb Hist (Org)'!$A$1:$BS$29,MATCH('Mthly GM (TR)'!P$2,'Memb Hist (Org)'!$A$1:$A$29,0),MATCH('Mthly GM (TR)'!$A526,'Memb Hist (Org)'!$A$1:$BS$1,0))&lt;&gt;1,"",'Mthly Returns (TR)'!P525),"")</f>
        <v/>
      </c>
      <c r="Q526" s="46">
        <f>IFERROR(IF(INDEX('Memb Hist (Org)'!$A$1:$BS$29,MATCH('Mthly GM (TR)'!Q$2,'Memb Hist (Org)'!$A$1:$A$29,0),MATCH('Mthly GM (TR)'!$A526,'Memb Hist (Org)'!$A$1:$BS$1,0))&lt;&gt;1,"",'Mthly Returns (TR)'!Q525),"")</f>
        <v>3.1088000000000001E-2</v>
      </c>
      <c r="R526" s="46" t="str">
        <f>IFERROR(IF(INDEX('Memb Hist (Org)'!$A$1:$BS$29,MATCH('Mthly GM (TR)'!R$2,'Memb Hist (Org)'!$A$1:$A$29,0),MATCH('Mthly GM (TR)'!$A526,'Memb Hist (Org)'!$A$1:$BS$1,0))&lt;&gt;1,"",'Mthly Returns (TR)'!R525),"")</f>
        <v/>
      </c>
      <c r="S526" s="46" t="str">
        <f>IFERROR(IF(INDEX('Memb Hist (Org)'!$A$1:$BS$29,MATCH('Mthly GM (TR)'!S$2,'Memb Hist (Org)'!$A$1:$A$29,0),MATCH('Mthly GM (TR)'!$A526,'Memb Hist (Org)'!$A$1:$BS$1,0))&lt;&gt;1,"",'Mthly Returns (TR)'!S525),"")</f>
        <v/>
      </c>
      <c r="T526" s="46">
        <f>IFERROR(IF(INDEX('Memb Hist (Org)'!$A$1:$BS$29,MATCH('Mthly GM (TR)'!T$2,'Memb Hist (Org)'!$A$1:$A$29,0),MATCH('Mthly GM (TR)'!$A526,'Memb Hist (Org)'!$A$1:$BS$1,0))&lt;&gt;1,"",'Mthly Returns (TR)'!T525),"")</f>
        <v>3.7453E-2</v>
      </c>
      <c r="U526" s="46">
        <f>IFERROR(IF(INDEX('Memb Hist (Org)'!$A$1:$BS$29,MATCH('Mthly GM (TR)'!U$2,'Memb Hist (Org)'!$A$1:$A$29,0),MATCH('Mthly GM (TR)'!$A526,'Memb Hist (Org)'!$A$1:$BS$1,0))&lt;&gt;1,"",'Mthly Returns (TR)'!U525),"")</f>
        <v>5.1019999999999998E-3</v>
      </c>
      <c r="V526" s="46">
        <f>IFERROR(IF(INDEX('Memb Hist (Org)'!$A$1:$BS$29,MATCH('Mthly GM (TR)'!V$2,'Memb Hist (Org)'!$A$1:$A$29,0),MATCH('Mthly GM (TR)'!$A526,'Memb Hist (Org)'!$A$1:$BS$1,0))&lt;&gt;1,"",'Mthly Returns (TR)'!V525),"")</f>
        <v>5.7915000000000001E-2</v>
      </c>
      <c r="W526" s="46">
        <f>IFERROR(IF(INDEX('Memb Hist (Org)'!$A$1:$BS$29,MATCH('Mthly GM (TR)'!W$2,'Memb Hist (Org)'!$A$1:$A$29,0),MATCH('Mthly GM (TR)'!$A526,'Memb Hist (Org)'!$A$1:$BS$1,0))&lt;&gt;1,"",'Mthly Returns (TR)'!W525),"")</f>
        <v>2.8570999999999999E-2</v>
      </c>
      <c r="X526" s="46">
        <f>IFERROR(IF(INDEX('Memb Hist (Org)'!$A$1:$BS$29,MATCH('Mthly GM (TR)'!X$2,'Memb Hist (Org)'!$A$1:$A$29,0),MATCH('Mthly GM (TR)'!$A526,'Memb Hist (Org)'!$A$1:$BS$1,0))&lt;&gt;1,"",'Mthly Returns (TR)'!X525),"")</f>
        <v>2.5547E-2</v>
      </c>
      <c r="Y526" s="46">
        <f>IFERROR(IF(INDEX('Memb Hist (Org)'!$A$1:$BS$29,MATCH('Mthly GM (TR)'!Y$2,'Memb Hist (Org)'!$A$1:$A$29,0),MATCH('Mthly GM (TR)'!$A526,'Memb Hist (Org)'!$A$1:$BS$1,0))&lt;&gt;1,"",'Mthly Returns (TR)'!Y525),"")</f>
        <v>1.5464E-2</v>
      </c>
      <c r="Z526" s="46" t="str">
        <f>IFERROR(IF(INDEX('Memb Hist (Org)'!$A$1:$BS$29,MATCH('Mthly GM (TR)'!Z$2,'Memb Hist (Org)'!$A$1:$A$29,0),MATCH('Mthly GM (TR)'!$A526,'Memb Hist (Org)'!$A$1:$BS$1,0))&lt;&gt;1,"",'Mthly Returns (TR)'!Z525),"")</f>
        <v/>
      </c>
      <c r="AA526" s="46" t="str">
        <f>IFERROR(IF(INDEX('Memb Hist (Org)'!$A$1:$BS$29,MATCH('Mthly GM (TR)'!AA$2,'Memb Hist (Org)'!$A$1:$A$29,0),MATCH('Mthly GM (TR)'!$A526,'Memb Hist (Org)'!$A$1:$BS$1,0))&lt;&gt;1,"",'Mthly Returns (TR)'!AA525),"")</f>
        <v/>
      </c>
      <c r="AB526" s="46" t="str">
        <f>IFERROR(IF(INDEX('Memb Hist (Org)'!$A$1:$BS$29,MATCH('Mthly GM (TR)'!AB$2,'Memb Hist (Org)'!$A$1:$A$29,0),MATCH('Mthly GM (TR)'!$A526,'Memb Hist (Org)'!$A$1:$BS$1,0))&lt;&gt;1,"",'Mthly Returns (TR)'!AB525),"")</f>
        <v/>
      </c>
      <c r="AC526" s="46" t="str">
        <f>IFERROR(IF(INDEX('Memb Hist (Org)'!$A$1:$BS$29,MATCH('Mthly GM (TR)'!AC$2,'Memb Hist (Org)'!$A$1:$A$29,0),MATCH('Mthly GM (TR)'!$A526,'Memb Hist (Org)'!$A$1:$BS$1,0))&lt;&gt;1,"",'Mthly Returns (TR)'!AC525),"")</f>
        <v/>
      </c>
      <c r="AD526" s="46" t="str">
        <f>IFERROR(IF(INDEX('Memb Hist (Org)'!$A$1:$BS$29,MATCH('Mthly GM (TR)'!AD$2,'Memb Hist (Org)'!$A$1:$A$29,0),MATCH('Mthly GM (TR)'!$A526,'Memb Hist (Org)'!$A$1:$BS$1,0))&lt;&gt;1,"",'Mthly Returns (TR)'!AD525),"")</f>
        <v/>
      </c>
      <c r="AE526" s="46" t="str">
        <f>IFERROR(IF(INDEX('Memb Hist (Org)'!$A$1:$BS$29,MATCH('Mthly GM (TR)'!AE$2,'Memb Hist (Org)'!$A$1:$A$29,0),MATCH('Mthly GM (TR)'!$A526,'Memb Hist (Org)'!$A$1:$BS$1,0))&lt;&gt;1,"",'Mthly Returns (TR)'!AE525),"")</f>
        <v/>
      </c>
      <c r="AF526" s="42">
        <f>IFERROR(IF($C526=7,INDEX('Gross Margin'!$A$32:$BS$60,MATCH('Mthly GM (TR)'!AF$2,'Gross Margin'!$A$32:$A$60,0),MATCH('Mthly GM (TR)'!$A526,'Gross Margin'!$A$32:$BS$32,0)),AF525*(1+D525)),"")</f>
        <v>7.9254999392154413E-2</v>
      </c>
      <c r="AG526" s="42">
        <f>IFERROR(IF($C526=7,INDEX('Gross Margin'!$A$32:$BS$60,MATCH('Mthly GM (TR)'!AG$2,'Gross Margin'!$A$32:$A$60,0),MATCH('Mthly GM (TR)'!$A526,'Gross Margin'!$A$32:$BS$32,0)),AG525*(1+E525)),"")</f>
        <v>3.0088895850946224E-2</v>
      </c>
      <c r="AH526" s="42">
        <f>IFERROR(IF($C526=7,INDEX('Gross Margin'!$A$32:$BS$60,MATCH('Mthly GM (TR)'!AH$2,'Gross Margin'!$A$32:$A$60,0),MATCH('Mthly GM (TR)'!$A526,'Gross Margin'!$A$32:$BS$32,0)),AH525*(1+F525)),"")</f>
        <v>5.8260471578815864E-2</v>
      </c>
      <c r="AI526" s="42" t="str">
        <f>IFERROR(IF($C526=7,INDEX('Gross Margin'!$A$32:$BS$60,MATCH('Mthly GM (TR)'!AI$2,'Gross Margin'!$A$32:$A$60,0),MATCH('Mthly GM (TR)'!$A526,'Gross Margin'!$A$32:$BS$32,0)),AI525*(1+G525)),"")</f>
        <v/>
      </c>
      <c r="AJ526" s="42">
        <f>IFERROR(IF($C526=7,INDEX('Gross Margin'!$A$32:$BS$60,MATCH('Mthly GM (TR)'!AJ$2,'Gross Margin'!$A$32:$A$60,0),MATCH('Mthly GM (TR)'!$A526,'Gross Margin'!$A$32:$BS$32,0)),AJ525*(1+H525)),"")</f>
        <v>6.2799023267467863E-2</v>
      </c>
      <c r="AK526" s="42">
        <f>IFERROR(IF($C526=7,INDEX('Gross Margin'!$A$32:$BS$60,MATCH('Mthly GM (TR)'!AK$2,'Gross Margin'!$A$32:$A$60,0),MATCH('Mthly GM (TR)'!$A526,'Gross Margin'!$A$32:$BS$32,0)),AK525*(1+I525)),"")</f>
        <v>6.8096252192925935E-2</v>
      </c>
      <c r="AL526" s="42">
        <f>IFERROR(IF($C526=7,INDEX('Gross Margin'!$A$32:$BS$60,MATCH('Mthly GM (TR)'!AL$2,'Gross Margin'!$A$32:$A$60,0),MATCH('Mthly GM (TR)'!$A526,'Gross Margin'!$A$32:$BS$32,0)),AL525*(1+J525)),"")</f>
        <v>5.0768675093838783E-2</v>
      </c>
      <c r="AM526" s="42">
        <f>IFERROR(IF($C526=7,INDEX('Gross Margin'!$A$32:$BS$60,MATCH('Mthly GM (TR)'!AM$2,'Gross Margin'!$A$32:$A$60,0),MATCH('Mthly GM (TR)'!$A526,'Gross Margin'!$A$32:$BS$32,0)),AM525*(1+K525)),"")</f>
        <v>0</v>
      </c>
      <c r="AN526" s="42" t="str">
        <f>IFERROR(IF($C526=7,INDEX('Gross Margin'!$A$32:$BS$60,MATCH('Mthly GM (TR)'!AN$2,'Gross Margin'!$A$32:$A$60,0),MATCH('Mthly GM (TR)'!$A526,'Gross Margin'!$A$32:$BS$32,0)),AN525*(1+L525)),"")</f>
        <v/>
      </c>
      <c r="AO526" s="42" t="str">
        <f>IFERROR(IF($C526=7,INDEX('Gross Margin'!$A$32:$BS$60,MATCH('Mthly GM (TR)'!AO$2,'Gross Margin'!$A$32:$A$60,0),MATCH('Mthly GM (TR)'!$A526,'Gross Margin'!$A$32:$BS$32,0)),AO525*(1+M525)),"")</f>
        <v/>
      </c>
      <c r="AP526" s="42" t="str">
        <f>IFERROR(IF($C526=7,INDEX('Gross Margin'!$A$32:$BS$60,MATCH('Mthly GM (TR)'!AP$2,'Gross Margin'!$A$32:$A$60,0),MATCH('Mthly GM (TR)'!$A526,'Gross Margin'!$A$32:$BS$32,0)),AP525*(1+N525)),"")</f>
        <v/>
      </c>
      <c r="AQ526" s="42">
        <f>IFERROR(IF($C526=7,INDEX('Gross Margin'!$A$32:$BS$60,MATCH('Mthly GM (TR)'!AQ$2,'Gross Margin'!$A$32:$A$60,0),MATCH('Mthly GM (TR)'!$A526,'Gross Margin'!$A$32:$BS$32,0)),AQ525*(1+O525)),"")</f>
        <v>8.5277734508298772E-2</v>
      </c>
      <c r="AR526" s="42" t="str">
        <f>IFERROR(IF($C526=7,INDEX('Gross Margin'!$A$32:$BS$60,MATCH('Mthly GM (TR)'!AR$2,'Gross Margin'!$A$32:$A$60,0),MATCH('Mthly GM (TR)'!$A526,'Gross Margin'!$A$32:$BS$32,0)),AR525*(1+P525)),"")</f>
        <v/>
      </c>
      <c r="AS526" s="42">
        <f>IFERROR(IF($C526=7,INDEX('Gross Margin'!$A$32:$BS$60,MATCH('Mthly GM (TR)'!AS$2,'Gross Margin'!$A$32:$A$60,0),MATCH('Mthly GM (TR)'!$A526,'Gross Margin'!$A$32:$BS$32,0)),AS525*(1+Q525)),"")</f>
        <v>6.0740812516086776E-2</v>
      </c>
      <c r="AT526" s="42" t="str">
        <f>IFERROR(IF($C526=7,INDEX('Gross Margin'!$A$32:$BS$60,MATCH('Mthly GM (TR)'!AT$2,'Gross Margin'!$A$32:$A$60,0),MATCH('Mthly GM (TR)'!$A526,'Gross Margin'!$A$32:$BS$32,0)),AT525*(1+R525)),"")</f>
        <v/>
      </c>
      <c r="AU526" s="42" t="str">
        <f>IFERROR(IF($C526=7,INDEX('Gross Margin'!$A$32:$BS$60,MATCH('Mthly GM (TR)'!AU$2,'Gross Margin'!$A$32:$A$60,0),MATCH('Mthly GM (TR)'!$A526,'Gross Margin'!$A$32:$BS$32,0)),AU525*(1+S525)),"")</f>
        <v/>
      </c>
      <c r="AV526" s="42">
        <f>IFERROR(IF($C526=7,INDEX('Gross Margin'!$A$32:$BS$60,MATCH('Mthly GM (TR)'!AV$2,'Gross Margin'!$A$32:$A$60,0),MATCH('Mthly GM (TR)'!$A526,'Gross Margin'!$A$32:$BS$32,0)),AV525*(1+T525)),"")</f>
        <v>9.6177111437519128E-2</v>
      </c>
      <c r="AW526" s="42">
        <f>IFERROR(IF($C526=7,INDEX('Gross Margin'!$A$32:$BS$60,MATCH('Mthly GM (TR)'!AW$2,'Gross Margin'!$A$32:$A$60,0),MATCH('Mthly GM (TR)'!$A526,'Gross Margin'!$A$32:$BS$32,0)),AW525*(1+U525)),"")</f>
        <v>8.7827680318915399E-2</v>
      </c>
      <c r="AX526" s="42">
        <f>IFERROR(IF($C526=7,INDEX('Gross Margin'!$A$32:$BS$60,MATCH('Mthly GM (TR)'!AX$2,'Gross Margin'!$A$32:$A$60,0),MATCH('Mthly GM (TR)'!$A526,'Gross Margin'!$A$32:$BS$32,0)),AX525*(1+V525)),"")</f>
        <v>4.163616202757002E-2</v>
      </c>
      <c r="AY526" s="42">
        <f>IFERROR(IF($C526=7,INDEX('Gross Margin'!$A$32:$BS$60,MATCH('Mthly GM (TR)'!AY$2,'Gross Margin'!$A$32:$A$60,0),MATCH('Mthly GM (TR)'!$A526,'Gross Margin'!$A$32:$BS$32,0)),AY525*(1+W525)),"")</f>
        <v>0.11272953658272401</v>
      </c>
      <c r="AZ526" s="42">
        <f>IFERROR(IF($C526=7,INDEX('Gross Margin'!$A$32:$BS$60,MATCH('Mthly GM (TR)'!AZ$2,'Gross Margin'!$A$32:$A$60,0),MATCH('Mthly GM (TR)'!$A526,'Gross Margin'!$A$32:$BS$32,0)),AZ525*(1+X525)),"")</f>
        <v>8.669460216360024E-2</v>
      </c>
      <c r="BA526" s="42">
        <f>IFERROR(IF($C526=7,INDEX('Gross Margin'!$A$32:$BS$60,MATCH('Mthly GM (TR)'!BA$2,'Gross Margin'!$A$32:$A$60,0),MATCH('Mthly GM (TR)'!$A526,'Gross Margin'!$A$32:$BS$32,0)),BA525*(1+Y525)),"")</f>
        <v>7.9648043069136587E-2</v>
      </c>
      <c r="BB526" s="42" t="str">
        <f>IFERROR(IF($C526=7,INDEX('Gross Margin'!$A$32:$BS$60,MATCH('Mthly GM (TR)'!BB$2,'Gross Margin'!$A$32:$A$60,0),MATCH('Mthly GM (TR)'!$A526,'Gross Margin'!$A$32:$BS$32,0)),BB525*(1+Z525)),"")</f>
        <v/>
      </c>
      <c r="BC526" s="42" t="str">
        <f>IFERROR(IF($C526=7,INDEX('Gross Margin'!$A$32:$BS$60,MATCH('Mthly GM (TR)'!BC$2,'Gross Margin'!$A$32:$A$60,0),MATCH('Mthly GM (TR)'!$A526,'Gross Margin'!$A$32:$BS$32,0)),BC525*(1+AA525)),"")</f>
        <v/>
      </c>
      <c r="BD526" s="42" t="str">
        <f>IFERROR(IF($C526=7,INDEX('Gross Margin'!$A$32:$BS$60,MATCH('Mthly GM (TR)'!BD$2,'Gross Margin'!$A$32:$A$60,0),MATCH('Mthly GM (TR)'!$A526,'Gross Margin'!$A$32:$BS$32,0)),BD525*(1+AB525)),"")</f>
        <v/>
      </c>
      <c r="BE526" s="42" t="str">
        <f>IFERROR(IF($C526=7,INDEX('Gross Margin'!$A$32:$BS$60,MATCH('Mthly GM (TR)'!BE$2,'Gross Margin'!$A$32:$A$60,0),MATCH('Mthly GM (TR)'!$A526,'Gross Margin'!$A$32:$BS$32,0)),BE525*(1+AC525)),"")</f>
        <v/>
      </c>
      <c r="BF526" s="42" t="str">
        <f>IFERROR(IF($C526=7,INDEX('Gross Margin'!$A$32:$BS$60,MATCH('Mthly GM (TR)'!BF$2,'Gross Margin'!$A$32:$A$60,0),MATCH('Mthly GM (TR)'!$A526,'Gross Margin'!$A$32:$BS$32,0)),BF525*(1+AD525)),"")</f>
        <v/>
      </c>
      <c r="BG526" s="42" t="str">
        <f>IFERROR(IF($C526=7,INDEX('Gross Margin'!$A$32:$BS$60,MATCH('Mthly GM (TR)'!BG$2,'Gross Margin'!$A$32:$A$60,0),MATCH('Mthly GM (TR)'!$A526,'Gross Margin'!$A$32:$BS$32,0)),BG525*(1+AE525)),"")</f>
        <v/>
      </c>
      <c r="BH526" s="44">
        <f t="shared" si="495"/>
        <v>7.9254999392154413E-2</v>
      </c>
      <c r="BI526" s="44">
        <f t="shared" si="496"/>
        <v>3.0088895850946224E-2</v>
      </c>
      <c r="BJ526" s="44">
        <f t="shared" si="497"/>
        <v>5.8260471578815864E-2</v>
      </c>
      <c r="BK526" s="44" t="str">
        <f t="shared" si="498"/>
        <v/>
      </c>
      <c r="BL526" s="44">
        <f t="shared" si="499"/>
        <v>6.2799023267467863E-2</v>
      </c>
      <c r="BM526" s="44">
        <f t="shared" si="500"/>
        <v>6.8096252192925935E-2</v>
      </c>
      <c r="BN526" s="44">
        <f t="shared" si="501"/>
        <v>5.0768675093838783E-2</v>
      </c>
      <c r="BO526" s="44">
        <f t="shared" si="502"/>
        <v>0</v>
      </c>
      <c r="BP526" s="44" t="str">
        <f t="shared" si="503"/>
        <v/>
      </c>
      <c r="BQ526" s="44" t="str">
        <f t="shared" si="504"/>
        <v/>
      </c>
      <c r="BR526" s="44" t="str">
        <f t="shared" si="505"/>
        <v/>
      </c>
      <c r="BS526" s="44">
        <f t="shared" si="506"/>
        <v>8.5277734508298772E-2</v>
      </c>
      <c r="BT526" s="44" t="str">
        <f t="shared" si="507"/>
        <v/>
      </c>
      <c r="BU526" s="44">
        <f t="shared" si="508"/>
        <v>6.0740812516086776E-2</v>
      </c>
      <c r="BV526" s="44" t="str">
        <f t="shared" si="509"/>
        <v/>
      </c>
      <c r="BW526" s="44" t="str">
        <f t="shared" si="510"/>
        <v/>
      </c>
      <c r="BX526" s="44">
        <f t="shared" si="511"/>
        <v>9.6177111437519128E-2</v>
      </c>
      <c r="BY526" s="44">
        <f t="shared" si="512"/>
        <v>8.7827680318915399E-2</v>
      </c>
      <c r="BZ526" s="44">
        <f t="shared" si="513"/>
        <v>4.163616202757002E-2</v>
      </c>
      <c r="CA526" s="44">
        <f t="shared" si="514"/>
        <v>0.11272953658272401</v>
      </c>
      <c r="CB526" s="44">
        <f t="shared" si="515"/>
        <v>8.669460216360024E-2</v>
      </c>
      <c r="CC526" s="44">
        <f t="shared" si="516"/>
        <v>7.9648043069136587E-2</v>
      </c>
      <c r="CD526" s="44" t="str">
        <f t="shared" si="517"/>
        <v/>
      </c>
      <c r="CE526" s="44" t="str">
        <f t="shared" si="518"/>
        <v/>
      </c>
      <c r="CF526" s="44" t="str">
        <f t="shared" si="519"/>
        <v/>
      </c>
      <c r="CG526" s="44" t="str">
        <f t="shared" si="520"/>
        <v/>
      </c>
      <c r="CH526" s="44" t="str">
        <f t="shared" si="521"/>
        <v/>
      </c>
      <c r="CI526" s="44" t="str">
        <f t="shared" si="522"/>
        <v/>
      </c>
      <c r="CJ526" s="48">
        <f t="shared" si="523"/>
        <v>1.3121457699365085E-3</v>
      </c>
      <c r="CK526" s="48">
        <f t="shared" si="524"/>
        <v>-7.6173048736255468E-4</v>
      </c>
      <c r="CL526" s="48">
        <f t="shared" si="525"/>
        <v>-3.170534863319159E-4</v>
      </c>
      <c r="CM526" s="48" t="str">
        <f t="shared" si="526"/>
        <v/>
      </c>
      <c r="CN526" s="48">
        <f t="shared" si="527"/>
        <v>3.6446041143507646E-3</v>
      </c>
      <c r="CO526" s="48">
        <f t="shared" si="528"/>
        <v>2.1732918887372313E-3</v>
      </c>
      <c r="CP526" s="48">
        <f t="shared" si="529"/>
        <v>-1.4594471029225837E-3</v>
      </c>
      <c r="CQ526" s="48">
        <f t="shared" si="530"/>
        <v>0</v>
      </c>
      <c r="CR526" s="48" t="str">
        <f t="shared" si="531"/>
        <v/>
      </c>
      <c r="CS526" s="48" t="str">
        <f t="shared" si="532"/>
        <v/>
      </c>
      <c r="CT526" s="48" t="str">
        <f t="shared" si="533"/>
        <v/>
      </c>
      <c r="CU526" s="48">
        <f t="shared" si="534"/>
        <v>4.3857486080272979E-3</v>
      </c>
      <c r="CV526" s="48" t="str">
        <f t="shared" si="535"/>
        <v/>
      </c>
      <c r="CW526" s="48">
        <f t="shared" si="536"/>
        <v>1.8883103795001059E-3</v>
      </c>
      <c r="CX526" s="48" t="str">
        <f t="shared" si="537"/>
        <v/>
      </c>
      <c r="CY526" s="48" t="str">
        <f t="shared" si="538"/>
        <v/>
      </c>
      <c r="CZ526" s="48">
        <f t="shared" si="539"/>
        <v>3.6021213546694039E-3</v>
      </c>
      <c r="DA526" s="48">
        <f t="shared" si="540"/>
        <v>4.4809682498710634E-4</v>
      </c>
      <c r="DB526" s="48">
        <f t="shared" si="541"/>
        <v>2.4113583238267178E-3</v>
      </c>
      <c r="DC526" s="48">
        <f t="shared" si="542"/>
        <v>3.2207955897050077E-3</v>
      </c>
      <c r="DD526" s="48">
        <f t="shared" si="543"/>
        <v>2.2147870014734956E-3</v>
      </c>
      <c r="DE526" s="48">
        <f t="shared" si="544"/>
        <v>1.2316773380211283E-3</v>
      </c>
      <c r="DF526" s="48" t="str">
        <f t="shared" si="545"/>
        <v/>
      </c>
      <c r="DG526" s="48" t="str">
        <f t="shared" si="546"/>
        <v/>
      </c>
      <c r="DH526" s="48" t="str">
        <f t="shared" si="547"/>
        <v/>
      </c>
      <c r="DI526" s="48" t="str">
        <f t="shared" si="548"/>
        <v/>
      </c>
      <c r="DJ526" s="48" t="str">
        <f t="shared" si="549"/>
        <v/>
      </c>
      <c r="DK526" s="48" t="str">
        <f t="shared" si="550"/>
        <v/>
      </c>
      <c r="DL526" s="37">
        <f t="shared" si="490"/>
        <v>2.3994706116617717E-2</v>
      </c>
      <c r="DM526" s="39">
        <f t="shared" si="491"/>
        <v>1.0239947061166177</v>
      </c>
      <c r="DN526" s="39">
        <f>PRODUCT($DM$466:DM526)</f>
        <v>2.1798862384469233</v>
      </c>
      <c r="DO526" s="36">
        <f>DL526-'1M RF rate'!C386</f>
        <v>2.1421763715468358E-2</v>
      </c>
      <c r="DP526" s="39">
        <f t="shared" si="492"/>
        <v>1.0214217637154683</v>
      </c>
      <c r="DQ526" s="39">
        <f>PRODUCT($DP$466:DP526)</f>
        <v>1.6181024047098738</v>
      </c>
      <c r="DR526" s="36">
        <f>DL526-'DJUA Monthly (PR)'!C386</f>
        <v>-9.9302348180827296E-4</v>
      </c>
      <c r="DS526" s="39">
        <f t="shared" si="493"/>
        <v>0.9990069765181917</v>
      </c>
      <c r="DT526" s="39">
        <f>PRODUCT($DS$466:DS526)</f>
        <v>1.563912347492282</v>
      </c>
      <c r="DU526" s="100"/>
      <c r="DV526" s="100"/>
    </row>
    <row r="527" spans="1:126" x14ac:dyDescent="0.35">
      <c r="A527" s="35">
        <f t="shared" si="494"/>
        <v>1993</v>
      </c>
      <c r="B527" s="35">
        <v>1993</v>
      </c>
      <c r="C527" s="35">
        <v>8</v>
      </c>
      <c r="D527" s="46">
        <f>IFERROR(IF(INDEX('Memb Hist (Org)'!$A$1:$BS$29,MATCH('Mthly GM (TR)'!D$2,'Memb Hist (Org)'!$A$1:$A$29,0),MATCH('Mthly GM (TR)'!$A527,'Memb Hist (Org)'!$A$1:$BS$1,0))&lt;&gt;1,"",'Mthly Returns (TR)'!D526),"")</f>
        <v>2.5406999999999999E-2</v>
      </c>
      <c r="E527" s="46">
        <f>IFERROR(IF(INDEX('Memb Hist (Org)'!$A$1:$BS$29,MATCH('Mthly GM (TR)'!E$2,'Memb Hist (Org)'!$A$1:$A$29,0),MATCH('Mthly GM (TR)'!$A527,'Memb Hist (Org)'!$A$1:$BS$1,0))&lt;&gt;1,"",'Mthly Returns (TR)'!E526),"")</f>
        <v>-7.0649000000000003E-2</v>
      </c>
      <c r="F527" s="46">
        <f>IFERROR(IF(INDEX('Memb Hist (Org)'!$A$1:$BS$29,MATCH('Mthly GM (TR)'!F$2,'Memb Hist (Org)'!$A$1:$A$29,0),MATCH('Mthly GM (TR)'!$A527,'Memb Hist (Org)'!$A$1:$BS$1,0))&lt;&gt;1,"",'Mthly Returns (TR)'!F526),"")</f>
        <v>1.3986E-2</v>
      </c>
      <c r="G527" s="46" t="str">
        <f>IFERROR(IF(INDEX('Memb Hist (Org)'!$A$1:$BS$29,MATCH('Mthly GM (TR)'!G$2,'Memb Hist (Org)'!$A$1:$A$29,0),MATCH('Mthly GM (TR)'!$A527,'Memb Hist (Org)'!$A$1:$BS$1,0))&lt;&gt;1,"",'Mthly Returns (TR)'!G526),"")</f>
        <v/>
      </c>
      <c r="H527" s="46">
        <f>IFERROR(IF(INDEX('Memb Hist (Org)'!$A$1:$BS$29,MATCH('Mthly GM (TR)'!H$2,'Memb Hist (Org)'!$A$1:$A$29,0),MATCH('Mthly GM (TR)'!$A527,'Memb Hist (Org)'!$A$1:$BS$1,0))&lt;&gt;1,"",'Mthly Returns (TR)'!H526),"")</f>
        <v>1.6878000000000001E-2</v>
      </c>
      <c r="I527" s="46">
        <f>IFERROR(IF(INDEX('Memb Hist (Org)'!$A$1:$BS$29,MATCH('Mthly GM (TR)'!I$2,'Memb Hist (Org)'!$A$1:$A$29,0),MATCH('Mthly GM (TR)'!$A527,'Memb Hist (Org)'!$A$1:$BS$1,0))&lt;&gt;1,"",'Mthly Returns (TR)'!I526),"")</f>
        <v>2.3643000000000001E-2</v>
      </c>
      <c r="J527" s="46">
        <f>IFERROR(IF(INDEX('Memb Hist (Org)'!$A$1:$BS$29,MATCH('Mthly GM (TR)'!J$2,'Memb Hist (Org)'!$A$1:$A$29,0),MATCH('Mthly GM (TR)'!$A527,'Memb Hist (Org)'!$A$1:$BS$1,0))&lt;&gt;1,"",'Mthly Returns (TR)'!J526),"")</f>
        <v>7.8623999999999999E-2</v>
      </c>
      <c r="K527" s="46">
        <f>IFERROR(IF(INDEX('Memb Hist (Org)'!$A$1:$BS$29,MATCH('Mthly GM (TR)'!K$2,'Memb Hist (Org)'!$A$1:$A$29,0),MATCH('Mthly GM (TR)'!$A527,'Memb Hist (Org)'!$A$1:$BS$1,0))&lt;&gt;1,"",'Mthly Returns (TR)'!K526),"")</f>
        <v>0</v>
      </c>
      <c r="L527" s="46" t="str">
        <f>IFERROR(IF(INDEX('Memb Hist (Org)'!$A$1:$BS$29,MATCH('Mthly GM (TR)'!L$2,'Memb Hist (Org)'!$A$1:$A$29,0),MATCH('Mthly GM (TR)'!$A527,'Memb Hist (Org)'!$A$1:$BS$1,0))&lt;&gt;1,"",'Mthly Returns (TR)'!L526),"")</f>
        <v/>
      </c>
      <c r="M527" s="46" t="str">
        <f>IFERROR(IF(INDEX('Memb Hist (Org)'!$A$1:$BS$29,MATCH('Mthly GM (TR)'!M$2,'Memb Hist (Org)'!$A$1:$A$29,0),MATCH('Mthly GM (TR)'!$A527,'Memb Hist (Org)'!$A$1:$BS$1,0))&lt;&gt;1,"",'Mthly Returns (TR)'!M526),"")</f>
        <v/>
      </c>
      <c r="N527" s="46" t="str">
        <f>IFERROR(IF(INDEX('Memb Hist (Org)'!$A$1:$BS$29,MATCH('Mthly GM (TR)'!N$2,'Memb Hist (Org)'!$A$1:$A$29,0),MATCH('Mthly GM (TR)'!$A527,'Memb Hist (Org)'!$A$1:$BS$1,0))&lt;&gt;1,"",'Mthly Returns (TR)'!N526),"")</f>
        <v/>
      </c>
      <c r="O527" s="46">
        <f>IFERROR(IF(INDEX('Memb Hist (Org)'!$A$1:$BS$29,MATCH('Mthly GM (TR)'!O$2,'Memb Hist (Org)'!$A$1:$A$29,0),MATCH('Mthly GM (TR)'!$A527,'Memb Hist (Org)'!$A$1:$BS$1,0))&lt;&gt;1,"",'Mthly Returns (TR)'!O526),"")</f>
        <v>4.0760999999999999E-2</v>
      </c>
      <c r="P527" s="46" t="str">
        <f>IFERROR(IF(INDEX('Memb Hist (Org)'!$A$1:$BS$29,MATCH('Mthly GM (TR)'!P$2,'Memb Hist (Org)'!$A$1:$A$29,0),MATCH('Mthly GM (TR)'!$A527,'Memb Hist (Org)'!$A$1:$BS$1,0))&lt;&gt;1,"",'Mthly Returns (TR)'!P526),"")</f>
        <v/>
      </c>
      <c r="Q527" s="46">
        <f>IFERROR(IF(INDEX('Memb Hist (Org)'!$A$1:$BS$29,MATCH('Mthly GM (TR)'!Q$2,'Memb Hist (Org)'!$A$1:$A$29,0),MATCH('Mthly GM (TR)'!$A527,'Memb Hist (Org)'!$A$1:$BS$1,0))&lt;&gt;1,"",'Mthly Returns (TR)'!Q526),"")</f>
        <v>5.0759999999999998E-3</v>
      </c>
      <c r="R527" s="46" t="str">
        <f>IFERROR(IF(INDEX('Memb Hist (Org)'!$A$1:$BS$29,MATCH('Mthly GM (TR)'!R$2,'Memb Hist (Org)'!$A$1:$A$29,0),MATCH('Mthly GM (TR)'!$A527,'Memb Hist (Org)'!$A$1:$BS$1,0))&lt;&gt;1,"",'Mthly Returns (TR)'!R526),"")</f>
        <v/>
      </c>
      <c r="S527" s="46" t="str">
        <f>IFERROR(IF(INDEX('Memb Hist (Org)'!$A$1:$BS$29,MATCH('Mthly GM (TR)'!S$2,'Memb Hist (Org)'!$A$1:$A$29,0),MATCH('Mthly GM (TR)'!$A527,'Memb Hist (Org)'!$A$1:$BS$1,0))&lt;&gt;1,"",'Mthly Returns (TR)'!S526),"")</f>
        <v/>
      </c>
      <c r="T527" s="46">
        <f>IFERROR(IF(INDEX('Memb Hist (Org)'!$A$1:$BS$29,MATCH('Mthly GM (TR)'!T$2,'Memb Hist (Org)'!$A$1:$A$29,0),MATCH('Mthly GM (TR)'!$A527,'Memb Hist (Org)'!$A$1:$BS$1,0))&lt;&gt;1,"",'Mthly Returns (TR)'!T526),"")</f>
        <v>5.0541999999999997E-2</v>
      </c>
      <c r="U527" s="46">
        <f>IFERROR(IF(INDEX('Memb Hist (Org)'!$A$1:$BS$29,MATCH('Mthly GM (TR)'!U$2,'Memb Hist (Org)'!$A$1:$A$29,0),MATCH('Mthly GM (TR)'!$A527,'Memb Hist (Org)'!$A$1:$BS$1,0))&lt;&gt;1,"",'Mthly Returns (TR)'!U526),"")</f>
        <v>8.4264000000000006E-2</v>
      </c>
      <c r="V527" s="46">
        <f>IFERROR(IF(INDEX('Memb Hist (Org)'!$A$1:$BS$29,MATCH('Mthly GM (TR)'!V$2,'Memb Hist (Org)'!$A$1:$A$29,0),MATCH('Mthly GM (TR)'!$A527,'Memb Hist (Org)'!$A$1:$BS$1,0))&lt;&gt;1,"",'Mthly Returns (TR)'!V526),"")</f>
        <v>7.2989999999999999E-3</v>
      </c>
      <c r="W527" s="46">
        <f>IFERROR(IF(INDEX('Memb Hist (Org)'!$A$1:$BS$29,MATCH('Mthly GM (TR)'!W$2,'Memb Hist (Org)'!$A$1:$A$29,0),MATCH('Mthly GM (TR)'!$A527,'Memb Hist (Org)'!$A$1:$BS$1,0))&lt;&gt;1,"",'Mthly Returns (TR)'!W526),"")</f>
        <v>4.6824999999999999E-2</v>
      </c>
      <c r="X527" s="46">
        <f>IFERROR(IF(INDEX('Memb Hist (Org)'!$A$1:$BS$29,MATCH('Mthly GM (TR)'!X$2,'Memb Hist (Org)'!$A$1:$A$29,0),MATCH('Mthly GM (TR)'!$A527,'Memb Hist (Org)'!$A$1:$BS$1,0))&lt;&gt;1,"",'Mthly Returns (TR)'!X526),"")</f>
        <v>2.4910999999999999E-2</v>
      </c>
      <c r="Y527" s="46">
        <f>IFERROR(IF(INDEX('Memb Hist (Org)'!$A$1:$BS$29,MATCH('Mthly GM (TR)'!Y$2,'Memb Hist (Org)'!$A$1:$A$29,0),MATCH('Mthly GM (TR)'!$A527,'Memb Hist (Org)'!$A$1:$BS$1,0))&lt;&gt;1,"",'Mthly Returns (TR)'!Y526),"")</f>
        <v>2.0305E-2</v>
      </c>
      <c r="Z527" s="46" t="str">
        <f>IFERROR(IF(INDEX('Memb Hist (Org)'!$A$1:$BS$29,MATCH('Mthly GM (TR)'!Z$2,'Memb Hist (Org)'!$A$1:$A$29,0),MATCH('Mthly GM (TR)'!$A527,'Memb Hist (Org)'!$A$1:$BS$1,0))&lt;&gt;1,"",'Mthly Returns (TR)'!Z526),"")</f>
        <v/>
      </c>
      <c r="AA527" s="46" t="str">
        <f>IFERROR(IF(INDEX('Memb Hist (Org)'!$A$1:$BS$29,MATCH('Mthly GM (TR)'!AA$2,'Memb Hist (Org)'!$A$1:$A$29,0),MATCH('Mthly GM (TR)'!$A527,'Memb Hist (Org)'!$A$1:$BS$1,0))&lt;&gt;1,"",'Mthly Returns (TR)'!AA526),"")</f>
        <v/>
      </c>
      <c r="AB527" s="46" t="str">
        <f>IFERROR(IF(INDEX('Memb Hist (Org)'!$A$1:$BS$29,MATCH('Mthly GM (TR)'!AB$2,'Memb Hist (Org)'!$A$1:$A$29,0),MATCH('Mthly GM (TR)'!$A527,'Memb Hist (Org)'!$A$1:$BS$1,0))&lt;&gt;1,"",'Mthly Returns (TR)'!AB526),"")</f>
        <v/>
      </c>
      <c r="AC527" s="46" t="str">
        <f>IFERROR(IF(INDEX('Memb Hist (Org)'!$A$1:$BS$29,MATCH('Mthly GM (TR)'!AC$2,'Memb Hist (Org)'!$A$1:$A$29,0),MATCH('Mthly GM (TR)'!$A527,'Memb Hist (Org)'!$A$1:$BS$1,0))&lt;&gt;1,"",'Mthly Returns (TR)'!AC526),"")</f>
        <v/>
      </c>
      <c r="AD527" s="46" t="str">
        <f>IFERROR(IF(INDEX('Memb Hist (Org)'!$A$1:$BS$29,MATCH('Mthly GM (TR)'!AD$2,'Memb Hist (Org)'!$A$1:$A$29,0),MATCH('Mthly GM (TR)'!$A527,'Memb Hist (Org)'!$A$1:$BS$1,0))&lt;&gt;1,"",'Mthly Returns (TR)'!AD526),"")</f>
        <v/>
      </c>
      <c r="AE527" s="46" t="str">
        <f>IFERROR(IF(INDEX('Memb Hist (Org)'!$A$1:$BS$29,MATCH('Mthly GM (TR)'!AE$2,'Memb Hist (Org)'!$A$1:$A$29,0),MATCH('Mthly GM (TR)'!$A527,'Memb Hist (Org)'!$A$1:$BS$1,0))&lt;&gt;1,"",'Mthly Returns (TR)'!AE526),"")</f>
        <v/>
      </c>
      <c r="AF527" s="42">
        <f>IFERROR(IF($C527=7,INDEX('Gross Margin'!$A$32:$BS$60,MATCH('Mthly GM (TR)'!AF$2,'Gross Margin'!$A$32:$A$60,0),MATCH('Mthly GM (TR)'!$A527,'Gross Margin'!$A$32:$BS$32,0)),AF526*(1+D526)),"")</f>
        <v>8.0567145162090917E-2</v>
      </c>
      <c r="AG527" s="42">
        <f>IFERROR(IF($C527=7,INDEX('Gross Margin'!$A$32:$BS$60,MATCH('Mthly GM (TR)'!AG$2,'Gross Margin'!$A$32:$A$60,0),MATCH('Mthly GM (TR)'!$A527,'Gross Margin'!$A$32:$BS$32,0)),AG526*(1+E526)),"")</f>
        <v>2.9327165363583669E-2</v>
      </c>
      <c r="AH527" s="42">
        <f>IFERROR(IF($C527=7,INDEX('Gross Margin'!$A$32:$BS$60,MATCH('Mthly GM (TR)'!AH$2,'Gross Margin'!$A$32:$A$60,0),MATCH('Mthly GM (TR)'!$A527,'Gross Margin'!$A$32:$BS$32,0)),AH526*(1+F526)),"")</f>
        <v>5.7943418092483955E-2</v>
      </c>
      <c r="AI527" s="42" t="str">
        <f>IFERROR(IF($C527=7,INDEX('Gross Margin'!$A$32:$BS$60,MATCH('Mthly GM (TR)'!AI$2,'Gross Margin'!$A$32:$A$60,0),MATCH('Mthly GM (TR)'!$A527,'Gross Margin'!$A$32:$BS$32,0)),AI526*(1+G526)),"")</f>
        <v/>
      </c>
      <c r="AJ527" s="42">
        <f>IFERROR(IF($C527=7,INDEX('Gross Margin'!$A$32:$BS$60,MATCH('Mthly GM (TR)'!AJ$2,'Gross Margin'!$A$32:$A$60,0),MATCH('Mthly GM (TR)'!$A527,'Gross Margin'!$A$32:$BS$32,0)),AJ526*(1+H526)),"")</f>
        <v>6.6443627381818623E-2</v>
      </c>
      <c r="AK527" s="42">
        <f>IFERROR(IF($C527=7,INDEX('Gross Margin'!$A$32:$BS$60,MATCH('Mthly GM (TR)'!AK$2,'Gross Margin'!$A$32:$A$60,0),MATCH('Mthly GM (TR)'!$A527,'Gross Margin'!$A$32:$BS$32,0)),AK526*(1+I526)),"")</f>
        <v>7.0269544081663166E-2</v>
      </c>
      <c r="AL527" s="42">
        <f>IFERROR(IF($C527=7,INDEX('Gross Margin'!$A$32:$BS$60,MATCH('Mthly GM (TR)'!AL$2,'Gross Margin'!$A$32:$A$60,0),MATCH('Mthly GM (TR)'!$A527,'Gross Margin'!$A$32:$BS$32,0)),AL526*(1+J526)),"")</f>
        <v>4.93092279909162E-2</v>
      </c>
      <c r="AM527" s="42">
        <f>IFERROR(IF($C527=7,INDEX('Gross Margin'!$A$32:$BS$60,MATCH('Mthly GM (TR)'!AM$2,'Gross Margin'!$A$32:$A$60,0),MATCH('Mthly GM (TR)'!$A527,'Gross Margin'!$A$32:$BS$32,0)),AM526*(1+K526)),"")</f>
        <v>0</v>
      </c>
      <c r="AN527" s="42" t="str">
        <f>IFERROR(IF($C527=7,INDEX('Gross Margin'!$A$32:$BS$60,MATCH('Mthly GM (TR)'!AN$2,'Gross Margin'!$A$32:$A$60,0),MATCH('Mthly GM (TR)'!$A527,'Gross Margin'!$A$32:$BS$32,0)),AN526*(1+L526)),"")</f>
        <v/>
      </c>
      <c r="AO527" s="42" t="str">
        <f>IFERROR(IF($C527=7,INDEX('Gross Margin'!$A$32:$BS$60,MATCH('Mthly GM (TR)'!AO$2,'Gross Margin'!$A$32:$A$60,0),MATCH('Mthly GM (TR)'!$A527,'Gross Margin'!$A$32:$BS$32,0)),AO526*(1+M526)),"")</f>
        <v/>
      </c>
      <c r="AP527" s="42" t="str">
        <f>IFERROR(IF($C527=7,INDEX('Gross Margin'!$A$32:$BS$60,MATCH('Mthly GM (TR)'!AP$2,'Gross Margin'!$A$32:$A$60,0),MATCH('Mthly GM (TR)'!$A527,'Gross Margin'!$A$32:$BS$32,0)),AP526*(1+N526)),"")</f>
        <v/>
      </c>
      <c r="AQ527" s="42">
        <f>IFERROR(IF($C527=7,INDEX('Gross Margin'!$A$32:$BS$60,MATCH('Mthly GM (TR)'!AQ$2,'Gross Margin'!$A$32:$A$60,0),MATCH('Mthly GM (TR)'!$A527,'Gross Margin'!$A$32:$BS$32,0)),AQ526*(1+O526)),"")</f>
        <v>8.9663483116326062E-2</v>
      </c>
      <c r="AR527" s="42" t="str">
        <f>IFERROR(IF($C527=7,INDEX('Gross Margin'!$A$32:$BS$60,MATCH('Mthly GM (TR)'!AR$2,'Gross Margin'!$A$32:$A$60,0),MATCH('Mthly GM (TR)'!$A527,'Gross Margin'!$A$32:$BS$32,0)),AR526*(1+P526)),"")</f>
        <v/>
      </c>
      <c r="AS527" s="42">
        <f>IFERROR(IF($C527=7,INDEX('Gross Margin'!$A$32:$BS$60,MATCH('Mthly GM (TR)'!AS$2,'Gross Margin'!$A$32:$A$60,0),MATCH('Mthly GM (TR)'!$A527,'Gross Margin'!$A$32:$BS$32,0)),AS526*(1+Q526)),"")</f>
        <v>6.2629122895586878E-2</v>
      </c>
      <c r="AT527" s="42" t="str">
        <f>IFERROR(IF($C527=7,INDEX('Gross Margin'!$A$32:$BS$60,MATCH('Mthly GM (TR)'!AT$2,'Gross Margin'!$A$32:$A$60,0),MATCH('Mthly GM (TR)'!$A527,'Gross Margin'!$A$32:$BS$32,0)),AT526*(1+R526)),"")</f>
        <v/>
      </c>
      <c r="AU527" s="42" t="str">
        <f>IFERROR(IF($C527=7,INDEX('Gross Margin'!$A$32:$BS$60,MATCH('Mthly GM (TR)'!AU$2,'Gross Margin'!$A$32:$A$60,0),MATCH('Mthly GM (TR)'!$A527,'Gross Margin'!$A$32:$BS$32,0)),AU526*(1+S526)),"")</f>
        <v/>
      </c>
      <c r="AV527" s="42">
        <f>IFERROR(IF($C527=7,INDEX('Gross Margin'!$A$32:$BS$60,MATCH('Mthly GM (TR)'!AV$2,'Gross Margin'!$A$32:$A$60,0),MATCH('Mthly GM (TR)'!$A527,'Gross Margin'!$A$32:$BS$32,0)),AV526*(1+T526)),"")</f>
        <v>9.9779232792188532E-2</v>
      </c>
      <c r="AW527" s="42">
        <f>IFERROR(IF($C527=7,INDEX('Gross Margin'!$A$32:$BS$60,MATCH('Mthly GM (TR)'!AW$2,'Gross Margin'!$A$32:$A$60,0),MATCH('Mthly GM (TR)'!$A527,'Gross Margin'!$A$32:$BS$32,0)),AW526*(1+U526)),"")</f>
        <v>8.8275777143902501E-2</v>
      </c>
      <c r="AX527" s="42">
        <f>IFERROR(IF($C527=7,INDEX('Gross Margin'!$A$32:$BS$60,MATCH('Mthly GM (TR)'!AX$2,'Gross Margin'!$A$32:$A$60,0),MATCH('Mthly GM (TR)'!$A527,'Gross Margin'!$A$32:$BS$32,0)),AX526*(1+V526)),"")</f>
        <v>4.4047520351396738E-2</v>
      </c>
      <c r="AY527" s="42">
        <f>IFERROR(IF($C527=7,INDEX('Gross Margin'!$A$32:$BS$60,MATCH('Mthly GM (TR)'!AY$2,'Gross Margin'!$A$32:$A$60,0),MATCH('Mthly GM (TR)'!$A527,'Gross Margin'!$A$32:$BS$32,0)),AY526*(1+W526)),"")</f>
        <v>0.115950332172429</v>
      </c>
      <c r="AZ527" s="42">
        <f>IFERROR(IF($C527=7,INDEX('Gross Margin'!$A$32:$BS$60,MATCH('Mthly GM (TR)'!AZ$2,'Gross Margin'!$A$32:$A$60,0),MATCH('Mthly GM (TR)'!$A527,'Gross Margin'!$A$32:$BS$32,0)),AZ526*(1+X526)),"")</f>
        <v>8.8909389165073738E-2</v>
      </c>
      <c r="BA527" s="42">
        <f>IFERROR(IF($C527=7,INDEX('Gross Margin'!$A$32:$BS$60,MATCH('Mthly GM (TR)'!BA$2,'Gross Margin'!$A$32:$A$60,0),MATCH('Mthly GM (TR)'!$A527,'Gross Margin'!$A$32:$BS$32,0)),BA526*(1+Y526)),"")</f>
        <v>8.0879720407157712E-2</v>
      </c>
      <c r="BB527" s="42" t="str">
        <f>IFERROR(IF($C527=7,INDEX('Gross Margin'!$A$32:$BS$60,MATCH('Mthly GM (TR)'!BB$2,'Gross Margin'!$A$32:$A$60,0),MATCH('Mthly GM (TR)'!$A527,'Gross Margin'!$A$32:$BS$32,0)),BB526*(1+Z526)),"")</f>
        <v/>
      </c>
      <c r="BC527" s="42" t="str">
        <f>IFERROR(IF($C527=7,INDEX('Gross Margin'!$A$32:$BS$60,MATCH('Mthly GM (TR)'!BC$2,'Gross Margin'!$A$32:$A$60,0),MATCH('Mthly GM (TR)'!$A527,'Gross Margin'!$A$32:$BS$32,0)),BC526*(1+AA526)),"")</f>
        <v/>
      </c>
      <c r="BD527" s="42" t="str">
        <f>IFERROR(IF($C527=7,INDEX('Gross Margin'!$A$32:$BS$60,MATCH('Mthly GM (TR)'!BD$2,'Gross Margin'!$A$32:$A$60,0),MATCH('Mthly GM (TR)'!$A527,'Gross Margin'!$A$32:$BS$32,0)),BD526*(1+AB526)),"")</f>
        <v/>
      </c>
      <c r="BE527" s="42" t="str">
        <f>IFERROR(IF($C527=7,INDEX('Gross Margin'!$A$32:$BS$60,MATCH('Mthly GM (TR)'!BE$2,'Gross Margin'!$A$32:$A$60,0),MATCH('Mthly GM (TR)'!$A527,'Gross Margin'!$A$32:$BS$32,0)),BE526*(1+AC526)),"")</f>
        <v/>
      </c>
      <c r="BF527" s="42" t="str">
        <f>IFERROR(IF($C527=7,INDEX('Gross Margin'!$A$32:$BS$60,MATCH('Mthly GM (TR)'!BF$2,'Gross Margin'!$A$32:$A$60,0),MATCH('Mthly GM (TR)'!$A527,'Gross Margin'!$A$32:$BS$32,0)),BF526*(1+AD526)),"")</f>
        <v/>
      </c>
      <c r="BG527" s="42" t="str">
        <f>IFERROR(IF($C527=7,INDEX('Gross Margin'!$A$32:$BS$60,MATCH('Mthly GM (TR)'!BG$2,'Gross Margin'!$A$32:$A$60,0),MATCH('Mthly GM (TR)'!$A527,'Gross Margin'!$A$32:$BS$32,0)),BG526*(1+AE526)),"")</f>
        <v/>
      </c>
      <c r="BH527" s="44">
        <f t="shared" si="495"/>
        <v>7.867925945401863E-2</v>
      </c>
      <c r="BI527" s="44">
        <f t="shared" si="496"/>
        <v>2.8639957988458333E-2</v>
      </c>
      <c r="BJ527" s="44">
        <f t="shared" si="497"/>
        <v>5.6585661767947722E-2</v>
      </c>
      <c r="BK527" s="44" t="str">
        <f t="shared" si="498"/>
        <v/>
      </c>
      <c r="BL527" s="44">
        <f t="shared" si="499"/>
        <v>6.4886690316787329E-2</v>
      </c>
      <c r="BM527" s="44">
        <f t="shared" si="500"/>
        <v>6.862295640975756E-2</v>
      </c>
      <c r="BN527" s="44">
        <f t="shared" si="501"/>
        <v>4.8153791905737271E-2</v>
      </c>
      <c r="BO527" s="44">
        <f t="shared" si="502"/>
        <v>0</v>
      </c>
      <c r="BP527" s="44" t="str">
        <f t="shared" si="503"/>
        <v/>
      </c>
      <c r="BQ527" s="44" t="str">
        <f t="shared" si="504"/>
        <v/>
      </c>
      <c r="BR527" s="44" t="str">
        <f t="shared" si="505"/>
        <v/>
      </c>
      <c r="BS527" s="44">
        <f t="shared" si="506"/>
        <v>8.7562447911830057E-2</v>
      </c>
      <c r="BT527" s="44" t="str">
        <f t="shared" si="507"/>
        <v/>
      </c>
      <c r="BU527" s="44">
        <f t="shared" si="508"/>
        <v>6.1161569021289802E-2</v>
      </c>
      <c r="BV527" s="44" t="str">
        <f t="shared" si="509"/>
        <v/>
      </c>
      <c r="BW527" s="44" t="str">
        <f t="shared" si="510"/>
        <v/>
      </c>
      <c r="BX527" s="44">
        <f t="shared" si="511"/>
        <v>9.7441160775713201E-2</v>
      </c>
      <c r="BY527" s="44">
        <f t="shared" si="512"/>
        <v>8.620725929207021E-2</v>
      </c>
      <c r="BZ527" s="44">
        <f t="shared" si="513"/>
        <v>4.3015378974410816E-2</v>
      </c>
      <c r="CA527" s="44">
        <f t="shared" si="514"/>
        <v>0.11323333165672049</v>
      </c>
      <c r="CB527" s="44">
        <f t="shared" si="515"/>
        <v>8.682602423039118E-2</v>
      </c>
      <c r="CC527" s="44">
        <f t="shared" si="516"/>
        <v>7.8984510294867402E-2</v>
      </c>
      <c r="CD527" s="44" t="str">
        <f t="shared" si="517"/>
        <v/>
      </c>
      <c r="CE527" s="44" t="str">
        <f t="shared" si="518"/>
        <v/>
      </c>
      <c r="CF527" s="44" t="str">
        <f t="shared" si="519"/>
        <v/>
      </c>
      <c r="CG527" s="44" t="str">
        <f t="shared" si="520"/>
        <v/>
      </c>
      <c r="CH527" s="44" t="str">
        <f t="shared" si="521"/>
        <v/>
      </c>
      <c r="CI527" s="44" t="str">
        <f t="shared" si="522"/>
        <v/>
      </c>
      <c r="CJ527" s="48">
        <f t="shared" si="523"/>
        <v>1.9990039449482512E-3</v>
      </c>
      <c r="CK527" s="48">
        <f t="shared" si="524"/>
        <v>-2.0233843919265928E-3</v>
      </c>
      <c r="CL527" s="48">
        <f t="shared" si="525"/>
        <v>7.9140706548651686E-4</v>
      </c>
      <c r="CM527" s="48" t="str">
        <f t="shared" si="526"/>
        <v/>
      </c>
      <c r="CN527" s="48">
        <f t="shared" si="527"/>
        <v>1.0951575591667366E-3</v>
      </c>
      <c r="CO527" s="48">
        <f t="shared" si="528"/>
        <v>1.622452558395898E-3</v>
      </c>
      <c r="CP527" s="48">
        <f t="shared" si="529"/>
        <v>3.7860437347966873E-3</v>
      </c>
      <c r="CQ527" s="48">
        <f t="shared" si="530"/>
        <v>0</v>
      </c>
      <c r="CR527" s="48" t="str">
        <f t="shared" si="531"/>
        <v/>
      </c>
      <c r="CS527" s="48" t="str">
        <f t="shared" si="532"/>
        <v/>
      </c>
      <c r="CT527" s="48" t="str">
        <f t="shared" si="533"/>
        <v/>
      </c>
      <c r="CU527" s="48">
        <f t="shared" si="534"/>
        <v>3.5691329393341049E-3</v>
      </c>
      <c r="CV527" s="48" t="str">
        <f t="shared" si="535"/>
        <v/>
      </c>
      <c r="CW527" s="48">
        <f t="shared" si="536"/>
        <v>3.1045612435206702E-4</v>
      </c>
      <c r="CX527" s="48" t="str">
        <f t="shared" si="537"/>
        <v/>
      </c>
      <c r="CY527" s="48" t="str">
        <f t="shared" si="538"/>
        <v/>
      </c>
      <c r="CZ527" s="48">
        <f t="shared" si="539"/>
        <v>4.9248711479260967E-3</v>
      </c>
      <c r="DA527" s="48">
        <f t="shared" si="540"/>
        <v>7.264168496987005E-3</v>
      </c>
      <c r="DB527" s="48">
        <f t="shared" si="541"/>
        <v>3.1396925113422452E-4</v>
      </c>
      <c r="DC527" s="48">
        <f t="shared" si="542"/>
        <v>5.3021507548259364E-3</v>
      </c>
      <c r="DD527" s="48">
        <f t="shared" si="543"/>
        <v>2.1629230896032746E-3</v>
      </c>
      <c r="DE527" s="48">
        <f t="shared" si="544"/>
        <v>1.6037804815372827E-3</v>
      </c>
      <c r="DF527" s="48" t="str">
        <f t="shared" si="545"/>
        <v/>
      </c>
      <c r="DG527" s="48" t="str">
        <f t="shared" si="546"/>
        <v/>
      </c>
      <c r="DH527" s="48" t="str">
        <f t="shared" si="547"/>
        <v/>
      </c>
      <c r="DI527" s="48" t="str">
        <f t="shared" si="548"/>
        <v/>
      </c>
      <c r="DJ527" s="48" t="str">
        <f t="shared" si="549"/>
        <v/>
      </c>
      <c r="DK527" s="48" t="str">
        <f t="shared" si="550"/>
        <v/>
      </c>
      <c r="DL527" s="37">
        <f t="shared" si="490"/>
        <v>3.272213275656749E-2</v>
      </c>
      <c r="DM527" s="39">
        <f t="shared" si="491"/>
        <v>1.0327221327565674</v>
      </c>
      <c r="DN527" s="39">
        <f>PRODUCT($DM$466:DM527)</f>
        <v>2.2512167653355979</v>
      </c>
      <c r="DO527" s="36">
        <f>DL527-'1M RF rate'!C387</f>
        <v>3.0180222778322607E-2</v>
      </c>
      <c r="DP527" s="39">
        <f t="shared" si="492"/>
        <v>1.0301802227783226</v>
      </c>
      <c r="DQ527" s="39">
        <f>PRODUCT($DP$466:DP527)</f>
        <v>1.6669370957621572</v>
      </c>
      <c r="DR527" s="36">
        <f>DL527-'DJUA Monthly (PR)'!C387</f>
        <v>1.7251864128964345E-2</v>
      </c>
      <c r="DS527" s="39">
        <f t="shared" si="493"/>
        <v>1.0172518641289643</v>
      </c>
      <c r="DT527" s="39">
        <f>PRODUCT($DS$466:DS527)</f>
        <v>1.5908927508208284</v>
      </c>
      <c r="DU527" s="100"/>
      <c r="DV527" s="100"/>
    </row>
    <row r="528" spans="1:126" x14ac:dyDescent="0.35">
      <c r="A528" s="35">
        <f t="shared" si="494"/>
        <v>1993</v>
      </c>
      <c r="B528" s="35">
        <v>1993</v>
      </c>
      <c r="C528" s="35">
        <v>9</v>
      </c>
      <c r="D528" s="46">
        <f>IFERROR(IF(INDEX('Memb Hist (Org)'!$A$1:$BS$29,MATCH('Mthly GM (TR)'!D$2,'Memb Hist (Org)'!$A$1:$A$29,0),MATCH('Mthly GM (TR)'!$A528,'Memb Hist (Org)'!$A$1:$BS$1,0))&lt;&gt;1,"",'Mthly Returns (TR)'!D527),"")</f>
        <v>-6.4520000000000003E-3</v>
      </c>
      <c r="E528" s="46">
        <f>IFERROR(IF(INDEX('Memb Hist (Org)'!$A$1:$BS$29,MATCH('Mthly GM (TR)'!E$2,'Memb Hist (Org)'!$A$1:$A$29,0),MATCH('Mthly GM (TR)'!$A528,'Memb Hist (Org)'!$A$1:$BS$1,0))&lt;&gt;1,"",'Mthly Returns (TR)'!E527),"")</f>
        <v>-1.4085E-2</v>
      </c>
      <c r="F528" s="46">
        <f>IFERROR(IF(INDEX('Memb Hist (Org)'!$A$1:$BS$29,MATCH('Mthly GM (TR)'!F$2,'Memb Hist (Org)'!$A$1:$A$29,0),MATCH('Mthly GM (TR)'!$A528,'Memb Hist (Org)'!$A$1:$BS$1,0))&lt;&gt;1,"",'Mthly Returns (TR)'!F527),"")</f>
        <v>-1.3793E-2</v>
      </c>
      <c r="G528" s="46" t="str">
        <f>IFERROR(IF(INDEX('Memb Hist (Org)'!$A$1:$BS$29,MATCH('Mthly GM (TR)'!G$2,'Memb Hist (Org)'!$A$1:$A$29,0),MATCH('Mthly GM (TR)'!$A528,'Memb Hist (Org)'!$A$1:$BS$1,0))&lt;&gt;1,"",'Mthly Returns (TR)'!G527),"")</f>
        <v/>
      </c>
      <c r="H528" s="46">
        <f>IFERROR(IF(INDEX('Memb Hist (Org)'!$A$1:$BS$29,MATCH('Mthly GM (TR)'!H$2,'Memb Hist (Org)'!$A$1:$A$29,0),MATCH('Mthly GM (TR)'!$A528,'Memb Hist (Org)'!$A$1:$BS$1,0))&lt;&gt;1,"",'Mthly Returns (TR)'!H527),"")</f>
        <v>2.1576999999999999E-2</v>
      </c>
      <c r="I528" s="46">
        <f>IFERROR(IF(INDEX('Memb Hist (Org)'!$A$1:$BS$29,MATCH('Mthly GM (TR)'!I$2,'Memb Hist (Org)'!$A$1:$A$29,0),MATCH('Mthly GM (TR)'!$A528,'Memb Hist (Org)'!$A$1:$BS$1,0))&lt;&gt;1,"",'Mthly Returns (TR)'!I527),"")</f>
        <v>-1.7007000000000001E-2</v>
      </c>
      <c r="J528" s="46">
        <f>IFERROR(IF(INDEX('Memb Hist (Org)'!$A$1:$BS$29,MATCH('Mthly GM (TR)'!J$2,'Memb Hist (Org)'!$A$1:$A$29,0),MATCH('Mthly GM (TR)'!$A528,'Memb Hist (Org)'!$A$1:$BS$1,0))&lt;&gt;1,"",'Mthly Returns (TR)'!J527),"")</f>
        <v>-2.5056999999999999E-2</v>
      </c>
      <c r="K528" s="46">
        <f>IFERROR(IF(INDEX('Memb Hist (Org)'!$A$1:$BS$29,MATCH('Mthly GM (TR)'!K$2,'Memb Hist (Org)'!$A$1:$A$29,0),MATCH('Mthly GM (TR)'!$A528,'Memb Hist (Org)'!$A$1:$BS$1,0))&lt;&gt;1,"",'Mthly Returns (TR)'!K527),"")</f>
        <v>-2.4056000000000001E-2</v>
      </c>
      <c r="L528" s="46" t="str">
        <f>IFERROR(IF(INDEX('Memb Hist (Org)'!$A$1:$BS$29,MATCH('Mthly GM (TR)'!L$2,'Memb Hist (Org)'!$A$1:$A$29,0),MATCH('Mthly GM (TR)'!$A528,'Memb Hist (Org)'!$A$1:$BS$1,0))&lt;&gt;1,"",'Mthly Returns (TR)'!L527),"")</f>
        <v/>
      </c>
      <c r="M528" s="46" t="str">
        <f>IFERROR(IF(INDEX('Memb Hist (Org)'!$A$1:$BS$29,MATCH('Mthly GM (TR)'!M$2,'Memb Hist (Org)'!$A$1:$A$29,0),MATCH('Mthly GM (TR)'!$A528,'Memb Hist (Org)'!$A$1:$BS$1,0))&lt;&gt;1,"",'Mthly Returns (TR)'!M527),"")</f>
        <v/>
      </c>
      <c r="N528" s="46" t="str">
        <f>IFERROR(IF(INDEX('Memb Hist (Org)'!$A$1:$BS$29,MATCH('Mthly GM (TR)'!N$2,'Memb Hist (Org)'!$A$1:$A$29,0),MATCH('Mthly GM (TR)'!$A528,'Memb Hist (Org)'!$A$1:$BS$1,0))&lt;&gt;1,"",'Mthly Returns (TR)'!N527),"")</f>
        <v/>
      </c>
      <c r="O528" s="46">
        <f>IFERROR(IF(INDEX('Memb Hist (Org)'!$A$1:$BS$29,MATCH('Mthly GM (TR)'!O$2,'Memb Hist (Org)'!$A$1:$A$29,0),MATCH('Mthly GM (TR)'!$A528,'Memb Hist (Org)'!$A$1:$BS$1,0))&lt;&gt;1,"",'Mthly Returns (TR)'!O527),"")</f>
        <v>-1.061E-2</v>
      </c>
      <c r="P528" s="46" t="str">
        <f>IFERROR(IF(INDEX('Memb Hist (Org)'!$A$1:$BS$29,MATCH('Mthly GM (TR)'!P$2,'Memb Hist (Org)'!$A$1:$A$29,0),MATCH('Mthly GM (TR)'!$A528,'Memb Hist (Org)'!$A$1:$BS$1,0))&lt;&gt;1,"",'Mthly Returns (TR)'!P527),"")</f>
        <v/>
      </c>
      <c r="Q528" s="46">
        <f>IFERROR(IF(INDEX('Memb Hist (Org)'!$A$1:$BS$29,MATCH('Mthly GM (TR)'!Q$2,'Memb Hist (Org)'!$A$1:$A$29,0),MATCH('Mthly GM (TR)'!$A528,'Memb Hist (Org)'!$A$1:$BS$1,0))&lt;&gt;1,"",'Mthly Returns (TR)'!Q527),"")</f>
        <v>-3.5353999999999997E-2</v>
      </c>
      <c r="R528" s="46" t="str">
        <f>IFERROR(IF(INDEX('Memb Hist (Org)'!$A$1:$BS$29,MATCH('Mthly GM (TR)'!R$2,'Memb Hist (Org)'!$A$1:$A$29,0),MATCH('Mthly GM (TR)'!$A528,'Memb Hist (Org)'!$A$1:$BS$1,0))&lt;&gt;1,"",'Mthly Returns (TR)'!R527),"")</f>
        <v/>
      </c>
      <c r="S528" s="46" t="str">
        <f>IFERROR(IF(INDEX('Memb Hist (Org)'!$A$1:$BS$29,MATCH('Mthly GM (TR)'!S$2,'Memb Hist (Org)'!$A$1:$A$29,0),MATCH('Mthly GM (TR)'!$A528,'Memb Hist (Org)'!$A$1:$BS$1,0))&lt;&gt;1,"",'Mthly Returns (TR)'!S527),"")</f>
        <v/>
      </c>
      <c r="T528" s="46">
        <f>IFERROR(IF(INDEX('Memb Hist (Org)'!$A$1:$BS$29,MATCH('Mthly GM (TR)'!T$2,'Memb Hist (Org)'!$A$1:$A$29,0),MATCH('Mthly GM (TR)'!$A528,'Memb Hist (Org)'!$A$1:$BS$1,0))&lt;&gt;1,"",'Mthly Returns (TR)'!T527),"")</f>
        <v>-1.457E-2</v>
      </c>
      <c r="U528" s="46">
        <f>IFERROR(IF(INDEX('Memb Hist (Org)'!$A$1:$BS$29,MATCH('Mthly GM (TR)'!U$2,'Memb Hist (Org)'!$A$1:$A$29,0),MATCH('Mthly GM (TR)'!$A528,'Memb Hist (Org)'!$A$1:$BS$1,0))&lt;&gt;1,"",'Mthly Returns (TR)'!U527),"")</f>
        <v>-5.1887000000000003E-2</v>
      </c>
      <c r="V528" s="46">
        <f>IFERROR(IF(INDEX('Memb Hist (Org)'!$A$1:$BS$29,MATCH('Mthly GM (TR)'!V$2,'Memb Hist (Org)'!$A$1:$A$29,0),MATCH('Mthly GM (TR)'!$A528,'Memb Hist (Org)'!$A$1:$BS$1,0))&lt;&gt;1,"",'Mthly Returns (TR)'!V527),"")</f>
        <v>-6.3187999999999994E-2</v>
      </c>
      <c r="W528" s="46">
        <f>IFERROR(IF(INDEX('Memb Hist (Org)'!$A$1:$BS$29,MATCH('Mthly GM (TR)'!W$2,'Memb Hist (Org)'!$A$1:$A$29,0),MATCH('Mthly GM (TR)'!$A528,'Memb Hist (Org)'!$A$1:$BS$1,0))&lt;&gt;1,"",'Mthly Returns (TR)'!W527),"")</f>
        <v>3.8310000000000002E-3</v>
      </c>
      <c r="X528" s="46">
        <f>IFERROR(IF(INDEX('Memb Hist (Org)'!$A$1:$BS$29,MATCH('Mthly GM (TR)'!X$2,'Memb Hist (Org)'!$A$1:$A$29,0),MATCH('Mthly GM (TR)'!$A528,'Memb Hist (Org)'!$A$1:$BS$1,0))&lt;&gt;1,"",'Mthly Returns (TR)'!X527),"")</f>
        <v>-9.306E-3</v>
      </c>
      <c r="Y528" s="46">
        <f>IFERROR(IF(INDEX('Memb Hist (Org)'!$A$1:$BS$29,MATCH('Mthly GM (TR)'!Y$2,'Memb Hist (Org)'!$A$1:$A$29,0),MATCH('Mthly GM (TR)'!$A528,'Memb Hist (Org)'!$A$1:$BS$1,0))&lt;&gt;1,"",'Mthly Returns (TR)'!Y527),"")</f>
        <v>-5.5522000000000002E-2</v>
      </c>
      <c r="Z528" s="46" t="str">
        <f>IFERROR(IF(INDEX('Memb Hist (Org)'!$A$1:$BS$29,MATCH('Mthly GM (TR)'!Z$2,'Memb Hist (Org)'!$A$1:$A$29,0),MATCH('Mthly GM (TR)'!$A528,'Memb Hist (Org)'!$A$1:$BS$1,0))&lt;&gt;1,"",'Mthly Returns (TR)'!Z527),"")</f>
        <v/>
      </c>
      <c r="AA528" s="46" t="str">
        <f>IFERROR(IF(INDEX('Memb Hist (Org)'!$A$1:$BS$29,MATCH('Mthly GM (TR)'!AA$2,'Memb Hist (Org)'!$A$1:$A$29,0),MATCH('Mthly GM (TR)'!$A528,'Memb Hist (Org)'!$A$1:$BS$1,0))&lt;&gt;1,"",'Mthly Returns (TR)'!AA527),"")</f>
        <v/>
      </c>
      <c r="AB528" s="46" t="str">
        <f>IFERROR(IF(INDEX('Memb Hist (Org)'!$A$1:$BS$29,MATCH('Mthly GM (TR)'!AB$2,'Memb Hist (Org)'!$A$1:$A$29,0),MATCH('Mthly GM (TR)'!$A528,'Memb Hist (Org)'!$A$1:$BS$1,0))&lt;&gt;1,"",'Mthly Returns (TR)'!AB527),"")</f>
        <v/>
      </c>
      <c r="AC528" s="46" t="str">
        <f>IFERROR(IF(INDEX('Memb Hist (Org)'!$A$1:$BS$29,MATCH('Mthly GM (TR)'!AC$2,'Memb Hist (Org)'!$A$1:$A$29,0),MATCH('Mthly GM (TR)'!$A528,'Memb Hist (Org)'!$A$1:$BS$1,0))&lt;&gt;1,"",'Mthly Returns (TR)'!AC527),"")</f>
        <v/>
      </c>
      <c r="AD528" s="46" t="str">
        <f>IFERROR(IF(INDEX('Memb Hist (Org)'!$A$1:$BS$29,MATCH('Mthly GM (TR)'!AD$2,'Memb Hist (Org)'!$A$1:$A$29,0),MATCH('Mthly GM (TR)'!$A528,'Memb Hist (Org)'!$A$1:$BS$1,0))&lt;&gt;1,"",'Mthly Returns (TR)'!AD527),"")</f>
        <v/>
      </c>
      <c r="AE528" s="46" t="str">
        <f>IFERROR(IF(INDEX('Memb Hist (Org)'!$A$1:$BS$29,MATCH('Mthly GM (TR)'!AE$2,'Memb Hist (Org)'!$A$1:$A$29,0),MATCH('Mthly GM (TR)'!$A528,'Memb Hist (Org)'!$A$1:$BS$1,0))&lt;&gt;1,"",'Mthly Returns (TR)'!AE527),"")</f>
        <v/>
      </c>
      <c r="AF528" s="42">
        <f>IFERROR(IF($C528=7,INDEX('Gross Margin'!$A$32:$BS$60,MATCH('Mthly GM (TR)'!AF$2,'Gross Margin'!$A$32:$A$60,0),MATCH('Mthly GM (TR)'!$A528,'Gross Margin'!$A$32:$BS$32,0)),AF527*(1+D527)),"")</f>
        <v>8.261411461922416E-2</v>
      </c>
      <c r="AG528" s="42">
        <f>IFERROR(IF($C528=7,INDEX('Gross Margin'!$A$32:$BS$60,MATCH('Mthly GM (TR)'!AG$2,'Gross Margin'!$A$32:$A$60,0),MATCH('Mthly GM (TR)'!$A528,'Gross Margin'!$A$32:$BS$32,0)),AG527*(1+E527)),"")</f>
        <v>2.7255230457811846E-2</v>
      </c>
      <c r="AH528" s="42">
        <f>IFERROR(IF($C528=7,INDEX('Gross Margin'!$A$32:$BS$60,MATCH('Mthly GM (TR)'!AH$2,'Gross Margin'!$A$32:$A$60,0),MATCH('Mthly GM (TR)'!$A528,'Gross Margin'!$A$32:$BS$32,0)),AH527*(1+F527)),"")</f>
        <v>5.8753814737925437E-2</v>
      </c>
      <c r="AI528" s="42" t="str">
        <f>IFERROR(IF($C528=7,INDEX('Gross Margin'!$A$32:$BS$60,MATCH('Mthly GM (TR)'!AI$2,'Gross Margin'!$A$32:$A$60,0),MATCH('Mthly GM (TR)'!$A528,'Gross Margin'!$A$32:$BS$32,0)),AI527*(1+G527)),"")</f>
        <v/>
      </c>
      <c r="AJ528" s="42">
        <f>IFERROR(IF($C528=7,INDEX('Gross Margin'!$A$32:$BS$60,MATCH('Mthly GM (TR)'!AJ$2,'Gross Margin'!$A$32:$A$60,0),MATCH('Mthly GM (TR)'!$A528,'Gross Margin'!$A$32:$BS$32,0)),AJ527*(1+H527)),"")</f>
        <v>6.7565062924768951E-2</v>
      </c>
      <c r="AK528" s="42">
        <f>IFERROR(IF($C528=7,INDEX('Gross Margin'!$A$32:$BS$60,MATCH('Mthly GM (TR)'!AK$2,'Gross Margin'!$A$32:$A$60,0),MATCH('Mthly GM (TR)'!$A528,'Gross Margin'!$A$32:$BS$32,0)),AK527*(1+I527)),"")</f>
        <v>7.1930926912385937E-2</v>
      </c>
      <c r="AL528" s="42">
        <f>IFERROR(IF($C528=7,INDEX('Gross Margin'!$A$32:$BS$60,MATCH('Mthly GM (TR)'!AL$2,'Gross Margin'!$A$32:$A$60,0),MATCH('Mthly GM (TR)'!$A528,'Gross Margin'!$A$32:$BS$32,0)),AL527*(1+J527)),"")</f>
        <v>5.3186116732473997E-2</v>
      </c>
      <c r="AM528" s="42">
        <f>IFERROR(IF($C528=7,INDEX('Gross Margin'!$A$32:$BS$60,MATCH('Mthly GM (TR)'!AM$2,'Gross Margin'!$A$32:$A$60,0),MATCH('Mthly GM (TR)'!$A528,'Gross Margin'!$A$32:$BS$32,0)),AM527*(1+K527)),"")</f>
        <v>0</v>
      </c>
      <c r="AN528" s="42" t="str">
        <f>IFERROR(IF($C528=7,INDEX('Gross Margin'!$A$32:$BS$60,MATCH('Mthly GM (TR)'!AN$2,'Gross Margin'!$A$32:$A$60,0),MATCH('Mthly GM (TR)'!$A528,'Gross Margin'!$A$32:$BS$32,0)),AN527*(1+L527)),"")</f>
        <v/>
      </c>
      <c r="AO528" s="42" t="str">
        <f>IFERROR(IF($C528=7,INDEX('Gross Margin'!$A$32:$BS$60,MATCH('Mthly GM (TR)'!AO$2,'Gross Margin'!$A$32:$A$60,0),MATCH('Mthly GM (TR)'!$A528,'Gross Margin'!$A$32:$BS$32,0)),AO527*(1+M527)),"")</f>
        <v/>
      </c>
      <c r="AP528" s="42" t="str">
        <f>IFERROR(IF($C528=7,INDEX('Gross Margin'!$A$32:$BS$60,MATCH('Mthly GM (TR)'!AP$2,'Gross Margin'!$A$32:$A$60,0),MATCH('Mthly GM (TR)'!$A528,'Gross Margin'!$A$32:$BS$32,0)),AP527*(1+N527)),"")</f>
        <v/>
      </c>
      <c r="AQ528" s="42">
        <f>IFERROR(IF($C528=7,INDEX('Gross Margin'!$A$32:$BS$60,MATCH('Mthly GM (TR)'!AQ$2,'Gross Margin'!$A$32:$A$60,0),MATCH('Mthly GM (TR)'!$A528,'Gross Margin'!$A$32:$BS$32,0)),AQ527*(1+O527)),"")</f>
        <v>9.331825635163063E-2</v>
      </c>
      <c r="AR528" s="42" t="str">
        <f>IFERROR(IF($C528=7,INDEX('Gross Margin'!$A$32:$BS$60,MATCH('Mthly GM (TR)'!AR$2,'Gross Margin'!$A$32:$A$60,0),MATCH('Mthly GM (TR)'!$A528,'Gross Margin'!$A$32:$BS$32,0)),AR527*(1+P527)),"")</f>
        <v/>
      </c>
      <c r="AS528" s="42">
        <f>IFERROR(IF($C528=7,INDEX('Gross Margin'!$A$32:$BS$60,MATCH('Mthly GM (TR)'!AS$2,'Gross Margin'!$A$32:$A$60,0),MATCH('Mthly GM (TR)'!$A528,'Gross Margin'!$A$32:$BS$32,0)),AS527*(1+Q527)),"")</f>
        <v>6.2947028323404888E-2</v>
      </c>
      <c r="AT528" s="42" t="str">
        <f>IFERROR(IF($C528=7,INDEX('Gross Margin'!$A$32:$BS$60,MATCH('Mthly GM (TR)'!AT$2,'Gross Margin'!$A$32:$A$60,0),MATCH('Mthly GM (TR)'!$A528,'Gross Margin'!$A$32:$BS$32,0)),AT527*(1+R527)),"")</f>
        <v/>
      </c>
      <c r="AU528" s="42" t="str">
        <f>IFERROR(IF($C528=7,INDEX('Gross Margin'!$A$32:$BS$60,MATCH('Mthly GM (TR)'!AU$2,'Gross Margin'!$A$32:$A$60,0),MATCH('Mthly GM (TR)'!$A528,'Gross Margin'!$A$32:$BS$32,0)),AU527*(1+S527)),"")</f>
        <v/>
      </c>
      <c r="AV528" s="42">
        <f>IFERROR(IF($C528=7,INDEX('Gross Margin'!$A$32:$BS$60,MATCH('Mthly GM (TR)'!AV$2,'Gross Margin'!$A$32:$A$60,0),MATCH('Mthly GM (TR)'!$A528,'Gross Margin'!$A$32:$BS$32,0)),AV527*(1+T527)),"")</f>
        <v>0.10482227477597134</v>
      </c>
      <c r="AW528" s="42">
        <f>IFERROR(IF($C528=7,INDEX('Gross Margin'!$A$32:$BS$60,MATCH('Mthly GM (TR)'!AW$2,'Gross Margin'!$A$32:$A$60,0),MATCH('Mthly GM (TR)'!$A528,'Gross Margin'!$A$32:$BS$32,0)),AW527*(1+U527)),"")</f>
        <v>9.5714247229156307E-2</v>
      </c>
      <c r="AX528" s="42">
        <f>IFERROR(IF($C528=7,INDEX('Gross Margin'!$A$32:$BS$60,MATCH('Mthly GM (TR)'!AX$2,'Gross Margin'!$A$32:$A$60,0),MATCH('Mthly GM (TR)'!$A528,'Gross Margin'!$A$32:$BS$32,0)),AX527*(1+V527)),"")</f>
        <v>4.4369023202441578E-2</v>
      </c>
      <c r="AY528" s="42">
        <f>IFERROR(IF($C528=7,INDEX('Gross Margin'!$A$32:$BS$60,MATCH('Mthly GM (TR)'!AY$2,'Gross Margin'!$A$32:$A$60,0),MATCH('Mthly GM (TR)'!$A528,'Gross Margin'!$A$32:$BS$32,0)),AY527*(1+W527)),"")</f>
        <v>0.12137970647640298</v>
      </c>
      <c r="AZ528" s="42">
        <f>IFERROR(IF($C528=7,INDEX('Gross Margin'!$A$32:$BS$60,MATCH('Mthly GM (TR)'!AZ$2,'Gross Margin'!$A$32:$A$60,0),MATCH('Mthly GM (TR)'!$A528,'Gross Margin'!$A$32:$BS$32,0)),AZ527*(1+X527)),"")</f>
        <v>9.1124210958564877E-2</v>
      </c>
      <c r="BA528" s="42">
        <f>IFERROR(IF($C528=7,INDEX('Gross Margin'!$A$32:$BS$60,MATCH('Mthly GM (TR)'!BA$2,'Gross Margin'!$A$32:$A$60,0),MATCH('Mthly GM (TR)'!$A528,'Gross Margin'!$A$32:$BS$32,0)),BA527*(1+Y527)),"")</f>
        <v>8.2521983130025053E-2</v>
      </c>
      <c r="BB528" s="42" t="str">
        <f>IFERROR(IF($C528=7,INDEX('Gross Margin'!$A$32:$BS$60,MATCH('Mthly GM (TR)'!BB$2,'Gross Margin'!$A$32:$A$60,0),MATCH('Mthly GM (TR)'!$A528,'Gross Margin'!$A$32:$BS$32,0)),BB527*(1+Z527)),"")</f>
        <v/>
      </c>
      <c r="BC528" s="42" t="str">
        <f>IFERROR(IF($C528=7,INDEX('Gross Margin'!$A$32:$BS$60,MATCH('Mthly GM (TR)'!BC$2,'Gross Margin'!$A$32:$A$60,0),MATCH('Mthly GM (TR)'!$A528,'Gross Margin'!$A$32:$BS$32,0)),BC527*(1+AA527)),"")</f>
        <v/>
      </c>
      <c r="BD528" s="42" t="str">
        <f>IFERROR(IF($C528=7,INDEX('Gross Margin'!$A$32:$BS$60,MATCH('Mthly GM (TR)'!BD$2,'Gross Margin'!$A$32:$A$60,0),MATCH('Mthly GM (TR)'!$A528,'Gross Margin'!$A$32:$BS$32,0)),BD527*(1+AB527)),"")</f>
        <v/>
      </c>
      <c r="BE528" s="42" t="str">
        <f>IFERROR(IF($C528=7,INDEX('Gross Margin'!$A$32:$BS$60,MATCH('Mthly GM (TR)'!BE$2,'Gross Margin'!$A$32:$A$60,0),MATCH('Mthly GM (TR)'!$A528,'Gross Margin'!$A$32:$BS$32,0)),BE527*(1+AC527)),"")</f>
        <v/>
      </c>
      <c r="BF528" s="42" t="str">
        <f>IFERROR(IF($C528=7,INDEX('Gross Margin'!$A$32:$BS$60,MATCH('Mthly GM (TR)'!BF$2,'Gross Margin'!$A$32:$A$60,0),MATCH('Mthly GM (TR)'!$A528,'Gross Margin'!$A$32:$BS$32,0)),BF527*(1+AD527)),"")</f>
        <v/>
      </c>
      <c r="BG528" s="42" t="str">
        <f>IFERROR(IF($C528=7,INDEX('Gross Margin'!$A$32:$BS$60,MATCH('Mthly GM (TR)'!BG$2,'Gross Margin'!$A$32:$A$60,0),MATCH('Mthly GM (TR)'!$A528,'Gross Margin'!$A$32:$BS$32,0)),BG527*(1+AE527)),"")</f>
        <v/>
      </c>
      <c r="BH528" s="44">
        <f t="shared" si="495"/>
        <v>7.812194668823301E-2</v>
      </c>
      <c r="BI528" s="44">
        <f t="shared" si="496"/>
        <v>2.5773218905927889E-2</v>
      </c>
      <c r="BJ528" s="44">
        <f t="shared" si="497"/>
        <v>5.5559057962941041E-2</v>
      </c>
      <c r="BK528" s="44" t="str">
        <f t="shared" si="498"/>
        <v/>
      </c>
      <c r="BL528" s="44">
        <f t="shared" si="499"/>
        <v>6.3891191815395362E-2</v>
      </c>
      <c r="BM528" s="44">
        <f t="shared" si="500"/>
        <v>6.8019660603818644E-2</v>
      </c>
      <c r="BN528" s="44">
        <f t="shared" si="501"/>
        <v>5.0294105251617739E-2</v>
      </c>
      <c r="BO528" s="44">
        <f t="shared" si="502"/>
        <v>0</v>
      </c>
      <c r="BP528" s="44" t="str">
        <f t="shared" si="503"/>
        <v/>
      </c>
      <c r="BQ528" s="44" t="str">
        <f t="shared" si="504"/>
        <v/>
      </c>
      <c r="BR528" s="44" t="str">
        <f t="shared" si="505"/>
        <v/>
      </c>
      <c r="BS528" s="44">
        <f t="shared" si="506"/>
        <v>8.8244047416620647E-2</v>
      </c>
      <c r="BT528" s="44" t="str">
        <f t="shared" si="507"/>
        <v/>
      </c>
      <c r="BU528" s="44">
        <f t="shared" si="508"/>
        <v>5.9524264268026497E-2</v>
      </c>
      <c r="BV528" s="44" t="str">
        <f t="shared" si="509"/>
        <v/>
      </c>
      <c r="BW528" s="44" t="str">
        <f t="shared" si="510"/>
        <v/>
      </c>
      <c r="BX528" s="44">
        <f t="shared" si="511"/>
        <v>9.9122531295423422E-2</v>
      </c>
      <c r="BY528" s="44">
        <f t="shared" si="512"/>
        <v>9.0509755552116392E-2</v>
      </c>
      <c r="BZ528" s="44">
        <f t="shared" si="513"/>
        <v>4.1956443898311019E-2</v>
      </c>
      <c r="CA528" s="44">
        <f t="shared" si="514"/>
        <v>0.11477964754676899</v>
      </c>
      <c r="CB528" s="44">
        <f t="shared" si="515"/>
        <v>8.6169303917659743E-2</v>
      </c>
      <c r="CC528" s="44">
        <f t="shared" si="516"/>
        <v>7.8034824877139419E-2</v>
      </c>
      <c r="CD528" s="44" t="str">
        <f t="shared" si="517"/>
        <v/>
      </c>
      <c r="CE528" s="44" t="str">
        <f t="shared" si="518"/>
        <v/>
      </c>
      <c r="CF528" s="44" t="str">
        <f t="shared" si="519"/>
        <v/>
      </c>
      <c r="CG528" s="44" t="str">
        <f t="shared" si="520"/>
        <v/>
      </c>
      <c r="CH528" s="44" t="str">
        <f t="shared" si="521"/>
        <v/>
      </c>
      <c r="CI528" s="44" t="str">
        <f t="shared" si="522"/>
        <v/>
      </c>
      <c r="CJ528" s="48">
        <f t="shared" si="523"/>
        <v>-5.040428000324794E-4</v>
      </c>
      <c r="CK528" s="48">
        <f t="shared" si="524"/>
        <v>-3.6301578828999432E-4</v>
      </c>
      <c r="CL528" s="48">
        <f t="shared" si="525"/>
        <v>-7.6632608648284574E-4</v>
      </c>
      <c r="CM528" s="48" t="str">
        <f t="shared" si="526"/>
        <v/>
      </c>
      <c r="CN528" s="48">
        <f t="shared" si="527"/>
        <v>1.3785802458007857E-3</v>
      </c>
      <c r="CO528" s="48">
        <f t="shared" si="528"/>
        <v>-1.1568103678891437E-3</v>
      </c>
      <c r="CP528" s="48">
        <f t="shared" si="529"/>
        <v>-1.2602193952897856E-3</v>
      </c>
      <c r="CQ528" s="48">
        <f t="shared" si="530"/>
        <v>0</v>
      </c>
      <c r="CR528" s="48" t="str">
        <f t="shared" si="531"/>
        <v/>
      </c>
      <c r="CS528" s="48" t="str">
        <f t="shared" si="532"/>
        <v/>
      </c>
      <c r="CT528" s="48" t="str">
        <f t="shared" si="533"/>
        <v/>
      </c>
      <c r="CU528" s="48">
        <f t="shared" si="534"/>
        <v>-9.3626934309034508E-4</v>
      </c>
      <c r="CV528" s="48" t="str">
        <f t="shared" si="535"/>
        <v/>
      </c>
      <c r="CW528" s="48">
        <f t="shared" si="536"/>
        <v>-2.1044208389318086E-3</v>
      </c>
      <c r="CX528" s="48" t="str">
        <f t="shared" si="537"/>
        <v/>
      </c>
      <c r="CY528" s="48" t="str">
        <f t="shared" si="538"/>
        <v/>
      </c>
      <c r="CZ528" s="48">
        <f t="shared" si="539"/>
        <v>-1.4442152809743191E-3</v>
      </c>
      <c r="DA528" s="48">
        <f t="shared" si="540"/>
        <v>-4.6962796863326637E-3</v>
      </c>
      <c r="DB528" s="48">
        <f t="shared" si="541"/>
        <v>-2.6511437770464765E-3</v>
      </c>
      <c r="DC528" s="48">
        <f t="shared" si="542"/>
        <v>4.3972082975167205E-4</v>
      </c>
      <c r="DD528" s="48">
        <f t="shared" si="543"/>
        <v>-8.0189154225774153E-4</v>
      </c>
      <c r="DE528" s="48">
        <f t="shared" si="544"/>
        <v>-4.3326495468285348E-3</v>
      </c>
      <c r="DF528" s="48" t="str">
        <f t="shared" si="545"/>
        <v/>
      </c>
      <c r="DG528" s="48" t="str">
        <f t="shared" si="546"/>
        <v/>
      </c>
      <c r="DH528" s="48" t="str">
        <f t="shared" si="547"/>
        <v/>
      </c>
      <c r="DI528" s="48" t="str">
        <f t="shared" si="548"/>
        <v/>
      </c>
      <c r="DJ528" s="48" t="str">
        <f t="shared" si="549"/>
        <v/>
      </c>
      <c r="DK528" s="48" t="str">
        <f t="shared" si="550"/>
        <v/>
      </c>
      <c r="DL528" s="37">
        <f t="shared" si="490"/>
        <v>-1.9198983377893681E-2</v>
      </c>
      <c r="DM528" s="39">
        <f t="shared" si="491"/>
        <v>0.98080101662210628</v>
      </c>
      <c r="DN528" s="39">
        <f>PRODUCT($DM$466:DM528)</f>
        <v>2.2079956920778843</v>
      </c>
      <c r="DO528" s="36">
        <f>DL528-'1M RF rate'!C388</f>
        <v>-2.1730519850813163E-2</v>
      </c>
      <c r="DP528" s="39">
        <f t="shared" si="492"/>
        <v>0.9782694801491868</v>
      </c>
      <c r="DQ528" s="39">
        <f>PRODUCT($DP$466:DP528)</f>
        <v>1.6307136861126408</v>
      </c>
      <c r="DR528" s="36">
        <f>DL528-'DJUA Monthly (PR)'!C388</f>
        <v>4.0249223669784166E-3</v>
      </c>
      <c r="DS528" s="39">
        <f t="shared" si="493"/>
        <v>1.0040249223669784</v>
      </c>
      <c r="DT528" s="39">
        <f>PRODUCT($DS$466:DS528)</f>
        <v>1.5972959706370708</v>
      </c>
      <c r="DU528" s="100"/>
      <c r="DV528" s="100"/>
    </row>
    <row r="529" spans="1:126" x14ac:dyDescent="0.35">
      <c r="A529" s="35">
        <f t="shared" si="494"/>
        <v>1993</v>
      </c>
      <c r="B529" s="35">
        <v>1993</v>
      </c>
      <c r="C529" s="35">
        <v>10</v>
      </c>
      <c r="D529" s="46">
        <f>IFERROR(IF(INDEX('Memb Hist (Org)'!$A$1:$BS$29,MATCH('Mthly GM (TR)'!D$2,'Memb Hist (Org)'!$A$1:$A$29,0),MATCH('Mthly GM (TR)'!$A529,'Memb Hist (Org)'!$A$1:$BS$1,0))&lt;&gt;1,"",'Mthly Returns (TR)'!D528),"")</f>
        <v>0</v>
      </c>
      <c r="E529" s="46">
        <f>IFERROR(IF(INDEX('Memb Hist (Org)'!$A$1:$BS$29,MATCH('Mthly GM (TR)'!E$2,'Memb Hist (Org)'!$A$1:$A$29,0),MATCH('Mthly GM (TR)'!$A529,'Memb Hist (Org)'!$A$1:$BS$1,0))&lt;&gt;1,"",'Mthly Returns (TR)'!E528),"")</f>
        <v>-7.1429000000000006E-2</v>
      </c>
      <c r="F529" s="46">
        <f>IFERROR(IF(INDEX('Memb Hist (Org)'!$A$1:$BS$29,MATCH('Mthly GM (TR)'!F$2,'Memb Hist (Org)'!$A$1:$A$29,0),MATCH('Mthly GM (TR)'!$A529,'Memb Hist (Org)'!$A$1:$BS$1,0))&lt;&gt;1,"",'Mthly Returns (TR)'!F528),"")</f>
        <v>-0.138462</v>
      </c>
      <c r="G529" s="46" t="str">
        <f>IFERROR(IF(INDEX('Memb Hist (Org)'!$A$1:$BS$29,MATCH('Mthly GM (TR)'!G$2,'Memb Hist (Org)'!$A$1:$A$29,0),MATCH('Mthly GM (TR)'!$A529,'Memb Hist (Org)'!$A$1:$BS$1,0))&lt;&gt;1,"",'Mthly Returns (TR)'!G528),"")</f>
        <v/>
      </c>
      <c r="H529" s="46">
        <f>IFERROR(IF(INDEX('Memb Hist (Org)'!$A$1:$BS$29,MATCH('Mthly GM (TR)'!H$2,'Memb Hist (Org)'!$A$1:$A$29,0),MATCH('Mthly GM (TR)'!$A529,'Memb Hist (Org)'!$A$1:$BS$1,0))&lt;&gt;1,"",'Mthly Returns (TR)'!H528),"")</f>
        <v>-8.2299999999999995E-3</v>
      </c>
      <c r="I529" s="46">
        <f>IFERROR(IF(INDEX('Memb Hist (Org)'!$A$1:$BS$29,MATCH('Mthly GM (TR)'!I$2,'Memb Hist (Org)'!$A$1:$A$29,0),MATCH('Mthly GM (TR)'!$A529,'Memb Hist (Org)'!$A$1:$BS$1,0))&lt;&gt;1,"",'Mthly Returns (TR)'!I528),"")</f>
        <v>-3.8061999999999999E-2</v>
      </c>
      <c r="J529" s="46">
        <f>IFERROR(IF(INDEX('Memb Hist (Org)'!$A$1:$BS$29,MATCH('Mthly GM (TR)'!J$2,'Memb Hist (Org)'!$A$1:$A$29,0),MATCH('Mthly GM (TR)'!$A529,'Memb Hist (Org)'!$A$1:$BS$1,0))&lt;&gt;1,"",'Mthly Returns (TR)'!J528),"")</f>
        <v>-8.6821999999999996E-2</v>
      </c>
      <c r="K529" s="46">
        <f>IFERROR(IF(INDEX('Memb Hist (Org)'!$A$1:$BS$29,MATCH('Mthly GM (TR)'!K$2,'Memb Hist (Org)'!$A$1:$A$29,0),MATCH('Mthly GM (TR)'!$A529,'Memb Hist (Org)'!$A$1:$BS$1,0))&lt;&gt;1,"",'Mthly Returns (TR)'!K528),"")</f>
        <v>-2.1818000000000001E-2</v>
      </c>
      <c r="L529" s="46" t="str">
        <f>IFERROR(IF(INDEX('Memb Hist (Org)'!$A$1:$BS$29,MATCH('Mthly GM (TR)'!L$2,'Memb Hist (Org)'!$A$1:$A$29,0),MATCH('Mthly GM (TR)'!$A529,'Memb Hist (Org)'!$A$1:$BS$1,0))&lt;&gt;1,"",'Mthly Returns (TR)'!L528),"")</f>
        <v/>
      </c>
      <c r="M529" s="46" t="str">
        <f>IFERROR(IF(INDEX('Memb Hist (Org)'!$A$1:$BS$29,MATCH('Mthly GM (TR)'!M$2,'Memb Hist (Org)'!$A$1:$A$29,0),MATCH('Mthly GM (TR)'!$A529,'Memb Hist (Org)'!$A$1:$BS$1,0))&lt;&gt;1,"",'Mthly Returns (TR)'!M528),"")</f>
        <v/>
      </c>
      <c r="N529" s="46" t="str">
        <f>IFERROR(IF(INDEX('Memb Hist (Org)'!$A$1:$BS$29,MATCH('Mthly GM (TR)'!N$2,'Memb Hist (Org)'!$A$1:$A$29,0),MATCH('Mthly GM (TR)'!$A529,'Memb Hist (Org)'!$A$1:$BS$1,0))&lt;&gt;1,"",'Mthly Returns (TR)'!N528),"")</f>
        <v/>
      </c>
      <c r="O529" s="46">
        <f>IFERROR(IF(INDEX('Memb Hist (Org)'!$A$1:$BS$29,MATCH('Mthly GM (TR)'!O$2,'Memb Hist (Org)'!$A$1:$A$29,0),MATCH('Mthly GM (TR)'!$A529,'Memb Hist (Org)'!$A$1:$BS$1,0))&lt;&gt;1,"",'Mthly Returns (TR)'!O528),"")</f>
        <v>3.7533999999999998E-2</v>
      </c>
      <c r="P529" s="46" t="str">
        <f>IFERROR(IF(INDEX('Memb Hist (Org)'!$A$1:$BS$29,MATCH('Mthly GM (TR)'!P$2,'Memb Hist (Org)'!$A$1:$A$29,0),MATCH('Mthly GM (TR)'!$A529,'Memb Hist (Org)'!$A$1:$BS$1,0))&lt;&gt;1,"",'Mthly Returns (TR)'!P528),"")</f>
        <v/>
      </c>
      <c r="Q529" s="46">
        <f>IFERROR(IF(INDEX('Memb Hist (Org)'!$A$1:$BS$29,MATCH('Mthly GM (TR)'!Q$2,'Memb Hist (Org)'!$A$1:$A$29,0),MATCH('Mthly GM (TR)'!$A529,'Memb Hist (Org)'!$A$1:$BS$1,0))&lt;&gt;1,"",'Mthly Returns (TR)'!Q528),"")</f>
        <v>-7.8534000000000007E-2</v>
      </c>
      <c r="R529" s="46" t="str">
        <f>IFERROR(IF(INDEX('Memb Hist (Org)'!$A$1:$BS$29,MATCH('Mthly GM (TR)'!R$2,'Memb Hist (Org)'!$A$1:$A$29,0),MATCH('Mthly GM (TR)'!$A529,'Memb Hist (Org)'!$A$1:$BS$1,0))&lt;&gt;1,"",'Mthly Returns (TR)'!R528),"")</f>
        <v/>
      </c>
      <c r="S529" s="46" t="str">
        <f>IFERROR(IF(INDEX('Memb Hist (Org)'!$A$1:$BS$29,MATCH('Mthly GM (TR)'!S$2,'Memb Hist (Org)'!$A$1:$A$29,0),MATCH('Mthly GM (TR)'!$A529,'Memb Hist (Org)'!$A$1:$BS$1,0))&lt;&gt;1,"",'Mthly Returns (TR)'!S528),"")</f>
        <v/>
      </c>
      <c r="T529" s="46">
        <f>IFERROR(IF(INDEX('Memb Hist (Org)'!$A$1:$BS$29,MATCH('Mthly GM (TR)'!T$2,'Memb Hist (Org)'!$A$1:$A$29,0),MATCH('Mthly GM (TR)'!$A529,'Memb Hist (Org)'!$A$1:$BS$1,0))&lt;&gt;1,"",'Mthly Returns (TR)'!T528),"")</f>
        <v>2.4735E-2</v>
      </c>
      <c r="U529" s="46">
        <f>IFERROR(IF(INDEX('Memb Hist (Org)'!$A$1:$BS$29,MATCH('Mthly GM (TR)'!U$2,'Memb Hist (Org)'!$A$1:$A$29,0),MATCH('Mthly GM (TR)'!$A529,'Memb Hist (Org)'!$A$1:$BS$1,0))&lt;&gt;1,"",'Mthly Returns (TR)'!U528),"")</f>
        <v>-5.4725999999999997E-2</v>
      </c>
      <c r="V529" s="46">
        <f>IFERROR(IF(INDEX('Memb Hist (Org)'!$A$1:$BS$29,MATCH('Mthly GM (TR)'!V$2,'Memb Hist (Org)'!$A$1:$A$29,0),MATCH('Mthly GM (TR)'!$A529,'Memb Hist (Org)'!$A$1:$BS$1,0))&lt;&gt;1,"",'Mthly Returns (TR)'!V528),"")</f>
        <v>-3.9220000000000001E-3</v>
      </c>
      <c r="W529" s="46">
        <f>IFERROR(IF(INDEX('Memb Hist (Org)'!$A$1:$BS$29,MATCH('Mthly GM (TR)'!W$2,'Memb Hist (Org)'!$A$1:$A$29,0),MATCH('Mthly GM (TR)'!$A529,'Memb Hist (Org)'!$A$1:$BS$1,0))&lt;&gt;1,"",'Mthly Returns (TR)'!W528),"")</f>
        <v>-4.5802000000000002E-2</v>
      </c>
      <c r="X529" s="46">
        <f>IFERROR(IF(INDEX('Memb Hist (Org)'!$A$1:$BS$29,MATCH('Mthly GM (TR)'!X$2,'Memb Hist (Org)'!$A$1:$A$29,0),MATCH('Mthly GM (TR)'!$A529,'Memb Hist (Org)'!$A$1:$BS$1,0))&lt;&gt;1,"",'Mthly Returns (TR)'!X528),"")</f>
        <v>-4.2705E-2</v>
      </c>
      <c r="Y529" s="46">
        <f>IFERROR(IF(INDEX('Memb Hist (Org)'!$A$1:$BS$29,MATCH('Mthly GM (TR)'!Y$2,'Memb Hist (Org)'!$A$1:$A$29,0),MATCH('Mthly GM (TR)'!$A529,'Memb Hist (Org)'!$A$1:$BS$1,0))&lt;&gt;1,"",'Mthly Returns (TR)'!Y528),"")</f>
        <v>-9.6256999999999995E-2</v>
      </c>
      <c r="Z529" s="46" t="str">
        <f>IFERROR(IF(INDEX('Memb Hist (Org)'!$A$1:$BS$29,MATCH('Mthly GM (TR)'!Z$2,'Memb Hist (Org)'!$A$1:$A$29,0),MATCH('Mthly GM (TR)'!$A529,'Memb Hist (Org)'!$A$1:$BS$1,0))&lt;&gt;1,"",'Mthly Returns (TR)'!Z528),"")</f>
        <v/>
      </c>
      <c r="AA529" s="46" t="str">
        <f>IFERROR(IF(INDEX('Memb Hist (Org)'!$A$1:$BS$29,MATCH('Mthly GM (TR)'!AA$2,'Memb Hist (Org)'!$A$1:$A$29,0),MATCH('Mthly GM (TR)'!$A529,'Memb Hist (Org)'!$A$1:$BS$1,0))&lt;&gt;1,"",'Mthly Returns (TR)'!AA528),"")</f>
        <v/>
      </c>
      <c r="AB529" s="46" t="str">
        <f>IFERROR(IF(INDEX('Memb Hist (Org)'!$A$1:$BS$29,MATCH('Mthly GM (TR)'!AB$2,'Memb Hist (Org)'!$A$1:$A$29,0),MATCH('Mthly GM (TR)'!$A529,'Memb Hist (Org)'!$A$1:$BS$1,0))&lt;&gt;1,"",'Mthly Returns (TR)'!AB528),"")</f>
        <v/>
      </c>
      <c r="AC529" s="46" t="str">
        <f>IFERROR(IF(INDEX('Memb Hist (Org)'!$A$1:$BS$29,MATCH('Mthly GM (TR)'!AC$2,'Memb Hist (Org)'!$A$1:$A$29,0),MATCH('Mthly GM (TR)'!$A529,'Memb Hist (Org)'!$A$1:$BS$1,0))&lt;&gt;1,"",'Mthly Returns (TR)'!AC528),"")</f>
        <v/>
      </c>
      <c r="AD529" s="46" t="str">
        <f>IFERROR(IF(INDEX('Memb Hist (Org)'!$A$1:$BS$29,MATCH('Mthly GM (TR)'!AD$2,'Memb Hist (Org)'!$A$1:$A$29,0),MATCH('Mthly GM (TR)'!$A529,'Memb Hist (Org)'!$A$1:$BS$1,0))&lt;&gt;1,"",'Mthly Returns (TR)'!AD528),"")</f>
        <v/>
      </c>
      <c r="AE529" s="46" t="str">
        <f>IFERROR(IF(INDEX('Memb Hist (Org)'!$A$1:$BS$29,MATCH('Mthly GM (TR)'!AE$2,'Memb Hist (Org)'!$A$1:$A$29,0),MATCH('Mthly GM (TR)'!$A529,'Memb Hist (Org)'!$A$1:$BS$1,0))&lt;&gt;1,"",'Mthly Returns (TR)'!AE528),"")</f>
        <v/>
      </c>
      <c r="AF529" s="42">
        <f>IFERROR(IF($C529=7,INDEX('Gross Margin'!$A$32:$BS$60,MATCH('Mthly GM (TR)'!AF$2,'Gross Margin'!$A$32:$A$60,0),MATCH('Mthly GM (TR)'!$A529,'Gross Margin'!$A$32:$BS$32,0)),AF528*(1+D528)),"")</f>
        <v>8.2081088351700929E-2</v>
      </c>
      <c r="AG529" s="42">
        <f>IFERROR(IF($C529=7,INDEX('Gross Margin'!$A$32:$BS$60,MATCH('Mthly GM (TR)'!AG$2,'Gross Margin'!$A$32:$A$60,0),MATCH('Mthly GM (TR)'!$A529,'Gross Margin'!$A$32:$BS$32,0)),AG528*(1+E528)),"")</f>
        <v>2.6871340536813566E-2</v>
      </c>
      <c r="AH529" s="42">
        <f>IFERROR(IF($C529=7,INDEX('Gross Margin'!$A$32:$BS$60,MATCH('Mthly GM (TR)'!AH$2,'Gross Margin'!$A$32:$A$60,0),MATCH('Mthly GM (TR)'!$A529,'Gross Margin'!$A$32:$BS$32,0)),AH528*(1+F528)),"")</f>
        <v>5.7943423371245237E-2</v>
      </c>
      <c r="AI529" s="42" t="str">
        <f>IFERROR(IF($C529=7,INDEX('Gross Margin'!$A$32:$BS$60,MATCH('Mthly GM (TR)'!AI$2,'Gross Margin'!$A$32:$A$60,0),MATCH('Mthly GM (TR)'!$A529,'Gross Margin'!$A$32:$BS$32,0)),AI528*(1+G528)),"")</f>
        <v/>
      </c>
      <c r="AJ529" s="42">
        <f>IFERROR(IF($C529=7,INDEX('Gross Margin'!$A$32:$BS$60,MATCH('Mthly GM (TR)'!AJ$2,'Gross Margin'!$A$32:$A$60,0),MATCH('Mthly GM (TR)'!$A529,'Gross Margin'!$A$32:$BS$32,0)),AJ528*(1+H528)),"")</f>
        <v>6.9022914287496684E-2</v>
      </c>
      <c r="AK529" s="42">
        <f>IFERROR(IF($C529=7,INDEX('Gross Margin'!$A$32:$BS$60,MATCH('Mthly GM (TR)'!AK$2,'Gross Margin'!$A$32:$A$60,0),MATCH('Mthly GM (TR)'!$A529,'Gross Margin'!$A$32:$BS$32,0)),AK528*(1+I528)),"")</f>
        <v>7.0707597638386993E-2</v>
      </c>
      <c r="AL529" s="42">
        <f>IFERROR(IF($C529=7,INDEX('Gross Margin'!$A$32:$BS$60,MATCH('Mthly GM (TR)'!AL$2,'Gross Margin'!$A$32:$A$60,0),MATCH('Mthly GM (TR)'!$A529,'Gross Margin'!$A$32:$BS$32,0)),AL528*(1+J528)),"")</f>
        <v>5.1853432205508393E-2</v>
      </c>
      <c r="AM529" s="42">
        <f>IFERROR(IF($C529=7,INDEX('Gross Margin'!$A$32:$BS$60,MATCH('Mthly GM (TR)'!AM$2,'Gross Margin'!$A$32:$A$60,0),MATCH('Mthly GM (TR)'!$A529,'Gross Margin'!$A$32:$BS$32,0)),AM528*(1+K528)),"")</f>
        <v>0</v>
      </c>
      <c r="AN529" s="42" t="str">
        <f>IFERROR(IF($C529=7,INDEX('Gross Margin'!$A$32:$BS$60,MATCH('Mthly GM (TR)'!AN$2,'Gross Margin'!$A$32:$A$60,0),MATCH('Mthly GM (TR)'!$A529,'Gross Margin'!$A$32:$BS$32,0)),AN528*(1+L528)),"")</f>
        <v/>
      </c>
      <c r="AO529" s="42" t="str">
        <f>IFERROR(IF($C529=7,INDEX('Gross Margin'!$A$32:$BS$60,MATCH('Mthly GM (TR)'!AO$2,'Gross Margin'!$A$32:$A$60,0),MATCH('Mthly GM (TR)'!$A529,'Gross Margin'!$A$32:$BS$32,0)),AO528*(1+M528)),"")</f>
        <v/>
      </c>
      <c r="AP529" s="42" t="str">
        <f>IFERROR(IF($C529=7,INDEX('Gross Margin'!$A$32:$BS$60,MATCH('Mthly GM (TR)'!AP$2,'Gross Margin'!$A$32:$A$60,0),MATCH('Mthly GM (TR)'!$A529,'Gross Margin'!$A$32:$BS$32,0)),AP528*(1+N528)),"")</f>
        <v/>
      </c>
      <c r="AQ529" s="42">
        <f>IFERROR(IF($C529=7,INDEX('Gross Margin'!$A$32:$BS$60,MATCH('Mthly GM (TR)'!AQ$2,'Gross Margin'!$A$32:$A$60,0),MATCH('Mthly GM (TR)'!$A529,'Gross Margin'!$A$32:$BS$32,0)),AQ528*(1+O528)),"")</f>
        <v>9.2328149651739827E-2</v>
      </c>
      <c r="AR529" s="42" t="str">
        <f>IFERROR(IF($C529=7,INDEX('Gross Margin'!$A$32:$BS$60,MATCH('Mthly GM (TR)'!AR$2,'Gross Margin'!$A$32:$A$60,0),MATCH('Mthly GM (TR)'!$A529,'Gross Margin'!$A$32:$BS$32,0)),AR528*(1+P528)),"")</f>
        <v/>
      </c>
      <c r="AS529" s="42">
        <f>IFERROR(IF($C529=7,INDEX('Gross Margin'!$A$32:$BS$60,MATCH('Mthly GM (TR)'!AS$2,'Gross Margin'!$A$32:$A$60,0),MATCH('Mthly GM (TR)'!$A529,'Gross Margin'!$A$32:$BS$32,0)),AS528*(1+Q528)),"")</f>
        <v>6.0721599084059233E-2</v>
      </c>
      <c r="AT529" s="42" t="str">
        <f>IFERROR(IF($C529=7,INDEX('Gross Margin'!$A$32:$BS$60,MATCH('Mthly GM (TR)'!AT$2,'Gross Margin'!$A$32:$A$60,0),MATCH('Mthly GM (TR)'!$A529,'Gross Margin'!$A$32:$BS$32,0)),AT528*(1+R528)),"")</f>
        <v/>
      </c>
      <c r="AU529" s="42" t="str">
        <f>IFERROR(IF($C529=7,INDEX('Gross Margin'!$A$32:$BS$60,MATCH('Mthly GM (TR)'!AU$2,'Gross Margin'!$A$32:$A$60,0),MATCH('Mthly GM (TR)'!$A529,'Gross Margin'!$A$32:$BS$32,0)),AU528*(1+S528)),"")</f>
        <v/>
      </c>
      <c r="AV529" s="42">
        <f>IFERROR(IF($C529=7,INDEX('Gross Margin'!$A$32:$BS$60,MATCH('Mthly GM (TR)'!AV$2,'Gross Margin'!$A$32:$A$60,0),MATCH('Mthly GM (TR)'!$A529,'Gross Margin'!$A$32:$BS$32,0)),AV528*(1+T528)),"")</f>
        <v>0.10329501423248544</v>
      </c>
      <c r="AW529" s="42">
        <f>IFERROR(IF($C529=7,INDEX('Gross Margin'!$A$32:$BS$60,MATCH('Mthly GM (TR)'!AW$2,'Gross Margin'!$A$32:$A$60,0),MATCH('Mthly GM (TR)'!$A529,'Gross Margin'!$A$32:$BS$32,0)),AW528*(1+U528)),"")</f>
        <v>9.0747922083177071E-2</v>
      </c>
      <c r="AX529" s="42">
        <f>IFERROR(IF($C529=7,INDEX('Gross Margin'!$A$32:$BS$60,MATCH('Mthly GM (TR)'!AX$2,'Gross Margin'!$A$32:$A$60,0),MATCH('Mthly GM (TR)'!$A529,'Gross Margin'!$A$32:$BS$32,0)),AX528*(1+V528)),"")</f>
        <v>4.15654333643257E-2</v>
      </c>
      <c r="AY529" s="42">
        <f>IFERROR(IF($C529=7,INDEX('Gross Margin'!$A$32:$BS$60,MATCH('Mthly GM (TR)'!AY$2,'Gross Margin'!$A$32:$A$60,0),MATCH('Mthly GM (TR)'!$A529,'Gross Margin'!$A$32:$BS$32,0)),AY528*(1+W528)),"")</f>
        <v>0.12184471213191407</v>
      </c>
      <c r="AZ529" s="42">
        <f>IFERROR(IF($C529=7,INDEX('Gross Margin'!$A$32:$BS$60,MATCH('Mthly GM (TR)'!AZ$2,'Gross Margin'!$A$32:$A$60,0),MATCH('Mthly GM (TR)'!$A529,'Gross Margin'!$A$32:$BS$32,0)),AZ528*(1+X528)),"")</f>
        <v>9.0276209051384476E-2</v>
      </c>
      <c r="BA529" s="42">
        <f>IFERROR(IF($C529=7,INDEX('Gross Margin'!$A$32:$BS$60,MATCH('Mthly GM (TR)'!BA$2,'Gross Margin'!$A$32:$A$60,0),MATCH('Mthly GM (TR)'!$A529,'Gross Margin'!$A$32:$BS$32,0)),BA528*(1+Y528)),"")</f>
        <v>7.794019758267981E-2</v>
      </c>
      <c r="BB529" s="42" t="str">
        <f>IFERROR(IF($C529=7,INDEX('Gross Margin'!$A$32:$BS$60,MATCH('Mthly GM (TR)'!BB$2,'Gross Margin'!$A$32:$A$60,0),MATCH('Mthly GM (TR)'!$A529,'Gross Margin'!$A$32:$BS$32,0)),BB528*(1+Z528)),"")</f>
        <v/>
      </c>
      <c r="BC529" s="42" t="str">
        <f>IFERROR(IF($C529=7,INDEX('Gross Margin'!$A$32:$BS$60,MATCH('Mthly GM (TR)'!BC$2,'Gross Margin'!$A$32:$A$60,0),MATCH('Mthly GM (TR)'!$A529,'Gross Margin'!$A$32:$BS$32,0)),BC528*(1+AA528)),"")</f>
        <v/>
      </c>
      <c r="BD529" s="42" t="str">
        <f>IFERROR(IF($C529=7,INDEX('Gross Margin'!$A$32:$BS$60,MATCH('Mthly GM (TR)'!BD$2,'Gross Margin'!$A$32:$A$60,0),MATCH('Mthly GM (TR)'!$A529,'Gross Margin'!$A$32:$BS$32,0)),BD528*(1+AB528)),"")</f>
        <v/>
      </c>
      <c r="BE529" s="42" t="str">
        <f>IFERROR(IF($C529=7,INDEX('Gross Margin'!$A$32:$BS$60,MATCH('Mthly GM (TR)'!BE$2,'Gross Margin'!$A$32:$A$60,0),MATCH('Mthly GM (TR)'!$A529,'Gross Margin'!$A$32:$BS$32,0)),BE528*(1+AC528)),"")</f>
        <v/>
      </c>
      <c r="BF529" s="42" t="str">
        <f>IFERROR(IF($C529=7,INDEX('Gross Margin'!$A$32:$BS$60,MATCH('Mthly GM (TR)'!BF$2,'Gross Margin'!$A$32:$A$60,0),MATCH('Mthly GM (TR)'!$A529,'Gross Margin'!$A$32:$BS$32,0)),BF528*(1+AD528)),"")</f>
        <v/>
      </c>
      <c r="BG529" s="42" t="str">
        <f>IFERROR(IF($C529=7,INDEX('Gross Margin'!$A$32:$BS$60,MATCH('Mthly GM (TR)'!BG$2,'Gross Margin'!$A$32:$A$60,0),MATCH('Mthly GM (TR)'!$A529,'Gross Margin'!$A$32:$BS$32,0)),BG528*(1+AE528)),"")</f>
        <v/>
      </c>
      <c r="BH529" s="44">
        <f t="shared" si="495"/>
        <v>7.9137258804561392E-2</v>
      </c>
      <c r="BI529" s="44">
        <f t="shared" si="496"/>
        <v>2.590760275223921E-2</v>
      </c>
      <c r="BJ529" s="44">
        <f t="shared" si="497"/>
        <v>5.5865288624154581E-2</v>
      </c>
      <c r="BK529" s="44" t="str">
        <f t="shared" si="498"/>
        <v/>
      </c>
      <c r="BL529" s="44">
        <f t="shared" si="499"/>
        <v>6.6547414771230801E-2</v>
      </c>
      <c r="BM529" s="44">
        <f t="shared" si="500"/>
        <v>6.8171677132030498E-2</v>
      </c>
      <c r="BN529" s="44">
        <f t="shared" si="501"/>
        <v>4.999371434707664E-2</v>
      </c>
      <c r="BO529" s="44">
        <f t="shared" si="502"/>
        <v>0</v>
      </c>
      <c r="BP529" s="44" t="str">
        <f t="shared" si="503"/>
        <v/>
      </c>
      <c r="BQ529" s="44" t="str">
        <f t="shared" si="504"/>
        <v/>
      </c>
      <c r="BR529" s="44" t="str">
        <f t="shared" si="505"/>
        <v/>
      </c>
      <c r="BS529" s="44">
        <f t="shared" si="506"/>
        <v>8.9016810335514979E-2</v>
      </c>
      <c r="BT529" s="44" t="str">
        <f t="shared" si="507"/>
        <v/>
      </c>
      <c r="BU529" s="44">
        <f t="shared" si="508"/>
        <v>5.8543825359041235E-2</v>
      </c>
      <c r="BV529" s="44" t="str">
        <f t="shared" si="509"/>
        <v/>
      </c>
      <c r="BW529" s="44" t="str">
        <f t="shared" si="510"/>
        <v/>
      </c>
      <c r="BX529" s="44">
        <f t="shared" si="511"/>
        <v>9.9590349478689097E-2</v>
      </c>
      <c r="BY529" s="44">
        <f t="shared" si="512"/>
        <v>8.749325746146415E-2</v>
      </c>
      <c r="BZ529" s="44">
        <f t="shared" si="513"/>
        <v>4.0074693495559983E-2</v>
      </c>
      <c r="CA529" s="44">
        <f t="shared" si="514"/>
        <v>0.11747476442605854</v>
      </c>
      <c r="CB529" s="44">
        <f t="shared" si="515"/>
        <v>8.7038462367635683E-2</v>
      </c>
      <c r="CC529" s="44">
        <f t="shared" si="516"/>
        <v>7.5144880644743131E-2</v>
      </c>
      <c r="CD529" s="44" t="str">
        <f t="shared" si="517"/>
        <v/>
      </c>
      <c r="CE529" s="44" t="str">
        <f t="shared" si="518"/>
        <v/>
      </c>
      <c r="CF529" s="44" t="str">
        <f t="shared" si="519"/>
        <v/>
      </c>
      <c r="CG529" s="44" t="str">
        <f t="shared" si="520"/>
        <v/>
      </c>
      <c r="CH529" s="44" t="str">
        <f t="shared" si="521"/>
        <v/>
      </c>
      <c r="CI529" s="44" t="str">
        <f t="shared" si="522"/>
        <v/>
      </c>
      <c r="CJ529" s="48">
        <f t="shared" si="523"/>
        <v>0</v>
      </c>
      <c r="CK529" s="48">
        <f t="shared" si="524"/>
        <v>-1.8505541569896948E-3</v>
      </c>
      <c r="CL529" s="48">
        <f t="shared" si="525"/>
        <v>-7.7352195934776921E-3</v>
      </c>
      <c r="CM529" s="48" t="str">
        <f t="shared" si="526"/>
        <v/>
      </c>
      <c r="CN529" s="48">
        <f t="shared" si="527"/>
        <v>-5.4768522356722941E-4</v>
      </c>
      <c r="CO529" s="48">
        <f t="shared" si="528"/>
        <v>-2.5947503749993448E-3</v>
      </c>
      <c r="CP529" s="48">
        <f t="shared" si="529"/>
        <v>-4.3405542670418877E-3</v>
      </c>
      <c r="CQ529" s="48">
        <f t="shared" si="530"/>
        <v>0</v>
      </c>
      <c r="CR529" s="48" t="str">
        <f t="shared" si="531"/>
        <v/>
      </c>
      <c r="CS529" s="48" t="str">
        <f t="shared" si="532"/>
        <v/>
      </c>
      <c r="CT529" s="48" t="str">
        <f t="shared" si="533"/>
        <v/>
      </c>
      <c r="CU529" s="48">
        <f t="shared" si="534"/>
        <v>3.3411569591332191E-3</v>
      </c>
      <c r="CV529" s="48" t="str">
        <f t="shared" si="535"/>
        <v/>
      </c>
      <c r="CW529" s="48">
        <f t="shared" si="536"/>
        <v>-4.5976807807469443E-3</v>
      </c>
      <c r="CX529" s="48" t="str">
        <f t="shared" si="537"/>
        <v/>
      </c>
      <c r="CY529" s="48" t="str">
        <f t="shared" si="538"/>
        <v/>
      </c>
      <c r="CZ529" s="48">
        <f t="shared" si="539"/>
        <v>2.4633672943553749E-3</v>
      </c>
      <c r="DA529" s="48">
        <f t="shared" si="540"/>
        <v>-4.7881560078360868E-3</v>
      </c>
      <c r="DB529" s="48">
        <f t="shared" si="541"/>
        <v>-1.5717294788958626E-4</v>
      </c>
      <c r="DC529" s="48">
        <f t="shared" si="542"/>
        <v>-5.3805791602423341E-3</v>
      </c>
      <c r="DD529" s="48">
        <f t="shared" si="543"/>
        <v>-3.716977535409882E-3</v>
      </c>
      <c r="DE529" s="48">
        <f t="shared" si="544"/>
        <v>-7.2332207762210391E-3</v>
      </c>
      <c r="DF529" s="48" t="str">
        <f t="shared" si="545"/>
        <v/>
      </c>
      <c r="DG529" s="48" t="str">
        <f t="shared" si="546"/>
        <v/>
      </c>
      <c r="DH529" s="48" t="str">
        <f t="shared" si="547"/>
        <v/>
      </c>
      <c r="DI529" s="48" t="str">
        <f t="shared" si="548"/>
        <v/>
      </c>
      <c r="DJ529" s="48" t="str">
        <f t="shared" si="549"/>
        <v/>
      </c>
      <c r="DK529" s="48" t="str">
        <f t="shared" si="550"/>
        <v/>
      </c>
      <c r="DL529" s="37">
        <f t="shared" si="490"/>
        <v>-3.7138026570933132E-2</v>
      </c>
      <c r="DM529" s="39">
        <f t="shared" si="491"/>
        <v>0.96286197342906688</v>
      </c>
      <c r="DN529" s="39">
        <f>PRODUCT($DM$466:DM529)</f>
        <v>2.1259950893969899</v>
      </c>
      <c r="DO529" s="36">
        <f>DL529-'1M RF rate'!C389</f>
        <v>-3.9609730262144545E-2</v>
      </c>
      <c r="DP529" s="39">
        <f t="shared" si="492"/>
        <v>0.96039026973785546</v>
      </c>
      <c r="DQ529" s="39">
        <f>PRODUCT($DP$466:DP529)</f>
        <v>1.5661215568709317</v>
      </c>
      <c r="DR529" s="36">
        <f>DL529-'DJUA Monthly (PR)'!C389</f>
        <v>-4.1000334357419524E-3</v>
      </c>
      <c r="DS529" s="39">
        <f t="shared" si="493"/>
        <v>0.99589996656425805</v>
      </c>
      <c r="DT529" s="39">
        <f>PRODUCT($DS$466:DS529)</f>
        <v>1.590747003750683</v>
      </c>
      <c r="DU529" s="100"/>
      <c r="DV529" s="100"/>
    </row>
    <row r="530" spans="1:126" x14ac:dyDescent="0.35">
      <c r="A530" s="35">
        <f t="shared" si="494"/>
        <v>1993</v>
      </c>
      <c r="B530" s="35">
        <v>1993</v>
      </c>
      <c r="C530" s="35">
        <v>11</v>
      </c>
      <c r="D530" s="46">
        <f>IFERROR(IF(INDEX('Memb Hist (Org)'!$A$1:$BS$29,MATCH('Mthly GM (TR)'!D$2,'Memb Hist (Org)'!$A$1:$A$29,0),MATCH('Mthly GM (TR)'!$A530,'Memb Hist (Org)'!$A$1:$BS$1,0))&lt;&gt;1,"",'Mthly Returns (TR)'!D529),"")</f>
        <v>-4.6103999999999999E-2</v>
      </c>
      <c r="E530" s="46">
        <f>IFERROR(IF(INDEX('Memb Hist (Org)'!$A$1:$BS$29,MATCH('Mthly GM (TR)'!E$2,'Memb Hist (Org)'!$A$1:$A$29,0),MATCH('Mthly GM (TR)'!$A530,'Memb Hist (Org)'!$A$1:$BS$1,0))&lt;&gt;1,"",'Mthly Returns (TR)'!E529),"")</f>
        <v>-2.2154E-2</v>
      </c>
      <c r="F530" s="46">
        <f>IFERROR(IF(INDEX('Memb Hist (Org)'!$A$1:$BS$29,MATCH('Mthly GM (TR)'!F$2,'Memb Hist (Org)'!$A$1:$A$29,0),MATCH('Mthly GM (TR)'!$A530,'Memb Hist (Org)'!$A$1:$BS$1,0))&lt;&gt;1,"",'Mthly Returns (TR)'!F529),"")</f>
        <v>-5.8333000000000003E-2</v>
      </c>
      <c r="G530" s="46" t="str">
        <f>IFERROR(IF(INDEX('Memb Hist (Org)'!$A$1:$BS$29,MATCH('Mthly GM (TR)'!G$2,'Memb Hist (Org)'!$A$1:$A$29,0),MATCH('Mthly GM (TR)'!$A530,'Memb Hist (Org)'!$A$1:$BS$1,0))&lt;&gt;1,"",'Mthly Returns (TR)'!G529),"")</f>
        <v/>
      </c>
      <c r="H530" s="46">
        <f>IFERROR(IF(INDEX('Memb Hist (Org)'!$A$1:$BS$29,MATCH('Mthly GM (TR)'!H$2,'Memb Hist (Org)'!$A$1:$A$29,0),MATCH('Mthly GM (TR)'!$A530,'Memb Hist (Org)'!$A$1:$BS$1,0))&lt;&gt;1,"",'Mthly Returns (TR)'!H529),"")</f>
        <v>-5.8090999999999997E-2</v>
      </c>
      <c r="I530" s="46">
        <f>IFERROR(IF(INDEX('Memb Hist (Org)'!$A$1:$BS$29,MATCH('Mthly GM (TR)'!I$2,'Memb Hist (Org)'!$A$1:$A$29,0),MATCH('Mthly GM (TR)'!$A530,'Memb Hist (Org)'!$A$1:$BS$1,0))&lt;&gt;1,"",'Mthly Returns (TR)'!I529),"")</f>
        <v>-9.0359999999999996E-2</v>
      </c>
      <c r="J530" s="46">
        <f>IFERROR(IF(INDEX('Memb Hist (Org)'!$A$1:$BS$29,MATCH('Mthly GM (TR)'!J$2,'Memb Hist (Org)'!$A$1:$A$29,0),MATCH('Mthly GM (TR)'!$A530,'Memb Hist (Org)'!$A$1:$BS$1,0))&lt;&gt;1,"",'Mthly Returns (TR)'!J529),"")</f>
        <v>-4.6511999999999998E-2</v>
      </c>
      <c r="K530" s="46">
        <f>IFERROR(IF(INDEX('Memb Hist (Org)'!$A$1:$BS$29,MATCH('Mthly GM (TR)'!K$2,'Memb Hist (Org)'!$A$1:$A$29,0),MATCH('Mthly GM (TR)'!$A530,'Memb Hist (Org)'!$A$1:$BS$1,0))&lt;&gt;1,"",'Mthly Returns (TR)'!K529),"")</f>
        <v>-4.0891999999999998E-2</v>
      </c>
      <c r="L530" s="46" t="str">
        <f>IFERROR(IF(INDEX('Memb Hist (Org)'!$A$1:$BS$29,MATCH('Mthly GM (TR)'!L$2,'Memb Hist (Org)'!$A$1:$A$29,0),MATCH('Mthly GM (TR)'!$A530,'Memb Hist (Org)'!$A$1:$BS$1,0))&lt;&gt;1,"",'Mthly Returns (TR)'!L529),"")</f>
        <v/>
      </c>
      <c r="M530" s="46" t="str">
        <f>IFERROR(IF(INDEX('Memb Hist (Org)'!$A$1:$BS$29,MATCH('Mthly GM (TR)'!M$2,'Memb Hist (Org)'!$A$1:$A$29,0),MATCH('Mthly GM (TR)'!$A530,'Memb Hist (Org)'!$A$1:$BS$1,0))&lt;&gt;1,"",'Mthly Returns (TR)'!M529),"")</f>
        <v/>
      </c>
      <c r="N530" s="46" t="str">
        <f>IFERROR(IF(INDEX('Memb Hist (Org)'!$A$1:$BS$29,MATCH('Mthly GM (TR)'!N$2,'Memb Hist (Org)'!$A$1:$A$29,0),MATCH('Mthly GM (TR)'!$A530,'Memb Hist (Org)'!$A$1:$BS$1,0))&lt;&gt;1,"",'Mthly Returns (TR)'!N529),"")</f>
        <v/>
      </c>
      <c r="O530" s="46">
        <f>IFERROR(IF(INDEX('Memb Hist (Org)'!$A$1:$BS$29,MATCH('Mthly GM (TR)'!O$2,'Memb Hist (Org)'!$A$1:$A$29,0),MATCH('Mthly GM (TR)'!$A530,'Memb Hist (Org)'!$A$1:$BS$1,0))&lt;&gt;1,"",'Mthly Returns (TR)'!O529),"")</f>
        <v>-4.6511999999999998E-2</v>
      </c>
      <c r="P530" s="46" t="str">
        <f>IFERROR(IF(INDEX('Memb Hist (Org)'!$A$1:$BS$29,MATCH('Mthly GM (TR)'!P$2,'Memb Hist (Org)'!$A$1:$A$29,0),MATCH('Mthly GM (TR)'!$A530,'Memb Hist (Org)'!$A$1:$BS$1,0))&lt;&gt;1,"",'Mthly Returns (TR)'!P529),"")</f>
        <v/>
      </c>
      <c r="Q530" s="46">
        <f>IFERROR(IF(INDEX('Memb Hist (Org)'!$A$1:$BS$29,MATCH('Mthly GM (TR)'!Q$2,'Memb Hist (Org)'!$A$1:$A$29,0),MATCH('Mthly GM (TR)'!$A530,'Memb Hist (Org)'!$A$1:$BS$1,0))&lt;&gt;1,"",'Mthly Returns (TR)'!Q529),"")</f>
        <v>-5.6818E-2</v>
      </c>
      <c r="R530" s="46" t="str">
        <f>IFERROR(IF(INDEX('Memb Hist (Org)'!$A$1:$BS$29,MATCH('Mthly GM (TR)'!R$2,'Memb Hist (Org)'!$A$1:$A$29,0),MATCH('Mthly GM (TR)'!$A530,'Memb Hist (Org)'!$A$1:$BS$1,0))&lt;&gt;1,"",'Mthly Returns (TR)'!R529),"")</f>
        <v/>
      </c>
      <c r="S530" s="46" t="str">
        <f>IFERROR(IF(INDEX('Memb Hist (Org)'!$A$1:$BS$29,MATCH('Mthly GM (TR)'!S$2,'Memb Hist (Org)'!$A$1:$A$29,0),MATCH('Mthly GM (TR)'!$A530,'Memb Hist (Org)'!$A$1:$BS$1,0))&lt;&gt;1,"",'Mthly Returns (TR)'!S529),"")</f>
        <v/>
      </c>
      <c r="T530" s="46">
        <f>IFERROR(IF(INDEX('Memb Hist (Org)'!$A$1:$BS$29,MATCH('Mthly GM (TR)'!T$2,'Memb Hist (Org)'!$A$1:$A$29,0),MATCH('Mthly GM (TR)'!$A530,'Memb Hist (Org)'!$A$1:$BS$1,0))&lt;&gt;1,"",'Mthly Returns (TR)'!T529),"")</f>
        <v>-5.1723999999999999E-2</v>
      </c>
      <c r="U530" s="46">
        <f>IFERROR(IF(INDEX('Memb Hist (Org)'!$A$1:$BS$29,MATCH('Mthly GM (TR)'!U$2,'Memb Hist (Org)'!$A$1:$A$29,0),MATCH('Mthly GM (TR)'!$A530,'Memb Hist (Org)'!$A$1:$BS$1,0))&lt;&gt;1,"",'Mthly Returns (TR)'!U529),"")</f>
        <v>-9.6841999999999998E-2</v>
      </c>
      <c r="V530" s="46">
        <f>IFERROR(IF(INDEX('Memb Hist (Org)'!$A$1:$BS$29,MATCH('Mthly GM (TR)'!V$2,'Memb Hist (Org)'!$A$1:$A$29,0),MATCH('Mthly GM (TR)'!$A530,'Memb Hist (Org)'!$A$1:$BS$1,0))&lt;&gt;1,"",'Mthly Returns (TR)'!V529),"")</f>
        <v>-8.2677E-2</v>
      </c>
      <c r="W530" s="46">
        <f>IFERROR(IF(INDEX('Memb Hist (Org)'!$A$1:$BS$29,MATCH('Mthly GM (TR)'!W$2,'Memb Hist (Org)'!$A$1:$A$29,0),MATCH('Mthly GM (TR)'!$A530,'Memb Hist (Org)'!$A$1:$BS$1,0))&lt;&gt;1,"",'Mthly Returns (TR)'!W529),"")</f>
        <v>-8.7840000000000001E-2</v>
      </c>
      <c r="X530" s="46">
        <f>IFERROR(IF(INDEX('Memb Hist (Org)'!$A$1:$BS$29,MATCH('Mthly GM (TR)'!X$2,'Memb Hist (Org)'!$A$1:$A$29,0),MATCH('Mthly GM (TR)'!$A530,'Memb Hist (Org)'!$A$1:$BS$1,0))&lt;&gt;1,"",'Mthly Returns (TR)'!X529),"")</f>
        <v>-3.7175E-2</v>
      </c>
      <c r="Y530" s="46">
        <f>IFERROR(IF(INDEX('Memb Hist (Org)'!$A$1:$BS$29,MATCH('Mthly GM (TR)'!Y$2,'Memb Hist (Org)'!$A$1:$A$29,0),MATCH('Mthly GM (TR)'!$A530,'Memb Hist (Org)'!$A$1:$BS$1,0))&lt;&gt;1,"",'Mthly Returns (TR)'!Y529),"")</f>
        <v>-3.5503E-2</v>
      </c>
      <c r="Z530" s="46" t="str">
        <f>IFERROR(IF(INDEX('Memb Hist (Org)'!$A$1:$BS$29,MATCH('Mthly GM (TR)'!Z$2,'Memb Hist (Org)'!$A$1:$A$29,0),MATCH('Mthly GM (TR)'!$A530,'Memb Hist (Org)'!$A$1:$BS$1,0))&lt;&gt;1,"",'Mthly Returns (TR)'!Z529),"")</f>
        <v/>
      </c>
      <c r="AA530" s="46" t="str">
        <f>IFERROR(IF(INDEX('Memb Hist (Org)'!$A$1:$BS$29,MATCH('Mthly GM (TR)'!AA$2,'Memb Hist (Org)'!$A$1:$A$29,0),MATCH('Mthly GM (TR)'!$A530,'Memb Hist (Org)'!$A$1:$BS$1,0))&lt;&gt;1,"",'Mthly Returns (TR)'!AA529),"")</f>
        <v/>
      </c>
      <c r="AB530" s="46" t="str">
        <f>IFERROR(IF(INDEX('Memb Hist (Org)'!$A$1:$BS$29,MATCH('Mthly GM (TR)'!AB$2,'Memb Hist (Org)'!$A$1:$A$29,0),MATCH('Mthly GM (TR)'!$A530,'Memb Hist (Org)'!$A$1:$BS$1,0))&lt;&gt;1,"",'Mthly Returns (TR)'!AB529),"")</f>
        <v/>
      </c>
      <c r="AC530" s="46" t="str">
        <f>IFERROR(IF(INDEX('Memb Hist (Org)'!$A$1:$BS$29,MATCH('Mthly GM (TR)'!AC$2,'Memb Hist (Org)'!$A$1:$A$29,0),MATCH('Mthly GM (TR)'!$A530,'Memb Hist (Org)'!$A$1:$BS$1,0))&lt;&gt;1,"",'Mthly Returns (TR)'!AC529),"")</f>
        <v/>
      </c>
      <c r="AD530" s="46" t="str">
        <f>IFERROR(IF(INDEX('Memb Hist (Org)'!$A$1:$BS$29,MATCH('Mthly GM (TR)'!AD$2,'Memb Hist (Org)'!$A$1:$A$29,0),MATCH('Mthly GM (TR)'!$A530,'Memb Hist (Org)'!$A$1:$BS$1,0))&lt;&gt;1,"",'Mthly Returns (TR)'!AD529),"")</f>
        <v/>
      </c>
      <c r="AE530" s="46" t="str">
        <f>IFERROR(IF(INDEX('Memb Hist (Org)'!$A$1:$BS$29,MATCH('Mthly GM (TR)'!AE$2,'Memb Hist (Org)'!$A$1:$A$29,0),MATCH('Mthly GM (TR)'!$A530,'Memb Hist (Org)'!$A$1:$BS$1,0))&lt;&gt;1,"",'Mthly Returns (TR)'!AE529),"")</f>
        <v/>
      </c>
      <c r="AF530" s="42">
        <f>IFERROR(IF($C530=7,INDEX('Gross Margin'!$A$32:$BS$60,MATCH('Mthly GM (TR)'!AF$2,'Gross Margin'!$A$32:$A$60,0),MATCH('Mthly GM (TR)'!$A530,'Gross Margin'!$A$32:$BS$32,0)),AF529*(1+D529)),"")</f>
        <v>8.2081088351700929E-2</v>
      </c>
      <c r="AG530" s="42">
        <f>IFERROR(IF($C530=7,INDEX('Gross Margin'!$A$32:$BS$60,MATCH('Mthly GM (TR)'!AG$2,'Gross Margin'!$A$32:$A$60,0),MATCH('Mthly GM (TR)'!$A530,'Gross Margin'!$A$32:$BS$32,0)),AG529*(1+E529)),"")</f>
        <v>2.4951947553609511E-2</v>
      </c>
      <c r="AH530" s="42">
        <f>IFERROR(IF($C530=7,INDEX('Gross Margin'!$A$32:$BS$60,MATCH('Mthly GM (TR)'!AH$2,'Gross Margin'!$A$32:$A$60,0),MATCH('Mthly GM (TR)'!$A530,'Gross Margin'!$A$32:$BS$32,0)),AH529*(1+F529)),"")</f>
        <v>4.9920461084415883E-2</v>
      </c>
      <c r="AI530" s="42" t="str">
        <f>IFERROR(IF($C530=7,INDEX('Gross Margin'!$A$32:$BS$60,MATCH('Mthly GM (TR)'!AI$2,'Gross Margin'!$A$32:$A$60,0),MATCH('Mthly GM (TR)'!$A530,'Gross Margin'!$A$32:$BS$32,0)),AI529*(1+G529)),"")</f>
        <v/>
      </c>
      <c r="AJ530" s="42">
        <f>IFERROR(IF($C530=7,INDEX('Gross Margin'!$A$32:$BS$60,MATCH('Mthly GM (TR)'!AJ$2,'Gross Margin'!$A$32:$A$60,0),MATCH('Mthly GM (TR)'!$A530,'Gross Margin'!$A$32:$BS$32,0)),AJ529*(1+H529)),"")</f>
        <v>6.8454855702910586E-2</v>
      </c>
      <c r="AK530" s="42">
        <f>IFERROR(IF($C530=7,INDEX('Gross Margin'!$A$32:$BS$60,MATCH('Mthly GM (TR)'!AK$2,'Gross Margin'!$A$32:$A$60,0),MATCH('Mthly GM (TR)'!$A530,'Gross Margin'!$A$32:$BS$32,0)),AK529*(1+I529)),"")</f>
        <v>6.8016325057074709E-2</v>
      </c>
      <c r="AL530" s="42">
        <f>IFERROR(IF($C530=7,INDEX('Gross Margin'!$A$32:$BS$60,MATCH('Mthly GM (TR)'!AL$2,'Gross Margin'!$A$32:$A$60,0),MATCH('Mthly GM (TR)'!$A530,'Gross Margin'!$A$32:$BS$32,0)),AL529*(1+J529)),"")</f>
        <v>4.7351413514561742E-2</v>
      </c>
      <c r="AM530" s="42">
        <f>IFERROR(IF($C530=7,INDEX('Gross Margin'!$A$32:$BS$60,MATCH('Mthly GM (TR)'!AM$2,'Gross Margin'!$A$32:$A$60,0),MATCH('Mthly GM (TR)'!$A530,'Gross Margin'!$A$32:$BS$32,0)),AM529*(1+K529)),"")</f>
        <v>0</v>
      </c>
      <c r="AN530" s="42" t="str">
        <f>IFERROR(IF($C530=7,INDEX('Gross Margin'!$A$32:$BS$60,MATCH('Mthly GM (TR)'!AN$2,'Gross Margin'!$A$32:$A$60,0),MATCH('Mthly GM (TR)'!$A530,'Gross Margin'!$A$32:$BS$32,0)),AN529*(1+L529)),"")</f>
        <v/>
      </c>
      <c r="AO530" s="42" t="str">
        <f>IFERROR(IF($C530=7,INDEX('Gross Margin'!$A$32:$BS$60,MATCH('Mthly GM (TR)'!AO$2,'Gross Margin'!$A$32:$A$60,0),MATCH('Mthly GM (TR)'!$A530,'Gross Margin'!$A$32:$BS$32,0)),AO529*(1+M529)),"")</f>
        <v/>
      </c>
      <c r="AP530" s="42" t="str">
        <f>IFERROR(IF($C530=7,INDEX('Gross Margin'!$A$32:$BS$60,MATCH('Mthly GM (TR)'!AP$2,'Gross Margin'!$A$32:$A$60,0),MATCH('Mthly GM (TR)'!$A530,'Gross Margin'!$A$32:$BS$32,0)),AP529*(1+N529)),"")</f>
        <v/>
      </c>
      <c r="AQ530" s="42">
        <f>IFERROR(IF($C530=7,INDEX('Gross Margin'!$A$32:$BS$60,MATCH('Mthly GM (TR)'!AQ$2,'Gross Margin'!$A$32:$A$60,0),MATCH('Mthly GM (TR)'!$A530,'Gross Margin'!$A$32:$BS$32,0)),AQ529*(1+O529)),"")</f>
        <v>9.5793594420768222E-2</v>
      </c>
      <c r="AR530" s="42" t="str">
        <f>IFERROR(IF($C530=7,INDEX('Gross Margin'!$A$32:$BS$60,MATCH('Mthly GM (TR)'!AR$2,'Gross Margin'!$A$32:$A$60,0),MATCH('Mthly GM (TR)'!$A530,'Gross Margin'!$A$32:$BS$32,0)),AR529*(1+P529)),"")</f>
        <v/>
      </c>
      <c r="AS530" s="42">
        <f>IFERROR(IF($C530=7,INDEX('Gross Margin'!$A$32:$BS$60,MATCH('Mthly GM (TR)'!AS$2,'Gross Margin'!$A$32:$A$60,0),MATCH('Mthly GM (TR)'!$A530,'Gross Margin'!$A$32:$BS$32,0)),AS529*(1+Q529)),"")</f>
        <v>5.5952889021591727E-2</v>
      </c>
      <c r="AT530" s="42" t="str">
        <f>IFERROR(IF($C530=7,INDEX('Gross Margin'!$A$32:$BS$60,MATCH('Mthly GM (TR)'!AT$2,'Gross Margin'!$A$32:$A$60,0),MATCH('Mthly GM (TR)'!$A530,'Gross Margin'!$A$32:$BS$32,0)),AT529*(1+R529)),"")</f>
        <v/>
      </c>
      <c r="AU530" s="42" t="str">
        <f>IFERROR(IF($C530=7,INDEX('Gross Margin'!$A$32:$BS$60,MATCH('Mthly GM (TR)'!AU$2,'Gross Margin'!$A$32:$A$60,0),MATCH('Mthly GM (TR)'!$A530,'Gross Margin'!$A$32:$BS$32,0)),AU529*(1+S529)),"")</f>
        <v/>
      </c>
      <c r="AV530" s="42">
        <f>IFERROR(IF($C530=7,INDEX('Gross Margin'!$A$32:$BS$60,MATCH('Mthly GM (TR)'!AV$2,'Gross Margin'!$A$32:$A$60,0),MATCH('Mthly GM (TR)'!$A530,'Gross Margin'!$A$32:$BS$32,0)),AV529*(1+T529)),"")</f>
        <v>0.10585001640952596</v>
      </c>
      <c r="AW530" s="42">
        <f>IFERROR(IF($C530=7,INDEX('Gross Margin'!$A$32:$BS$60,MATCH('Mthly GM (TR)'!AW$2,'Gross Margin'!$A$32:$A$60,0),MATCH('Mthly GM (TR)'!$A530,'Gross Margin'!$A$32:$BS$32,0)),AW529*(1+U529)),"")</f>
        <v>8.5781651299253123E-2</v>
      </c>
      <c r="AX530" s="42">
        <f>IFERROR(IF($C530=7,INDEX('Gross Margin'!$A$32:$BS$60,MATCH('Mthly GM (TR)'!AX$2,'Gross Margin'!$A$32:$A$60,0),MATCH('Mthly GM (TR)'!$A530,'Gross Margin'!$A$32:$BS$32,0)),AX529*(1+V529)),"")</f>
        <v>4.1402413734670816E-2</v>
      </c>
      <c r="AY530" s="42">
        <f>IFERROR(IF($C530=7,INDEX('Gross Margin'!$A$32:$BS$60,MATCH('Mthly GM (TR)'!AY$2,'Gross Margin'!$A$32:$A$60,0),MATCH('Mthly GM (TR)'!$A530,'Gross Margin'!$A$32:$BS$32,0)),AY529*(1+W529)),"")</f>
        <v>0.11626398062684815</v>
      </c>
      <c r="AZ530" s="42">
        <f>IFERROR(IF($C530=7,INDEX('Gross Margin'!$A$32:$BS$60,MATCH('Mthly GM (TR)'!AZ$2,'Gross Margin'!$A$32:$A$60,0),MATCH('Mthly GM (TR)'!$A530,'Gross Margin'!$A$32:$BS$32,0)),AZ529*(1+X529)),"")</f>
        <v>8.6420963543845097E-2</v>
      </c>
      <c r="BA530" s="42">
        <f>IFERROR(IF($C530=7,INDEX('Gross Margin'!$A$32:$BS$60,MATCH('Mthly GM (TR)'!BA$2,'Gross Margin'!$A$32:$A$60,0),MATCH('Mthly GM (TR)'!$A530,'Gross Margin'!$A$32:$BS$32,0)),BA529*(1+Y529)),"")</f>
        <v>7.0437907983963793E-2</v>
      </c>
      <c r="BB530" s="42" t="str">
        <f>IFERROR(IF($C530=7,INDEX('Gross Margin'!$A$32:$BS$60,MATCH('Mthly GM (TR)'!BB$2,'Gross Margin'!$A$32:$A$60,0),MATCH('Mthly GM (TR)'!$A530,'Gross Margin'!$A$32:$BS$32,0)),BB529*(1+Z529)),"")</f>
        <v/>
      </c>
      <c r="BC530" s="42" t="str">
        <f>IFERROR(IF($C530=7,INDEX('Gross Margin'!$A$32:$BS$60,MATCH('Mthly GM (TR)'!BC$2,'Gross Margin'!$A$32:$A$60,0),MATCH('Mthly GM (TR)'!$A530,'Gross Margin'!$A$32:$BS$32,0)),BC529*(1+AA529)),"")</f>
        <v/>
      </c>
      <c r="BD530" s="42" t="str">
        <f>IFERROR(IF($C530=7,INDEX('Gross Margin'!$A$32:$BS$60,MATCH('Mthly GM (TR)'!BD$2,'Gross Margin'!$A$32:$A$60,0),MATCH('Mthly GM (TR)'!$A530,'Gross Margin'!$A$32:$BS$32,0)),BD529*(1+AB529)),"")</f>
        <v/>
      </c>
      <c r="BE530" s="42" t="str">
        <f>IFERROR(IF($C530=7,INDEX('Gross Margin'!$A$32:$BS$60,MATCH('Mthly GM (TR)'!BE$2,'Gross Margin'!$A$32:$A$60,0),MATCH('Mthly GM (TR)'!$A530,'Gross Margin'!$A$32:$BS$32,0)),BE529*(1+AC529)),"")</f>
        <v/>
      </c>
      <c r="BF530" s="42" t="str">
        <f>IFERROR(IF($C530=7,INDEX('Gross Margin'!$A$32:$BS$60,MATCH('Mthly GM (TR)'!BF$2,'Gross Margin'!$A$32:$A$60,0),MATCH('Mthly GM (TR)'!$A530,'Gross Margin'!$A$32:$BS$32,0)),BF529*(1+AD529)),"")</f>
        <v/>
      </c>
      <c r="BG530" s="42" t="str">
        <f>IFERROR(IF($C530=7,INDEX('Gross Margin'!$A$32:$BS$60,MATCH('Mthly GM (TR)'!BG$2,'Gross Margin'!$A$32:$A$60,0),MATCH('Mthly GM (TR)'!$A530,'Gross Margin'!$A$32:$BS$32,0)),BG529*(1+AE529)),"")</f>
        <v/>
      </c>
      <c r="BH530" s="44">
        <f t="shared" si="495"/>
        <v>8.2189619061107694E-2</v>
      </c>
      <c r="BI530" s="44">
        <f t="shared" si="496"/>
        <v>2.4984939959332375E-2</v>
      </c>
      <c r="BJ530" s="44">
        <f t="shared" si="497"/>
        <v>4.9986467800021181E-2</v>
      </c>
      <c r="BK530" s="44" t="str">
        <f t="shared" si="498"/>
        <v/>
      </c>
      <c r="BL530" s="44">
        <f t="shared" si="499"/>
        <v>6.8545369293811581E-2</v>
      </c>
      <c r="BM530" s="44">
        <f t="shared" si="500"/>
        <v>6.8106258806223549E-2</v>
      </c>
      <c r="BN530" s="44">
        <f t="shared" si="501"/>
        <v>4.7414023338619243E-2</v>
      </c>
      <c r="BO530" s="44">
        <f t="shared" si="502"/>
        <v>0</v>
      </c>
      <c r="BP530" s="44" t="str">
        <f t="shared" si="503"/>
        <v/>
      </c>
      <c r="BQ530" s="44" t="str">
        <f t="shared" si="504"/>
        <v/>
      </c>
      <c r="BR530" s="44" t="str">
        <f t="shared" si="505"/>
        <v/>
      </c>
      <c r="BS530" s="44">
        <f t="shared" si="506"/>
        <v>9.5920256322649472E-2</v>
      </c>
      <c r="BT530" s="44" t="str">
        <f t="shared" si="507"/>
        <v/>
      </c>
      <c r="BU530" s="44">
        <f t="shared" si="508"/>
        <v>5.602687204083303E-2</v>
      </c>
      <c r="BV530" s="44" t="str">
        <f t="shared" si="509"/>
        <v/>
      </c>
      <c r="BW530" s="44" t="str">
        <f t="shared" si="510"/>
        <v/>
      </c>
      <c r="BX530" s="44">
        <f t="shared" si="511"/>
        <v>0.10598997529167942</v>
      </c>
      <c r="BY530" s="44">
        <f t="shared" si="512"/>
        <v>8.5895075032497256E-2</v>
      </c>
      <c r="BZ530" s="44">
        <f t="shared" si="513"/>
        <v>4.1457157566947046E-2</v>
      </c>
      <c r="CA530" s="44">
        <f t="shared" si="514"/>
        <v>0.11641770924508746</v>
      </c>
      <c r="CB530" s="44">
        <f t="shared" si="515"/>
        <v>8.653523259984057E-2</v>
      </c>
      <c r="CC530" s="44">
        <f t="shared" si="516"/>
        <v>7.0531043641350211E-2</v>
      </c>
      <c r="CD530" s="44" t="str">
        <f t="shared" si="517"/>
        <v/>
      </c>
      <c r="CE530" s="44" t="str">
        <f t="shared" si="518"/>
        <v/>
      </c>
      <c r="CF530" s="44" t="str">
        <f t="shared" si="519"/>
        <v/>
      </c>
      <c r="CG530" s="44" t="str">
        <f t="shared" si="520"/>
        <v/>
      </c>
      <c r="CH530" s="44" t="str">
        <f t="shared" si="521"/>
        <v/>
      </c>
      <c r="CI530" s="44" t="str">
        <f t="shared" si="522"/>
        <v/>
      </c>
      <c r="CJ530" s="48">
        <f t="shared" si="523"/>
        <v>-3.789270197193309E-3</v>
      </c>
      <c r="CK530" s="48">
        <f t="shared" si="524"/>
        <v>-5.5351635985904945E-4</v>
      </c>
      <c r="CL530" s="48">
        <f t="shared" si="525"/>
        <v>-2.9158606261786356E-3</v>
      </c>
      <c r="CM530" s="48" t="str">
        <f t="shared" si="526"/>
        <v/>
      </c>
      <c r="CN530" s="48">
        <f t="shared" si="527"/>
        <v>-3.9818690476468082E-3</v>
      </c>
      <c r="CO530" s="48">
        <f t="shared" si="528"/>
        <v>-6.1540815457303598E-3</v>
      </c>
      <c r="CP530" s="48">
        <f t="shared" si="529"/>
        <v>-2.2053210535258583E-3</v>
      </c>
      <c r="CQ530" s="48">
        <f t="shared" si="530"/>
        <v>0</v>
      </c>
      <c r="CR530" s="48" t="str">
        <f t="shared" si="531"/>
        <v/>
      </c>
      <c r="CS530" s="48" t="str">
        <f t="shared" si="532"/>
        <v/>
      </c>
      <c r="CT530" s="48" t="str">
        <f t="shared" si="533"/>
        <v/>
      </c>
      <c r="CU530" s="48">
        <f t="shared" si="534"/>
        <v>-4.4614429620790721E-3</v>
      </c>
      <c r="CV530" s="48" t="str">
        <f t="shared" si="535"/>
        <v/>
      </c>
      <c r="CW530" s="48">
        <f t="shared" si="536"/>
        <v>-3.1833348156160512E-3</v>
      </c>
      <c r="CX530" s="48" t="str">
        <f t="shared" si="537"/>
        <v/>
      </c>
      <c r="CY530" s="48" t="str">
        <f t="shared" si="538"/>
        <v/>
      </c>
      <c r="CZ530" s="48">
        <f t="shared" si="539"/>
        <v>-5.4822254819868257E-3</v>
      </c>
      <c r="DA530" s="48">
        <f t="shared" si="540"/>
        <v>-8.3182508562970985E-3</v>
      </c>
      <c r="DB530" s="48">
        <f t="shared" si="541"/>
        <v>-3.4275534161624811E-3</v>
      </c>
      <c r="DC530" s="48">
        <f t="shared" si="542"/>
        <v>-1.0226131580088482E-2</v>
      </c>
      <c r="DD530" s="48">
        <f t="shared" si="543"/>
        <v>-3.2169472718990731E-3</v>
      </c>
      <c r="DE530" s="48">
        <f t="shared" si="544"/>
        <v>-2.5040636423988567E-3</v>
      </c>
      <c r="DF530" s="48" t="str">
        <f t="shared" si="545"/>
        <v/>
      </c>
      <c r="DG530" s="48" t="str">
        <f t="shared" si="546"/>
        <v/>
      </c>
      <c r="DH530" s="48" t="str">
        <f t="shared" si="547"/>
        <v/>
      </c>
      <c r="DI530" s="48" t="str">
        <f t="shared" si="548"/>
        <v/>
      </c>
      <c r="DJ530" s="48" t="str">
        <f t="shared" si="549"/>
        <v/>
      </c>
      <c r="DK530" s="48" t="str">
        <f t="shared" si="550"/>
        <v/>
      </c>
      <c r="DL530" s="37">
        <f t="shared" si="490"/>
        <v>-6.0419868856661958E-2</v>
      </c>
      <c r="DM530" s="39">
        <f t="shared" si="491"/>
        <v>0.93958013114333805</v>
      </c>
      <c r="DN530" s="39">
        <f>PRODUCT($DM$466:DM530)</f>
        <v>1.9975427449057164</v>
      </c>
      <c r="DO530" s="36">
        <f>DL530-'1M RF rate'!C390</f>
        <v>-6.2947839164414043E-2</v>
      </c>
      <c r="DP530" s="39">
        <f t="shared" si="492"/>
        <v>0.93705216083558596</v>
      </c>
      <c r="DQ530" s="39">
        <f>PRODUCT($DP$466:DP530)</f>
        <v>1.4675375889970985</v>
      </c>
      <c r="DR530" s="36">
        <f>DL530-'DJUA Monthly (PR)'!C390</f>
        <v>1.4216280537011843E-2</v>
      </c>
      <c r="DS530" s="39">
        <f t="shared" si="493"/>
        <v>1.0142162805370118</v>
      </c>
      <c r="DT530" s="39">
        <f>PRODUCT($DS$466:DS530)</f>
        <v>1.6133615094194138</v>
      </c>
      <c r="DU530" s="100"/>
      <c r="DV530" s="100"/>
    </row>
    <row r="531" spans="1:126" x14ac:dyDescent="0.35">
      <c r="A531" s="35">
        <f t="shared" si="494"/>
        <v>1993</v>
      </c>
      <c r="B531" s="35">
        <v>1993</v>
      </c>
      <c r="C531" s="35">
        <v>12</v>
      </c>
      <c r="D531" s="46">
        <f>IFERROR(IF(INDEX('Memb Hist (Org)'!$A$1:$BS$29,MATCH('Mthly GM (TR)'!D$2,'Memb Hist (Org)'!$A$1:$A$29,0),MATCH('Mthly GM (TR)'!$A531,'Memb Hist (Org)'!$A$1:$BS$1,0))&lt;&gt;1,"",'Mthly Returns (TR)'!D530),"")</f>
        <v>2.7681999999999998E-2</v>
      </c>
      <c r="E531" s="46">
        <f>IFERROR(IF(INDEX('Memb Hist (Org)'!$A$1:$BS$29,MATCH('Mthly GM (TR)'!E$2,'Memb Hist (Org)'!$A$1:$A$29,0),MATCH('Mthly GM (TR)'!$A531,'Memb Hist (Org)'!$A$1:$BS$1,0))&lt;&gt;1,"",'Mthly Returns (TR)'!E530),"")</f>
        <v>0</v>
      </c>
      <c r="F531" s="46">
        <f>IFERROR(IF(INDEX('Memb Hist (Org)'!$A$1:$BS$29,MATCH('Mthly GM (TR)'!F$2,'Memb Hist (Org)'!$A$1:$A$29,0),MATCH('Mthly GM (TR)'!$A531,'Memb Hist (Org)'!$A$1:$BS$1,0))&lt;&gt;1,"",'Mthly Returns (TR)'!F530),"")</f>
        <v>-6.1947000000000002E-2</v>
      </c>
      <c r="G531" s="46" t="str">
        <f>IFERROR(IF(INDEX('Memb Hist (Org)'!$A$1:$BS$29,MATCH('Mthly GM (TR)'!G$2,'Memb Hist (Org)'!$A$1:$A$29,0),MATCH('Mthly GM (TR)'!$A531,'Memb Hist (Org)'!$A$1:$BS$1,0))&lt;&gt;1,"",'Mthly Returns (TR)'!G530),"")</f>
        <v/>
      </c>
      <c r="H531" s="46">
        <f>IFERROR(IF(INDEX('Memb Hist (Org)'!$A$1:$BS$29,MATCH('Mthly GM (TR)'!H$2,'Memb Hist (Org)'!$A$1:$A$29,0),MATCH('Mthly GM (TR)'!$A531,'Memb Hist (Org)'!$A$1:$BS$1,0))&lt;&gt;1,"",'Mthly Returns (TR)'!H530),"")</f>
        <v>5.2859999999999999E-3</v>
      </c>
      <c r="I531" s="46">
        <f>IFERROR(IF(INDEX('Memb Hist (Org)'!$A$1:$BS$29,MATCH('Mthly GM (TR)'!I$2,'Memb Hist (Org)'!$A$1:$A$29,0),MATCH('Mthly GM (TR)'!$A531,'Memb Hist (Org)'!$A$1:$BS$1,0))&lt;&gt;1,"",'Mthly Returns (TR)'!I530),"")</f>
        <v>3.2128999999999998E-2</v>
      </c>
      <c r="J531" s="46">
        <f>IFERROR(IF(INDEX('Memb Hist (Org)'!$A$1:$BS$29,MATCH('Mthly GM (TR)'!J$2,'Memb Hist (Org)'!$A$1:$A$29,0),MATCH('Mthly GM (TR)'!$A531,'Memb Hist (Org)'!$A$1:$BS$1,0))&lt;&gt;1,"",'Mthly Returns (TR)'!J530),"")</f>
        <v>1.8970000000000001E-2</v>
      </c>
      <c r="K531" s="46">
        <f>IFERROR(IF(INDEX('Memb Hist (Org)'!$A$1:$BS$29,MATCH('Mthly GM (TR)'!K$2,'Memb Hist (Org)'!$A$1:$A$29,0),MATCH('Mthly GM (TR)'!$A531,'Memb Hist (Org)'!$A$1:$BS$1,0))&lt;&gt;1,"",'Mthly Returns (TR)'!K530),"")</f>
        <v>-5.3797999999999999E-2</v>
      </c>
      <c r="L531" s="46" t="str">
        <f>IFERROR(IF(INDEX('Memb Hist (Org)'!$A$1:$BS$29,MATCH('Mthly GM (TR)'!L$2,'Memb Hist (Org)'!$A$1:$A$29,0),MATCH('Mthly GM (TR)'!$A531,'Memb Hist (Org)'!$A$1:$BS$1,0))&lt;&gt;1,"",'Mthly Returns (TR)'!L530),"")</f>
        <v/>
      </c>
      <c r="M531" s="46" t="str">
        <f>IFERROR(IF(INDEX('Memb Hist (Org)'!$A$1:$BS$29,MATCH('Mthly GM (TR)'!M$2,'Memb Hist (Org)'!$A$1:$A$29,0),MATCH('Mthly GM (TR)'!$A531,'Memb Hist (Org)'!$A$1:$BS$1,0))&lt;&gt;1,"",'Mthly Returns (TR)'!M530),"")</f>
        <v/>
      </c>
      <c r="N531" s="46" t="str">
        <f>IFERROR(IF(INDEX('Memb Hist (Org)'!$A$1:$BS$29,MATCH('Mthly GM (TR)'!N$2,'Memb Hist (Org)'!$A$1:$A$29,0),MATCH('Mthly GM (TR)'!$A531,'Memb Hist (Org)'!$A$1:$BS$1,0))&lt;&gt;1,"",'Mthly Returns (TR)'!N530),"")</f>
        <v/>
      </c>
      <c r="O531" s="46">
        <f>IFERROR(IF(INDEX('Memb Hist (Org)'!$A$1:$BS$29,MATCH('Mthly GM (TR)'!O$2,'Memb Hist (Org)'!$A$1:$A$29,0),MATCH('Mthly GM (TR)'!$A531,'Memb Hist (Org)'!$A$1:$BS$1,0))&lt;&gt;1,"",'Mthly Returns (TR)'!O530),"")</f>
        <v>4.9586999999999999E-2</v>
      </c>
      <c r="P531" s="46" t="str">
        <f>IFERROR(IF(INDEX('Memb Hist (Org)'!$A$1:$BS$29,MATCH('Mthly GM (TR)'!P$2,'Memb Hist (Org)'!$A$1:$A$29,0),MATCH('Mthly GM (TR)'!$A531,'Memb Hist (Org)'!$A$1:$BS$1,0))&lt;&gt;1,"",'Mthly Returns (TR)'!P530),"")</f>
        <v/>
      </c>
      <c r="Q531" s="46">
        <f>IFERROR(IF(INDEX('Memb Hist (Org)'!$A$1:$BS$29,MATCH('Mthly GM (TR)'!Q$2,'Memb Hist (Org)'!$A$1:$A$29,0),MATCH('Mthly GM (TR)'!$A531,'Memb Hist (Org)'!$A$1:$BS$1,0))&lt;&gt;1,"",'Mthly Returns (TR)'!Q530),"")</f>
        <v>-1.2194999999999999E-2</v>
      </c>
      <c r="R531" s="46" t="str">
        <f>IFERROR(IF(INDEX('Memb Hist (Org)'!$A$1:$BS$29,MATCH('Mthly GM (TR)'!R$2,'Memb Hist (Org)'!$A$1:$A$29,0),MATCH('Mthly GM (TR)'!$A531,'Memb Hist (Org)'!$A$1:$BS$1,0))&lt;&gt;1,"",'Mthly Returns (TR)'!R530),"")</f>
        <v/>
      </c>
      <c r="S531" s="46" t="str">
        <f>IFERROR(IF(INDEX('Memb Hist (Org)'!$A$1:$BS$29,MATCH('Mthly GM (TR)'!S$2,'Memb Hist (Org)'!$A$1:$A$29,0),MATCH('Mthly GM (TR)'!$A531,'Memb Hist (Org)'!$A$1:$BS$1,0))&lt;&gt;1,"",'Mthly Returns (TR)'!S530),"")</f>
        <v/>
      </c>
      <c r="T531" s="46">
        <f>IFERROR(IF(INDEX('Memb Hist (Org)'!$A$1:$BS$29,MATCH('Mthly GM (TR)'!T$2,'Memb Hist (Org)'!$A$1:$A$29,0),MATCH('Mthly GM (TR)'!$A531,'Memb Hist (Org)'!$A$1:$BS$1,0))&lt;&gt;1,"",'Mthly Returns (TR)'!T530),"")</f>
        <v>3.5491000000000002E-2</v>
      </c>
      <c r="U531" s="46">
        <f>IFERROR(IF(INDEX('Memb Hist (Org)'!$A$1:$BS$29,MATCH('Mthly GM (TR)'!U$2,'Memb Hist (Org)'!$A$1:$A$29,0),MATCH('Mthly GM (TR)'!$A531,'Memb Hist (Org)'!$A$1:$BS$1,0))&lt;&gt;1,"",'Mthly Returns (TR)'!U530),"")</f>
        <v>0.117647</v>
      </c>
      <c r="V531" s="46">
        <f>IFERROR(IF(INDEX('Memb Hist (Org)'!$A$1:$BS$29,MATCH('Mthly GM (TR)'!V$2,'Memb Hist (Org)'!$A$1:$A$29,0),MATCH('Mthly GM (TR)'!$A531,'Memb Hist (Org)'!$A$1:$BS$1,0))&lt;&gt;1,"",'Mthly Returns (TR)'!V530),"")</f>
        <v>6.2489000000000003E-2</v>
      </c>
      <c r="W531" s="46">
        <f>IFERROR(IF(INDEX('Memb Hist (Org)'!$A$1:$BS$29,MATCH('Mthly GM (TR)'!W$2,'Memb Hist (Org)'!$A$1:$A$29,0),MATCH('Mthly GM (TR)'!$A531,'Memb Hist (Org)'!$A$1:$BS$1,0))&lt;&gt;1,"",'Mthly Returns (TR)'!W530),"")</f>
        <v>7.5555999999999998E-2</v>
      </c>
      <c r="X531" s="46">
        <f>IFERROR(IF(INDEX('Memb Hist (Org)'!$A$1:$BS$29,MATCH('Mthly GM (TR)'!X$2,'Memb Hist (Org)'!$A$1:$A$29,0),MATCH('Mthly GM (TR)'!$A531,'Memb Hist (Org)'!$A$1:$BS$1,0))&lt;&gt;1,"",'Mthly Returns (TR)'!X530),"")</f>
        <v>5.097E-3</v>
      </c>
      <c r="Y531" s="46">
        <f>IFERROR(IF(INDEX('Memb Hist (Org)'!$A$1:$BS$29,MATCH('Mthly GM (TR)'!Y$2,'Memb Hist (Org)'!$A$1:$A$29,0),MATCH('Mthly GM (TR)'!$A531,'Memb Hist (Org)'!$A$1:$BS$1,0))&lt;&gt;1,"",'Mthly Returns (TR)'!Y530),"")</f>
        <v>-9.8200000000000002E-4</v>
      </c>
      <c r="Z531" s="46" t="str">
        <f>IFERROR(IF(INDEX('Memb Hist (Org)'!$A$1:$BS$29,MATCH('Mthly GM (TR)'!Z$2,'Memb Hist (Org)'!$A$1:$A$29,0),MATCH('Mthly GM (TR)'!$A531,'Memb Hist (Org)'!$A$1:$BS$1,0))&lt;&gt;1,"",'Mthly Returns (TR)'!Z530),"")</f>
        <v/>
      </c>
      <c r="AA531" s="46" t="str">
        <f>IFERROR(IF(INDEX('Memb Hist (Org)'!$A$1:$BS$29,MATCH('Mthly GM (TR)'!AA$2,'Memb Hist (Org)'!$A$1:$A$29,0),MATCH('Mthly GM (TR)'!$A531,'Memb Hist (Org)'!$A$1:$BS$1,0))&lt;&gt;1,"",'Mthly Returns (TR)'!AA530),"")</f>
        <v/>
      </c>
      <c r="AB531" s="46" t="str">
        <f>IFERROR(IF(INDEX('Memb Hist (Org)'!$A$1:$BS$29,MATCH('Mthly GM (TR)'!AB$2,'Memb Hist (Org)'!$A$1:$A$29,0),MATCH('Mthly GM (TR)'!$A531,'Memb Hist (Org)'!$A$1:$BS$1,0))&lt;&gt;1,"",'Mthly Returns (TR)'!AB530),"")</f>
        <v/>
      </c>
      <c r="AC531" s="46" t="str">
        <f>IFERROR(IF(INDEX('Memb Hist (Org)'!$A$1:$BS$29,MATCH('Mthly GM (TR)'!AC$2,'Memb Hist (Org)'!$A$1:$A$29,0),MATCH('Mthly GM (TR)'!$A531,'Memb Hist (Org)'!$A$1:$BS$1,0))&lt;&gt;1,"",'Mthly Returns (TR)'!AC530),"")</f>
        <v/>
      </c>
      <c r="AD531" s="46" t="str">
        <f>IFERROR(IF(INDEX('Memb Hist (Org)'!$A$1:$BS$29,MATCH('Mthly GM (TR)'!AD$2,'Memb Hist (Org)'!$A$1:$A$29,0),MATCH('Mthly GM (TR)'!$A531,'Memb Hist (Org)'!$A$1:$BS$1,0))&lt;&gt;1,"",'Mthly Returns (TR)'!AD530),"")</f>
        <v/>
      </c>
      <c r="AE531" s="46" t="str">
        <f>IFERROR(IF(INDEX('Memb Hist (Org)'!$A$1:$BS$29,MATCH('Mthly GM (TR)'!AE$2,'Memb Hist (Org)'!$A$1:$A$29,0),MATCH('Mthly GM (TR)'!$A531,'Memb Hist (Org)'!$A$1:$BS$1,0))&lt;&gt;1,"",'Mthly Returns (TR)'!AE530),"")</f>
        <v/>
      </c>
      <c r="AF531" s="42">
        <f>IFERROR(IF($C531=7,INDEX('Gross Margin'!$A$32:$BS$60,MATCH('Mthly GM (TR)'!AF$2,'Gross Margin'!$A$32:$A$60,0),MATCH('Mthly GM (TR)'!$A531,'Gross Margin'!$A$32:$BS$32,0)),AF530*(1+D530)),"")</f>
        <v>7.8296821854334106E-2</v>
      </c>
      <c r="AG531" s="42">
        <f>IFERROR(IF($C531=7,INDEX('Gross Margin'!$A$32:$BS$60,MATCH('Mthly GM (TR)'!AG$2,'Gross Margin'!$A$32:$A$60,0),MATCH('Mthly GM (TR)'!$A531,'Gross Margin'!$A$32:$BS$32,0)),AG530*(1+E530)),"")</f>
        <v>2.4399162107506846E-2</v>
      </c>
      <c r="AH531" s="42">
        <f>IFERROR(IF($C531=7,INDEX('Gross Margin'!$A$32:$BS$60,MATCH('Mthly GM (TR)'!AH$2,'Gross Margin'!$A$32:$A$60,0),MATCH('Mthly GM (TR)'!$A531,'Gross Margin'!$A$32:$BS$32,0)),AH530*(1+F530)),"")</f>
        <v>4.7008450827978651E-2</v>
      </c>
      <c r="AI531" s="42" t="str">
        <f>IFERROR(IF($C531=7,INDEX('Gross Margin'!$A$32:$BS$60,MATCH('Mthly GM (TR)'!AI$2,'Gross Margin'!$A$32:$A$60,0),MATCH('Mthly GM (TR)'!$A531,'Gross Margin'!$A$32:$BS$32,0)),AI530*(1+G530)),"")</f>
        <v/>
      </c>
      <c r="AJ531" s="42">
        <f>IFERROR(IF($C531=7,INDEX('Gross Margin'!$A$32:$BS$60,MATCH('Mthly GM (TR)'!AJ$2,'Gross Margin'!$A$32:$A$60,0),MATCH('Mthly GM (TR)'!$A531,'Gross Margin'!$A$32:$BS$32,0)),AJ530*(1+H530)),"")</f>
        <v>6.44782446802728E-2</v>
      </c>
      <c r="AK531" s="42">
        <f>IFERROR(IF($C531=7,INDEX('Gross Margin'!$A$32:$BS$60,MATCH('Mthly GM (TR)'!AK$2,'Gross Margin'!$A$32:$A$60,0),MATCH('Mthly GM (TR)'!$A531,'Gross Margin'!$A$32:$BS$32,0)),AK530*(1+I530)),"")</f>
        <v>6.1870369924917436E-2</v>
      </c>
      <c r="AL531" s="42">
        <f>IFERROR(IF($C531=7,INDEX('Gross Margin'!$A$32:$BS$60,MATCH('Mthly GM (TR)'!AL$2,'Gross Margin'!$A$32:$A$60,0),MATCH('Mthly GM (TR)'!$A531,'Gross Margin'!$A$32:$BS$32,0)),AL530*(1+J530)),"")</f>
        <v>4.5149004569172445E-2</v>
      </c>
      <c r="AM531" s="42">
        <f>IFERROR(IF($C531=7,INDEX('Gross Margin'!$A$32:$BS$60,MATCH('Mthly GM (TR)'!AM$2,'Gross Margin'!$A$32:$A$60,0),MATCH('Mthly GM (TR)'!$A531,'Gross Margin'!$A$32:$BS$32,0)),AM530*(1+K530)),"")</f>
        <v>0</v>
      </c>
      <c r="AN531" s="42" t="str">
        <f>IFERROR(IF($C531=7,INDEX('Gross Margin'!$A$32:$BS$60,MATCH('Mthly GM (TR)'!AN$2,'Gross Margin'!$A$32:$A$60,0),MATCH('Mthly GM (TR)'!$A531,'Gross Margin'!$A$32:$BS$32,0)),AN530*(1+L530)),"")</f>
        <v/>
      </c>
      <c r="AO531" s="42" t="str">
        <f>IFERROR(IF($C531=7,INDEX('Gross Margin'!$A$32:$BS$60,MATCH('Mthly GM (TR)'!AO$2,'Gross Margin'!$A$32:$A$60,0),MATCH('Mthly GM (TR)'!$A531,'Gross Margin'!$A$32:$BS$32,0)),AO530*(1+M530)),"")</f>
        <v/>
      </c>
      <c r="AP531" s="42" t="str">
        <f>IFERROR(IF($C531=7,INDEX('Gross Margin'!$A$32:$BS$60,MATCH('Mthly GM (TR)'!AP$2,'Gross Margin'!$A$32:$A$60,0),MATCH('Mthly GM (TR)'!$A531,'Gross Margin'!$A$32:$BS$32,0)),AP530*(1+N530)),"")</f>
        <v/>
      </c>
      <c r="AQ531" s="42">
        <f>IFERROR(IF($C531=7,INDEX('Gross Margin'!$A$32:$BS$60,MATCH('Mthly GM (TR)'!AQ$2,'Gross Margin'!$A$32:$A$60,0),MATCH('Mthly GM (TR)'!$A531,'Gross Margin'!$A$32:$BS$32,0)),AQ530*(1+O530)),"")</f>
        <v>9.1338042757069457E-2</v>
      </c>
      <c r="AR531" s="42" t="str">
        <f>IFERROR(IF($C531=7,INDEX('Gross Margin'!$A$32:$BS$60,MATCH('Mthly GM (TR)'!AR$2,'Gross Margin'!$A$32:$A$60,0),MATCH('Mthly GM (TR)'!$A531,'Gross Margin'!$A$32:$BS$32,0)),AR530*(1+P530)),"")</f>
        <v/>
      </c>
      <c r="AS531" s="42">
        <f>IFERROR(IF($C531=7,INDEX('Gross Margin'!$A$32:$BS$60,MATCH('Mthly GM (TR)'!AS$2,'Gross Margin'!$A$32:$A$60,0),MATCH('Mthly GM (TR)'!$A531,'Gross Margin'!$A$32:$BS$32,0)),AS530*(1+Q530)),"")</f>
        <v>5.2773757773162927E-2</v>
      </c>
      <c r="AT531" s="42" t="str">
        <f>IFERROR(IF($C531=7,INDEX('Gross Margin'!$A$32:$BS$60,MATCH('Mthly GM (TR)'!AT$2,'Gross Margin'!$A$32:$A$60,0),MATCH('Mthly GM (TR)'!$A531,'Gross Margin'!$A$32:$BS$32,0)),AT530*(1+R530)),"")</f>
        <v/>
      </c>
      <c r="AU531" s="42" t="str">
        <f>IFERROR(IF($C531=7,INDEX('Gross Margin'!$A$32:$BS$60,MATCH('Mthly GM (TR)'!AU$2,'Gross Margin'!$A$32:$A$60,0),MATCH('Mthly GM (TR)'!$A531,'Gross Margin'!$A$32:$BS$32,0)),AU530*(1+S530)),"")</f>
        <v/>
      </c>
      <c r="AV531" s="42">
        <f>IFERROR(IF($C531=7,INDEX('Gross Margin'!$A$32:$BS$60,MATCH('Mthly GM (TR)'!AV$2,'Gross Margin'!$A$32:$A$60,0),MATCH('Mthly GM (TR)'!$A531,'Gross Margin'!$A$32:$BS$32,0)),AV530*(1+T530)),"")</f>
        <v>0.10037503016075965</v>
      </c>
      <c r="AW531" s="42">
        <f>IFERROR(IF($C531=7,INDEX('Gross Margin'!$A$32:$BS$60,MATCH('Mthly GM (TR)'!AW$2,'Gross Margin'!$A$32:$A$60,0),MATCH('Mthly GM (TR)'!$A531,'Gross Margin'!$A$32:$BS$32,0)),AW530*(1+U530)),"")</f>
        <v>7.7474384624130851E-2</v>
      </c>
      <c r="AX531" s="42">
        <f>IFERROR(IF($C531=7,INDEX('Gross Margin'!$A$32:$BS$60,MATCH('Mthly GM (TR)'!AX$2,'Gross Margin'!$A$32:$A$60,0),MATCH('Mthly GM (TR)'!$A531,'Gross Margin'!$A$32:$BS$32,0)),AX530*(1+V530)),"")</f>
        <v>3.7979386374329439E-2</v>
      </c>
      <c r="AY531" s="42">
        <f>IFERROR(IF($C531=7,INDEX('Gross Margin'!$A$32:$BS$60,MATCH('Mthly GM (TR)'!AY$2,'Gross Margin'!$A$32:$A$60,0),MATCH('Mthly GM (TR)'!$A531,'Gross Margin'!$A$32:$BS$32,0)),AY530*(1+W530)),"")</f>
        <v>0.1060513525685858</v>
      </c>
      <c r="AZ531" s="42">
        <f>IFERROR(IF($C531=7,INDEX('Gross Margin'!$A$32:$BS$60,MATCH('Mthly GM (TR)'!AZ$2,'Gross Margin'!$A$32:$A$60,0),MATCH('Mthly GM (TR)'!$A531,'Gross Margin'!$A$32:$BS$32,0)),AZ530*(1+X530)),"")</f>
        <v>8.3208264224102657E-2</v>
      </c>
      <c r="BA531" s="42">
        <f>IFERROR(IF($C531=7,INDEX('Gross Margin'!$A$32:$BS$60,MATCH('Mthly GM (TR)'!BA$2,'Gross Margin'!$A$32:$A$60,0),MATCH('Mthly GM (TR)'!$A531,'Gross Margin'!$A$32:$BS$32,0)),BA530*(1+Y530)),"")</f>
        <v>6.7937150936809132E-2</v>
      </c>
      <c r="BB531" s="42" t="str">
        <f>IFERROR(IF($C531=7,INDEX('Gross Margin'!$A$32:$BS$60,MATCH('Mthly GM (TR)'!BB$2,'Gross Margin'!$A$32:$A$60,0),MATCH('Mthly GM (TR)'!$A531,'Gross Margin'!$A$32:$BS$32,0)),BB530*(1+Z530)),"")</f>
        <v/>
      </c>
      <c r="BC531" s="42" t="str">
        <f>IFERROR(IF($C531=7,INDEX('Gross Margin'!$A$32:$BS$60,MATCH('Mthly GM (TR)'!BC$2,'Gross Margin'!$A$32:$A$60,0),MATCH('Mthly GM (TR)'!$A531,'Gross Margin'!$A$32:$BS$32,0)),BC530*(1+AA530)),"")</f>
        <v/>
      </c>
      <c r="BD531" s="42" t="str">
        <f>IFERROR(IF($C531=7,INDEX('Gross Margin'!$A$32:$BS$60,MATCH('Mthly GM (TR)'!BD$2,'Gross Margin'!$A$32:$A$60,0),MATCH('Mthly GM (TR)'!$A531,'Gross Margin'!$A$32:$BS$32,0)),BD530*(1+AB530)),"")</f>
        <v/>
      </c>
      <c r="BE531" s="42" t="str">
        <f>IFERROR(IF($C531=7,INDEX('Gross Margin'!$A$32:$BS$60,MATCH('Mthly GM (TR)'!BE$2,'Gross Margin'!$A$32:$A$60,0),MATCH('Mthly GM (TR)'!$A531,'Gross Margin'!$A$32:$BS$32,0)),BE530*(1+AC530)),"")</f>
        <v/>
      </c>
      <c r="BF531" s="42" t="str">
        <f>IFERROR(IF($C531=7,INDEX('Gross Margin'!$A$32:$BS$60,MATCH('Mthly GM (TR)'!BF$2,'Gross Margin'!$A$32:$A$60,0),MATCH('Mthly GM (TR)'!$A531,'Gross Margin'!$A$32:$BS$32,0)),BF530*(1+AD530)),"")</f>
        <v/>
      </c>
      <c r="BG531" s="42" t="str">
        <f>IFERROR(IF($C531=7,INDEX('Gross Margin'!$A$32:$BS$60,MATCH('Mthly GM (TR)'!BG$2,'Gross Margin'!$A$32:$A$60,0),MATCH('Mthly GM (TR)'!$A531,'Gross Margin'!$A$32:$BS$32,0)),BG530*(1+AE530)),"")</f>
        <v/>
      </c>
      <c r="BH531" s="44">
        <f t="shared" si="495"/>
        <v>8.3441897359528117E-2</v>
      </c>
      <c r="BI531" s="44">
        <f t="shared" si="496"/>
        <v>2.6002490676067923E-2</v>
      </c>
      <c r="BJ531" s="44">
        <f t="shared" si="497"/>
        <v>5.0097491010760498E-2</v>
      </c>
      <c r="BK531" s="44" t="str">
        <f t="shared" si="498"/>
        <v/>
      </c>
      <c r="BL531" s="44">
        <f t="shared" si="499"/>
        <v>6.87152677096311E-2</v>
      </c>
      <c r="BM531" s="44">
        <f t="shared" si="500"/>
        <v>6.5936023130997903E-2</v>
      </c>
      <c r="BN531" s="44">
        <f t="shared" si="501"/>
        <v>4.8115855994188272E-2</v>
      </c>
      <c r="BO531" s="44">
        <f t="shared" si="502"/>
        <v>0</v>
      </c>
      <c r="BP531" s="44" t="str">
        <f t="shared" si="503"/>
        <v/>
      </c>
      <c r="BQ531" s="44" t="str">
        <f t="shared" si="504"/>
        <v/>
      </c>
      <c r="BR531" s="44" t="str">
        <f t="shared" si="505"/>
        <v/>
      </c>
      <c r="BS531" s="44">
        <f t="shared" si="506"/>
        <v>9.7340088757813317E-2</v>
      </c>
      <c r="BT531" s="44" t="str">
        <f t="shared" si="507"/>
        <v/>
      </c>
      <c r="BU531" s="44">
        <f t="shared" si="508"/>
        <v>5.6241650364523735E-2</v>
      </c>
      <c r="BV531" s="44" t="str">
        <f t="shared" si="509"/>
        <v/>
      </c>
      <c r="BW531" s="44" t="str">
        <f t="shared" si="510"/>
        <v/>
      </c>
      <c r="BX531" s="44">
        <f t="shared" si="511"/>
        <v>0.10697091868831739</v>
      </c>
      <c r="BY531" s="44">
        <f t="shared" si="512"/>
        <v>8.2565415769062692E-2</v>
      </c>
      <c r="BZ531" s="44">
        <f t="shared" si="513"/>
        <v>4.0475104666706653E-2</v>
      </c>
      <c r="CA531" s="44">
        <f t="shared" si="514"/>
        <v>0.113020246113313</v>
      </c>
      <c r="CB531" s="44">
        <f t="shared" si="515"/>
        <v>8.8676082609957657E-2</v>
      </c>
      <c r="CC531" s="44">
        <f t="shared" si="516"/>
        <v>7.2401467149131815E-2</v>
      </c>
      <c r="CD531" s="44" t="str">
        <f t="shared" si="517"/>
        <v/>
      </c>
      <c r="CE531" s="44" t="str">
        <f t="shared" si="518"/>
        <v/>
      </c>
      <c r="CF531" s="44" t="str">
        <f t="shared" si="519"/>
        <v/>
      </c>
      <c r="CG531" s="44" t="str">
        <f t="shared" si="520"/>
        <v/>
      </c>
      <c r="CH531" s="44" t="str">
        <f t="shared" si="521"/>
        <v/>
      </c>
      <c r="CI531" s="44" t="str">
        <f t="shared" si="522"/>
        <v/>
      </c>
      <c r="CJ531" s="48">
        <f t="shared" si="523"/>
        <v>2.309838602706457E-3</v>
      </c>
      <c r="CK531" s="48">
        <f t="shared" si="524"/>
        <v>0</v>
      </c>
      <c r="CL531" s="48">
        <f t="shared" si="525"/>
        <v>-3.1033892756435807E-3</v>
      </c>
      <c r="CM531" s="48" t="str">
        <f t="shared" si="526"/>
        <v/>
      </c>
      <c r="CN531" s="48">
        <f t="shared" si="527"/>
        <v>3.6322890511311E-4</v>
      </c>
      <c r="CO531" s="48">
        <f t="shared" si="528"/>
        <v>2.1184584871758315E-3</v>
      </c>
      <c r="CP531" s="48">
        <f t="shared" si="529"/>
        <v>9.1275778820975153E-4</v>
      </c>
      <c r="CQ531" s="48">
        <f t="shared" si="530"/>
        <v>0</v>
      </c>
      <c r="CR531" s="48" t="str">
        <f t="shared" si="531"/>
        <v/>
      </c>
      <c r="CS531" s="48" t="str">
        <f t="shared" si="532"/>
        <v/>
      </c>
      <c r="CT531" s="48" t="str">
        <f t="shared" si="533"/>
        <v/>
      </c>
      <c r="CU531" s="48">
        <f t="shared" si="534"/>
        <v>4.8268029812336887E-3</v>
      </c>
      <c r="CV531" s="48" t="str">
        <f t="shared" si="535"/>
        <v/>
      </c>
      <c r="CW531" s="48">
        <f t="shared" si="536"/>
        <v>-6.8586692619536686E-4</v>
      </c>
      <c r="CX531" s="48" t="str">
        <f t="shared" si="537"/>
        <v/>
      </c>
      <c r="CY531" s="48" t="str">
        <f t="shared" si="538"/>
        <v/>
      </c>
      <c r="CZ531" s="48">
        <f t="shared" si="539"/>
        <v>3.7965048751670725E-3</v>
      </c>
      <c r="DA531" s="48">
        <f t="shared" si="540"/>
        <v>9.7135734689829181E-3</v>
      </c>
      <c r="DB531" s="48">
        <f t="shared" si="541"/>
        <v>2.5292488155178321E-3</v>
      </c>
      <c r="DC531" s="48">
        <f t="shared" si="542"/>
        <v>8.5393577153374776E-3</v>
      </c>
      <c r="DD531" s="48">
        <f t="shared" si="543"/>
        <v>4.519819930629542E-4</v>
      </c>
      <c r="DE531" s="48">
        <f t="shared" si="544"/>
        <v>-7.109824074044745E-5</v>
      </c>
      <c r="DF531" s="48" t="str">
        <f t="shared" si="545"/>
        <v/>
      </c>
      <c r="DG531" s="48" t="str">
        <f t="shared" si="546"/>
        <v/>
      </c>
      <c r="DH531" s="48" t="str">
        <f t="shared" si="547"/>
        <v/>
      </c>
      <c r="DI531" s="48" t="str">
        <f t="shared" si="548"/>
        <v/>
      </c>
      <c r="DJ531" s="48" t="str">
        <f t="shared" si="549"/>
        <v/>
      </c>
      <c r="DK531" s="48" t="str">
        <f t="shared" si="550"/>
        <v/>
      </c>
      <c r="DL531" s="37">
        <f t="shared" si="490"/>
        <v>3.1701399189927704E-2</v>
      </c>
      <c r="DM531" s="39">
        <f t="shared" si="491"/>
        <v>1.0317013991899278</v>
      </c>
      <c r="DN531" s="39">
        <f>PRODUCT($DM$466:DM531)</f>
        <v>2.0608676448609167</v>
      </c>
      <c r="DO531" s="36">
        <f>DL531-'1M RF rate'!C391</f>
        <v>2.9101403193484143E-2</v>
      </c>
      <c r="DP531" s="39">
        <f t="shared" si="492"/>
        <v>1.0291014031934842</v>
      </c>
      <c r="DQ531" s="39">
        <f>PRODUCT($DP$466:DP531)</f>
        <v>1.5102449920760967</v>
      </c>
      <c r="DR531" s="36">
        <f>DL531-'DJUA Monthly (PR)'!C391</f>
        <v>1.4270740791122616E-2</v>
      </c>
      <c r="DS531" s="39">
        <f t="shared" si="493"/>
        <v>1.0142707407911227</v>
      </c>
      <c r="DT531" s="39">
        <f>PRODUCT($DS$466:DS531)</f>
        <v>1.6363853733227127</v>
      </c>
      <c r="DU531" s="100"/>
      <c r="DV531" s="100"/>
    </row>
    <row r="532" spans="1:126" x14ac:dyDescent="0.35">
      <c r="A532" s="35">
        <f t="shared" si="494"/>
        <v>1993</v>
      </c>
      <c r="B532" s="35">
        <v>1994</v>
      </c>
      <c r="C532" s="35">
        <v>1</v>
      </c>
      <c r="D532" s="46">
        <f>IFERROR(IF(INDEX('Memb Hist (Org)'!$A$1:$BS$29,MATCH('Mthly GM (TR)'!D$2,'Memb Hist (Org)'!$A$1:$A$29,0),MATCH('Mthly GM (TR)'!$A532,'Memb Hist (Org)'!$A$1:$BS$1,0))&lt;&gt;1,"",'Mthly Returns (TR)'!D531),"")</f>
        <v>-2.6936000000000002E-2</v>
      </c>
      <c r="E532" s="46">
        <f>IFERROR(IF(INDEX('Memb Hist (Org)'!$A$1:$BS$29,MATCH('Mthly GM (TR)'!E$2,'Memb Hist (Org)'!$A$1:$A$29,0),MATCH('Mthly GM (TR)'!$A532,'Memb Hist (Org)'!$A$1:$BS$1,0))&lt;&gt;1,"",'Mthly Returns (TR)'!E531),"")</f>
        <v>7.9365000000000005E-2</v>
      </c>
      <c r="F532" s="46">
        <f>IFERROR(IF(INDEX('Memb Hist (Org)'!$A$1:$BS$29,MATCH('Mthly GM (TR)'!F$2,'Memb Hist (Org)'!$A$1:$A$29,0),MATCH('Mthly GM (TR)'!$A532,'Memb Hist (Org)'!$A$1:$BS$1,0))&lt;&gt;1,"",'Mthly Returns (TR)'!F531),"")</f>
        <v>5.6600000000000001E-3</v>
      </c>
      <c r="G532" s="46" t="str">
        <f>IFERROR(IF(INDEX('Memb Hist (Org)'!$A$1:$BS$29,MATCH('Mthly GM (TR)'!G$2,'Memb Hist (Org)'!$A$1:$A$29,0),MATCH('Mthly GM (TR)'!$A532,'Memb Hist (Org)'!$A$1:$BS$1,0))&lt;&gt;1,"",'Mthly Returns (TR)'!G531),"")</f>
        <v/>
      </c>
      <c r="H532" s="46">
        <f>IFERROR(IF(INDEX('Memb Hist (Org)'!$A$1:$BS$29,MATCH('Mthly GM (TR)'!H$2,'Memb Hist (Org)'!$A$1:$A$29,0),MATCH('Mthly GM (TR)'!$A532,'Memb Hist (Org)'!$A$1:$BS$1,0))&lt;&gt;1,"",'Mthly Returns (TR)'!H531),"")</f>
        <v>8.8889999999999993E-3</v>
      </c>
      <c r="I532" s="46">
        <f>IFERROR(IF(INDEX('Memb Hist (Org)'!$A$1:$BS$29,MATCH('Mthly GM (TR)'!I$2,'Memb Hist (Org)'!$A$1:$A$29,0),MATCH('Mthly GM (TR)'!$A532,'Memb Hist (Org)'!$A$1:$BS$1,0))&lt;&gt;1,"",'Mthly Returns (TR)'!I531),"")</f>
        <v>-2.7237000000000001E-2</v>
      </c>
      <c r="J532" s="46">
        <f>IFERROR(IF(INDEX('Memb Hist (Org)'!$A$1:$BS$29,MATCH('Mthly GM (TR)'!J$2,'Memb Hist (Org)'!$A$1:$A$29,0),MATCH('Mthly GM (TR)'!$A532,'Memb Hist (Org)'!$A$1:$BS$1,0))&lt;&gt;1,"",'Mthly Returns (TR)'!J531),"")</f>
        <v>-1.0957E-2</v>
      </c>
      <c r="K532" s="46">
        <f>IFERROR(IF(INDEX('Memb Hist (Org)'!$A$1:$BS$29,MATCH('Mthly GM (TR)'!K$2,'Memb Hist (Org)'!$A$1:$A$29,0),MATCH('Mthly GM (TR)'!$A532,'Memb Hist (Org)'!$A$1:$BS$1,0))&lt;&gt;1,"",'Mthly Returns (TR)'!K531),"")</f>
        <v>-1.2500000000000001E-2</v>
      </c>
      <c r="L532" s="46" t="str">
        <f>IFERROR(IF(INDEX('Memb Hist (Org)'!$A$1:$BS$29,MATCH('Mthly GM (TR)'!L$2,'Memb Hist (Org)'!$A$1:$A$29,0),MATCH('Mthly GM (TR)'!$A532,'Memb Hist (Org)'!$A$1:$BS$1,0))&lt;&gt;1,"",'Mthly Returns (TR)'!L531),"")</f>
        <v/>
      </c>
      <c r="M532" s="46" t="str">
        <f>IFERROR(IF(INDEX('Memb Hist (Org)'!$A$1:$BS$29,MATCH('Mthly GM (TR)'!M$2,'Memb Hist (Org)'!$A$1:$A$29,0),MATCH('Mthly GM (TR)'!$A532,'Memb Hist (Org)'!$A$1:$BS$1,0))&lt;&gt;1,"",'Mthly Returns (TR)'!M531),"")</f>
        <v/>
      </c>
      <c r="N532" s="46" t="str">
        <f>IFERROR(IF(INDEX('Memb Hist (Org)'!$A$1:$BS$29,MATCH('Mthly GM (TR)'!N$2,'Memb Hist (Org)'!$A$1:$A$29,0),MATCH('Mthly GM (TR)'!$A532,'Memb Hist (Org)'!$A$1:$BS$1,0))&lt;&gt;1,"",'Mthly Returns (TR)'!N531),"")</f>
        <v/>
      </c>
      <c r="O532" s="46">
        <f>IFERROR(IF(INDEX('Memb Hist (Org)'!$A$1:$BS$29,MATCH('Mthly GM (TR)'!O$2,'Memb Hist (Org)'!$A$1:$A$29,0),MATCH('Mthly GM (TR)'!$A532,'Memb Hist (Org)'!$A$1:$BS$1,0))&lt;&gt;1,"",'Mthly Returns (TR)'!O531),"")</f>
        <v>-4.1994999999999998E-2</v>
      </c>
      <c r="P532" s="46" t="str">
        <f>IFERROR(IF(INDEX('Memb Hist (Org)'!$A$1:$BS$29,MATCH('Mthly GM (TR)'!P$2,'Memb Hist (Org)'!$A$1:$A$29,0),MATCH('Mthly GM (TR)'!$A532,'Memb Hist (Org)'!$A$1:$BS$1,0))&lt;&gt;1,"",'Mthly Returns (TR)'!P531),"")</f>
        <v/>
      </c>
      <c r="Q532" s="46">
        <f>IFERROR(IF(INDEX('Memb Hist (Org)'!$A$1:$BS$29,MATCH('Mthly GM (TR)'!Q$2,'Memb Hist (Org)'!$A$1:$A$29,0),MATCH('Mthly GM (TR)'!$A532,'Memb Hist (Org)'!$A$1:$BS$1,0))&lt;&gt;1,"",'Mthly Returns (TR)'!Q531),"")</f>
        <v>0</v>
      </c>
      <c r="R532" s="46" t="str">
        <f>IFERROR(IF(INDEX('Memb Hist (Org)'!$A$1:$BS$29,MATCH('Mthly GM (TR)'!R$2,'Memb Hist (Org)'!$A$1:$A$29,0),MATCH('Mthly GM (TR)'!$A532,'Memb Hist (Org)'!$A$1:$BS$1,0))&lt;&gt;1,"",'Mthly Returns (TR)'!R531),"")</f>
        <v/>
      </c>
      <c r="S532" s="46" t="str">
        <f>IFERROR(IF(INDEX('Memb Hist (Org)'!$A$1:$BS$29,MATCH('Mthly GM (TR)'!S$2,'Memb Hist (Org)'!$A$1:$A$29,0),MATCH('Mthly GM (TR)'!$A532,'Memb Hist (Org)'!$A$1:$BS$1,0))&lt;&gt;1,"",'Mthly Returns (TR)'!S531),"")</f>
        <v/>
      </c>
      <c r="T532" s="46">
        <f>IFERROR(IF(INDEX('Memb Hist (Org)'!$A$1:$BS$29,MATCH('Mthly GM (TR)'!T$2,'Memb Hist (Org)'!$A$1:$A$29,0),MATCH('Mthly GM (TR)'!$A532,'Memb Hist (Org)'!$A$1:$BS$1,0))&lt;&gt;1,"",'Mthly Returns (TR)'!T531),"")</f>
        <v>-3.5587000000000001E-2</v>
      </c>
      <c r="U532" s="46">
        <f>IFERROR(IF(INDEX('Memb Hist (Org)'!$A$1:$BS$29,MATCH('Mthly GM (TR)'!U$2,'Memb Hist (Org)'!$A$1:$A$29,0),MATCH('Mthly GM (TR)'!$A532,'Memb Hist (Org)'!$A$1:$BS$1,0))&lt;&gt;1,"",'Mthly Returns (TR)'!U531),"")</f>
        <v>5.7895000000000002E-2</v>
      </c>
      <c r="V532" s="46">
        <f>IFERROR(IF(INDEX('Memb Hist (Org)'!$A$1:$BS$29,MATCH('Mthly GM (TR)'!V$2,'Memb Hist (Org)'!$A$1:$A$29,0),MATCH('Mthly GM (TR)'!$A532,'Memb Hist (Org)'!$A$1:$BS$1,0))&lt;&gt;1,"",'Mthly Returns (TR)'!V531),"")</f>
        <v>1.2295E-2</v>
      </c>
      <c r="W532" s="46">
        <f>IFERROR(IF(INDEX('Memb Hist (Org)'!$A$1:$BS$29,MATCH('Mthly GM (TR)'!W$2,'Memb Hist (Org)'!$A$1:$A$29,0),MATCH('Mthly GM (TR)'!$A532,'Memb Hist (Org)'!$A$1:$BS$1,0))&lt;&gt;1,"",'Mthly Returns (TR)'!W531),"")</f>
        <v>-4.5455000000000002E-2</v>
      </c>
      <c r="X532" s="46">
        <f>IFERROR(IF(INDEX('Memb Hist (Org)'!$A$1:$BS$29,MATCH('Mthly GM (TR)'!X$2,'Memb Hist (Org)'!$A$1:$A$29,0),MATCH('Mthly GM (TR)'!$A532,'Memb Hist (Org)'!$A$1:$BS$1,0))&lt;&gt;1,"",'Mthly Returns (TR)'!X531),"")</f>
        <v>-1.1719E-2</v>
      </c>
      <c r="Y532" s="46">
        <f>IFERROR(IF(INDEX('Memb Hist (Org)'!$A$1:$BS$29,MATCH('Mthly GM (TR)'!Y$2,'Memb Hist (Org)'!$A$1:$A$29,0),MATCH('Mthly GM (TR)'!$A532,'Memb Hist (Org)'!$A$1:$BS$1,0))&lt;&gt;1,"",'Mthly Returns (TR)'!Y531),"")</f>
        <v>-2.5000000000000001E-2</v>
      </c>
      <c r="Z532" s="46" t="str">
        <f>IFERROR(IF(INDEX('Memb Hist (Org)'!$A$1:$BS$29,MATCH('Mthly GM (TR)'!Z$2,'Memb Hist (Org)'!$A$1:$A$29,0),MATCH('Mthly GM (TR)'!$A532,'Memb Hist (Org)'!$A$1:$BS$1,0))&lt;&gt;1,"",'Mthly Returns (TR)'!Z531),"")</f>
        <v/>
      </c>
      <c r="AA532" s="46" t="str">
        <f>IFERROR(IF(INDEX('Memb Hist (Org)'!$A$1:$BS$29,MATCH('Mthly GM (TR)'!AA$2,'Memb Hist (Org)'!$A$1:$A$29,0),MATCH('Mthly GM (TR)'!$A532,'Memb Hist (Org)'!$A$1:$BS$1,0))&lt;&gt;1,"",'Mthly Returns (TR)'!AA531),"")</f>
        <v/>
      </c>
      <c r="AB532" s="46" t="str">
        <f>IFERROR(IF(INDEX('Memb Hist (Org)'!$A$1:$BS$29,MATCH('Mthly GM (TR)'!AB$2,'Memb Hist (Org)'!$A$1:$A$29,0),MATCH('Mthly GM (TR)'!$A532,'Memb Hist (Org)'!$A$1:$BS$1,0))&lt;&gt;1,"",'Mthly Returns (TR)'!AB531),"")</f>
        <v/>
      </c>
      <c r="AC532" s="46" t="str">
        <f>IFERROR(IF(INDEX('Memb Hist (Org)'!$A$1:$BS$29,MATCH('Mthly GM (TR)'!AC$2,'Memb Hist (Org)'!$A$1:$A$29,0),MATCH('Mthly GM (TR)'!$A532,'Memb Hist (Org)'!$A$1:$BS$1,0))&lt;&gt;1,"",'Mthly Returns (TR)'!AC531),"")</f>
        <v/>
      </c>
      <c r="AD532" s="46" t="str">
        <f>IFERROR(IF(INDEX('Memb Hist (Org)'!$A$1:$BS$29,MATCH('Mthly GM (TR)'!AD$2,'Memb Hist (Org)'!$A$1:$A$29,0),MATCH('Mthly GM (TR)'!$A532,'Memb Hist (Org)'!$A$1:$BS$1,0))&lt;&gt;1,"",'Mthly Returns (TR)'!AD531),"")</f>
        <v/>
      </c>
      <c r="AE532" s="46" t="str">
        <f>IFERROR(IF(INDEX('Memb Hist (Org)'!$A$1:$BS$29,MATCH('Mthly GM (TR)'!AE$2,'Memb Hist (Org)'!$A$1:$A$29,0),MATCH('Mthly GM (TR)'!$A532,'Memb Hist (Org)'!$A$1:$BS$1,0))&lt;&gt;1,"",'Mthly Returns (TR)'!AE531),"")</f>
        <v/>
      </c>
      <c r="AF532" s="42">
        <f>IFERROR(IF($C532=7,INDEX('Gross Margin'!$A$32:$BS$60,MATCH('Mthly GM (TR)'!AF$2,'Gross Margin'!$A$32:$A$60,0),MATCH('Mthly GM (TR)'!$A532,'Gross Margin'!$A$32:$BS$32,0)),AF531*(1+D531)),"")</f>
        <v>8.0464234476905788E-2</v>
      </c>
      <c r="AG532" s="42">
        <f>IFERROR(IF($C532=7,INDEX('Gross Margin'!$A$32:$BS$60,MATCH('Mthly GM (TR)'!AG$2,'Gross Margin'!$A$32:$A$60,0),MATCH('Mthly GM (TR)'!$A532,'Gross Margin'!$A$32:$BS$32,0)),AG531*(1+E531)),"")</f>
        <v>2.4399162107506846E-2</v>
      </c>
      <c r="AH532" s="42">
        <f>IFERROR(IF($C532=7,INDEX('Gross Margin'!$A$32:$BS$60,MATCH('Mthly GM (TR)'!AH$2,'Gross Margin'!$A$32:$A$60,0),MATCH('Mthly GM (TR)'!$A532,'Gross Margin'!$A$32:$BS$32,0)),AH531*(1+F531)),"")</f>
        <v>4.409641832453786E-2</v>
      </c>
      <c r="AI532" s="42" t="str">
        <f>IFERROR(IF($C532=7,INDEX('Gross Margin'!$A$32:$BS$60,MATCH('Mthly GM (TR)'!AI$2,'Gross Margin'!$A$32:$A$60,0),MATCH('Mthly GM (TR)'!$A532,'Gross Margin'!$A$32:$BS$32,0)),AI531*(1+G531)),"")</f>
        <v/>
      </c>
      <c r="AJ532" s="42">
        <f>IFERROR(IF($C532=7,INDEX('Gross Margin'!$A$32:$BS$60,MATCH('Mthly GM (TR)'!AJ$2,'Gross Margin'!$A$32:$A$60,0),MATCH('Mthly GM (TR)'!$A532,'Gross Margin'!$A$32:$BS$32,0)),AJ531*(1+H531)),"")</f>
        <v>6.481907668165271E-2</v>
      </c>
      <c r="AK532" s="42">
        <f>IFERROR(IF($C532=7,INDEX('Gross Margin'!$A$32:$BS$60,MATCH('Mthly GM (TR)'!AK$2,'Gross Margin'!$A$32:$A$60,0),MATCH('Mthly GM (TR)'!$A532,'Gross Margin'!$A$32:$BS$32,0)),AK531*(1+I531)),"")</f>
        <v>6.3858203040235109E-2</v>
      </c>
      <c r="AL532" s="42">
        <f>IFERROR(IF($C532=7,INDEX('Gross Margin'!$A$32:$BS$60,MATCH('Mthly GM (TR)'!AL$2,'Gross Margin'!$A$32:$A$60,0),MATCH('Mthly GM (TR)'!$A532,'Gross Margin'!$A$32:$BS$32,0)),AL531*(1+J531)),"")</f>
        <v>4.6005481185849642E-2</v>
      </c>
      <c r="AM532" s="42">
        <f>IFERROR(IF($C532=7,INDEX('Gross Margin'!$A$32:$BS$60,MATCH('Mthly GM (TR)'!AM$2,'Gross Margin'!$A$32:$A$60,0),MATCH('Mthly GM (TR)'!$A532,'Gross Margin'!$A$32:$BS$32,0)),AM531*(1+K531)),"")</f>
        <v>0</v>
      </c>
      <c r="AN532" s="42" t="str">
        <f>IFERROR(IF($C532=7,INDEX('Gross Margin'!$A$32:$BS$60,MATCH('Mthly GM (TR)'!AN$2,'Gross Margin'!$A$32:$A$60,0),MATCH('Mthly GM (TR)'!$A532,'Gross Margin'!$A$32:$BS$32,0)),AN531*(1+L531)),"")</f>
        <v/>
      </c>
      <c r="AO532" s="42" t="str">
        <f>IFERROR(IF($C532=7,INDEX('Gross Margin'!$A$32:$BS$60,MATCH('Mthly GM (TR)'!AO$2,'Gross Margin'!$A$32:$A$60,0),MATCH('Mthly GM (TR)'!$A532,'Gross Margin'!$A$32:$BS$32,0)),AO531*(1+M531)),"")</f>
        <v/>
      </c>
      <c r="AP532" s="42" t="str">
        <f>IFERROR(IF($C532=7,INDEX('Gross Margin'!$A$32:$BS$60,MATCH('Mthly GM (TR)'!AP$2,'Gross Margin'!$A$32:$A$60,0),MATCH('Mthly GM (TR)'!$A532,'Gross Margin'!$A$32:$BS$32,0)),AP531*(1+N531)),"")</f>
        <v/>
      </c>
      <c r="AQ532" s="42">
        <f>IFERROR(IF($C532=7,INDEX('Gross Margin'!$A$32:$BS$60,MATCH('Mthly GM (TR)'!AQ$2,'Gross Margin'!$A$32:$A$60,0),MATCH('Mthly GM (TR)'!$A532,'Gross Margin'!$A$32:$BS$32,0)),AQ531*(1+O531)),"")</f>
        <v>9.5867222283264261E-2</v>
      </c>
      <c r="AR532" s="42" t="str">
        <f>IFERROR(IF($C532=7,INDEX('Gross Margin'!$A$32:$BS$60,MATCH('Mthly GM (TR)'!AR$2,'Gross Margin'!$A$32:$A$60,0),MATCH('Mthly GM (TR)'!$A532,'Gross Margin'!$A$32:$BS$32,0)),AR531*(1+P531)),"")</f>
        <v/>
      </c>
      <c r="AS532" s="42">
        <f>IFERROR(IF($C532=7,INDEX('Gross Margin'!$A$32:$BS$60,MATCH('Mthly GM (TR)'!AS$2,'Gross Margin'!$A$32:$A$60,0),MATCH('Mthly GM (TR)'!$A532,'Gross Margin'!$A$32:$BS$32,0)),AS531*(1+Q531)),"")</f>
        <v>5.2130181797119209E-2</v>
      </c>
      <c r="AT532" s="42" t="str">
        <f>IFERROR(IF($C532=7,INDEX('Gross Margin'!$A$32:$BS$60,MATCH('Mthly GM (TR)'!AT$2,'Gross Margin'!$A$32:$A$60,0),MATCH('Mthly GM (TR)'!$A532,'Gross Margin'!$A$32:$BS$32,0)),AT531*(1+R531)),"")</f>
        <v/>
      </c>
      <c r="AU532" s="42" t="str">
        <f>IFERROR(IF($C532=7,INDEX('Gross Margin'!$A$32:$BS$60,MATCH('Mthly GM (TR)'!AU$2,'Gross Margin'!$A$32:$A$60,0),MATCH('Mthly GM (TR)'!$A532,'Gross Margin'!$A$32:$BS$32,0)),AU531*(1+S531)),"")</f>
        <v/>
      </c>
      <c r="AV532" s="42">
        <f>IFERROR(IF($C532=7,INDEX('Gross Margin'!$A$32:$BS$60,MATCH('Mthly GM (TR)'!AV$2,'Gross Margin'!$A$32:$A$60,0),MATCH('Mthly GM (TR)'!$A532,'Gross Margin'!$A$32:$BS$32,0)),AV531*(1+T531)),"")</f>
        <v>0.10393744035619516</v>
      </c>
      <c r="AW532" s="42">
        <f>IFERROR(IF($C532=7,INDEX('Gross Margin'!$A$32:$BS$60,MATCH('Mthly GM (TR)'!AW$2,'Gross Margin'!$A$32:$A$60,0),MATCH('Mthly GM (TR)'!$A532,'Gross Margin'!$A$32:$BS$32,0)),AW531*(1+U531)),"")</f>
        <v>8.6589013552005975E-2</v>
      </c>
      <c r="AX532" s="42">
        <f>IFERROR(IF($C532=7,INDEX('Gross Margin'!$A$32:$BS$60,MATCH('Mthly GM (TR)'!AX$2,'Gross Margin'!$A$32:$A$60,0),MATCH('Mthly GM (TR)'!$A532,'Gross Margin'!$A$32:$BS$32,0)),AX531*(1+V531)),"")</f>
        <v>4.0352680249474915E-2</v>
      </c>
      <c r="AY532" s="42">
        <f>IFERROR(IF($C532=7,INDEX('Gross Margin'!$A$32:$BS$60,MATCH('Mthly GM (TR)'!AY$2,'Gross Margin'!$A$32:$A$60,0),MATCH('Mthly GM (TR)'!$A532,'Gross Margin'!$A$32:$BS$32,0)),AY531*(1+W531)),"")</f>
        <v>0.11406416856325786</v>
      </c>
      <c r="AZ532" s="42">
        <f>IFERROR(IF($C532=7,INDEX('Gross Margin'!$A$32:$BS$60,MATCH('Mthly GM (TR)'!AZ$2,'Gross Margin'!$A$32:$A$60,0),MATCH('Mthly GM (TR)'!$A532,'Gross Margin'!$A$32:$BS$32,0)),AZ531*(1+X531)),"")</f>
        <v>8.3632376746852907E-2</v>
      </c>
      <c r="BA532" s="42">
        <f>IFERROR(IF($C532=7,INDEX('Gross Margin'!$A$32:$BS$60,MATCH('Mthly GM (TR)'!BA$2,'Gross Margin'!$A$32:$A$60,0),MATCH('Mthly GM (TR)'!$A532,'Gross Margin'!$A$32:$BS$32,0)),BA531*(1+Y531)),"")</f>
        <v>6.7870436654589181E-2</v>
      </c>
      <c r="BB532" s="42" t="str">
        <f>IFERROR(IF($C532=7,INDEX('Gross Margin'!$A$32:$BS$60,MATCH('Mthly GM (TR)'!BB$2,'Gross Margin'!$A$32:$A$60,0),MATCH('Mthly GM (TR)'!$A532,'Gross Margin'!$A$32:$BS$32,0)),BB531*(1+Z531)),"")</f>
        <v/>
      </c>
      <c r="BC532" s="42" t="str">
        <f>IFERROR(IF($C532=7,INDEX('Gross Margin'!$A$32:$BS$60,MATCH('Mthly GM (TR)'!BC$2,'Gross Margin'!$A$32:$A$60,0),MATCH('Mthly GM (TR)'!$A532,'Gross Margin'!$A$32:$BS$32,0)),BC531*(1+AA531)),"")</f>
        <v/>
      </c>
      <c r="BD532" s="42" t="str">
        <f>IFERROR(IF($C532=7,INDEX('Gross Margin'!$A$32:$BS$60,MATCH('Mthly GM (TR)'!BD$2,'Gross Margin'!$A$32:$A$60,0),MATCH('Mthly GM (TR)'!$A532,'Gross Margin'!$A$32:$BS$32,0)),BD531*(1+AB531)),"")</f>
        <v/>
      </c>
      <c r="BE532" s="42" t="str">
        <f>IFERROR(IF($C532=7,INDEX('Gross Margin'!$A$32:$BS$60,MATCH('Mthly GM (TR)'!BE$2,'Gross Margin'!$A$32:$A$60,0),MATCH('Mthly GM (TR)'!$A532,'Gross Margin'!$A$32:$BS$32,0)),BE531*(1+AC531)),"")</f>
        <v/>
      </c>
      <c r="BF532" s="42" t="str">
        <f>IFERROR(IF($C532=7,INDEX('Gross Margin'!$A$32:$BS$60,MATCH('Mthly GM (TR)'!BF$2,'Gross Margin'!$A$32:$A$60,0),MATCH('Mthly GM (TR)'!$A532,'Gross Margin'!$A$32:$BS$32,0)),BF531*(1+AD531)),"")</f>
        <v/>
      </c>
      <c r="BG532" s="42" t="str">
        <f>IFERROR(IF($C532=7,INDEX('Gross Margin'!$A$32:$BS$60,MATCH('Mthly GM (TR)'!BG$2,'Gross Margin'!$A$32:$A$60,0),MATCH('Mthly GM (TR)'!$A532,'Gross Margin'!$A$32:$BS$32,0)),BG531*(1+AE531)),"")</f>
        <v/>
      </c>
      <c r="BH532" s="44">
        <f t="shared" si="495"/>
        <v>8.3116816580422609E-2</v>
      </c>
      <c r="BI532" s="44">
        <f t="shared" si="496"/>
        <v>2.5203504324492133E-2</v>
      </c>
      <c r="BJ532" s="44">
        <f t="shared" si="497"/>
        <v>4.5550099837041801E-2</v>
      </c>
      <c r="BK532" s="44" t="str">
        <f t="shared" si="498"/>
        <v/>
      </c>
      <c r="BL532" s="44">
        <f t="shared" si="499"/>
        <v>6.6955900873046523E-2</v>
      </c>
      <c r="BM532" s="44">
        <f t="shared" si="500"/>
        <v>6.596335109326093E-2</v>
      </c>
      <c r="BN532" s="44">
        <f t="shared" si="501"/>
        <v>4.7522096820741308E-2</v>
      </c>
      <c r="BO532" s="44">
        <f t="shared" si="502"/>
        <v>0</v>
      </c>
      <c r="BP532" s="44" t="str">
        <f t="shared" si="503"/>
        <v/>
      </c>
      <c r="BQ532" s="44" t="str">
        <f t="shared" si="504"/>
        <v/>
      </c>
      <c r="BR532" s="44" t="str">
        <f t="shared" si="505"/>
        <v/>
      </c>
      <c r="BS532" s="44">
        <f t="shared" si="506"/>
        <v>9.9027578928618812E-2</v>
      </c>
      <c r="BT532" s="44" t="str">
        <f t="shared" si="507"/>
        <v/>
      </c>
      <c r="BU532" s="44">
        <f t="shared" si="508"/>
        <v>5.3848704171526492E-2</v>
      </c>
      <c r="BV532" s="44" t="str">
        <f t="shared" si="509"/>
        <v/>
      </c>
      <c r="BW532" s="44" t="str">
        <f t="shared" si="510"/>
        <v/>
      </c>
      <c r="BX532" s="44">
        <f t="shared" si="511"/>
        <v>0.10736383962496991</v>
      </c>
      <c r="BY532" s="44">
        <f t="shared" si="512"/>
        <v>8.9443504981675248E-2</v>
      </c>
      <c r="BZ532" s="44">
        <f t="shared" si="513"/>
        <v>4.1682945778682368E-2</v>
      </c>
      <c r="CA532" s="44">
        <f t="shared" si="514"/>
        <v>0.11782440532124583</v>
      </c>
      <c r="CB532" s="44">
        <f t="shared" si="515"/>
        <v>8.6389399755590401E-2</v>
      </c>
      <c r="CC532" s="44">
        <f t="shared" si="516"/>
        <v>7.0107851908685792E-2</v>
      </c>
      <c r="CD532" s="44" t="str">
        <f t="shared" si="517"/>
        <v/>
      </c>
      <c r="CE532" s="44" t="str">
        <f t="shared" si="518"/>
        <v/>
      </c>
      <c r="CF532" s="44" t="str">
        <f t="shared" si="519"/>
        <v/>
      </c>
      <c r="CG532" s="44" t="str">
        <f t="shared" si="520"/>
        <v/>
      </c>
      <c r="CH532" s="44" t="str">
        <f t="shared" si="521"/>
        <v/>
      </c>
      <c r="CI532" s="44" t="str">
        <f t="shared" si="522"/>
        <v/>
      </c>
      <c r="CJ532" s="48">
        <f t="shared" si="523"/>
        <v>-2.2388345714102636E-3</v>
      </c>
      <c r="CK532" s="48">
        <f t="shared" si="524"/>
        <v>2.0002761207133183E-3</v>
      </c>
      <c r="CL532" s="48">
        <f t="shared" si="525"/>
        <v>2.5781356507765662E-4</v>
      </c>
      <c r="CM532" s="48" t="str">
        <f t="shared" si="526"/>
        <v/>
      </c>
      <c r="CN532" s="48">
        <f t="shared" si="527"/>
        <v>5.9517100286051046E-4</v>
      </c>
      <c r="CO532" s="48">
        <f t="shared" si="528"/>
        <v>-1.7966437937271479E-3</v>
      </c>
      <c r="CP532" s="48">
        <f t="shared" si="529"/>
        <v>-5.2069961486486249E-4</v>
      </c>
      <c r="CQ532" s="48">
        <f t="shared" si="530"/>
        <v>0</v>
      </c>
      <c r="CR532" s="48" t="str">
        <f t="shared" si="531"/>
        <v/>
      </c>
      <c r="CS532" s="48" t="str">
        <f t="shared" si="532"/>
        <v/>
      </c>
      <c r="CT532" s="48" t="str">
        <f t="shared" si="533"/>
        <v/>
      </c>
      <c r="CU532" s="48">
        <f t="shared" si="534"/>
        <v>-4.158663177107347E-3</v>
      </c>
      <c r="CV532" s="48" t="str">
        <f t="shared" si="535"/>
        <v/>
      </c>
      <c r="CW532" s="48">
        <f t="shared" si="536"/>
        <v>0</v>
      </c>
      <c r="CX532" s="48" t="str">
        <f t="shared" si="537"/>
        <v/>
      </c>
      <c r="CY532" s="48" t="str">
        <f t="shared" si="538"/>
        <v/>
      </c>
      <c r="CZ532" s="48">
        <f t="shared" si="539"/>
        <v>-3.8207569607338044E-3</v>
      </c>
      <c r="DA532" s="48">
        <f t="shared" si="540"/>
        <v>5.1783317209140884E-3</v>
      </c>
      <c r="DB532" s="48">
        <f t="shared" si="541"/>
        <v>5.1249181834889972E-4</v>
      </c>
      <c r="DC532" s="48">
        <f t="shared" si="542"/>
        <v>-5.3557083438772295E-3</v>
      </c>
      <c r="DD532" s="48">
        <f t="shared" si="543"/>
        <v>-1.0123973757357638E-3</v>
      </c>
      <c r="DE532" s="48">
        <f t="shared" si="544"/>
        <v>-1.752696297717145E-3</v>
      </c>
      <c r="DF532" s="48" t="str">
        <f t="shared" si="545"/>
        <v/>
      </c>
      <c r="DG532" s="48" t="str">
        <f t="shared" si="546"/>
        <v/>
      </c>
      <c r="DH532" s="48" t="str">
        <f t="shared" si="547"/>
        <v/>
      </c>
      <c r="DI532" s="48" t="str">
        <f t="shared" si="548"/>
        <v/>
      </c>
      <c r="DJ532" s="48" t="str">
        <f t="shared" si="549"/>
        <v/>
      </c>
      <c r="DK532" s="48" t="str">
        <f t="shared" si="550"/>
        <v/>
      </c>
      <c r="DL532" s="37">
        <f t="shared" si="490"/>
        <v>-1.2112315907259089E-2</v>
      </c>
      <c r="DM532" s="39">
        <f t="shared" si="491"/>
        <v>0.98788768409274086</v>
      </c>
      <c r="DN532" s="39">
        <f>PRODUCT($DM$466:DM532)</f>
        <v>2.0359057649033123</v>
      </c>
      <c r="DO532" s="36">
        <f>DL532-'1M RF rate'!C392</f>
        <v>-1.4671485430015566E-2</v>
      </c>
      <c r="DP532" s="39">
        <f t="shared" si="492"/>
        <v>0.98532851456998438</v>
      </c>
      <c r="DQ532" s="39">
        <f>PRODUCT($DP$466:DP532)</f>
        <v>1.4880874546790983</v>
      </c>
      <c r="DR532" s="36">
        <f>DL532-'DJUA Monthly (PR)'!C392</f>
        <v>-7.9375243224305905E-4</v>
      </c>
      <c r="DS532" s="39">
        <f t="shared" si="493"/>
        <v>0.99920624756775689</v>
      </c>
      <c r="DT532" s="39">
        <f>PRODUCT($DS$466:DS532)</f>
        <v>1.6350864884525507</v>
      </c>
      <c r="DU532" s="100"/>
      <c r="DV532" s="100"/>
    </row>
    <row r="533" spans="1:126" x14ac:dyDescent="0.35">
      <c r="A533" s="35">
        <f t="shared" si="494"/>
        <v>1993</v>
      </c>
      <c r="B533" s="35">
        <v>1994</v>
      </c>
      <c r="C533" s="35">
        <v>2</v>
      </c>
      <c r="D533" s="46">
        <f>IFERROR(IF(INDEX('Memb Hist (Org)'!$A$1:$BS$29,MATCH('Mthly GM (TR)'!D$2,'Memb Hist (Org)'!$A$1:$A$29,0),MATCH('Mthly GM (TR)'!$A533,'Memb Hist (Org)'!$A$1:$BS$1,0))&lt;&gt;1,"",'Mthly Returns (TR)'!D532),"")</f>
        <v>-6.6435999999999995E-2</v>
      </c>
      <c r="E533" s="46">
        <f>IFERROR(IF(INDEX('Memb Hist (Org)'!$A$1:$BS$29,MATCH('Mthly GM (TR)'!E$2,'Memb Hist (Org)'!$A$1:$A$29,0),MATCH('Mthly GM (TR)'!$A533,'Memb Hist (Org)'!$A$1:$BS$1,0))&lt;&gt;1,"",'Mthly Returns (TR)'!E532),"")</f>
        <v>-5.0588000000000001E-2</v>
      </c>
      <c r="F533" s="46">
        <f>IFERROR(IF(INDEX('Memb Hist (Org)'!$A$1:$BS$29,MATCH('Mthly GM (TR)'!F$2,'Memb Hist (Org)'!$A$1:$A$29,0),MATCH('Mthly GM (TR)'!$A533,'Memb Hist (Org)'!$A$1:$BS$1,0))&lt;&gt;1,"",'Mthly Returns (TR)'!F532),"")</f>
        <v>-9.5238000000000003E-2</v>
      </c>
      <c r="G533" s="46" t="str">
        <f>IFERROR(IF(INDEX('Memb Hist (Org)'!$A$1:$BS$29,MATCH('Mthly GM (TR)'!G$2,'Memb Hist (Org)'!$A$1:$A$29,0),MATCH('Mthly GM (TR)'!$A533,'Memb Hist (Org)'!$A$1:$BS$1,0))&lt;&gt;1,"",'Mthly Returns (TR)'!G532),"")</f>
        <v/>
      </c>
      <c r="H533" s="46">
        <f>IFERROR(IF(INDEX('Memb Hist (Org)'!$A$1:$BS$29,MATCH('Mthly GM (TR)'!H$2,'Memb Hist (Org)'!$A$1:$A$29,0),MATCH('Mthly GM (TR)'!$A533,'Memb Hist (Org)'!$A$1:$BS$1,0))&lt;&gt;1,"",'Mthly Returns (TR)'!H532),"")</f>
        <v>-5.7269E-2</v>
      </c>
      <c r="I533" s="46">
        <f>IFERROR(IF(INDEX('Memb Hist (Org)'!$A$1:$BS$29,MATCH('Mthly GM (TR)'!I$2,'Memb Hist (Org)'!$A$1:$A$29,0),MATCH('Mthly GM (TR)'!$A533,'Memb Hist (Org)'!$A$1:$BS$1,0))&lt;&gt;1,"",'Mthly Returns (TR)'!I532),"")</f>
        <v>-3.5999999999999997E-2</v>
      </c>
      <c r="J533" s="46">
        <f>IFERROR(IF(INDEX('Memb Hist (Org)'!$A$1:$BS$29,MATCH('Mthly GM (TR)'!J$2,'Memb Hist (Org)'!$A$1:$A$29,0),MATCH('Mthly GM (TR)'!$A533,'Memb Hist (Org)'!$A$1:$BS$1,0))&lt;&gt;1,"",'Mthly Returns (TR)'!J532),"")</f>
        <v>-4.6196000000000001E-2</v>
      </c>
      <c r="K533" s="46">
        <f>IFERROR(IF(INDEX('Memb Hist (Org)'!$A$1:$BS$29,MATCH('Mthly GM (TR)'!K$2,'Memb Hist (Org)'!$A$1:$A$29,0),MATCH('Mthly GM (TR)'!$A533,'Memb Hist (Org)'!$A$1:$BS$1,0))&lt;&gt;1,"",'Mthly Returns (TR)'!K532),"")</f>
        <v>-5.0632999999999997E-2</v>
      </c>
      <c r="L533" s="46" t="str">
        <f>IFERROR(IF(INDEX('Memb Hist (Org)'!$A$1:$BS$29,MATCH('Mthly GM (TR)'!L$2,'Memb Hist (Org)'!$A$1:$A$29,0),MATCH('Mthly GM (TR)'!$A533,'Memb Hist (Org)'!$A$1:$BS$1,0))&lt;&gt;1,"",'Mthly Returns (TR)'!L532),"")</f>
        <v/>
      </c>
      <c r="M533" s="46" t="str">
        <f>IFERROR(IF(INDEX('Memb Hist (Org)'!$A$1:$BS$29,MATCH('Mthly GM (TR)'!M$2,'Memb Hist (Org)'!$A$1:$A$29,0),MATCH('Mthly GM (TR)'!$A533,'Memb Hist (Org)'!$A$1:$BS$1,0))&lt;&gt;1,"",'Mthly Returns (TR)'!M532),"")</f>
        <v/>
      </c>
      <c r="N533" s="46" t="str">
        <f>IFERROR(IF(INDEX('Memb Hist (Org)'!$A$1:$BS$29,MATCH('Mthly GM (TR)'!N$2,'Memb Hist (Org)'!$A$1:$A$29,0),MATCH('Mthly GM (TR)'!$A533,'Memb Hist (Org)'!$A$1:$BS$1,0))&lt;&gt;1,"",'Mthly Returns (TR)'!N532),"")</f>
        <v/>
      </c>
      <c r="O533" s="46">
        <f>IFERROR(IF(INDEX('Memb Hist (Org)'!$A$1:$BS$29,MATCH('Mthly GM (TR)'!O$2,'Memb Hist (Org)'!$A$1:$A$29,0),MATCH('Mthly GM (TR)'!$A533,'Memb Hist (Org)'!$A$1:$BS$1,0))&lt;&gt;1,"",'Mthly Returns (TR)'!O532),"")</f>
        <v>-9.8629999999999995E-2</v>
      </c>
      <c r="P533" s="46" t="str">
        <f>IFERROR(IF(INDEX('Memb Hist (Org)'!$A$1:$BS$29,MATCH('Mthly GM (TR)'!P$2,'Memb Hist (Org)'!$A$1:$A$29,0),MATCH('Mthly GM (TR)'!$A533,'Memb Hist (Org)'!$A$1:$BS$1,0))&lt;&gt;1,"",'Mthly Returns (TR)'!P532),"")</f>
        <v/>
      </c>
      <c r="Q533" s="46">
        <f>IFERROR(IF(INDEX('Memb Hist (Org)'!$A$1:$BS$29,MATCH('Mthly GM (TR)'!Q$2,'Memb Hist (Org)'!$A$1:$A$29,0),MATCH('Mthly GM (TR)'!$A533,'Memb Hist (Org)'!$A$1:$BS$1,0))&lt;&gt;1,"",'Mthly Returns (TR)'!Q532),"")</f>
        <v>-6.7901000000000003E-2</v>
      </c>
      <c r="R533" s="46" t="str">
        <f>IFERROR(IF(INDEX('Memb Hist (Org)'!$A$1:$BS$29,MATCH('Mthly GM (TR)'!R$2,'Memb Hist (Org)'!$A$1:$A$29,0),MATCH('Mthly GM (TR)'!$A533,'Memb Hist (Org)'!$A$1:$BS$1,0))&lt;&gt;1,"",'Mthly Returns (TR)'!R532),"")</f>
        <v/>
      </c>
      <c r="S533" s="46" t="str">
        <f>IFERROR(IF(INDEX('Memb Hist (Org)'!$A$1:$BS$29,MATCH('Mthly GM (TR)'!S$2,'Memb Hist (Org)'!$A$1:$A$29,0),MATCH('Mthly GM (TR)'!$A533,'Memb Hist (Org)'!$A$1:$BS$1,0))&lt;&gt;1,"",'Mthly Returns (TR)'!S532),"")</f>
        <v/>
      </c>
      <c r="T533" s="46">
        <f>IFERROR(IF(INDEX('Memb Hist (Org)'!$A$1:$BS$29,MATCH('Mthly GM (TR)'!T$2,'Memb Hist (Org)'!$A$1:$A$29,0),MATCH('Mthly GM (TR)'!$A533,'Memb Hist (Org)'!$A$1:$BS$1,0))&lt;&gt;1,"",'Mthly Returns (TR)'!T532),"")</f>
        <v>-6.6420999999999994E-2</v>
      </c>
      <c r="U533" s="46">
        <f>IFERROR(IF(INDEX('Memb Hist (Org)'!$A$1:$BS$29,MATCH('Mthly GM (TR)'!U$2,'Memb Hist (Org)'!$A$1:$A$29,0),MATCH('Mthly GM (TR)'!$A533,'Memb Hist (Org)'!$A$1:$BS$1,0))&lt;&gt;1,"",'Mthly Returns (TR)'!U532),"")</f>
        <v>-0.12099500000000001</v>
      </c>
      <c r="V533" s="46">
        <f>IFERROR(IF(INDEX('Memb Hist (Org)'!$A$1:$BS$29,MATCH('Mthly GM (TR)'!V$2,'Memb Hist (Org)'!$A$1:$A$29,0),MATCH('Mthly GM (TR)'!$A533,'Memb Hist (Org)'!$A$1:$BS$1,0))&lt;&gt;1,"",'Mthly Returns (TR)'!V532),"")</f>
        <v>-3.2389000000000001E-2</v>
      </c>
      <c r="W533" s="46">
        <f>IFERROR(IF(INDEX('Memb Hist (Org)'!$A$1:$BS$29,MATCH('Mthly GM (TR)'!W$2,'Memb Hist (Org)'!$A$1:$A$29,0),MATCH('Mthly GM (TR)'!$A533,'Memb Hist (Org)'!$A$1:$BS$1,0))&lt;&gt;1,"",'Mthly Returns (TR)'!W532),"")</f>
        <v>-5.6104000000000001E-2</v>
      </c>
      <c r="X533" s="46">
        <f>IFERROR(IF(INDEX('Memb Hist (Org)'!$A$1:$BS$29,MATCH('Mthly GM (TR)'!X$2,'Memb Hist (Org)'!$A$1:$A$29,0),MATCH('Mthly GM (TR)'!$A533,'Memb Hist (Org)'!$A$1:$BS$1,0))&lt;&gt;1,"",'Mthly Returns (TR)'!X532),"")</f>
        <v>-3.9525999999999999E-2</v>
      </c>
      <c r="Y533" s="46">
        <f>IFERROR(IF(INDEX('Memb Hist (Org)'!$A$1:$BS$29,MATCH('Mthly GM (TR)'!Y$2,'Memb Hist (Org)'!$A$1:$A$29,0),MATCH('Mthly GM (TR)'!$A533,'Memb Hist (Org)'!$A$1:$BS$1,0))&lt;&gt;1,"",'Mthly Returns (TR)'!Y532),"")</f>
        <v>-7.6923000000000005E-2</v>
      </c>
      <c r="Z533" s="46" t="str">
        <f>IFERROR(IF(INDEX('Memb Hist (Org)'!$A$1:$BS$29,MATCH('Mthly GM (TR)'!Z$2,'Memb Hist (Org)'!$A$1:$A$29,0),MATCH('Mthly GM (TR)'!$A533,'Memb Hist (Org)'!$A$1:$BS$1,0))&lt;&gt;1,"",'Mthly Returns (TR)'!Z532),"")</f>
        <v/>
      </c>
      <c r="AA533" s="46" t="str">
        <f>IFERROR(IF(INDEX('Memb Hist (Org)'!$A$1:$BS$29,MATCH('Mthly GM (TR)'!AA$2,'Memb Hist (Org)'!$A$1:$A$29,0),MATCH('Mthly GM (TR)'!$A533,'Memb Hist (Org)'!$A$1:$BS$1,0))&lt;&gt;1,"",'Mthly Returns (TR)'!AA532),"")</f>
        <v/>
      </c>
      <c r="AB533" s="46" t="str">
        <f>IFERROR(IF(INDEX('Memb Hist (Org)'!$A$1:$BS$29,MATCH('Mthly GM (TR)'!AB$2,'Memb Hist (Org)'!$A$1:$A$29,0),MATCH('Mthly GM (TR)'!$A533,'Memb Hist (Org)'!$A$1:$BS$1,0))&lt;&gt;1,"",'Mthly Returns (TR)'!AB532),"")</f>
        <v/>
      </c>
      <c r="AC533" s="46" t="str">
        <f>IFERROR(IF(INDEX('Memb Hist (Org)'!$A$1:$BS$29,MATCH('Mthly GM (TR)'!AC$2,'Memb Hist (Org)'!$A$1:$A$29,0),MATCH('Mthly GM (TR)'!$A533,'Memb Hist (Org)'!$A$1:$BS$1,0))&lt;&gt;1,"",'Mthly Returns (TR)'!AC532),"")</f>
        <v/>
      </c>
      <c r="AD533" s="46" t="str">
        <f>IFERROR(IF(INDEX('Memb Hist (Org)'!$A$1:$BS$29,MATCH('Mthly GM (TR)'!AD$2,'Memb Hist (Org)'!$A$1:$A$29,0),MATCH('Mthly GM (TR)'!$A533,'Memb Hist (Org)'!$A$1:$BS$1,0))&lt;&gt;1,"",'Mthly Returns (TR)'!AD532),"")</f>
        <v/>
      </c>
      <c r="AE533" s="46" t="str">
        <f>IFERROR(IF(INDEX('Memb Hist (Org)'!$A$1:$BS$29,MATCH('Mthly GM (TR)'!AE$2,'Memb Hist (Org)'!$A$1:$A$29,0),MATCH('Mthly GM (TR)'!$A533,'Memb Hist (Org)'!$A$1:$BS$1,0))&lt;&gt;1,"",'Mthly Returns (TR)'!AE532),"")</f>
        <v/>
      </c>
      <c r="AF533" s="42">
        <f>IFERROR(IF($C533=7,INDEX('Gross Margin'!$A$32:$BS$60,MATCH('Mthly GM (TR)'!AF$2,'Gross Margin'!$A$32:$A$60,0),MATCH('Mthly GM (TR)'!$A533,'Gross Margin'!$A$32:$BS$32,0)),AF532*(1+D532)),"")</f>
        <v>7.8296849857035861E-2</v>
      </c>
      <c r="AG533" s="42">
        <f>IFERROR(IF($C533=7,INDEX('Gross Margin'!$A$32:$BS$60,MATCH('Mthly GM (TR)'!AG$2,'Gross Margin'!$A$32:$A$60,0),MATCH('Mthly GM (TR)'!$A533,'Gross Margin'!$A$32:$BS$32,0)),AG532*(1+E532)),"")</f>
        <v>2.6335601608169123E-2</v>
      </c>
      <c r="AH533" s="42">
        <f>IFERROR(IF($C533=7,INDEX('Gross Margin'!$A$32:$BS$60,MATCH('Mthly GM (TR)'!AH$2,'Gross Margin'!$A$32:$A$60,0),MATCH('Mthly GM (TR)'!$A533,'Gross Margin'!$A$32:$BS$32,0)),AH532*(1+F532)),"")</f>
        <v>4.4346004052254744E-2</v>
      </c>
      <c r="AI533" s="42" t="str">
        <f>IFERROR(IF($C533=7,INDEX('Gross Margin'!$A$32:$BS$60,MATCH('Mthly GM (TR)'!AI$2,'Gross Margin'!$A$32:$A$60,0),MATCH('Mthly GM (TR)'!$A533,'Gross Margin'!$A$32:$BS$32,0)),AI532*(1+G532)),"")</f>
        <v/>
      </c>
      <c r="AJ533" s="42">
        <f>IFERROR(IF($C533=7,INDEX('Gross Margin'!$A$32:$BS$60,MATCH('Mthly GM (TR)'!AJ$2,'Gross Margin'!$A$32:$A$60,0),MATCH('Mthly GM (TR)'!$A533,'Gross Margin'!$A$32:$BS$32,0)),AJ532*(1+H532)),"")</f>
        <v>6.5395253454275909E-2</v>
      </c>
      <c r="AK533" s="42">
        <f>IFERROR(IF($C533=7,INDEX('Gross Margin'!$A$32:$BS$60,MATCH('Mthly GM (TR)'!AK$2,'Gross Margin'!$A$32:$A$60,0),MATCH('Mthly GM (TR)'!$A533,'Gross Margin'!$A$32:$BS$32,0)),AK532*(1+I532)),"")</f>
        <v>6.2118897164028228E-2</v>
      </c>
      <c r="AL533" s="42">
        <f>IFERROR(IF($C533=7,INDEX('Gross Margin'!$A$32:$BS$60,MATCH('Mthly GM (TR)'!AL$2,'Gross Margin'!$A$32:$A$60,0),MATCH('Mthly GM (TR)'!$A533,'Gross Margin'!$A$32:$BS$32,0)),AL532*(1+J532)),"")</f>
        <v>4.5501399128496288E-2</v>
      </c>
      <c r="AM533" s="42">
        <f>IFERROR(IF($C533=7,INDEX('Gross Margin'!$A$32:$BS$60,MATCH('Mthly GM (TR)'!AM$2,'Gross Margin'!$A$32:$A$60,0),MATCH('Mthly GM (TR)'!$A533,'Gross Margin'!$A$32:$BS$32,0)),AM532*(1+K532)),"")</f>
        <v>0</v>
      </c>
      <c r="AN533" s="42" t="str">
        <f>IFERROR(IF($C533=7,INDEX('Gross Margin'!$A$32:$BS$60,MATCH('Mthly GM (TR)'!AN$2,'Gross Margin'!$A$32:$A$60,0),MATCH('Mthly GM (TR)'!$A533,'Gross Margin'!$A$32:$BS$32,0)),AN532*(1+L532)),"")</f>
        <v/>
      </c>
      <c r="AO533" s="42" t="str">
        <f>IFERROR(IF($C533=7,INDEX('Gross Margin'!$A$32:$BS$60,MATCH('Mthly GM (TR)'!AO$2,'Gross Margin'!$A$32:$A$60,0),MATCH('Mthly GM (TR)'!$A533,'Gross Margin'!$A$32:$BS$32,0)),AO532*(1+M532)),"")</f>
        <v/>
      </c>
      <c r="AP533" s="42" t="str">
        <f>IFERROR(IF($C533=7,INDEX('Gross Margin'!$A$32:$BS$60,MATCH('Mthly GM (TR)'!AP$2,'Gross Margin'!$A$32:$A$60,0),MATCH('Mthly GM (TR)'!$A533,'Gross Margin'!$A$32:$BS$32,0)),AP532*(1+N532)),"")</f>
        <v/>
      </c>
      <c r="AQ533" s="42">
        <f>IFERROR(IF($C533=7,INDEX('Gross Margin'!$A$32:$BS$60,MATCH('Mthly GM (TR)'!AQ$2,'Gross Margin'!$A$32:$A$60,0),MATCH('Mthly GM (TR)'!$A533,'Gross Margin'!$A$32:$BS$32,0)),AQ532*(1+O532)),"")</f>
        <v>9.1841278283478572E-2</v>
      </c>
      <c r="AR533" s="42" t="str">
        <f>IFERROR(IF($C533=7,INDEX('Gross Margin'!$A$32:$BS$60,MATCH('Mthly GM (TR)'!AR$2,'Gross Margin'!$A$32:$A$60,0),MATCH('Mthly GM (TR)'!$A533,'Gross Margin'!$A$32:$BS$32,0)),AR532*(1+P532)),"")</f>
        <v/>
      </c>
      <c r="AS533" s="42">
        <f>IFERROR(IF($C533=7,INDEX('Gross Margin'!$A$32:$BS$60,MATCH('Mthly GM (TR)'!AS$2,'Gross Margin'!$A$32:$A$60,0),MATCH('Mthly GM (TR)'!$A533,'Gross Margin'!$A$32:$BS$32,0)),AS532*(1+Q532)),"")</f>
        <v>5.2130181797119209E-2</v>
      </c>
      <c r="AT533" s="42" t="str">
        <f>IFERROR(IF($C533=7,INDEX('Gross Margin'!$A$32:$BS$60,MATCH('Mthly GM (TR)'!AT$2,'Gross Margin'!$A$32:$A$60,0),MATCH('Mthly GM (TR)'!$A533,'Gross Margin'!$A$32:$BS$32,0)),AT532*(1+R532)),"")</f>
        <v/>
      </c>
      <c r="AU533" s="42" t="str">
        <f>IFERROR(IF($C533=7,INDEX('Gross Margin'!$A$32:$BS$60,MATCH('Mthly GM (TR)'!AU$2,'Gross Margin'!$A$32:$A$60,0),MATCH('Mthly GM (TR)'!$A533,'Gross Margin'!$A$32:$BS$32,0)),AU532*(1+S532)),"")</f>
        <v/>
      </c>
      <c r="AV533" s="42">
        <f>IFERROR(IF($C533=7,INDEX('Gross Margin'!$A$32:$BS$60,MATCH('Mthly GM (TR)'!AV$2,'Gross Margin'!$A$32:$A$60,0),MATCH('Mthly GM (TR)'!$A533,'Gross Margin'!$A$32:$BS$32,0)),AV532*(1+T532)),"")</f>
        <v>0.10023861866623925</v>
      </c>
      <c r="AW533" s="42">
        <f>IFERROR(IF($C533=7,INDEX('Gross Margin'!$A$32:$BS$60,MATCH('Mthly GM (TR)'!AW$2,'Gross Margin'!$A$32:$A$60,0),MATCH('Mthly GM (TR)'!$A533,'Gross Margin'!$A$32:$BS$32,0)),AW532*(1+U532)),"")</f>
        <v>9.1602084491599359E-2</v>
      </c>
      <c r="AX533" s="42">
        <f>IFERROR(IF($C533=7,INDEX('Gross Margin'!$A$32:$BS$60,MATCH('Mthly GM (TR)'!AX$2,'Gross Margin'!$A$32:$A$60,0),MATCH('Mthly GM (TR)'!$A533,'Gross Margin'!$A$32:$BS$32,0)),AX532*(1+V532)),"")</f>
        <v>4.0848816453142207E-2</v>
      </c>
      <c r="AY533" s="42">
        <f>IFERROR(IF($C533=7,INDEX('Gross Margin'!$A$32:$BS$60,MATCH('Mthly GM (TR)'!AY$2,'Gross Margin'!$A$32:$A$60,0),MATCH('Mthly GM (TR)'!$A533,'Gross Margin'!$A$32:$BS$32,0)),AY532*(1+W532)),"")</f>
        <v>0.10887938178121498</v>
      </c>
      <c r="AZ533" s="42">
        <f>IFERROR(IF($C533=7,INDEX('Gross Margin'!$A$32:$BS$60,MATCH('Mthly GM (TR)'!AZ$2,'Gross Margin'!$A$32:$A$60,0),MATCH('Mthly GM (TR)'!$A533,'Gross Margin'!$A$32:$BS$32,0)),AZ532*(1+X532)),"")</f>
        <v>8.2652288923756534E-2</v>
      </c>
      <c r="BA533" s="42">
        <f>IFERROR(IF($C533=7,INDEX('Gross Margin'!$A$32:$BS$60,MATCH('Mthly GM (TR)'!BA$2,'Gross Margin'!$A$32:$A$60,0),MATCH('Mthly GM (TR)'!$A533,'Gross Margin'!$A$32:$BS$32,0)),BA532*(1+Y532)),"")</f>
        <v>6.6173675738224455E-2</v>
      </c>
      <c r="BB533" s="42" t="str">
        <f>IFERROR(IF($C533=7,INDEX('Gross Margin'!$A$32:$BS$60,MATCH('Mthly GM (TR)'!BB$2,'Gross Margin'!$A$32:$A$60,0),MATCH('Mthly GM (TR)'!$A533,'Gross Margin'!$A$32:$BS$32,0)),BB532*(1+Z532)),"")</f>
        <v/>
      </c>
      <c r="BC533" s="42" t="str">
        <f>IFERROR(IF($C533=7,INDEX('Gross Margin'!$A$32:$BS$60,MATCH('Mthly GM (TR)'!BC$2,'Gross Margin'!$A$32:$A$60,0),MATCH('Mthly GM (TR)'!$A533,'Gross Margin'!$A$32:$BS$32,0)),BC532*(1+AA532)),"")</f>
        <v/>
      </c>
      <c r="BD533" s="42" t="str">
        <f>IFERROR(IF($C533=7,INDEX('Gross Margin'!$A$32:$BS$60,MATCH('Mthly GM (TR)'!BD$2,'Gross Margin'!$A$32:$A$60,0),MATCH('Mthly GM (TR)'!$A533,'Gross Margin'!$A$32:$BS$32,0)),BD532*(1+AB532)),"")</f>
        <v/>
      </c>
      <c r="BE533" s="42" t="str">
        <f>IFERROR(IF($C533=7,INDEX('Gross Margin'!$A$32:$BS$60,MATCH('Mthly GM (TR)'!BE$2,'Gross Margin'!$A$32:$A$60,0),MATCH('Mthly GM (TR)'!$A533,'Gross Margin'!$A$32:$BS$32,0)),BE532*(1+AC532)),"")</f>
        <v/>
      </c>
      <c r="BF533" s="42" t="str">
        <f>IFERROR(IF($C533=7,INDEX('Gross Margin'!$A$32:$BS$60,MATCH('Mthly GM (TR)'!BF$2,'Gross Margin'!$A$32:$A$60,0),MATCH('Mthly GM (TR)'!$A533,'Gross Margin'!$A$32:$BS$32,0)),BF532*(1+AD532)),"")</f>
        <v/>
      </c>
      <c r="BG533" s="42" t="str">
        <f>IFERROR(IF($C533=7,INDEX('Gross Margin'!$A$32:$BS$60,MATCH('Mthly GM (TR)'!BG$2,'Gross Margin'!$A$32:$A$60,0),MATCH('Mthly GM (TR)'!$A533,'Gross Margin'!$A$32:$BS$32,0)),BG532*(1+AE532)),"")</f>
        <v/>
      </c>
      <c r="BH533" s="44">
        <f t="shared" si="495"/>
        <v>8.1869612620274035E-2</v>
      </c>
      <c r="BI533" s="44">
        <f t="shared" si="496"/>
        <v>2.753732117855982E-2</v>
      </c>
      <c r="BJ533" s="44">
        <f t="shared" si="497"/>
        <v>4.6369556114254688E-2</v>
      </c>
      <c r="BK533" s="44" t="str">
        <f t="shared" si="498"/>
        <v/>
      </c>
      <c r="BL533" s="44">
        <f t="shared" si="499"/>
        <v>6.8379303602660826E-2</v>
      </c>
      <c r="BM533" s="44">
        <f t="shared" si="500"/>
        <v>6.4953443931698968E-2</v>
      </c>
      <c r="BN533" s="44">
        <f t="shared" si="501"/>
        <v>4.757767301152431E-2</v>
      </c>
      <c r="BO533" s="44">
        <f t="shared" si="502"/>
        <v>0</v>
      </c>
      <c r="BP533" s="44" t="str">
        <f t="shared" si="503"/>
        <v/>
      </c>
      <c r="BQ533" s="44" t="str">
        <f t="shared" si="504"/>
        <v/>
      </c>
      <c r="BR533" s="44" t="str">
        <f t="shared" si="505"/>
        <v/>
      </c>
      <c r="BS533" s="44">
        <f t="shared" si="506"/>
        <v>9.6032086723135374E-2</v>
      </c>
      <c r="BT533" s="44" t="str">
        <f t="shared" si="507"/>
        <v/>
      </c>
      <c r="BU533" s="44">
        <f t="shared" si="508"/>
        <v>5.4508933594996908E-2</v>
      </c>
      <c r="BV533" s="44" t="str">
        <f t="shared" si="509"/>
        <v/>
      </c>
      <c r="BW533" s="44" t="str">
        <f t="shared" si="510"/>
        <v/>
      </c>
      <c r="BX533" s="44">
        <f t="shared" si="511"/>
        <v>0.10481260605989669</v>
      </c>
      <c r="BY533" s="44">
        <f t="shared" si="512"/>
        <v>9.5781978281760244E-2</v>
      </c>
      <c r="BZ533" s="44">
        <f t="shared" si="513"/>
        <v>4.2712788383208598E-2</v>
      </c>
      <c r="CA533" s="44">
        <f t="shared" si="514"/>
        <v>0.11384765574910262</v>
      </c>
      <c r="CB533" s="44">
        <f t="shared" si="515"/>
        <v>8.6423794682958729E-2</v>
      </c>
      <c r="CC533" s="44">
        <f t="shared" si="516"/>
        <v>6.919324606596837E-2</v>
      </c>
      <c r="CD533" s="44" t="str">
        <f t="shared" si="517"/>
        <v/>
      </c>
      <c r="CE533" s="44" t="str">
        <f t="shared" si="518"/>
        <v/>
      </c>
      <c r="CF533" s="44" t="str">
        <f t="shared" si="519"/>
        <v/>
      </c>
      <c r="CG533" s="44" t="str">
        <f t="shared" si="520"/>
        <v/>
      </c>
      <c r="CH533" s="44" t="str">
        <f t="shared" si="521"/>
        <v/>
      </c>
      <c r="CI533" s="44" t="str">
        <f t="shared" si="522"/>
        <v/>
      </c>
      <c r="CJ533" s="48">
        <f t="shared" si="523"/>
        <v>-5.4390895840405254E-3</v>
      </c>
      <c r="CK533" s="48">
        <f t="shared" si="524"/>
        <v>-1.3930580037809842E-3</v>
      </c>
      <c r="CL533" s="48">
        <f t="shared" si="525"/>
        <v>-4.4161437852093879E-3</v>
      </c>
      <c r="CM533" s="48" t="str">
        <f t="shared" si="526"/>
        <v/>
      </c>
      <c r="CN533" s="48">
        <f t="shared" si="527"/>
        <v>-3.916014338020783E-3</v>
      </c>
      <c r="CO533" s="48">
        <f t="shared" si="528"/>
        <v>-2.3383239815411628E-3</v>
      </c>
      <c r="CP533" s="48">
        <f t="shared" si="529"/>
        <v>-2.1978981824403773E-3</v>
      </c>
      <c r="CQ533" s="48">
        <f t="shared" si="530"/>
        <v>0</v>
      </c>
      <c r="CR533" s="48" t="str">
        <f t="shared" si="531"/>
        <v/>
      </c>
      <c r="CS533" s="48" t="str">
        <f t="shared" si="532"/>
        <v/>
      </c>
      <c r="CT533" s="48" t="str">
        <f t="shared" si="533"/>
        <v/>
      </c>
      <c r="CU533" s="48">
        <f t="shared" si="534"/>
        <v>-9.4716447135028414E-3</v>
      </c>
      <c r="CV533" s="48" t="str">
        <f t="shared" si="535"/>
        <v/>
      </c>
      <c r="CW533" s="48">
        <f t="shared" si="536"/>
        <v>-3.7012111000338851E-3</v>
      </c>
      <c r="CX533" s="48" t="str">
        <f t="shared" si="537"/>
        <v/>
      </c>
      <c r="CY533" s="48" t="str">
        <f t="shared" si="538"/>
        <v/>
      </c>
      <c r="CZ533" s="48">
        <f t="shared" si="539"/>
        <v>-6.9617581071043976E-3</v>
      </c>
      <c r="DA533" s="48">
        <f t="shared" si="540"/>
        <v>-1.1589140462201582E-2</v>
      </c>
      <c r="DB533" s="48">
        <f t="shared" si="541"/>
        <v>-1.3834245029437434E-3</v>
      </c>
      <c r="DC533" s="48">
        <f t="shared" si="542"/>
        <v>-6.3873088781476531E-3</v>
      </c>
      <c r="DD533" s="48">
        <f t="shared" si="543"/>
        <v>-3.4159869086386268E-3</v>
      </c>
      <c r="DE533" s="48">
        <f t="shared" si="544"/>
        <v>-5.3225520671324848E-3</v>
      </c>
      <c r="DF533" s="48" t="str">
        <f t="shared" si="545"/>
        <v/>
      </c>
      <c r="DG533" s="48" t="str">
        <f t="shared" si="546"/>
        <v/>
      </c>
      <c r="DH533" s="48" t="str">
        <f t="shared" si="547"/>
        <v/>
      </c>
      <c r="DI533" s="48" t="str">
        <f t="shared" si="548"/>
        <v/>
      </c>
      <c r="DJ533" s="48" t="str">
        <f t="shared" si="549"/>
        <v/>
      </c>
      <c r="DK533" s="48" t="str">
        <f t="shared" si="550"/>
        <v/>
      </c>
      <c r="DL533" s="37">
        <f t="shared" si="490"/>
        <v>-6.7933554614738448E-2</v>
      </c>
      <c r="DM533" s="39">
        <f t="shared" si="491"/>
        <v>0.93206644538526151</v>
      </c>
      <c r="DN533" s="39">
        <f>PRODUCT($DM$466:DM533)</f>
        <v>1.8975994494327921</v>
      </c>
      <c r="DO533" s="36">
        <f>DL533-'1M RF rate'!C393</f>
        <v>-7.0422693320708232E-2</v>
      </c>
      <c r="DP533" s="39">
        <f t="shared" si="492"/>
        <v>0.92957730667929173</v>
      </c>
      <c r="DQ533" s="39">
        <f>PRODUCT($DP$466:DP533)</f>
        <v>1.3832923282238387</v>
      </c>
      <c r="DR533" s="36">
        <f>DL533-'DJUA Monthly (PR)'!C393</f>
        <v>-7.1447731105174495E-4</v>
      </c>
      <c r="DS533" s="39">
        <f t="shared" si="493"/>
        <v>0.99928552268894821</v>
      </c>
      <c r="DT533" s="39">
        <f>PRODUCT($DS$466:DS533)</f>
        <v>1.6339182562549439</v>
      </c>
      <c r="DU533" s="100"/>
      <c r="DV533" s="100"/>
    </row>
    <row r="534" spans="1:126" x14ac:dyDescent="0.35">
      <c r="A534" s="35">
        <f t="shared" si="494"/>
        <v>1993</v>
      </c>
      <c r="B534" s="35">
        <v>1994</v>
      </c>
      <c r="C534" s="35">
        <v>3</v>
      </c>
      <c r="D534" s="46">
        <f>IFERROR(IF(INDEX('Memb Hist (Org)'!$A$1:$BS$29,MATCH('Mthly GM (TR)'!D$2,'Memb Hist (Org)'!$A$1:$A$29,0),MATCH('Mthly GM (TR)'!$A534,'Memb Hist (Org)'!$A$1:$BS$1,0))&lt;&gt;1,"",'Mthly Returns (TR)'!D533),"")</f>
        <v>-7.1697999999999998E-2</v>
      </c>
      <c r="E534" s="46">
        <f>IFERROR(IF(INDEX('Memb Hist (Org)'!$A$1:$BS$29,MATCH('Mthly GM (TR)'!E$2,'Memb Hist (Org)'!$A$1:$A$29,0),MATCH('Mthly GM (TR)'!$A534,'Memb Hist (Org)'!$A$1:$BS$1,0))&lt;&gt;1,"",'Mthly Returns (TR)'!E533),"")</f>
        <v>-0.15625</v>
      </c>
      <c r="F534" s="46">
        <f>IFERROR(IF(INDEX('Memb Hist (Org)'!$A$1:$BS$29,MATCH('Mthly GM (TR)'!F$2,'Memb Hist (Org)'!$A$1:$A$29,0),MATCH('Mthly GM (TR)'!$A534,'Memb Hist (Org)'!$A$1:$BS$1,0))&lt;&gt;1,"",'Mthly Returns (TR)'!F533),"")</f>
        <v>-7.3683999999999999E-2</v>
      </c>
      <c r="G534" s="46" t="str">
        <f>IFERROR(IF(INDEX('Memb Hist (Org)'!$A$1:$BS$29,MATCH('Mthly GM (TR)'!G$2,'Memb Hist (Org)'!$A$1:$A$29,0),MATCH('Mthly GM (TR)'!$A534,'Memb Hist (Org)'!$A$1:$BS$1,0))&lt;&gt;1,"",'Mthly Returns (TR)'!G533),"")</f>
        <v/>
      </c>
      <c r="H534" s="46">
        <f>IFERROR(IF(INDEX('Memb Hist (Org)'!$A$1:$BS$29,MATCH('Mthly GM (TR)'!H$2,'Memb Hist (Org)'!$A$1:$A$29,0),MATCH('Mthly GM (TR)'!$A534,'Memb Hist (Org)'!$A$1:$BS$1,0))&lt;&gt;1,"",'Mthly Returns (TR)'!H533),"")</f>
        <v>-4.5794000000000001E-2</v>
      </c>
      <c r="I534" s="46">
        <f>IFERROR(IF(INDEX('Memb Hist (Org)'!$A$1:$BS$29,MATCH('Mthly GM (TR)'!I$2,'Memb Hist (Org)'!$A$1:$A$29,0),MATCH('Mthly GM (TR)'!$A534,'Memb Hist (Org)'!$A$1:$BS$1,0))&lt;&gt;1,"",'Mthly Returns (TR)'!I533),"")</f>
        <v>-1.6878000000000001E-2</v>
      </c>
      <c r="J534" s="46">
        <f>IFERROR(IF(INDEX('Memb Hist (Org)'!$A$1:$BS$29,MATCH('Mthly GM (TR)'!J$2,'Memb Hist (Org)'!$A$1:$A$29,0),MATCH('Mthly GM (TR)'!$A534,'Memb Hist (Org)'!$A$1:$BS$1,0))&lt;&gt;1,"",'Mthly Returns (TR)'!J533),"")</f>
        <v>-8.8318999999999995E-2</v>
      </c>
      <c r="K534" s="46">
        <f>IFERROR(IF(INDEX('Memb Hist (Org)'!$A$1:$BS$29,MATCH('Mthly GM (TR)'!K$2,'Memb Hist (Org)'!$A$1:$A$29,0),MATCH('Mthly GM (TR)'!$A534,'Memb Hist (Org)'!$A$1:$BS$1,0))&lt;&gt;1,"",'Mthly Returns (TR)'!K533),"")</f>
        <v>-3.9467000000000002E-2</v>
      </c>
      <c r="L534" s="46" t="str">
        <f>IFERROR(IF(INDEX('Memb Hist (Org)'!$A$1:$BS$29,MATCH('Mthly GM (TR)'!L$2,'Memb Hist (Org)'!$A$1:$A$29,0),MATCH('Mthly GM (TR)'!$A534,'Memb Hist (Org)'!$A$1:$BS$1,0))&lt;&gt;1,"",'Mthly Returns (TR)'!L533),"")</f>
        <v/>
      </c>
      <c r="M534" s="46" t="str">
        <f>IFERROR(IF(INDEX('Memb Hist (Org)'!$A$1:$BS$29,MATCH('Mthly GM (TR)'!M$2,'Memb Hist (Org)'!$A$1:$A$29,0),MATCH('Mthly GM (TR)'!$A534,'Memb Hist (Org)'!$A$1:$BS$1,0))&lt;&gt;1,"",'Mthly Returns (TR)'!M533),"")</f>
        <v/>
      </c>
      <c r="N534" s="46" t="str">
        <f>IFERROR(IF(INDEX('Memb Hist (Org)'!$A$1:$BS$29,MATCH('Mthly GM (TR)'!N$2,'Memb Hist (Org)'!$A$1:$A$29,0),MATCH('Mthly GM (TR)'!$A534,'Memb Hist (Org)'!$A$1:$BS$1,0))&lt;&gt;1,"",'Mthly Returns (TR)'!N533),"")</f>
        <v/>
      </c>
      <c r="O534" s="46">
        <f>IFERROR(IF(INDEX('Memb Hist (Org)'!$A$1:$BS$29,MATCH('Mthly GM (TR)'!O$2,'Memb Hist (Org)'!$A$1:$A$29,0),MATCH('Mthly GM (TR)'!$A534,'Memb Hist (Org)'!$A$1:$BS$1,0))&lt;&gt;1,"",'Mthly Returns (TR)'!O533),"")</f>
        <v>-0.120743</v>
      </c>
      <c r="P534" s="46" t="str">
        <f>IFERROR(IF(INDEX('Memb Hist (Org)'!$A$1:$BS$29,MATCH('Mthly GM (TR)'!P$2,'Memb Hist (Org)'!$A$1:$A$29,0),MATCH('Mthly GM (TR)'!$A534,'Memb Hist (Org)'!$A$1:$BS$1,0))&lt;&gt;1,"",'Mthly Returns (TR)'!P533),"")</f>
        <v/>
      </c>
      <c r="Q534" s="46">
        <f>IFERROR(IF(INDEX('Memb Hist (Org)'!$A$1:$BS$29,MATCH('Mthly GM (TR)'!Q$2,'Memb Hist (Org)'!$A$1:$A$29,0),MATCH('Mthly GM (TR)'!$A534,'Memb Hist (Org)'!$A$1:$BS$1,0))&lt;&gt;1,"",'Mthly Returns (TR)'!Q533),"")</f>
        <v>-4.0267999999999998E-2</v>
      </c>
      <c r="R534" s="46" t="str">
        <f>IFERROR(IF(INDEX('Memb Hist (Org)'!$A$1:$BS$29,MATCH('Mthly GM (TR)'!R$2,'Memb Hist (Org)'!$A$1:$A$29,0),MATCH('Mthly GM (TR)'!$A534,'Memb Hist (Org)'!$A$1:$BS$1,0))&lt;&gt;1,"",'Mthly Returns (TR)'!R533),"")</f>
        <v/>
      </c>
      <c r="S534" s="46" t="str">
        <f>IFERROR(IF(INDEX('Memb Hist (Org)'!$A$1:$BS$29,MATCH('Mthly GM (TR)'!S$2,'Memb Hist (Org)'!$A$1:$A$29,0),MATCH('Mthly GM (TR)'!$A534,'Memb Hist (Org)'!$A$1:$BS$1,0))&lt;&gt;1,"",'Mthly Returns (TR)'!S533),"")</f>
        <v/>
      </c>
      <c r="T534" s="46">
        <f>IFERROR(IF(INDEX('Memb Hist (Org)'!$A$1:$BS$29,MATCH('Mthly GM (TR)'!T$2,'Memb Hist (Org)'!$A$1:$A$29,0),MATCH('Mthly GM (TR)'!$A534,'Memb Hist (Org)'!$A$1:$BS$1,0))&lt;&gt;1,"",'Mthly Returns (TR)'!T533),"")</f>
        <v>-6.7510000000000001E-2</v>
      </c>
      <c r="U534" s="46">
        <f>IFERROR(IF(INDEX('Memb Hist (Org)'!$A$1:$BS$29,MATCH('Mthly GM (TR)'!U$2,'Memb Hist (Org)'!$A$1:$A$29,0),MATCH('Mthly GM (TR)'!$A534,'Memb Hist (Org)'!$A$1:$BS$1,0))&lt;&gt;1,"",'Mthly Returns (TR)'!U533),"")</f>
        <v>-0.04</v>
      </c>
      <c r="V534" s="46">
        <f>IFERROR(IF(INDEX('Memb Hist (Org)'!$A$1:$BS$29,MATCH('Mthly GM (TR)'!V$2,'Memb Hist (Org)'!$A$1:$A$29,0),MATCH('Mthly GM (TR)'!$A534,'Memb Hist (Org)'!$A$1:$BS$1,0))&lt;&gt;1,"",'Mthly Returns (TR)'!V533),"")</f>
        <v>-6.8618999999999999E-2</v>
      </c>
      <c r="W534" s="46">
        <f>IFERROR(IF(INDEX('Memb Hist (Org)'!$A$1:$BS$29,MATCH('Mthly GM (TR)'!W$2,'Memb Hist (Org)'!$A$1:$A$29,0),MATCH('Mthly GM (TR)'!$A534,'Memb Hist (Org)'!$A$1:$BS$1,0))&lt;&gt;1,"",'Mthly Returns (TR)'!W533),"")</f>
        <v>3.2557999999999997E-2</v>
      </c>
      <c r="X534" s="46">
        <f>IFERROR(IF(INDEX('Memb Hist (Org)'!$A$1:$BS$29,MATCH('Mthly GM (TR)'!X$2,'Memb Hist (Org)'!$A$1:$A$29,0),MATCH('Mthly GM (TR)'!$A534,'Memb Hist (Org)'!$A$1:$BS$1,0))&lt;&gt;1,"",'Mthly Returns (TR)'!X533),"")</f>
        <v>-6.4527000000000001E-2</v>
      </c>
      <c r="Y534" s="46">
        <f>IFERROR(IF(INDEX('Memb Hist (Org)'!$A$1:$BS$29,MATCH('Mthly GM (TR)'!Y$2,'Memb Hist (Org)'!$A$1:$A$29,0),MATCH('Mthly GM (TR)'!$A534,'Memb Hist (Org)'!$A$1:$BS$1,0))&lt;&gt;1,"",'Mthly Returns (TR)'!Y533),"")</f>
        <v>-6.3611000000000001E-2</v>
      </c>
      <c r="Z534" s="46" t="str">
        <f>IFERROR(IF(INDEX('Memb Hist (Org)'!$A$1:$BS$29,MATCH('Mthly GM (TR)'!Z$2,'Memb Hist (Org)'!$A$1:$A$29,0),MATCH('Mthly GM (TR)'!$A534,'Memb Hist (Org)'!$A$1:$BS$1,0))&lt;&gt;1,"",'Mthly Returns (TR)'!Z533),"")</f>
        <v/>
      </c>
      <c r="AA534" s="46" t="str">
        <f>IFERROR(IF(INDEX('Memb Hist (Org)'!$A$1:$BS$29,MATCH('Mthly GM (TR)'!AA$2,'Memb Hist (Org)'!$A$1:$A$29,0),MATCH('Mthly GM (TR)'!$A534,'Memb Hist (Org)'!$A$1:$BS$1,0))&lt;&gt;1,"",'Mthly Returns (TR)'!AA533),"")</f>
        <v/>
      </c>
      <c r="AB534" s="46" t="str">
        <f>IFERROR(IF(INDEX('Memb Hist (Org)'!$A$1:$BS$29,MATCH('Mthly GM (TR)'!AB$2,'Memb Hist (Org)'!$A$1:$A$29,0),MATCH('Mthly GM (TR)'!$A534,'Memb Hist (Org)'!$A$1:$BS$1,0))&lt;&gt;1,"",'Mthly Returns (TR)'!AB533),"")</f>
        <v/>
      </c>
      <c r="AC534" s="46" t="str">
        <f>IFERROR(IF(INDEX('Memb Hist (Org)'!$A$1:$BS$29,MATCH('Mthly GM (TR)'!AC$2,'Memb Hist (Org)'!$A$1:$A$29,0),MATCH('Mthly GM (TR)'!$A534,'Memb Hist (Org)'!$A$1:$BS$1,0))&lt;&gt;1,"",'Mthly Returns (TR)'!AC533),"")</f>
        <v/>
      </c>
      <c r="AD534" s="46" t="str">
        <f>IFERROR(IF(INDEX('Memb Hist (Org)'!$A$1:$BS$29,MATCH('Mthly GM (TR)'!AD$2,'Memb Hist (Org)'!$A$1:$A$29,0),MATCH('Mthly GM (TR)'!$A534,'Memb Hist (Org)'!$A$1:$BS$1,0))&lt;&gt;1,"",'Mthly Returns (TR)'!AD533),"")</f>
        <v/>
      </c>
      <c r="AE534" s="46" t="str">
        <f>IFERROR(IF(INDEX('Memb Hist (Org)'!$A$1:$BS$29,MATCH('Mthly GM (TR)'!AE$2,'Memb Hist (Org)'!$A$1:$A$29,0),MATCH('Mthly GM (TR)'!$A534,'Memb Hist (Org)'!$A$1:$BS$1,0))&lt;&gt;1,"",'Mthly Returns (TR)'!AE533),"")</f>
        <v/>
      </c>
      <c r="AF534" s="42">
        <f>IFERROR(IF($C534=7,INDEX('Gross Margin'!$A$32:$BS$60,MATCH('Mthly GM (TR)'!AF$2,'Gross Margin'!$A$32:$A$60,0),MATCH('Mthly GM (TR)'!$A534,'Gross Margin'!$A$32:$BS$32,0)),AF533*(1+D533)),"")</f>
        <v>7.3095120339933831E-2</v>
      </c>
      <c r="AG534" s="42">
        <f>IFERROR(IF($C534=7,INDEX('Gross Margin'!$A$32:$BS$60,MATCH('Mthly GM (TR)'!AG$2,'Gross Margin'!$A$32:$A$60,0),MATCH('Mthly GM (TR)'!$A534,'Gross Margin'!$A$32:$BS$32,0)),AG533*(1+E533)),"")</f>
        <v>2.5003336194015065E-2</v>
      </c>
      <c r="AH534" s="42">
        <f>IFERROR(IF($C534=7,INDEX('Gross Margin'!$A$32:$BS$60,MATCH('Mthly GM (TR)'!AH$2,'Gross Margin'!$A$32:$A$60,0),MATCH('Mthly GM (TR)'!$A534,'Gross Margin'!$A$32:$BS$32,0)),AH533*(1+F533)),"")</f>
        <v>4.0122579318326107E-2</v>
      </c>
      <c r="AI534" s="42" t="str">
        <f>IFERROR(IF($C534=7,INDEX('Gross Margin'!$A$32:$BS$60,MATCH('Mthly GM (TR)'!AI$2,'Gross Margin'!$A$32:$A$60,0),MATCH('Mthly GM (TR)'!$A534,'Gross Margin'!$A$32:$BS$32,0)),AI533*(1+G533)),"")</f>
        <v/>
      </c>
      <c r="AJ534" s="42">
        <f>IFERROR(IF($C534=7,INDEX('Gross Margin'!$A$32:$BS$60,MATCH('Mthly GM (TR)'!AJ$2,'Gross Margin'!$A$32:$A$60,0),MATCH('Mthly GM (TR)'!$A534,'Gross Margin'!$A$32:$BS$32,0)),AJ533*(1+H533)),"")</f>
        <v>6.1650132684202982E-2</v>
      </c>
      <c r="AK534" s="42">
        <f>IFERROR(IF($C534=7,INDEX('Gross Margin'!$A$32:$BS$60,MATCH('Mthly GM (TR)'!AK$2,'Gross Margin'!$A$32:$A$60,0),MATCH('Mthly GM (TR)'!$A534,'Gross Margin'!$A$32:$BS$32,0)),AK533*(1+I533)),"")</f>
        <v>5.9882616866123207E-2</v>
      </c>
      <c r="AL534" s="42">
        <f>IFERROR(IF($C534=7,INDEX('Gross Margin'!$A$32:$BS$60,MATCH('Mthly GM (TR)'!AL$2,'Gross Margin'!$A$32:$A$60,0),MATCH('Mthly GM (TR)'!$A534,'Gross Margin'!$A$32:$BS$32,0)),AL533*(1+J533)),"")</f>
        <v>4.3399416494356274E-2</v>
      </c>
      <c r="AM534" s="42">
        <f>IFERROR(IF($C534=7,INDEX('Gross Margin'!$A$32:$BS$60,MATCH('Mthly GM (TR)'!AM$2,'Gross Margin'!$A$32:$A$60,0),MATCH('Mthly GM (TR)'!$A534,'Gross Margin'!$A$32:$BS$32,0)),AM533*(1+K533)),"")</f>
        <v>0</v>
      </c>
      <c r="AN534" s="42" t="str">
        <f>IFERROR(IF($C534=7,INDEX('Gross Margin'!$A$32:$BS$60,MATCH('Mthly GM (TR)'!AN$2,'Gross Margin'!$A$32:$A$60,0),MATCH('Mthly GM (TR)'!$A534,'Gross Margin'!$A$32:$BS$32,0)),AN533*(1+L533)),"")</f>
        <v/>
      </c>
      <c r="AO534" s="42" t="str">
        <f>IFERROR(IF($C534=7,INDEX('Gross Margin'!$A$32:$BS$60,MATCH('Mthly GM (TR)'!AO$2,'Gross Margin'!$A$32:$A$60,0),MATCH('Mthly GM (TR)'!$A534,'Gross Margin'!$A$32:$BS$32,0)),AO533*(1+M533)),"")</f>
        <v/>
      </c>
      <c r="AP534" s="42" t="str">
        <f>IFERROR(IF($C534=7,INDEX('Gross Margin'!$A$32:$BS$60,MATCH('Mthly GM (TR)'!AP$2,'Gross Margin'!$A$32:$A$60,0),MATCH('Mthly GM (TR)'!$A534,'Gross Margin'!$A$32:$BS$32,0)),AP533*(1+N533)),"")</f>
        <v/>
      </c>
      <c r="AQ534" s="42">
        <f>IFERROR(IF($C534=7,INDEX('Gross Margin'!$A$32:$BS$60,MATCH('Mthly GM (TR)'!AQ$2,'Gross Margin'!$A$32:$A$60,0),MATCH('Mthly GM (TR)'!$A534,'Gross Margin'!$A$32:$BS$32,0)),AQ533*(1+O533)),"")</f>
        <v>8.2782973006379088E-2</v>
      </c>
      <c r="AR534" s="42" t="str">
        <f>IFERROR(IF($C534=7,INDEX('Gross Margin'!$A$32:$BS$60,MATCH('Mthly GM (TR)'!AR$2,'Gross Margin'!$A$32:$A$60,0),MATCH('Mthly GM (TR)'!$A534,'Gross Margin'!$A$32:$BS$32,0)),AR533*(1+P533)),"")</f>
        <v/>
      </c>
      <c r="AS534" s="42">
        <f>IFERROR(IF($C534=7,INDEX('Gross Margin'!$A$32:$BS$60,MATCH('Mthly GM (TR)'!AS$2,'Gross Margin'!$A$32:$A$60,0),MATCH('Mthly GM (TR)'!$A534,'Gross Margin'!$A$32:$BS$32,0)),AS533*(1+Q533)),"")</f>
        <v>4.8590490322913016E-2</v>
      </c>
      <c r="AT534" s="42" t="str">
        <f>IFERROR(IF($C534=7,INDEX('Gross Margin'!$A$32:$BS$60,MATCH('Mthly GM (TR)'!AT$2,'Gross Margin'!$A$32:$A$60,0),MATCH('Mthly GM (TR)'!$A534,'Gross Margin'!$A$32:$BS$32,0)),AT533*(1+R533)),"")</f>
        <v/>
      </c>
      <c r="AU534" s="42" t="str">
        <f>IFERROR(IF($C534=7,INDEX('Gross Margin'!$A$32:$BS$60,MATCH('Mthly GM (TR)'!AU$2,'Gross Margin'!$A$32:$A$60,0),MATCH('Mthly GM (TR)'!$A534,'Gross Margin'!$A$32:$BS$32,0)),AU533*(1+S533)),"")</f>
        <v/>
      </c>
      <c r="AV534" s="42">
        <f>IFERROR(IF($C534=7,INDEX('Gross Margin'!$A$32:$BS$60,MATCH('Mthly GM (TR)'!AV$2,'Gross Margin'!$A$32:$A$60,0),MATCH('Mthly GM (TR)'!$A534,'Gross Margin'!$A$32:$BS$32,0)),AV533*(1+T533)),"")</f>
        <v>9.3580669375808972E-2</v>
      </c>
      <c r="AW534" s="42">
        <f>IFERROR(IF($C534=7,INDEX('Gross Margin'!$A$32:$BS$60,MATCH('Mthly GM (TR)'!AW$2,'Gross Margin'!$A$32:$A$60,0),MATCH('Mthly GM (TR)'!$A534,'Gross Margin'!$A$32:$BS$32,0)),AW533*(1+U533)),"")</f>
        <v>8.0518690278538294E-2</v>
      </c>
      <c r="AX534" s="42">
        <f>IFERROR(IF($C534=7,INDEX('Gross Margin'!$A$32:$BS$60,MATCH('Mthly GM (TR)'!AX$2,'Gross Margin'!$A$32:$A$60,0),MATCH('Mthly GM (TR)'!$A534,'Gross Margin'!$A$32:$BS$32,0)),AX533*(1+V533)),"")</f>
        <v>3.9525764137041383E-2</v>
      </c>
      <c r="AY534" s="42">
        <f>IFERROR(IF($C534=7,INDEX('Gross Margin'!$A$32:$BS$60,MATCH('Mthly GM (TR)'!AY$2,'Gross Margin'!$A$32:$A$60,0),MATCH('Mthly GM (TR)'!$A534,'Gross Margin'!$A$32:$BS$32,0)),AY533*(1+W533)),"")</f>
        <v>0.10277081294576169</v>
      </c>
      <c r="AZ534" s="42">
        <f>IFERROR(IF($C534=7,INDEX('Gross Margin'!$A$32:$BS$60,MATCH('Mthly GM (TR)'!AZ$2,'Gross Margin'!$A$32:$A$60,0),MATCH('Mthly GM (TR)'!$A534,'Gross Margin'!$A$32:$BS$32,0)),AZ533*(1+X533)),"")</f>
        <v>7.9385374551756135E-2</v>
      </c>
      <c r="BA534" s="42">
        <f>IFERROR(IF($C534=7,INDEX('Gross Margin'!$A$32:$BS$60,MATCH('Mthly GM (TR)'!BA$2,'Gross Margin'!$A$32:$A$60,0),MATCH('Mthly GM (TR)'!$A534,'Gross Margin'!$A$32:$BS$32,0)),BA533*(1+Y533)),"")</f>
        <v>6.1083398079413015E-2</v>
      </c>
      <c r="BB534" s="42" t="str">
        <f>IFERROR(IF($C534=7,INDEX('Gross Margin'!$A$32:$BS$60,MATCH('Mthly GM (TR)'!BB$2,'Gross Margin'!$A$32:$A$60,0),MATCH('Mthly GM (TR)'!$A534,'Gross Margin'!$A$32:$BS$32,0)),BB533*(1+Z533)),"")</f>
        <v/>
      </c>
      <c r="BC534" s="42" t="str">
        <f>IFERROR(IF($C534=7,INDEX('Gross Margin'!$A$32:$BS$60,MATCH('Mthly GM (TR)'!BC$2,'Gross Margin'!$A$32:$A$60,0),MATCH('Mthly GM (TR)'!$A534,'Gross Margin'!$A$32:$BS$32,0)),BC533*(1+AA533)),"")</f>
        <v/>
      </c>
      <c r="BD534" s="42" t="str">
        <f>IFERROR(IF($C534=7,INDEX('Gross Margin'!$A$32:$BS$60,MATCH('Mthly GM (TR)'!BD$2,'Gross Margin'!$A$32:$A$60,0),MATCH('Mthly GM (TR)'!$A534,'Gross Margin'!$A$32:$BS$32,0)),BD533*(1+AB533)),"")</f>
        <v/>
      </c>
      <c r="BE534" s="42" t="str">
        <f>IFERROR(IF($C534=7,INDEX('Gross Margin'!$A$32:$BS$60,MATCH('Mthly GM (TR)'!BE$2,'Gross Margin'!$A$32:$A$60,0),MATCH('Mthly GM (TR)'!$A534,'Gross Margin'!$A$32:$BS$32,0)),BE533*(1+AC533)),"")</f>
        <v/>
      </c>
      <c r="BF534" s="42" t="str">
        <f>IFERROR(IF($C534=7,INDEX('Gross Margin'!$A$32:$BS$60,MATCH('Mthly GM (TR)'!BF$2,'Gross Margin'!$A$32:$A$60,0),MATCH('Mthly GM (TR)'!$A534,'Gross Margin'!$A$32:$BS$32,0)),BF533*(1+AD533)),"")</f>
        <v/>
      </c>
      <c r="BG534" s="42" t="str">
        <f>IFERROR(IF($C534=7,INDEX('Gross Margin'!$A$32:$BS$60,MATCH('Mthly GM (TR)'!BG$2,'Gross Margin'!$A$32:$A$60,0),MATCH('Mthly GM (TR)'!$A534,'Gross Margin'!$A$32:$BS$32,0)),BG533*(1+AE533)),"")</f>
        <v/>
      </c>
      <c r="BH534" s="44">
        <f t="shared" si="495"/>
        <v>8.2001152830516941E-2</v>
      </c>
      <c r="BI534" s="44">
        <f t="shared" si="496"/>
        <v>2.8049784759682374E-2</v>
      </c>
      <c r="BJ534" s="44">
        <f t="shared" si="497"/>
        <v>4.5011181913864752E-2</v>
      </c>
      <c r="BK534" s="44" t="str">
        <f t="shared" si="498"/>
        <v/>
      </c>
      <c r="BL534" s="44">
        <f t="shared" si="499"/>
        <v>6.9161688615444888E-2</v>
      </c>
      <c r="BM534" s="44">
        <f t="shared" si="500"/>
        <v>6.7178815695136798E-2</v>
      </c>
      <c r="BN534" s="44">
        <f t="shared" si="501"/>
        <v>4.8687274446755337E-2</v>
      </c>
      <c r="BO534" s="44">
        <f t="shared" si="502"/>
        <v>0</v>
      </c>
      <c r="BP534" s="44" t="str">
        <f t="shared" si="503"/>
        <v/>
      </c>
      <c r="BQ534" s="44" t="str">
        <f t="shared" si="504"/>
        <v/>
      </c>
      <c r="BR534" s="44" t="str">
        <f t="shared" si="505"/>
        <v/>
      </c>
      <c r="BS534" s="44">
        <f t="shared" si="506"/>
        <v>9.2869389771727609E-2</v>
      </c>
      <c r="BT534" s="44" t="str">
        <f t="shared" si="507"/>
        <v/>
      </c>
      <c r="BU534" s="44">
        <f t="shared" si="508"/>
        <v>5.4510837447819593E-2</v>
      </c>
      <c r="BV534" s="44" t="str">
        <f t="shared" si="509"/>
        <v/>
      </c>
      <c r="BW534" s="44" t="str">
        <f t="shared" si="510"/>
        <v/>
      </c>
      <c r="BX534" s="44">
        <f t="shared" si="511"/>
        <v>0.10498269564070238</v>
      </c>
      <c r="BY534" s="44">
        <f t="shared" si="512"/>
        <v>9.0329223025251454E-2</v>
      </c>
      <c r="BZ534" s="44">
        <f t="shared" si="513"/>
        <v>4.4341649766376591E-2</v>
      </c>
      <c r="CA534" s="44">
        <f t="shared" si="514"/>
        <v>0.11529258177139629</v>
      </c>
      <c r="CB534" s="44">
        <f t="shared" si="515"/>
        <v>8.9057822202803935E-2</v>
      </c>
      <c r="CC534" s="44">
        <f t="shared" si="516"/>
        <v>6.8525902112521034E-2</v>
      </c>
      <c r="CD534" s="44" t="str">
        <f t="shared" si="517"/>
        <v/>
      </c>
      <c r="CE534" s="44" t="str">
        <f t="shared" si="518"/>
        <v/>
      </c>
      <c r="CF534" s="44" t="str">
        <f t="shared" si="519"/>
        <v/>
      </c>
      <c r="CG534" s="44" t="str">
        <f t="shared" si="520"/>
        <v/>
      </c>
      <c r="CH534" s="44" t="str">
        <f t="shared" si="521"/>
        <v/>
      </c>
      <c r="CI534" s="44" t="str">
        <f t="shared" si="522"/>
        <v/>
      </c>
      <c r="CJ534" s="48">
        <f t="shared" si="523"/>
        <v>-5.8793186556424038E-3</v>
      </c>
      <c r="CK534" s="48">
        <f t="shared" si="524"/>
        <v>-4.3827788687003707E-3</v>
      </c>
      <c r="CL534" s="48">
        <f t="shared" si="525"/>
        <v>-3.3166039281412102E-3</v>
      </c>
      <c r="CM534" s="48" t="str">
        <f t="shared" si="526"/>
        <v/>
      </c>
      <c r="CN534" s="48">
        <f t="shared" si="527"/>
        <v>-3.1671903684556833E-3</v>
      </c>
      <c r="CO534" s="48">
        <f t="shared" si="528"/>
        <v>-1.1338440513025188E-3</v>
      </c>
      <c r="CP534" s="48">
        <f t="shared" si="529"/>
        <v>-4.3000113918629842E-3</v>
      </c>
      <c r="CQ534" s="48">
        <f t="shared" si="530"/>
        <v>0</v>
      </c>
      <c r="CR534" s="48" t="str">
        <f t="shared" si="531"/>
        <v/>
      </c>
      <c r="CS534" s="48" t="str">
        <f t="shared" si="532"/>
        <v/>
      </c>
      <c r="CT534" s="48" t="str">
        <f t="shared" si="533"/>
        <v/>
      </c>
      <c r="CU534" s="48">
        <f t="shared" si="534"/>
        <v>-1.1213328729207706E-2</v>
      </c>
      <c r="CV534" s="48" t="str">
        <f t="shared" si="535"/>
        <v/>
      </c>
      <c r="CW534" s="48">
        <f t="shared" si="536"/>
        <v>-2.1950424023487992E-3</v>
      </c>
      <c r="CX534" s="48" t="str">
        <f t="shared" si="537"/>
        <v/>
      </c>
      <c r="CY534" s="48" t="str">
        <f t="shared" si="538"/>
        <v/>
      </c>
      <c r="CZ534" s="48">
        <f t="shared" si="539"/>
        <v>-7.0873817827038178E-3</v>
      </c>
      <c r="DA534" s="48">
        <f t="shared" si="540"/>
        <v>-3.6131689210100581E-3</v>
      </c>
      <c r="DB534" s="48">
        <f t="shared" si="541"/>
        <v>-3.0426796653189952E-3</v>
      </c>
      <c r="DC534" s="48">
        <f t="shared" si="542"/>
        <v>3.7536958773131198E-3</v>
      </c>
      <c r="DD534" s="48">
        <f t="shared" si="543"/>
        <v>-5.7466340932803292E-3</v>
      </c>
      <c r="DE534" s="48">
        <f t="shared" si="544"/>
        <v>-4.3590011592795751E-3</v>
      </c>
      <c r="DF534" s="48" t="str">
        <f t="shared" si="545"/>
        <v/>
      </c>
      <c r="DG534" s="48" t="str">
        <f t="shared" si="546"/>
        <v/>
      </c>
      <c r="DH534" s="48" t="str">
        <f t="shared" si="547"/>
        <v/>
      </c>
      <c r="DI534" s="48" t="str">
        <f t="shared" si="548"/>
        <v/>
      </c>
      <c r="DJ534" s="48" t="str">
        <f t="shared" si="549"/>
        <v/>
      </c>
      <c r="DK534" s="48" t="str">
        <f t="shared" si="550"/>
        <v/>
      </c>
      <c r="DL534" s="37">
        <f t="shared" si="490"/>
        <v>-5.5683288139941341E-2</v>
      </c>
      <c r="DM534" s="39">
        <f t="shared" si="491"/>
        <v>0.94431671186005861</v>
      </c>
      <c r="DN534" s="39">
        <f>PRODUCT($DM$466:DM534)</f>
        <v>1.7919348725158317</v>
      </c>
      <c r="DO534" s="36">
        <f>DL534-'1M RF rate'!C394</f>
        <v>-5.8410506509239908E-2</v>
      </c>
      <c r="DP534" s="39">
        <f t="shared" si="492"/>
        <v>0.94158949349076004</v>
      </c>
      <c r="DQ534" s="39">
        <f>PRODUCT($DP$466:DP534)</f>
        <v>1.3024935226819385</v>
      </c>
      <c r="DR534" s="36">
        <f>DL534-'DJUA Monthly (PR)'!C394</f>
        <v>2.2683423752132552E-2</v>
      </c>
      <c r="DS534" s="39">
        <f t="shared" si="493"/>
        <v>1.0226834237521325</v>
      </c>
      <c r="DT534" s="39">
        <f>PRODUCT($DS$466:DS534)</f>
        <v>1.6709811164379202</v>
      </c>
      <c r="DU534" s="100"/>
      <c r="DV534" s="100"/>
    </row>
    <row r="535" spans="1:126" x14ac:dyDescent="0.35">
      <c r="A535" s="35">
        <f t="shared" si="494"/>
        <v>1993</v>
      </c>
      <c r="B535" s="35">
        <v>1994</v>
      </c>
      <c r="C535" s="35">
        <v>4</v>
      </c>
      <c r="D535" s="46">
        <f>IFERROR(IF(INDEX('Memb Hist (Org)'!$A$1:$BS$29,MATCH('Mthly GM (TR)'!D$2,'Memb Hist (Org)'!$A$1:$A$29,0),MATCH('Mthly GM (TR)'!$A535,'Memb Hist (Org)'!$A$1:$BS$1,0))&lt;&gt;1,"",'Mthly Returns (TR)'!D534),"")</f>
        <v>5.6911000000000003E-2</v>
      </c>
      <c r="E535" s="46">
        <f>IFERROR(IF(INDEX('Memb Hist (Org)'!$A$1:$BS$29,MATCH('Mthly GM (TR)'!E$2,'Memb Hist (Org)'!$A$1:$A$29,0),MATCH('Mthly GM (TR)'!$A535,'Memb Hist (Org)'!$A$1:$BS$1,0))&lt;&gt;1,"",'Mthly Returns (TR)'!E534),"")</f>
        <v>-1.8519000000000001E-2</v>
      </c>
      <c r="F535" s="46">
        <f>IFERROR(IF(INDEX('Memb Hist (Org)'!$A$1:$BS$29,MATCH('Mthly GM (TR)'!F$2,'Memb Hist (Org)'!$A$1:$A$29,0),MATCH('Mthly GM (TR)'!$A535,'Memb Hist (Org)'!$A$1:$BS$1,0))&lt;&gt;1,"",'Mthly Returns (TR)'!F534),"")</f>
        <v>2.9544999999999998E-2</v>
      </c>
      <c r="G535" s="46" t="str">
        <f>IFERROR(IF(INDEX('Memb Hist (Org)'!$A$1:$BS$29,MATCH('Mthly GM (TR)'!G$2,'Memb Hist (Org)'!$A$1:$A$29,0),MATCH('Mthly GM (TR)'!$A535,'Memb Hist (Org)'!$A$1:$BS$1,0))&lt;&gt;1,"",'Mthly Returns (TR)'!G534),"")</f>
        <v/>
      </c>
      <c r="H535" s="46">
        <f>IFERROR(IF(INDEX('Memb Hist (Org)'!$A$1:$BS$29,MATCH('Mthly GM (TR)'!H$2,'Memb Hist (Org)'!$A$1:$A$29,0),MATCH('Mthly GM (TR)'!$A535,'Memb Hist (Org)'!$A$1:$BS$1,0))&lt;&gt;1,"",'Mthly Returns (TR)'!H534),"")</f>
        <v>9.9500000000000005E-3</v>
      </c>
      <c r="I535" s="46">
        <f>IFERROR(IF(INDEX('Memb Hist (Org)'!$A$1:$BS$29,MATCH('Mthly GM (TR)'!I$2,'Memb Hist (Org)'!$A$1:$A$29,0),MATCH('Mthly GM (TR)'!$A535,'Memb Hist (Org)'!$A$1:$BS$1,0))&lt;&gt;1,"",'Mthly Returns (TR)'!I534),"")</f>
        <v>5.1501999999999999E-2</v>
      </c>
      <c r="J535" s="46">
        <f>IFERROR(IF(INDEX('Memb Hist (Org)'!$A$1:$BS$29,MATCH('Mthly GM (TR)'!J$2,'Memb Hist (Org)'!$A$1:$A$29,0),MATCH('Mthly GM (TR)'!$A535,'Memb Hist (Org)'!$A$1:$BS$1,0))&lt;&gt;1,"",'Mthly Returns (TR)'!J534),"")</f>
        <v>-3.5000000000000001E-3</v>
      </c>
      <c r="K535" s="46">
        <f>IFERROR(IF(INDEX('Memb Hist (Org)'!$A$1:$BS$29,MATCH('Mthly GM (TR)'!K$2,'Memb Hist (Org)'!$A$1:$A$29,0),MATCH('Mthly GM (TR)'!$A535,'Memb Hist (Org)'!$A$1:$BS$1,0))&lt;&gt;1,"",'Mthly Returns (TR)'!K534),"")</f>
        <v>1.8867999999999999E-2</v>
      </c>
      <c r="L535" s="46" t="str">
        <f>IFERROR(IF(INDEX('Memb Hist (Org)'!$A$1:$BS$29,MATCH('Mthly GM (TR)'!L$2,'Memb Hist (Org)'!$A$1:$A$29,0),MATCH('Mthly GM (TR)'!$A535,'Memb Hist (Org)'!$A$1:$BS$1,0))&lt;&gt;1,"",'Mthly Returns (TR)'!L534),"")</f>
        <v/>
      </c>
      <c r="M535" s="46" t="str">
        <f>IFERROR(IF(INDEX('Memb Hist (Org)'!$A$1:$BS$29,MATCH('Mthly GM (TR)'!M$2,'Memb Hist (Org)'!$A$1:$A$29,0),MATCH('Mthly GM (TR)'!$A535,'Memb Hist (Org)'!$A$1:$BS$1,0))&lt;&gt;1,"",'Mthly Returns (TR)'!M534),"")</f>
        <v/>
      </c>
      <c r="N535" s="46" t="str">
        <f>IFERROR(IF(INDEX('Memb Hist (Org)'!$A$1:$BS$29,MATCH('Mthly GM (TR)'!N$2,'Memb Hist (Org)'!$A$1:$A$29,0),MATCH('Mthly GM (TR)'!$A535,'Memb Hist (Org)'!$A$1:$BS$1,0))&lt;&gt;1,"",'Mthly Returns (TR)'!N534),"")</f>
        <v/>
      </c>
      <c r="O535" s="46">
        <f>IFERROR(IF(INDEX('Memb Hist (Org)'!$A$1:$BS$29,MATCH('Mthly GM (TR)'!O$2,'Memb Hist (Org)'!$A$1:$A$29,0),MATCH('Mthly GM (TR)'!$A535,'Memb Hist (Org)'!$A$1:$BS$1,0))&lt;&gt;1,"",'Mthly Returns (TR)'!O534),"")</f>
        <v>1.4085E-2</v>
      </c>
      <c r="P535" s="46" t="str">
        <f>IFERROR(IF(INDEX('Memb Hist (Org)'!$A$1:$BS$29,MATCH('Mthly GM (TR)'!P$2,'Memb Hist (Org)'!$A$1:$A$29,0),MATCH('Mthly GM (TR)'!$A535,'Memb Hist (Org)'!$A$1:$BS$1,0))&lt;&gt;1,"",'Mthly Returns (TR)'!P534),"")</f>
        <v/>
      </c>
      <c r="Q535" s="46">
        <f>IFERROR(IF(INDEX('Memb Hist (Org)'!$A$1:$BS$29,MATCH('Mthly GM (TR)'!Q$2,'Memb Hist (Org)'!$A$1:$A$29,0),MATCH('Mthly GM (TR)'!$A535,'Memb Hist (Org)'!$A$1:$BS$1,0))&lt;&gt;1,"",'Mthly Returns (TR)'!Q534),"")</f>
        <v>2.7972E-2</v>
      </c>
      <c r="R535" s="46" t="str">
        <f>IFERROR(IF(INDEX('Memb Hist (Org)'!$A$1:$BS$29,MATCH('Mthly GM (TR)'!R$2,'Memb Hist (Org)'!$A$1:$A$29,0),MATCH('Mthly GM (TR)'!$A535,'Memb Hist (Org)'!$A$1:$BS$1,0))&lt;&gt;1,"",'Mthly Returns (TR)'!R534),"")</f>
        <v/>
      </c>
      <c r="S535" s="46" t="str">
        <f>IFERROR(IF(INDEX('Memb Hist (Org)'!$A$1:$BS$29,MATCH('Mthly GM (TR)'!S$2,'Memb Hist (Org)'!$A$1:$A$29,0),MATCH('Mthly GM (TR)'!$A535,'Memb Hist (Org)'!$A$1:$BS$1,0))&lt;&gt;1,"",'Mthly Returns (TR)'!S534),"")</f>
        <v/>
      </c>
      <c r="T535" s="46">
        <f>IFERROR(IF(INDEX('Memb Hist (Org)'!$A$1:$BS$29,MATCH('Mthly GM (TR)'!T$2,'Memb Hist (Org)'!$A$1:$A$29,0),MATCH('Mthly GM (TR)'!$A535,'Memb Hist (Org)'!$A$1:$BS$1,0))&lt;&gt;1,"",'Mthly Returns (TR)'!T534),"")</f>
        <v>-8.6207000000000006E-2</v>
      </c>
      <c r="U535" s="46">
        <f>IFERROR(IF(INDEX('Memb Hist (Org)'!$A$1:$BS$29,MATCH('Mthly GM (TR)'!U$2,'Memb Hist (Org)'!$A$1:$A$29,0),MATCH('Mthly GM (TR)'!$A535,'Memb Hist (Org)'!$A$1:$BS$1,0))&lt;&gt;1,"",'Mthly Returns (TR)'!U534),"")</f>
        <v>-4.1667000000000003E-2</v>
      </c>
      <c r="V535" s="46">
        <f>IFERROR(IF(INDEX('Memb Hist (Org)'!$A$1:$BS$29,MATCH('Mthly GM (TR)'!V$2,'Memb Hist (Org)'!$A$1:$A$29,0),MATCH('Mthly GM (TR)'!$A535,'Memb Hist (Org)'!$A$1:$BS$1,0))&lt;&gt;1,"",'Mthly Returns (TR)'!V534),"")</f>
        <v>0.13242000000000001</v>
      </c>
      <c r="W535" s="46">
        <f>IFERROR(IF(INDEX('Memb Hist (Org)'!$A$1:$BS$29,MATCH('Mthly GM (TR)'!W$2,'Memb Hist (Org)'!$A$1:$A$29,0),MATCH('Mthly GM (TR)'!$A535,'Memb Hist (Org)'!$A$1:$BS$1,0))&lt;&gt;1,"",'Mthly Returns (TR)'!W534),"")</f>
        <v>3.1531999999999998E-2</v>
      </c>
      <c r="X535" s="46">
        <f>IFERROR(IF(INDEX('Memb Hist (Org)'!$A$1:$BS$29,MATCH('Mthly GM (TR)'!X$2,'Memb Hist (Org)'!$A$1:$A$29,0),MATCH('Mthly GM (TR)'!$A535,'Memb Hist (Org)'!$A$1:$BS$1,0))&lt;&gt;1,"",'Mthly Returns (TR)'!X534),"")</f>
        <v>2.6905999999999999E-2</v>
      </c>
      <c r="Y535" s="46">
        <f>IFERROR(IF(INDEX('Memb Hist (Org)'!$A$1:$BS$29,MATCH('Mthly GM (TR)'!Y$2,'Memb Hist (Org)'!$A$1:$A$29,0),MATCH('Mthly GM (TR)'!$A535,'Memb Hist (Org)'!$A$1:$BS$1,0))&lt;&gt;1,"",'Mthly Returns (TR)'!Y534),"")</f>
        <v>-3.0303E-2</v>
      </c>
      <c r="Z535" s="46" t="str">
        <f>IFERROR(IF(INDEX('Memb Hist (Org)'!$A$1:$BS$29,MATCH('Mthly GM (TR)'!Z$2,'Memb Hist (Org)'!$A$1:$A$29,0),MATCH('Mthly GM (TR)'!$A535,'Memb Hist (Org)'!$A$1:$BS$1,0))&lt;&gt;1,"",'Mthly Returns (TR)'!Z534),"")</f>
        <v/>
      </c>
      <c r="AA535" s="46" t="str">
        <f>IFERROR(IF(INDEX('Memb Hist (Org)'!$A$1:$BS$29,MATCH('Mthly GM (TR)'!AA$2,'Memb Hist (Org)'!$A$1:$A$29,0),MATCH('Mthly GM (TR)'!$A535,'Memb Hist (Org)'!$A$1:$BS$1,0))&lt;&gt;1,"",'Mthly Returns (TR)'!AA534),"")</f>
        <v/>
      </c>
      <c r="AB535" s="46" t="str">
        <f>IFERROR(IF(INDEX('Memb Hist (Org)'!$A$1:$BS$29,MATCH('Mthly GM (TR)'!AB$2,'Memb Hist (Org)'!$A$1:$A$29,0),MATCH('Mthly GM (TR)'!$A535,'Memb Hist (Org)'!$A$1:$BS$1,0))&lt;&gt;1,"",'Mthly Returns (TR)'!AB534),"")</f>
        <v/>
      </c>
      <c r="AC535" s="46" t="str">
        <f>IFERROR(IF(INDEX('Memb Hist (Org)'!$A$1:$BS$29,MATCH('Mthly GM (TR)'!AC$2,'Memb Hist (Org)'!$A$1:$A$29,0),MATCH('Mthly GM (TR)'!$A535,'Memb Hist (Org)'!$A$1:$BS$1,0))&lt;&gt;1,"",'Mthly Returns (TR)'!AC534),"")</f>
        <v/>
      </c>
      <c r="AD535" s="46" t="str">
        <f>IFERROR(IF(INDEX('Memb Hist (Org)'!$A$1:$BS$29,MATCH('Mthly GM (TR)'!AD$2,'Memb Hist (Org)'!$A$1:$A$29,0),MATCH('Mthly GM (TR)'!$A535,'Memb Hist (Org)'!$A$1:$BS$1,0))&lt;&gt;1,"",'Mthly Returns (TR)'!AD534),"")</f>
        <v/>
      </c>
      <c r="AE535" s="46" t="str">
        <f>IFERROR(IF(INDEX('Memb Hist (Org)'!$A$1:$BS$29,MATCH('Mthly GM (TR)'!AE$2,'Memb Hist (Org)'!$A$1:$A$29,0),MATCH('Mthly GM (TR)'!$A535,'Memb Hist (Org)'!$A$1:$BS$1,0))&lt;&gt;1,"",'Mthly Returns (TR)'!AE534),"")</f>
        <v/>
      </c>
      <c r="AF535" s="42">
        <f>IFERROR(IF($C535=7,INDEX('Gross Margin'!$A$32:$BS$60,MATCH('Mthly GM (TR)'!AF$2,'Gross Margin'!$A$32:$A$60,0),MATCH('Mthly GM (TR)'!$A535,'Gross Margin'!$A$32:$BS$32,0)),AF534*(1+D534)),"")</f>
        <v>6.7854346401801255E-2</v>
      </c>
      <c r="AG535" s="42">
        <f>IFERROR(IF($C535=7,INDEX('Gross Margin'!$A$32:$BS$60,MATCH('Mthly GM (TR)'!AG$2,'Gross Margin'!$A$32:$A$60,0),MATCH('Mthly GM (TR)'!$A535,'Gross Margin'!$A$32:$BS$32,0)),AG534*(1+E534)),"")</f>
        <v>2.1096564913700211E-2</v>
      </c>
      <c r="AH535" s="42">
        <f>IFERROR(IF($C535=7,INDEX('Gross Margin'!$A$32:$BS$60,MATCH('Mthly GM (TR)'!AH$2,'Gross Margin'!$A$32:$A$60,0),MATCH('Mthly GM (TR)'!$A535,'Gross Margin'!$A$32:$BS$32,0)),AH534*(1+F534)),"")</f>
        <v>3.7166187183834569E-2</v>
      </c>
      <c r="AI535" s="42" t="str">
        <f>IFERROR(IF($C535=7,INDEX('Gross Margin'!$A$32:$BS$60,MATCH('Mthly GM (TR)'!AI$2,'Gross Margin'!$A$32:$A$60,0),MATCH('Mthly GM (TR)'!$A535,'Gross Margin'!$A$32:$BS$32,0)),AI534*(1+G534)),"")</f>
        <v/>
      </c>
      <c r="AJ535" s="42">
        <f>IFERROR(IF($C535=7,INDEX('Gross Margin'!$A$32:$BS$60,MATCH('Mthly GM (TR)'!AJ$2,'Gross Margin'!$A$32:$A$60,0),MATCH('Mthly GM (TR)'!$A535,'Gross Margin'!$A$32:$BS$32,0)),AJ534*(1+H534)),"")</f>
        <v>5.8826926508062594E-2</v>
      </c>
      <c r="AK535" s="42">
        <f>IFERROR(IF($C535=7,INDEX('Gross Margin'!$A$32:$BS$60,MATCH('Mthly GM (TR)'!AK$2,'Gross Margin'!$A$32:$A$60,0),MATCH('Mthly GM (TR)'!$A535,'Gross Margin'!$A$32:$BS$32,0)),AK534*(1+I534)),"")</f>
        <v>5.8871918058656783E-2</v>
      </c>
      <c r="AL535" s="42">
        <f>IFERROR(IF($C535=7,INDEX('Gross Margin'!$A$32:$BS$60,MATCH('Mthly GM (TR)'!AL$2,'Gross Margin'!$A$32:$A$60,0),MATCH('Mthly GM (TR)'!$A535,'Gross Margin'!$A$32:$BS$32,0)),AL534*(1+J534)),"")</f>
        <v>3.9566423428991221E-2</v>
      </c>
      <c r="AM535" s="42">
        <f>IFERROR(IF($C535=7,INDEX('Gross Margin'!$A$32:$BS$60,MATCH('Mthly GM (TR)'!AM$2,'Gross Margin'!$A$32:$A$60,0),MATCH('Mthly GM (TR)'!$A535,'Gross Margin'!$A$32:$BS$32,0)),AM534*(1+K534)),"")</f>
        <v>0</v>
      </c>
      <c r="AN535" s="42" t="str">
        <f>IFERROR(IF($C535=7,INDEX('Gross Margin'!$A$32:$BS$60,MATCH('Mthly GM (TR)'!AN$2,'Gross Margin'!$A$32:$A$60,0),MATCH('Mthly GM (TR)'!$A535,'Gross Margin'!$A$32:$BS$32,0)),AN534*(1+L534)),"")</f>
        <v/>
      </c>
      <c r="AO535" s="42" t="str">
        <f>IFERROR(IF($C535=7,INDEX('Gross Margin'!$A$32:$BS$60,MATCH('Mthly GM (TR)'!AO$2,'Gross Margin'!$A$32:$A$60,0),MATCH('Mthly GM (TR)'!$A535,'Gross Margin'!$A$32:$BS$32,0)),AO534*(1+M534)),"")</f>
        <v/>
      </c>
      <c r="AP535" s="42" t="str">
        <f>IFERROR(IF($C535=7,INDEX('Gross Margin'!$A$32:$BS$60,MATCH('Mthly GM (TR)'!AP$2,'Gross Margin'!$A$32:$A$60,0),MATCH('Mthly GM (TR)'!$A535,'Gross Margin'!$A$32:$BS$32,0)),AP534*(1+N534)),"")</f>
        <v/>
      </c>
      <c r="AQ535" s="42">
        <f>IFERROR(IF($C535=7,INDEX('Gross Margin'!$A$32:$BS$60,MATCH('Mthly GM (TR)'!AQ$2,'Gross Margin'!$A$32:$A$60,0),MATCH('Mthly GM (TR)'!$A535,'Gross Margin'!$A$32:$BS$32,0)),AQ534*(1+O534)),"")</f>
        <v>7.2787508496669859E-2</v>
      </c>
      <c r="AR535" s="42" t="str">
        <f>IFERROR(IF($C535=7,INDEX('Gross Margin'!$A$32:$BS$60,MATCH('Mthly GM (TR)'!AR$2,'Gross Margin'!$A$32:$A$60,0),MATCH('Mthly GM (TR)'!$A535,'Gross Margin'!$A$32:$BS$32,0)),AR534*(1+P534)),"")</f>
        <v/>
      </c>
      <c r="AS535" s="42">
        <f>IFERROR(IF($C535=7,INDEX('Gross Margin'!$A$32:$BS$60,MATCH('Mthly GM (TR)'!AS$2,'Gross Margin'!$A$32:$A$60,0),MATCH('Mthly GM (TR)'!$A535,'Gross Margin'!$A$32:$BS$32,0)),AS534*(1+Q534)),"")</f>
        <v>4.6633848458589956E-2</v>
      </c>
      <c r="AT535" s="42" t="str">
        <f>IFERROR(IF($C535=7,INDEX('Gross Margin'!$A$32:$BS$60,MATCH('Mthly GM (TR)'!AT$2,'Gross Margin'!$A$32:$A$60,0),MATCH('Mthly GM (TR)'!$A535,'Gross Margin'!$A$32:$BS$32,0)),AT534*(1+R534)),"")</f>
        <v/>
      </c>
      <c r="AU535" s="42" t="str">
        <f>IFERROR(IF($C535=7,INDEX('Gross Margin'!$A$32:$BS$60,MATCH('Mthly GM (TR)'!AU$2,'Gross Margin'!$A$32:$A$60,0),MATCH('Mthly GM (TR)'!$A535,'Gross Margin'!$A$32:$BS$32,0)),AU534*(1+S534)),"")</f>
        <v/>
      </c>
      <c r="AV535" s="42">
        <f>IFERROR(IF($C535=7,INDEX('Gross Margin'!$A$32:$BS$60,MATCH('Mthly GM (TR)'!AV$2,'Gross Margin'!$A$32:$A$60,0),MATCH('Mthly GM (TR)'!$A535,'Gross Margin'!$A$32:$BS$32,0)),AV534*(1+T534)),"")</f>
        <v>8.7263038386248118E-2</v>
      </c>
      <c r="AW535" s="42">
        <f>IFERROR(IF($C535=7,INDEX('Gross Margin'!$A$32:$BS$60,MATCH('Mthly GM (TR)'!AW$2,'Gross Margin'!$A$32:$A$60,0),MATCH('Mthly GM (TR)'!$A535,'Gross Margin'!$A$32:$BS$32,0)),AW534*(1+U534)),"")</f>
        <v>7.7297942667396757E-2</v>
      </c>
      <c r="AX535" s="42">
        <f>IFERROR(IF($C535=7,INDEX('Gross Margin'!$A$32:$BS$60,MATCH('Mthly GM (TR)'!AX$2,'Gross Margin'!$A$32:$A$60,0),MATCH('Mthly GM (TR)'!$A535,'Gross Margin'!$A$32:$BS$32,0)),AX534*(1+V534)),"")</f>
        <v>3.681354572772174E-2</v>
      </c>
      <c r="AY535" s="42">
        <f>IFERROR(IF($C535=7,INDEX('Gross Margin'!$A$32:$BS$60,MATCH('Mthly GM (TR)'!AY$2,'Gross Margin'!$A$32:$A$60,0),MATCH('Mthly GM (TR)'!$A535,'Gross Margin'!$A$32:$BS$32,0)),AY534*(1+W534)),"")</f>
        <v>0.10611682507364981</v>
      </c>
      <c r="AZ535" s="42">
        <f>IFERROR(IF($C535=7,INDEX('Gross Margin'!$A$32:$BS$60,MATCH('Mthly GM (TR)'!AZ$2,'Gross Margin'!$A$32:$A$60,0),MATCH('Mthly GM (TR)'!$A535,'Gross Margin'!$A$32:$BS$32,0)),AZ534*(1+X534)),"")</f>
        <v>7.4262874488054964E-2</v>
      </c>
      <c r="BA535" s="42">
        <f>IFERROR(IF($C535=7,INDEX('Gross Margin'!$A$32:$BS$60,MATCH('Mthly GM (TR)'!BA$2,'Gross Margin'!$A$32:$A$60,0),MATCH('Mthly GM (TR)'!$A535,'Gross Margin'!$A$32:$BS$32,0)),BA534*(1+Y534)),"")</f>
        <v>5.7197822044183479E-2</v>
      </c>
      <c r="BB535" s="42" t="str">
        <f>IFERROR(IF($C535=7,INDEX('Gross Margin'!$A$32:$BS$60,MATCH('Mthly GM (TR)'!BB$2,'Gross Margin'!$A$32:$A$60,0),MATCH('Mthly GM (TR)'!$A535,'Gross Margin'!$A$32:$BS$32,0)),BB534*(1+Z534)),"")</f>
        <v/>
      </c>
      <c r="BC535" s="42" t="str">
        <f>IFERROR(IF($C535=7,INDEX('Gross Margin'!$A$32:$BS$60,MATCH('Mthly GM (TR)'!BC$2,'Gross Margin'!$A$32:$A$60,0),MATCH('Mthly GM (TR)'!$A535,'Gross Margin'!$A$32:$BS$32,0)),BC534*(1+AA534)),"")</f>
        <v/>
      </c>
      <c r="BD535" s="42" t="str">
        <f>IFERROR(IF($C535=7,INDEX('Gross Margin'!$A$32:$BS$60,MATCH('Mthly GM (TR)'!BD$2,'Gross Margin'!$A$32:$A$60,0),MATCH('Mthly GM (TR)'!$A535,'Gross Margin'!$A$32:$BS$32,0)),BD534*(1+AB534)),"")</f>
        <v/>
      </c>
      <c r="BE535" s="42" t="str">
        <f>IFERROR(IF($C535=7,INDEX('Gross Margin'!$A$32:$BS$60,MATCH('Mthly GM (TR)'!BE$2,'Gross Margin'!$A$32:$A$60,0),MATCH('Mthly GM (TR)'!$A535,'Gross Margin'!$A$32:$BS$32,0)),BE534*(1+AC534)),"")</f>
        <v/>
      </c>
      <c r="BF535" s="42" t="str">
        <f>IFERROR(IF($C535=7,INDEX('Gross Margin'!$A$32:$BS$60,MATCH('Mthly GM (TR)'!BF$2,'Gross Margin'!$A$32:$A$60,0),MATCH('Mthly GM (TR)'!$A535,'Gross Margin'!$A$32:$BS$32,0)),BF534*(1+AD534)),"")</f>
        <v/>
      </c>
      <c r="BG535" s="42" t="str">
        <f>IFERROR(IF($C535=7,INDEX('Gross Margin'!$A$32:$BS$60,MATCH('Mthly GM (TR)'!BG$2,'Gross Margin'!$A$32:$A$60,0),MATCH('Mthly GM (TR)'!$A535,'Gross Margin'!$A$32:$BS$32,0)),BG534*(1+AE534)),"")</f>
        <v/>
      </c>
      <c r="BH535" s="44">
        <f t="shared" si="495"/>
        <v>8.061049139428475E-2</v>
      </c>
      <c r="BI535" s="44">
        <f t="shared" si="496"/>
        <v>2.5062572327417723E-2</v>
      </c>
      <c r="BJ535" s="44">
        <f t="shared" si="497"/>
        <v>4.4153171771784121E-2</v>
      </c>
      <c r="BK535" s="44" t="str">
        <f t="shared" si="498"/>
        <v/>
      </c>
      <c r="BL535" s="44">
        <f t="shared" si="499"/>
        <v>6.9885979373379079E-2</v>
      </c>
      <c r="BM535" s="44">
        <f t="shared" si="500"/>
        <v>6.9939429022433428E-2</v>
      </c>
      <c r="BN535" s="44">
        <f t="shared" si="501"/>
        <v>4.700463573016829E-2</v>
      </c>
      <c r="BO535" s="44">
        <f t="shared" si="502"/>
        <v>0</v>
      </c>
      <c r="BP535" s="44" t="str">
        <f t="shared" si="503"/>
        <v/>
      </c>
      <c r="BQ535" s="44" t="str">
        <f t="shared" si="504"/>
        <v/>
      </c>
      <c r="BR535" s="44" t="str">
        <f t="shared" si="505"/>
        <v/>
      </c>
      <c r="BS535" s="44">
        <f t="shared" si="506"/>
        <v>8.6471053638009512E-2</v>
      </c>
      <c r="BT535" s="44" t="str">
        <f t="shared" si="507"/>
        <v/>
      </c>
      <c r="BU535" s="44">
        <f t="shared" si="508"/>
        <v>5.5400687490134812E-2</v>
      </c>
      <c r="BV535" s="44" t="str">
        <f t="shared" si="509"/>
        <v/>
      </c>
      <c r="BW535" s="44" t="str">
        <f t="shared" si="510"/>
        <v/>
      </c>
      <c r="BX535" s="44">
        <f t="shared" si="511"/>
        <v>0.1036678824259821</v>
      </c>
      <c r="BY535" s="44">
        <f t="shared" si="512"/>
        <v>9.1829418049198017E-2</v>
      </c>
      <c r="BZ535" s="44">
        <f t="shared" si="513"/>
        <v>4.3734236175603999E-2</v>
      </c>
      <c r="CA535" s="44">
        <f t="shared" si="514"/>
        <v>0.12606604982582503</v>
      </c>
      <c r="CB535" s="44">
        <f t="shared" si="515"/>
        <v>8.8223778170167286E-2</v>
      </c>
      <c r="CC535" s="44">
        <f t="shared" si="516"/>
        <v>6.7950614605611859E-2</v>
      </c>
      <c r="CD535" s="44" t="str">
        <f t="shared" si="517"/>
        <v/>
      </c>
      <c r="CE535" s="44" t="str">
        <f t="shared" si="518"/>
        <v/>
      </c>
      <c r="CF535" s="44" t="str">
        <f t="shared" si="519"/>
        <v/>
      </c>
      <c r="CG535" s="44" t="str">
        <f t="shared" si="520"/>
        <v/>
      </c>
      <c r="CH535" s="44" t="str">
        <f t="shared" si="521"/>
        <v/>
      </c>
      <c r="CI535" s="44" t="str">
        <f t="shared" si="522"/>
        <v/>
      </c>
      <c r="CJ535" s="48">
        <f t="shared" si="523"/>
        <v>4.5876236757401399E-3</v>
      </c>
      <c r="CK535" s="48">
        <f t="shared" si="524"/>
        <v>-4.6413377693144885E-4</v>
      </c>
      <c r="CL535" s="48">
        <f t="shared" si="525"/>
        <v>1.3045054599973617E-3</v>
      </c>
      <c r="CM535" s="48" t="str">
        <f t="shared" si="526"/>
        <v/>
      </c>
      <c r="CN535" s="48">
        <f t="shared" si="527"/>
        <v>6.9536549476512186E-4</v>
      </c>
      <c r="CO535" s="48">
        <f t="shared" si="528"/>
        <v>3.6020204735133662E-3</v>
      </c>
      <c r="CP535" s="48">
        <f t="shared" si="529"/>
        <v>-1.6451622505558901E-4</v>
      </c>
      <c r="CQ535" s="48">
        <f t="shared" si="530"/>
        <v>0</v>
      </c>
      <c r="CR535" s="48" t="str">
        <f t="shared" si="531"/>
        <v/>
      </c>
      <c r="CS535" s="48" t="str">
        <f t="shared" si="532"/>
        <v/>
      </c>
      <c r="CT535" s="48" t="str">
        <f t="shared" si="533"/>
        <v/>
      </c>
      <c r="CU535" s="48">
        <f t="shared" si="534"/>
        <v>1.2179447904913641E-3</v>
      </c>
      <c r="CV535" s="48" t="str">
        <f t="shared" si="535"/>
        <v/>
      </c>
      <c r="CW535" s="48">
        <f t="shared" si="536"/>
        <v>1.5496680304740509E-3</v>
      </c>
      <c r="CX535" s="48" t="str">
        <f t="shared" si="537"/>
        <v/>
      </c>
      <c r="CY535" s="48" t="str">
        <f t="shared" si="538"/>
        <v/>
      </c>
      <c r="CZ535" s="48">
        <f t="shared" si="539"/>
        <v>-8.9368971402966398E-3</v>
      </c>
      <c r="DA535" s="48">
        <f t="shared" si="540"/>
        <v>-3.8262563618559342E-3</v>
      </c>
      <c r="DB535" s="48">
        <f t="shared" si="541"/>
        <v>5.791287554373482E-3</v>
      </c>
      <c r="DC535" s="48">
        <f t="shared" si="542"/>
        <v>3.9751146831079149E-3</v>
      </c>
      <c r="DD535" s="48">
        <f t="shared" si="543"/>
        <v>2.373748975446521E-3</v>
      </c>
      <c r="DE535" s="48">
        <f t="shared" si="544"/>
        <v>-2.0591074743938564E-3</v>
      </c>
      <c r="DF535" s="48" t="str">
        <f t="shared" si="545"/>
        <v/>
      </c>
      <c r="DG535" s="48" t="str">
        <f t="shared" si="546"/>
        <v/>
      </c>
      <c r="DH535" s="48" t="str">
        <f t="shared" si="547"/>
        <v/>
      </c>
      <c r="DI535" s="48" t="str">
        <f t="shared" si="548"/>
        <v/>
      </c>
      <c r="DJ535" s="48" t="str">
        <f t="shared" si="549"/>
        <v/>
      </c>
      <c r="DK535" s="48" t="str">
        <f t="shared" si="550"/>
        <v/>
      </c>
      <c r="DL535" s="37">
        <f t="shared" si="490"/>
        <v>9.6463681593758534E-3</v>
      </c>
      <c r="DM535" s="39">
        <f t="shared" si="491"/>
        <v>1.0096463681593759</v>
      </c>
      <c r="DN535" s="39">
        <f>PRODUCT($DM$466:DM535)</f>
        <v>1.8092205360137439</v>
      </c>
      <c r="DO535" s="36">
        <f>DL535-'1M RF rate'!C395</f>
        <v>6.7189644393807393E-3</v>
      </c>
      <c r="DP535" s="39">
        <f t="shared" si="492"/>
        <v>1.0067189644393808</v>
      </c>
      <c r="DQ535" s="39">
        <f>PRODUCT($DP$466:DP535)</f>
        <v>1.3112449303433622</v>
      </c>
      <c r="DR535" s="36">
        <f>DL535-'DJUA Monthly (PR)'!C395</f>
        <v>-1.3929920156695206E-2</v>
      </c>
      <c r="DS535" s="39">
        <f t="shared" si="493"/>
        <v>0.98607007984330475</v>
      </c>
      <c r="DT535" s="39">
        <f>PRODUCT($DS$466:DS535)</f>
        <v>1.6477044829025944</v>
      </c>
      <c r="DU535" s="100"/>
      <c r="DV535" s="100"/>
    </row>
    <row r="536" spans="1:126" x14ac:dyDescent="0.35">
      <c r="A536" s="35">
        <f t="shared" si="494"/>
        <v>1993</v>
      </c>
      <c r="B536" s="35">
        <v>1994</v>
      </c>
      <c r="C536" s="35">
        <v>5</v>
      </c>
      <c r="D536" s="46">
        <f>IFERROR(IF(INDEX('Memb Hist (Org)'!$A$1:$BS$29,MATCH('Mthly GM (TR)'!D$2,'Memb Hist (Org)'!$A$1:$A$29,0),MATCH('Mthly GM (TR)'!$A536,'Memb Hist (Org)'!$A$1:$BS$1,0))&lt;&gt;1,"",'Mthly Returns (TR)'!D535),"")</f>
        <v>-9.3076999999999993E-2</v>
      </c>
      <c r="E536" s="46">
        <f>IFERROR(IF(INDEX('Memb Hist (Org)'!$A$1:$BS$29,MATCH('Mthly GM (TR)'!E$2,'Memb Hist (Org)'!$A$1:$A$29,0),MATCH('Mthly GM (TR)'!$A536,'Memb Hist (Org)'!$A$1:$BS$1,0))&lt;&gt;1,"",'Mthly Returns (TR)'!E535),"")</f>
        <v>-8.3774000000000001E-2</v>
      </c>
      <c r="F536" s="46">
        <f>IFERROR(IF(INDEX('Memb Hist (Org)'!$A$1:$BS$29,MATCH('Mthly GM (TR)'!F$2,'Memb Hist (Org)'!$A$1:$A$29,0),MATCH('Mthly GM (TR)'!$A536,'Memb Hist (Org)'!$A$1:$BS$1,0))&lt;&gt;1,"",'Mthly Returns (TR)'!F535),"")</f>
        <v>-3.3708000000000002E-2</v>
      </c>
      <c r="G536" s="46" t="str">
        <f>IFERROR(IF(INDEX('Memb Hist (Org)'!$A$1:$BS$29,MATCH('Mthly GM (TR)'!G$2,'Memb Hist (Org)'!$A$1:$A$29,0),MATCH('Mthly GM (TR)'!$A536,'Memb Hist (Org)'!$A$1:$BS$1,0))&lt;&gt;1,"",'Mthly Returns (TR)'!G535),"")</f>
        <v/>
      </c>
      <c r="H536" s="46">
        <f>IFERROR(IF(INDEX('Memb Hist (Org)'!$A$1:$BS$29,MATCH('Mthly GM (TR)'!H$2,'Memb Hist (Org)'!$A$1:$A$29,0),MATCH('Mthly GM (TR)'!$A536,'Memb Hist (Org)'!$A$1:$BS$1,0))&lt;&gt;1,"",'Mthly Returns (TR)'!H535),"")</f>
        <v>-1.9703999999999999E-2</v>
      </c>
      <c r="I536" s="46">
        <f>IFERROR(IF(INDEX('Memb Hist (Org)'!$A$1:$BS$29,MATCH('Mthly GM (TR)'!I$2,'Memb Hist (Org)'!$A$1:$A$29,0),MATCH('Mthly GM (TR)'!$A536,'Memb Hist (Org)'!$A$1:$BS$1,0))&lt;&gt;1,"",'Mthly Returns (TR)'!I535),"")</f>
        <v>-8.1632999999999997E-2</v>
      </c>
      <c r="J536" s="46">
        <f>IFERROR(IF(INDEX('Memb Hist (Org)'!$A$1:$BS$29,MATCH('Mthly GM (TR)'!J$2,'Memb Hist (Org)'!$A$1:$A$29,0),MATCH('Mthly GM (TR)'!$A536,'Memb Hist (Org)'!$A$1:$BS$1,0))&lt;&gt;1,"",'Mthly Returns (TR)'!J535),"")</f>
        <v>-4.1270000000000001E-2</v>
      </c>
      <c r="K536" s="46">
        <f>IFERROR(IF(INDEX('Memb Hist (Org)'!$A$1:$BS$29,MATCH('Mthly GM (TR)'!K$2,'Memb Hist (Org)'!$A$1:$A$29,0),MATCH('Mthly GM (TR)'!$A536,'Memb Hist (Org)'!$A$1:$BS$1,0))&lt;&gt;1,"",'Mthly Returns (TR)'!K535),"")</f>
        <v>-4.6295999999999997E-2</v>
      </c>
      <c r="L536" s="46" t="str">
        <f>IFERROR(IF(INDEX('Memb Hist (Org)'!$A$1:$BS$29,MATCH('Mthly GM (TR)'!L$2,'Memb Hist (Org)'!$A$1:$A$29,0),MATCH('Mthly GM (TR)'!$A536,'Memb Hist (Org)'!$A$1:$BS$1,0))&lt;&gt;1,"",'Mthly Returns (TR)'!L535),"")</f>
        <v/>
      </c>
      <c r="M536" s="46" t="str">
        <f>IFERROR(IF(INDEX('Memb Hist (Org)'!$A$1:$BS$29,MATCH('Mthly GM (TR)'!M$2,'Memb Hist (Org)'!$A$1:$A$29,0),MATCH('Mthly GM (TR)'!$A536,'Memb Hist (Org)'!$A$1:$BS$1,0))&lt;&gt;1,"",'Mthly Returns (TR)'!M535),"")</f>
        <v/>
      </c>
      <c r="N536" s="46" t="str">
        <f>IFERROR(IF(INDEX('Memb Hist (Org)'!$A$1:$BS$29,MATCH('Mthly GM (TR)'!N$2,'Memb Hist (Org)'!$A$1:$A$29,0),MATCH('Mthly GM (TR)'!$A536,'Memb Hist (Org)'!$A$1:$BS$1,0))&lt;&gt;1,"",'Mthly Returns (TR)'!N535),"")</f>
        <v/>
      </c>
      <c r="O536" s="46">
        <f>IFERROR(IF(INDEX('Memb Hist (Org)'!$A$1:$BS$29,MATCH('Mthly GM (TR)'!O$2,'Memb Hist (Org)'!$A$1:$A$29,0),MATCH('Mthly GM (TR)'!$A536,'Memb Hist (Org)'!$A$1:$BS$1,0))&lt;&gt;1,"",'Mthly Returns (TR)'!O535),"")</f>
        <v>-8.3333000000000004E-2</v>
      </c>
      <c r="P536" s="46" t="str">
        <f>IFERROR(IF(INDEX('Memb Hist (Org)'!$A$1:$BS$29,MATCH('Mthly GM (TR)'!P$2,'Memb Hist (Org)'!$A$1:$A$29,0),MATCH('Mthly GM (TR)'!$A536,'Memb Hist (Org)'!$A$1:$BS$1,0))&lt;&gt;1,"",'Mthly Returns (TR)'!P535),"")</f>
        <v/>
      </c>
      <c r="Q536" s="46">
        <f>IFERROR(IF(INDEX('Memb Hist (Org)'!$A$1:$BS$29,MATCH('Mthly GM (TR)'!Q$2,'Memb Hist (Org)'!$A$1:$A$29,0),MATCH('Mthly GM (TR)'!$A536,'Memb Hist (Org)'!$A$1:$BS$1,0))&lt;&gt;1,"",'Mthly Returns (TR)'!Q535),"")</f>
        <v>-8.6803000000000005E-2</v>
      </c>
      <c r="R536" s="46" t="str">
        <f>IFERROR(IF(INDEX('Memb Hist (Org)'!$A$1:$BS$29,MATCH('Mthly GM (TR)'!R$2,'Memb Hist (Org)'!$A$1:$A$29,0),MATCH('Mthly GM (TR)'!$A536,'Memb Hist (Org)'!$A$1:$BS$1,0))&lt;&gt;1,"",'Mthly Returns (TR)'!R535),"")</f>
        <v/>
      </c>
      <c r="S536" s="46" t="str">
        <f>IFERROR(IF(INDEX('Memb Hist (Org)'!$A$1:$BS$29,MATCH('Mthly GM (TR)'!S$2,'Memb Hist (Org)'!$A$1:$A$29,0),MATCH('Mthly GM (TR)'!$A536,'Memb Hist (Org)'!$A$1:$BS$1,0))&lt;&gt;1,"",'Mthly Returns (TR)'!S535),"")</f>
        <v/>
      </c>
      <c r="T536" s="46">
        <f>IFERROR(IF(INDEX('Memb Hist (Org)'!$A$1:$BS$29,MATCH('Mthly GM (TR)'!T$2,'Memb Hist (Org)'!$A$1:$A$29,0),MATCH('Mthly GM (TR)'!$A536,'Memb Hist (Org)'!$A$1:$BS$1,0))&lt;&gt;1,"",'Mthly Returns (TR)'!T535),"")</f>
        <v>-2.8302000000000001E-2</v>
      </c>
      <c r="U536" s="46">
        <f>IFERROR(IF(INDEX('Memb Hist (Org)'!$A$1:$BS$29,MATCH('Mthly GM (TR)'!U$2,'Memb Hist (Org)'!$A$1:$A$29,0),MATCH('Mthly GM (TR)'!$A536,'Memb Hist (Org)'!$A$1:$BS$1,0))&lt;&gt;1,"",'Mthly Returns (TR)'!U535),"")</f>
        <v>-1.9880000000000002E-3</v>
      </c>
      <c r="V536" s="46">
        <f>IFERROR(IF(INDEX('Memb Hist (Org)'!$A$1:$BS$29,MATCH('Mthly GM (TR)'!V$2,'Memb Hist (Org)'!$A$1:$A$29,0),MATCH('Mthly GM (TR)'!$A536,'Memb Hist (Org)'!$A$1:$BS$1,0))&lt;&gt;1,"",'Mthly Returns (TR)'!V535),"")</f>
        <v>-0.10080600000000001</v>
      </c>
      <c r="W536" s="46">
        <f>IFERROR(IF(INDEX('Memb Hist (Org)'!$A$1:$BS$29,MATCH('Mthly GM (TR)'!W$2,'Memb Hist (Org)'!$A$1:$A$29,0),MATCH('Mthly GM (TR)'!$A536,'Memb Hist (Org)'!$A$1:$BS$1,0))&lt;&gt;1,"",'Mthly Returns (TR)'!W535),"")</f>
        <v>-3.4759999999999999E-2</v>
      </c>
      <c r="X536" s="46">
        <f>IFERROR(IF(INDEX('Memb Hist (Org)'!$A$1:$BS$29,MATCH('Mthly GM (TR)'!X$2,'Memb Hist (Org)'!$A$1:$A$29,0),MATCH('Mthly GM (TR)'!$A536,'Memb Hist (Org)'!$A$1:$BS$1,0))&lt;&gt;1,"",'Mthly Returns (TR)'!X535),"")</f>
        <v>-3.0568000000000001E-2</v>
      </c>
      <c r="Y536" s="46">
        <f>IFERROR(IF(INDEX('Memb Hist (Org)'!$A$1:$BS$29,MATCH('Mthly GM (TR)'!Y$2,'Memb Hist (Org)'!$A$1:$A$29,0),MATCH('Mthly GM (TR)'!$A536,'Memb Hist (Org)'!$A$1:$BS$1,0))&lt;&gt;1,"",'Mthly Returns (TR)'!Y535),"")</f>
        <v>-0.125</v>
      </c>
      <c r="Z536" s="46" t="str">
        <f>IFERROR(IF(INDEX('Memb Hist (Org)'!$A$1:$BS$29,MATCH('Mthly GM (TR)'!Z$2,'Memb Hist (Org)'!$A$1:$A$29,0),MATCH('Mthly GM (TR)'!$A536,'Memb Hist (Org)'!$A$1:$BS$1,0))&lt;&gt;1,"",'Mthly Returns (TR)'!Z535),"")</f>
        <v/>
      </c>
      <c r="AA536" s="46" t="str">
        <f>IFERROR(IF(INDEX('Memb Hist (Org)'!$A$1:$BS$29,MATCH('Mthly GM (TR)'!AA$2,'Memb Hist (Org)'!$A$1:$A$29,0),MATCH('Mthly GM (TR)'!$A536,'Memb Hist (Org)'!$A$1:$BS$1,0))&lt;&gt;1,"",'Mthly Returns (TR)'!AA535),"")</f>
        <v/>
      </c>
      <c r="AB536" s="46" t="str">
        <f>IFERROR(IF(INDEX('Memb Hist (Org)'!$A$1:$BS$29,MATCH('Mthly GM (TR)'!AB$2,'Memb Hist (Org)'!$A$1:$A$29,0),MATCH('Mthly GM (TR)'!$A536,'Memb Hist (Org)'!$A$1:$BS$1,0))&lt;&gt;1,"",'Mthly Returns (TR)'!AB535),"")</f>
        <v/>
      </c>
      <c r="AC536" s="46" t="str">
        <f>IFERROR(IF(INDEX('Memb Hist (Org)'!$A$1:$BS$29,MATCH('Mthly GM (TR)'!AC$2,'Memb Hist (Org)'!$A$1:$A$29,0),MATCH('Mthly GM (TR)'!$A536,'Memb Hist (Org)'!$A$1:$BS$1,0))&lt;&gt;1,"",'Mthly Returns (TR)'!AC535),"")</f>
        <v/>
      </c>
      <c r="AD536" s="46" t="str">
        <f>IFERROR(IF(INDEX('Memb Hist (Org)'!$A$1:$BS$29,MATCH('Mthly GM (TR)'!AD$2,'Memb Hist (Org)'!$A$1:$A$29,0),MATCH('Mthly GM (TR)'!$A536,'Memb Hist (Org)'!$A$1:$BS$1,0))&lt;&gt;1,"",'Mthly Returns (TR)'!AD535),"")</f>
        <v/>
      </c>
      <c r="AE536" s="46" t="str">
        <f>IFERROR(IF(INDEX('Memb Hist (Org)'!$A$1:$BS$29,MATCH('Mthly GM (TR)'!AE$2,'Memb Hist (Org)'!$A$1:$A$29,0),MATCH('Mthly GM (TR)'!$A536,'Memb Hist (Org)'!$A$1:$BS$1,0))&lt;&gt;1,"",'Mthly Returns (TR)'!AE535),"")</f>
        <v/>
      </c>
      <c r="AF536" s="42">
        <f>IFERROR(IF($C536=7,INDEX('Gross Margin'!$A$32:$BS$60,MATCH('Mthly GM (TR)'!AF$2,'Gross Margin'!$A$32:$A$60,0),MATCH('Mthly GM (TR)'!$A536,'Gross Margin'!$A$32:$BS$32,0)),AF535*(1+D535)),"")</f>
        <v>7.1716005109874165E-2</v>
      </c>
      <c r="AG536" s="42">
        <f>IFERROR(IF($C536=7,INDEX('Gross Margin'!$A$32:$BS$60,MATCH('Mthly GM (TR)'!AG$2,'Gross Margin'!$A$32:$A$60,0),MATCH('Mthly GM (TR)'!$A536,'Gross Margin'!$A$32:$BS$32,0)),AG535*(1+E535)),"")</f>
        <v>2.0705877628063397E-2</v>
      </c>
      <c r="AH536" s="42">
        <f>IFERROR(IF($C536=7,INDEX('Gross Margin'!$A$32:$BS$60,MATCH('Mthly GM (TR)'!AH$2,'Gross Margin'!$A$32:$A$60,0),MATCH('Mthly GM (TR)'!$A536,'Gross Margin'!$A$32:$BS$32,0)),AH535*(1+F535)),"")</f>
        <v>3.8264262184180955E-2</v>
      </c>
      <c r="AI536" s="42" t="str">
        <f>IFERROR(IF($C536=7,INDEX('Gross Margin'!$A$32:$BS$60,MATCH('Mthly GM (TR)'!AI$2,'Gross Margin'!$A$32:$A$60,0),MATCH('Mthly GM (TR)'!$A536,'Gross Margin'!$A$32:$BS$32,0)),AI535*(1+G535)),"")</f>
        <v/>
      </c>
      <c r="AJ536" s="42">
        <f>IFERROR(IF($C536=7,INDEX('Gross Margin'!$A$32:$BS$60,MATCH('Mthly GM (TR)'!AJ$2,'Gross Margin'!$A$32:$A$60,0),MATCH('Mthly GM (TR)'!$A536,'Gross Margin'!$A$32:$BS$32,0)),AJ535*(1+H535)),"")</f>
        <v>5.9412254426817808E-2</v>
      </c>
      <c r="AK536" s="42">
        <f>IFERROR(IF($C536=7,INDEX('Gross Margin'!$A$32:$BS$60,MATCH('Mthly GM (TR)'!AK$2,'Gross Margin'!$A$32:$A$60,0),MATCH('Mthly GM (TR)'!$A536,'Gross Margin'!$A$32:$BS$32,0)),AK535*(1+I535)),"")</f>
        <v>6.1903939582513723E-2</v>
      </c>
      <c r="AL536" s="42">
        <f>IFERROR(IF($C536=7,INDEX('Gross Margin'!$A$32:$BS$60,MATCH('Mthly GM (TR)'!AL$2,'Gross Margin'!$A$32:$A$60,0),MATCH('Mthly GM (TR)'!$A536,'Gross Margin'!$A$32:$BS$32,0)),AL535*(1+J535)),"")</f>
        <v>3.9427940946989752E-2</v>
      </c>
      <c r="AM536" s="42">
        <f>IFERROR(IF($C536=7,INDEX('Gross Margin'!$A$32:$BS$60,MATCH('Mthly GM (TR)'!AM$2,'Gross Margin'!$A$32:$A$60,0),MATCH('Mthly GM (TR)'!$A536,'Gross Margin'!$A$32:$BS$32,0)),AM535*(1+K535)),"")</f>
        <v>0</v>
      </c>
      <c r="AN536" s="42" t="str">
        <f>IFERROR(IF($C536=7,INDEX('Gross Margin'!$A$32:$BS$60,MATCH('Mthly GM (TR)'!AN$2,'Gross Margin'!$A$32:$A$60,0),MATCH('Mthly GM (TR)'!$A536,'Gross Margin'!$A$32:$BS$32,0)),AN535*(1+L535)),"")</f>
        <v/>
      </c>
      <c r="AO536" s="42" t="str">
        <f>IFERROR(IF($C536=7,INDEX('Gross Margin'!$A$32:$BS$60,MATCH('Mthly GM (TR)'!AO$2,'Gross Margin'!$A$32:$A$60,0),MATCH('Mthly GM (TR)'!$A536,'Gross Margin'!$A$32:$BS$32,0)),AO535*(1+M535)),"")</f>
        <v/>
      </c>
      <c r="AP536" s="42" t="str">
        <f>IFERROR(IF($C536=7,INDEX('Gross Margin'!$A$32:$BS$60,MATCH('Mthly GM (TR)'!AP$2,'Gross Margin'!$A$32:$A$60,0),MATCH('Mthly GM (TR)'!$A536,'Gross Margin'!$A$32:$BS$32,0)),AP535*(1+N535)),"")</f>
        <v/>
      </c>
      <c r="AQ536" s="42">
        <f>IFERROR(IF($C536=7,INDEX('Gross Margin'!$A$32:$BS$60,MATCH('Mthly GM (TR)'!AQ$2,'Gross Margin'!$A$32:$A$60,0),MATCH('Mthly GM (TR)'!$A536,'Gross Margin'!$A$32:$BS$32,0)),AQ535*(1+O535)),"")</f>
        <v>7.381272055384544E-2</v>
      </c>
      <c r="AR536" s="42" t="str">
        <f>IFERROR(IF($C536=7,INDEX('Gross Margin'!$A$32:$BS$60,MATCH('Mthly GM (TR)'!AR$2,'Gross Margin'!$A$32:$A$60,0),MATCH('Mthly GM (TR)'!$A536,'Gross Margin'!$A$32:$BS$32,0)),AR535*(1+P535)),"")</f>
        <v/>
      </c>
      <c r="AS536" s="42">
        <f>IFERROR(IF($C536=7,INDEX('Gross Margin'!$A$32:$BS$60,MATCH('Mthly GM (TR)'!AS$2,'Gross Margin'!$A$32:$A$60,0),MATCH('Mthly GM (TR)'!$A536,'Gross Margin'!$A$32:$BS$32,0)),AS535*(1+Q535)),"")</f>
        <v>4.7938290467673637E-2</v>
      </c>
      <c r="AT536" s="42" t="str">
        <f>IFERROR(IF($C536=7,INDEX('Gross Margin'!$A$32:$BS$60,MATCH('Mthly GM (TR)'!AT$2,'Gross Margin'!$A$32:$A$60,0),MATCH('Mthly GM (TR)'!$A536,'Gross Margin'!$A$32:$BS$32,0)),AT535*(1+R535)),"")</f>
        <v/>
      </c>
      <c r="AU536" s="42" t="str">
        <f>IFERROR(IF($C536=7,INDEX('Gross Margin'!$A$32:$BS$60,MATCH('Mthly GM (TR)'!AU$2,'Gross Margin'!$A$32:$A$60,0),MATCH('Mthly GM (TR)'!$A536,'Gross Margin'!$A$32:$BS$32,0)),AU535*(1+S535)),"")</f>
        <v/>
      </c>
      <c r="AV536" s="42">
        <f>IFERROR(IF($C536=7,INDEX('Gross Margin'!$A$32:$BS$60,MATCH('Mthly GM (TR)'!AV$2,'Gross Margin'!$A$32:$A$60,0),MATCH('Mthly GM (TR)'!$A536,'Gross Margin'!$A$32:$BS$32,0)),AV535*(1+T535)),"")</f>
        <v>7.9740353636084824E-2</v>
      </c>
      <c r="AW536" s="42">
        <f>IFERROR(IF($C536=7,INDEX('Gross Margin'!$A$32:$BS$60,MATCH('Mthly GM (TR)'!AW$2,'Gross Margin'!$A$32:$A$60,0),MATCH('Mthly GM (TR)'!$A536,'Gross Margin'!$A$32:$BS$32,0)),AW535*(1+U535)),"")</f>
        <v>7.4077169290274331E-2</v>
      </c>
      <c r="AX536" s="42">
        <f>IFERROR(IF($C536=7,INDEX('Gross Margin'!$A$32:$BS$60,MATCH('Mthly GM (TR)'!AX$2,'Gross Margin'!$A$32:$A$60,0),MATCH('Mthly GM (TR)'!$A536,'Gross Margin'!$A$32:$BS$32,0)),AX535*(1+V535)),"")</f>
        <v>4.1688395452986651E-2</v>
      </c>
      <c r="AY536" s="42">
        <f>IFERROR(IF($C536=7,INDEX('Gross Margin'!$A$32:$BS$60,MATCH('Mthly GM (TR)'!AY$2,'Gross Margin'!$A$32:$A$60,0),MATCH('Mthly GM (TR)'!$A536,'Gross Margin'!$A$32:$BS$32,0)),AY535*(1+W535)),"")</f>
        <v>0.10946290080187213</v>
      </c>
      <c r="AZ536" s="42">
        <f>IFERROR(IF($C536=7,INDEX('Gross Margin'!$A$32:$BS$60,MATCH('Mthly GM (TR)'!AZ$2,'Gross Margin'!$A$32:$A$60,0),MATCH('Mthly GM (TR)'!$A536,'Gross Margin'!$A$32:$BS$32,0)),AZ535*(1+X535)),"")</f>
        <v>7.6260991389030572E-2</v>
      </c>
      <c r="BA536" s="42">
        <f>IFERROR(IF($C536=7,INDEX('Gross Margin'!$A$32:$BS$60,MATCH('Mthly GM (TR)'!BA$2,'Gross Margin'!$A$32:$A$60,0),MATCH('Mthly GM (TR)'!$A536,'Gross Margin'!$A$32:$BS$32,0)),BA535*(1+Y535)),"")</f>
        <v>5.546455644277859E-2</v>
      </c>
      <c r="BB536" s="42" t="str">
        <f>IFERROR(IF($C536=7,INDEX('Gross Margin'!$A$32:$BS$60,MATCH('Mthly GM (TR)'!BB$2,'Gross Margin'!$A$32:$A$60,0),MATCH('Mthly GM (TR)'!$A536,'Gross Margin'!$A$32:$BS$32,0)),BB535*(1+Z535)),"")</f>
        <v/>
      </c>
      <c r="BC536" s="42" t="str">
        <f>IFERROR(IF($C536=7,INDEX('Gross Margin'!$A$32:$BS$60,MATCH('Mthly GM (TR)'!BC$2,'Gross Margin'!$A$32:$A$60,0),MATCH('Mthly GM (TR)'!$A536,'Gross Margin'!$A$32:$BS$32,0)),BC535*(1+AA535)),"")</f>
        <v/>
      </c>
      <c r="BD536" s="42" t="str">
        <f>IFERROR(IF($C536=7,INDEX('Gross Margin'!$A$32:$BS$60,MATCH('Mthly GM (TR)'!BD$2,'Gross Margin'!$A$32:$A$60,0),MATCH('Mthly GM (TR)'!$A536,'Gross Margin'!$A$32:$BS$32,0)),BD535*(1+AB535)),"")</f>
        <v/>
      </c>
      <c r="BE536" s="42" t="str">
        <f>IFERROR(IF($C536=7,INDEX('Gross Margin'!$A$32:$BS$60,MATCH('Mthly GM (TR)'!BE$2,'Gross Margin'!$A$32:$A$60,0),MATCH('Mthly GM (TR)'!$A536,'Gross Margin'!$A$32:$BS$32,0)),BE535*(1+AC535)),"")</f>
        <v/>
      </c>
      <c r="BF536" s="42" t="str">
        <f>IFERROR(IF($C536=7,INDEX('Gross Margin'!$A$32:$BS$60,MATCH('Mthly GM (TR)'!BF$2,'Gross Margin'!$A$32:$A$60,0),MATCH('Mthly GM (TR)'!$A536,'Gross Margin'!$A$32:$BS$32,0)),BF535*(1+AD535)),"")</f>
        <v/>
      </c>
      <c r="BG536" s="42" t="str">
        <f>IFERROR(IF($C536=7,INDEX('Gross Margin'!$A$32:$BS$60,MATCH('Mthly GM (TR)'!BG$2,'Gross Margin'!$A$32:$A$60,0),MATCH('Mthly GM (TR)'!$A536,'Gross Margin'!$A$32:$BS$32,0)),BG535*(1+AE535)),"")</f>
        <v/>
      </c>
      <c r="BH536" s="44">
        <f t="shared" si="495"/>
        <v>8.4384114831556653E-2</v>
      </c>
      <c r="BI536" s="44">
        <f t="shared" si="496"/>
        <v>2.436342003124339E-2</v>
      </c>
      <c r="BJ536" s="44">
        <f t="shared" si="497"/>
        <v>4.5023365274568933E-2</v>
      </c>
      <c r="BK536" s="44" t="str">
        <f t="shared" si="498"/>
        <v/>
      </c>
      <c r="BL536" s="44">
        <f t="shared" si="499"/>
        <v>6.9906996245444539E-2</v>
      </c>
      <c r="BM536" s="44">
        <f t="shared" si="500"/>
        <v>7.2838819427455265E-2</v>
      </c>
      <c r="BN536" s="44">
        <f t="shared" si="501"/>
        <v>4.6392599411320665E-2</v>
      </c>
      <c r="BO536" s="44">
        <f t="shared" si="502"/>
        <v>0</v>
      </c>
      <c r="BP536" s="44" t="str">
        <f t="shared" si="503"/>
        <v/>
      </c>
      <c r="BQ536" s="44" t="str">
        <f t="shared" si="504"/>
        <v/>
      </c>
      <c r="BR536" s="44" t="str">
        <f t="shared" si="505"/>
        <v/>
      </c>
      <c r="BS536" s="44">
        <f t="shared" si="506"/>
        <v>8.6851199780336244E-2</v>
      </c>
      <c r="BT536" s="44" t="str">
        <f t="shared" si="507"/>
        <v/>
      </c>
      <c r="BU536" s="44">
        <f t="shared" si="508"/>
        <v>5.6406240161524637E-2</v>
      </c>
      <c r="BV536" s="44" t="str">
        <f t="shared" si="509"/>
        <v/>
      </c>
      <c r="BW536" s="44" t="str">
        <f t="shared" si="510"/>
        <v/>
      </c>
      <c r="BX536" s="44">
        <f t="shared" si="511"/>
        <v>9.382590605301111E-2</v>
      </c>
      <c r="BY536" s="44">
        <f t="shared" si="512"/>
        <v>8.716236145906732E-2</v>
      </c>
      <c r="BZ536" s="44">
        <f t="shared" si="513"/>
        <v>4.9052346734297099E-2</v>
      </c>
      <c r="CA536" s="44">
        <f t="shared" si="514"/>
        <v>0.12879872459305033</v>
      </c>
      <c r="CB536" s="44">
        <f t="shared" si="515"/>
        <v>8.9731939818469914E-2</v>
      </c>
      <c r="CC536" s="44">
        <f t="shared" si="516"/>
        <v>6.5261966178653985E-2</v>
      </c>
      <c r="CD536" s="44" t="str">
        <f t="shared" si="517"/>
        <v/>
      </c>
      <c r="CE536" s="44" t="str">
        <f t="shared" si="518"/>
        <v/>
      </c>
      <c r="CF536" s="44" t="str">
        <f t="shared" si="519"/>
        <v/>
      </c>
      <c r="CG536" s="44" t="str">
        <f t="shared" si="520"/>
        <v/>
      </c>
      <c r="CH536" s="44" t="str">
        <f t="shared" si="521"/>
        <v/>
      </c>
      <c r="CI536" s="44" t="str">
        <f t="shared" si="522"/>
        <v/>
      </c>
      <c r="CJ536" s="48">
        <f t="shared" si="523"/>
        <v>-7.8542202561767988E-3</v>
      </c>
      <c r="CK536" s="48">
        <f t="shared" si="524"/>
        <v>-2.0410211496973839E-3</v>
      </c>
      <c r="CL536" s="48">
        <f t="shared" si="525"/>
        <v>-1.5176475966751696E-3</v>
      </c>
      <c r="CM536" s="48" t="str">
        <f t="shared" si="526"/>
        <v/>
      </c>
      <c r="CN536" s="48">
        <f t="shared" si="527"/>
        <v>-1.3774474540202391E-3</v>
      </c>
      <c r="CO536" s="48">
        <f t="shared" si="528"/>
        <v>-5.9460513463214558E-3</v>
      </c>
      <c r="CP536" s="48">
        <f t="shared" si="529"/>
        <v>-1.9146225777052039E-3</v>
      </c>
      <c r="CQ536" s="48">
        <f t="shared" si="530"/>
        <v>0</v>
      </c>
      <c r="CR536" s="48" t="str">
        <f t="shared" si="531"/>
        <v/>
      </c>
      <c r="CS536" s="48" t="str">
        <f t="shared" si="532"/>
        <v/>
      </c>
      <c r="CT536" s="48" t="str">
        <f t="shared" si="533"/>
        <v/>
      </c>
      <c r="CU536" s="48">
        <f t="shared" si="534"/>
        <v>-7.237571031294761E-3</v>
      </c>
      <c r="CV536" s="48" t="str">
        <f t="shared" si="535"/>
        <v/>
      </c>
      <c r="CW536" s="48">
        <f t="shared" si="536"/>
        <v>-4.8962308647408238E-3</v>
      </c>
      <c r="CX536" s="48" t="str">
        <f t="shared" si="537"/>
        <v/>
      </c>
      <c r="CY536" s="48" t="str">
        <f t="shared" si="538"/>
        <v/>
      </c>
      <c r="CZ536" s="48">
        <f t="shared" si="539"/>
        <v>-2.6554607931123207E-3</v>
      </c>
      <c r="DA536" s="48">
        <f t="shared" si="540"/>
        <v>-1.7327877458062584E-4</v>
      </c>
      <c r="DB536" s="48">
        <f t="shared" si="541"/>
        <v>-4.944770864897554E-3</v>
      </c>
      <c r="DC536" s="48">
        <f t="shared" si="542"/>
        <v>-4.4770436668544293E-3</v>
      </c>
      <c r="DD536" s="48">
        <f t="shared" si="543"/>
        <v>-2.7429259363709883E-3</v>
      </c>
      <c r="DE536" s="48">
        <f t="shared" si="544"/>
        <v>-8.1577457723317481E-3</v>
      </c>
      <c r="DF536" s="48" t="str">
        <f t="shared" si="545"/>
        <v/>
      </c>
      <c r="DG536" s="48" t="str">
        <f t="shared" si="546"/>
        <v/>
      </c>
      <c r="DH536" s="48" t="str">
        <f t="shared" si="547"/>
        <v/>
      </c>
      <c r="DI536" s="48" t="str">
        <f t="shared" si="548"/>
        <v/>
      </c>
      <c r="DJ536" s="48" t="str">
        <f t="shared" si="549"/>
        <v/>
      </c>
      <c r="DK536" s="48" t="str">
        <f t="shared" si="550"/>
        <v/>
      </c>
      <c r="DL536" s="37">
        <f t="shared" si="490"/>
        <v>-5.5936038084779496E-2</v>
      </c>
      <c r="DM536" s="39">
        <f t="shared" si="491"/>
        <v>0.94406396191522046</v>
      </c>
      <c r="DN536" s="39">
        <f>PRODUCT($DM$466:DM536)</f>
        <v>1.708019907207514</v>
      </c>
      <c r="DO536" s="36">
        <f>DL536-'1M RF rate'!C396</f>
        <v>-5.9016394556503829E-2</v>
      </c>
      <c r="DP536" s="39">
        <f t="shared" si="492"/>
        <v>0.94098360544349613</v>
      </c>
      <c r="DQ536" s="39">
        <f>PRODUCT($DP$466:DP536)</f>
        <v>1.2338599821740028</v>
      </c>
      <c r="DR536" s="36">
        <f>DL536-'DJUA Monthly (PR)'!C396</f>
        <v>1.1663128300552356E-3</v>
      </c>
      <c r="DS536" s="39">
        <f t="shared" si="493"/>
        <v>1.0011663128300552</v>
      </c>
      <c r="DT536" s="39">
        <f>PRODUCT($DS$466:DS536)</f>
        <v>1.6496262217811433</v>
      </c>
      <c r="DU536" s="100"/>
      <c r="DV536" s="100"/>
    </row>
    <row r="537" spans="1:126" x14ac:dyDescent="0.35">
      <c r="A537" s="35">
        <f t="shared" si="494"/>
        <v>1993</v>
      </c>
      <c r="B537" s="35">
        <v>1994</v>
      </c>
      <c r="C537" s="35">
        <v>6</v>
      </c>
      <c r="D537" s="46">
        <f>IFERROR(IF(INDEX('Memb Hist (Org)'!$A$1:$BS$29,MATCH('Mthly GM (TR)'!D$2,'Memb Hist (Org)'!$A$1:$A$29,0),MATCH('Mthly GM (TR)'!$A537,'Memb Hist (Org)'!$A$1:$BS$1,0))&lt;&gt;1,"",'Mthly Returns (TR)'!D536),"")</f>
        <v>-2.1645000000000001E-2</v>
      </c>
      <c r="E537" s="46">
        <f>IFERROR(IF(INDEX('Memb Hist (Org)'!$A$1:$BS$29,MATCH('Mthly GM (TR)'!E$2,'Memb Hist (Org)'!$A$1:$A$29,0),MATCH('Mthly GM (TR)'!$A537,'Memb Hist (Org)'!$A$1:$BS$1,0))&lt;&gt;1,"",'Mthly Returns (TR)'!E536),"")</f>
        <v>-2.0833000000000001E-2</v>
      </c>
      <c r="F537" s="46">
        <f>IFERROR(IF(INDEX('Memb Hist (Org)'!$A$1:$BS$29,MATCH('Mthly GM (TR)'!F$2,'Memb Hist (Org)'!$A$1:$A$29,0),MATCH('Mthly GM (TR)'!$A537,'Memb Hist (Org)'!$A$1:$BS$1,0))&lt;&gt;1,"",'Mthly Returns (TR)'!F536),"")</f>
        <v>-5.8139999999999997E-2</v>
      </c>
      <c r="G537" s="46" t="str">
        <f>IFERROR(IF(INDEX('Memb Hist (Org)'!$A$1:$BS$29,MATCH('Mthly GM (TR)'!G$2,'Memb Hist (Org)'!$A$1:$A$29,0),MATCH('Mthly GM (TR)'!$A537,'Memb Hist (Org)'!$A$1:$BS$1,0))&lt;&gt;1,"",'Mthly Returns (TR)'!G536),"")</f>
        <v/>
      </c>
      <c r="H537" s="46">
        <f>IFERROR(IF(INDEX('Memb Hist (Org)'!$A$1:$BS$29,MATCH('Mthly GM (TR)'!H$2,'Memb Hist (Org)'!$A$1:$A$29,0),MATCH('Mthly GM (TR)'!$A537,'Memb Hist (Org)'!$A$1:$BS$1,0))&lt;&gt;1,"",'Mthly Returns (TR)'!H536),"")</f>
        <v>-6.9347000000000006E-2</v>
      </c>
      <c r="I537" s="46">
        <f>IFERROR(IF(INDEX('Memb Hist (Org)'!$A$1:$BS$29,MATCH('Mthly GM (TR)'!I$2,'Memb Hist (Org)'!$A$1:$A$29,0),MATCH('Mthly GM (TR)'!$A537,'Memb Hist (Org)'!$A$1:$BS$1,0))&lt;&gt;1,"",'Mthly Returns (TR)'!I536),"")</f>
        <v>-4.0724000000000003E-2</v>
      </c>
      <c r="J537" s="46">
        <f>IFERROR(IF(INDEX('Memb Hist (Org)'!$A$1:$BS$29,MATCH('Mthly GM (TR)'!J$2,'Memb Hist (Org)'!$A$1:$A$29,0),MATCH('Mthly GM (TR)'!$A537,'Memb Hist (Org)'!$A$1:$BS$1,0))&lt;&gt;1,"",'Mthly Returns (TR)'!J536),"")</f>
        <v>0</v>
      </c>
      <c r="K537" s="46">
        <f>IFERROR(IF(INDEX('Memb Hist (Org)'!$A$1:$BS$29,MATCH('Mthly GM (TR)'!K$2,'Memb Hist (Org)'!$A$1:$A$29,0),MATCH('Mthly GM (TR)'!$A537,'Memb Hist (Org)'!$A$1:$BS$1,0))&lt;&gt;1,"",'Mthly Returns (TR)'!K536),"")</f>
        <v>-1.8835000000000001E-2</v>
      </c>
      <c r="L537" s="46" t="str">
        <f>IFERROR(IF(INDEX('Memb Hist (Org)'!$A$1:$BS$29,MATCH('Mthly GM (TR)'!L$2,'Memb Hist (Org)'!$A$1:$A$29,0),MATCH('Mthly GM (TR)'!$A537,'Memb Hist (Org)'!$A$1:$BS$1,0))&lt;&gt;1,"",'Mthly Returns (TR)'!L536),"")</f>
        <v/>
      </c>
      <c r="M537" s="46" t="str">
        <f>IFERROR(IF(INDEX('Memb Hist (Org)'!$A$1:$BS$29,MATCH('Mthly GM (TR)'!M$2,'Memb Hist (Org)'!$A$1:$A$29,0),MATCH('Mthly GM (TR)'!$A537,'Memb Hist (Org)'!$A$1:$BS$1,0))&lt;&gt;1,"",'Mthly Returns (TR)'!M536),"")</f>
        <v/>
      </c>
      <c r="N537" s="46" t="str">
        <f>IFERROR(IF(INDEX('Memb Hist (Org)'!$A$1:$BS$29,MATCH('Mthly GM (TR)'!N$2,'Memb Hist (Org)'!$A$1:$A$29,0),MATCH('Mthly GM (TR)'!$A537,'Memb Hist (Org)'!$A$1:$BS$1,0))&lt;&gt;1,"",'Mthly Returns (TR)'!N536),"")</f>
        <v/>
      </c>
      <c r="O537" s="46">
        <f>IFERROR(IF(INDEX('Memb Hist (Org)'!$A$1:$BS$29,MATCH('Mthly GM (TR)'!O$2,'Memb Hist (Org)'!$A$1:$A$29,0),MATCH('Mthly GM (TR)'!$A537,'Memb Hist (Org)'!$A$1:$BS$1,0))&lt;&gt;1,"",'Mthly Returns (TR)'!O536),"")</f>
        <v>1.1627999999999999E-2</v>
      </c>
      <c r="P537" s="46" t="str">
        <f>IFERROR(IF(INDEX('Memb Hist (Org)'!$A$1:$BS$29,MATCH('Mthly GM (TR)'!P$2,'Memb Hist (Org)'!$A$1:$A$29,0),MATCH('Mthly GM (TR)'!$A537,'Memb Hist (Org)'!$A$1:$BS$1,0))&lt;&gt;1,"",'Mthly Returns (TR)'!P536),"")</f>
        <v/>
      </c>
      <c r="Q537" s="46">
        <f>IFERROR(IF(INDEX('Memb Hist (Org)'!$A$1:$BS$29,MATCH('Mthly GM (TR)'!Q$2,'Memb Hist (Org)'!$A$1:$A$29,0),MATCH('Mthly GM (TR)'!$A537,'Memb Hist (Org)'!$A$1:$BS$1,0))&lt;&gt;1,"",'Mthly Returns (TR)'!Q536),"")</f>
        <v>-8.3333000000000004E-2</v>
      </c>
      <c r="R537" s="46" t="str">
        <f>IFERROR(IF(INDEX('Memb Hist (Org)'!$A$1:$BS$29,MATCH('Mthly GM (TR)'!R$2,'Memb Hist (Org)'!$A$1:$A$29,0),MATCH('Mthly GM (TR)'!$A537,'Memb Hist (Org)'!$A$1:$BS$1,0))&lt;&gt;1,"",'Mthly Returns (TR)'!R536),"")</f>
        <v/>
      </c>
      <c r="S537" s="46" t="str">
        <f>IFERROR(IF(INDEX('Memb Hist (Org)'!$A$1:$BS$29,MATCH('Mthly GM (TR)'!S$2,'Memb Hist (Org)'!$A$1:$A$29,0),MATCH('Mthly GM (TR)'!$A537,'Memb Hist (Org)'!$A$1:$BS$1,0))&lt;&gt;1,"",'Mthly Returns (TR)'!S536),"")</f>
        <v/>
      </c>
      <c r="T537" s="46">
        <f>IFERROR(IF(INDEX('Memb Hist (Org)'!$A$1:$BS$29,MATCH('Mthly GM (TR)'!T$2,'Memb Hist (Org)'!$A$1:$A$29,0),MATCH('Mthly GM (TR)'!$A537,'Memb Hist (Org)'!$A$1:$BS$1,0))&lt;&gt;1,"",'Mthly Returns (TR)'!T536),"")</f>
        <v>-5.8640999999999999E-2</v>
      </c>
      <c r="U537" s="46">
        <f>IFERROR(IF(INDEX('Memb Hist (Org)'!$A$1:$BS$29,MATCH('Mthly GM (TR)'!U$2,'Memb Hist (Org)'!$A$1:$A$29,0),MATCH('Mthly GM (TR)'!$A537,'Memb Hist (Org)'!$A$1:$BS$1,0))&lt;&gt;1,"",'Mthly Returns (TR)'!U536),"")</f>
        <v>-6.2890000000000003E-3</v>
      </c>
      <c r="V537" s="46">
        <f>IFERROR(IF(INDEX('Memb Hist (Org)'!$A$1:$BS$29,MATCH('Mthly GM (TR)'!V$2,'Memb Hist (Org)'!$A$1:$A$29,0),MATCH('Mthly GM (TR)'!$A537,'Memb Hist (Org)'!$A$1:$BS$1,0))&lt;&gt;1,"",'Mthly Returns (TR)'!V536),"")</f>
        <v>-0.145291</v>
      </c>
      <c r="W537" s="46">
        <f>IFERROR(IF(INDEX('Memb Hist (Org)'!$A$1:$BS$29,MATCH('Mthly GM (TR)'!W$2,'Memb Hist (Org)'!$A$1:$A$29,0),MATCH('Mthly GM (TR)'!$A537,'Memb Hist (Org)'!$A$1:$BS$1,0))&lt;&gt;1,"",'Mthly Returns (TR)'!W536),"")</f>
        <v>-3.6697E-2</v>
      </c>
      <c r="X537" s="46">
        <f>IFERROR(IF(INDEX('Memb Hist (Org)'!$A$1:$BS$29,MATCH('Mthly GM (TR)'!X$2,'Memb Hist (Org)'!$A$1:$A$29,0),MATCH('Mthly GM (TR)'!$A537,'Memb Hist (Org)'!$A$1:$BS$1,0))&lt;&gt;1,"",'Mthly Returns (TR)'!X536),"")</f>
        <v>-4.3603999999999997E-2</v>
      </c>
      <c r="Y537" s="46">
        <f>IFERROR(IF(INDEX('Memb Hist (Org)'!$A$1:$BS$29,MATCH('Mthly GM (TR)'!Y$2,'Memb Hist (Org)'!$A$1:$A$29,0),MATCH('Mthly GM (TR)'!$A537,'Memb Hist (Org)'!$A$1:$BS$1,0))&lt;&gt;1,"",'Mthly Returns (TR)'!Y536),"")</f>
        <v>-6.25E-2</v>
      </c>
      <c r="Z537" s="46" t="str">
        <f>IFERROR(IF(INDEX('Memb Hist (Org)'!$A$1:$BS$29,MATCH('Mthly GM (TR)'!Z$2,'Memb Hist (Org)'!$A$1:$A$29,0),MATCH('Mthly GM (TR)'!$A537,'Memb Hist (Org)'!$A$1:$BS$1,0))&lt;&gt;1,"",'Mthly Returns (TR)'!Z536),"")</f>
        <v/>
      </c>
      <c r="AA537" s="46" t="str">
        <f>IFERROR(IF(INDEX('Memb Hist (Org)'!$A$1:$BS$29,MATCH('Mthly GM (TR)'!AA$2,'Memb Hist (Org)'!$A$1:$A$29,0),MATCH('Mthly GM (TR)'!$A537,'Memb Hist (Org)'!$A$1:$BS$1,0))&lt;&gt;1,"",'Mthly Returns (TR)'!AA536),"")</f>
        <v/>
      </c>
      <c r="AB537" s="46" t="str">
        <f>IFERROR(IF(INDEX('Memb Hist (Org)'!$A$1:$BS$29,MATCH('Mthly GM (TR)'!AB$2,'Memb Hist (Org)'!$A$1:$A$29,0),MATCH('Mthly GM (TR)'!$A537,'Memb Hist (Org)'!$A$1:$BS$1,0))&lt;&gt;1,"",'Mthly Returns (TR)'!AB536),"")</f>
        <v/>
      </c>
      <c r="AC537" s="46" t="str">
        <f>IFERROR(IF(INDEX('Memb Hist (Org)'!$A$1:$BS$29,MATCH('Mthly GM (TR)'!AC$2,'Memb Hist (Org)'!$A$1:$A$29,0),MATCH('Mthly GM (TR)'!$A537,'Memb Hist (Org)'!$A$1:$BS$1,0))&lt;&gt;1,"",'Mthly Returns (TR)'!AC536),"")</f>
        <v/>
      </c>
      <c r="AD537" s="46" t="str">
        <f>IFERROR(IF(INDEX('Memb Hist (Org)'!$A$1:$BS$29,MATCH('Mthly GM (TR)'!AD$2,'Memb Hist (Org)'!$A$1:$A$29,0),MATCH('Mthly GM (TR)'!$A537,'Memb Hist (Org)'!$A$1:$BS$1,0))&lt;&gt;1,"",'Mthly Returns (TR)'!AD536),"")</f>
        <v/>
      </c>
      <c r="AE537" s="46" t="str">
        <f>IFERROR(IF(INDEX('Memb Hist (Org)'!$A$1:$BS$29,MATCH('Mthly GM (TR)'!AE$2,'Memb Hist (Org)'!$A$1:$A$29,0),MATCH('Mthly GM (TR)'!$A537,'Memb Hist (Org)'!$A$1:$BS$1,0))&lt;&gt;1,"",'Mthly Returns (TR)'!AE536),"")</f>
        <v/>
      </c>
      <c r="AF537" s="42">
        <f>IFERROR(IF($C537=7,INDEX('Gross Margin'!$A$32:$BS$60,MATCH('Mthly GM (TR)'!AF$2,'Gross Margin'!$A$32:$A$60,0),MATCH('Mthly GM (TR)'!$A537,'Gross Margin'!$A$32:$BS$32,0)),AF536*(1+D536)),"")</f>
        <v>6.5040894502262414E-2</v>
      </c>
      <c r="AG537" s="42">
        <f>IFERROR(IF($C537=7,INDEX('Gross Margin'!$A$32:$BS$60,MATCH('Mthly GM (TR)'!AG$2,'Gross Margin'!$A$32:$A$60,0),MATCH('Mthly GM (TR)'!$A537,'Gross Margin'!$A$32:$BS$32,0)),AG536*(1+E536)),"")</f>
        <v>1.8971263435650015E-2</v>
      </c>
      <c r="AH537" s="42">
        <f>IFERROR(IF($C537=7,INDEX('Gross Margin'!$A$32:$BS$60,MATCH('Mthly GM (TR)'!AH$2,'Gross Margin'!$A$32:$A$60,0),MATCH('Mthly GM (TR)'!$A537,'Gross Margin'!$A$32:$BS$32,0)),AH536*(1+F536)),"")</f>
        <v>3.6974450434476586E-2</v>
      </c>
      <c r="AI537" s="42" t="str">
        <f>IFERROR(IF($C537=7,INDEX('Gross Margin'!$A$32:$BS$60,MATCH('Mthly GM (TR)'!AI$2,'Gross Margin'!$A$32:$A$60,0),MATCH('Mthly GM (TR)'!$A537,'Gross Margin'!$A$32:$BS$32,0)),AI536*(1+G536)),"")</f>
        <v/>
      </c>
      <c r="AJ537" s="42">
        <f>IFERROR(IF($C537=7,INDEX('Gross Margin'!$A$32:$BS$60,MATCH('Mthly GM (TR)'!AJ$2,'Gross Margin'!$A$32:$A$60,0),MATCH('Mthly GM (TR)'!$A537,'Gross Margin'!$A$32:$BS$32,0)),AJ536*(1+H536)),"")</f>
        <v>5.8241595365591793E-2</v>
      </c>
      <c r="AK537" s="42">
        <f>IFERROR(IF($C537=7,INDEX('Gross Margin'!$A$32:$BS$60,MATCH('Mthly GM (TR)'!AK$2,'Gross Margin'!$A$32:$A$60,0),MATCH('Mthly GM (TR)'!$A537,'Gross Margin'!$A$32:$BS$32,0)),AK536*(1+I536)),"")</f>
        <v>5.6850535282574381E-2</v>
      </c>
      <c r="AL537" s="42">
        <f>IFERROR(IF($C537=7,INDEX('Gross Margin'!$A$32:$BS$60,MATCH('Mthly GM (TR)'!AL$2,'Gross Margin'!$A$32:$A$60,0),MATCH('Mthly GM (TR)'!$A537,'Gross Margin'!$A$32:$BS$32,0)),AL536*(1+J536)),"")</f>
        <v>3.7800749824107485E-2</v>
      </c>
      <c r="AM537" s="42">
        <f>IFERROR(IF($C537=7,INDEX('Gross Margin'!$A$32:$BS$60,MATCH('Mthly GM (TR)'!AM$2,'Gross Margin'!$A$32:$A$60,0),MATCH('Mthly GM (TR)'!$A537,'Gross Margin'!$A$32:$BS$32,0)),AM536*(1+K536)),"")</f>
        <v>0</v>
      </c>
      <c r="AN537" s="42" t="str">
        <f>IFERROR(IF($C537=7,INDEX('Gross Margin'!$A$32:$BS$60,MATCH('Mthly GM (TR)'!AN$2,'Gross Margin'!$A$32:$A$60,0),MATCH('Mthly GM (TR)'!$A537,'Gross Margin'!$A$32:$BS$32,0)),AN536*(1+L536)),"")</f>
        <v/>
      </c>
      <c r="AO537" s="42" t="str">
        <f>IFERROR(IF($C537=7,INDEX('Gross Margin'!$A$32:$BS$60,MATCH('Mthly GM (TR)'!AO$2,'Gross Margin'!$A$32:$A$60,0),MATCH('Mthly GM (TR)'!$A537,'Gross Margin'!$A$32:$BS$32,0)),AO536*(1+M536)),"")</f>
        <v/>
      </c>
      <c r="AP537" s="42" t="str">
        <f>IFERROR(IF($C537=7,INDEX('Gross Margin'!$A$32:$BS$60,MATCH('Mthly GM (TR)'!AP$2,'Gross Margin'!$A$32:$A$60,0),MATCH('Mthly GM (TR)'!$A537,'Gross Margin'!$A$32:$BS$32,0)),AP536*(1+N536)),"")</f>
        <v/>
      </c>
      <c r="AQ537" s="42">
        <f>IFERROR(IF($C537=7,INDEX('Gross Margin'!$A$32:$BS$60,MATCH('Mthly GM (TR)'!AQ$2,'Gross Margin'!$A$32:$A$60,0),MATCH('Mthly GM (TR)'!$A537,'Gross Margin'!$A$32:$BS$32,0)),AQ536*(1+O536)),"")</f>
        <v>6.7661685111931838E-2</v>
      </c>
      <c r="AR537" s="42" t="str">
        <f>IFERROR(IF($C537=7,INDEX('Gross Margin'!$A$32:$BS$60,MATCH('Mthly GM (TR)'!AR$2,'Gross Margin'!$A$32:$A$60,0),MATCH('Mthly GM (TR)'!$A537,'Gross Margin'!$A$32:$BS$32,0)),AR536*(1+P536)),"")</f>
        <v/>
      </c>
      <c r="AS537" s="42">
        <f>IFERROR(IF($C537=7,INDEX('Gross Margin'!$A$32:$BS$60,MATCH('Mthly GM (TR)'!AS$2,'Gross Margin'!$A$32:$A$60,0),MATCH('Mthly GM (TR)'!$A537,'Gross Margin'!$A$32:$BS$32,0)),AS536*(1+Q536)),"")</f>
        <v>4.3777103040208161E-2</v>
      </c>
      <c r="AT537" s="42" t="str">
        <f>IFERROR(IF($C537=7,INDEX('Gross Margin'!$A$32:$BS$60,MATCH('Mthly GM (TR)'!AT$2,'Gross Margin'!$A$32:$A$60,0),MATCH('Mthly GM (TR)'!$A537,'Gross Margin'!$A$32:$BS$32,0)),AT536*(1+R536)),"")</f>
        <v/>
      </c>
      <c r="AU537" s="42" t="str">
        <f>IFERROR(IF($C537=7,INDEX('Gross Margin'!$A$32:$BS$60,MATCH('Mthly GM (TR)'!AU$2,'Gross Margin'!$A$32:$A$60,0),MATCH('Mthly GM (TR)'!$A537,'Gross Margin'!$A$32:$BS$32,0)),AU536*(1+S536)),"")</f>
        <v/>
      </c>
      <c r="AV537" s="42">
        <f>IFERROR(IF($C537=7,INDEX('Gross Margin'!$A$32:$BS$60,MATCH('Mthly GM (TR)'!AV$2,'Gross Margin'!$A$32:$A$60,0),MATCH('Mthly GM (TR)'!$A537,'Gross Margin'!$A$32:$BS$32,0)),AV536*(1+T536)),"")</f>
        <v>7.7483542147476353E-2</v>
      </c>
      <c r="AW537" s="42">
        <f>IFERROR(IF($C537=7,INDEX('Gross Margin'!$A$32:$BS$60,MATCH('Mthly GM (TR)'!AW$2,'Gross Margin'!$A$32:$A$60,0),MATCH('Mthly GM (TR)'!$A537,'Gross Margin'!$A$32:$BS$32,0)),AW536*(1+U536)),"")</f>
        <v>7.3929903877725273E-2</v>
      </c>
      <c r="AX537" s="42">
        <f>IFERROR(IF($C537=7,INDEX('Gross Margin'!$A$32:$BS$60,MATCH('Mthly GM (TR)'!AX$2,'Gross Margin'!$A$32:$A$60,0),MATCH('Mthly GM (TR)'!$A537,'Gross Margin'!$A$32:$BS$32,0)),AX536*(1+V536)),"")</f>
        <v>3.7485955060952883E-2</v>
      </c>
      <c r="AY537" s="42">
        <f>IFERROR(IF($C537=7,INDEX('Gross Margin'!$A$32:$BS$60,MATCH('Mthly GM (TR)'!AY$2,'Gross Margin'!$A$32:$A$60,0),MATCH('Mthly GM (TR)'!$A537,'Gross Margin'!$A$32:$BS$32,0)),AY536*(1+W536)),"")</f>
        <v>0.10565797036999905</v>
      </c>
      <c r="AZ537" s="42">
        <f>IFERROR(IF($C537=7,INDEX('Gross Margin'!$A$32:$BS$60,MATCH('Mthly GM (TR)'!AZ$2,'Gross Margin'!$A$32:$A$60,0),MATCH('Mthly GM (TR)'!$A537,'Gross Margin'!$A$32:$BS$32,0)),AZ536*(1+X536)),"")</f>
        <v>7.3929845404250683E-2</v>
      </c>
      <c r="BA537" s="42">
        <f>IFERROR(IF($C537=7,INDEX('Gross Margin'!$A$32:$BS$60,MATCH('Mthly GM (TR)'!BA$2,'Gross Margin'!$A$32:$A$60,0),MATCH('Mthly GM (TR)'!$A537,'Gross Margin'!$A$32:$BS$32,0)),BA536*(1+Y536)),"")</f>
        <v>4.8531486887431266E-2</v>
      </c>
      <c r="BB537" s="42" t="str">
        <f>IFERROR(IF($C537=7,INDEX('Gross Margin'!$A$32:$BS$60,MATCH('Mthly GM (TR)'!BB$2,'Gross Margin'!$A$32:$A$60,0),MATCH('Mthly GM (TR)'!$A537,'Gross Margin'!$A$32:$BS$32,0)),BB536*(1+Z536)),"")</f>
        <v/>
      </c>
      <c r="BC537" s="42" t="str">
        <f>IFERROR(IF($C537=7,INDEX('Gross Margin'!$A$32:$BS$60,MATCH('Mthly GM (TR)'!BC$2,'Gross Margin'!$A$32:$A$60,0),MATCH('Mthly GM (TR)'!$A537,'Gross Margin'!$A$32:$BS$32,0)),BC536*(1+AA536)),"")</f>
        <v/>
      </c>
      <c r="BD537" s="42" t="str">
        <f>IFERROR(IF($C537=7,INDEX('Gross Margin'!$A$32:$BS$60,MATCH('Mthly GM (TR)'!BD$2,'Gross Margin'!$A$32:$A$60,0),MATCH('Mthly GM (TR)'!$A537,'Gross Margin'!$A$32:$BS$32,0)),BD536*(1+AB536)),"")</f>
        <v/>
      </c>
      <c r="BE537" s="42" t="str">
        <f>IFERROR(IF($C537=7,INDEX('Gross Margin'!$A$32:$BS$60,MATCH('Mthly GM (TR)'!BE$2,'Gross Margin'!$A$32:$A$60,0),MATCH('Mthly GM (TR)'!$A537,'Gross Margin'!$A$32:$BS$32,0)),BE536*(1+AC536)),"")</f>
        <v/>
      </c>
      <c r="BF537" s="42" t="str">
        <f>IFERROR(IF($C537=7,INDEX('Gross Margin'!$A$32:$BS$60,MATCH('Mthly GM (TR)'!BF$2,'Gross Margin'!$A$32:$A$60,0),MATCH('Mthly GM (TR)'!$A537,'Gross Margin'!$A$32:$BS$32,0)),BF536*(1+AD536)),"")</f>
        <v/>
      </c>
      <c r="BG537" s="42" t="str">
        <f>IFERROR(IF($C537=7,INDEX('Gross Margin'!$A$32:$BS$60,MATCH('Mthly GM (TR)'!BG$2,'Gross Margin'!$A$32:$A$60,0),MATCH('Mthly GM (TR)'!$A537,'Gross Margin'!$A$32:$BS$32,0)),BG536*(1+AE536)),"")</f>
        <v/>
      </c>
      <c r="BH537" s="44">
        <f t="shared" si="495"/>
        <v>8.1064310960587721E-2</v>
      </c>
      <c r="BI537" s="44">
        <f t="shared" si="496"/>
        <v>2.3645006887309424E-2</v>
      </c>
      <c r="BJ537" s="44">
        <f t="shared" si="497"/>
        <v>4.6083442894731215E-2</v>
      </c>
      <c r="BK537" s="44" t="str">
        <f t="shared" si="498"/>
        <v/>
      </c>
      <c r="BL537" s="44">
        <f t="shared" si="499"/>
        <v>7.2589942584397105E-2</v>
      </c>
      <c r="BM537" s="44">
        <f t="shared" si="500"/>
        <v>7.0856182186457589E-2</v>
      </c>
      <c r="BN537" s="44">
        <f t="shared" si="501"/>
        <v>4.7113308661187632E-2</v>
      </c>
      <c r="BO537" s="44">
        <f t="shared" si="502"/>
        <v>0</v>
      </c>
      <c r="BP537" s="44" t="str">
        <f t="shared" si="503"/>
        <v/>
      </c>
      <c r="BQ537" s="44" t="str">
        <f t="shared" si="504"/>
        <v/>
      </c>
      <c r="BR537" s="44" t="str">
        <f t="shared" si="505"/>
        <v/>
      </c>
      <c r="BS537" s="44">
        <f t="shared" si="506"/>
        <v>8.4330757195232295E-2</v>
      </c>
      <c r="BT537" s="44" t="str">
        <f t="shared" si="507"/>
        <v/>
      </c>
      <c r="BU537" s="44">
        <f t="shared" si="508"/>
        <v>5.4561990897614154E-2</v>
      </c>
      <c r="BV537" s="44" t="str">
        <f t="shared" si="509"/>
        <v/>
      </c>
      <c r="BW537" s="44" t="str">
        <f t="shared" si="510"/>
        <v/>
      </c>
      <c r="BX537" s="44">
        <f t="shared" si="511"/>
        <v>9.6572318124443099E-2</v>
      </c>
      <c r="BY537" s="44">
        <f t="shared" si="512"/>
        <v>9.2143208716507038E-2</v>
      </c>
      <c r="BZ537" s="44">
        <f t="shared" si="513"/>
        <v>4.672096134240588E-2</v>
      </c>
      <c r="CA537" s="44">
        <f t="shared" si="514"/>
        <v>0.13168777322458616</v>
      </c>
      <c r="CB537" s="44">
        <f t="shared" si="515"/>
        <v>9.2143135837559675E-2</v>
      </c>
      <c r="CC537" s="44">
        <f t="shared" si="516"/>
        <v>6.0487660486981239E-2</v>
      </c>
      <c r="CD537" s="44" t="str">
        <f t="shared" si="517"/>
        <v/>
      </c>
      <c r="CE537" s="44" t="str">
        <f t="shared" si="518"/>
        <v/>
      </c>
      <c r="CF537" s="44" t="str">
        <f t="shared" si="519"/>
        <v/>
      </c>
      <c r="CG537" s="44" t="str">
        <f t="shared" si="520"/>
        <v/>
      </c>
      <c r="CH537" s="44" t="str">
        <f t="shared" si="521"/>
        <v/>
      </c>
      <c r="CI537" s="44" t="str">
        <f t="shared" si="522"/>
        <v/>
      </c>
      <c r="CJ537" s="48">
        <f t="shared" si="523"/>
        <v>-1.7546370107419213E-3</v>
      </c>
      <c r="CK537" s="48">
        <f t="shared" si="524"/>
        <v>-4.9259642848331728E-4</v>
      </c>
      <c r="CL537" s="48">
        <f t="shared" si="525"/>
        <v>-2.6792913698996728E-3</v>
      </c>
      <c r="CM537" s="48" t="str">
        <f t="shared" si="526"/>
        <v/>
      </c>
      <c r="CN537" s="48">
        <f t="shared" si="527"/>
        <v>-5.0338947484001861E-3</v>
      </c>
      <c r="CO537" s="48">
        <f t="shared" si="528"/>
        <v>-2.8855471633612989E-3</v>
      </c>
      <c r="CP537" s="48">
        <f t="shared" si="529"/>
        <v>0</v>
      </c>
      <c r="CQ537" s="48">
        <f t="shared" si="530"/>
        <v>0</v>
      </c>
      <c r="CR537" s="48" t="str">
        <f t="shared" si="531"/>
        <v/>
      </c>
      <c r="CS537" s="48" t="str">
        <f t="shared" si="532"/>
        <v/>
      </c>
      <c r="CT537" s="48" t="str">
        <f t="shared" si="533"/>
        <v/>
      </c>
      <c r="CU537" s="48">
        <f t="shared" si="534"/>
        <v>9.8059804466616102E-4</v>
      </c>
      <c r="CV537" s="48" t="str">
        <f t="shared" si="535"/>
        <v/>
      </c>
      <c r="CW537" s="48">
        <f t="shared" si="536"/>
        <v>-4.5468143874708806E-3</v>
      </c>
      <c r="CX537" s="48" t="str">
        <f t="shared" si="537"/>
        <v/>
      </c>
      <c r="CY537" s="48" t="str">
        <f t="shared" si="538"/>
        <v/>
      </c>
      <c r="CZ537" s="48">
        <f t="shared" si="539"/>
        <v>-5.6630973071354678E-3</v>
      </c>
      <c r="DA537" s="48">
        <f t="shared" si="540"/>
        <v>-5.7948863961811278E-4</v>
      </c>
      <c r="DB537" s="48">
        <f t="shared" si="541"/>
        <v>-6.7881351943994929E-3</v>
      </c>
      <c r="DC537" s="48">
        <f t="shared" si="542"/>
        <v>-4.8325462140226382E-3</v>
      </c>
      <c r="DD537" s="48">
        <f t="shared" si="543"/>
        <v>-4.017809295060952E-3</v>
      </c>
      <c r="DE537" s="48">
        <f t="shared" si="544"/>
        <v>-3.7804787804363274E-3</v>
      </c>
      <c r="DF537" s="48" t="str">
        <f t="shared" si="545"/>
        <v/>
      </c>
      <c r="DG537" s="48" t="str">
        <f t="shared" si="546"/>
        <v/>
      </c>
      <c r="DH537" s="48" t="str">
        <f t="shared" si="547"/>
        <v/>
      </c>
      <c r="DI537" s="48" t="str">
        <f t="shared" si="548"/>
        <v/>
      </c>
      <c r="DJ537" s="48" t="str">
        <f t="shared" si="549"/>
        <v/>
      </c>
      <c r="DK537" s="48" t="str">
        <f t="shared" si="550"/>
        <v/>
      </c>
      <c r="DL537" s="37">
        <f t="shared" si="490"/>
        <v>-4.2073738494364112E-2</v>
      </c>
      <c r="DM537" s="39">
        <f t="shared" si="491"/>
        <v>0.95792626150563587</v>
      </c>
      <c r="DN537" s="39">
        <f>PRODUCT($DM$466:DM537)</f>
        <v>1.6361571242884969</v>
      </c>
      <c r="DO537" s="36">
        <f>DL537-'1M RF rate'!C397</f>
        <v>-4.5537403993631577E-2</v>
      </c>
      <c r="DP537" s="39">
        <f t="shared" si="492"/>
        <v>0.9544625960063684</v>
      </c>
      <c r="DQ537" s="39">
        <f>PRODUCT($DP$466:DP537)</f>
        <v>1.1776732016941702</v>
      </c>
      <c r="DR537" s="36">
        <f>DL537-'DJUA Monthly (PR)'!C397</f>
        <v>1.4138123347874551E-3</v>
      </c>
      <c r="DS537" s="39">
        <f t="shared" si="493"/>
        <v>1.0014138123347875</v>
      </c>
      <c r="DT537" s="39">
        <f>PRODUCT($DS$466:DS537)</f>
        <v>1.6519584836812864</v>
      </c>
      <c r="DU537" s="100"/>
      <c r="DV537" s="100"/>
    </row>
    <row r="538" spans="1:126" x14ac:dyDescent="0.35">
      <c r="A538" s="35">
        <f t="shared" si="494"/>
        <v>1994</v>
      </c>
      <c r="B538" s="35">
        <v>1994</v>
      </c>
      <c r="C538" s="35">
        <v>7</v>
      </c>
      <c r="D538" s="46">
        <f>IFERROR(IF(INDEX('Memb Hist (Org)'!$A$1:$BS$29,MATCH('Mthly GM (TR)'!D$2,'Memb Hist (Org)'!$A$1:$A$29,0),MATCH('Mthly GM (TR)'!$A538,'Memb Hist (Org)'!$A$1:$BS$1,0))&lt;&gt;1,"",'Mthly Returns (TR)'!D537),"")</f>
        <v>7.9645999999999995E-2</v>
      </c>
      <c r="E538" s="46">
        <f>IFERROR(IF(INDEX('Memb Hist (Org)'!$A$1:$BS$29,MATCH('Mthly GM (TR)'!E$2,'Memb Hist (Org)'!$A$1:$A$29,0),MATCH('Mthly GM (TR)'!$A538,'Memb Hist (Org)'!$A$1:$BS$1,0))&lt;&gt;1,"",'Mthly Returns (TR)'!E537),"")</f>
        <v>2.1277000000000001E-2</v>
      </c>
      <c r="F538" s="46">
        <f>IFERROR(IF(INDEX('Memb Hist (Org)'!$A$1:$BS$29,MATCH('Mthly GM (TR)'!F$2,'Memb Hist (Org)'!$A$1:$A$29,0),MATCH('Mthly GM (TR)'!$A538,'Memb Hist (Org)'!$A$1:$BS$1,0))&lt;&gt;1,"",'Mthly Returns (TR)'!F537),"")</f>
        <v>1.9753E-2</v>
      </c>
      <c r="G538" s="46" t="str">
        <f>IFERROR(IF(INDEX('Memb Hist (Org)'!$A$1:$BS$29,MATCH('Mthly GM (TR)'!G$2,'Memb Hist (Org)'!$A$1:$A$29,0),MATCH('Mthly GM (TR)'!$A538,'Memb Hist (Org)'!$A$1:$BS$1,0))&lt;&gt;1,"",'Mthly Returns (TR)'!G537),"")</f>
        <v/>
      </c>
      <c r="H538" s="46">
        <f>IFERROR(IF(INDEX('Memb Hist (Org)'!$A$1:$BS$29,MATCH('Mthly GM (TR)'!H$2,'Memb Hist (Org)'!$A$1:$A$29,0),MATCH('Mthly GM (TR)'!$A538,'Memb Hist (Org)'!$A$1:$BS$1,0))&lt;&gt;1,"",'Mthly Returns (TR)'!H537),"")</f>
        <v>4.3956000000000002E-2</v>
      </c>
      <c r="I538" s="46">
        <f>IFERROR(IF(INDEX('Memb Hist (Org)'!$A$1:$BS$29,MATCH('Mthly GM (TR)'!I$2,'Memb Hist (Org)'!$A$1:$A$29,0),MATCH('Mthly GM (TR)'!$A538,'Memb Hist (Org)'!$A$1:$BS$1,0))&lt;&gt;1,"",'Mthly Returns (TR)'!I537),"")</f>
        <v>8.4905999999999995E-2</v>
      </c>
      <c r="J538" s="46">
        <f>IFERROR(IF(INDEX('Memb Hist (Org)'!$A$1:$BS$29,MATCH('Mthly GM (TR)'!J$2,'Memb Hist (Org)'!$A$1:$A$29,0),MATCH('Mthly GM (TR)'!$A538,'Memb Hist (Org)'!$A$1:$BS$1,0))&lt;&gt;1,"",'Mthly Returns (TR)'!J537),"")</f>
        <v>3.9337999999999998E-2</v>
      </c>
      <c r="K538" s="46">
        <f>IFERROR(IF(INDEX('Memb Hist (Org)'!$A$1:$BS$29,MATCH('Mthly GM (TR)'!K$2,'Memb Hist (Org)'!$A$1:$A$29,0),MATCH('Mthly GM (TR)'!$A538,'Memb Hist (Org)'!$A$1:$BS$1,0))&lt;&gt;1,"",'Mthly Returns (TR)'!K537),"")</f>
        <v>6.5656999999999993E-2</v>
      </c>
      <c r="L538" s="46" t="str">
        <f>IFERROR(IF(INDEX('Memb Hist (Org)'!$A$1:$BS$29,MATCH('Mthly GM (TR)'!L$2,'Memb Hist (Org)'!$A$1:$A$29,0),MATCH('Mthly GM (TR)'!$A538,'Memb Hist (Org)'!$A$1:$BS$1,0))&lt;&gt;1,"",'Mthly Returns (TR)'!L537),"")</f>
        <v/>
      </c>
      <c r="M538" s="46" t="str">
        <f>IFERROR(IF(INDEX('Memb Hist (Org)'!$A$1:$BS$29,MATCH('Mthly GM (TR)'!M$2,'Memb Hist (Org)'!$A$1:$A$29,0),MATCH('Mthly GM (TR)'!$A538,'Memb Hist (Org)'!$A$1:$BS$1,0))&lt;&gt;1,"",'Mthly Returns (TR)'!M537),"")</f>
        <v/>
      </c>
      <c r="N538" s="46" t="str">
        <f>IFERROR(IF(INDEX('Memb Hist (Org)'!$A$1:$BS$29,MATCH('Mthly GM (TR)'!N$2,'Memb Hist (Org)'!$A$1:$A$29,0),MATCH('Mthly GM (TR)'!$A538,'Memb Hist (Org)'!$A$1:$BS$1,0))&lt;&gt;1,"",'Mthly Returns (TR)'!N537),"")</f>
        <v/>
      </c>
      <c r="O538" s="46">
        <f>IFERROR(IF(INDEX('Memb Hist (Org)'!$A$1:$BS$29,MATCH('Mthly GM (TR)'!O$2,'Memb Hist (Org)'!$A$1:$A$29,0),MATCH('Mthly GM (TR)'!$A538,'Memb Hist (Org)'!$A$1:$BS$1,0))&lt;&gt;1,"",'Mthly Returns (TR)'!O537),"")</f>
        <v>7.6628000000000002E-2</v>
      </c>
      <c r="P538" s="46" t="str">
        <f>IFERROR(IF(INDEX('Memb Hist (Org)'!$A$1:$BS$29,MATCH('Mthly GM (TR)'!P$2,'Memb Hist (Org)'!$A$1:$A$29,0),MATCH('Mthly GM (TR)'!$A538,'Memb Hist (Org)'!$A$1:$BS$1,0))&lt;&gt;1,"",'Mthly Returns (TR)'!P537),"")</f>
        <v/>
      </c>
      <c r="Q538" s="46">
        <f>IFERROR(IF(INDEX('Memb Hist (Org)'!$A$1:$BS$29,MATCH('Mthly GM (TR)'!Q$2,'Memb Hist (Org)'!$A$1:$A$29,0),MATCH('Mthly GM (TR)'!$A538,'Memb Hist (Org)'!$A$1:$BS$1,0))&lt;&gt;1,"",'Mthly Returns (TR)'!Q537),"")</f>
        <v>9.0909000000000004E-2</v>
      </c>
      <c r="R538" s="46" t="str">
        <f>IFERROR(IF(INDEX('Memb Hist (Org)'!$A$1:$BS$29,MATCH('Mthly GM (TR)'!R$2,'Memb Hist (Org)'!$A$1:$A$29,0),MATCH('Mthly GM (TR)'!$A538,'Memb Hist (Org)'!$A$1:$BS$1,0))&lt;&gt;1,"",'Mthly Returns (TR)'!R537),"")</f>
        <v/>
      </c>
      <c r="S538" s="46" t="str">
        <f>IFERROR(IF(INDEX('Memb Hist (Org)'!$A$1:$BS$29,MATCH('Mthly GM (TR)'!S$2,'Memb Hist (Org)'!$A$1:$A$29,0),MATCH('Mthly GM (TR)'!$A538,'Memb Hist (Org)'!$A$1:$BS$1,0))&lt;&gt;1,"",'Mthly Returns (TR)'!S537),"")</f>
        <v/>
      </c>
      <c r="T538" s="46">
        <f>IFERROR(IF(INDEX('Memb Hist (Org)'!$A$1:$BS$29,MATCH('Mthly GM (TR)'!T$2,'Memb Hist (Org)'!$A$1:$A$29,0),MATCH('Mthly GM (TR)'!$A538,'Memb Hist (Org)'!$A$1:$BS$1,0))&lt;&gt;1,"",'Mthly Returns (TR)'!T537),"")</f>
        <v>1.5789000000000001E-2</v>
      </c>
      <c r="U538" s="46">
        <f>IFERROR(IF(INDEX('Memb Hist (Org)'!$A$1:$BS$29,MATCH('Mthly GM (TR)'!U$2,'Memb Hist (Org)'!$A$1:$A$29,0),MATCH('Mthly GM (TR)'!$A538,'Memb Hist (Org)'!$A$1:$BS$1,0))&lt;&gt;1,"",'Mthly Returns (TR)'!U537),"")</f>
        <v>3.7975000000000002E-2</v>
      </c>
      <c r="V538" s="46">
        <f>IFERROR(IF(INDEX('Memb Hist (Org)'!$A$1:$BS$29,MATCH('Mthly GM (TR)'!V$2,'Memb Hist (Org)'!$A$1:$A$29,0),MATCH('Mthly GM (TR)'!$A538,'Memb Hist (Org)'!$A$1:$BS$1,0))&lt;&gt;1,"",'Mthly Returns (TR)'!V537),"")</f>
        <v>9.6256999999999995E-2</v>
      </c>
      <c r="W538" s="46">
        <f>IFERROR(IF(INDEX('Memb Hist (Org)'!$A$1:$BS$29,MATCH('Mthly GM (TR)'!W$2,'Memb Hist (Org)'!$A$1:$A$29,0),MATCH('Mthly GM (TR)'!$A538,'Memb Hist (Org)'!$A$1:$BS$1,0))&lt;&gt;1,"",'Mthly Returns (TR)'!W537),"")</f>
        <v>-4.7619999999999997E-3</v>
      </c>
      <c r="X538" s="46">
        <f>IFERROR(IF(INDEX('Memb Hist (Org)'!$A$1:$BS$29,MATCH('Mthly GM (TR)'!X$2,'Memb Hist (Org)'!$A$1:$A$29,0),MATCH('Mthly GM (TR)'!$A538,'Memb Hist (Org)'!$A$1:$BS$1,0))&lt;&gt;1,"",'Mthly Returns (TR)'!X537),"")</f>
        <v>6.7308000000000007E-2</v>
      </c>
      <c r="Y538" s="46">
        <f>IFERROR(IF(INDEX('Memb Hist (Org)'!$A$1:$BS$29,MATCH('Mthly GM (TR)'!Y$2,'Memb Hist (Org)'!$A$1:$A$29,0),MATCH('Mthly GM (TR)'!$A538,'Memb Hist (Org)'!$A$1:$BS$1,0))&lt;&gt;1,"",'Mthly Returns (TR)'!Y537),"")</f>
        <v>4.8543999999999997E-2</v>
      </c>
      <c r="Z538" s="46" t="str">
        <f>IFERROR(IF(INDEX('Memb Hist (Org)'!$A$1:$BS$29,MATCH('Mthly GM (TR)'!Z$2,'Memb Hist (Org)'!$A$1:$A$29,0),MATCH('Mthly GM (TR)'!$A538,'Memb Hist (Org)'!$A$1:$BS$1,0))&lt;&gt;1,"",'Mthly Returns (TR)'!Z537),"")</f>
        <v/>
      </c>
      <c r="AA538" s="46" t="str">
        <f>IFERROR(IF(INDEX('Memb Hist (Org)'!$A$1:$BS$29,MATCH('Mthly GM (TR)'!AA$2,'Memb Hist (Org)'!$A$1:$A$29,0),MATCH('Mthly GM (TR)'!$A538,'Memb Hist (Org)'!$A$1:$BS$1,0))&lt;&gt;1,"",'Mthly Returns (TR)'!AA537),"")</f>
        <v/>
      </c>
      <c r="AB538" s="46" t="str">
        <f>IFERROR(IF(INDEX('Memb Hist (Org)'!$A$1:$BS$29,MATCH('Mthly GM (TR)'!AB$2,'Memb Hist (Org)'!$A$1:$A$29,0),MATCH('Mthly GM (TR)'!$A538,'Memb Hist (Org)'!$A$1:$BS$1,0))&lt;&gt;1,"",'Mthly Returns (TR)'!AB537),"")</f>
        <v/>
      </c>
      <c r="AC538" s="46" t="str">
        <f>IFERROR(IF(INDEX('Memb Hist (Org)'!$A$1:$BS$29,MATCH('Mthly GM (TR)'!AC$2,'Memb Hist (Org)'!$A$1:$A$29,0),MATCH('Mthly GM (TR)'!$A538,'Memb Hist (Org)'!$A$1:$BS$1,0))&lt;&gt;1,"",'Mthly Returns (TR)'!AC537),"")</f>
        <v/>
      </c>
      <c r="AD538" s="46" t="str">
        <f>IFERROR(IF(INDEX('Memb Hist (Org)'!$A$1:$BS$29,MATCH('Mthly GM (TR)'!AD$2,'Memb Hist (Org)'!$A$1:$A$29,0),MATCH('Mthly GM (TR)'!$A538,'Memb Hist (Org)'!$A$1:$BS$1,0))&lt;&gt;1,"",'Mthly Returns (TR)'!AD537),"")</f>
        <v/>
      </c>
      <c r="AE538" s="46" t="str">
        <f>IFERROR(IF(INDEX('Memb Hist (Org)'!$A$1:$BS$29,MATCH('Mthly GM (TR)'!AE$2,'Memb Hist (Org)'!$A$1:$A$29,0),MATCH('Mthly GM (TR)'!$A538,'Memb Hist (Org)'!$A$1:$BS$1,0))&lt;&gt;1,"",'Mthly Returns (TR)'!AE537),"")</f>
        <v/>
      </c>
      <c r="AF538" s="42">
        <f>IFERROR(IF($C538=7,INDEX('Gross Margin'!$A$32:$BS$60,MATCH('Mthly GM (TR)'!AF$2,'Gross Margin'!$A$32:$A$60,0),MATCH('Mthly GM (TR)'!$A538,'Gross Margin'!$A$32:$BS$32,0)),AF537*(1+D537)),"")</f>
        <v>7.7642851855396572E-2</v>
      </c>
      <c r="AG538" s="42">
        <f>IFERROR(IF($C538=7,INDEX('Gross Margin'!$A$32:$BS$60,MATCH('Mthly GM (TR)'!AG$2,'Gross Margin'!$A$32:$A$60,0),MATCH('Mthly GM (TR)'!$A538,'Gross Margin'!$A$32:$BS$32,0)),AG537*(1+E537)),"")</f>
        <v>3.6666700103303612E-2</v>
      </c>
      <c r="AH538" s="42">
        <f>IFERROR(IF($C538=7,INDEX('Gross Margin'!$A$32:$BS$60,MATCH('Mthly GM (TR)'!AH$2,'Gross Margin'!$A$32:$A$60,0),MATCH('Mthly GM (TR)'!$A538,'Gross Margin'!$A$32:$BS$32,0)),AH537*(1+F537)),"")</f>
        <v>9.84483265042954E-2</v>
      </c>
      <c r="AI538" s="42" t="str">
        <f>IFERROR(IF($C538=7,INDEX('Gross Margin'!$A$32:$BS$60,MATCH('Mthly GM (TR)'!AI$2,'Gross Margin'!$A$32:$A$60,0),MATCH('Mthly GM (TR)'!$A538,'Gross Margin'!$A$32:$BS$32,0)),AI537*(1+G537)),"")</f>
        <v/>
      </c>
      <c r="AJ538" s="42">
        <f>IFERROR(IF($C538=7,INDEX('Gross Margin'!$A$32:$BS$60,MATCH('Mthly GM (TR)'!AJ$2,'Gross Margin'!$A$32:$A$60,0),MATCH('Mthly GM (TR)'!$A538,'Gross Margin'!$A$32:$BS$32,0)),AJ537*(1+H537)),"")</f>
        <v>8.8797125217511444E-2</v>
      </c>
      <c r="AK538" s="42">
        <f>IFERROR(IF($C538=7,INDEX('Gross Margin'!$A$32:$BS$60,MATCH('Mthly GM (TR)'!AK$2,'Gross Margin'!$A$32:$A$60,0),MATCH('Mthly GM (TR)'!$A538,'Gross Margin'!$A$32:$BS$32,0)),AK537*(1+I537)),"")</f>
        <v>7.3125575364455672E-2</v>
      </c>
      <c r="AL538" s="42">
        <f>IFERROR(IF($C538=7,INDEX('Gross Margin'!$A$32:$BS$60,MATCH('Mthly GM (TR)'!AL$2,'Gross Margin'!$A$32:$A$60,0),MATCH('Mthly GM (TR)'!$A538,'Gross Margin'!$A$32:$BS$32,0)),AL537*(1+J537)),"")</f>
        <v>5.0397511949708158E-2</v>
      </c>
      <c r="AM538" s="42">
        <f>IFERROR(IF($C538=7,INDEX('Gross Margin'!$A$32:$BS$60,MATCH('Mthly GM (TR)'!AM$2,'Gross Margin'!$A$32:$A$60,0),MATCH('Mthly GM (TR)'!$A538,'Gross Margin'!$A$32:$BS$32,0)),AM537*(1+K537)),"")</f>
        <v>0</v>
      </c>
      <c r="AN538" s="42" t="str">
        <f>IFERROR(IF($C538=7,INDEX('Gross Margin'!$A$32:$BS$60,MATCH('Mthly GM (TR)'!AN$2,'Gross Margin'!$A$32:$A$60,0),MATCH('Mthly GM (TR)'!$A538,'Gross Margin'!$A$32:$BS$32,0)),AN537*(1+L537)),"")</f>
        <v/>
      </c>
      <c r="AO538" s="42" t="str">
        <f>IFERROR(IF($C538=7,INDEX('Gross Margin'!$A$32:$BS$60,MATCH('Mthly GM (TR)'!AO$2,'Gross Margin'!$A$32:$A$60,0),MATCH('Mthly GM (TR)'!$A538,'Gross Margin'!$A$32:$BS$32,0)),AO537*(1+M537)),"")</f>
        <v/>
      </c>
      <c r="AP538" s="42" t="str">
        <f>IFERROR(IF($C538=7,INDEX('Gross Margin'!$A$32:$BS$60,MATCH('Mthly GM (TR)'!AP$2,'Gross Margin'!$A$32:$A$60,0),MATCH('Mthly GM (TR)'!$A538,'Gross Margin'!$A$32:$BS$32,0)),AP537*(1+N537)),"")</f>
        <v/>
      </c>
      <c r="AQ538" s="42">
        <f>IFERROR(IF($C538=7,INDEX('Gross Margin'!$A$32:$BS$60,MATCH('Mthly GM (TR)'!AQ$2,'Gross Margin'!$A$32:$A$60,0),MATCH('Mthly GM (TR)'!$A538,'Gross Margin'!$A$32:$BS$32,0)),AQ537*(1+O537)),"")</f>
        <v>9.1834325315656995E-2</v>
      </c>
      <c r="AR538" s="42" t="str">
        <f>IFERROR(IF($C538=7,INDEX('Gross Margin'!$A$32:$BS$60,MATCH('Mthly GM (TR)'!AR$2,'Gross Margin'!$A$32:$A$60,0),MATCH('Mthly GM (TR)'!$A538,'Gross Margin'!$A$32:$BS$32,0)),AR537*(1+P537)),"")</f>
        <v/>
      </c>
      <c r="AS538" s="42">
        <f>IFERROR(IF($C538=7,INDEX('Gross Margin'!$A$32:$BS$60,MATCH('Mthly GM (TR)'!AS$2,'Gross Margin'!$A$32:$A$60,0),MATCH('Mthly GM (TR)'!$A538,'Gross Margin'!$A$32:$BS$32,0)),AS537*(1+Q537)),"")</f>
        <v>5.0805828017215469E-2</v>
      </c>
      <c r="AT538" s="42" t="str">
        <f>IFERROR(IF($C538=7,INDEX('Gross Margin'!$A$32:$BS$60,MATCH('Mthly GM (TR)'!AT$2,'Gross Margin'!$A$32:$A$60,0),MATCH('Mthly GM (TR)'!$A538,'Gross Margin'!$A$32:$BS$32,0)),AT537*(1+R537)),"")</f>
        <v/>
      </c>
      <c r="AU538" s="42" t="str">
        <f>IFERROR(IF($C538=7,INDEX('Gross Margin'!$A$32:$BS$60,MATCH('Mthly GM (TR)'!AU$2,'Gross Margin'!$A$32:$A$60,0),MATCH('Mthly GM (TR)'!$A538,'Gross Margin'!$A$32:$BS$32,0)),AU537*(1+S537)),"")</f>
        <v/>
      </c>
      <c r="AV538" s="42">
        <f>IFERROR(IF($C538=7,INDEX('Gross Margin'!$A$32:$BS$60,MATCH('Mthly GM (TR)'!AV$2,'Gross Margin'!$A$32:$A$60,0),MATCH('Mthly GM (TR)'!$A538,'Gross Margin'!$A$32:$BS$32,0)),AV537*(1+T537)),"")</f>
        <v>9.3027954097834167E-2</v>
      </c>
      <c r="AW538" s="42">
        <f>IFERROR(IF($C538=7,INDEX('Gross Margin'!$A$32:$BS$60,MATCH('Mthly GM (TR)'!AW$2,'Gross Margin'!$A$32:$A$60,0),MATCH('Mthly GM (TR)'!$A538,'Gross Margin'!$A$32:$BS$32,0)),AW537*(1+U537)),"")</f>
        <v>4.6005753432209397E-2</v>
      </c>
      <c r="AX538" s="42">
        <f>IFERROR(IF($C538=7,INDEX('Gross Margin'!$A$32:$BS$60,MATCH('Mthly GM (TR)'!AX$2,'Gross Margin'!$A$32:$A$60,0),MATCH('Mthly GM (TR)'!$A538,'Gross Margin'!$A$32:$BS$32,0)),AX537*(1+V537)),"")</f>
        <v>3.812948120265771E-2</v>
      </c>
      <c r="AY538" s="42">
        <f>IFERROR(IF($C538=7,INDEX('Gross Margin'!$A$32:$BS$60,MATCH('Mthly GM (TR)'!AY$2,'Gross Margin'!$A$32:$A$60,0),MATCH('Mthly GM (TR)'!$A538,'Gross Margin'!$A$32:$BS$32,0)),AY537*(1+W537)),"")</f>
        <v>9.1458689144950478E-2</v>
      </c>
      <c r="AZ538" s="42">
        <f>IFERROR(IF($C538=7,INDEX('Gross Margin'!$A$32:$BS$60,MATCH('Mthly GM (TR)'!AZ$2,'Gross Margin'!$A$32:$A$60,0),MATCH('Mthly GM (TR)'!$A538,'Gross Margin'!$A$32:$BS$32,0)),AZ537*(1+X537)),"")</f>
        <v>8.6031712491955931E-2</v>
      </c>
      <c r="BA538" s="42">
        <f>IFERROR(IF($C538=7,INDEX('Gross Margin'!$A$32:$BS$60,MATCH('Mthly GM (TR)'!BA$2,'Gross Margin'!$A$32:$A$60,0),MATCH('Mthly GM (TR)'!$A538,'Gross Margin'!$A$32:$BS$32,0)),BA537*(1+Y537)),"")</f>
        <v>7.7628165302849092E-2</v>
      </c>
      <c r="BB538" s="42" t="str">
        <f>IFERROR(IF($C538=7,INDEX('Gross Margin'!$A$32:$BS$60,MATCH('Mthly GM (TR)'!BB$2,'Gross Margin'!$A$32:$A$60,0),MATCH('Mthly GM (TR)'!$A538,'Gross Margin'!$A$32:$BS$32,0)),BB537*(1+Z537)),"")</f>
        <v/>
      </c>
      <c r="BC538" s="42" t="str">
        <f>IFERROR(IF($C538=7,INDEX('Gross Margin'!$A$32:$BS$60,MATCH('Mthly GM (TR)'!BC$2,'Gross Margin'!$A$32:$A$60,0),MATCH('Mthly GM (TR)'!$A538,'Gross Margin'!$A$32:$BS$32,0)),BC537*(1+AA537)),"")</f>
        <v/>
      </c>
      <c r="BD538" s="42" t="str">
        <f>IFERROR(IF($C538=7,INDEX('Gross Margin'!$A$32:$BS$60,MATCH('Mthly GM (TR)'!BD$2,'Gross Margin'!$A$32:$A$60,0),MATCH('Mthly GM (TR)'!$A538,'Gross Margin'!$A$32:$BS$32,0)),BD537*(1+AB537)),"")</f>
        <v/>
      </c>
      <c r="BE538" s="42" t="str">
        <f>IFERROR(IF($C538=7,INDEX('Gross Margin'!$A$32:$BS$60,MATCH('Mthly GM (TR)'!BE$2,'Gross Margin'!$A$32:$A$60,0),MATCH('Mthly GM (TR)'!$A538,'Gross Margin'!$A$32:$BS$32,0)),BE537*(1+AC537)),"")</f>
        <v/>
      </c>
      <c r="BF538" s="42" t="str">
        <f>IFERROR(IF($C538=7,INDEX('Gross Margin'!$A$32:$BS$60,MATCH('Mthly GM (TR)'!BF$2,'Gross Margin'!$A$32:$A$60,0),MATCH('Mthly GM (TR)'!$A538,'Gross Margin'!$A$32:$BS$32,0)),BF537*(1+AD537)),"")</f>
        <v/>
      </c>
      <c r="BG538" s="42" t="str">
        <f>IFERROR(IF($C538=7,INDEX('Gross Margin'!$A$32:$BS$60,MATCH('Mthly GM (TR)'!BG$2,'Gross Margin'!$A$32:$A$60,0),MATCH('Mthly GM (TR)'!$A538,'Gross Margin'!$A$32:$BS$32,0)),BG537*(1+AE537)),"")</f>
        <v/>
      </c>
      <c r="BH538" s="44">
        <f t="shared" si="495"/>
        <v>7.7642851855396572E-2</v>
      </c>
      <c r="BI538" s="44">
        <f t="shared" si="496"/>
        <v>3.6666700103303612E-2</v>
      </c>
      <c r="BJ538" s="44">
        <f t="shared" si="497"/>
        <v>9.84483265042954E-2</v>
      </c>
      <c r="BK538" s="44" t="str">
        <f t="shared" si="498"/>
        <v/>
      </c>
      <c r="BL538" s="44">
        <f t="shared" si="499"/>
        <v>8.8797125217511444E-2</v>
      </c>
      <c r="BM538" s="44">
        <f t="shared" si="500"/>
        <v>7.3125575364455672E-2</v>
      </c>
      <c r="BN538" s="44">
        <f t="shared" si="501"/>
        <v>5.0397511949708158E-2</v>
      </c>
      <c r="BO538" s="44">
        <f t="shared" si="502"/>
        <v>0</v>
      </c>
      <c r="BP538" s="44" t="str">
        <f t="shared" si="503"/>
        <v/>
      </c>
      <c r="BQ538" s="44" t="str">
        <f t="shared" si="504"/>
        <v/>
      </c>
      <c r="BR538" s="44" t="str">
        <f t="shared" si="505"/>
        <v/>
      </c>
      <c r="BS538" s="44">
        <f t="shared" si="506"/>
        <v>9.1834325315656995E-2</v>
      </c>
      <c r="BT538" s="44" t="str">
        <f t="shared" si="507"/>
        <v/>
      </c>
      <c r="BU538" s="44">
        <f t="shared" si="508"/>
        <v>5.0805828017215469E-2</v>
      </c>
      <c r="BV538" s="44" t="str">
        <f t="shared" si="509"/>
        <v/>
      </c>
      <c r="BW538" s="44" t="str">
        <f t="shared" si="510"/>
        <v/>
      </c>
      <c r="BX538" s="44">
        <f t="shared" si="511"/>
        <v>9.3027954097834167E-2</v>
      </c>
      <c r="BY538" s="44">
        <f t="shared" si="512"/>
        <v>4.6005753432209397E-2</v>
      </c>
      <c r="BZ538" s="44">
        <f t="shared" si="513"/>
        <v>3.812948120265771E-2</v>
      </c>
      <c r="CA538" s="44">
        <f t="shared" si="514"/>
        <v>9.1458689144950478E-2</v>
      </c>
      <c r="CB538" s="44">
        <f t="shared" si="515"/>
        <v>8.6031712491955931E-2</v>
      </c>
      <c r="CC538" s="44">
        <f t="shared" si="516"/>
        <v>7.7628165302849092E-2</v>
      </c>
      <c r="CD538" s="44" t="str">
        <f t="shared" si="517"/>
        <v/>
      </c>
      <c r="CE538" s="44" t="str">
        <f t="shared" si="518"/>
        <v/>
      </c>
      <c r="CF538" s="44" t="str">
        <f t="shared" si="519"/>
        <v/>
      </c>
      <c r="CG538" s="44" t="str">
        <f t="shared" si="520"/>
        <v/>
      </c>
      <c r="CH538" s="44" t="str">
        <f t="shared" si="521"/>
        <v/>
      </c>
      <c r="CI538" s="44" t="str">
        <f t="shared" si="522"/>
        <v/>
      </c>
      <c r="CJ538" s="48">
        <f t="shared" si="523"/>
        <v>6.1839425788749146E-3</v>
      </c>
      <c r="CK538" s="48">
        <f t="shared" si="524"/>
        <v>7.8015737809799103E-4</v>
      </c>
      <c r="CL538" s="48">
        <f t="shared" si="525"/>
        <v>1.9446497934393471E-3</v>
      </c>
      <c r="CM538" s="48" t="str">
        <f t="shared" si="526"/>
        <v/>
      </c>
      <c r="CN538" s="48">
        <f t="shared" si="527"/>
        <v>3.903166436060933E-3</v>
      </c>
      <c r="CO538" s="48">
        <f t="shared" si="528"/>
        <v>6.2088001018944733E-3</v>
      </c>
      <c r="CP538" s="48">
        <f t="shared" si="529"/>
        <v>1.9825373250776193E-3</v>
      </c>
      <c r="CQ538" s="48">
        <f t="shared" si="530"/>
        <v>0</v>
      </c>
      <c r="CR538" s="48" t="str">
        <f t="shared" si="531"/>
        <v/>
      </c>
      <c r="CS538" s="48" t="str">
        <f t="shared" si="532"/>
        <v/>
      </c>
      <c r="CT538" s="48" t="str">
        <f t="shared" si="533"/>
        <v/>
      </c>
      <c r="CU538" s="48">
        <f t="shared" si="534"/>
        <v>7.0370806802881646E-3</v>
      </c>
      <c r="CV538" s="48" t="str">
        <f t="shared" si="535"/>
        <v/>
      </c>
      <c r="CW538" s="48">
        <f t="shared" si="536"/>
        <v>4.6187070192170417E-3</v>
      </c>
      <c r="CX538" s="48" t="str">
        <f t="shared" si="537"/>
        <v/>
      </c>
      <c r="CY538" s="48" t="str">
        <f t="shared" si="538"/>
        <v/>
      </c>
      <c r="CZ538" s="48">
        <f t="shared" si="539"/>
        <v>1.4688183672507038E-3</v>
      </c>
      <c r="DA538" s="48">
        <f t="shared" si="540"/>
        <v>1.747068486588152E-3</v>
      </c>
      <c r="DB538" s="48">
        <f t="shared" si="541"/>
        <v>3.6702294721242231E-3</v>
      </c>
      <c r="DC538" s="48">
        <f t="shared" si="542"/>
        <v>-4.3552627770825417E-4</v>
      </c>
      <c r="DD538" s="48">
        <f t="shared" si="543"/>
        <v>5.7906225044085701E-3</v>
      </c>
      <c r="DE538" s="48">
        <f t="shared" si="544"/>
        <v>3.7683816564615061E-3</v>
      </c>
      <c r="DF538" s="48" t="str">
        <f t="shared" si="545"/>
        <v/>
      </c>
      <c r="DG538" s="48" t="str">
        <f t="shared" si="546"/>
        <v/>
      </c>
      <c r="DH538" s="48" t="str">
        <f t="shared" si="547"/>
        <v/>
      </c>
      <c r="DI538" s="48" t="str">
        <f t="shared" si="548"/>
        <v/>
      </c>
      <c r="DJ538" s="48" t="str">
        <f t="shared" si="549"/>
        <v/>
      </c>
      <c r="DK538" s="48" t="str">
        <f t="shared" si="550"/>
        <v/>
      </c>
      <c r="DL538" s="37">
        <f t="shared" si="490"/>
        <v>4.8668635522075392E-2</v>
      </c>
      <c r="DM538" s="39">
        <f t="shared" si="491"/>
        <v>1.0486686355220753</v>
      </c>
      <c r="DN538" s="39">
        <f>PRODUCT($DM$466:DM538)</f>
        <v>1.7157866590273407</v>
      </c>
      <c r="DO538" s="36">
        <f>DL538-'1M RF rate'!C398</f>
        <v>4.5216201977864183E-2</v>
      </c>
      <c r="DP538" s="39">
        <f t="shared" si="492"/>
        <v>1.0452162019778641</v>
      </c>
      <c r="DQ538" s="39">
        <f>PRODUCT($DP$466:DP538)</f>
        <v>1.2309231110458918</v>
      </c>
      <c r="DR538" s="36">
        <f>DL538-'DJUA Monthly (PR)'!C398</f>
        <v>-1.7171029591537885E-2</v>
      </c>
      <c r="DS538" s="39">
        <f t="shared" si="493"/>
        <v>0.98282897040846207</v>
      </c>
      <c r="DT538" s="39">
        <f>PRODUCT($DS$466:DS538)</f>
        <v>1.6235926556740028</v>
      </c>
      <c r="DU538" s="100"/>
      <c r="DV538" s="100"/>
    </row>
    <row r="539" spans="1:126" x14ac:dyDescent="0.35">
      <c r="A539" s="35">
        <f t="shared" si="494"/>
        <v>1994</v>
      </c>
      <c r="B539" s="35">
        <v>1994</v>
      </c>
      <c r="C539" s="35">
        <v>8</v>
      </c>
      <c r="D539" s="46">
        <f>IFERROR(IF(INDEX('Memb Hist (Org)'!$A$1:$BS$29,MATCH('Mthly GM (TR)'!D$2,'Memb Hist (Org)'!$A$1:$A$29,0),MATCH('Mthly GM (TR)'!$A539,'Memb Hist (Org)'!$A$1:$BS$1,0))&lt;&gt;1,"",'Mthly Returns (TR)'!D538),"")</f>
        <v>5.2458999999999999E-2</v>
      </c>
      <c r="E539" s="46">
        <f>IFERROR(IF(INDEX('Memb Hist (Org)'!$A$1:$BS$29,MATCH('Mthly GM (TR)'!E$2,'Memb Hist (Org)'!$A$1:$A$29,0),MATCH('Mthly GM (TR)'!$A539,'Memb Hist (Org)'!$A$1:$BS$1,0))&lt;&gt;1,"",'Mthly Returns (TR)'!E538),"")</f>
        <v>0.22</v>
      </c>
      <c r="F539" s="46">
        <f>IFERROR(IF(INDEX('Memb Hist (Org)'!$A$1:$BS$29,MATCH('Mthly GM (TR)'!F$2,'Memb Hist (Org)'!$A$1:$A$29,0),MATCH('Mthly GM (TR)'!$A539,'Memb Hist (Org)'!$A$1:$BS$1,0))&lt;&gt;1,"",'Mthly Returns (TR)'!F538),"")</f>
        <v>-1.2345999999999999E-2</v>
      </c>
      <c r="G539" s="46" t="str">
        <f>IFERROR(IF(INDEX('Memb Hist (Org)'!$A$1:$BS$29,MATCH('Mthly GM (TR)'!G$2,'Memb Hist (Org)'!$A$1:$A$29,0),MATCH('Mthly GM (TR)'!$A539,'Memb Hist (Org)'!$A$1:$BS$1,0))&lt;&gt;1,"",'Mthly Returns (TR)'!G538),"")</f>
        <v/>
      </c>
      <c r="H539" s="46">
        <f>IFERROR(IF(INDEX('Memb Hist (Org)'!$A$1:$BS$29,MATCH('Mthly GM (TR)'!H$2,'Memb Hist (Org)'!$A$1:$A$29,0),MATCH('Mthly GM (TR)'!$A539,'Memb Hist (Org)'!$A$1:$BS$1,0))&lt;&gt;1,"",'Mthly Returns (TR)'!H538),"")</f>
        <v>1.0526000000000001E-2</v>
      </c>
      <c r="I539" s="46">
        <f>IFERROR(IF(INDEX('Memb Hist (Org)'!$A$1:$BS$29,MATCH('Mthly GM (TR)'!I$2,'Memb Hist (Org)'!$A$1:$A$29,0),MATCH('Mthly GM (TR)'!$A539,'Memb Hist (Org)'!$A$1:$BS$1,0))&lt;&gt;1,"",'Mthly Returns (TR)'!I538),"")</f>
        <v>-3.4783000000000001E-2</v>
      </c>
      <c r="J539" s="46">
        <f>IFERROR(IF(INDEX('Memb Hist (Org)'!$A$1:$BS$29,MATCH('Mthly GM (TR)'!J$2,'Memb Hist (Org)'!$A$1:$A$29,0),MATCH('Mthly GM (TR)'!$A539,'Memb Hist (Org)'!$A$1:$BS$1,0))&lt;&gt;1,"",'Mthly Returns (TR)'!J538),"")</f>
        <v>2.9031999999999999E-2</v>
      </c>
      <c r="K539" s="46">
        <f>IFERROR(IF(INDEX('Memb Hist (Org)'!$A$1:$BS$29,MATCH('Mthly GM (TR)'!K$2,'Memb Hist (Org)'!$A$1:$A$29,0),MATCH('Mthly GM (TR)'!$A539,'Memb Hist (Org)'!$A$1:$BS$1,0))&lt;&gt;1,"",'Mthly Returns (TR)'!K538),"")</f>
        <v>3.3175000000000003E-2</v>
      </c>
      <c r="L539" s="46" t="str">
        <f>IFERROR(IF(INDEX('Memb Hist (Org)'!$A$1:$BS$29,MATCH('Mthly GM (TR)'!L$2,'Memb Hist (Org)'!$A$1:$A$29,0),MATCH('Mthly GM (TR)'!$A539,'Memb Hist (Org)'!$A$1:$BS$1,0))&lt;&gt;1,"",'Mthly Returns (TR)'!L538),"")</f>
        <v/>
      </c>
      <c r="M539" s="46" t="str">
        <f>IFERROR(IF(INDEX('Memb Hist (Org)'!$A$1:$BS$29,MATCH('Mthly GM (TR)'!M$2,'Memb Hist (Org)'!$A$1:$A$29,0),MATCH('Mthly GM (TR)'!$A539,'Memb Hist (Org)'!$A$1:$BS$1,0))&lt;&gt;1,"",'Mthly Returns (TR)'!M538),"")</f>
        <v/>
      </c>
      <c r="N539" s="46" t="str">
        <f>IFERROR(IF(INDEX('Memb Hist (Org)'!$A$1:$BS$29,MATCH('Mthly GM (TR)'!N$2,'Memb Hist (Org)'!$A$1:$A$29,0),MATCH('Mthly GM (TR)'!$A539,'Memb Hist (Org)'!$A$1:$BS$1,0))&lt;&gt;1,"",'Mthly Returns (TR)'!N538),"")</f>
        <v/>
      </c>
      <c r="O539" s="46">
        <f>IFERROR(IF(INDEX('Memb Hist (Org)'!$A$1:$BS$29,MATCH('Mthly GM (TR)'!O$2,'Memb Hist (Org)'!$A$1:$A$29,0),MATCH('Mthly GM (TR)'!$A539,'Memb Hist (Org)'!$A$1:$BS$1,0))&lt;&gt;1,"",'Mthly Returns (TR)'!O538),"")</f>
        <v>1.0676E-2</v>
      </c>
      <c r="P539" s="46" t="str">
        <f>IFERROR(IF(INDEX('Memb Hist (Org)'!$A$1:$BS$29,MATCH('Mthly GM (TR)'!P$2,'Memb Hist (Org)'!$A$1:$A$29,0),MATCH('Mthly GM (TR)'!$A539,'Memb Hist (Org)'!$A$1:$BS$1,0))&lt;&gt;1,"",'Mthly Returns (TR)'!P538),"")</f>
        <v/>
      </c>
      <c r="Q539" s="46">
        <f>IFERROR(IF(INDEX('Memb Hist (Org)'!$A$1:$BS$29,MATCH('Mthly GM (TR)'!Q$2,'Memb Hist (Org)'!$A$1:$A$29,0),MATCH('Mthly GM (TR)'!$A539,'Memb Hist (Org)'!$A$1:$BS$1,0))&lt;&gt;1,"",'Mthly Returns (TR)'!Q538),"")</f>
        <v>-8.1515000000000004E-2</v>
      </c>
      <c r="R539" s="46" t="str">
        <f>IFERROR(IF(INDEX('Memb Hist (Org)'!$A$1:$BS$29,MATCH('Mthly GM (TR)'!R$2,'Memb Hist (Org)'!$A$1:$A$29,0),MATCH('Mthly GM (TR)'!$A539,'Memb Hist (Org)'!$A$1:$BS$1,0))&lt;&gt;1,"",'Mthly Returns (TR)'!R538),"")</f>
        <v/>
      </c>
      <c r="S539" s="46" t="str">
        <f>IFERROR(IF(INDEX('Memb Hist (Org)'!$A$1:$BS$29,MATCH('Mthly GM (TR)'!S$2,'Memb Hist (Org)'!$A$1:$A$29,0),MATCH('Mthly GM (TR)'!$A539,'Memb Hist (Org)'!$A$1:$BS$1,0))&lt;&gt;1,"",'Mthly Returns (TR)'!S538),"")</f>
        <v/>
      </c>
      <c r="T539" s="46">
        <f>IFERROR(IF(INDEX('Memb Hist (Org)'!$A$1:$BS$29,MATCH('Mthly GM (TR)'!T$2,'Memb Hist (Org)'!$A$1:$A$29,0),MATCH('Mthly GM (TR)'!$A539,'Memb Hist (Org)'!$A$1:$BS$1,0))&lt;&gt;1,"",'Mthly Returns (TR)'!T538),"")</f>
        <v>2.0725E-2</v>
      </c>
      <c r="U539" s="46">
        <f>IFERROR(IF(INDEX('Memb Hist (Org)'!$A$1:$BS$29,MATCH('Mthly GM (TR)'!U$2,'Memb Hist (Org)'!$A$1:$A$29,0),MATCH('Mthly GM (TR)'!$A539,'Memb Hist (Org)'!$A$1:$BS$1,0))&lt;&gt;1,"",'Mthly Returns (TR)'!U538),"")</f>
        <v>7.7316999999999997E-2</v>
      </c>
      <c r="V539" s="46">
        <f>IFERROR(IF(INDEX('Memb Hist (Org)'!$A$1:$BS$29,MATCH('Mthly GM (TR)'!V$2,'Memb Hist (Org)'!$A$1:$A$29,0),MATCH('Mthly GM (TR)'!$A539,'Memb Hist (Org)'!$A$1:$BS$1,0))&lt;&gt;1,"",'Mthly Returns (TR)'!V538),"")</f>
        <v>4.3901999999999997E-2</v>
      </c>
      <c r="W539" s="46">
        <f>IFERROR(IF(INDEX('Memb Hist (Org)'!$A$1:$BS$29,MATCH('Mthly GM (TR)'!W$2,'Memb Hist (Org)'!$A$1:$A$29,0),MATCH('Mthly GM (TR)'!$A539,'Memb Hist (Org)'!$A$1:$BS$1,0))&lt;&gt;1,"",'Mthly Returns (TR)'!W538),"")</f>
        <v>5.7607999999999999E-2</v>
      </c>
      <c r="X539" s="46">
        <f>IFERROR(IF(INDEX('Memb Hist (Org)'!$A$1:$BS$29,MATCH('Mthly GM (TR)'!X$2,'Memb Hist (Org)'!$A$1:$A$29,0),MATCH('Mthly GM (TR)'!$A539,'Memb Hist (Org)'!$A$1:$BS$1,0))&lt;&gt;1,"",'Mthly Returns (TR)'!X538),"")</f>
        <v>0</v>
      </c>
      <c r="Y539" s="46">
        <f>IFERROR(IF(INDEX('Memb Hist (Org)'!$A$1:$BS$29,MATCH('Mthly GM (TR)'!Y$2,'Memb Hist (Org)'!$A$1:$A$29,0),MATCH('Mthly GM (TR)'!$A539,'Memb Hist (Org)'!$A$1:$BS$1,0))&lt;&gt;1,"",'Mthly Returns (TR)'!Y538),"")</f>
        <v>9.2589999999999999E-3</v>
      </c>
      <c r="Z539" s="46" t="str">
        <f>IFERROR(IF(INDEX('Memb Hist (Org)'!$A$1:$BS$29,MATCH('Mthly GM (TR)'!Z$2,'Memb Hist (Org)'!$A$1:$A$29,0),MATCH('Mthly GM (TR)'!$A539,'Memb Hist (Org)'!$A$1:$BS$1,0))&lt;&gt;1,"",'Mthly Returns (TR)'!Z538),"")</f>
        <v/>
      </c>
      <c r="AA539" s="46" t="str">
        <f>IFERROR(IF(INDEX('Memb Hist (Org)'!$A$1:$BS$29,MATCH('Mthly GM (TR)'!AA$2,'Memb Hist (Org)'!$A$1:$A$29,0),MATCH('Mthly GM (TR)'!$A539,'Memb Hist (Org)'!$A$1:$BS$1,0))&lt;&gt;1,"",'Mthly Returns (TR)'!AA538),"")</f>
        <v/>
      </c>
      <c r="AB539" s="46" t="str">
        <f>IFERROR(IF(INDEX('Memb Hist (Org)'!$A$1:$BS$29,MATCH('Mthly GM (TR)'!AB$2,'Memb Hist (Org)'!$A$1:$A$29,0),MATCH('Mthly GM (TR)'!$A539,'Memb Hist (Org)'!$A$1:$BS$1,0))&lt;&gt;1,"",'Mthly Returns (TR)'!AB538),"")</f>
        <v/>
      </c>
      <c r="AC539" s="46" t="str">
        <f>IFERROR(IF(INDEX('Memb Hist (Org)'!$A$1:$BS$29,MATCH('Mthly GM (TR)'!AC$2,'Memb Hist (Org)'!$A$1:$A$29,0),MATCH('Mthly GM (TR)'!$A539,'Memb Hist (Org)'!$A$1:$BS$1,0))&lt;&gt;1,"",'Mthly Returns (TR)'!AC538),"")</f>
        <v/>
      </c>
      <c r="AD539" s="46" t="str">
        <f>IFERROR(IF(INDEX('Memb Hist (Org)'!$A$1:$BS$29,MATCH('Mthly GM (TR)'!AD$2,'Memb Hist (Org)'!$A$1:$A$29,0),MATCH('Mthly GM (TR)'!$A539,'Memb Hist (Org)'!$A$1:$BS$1,0))&lt;&gt;1,"",'Mthly Returns (TR)'!AD538),"")</f>
        <v/>
      </c>
      <c r="AE539" s="46" t="str">
        <f>IFERROR(IF(INDEX('Memb Hist (Org)'!$A$1:$BS$29,MATCH('Mthly GM (TR)'!AE$2,'Memb Hist (Org)'!$A$1:$A$29,0),MATCH('Mthly GM (TR)'!$A539,'Memb Hist (Org)'!$A$1:$BS$1,0))&lt;&gt;1,"",'Mthly Returns (TR)'!AE538),"")</f>
        <v/>
      </c>
      <c r="AF539" s="42">
        <f>IFERROR(IF($C539=7,INDEX('Gross Margin'!$A$32:$BS$60,MATCH('Mthly GM (TR)'!AF$2,'Gross Margin'!$A$32:$A$60,0),MATCH('Mthly GM (TR)'!$A539,'Gross Margin'!$A$32:$BS$32,0)),AF538*(1+D538)),"")</f>
        <v>8.3826794434271476E-2</v>
      </c>
      <c r="AG539" s="42">
        <f>IFERROR(IF($C539=7,INDEX('Gross Margin'!$A$32:$BS$60,MATCH('Mthly GM (TR)'!AG$2,'Gross Margin'!$A$32:$A$60,0),MATCH('Mthly GM (TR)'!$A539,'Gross Margin'!$A$32:$BS$32,0)),AG538*(1+E538)),"")</f>
        <v>3.7446857481401606E-2</v>
      </c>
      <c r="AH539" s="42">
        <f>IFERROR(IF($C539=7,INDEX('Gross Margin'!$A$32:$BS$60,MATCH('Mthly GM (TR)'!AH$2,'Gross Margin'!$A$32:$A$60,0),MATCH('Mthly GM (TR)'!$A539,'Gross Margin'!$A$32:$BS$32,0)),AH538*(1+F538)),"")</f>
        <v>0.10039297629773473</v>
      </c>
      <c r="AI539" s="42" t="str">
        <f>IFERROR(IF($C539=7,INDEX('Gross Margin'!$A$32:$BS$60,MATCH('Mthly GM (TR)'!AI$2,'Gross Margin'!$A$32:$A$60,0),MATCH('Mthly GM (TR)'!$A539,'Gross Margin'!$A$32:$BS$32,0)),AI538*(1+G538)),"")</f>
        <v/>
      </c>
      <c r="AJ539" s="42">
        <f>IFERROR(IF($C539=7,INDEX('Gross Margin'!$A$32:$BS$60,MATCH('Mthly GM (TR)'!AJ$2,'Gross Margin'!$A$32:$A$60,0),MATCH('Mthly GM (TR)'!$A539,'Gross Margin'!$A$32:$BS$32,0)),AJ538*(1+H538)),"")</f>
        <v>9.2700291653572381E-2</v>
      </c>
      <c r="AK539" s="42">
        <f>IFERROR(IF($C539=7,INDEX('Gross Margin'!$A$32:$BS$60,MATCH('Mthly GM (TR)'!AK$2,'Gross Margin'!$A$32:$A$60,0),MATCH('Mthly GM (TR)'!$A539,'Gross Margin'!$A$32:$BS$32,0)),AK538*(1+I538)),"")</f>
        <v>7.9334375466350138E-2</v>
      </c>
      <c r="AL539" s="42">
        <f>IFERROR(IF($C539=7,INDEX('Gross Margin'!$A$32:$BS$60,MATCH('Mthly GM (TR)'!AL$2,'Gross Margin'!$A$32:$A$60,0),MATCH('Mthly GM (TR)'!$A539,'Gross Margin'!$A$32:$BS$32,0)),AL538*(1+J538)),"")</f>
        <v>5.2380049274785782E-2</v>
      </c>
      <c r="AM539" s="42">
        <f>IFERROR(IF($C539=7,INDEX('Gross Margin'!$A$32:$BS$60,MATCH('Mthly GM (TR)'!AM$2,'Gross Margin'!$A$32:$A$60,0),MATCH('Mthly GM (TR)'!$A539,'Gross Margin'!$A$32:$BS$32,0)),AM538*(1+K538)),"")</f>
        <v>0</v>
      </c>
      <c r="AN539" s="42" t="str">
        <f>IFERROR(IF($C539=7,INDEX('Gross Margin'!$A$32:$BS$60,MATCH('Mthly GM (TR)'!AN$2,'Gross Margin'!$A$32:$A$60,0),MATCH('Mthly GM (TR)'!$A539,'Gross Margin'!$A$32:$BS$32,0)),AN538*(1+L538)),"")</f>
        <v/>
      </c>
      <c r="AO539" s="42" t="str">
        <f>IFERROR(IF($C539=7,INDEX('Gross Margin'!$A$32:$BS$60,MATCH('Mthly GM (TR)'!AO$2,'Gross Margin'!$A$32:$A$60,0),MATCH('Mthly GM (TR)'!$A539,'Gross Margin'!$A$32:$BS$32,0)),AO538*(1+M538)),"")</f>
        <v/>
      </c>
      <c r="AP539" s="42" t="str">
        <f>IFERROR(IF($C539=7,INDEX('Gross Margin'!$A$32:$BS$60,MATCH('Mthly GM (TR)'!AP$2,'Gross Margin'!$A$32:$A$60,0),MATCH('Mthly GM (TR)'!$A539,'Gross Margin'!$A$32:$BS$32,0)),AP538*(1+N538)),"")</f>
        <v/>
      </c>
      <c r="AQ539" s="42">
        <f>IFERROR(IF($C539=7,INDEX('Gross Margin'!$A$32:$BS$60,MATCH('Mthly GM (TR)'!AQ$2,'Gross Margin'!$A$32:$A$60,0),MATCH('Mthly GM (TR)'!$A539,'Gross Margin'!$A$32:$BS$32,0)),AQ538*(1+O538)),"")</f>
        <v>9.8871405995945155E-2</v>
      </c>
      <c r="AR539" s="42" t="str">
        <f>IFERROR(IF($C539=7,INDEX('Gross Margin'!$A$32:$BS$60,MATCH('Mthly GM (TR)'!AR$2,'Gross Margin'!$A$32:$A$60,0),MATCH('Mthly GM (TR)'!$A539,'Gross Margin'!$A$32:$BS$32,0)),AR538*(1+P538)),"")</f>
        <v/>
      </c>
      <c r="AS539" s="42">
        <f>IFERROR(IF($C539=7,INDEX('Gross Margin'!$A$32:$BS$60,MATCH('Mthly GM (TR)'!AS$2,'Gross Margin'!$A$32:$A$60,0),MATCH('Mthly GM (TR)'!$A539,'Gross Margin'!$A$32:$BS$32,0)),AS538*(1+Q538)),"")</f>
        <v>5.5424535036432507E-2</v>
      </c>
      <c r="AT539" s="42" t="str">
        <f>IFERROR(IF($C539=7,INDEX('Gross Margin'!$A$32:$BS$60,MATCH('Mthly GM (TR)'!AT$2,'Gross Margin'!$A$32:$A$60,0),MATCH('Mthly GM (TR)'!$A539,'Gross Margin'!$A$32:$BS$32,0)),AT538*(1+R538)),"")</f>
        <v/>
      </c>
      <c r="AU539" s="42" t="str">
        <f>IFERROR(IF($C539=7,INDEX('Gross Margin'!$A$32:$BS$60,MATCH('Mthly GM (TR)'!AU$2,'Gross Margin'!$A$32:$A$60,0),MATCH('Mthly GM (TR)'!$A539,'Gross Margin'!$A$32:$BS$32,0)),AU538*(1+S538)),"")</f>
        <v/>
      </c>
      <c r="AV539" s="42">
        <f>IFERROR(IF($C539=7,INDEX('Gross Margin'!$A$32:$BS$60,MATCH('Mthly GM (TR)'!AV$2,'Gross Margin'!$A$32:$A$60,0),MATCH('Mthly GM (TR)'!$A539,'Gross Margin'!$A$32:$BS$32,0)),AV538*(1+T538)),"")</f>
        <v>9.449677246508488E-2</v>
      </c>
      <c r="AW539" s="42">
        <f>IFERROR(IF($C539=7,INDEX('Gross Margin'!$A$32:$BS$60,MATCH('Mthly GM (TR)'!AW$2,'Gross Margin'!$A$32:$A$60,0),MATCH('Mthly GM (TR)'!$A539,'Gross Margin'!$A$32:$BS$32,0)),AW538*(1+U538)),"")</f>
        <v>4.7752821918797553E-2</v>
      </c>
      <c r="AX539" s="42">
        <f>IFERROR(IF($C539=7,INDEX('Gross Margin'!$A$32:$BS$60,MATCH('Mthly GM (TR)'!AX$2,'Gross Margin'!$A$32:$A$60,0),MATCH('Mthly GM (TR)'!$A539,'Gross Margin'!$A$32:$BS$32,0)),AX538*(1+V538)),"")</f>
        <v>4.1799710674781936E-2</v>
      </c>
      <c r="AY539" s="42">
        <f>IFERROR(IF($C539=7,INDEX('Gross Margin'!$A$32:$BS$60,MATCH('Mthly GM (TR)'!AY$2,'Gross Margin'!$A$32:$A$60,0),MATCH('Mthly GM (TR)'!$A539,'Gross Margin'!$A$32:$BS$32,0)),AY538*(1+W538)),"")</f>
        <v>9.1023162867242213E-2</v>
      </c>
      <c r="AZ539" s="42">
        <f>IFERROR(IF($C539=7,INDEX('Gross Margin'!$A$32:$BS$60,MATCH('Mthly GM (TR)'!AZ$2,'Gross Margin'!$A$32:$A$60,0),MATCH('Mthly GM (TR)'!$A539,'Gross Margin'!$A$32:$BS$32,0)),AZ538*(1+X538)),"")</f>
        <v>9.1822334996364496E-2</v>
      </c>
      <c r="BA539" s="42">
        <f>IFERROR(IF($C539=7,INDEX('Gross Margin'!$A$32:$BS$60,MATCH('Mthly GM (TR)'!BA$2,'Gross Margin'!$A$32:$A$60,0),MATCH('Mthly GM (TR)'!$A539,'Gross Margin'!$A$32:$BS$32,0)),BA538*(1+Y538)),"")</f>
        <v>8.1396546959310589E-2</v>
      </c>
      <c r="BB539" s="42" t="str">
        <f>IFERROR(IF($C539=7,INDEX('Gross Margin'!$A$32:$BS$60,MATCH('Mthly GM (TR)'!BB$2,'Gross Margin'!$A$32:$A$60,0),MATCH('Mthly GM (TR)'!$A539,'Gross Margin'!$A$32:$BS$32,0)),BB538*(1+Z538)),"")</f>
        <v/>
      </c>
      <c r="BC539" s="42" t="str">
        <f>IFERROR(IF($C539=7,INDEX('Gross Margin'!$A$32:$BS$60,MATCH('Mthly GM (TR)'!BC$2,'Gross Margin'!$A$32:$A$60,0),MATCH('Mthly GM (TR)'!$A539,'Gross Margin'!$A$32:$BS$32,0)),BC538*(1+AA538)),"")</f>
        <v/>
      </c>
      <c r="BD539" s="42" t="str">
        <f>IFERROR(IF($C539=7,INDEX('Gross Margin'!$A$32:$BS$60,MATCH('Mthly GM (TR)'!BD$2,'Gross Margin'!$A$32:$A$60,0),MATCH('Mthly GM (TR)'!$A539,'Gross Margin'!$A$32:$BS$32,0)),BD538*(1+AB538)),"")</f>
        <v/>
      </c>
      <c r="BE539" s="42" t="str">
        <f>IFERROR(IF($C539=7,INDEX('Gross Margin'!$A$32:$BS$60,MATCH('Mthly GM (TR)'!BE$2,'Gross Margin'!$A$32:$A$60,0),MATCH('Mthly GM (TR)'!$A539,'Gross Margin'!$A$32:$BS$32,0)),BE538*(1+AC538)),"")</f>
        <v/>
      </c>
      <c r="BF539" s="42" t="str">
        <f>IFERROR(IF($C539=7,INDEX('Gross Margin'!$A$32:$BS$60,MATCH('Mthly GM (TR)'!BF$2,'Gross Margin'!$A$32:$A$60,0),MATCH('Mthly GM (TR)'!$A539,'Gross Margin'!$A$32:$BS$32,0)),BF538*(1+AD538)),"")</f>
        <v/>
      </c>
      <c r="BG539" s="42" t="str">
        <f>IFERROR(IF($C539=7,INDEX('Gross Margin'!$A$32:$BS$60,MATCH('Mthly GM (TR)'!BG$2,'Gross Margin'!$A$32:$A$60,0),MATCH('Mthly GM (TR)'!$A539,'Gross Margin'!$A$32:$BS$32,0)),BG538*(1+AE538)),"")</f>
        <v/>
      </c>
      <c r="BH539" s="44">
        <f t="shared" si="495"/>
        <v>7.993639896795296E-2</v>
      </c>
      <c r="BI539" s="44">
        <f t="shared" si="496"/>
        <v>3.5708951534303146E-2</v>
      </c>
      <c r="BJ539" s="44">
        <f t="shared" si="497"/>
        <v>9.5733745529401171E-2</v>
      </c>
      <c r="BK539" s="44" t="str">
        <f t="shared" si="498"/>
        <v/>
      </c>
      <c r="BL539" s="44">
        <f t="shared" si="499"/>
        <v>8.839807782314564E-2</v>
      </c>
      <c r="BM539" s="44">
        <f t="shared" si="500"/>
        <v>7.5652472839386323E-2</v>
      </c>
      <c r="BN539" s="44">
        <f t="shared" si="501"/>
        <v>4.9949094976706902E-2</v>
      </c>
      <c r="BO539" s="44">
        <f t="shared" si="502"/>
        <v>0</v>
      </c>
      <c r="BP539" s="44" t="str">
        <f t="shared" si="503"/>
        <v/>
      </c>
      <c r="BQ539" s="44" t="str">
        <f t="shared" si="504"/>
        <v/>
      </c>
      <c r="BR539" s="44" t="str">
        <f t="shared" si="505"/>
        <v/>
      </c>
      <c r="BS539" s="44">
        <f t="shared" si="506"/>
        <v>9.4282791195259133E-2</v>
      </c>
      <c r="BT539" s="44" t="str">
        <f t="shared" si="507"/>
        <v/>
      </c>
      <c r="BU539" s="44">
        <f t="shared" si="508"/>
        <v>5.2852286374369936E-2</v>
      </c>
      <c r="BV539" s="44" t="str">
        <f t="shared" si="509"/>
        <v/>
      </c>
      <c r="BW539" s="44" t="str">
        <f t="shared" si="510"/>
        <v/>
      </c>
      <c r="BX539" s="44">
        <f t="shared" si="511"/>
        <v>9.011118409013924E-2</v>
      </c>
      <c r="BY539" s="44">
        <f t="shared" si="512"/>
        <v>4.553661690761257E-2</v>
      </c>
      <c r="BZ539" s="44">
        <f t="shared" si="513"/>
        <v>3.9859789125830117E-2</v>
      </c>
      <c r="CA539" s="44">
        <f t="shared" si="514"/>
        <v>8.6798784462478643E-2</v>
      </c>
      <c r="CB539" s="44">
        <f t="shared" si="515"/>
        <v>8.7560867070894235E-2</v>
      </c>
      <c r="CC539" s="44">
        <f t="shared" si="516"/>
        <v>7.7618939102519866E-2</v>
      </c>
      <c r="CD539" s="44" t="str">
        <f t="shared" si="517"/>
        <v/>
      </c>
      <c r="CE539" s="44" t="str">
        <f t="shared" si="518"/>
        <v/>
      </c>
      <c r="CF539" s="44" t="str">
        <f t="shared" si="519"/>
        <v/>
      </c>
      <c r="CG539" s="44" t="str">
        <f t="shared" si="520"/>
        <v/>
      </c>
      <c r="CH539" s="44" t="str">
        <f t="shared" si="521"/>
        <v/>
      </c>
      <c r="CI539" s="44" t="str">
        <f t="shared" si="522"/>
        <v/>
      </c>
      <c r="CJ539" s="48">
        <f t="shared" si="523"/>
        <v>4.1933835534598441E-3</v>
      </c>
      <c r="CK539" s="48">
        <f t="shared" si="524"/>
        <v>7.8559693375466928E-3</v>
      </c>
      <c r="CL539" s="48">
        <f t="shared" si="525"/>
        <v>-1.1819288223059868E-3</v>
      </c>
      <c r="CM539" s="48" t="str">
        <f t="shared" si="526"/>
        <v/>
      </c>
      <c r="CN539" s="48">
        <f t="shared" si="527"/>
        <v>9.3047816716643108E-4</v>
      </c>
      <c r="CO539" s="48">
        <f t="shared" si="528"/>
        <v>-2.6314199627723747E-3</v>
      </c>
      <c r="CP539" s="48">
        <f t="shared" si="529"/>
        <v>1.4501221253637546E-3</v>
      </c>
      <c r="CQ539" s="48">
        <f t="shared" si="530"/>
        <v>0</v>
      </c>
      <c r="CR539" s="48" t="str">
        <f t="shared" si="531"/>
        <v/>
      </c>
      <c r="CS539" s="48" t="str">
        <f t="shared" si="532"/>
        <v/>
      </c>
      <c r="CT539" s="48" t="str">
        <f t="shared" si="533"/>
        <v/>
      </c>
      <c r="CU539" s="48">
        <f t="shared" si="534"/>
        <v>1.0065630788005865E-3</v>
      </c>
      <c r="CV539" s="48" t="str">
        <f t="shared" si="535"/>
        <v/>
      </c>
      <c r="CW539" s="48">
        <f t="shared" si="536"/>
        <v>-4.3082541238067653E-3</v>
      </c>
      <c r="CX539" s="48" t="str">
        <f t="shared" si="537"/>
        <v/>
      </c>
      <c r="CY539" s="48" t="str">
        <f t="shared" si="538"/>
        <v/>
      </c>
      <c r="CZ539" s="48">
        <f t="shared" si="539"/>
        <v>1.8675542902681357E-3</v>
      </c>
      <c r="DA539" s="48">
        <f t="shared" si="540"/>
        <v>3.520754609445881E-3</v>
      </c>
      <c r="DB539" s="48">
        <f t="shared" si="541"/>
        <v>1.7499244622021935E-3</v>
      </c>
      <c r="DC539" s="48">
        <f t="shared" si="542"/>
        <v>5.0003043753144693E-3</v>
      </c>
      <c r="DD539" s="48">
        <f t="shared" si="543"/>
        <v>0</v>
      </c>
      <c r="DE539" s="48">
        <f t="shared" si="544"/>
        <v>7.1867375715023148E-4</v>
      </c>
      <c r="DF539" s="48" t="str">
        <f t="shared" si="545"/>
        <v/>
      </c>
      <c r="DG539" s="48" t="str">
        <f t="shared" si="546"/>
        <v/>
      </c>
      <c r="DH539" s="48" t="str">
        <f t="shared" si="547"/>
        <v/>
      </c>
      <c r="DI539" s="48" t="str">
        <f t="shared" si="548"/>
        <v/>
      </c>
      <c r="DJ539" s="48" t="str">
        <f t="shared" si="549"/>
        <v/>
      </c>
      <c r="DK539" s="48" t="str">
        <f t="shared" si="550"/>
        <v/>
      </c>
      <c r="DL539" s="37">
        <f t="shared" si="490"/>
        <v>2.0172124847833092E-2</v>
      </c>
      <c r="DM539" s="39">
        <f t="shared" si="491"/>
        <v>1.020172124847833</v>
      </c>
      <c r="DN539" s="39">
        <f>PRODUCT($DM$466:DM539)</f>
        <v>1.7503977217254867</v>
      </c>
      <c r="DO539" s="36">
        <f>DL539-'1M RF rate'!C399</f>
        <v>1.6564251648176594E-2</v>
      </c>
      <c r="DP539" s="39">
        <f t="shared" si="492"/>
        <v>1.0165642516481765</v>
      </c>
      <c r="DQ539" s="39">
        <f>PRODUCT($DP$466:DP539)</f>
        <v>1.2513124312168122</v>
      </c>
      <c r="DR539" s="36">
        <f>DL539-'DJUA Monthly (PR)'!C399</f>
        <v>4.239552272146202E-2</v>
      </c>
      <c r="DS539" s="39">
        <f t="shared" si="493"/>
        <v>1.0423955227214621</v>
      </c>
      <c r="DT539" s="39">
        <f>PRODUCT($DS$466:DS539)</f>
        <v>1.6924257149980289</v>
      </c>
      <c r="DU539" s="100"/>
      <c r="DV539" s="100"/>
    </row>
    <row r="540" spans="1:126" x14ac:dyDescent="0.35">
      <c r="A540" s="35">
        <f t="shared" si="494"/>
        <v>1994</v>
      </c>
      <c r="B540" s="35">
        <v>1994</v>
      </c>
      <c r="C540" s="35">
        <v>9</v>
      </c>
      <c r="D540" s="46">
        <f>IFERROR(IF(INDEX('Memb Hist (Org)'!$A$1:$BS$29,MATCH('Mthly GM (TR)'!D$2,'Memb Hist (Org)'!$A$1:$A$29,0),MATCH('Mthly GM (TR)'!$A540,'Memb Hist (Org)'!$A$1:$BS$1,0))&lt;&gt;1,"",'Mthly Returns (TR)'!D539),"")</f>
        <v>-3.9680000000000002E-3</v>
      </c>
      <c r="E540" s="46">
        <f>IFERROR(IF(INDEX('Memb Hist (Org)'!$A$1:$BS$29,MATCH('Mthly GM (TR)'!E$2,'Memb Hist (Org)'!$A$1:$A$29,0),MATCH('Mthly GM (TR)'!$A540,'Memb Hist (Org)'!$A$1:$BS$1,0))&lt;&gt;1,"",'Mthly Returns (TR)'!E539),"")</f>
        <v>-0.103448</v>
      </c>
      <c r="F540" s="46">
        <f>IFERROR(IF(INDEX('Memb Hist (Org)'!$A$1:$BS$29,MATCH('Mthly GM (TR)'!F$2,'Memb Hist (Org)'!$A$1:$A$29,0),MATCH('Mthly GM (TR)'!$A540,'Memb Hist (Org)'!$A$1:$BS$1,0))&lt;&gt;1,"",'Mthly Returns (TR)'!F539),"")</f>
        <v>-7.4999999999999997E-2</v>
      </c>
      <c r="G540" s="46" t="str">
        <f>IFERROR(IF(INDEX('Memb Hist (Org)'!$A$1:$BS$29,MATCH('Mthly GM (TR)'!G$2,'Memb Hist (Org)'!$A$1:$A$29,0),MATCH('Mthly GM (TR)'!$A540,'Memb Hist (Org)'!$A$1:$BS$1,0))&lt;&gt;1,"",'Mthly Returns (TR)'!G539),"")</f>
        <v/>
      </c>
      <c r="H540" s="46">
        <f>IFERROR(IF(INDEX('Memb Hist (Org)'!$A$1:$BS$29,MATCH('Mthly GM (TR)'!H$2,'Memb Hist (Org)'!$A$1:$A$29,0),MATCH('Mthly GM (TR)'!$A540,'Memb Hist (Org)'!$A$1:$BS$1,0))&lt;&gt;1,"",'Mthly Returns (TR)'!H539),"")</f>
        <v>-5.6250000000000001E-2</v>
      </c>
      <c r="I540" s="46">
        <f>IFERROR(IF(INDEX('Memb Hist (Org)'!$A$1:$BS$29,MATCH('Mthly GM (TR)'!I$2,'Memb Hist (Org)'!$A$1:$A$29,0),MATCH('Mthly GM (TR)'!$A540,'Memb Hist (Org)'!$A$1:$BS$1,0))&lt;&gt;1,"",'Mthly Returns (TR)'!I539),"")</f>
        <v>-8.7155999999999997E-2</v>
      </c>
      <c r="J540" s="46">
        <f>IFERROR(IF(INDEX('Memb Hist (Org)'!$A$1:$BS$29,MATCH('Mthly GM (TR)'!J$2,'Memb Hist (Org)'!$A$1:$A$29,0),MATCH('Mthly GM (TR)'!$A540,'Memb Hist (Org)'!$A$1:$BS$1,0))&lt;&gt;1,"",'Mthly Returns (TR)'!J539),"")</f>
        <v>-2.5078E-2</v>
      </c>
      <c r="K540" s="46">
        <f>IFERROR(IF(INDEX('Memb Hist (Org)'!$A$1:$BS$29,MATCH('Mthly GM (TR)'!K$2,'Memb Hist (Org)'!$A$1:$A$29,0),MATCH('Mthly GM (TR)'!$A540,'Memb Hist (Org)'!$A$1:$BS$1,0))&lt;&gt;1,"",'Mthly Returns (TR)'!K539),"")</f>
        <v>-4.5321E-2</v>
      </c>
      <c r="L540" s="46" t="str">
        <f>IFERROR(IF(INDEX('Memb Hist (Org)'!$A$1:$BS$29,MATCH('Mthly GM (TR)'!L$2,'Memb Hist (Org)'!$A$1:$A$29,0),MATCH('Mthly GM (TR)'!$A540,'Memb Hist (Org)'!$A$1:$BS$1,0))&lt;&gt;1,"",'Mthly Returns (TR)'!L539),"")</f>
        <v/>
      </c>
      <c r="M540" s="46" t="str">
        <f>IFERROR(IF(INDEX('Memb Hist (Org)'!$A$1:$BS$29,MATCH('Mthly GM (TR)'!M$2,'Memb Hist (Org)'!$A$1:$A$29,0),MATCH('Mthly GM (TR)'!$A540,'Memb Hist (Org)'!$A$1:$BS$1,0))&lt;&gt;1,"",'Mthly Returns (TR)'!M539),"")</f>
        <v/>
      </c>
      <c r="N540" s="46" t="str">
        <f>IFERROR(IF(INDEX('Memb Hist (Org)'!$A$1:$BS$29,MATCH('Mthly GM (TR)'!N$2,'Memb Hist (Org)'!$A$1:$A$29,0),MATCH('Mthly GM (TR)'!$A540,'Memb Hist (Org)'!$A$1:$BS$1,0))&lt;&gt;1,"",'Mthly Returns (TR)'!N539),"")</f>
        <v/>
      </c>
      <c r="O540" s="46">
        <f>IFERROR(IF(INDEX('Memb Hist (Org)'!$A$1:$BS$29,MATCH('Mthly GM (TR)'!O$2,'Memb Hist (Org)'!$A$1:$A$29,0),MATCH('Mthly GM (TR)'!$A540,'Memb Hist (Org)'!$A$1:$BS$1,0))&lt;&gt;1,"",'Mthly Returns (TR)'!O539),"")</f>
        <v>1.4388E-2</v>
      </c>
      <c r="P540" s="46" t="str">
        <f>IFERROR(IF(INDEX('Memb Hist (Org)'!$A$1:$BS$29,MATCH('Mthly GM (TR)'!P$2,'Memb Hist (Org)'!$A$1:$A$29,0),MATCH('Mthly GM (TR)'!$A540,'Memb Hist (Org)'!$A$1:$BS$1,0))&lt;&gt;1,"",'Mthly Returns (TR)'!P539),"")</f>
        <v/>
      </c>
      <c r="Q540" s="46">
        <f>IFERROR(IF(INDEX('Memb Hist (Org)'!$A$1:$BS$29,MATCH('Mthly GM (TR)'!Q$2,'Memb Hist (Org)'!$A$1:$A$29,0),MATCH('Mthly GM (TR)'!$A540,'Memb Hist (Org)'!$A$1:$BS$1,0))&lt;&gt;1,"",'Mthly Returns (TR)'!Q539),"")</f>
        <v>-0.10084</v>
      </c>
      <c r="R540" s="46" t="str">
        <f>IFERROR(IF(INDEX('Memb Hist (Org)'!$A$1:$BS$29,MATCH('Mthly GM (TR)'!R$2,'Memb Hist (Org)'!$A$1:$A$29,0),MATCH('Mthly GM (TR)'!$A540,'Memb Hist (Org)'!$A$1:$BS$1,0))&lt;&gt;1,"",'Mthly Returns (TR)'!R539),"")</f>
        <v/>
      </c>
      <c r="S540" s="46" t="str">
        <f>IFERROR(IF(INDEX('Memb Hist (Org)'!$A$1:$BS$29,MATCH('Mthly GM (TR)'!S$2,'Memb Hist (Org)'!$A$1:$A$29,0),MATCH('Mthly GM (TR)'!$A540,'Memb Hist (Org)'!$A$1:$BS$1,0))&lt;&gt;1,"",'Mthly Returns (TR)'!S539),"")</f>
        <v/>
      </c>
      <c r="T540" s="46">
        <f>IFERROR(IF(INDEX('Memb Hist (Org)'!$A$1:$BS$29,MATCH('Mthly GM (TR)'!T$2,'Memb Hist (Org)'!$A$1:$A$29,0),MATCH('Mthly GM (TR)'!$A540,'Memb Hist (Org)'!$A$1:$BS$1,0))&lt;&gt;1,"",'Mthly Returns (TR)'!T539),"")</f>
        <v>-5.6244000000000002E-2</v>
      </c>
      <c r="U540" s="46">
        <f>IFERROR(IF(INDEX('Memb Hist (Org)'!$A$1:$BS$29,MATCH('Mthly GM (TR)'!U$2,'Memb Hist (Org)'!$A$1:$A$29,0),MATCH('Mthly GM (TR)'!$A540,'Memb Hist (Org)'!$A$1:$BS$1,0))&lt;&gt;1,"",'Mthly Returns (TR)'!U539),"")</f>
        <v>6.2856999999999996E-2</v>
      </c>
      <c r="V540" s="46">
        <f>IFERROR(IF(INDEX('Memb Hist (Org)'!$A$1:$BS$29,MATCH('Mthly GM (TR)'!V$2,'Memb Hist (Org)'!$A$1:$A$29,0),MATCH('Mthly GM (TR)'!$A540,'Memb Hist (Org)'!$A$1:$BS$1,0))&lt;&gt;1,"",'Mthly Returns (TR)'!V539),"")</f>
        <v>-1.869E-3</v>
      </c>
      <c r="W540" s="46">
        <f>IFERROR(IF(INDEX('Memb Hist (Org)'!$A$1:$BS$29,MATCH('Mthly GM (TR)'!W$2,'Memb Hist (Org)'!$A$1:$A$29,0),MATCH('Mthly GM (TR)'!$A540,'Memb Hist (Org)'!$A$1:$BS$1,0))&lt;&gt;1,"",'Mthly Returns (TR)'!W539),"")</f>
        <v>-6.8806999999999993E-2</v>
      </c>
      <c r="X540" s="46">
        <f>IFERROR(IF(INDEX('Memb Hist (Org)'!$A$1:$BS$29,MATCH('Mthly GM (TR)'!X$2,'Memb Hist (Org)'!$A$1:$A$29,0),MATCH('Mthly GM (TR)'!$A540,'Memb Hist (Org)'!$A$1:$BS$1,0))&lt;&gt;1,"",'Mthly Returns (TR)'!X539),"")</f>
        <v>-3.4595000000000001E-2</v>
      </c>
      <c r="Y540" s="46">
        <f>IFERROR(IF(INDEX('Memb Hist (Org)'!$A$1:$BS$29,MATCH('Mthly GM (TR)'!Y$2,'Memb Hist (Org)'!$A$1:$A$29,0),MATCH('Mthly GM (TR)'!$A540,'Memb Hist (Org)'!$A$1:$BS$1,0))&lt;&gt;1,"",'Mthly Returns (TR)'!Y539),"")</f>
        <v>-3.6697E-2</v>
      </c>
      <c r="Z540" s="46" t="str">
        <f>IFERROR(IF(INDEX('Memb Hist (Org)'!$A$1:$BS$29,MATCH('Mthly GM (TR)'!Z$2,'Memb Hist (Org)'!$A$1:$A$29,0),MATCH('Mthly GM (TR)'!$A540,'Memb Hist (Org)'!$A$1:$BS$1,0))&lt;&gt;1,"",'Mthly Returns (TR)'!Z539),"")</f>
        <v/>
      </c>
      <c r="AA540" s="46" t="str">
        <f>IFERROR(IF(INDEX('Memb Hist (Org)'!$A$1:$BS$29,MATCH('Mthly GM (TR)'!AA$2,'Memb Hist (Org)'!$A$1:$A$29,0),MATCH('Mthly GM (TR)'!$A540,'Memb Hist (Org)'!$A$1:$BS$1,0))&lt;&gt;1,"",'Mthly Returns (TR)'!AA539),"")</f>
        <v/>
      </c>
      <c r="AB540" s="46" t="str">
        <f>IFERROR(IF(INDEX('Memb Hist (Org)'!$A$1:$BS$29,MATCH('Mthly GM (TR)'!AB$2,'Memb Hist (Org)'!$A$1:$A$29,0),MATCH('Mthly GM (TR)'!$A540,'Memb Hist (Org)'!$A$1:$BS$1,0))&lt;&gt;1,"",'Mthly Returns (TR)'!AB539),"")</f>
        <v/>
      </c>
      <c r="AC540" s="46" t="str">
        <f>IFERROR(IF(INDEX('Memb Hist (Org)'!$A$1:$BS$29,MATCH('Mthly GM (TR)'!AC$2,'Memb Hist (Org)'!$A$1:$A$29,0),MATCH('Mthly GM (TR)'!$A540,'Memb Hist (Org)'!$A$1:$BS$1,0))&lt;&gt;1,"",'Mthly Returns (TR)'!AC539),"")</f>
        <v/>
      </c>
      <c r="AD540" s="46" t="str">
        <f>IFERROR(IF(INDEX('Memb Hist (Org)'!$A$1:$BS$29,MATCH('Mthly GM (TR)'!AD$2,'Memb Hist (Org)'!$A$1:$A$29,0),MATCH('Mthly GM (TR)'!$A540,'Memb Hist (Org)'!$A$1:$BS$1,0))&lt;&gt;1,"",'Mthly Returns (TR)'!AD539),"")</f>
        <v/>
      </c>
      <c r="AE540" s="46" t="str">
        <f>IFERROR(IF(INDEX('Memb Hist (Org)'!$A$1:$BS$29,MATCH('Mthly GM (TR)'!AE$2,'Memb Hist (Org)'!$A$1:$A$29,0),MATCH('Mthly GM (TR)'!$A540,'Memb Hist (Org)'!$A$1:$BS$1,0))&lt;&gt;1,"",'Mthly Returns (TR)'!AE539),"")</f>
        <v/>
      </c>
      <c r="AF540" s="42">
        <f>IFERROR(IF($C540=7,INDEX('Gross Margin'!$A$32:$BS$60,MATCH('Mthly GM (TR)'!AF$2,'Gross Margin'!$A$32:$A$60,0),MATCH('Mthly GM (TR)'!$A540,'Gross Margin'!$A$32:$BS$32,0)),AF539*(1+D539)),"")</f>
        <v>8.8224264243498926E-2</v>
      </c>
      <c r="AG540" s="42">
        <f>IFERROR(IF($C540=7,INDEX('Gross Margin'!$A$32:$BS$60,MATCH('Mthly GM (TR)'!AG$2,'Gross Margin'!$A$32:$A$60,0),MATCH('Mthly GM (TR)'!$A540,'Gross Margin'!$A$32:$BS$32,0)),AG539*(1+E539)),"")</f>
        <v>4.568516612730996E-2</v>
      </c>
      <c r="AH540" s="42">
        <f>IFERROR(IF($C540=7,INDEX('Gross Margin'!$A$32:$BS$60,MATCH('Mthly GM (TR)'!AH$2,'Gross Margin'!$A$32:$A$60,0),MATCH('Mthly GM (TR)'!$A540,'Gross Margin'!$A$32:$BS$32,0)),AH539*(1+F539)),"")</f>
        <v>9.9153524612362903E-2</v>
      </c>
      <c r="AI540" s="42" t="str">
        <f>IFERROR(IF($C540=7,INDEX('Gross Margin'!$A$32:$BS$60,MATCH('Mthly GM (TR)'!AI$2,'Gross Margin'!$A$32:$A$60,0),MATCH('Mthly GM (TR)'!$A540,'Gross Margin'!$A$32:$BS$32,0)),AI539*(1+G539)),"")</f>
        <v/>
      </c>
      <c r="AJ540" s="42">
        <f>IFERROR(IF($C540=7,INDEX('Gross Margin'!$A$32:$BS$60,MATCH('Mthly GM (TR)'!AJ$2,'Gross Margin'!$A$32:$A$60,0),MATCH('Mthly GM (TR)'!$A540,'Gross Margin'!$A$32:$BS$32,0)),AJ539*(1+H539)),"")</f>
        <v>9.3676054923517882E-2</v>
      </c>
      <c r="AK540" s="42">
        <f>IFERROR(IF($C540=7,INDEX('Gross Margin'!$A$32:$BS$60,MATCH('Mthly GM (TR)'!AK$2,'Gross Margin'!$A$32:$A$60,0),MATCH('Mthly GM (TR)'!$A540,'Gross Margin'!$A$32:$BS$32,0)),AK539*(1+I539)),"")</f>
        <v>7.6574887884504075E-2</v>
      </c>
      <c r="AL540" s="42">
        <f>IFERROR(IF($C540=7,INDEX('Gross Margin'!$A$32:$BS$60,MATCH('Mthly GM (TR)'!AL$2,'Gross Margin'!$A$32:$A$60,0),MATCH('Mthly GM (TR)'!$A540,'Gross Margin'!$A$32:$BS$32,0)),AL539*(1+J539)),"")</f>
        <v>5.3900746865331362E-2</v>
      </c>
      <c r="AM540" s="42">
        <f>IFERROR(IF($C540=7,INDEX('Gross Margin'!$A$32:$BS$60,MATCH('Mthly GM (TR)'!AM$2,'Gross Margin'!$A$32:$A$60,0),MATCH('Mthly GM (TR)'!$A540,'Gross Margin'!$A$32:$BS$32,0)),AM539*(1+K539)),"")</f>
        <v>0</v>
      </c>
      <c r="AN540" s="42" t="str">
        <f>IFERROR(IF($C540=7,INDEX('Gross Margin'!$A$32:$BS$60,MATCH('Mthly GM (TR)'!AN$2,'Gross Margin'!$A$32:$A$60,0),MATCH('Mthly GM (TR)'!$A540,'Gross Margin'!$A$32:$BS$32,0)),AN539*(1+L539)),"")</f>
        <v/>
      </c>
      <c r="AO540" s="42" t="str">
        <f>IFERROR(IF($C540=7,INDEX('Gross Margin'!$A$32:$BS$60,MATCH('Mthly GM (TR)'!AO$2,'Gross Margin'!$A$32:$A$60,0),MATCH('Mthly GM (TR)'!$A540,'Gross Margin'!$A$32:$BS$32,0)),AO539*(1+M539)),"")</f>
        <v/>
      </c>
      <c r="AP540" s="42" t="str">
        <f>IFERROR(IF($C540=7,INDEX('Gross Margin'!$A$32:$BS$60,MATCH('Mthly GM (TR)'!AP$2,'Gross Margin'!$A$32:$A$60,0),MATCH('Mthly GM (TR)'!$A540,'Gross Margin'!$A$32:$BS$32,0)),AP539*(1+N539)),"")</f>
        <v/>
      </c>
      <c r="AQ540" s="42">
        <f>IFERROR(IF($C540=7,INDEX('Gross Margin'!$A$32:$BS$60,MATCH('Mthly GM (TR)'!AQ$2,'Gross Margin'!$A$32:$A$60,0),MATCH('Mthly GM (TR)'!$A540,'Gross Margin'!$A$32:$BS$32,0)),AQ539*(1+O539)),"")</f>
        <v>9.9926957126357852E-2</v>
      </c>
      <c r="AR540" s="42" t="str">
        <f>IFERROR(IF($C540=7,INDEX('Gross Margin'!$A$32:$BS$60,MATCH('Mthly GM (TR)'!AR$2,'Gross Margin'!$A$32:$A$60,0),MATCH('Mthly GM (TR)'!$A540,'Gross Margin'!$A$32:$BS$32,0)),AR539*(1+P539)),"")</f>
        <v/>
      </c>
      <c r="AS540" s="42">
        <f>IFERROR(IF($C540=7,INDEX('Gross Margin'!$A$32:$BS$60,MATCH('Mthly GM (TR)'!AS$2,'Gross Margin'!$A$32:$A$60,0),MATCH('Mthly GM (TR)'!$A540,'Gross Margin'!$A$32:$BS$32,0)),AS539*(1+Q539)),"")</f>
        <v>5.0906604062937712E-2</v>
      </c>
      <c r="AT540" s="42" t="str">
        <f>IFERROR(IF($C540=7,INDEX('Gross Margin'!$A$32:$BS$60,MATCH('Mthly GM (TR)'!AT$2,'Gross Margin'!$A$32:$A$60,0),MATCH('Mthly GM (TR)'!$A540,'Gross Margin'!$A$32:$BS$32,0)),AT539*(1+R539)),"")</f>
        <v/>
      </c>
      <c r="AU540" s="42" t="str">
        <f>IFERROR(IF($C540=7,INDEX('Gross Margin'!$A$32:$BS$60,MATCH('Mthly GM (TR)'!AU$2,'Gross Margin'!$A$32:$A$60,0),MATCH('Mthly GM (TR)'!$A540,'Gross Margin'!$A$32:$BS$32,0)),AU539*(1+S539)),"")</f>
        <v/>
      </c>
      <c r="AV540" s="42">
        <f>IFERROR(IF($C540=7,INDEX('Gross Margin'!$A$32:$BS$60,MATCH('Mthly GM (TR)'!AV$2,'Gross Margin'!$A$32:$A$60,0),MATCH('Mthly GM (TR)'!$A540,'Gross Margin'!$A$32:$BS$32,0)),AV539*(1+T539)),"")</f>
        <v>9.6455218074423768E-2</v>
      </c>
      <c r="AW540" s="42">
        <f>IFERROR(IF($C540=7,INDEX('Gross Margin'!$A$32:$BS$60,MATCH('Mthly GM (TR)'!AW$2,'Gross Margin'!$A$32:$A$60,0),MATCH('Mthly GM (TR)'!$A540,'Gross Margin'!$A$32:$BS$32,0)),AW539*(1+U539)),"")</f>
        <v>5.1444926851093226E-2</v>
      </c>
      <c r="AX540" s="42">
        <f>IFERROR(IF($C540=7,INDEX('Gross Margin'!$A$32:$BS$60,MATCH('Mthly GM (TR)'!AX$2,'Gross Margin'!$A$32:$A$60,0),MATCH('Mthly GM (TR)'!$A540,'Gross Margin'!$A$32:$BS$32,0)),AX539*(1+V539)),"")</f>
        <v>4.3634801572826218E-2</v>
      </c>
      <c r="AY540" s="42">
        <f>IFERROR(IF($C540=7,INDEX('Gross Margin'!$A$32:$BS$60,MATCH('Mthly GM (TR)'!AY$2,'Gross Margin'!$A$32:$A$60,0),MATCH('Mthly GM (TR)'!$A540,'Gross Margin'!$A$32:$BS$32,0)),AY539*(1+W539)),"")</f>
        <v>9.6266825233698311E-2</v>
      </c>
      <c r="AZ540" s="42">
        <f>IFERROR(IF($C540=7,INDEX('Gross Margin'!$A$32:$BS$60,MATCH('Mthly GM (TR)'!AZ$2,'Gross Margin'!$A$32:$A$60,0),MATCH('Mthly GM (TR)'!$A540,'Gross Margin'!$A$32:$BS$32,0)),AZ539*(1+X539)),"")</f>
        <v>9.1822334996364496E-2</v>
      </c>
      <c r="BA540" s="42">
        <f>IFERROR(IF($C540=7,INDEX('Gross Margin'!$A$32:$BS$60,MATCH('Mthly GM (TR)'!BA$2,'Gross Margin'!$A$32:$A$60,0),MATCH('Mthly GM (TR)'!$A540,'Gross Margin'!$A$32:$BS$32,0)),BA539*(1+Y539)),"")</f>
        <v>8.2150197587606832E-2</v>
      </c>
      <c r="BB540" s="42" t="str">
        <f>IFERROR(IF($C540=7,INDEX('Gross Margin'!$A$32:$BS$60,MATCH('Mthly GM (TR)'!BB$2,'Gross Margin'!$A$32:$A$60,0),MATCH('Mthly GM (TR)'!$A540,'Gross Margin'!$A$32:$BS$32,0)),BB539*(1+Z539)),"")</f>
        <v/>
      </c>
      <c r="BC540" s="42" t="str">
        <f>IFERROR(IF($C540=7,INDEX('Gross Margin'!$A$32:$BS$60,MATCH('Mthly GM (TR)'!BC$2,'Gross Margin'!$A$32:$A$60,0),MATCH('Mthly GM (TR)'!$A540,'Gross Margin'!$A$32:$BS$32,0)),BC539*(1+AA539)),"")</f>
        <v/>
      </c>
      <c r="BD540" s="42" t="str">
        <f>IFERROR(IF($C540=7,INDEX('Gross Margin'!$A$32:$BS$60,MATCH('Mthly GM (TR)'!BD$2,'Gross Margin'!$A$32:$A$60,0),MATCH('Mthly GM (TR)'!$A540,'Gross Margin'!$A$32:$BS$32,0)),BD539*(1+AB539)),"")</f>
        <v/>
      </c>
      <c r="BE540" s="42" t="str">
        <f>IFERROR(IF($C540=7,INDEX('Gross Margin'!$A$32:$BS$60,MATCH('Mthly GM (TR)'!BE$2,'Gross Margin'!$A$32:$A$60,0),MATCH('Mthly GM (TR)'!$A540,'Gross Margin'!$A$32:$BS$32,0)),BE539*(1+AC539)),"")</f>
        <v/>
      </c>
      <c r="BF540" s="42" t="str">
        <f>IFERROR(IF($C540=7,INDEX('Gross Margin'!$A$32:$BS$60,MATCH('Mthly GM (TR)'!BF$2,'Gross Margin'!$A$32:$A$60,0),MATCH('Mthly GM (TR)'!$A540,'Gross Margin'!$A$32:$BS$32,0)),BF539*(1+AD539)),"")</f>
        <v/>
      </c>
      <c r="BG540" s="42" t="str">
        <f>IFERROR(IF($C540=7,INDEX('Gross Margin'!$A$32:$BS$60,MATCH('Mthly GM (TR)'!BG$2,'Gross Margin'!$A$32:$A$60,0),MATCH('Mthly GM (TR)'!$A540,'Gross Margin'!$A$32:$BS$32,0)),BG539*(1+AE539)),"")</f>
        <v/>
      </c>
      <c r="BH540" s="44">
        <f t="shared" si="495"/>
        <v>8.2466262773021215E-2</v>
      </c>
      <c r="BI540" s="44">
        <f t="shared" si="496"/>
        <v>4.2703500527764275E-2</v>
      </c>
      <c r="BJ540" s="44">
        <f t="shared" si="497"/>
        <v>9.2682219406061861E-2</v>
      </c>
      <c r="BK540" s="44" t="str">
        <f t="shared" si="498"/>
        <v/>
      </c>
      <c r="BL540" s="44">
        <f t="shared" si="499"/>
        <v>8.7562239561913294E-2</v>
      </c>
      <c r="BM540" s="44">
        <f t="shared" si="500"/>
        <v>7.1577188886145698E-2</v>
      </c>
      <c r="BN540" s="44">
        <f t="shared" si="501"/>
        <v>5.0382887211054966E-2</v>
      </c>
      <c r="BO540" s="44">
        <f t="shared" si="502"/>
        <v>0</v>
      </c>
      <c r="BP540" s="44" t="str">
        <f t="shared" si="503"/>
        <v/>
      </c>
      <c r="BQ540" s="44" t="str">
        <f t="shared" si="504"/>
        <v/>
      </c>
      <c r="BR540" s="44" t="str">
        <f t="shared" si="505"/>
        <v/>
      </c>
      <c r="BS540" s="44">
        <f t="shared" si="506"/>
        <v>9.3405173453717821E-2</v>
      </c>
      <c r="BT540" s="44" t="str">
        <f t="shared" si="507"/>
        <v/>
      </c>
      <c r="BU540" s="44">
        <f t="shared" si="508"/>
        <v>4.7584158661268965E-2</v>
      </c>
      <c r="BV540" s="44" t="str">
        <f t="shared" si="509"/>
        <v/>
      </c>
      <c r="BW540" s="44" t="str">
        <f t="shared" si="510"/>
        <v/>
      </c>
      <c r="BX540" s="44">
        <f t="shared" si="511"/>
        <v>9.0160019216489334E-2</v>
      </c>
      <c r="BY540" s="44">
        <f t="shared" si="512"/>
        <v>4.8087347538902578E-2</v>
      </c>
      <c r="BZ540" s="44">
        <f t="shared" si="513"/>
        <v>4.0786954058599424E-2</v>
      </c>
      <c r="CA540" s="44">
        <f t="shared" si="514"/>
        <v>8.998392193031711E-2</v>
      </c>
      <c r="CB540" s="44">
        <f t="shared" si="515"/>
        <v>8.5829503608476521E-2</v>
      </c>
      <c r="CC540" s="44">
        <f t="shared" si="516"/>
        <v>7.6788623166266959E-2</v>
      </c>
      <c r="CD540" s="44" t="str">
        <f t="shared" si="517"/>
        <v/>
      </c>
      <c r="CE540" s="44" t="str">
        <f t="shared" si="518"/>
        <v/>
      </c>
      <c r="CF540" s="44" t="str">
        <f t="shared" si="519"/>
        <v/>
      </c>
      <c r="CG540" s="44" t="str">
        <f t="shared" si="520"/>
        <v/>
      </c>
      <c r="CH540" s="44" t="str">
        <f t="shared" si="521"/>
        <v/>
      </c>
      <c r="CI540" s="44" t="str">
        <f t="shared" si="522"/>
        <v/>
      </c>
      <c r="CJ540" s="48">
        <f t="shared" si="523"/>
        <v>-3.2722613068334822E-4</v>
      </c>
      <c r="CK540" s="48">
        <f t="shared" si="524"/>
        <v>-4.4175917225961585E-3</v>
      </c>
      <c r="CL540" s="48">
        <f t="shared" si="525"/>
        <v>-6.9511664554546392E-3</v>
      </c>
      <c r="CM540" s="48" t="str">
        <f t="shared" si="526"/>
        <v/>
      </c>
      <c r="CN540" s="48">
        <f t="shared" si="527"/>
        <v>-4.9253759753576229E-3</v>
      </c>
      <c r="CO540" s="48">
        <f t="shared" si="528"/>
        <v>-6.2383814745609143E-3</v>
      </c>
      <c r="CP540" s="48">
        <f t="shared" si="529"/>
        <v>-1.2635020454788365E-3</v>
      </c>
      <c r="CQ540" s="48">
        <f t="shared" si="530"/>
        <v>0</v>
      </c>
      <c r="CR540" s="48" t="str">
        <f t="shared" si="531"/>
        <v/>
      </c>
      <c r="CS540" s="48" t="str">
        <f t="shared" si="532"/>
        <v/>
      </c>
      <c r="CT540" s="48" t="str">
        <f t="shared" si="533"/>
        <v/>
      </c>
      <c r="CU540" s="48">
        <f t="shared" si="534"/>
        <v>1.3439136356520919E-3</v>
      </c>
      <c r="CV540" s="48" t="str">
        <f t="shared" si="535"/>
        <v/>
      </c>
      <c r="CW540" s="48">
        <f t="shared" si="536"/>
        <v>-4.7983865594023621E-3</v>
      </c>
      <c r="CX540" s="48" t="str">
        <f t="shared" si="537"/>
        <v/>
      </c>
      <c r="CY540" s="48" t="str">
        <f t="shared" si="538"/>
        <v/>
      </c>
      <c r="CZ540" s="48">
        <f t="shared" si="539"/>
        <v>-5.0709601208122259E-3</v>
      </c>
      <c r="DA540" s="48">
        <f t="shared" si="540"/>
        <v>3.0226264042527992E-3</v>
      </c>
      <c r="DB540" s="48">
        <f t="shared" si="541"/>
        <v>-7.6230817135522326E-5</v>
      </c>
      <c r="DC540" s="48">
        <f t="shared" si="542"/>
        <v>-6.1915237162593287E-3</v>
      </c>
      <c r="DD540" s="48">
        <f t="shared" si="543"/>
        <v>-2.9692716773352455E-3</v>
      </c>
      <c r="DE540" s="48">
        <f t="shared" si="544"/>
        <v>-2.8179121043324985E-3</v>
      </c>
      <c r="DF540" s="48" t="str">
        <f t="shared" si="545"/>
        <v/>
      </c>
      <c r="DG540" s="48" t="str">
        <f t="shared" si="546"/>
        <v/>
      </c>
      <c r="DH540" s="48" t="str">
        <f t="shared" si="547"/>
        <v/>
      </c>
      <c r="DI540" s="48" t="str">
        <f t="shared" si="548"/>
        <v/>
      </c>
      <c r="DJ540" s="48" t="str">
        <f t="shared" si="549"/>
        <v/>
      </c>
      <c r="DK540" s="48" t="str">
        <f t="shared" si="550"/>
        <v/>
      </c>
      <c r="DL540" s="37">
        <f t="shared" si="490"/>
        <v>-4.1680988759503816E-2</v>
      </c>
      <c r="DM540" s="39">
        <f t="shared" si="491"/>
        <v>0.95831901124049623</v>
      </c>
      <c r="DN540" s="39">
        <f>PRODUCT($DM$466:DM540)</f>
        <v>1.6774394139615856</v>
      </c>
      <c r="DO540" s="36">
        <f>DL540-'1M RF rate'!C400</f>
        <v>-4.5416446700200779E-2</v>
      </c>
      <c r="DP540" s="39">
        <f t="shared" si="492"/>
        <v>0.95458355329979927</v>
      </c>
      <c r="DQ540" s="39">
        <f>PRODUCT($DP$466:DP540)</f>
        <v>1.1944822668791553</v>
      </c>
      <c r="DR540" s="36">
        <f>DL540-'DJUA Monthly (PR)'!C400</f>
        <v>-1.4374519999806927E-2</v>
      </c>
      <c r="DS540" s="39">
        <f t="shared" si="493"/>
        <v>0.98562548000019312</v>
      </c>
      <c r="DT540" s="39">
        <f>PRODUCT($DS$466:DS540)</f>
        <v>1.6680979077096023</v>
      </c>
      <c r="DU540" s="100"/>
      <c r="DV540" s="100"/>
    </row>
    <row r="541" spans="1:126" x14ac:dyDescent="0.35">
      <c r="A541" s="35">
        <f t="shared" si="494"/>
        <v>1994</v>
      </c>
      <c r="B541" s="35">
        <v>1994</v>
      </c>
      <c r="C541" s="35">
        <v>10</v>
      </c>
      <c r="D541" s="46">
        <f>IFERROR(IF(INDEX('Memb Hist (Org)'!$A$1:$BS$29,MATCH('Mthly GM (TR)'!D$2,'Memb Hist (Org)'!$A$1:$A$29,0),MATCH('Mthly GM (TR)'!$A541,'Memb Hist (Org)'!$A$1:$BS$1,0))&lt;&gt;1,"",'Mthly Returns (TR)'!D540),"")</f>
        <v>1.992E-2</v>
      </c>
      <c r="E541" s="46">
        <f>IFERROR(IF(INDEX('Memb Hist (Org)'!$A$1:$BS$29,MATCH('Mthly GM (TR)'!E$2,'Memb Hist (Org)'!$A$1:$A$29,0),MATCH('Mthly GM (TR)'!$A541,'Memb Hist (Org)'!$A$1:$BS$1,0))&lt;&gt;1,"",'Mthly Returns (TR)'!E540),"")</f>
        <v>-7.6923000000000005E-2</v>
      </c>
      <c r="F541" s="46">
        <f>IFERROR(IF(INDEX('Memb Hist (Org)'!$A$1:$BS$29,MATCH('Mthly GM (TR)'!F$2,'Memb Hist (Org)'!$A$1:$A$29,0),MATCH('Mthly GM (TR)'!$A541,'Memb Hist (Org)'!$A$1:$BS$1,0))&lt;&gt;1,"",'Mthly Returns (TR)'!F540),"")</f>
        <v>-8.6485999999999993E-2</v>
      </c>
      <c r="G541" s="46" t="str">
        <f>IFERROR(IF(INDEX('Memb Hist (Org)'!$A$1:$BS$29,MATCH('Mthly GM (TR)'!G$2,'Memb Hist (Org)'!$A$1:$A$29,0),MATCH('Mthly GM (TR)'!$A541,'Memb Hist (Org)'!$A$1:$BS$1,0))&lt;&gt;1,"",'Mthly Returns (TR)'!G540),"")</f>
        <v/>
      </c>
      <c r="H541" s="46">
        <f>IFERROR(IF(INDEX('Memb Hist (Org)'!$A$1:$BS$29,MATCH('Mthly GM (TR)'!H$2,'Memb Hist (Org)'!$A$1:$A$29,0),MATCH('Mthly GM (TR)'!$A541,'Memb Hist (Org)'!$A$1:$BS$1,0))&lt;&gt;1,"",'Mthly Returns (TR)'!H540),"")</f>
        <v>-2.809E-2</v>
      </c>
      <c r="I541" s="46">
        <f>IFERROR(IF(INDEX('Memb Hist (Org)'!$A$1:$BS$29,MATCH('Mthly GM (TR)'!I$2,'Memb Hist (Org)'!$A$1:$A$29,0),MATCH('Mthly GM (TR)'!$A541,'Memb Hist (Org)'!$A$1:$BS$1,0))&lt;&gt;1,"",'Mthly Returns (TR)'!I540),"")</f>
        <v>0</v>
      </c>
      <c r="J541" s="46">
        <f>IFERROR(IF(INDEX('Memb Hist (Org)'!$A$1:$BS$29,MATCH('Mthly GM (TR)'!J$2,'Memb Hist (Org)'!$A$1:$A$29,0),MATCH('Mthly GM (TR)'!$A541,'Memb Hist (Org)'!$A$1:$BS$1,0))&lt;&gt;1,"",'Mthly Returns (TR)'!J540),"")</f>
        <v>-5.5048E-2</v>
      </c>
      <c r="K541" s="46">
        <f>IFERROR(IF(INDEX('Memb Hist (Org)'!$A$1:$BS$29,MATCH('Mthly GM (TR)'!K$2,'Memb Hist (Org)'!$A$1:$A$29,0),MATCH('Mthly GM (TR)'!$A541,'Memb Hist (Org)'!$A$1:$BS$1,0))&lt;&gt;1,"",'Mthly Returns (TR)'!K540),"")</f>
        <v>3.4313999999999997E-2</v>
      </c>
      <c r="L541" s="46" t="str">
        <f>IFERROR(IF(INDEX('Memb Hist (Org)'!$A$1:$BS$29,MATCH('Mthly GM (TR)'!L$2,'Memb Hist (Org)'!$A$1:$A$29,0),MATCH('Mthly GM (TR)'!$A541,'Memb Hist (Org)'!$A$1:$BS$1,0))&lt;&gt;1,"",'Mthly Returns (TR)'!L540),"")</f>
        <v/>
      </c>
      <c r="M541" s="46" t="str">
        <f>IFERROR(IF(INDEX('Memb Hist (Org)'!$A$1:$BS$29,MATCH('Mthly GM (TR)'!M$2,'Memb Hist (Org)'!$A$1:$A$29,0),MATCH('Mthly GM (TR)'!$A541,'Memb Hist (Org)'!$A$1:$BS$1,0))&lt;&gt;1,"",'Mthly Returns (TR)'!M540),"")</f>
        <v/>
      </c>
      <c r="N541" s="46" t="str">
        <f>IFERROR(IF(INDEX('Memb Hist (Org)'!$A$1:$BS$29,MATCH('Mthly GM (TR)'!N$2,'Memb Hist (Org)'!$A$1:$A$29,0),MATCH('Mthly GM (TR)'!$A541,'Memb Hist (Org)'!$A$1:$BS$1,0))&lt;&gt;1,"",'Mthly Returns (TR)'!N540),"")</f>
        <v/>
      </c>
      <c r="O541" s="46">
        <f>IFERROR(IF(INDEX('Memb Hist (Org)'!$A$1:$BS$29,MATCH('Mthly GM (TR)'!O$2,'Memb Hist (Org)'!$A$1:$A$29,0),MATCH('Mthly GM (TR)'!$A541,'Memb Hist (Org)'!$A$1:$BS$1,0))&lt;&gt;1,"",'Mthly Returns (TR)'!O540),"")</f>
        <v>-1.0638E-2</v>
      </c>
      <c r="P541" s="46" t="str">
        <f>IFERROR(IF(INDEX('Memb Hist (Org)'!$A$1:$BS$29,MATCH('Mthly GM (TR)'!P$2,'Memb Hist (Org)'!$A$1:$A$29,0),MATCH('Mthly GM (TR)'!$A541,'Memb Hist (Org)'!$A$1:$BS$1,0))&lt;&gt;1,"",'Mthly Returns (TR)'!P540),"")</f>
        <v/>
      </c>
      <c r="Q541" s="46">
        <f>IFERROR(IF(INDEX('Memb Hist (Org)'!$A$1:$BS$29,MATCH('Mthly GM (TR)'!Q$2,'Memb Hist (Org)'!$A$1:$A$29,0),MATCH('Mthly GM (TR)'!$A541,'Memb Hist (Org)'!$A$1:$BS$1,0))&lt;&gt;1,"",'Mthly Returns (TR)'!Q540),"")</f>
        <v>2.8036999999999999E-2</v>
      </c>
      <c r="R541" s="46" t="str">
        <f>IFERROR(IF(INDEX('Memb Hist (Org)'!$A$1:$BS$29,MATCH('Mthly GM (TR)'!R$2,'Memb Hist (Org)'!$A$1:$A$29,0),MATCH('Mthly GM (TR)'!$A541,'Memb Hist (Org)'!$A$1:$BS$1,0))&lt;&gt;1,"",'Mthly Returns (TR)'!R540),"")</f>
        <v/>
      </c>
      <c r="S541" s="46" t="str">
        <f>IFERROR(IF(INDEX('Memb Hist (Org)'!$A$1:$BS$29,MATCH('Mthly GM (TR)'!S$2,'Memb Hist (Org)'!$A$1:$A$29,0),MATCH('Mthly GM (TR)'!$A541,'Memb Hist (Org)'!$A$1:$BS$1,0))&lt;&gt;1,"",'Mthly Returns (TR)'!S540),"")</f>
        <v/>
      </c>
      <c r="T541" s="46">
        <f>IFERROR(IF(INDEX('Memb Hist (Org)'!$A$1:$BS$29,MATCH('Mthly GM (TR)'!T$2,'Memb Hist (Org)'!$A$1:$A$29,0),MATCH('Mthly GM (TR)'!$A541,'Memb Hist (Org)'!$A$1:$BS$1,0))&lt;&gt;1,"",'Mthly Returns (TR)'!T540),"")</f>
        <v>-5.4949999999999999E-3</v>
      </c>
      <c r="U541" s="46">
        <f>IFERROR(IF(INDEX('Memb Hist (Org)'!$A$1:$BS$29,MATCH('Mthly GM (TR)'!U$2,'Memb Hist (Org)'!$A$1:$A$29,0),MATCH('Mthly GM (TR)'!$A541,'Memb Hist (Org)'!$A$1:$BS$1,0))&lt;&gt;1,"",'Mthly Returns (TR)'!U540),"")</f>
        <v>1.0753E-2</v>
      </c>
      <c r="V541" s="46">
        <f>IFERROR(IF(INDEX('Memb Hist (Org)'!$A$1:$BS$29,MATCH('Mthly GM (TR)'!V$2,'Memb Hist (Org)'!$A$1:$A$29,0),MATCH('Mthly GM (TR)'!$A541,'Memb Hist (Org)'!$A$1:$BS$1,0))&lt;&gt;1,"",'Mthly Returns (TR)'!V540),"")</f>
        <v>7.1429000000000006E-2</v>
      </c>
      <c r="W541" s="46">
        <f>IFERROR(IF(INDEX('Memb Hist (Org)'!$A$1:$BS$29,MATCH('Mthly GM (TR)'!W$2,'Memb Hist (Org)'!$A$1:$A$29,0),MATCH('Mthly GM (TR)'!$A541,'Memb Hist (Org)'!$A$1:$BS$1,0))&lt;&gt;1,"",'Mthly Returns (TR)'!W540),"")</f>
        <v>4.9259999999999998E-3</v>
      </c>
      <c r="X541" s="46">
        <f>IFERROR(IF(INDEX('Memb Hist (Org)'!$A$1:$BS$29,MATCH('Mthly GM (TR)'!X$2,'Memb Hist (Org)'!$A$1:$A$29,0),MATCH('Mthly GM (TR)'!$A541,'Memb Hist (Org)'!$A$1:$BS$1,0))&lt;&gt;1,"",'Mthly Returns (TR)'!X540),"")</f>
        <v>0</v>
      </c>
      <c r="Y541" s="46">
        <f>IFERROR(IF(INDEX('Memb Hist (Org)'!$A$1:$BS$29,MATCH('Mthly GM (TR)'!Y$2,'Memb Hist (Org)'!$A$1:$A$29,0),MATCH('Mthly GM (TR)'!$A541,'Memb Hist (Org)'!$A$1:$BS$1,0))&lt;&gt;1,"",'Mthly Returns (TR)'!Y540),"")</f>
        <v>7.7670000000000003E-2</v>
      </c>
      <c r="Z541" s="46" t="str">
        <f>IFERROR(IF(INDEX('Memb Hist (Org)'!$A$1:$BS$29,MATCH('Mthly GM (TR)'!Z$2,'Memb Hist (Org)'!$A$1:$A$29,0),MATCH('Mthly GM (TR)'!$A541,'Memb Hist (Org)'!$A$1:$BS$1,0))&lt;&gt;1,"",'Mthly Returns (TR)'!Z540),"")</f>
        <v/>
      </c>
      <c r="AA541" s="46" t="str">
        <f>IFERROR(IF(INDEX('Memb Hist (Org)'!$A$1:$BS$29,MATCH('Mthly GM (TR)'!AA$2,'Memb Hist (Org)'!$A$1:$A$29,0),MATCH('Mthly GM (TR)'!$A541,'Memb Hist (Org)'!$A$1:$BS$1,0))&lt;&gt;1,"",'Mthly Returns (TR)'!AA540),"")</f>
        <v/>
      </c>
      <c r="AB541" s="46" t="str">
        <f>IFERROR(IF(INDEX('Memb Hist (Org)'!$A$1:$BS$29,MATCH('Mthly GM (TR)'!AB$2,'Memb Hist (Org)'!$A$1:$A$29,0),MATCH('Mthly GM (TR)'!$A541,'Memb Hist (Org)'!$A$1:$BS$1,0))&lt;&gt;1,"",'Mthly Returns (TR)'!AB540),"")</f>
        <v/>
      </c>
      <c r="AC541" s="46" t="str">
        <f>IFERROR(IF(INDEX('Memb Hist (Org)'!$A$1:$BS$29,MATCH('Mthly GM (TR)'!AC$2,'Memb Hist (Org)'!$A$1:$A$29,0),MATCH('Mthly GM (TR)'!$A541,'Memb Hist (Org)'!$A$1:$BS$1,0))&lt;&gt;1,"",'Mthly Returns (TR)'!AC540),"")</f>
        <v/>
      </c>
      <c r="AD541" s="46" t="str">
        <f>IFERROR(IF(INDEX('Memb Hist (Org)'!$A$1:$BS$29,MATCH('Mthly GM (TR)'!AD$2,'Memb Hist (Org)'!$A$1:$A$29,0),MATCH('Mthly GM (TR)'!$A541,'Memb Hist (Org)'!$A$1:$BS$1,0))&lt;&gt;1,"",'Mthly Returns (TR)'!AD540),"")</f>
        <v/>
      </c>
      <c r="AE541" s="46" t="str">
        <f>IFERROR(IF(INDEX('Memb Hist (Org)'!$A$1:$BS$29,MATCH('Mthly GM (TR)'!AE$2,'Memb Hist (Org)'!$A$1:$A$29,0),MATCH('Mthly GM (TR)'!$A541,'Memb Hist (Org)'!$A$1:$BS$1,0))&lt;&gt;1,"",'Mthly Returns (TR)'!AE540),"")</f>
        <v/>
      </c>
      <c r="AF541" s="42">
        <f>IFERROR(IF($C541=7,INDEX('Gross Margin'!$A$32:$BS$60,MATCH('Mthly GM (TR)'!AF$2,'Gross Margin'!$A$32:$A$60,0),MATCH('Mthly GM (TR)'!$A541,'Gross Margin'!$A$32:$BS$32,0)),AF540*(1+D540)),"")</f>
        <v>8.787419036298072E-2</v>
      </c>
      <c r="AG541" s="42">
        <f>IFERROR(IF($C541=7,INDEX('Gross Margin'!$A$32:$BS$60,MATCH('Mthly GM (TR)'!AG$2,'Gross Margin'!$A$32:$A$60,0),MATCH('Mthly GM (TR)'!$A541,'Gross Margin'!$A$32:$BS$32,0)),AG540*(1+E540)),"")</f>
        <v>4.0959127061772002E-2</v>
      </c>
      <c r="AH541" s="42">
        <f>IFERROR(IF($C541=7,INDEX('Gross Margin'!$A$32:$BS$60,MATCH('Mthly GM (TR)'!AH$2,'Gross Margin'!$A$32:$A$60,0),MATCH('Mthly GM (TR)'!$A541,'Gross Margin'!$A$32:$BS$32,0)),AH540*(1+F540)),"")</f>
        <v>9.1717010266435695E-2</v>
      </c>
      <c r="AI541" s="42" t="str">
        <f>IFERROR(IF($C541=7,INDEX('Gross Margin'!$A$32:$BS$60,MATCH('Mthly GM (TR)'!AI$2,'Gross Margin'!$A$32:$A$60,0),MATCH('Mthly GM (TR)'!$A541,'Gross Margin'!$A$32:$BS$32,0)),AI540*(1+G540)),"")</f>
        <v/>
      </c>
      <c r="AJ541" s="42">
        <f>IFERROR(IF($C541=7,INDEX('Gross Margin'!$A$32:$BS$60,MATCH('Mthly GM (TR)'!AJ$2,'Gross Margin'!$A$32:$A$60,0),MATCH('Mthly GM (TR)'!$A541,'Gross Margin'!$A$32:$BS$32,0)),AJ540*(1+H540)),"")</f>
        <v>8.840677683407E-2</v>
      </c>
      <c r="AK541" s="42">
        <f>IFERROR(IF($C541=7,INDEX('Gross Margin'!$A$32:$BS$60,MATCH('Mthly GM (TR)'!AK$2,'Gross Margin'!$A$32:$A$60,0),MATCH('Mthly GM (TR)'!$A541,'Gross Margin'!$A$32:$BS$32,0)),AK540*(1+I540)),"")</f>
        <v>6.9900926956042234E-2</v>
      </c>
      <c r="AL541" s="42">
        <f>IFERROR(IF($C541=7,INDEX('Gross Margin'!$A$32:$BS$60,MATCH('Mthly GM (TR)'!AL$2,'Gross Margin'!$A$32:$A$60,0),MATCH('Mthly GM (TR)'!$A541,'Gross Margin'!$A$32:$BS$32,0)),AL540*(1+J540)),"")</f>
        <v>5.2549023935442578E-2</v>
      </c>
      <c r="AM541" s="42">
        <f>IFERROR(IF($C541=7,INDEX('Gross Margin'!$A$32:$BS$60,MATCH('Mthly GM (TR)'!AM$2,'Gross Margin'!$A$32:$A$60,0),MATCH('Mthly GM (TR)'!$A541,'Gross Margin'!$A$32:$BS$32,0)),AM540*(1+K540)),"")</f>
        <v>0</v>
      </c>
      <c r="AN541" s="42" t="str">
        <f>IFERROR(IF($C541=7,INDEX('Gross Margin'!$A$32:$BS$60,MATCH('Mthly GM (TR)'!AN$2,'Gross Margin'!$A$32:$A$60,0),MATCH('Mthly GM (TR)'!$A541,'Gross Margin'!$A$32:$BS$32,0)),AN540*(1+L540)),"")</f>
        <v/>
      </c>
      <c r="AO541" s="42" t="str">
        <f>IFERROR(IF($C541=7,INDEX('Gross Margin'!$A$32:$BS$60,MATCH('Mthly GM (TR)'!AO$2,'Gross Margin'!$A$32:$A$60,0),MATCH('Mthly GM (TR)'!$A541,'Gross Margin'!$A$32:$BS$32,0)),AO540*(1+M540)),"")</f>
        <v/>
      </c>
      <c r="AP541" s="42" t="str">
        <f>IFERROR(IF($C541=7,INDEX('Gross Margin'!$A$32:$BS$60,MATCH('Mthly GM (TR)'!AP$2,'Gross Margin'!$A$32:$A$60,0),MATCH('Mthly GM (TR)'!$A541,'Gross Margin'!$A$32:$BS$32,0)),AP540*(1+N540)),"")</f>
        <v/>
      </c>
      <c r="AQ541" s="42">
        <f>IFERROR(IF($C541=7,INDEX('Gross Margin'!$A$32:$BS$60,MATCH('Mthly GM (TR)'!AQ$2,'Gross Margin'!$A$32:$A$60,0),MATCH('Mthly GM (TR)'!$A541,'Gross Margin'!$A$32:$BS$32,0)),AQ540*(1+O540)),"")</f>
        <v>0.1013647061854919</v>
      </c>
      <c r="AR541" s="42" t="str">
        <f>IFERROR(IF($C541=7,INDEX('Gross Margin'!$A$32:$BS$60,MATCH('Mthly GM (TR)'!AR$2,'Gross Margin'!$A$32:$A$60,0),MATCH('Mthly GM (TR)'!$A541,'Gross Margin'!$A$32:$BS$32,0)),AR540*(1+P540)),"")</f>
        <v/>
      </c>
      <c r="AS541" s="42">
        <f>IFERROR(IF($C541=7,INDEX('Gross Margin'!$A$32:$BS$60,MATCH('Mthly GM (TR)'!AS$2,'Gross Margin'!$A$32:$A$60,0),MATCH('Mthly GM (TR)'!$A541,'Gross Margin'!$A$32:$BS$32,0)),AS540*(1+Q540)),"")</f>
        <v>4.5773182109231071E-2</v>
      </c>
      <c r="AT541" s="42" t="str">
        <f>IFERROR(IF($C541=7,INDEX('Gross Margin'!$A$32:$BS$60,MATCH('Mthly GM (TR)'!AT$2,'Gross Margin'!$A$32:$A$60,0),MATCH('Mthly GM (TR)'!$A541,'Gross Margin'!$A$32:$BS$32,0)),AT540*(1+R540)),"")</f>
        <v/>
      </c>
      <c r="AU541" s="42" t="str">
        <f>IFERROR(IF($C541=7,INDEX('Gross Margin'!$A$32:$BS$60,MATCH('Mthly GM (TR)'!AU$2,'Gross Margin'!$A$32:$A$60,0),MATCH('Mthly GM (TR)'!$A541,'Gross Margin'!$A$32:$BS$32,0)),AU540*(1+S540)),"")</f>
        <v/>
      </c>
      <c r="AV541" s="42">
        <f>IFERROR(IF($C541=7,INDEX('Gross Margin'!$A$32:$BS$60,MATCH('Mthly GM (TR)'!AV$2,'Gross Margin'!$A$32:$A$60,0),MATCH('Mthly GM (TR)'!$A541,'Gross Margin'!$A$32:$BS$32,0)),AV540*(1+T540)),"")</f>
        <v>9.1030190789045881E-2</v>
      </c>
      <c r="AW541" s="42">
        <f>IFERROR(IF($C541=7,INDEX('Gross Margin'!$A$32:$BS$60,MATCH('Mthly GM (TR)'!AW$2,'Gross Margin'!$A$32:$A$60,0),MATCH('Mthly GM (TR)'!$A541,'Gross Margin'!$A$32:$BS$32,0)),AW540*(1+U540)),"")</f>
        <v>5.4678600618172389E-2</v>
      </c>
      <c r="AX541" s="42">
        <f>IFERROR(IF($C541=7,INDEX('Gross Margin'!$A$32:$BS$60,MATCH('Mthly GM (TR)'!AX$2,'Gross Margin'!$A$32:$A$60,0),MATCH('Mthly GM (TR)'!$A541,'Gross Margin'!$A$32:$BS$32,0)),AX540*(1+V540)),"")</f>
        <v>4.3553248128686606E-2</v>
      </c>
      <c r="AY541" s="42">
        <f>IFERROR(IF($C541=7,INDEX('Gross Margin'!$A$32:$BS$60,MATCH('Mthly GM (TR)'!AY$2,'Gross Margin'!$A$32:$A$60,0),MATCH('Mthly GM (TR)'!$A541,'Gross Margin'!$A$32:$BS$32,0)),AY540*(1+W540)),"")</f>
        <v>8.9642993789843237E-2</v>
      </c>
      <c r="AZ541" s="42">
        <f>IFERROR(IF($C541=7,INDEX('Gross Margin'!$A$32:$BS$60,MATCH('Mthly GM (TR)'!AZ$2,'Gross Margin'!$A$32:$A$60,0),MATCH('Mthly GM (TR)'!$A541,'Gross Margin'!$A$32:$BS$32,0)),AZ540*(1+X540)),"")</f>
        <v>8.8645741317165266E-2</v>
      </c>
      <c r="BA541" s="42">
        <f>IFERROR(IF($C541=7,INDEX('Gross Margin'!$A$32:$BS$60,MATCH('Mthly GM (TR)'!BA$2,'Gross Margin'!$A$32:$A$60,0),MATCH('Mthly GM (TR)'!$A541,'Gross Margin'!$A$32:$BS$32,0)),BA540*(1+Y540)),"")</f>
        <v>7.9135531786734423E-2</v>
      </c>
      <c r="BB541" s="42" t="str">
        <f>IFERROR(IF($C541=7,INDEX('Gross Margin'!$A$32:$BS$60,MATCH('Mthly GM (TR)'!BB$2,'Gross Margin'!$A$32:$A$60,0),MATCH('Mthly GM (TR)'!$A541,'Gross Margin'!$A$32:$BS$32,0)),BB540*(1+Z540)),"")</f>
        <v/>
      </c>
      <c r="BC541" s="42" t="str">
        <f>IFERROR(IF($C541=7,INDEX('Gross Margin'!$A$32:$BS$60,MATCH('Mthly GM (TR)'!BC$2,'Gross Margin'!$A$32:$A$60,0),MATCH('Mthly GM (TR)'!$A541,'Gross Margin'!$A$32:$BS$32,0)),BC540*(1+AA540)),"")</f>
        <v/>
      </c>
      <c r="BD541" s="42" t="str">
        <f>IFERROR(IF($C541=7,INDEX('Gross Margin'!$A$32:$BS$60,MATCH('Mthly GM (TR)'!BD$2,'Gross Margin'!$A$32:$A$60,0),MATCH('Mthly GM (TR)'!$A541,'Gross Margin'!$A$32:$BS$32,0)),BD540*(1+AB540)),"")</f>
        <v/>
      </c>
      <c r="BE541" s="42" t="str">
        <f>IFERROR(IF($C541=7,INDEX('Gross Margin'!$A$32:$BS$60,MATCH('Mthly GM (TR)'!BE$2,'Gross Margin'!$A$32:$A$60,0),MATCH('Mthly GM (TR)'!$A541,'Gross Margin'!$A$32:$BS$32,0)),BE540*(1+AC540)),"")</f>
        <v/>
      </c>
      <c r="BF541" s="42" t="str">
        <f>IFERROR(IF($C541=7,INDEX('Gross Margin'!$A$32:$BS$60,MATCH('Mthly GM (TR)'!BF$2,'Gross Margin'!$A$32:$A$60,0),MATCH('Mthly GM (TR)'!$A541,'Gross Margin'!$A$32:$BS$32,0)),BF540*(1+AD540)),"")</f>
        <v/>
      </c>
      <c r="BG541" s="42" t="str">
        <f>IFERROR(IF($C541=7,INDEX('Gross Margin'!$A$32:$BS$60,MATCH('Mthly GM (TR)'!BG$2,'Gross Margin'!$A$32:$A$60,0),MATCH('Mthly GM (TR)'!$A541,'Gross Margin'!$A$32:$BS$32,0)),BG540*(1+AE540)),"")</f>
        <v/>
      </c>
      <c r="BH541" s="44">
        <f t="shared" si="495"/>
        <v>8.571158004682905E-2</v>
      </c>
      <c r="BI541" s="44">
        <f t="shared" si="496"/>
        <v>3.9951110596886642E-2</v>
      </c>
      <c r="BJ541" s="44">
        <f t="shared" si="497"/>
        <v>8.9459826993970051E-2</v>
      </c>
      <c r="BK541" s="44" t="str">
        <f t="shared" si="498"/>
        <v/>
      </c>
      <c r="BL541" s="44">
        <f t="shared" si="499"/>
        <v>8.623105940430667E-2</v>
      </c>
      <c r="BM541" s="44">
        <f t="shared" si="500"/>
        <v>6.8180644070711838E-2</v>
      </c>
      <c r="BN541" s="44">
        <f t="shared" si="501"/>
        <v>5.1255776614504943E-2</v>
      </c>
      <c r="BO541" s="44">
        <f t="shared" si="502"/>
        <v>0</v>
      </c>
      <c r="BP541" s="44" t="str">
        <f t="shared" si="503"/>
        <v/>
      </c>
      <c r="BQ541" s="44" t="str">
        <f t="shared" si="504"/>
        <v/>
      </c>
      <c r="BR541" s="44" t="str">
        <f t="shared" si="505"/>
        <v/>
      </c>
      <c r="BS541" s="44">
        <f t="shared" si="506"/>
        <v>9.8870090207979849E-2</v>
      </c>
      <c r="BT541" s="44" t="str">
        <f t="shared" si="507"/>
        <v/>
      </c>
      <c r="BU541" s="44">
        <f t="shared" si="508"/>
        <v>4.4646690298340785E-2</v>
      </c>
      <c r="BV541" s="44" t="str">
        <f t="shared" si="509"/>
        <v/>
      </c>
      <c r="BW541" s="44" t="str">
        <f t="shared" si="510"/>
        <v/>
      </c>
      <c r="BX541" s="44">
        <f t="shared" si="511"/>
        <v>8.8789910350973375E-2</v>
      </c>
      <c r="BY541" s="44">
        <f t="shared" si="512"/>
        <v>5.3332943773072038E-2</v>
      </c>
      <c r="BZ541" s="44">
        <f t="shared" si="513"/>
        <v>4.2481389562298147E-2</v>
      </c>
      <c r="CA541" s="44">
        <f t="shared" si="514"/>
        <v>8.74368526881176E-2</v>
      </c>
      <c r="CB541" s="44">
        <f t="shared" si="515"/>
        <v>8.6464142899432647E-2</v>
      </c>
      <c r="CC541" s="44">
        <f t="shared" si="516"/>
        <v>7.7187982492576301E-2</v>
      </c>
      <c r="CD541" s="44" t="str">
        <f t="shared" si="517"/>
        <v/>
      </c>
      <c r="CE541" s="44" t="str">
        <f t="shared" si="518"/>
        <v/>
      </c>
      <c r="CF541" s="44" t="str">
        <f t="shared" si="519"/>
        <v/>
      </c>
      <c r="CG541" s="44" t="str">
        <f t="shared" si="520"/>
        <v/>
      </c>
      <c r="CH541" s="44" t="str">
        <f t="shared" si="521"/>
        <v/>
      </c>
      <c r="CI541" s="44" t="str">
        <f t="shared" si="522"/>
        <v/>
      </c>
      <c r="CJ541" s="48">
        <f t="shared" si="523"/>
        <v>1.7073746745328348E-3</v>
      </c>
      <c r="CK541" s="48">
        <f t="shared" si="524"/>
        <v>-3.0731592804443112E-3</v>
      </c>
      <c r="CL541" s="48">
        <f t="shared" si="525"/>
        <v>-7.7370225974004933E-3</v>
      </c>
      <c r="CM541" s="48" t="str">
        <f t="shared" si="526"/>
        <v/>
      </c>
      <c r="CN541" s="48">
        <f t="shared" si="527"/>
        <v>-2.4222304586669742E-3</v>
      </c>
      <c r="CO541" s="48">
        <f t="shared" si="528"/>
        <v>0</v>
      </c>
      <c r="CP541" s="48">
        <f t="shared" si="529"/>
        <v>-2.8215279910752682E-3</v>
      </c>
      <c r="CQ541" s="48">
        <f t="shared" si="530"/>
        <v>0</v>
      </c>
      <c r="CR541" s="48" t="str">
        <f t="shared" si="531"/>
        <v/>
      </c>
      <c r="CS541" s="48" t="str">
        <f t="shared" si="532"/>
        <v/>
      </c>
      <c r="CT541" s="48" t="str">
        <f t="shared" si="533"/>
        <v/>
      </c>
      <c r="CU541" s="48">
        <f t="shared" si="534"/>
        <v>-1.0517800196324896E-3</v>
      </c>
      <c r="CV541" s="48" t="str">
        <f t="shared" si="535"/>
        <v/>
      </c>
      <c r="CW541" s="48">
        <f t="shared" si="536"/>
        <v>1.2517592558945806E-3</v>
      </c>
      <c r="CX541" s="48" t="str">
        <f t="shared" si="537"/>
        <v/>
      </c>
      <c r="CY541" s="48" t="str">
        <f t="shared" si="538"/>
        <v/>
      </c>
      <c r="CZ541" s="48">
        <f t="shared" si="539"/>
        <v>-4.8790055737859867E-4</v>
      </c>
      <c r="DA541" s="48">
        <f t="shared" si="540"/>
        <v>5.7348914439184369E-4</v>
      </c>
      <c r="DB541" s="48">
        <f t="shared" si="541"/>
        <v>3.0344031750453946E-3</v>
      </c>
      <c r="DC541" s="48">
        <f t="shared" si="542"/>
        <v>4.3071393634166728E-4</v>
      </c>
      <c r="DD541" s="48">
        <f t="shared" si="543"/>
        <v>0</v>
      </c>
      <c r="DE541" s="48">
        <f t="shared" si="544"/>
        <v>5.9951906001984015E-3</v>
      </c>
      <c r="DF541" s="48" t="str">
        <f t="shared" si="545"/>
        <v/>
      </c>
      <c r="DG541" s="48" t="str">
        <f t="shared" si="546"/>
        <v/>
      </c>
      <c r="DH541" s="48" t="str">
        <f t="shared" si="547"/>
        <v/>
      </c>
      <c r="DI541" s="48" t="str">
        <f t="shared" si="548"/>
        <v/>
      </c>
      <c r="DJ541" s="48" t="str">
        <f t="shared" si="549"/>
        <v/>
      </c>
      <c r="DK541" s="48" t="str">
        <f t="shared" si="550"/>
        <v/>
      </c>
      <c r="DL541" s="37">
        <f t="shared" si="490"/>
        <v>-4.6006901181934101E-3</v>
      </c>
      <c r="DM541" s="39">
        <f t="shared" si="491"/>
        <v>0.99539930988180658</v>
      </c>
      <c r="DN541" s="39">
        <f>PRODUCT($DM$466:DM541)</f>
        <v>1.6697220350259043</v>
      </c>
      <c r="DO541" s="36">
        <f>DL541-'1M RF rate'!C401</f>
        <v>-8.4545285534920397E-3</v>
      </c>
      <c r="DP541" s="39">
        <f t="shared" si="492"/>
        <v>0.99154547144650795</v>
      </c>
      <c r="DQ541" s="39">
        <f>PRODUCT($DP$466:DP541)</f>
        <v>1.1843834824471855</v>
      </c>
      <c r="DR541" s="36">
        <f>DL541-'DJUA Monthly (PR)'!C401</f>
        <v>1.6009154343557064E-3</v>
      </c>
      <c r="DS541" s="39">
        <f t="shared" si="493"/>
        <v>1.0016009154343557</v>
      </c>
      <c r="DT541" s="39">
        <f>PRODUCT($DS$466:DS541)</f>
        <v>1.6707683913960711</v>
      </c>
      <c r="DU541" s="100"/>
      <c r="DV541" s="100"/>
    </row>
    <row r="542" spans="1:126" x14ac:dyDescent="0.35">
      <c r="A542" s="35">
        <f t="shared" si="494"/>
        <v>1994</v>
      </c>
      <c r="B542" s="35">
        <v>1994</v>
      </c>
      <c r="C542" s="35">
        <v>11</v>
      </c>
      <c r="D542" s="46">
        <f>IFERROR(IF(INDEX('Memb Hist (Org)'!$A$1:$BS$29,MATCH('Mthly GM (TR)'!D$2,'Memb Hist (Org)'!$A$1:$A$29,0),MATCH('Mthly GM (TR)'!$A542,'Memb Hist (Org)'!$A$1:$BS$1,0))&lt;&gt;1,"",'Mthly Returns (TR)'!D541),"")</f>
        <v>0.05</v>
      </c>
      <c r="E542" s="46">
        <f>IFERROR(IF(INDEX('Memb Hist (Org)'!$A$1:$BS$29,MATCH('Mthly GM (TR)'!E$2,'Memb Hist (Org)'!$A$1:$A$29,0),MATCH('Mthly GM (TR)'!$A542,'Memb Hist (Org)'!$A$1:$BS$1,0))&lt;&gt;1,"",'Mthly Returns (TR)'!E541),"")</f>
        <v>-5.0833000000000003E-2</v>
      </c>
      <c r="F542" s="46">
        <f>IFERROR(IF(INDEX('Memb Hist (Org)'!$A$1:$BS$29,MATCH('Mthly GM (TR)'!F$2,'Memb Hist (Org)'!$A$1:$A$29,0),MATCH('Mthly GM (TR)'!$A542,'Memb Hist (Org)'!$A$1:$BS$1,0))&lt;&gt;1,"",'Mthly Returns (TR)'!F541),"")</f>
        <v>6.0606E-2</v>
      </c>
      <c r="G542" s="46" t="str">
        <f>IFERROR(IF(INDEX('Memb Hist (Org)'!$A$1:$BS$29,MATCH('Mthly GM (TR)'!G$2,'Memb Hist (Org)'!$A$1:$A$29,0),MATCH('Mthly GM (TR)'!$A542,'Memb Hist (Org)'!$A$1:$BS$1,0))&lt;&gt;1,"",'Mthly Returns (TR)'!G541),"")</f>
        <v/>
      </c>
      <c r="H542" s="46">
        <f>IFERROR(IF(INDEX('Memb Hist (Org)'!$A$1:$BS$29,MATCH('Mthly GM (TR)'!H$2,'Memb Hist (Org)'!$A$1:$A$29,0),MATCH('Mthly GM (TR)'!$A542,'Memb Hist (Org)'!$A$1:$BS$1,0))&lt;&gt;1,"",'Mthly Returns (TR)'!H541),"")</f>
        <v>8.0924999999999997E-2</v>
      </c>
      <c r="I542" s="46">
        <f>IFERROR(IF(INDEX('Memb Hist (Org)'!$A$1:$BS$29,MATCH('Mthly GM (TR)'!I$2,'Memb Hist (Org)'!$A$1:$A$29,0),MATCH('Mthly GM (TR)'!$A542,'Memb Hist (Org)'!$A$1:$BS$1,0))&lt;&gt;1,"",'Mthly Returns (TR)'!I541),"")</f>
        <v>6.0302000000000001E-2</v>
      </c>
      <c r="J542" s="46">
        <f>IFERROR(IF(INDEX('Memb Hist (Org)'!$A$1:$BS$29,MATCH('Mthly GM (TR)'!J$2,'Memb Hist (Org)'!$A$1:$A$29,0),MATCH('Mthly GM (TR)'!$A542,'Memb Hist (Org)'!$A$1:$BS$1,0))&lt;&gt;1,"",'Mthly Returns (TR)'!J541),"")</f>
        <v>-3.4483E-2</v>
      </c>
      <c r="K542" s="46">
        <f>IFERROR(IF(INDEX('Memb Hist (Org)'!$A$1:$BS$29,MATCH('Mthly GM (TR)'!K$2,'Memb Hist (Org)'!$A$1:$A$29,0),MATCH('Mthly GM (TR)'!$A542,'Memb Hist (Org)'!$A$1:$BS$1,0))&lt;&gt;1,"",'Mthly Returns (TR)'!K541),"")</f>
        <v>1.4218E-2</v>
      </c>
      <c r="L542" s="46" t="str">
        <f>IFERROR(IF(INDEX('Memb Hist (Org)'!$A$1:$BS$29,MATCH('Mthly GM (TR)'!L$2,'Memb Hist (Org)'!$A$1:$A$29,0),MATCH('Mthly GM (TR)'!$A542,'Memb Hist (Org)'!$A$1:$BS$1,0))&lt;&gt;1,"",'Mthly Returns (TR)'!L541),"")</f>
        <v/>
      </c>
      <c r="M542" s="46" t="str">
        <f>IFERROR(IF(INDEX('Memb Hist (Org)'!$A$1:$BS$29,MATCH('Mthly GM (TR)'!M$2,'Memb Hist (Org)'!$A$1:$A$29,0),MATCH('Mthly GM (TR)'!$A542,'Memb Hist (Org)'!$A$1:$BS$1,0))&lt;&gt;1,"",'Mthly Returns (TR)'!M541),"")</f>
        <v/>
      </c>
      <c r="N542" s="46" t="str">
        <f>IFERROR(IF(INDEX('Memb Hist (Org)'!$A$1:$BS$29,MATCH('Mthly GM (TR)'!N$2,'Memb Hist (Org)'!$A$1:$A$29,0),MATCH('Mthly GM (TR)'!$A542,'Memb Hist (Org)'!$A$1:$BS$1,0))&lt;&gt;1,"",'Mthly Returns (TR)'!N541),"")</f>
        <v/>
      </c>
      <c r="O542" s="46">
        <f>IFERROR(IF(INDEX('Memb Hist (Org)'!$A$1:$BS$29,MATCH('Mthly GM (TR)'!O$2,'Memb Hist (Org)'!$A$1:$A$29,0),MATCH('Mthly GM (TR)'!$A542,'Memb Hist (Org)'!$A$1:$BS$1,0))&lt;&gt;1,"",'Mthly Returns (TR)'!O541),"")</f>
        <v>-3.5839999999999999E-3</v>
      </c>
      <c r="P542" s="46" t="str">
        <f>IFERROR(IF(INDEX('Memb Hist (Org)'!$A$1:$BS$29,MATCH('Mthly GM (TR)'!P$2,'Memb Hist (Org)'!$A$1:$A$29,0),MATCH('Mthly GM (TR)'!$A542,'Memb Hist (Org)'!$A$1:$BS$1,0))&lt;&gt;1,"",'Mthly Returns (TR)'!P541),"")</f>
        <v/>
      </c>
      <c r="Q542" s="46">
        <f>IFERROR(IF(INDEX('Memb Hist (Org)'!$A$1:$BS$29,MATCH('Mthly GM (TR)'!Q$2,'Memb Hist (Org)'!$A$1:$A$29,0),MATCH('Mthly GM (TR)'!$A542,'Memb Hist (Org)'!$A$1:$BS$1,0))&lt;&gt;1,"",'Mthly Returns (TR)'!Q541),"")</f>
        <v>2.9454999999999999E-2</v>
      </c>
      <c r="R542" s="46" t="str">
        <f>IFERROR(IF(INDEX('Memb Hist (Org)'!$A$1:$BS$29,MATCH('Mthly GM (TR)'!R$2,'Memb Hist (Org)'!$A$1:$A$29,0),MATCH('Mthly GM (TR)'!$A542,'Memb Hist (Org)'!$A$1:$BS$1,0))&lt;&gt;1,"",'Mthly Returns (TR)'!R541),"")</f>
        <v/>
      </c>
      <c r="S542" s="46" t="str">
        <f>IFERROR(IF(INDEX('Memb Hist (Org)'!$A$1:$BS$29,MATCH('Mthly GM (TR)'!S$2,'Memb Hist (Org)'!$A$1:$A$29,0),MATCH('Mthly GM (TR)'!$A542,'Memb Hist (Org)'!$A$1:$BS$1,0))&lt;&gt;1,"",'Mthly Returns (TR)'!S541),"")</f>
        <v/>
      </c>
      <c r="T542" s="46">
        <f>IFERROR(IF(INDEX('Memb Hist (Org)'!$A$1:$BS$29,MATCH('Mthly GM (TR)'!T$2,'Memb Hist (Org)'!$A$1:$A$29,0),MATCH('Mthly GM (TR)'!$A542,'Memb Hist (Org)'!$A$1:$BS$1,0))&lt;&gt;1,"",'Mthly Returns (TR)'!T541),"")</f>
        <v>5.5248999999999999E-2</v>
      </c>
      <c r="U542" s="46">
        <f>IFERROR(IF(INDEX('Memb Hist (Org)'!$A$1:$BS$29,MATCH('Mthly GM (TR)'!U$2,'Memb Hist (Org)'!$A$1:$A$29,0),MATCH('Mthly GM (TR)'!$A542,'Memb Hist (Org)'!$A$1:$BS$1,0))&lt;&gt;1,"",'Mthly Returns (TR)'!U541),"")</f>
        <v>-9.2128000000000002E-2</v>
      </c>
      <c r="V542" s="46">
        <f>IFERROR(IF(INDEX('Memb Hist (Org)'!$A$1:$BS$29,MATCH('Mthly GM (TR)'!V$2,'Memb Hist (Org)'!$A$1:$A$29,0),MATCH('Mthly GM (TR)'!$A542,'Memb Hist (Org)'!$A$1:$BS$1,0))&lt;&gt;1,"",'Mthly Returns (TR)'!V541),"")</f>
        <v>-0.128889</v>
      </c>
      <c r="W542" s="46">
        <f>IFERROR(IF(INDEX('Memb Hist (Org)'!$A$1:$BS$29,MATCH('Mthly GM (TR)'!W$2,'Memb Hist (Org)'!$A$1:$A$29,0),MATCH('Mthly GM (TR)'!$A542,'Memb Hist (Org)'!$A$1:$BS$1,0))&lt;&gt;1,"",'Mthly Returns (TR)'!W541),"")</f>
        <v>-3.8039000000000003E-2</v>
      </c>
      <c r="X542" s="46">
        <f>IFERROR(IF(INDEX('Memb Hist (Org)'!$A$1:$BS$29,MATCH('Mthly GM (TR)'!X$2,'Memb Hist (Org)'!$A$1:$A$29,0),MATCH('Mthly GM (TR)'!$A542,'Memb Hist (Org)'!$A$1:$BS$1,0))&lt;&gt;1,"",'Mthly Returns (TR)'!X541),"")</f>
        <v>1.4286E-2</v>
      </c>
      <c r="Y542" s="46">
        <f>IFERROR(IF(INDEX('Memb Hist (Org)'!$A$1:$BS$29,MATCH('Mthly GM (TR)'!Y$2,'Memb Hist (Org)'!$A$1:$A$29,0),MATCH('Mthly GM (TR)'!$A542,'Memb Hist (Org)'!$A$1:$BS$1,0))&lt;&gt;1,"",'Mthly Returns (TR)'!Y541),"")</f>
        <v>0</v>
      </c>
      <c r="Z542" s="46" t="str">
        <f>IFERROR(IF(INDEX('Memb Hist (Org)'!$A$1:$BS$29,MATCH('Mthly GM (TR)'!Z$2,'Memb Hist (Org)'!$A$1:$A$29,0),MATCH('Mthly GM (TR)'!$A542,'Memb Hist (Org)'!$A$1:$BS$1,0))&lt;&gt;1,"",'Mthly Returns (TR)'!Z541),"")</f>
        <v/>
      </c>
      <c r="AA542" s="46" t="str">
        <f>IFERROR(IF(INDEX('Memb Hist (Org)'!$A$1:$BS$29,MATCH('Mthly GM (TR)'!AA$2,'Memb Hist (Org)'!$A$1:$A$29,0),MATCH('Mthly GM (TR)'!$A542,'Memb Hist (Org)'!$A$1:$BS$1,0))&lt;&gt;1,"",'Mthly Returns (TR)'!AA541),"")</f>
        <v/>
      </c>
      <c r="AB542" s="46" t="str">
        <f>IFERROR(IF(INDEX('Memb Hist (Org)'!$A$1:$BS$29,MATCH('Mthly GM (TR)'!AB$2,'Memb Hist (Org)'!$A$1:$A$29,0),MATCH('Mthly GM (TR)'!$A542,'Memb Hist (Org)'!$A$1:$BS$1,0))&lt;&gt;1,"",'Mthly Returns (TR)'!AB541),"")</f>
        <v/>
      </c>
      <c r="AC542" s="46" t="str">
        <f>IFERROR(IF(INDEX('Memb Hist (Org)'!$A$1:$BS$29,MATCH('Mthly GM (TR)'!AC$2,'Memb Hist (Org)'!$A$1:$A$29,0),MATCH('Mthly GM (TR)'!$A542,'Memb Hist (Org)'!$A$1:$BS$1,0))&lt;&gt;1,"",'Mthly Returns (TR)'!AC541),"")</f>
        <v/>
      </c>
      <c r="AD542" s="46" t="str">
        <f>IFERROR(IF(INDEX('Memb Hist (Org)'!$A$1:$BS$29,MATCH('Mthly GM (TR)'!AD$2,'Memb Hist (Org)'!$A$1:$A$29,0),MATCH('Mthly GM (TR)'!$A542,'Memb Hist (Org)'!$A$1:$BS$1,0))&lt;&gt;1,"",'Mthly Returns (TR)'!AD541),"")</f>
        <v/>
      </c>
      <c r="AE542" s="46" t="str">
        <f>IFERROR(IF(INDEX('Memb Hist (Org)'!$A$1:$BS$29,MATCH('Mthly GM (TR)'!AE$2,'Memb Hist (Org)'!$A$1:$A$29,0),MATCH('Mthly GM (TR)'!$A542,'Memb Hist (Org)'!$A$1:$BS$1,0))&lt;&gt;1,"",'Mthly Returns (TR)'!AE541),"")</f>
        <v/>
      </c>
      <c r="AF542" s="42">
        <f>IFERROR(IF($C542=7,INDEX('Gross Margin'!$A$32:$BS$60,MATCH('Mthly GM (TR)'!AF$2,'Gross Margin'!$A$32:$A$60,0),MATCH('Mthly GM (TR)'!$A542,'Gross Margin'!$A$32:$BS$32,0)),AF541*(1+D541)),"")</f>
        <v>8.9624644235011292E-2</v>
      </c>
      <c r="AG542" s="42">
        <f>IFERROR(IF($C542=7,INDEX('Gross Margin'!$A$32:$BS$60,MATCH('Mthly GM (TR)'!AG$2,'Gross Margin'!$A$32:$A$60,0),MATCH('Mthly GM (TR)'!$A542,'Gross Margin'!$A$32:$BS$32,0)),AG541*(1+E541)),"")</f>
        <v>3.7808428130799314E-2</v>
      </c>
      <c r="AH542" s="42">
        <f>IFERROR(IF($C542=7,INDEX('Gross Margin'!$A$32:$BS$60,MATCH('Mthly GM (TR)'!AH$2,'Gross Margin'!$A$32:$A$60,0),MATCH('Mthly GM (TR)'!$A542,'Gross Margin'!$A$32:$BS$32,0)),AH541*(1+F541)),"")</f>
        <v>8.3784772916532746E-2</v>
      </c>
      <c r="AI542" s="42" t="str">
        <f>IFERROR(IF($C542=7,INDEX('Gross Margin'!$A$32:$BS$60,MATCH('Mthly GM (TR)'!AI$2,'Gross Margin'!$A$32:$A$60,0),MATCH('Mthly GM (TR)'!$A542,'Gross Margin'!$A$32:$BS$32,0)),AI541*(1+G541)),"")</f>
        <v/>
      </c>
      <c r="AJ542" s="42">
        <f>IFERROR(IF($C542=7,INDEX('Gross Margin'!$A$32:$BS$60,MATCH('Mthly GM (TR)'!AJ$2,'Gross Margin'!$A$32:$A$60,0),MATCH('Mthly GM (TR)'!$A542,'Gross Margin'!$A$32:$BS$32,0)),AJ541*(1+H541)),"")</f>
        <v>8.5923430472800974E-2</v>
      </c>
      <c r="AK542" s="42">
        <f>IFERROR(IF($C542=7,INDEX('Gross Margin'!$A$32:$BS$60,MATCH('Mthly GM (TR)'!AK$2,'Gross Margin'!$A$32:$A$60,0),MATCH('Mthly GM (TR)'!$A542,'Gross Margin'!$A$32:$BS$32,0)),AK541*(1+I541)),"")</f>
        <v>6.9900926956042234E-2</v>
      </c>
      <c r="AL542" s="42">
        <f>IFERROR(IF($C542=7,INDEX('Gross Margin'!$A$32:$BS$60,MATCH('Mthly GM (TR)'!AL$2,'Gross Margin'!$A$32:$A$60,0),MATCH('Mthly GM (TR)'!$A542,'Gross Margin'!$A$32:$BS$32,0)),AL541*(1+J541)),"")</f>
        <v>4.9656305265844337E-2</v>
      </c>
      <c r="AM542" s="42">
        <f>IFERROR(IF($C542=7,INDEX('Gross Margin'!$A$32:$BS$60,MATCH('Mthly GM (TR)'!AM$2,'Gross Margin'!$A$32:$A$60,0),MATCH('Mthly GM (TR)'!$A542,'Gross Margin'!$A$32:$BS$32,0)),AM541*(1+K541)),"")</f>
        <v>0</v>
      </c>
      <c r="AN542" s="42" t="str">
        <f>IFERROR(IF($C542=7,INDEX('Gross Margin'!$A$32:$BS$60,MATCH('Mthly GM (TR)'!AN$2,'Gross Margin'!$A$32:$A$60,0),MATCH('Mthly GM (TR)'!$A542,'Gross Margin'!$A$32:$BS$32,0)),AN541*(1+L541)),"")</f>
        <v/>
      </c>
      <c r="AO542" s="42" t="str">
        <f>IFERROR(IF($C542=7,INDEX('Gross Margin'!$A$32:$BS$60,MATCH('Mthly GM (TR)'!AO$2,'Gross Margin'!$A$32:$A$60,0),MATCH('Mthly GM (TR)'!$A542,'Gross Margin'!$A$32:$BS$32,0)),AO541*(1+M541)),"")</f>
        <v/>
      </c>
      <c r="AP542" s="42" t="str">
        <f>IFERROR(IF($C542=7,INDEX('Gross Margin'!$A$32:$BS$60,MATCH('Mthly GM (TR)'!AP$2,'Gross Margin'!$A$32:$A$60,0),MATCH('Mthly GM (TR)'!$A542,'Gross Margin'!$A$32:$BS$32,0)),AP541*(1+N541)),"")</f>
        <v/>
      </c>
      <c r="AQ542" s="42">
        <f>IFERROR(IF($C542=7,INDEX('Gross Margin'!$A$32:$BS$60,MATCH('Mthly GM (TR)'!AQ$2,'Gross Margin'!$A$32:$A$60,0),MATCH('Mthly GM (TR)'!$A542,'Gross Margin'!$A$32:$BS$32,0)),AQ541*(1+O541)),"")</f>
        <v>0.10028638844109063</v>
      </c>
      <c r="AR542" s="42" t="str">
        <f>IFERROR(IF($C542=7,INDEX('Gross Margin'!$A$32:$BS$60,MATCH('Mthly GM (TR)'!AR$2,'Gross Margin'!$A$32:$A$60,0),MATCH('Mthly GM (TR)'!$A542,'Gross Margin'!$A$32:$BS$32,0)),AR541*(1+P541)),"")</f>
        <v/>
      </c>
      <c r="AS542" s="42">
        <f>IFERROR(IF($C542=7,INDEX('Gross Margin'!$A$32:$BS$60,MATCH('Mthly GM (TR)'!AS$2,'Gross Margin'!$A$32:$A$60,0),MATCH('Mthly GM (TR)'!$A542,'Gross Margin'!$A$32:$BS$32,0)),AS541*(1+Q541)),"")</f>
        <v>4.7056524816027588E-2</v>
      </c>
      <c r="AT542" s="42" t="str">
        <f>IFERROR(IF($C542=7,INDEX('Gross Margin'!$A$32:$BS$60,MATCH('Mthly GM (TR)'!AT$2,'Gross Margin'!$A$32:$A$60,0),MATCH('Mthly GM (TR)'!$A542,'Gross Margin'!$A$32:$BS$32,0)),AT541*(1+R541)),"")</f>
        <v/>
      </c>
      <c r="AU542" s="42" t="str">
        <f>IFERROR(IF($C542=7,INDEX('Gross Margin'!$A$32:$BS$60,MATCH('Mthly GM (TR)'!AU$2,'Gross Margin'!$A$32:$A$60,0),MATCH('Mthly GM (TR)'!$A542,'Gross Margin'!$A$32:$BS$32,0)),AU541*(1+S541)),"")</f>
        <v/>
      </c>
      <c r="AV542" s="42">
        <f>IFERROR(IF($C542=7,INDEX('Gross Margin'!$A$32:$BS$60,MATCH('Mthly GM (TR)'!AV$2,'Gross Margin'!$A$32:$A$60,0),MATCH('Mthly GM (TR)'!$A542,'Gross Margin'!$A$32:$BS$32,0)),AV541*(1+T541)),"")</f>
        <v>9.052997989066007E-2</v>
      </c>
      <c r="AW542" s="42">
        <f>IFERROR(IF($C542=7,INDEX('Gross Margin'!$A$32:$BS$60,MATCH('Mthly GM (TR)'!AW$2,'Gross Margin'!$A$32:$A$60,0),MATCH('Mthly GM (TR)'!$A542,'Gross Margin'!$A$32:$BS$32,0)),AW541*(1+U541)),"")</f>
        <v>5.5266559610619596E-2</v>
      </c>
      <c r="AX542" s="42">
        <f>IFERROR(IF($C542=7,INDEX('Gross Margin'!$A$32:$BS$60,MATCH('Mthly GM (TR)'!AX$2,'Gross Margin'!$A$32:$A$60,0),MATCH('Mthly GM (TR)'!$A542,'Gross Margin'!$A$32:$BS$32,0)),AX541*(1+V541)),"")</f>
        <v>4.6664213089270559E-2</v>
      </c>
      <c r="AY542" s="42">
        <f>IFERROR(IF($C542=7,INDEX('Gross Margin'!$A$32:$BS$60,MATCH('Mthly GM (TR)'!AY$2,'Gross Margin'!$A$32:$A$60,0),MATCH('Mthly GM (TR)'!$A542,'Gross Margin'!$A$32:$BS$32,0)),AY541*(1+W541)),"")</f>
        <v>9.0084575177252005E-2</v>
      </c>
      <c r="AZ542" s="42">
        <f>IFERROR(IF($C542=7,INDEX('Gross Margin'!$A$32:$BS$60,MATCH('Mthly GM (TR)'!AZ$2,'Gross Margin'!$A$32:$A$60,0),MATCH('Mthly GM (TR)'!$A542,'Gross Margin'!$A$32:$BS$32,0)),AZ541*(1+X541)),"")</f>
        <v>8.8645741317165266E-2</v>
      </c>
      <c r="BA542" s="42">
        <f>IFERROR(IF($C542=7,INDEX('Gross Margin'!$A$32:$BS$60,MATCH('Mthly GM (TR)'!BA$2,'Gross Margin'!$A$32:$A$60,0),MATCH('Mthly GM (TR)'!$A542,'Gross Margin'!$A$32:$BS$32,0)),BA541*(1+Y541)),"")</f>
        <v>8.5281988540610074E-2</v>
      </c>
      <c r="BB542" s="42" t="str">
        <f>IFERROR(IF($C542=7,INDEX('Gross Margin'!$A$32:$BS$60,MATCH('Mthly GM (TR)'!BB$2,'Gross Margin'!$A$32:$A$60,0),MATCH('Mthly GM (TR)'!$A542,'Gross Margin'!$A$32:$BS$32,0)),BB541*(1+Z541)),"")</f>
        <v/>
      </c>
      <c r="BC542" s="42" t="str">
        <f>IFERROR(IF($C542=7,INDEX('Gross Margin'!$A$32:$BS$60,MATCH('Mthly GM (TR)'!BC$2,'Gross Margin'!$A$32:$A$60,0),MATCH('Mthly GM (TR)'!$A542,'Gross Margin'!$A$32:$BS$32,0)),BC541*(1+AA541)),"")</f>
        <v/>
      </c>
      <c r="BD542" s="42" t="str">
        <f>IFERROR(IF($C542=7,INDEX('Gross Margin'!$A$32:$BS$60,MATCH('Mthly GM (TR)'!BD$2,'Gross Margin'!$A$32:$A$60,0),MATCH('Mthly GM (TR)'!$A542,'Gross Margin'!$A$32:$BS$32,0)),BD541*(1+AB541)),"")</f>
        <v/>
      </c>
      <c r="BE542" s="42" t="str">
        <f>IFERROR(IF($C542=7,INDEX('Gross Margin'!$A$32:$BS$60,MATCH('Mthly GM (TR)'!BE$2,'Gross Margin'!$A$32:$A$60,0),MATCH('Mthly GM (TR)'!$A542,'Gross Margin'!$A$32:$BS$32,0)),BE541*(1+AC541)),"")</f>
        <v/>
      </c>
      <c r="BF542" s="42" t="str">
        <f>IFERROR(IF($C542=7,INDEX('Gross Margin'!$A$32:$BS$60,MATCH('Mthly GM (TR)'!BF$2,'Gross Margin'!$A$32:$A$60,0),MATCH('Mthly GM (TR)'!$A542,'Gross Margin'!$A$32:$BS$32,0)),BF541*(1+AD541)),"")</f>
        <v/>
      </c>
      <c r="BG542" s="42" t="str">
        <f>IFERROR(IF($C542=7,INDEX('Gross Margin'!$A$32:$BS$60,MATCH('Mthly GM (TR)'!BG$2,'Gross Margin'!$A$32:$A$60,0),MATCH('Mthly GM (TR)'!$A542,'Gross Margin'!$A$32:$BS$32,0)),BG541*(1+AE541)),"")</f>
        <v/>
      </c>
      <c r="BH542" s="44">
        <f t="shared" si="495"/>
        <v>8.7823001134833004E-2</v>
      </c>
      <c r="BI542" s="44">
        <f t="shared" si="496"/>
        <v>3.7048399522018167E-2</v>
      </c>
      <c r="BJ542" s="44">
        <f t="shared" si="497"/>
        <v>8.2100523463566902E-2</v>
      </c>
      <c r="BK542" s="44" t="str">
        <f t="shared" si="498"/>
        <v/>
      </c>
      <c r="BL542" s="44">
        <f t="shared" si="499"/>
        <v>8.419618952276664E-2</v>
      </c>
      <c r="BM542" s="44">
        <f t="shared" si="500"/>
        <v>6.849577189159152E-2</v>
      </c>
      <c r="BN542" s="44">
        <f t="shared" si="501"/>
        <v>4.8658109507008544E-2</v>
      </c>
      <c r="BO542" s="44">
        <f t="shared" si="502"/>
        <v>0</v>
      </c>
      <c r="BP542" s="44" t="str">
        <f t="shared" si="503"/>
        <v/>
      </c>
      <c r="BQ542" s="44" t="str">
        <f t="shared" si="504"/>
        <v/>
      </c>
      <c r="BR542" s="44" t="str">
        <f t="shared" si="505"/>
        <v/>
      </c>
      <c r="BS542" s="44">
        <f t="shared" si="506"/>
        <v>9.8270421947511968E-2</v>
      </c>
      <c r="BT542" s="44" t="str">
        <f t="shared" si="507"/>
        <v/>
      </c>
      <c r="BU542" s="44">
        <f t="shared" si="508"/>
        <v>4.6110590090408382E-2</v>
      </c>
      <c r="BV542" s="44" t="str">
        <f t="shared" si="509"/>
        <v/>
      </c>
      <c r="BW542" s="44" t="str">
        <f t="shared" si="510"/>
        <v/>
      </c>
      <c r="BX542" s="44">
        <f t="shared" si="511"/>
        <v>8.871013764725208E-2</v>
      </c>
      <c r="BY542" s="44">
        <f t="shared" si="512"/>
        <v>5.4155585986758133E-2</v>
      </c>
      <c r="BZ542" s="44">
        <f t="shared" si="513"/>
        <v>4.5726164651197193E-2</v>
      </c>
      <c r="CA542" s="44">
        <f t="shared" si="514"/>
        <v>8.8273686501643897E-2</v>
      </c>
      <c r="CB542" s="44">
        <f t="shared" si="515"/>
        <v>8.6863776216299954E-2</v>
      </c>
      <c r="CC542" s="44">
        <f t="shared" si="516"/>
        <v>8.3567641917143623E-2</v>
      </c>
      <c r="CD542" s="44" t="str">
        <f t="shared" si="517"/>
        <v/>
      </c>
      <c r="CE542" s="44" t="str">
        <f t="shared" si="518"/>
        <v/>
      </c>
      <c r="CF542" s="44" t="str">
        <f t="shared" si="519"/>
        <v/>
      </c>
      <c r="CG542" s="44" t="str">
        <f t="shared" si="520"/>
        <v/>
      </c>
      <c r="CH542" s="44" t="str">
        <f t="shared" si="521"/>
        <v/>
      </c>
      <c r="CI542" s="44" t="str">
        <f t="shared" si="522"/>
        <v/>
      </c>
      <c r="CJ542" s="48">
        <f t="shared" si="523"/>
        <v>4.3911500567416504E-3</v>
      </c>
      <c r="CK542" s="48">
        <f t="shared" si="524"/>
        <v>-1.8832812929027497E-3</v>
      </c>
      <c r="CL542" s="48">
        <f t="shared" si="525"/>
        <v>4.9757843250329359E-3</v>
      </c>
      <c r="CM542" s="48" t="str">
        <f t="shared" si="526"/>
        <v/>
      </c>
      <c r="CN542" s="48">
        <f t="shared" si="527"/>
        <v>6.8135766371298905E-3</v>
      </c>
      <c r="CO542" s="48">
        <f t="shared" si="528"/>
        <v>4.1304320366067522E-3</v>
      </c>
      <c r="CP542" s="48">
        <f t="shared" si="529"/>
        <v>-1.6778775901301756E-3</v>
      </c>
      <c r="CQ542" s="48">
        <f t="shared" si="530"/>
        <v>0</v>
      </c>
      <c r="CR542" s="48" t="str">
        <f t="shared" si="531"/>
        <v/>
      </c>
      <c r="CS542" s="48" t="str">
        <f t="shared" si="532"/>
        <v/>
      </c>
      <c r="CT542" s="48" t="str">
        <f t="shared" si="533"/>
        <v/>
      </c>
      <c r="CU542" s="48">
        <f t="shared" si="534"/>
        <v>-3.5220119225988288E-4</v>
      </c>
      <c r="CV542" s="48" t="str">
        <f t="shared" si="535"/>
        <v/>
      </c>
      <c r="CW542" s="48">
        <f t="shared" si="536"/>
        <v>1.3581874311129789E-3</v>
      </c>
      <c r="CX542" s="48" t="str">
        <f t="shared" si="537"/>
        <v/>
      </c>
      <c r="CY542" s="48" t="str">
        <f t="shared" si="538"/>
        <v/>
      </c>
      <c r="CZ542" s="48">
        <f t="shared" si="539"/>
        <v>4.9011463948730304E-3</v>
      </c>
      <c r="DA542" s="48">
        <f t="shared" si="540"/>
        <v>-4.9892458257880532E-3</v>
      </c>
      <c r="DB542" s="48">
        <f t="shared" si="541"/>
        <v>-5.8935996357281552E-3</v>
      </c>
      <c r="DC542" s="48">
        <f t="shared" si="542"/>
        <v>-3.3578427608360324E-3</v>
      </c>
      <c r="DD542" s="48">
        <f t="shared" si="543"/>
        <v>1.2409359070260611E-3</v>
      </c>
      <c r="DE542" s="48">
        <f t="shared" si="544"/>
        <v>0</v>
      </c>
      <c r="DF542" s="48" t="str">
        <f t="shared" si="545"/>
        <v/>
      </c>
      <c r="DG542" s="48" t="str">
        <f t="shared" si="546"/>
        <v/>
      </c>
      <c r="DH542" s="48" t="str">
        <f t="shared" si="547"/>
        <v/>
      </c>
      <c r="DI542" s="48" t="str">
        <f t="shared" si="548"/>
        <v/>
      </c>
      <c r="DJ542" s="48" t="str">
        <f t="shared" si="549"/>
        <v/>
      </c>
      <c r="DK542" s="48" t="str">
        <f t="shared" si="550"/>
        <v/>
      </c>
      <c r="DL542" s="37">
        <f t="shared" si="490"/>
        <v>9.6571644908782558E-3</v>
      </c>
      <c r="DM542" s="39">
        <f t="shared" si="491"/>
        <v>1.0096571644908783</v>
      </c>
      <c r="DN542" s="39">
        <f>PRODUCT($DM$466:DM542)</f>
        <v>1.6858468153721935</v>
      </c>
      <c r="DO542" s="36">
        <f>DL542-'1M RF rate'!C402</f>
        <v>5.5290279401036587E-3</v>
      </c>
      <c r="DP542" s="39">
        <f t="shared" si="492"/>
        <v>1.0055290279401037</v>
      </c>
      <c r="DQ542" s="39">
        <f>PRODUCT($DP$466:DP542)</f>
        <v>1.1909319718134332</v>
      </c>
      <c r="DR542" s="36">
        <f>DL542-'DJUA Monthly (PR)'!C402</f>
        <v>2.3252011016281472E-2</v>
      </c>
      <c r="DS542" s="39">
        <f t="shared" si="493"/>
        <v>1.0232520110162815</v>
      </c>
      <c r="DT542" s="39">
        <f>PRODUCT($DS$466:DS542)</f>
        <v>1.7096171164384675</v>
      </c>
      <c r="DU542" s="100"/>
      <c r="DV542" s="100"/>
    </row>
    <row r="543" spans="1:126" x14ac:dyDescent="0.35">
      <c r="A543" s="35">
        <f t="shared" si="494"/>
        <v>1994</v>
      </c>
      <c r="B543" s="35">
        <v>1994</v>
      </c>
      <c r="C543" s="35">
        <v>12</v>
      </c>
      <c r="D543" s="46">
        <f>IFERROR(IF(INDEX('Memb Hist (Org)'!$A$1:$BS$29,MATCH('Mthly GM (TR)'!D$2,'Memb Hist (Org)'!$A$1:$A$29,0),MATCH('Mthly GM (TR)'!$A543,'Memb Hist (Org)'!$A$1:$BS$1,0))&lt;&gt;1,"",'Mthly Returns (TR)'!D542),"")</f>
        <v>-3.7880000000000001E-3</v>
      </c>
      <c r="E543" s="46">
        <f>IFERROR(IF(INDEX('Memb Hist (Org)'!$A$1:$BS$29,MATCH('Mthly GM (TR)'!E$2,'Memb Hist (Org)'!$A$1:$A$29,0),MATCH('Mthly GM (TR)'!$A543,'Memb Hist (Org)'!$A$1:$BS$1,0))&lt;&gt;1,"",'Mthly Returns (TR)'!E542),"")</f>
        <v>-4.4443999999999997E-2</v>
      </c>
      <c r="F543" s="46">
        <f>IFERROR(IF(INDEX('Memb Hist (Org)'!$A$1:$BS$29,MATCH('Mthly GM (TR)'!F$2,'Memb Hist (Org)'!$A$1:$A$29,0),MATCH('Mthly GM (TR)'!$A543,'Memb Hist (Org)'!$A$1:$BS$1,0))&lt;&gt;1,"",'Mthly Returns (TR)'!F542),"")</f>
        <v>1.4286E-2</v>
      </c>
      <c r="G543" s="46" t="str">
        <f>IFERROR(IF(INDEX('Memb Hist (Org)'!$A$1:$BS$29,MATCH('Mthly GM (TR)'!G$2,'Memb Hist (Org)'!$A$1:$A$29,0),MATCH('Mthly GM (TR)'!$A543,'Memb Hist (Org)'!$A$1:$BS$1,0))&lt;&gt;1,"",'Mthly Returns (TR)'!G542),"")</f>
        <v/>
      </c>
      <c r="H543" s="46">
        <f>IFERROR(IF(INDEX('Memb Hist (Org)'!$A$1:$BS$29,MATCH('Mthly GM (TR)'!H$2,'Memb Hist (Org)'!$A$1:$A$29,0),MATCH('Mthly GM (TR)'!$A543,'Memb Hist (Org)'!$A$1:$BS$1,0))&lt;&gt;1,"",'Mthly Returns (TR)'!H542),"")</f>
        <v>4.385E-2</v>
      </c>
      <c r="I543" s="46">
        <f>IFERROR(IF(INDEX('Memb Hist (Org)'!$A$1:$BS$29,MATCH('Mthly GM (TR)'!I$2,'Memb Hist (Org)'!$A$1:$A$29,0),MATCH('Mthly GM (TR)'!$A543,'Memb Hist (Org)'!$A$1:$BS$1,0))&lt;&gt;1,"",'Mthly Returns (TR)'!I542),"")</f>
        <v>-4.8310000000000002E-3</v>
      </c>
      <c r="J543" s="46">
        <f>IFERROR(IF(INDEX('Memb Hist (Org)'!$A$1:$BS$29,MATCH('Mthly GM (TR)'!J$2,'Memb Hist (Org)'!$A$1:$A$29,0),MATCH('Mthly GM (TR)'!$A543,'Memb Hist (Org)'!$A$1:$BS$1,0))&lt;&gt;1,"",'Mthly Returns (TR)'!J542),"")</f>
        <v>1.4286E-2</v>
      </c>
      <c r="K543" s="46">
        <f>IFERROR(IF(INDEX('Memb Hist (Org)'!$A$1:$BS$29,MATCH('Mthly GM (TR)'!K$2,'Memb Hist (Org)'!$A$1:$A$29,0),MATCH('Mthly GM (TR)'!$A543,'Memb Hist (Org)'!$A$1:$BS$1,0))&lt;&gt;1,"",'Mthly Returns (TR)'!K542),"")</f>
        <v>-4.1120000000000002E-3</v>
      </c>
      <c r="L543" s="46" t="str">
        <f>IFERROR(IF(INDEX('Memb Hist (Org)'!$A$1:$BS$29,MATCH('Mthly GM (TR)'!L$2,'Memb Hist (Org)'!$A$1:$A$29,0),MATCH('Mthly GM (TR)'!$A543,'Memb Hist (Org)'!$A$1:$BS$1,0))&lt;&gt;1,"",'Mthly Returns (TR)'!L542),"")</f>
        <v/>
      </c>
      <c r="M543" s="46" t="str">
        <f>IFERROR(IF(INDEX('Memb Hist (Org)'!$A$1:$BS$29,MATCH('Mthly GM (TR)'!M$2,'Memb Hist (Org)'!$A$1:$A$29,0),MATCH('Mthly GM (TR)'!$A543,'Memb Hist (Org)'!$A$1:$BS$1,0))&lt;&gt;1,"",'Mthly Returns (TR)'!M542),"")</f>
        <v/>
      </c>
      <c r="N543" s="46" t="str">
        <f>IFERROR(IF(INDEX('Memb Hist (Org)'!$A$1:$BS$29,MATCH('Mthly GM (TR)'!N$2,'Memb Hist (Org)'!$A$1:$A$29,0),MATCH('Mthly GM (TR)'!$A543,'Memb Hist (Org)'!$A$1:$BS$1,0))&lt;&gt;1,"",'Mthly Returns (TR)'!N542),"")</f>
        <v/>
      </c>
      <c r="O543" s="46">
        <f>IFERROR(IF(INDEX('Memb Hist (Org)'!$A$1:$BS$29,MATCH('Mthly GM (TR)'!O$2,'Memb Hist (Org)'!$A$1:$A$29,0),MATCH('Mthly GM (TR)'!$A543,'Memb Hist (Org)'!$A$1:$BS$1,0))&lt;&gt;1,"",'Mthly Returns (TR)'!O542),"")</f>
        <v>4.7794000000000003E-2</v>
      </c>
      <c r="P543" s="46" t="str">
        <f>IFERROR(IF(INDEX('Memb Hist (Org)'!$A$1:$BS$29,MATCH('Mthly GM (TR)'!P$2,'Memb Hist (Org)'!$A$1:$A$29,0),MATCH('Mthly GM (TR)'!$A543,'Memb Hist (Org)'!$A$1:$BS$1,0))&lt;&gt;1,"",'Mthly Returns (TR)'!P542),"")</f>
        <v/>
      </c>
      <c r="Q543" s="46">
        <f>IFERROR(IF(INDEX('Memb Hist (Org)'!$A$1:$BS$29,MATCH('Mthly GM (TR)'!Q$2,'Memb Hist (Org)'!$A$1:$A$29,0),MATCH('Mthly GM (TR)'!$A543,'Memb Hist (Org)'!$A$1:$BS$1,0))&lt;&gt;1,"",'Mthly Returns (TR)'!Q542),"")</f>
        <v>2.7026999999999999E-2</v>
      </c>
      <c r="R543" s="46" t="str">
        <f>IFERROR(IF(INDEX('Memb Hist (Org)'!$A$1:$BS$29,MATCH('Mthly GM (TR)'!R$2,'Memb Hist (Org)'!$A$1:$A$29,0),MATCH('Mthly GM (TR)'!$A543,'Memb Hist (Org)'!$A$1:$BS$1,0))&lt;&gt;1,"",'Mthly Returns (TR)'!R542),"")</f>
        <v/>
      </c>
      <c r="S543" s="46" t="str">
        <f>IFERROR(IF(INDEX('Memb Hist (Org)'!$A$1:$BS$29,MATCH('Mthly GM (TR)'!S$2,'Memb Hist (Org)'!$A$1:$A$29,0),MATCH('Mthly GM (TR)'!$A543,'Memb Hist (Org)'!$A$1:$BS$1,0))&lt;&gt;1,"",'Mthly Returns (TR)'!S542),"")</f>
        <v/>
      </c>
      <c r="T543" s="46">
        <f>IFERROR(IF(INDEX('Memb Hist (Org)'!$A$1:$BS$29,MATCH('Mthly GM (TR)'!T$2,'Memb Hist (Org)'!$A$1:$A$29,0),MATCH('Mthly GM (TR)'!$A543,'Memb Hist (Org)'!$A$1:$BS$1,0))&lt;&gt;1,"",'Mthly Returns (TR)'!T542),"")</f>
        <v>4.1466000000000003E-2</v>
      </c>
      <c r="U543" s="46">
        <f>IFERROR(IF(INDEX('Memb Hist (Org)'!$A$1:$BS$29,MATCH('Mthly GM (TR)'!U$2,'Memb Hist (Org)'!$A$1:$A$29,0),MATCH('Mthly GM (TR)'!$A543,'Memb Hist (Org)'!$A$1:$BS$1,0))&lt;&gt;1,"",'Mthly Returns (TR)'!U542),"")</f>
        <v>-6.5088999999999994E-2</v>
      </c>
      <c r="V543" s="46">
        <f>IFERROR(IF(INDEX('Memb Hist (Org)'!$A$1:$BS$29,MATCH('Mthly GM (TR)'!V$2,'Memb Hist (Org)'!$A$1:$A$29,0),MATCH('Mthly GM (TR)'!$A543,'Memb Hist (Org)'!$A$1:$BS$1,0))&lt;&gt;1,"",'Mthly Returns (TR)'!V542),"")</f>
        <v>8.4694000000000005E-2</v>
      </c>
      <c r="W543" s="46">
        <f>IFERROR(IF(INDEX('Memb Hist (Org)'!$A$1:$BS$29,MATCH('Mthly GM (TR)'!W$2,'Memb Hist (Org)'!$A$1:$A$29,0),MATCH('Mthly GM (TR)'!$A543,'Memb Hist (Org)'!$A$1:$BS$1,0))&lt;&gt;1,"",'Mthly Returns (TR)'!W542),"")</f>
        <v>1.5544000000000001E-2</v>
      </c>
      <c r="X543" s="46">
        <f>IFERROR(IF(INDEX('Memb Hist (Org)'!$A$1:$BS$29,MATCH('Mthly GM (TR)'!X$2,'Memb Hist (Org)'!$A$1:$A$29,0),MATCH('Mthly GM (TR)'!$A543,'Memb Hist (Org)'!$A$1:$BS$1,0))&lt;&gt;1,"",'Mthly Returns (TR)'!X542),"")</f>
        <v>1.5587E-2</v>
      </c>
      <c r="Y543" s="46">
        <f>IFERROR(IF(INDEX('Memb Hist (Org)'!$A$1:$BS$29,MATCH('Mthly GM (TR)'!Y$2,'Memb Hist (Org)'!$A$1:$A$29,0),MATCH('Mthly GM (TR)'!$A543,'Memb Hist (Org)'!$A$1:$BS$1,0))&lt;&gt;1,"",'Mthly Returns (TR)'!Y542),"")</f>
        <v>7.2071999999999997E-2</v>
      </c>
      <c r="Z543" s="46" t="str">
        <f>IFERROR(IF(INDEX('Memb Hist (Org)'!$A$1:$BS$29,MATCH('Mthly GM (TR)'!Z$2,'Memb Hist (Org)'!$A$1:$A$29,0),MATCH('Mthly GM (TR)'!$A543,'Memb Hist (Org)'!$A$1:$BS$1,0))&lt;&gt;1,"",'Mthly Returns (TR)'!Z542),"")</f>
        <v/>
      </c>
      <c r="AA543" s="46" t="str">
        <f>IFERROR(IF(INDEX('Memb Hist (Org)'!$A$1:$BS$29,MATCH('Mthly GM (TR)'!AA$2,'Memb Hist (Org)'!$A$1:$A$29,0),MATCH('Mthly GM (TR)'!$A543,'Memb Hist (Org)'!$A$1:$BS$1,0))&lt;&gt;1,"",'Mthly Returns (TR)'!AA542),"")</f>
        <v/>
      </c>
      <c r="AB543" s="46" t="str">
        <f>IFERROR(IF(INDEX('Memb Hist (Org)'!$A$1:$BS$29,MATCH('Mthly GM (TR)'!AB$2,'Memb Hist (Org)'!$A$1:$A$29,0),MATCH('Mthly GM (TR)'!$A543,'Memb Hist (Org)'!$A$1:$BS$1,0))&lt;&gt;1,"",'Mthly Returns (TR)'!AB542),"")</f>
        <v/>
      </c>
      <c r="AC543" s="46" t="str">
        <f>IFERROR(IF(INDEX('Memb Hist (Org)'!$A$1:$BS$29,MATCH('Mthly GM (TR)'!AC$2,'Memb Hist (Org)'!$A$1:$A$29,0),MATCH('Mthly GM (TR)'!$A543,'Memb Hist (Org)'!$A$1:$BS$1,0))&lt;&gt;1,"",'Mthly Returns (TR)'!AC542),"")</f>
        <v/>
      </c>
      <c r="AD543" s="46" t="str">
        <f>IFERROR(IF(INDEX('Memb Hist (Org)'!$A$1:$BS$29,MATCH('Mthly GM (TR)'!AD$2,'Memb Hist (Org)'!$A$1:$A$29,0),MATCH('Mthly GM (TR)'!$A543,'Memb Hist (Org)'!$A$1:$BS$1,0))&lt;&gt;1,"",'Mthly Returns (TR)'!AD542),"")</f>
        <v/>
      </c>
      <c r="AE543" s="46" t="str">
        <f>IFERROR(IF(INDEX('Memb Hist (Org)'!$A$1:$BS$29,MATCH('Mthly GM (TR)'!AE$2,'Memb Hist (Org)'!$A$1:$A$29,0),MATCH('Mthly GM (TR)'!$A543,'Memb Hist (Org)'!$A$1:$BS$1,0))&lt;&gt;1,"",'Mthly Returns (TR)'!AE542),"")</f>
        <v/>
      </c>
      <c r="AF543" s="42">
        <f>IFERROR(IF($C543=7,INDEX('Gross Margin'!$A$32:$BS$60,MATCH('Mthly GM (TR)'!AF$2,'Gross Margin'!$A$32:$A$60,0),MATCH('Mthly GM (TR)'!$A543,'Gross Margin'!$A$32:$BS$32,0)),AF542*(1+D542)),"")</f>
        <v>9.4105876446761855E-2</v>
      </c>
      <c r="AG543" s="42">
        <f>IFERROR(IF($C543=7,INDEX('Gross Margin'!$A$32:$BS$60,MATCH('Mthly GM (TR)'!AG$2,'Gross Margin'!$A$32:$A$60,0),MATCH('Mthly GM (TR)'!$A543,'Gross Margin'!$A$32:$BS$32,0)),AG542*(1+E542)),"")</f>
        <v>3.588651230362639E-2</v>
      </c>
      <c r="AH543" s="42">
        <f>IFERROR(IF($C543=7,INDEX('Gross Margin'!$A$32:$BS$60,MATCH('Mthly GM (TR)'!AH$2,'Gross Margin'!$A$32:$A$60,0),MATCH('Mthly GM (TR)'!$A543,'Gross Margin'!$A$32:$BS$32,0)),AH542*(1+F542)),"")</f>
        <v>8.8862632863912119E-2</v>
      </c>
      <c r="AI543" s="42" t="str">
        <f>IFERROR(IF($C543=7,INDEX('Gross Margin'!$A$32:$BS$60,MATCH('Mthly GM (TR)'!AI$2,'Gross Margin'!$A$32:$A$60,0),MATCH('Mthly GM (TR)'!$A543,'Gross Margin'!$A$32:$BS$32,0)),AI542*(1+G542)),"")</f>
        <v/>
      </c>
      <c r="AJ543" s="42">
        <f>IFERROR(IF($C543=7,INDEX('Gross Margin'!$A$32:$BS$60,MATCH('Mthly GM (TR)'!AJ$2,'Gross Margin'!$A$32:$A$60,0),MATCH('Mthly GM (TR)'!$A543,'Gross Margin'!$A$32:$BS$32,0)),AJ542*(1+H542)),"")</f>
        <v>9.2876784083812391E-2</v>
      </c>
      <c r="AK543" s="42">
        <f>IFERROR(IF($C543=7,INDEX('Gross Margin'!$A$32:$BS$60,MATCH('Mthly GM (TR)'!AK$2,'Gross Margin'!$A$32:$A$60,0),MATCH('Mthly GM (TR)'!$A543,'Gross Margin'!$A$32:$BS$32,0)),AK542*(1+I542)),"")</f>
        <v>7.4116092653345497E-2</v>
      </c>
      <c r="AL543" s="42">
        <f>IFERROR(IF($C543=7,INDEX('Gross Margin'!$A$32:$BS$60,MATCH('Mthly GM (TR)'!AL$2,'Gross Margin'!$A$32:$A$60,0),MATCH('Mthly GM (TR)'!$A543,'Gross Margin'!$A$32:$BS$32,0)),AL542*(1+J542)),"")</f>
        <v>4.7944006891362224E-2</v>
      </c>
      <c r="AM543" s="42">
        <f>IFERROR(IF($C543=7,INDEX('Gross Margin'!$A$32:$BS$60,MATCH('Mthly GM (TR)'!AM$2,'Gross Margin'!$A$32:$A$60,0),MATCH('Mthly GM (TR)'!$A543,'Gross Margin'!$A$32:$BS$32,0)),AM542*(1+K542)),"")</f>
        <v>0</v>
      </c>
      <c r="AN543" s="42" t="str">
        <f>IFERROR(IF($C543=7,INDEX('Gross Margin'!$A$32:$BS$60,MATCH('Mthly GM (TR)'!AN$2,'Gross Margin'!$A$32:$A$60,0),MATCH('Mthly GM (TR)'!$A543,'Gross Margin'!$A$32:$BS$32,0)),AN542*(1+L542)),"")</f>
        <v/>
      </c>
      <c r="AO543" s="42" t="str">
        <f>IFERROR(IF($C543=7,INDEX('Gross Margin'!$A$32:$BS$60,MATCH('Mthly GM (TR)'!AO$2,'Gross Margin'!$A$32:$A$60,0),MATCH('Mthly GM (TR)'!$A543,'Gross Margin'!$A$32:$BS$32,0)),AO542*(1+M542)),"")</f>
        <v/>
      </c>
      <c r="AP543" s="42" t="str">
        <f>IFERROR(IF($C543=7,INDEX('Gross Margin'!$A$32:$BS$60,MATCH('Mthly GM (TR)'!AP$2,'Gross Margin'!$A$32:$A$60,0),MATCH('Mthly GM (TR)'!$A543,'Gross Margin'!$A$32:$BS$32,0)),AP542*(1+N542)),"")</f>
        <v/>
      </c>
      <c r="AQ543" s="42">
        <f>IFERROR(IF($C543=7,INDEX('Gross Margin'!$A$32:$BS$60,MATCH('Mthly GM (TR)'!AQ$2,'Gross Margin'!$A$32:$A$60,0),MATCH('Mthly GM (TR)'!$A543,'Gross Margin'!$A$32:$BS$32,0)),AQ542*(1+O542)),"")</f>
        <v>9.9926962024917756E-2</v>
      </c>
      <c r="AR543" s="42" t="str">
        <f>IFERROR(IF($C543=7,INDEX('Gross Margin'!$A$32:$BS$60,MATCH('Mthly GM (TR)'!AR$2,'Gross Margin'!$A$32:$A$60,0),MATCH('Mthly GM (TR)'!$A543,'Gross Margin'!$A$32:$BS$32,0)),AR542*(1+P542)),"")</f>
        <v/>
      </c>
      <c r="AS543" s="42">
        <f>IFERROR(IF($C543=7,INDEX('Gross Margin'!$A$32:$BS$60,MATCH('Mthly GM (TR)'!AS$2,'Gross Margin'!$A$32:$A$60,0),MATCH('Mthly GM (TR)'!$A543,'Gross Margin'!$A$32:$BS$32,0)),AS542*(1+Q542)),"")</f>
        <v>4.8442574754483679E-2</v>
      </c>
      <c r="AT543" s="42" t="str">
        <f>IFERROR(IF($C543=7,INDEX('Gross Margin'!$A$32:$BS$60,MATCH('Mthly GM (TR)'!AT$2,'Gross Margin'!$A$32:$A$60,0),MATCH('Mthly GM (TR)'!$A543,'Gross Margin'!$A$32:$BS$32,0)),AT542*(1+R542)),"")</f>
        <v/>
      </c>
      <c r="AU543" s="42" t="str">
        <f>IFERROR(IF($C543=7,INDEX('Gross Margin'!$A$32:$BS$60,MATCH('Mthly GM (TR)'!AU$2,'Gross Margin'!$A$32:$A$60,0),MATCH('Mthly GM (TR)'!$A543,'Gross Margin'!$A$32:$BS$32,0)),AU542*(1+S542)),"")</f>
        <v/>
      </c>
      <c r="AV543" s="42">
        <f>IFERROR(IF($C543=7,INDEX('Gross Margin'!$A$32:$BS$60,MATCH('Mthly GM (TR)'!AV$2,'Gross Margin'!$A$32:$A$60,0),MATCH('Mthly GM (TR)'!$A543,'Gross Margin'!$A$32:$BS$32,0)),AV542*(1+T542)),"")</f>
        <v>9.5531670749639155E-2</v>
      </c>
      <c r="AW543" s="42">
        <f>IFERROR(IF($C543=7,INDEX('Gross Margin'!$A$32:$BS$60,MATCH('Mthly GM (TR)'!AW$2,'Gross Margin'!$A$32:$A$60,0),MATCH('Mthly GM (TR)'!$A543,'Gross Margin'!$A$32:$BS$32,0)),AW542*(1+U542)),"")</f>
        <v>5.0174962006812436E-2</v>
      </c>
      <c r="AX543" s="42">
        <f>IFERROR(IF($C543=7,INDEX('Gross Margin'!$A$32:$BS$60,MATCH('Mthly GM (TR)'!AX$2,'Gross Margin'!$A$32:$A$60,0),MATCH('Mthly GM (TR)'!$A543,'Gross Margin'!$A$32:$BS$32,0)),AX542*(1+V542)),"")</f>
        <v>4.0649709328407564E-2</v>
      </c>
      <c r="AY543" s="42">
        <f>IFERROR(IF($C543=7,INDEX('Gross Margin'!$A$32:$BS$60,MATCH('Mthly GM (TR)'!AY$2,'Gross Margin'!$A$32:$A$60,0),MATCH('Mthly GM (TR)'!$A543,'Gross Margin'!$A$32:$BS$32,0)),AY542*(1+W542)),"")</f>
        <v>8.665784802208451E-2</v>
      </c>
      <c r="AZ543" s="42">
        <f>IFERROR(IF($C543=7,INDEX('Gross Margin'!$A$32:$BS$60,MATCH('Mthly GM (TR)'!AZ$2,'Gross Margin'!$A$32:$A$60,0),MATCH('Mthly GM (TR)'!$A543,'Gross Margin'!$A$32:$BS$32,0)),AZ542*(1+X542)),"")</f>
        <v>8.9912134377622285E-2</v>
      </c>
      <c r="BA543" s="42">
        <f>IFERROR(IF($C543=7,INDEX('Gross Margin'!$A$32:$BS$60,MATCH('Mthly GM (TR)'!BA$2,'Gross Margin'!$A$32:$A$60,0),MATCH('Mthly GM (TR)'!$A543,'Gross Margin'!$A$32:$BS$32,0)),BA542*(1+Y542)),"")</f>
        <v>8.5281988540610074E-2</v>
      </c>
      <c r="BB543" s="42" t="str">
        <f>IFERROR(IF($C543=7,INDEX('Gross Margin'!$A$32:$BS$60,MATCH('Mthly GM (TR)'!BB$2,'Gross Margin'!$A$32:$A$60,0),MATCH('Mthly GM (TR)'!$A543,'Gross Margin'!$A$32:$BS$32,0)),BB542*(1+Z542)),"")</f>
        <v/>
      </c>
      <c r="BC543" s="42" t="str">
        <f>IFERROR(IF($C543=7,INDEX('Gross Margin'!$A$32:$BS$60,MATCH('Mthly GM (TR)'!BC$2,'Gross Margin'!$A$32:$A$60,0),MATCH('Mthly GM (TR)'!$A543,'Gross Margin'!$A$32:$BS$32,0)),BC542*(1+AA542)),"")</f>
        <v/>
      </c>
      <c r="BD543" s="42" t="str">
        <f>IFERROR(IF($C543=7,INDEX('Gross Margin'!$A$32:$BS$60,MATCH('Mthly GM (TR)'!BD$2,'Gross Margin'!$A$32:$A$60,0),MATCH('Mthly GM (TR)'!$A543,'Gross Margin'!$A$32:$BS$32,0)),BD542*(1+AB542)),"")</f>
        <v/>
      </c>
      <c r="BE543" s="42" t="str">
        <f>IFERROR(IF($C543=7,INDEX('Gross Margin'!$A$32:$BS$60,MATCH('Mthly GM (TR)'!BE$2,'Gross Margin'!$A$32:$A$60,0),MATCH('Mthly GM (TR)'!$A543,'Gross Margin'!$A$32:$BS$32,0)),BE542*(1+AC542)),"")</f>
        <v/>
      </c>
      <c r="BF543" s="42" t="str">
        <f>IFERROR(IF($C543=7,INDEX('Gross Margin'!$A$32:$BS$60,MATCH('Mthly GM (TR)'!BF$2,'Gross Margin'!$A$32:$A$60,0),MATCH('Mthly GM (TR)'!$A543,'Gross Margin'!$A$32:$BS$32,0)),BF542*(1+AD542)),"")</f>
        <v/>
      </c>
      <c r="BG543" s="42" t="str">
        <f>IFERROR(IF($C543=7,INDEX('Gross Margin'!$A$32:$BS$60,MATCH('Mthly GM (TR)'!BG$2,'Gross Margin'!$A$32:$A$60,0),MATCH('Mthly GM (TR)'!$A543,'Gross Margin'!$A$32:$BS$32,0)),BG542*(1+AE542)),"")</f>
        <v/>
      </c>
      <c r="BH543" s="44">
        <f t="shared" si="495"/>
        <v>9.1332141676104317E-2</v>
      </c>
      <c r="BI543" s="44">
        <f t="shared" si="496"/>
        <v>3.482877105799323E-2</v>
      </c>
      <c r="BJ543" s="44">
        <f t="shared" si="497"/>
        <v>8.6243440695543655E-2</v>
      </c>
      <c r="BK543" s="44" t="str">
        <f t="shared" si="498"/>
        <v/>
      </c>
      <c r="BL543" s="44">
        <f t="shared" si="499"/>
        <v>9.0139276341181004E-2</v>
      </c>
      <c r="BM543" s="44">
        <f t="shared" si="500"/>
        <v>7.1931549126202837E-2</v>
      </c>
      <c r="BN543" s="44">
        <f t="shared" si="501"/>
        <v>4.6530875597330351E-2</v>
      </c>
      <c r="BO543" s="44">
        <f t="shared" si="502"/>
        <v>0</v>
      </c>
      <c r="BP543" s="44" t="str">
        <f t="shared" si="503"/>
        <v/>
      </c>
      <c r="BQ543" s="44" t="str">
        <f t="shared" si="504"/>
        <v/>
      </c>
      <c r="BR543" s="44" t="str">
        <f t="shared" si="505"/>
        <v/>
      </c>
      <c r="BS543" s="44">
        <f t="shared" si="506"/>
        <v>9.6981652979828609E-2</v>
      </c>
      <c r="BT543" s="44" t="str">
        <f t="shared" si="507"/>
        <v/>
      </c>
      <c r="BU543" s="44">
        <f t="shared" si="508"/>
        <v>4.7014748363081824E-2</v>
      </c>
      <c r="BV543" s="44" t="str">
        <f t="shared" si="509"/>
        <v/>
      </c>
      <c r="BW543" s="44" t="str">
        <f t="shared" si="510"/>
        <v/>
      </c>
      <c r="BX543" s="44">
        <f t="shared" si="511"/>
        <v>9.2715911236393583E-2</v>
      </c>
      <c r="BY543" s="44">
        <f t="shared" si="512"/>
        <v>4.8696074162720683E-2</v>
      </c>
      <c r="BZ543" s="44">
        <f t="shared" si="513"/>
        <v>3.9451574669461871E-2</v>
      </c>
      <c r="CA543" s="44">
        <f t="shared" si="514"/>
        <v>8.4103641044954935E-2</v>
      </c>
      <c r="CB543" s="44">
        <f t="shared" si="515"/>
        <v>8.7262008552925971E-2</v>
      </c>
      <c r="CC543" s="44">
        <f t="shared" si="516"/>
        <v>8.2768334496277032E-2</v>
      </c>
      <c r="CD543" s="44" t="str">
        <f t="shared" si="517"/>
        <v/>
      </c>
      <c r="CE543" s="44" t="str">
        <f t="shared" si="518"/>
        <v/>
      </c>
      <c r="CF543" s="44" t="str">
        <f t="shared" si="519"/>
        <v/>
      </c>
      <c r="CG543" s="44" t="str">
        <f t="shared" si="520"/>
        <v/>
      </c>
      <c r="CH543" s="44" t="str">
        <f t="shared" si="521"/>
        <v/>
      </c>
      <c r="CI543" s="44" t="str">
        <f t="shared" si="522"/>
        <v/>
      </c>
      <c r="CJ543" s="48">
        <f t="shared" si="523"/>
        <v>-3.4596615266908317E-4</v>
      </c>
      <c r="CK543" s="48">
        <f t="shared" si="524"/>
        <v>-1.5479299009014511E-3</v>
      </c>
      <c r="CL543" s="48">
        <f t="shared" si="525"/>
        <v>1.2320737937765367E-3</v>
      </c>
      <c r="CM543" s="48" t="str">
        <f t="shared" si="526"/>
        <v/>
      </c>
      <c r="CN543" s="48">
        <f t="shared" si="527"/>
        <v>3.9526072675607872E-3</v>
      </c>
      <c r="CO543" s="48">
        <f t="shared" si="528"/>
        <v>-3.4750131382868592E-4</v>
      </c>
      <c r="CP543" s="48">
        <f t="shared" si="529"/>
        <v>6.6474008878346141E-4</v>
      </c>
      <c r="CQ543" s="48">
        <f t="shared" si="530"/>
        <v>0</v>
      </c>
      <c r="CR543" s="48" t="str">
        <f t="shared" si="531"/>
        <v/>
      </c>
      <c r="CS543" s="48" t="str">
        <f t="shared" si="532"/>
        <v/>
      </c>
      <c r="CT543" s="48" t="str">
        <f t="shared" si="533"/>
        <v/>
      </c>
      <c r="CU543" s="48">
        <f t="shared" si="534"/>
        <v>4.6351411225179287E-3</v>
      </c>
      <c r="CV543" s="48" t="str">
        <f t="shared" si="535"/>
        <v/>
      </c>
      <c r="CW543" s="48">
        <f t="shared" si="536"/>
        <v>1.2706676040090124E-3</v>
      </c>
      <c r="CX543" s="48" t="str">
        <f t="shared" si="537"/>
        <v/>
      </c>
      <c r="CY543" s="48" t="str">
        <f t="shared" si="538"/>
        <v/>
      </c>
      <c r="CZ543" s="48">
        <f t="shared" si="539"/>
        <v>3.8445579753282966E-3</v>
      </c>
      <c r="DA543" s="48">
        <f t="shared" si="540"/>
        <v>-3.1695787711773261E-3</v>
      </c>
      <c r="DB543" s="48">
        <f t="shared" si="541"/>
        <v>3.341311665055404E-3</v>
      </c>
      <c r="DC543" s="48">
        <f t="shared" si="542"/>
        <v>1.3073069964027796E-3</v>
      </c>
      <c r="DD543" s="48">
        <f t="shared" si="543"/>
        <v>1.3601529273144571E-3</v>
      </c>
      <c r="DE543" s="48">
        <f t="shared" si="544"/>
        <v>5.9652794038156784E-3</v>
      </c>
      <c r="DF543" s="48" t="str">
        <f t="shared" si="545"/>
        <v/>
      </c>
      <c r="DG543" s="48" t="str">
        <f t="shared" si="546"/>
        <v/>
      </c>
      <c r="DH543" s="48" t="str">
        <f t="shared" si="547"/>
        <v/>
      </c>
      <c r="DI543" s="48" t="str">
        <f t="shared" si="548"/>
        <v/>
      </c>
      <c r="DJ543" s="48" t="str">
        <f t="shared" si="549"/>
        <v/>
      </c>
      <c r="DK543" s="48" t="str">
        <f t="shared" si="550"/>
        <v/>
      </c>
      <c r="DL543" s="37">
        <f t="shared" si="490"/>
        <v>2.2162862705987798E-2</v>
      </c>
      <c r="DM543" s="39">
        <f t="shared" si="491"/>
        <v>1.0221628627059878</v>
      </c>
      <c r="DN543" s="39">
        <f>PRODUCT($DM$466:DM543)</f>
        <v>1.7232100068846141</v>
      </c>
      <c r="DO543" s="36">
        <f>DL543-'1M RF rate'!C403</f>
        <v>1.7755850553043986E-2</v>
      </c>
      <c r="DP543" s="39">
        <f t="shared" si="492"/>
        <v>1.017755850553044</v>
      </c>
      <c r="DQ543" s="39">
        <f>PRODUCT($DP$466:DP543)</f>
        <v>1.2120779819237946</v>
      </c>
      <c r="DR543" s="36">
        <f>DL543-'DJUA Monthly (PR)'!C403</f>
        <v>-1.1671334293782618E-2</v>
      </c>
      <c r="DS543" s="39">
        <f t="shared" si="493"/>
        <v>0.98832866570621736</v>
      </c>
      <c r="DT543" s="39">
        <f>PRODUCT($DS$466:DS543)</f>
        <v>1.6896636035581414</v>
      </c>
      <c r="DU543" s="100"/>
      <c r="DV543" s="100"/>
    </row>
    <row r="544" spans="1:126" x14ac:dyDescent="0.35">
      <c r="A544" s="35">
        <f t="shared" si="494"/>
        <v>1994</v>
      </c>
      <c r="B544" s="35">
        <v>1995</v>
      </c>
      <c r="C544" s="35">
        <v>1</v>
      </c>
      <c r="D544" s="46">
        <f>IFERROR(IF(INDEX('Memb Hist (Org)'!$A$1:$BS$29,MATCH('Mthly GM (TR)'!D$2,'Memb Hist (Org)'!$A$1:$A$29,0),MATCH('Mthly GM (TR)'!$A544,'Memb Hist (Org)'!$A$1:$BS$1,0))&lt;&gt;1,"",'Mthly Returns (TR)'!D543),"")</f>
        <v>6.4639000000000002E-2</v>
      </c>
      <c r="E544" s="46">
        <f>IFERROR(IF(INDEX('Memb Hist (Org)'!$A$1:$BS$29,MATCH('Mthly GM (TR)'!E$2,'Memb Hist (Org)'!$A$1:$A$29,0),MATCH('Mthly GM (TR)'!$A544,'Memb Hist (Org)'!$A$1:$BS$1,0))&lt;&gt;1,"",'Mthly Returns (TR)'!E543),"")</f>
        <v>0</v>
      </c>
      <c r="F544" s="46">
        <f>IFERROR(IF(INDEX('Memb Hist (Org)'!$A$1:$BS$29,MATCH('Mthly GM (TR)'!F$2,'Memb Hist (Org)'!$A$1:$A$29,0),MATCH('Mthly GM (TR)'!$A544,'Memb Hist (Org)'!$A$1:$BS$1,0))&lt;&gt;1,"",'Mthly Returns (TR)'!F543),"")</f>
        <v>6.4788999999999999E-2</v>
      </c>
      <c r="G544" s="46" t="str">
        <f>IFERROR(IF(INDEX('Memb Hist (Org)'!$A$1:$BS$29,MATCH('Mthly GM (TR)'!G$2,'Memb Hist (Org)'!$A$1:$A$29,0),MATCH('Mthly GM (TR)'!$A544,'Memb Hist (Org)'!$A$1:$BS$1,0))&lt;&gt;1,"",'Mthly Returns (TR)'!G543),"")</f>
        <v/>
      </c>
      <c r="H544" s="46">
        <f>IFERROR(IF(INDEX('Memb Hist (Org)'!$A$1:$BS$29,MATCH('Mthly GM (TR)'!H$2,'Memb Hist (Org)'!$A$1:$A$29,0),MATCH('Mthly GM (TR)'!$A544,'Memb Hist (Org)'!$A$1:$BS$1,0))&lt;&gt;1,"",'Mthly Returns (TR)'!H543),"")</f>
        <v>8.3333000000000004E-2</v>
      </c>
      <c r="I544" s="46">
        <f>IFERROR(IF(INDEX('Memb Hist (Org)'!$A$1:$BS$29,MATCH('Mthly GM (TR)'!I$2,'Memb Hist (Org)'!$A$1:$A$29,0),MATCH('Mthly GM (TR)'!$A544,'Memb Hist (Org)'!$A$1:$BS$1,0))&lt;&gt;1,"",'Mthly Returns (TR)'!I543),"")</f>
        <v>9.7087000000000007E-2</v>
      </c>
      <c r="J544" s="46">
        <f>IFERROR(IF(INDEX('Memb Hist (Org)'!$A$1:$BS$29,MATCH('Mthly GM (TR)'!J$2,'Memb Hist (Org)'!$A$1:$A$29,0),MATCH('Mthly GM (TR)'!$A544,'Memb Hist (Org)'!$A$1:$BS$1,0))&lt;&gt;1,"",'Mthly Returns (TR)'!J543),"")</f>
        <v>-1.4507000000000001E-2</v>
      </c>
      <c r="K544" s="46">
        <f>IFERROR(IF(INDEX('Memb Hist (Org)'!$A$1:$BS$29,MATCH('Mthly GM (TR)'!K$2,'Memb Hist (Org)'!$A$1:$A$29,0),MATCH('Mthly GM (TR)'!$A544,'Memb Hist (Org)'!$A$1:$BS$1,0))&lt;&gt;1,"",'Mthly Returns (TR)'!K543),"")</f>
        <v>7.177E-2</v>
      </c>
      <c r="L544" s="46" t="str">
        <f>IFERROR(IF(INDEX('Memb Hist (Org)'!$A$1:$BS$29,MATCH('Mthly GM (TR)'!L$2,'Memb Hist (Org)'!$A$1:$A$29,0),MATCH('Mthly GM (TR)'!$A544,'Memb Hist (Org)'!$A$1:$BS$1,0))&lt;&gt;1,"",'Mthly Returns (TR)'!L543),"")</f>
        <v/>
      </c>
      <c r="M544" s="46" t="str">
        <f>IFERROR(IF(INDEX('Memb Hist (Org)'!$A$1:$BS$29,MATCH('Mthly GM (TR)'!M$2,'Memb Hist (Org)'!$A$1:$A$29,0),MATCH('Mthly GM (TR)'!$A544,'Memb Hist (Org)'!$A$1:$BS$1,0))&lt;&gt;1,"",'Mthly Returns (TR)'!M543),"")</f>
        <v/>
      </c>
      <c r="N544" s="46" t="str">
        <f>IFERROR(IF(INDEX('Memb Hist (Org)'!$A$1:$BS$29,MATCH('Mthly GM (TR)'!N$2,'Memb Hist (Org)'!$A$1:$A$29,0),MATCH('Mthly GM (TR)'!$A544,'Memb Hist (Org)'!$A$1:$BS$1,0))&lt;&gt;1,"",'Mthly Returns (TR)'!N543),"")</f>
        <v/>
      </c>
      <c r="O544" s="46">
        <f>IFERROR(IF(INDEX('Memb Hist (Org)'!$A$1:$BS$29,MATCH('Mthly GM (TR)'!O$2,'Memb Hist (Org)'!$A$1:$A$29,0),MATCH('Mthly GM (TR)'!$A544,'Memb Hist (Org)'!$A$1:$BS$1,0))&lt;&gt;1,"",'Mthly Returns (TR)'!O543),"")</f>
        <v>0.119298</v>
      </c>
      <c r="P544" s="46" t="str">
        <f>IFERROR(IF(INDEX('Memb Hist (Org)'!$A$1:$BS$29,MATCH('Mthly GM (TR)'!P$2,'Memb Hist (Org)'!$A$1:$A$29,0),MATCH('Mthly GM (TR)'!$A544,'Memb Hist (Org)'!$A$1:$BS$1,0))&lt;&gt;1,"",'Mthly Returns (TR)'!P543),"")</f>
        <v/>
      </c>
      <c r="Q544" s="46">
        <f>IFERROR(IF(INDEX('Memb Hist (Org)'!$A$1:$BS$29,MATCH('Mthly GM (TR)'!Q$2,'Memb Hist (Org)'!$A$1:$A$29,0),MATCH('Mthly GM (TR)'!$A544,'Memb Hist (Org)'!$A$1:$BS$1,0))&lt;&gt;1,"",'Mthly Returns (TR)'!Q543),"")</f>
        <v>0.10736800000000001</v>
      </c>
      <c r="R544" s="46" t="str">
        <f>IFERROR(IF(INDEX('Memb Hist (Org)'!$A$1:$BS$29,MATCH('Mthly GM (TR)'!R$2,'Memb Hist (Org)'!$A$1:$A$29,0),MATCH('Mthly GM (TR)'!$A544,'Memb Hist (Org)'!$A$1:$BS$1,0))&lt;&gt;1,"",'Mthly Returns (TR)'!R543),"")</f>
        <v/>
      </c>
      <c r="S544" s="46" t="str">
        <f>IFERROR(IF(INDEX('Memb Hist (Org)'!$A$1:$BS$29,MATCH('Mthly GM (TR)'!S$2,'Memb Hist (Org)'!$A$1:$A$29,0),MATCH('Mthly GM (TR)'!$A544,'Memb Hist (Org)'!$A$1:$BS$1,0))&lt;&gt;1,"",'Mthly Returns (TR)'!S543),"")</f>
        <v/>
      </c>
      <c r="T544" s="46">
        <f>IFERROR(IF(INDEX('Memb Hist (Org)'!$A$1:$BS$29,MATCH('Mthly GM (TR)'!T$2,'Memb Hist (Org)'!$A$1:$A$29,0),MATCH('Mthly GM (TR)'!$A544,'Memb Hist (Org)'!$A$1:$BS$1,0))&lt;&gt;1,"",'Mthly Returns (TR)'!T543),"")</f>
        <v>3.5896999999999998E-2</v>
      </c>
      <c r="U544" s="46">
        <f>IFERROR(IF(INDEX('Memb Hist (Org)'!$A$1:$BS$29,MATCH('Mthly GM (TR)'!U$2,'Memb Hist (Org)'!$A$1:$A$29,0),MATCH('Mthly GM (TR)'!$A544,'Memb Hist (Org)'!$A$1:$BS$1,0))&lt;&gt;1,"",'Mthly Returns (TR)'!U543),"")</f>
        <v>6.3291E-2</v>
      </c>
      <c r="V544" s="46">
        <f>IFERROR(IF(INDEX('Memb Hist (Org)'!$A$1:$BS$29,MATCH('Mthly GM (TR)'!V$2,'Memb Hist (Org)'!$A$1:$A$29,0),MATCH('Mthly GM (TR)'!$A544,'Memb Hist (Org)'!$A$1:$BS$1,0))&lt;&gt;1,"",'Mthly Returns (TR)'!V543),"")</f>
        <v>9.5689999999999994E-3</v>
      </c>
      <c r="W544" s="46">
        <f>IFERROR(IF(INDEX('Memb Hist (Org)'!$A$1:$BS$29,MATCH('Mthly GM (TR)'!W$2,'Memb Hist (Org)'!$A$1:$A$29,0),MATCH('Mthly GM (TR)'!$A544,'Memb Hist (Org)'!$A$1:$BS$1,0))&lt;&gt;1,"",'Mthly Returns (TR)'!W543),"")</f>
        <v>9.1837000000000002E-2</v>
      </c>
      <c r="X544" s="46">
        <f>IFERROR(IF(INDEX('Memb Hist (Org)'!$A$1:$BS$29,MATCH('Mthly GM (TR)'!X$2,'Memb Hist (Org)'!$A$1:$A$29,0),MATCH('Mthly GM (TR)'!$A544,'Memb Hist (Org)'!$A$1:$BS$1,0))&lt;&gt;1,"",'Mthly Returns (TR)'!X543),"")</f>
        <v>8.4905999999999995E-2</v>
      </c>
      <c r="Y544" s="46">
        <f>IFERROR(IF(INDEX('Memb Hist (Org)'!$A$1:$BS$29,MATCH('Mthly GM (TR)'!Y$2,'Memb Hist (Org)'!$A$1:$A$29,0),MATCH('Mthly GM (TR)'!$A544,'Memb Hist (Org)'!$A$1:$BS$1,0))&lt;&gt;1,"",'Mthly Returns (TR)'!Y543),"")</f>
        <v>0.111111</v>
      </c>
      <c r="Z544" s="46" t="str">
        <f>IFERROR(IF(INDEX('Memb Hist (Org)'!$A$1:$BS$29,MATCH('Mthly GM (TR)'!Z$2,'Memb Hist (Org)'!$A$1:$A$29,0),MATCH('Mthly GM (TR)'!$A544,'Memb Hist (Org)'!$A$1:$BS$1,0))&lt;&gt;1,"",'Mthly Returns (TR)'!Z543),"")</f>
        <v/>
      </c>
      <c r="AA544" s="46" t="str">
        <f>IFERROR(IF(INDEX('Memb Hist (Org)'!$A$1:$BS$29,MATCH('Mthly GM (TR)'!AA$2,'Memb Hist (Org)'!$A$1:$A$29,0),MATCH('Mthly GM (TR)'!$A544,'Memb Hist (Org)'!$A$1:$BS$1,0))&lt;&gt;1,"",'Mthly Returns (TR)'!AA543),"")</f>
        <v/>
      </c>
      <c r="AB544" s="46" t="str">
        <f>IFERROR(IF(INDEX('Memb Hist (Org)'!$A$1:$BS$29,MATCH('Mthly GM (TR)'!AB$2,'Memb Hist (Org)'!$A$1:$A$29,0),MATCH('Mthly GM (TR)'!$A544,'Memb Hist (Org)'!$A$1:$BS$1,0))&lt;&gt;1,"",'Mthly Returns (TR)'!AB543),"")</f>
        <v/>
      </c>
      <c r="AC544" s="46" t="str">
        <f>IFERROR(IF(INDEX('Memb Hist (Org)'!$A$1:$BS$29,MATCH('Mthly GM (TR)'!AC$2,'Memb Hist (Org)'!$A$1:$A$29,0),MATCH('Mthly GM (TR)'!$A544,'Memb Hist (Org)'!$A$1:$BS$1,0))&lt;&gt;1,"",'Mthly Returns (TR)'!AC543),"")</f>
        <v/>
      </c>
      <c r="AD544" s="46" t="str">
        <f>IFERROR(IF(INDEX('Memb Hist (Org)'!$A$1:$BS$29,MATCH('Mthly GM (TR)'!AD$2,'Memb Hist (Org)'!$A$1:$A$29,0),MATCH('Mthly GM (TR)'!$A544,'Memb Hist (Org)'!$A$1:$BS$1,0))&lt;&gt;1,"",'Mthly Returns (TR)'!AD543),"")</f>
        <v/>
      </c>
      <c r="AE544" s="46" t="str">
        <f>IFERROR(IF(INDEX('Memb Hist (Org)'!$A$1:$BS$29,MATCH('Mthly GM (TR)'!AE$2,'Memb Hist (Org)'!$A$1:$A$29,0),MATCH('Mthly GM (TR)'!$A544,'Memb Hist (Org)'!$A$1:$BS$1,0))&lt;&gt;1,"",'Mthly Returns (TR)'!AE543),"")</f>
        <v/>
      </c>
      <c r="AF544" s="42">
        <f>IFERROR(IF($C544=7,INDEX('Gross Margin'!$A$32:$BS$60,MATCH('Mthly GM (TR)'!AF$2,'Gross Margin'!$A$32:$A$60,0),MATCH('Mthly GM (TR)'!$A544,'Gross Margin'!$A$32:$BS$32,0)),AF543*(1+D543)),"")</f>
        <v>9.3749403386781519E-2</v>
      </c>
      <c r="AG544" s="42">
        <f>IFERROR(IF($C544=7,INDEX('Gross Margin'!$A$32:$BS$60,MATCH('Mthly GM (TR)'!AG$2,'Gross Margin'!$A$32:$A$60,0),MATCH('Mthly GM (TR)'!$A544,'Gross Margin'!$A$32:$BS$32,0)),AG543*(1+E543)),"")</f>
        <v>3.4291572150804014E-2</v>
      </c>
      <c r="AH544" s="42">
        <f>IFERROR(IF($C544=7,INDEX('Gross Margin'!$A$32:$BS$60,MATCH('Mthly GM (TR)'!AH$2,'Gross Margin'!$A$32:$A$60,0),MATCH('Mthly GM (TR)'!$A544,'Gross Margin'!$A$32:$BS$32,0)),AH543*(1+F543)),"")</f>
        <v>9.0132124437005967E-2</v>
      </c>
      <c r="AI544" s="42" t="str">
        <f>IFERROR(IF($C544=7,INDEX('Gross Margin'!$A$32:$BS$60,MATCH('Mthly GM (TR)'!AI$2,'Gross Margin'!$A$32:$A$60,0),MATCH('Mthly GM (TR)'!$A544,'Gross Margin'!$A$32:$BS$32,0)),AI543*(1+G543)),"")</f>
        <v/>
      </c>
      <c r="AJ544" s="42">
        <f>IFERROR(IF($C544=7,INDEX('Gross Margin'!$A$32:$BS$60,MATCH('Mthly GM (TR)'!AJ$2,'Gross Margin'!$A$32:$A$60,0),MATCH('Mthly GM (TR)'!$A544,'Gross Margin'!$A$32:$BS$32,0)),AJ543*(1+H543)),"")</f>
        <v>9.6949431065887562E-2</v>
      </c>
      <c r="AK544" s="42">
        <f>IFERROR(IF($C544=7,INDEX('Gross Margin'!$A$32:$BS$60,MATCH('Mthly GM (TR)'!AK$2,'Gross Margin'!$A$32:$A$60,0),MATCH('Mthly GM (TR)'!$A544,'Gross Margin'!$A$32:$BS$32,0)),AK543*(1+I543)),"")</f>
        <v>7.3758037809737179E-2</v>
      </c>
      <c r="AL544" s="42">
        <f>IFERROR(IF($C544=7,INDEX('Gross Margin'!$A$32:$BS$60,MATCH('Mthly GM (TR)'!AL$2,'Gross Margin'!$A$32:$A$60,0),MATCH('Mthly GM (TR)'!$A544,'Gross Margin'!$A$32:$BS$32,0)),AL543*(1+J543)),"")</f>
        <v>4.8628934973812224E-2</v>
      </c>
      <c r="AM544" s="42">
        <f>IFERROR(IF($C544=7,INDEX('Gross Margin'!$A$32:$BS$60,MATCH('Mthly GM (TR)'!AM$2,'Gross Margin'!$A$32:$A$60,0),MATCH('Mthly GM (TR)'!$A544,'Gross Margin'!$A$32:$BS$32,0)),AM543*(1+K543)),"")</f>
        <v>0</v>
      </c>
      <c r="AN544" s="42" t="str">
        <f>IFERROR(IF($C544=7,INDEX('Gross Margin'!$A$32:$BS$60,MATCH('Mthly GM (TR)'!AN$2,'Gross Margin'!$A$32:$A$60,0),MATCH('Mthly GM (TR)'!$A544,'Gross Margin'!$A$32:$BS$32,0)),AN543*(1+L543)),"")</f>
        <v/>
      </c>
      <c r="AO544" s="42" t="str">
        <f>IFERROR(IF($C544=7,INDEX('Gross Margin'!$A$32:$BS$60,MATCH('Mthly GM (TR)'!AO$2,'Gross Margin'!$A$32:$A$60,0),MATCH('Mthly GM (TR)'!$A544,'Gross Margin'!$A$32:$BS$32,0)),AO543*(1+M543)),"")</f>
        <v/>
      </c>
      <c r="AP544" s="42" t="str">
        <f>IFERROR(IF($C544=7,INDEX('Gross Margin'!$A$32:$BS$60,MATCH('Mthly GM (TR)'!AP$2,'Gross Margin'!$A$32:$A$60,0),MATCH('Mthly GM (TR)'!$A544,'Gross Margin'!$A$32:$BS$32,0)),AP543*(1+N543)),"")</f>
        <v/>
      </c>
      <c r="AQ544" s="42">
        <f>IFERROR(IF($C544=7,INDEX('Gross Margin'!$A$32:$BS$60,MATCH('Mthly GM (TR)'!AQ$2,'Gross Margin'!$A$32:$A$60,0),MATCH('Mthly GM (TR)'!$A544,'Gross Margin'!$A$32:$BS$32,0)),AQ543*(1+O543)),"")</f>
        <v>0.10470287124793669</v>
      </c>
      <c r="AR544" s="42" t="str">
        <f>IFERROR(IF($C544=7,INDEX('Gross Margin'!$A$32:$BS$60,MATCH('Mthly GM (TR)'!AR$2,'Gross Margin'!$A$32:$A$60,0),MATCH('Mthly GM (TR)'!$A544,'Gross Margin'!$A$32:$BS$32,0)),AR543*(1+P543)),"")</f>
        <v/>
      </c>
      <c r="AS544" s="42">
        <f>IFERROR(IF($C544=7,INDEX('Gross Margin'!$A$32:$BS$60,MATCH('Mthly GM (TR)'!AS$2,'Gross Margin'!$A$32:$A$60,0),MATCH('Mthly GM (TR)'!$A544,'Gross Margin'!$A$32:$BS$32,0)),AS543*(1+Q543)),"")</f>
        <v>4.9751832222373102E-2</v>
      </c>
      <c r="AT544" s="42" t="str">
        <f>IFERROR(IF($C544=7,INDEX('Gross Margin'!$A$32:$BS$60,MATCH('Mthly GM (TR)'!AT$2,'Gross Margin'!$A$32:$A$60,0),MATCH('Mthly GM (TR)'!$A544,'Gross Margin'!$A$32:$BS$32,0)),AT543*(1+R543)),"")</f>
        <v/>
      </c>
      <c r="AU544" s="42" t="str">
        <f>IFERROR(IF($C544=7,INDEX('Gross Margin'!$A$32:$BS$60,MATCH('Mthly GM (TR)'!AU$2,'Gross Margin'!$A$32:$A$60,0),MATCH('Mthly GM (TR)'!$A544,'Gross Margin'!$A$32:$BS$32,0)),AU543*(1+S543)),"")</f>
        <v/>
      </c>
      <c r="AV544" s="42">
        <f>IFERROR(IF($C544=7,INDEX('Gross Margin'!$A$32:$BS$60,MATCH('Mthly GM (TR)'!AV$2,'Gross Margin'!$A$32:$A$60,0),MATCH('Mthly GM (TR)'!$A544,'Gross Margin'!$A$32:$BS$32,0)),AV543*(1+T543)),"")</f>
        <v>9.9492987008943698E-2</v>
      </c>
      <c r="AW544" s="42">
        <f>IFERROR(IF($C544=7,INDEX('Gross Margin'!$A$32:$BS$60,MATCH('Mthly GM (TR)'!AW$2,'Gross Margin'!$A$32:$A$60,0),MATCH('Mthly GM (TR)'!$A544,'Gross Margin'!$A$32:$BS$32,0)),AW543*(1+U543)),"")</f>
        <v>4.6909123904751021E-2</v>
      </c>
      <c r="AX544" s="42">
        <f>IFERROR(IF($C544=7,INDEX('Gross Margin'!$A$32:$BS$60,MATCH('Mthly GM (TR)'!AX$2,'Gross Margin'!$A$32:$A$60,0),MATCH('Mthly GM (TR)'!$A544,'Gross Margin'!$A$32:$BS$32,0)),AX543*(1+V543)),"")</f>
        <v>4.4092495810267716E-2</v>
      </c>
      <c r="AY544" s="42">
        <f>IFERROR(IF($C544=7,INDEX('Gross Margin'!$A$32:$BS$60,MATCH('Mthly GM (TR)'!AY$2,'Gross Margin'!$A$32:$A$60,0),MATCH('Mthly GM (TR)'!$A544,'Gross Margin'!$A$32:$BS$32,0)),AY543*(1+W543)),"")</f>
        <v>8.800485761173979E-2</v>
      </c>
      <c r="AZ544" s="42">
        <f>IFERROR(IF($C544=7,INDEX('Gross Margin'!$A$32:$BS$60,MATCH('Mthly GM (TR)'!AZ$2,'Gross Margin'!$A$32:$A$60,0),MATCH('Mthly GM (TR)'!$A544,'Gross Margin'!$A$32:$BS$32,0)),AZ543*(1+X543)),"")</f>
        <v>9.1313594816166285E-2</v>
      </c>
      <c r="BA544" s="42">
        <f>IFERROR(IF($C544=7,INDEX('Gross Margin'!$A$32:$BS$60,MATCH('Mthly GM (TR)'!BA$2,'Gross Margin'!$A$32:$A$60,0),MATCH('Mthly GM (TR)'!$A544,'Gross Margin'!$A$32:$BS$32,0)),BA543*(1+Y543)),"")</f>
        <v>9.1428432018708913E-2</v>
      </c>
      <c r="BB544" s="42" t="str">
        <f>IFERROR(IF($C544=7,INDEX('Gross Margin'!$A$32:$BS$60,MATCH('Mthly GM (TR)'!BB$2,'Gross Margin'!$A$32:$A$60,0),MATCH('Mthly GM (TR)'!$A544,'Gross Margin'!$A$32:$BS$32,0)),BB543*(1+Z543)),"")</f>
        <v/>
      </c>
      <c r="BC544" s="42" t="str">
        <f>IFERROR(IF($C544=7,INDEX('Gross Margin'!$A$32:$BS$60,MATCH('Mthly GM (TR)'!BC$2,'Gross Margin'!$A$32:$A$60,0),MATCH('Mthly GM (TR)'!$A544,'Gross Margin'!$A$32:$BS$32,0)),BC543*(1+AA543)),"")</f>
        <v/>
      </c>
      <c r="BD544" s="42" t="str">
        <f>IFERROR(IF($C544=7,INDEX('Gross Margin'!$A$32:$BS$60,MATCH('Mthly GM (TR)'!BD$2,'Gross Margin'!$A$32:$A$60,0),MATCH('Mthly GM (TR)'!$A544,'Gross Margin'!$A$32:$BS$32,0)),BD543*(1+AB543)),"")</f>
        <v/>
      </c>
      <c r="BE544" s="42" t="str">
        <f>IFERROR(IF($C544=7,INDEX('Gross Margin'!$A$32:$BS$60,MATCH('Mthly GM (TR)'!BE$2,'Gross Margin'!$A$32:$A$60,0),MATCH('Mthly GM (TR)'!$A544,'Gross Margin'!$A$32:$BS$32,0)),BE543*(1+AC543)),"")</f>
        <v/>
      </c>
      <c r="BF544" s="42" t="str">
        <f>IFERROR(IF($C544=7,INDEX('Gross Margin'!$A$32:$BS$60,MATCH('Mthly GM (TR)'!BF$2,'Gross Margin'!$A$32:$A$60,0),MATCH('Mthly GM (TR)'!$A544,'Gross Margin'!$A$32:$BS$32,0)),BF543*(1+AD543)),"")</f>
        <v/>
      </c>
      <c r="BG544" s="42" t="str">
        <f>IFERROR(IF($C544=7,INDEX('Gross Margin'!$A$32:$BS$60,MATCH('Mthly GM (TR)'!BG$2,'Gross Margin'!$A$32:$A$60,0),MATCH('Mthly GM (TR)'!$A544,'Gross Margin'!$A$32:$BS$32,0)),BG543*(1+AE543)),"")</f>
        <v/>
      </c>
      <c r="BH544" s="44">
        <f t="shared" si="495"/>
        <v>8.9013384112357707E-2</v>
      </c>
      <c r="BI544" s="44">
        <f t="shared" si="496"/>
        <v>3.2559235295427272E-2</v>
      </c>
      <c r="BJ544" s="44">
        <f t="shared" si="497"/>
        <v>8.5578842355654466E-2</v>
      </c>
      <c r="BK544" s="44" t="str">
        <f t="shared" si="498"/>
        <v/>
      </c>
      <c r="BL544" s="44">
        <f t="shared" si="499"/>
        <v>9.2051753239841716E-2</v>
      </c>
      <c r="BM544" s="44">
        <f t="shared" si="500"/>
        <v>7.0031939551069761E-2</v>
      </c>
      <c r="BN544" s="44">
        <f t="shared" si="501"/>
        <v>4.6172305224602E-2</v>
      </c>
      <c r="BO544" s="44">
        <f t="shared" si="502"/>
        <v>0</v>
      </c>
      <c r="BP544" s="44" t="str">
        <f t="shared" si="503"/>
        <v/>
      </c>
      <c r="BQ544" s="44" t="str">
        <f t="shared" si="504"/>
        <v/>
      </c>
      <c r="BR544" s="44" t="str">
        <f t="shared" si="505"/>
        <v/>
      </c>
      <c r="BS544" s="44">
        <f t="shared" si="506"/>
        <v>9.9413506213026387E-2</v>
      </c>
      <c r="BT544" s="44" t="str">
        <f t="shared" si="507"/>
        <v/>
      </c>
      <c r="BU544" s="44">
        <f t="shared" si="508"/>
        <v>4.7238476106698006E-2</v>
      </c>
      <c r="BV544" s="44" t="str">
        <f t="shared" si="509"/>
        <v/>
      </c>
      <c r="BW544" s="44" t="str">
        <f t="shared" si="510"/>
        <v/>
      </c>
      <c r="BX544" s="44">
        <f t="shared" si="511"/>
        <v>9.4466814178804981E-2</v>
      </c>
      <c r="BY544" s="44">
        <f t="shared" si="512"/>
        <v>4.4539375331070385E-2</v>
      </c>
      <c r="BZ544" s="44">
        <f t="shared" si="513"/>
        <v>4.1865037261509391E-2</v>
      </c>
      <c r="CA544" s="44">
        <f t="shared" si="514"/>
        <v>8.3559040498935741E-2</v>
      </c>
      <c r="CB544" s="44">
        <f t="shared" si="515"/>
        <v>8.6700627379114131E-2</v>
      </c>
      <c r="CC544" s="44">
        <f t="shared" si="516"/>
        <v>8.6809663251888089E-2</v>
      </c>
      <c r="CD544" s="44" t="str">
        <f t="shared" si="517"/>
        <v/>
      </c>
      <c r="CE544" s="44" t="str">
        <f t="shared" si="518"/>
        <v/>
      </c>
      <c r="CF544" s="44" t="str">
        <f t="shared" si="519"/>
        <v/>
      </c>
      <c r="CG544" s="44" t="str">
        <f t="shared" si="520"/>
        <v/>
      </c>
      <c r="CH544" s="44" t="str">
        <f t="shared" si="521"/>
        <v/>
      </c>
      <c r="CI544" s="44" t="str">
        <f t="shared" si="522"/>
        <v/>
      </c>
      <c r="CJ544" s="48">
        <f t="shared" si="523"/>
        <v>5.7537361356386901E-3</v>
      </c>
      <c r="CK544" s="48">
        <f t="shared" si="524"/>
        <v>0</v>
      </c>
      <c r="CL544" s="48">
        <f t="shared" si="525"/>
        <v>5.5445676173804968E-3</v>
      </c>
      <c r="CM544" s="48" t="str">
        <f t="shared" si="526"/>
        <v/>
      </c>
      <c r="CN544" s="48">
        <f t="shared" si="527"/>
        <v>7.67094875273573E-3</v>
      </c>
      <c r="CO544" s="48">
        <f t="shared" si="528"/>
        <v>6.79919091519471E-3</v>
      </c>
      <c r="CP544" s="48">
        <f t="shared" si="529"/>
        <v>-6.6982163189330127E-4</v>
      </c>
      <c r="CQ544" s="48">
        <f t="shared" si="530"/>
        <v>0</v>
      </c>
      <c r="CR544" s="48" t="str">
        <f t="shared" si="531"/>
        <v/>
      </c>
      <c r="CS544" s="48" t="str">
        <f t="shared" si="532"/>
        <v/>
      </c>
      <c r="CT544" s="48" t="str">
        <f t="shared" si="533"/>
        <v/>
      </c>
      <c r="CU544" s="48">
        <f t="shared" si="534"/>
        <v>1.1859832464201622E-2</v>
      </c>
      <c r="CV544" s="48" t="str">
        <f t="shared" si="535"/>
        <v/>
      </c>
      <c r="CW544" s="48">
        <f t="shared" si="536"/>
        <v>5.0719007026239519E-3</v>
      </c>
      <c r="CX544" s="48" t="str">
        <f t="shared" si="537"/>
        <v/>
      </c>
      <c r="CY544" s="48" t="str">
        <f t="shared" si="538"/>
        <v/>
      </c>
      <c r="CZ544" s="48">
        <f t="shared" si="539"/>
        <v>3.3910752285765621E-3</v>
      </c>
      <c r="DA544" s="48">
        <f t="shared" si="540"/>
        <v>2.8189416040787759E-3</v>
      </c>
      <c r="DB544" s="48">
        <f t="shared" si="541"/>
        <v>4.0060654155538335E-4</v>
      </c>
      <c r="DC544" s="48">
        <f t="shared" si="542"/>
        <v>7.6738116023007622E-3</v>
      </c>
      <c r="DD544" s="48">
        <f t="shared" si="543"/>
        <v>7.3614034682510637E-3</v>
      </c>
      <c r="DE544" s="48">
        <f t="shared" si="544"/>
        <v>9.6455084935805381E-3</v>
      </c>
      <c r="DF544" s="48" t="str">
        <f t="shared" si="545"/>
        <v/>
      </c>
      <c r="DG544" s="48" t="str">
        <f t="shared" si="546"/>
        <v/>
      </c>
      <c r="DH544" s="48" t="str">
        <f t="shared" si="547"/>
        <v/>
      </c>
      <c r="DI544" s="48" t="str">
        <f t="shared" si="548"/>
        <v/>
      </c>
      <c r="DJ544" s="48" t="str">
        <f t="shared" si="549"/>
        <v/>
      </c>
      <c r="DK544" s="48" t="str">
        <f t="shared" si="550"/>
        <v/>
      </c>
      <c r="DL544" s="37">
        <f t="shared" si="490"/>
        <v>7.3321701894224975E-2</v>
      </c>
      <c r="DM544" s="39">
        <f t="shared" si="491"/>
        <v>1.0733217018942249</v>
      </c>
      <c r="DN544" s="39">
        <f>PRODUCT($DM$466:DM544)</f>
        <v>1.8495586973105531</v>
      </c>
      <c r="DO544" s="36">
        <f>DL544-'1M RF rate'!C404</f>
        <v>6.8660888542966744E-2</v>
      </c>
      <c r="DP544" s="39">
        <f t="shared" si="492"/>
        <v>1.0686608885429667</v>
      </c>
      <c r="DQ544" s="39">
        <f>PRODUCT($DP$466:DP544)</f>
        <v>1.2953003331460482</v>
      </c>
      <c r="DR544" s="36">
        <f>DL544-'DJUA Monthly (PR)'!C404</f>
        <v>2.037955004511742E-2</v>
      </c>
      <c r="DS544" s="39">
        <f t="shared" si="493"/>
        <v>1.0203795500451174</v>
      </c>
      <c r="DT544" s="39">
        <f>PRODUCT($DS$466:DS544)</f>
        <v>1.724098187526268</v>
      </c>
      <c r="DU544" s="100"/>
      <c r="DV544" s="100"/>
    </row>
    <row r="545" spans="1:126" x14ac:dyDescent="0.35">
      <c r="A545" s="35">
        <f t="shared" si="494"/>
        <v>1994</v>
      </c>
      <c r="B545" s="35">
        <v>1995</v>
      </c>
      <c r="C545" s="35">
        <v>2</v>
      </c>
      <c r="D545" s="46">
        <f>IFERROR(IF(INDEX('Memb Hist (Org)'!$A$1:$BS$29,MATCH('Mthly GM (TR)'!D$2,'Memb Hist (Org)'!$A$1:$A$29,0),MATCH('Mthly GM (TR)'!$A545,'Memb Hist (Org)'!$A$1:$BS$1,0))&lt;&gt;1,"",'Mthly Returns (TR)'!D544),"")</f>
        <v>-1.4999999999999999E-2</v>
      </c>
      <c r="E545" s="46">
        <f>IFERROR(IF(INDEX('Memb Hist (Org)'!$A$1:$BS$29,MATCH('Mthly GM (TR)'!E$2,'Memb Hist (Org)'!$A$1:$A$29,0),MATCH('Mthly GM (TR)'!$A545,'Memb Hist (Org)'!$A$1:$BS$1,0))&lt;&gt;1,"",'Mthly Returns (TR)'!E544),"")</f>
        <v>5.9534999999999998E-2</v>
      </c>
      <c r="F545" s="46">
        <f>IFERROR(IF(INDEX('Memb Hist (Org)'!$A$1:$BS$29,MATCH('Mthly GM (TR)'!F$2,'Memb Hist (Org)'!$A$1:$A$29,0),MATCH('Mthly GM (TR)'!$A545,'Memb Hist (Org)'!$A$1:$BS$1,0))&lt;&gt;1,"",'Mthly Returns (TR)'!F544),"")</f>
        <v>5.4053999999999998E-2</v>
      </c>
      <c r="G545" s="46" t="str">
        <f>IFERROR(IF(INDEX('Memb Hist (Org)'!$A$1:$BS$29,MATCH('Mthly GM (TR)'!G$2,'Memb Hist (Org)'!$A$1:$A$29,0),MATCH('Mthly GM (TR)'!$A545,'Memb Hist (Org)'!$A$1:$BS$1,0))&lt;&gt;1,"",'Mthly Returns (TR)'!G544),"")</f>
        <v/>
      </c>
      <c r="H545" s="46">
        <f>IFERROR(IF(INDEX('Memb Hist (Org)'!$A$1:$BS$29,MATCH('Mthly GM (TR)'!H$2,'Memb Hist (Org)'!$A$1:$A$29,0),MATCH('Mthly GM (TR)'!$A545,'Memb Hist (Org)'!$A$1:$BS$1,0))&lt;&gt;1,"",'Mthly Returns (TR)'!H544),"")</f>
        <v>-2.4038E-2</v>
      </c>
      <c r="I545" s="46">
        <f>IFERROR(IF(INDEX('Memb Hist (Org)'!$A$1:$BS$29,MATCH('Mthly GM (TR)'!I$2,'Memb Hist (Org)'!$A$1:$A$29,0),MATCH('Mthly GM (TR)'!$A545,'Memb Hist (Org)'!$A$1:$BS$1,0))&lt;&gt;1,"",'Mthly Returns (TR)'!I544),"")</f>
        <v>-4.071E-3</v>
      </c>
      <c r="J545" s="46">
        <f>IFERROR(IF(INDEX('Memb Hist (Org)'!$A$1:$BS$29,MATCH('Mthly GM (TR)'!J$2,'Memb Hist (Org)'!$A$1:$A$29,0),MATCH('Mthly GM (TR)'!$A545,'Memb Hist (Org)'!$A$1:$BS$1,0))&lt;&gt;1,"",'Mthly Returns (TR)'!J544),"")</f>
        <v>7.2464000000000001E-2</v>
      </c>
      <c r="K545" s="46">
        <f>IFERROR(IF(INDEX('Memb Hist (Org)'!$A$1:$BS$29,MATCH('Mthly GM (TR)'!K$2,'Memb Hist (Org)'!$A$1:$A$29,0),MATCH('Mthly GM (TR)'!$A545,'Memb Hist (Org)'!$A$1:$BS$1,0))&lt;&gt;1,"",'Mthly Returns (TR)'!K544),"")</f>
        <v>2.2321000000000001E-2</v>
      </c>
      <c r="L545" s="46" t="str">
        <f>IFERROR(IF(INDEX('Memb Hist (Org)'!$A$1:$BS$29,MATCH('Mthly GM (TR)'!L$2,'Memb Hist (Org)'!$A$1:$A$29,0),MATCH('Mthly GM (TR)'!$A545,'Memb Hist (Org)'!$A$1:$BS$1,0))&lt;&gt;1,"",'Mthly Returns (TR)'!L544),"")</f>
        <v/>
      </c>
      <c r="M545" s="46" t="str">
        <f>IFERROR(IF(INDEX('Memb Hist (Org)'!$A$1:$BS$29,MATCH('Mthly GM (TR)'!M$2,'Memb Hist (Org)'!$A$1:$A$29,0),MATCH('Mthly GM (TR)'!$A545,'Memb Hist (Org)'!$A$1:$BS$1,0))&lt;&gt;1,"",'Mthly Returns (TR)'!M544),"")</f>
        <v/>
      </c>
      <c r="N545" s="46" t="str">
        <f>IFERROR(IF(INDEX('Memb Hist (Org)'!$A$1:$BS$29,MATCH('Mthly GM (TR)'!N$2,'Memb Hist (Org)'!$A$1:$A$29,0),MATCH('Mthly GM (TR)'!$A545,'Memb Hist (Org)'!$A$1:$BS$1,0))&lt;&gt;1,"",'Mthly Returns (TR)'!N544),"")</f>
        <v/>
      </c>
      <c r="O545" s="46">
        <f>IFERROR(IF(INDEX('Memb Hist (Org)'!$A$1:$BS$29,MATCH('Mthly GM (TR)'!O$2,'Memb Hist (Org)'!$A$1:$A$29,0),MATCH('Mthly GM (TR)'!$A545,'Memb Hist (Org)'!$A$1:$BS$1,0))&lt;&gt;1,"",'Mthly Returns (TR)'!O544),"")</f>
        <v>-2.1944000000000002E-2</v>
      </c>
      <c r="P545" s="46" t="str">
        <f>IFERROR(IF(INDEX('Memb Hist (Org)'!$A$1:$BS$29,MATCH('Mthly GM (TR)'!P$2,'Memb Hist (Org)'!$A$1:$A$29,0),MATCH('Mthly GM (TR)'!$A545,'Memb Hist (Org)'!$A$1:$BS$1,0))&lt;&gt;1,"",'Mthly Returns (TR)'!P544),"")</f>
        <v/>
      </c>
      <c r="Q545" s="46">
        <f>IFERROR(IF(INDEX('Memb Hist (Org)'!$A$1:$BS$29,MATCH('Mthly GM (TR)'!Q$2,'Memb Hist (Org)'!$A$1:$A$29,0),MATCH('Mthly GM (TR)'!$A545,'Memb Hist (Org)'!$A$1:$BS$1,0))&lt;&gt;1,"",'Mthly Returns (TR)'!Q544),"")</f>
        <v>-4.8386999999999999E-2</v>
      </c>
      <c r="R545" s="46" t="str">
        <f>IFERROR(IF(INDEX('Memb Hist (Org)'!$A$1:$BS$29,MATCH('Mthly GM (TR)'!R$2,'Memb Hist (Org)'!$A$1:$A$29,0),MATCH('Mthly GM (TR)'!$A545,'Memb Hist (Org)'!$A$1:$BS$1,0))&lt;&gt;1,"",'Mthly Returns (TR)'!R544),"")</f>
        <v/>
      </c>
      <c r="S545" s="46" t="str">
        <f>IFERROR(IF(INDEX('Memb Hist (Org)'!$A$1:$BS$29,MATCH('Mthly GM (TR)'!S$2,'Memb Hist (Org)'!$A$1:$A$29,0),MATCH('Mthly GM (TR)'!$A545,'Memb Hist (Org)'!$A$1:$BS$1,0))&lt;&gt;1,"",'Mthly Returns (TR)'!S544),"")</f>
        <v/>
      </c>
      <c r="T545" s="46">
        <f>IFERROR(IF(INDEX('Memb Hist (Org)'!$A$1:$BS$29,MATCH('Mthly GM (TR)'!T$2,'Memb Hist (Org)'!$A$1:$A$29,0),MATCH('Mthly GM (TR)'!$A545,'Memb Hist (Org)'!$A$1:$BS$1,0))&lt;&gt;1,"",'Mthly Returns (TR)'!T544),"")</f>
        <v>1.4851E-2</v>
      </c>
      <c r="U545" s="46">
        <f>IFERROR(IF(INDEX('Memb Hist (Org)'!$A$1:$BS$29,MATCH('Mthly GM (TR)'!U$2,'Memb Hist (Org)'!$A$1:$A$29,0),MATCH('Mthly GM (TR)'!$A545,'Memb Hist (Org)'!$A$1:$BS$1,0))&lt;&gt;1,"",'Mthly Returns (TR)'!U544),"")</f>
        <v>8.1429000000000001E-2</v>
      </c>
      <c r="V545" s="46">
        <f>IFERROR(IF(INDEX('Memb Hist (Org)'!$A$1:$BS$29,MATCH('Mthly GM (TR)'!V$2,'Memb Hist (Org)'!$A$1:$A$29,0),MATCH('Mthly GM (TR)'!$A545,'Memb Hist (Org)'!$A$1:$BS$1,0))&lt;&gt;1,"",'Mthly Returns (TR)'!V544),"")</f>
        <v>-4.7390000000000002E-3</v>
      </c>
      <c r="W545" s="46">
        <f>IFERROR(IF(INDEX('Memb Hist (Org)'!$A$1:$BS$29,MATCH('Mthly GM (TR)'!W$2,'Memb Hist (Org)'!$A$1:$A$29,0),MATCH('Mthly GM (TR)'!$A545,'Memb Hist (Org)'!$A$1:$BS$1,0))&lt;&gt;1,"",'Mthly Returns (TR)'!W544),"")</f>
        <v>1.5140000000000001E-2</v>
      </c>
      <c r="X545" s="46">
        <f>IFERROR(IF(INDEX('Memb Hist (Org)'!$A$1:$BS$29,MATCH('Mthly GM (TR)'!X$2,'Memb Hist (Org)'!$A$1:$A$29,0),MATCH('Mthly GM (TR)'!$A545,'Memb Hist (Org)'!$A$1:$BS$1,0))&lt;&gt;1,"",'Mthly Returns (TR)'!X544),"")</f>
        <v>1.3043000000000001E-2</v>
      </c>
      <c r="Y545" s="46">
        <f>IFERROR(IF(INDEX('Memb Hist (Org)'!$A$1:$BS$29,MATCH('Mthly GM (TR)'!Y$2,'Memb Hist (Org)'!$A$1:$A$29,0),MATCH('Mthly GM (TR)'!$A545,'Memb Hist (Org)'!$A$1:$BS$1,0))&lt;&gt;1,"",'Mthly Returns (TR)'!Y544),"")</f>
        <v>7.6920000000000001E-3</v>
      </c>
      <c r="Z545" s="46" t="str">
        <f>IFERROR(IF(INDEX('Memb Hist (Org)'!$A$1:$BS$29,MATCH('Mthly GM (TR)'!Z$2,'Memb Hist (Org)'!$A$1:$A$29,0),MATCH('Mthly GM (TR)'!$A545,'Memb Hist (Org)'!$A$1:$BS$1,0))&lt;&gt;1,"",'Mthly Returns (TR)'!Z544),"")</f>
        <v/>
      </c>
      <c r="AA545" s="46" t="str">
        <f>IFERROR(IF(INDEX('Memb Hist (Org)'!$A$1:$BS$29,MATCH('Mthly GM (TR)'!AA$2,'Memb Hist (Org)'!$A$1:$A$29,0),MATCH('Mthly GM (TR)'!$A545,'Memb Hist (Org)'!$A$1:$BS$1,0))&lt;&gt;1,"",'Mthly Returns (TR)'!AA544),"")</f>
        <v/>
      </c>
      <c r="AB545" s="46" t="str">
        <f>IFERROR(IF(INDEX('Memb Hist (Org)'!$A$1:$BS$29,MATCH('Mthly GM (TR)'!AB$2,'Memb Hist (Org)'!$A$1:$A$29,0),MATCH('Mthly GM (TR)'!$A545,'Memb Hist (Org)'!$A$1:$BS$1,0))&lt;&gt;1,"",'Mthly Returns (TR)'!AB544),"")</f>
        <v/>
      </c>
      <c r="AC545" s="46" t="str">
        <f>IFERROR(IF(INDEX('Memb Hist (Org)'!$A$1:$BS$29,MATCH('Mthly GM (TR)'!AC$2,'Memb Hist (Org)'!$A$1:$A$29,0),MATCH('Mthly GM (TR)'!$A545,'Memb Hist (Org)'!$A$1:$BS$1,0))&lt;&gt;1,"",'Mthly Returns (TR)'!AC544),"")</f>
        <v/>
      </c>
      <c r="AD545" s="46" t="str">
        <f>IFERROR(IF(INDEX('Memb Hist (Org)'!$A$1:$BS$29,MATCH('Mthly GM (TR)'!AD$2,'Memb Hist (Org)'!$A$1:$A$29,0),MATCH('Mthly GM (TR)'!$A545,'Memb Hist (Org)'!$A$1:$BS$1,0))&lt;&gt;1,"",'Mthly Returns (TR)'!AD544),"")</f>
        <v/>
      </c>
      <c r="AE545" s="46" t="str">
        <f>IFERROR(IF(INDEX('Memb Hist (Org)'!$A$1:$BS$29,MATCH('Mthly GM (TR)'!AE$2,'Memb Hist (Org)'!$A$1:$A$29,0),MATCH('Mthly GM (TR)'!$A545,'Memb Hist (Org)'!$A$1:$BS$1,0))&lt;&gt;1,"",'Mthly Returns (TR)'!AE544),"")</f>
        <v/>
      </c>
      <c r="AF545" s="42">
        <f>IFERROR(IF($C545=7,INDEX('Gross Margin'!$A$32:$BS$60,MATCH('Mthly GM (TR)'!AF$2,'Gross Margin'!$A$32:$A$60,0),MATCH('Mthly GM (TR)'!$A545,'Gross Margin'!$A$32:$BS$32,0)),AF544*(1+D544)),"")</f>
        <v>9.9809271072299699E-2</v>
      </c>
      <c r="AG545" s="42">
        <f>IFERROR(IF($C545=7,INDEX('Gross Margin'!$A$32:$BS$60,MATCH('Mthly GM (TR)'!AG$2,'Gross Margin'!$A$32:$A$60,0),MATCH('Mthly GM (TR)'!$A545,'Gross Margin'!$A$32:$BS$32,0)),AG544*(1+E544)),"")</f>
        <v>3.4291572150804014E-2</v>
      </c>
      <c r="AH545" s="42">
        <f>IFERROR(IF($C545=7,INDEX('Gross Margin'!$A$32:$BS$60,MATCH('Mthly GM (TR)'!AH$2,'Gross Margin'!$A$32:$A$60,0),MATCH('Mthly GM (TR)'!$A545,'Gross Margin'!$A$32:$BS$32,0)),AH544*(1+F544)),"")</f>
        <v>9.5971694647155145E-2</v>
      </c>
      <c r="AI545" s="42" t="str">
        <f>IFERROR(IF($C545=7,INDEX('Gross Margin'!$A$32:$BS$60,MATCH('Mthly GM (TR)'!AI$2,'Gross Margin'!$A$32:$A$60,0),MATCH('Mthly GM (TR)'!$A545,'Gross Margin'!$A$32:$BS$32,0)),AI544*(1+G544)),"")</f>
        <v/>
      </c>
      <c r="AJ545" s="42">
        <f>IFERROR(IF($C545=7,INDEX('Gross Margin'!$A$32:$BS$60,MATCH('Mthly GM (TR)'!AJ$2,'Gross Margin'!$A$32:$A$60,0),MATCH('Mthly GM (TR)'!$A545,'Gross Margin'!$A$32:$BS$32,0)),AJ544*(1+H544)),"")</f>
        <v>0.10502851800490118</v>
      </c>
      <c r="AK545" s="42">
        <f>IFERROR(IF($C545=7,INDEX('Gross Margin'!$A$32:$BS$60,MATCH('Mthly GM (TR)'!AK$2,'Gross Margin'!$A$32:$A$60,0),MATCH('Mthly GM (TR)'!$A545,'Gross Margin'!$A$32:$BS$32,0)),AK544*(1+I544)),"")</f>
        <v>8.0918984426571125E-2</v>
      </c>
      <c r="AL545" s="42">
        <f>IFERROR(IF($C545=7,INDEX('Gross Margin'!$A$32:$BS$60,MATCH('Mthly GM (TR)'!AL$2,'Gross Margin'!$A$32:$A$60,0),MATCH('Mthly GM (TR)'!$A545,'Gross Margin'!$A$32:$BS$32,0)),AL544*(1+J544)),"")</f>
        <v>4.7923475014147128E-2</v>
      </c>
      <c r="AM545" s="42">
        <f>IFERROR(IF($C545=7,INDEX('Gross Margin'!$A$32:$BS$60,MATCH('Mthly GM (TR)'!AM$2,'Gross Margin'!$A$32:$A$60,0),MATCH('Mthly GM (TR)'!$A545,'Gross Margin'!$A$32:$BS$32,0)),AM544*(1+K544)),"")</f>
        <v>0</v>
      </c>
      <c r="AN545" s="42" t="str">
        <f>IFERROR(IF($C545=7,INDEX('Gross Margin'!$A$32:$BS$60,MATCH('Mthly GM (TR)'!AN$2,'Gross Margin'!$A$32:$A$60,0),MATCH('Mthly GM (TR)'!$A545,'Gross Margin'!$A$32:$BS$32,0)),AN544*(1+L544)),"")</f>
        <v/>
      </c>
      <c r="AO545" s="42" t="str">
        <f>IFERROR(IF($C545=7,INDEX('Gross Margin'!$A$32:$BS$60,MATCH('Mthly GM (TR)'!AO$2,'Gross Margin'!$A$32:$A$60,0),MATCH('Mthly GM (TR)'!$A545,'Gross Margin'!$A$32:$BS$32,0)),AO544*(1+M544)),"")</f>
        <v/>
      </c>
      <c r="AP545" s="42" t="str">
        <f>IFERROR(IF($C545=7,INDEX('Gross Margin'!$A$32:$BS$60,MATCH('Mthly GM (TR)'!AP$2,'Gross Margin'!$A$32:$A$60,0),MATCH('Mthly GM (TR)'!$A545,'Gross Margin'!$A$32:$BS$32,0)),AP544*(1+N544)),"")</f>
        <v/>
      </c>
      <c r="AQ545" s="42">
        <f>IFERROR(IF($C545=7,INDEX('Gross Margin'!$A$32:$BS$60,MATCH('Mthly GM (TR)'!AQ$2,'Gross Margin'!$A$32:$A$60,0),MATCH('Mthly GM (TR)'!$A545,'Gross Margin'!$A$32:$BS$32,0)),AQ544*(1+O544)),"")</f>
        <v>0.11719371438207303</v>
      </c>
      <c r="AR545" s="42" t="str">
        <f>IFERROR(IF($C545=7,INDEX('Gross Margin'!$A$32:$BS$60,MATCH('Mthly GM (TR)'!AR$2,'Gross Margin'!$A$32:$A$60,0),MATCH('Mthly GM (TR)'!$A545,'Gross Margin'!$A$32:$BS$32,0)),AR544*(1+P544)),"")</f>
        <v/>
      </c>
      <c r="AS545" s="42">
        <f>IFERROR(IF($C545=7,INDEX('Gross Margin'!$A$32:$BS$60,MATCH('Mthly GM (TR)'!AS$2,'Gross Margin'!$A$32:$A$60,0),MATCH('Mthly GM (TR)'!$A545,'Gross Margin'!$A$32:$BS$32,0)),AS544*(1+Q544)),"")</f>
        <v>5.5093586944424851E-2</v>
      </c>
      <c r="AT545" s="42" t="str">
        <f>IFERROR(IF($C545=7,INDEX('Gross Margin'!$A$32:$BS$60,MATCH('Mthly GM (TR)'!AT$2,'Gross Margin'!$A$32:$A$60,0),MATCH('Mthly GM (TR)'!$A545,'Gross Margin'!$A$32:$BS$32,0)),AT544*(1+R544)),"")</f>
        <v/>
      </c>
      <c r="AU545" s="42" t="str">
        <f>IFERROR(IF($C545=7,INDEX('Gross Margin'!$A$32:$BS$60,MATCH('Mthly GM (TR)'!AU$2,'Gross Margin'!$A$32:$A$60,0),MATCH('Mthly GM (TR)'!$A545,'Gross Margin'!$A$32:$BS$32,0)),AU544*(1+S544)),"")</f>
        <v/>
      </c>
      <c r="AV545" s="42">
        <f>IFERROR(IF($C545=7,INDEX('Gross Margin'!$A$32:$BS$60,MATCH('Mthly GM (TR)'!AV$2,'Gross Margin'!$A$32:$A$60,0),MATCH('Mthly GM (TR)'!$A545,'Gross Margin'!$A$32:$BS$32,0)),AV544*(1+T544)),"")</f>
        <v>0.10306448676360376</v>
      </c>
      <c r="AW545" s="42">
        <f>IFERROR(IF($C545=7,INDEX('Gross Margin'!$A$32:$BS$60,MATCH('Mthly GM (TR)'!AW$2,'Gross Margin'!$A$32:$A$60,0),MATCH('Mthly GM (TR)'!$A545,'Gross Margin'!$A$32:$BS$32,0)),AW544*(1+U544)),"")</f>
        <v>4.987804926580662E-2</v>
      </c>
      <c r="AX545" s="42">
        <f>IFERROR(IF($C545=7,INDEX('Gross Margin'!$A$32:$BS$60,MATCH('Mthly GM (TR)'!AX$2,'Gross Margin'!$A$32:$A$60,0),MATCH('Mthly GM (TR)'!$A545,'Gross Margin'!$A$32:$BS$32,0)),AX544*(1+V544)),"")</f>
        <v>4.4514416902676164E-2</v>
      </c>
      <c r="AY545" s="42">
        <f>IFERROR(IF($C545=7,INDEX('Gross Margin'!$A$32:$BS$60,MATCH('Mthly GM (TR)'!AY$2,'Gross Margin'!$A$32:$A$60,0),MATCH('Mthly GM (TR)'!$A545,'Gross Margin'!$A$32:$BS$32,0)),AY544*(1+W544)),"")</f>
        <v>9.6086959720229126E-2</v>
      </c>
      <c r="AZ545" s="42">
        <f>IFERROR(IF($C545=7,INDEX('Gross Margin'!$A$32:$BS$60,MATCH('Mthly GM (TR)'!AZ$2,'Gross Margin'!$A$32:$A$60,0),MATCH('Mthly GM (TR)'!$A545,'Gross Margin'!$A$32:$BS$32,0)),AZ544*(1+X544)),"")</f>
        <v>9.9066666897627692E-2</v>
      </c>
      <c r="BA545" s="42">
        <f>IFERROR(IF($C545=7,INDEX('Gross Margin'!$A$32:$BS$60,MATCH('Mthly GM (TR)'!BA$2,'Gross Margin'!$A$32:$A$60,0),MATCH('Mthly GM (TR)'!$A545,'Gross Margin'!$A$32:$BS$32,0)),BA544*(1+Y544)),"")</f>
        <v>0.10158713652873967</v>
      </c>
      <c r="BB545" s="42" t="str">
        <f>IFERROR(IF($C545=7,INDEX('Gross Margin'!$A$32:$BS$60,MATCH('Mthly GM (TR)'!BB$2,'Gross Margin'!$A$32:$A$60,0),MATCH('Mthly GM (TR)'!$A545,'Gross Margin'!$A$32:$BS$32,0)),BB544*(1+Z544)),"")</f>
        <v/>
      </c>
      <c r="BC545" s="42" t="str">
        <f>IFERROR(IF($C545=7,INDEX('Gross Margin'!$A$32:$BS$60,MATCH('Mthly GM (TR)'!BC$2,'Gross Margin'!$A$32:$A$60,0),MATCH('Mthly GM (TR)'!$A545,'Gross Margin'!$A$32:$BS$32,0)),BC544*(1+AA544)),"")</f>
        <v/>
      </c>
      <c r="BD545" s="42" t="str">
        <f>IFERROR(IF($C545=7,INDEX('Gross Margin'!$A$32:$BS$60,MATCH('Mthly GM (TR)'!BD$2,'Gross Margin'!$A$32:$A$60,0),MATCH('Mthly GM (TR)'!$A545,'Gross Margin'!$A$32:$BS$32,0)),BD544*(1+AB544)),"")</f>
        <v/>
      </c>
      <c r="BE545" s="42" t="str">
        <f>IFERROR(IF($C545=7,INDEX('Gross Margin'!$A$32:$BS$60,MATCH('Mthly GM (TR)'!BE$2,'Gross Margin'!$A$32:$A$60,0),MATCH('Mthly GM (TR)'!$A545,'Gross Margin'!$A$32:$BS$32,0)),BE544*(1+AC544)),"")</f>
        <v/>
      </c>
      <c r="BF545" s="42" t="str">
        <f>IFERROR(IF($C545=7,INDEX('Gross Margin'!$A$32:$BS$60,MATCH('Mthly GM (TR)'!BF$2,'Gross Margin'!$A$32:$A$60,0),MATCH('Mthly GM (TR)'!$A545,'Gross Margin'!$A$32:$BS$32,0)),BF544*(1+AD544)),"")</f>
        <v/>
      </c>
      <c r="BG545" s="42" t="str">
        <f>IFERROR(IF($C545=7,INDEX('Gross Margin'!$A$32:$BS$60,MATCH('Mthly GM (TR)'!BG$2,'Gross Margin'!$A$32:$A$60,0),MATCH('Mthly GM (TR)'!$A545,'Gross Margin'!$A$32:$BS$32,0)),BG544*(1+AE544)),"")</f>
        <v/>
      </c>
      <c r="BH545" s="44">
        <f t="shared" si="495"/>
        <v>8.8293304869126371E-2</v>
      </c>
      <c r="BI545" s="44">
        <f t="shared" si="496"/>
        <v>3.0335020001893104E-2</v>
      </c>
      <c r="BJ545" s="44">
        <f t="shared" si="497"/>
        <v>8.4898506954828229E-2</v>
      </c>
      <c r="BK545" s="44" t="str">
        <f t="shared" si="498"/>
        <v/>
      </c>
      <c r="BL545" s="44">
        <f t="shared" si="499"/>
        <v>9.2910356528321678E-2</v>
      </c>
      <c r="BM545" s="44">
        <f t="shared" si="500"/>
        <v>7.1582574293122883E-2</v>
      </c>
      <c r="BN545" s="44">
        <f t="shared" si="501"/>
        <v>4.2394077667864877E-2</v>
      </c>
      <c r="BO545" s="44">
        <f t="shared" si="502"/>
        <v>0</v>
      </c>
      <c r="BP545" s="44" t="str">
        <f t="shared" si="503"/>
        <v/>
      </c>
      <c r="BQ545" s="44" t="str">
        <f t="shared" si="504"/>
        <v/>
      </c>
      <c r="BR545" s="44" t="str">
        <f t="shared" si="505"/>
        <v/>
      </c>
      <c r="BS545" s="44">
        <f t="shared" si="506"/>
        <v>0.10367193589848225</v>
      </c>
      <c r="BT545" s="44" t="str">
        <f t="shared" si="507"/>
        <v/>
      </c>
      <c r="BU545" s="44">
        <f t="shared" si="508"/>
        <v>4.8736904058683687E-2</v>
      </c>
      <c r="BV545" s="44" t="str">
        <f t="shared" si="509"/>
        <v/>
      </c>
      <c r="BW545" s="44" t="str">
        <f t="shared" si="510"/>
        <v/>
      </c>
      <c r="BX545" s="44">
        <f t="shared" si="511"/>
        <v>9.1172934670639263E-2</v>
      </c>
      <c r="BY545" s="44">
        <f t="shared" si="512"/>
        <v>4.412313368076879E-2</v>
      </c>
      <c r="BZ545" s="44">
        <f t="shared" si="513"/>
        <v>3.9378355742246983E-2</v>
      </c>
      <c r="CA545" s="44">
        <f t="shared" si="514"/>
        <v>8.5000472775521502E-2</v>
      </c>
      <c r="CB545" s="44">
        <f t="shared" si="515"/>
        <v>8.7636382159572604E-2</v>
      </c>
      <c r="CC545" s="44">
        <f t="shared" si="516"/>
        <v>8.9866040698927535E-2</v>
      </c>
      <c r="CD545" s="44" t="str">
        <f t="shared" si="517"/>
        <v/>
      </c>
      <c r="CE545" s="44" t="str">
        <f t="shared" si="518"/>
        <v/>
      </c>
      <c r="CF545" s="44" t="str">
        <f t="shared" si="519"/>
        <v/>
      </c>
      <c r="CG545" s="44" t="str">
        <f t="shared" si="520"/>
        <v/>
      </c>
      <c r="CH545" s="44" t="str">
        <f t="shared" si="521"/>
        <v/>
      </c>
      <c r="CI545" s="44" t="str">
        <f t="shared" si="522"/>
        <v/>
      </c>
      <c r="CJ545" s="48">
        <f t="shared" si="523"/>
        <v>-1.3243995730368955E-3</v>
      </c>
      <c r="CK545" s="48">
        <f t="shared" si="524"/>
        <v>1.805995415812706E-3</v>
      </c>
      <c r="CL545" s="48">
        <f t="shared" si="525"/>
        <v>4.5891038949362846E-3</v>
      </c>
      <c r="CM545" s="48" t="str">
        <f t="shared" si="526"/>
        <v/>
      </c>
      <c r="CN545" s="48">
        <f t="shared" si="527"/>
        <v>-2.2333791502277965E-3</v>
      </c>
      <c r="CO545" s="48">
        <f t="shared" si="528"/>
        <v>-2.9141265994730325E-4</v>
      </c>
      <c r="CP545" s="48">
        <f t="shared" si="529"/>
        <v>3.0720444441241605E-3</v>
      </c>
      <c r="CQ545" s="48">
        <f t="shared" si="530"/>
        <v>0</v>
      </c>
      <c r="CR545" s="48" t="str">
        <f t="shared" si="531"/>
        <v/>
      </c>
      <c r="CS545" s="48" t="str">
        <f t="shared" si="532"/>
        <v/>
      </c>
      <c r="CT545" s="48" t="str">
        <f t="shared" si="533"/>
        <v/>
      </c>
      <c r="CU545" s="48">
        <f t="shared" si="534"/>
        <v>-2.2749769613562947E-3</v>
      </c>
      <c r="CV545" s="48" t="str">
        <f t="shared" si="535"/>
        <v/>
      </c>
      <c r="CW545" s="48">
        <f t="shared" si="536"/>
        <v>-2.3582325766875276E-3</v>
      </c>
      <c r="CX545" s="48" t="str">
        <f t="shared" si="537"/>
        <v/>
      </c>
      <c r="CY545" s="48" t="str">
        <f t="shared" si="538"/>
        <v/>
      </c>
      <c r="CZ545" s="48">
        <f t="shared" si="539"/>
        <v>1.3540092527936636E-3</v>
      </c>
      <c r="DA545" s="48">
        <f t="shared" si="540"/>
        <v>3.5929026524913221E-3</v>
      </c>
      <c r="DB545" s="48">
        <f t="shared" si="541"/>
        <v>-1.8661402786250846E-4</v>
      </c>
      <c r="DC545" s="48">
        <f t="shared" si="542"/>
        <v>1.2869071578213956E-3</v>
      </c>
      <c r="DD545" s="48">
        <f t="shared" si="543"/>
        <v>1.1430413325073056E-3</v>
      </c>
      <c r="DE545" s="48">
        <f t="shared" si="544"/>
        <v>6.9124958505615056E-4</v>
      </c>
      <c r="DF545" s="48" t="str">
        <f t="shared" si="545"/>
        <v/>
      </c>
      <c r="DG545" s="48" t="str">
        <f t="shared" si="546"/>
        <v/>
      </c>
      <c r="DH545" s="48" t="str">
        <f t="shared" si="547"/>
        <v/>
      </c>
      <c r="DI545" s="48" t="str">
        <f t="shared" si="548"/>
        <v/>
      </c>
      <c r="DJ545" s="48" t="str">
        <f t="shared" si="549"/>
        <v/>
      </c>
      <c r="DK545" s="48" t="str">
        <f t="shared" si="550"/>
        <v/>
      </c>
      <c r="DL545" s="37">
        <f t="shared" si="490"/>
        <v>8.8662387864246635E-3</v>
      </c>
      <c r="DM545" s="39">
        <f t="shared" si="491"/>
        <v>1.0088662387864247</v>
      </c>
      <c r="DN545" s="39">
        <f>PRODUCT($DM$466:DM545)</f>
        <v>1.865957326370417</v>
      </c>
      <c r="DO545" s="36">
        <f>DL545-'1M RF rate'!C405</f>
        <v>4.1237502433377655E-3</v>
      </c>
      <c r="DP545" s="39">
        <f t="shared" si="492"/>
        <v>1.0041237502433378</v>
      </c>
      <c r="DQ545" s="39">
        <f>PRODUCT($DP$466:DP545)</f>
        <v>1.3006418282100547</v>
      </c>
      <c r="DR545" s="36">
        <f>DL545-'DJUA Monthly (PR)'!C405</f>
        <v>1.2290911869526123E-2</v>
      </c>
      <c r="DS545" s="39">
        <f t="shared" si="493"/>
        <v>1.012290911869526</v>
      </c>
      <c r="DT545" s="39">
        <f>PRODUCT($DS$466:DS545)</f>
        <v>1.7452889264035629</v>
      </c>
      <c r="DU545" s="100"/>
      <c r="DV545" s="100"/>
    </row>
    <row r="546" spans="1:126" x14ac:dyDescent="0.35">
      <c r="A546" s="35">
        <f t="shared" si="494"/>
        <v>1994</v>
      </c>
      <c r="B546" s="35">
        <v>1995</v>
      </c>
      <c r="C546" s="35">
        <v>3</v>
      </c>
      <c r="D546" s="46">
        <f>IFERROR(IF(INDEX('Memb Hist (Org)'!$A$1:$BS$29,MATCH('Mthly GM (TR)'!D$2,'Memb Hist (Org)'!$A$1:$A$29,0),MATCH('Mthly GM (TR)'!$A546,'Memb Hist (Org)'!$A$1:$BS$1,0))&lt;&gt;1,"",'Mthly Returns (TR)'!D545),"")</f>
        <v>-6.2730999999999995E-2</v>
      </c>
      <c r="E546" s="46">
        <f>IFERROR(IF(INDEX('Memb Hist (Org)'!$A$1:$BS$29,MATCH('Mthly GM (TR)'!E$2,'Memb Hist (Org)'!$A$1:$A$29,0),MATCH('Mthly GM (TR)'!$A546,'Memb Hist (Org)'!$A$1:$BS$1,0))&lt;&gt;1,"",'Mthly Returns (TR)'!E545),"")</f>
        <v>-4.4443999999999997E-2</v>
      </c>
      <c r="F546" s="46">
        <f>IFERROR(IF(INDEX('Memb Hist (Org)'!$A$1:$BS$29,MATCH('Mthly GM (TR)'!F$2,'Memb Hist (Org)'!$A$1:$A$29,0),MATCH('Mthly GM (TR)'!$A546,'Memb Hist (Org)'!$A$1:$BS$1,0))&lt;&gt;1,"",'Mthly Returns (TR)'!F545),"")</f>
        <v>-8.9744000000000004E-2</v>
      </c>
      <c r="G546" s="46" t="str">
        <f>IFERROR(IF(INDEX('Memb Hist (Org)'!$A$1:$BS$29,MATCH('Mthly GM (TR)'!G$2,'Memb Hist (Org)'!$A$1:$A$29,0),MATCH('Mthly GM (TR)'!$A546,'Memb Hist (Org)'!$A$1:$BS$1,0))&lt;&gt;1,"",'Mthly Returns (TR)'!G545),"")</f>
        <v/>
      </c>
      <c r="H546" s="46">
        <f>IFERROR(IF(INDEX('Memb Hist (Org)'!$A$1:$BS$29,MATCH('Mthly GM (TR)'!H$2,'Memb Hist (Org)'!$A$1:$A$29,0),MATCH('Mthly GM (TR)'!$A546,'Memb Hist (Org)'!$A$1:$BS$1,0))&lt;&gt;1,"",'Mthly Returns (TR)'!H545),"")</f>
        <v>-4.8275999999999999E-2</v>
      </c>
      <c r="I546" s="46">
        <f>IFERROR(IF(INDEX('Memb Hist (Org)'!$A$1:$BS$29,MATCH('Mthly GM (TR)'!I$2,'Memb Hist (Org)'!$A$1:$A$29,0),MATCH('Mthly GM (TR)'!$A546,'Memb Hist (Org)'!$A$1:$BS$1,0))&lt;&gt;1,"",'Mthly Returns (TR)'!I545),"")</f>
        <v>-1.3575E-2</v>
      </c>
      <c r="J546" s="46">
        <f>IFERROR(IF(INDEX('Memb Hist (Org)'!$A$1:$BS$29,MATCH('Mthly GM (TR)'!J$2,'Memb Hist (Org)'!$A$1:$A$29,0),MATCH('Mthly GM (TR)'!$A546,'Memb Hist (Org)'!$A$1:$BS$1,0))&lt;&gt;1,"",'Mthly Returns (TR)'!J545),"")</f>
        <v>4.3919E-2</v>
      </c>
      <c r="K546" s="46">
        <f>IFERROR(IF(INDEX('Memb Hist (Org)'!$A$1:$BS$29,MATCH('Mthly GM (TR)'!K$2,'Memb Hist (Org)'!$A$1:$A$29,0),MATCH('Mthly GM (TR)'!$A546,'Memb Hist (Org)'!$A$1:$BS$1,0))&lt;&gt;1,"",'Mthly Returns (TR)'!K545),"")</f>
        <v>-2.5676999999999998E-2</v>
      </c>
      <c r="L546" s="46" t="str">
        <f>IFERROR(IF(INDEX('Memb Hist (Org)'!$A$1:$BS$29,MATCH('Mthly GM (TR)'!L$2,'Memb Hist (Org)'!$A$1:$A$29,0),MATCH('Mthly GM (TR)'!$A546,'Memb Hist (Org)'!$A$1:$BS$1,0))&lt;&gt;1,"",'Mthly Returns (TR)'!L545),"")</f>
        <v/>
      </c>
      <c r="M546" s="46" t="str">
        <f>IFERROR(IF(INDEX('Memb Hist (Org)'!$A$1:$BS$29,MATCH('Mthly GM (TR)'!M$2,'Memb Hist (Org)'!$A$1:$A$29,0),MATCH('Mthly GM (TR)'!$A546,'Memb Hist (Org)'!$A$1:$BS$1,0))&lt;&gt;1,"",'Mthly Returns (TR)'!M545),"")</f>
        <v/>
      </c>
      <c r="N546" s="46" t="str">
        <f>IFERROR(IF(INDEX('Memb Hist (Org)'!$A$1:$BS$29,MATCH('Mthly GM (TR)'!N$2,'Memb Hist (Org)'!$A$1:$A$29,0),MATCH('Mthly GM (TR)'!$A546,'Memb Hist (Org)'!$A$1:$BS$1,0))&lt;&gt;1,"",'Mthly Returns (TR)'!N545),"")</f>
        <v/>
      </c>
      <c r="O546" s="46">
        <f>IFERROR(IF(INDEX('Memb Hist (Org)'!$A$1:$BS$29,MATCH('Mthly GM (TR)'!O$2,'Memb Hist (Org)'!$A$1:$A$29,0),MATCH('Mthly GM (TR)'!$A546,'Memb Hist (Org)'!$A$1:$BS$1,0))&lt;&gt;1,"",'Mthly Returns (TR)'!O545),"")</f>
        <v>-3.2680000000000001E-3</v>
      </c>
      <c r="P546" s="46" t="str">
        <f>IFERROR(IF(INDEX('Memb Hist (Org)'!$A$1:$BS$29,MATCH('Mthly GM (TR)'!P$2,'Memb Hist (Org)'!$A$1:$A$29,0),MATCH('Mthly GM (TR)'!$A546,'Memb Hist (Org)'!$A$1:$BS$1,0))&lt;&gt;1,"",'Mthly Returns (TR)'!P545),"")</f>
        <v/>
      </c>
      <c r="Q546" s="46">
        <f>IFERROR(IF(INDEX('Memb Hist (Org)'!$A$1:$BS$29,MATCH('Mthly GM (TR)'!Q$2,'Memb Hist (Org)'!$A$1:$A$29,0),MATCH('Mthly GM (TR)'!$A546,'Memb Hist (Org)'!$A$1:$BS$1,0))&lt;&gt;1,"",'Mthly Returns (TR)'!Q545),"")</f>
        <v>-6.7796999999999996E-2</v>
      </c>
      <c r="R546" s="46" t="str">
        <f>IFERROR(IF(INDEX('Memb Hist (Org)'!$A$1:$BS$29,MATCH('Mthly GM (TR)'!R$2,'Memb Hist (Org)'!$A$1:$A$29,0),MATCH('Mthly GM (TR)'!$A546,'Memb Hist (Org)'!$A$1:$BS$1,0))&lt;&gt;1,"",'Mthly Returns (TR)'!R545),"")</f>
        <v/>
      </c>
      <c r="S546" s="46" t="str">
        <f>IFERROR(IF(INDEX('Memb Hist (Org)'!$A$1:$BS$29,MATCH('Mthly GM (TR)'!S$2,'Memb Hist (Org)'!$A$1:$A$29,0),MATCH('Mthly GM (TR)'!$A546,'Memb Hist (Org)'!$A$1:$BS$1,0))&lt;&gt;1,"",'Mthly Returns (TR)'!S545),"")</f>
        <v/>
      </c>
      <c r="T546" s="46">
        <f>IFERROR(IF(INDEX('Memb Hist (Org)'!$A$1:$BS$29,MATCH('Mthly GM (TR)'!T$2,'Memb Hist (Org)'!$A$1:$A$29,0),MATCH('Mthly GM (TR)'!$A546,'Memb Hist (Org)'!$A$1:$BS$1,0))&lt;&gt;1,"",'Mthly Returns (TR)'!T545),"")</f>
        <v>-1.0146000000000001E-2</v>
      </c>
      <c r="U546" s="46">
        <f>IFERROR(IF(INDEX('Memb Hist (Org)'!$A$1:$BS$29,MATCH('Mthly GM (TR)'!U$2,'Memb Hist (Org)'!$A$1:$A$29,0),MATCH('Mthly GM (TR)'!$A546,'Memb Hist (Org)'!$A$1:$BS$1,0))&lt;&gt;1,"",'Mthly Returns (TR)'!U545),"")</f>
        <v>2.2221999999999999E-2</v>
      </c>
      <c r="V546" s="46">
        <f>IFERROR(IF(INDEX('Memb Hist (Org)'!$A$1:$BS$29,MATCH('Mthly GM (TR)'!V$2,'Memb Hist (Org)'!$A$1:$A$29,0),MATCH('Mthly GM (TR)'!$A546,'Memb Hist (Org)'!$A$1:$BS$1,0))&lt;&gt;1,"",'Mthly Returns (TR)'!V545),"")</f>
        <v>-3.0476E-2</v>
      </c>
      <c r="W546" s="46">
        <f>IFERROR(IF(INDEX('Memb Hist (Org)'!$A$1:$BS$29,MATCH('Mthly GM (TR)'!W$2,'Memb Hist (Org)'!$A$1:$A$29,0),MATCH('Mthly GM (TR)'!$A546,'Memb Hist (Org)'!$A$1:$BS$1,0))&lt;&gt;1,"",'Mthly Returns (TR)'!W545),"")</f>
        <v>-6.0748000000000003E-2</v>
      </c>
      <c r="X546" s="46">
        <f>IFERROR(IF(INDEX('Memb Hist (Org)'!$A$1:$BS$29,MATCH('Mthly GM (TR)'!X$2,'Memb Hist (Org)'!$A$1:$A$29,0),MATCH('Mthly GM (TR)'!$A546,'Memb Hist (Org)'!$A$1:$BS$1,0))&lt;&gt;1,"",'Mthly Returns (TR)'!X545),"")</f>
        <v>-4.1544999999999999E-2</v>
      </c>
      <c r="Y546" s="46">
        <f>IFERROR(IF(INDEX('Memb Hist (Org)'!$A$1:$BS$29,MATCH('Mthly GM (TR)'!Y$2,'Memb Hist (Org)'!$A$1:$A$29,0),MATCH('Mthly GM (TR)'!$A546,'Memb Hist (Org)'!$A$1:$BS$1,0))&lt;&gt;1,"",'Mthly Returns (TR)'!Y545),"")</f>
        <v>-3.0533999999999999E-2</v>
      </c>
      <c r="Z546" s="46" t="str">
        <f>IFERROR(IF(INDEX('Memb Hist (Org)'!$A$1:$BS$29,MATCH('Mthly GM (TR)'!Z$2,'Memb Hist (Org)'!$A$1:$A$29,0),MATCH('Mthly GM (TR)'!$A546,'Memb Hist (Org)'!$A$1:$BS$1,0))&lt;&gt;1,"",'Mthly Returns (TR)'!Z545),"")</f>
        <v/>
      </c>
      <c r="AA546" s="46" t="str">
        <f>IFERROR(IF(INDEX('Memb Hist (Org)'!$A$1:$BS$29,MATCH('Mthly GM (TR)'!AA$2,'Memb Hist (Org)'!$A$1:$A$29,0),MATCH('Mthly GM (TR)'!$A546,'Memb Hist (Org)'!$A$1:$BS$1,0))&lt;&gt;1,"",'Mthly Returns (TR)'!AA545),"")</f>
        <v/>
      </c>
      <c r="AB546" s="46" t="str">
        <f>IFERROR(IF(INDEX('Memb Hist (Org)'!$A$1:$BS$29,MATCH('Mthly GM (TR)'!AB$2,'Memb Hist (Org)'!$A$1:$A$29,0),MATCH('Mthly GM (TR)'!$A546,'Memb Hist (Org)'!$A$1:$BS$1,0))&lt;&gt;1,"",'Mthly Returns (TR)'!AB545),"")</f>
        <v/>
      </c>
      <c r="AC546" s="46" t="str">
        <f>IFERROR(IF(INDEX('Memb Hist (Org)'!$A$1:$BS$29,MATCH('Mthly GM (TR)'!AC$2,'Memb Hist (Org)'!$A$1:$A$29,0),MATCH('Mthly GM (TR)'!$A546,'Memb Hist (Org)'!$A$1:$BS$1,0))&lt;&gt;1,"",'Mthly Returns (TR)'!AC545),"")</f>
        <v/>
      </c>
      <c r="AD546" s="46" t="str">
        <f>IFERROR(IF(INDEX('Memb Hist (Org)'!$A$1:$BS$29,MATCH('Mthly GM (TR)'!AD$2,'Memb Hist (Org)'!$A$1:$A$29,0),MATCH('Mthly GM (TR)'!$A546,'Memb Hist (Org)'!$A$1:$BS$1,0))&lt;&gt;1,"",'Mthly Returns (TR)'!AD545),"")</f>
        <v/>
      </c>
      <c r="AE546" s="46" t="str">
        <f>IFERROR(IF(INDEX('Memb Hist (Org)'!$A$1:$BS$29,MATCH('Mthly GM (TR)'!AE$2,'Memb Hist (Org)'!$A$1:$A$29,0),MATCH('Mthly GM (TR)'!$A546,'Memb Hist (Org)'!$A$1:$BS$1,0))&lt;&gt;1,"",'Mthly Returns (TR)'!AE545),"")</f>
        <v/>
      </c>
      <c r="AF546" s="42">
        <f>IFERROR(IF($C546=7,INDEX('Gross Margin'!$A$32:$BS$60,MATCH('Mthly GM (TR)'!AF$2,'Gross Margin'!$A$32:$A$60,0),MATCH('Mthly GM (TR)'!$A546,'Gross Margin'!$A$32:$BS$32,0)),AF545*(1+D545)),"")</f>
        <v>9.8312132006215205E-2</v>
      </c>
      <c r="AG546" s="42">
        <f>IFERROR(IF($C546=7,INDEX('Gross Margin'!$A$32:$BS$60,MATCH('Mthly GM (TR)'!AG$2,'Gross Margin'!$A$32:$A$60,0),MATCH('Mthly GM (TR)'!$A546,'Gross Margin'!$A$32:$BS$32,0)),AG545*(1+E545)),"")</f>
        <v>3.6333120898802126E-2</v>
      </c>
      <c r="AH546" s="42">
        <f>IFERROR(IF($C546=7,INDEX('Gross Margin'!$A$32:$BS$60,MATCH('Mthly GM (TR)'!AH$2,'Gross Margin'!$A$32:$A$60,0),MATCH('Mthly GM (TR)'!$A546,'Gross Margin'!$A$32:$BS$32,0)),AH545*(1+F545)),"")</f>
        <v>0.10115934862961247</v>
      </c>
      <c r="AI546" s="42" t="str">
        <f>IFERROR(IF($C546=7,INDEX('Gross Margin'!$A$32:$BS$60,MATCH('Mthly GM (TR)'!AI$2,'Gross Margin'!$A$32:$A$60,0),MATCH('Mthly GM (TR)'!$A546,'Gross Margin'!$A$32:$BS$32,0)),AI545*(1+G545)),"")</f>
        <v/>
      </c>
      <c r="AJ546" s="42">
        <f>IFERROR(IF($C546=7,INDEX('Gross Margin'!$A$32:$BS$60,MATCH('Mthly GM (TR)'!AJ$2,'Gross Margin'!$A$32:$A$60,0),MATCH('Mthly GM (TR)'!$A546,'Gross Margin'!$A$32:$BS$32,0)),AJ545*(1+H545)),"")</f>
        <v>0.10250384248909937</v>
      </c>
      <c r="AK546" s="42">
        <f>IFERROR(IF($C546=7,INDEX('Gross Margin'!$A$32:$BS$60,MATCH('Mthly GM (TR)'!AK$2,'Gross Margin'!$A$32:$A$60,0),MATCH('Mthly GM (TR)'!$A546,'Gross Margin'!$A$32:$BS$32,0)),AK545*(1+I545)),"")</f>
        <v>8.0589563240970552E-2</v>
      </c>
      <c r="AL546" s="42">
        <f>IFERROR(IF($C546=7,INDEX('Gross Margin'!$A$32:$BS$60,MATCH('Mthly GM (TR)'!AL$2,'Gross Margin'!$A$32:$A$60,0),MATCH('Mthly GM (TR)'!$A546,'Gross Margin'!$A$32:$BS$32,0)),AL545*(1+J545)),"")</f>
        <v>5.1396201707572288E-2</v>
      </c>
      <c r="AM546" s="42">
        <f>IFERROR(IF($C546=7,INDEX('Gross Margin'!$A$32:$BS$60,MATCH('Mthly GM (TR)'!AM$2,'Gross Margin'!$A$32:$A$60,0),MATCH('Mthly GM (TR)'!$A546,'Gross Margin'!$A$32:$BS$32,0)),AM545*(1+K545)),"")</f>
        <v>0</v>
      </c>
      <c r="AN546" s="42" t="str">
        <f>IFERROR(IF($C546=7,INDEX('Gross Margin'!$A$32:$BS$60,MATCH('Mthly GM (TR)'!AN$2,'Gross Margin'!$A$32:$A$60,0),MATCH('Mthly GM (TR)'!$A546,'Gross Margin'!$A$32:$BS$32,0)),AN545*(1+L545)),"")</f>
        <v/>
      </c>
      <c r="AO546" s="42" t="str">
        <f>IFERROR(IF($C546=7,INDEX('Gross Margin'!$A$32:$BS$60,MATCH('Mthly GM (TR)'!AO$2,'Gross Margin'!$A$32:$A$60,0),MATCH('Mthly GM (TR)'!$A546,'Gross Margin'!$A$32:$BS$32,0)),AO545*(1+M545)),"")</f>
        <v/>
      </c>
      <c r="AP546" s="42" t="str">
        <f>IFERROR(IF($C546=7,INDEX('Gross Margin'!$A$32:$BS$60,MATCH('Mthly GM (TR)'!AP$2,'Gross Margin'!$A$32:$A$60,0),MATCH('Mthly GM (TR)'!$A546,'Gross Margin'!$A$32:$BS$32,0)),AP545*(1+N545)),"")</f>
        <v/>
      </c>
      <c r="AQ546" s="42">
        <f>IFERROR(IF($C546=7,INDEX('Gross Margin'!$A$32:$BS$60,MATCH('Mthly GM (TR)'!AQ$2,'Gross Margin'!$A$32:$A$60,0),MATCH('Mthly GM (TR)'!$A546,'Gross Margin'!$A$32:$BS$32,0)),AQ545*(1+O545)),"")</f>
        <v>0.11462201551367282</v>
      </c>
      <c r="AR546" s="42" t="str">
        <f>IFERROR(IF($C546=7,INDEX('Gross Margin'!$A$32:$BS$60,MATCH('Mthly GM (TR)'!AR$2,'Gross Margin'!$A$32:$A$60,0),MATCH('Mthly GM (TR)'!$A546,'Gross Margin'!$A$32:$BS$32,0)),AR545*(1+P545)),"")</f>
        <v/>
      </c>
      <c r="AS546" s="42">
        <f>IFERROR(IF($C546=7,INDEX('Gross Margin'!$A$32:$BS$60,MATCH('Mthly GM (TR)'!AS$2,'Gross Margin'!$A$32:$A$60,0),MATCH('Mthly GM (TR)'!$A546,'Gross Margin'!$A$32:$BS$32,0)),AS545*(1+Q545)),"")</f>
        <v>5.2427773552944965E-2</v>
      </c>
      <c r="AT546" s="42" t="str">
        <f>IFERROR(IF($C546=7,INDEX('Gross Margin'!$A$32:$BS$60,MATCH('Mthly GM (TR)'!AT$2,'Gross Margin'!$A$32:$A$60,0),MATCH('Mthly GM (TR)'!$A546,'Gross Margin'!$A$32:$BS$32,0)),AT545*(1+R545)),"")</f>
        <v/>
      </c>
      <c r="AU546" s="42" t="str">
        <f>IFERROR(IF($C546=7,INDEX('Gross Margin'!$A$32:$BS$60,MATCH('Mthly GM (TR)'!AU$2,'Gross Margin'!$A$32:$A$60,0),MATCH('Mthly GM (TR)'!$A546,'Gross Margin'!$A$32:$BS$32,0)),AU545*(1+S545)),"")</f>
        <v/>
      </c>
      <c r="AV546" s="42">
        <f>IFERROR(IF($C546=7,INDEX('Gross Margin'!$A$32:$BS$60,MATCH('Mthly GM (TR)'!AV$2,'Gross Margin'!$A$32:$A$60,0),MATCH('Mthly GM (TR)'!$A546,'Gross Margin'!$A$32:$BS$32,0)),AV545*(1+T545)),"")</f>
        <v>0.10459509745653003</v>
      </c>
      <c r="AW546" s="42">
        <f>IFERROR(IF($C546=7,INDEX('Gross Margin'!$A$32:$BS$60,MATCH('Mthly GM (TR)'!AW$2,'Gross Margin'!$A$32:$A$60,0),MATCH('Mthly GM (TR)'!$A546,'Gross Margin'!$A$32:$BS$32,0)),AW545*(1+U545)),"")</f>
        <v>5.3939568939471987E-2</v>
      </c>
      <c r="AX546" s="42">
        <f>IFERROR(IF($C546=7,INDEX('Gross Margin'!$A$32:$BS$60,MATCH('Mthly GM (TR)'!AX$2,'Gross Margin'!$A$32:$A$60,0),MATCH('Mthly GM (TR)'!$A546,'Gross Margin'!$A$32:$BS$32,0)),AX545*(1+V545)),"")</f>
        <v>4.4303463080974381E-2</v>
      </c>
      <c r="AY546" s="42">
        <f>IFERROR(IF($C546=7,INDEX('Gross Margin'!$A$32:$BS$60,MATCH('Mthly GM (TR)'!AY$2,'Gross Margin'!$A$32:$A$60,0),MATCH('Mthly GM (TR)'!$A546,'Gross Margin'!$A$32:$BS$32,0)),AY545*(1+W545)),"")</f>
        <v>9.754171629039339E-2</v>
      </c>
      <c r="AZ546" s="42">
        <f>IFERROR(IF($C546=7,INDEX('Gross Margin'!$A$32:$BS$60,MATCH('Mthly GM (TR)'!AZ$2,'Gross Margin'!$A$32:$A$60,0),MATCH('Mthly GM (TR)'!$A546,'Gross Margin'!$A$32:$BS$32,0)),AZ545*(1+X545)),"")</f>
        <v>0.10035879343397344</v>
      </c>
      <c r="BA546" s="42">
        <f>IFERROR(IF($C546=7,INDEX('Gross Margin'!$A$32:$BS$60,MATCH('Mthly GM (TR)'!BA$2,'Gross Margin'!$A$32:$A$60,0),MATCH('Mthly GM (TR)'!$A546,'Gross Margin'!$A$32:$BS$32,0)),BA545*(1+Y545)),"")</f>
        <v>0.10236854478291874</v>
      </c>
      <c r="BB546" s="42" t="str">
        <f>IFERROR(IF($C546=7,INDEX('Gross Margin'!$A$32:$BS$60,MATCH('Mthly GM (TR)'!BB$2,'Gross Margin'!$A$32:$A$60,0),MATCH('Mthly GM (TR)'!$A546,'Gross Margin'!$A$32:$BS$32,0)),BB545*(1+Z545)),"")</f>
        <v/>
      </c>
      <c r="BC546" s="42" t="str">
        <f>IFERROR(IF($C546=7,INDEX('Gross Margin'!$A$32:$BS$60,MATCH('Mthly GM (TR)'!BC$2,'Gross Margin'!$A$32:$A$60,0),MATCH('Mthly GM (TR)'!$A546,'Gross Margin'!$A$32:$BS$32,0)),BC545*(1+AA545)),"")</f>
        <v/>
      </c>
      <c r="BD546" s="42" t="str">
        <f>IFERROR(IF($C546=7,INDEX('Gross Margin'!$A$32:$BS$60,MATCH('Mthly GM (TR)'!BD$2,'Gross Margin'!$A$32:$A$60,0),MATCH('Mthly GM (TR)'!$A546,'Gross Margin'!$A$32:$BS$32,0)),BD545*(1+AB545)),"")</f>
        <v/>
      </c>
      <c r="BE546" s="42" t="str">
        <f>IFERROR(IF($C546=7,INDEX('Gross Margin'!$A$32:$BS$60,MATCH('Mthly GM (TR)'!BE$2,'Gross Margin'!$A$32:$A$60,0),MATCH('Mthly GM (TR)'!$A546,'Gross Margin'!$A$32:$BS$32,0)),BE545*(1+AC545)),"")</f>
        <v/>
      </c>
      <c r="BF546" s="42" t="str">
        <f>IFERROR(IF($C546=7,INDEX('Gross Margin'!$A$32:$BS$60,MATCH('Mthly GM (TR)'!BF$2,'Gross Margin'!$A$32:$A$60,0),MATCH('Mthly GM (TR)'!$A546,'Gross Margin'!$A$32:$BS$32,0)),BF545*(1+AD545)),"")</f>
        <v/>
      </c>
      <c r="BG546" s="42" t="str">
        <f>IFERROR(IF($C546=7,INDEX('Gross Margin'!$A$32:$BS$60,MATCH('Mthly GM (TR)'!BG$2,'Gross Margin'!$A$32:$A$60,0),MATCH('Mthly GM (TR)'!$A546,'Gross Margin'!$A$32:$BS$32,0)),BG545*(1+AE545)),"")</f>
        <v/>
      </c>
      <c r="BH546" s="44">
        <f t="shared" si="495"/>
        <v>8.6204594774333287E-2</v>
      </c>
      <c r="BI546" s="44">
        <f t="shared" si="496"/>
        <v>3.1858549906842525E-2</v>
      </c>
      <c r="BJ546" s="44">
        <f t="shared" si="497"/>
        <v>8.8701165139008012E-2</v>
      </c>
      <c r="BK546" s="44" t="str">
        <f t="shared" si="498"/>
        <v/>
      </c>
      <c r="BL546" s="44">
        <f t="shared" si="499"/>
        <v>8.988007913434605E-2</v>
      </c>
      <c r="BM546" s="44">
        <f t="shared" si="500"/>
        <v>7.0664632130947744E-2</v>
      </c>
      <c r="BN546" s="44">
        <f t="shared" si="501"/>
        <v>4.5066551306822106E-2</v>
      </c>
      <c r="BO546" s="44">
        <f t="shared" si="502"/>
        <v>0</v>
      </c>
      <c r="BP546" s="44" t="str">
        <f t="shared" si="503"/>
        <v/>
      </c>
      <c r="BQ546" s="44" t="str">
        <f t="shared" si="504"/>
        <v/>
      </c>
      <c r="BR546" s="44" t="str">
        <f t="shared" si="505"/>
        <v/>
      </c>
      <c r="BS546" s="44">
        <f t="shared" si="506"/>
        <v>0.10050585007096423</v>
      </c>
      <c r="BT546" s="44" t="str">
        <f t="shared" si="507"/>
        <v/>
      </c>
      <c r="BU546" s="44">
        <f t="shared" si="508"/>
        <v>4.5971080901453833E-2</v>
      </c>
      <c r="BV546" s="44" t="str">
        <f t="shared" si="509"/>
        <v/>
      </c>
      <c r="BW546" s="44" t="str">
        <f t="shared" si="510"/>
        <v/>
      </c>
      <c r="BX546" s="44">
        <f t="shared" si="511"/>
        <v>9.1713787582717157E-2</v>
      </c>
      <c r="BY546" s="44">
        <f t="shared" si="512"/>
        <v>4.729669256318679E-2</v>
      </c>
      <c r="BZ546" s="44">
        <f t="shared" si="513"/>
        <v>3.8847312168487892E-2</v>
      </c>
      <c r="CA546" s="44">
        <f t="shared" si="514"/>
        <v>8.5529058874186201E-2</v>
      </c>
      <c r="CB546" s="44">
        <f t="shared" si="515"/>
        <v>8.7999201558051521E-2</v>
      </c>
      <c r="CC546" s="44">
        <f t="shared" si="516"/>
        <v>8.9761443888652662E-2</v>
      </c>
      <c r="CD546" s="44" t="str">
        <f t="shared" si="517"/>
        <v/>
      </c>
      <c r="CE546" s="44" t="str">
        <f t="shared" si="518"/>
        <v/>
      </c>
      <c r="CF546" s="44" t="str">
        <f t="shared" si="519"/>
        <v/>
      </c>
      <c r="CG546" s="44" t="str">
        <f t="shared" si="520"/>
        <v/>
      </c>
      <c r="CH546" s="44" t="str">
        <f t="shared" si="521"/>
        <v/>
      </c>
      <c r="CI546" s="44" t="str">
        <f t="shared" si="522"/>
        <v/>
      </c>
      <c r="CJ546" s="48">
        <f t="shared" si="523"/>
        <v>-5.4077004347887012E-3</v>
      </c>
      <c r="CK546" s="48">
        <f t="shared" si="524"/>
        <v>-1.415921392059709E-3</v>
      </c>
      <c r="CL546" s="48">
        <f t="shared" si="525"/>
        <v>-7.9603973642351361E-3</v>
      </c>
      <c r="CM546" s="48" t="str">
        <f t="shared" si="526"/>
        <v/>
      </c>
      <c r="CN546" s="48">
        <f t="shared" si="527"/>
        <v>-4.3390507002896896E-3</v>
      </c>
      <c r="CO546" s="48">
        <f t="shared" si="528"/>
        <v>-9.5927238117761568E-4</v>
      </c>
      <c r="CP546" s="48">
        <f t="shared" si="529"/>
        <v>1.9792778668443201E-3</v>
      </c>
      <c r="CQ546" s="48">
        <f t="shared" si="530"/>
        <v>0</v>
      </c>
      <c r="CR546" s="48" t="str">
        <f t="shared" si="531"/>
        <v/>
      </c>
      <c r="CS546" s="48" t="str">
        <f t="shared" si="532"/>
        <v/>
      </c>
      <c r="CT546" s="48" t="str">
        <f t="shared" si="533"/>
        <v/>
      </c>
      <c r="CU546" s="48">
        <f t="shared" si="534"/>
        <v>-3.284531180319111E-4</v>
      </c>
      <c r="CV546" s="48" t="str">
        <f t="shared" si="535"/>
        <v/>
      </c>
      <c r="CW546" s="48">
        <f t="shared" si="536"/>
        <v>-3.1167013718758651E-3</v>
      </c>
      <c r="CX546" s="48" t="str">
        <f t="shared" si="537"/>
        <v/>
      </c>
      <c r="CY546" s="48" t="str">
        <f t="shared" si="538"/>
        <v/>
      </c>
      <c r="CZ546" s="48">
        <f t="shared" si="539"/>
        <v>-9.3052808881424829E-4</v>
      </c>
      <c r="DA546" s="48">
        <f t="shared" si="540"/>
        <v>1.0510271021391367E-3</v>
      </c>
      <c r="DB546" s="48">
        <f t="shared" si="541"/>
        <v>-1.1839106856468371E-3</v>
      </c>
      <c r="DC546" s="48">
        <f t="shared" si="542"/>
        <v>-5.195719268489064E-3</v>
      </c>
      <c r="DD546" s="48">
        <f t="shared" si="543"/>
        <v>-3.6559268287292505E-3</v>
      </c>
      <c r="DE546" s="48">
        <f t="shared" si="544"/>
        <v>-2.7407759276961204E-3</v>
      </c>
      <c r="DF546" s="48" t="str">
        <f t="shared" si="545"/>
        <v/>
      </c>
      <c r="DG546" s="48" t="str">
        <f t="shared" si="546"/>
        <v/>
      </c>
      <c r="DH546" s="48" t="str">
        <f t="shared" si="547"/>
        <v/>
      </c>
      <c r="DI546" s="48" t="str">
        <f t="shared" si="548"/>
        <v/>
      </c>
      <c r="DJ546" s="48" t="str">
        <f t="shared" si="549"/>
        <v/>
      </c>
      <c r="DK546" s="48" t="str">
        <f t="shared" si="550"/>
        <v/>
      </c>
      <c r="DL546" s="37">
        <f t="shared" si="490"/>
        <v>-3.4204052592850691E-2</v>
      </c>
      <c r="DM546" s="39">
        <f t="shared" si="491"/>
        <v>0.96579594740714936</v>
      </c>
      <c r="DN546" s="39">
        <f>PRODUCT($DM$466:DM546)</f>
        <v>1.8021340238432282</v>
      </c>
      <c r="DO546" s="36">
        <f>DL546-'1M RF rate'!C406</f>
        <v>-3.9005931371249906E-2</v>
      </c>
      <c r="DP546" s="39">
        <f t="shared" si="492"/>
        <v>0.96099406862875014</v>
      </c>
      <c r="DQ546" s="39">
        <f>PRODUCT($DP$466:DP546)</f>
        <v>1.2499090823203163</v>
      </c>
      <c r="DR546" s="36">
        <f>DL546-'DJUA Monthly (PR)'!C406</f>
        <v>-1.1554927083643855E-2</v>
      </c>
      <c r="DS546" s="39">
        <f t="shared" si="493"/>
        <v>0.98844507291635619</v>
      </c>
      <c r="DT546" s="39">
        <f>PRODUCT($DS$466:DS546)</f>
        <v>1.7251222401190787</v>
      </c>
      <c r="DU546" s="100"/>
      <c r="DV546" s="100"/>
    </row>
    <row r="547" spans="1:126" x14ac:dyDescent="0.35">
      <c r="A547" s="35">
        <f t="shared" si="494"/>
        <v>1994</v>
      </c>
      <c r="B547" s="35">
        <v>1995</v>
      </c>
      <c r="C547" s="35">
        <v>4</v>
      </c>
      <c r="D547" s="46">
        <f>IFERROR(IF(INDEX('Memb Hist (Org)'!$A$1:$BS$29,MATCH('Mthly GM (TR)'!D$2,'Memb Hist (Org)'!$A$1:$A$29,0),MATCH('Mthly GM (TR)'!$A547,'Memb Hist (Org)'!$A$1:$BS$1,0))&lt;&gt;1,"",'Mthly Returns (TR)'!D546),"")</f>
        <v>3.1496000000000003E-2</v>
      </c>
      <c r="E547" s="46">
        <f>IFERROR(IF(INDEX('Memb Hist (Org)'!$A$1:$BS$29,MATCH('Mthly GM (TR)'!E$2,'Memb Hist (Org)'!$A$1:$A$29,0),MATCH('Mthly GM (TR)'!$A547,'Memb Hist (Org)'!$A$1:$BS$1,0))&lt;&gt;1,"",'Mthly Returns (TR)'!E546),"")</f>
        <v>0.11627899999999999</v>
      </c>
      <c r="F547" s="46">
        <f>IFERROR(IF(INDEX('Memb Hist (Org)'!$A$1:$BS$29,MATCH('Mthly GM (TR)'!F$2,'Memb Hist (Org)'!$A$1:$A$29,0),MATCH('Mthly GM (TR)'!$A547,'Memb Hist (Org)'!$A$1:$BS$1,0))&lt;&gt;1,"",'Mthly Returns (TR)'!F546),"")</f>
        <v>2.2534999999999999E-2</v>
      </c>
      <c r="G547" s="46" t="str">
        <f>IFERROR(IF(INDEX('Memb Hist (Org)'!$A$1:$BS$29,MATCH('Mthly GM (TR)'!G$2,'Memb Hist (Org)'!$A$1:$A$29,0),MATCH('Mthly GM (TR)'!$A547,'Memb Hist (Org)'!$A$1:$BS$1,0))&lt;&gt;1,"",'Mthly Returns (TR)'!G546),"")</f>
        <v/>
      </c>
      <c r="H547" s="46">
        <f>IFERROR(IF(INDEX('Memb Hist (Org)'!$A$1:$BS$29,MATCH('Mthly GM (TR)'!H$2,'Memb Hist (Org)'!$A$1:$A$29,0),MATCH('Mthly GM (TR)'!$A547,'Memb Hist (Org)'!$A$1:$BS$1,0))&lt;&gt;1,"",'Mthly Returns (TR)'!H546),"")</f>
        <v>0.105263</v>
      </c>
      <c r="I547" s="46">
        <f>IFERROR(IF(INDEX('Memb Hist (Org)'!$A$1:$BS$29,MATCH('Mthly GM (TR)'!I$2,'Memb Hist (Org)'!$A$1:$A$29,0),MATCH('Mthly GM (TR)'!$A547,'Memb Hist (Org)'!$A$1:$BS$1,0))&lt;&gt;1,"",'Mthly Returns (TR)'!I546),"")</f>
        <v>1.8349000000000001E-2</v>
      </c>
      <c r="J547" s="46">
        <f>IFERROR(IF(INDEX('Memb Hist (Org)'!$A$1:$BS$29,MATCH('Mthly GM (TR)'!J$2,'Memb Hist (Org)'!$A$1:$A$29,0),MATCH('Mthly GM (TR)'!$A547,'Memb Hist (Org)'!$A$1:$BS$1,0))&lt;&gt;1,"",'Mthly Returns (TR)'!J546),"")</f>
        <v>3.1974000000000002E-2</v>
      </c>
      <c r="K547" s="46">
        <f>IFERROR(IF(INDEX('Memb Hist (Org)'!$A$1:$BS$29,MATCH('Mthly GM (TR)'!K$2,'Memb Hist (Org)'!$A$1:$A$29,0),MATCH('Mthly GM (TR)'!$A547,'Memb Hist (Org)'!$A$1:$BS$1,0))&lt;&gt;1,"",'Mthly Returns (TR)'!K546),"")</f>
        <v>3.1962999999999998E-2</v>
      </c>
      <c r="L547" s="46" t="str">
        <f>IFERROR(IF(INDEX('Memb Hist (Org)'!$A$1:$BS$29,MATCH('Mthly GM (TR)'!L$2,'Memb Hist (Org)'!$A$1:$A$29,0),MATCH('Mthly GM (TR)'!$A547,'Memb Hist (Org)'!$A$1:$BS$1,0))&lt;&gt;1,"",'Mthly Returns (TR)'!L546),"")</f>
        <v/>
      </c>
      <c r="M547" s="46" t="str">
        <f>IFERROR(IF(INDEX('Memb Hist (Org)'!$A$1:$BS$29,MATCH('Mthly GM (TR)'!M$2,'Memb Hist (Org)'!$A$1:$A$29,0),MATCH('Mthly GM (TR)'!$A547,'Memb Hist (Org)'!$A$1:$BS$1,0))&lt;&gt;1,"",'Mthly Returns (TR)'!M546),"")</f>
        <v/>
      </c>
      <c r="N547" s="46" t="str">
        <f>IFERROR(IF(INDEX('Memb Hist (Org)'!$A$1:$BS$29,MATCH('Mthly GM (TR)'!N$2,'Memb Hist (Org)'!$A$1:$A$29,0),MATCH('Mthly GM (TR)'!$A547,'Memb Hist (Org)'!$A$1:$BS$1,0))&lt;&gt;1,"",'Mthly Returns (TR)'!N546),"")</f>
        <v/>
      </c>
      <c r="O547" s="46">
        <f>IFERROR(IF(INDEX('Memb Hist (Org)'!$A$1:$BS$29,MATCH('Mthly GM (TR)'!O$2,'Memb Hist (Org)'!$A$1:$A$29,0),MATCH('Mthly GM (TR)'!$A547,'Memb Hist (Org)'!$A$1:$BS$1,0))&lt;&gt;1,"",'Mthly Returns (TR)'!O546),"")</f>
        <v>3.2786999999999997E-2</v>
      </c>
      <c r="P547" s="46" t="str">
        <f>IFERROR(IF(INDEX('Memb Hist (Org)'!$A$1:$BS$29,MATCH('Mthly GM (TR)'!P$2,'Memb Hist (Org)'!$A$1:$A$29,0),MATCH('Mthly GM (TR)'!$A547,'Memb Hist (Org)'!$A$1:$BS$1,0))&lt;&gt;1,"",'Mthly Returns (TR)'!P546),"")</f>
        <v/>
      </c>
      <c r="Q547" s="46">
        <f>IFERROR(IF(INDEX('Memb Hist (Org)'!$A$1:$BS$29,MATCH('Mthly GM (TR)'!Q$2,'Memb Hist (Org)'!$A$1:$A$29,0),MATCH('Mthly GM (TR)'!$A547,'Memb Hist (Org)'!$A$1:$BS$1,0))&lt;&gt;1,"",'Mthly Returns (TR)'!Q546),"")</f>
        <v>2.9454999999999999E-2</v>
      </c>
      <c r="R547" s="46" t="str">
        <f>IFERROR(IF(INDEX('Memb Hist (Org)'!$A$1:$BS$29,MATCH('Mthly GM (TR)'!R$2,'Memb Hist (Org)'!$A$1:$A$29,0),MATCH('Mthly GM (TR)'!$A547,'Memb Hist (Org)'!$A$1:$BS$1,0))&lt;&gt;1,"",'Mthly Returns (TR)'!R546),"")</f>
        <v/>
      </c>
      <c r="S547" s="46" t="str">
        <f>IFERROR(IF(INDEX('Memb Hist (Org)'!$A$1:$BS$29,MATCH('Mthly GM (TR)'!S$2,'Memb Hist (Org)'!$A$1:$A$29,0),MATCH('Mthly GM (TR)'!$A547,'Memb Hist (Org)'!$A$1:$BS$1,0))&lt;&gt;1,"",'Mthly Returns (TR)'!S546),"")</f>
        <v/>
      </c>
      <c r="T547" s="46">
        <f>IFERROR(IF(INDEX('Memb Hist (Org)'!$A$1:$BS$29,MATCH('Mthly GM (TR)'!T$2,'Memb Hist (Org)'!$A$1:$A$29,0),MATCH('Mthly GM (TR)'!$A547,'Memb Hist (Org)'!$A$1:$BS$1,0))&lt;&gt;1,"",'Mthly Returns (TR)'!T546),"")</f>
        <v>8.0402000000000001E-2</v>
      </c>
      <c r="U547" s="46">
        <f>IFERROR(IF(INDEX('Memb Hist (Org)'!$A$1:$BS$29,MATCH('Mthly GM (TR)'!U$2,'Memb Hist (Org)'!$A$1:$A$29,0),MATCH('Mthly GM (TR)'!$A547,'Memb Hist (Org)'!$A$1:$BS$1,0))&lt;&gt;1,"",'Mthly Returns (TR)'!U546),"")</f>
        <v>4.3478000000000003E-2</v>
      </c>
      <c r="V547" s="46">
        <f>IFERROR(IF(INDEX('Memb Hist (Org)'!$A$1:$BS$29,MATCH('Mthly GM (TR)'!V$2,'Memb Hist (Org)'!$A$1:$A$29,0),MATCH('Mthly GM (TR)'!$A547,'Memb Hist (Org)'!$A$1:$BS$1,0))&lt;&gt;1,"",'Mthly Returns (TR)'!V546),"")</f>
        <v>0.01</v>
      </c>
      <c r="W547" s="46">
        <f>IFERROR(IF(INDEX('Memb Hist (Org)'!$A$1:$BS$29,MATCH('Mthly GM (TR)'!W$2,'Memb Hist (Org)'!$A$1:$A$29,0),MATCH('Mthly GM (TR)'!$A547,'Memb Hist (Org)'!$A$1:$BS$1,0))&lt;&gt;1,"",'Mthly Returns (TR)'!W546),"")</f>
        <v>2.4875999999999999E-2</v>
      </c>
      <c r="X547" s="46">
        <f>IFERROR(IF(INDEX('Memb Hist (Org)'!$A$1:$BS$29,MATCH('Mthly GM (TR)'!X$2,'Memb Hist (Org)'!$A$1:$A$29,0),MATCH('Mthly GM (TR)'!$A547,'Memb Hist (Org)'!$A$1:$BS$1,0))&lt;&gt;1,"",'Mthly Returns (TR)'!X546),"")</f>
        <v>4.5659999999999997E-3</v>
      </c>
      <c r="Y547" s="46">
        <f>IFERROR(IF(INDEX('Memb Hist (Org)'!$A$1:$BS$29,MATCH('Mthly GM (TR)'!Y$2,'Memb Hist (Org)'!$A$1:$A$29,0),MATCH('Mthly GM (TR)'!$A547,'Memb Hist (Org)'!$A$1:$BS$1,0))&lt;&gt;1,"",'Mthly Returns (TR)'!Y546),"")</f>
        <v>7.1999999999999995E-2</v>
      </c>
      <c r="Z547" s="46" t="str">
        <f>IFERROR(IF(INDEX('Memb Hist (Org)'!$A$1:$BS$29,MATCH('Mthly GM (TR)'!Z$2,'Memb Hist (Org)'!$A$1:$A$29,0),MATCH('Mthly GM (TR)'!$A547,'Memb Hist (Org)'!$A$1:$BS$1,0))&lt;&gt;1,"",'Mthly Returns (TR)'!Z546),"")</f>
        <v/>
      </c>
      <c r="AA547" s="46" t="str">
        <f>IFERROR(IF(INDEX('Memb Hist (Org)'!$A$1:$BS$29,MATCH('Mthly GM (TR)'!AA$2,'Memb Hist (Org)'!$A$1:$A$29,0),MATCH('Mthly GM (TR)'!$A547,'Memb Hist (Org)'!$A$1:$BS$1,0))&lt;&gt;1,"",'Mthly Returns (TR)'!AA546),"")</f>
        <v/>
      </c>
      <c r="AB547" s="46" t="str">
        <f>IFERROR(IF(INDEX('Memb Hist (Org)'!$A$1:$BS$29,MATCH('Mthly GM (TR)'!AB$2,'Memb Hist (Org)'!$A$1:$A$29,0),MATCH('Mthly GM (TR)'!$A547,'Memb Hist (Org)'!$A$1:$BS$1,0))&lt;&gt;1,"",'Mthly Returns (TR)'!AB546),"")</f>
        <v/>
      </c>
      <c r="AC547" s="46" t="str">
        <f>IFERROR(IF(INDEX('Memb Hist (Org)'!$A$1:$BS$29,MATCH('Mthly GM (TR)'!AC$2,'Memb Hist (Org)'!$A$1:$A$29,0),MATCH('Mthly GM (TR)'!$A547,'Memb Hist (Org)'!$A$1:$BS$1,0))&lt;&gt;1,"",'Mthly Returns (TR)'!AC546),"")</f>
        <v/>
      </c>
      <c r="AD547" s="46" t="str">
        <f>IFERROR(IF(INDEX('Memb Hist (Org)'!$A$1:$BS$29,MATCH('Mthly GM (TR)'!AD$2,'Memb Hist (Org)'!$A$1:$A$29,0),MATCH('Mthly GM (TR)'!$A547,'Memb Hist (Org)'!$A$1:$BS$1,0))&lt;&gt;1,"",'Mthly Returns (TR)'!AD546),"")</f>
        <v/>
      </c>
      <c r="AE547" s="46" t="str">
        <f>IFERROR(IF(INDEX('Memb Hist (Org)'!$A$1:$BS$29,MATCH('Mthly GM (TR)'!AE$2,'Memb Hist (Org)'!$A$1:$A$29,0),MATCH('Mthly GM (TR)'!$A547,'Memb Hist (Org)'!$A$1:$BS$1,0))&lt;&gt;1,"",'Mthly Returns (TR)'!AE546),"")</f>
        <v/>
      </c>
      <c r="AF547" s="42">
        <f>IFERROR(IF($C547=7,INDEX('Gross Margin'!$A$32:$BS$60,MATCH('Mthly GM (TR)'!AF$2,'Gross Margin'!$A$32:$A$60,0),MATCH('Mthly GM (TR)'!$A547,'Gross Margin'!$A$32:$BS$32,0)),AF546*(1+D546)),"")</f>
        <v>9.2144913653333327E-2</v>
      </c>
      <c r="AG547" s="42">
        <f>IFERROR(IF($C547=7,INDEX('Gross Margin'!$A$32:$BS$60,MATCH('Mthly GM (TR)'!AG$2,'Gross Margin'!$A$32:$A$60,0),MATCH('Mthly GM (TR)'!$A547,'Gross Margin'!$A$32:$BS$32,0)),AG546*(1+E546)),"")</f>
        <v>3.4718331673575763E-2</v>
      </c>
      <c r="AH547" s="42">
        <f>IFERROR(IF($C547=7,INDEX('Gross Margin'!$A$32:$BS$60,MATCH('Mthly GM (TR)'!AH$2,'Gross Margin'!$A$32:$A$60,0),MATCH('Mthly GM (TR)'!$A547,'Gross Margin'!$A$32:$BS$32,0)),AH546*(1+F546)),"")</f>
        <v>9.2080904046196524E-2</v>
      </c>
      <c r="AI547" s="42" t="str">
        <f>IFERROR(IF($C547=7,INDEX('Gross Margin'!$A$32:$BS$60,MATCH('Mthly GM (TR)'!AI$2,'Gross Margin'!$A$32:$A$60,0),MATCH('Mthly GM (TR)'!$A547,'Gross Margin'!$A$32:$BS$32,0)),AI546*(1+G546)),"")</f>
        <v/>
      </c>
      <c r="AJ547" s="42">
        <f>IFERROR(IF($C547=7,INDEX('Gross Margin'!$A$32:$BS$60,MATCH('Mthly GM (TR)'!AJ$2,'Gross Margin'!$A$32:$A$60,0),MATCH('Mthly GM (TR)'!$A547,'Gross Margin'!$A$32:$BS$32,0)),AJ546*(1+H546)),"")</f>
        <v>9.7555366989095615E-2</v>
      </c>
      <c r="AK547" s="42">
        <f>IFERROR(IF($C547=7,INDEX('Gross Margin'!$A$32:$BS$60,MATCH('Mthly GM (TR)'!AK$2,'Gross Margin'!$A$32:$A$60,0),MATCH('Mthly GM (TR)'!$A547,'Gross Margin'!$A$32:$BS$32,0)),AK546*(1+I546)),"")</f>
        <v>7.9495559919974382E-2</v>
      </c>
      <c r="AL547" s="42">
        <f>IFERROR(IF($C547=7,INDEX('Gross Margin'!$A$32:$BS$60,MATCH('Mthly GM (TR)'!AL$2,'Gross Margin'!$A$32:$A$60,0),MATCH('Mthly GM (TR)'!$A547,'Gross Margin'!$A$32:$BS$32,0)),AL546*(1+J546)),"")</f>
        <v>5.3653471490367158E-2</v>
      </c>
      <c r="AM547" s="42">
        <f>IFERROR(IF($C547=7,INDEX('Gross Margin'!$A$32:$BS$60,MATCH('Mthly GM (TR)'!AM$2,'Gross Margin'!$A$32:$A$60,0),MATCH('Mthly GM (TR)'!$A547,'Gross Margin'!$A$32:$BS$32,0)),AM546*(1+K546)),"")</f>
        <v>0</v>
      </c>
      <c r="AN547" s="42" t="str">
        <f>IFERROR(IF($C547=7,INDEX('Gross Margin'!$A$32:$BS$60,MATCH('Mthly GM (TR)'!AN$2,'Gross Margin'!$A$32:$A$60,0),MATCH('Mthly GM (TR)'!$A547,'Gross Margin'!$A$32:$BS$32,0)),AN546*(1+L546)),"")</f>
        <v/>
      </c>
      <c r="AO547" s="42" t="str">
        <f>IFERROR(IF($C547=7,INDEX('Gross Margin'!$A$32:$BS$60,MATCH('Mthly GM (TR)'!AO$2,'Gross Margin'!$A$32:$A$60,0),MATCH('Mthly GM (TR)'!$A547,'Gross Margin'!$A$32:$BS$32,0)),AO546*(1+M546)),"")</f>
        <v/>
      </c>
      <c r="AP547" s="42" t="str">
        <f>IFERROR(IF($C547=7,INDEX('Gross Margin'!$A$32:$BS$60,MATCH('Mthly GM (TR)'!AP$2,'Gross Margin'!$A$32:$A$60,0),MATCH('Mthly GM (TR)'!$A547,'Gross Margin'!$A$32:$BS$32,0)),AP546*(1+N546)),"")</f>
        <v/>
      </c>
      <c r="AQ547" s="42">
        <f>IFERROR(IF($C547=7,INDEX('Gross Margin'!$A$32:$BS$60,MATCH('Mthly GM (TR)'!AQ$2,'Gross Margin'!$A$32:$A$60,0),MATCH('Mthly GM (TR)'!$A547,'Gross Margin'!$A$32:$BS$32,0)),AQ546*(1+O546)),"")</f>
        <v>0.11424743076697413</v>
      </c>
      <c r="AR547" s="42" t="str">
        <f>IFERROR(IF($C547=7,INDEX('Gross Margin'!$A$32:$BS$60,MATCH('Mthly GM (TR)'!AR$2,'Gross Margin'!$A$32:$A$60,0),MATCH('Mthly GM (TR)'!$A547,'Gross Margin'!$A$32:$BS$32,0)),AR546*(1+P546)),"")</f>
        <v/>
      </c>
      <c r="AS547" s="42">
        <f>IFERROR(IF($C547=7,INDEX('Gross Margin'!$A$32:$BS$60,MATCH('Mthly GM (TR)'!AS$2,'Gross Margin'!$A$32:$A$60,0),MATCH('Mthly GM (TR)'!$A547,'Gross Margin'!$A$32:$BS$32,0)),AS546*(1+Q546)),"")</f>
        <v>4.8873327789375955E-2</v>
      </c>
      <c r="AT547" s="42" t="str">
        <f>IFERROR(IF($C547=7,INDEX('Gross Margin'!$A$32:$BS$60,MATCH('Mthly GM (TR)'!AT$2,'Gross Margin'!$A$32:$A$60,0),MATCH('Mthly GM (TR)'!$A547,'Gross Margin'!$A$32:$BS$32,0)),AT546*(1+R546)),"")</f>
        <v/>
      </c>
      <c r="AU547" s="42" t="str">
        <f>IFERROR(IF($C547=7,INDEX('Gross Margin'!$A$32:$BS$60,MATCH('Mthly GM (TR)'!AU$2,'Gross Margin'!$A$32:$A$60,0),MATCH('Mthly GM (TR)'!$A547,'Gross Margin'!$A$32:$BS$32,0)),AU546*(1+S546)),"")</f>
        <v/>
      </c>
      <c r="AV547" s="42">
        <f>IFERROR(IF($C547=7,INDEX('Gross Margin'!$A$32:$BS$60,MATCH('Mthly GM (TR)'!AV$2,'Gross Margin'!$A$32:$A$60,0),MATCH('Mthly GM (TR)'!$A547,'Gross Margin'!$A$32:$BS$32,0)),AV546*(1+T546)),"")</f>
        <v>0.10353387559773608</v>
      </c>
      <c r="AW547" s="42">
        <f>IFERROR(IF($C547=7,INDEX('Gross Margin'!$A$32:$BS$60,MATCH('Mthly GM (TR)'!AW$2,'Gross Margin'!$A$32:$A$60,0),MATCH('Mthly GM (TR)'!$A547,'Gross Margin'!$A$32:$BS$32,0)),AW546*(1+U546)),"")</f>
        <v>5.513821404044493E-2</v>
      </c>
      <c r="AX547" s="42">
        <f>IFERROR(IF($C547=7,INDEX('Gross Margin'!$A$32:$BS$60,MATCH('Mthly GM (TR)'!AX$2,'Gross Margin'!$A$32:$A$60,0),MATCH('Mthly GM (TR)'!$A547,'Gross Margin'!$A$32:$BS$32,0)),AX546*(1+V546)),"")</f>
        <v>4.2953270740118607E-2</v>
      </c>
      <c r="AY547" s="42">
        <f>IFERROR(IF($C547=7,INDEX('Gross Margin'!$A$32:$BS$60,MATCH('Mthly GM (TR)'!AY$2,'Gross Margin'!$A$32:$A$60,0),MATCH('Mthly GM (TR)'!$A547,'Gross Margin'!$A$32:$BS$32,0)),AY546*(1+W546)),"")</f>
        <v>9.1616252109184573E-2</v>
      </c>
      <c r="AZ547" s="42">
        <f>IFERROR(IF($C547=7,INDEX('Gross Margin'!$A$32:$BS$60,MATCH('Mthly GM (TR)'!AZ$2,'Gross Margin'!$A$32:$A$60,0),MATCH('Mthly GM (TR)'!$A547,'Gross Margin'!$A$32:$BS$32,0)),AZ546*(1+X546)),"")</f>
        <v>9.6189387360759021E-2</v>
      </c>
      <c r="BA547" s="42">
        <f>IFERROR(IF($C547=7,INDEX('Gross Margin'!$A$32:$BS$60,MATCH('Mthly GM (TR)'!BA$2,'Gross Margin'!$A$32:$A$60,0),MATCH('Mthly GM (TR)'!$A547,'Gross Margin'!$A$32:$BS$32,0)),BA546*(1+Y546)),"")</f>
        <v>9.9242823636517097E-2</v>
      </c>
      <c r="BB547" s="42" t="str">
        <f>IFERROR(IF($C547=7,INDEX('Gross Margin'!$A$32:$BS$60,MATCH('Mthly GM (TR)'!BB$2,'Gross Margin'!$A$32:$A$60,0),MATCH('Mthly GM (TR)'!$A547,'Gross Margin'!$A$32:$BS$32,0)),BB546*(1+Z546)),"")</f>
        <v/>
      </c>
      <c r="BC547" s="42" t="str">
        <f>IFERROR(IF($C547=7,INDEX('Gross Margin'!$A$32:$BS$60,MATCH('Mthly GM (TR)'!BC$2,'Gross Margin'!$A$32:$A$60,0),MATCH('Mthly GM (TR)'!$A547,'Gross Margin'!$A$32:$BS$32,0)),BC546*(1+AA546)),"")</f>
        <v/>
      </c>
      <c r="BD547" s="42" t="str">
        <f>IFERROR(IF($C547=7,INDEX('Gross Margin'!$A$32:$BS$60,MATCH('Mthly GM (TR)'!BD$2,'Gross Margin'!$A$32:$A$60,0),MATCH('Mthly GM (TR)'!$A547,'Gross Margin'!$A$32:$BS$32,0)),BD546*(1+AB546)),"")</f>
        <v/>
      </c>
      <c r="BE547" s="42" t="str">
        <f>IFERROR(IF($C547=7,INDEX('Gross Margin'!$A$32:$BS$60,MATCH('Mthly GM (TR)'!BE$2,'Gross Margin'!$A$32:$A$60,0),MATCH('Mthly GM (TR)'!$A547,'Gross Margin'!$A$32:$BS$32,0)),BE546*(1+AC546)),"")</f>
        <v/>
      </c>
      <c r="BF547" s="42" t="str">
        <f>IFERROR(IF($C547=7,INDEX('Gross Margin'!$A$32:$BS$60,MATCH('Mthly GM (TR)'!BF$2,'Gross Margin'!$A$32:$A$60,0),MATCH('Mthly GM (TR)'!$A547,'Gross Margin'!$A$32:$BS$32,0)),BF546*(1+AD546)),"")</f>
        <v/>
      </c>
      <c r="BG547" s="42" t="str">
        <f>IFERROR(IF($C547=7,INDEX('Gross Margin'!$A$32:$BS$60,MATCH('Mthly GM (TR)'!BG$2,'Gross Margin'!$A$32:$A$60,0),MATCH('Mthly GM (TR)'!$A547,'Gross Margin'!$A$32:$BS$32,0)),BG546*(1+AE546)),"")</f>
        <v/>
      </c>
      <c r="BH547" s="44">
        <f t="shared" si="495"/>
        <v>8.3658348905333677E-2</v>
      </c>
      <c r="BI547" s="44">
        <f t="shared" si="496"/>
        <v>3.1520766468850332E-2</v>
      </c>
      <c r="BJ547" s="44">
        <f t="shared" si="497"/>
        <v>8.3600234595657394E-2</v>
      </c>
      <c r="BK547" s="44" t="str">
        <f t="shared" si="498"/>
        <v/>
      </c>
      <c r="BL547" s="44">
        <f t="shared" si="499"/>
        <v>8.8570498420195737E-2</v>
      </c>
      <c r="BM547" s="44">
        <f t="shared" si="500"/>
        <v>7.2174003149326274E-2</v>
      </c>
      <c r="BN547" s="44">
        <f t="shared" si="501"/>
        <v>4.8711976168433209E-2</v>
      </c>
      <c r="BO547" s="44">
        <f t="shared" si="502"/>
        <v>0</v>
      </c>
      <c r="BP547" s="44" t="str">
        <f t="shared" si="503"/>
        <v/>
      </c>
      <c r="BQ547" s="44" t="str">
        <f t="shared" si="504"/>
        <v/>
      </c>
      <c r="BR547" s="44" t="str">
        <f t="shared" si="505"/>
        <v/>
      </c>
      <c r="BS547" s="44">
        <f t="shared" si="506"/>
        <v>0.10372521982710356</v>
      </c>
      <c r="BT547" s="44" t="str">
        <f t="shared" si="507"/>
        <v/>
      </c>
      <c r="BU547" s="44">
        <f t="shared" si="508"/>
        <v>4.4372084646480618E-2</v>
      </c>
      <c r="BV547" s="44" t="str">
        <f t="shared" si="509"/>
        <v/>
      </c>
      <c r="BW547" s="44" t="str">
        <f t="shared" si="510"/>
        <v/>
      </c>
      <c r="BX547" s="44">
        <f t="shared" si="511"/>
        <v>9.3998385205101231E-2</v>
      </c>
      <c r="BY547" s="44">
        <f t="shared" si="512"/>
        <v>5.0059973636381434E-2</v>
      </c>
      <c r="BZ547" s="44">
        <f t="shared" si="513"/>
        <v>3.8997266020793668E-2</v>
      </c>
      <c r="CA547" s="44">
        <f t="shared" si="514"/>
        <v>8.3178377193822622E-2</v>
      </c>
      <c r="CB547" s="44">
        <f t="shared" si="515"/>
        <v>8.7330325785438201E-2</v>
      </c>
      <c r="CC547" s="44">
        <f t="shared" si="516"/>
        <v>9.0102539977082091E-2</v>
      </c>
      <c r="CD547" s="44" t="str">
        <f t="shared" si="517"/>
        <v/>
      </c>
      <c r="CE547" s="44" t="str">
        <f t="shared" si="518"/>
        <v/>
      </c>
      <c r="CF547" s="44" t="str">
        <f t="shared" si="519"/>
        <v/>
      </c>
      <c r="CG547" s="44" t="str">
        <f t="shared" si="520"/>
        <v/>
      </c>
      <c r="CH547" s="44" t="str">
        <f t="shared" si="521"/>
        <v/>
      </c>
      <c r="CI547" s="44" t="str">
        <f t="shared" si="522"/>
        <v/>
      </c>
      <c r="CJ547" s="48">
        <f t="shared" si="523"/>
        <v>2.6349033571223899E-3</v>
      </c>
      <c r="CK547" s="48">
        <f t="shared" si="524"/>
        <v>3.6652032042314474E-3</v>
      </c>
      <c r="CL547" s="48">
        <f t="shared" si="525"/>
        <v>1.8839312866131394E-3</v>
      </c>
      <c r="CM547" s="48" t="str">
        <f t="shared" si="526"/>
        <v/>
      </c>
      <c r="CN547" s="48">
        <f t="shared" si="527"/>
        <v>9.3231963752050638E-3</v>
      </c>
      <c r="CO547" s="48">
        <f t="shared" si="528"/>
        <v>1.3243207837869879E-3</v>
      </c>
      <c r="CP547" s="48">
        <f t="shared" si="529"/>
        <v>1.5575167260094835E-3</v>
      </c>
      <c r="CQ547" s="48">
        <f t="shared" si="530"/>
        <v>0</v>
      </c>
      <c r="CR547" s="48" t="str">
        <f t="shared" si="531"/>
        <v/>
      </c>
      <c r="CS547" s="48" t="str">
        <f t="shared" si="532"/>
        <v/>
      </c>
      <c r="CT547" s="48" t="str">
        <f t="shared" si="533"/>
        <v/>
      </c>
      <c r="CU547" s="48">
        <f t="shared" si="534"/>
        <v>3.4008387824712443E-3</v>
      </c>
      <c r="CV547" s="48" t="str">
        <f t="shared" si="535"/>
        <v/>
      </c>
      <c r="CW547" s="48">
        <f t="shared" si="536"/>
        <v>1.3069797532620866E-3</v>
      </c>
      <c r="CX547" s="48" t="str">
        <f t="shared" si="537"/>
        <v/>
      </c>
      <c r="CY547" s="48" t="str">
        <f t="shared" si="538"/>
        <v/>
      </c>
      <c r="CZ547" s="48">
        <f t="shared" si="539"/>
        <v>7.5576581672605492E-3</v>
      </c>
      <c r="DA547" s="48">
        <f t="shared" si="540"/>
        <v>2.1765075337625921E-3</v>
      </c>
      <c r="DB547" s="48">
        <f t="shared" si="541"/>
        <v>3.899726602079367E-4</v>
      </c>
      <c r="DC547" s="48">
        <f t="shared" si="542"/>
        <v>2.0691453110735316E-3</v>
      </c>
      <c r="DD547" s="48">
        <f t="shared" si="543"/>
        <v>3.9875026753631083E-4</v>
      </c>
      <c r="DE547" s="48">
        <f t="shared" si="544"/>
        <v>6.48738287834991E-3</v>
      </c>
      <c r="DF547" s="48" t="str">
        <f t="shared" si="545"/>
        <v/>
      </c>
      <c r="DG547" s="48" t="str">
        <f t="shared" si="546"/>
        <v/>
      </c>
      <c r="DH547" s="48" t="str">
        <f t="shared" si="547"/>
        <v/>
      </c>
      <c r="DI547" s="48" t="str">
        <f t="shared" si="548"/>
        <v/>
      </c>
      <c r="DJ547" s="48" t="str">
        <f t="shared" si="549"/>
        <v/>
      </c>
      <c r="DK547" s="48" t="str">
        <f t="shared" si="550"/>
        <v/>
      </c>
      <c r="DL547" s="37">
        <f t="shared" si="490"/>
        <v>4.4176307086892672E-2</v>
      </c>
      <c r="DM547" s="39">
        <f t="shared" si="491"/>
        <v>1.0441763070868926</v>
      </c>
      <c r="DN547" s="39">
        <f>PRODUCT($DM$466:DM547)</f>
        <v>1.881745649892264</v>
      </c>
      <c r="DO547" s="36">
        <f>DL547-'1M RF rate'!C407</f>
        <v>3.939047805295913E-2</v>
      </c>
      <c r="DP547" s="39">
        <f t="shared" si="492"/>
        <v>1.039390478052959</v>
      </c>
      <c r="DQ547" s="39">
        <f>PRODUCT($DP$466:DP547)</f>
        <v>1.2991435985956488</v>
      </c>
      <c r="DR547" s="36">
        <f>DL547-'DJUA Monthly (PR)'!C407</f>
        <v>1.3597276742495543E-2</v>
      </c>
      <c r="DS547" s="39">
        <f t="shared" si="493"/>
        <v>1.0135972767424954</v>
      </c>
      <c r="DT547" s="39">
        <f>PRODUCT($DS$466:DS547)</f>
        <v>1.7485792046326114</v>
      </c>
      <c r="DU547" s="100"/>
      <c r="DV547" s="100"/>
    </row>
    <row r="548" spans="1:126" x14ac:dyDescent="0.35">
      <c r="A548" s="35">
        <f t="shared" si="494"/>
        <v>1994</v>
      </c>
      <c r="B548" s="35">
        <v>1995</v>
      </c>
      <c r="C548" s="35">
        <v>5</v>
      </c>
      <c r="D548" s="46">
        <f>IFERROR(IF(INDEX('Memb Hist (Org)'!$A$1:$BS$29,MATCH('Mthly GM (TR)'!D$2,'Memb Hist (Org)'!$A$1:$A$29,0),MATCH('Mthly GM (TR)'!$A548,'Memb Hist (Org)'!$A$1:$BS$1,0))&lt;&gt;1,"",'Mthly Returns (TR)'!D547),"")</f>
        <v>6.4121999999999998E-2</v>
      </c>
      <c r="E548" s="46">
        <f>IFERROR(IF(INDEX('Memb Hist (Org)'!$A$1:$BS$29,MATCH('Mthly GM (TR)'!E$2,'Memb Hist (Org)'!$A$1:$A$29,0),MATCH('Mthly GM (TR)'!$A548,'Memb Hist (Org)'!$A$1:$BS$1,0))&lt;&gt;1,"",'Mthly Returns (TR)'!E547),"")</f>
        <v>0.11583300000000001</v>
      </c>
      <c r="F548" s="46">
        <f>IFERROR(IF(INDEX('Memb Hist (Org)'!$A$1:$BS$29,MATCH('Mthly GM (TR)'!F$2,'Memb Hist (Org)'!$A$1:$A$29,0),MATCH('Mthly GM (TR)'!$A548,'Memb Hist (Org)'!$A$1:$BS$1,0))&lt;&gt;1,"",'Mthly Returns (TR)'!F547),"")</f>
        <v>7.0422999999999999E-2</v>
      </c>
      <c r="G548" s="46" t="str">
        <f>IFERROR(IF(INDEX('Memb Hist (Org)'!$A$1:$BS$29,MATCH('Mthly GM (TR)'!G$2,'Memb Hist (Org)'!$A$1:$A$29,0),MATCH('Mthly GM (TR)'!$A548,'Memb Hist (Org)'!$A$1:$BS$1,0))&lt;&gt;1,"",'Mthly Returns (TR)'!G547),"")</f>
        <v/>
      </c>
      <c r="H548" s="46">
        <f>IFERROR(IF(INDEX('Memb Hist (Org)'!$A$1:$BS$29,MATCH('Mthly GM (TR)'!H$2,'Memb Hist (Org)'!$A$1:$A$29,0),MATCH('Mthly GM (TR)'!$A548,'Memb Hist (Org)'!$A$1:$BS$1,0))&lt;&gt;1,"",'Mthly Returns (TR)'!H547),"")</f>
        <v>3.3333000000000002E-2</v>
      </c>
      <c r="I548" s="46">
        <f>IFERROR(IF(INDEX('Memb Hist (Org)'!$A$1:$BS$29,MATCH('Mthly GM (TR)'!I$2,'Memb Hist (Org)'!$A$1:$A$29,0),MATCH('Mthly GM (TR)'!$A548,'Memb Hist (Org)'!$A$1:$BS$1,0))&lt;&gt;1,"",'Mthly Returns (TR)'!I547),"")</f>
        <v>9.4954999999999998E-2</v>
      </c>
      <c r="J548" s="46">
        <f>IFERROR(IF(INDEX('Memb Hist (Org)'!$A$1:$BS$29,MATCH('Mthly GM (TR)'!J$2,'Memb Hist (Org)'!$A$1:$A$29,0),MATCH('Mthly GM (TR)'!$A548,'Memb Hist (Org)'!$A$1:$BS$1,0))&lt;&gt;1,"",'Mthly Returns (TR)'!J547),"")</f>
        <v>1.2697999999999999E-2</v>
      </c>
      <c r="K548" s="46">
        <f>IFERROR(IF(INDEX('Memb Hist (Org)'!$A$1:$BS$29,MATCH('Mthly GM (TR)'!K$2,'Memb Hist (Org)'!$A$1:$A$29,0),MATCH('Mthly GM (TR)'!$A548,'Memb Hist (Org)'!$A$1:$BS$1,0))&lt;&gt;1,"",'Mthly Returns (TR)'!K547),"")</f>
        <v>6.1947000000000002E-2</v>
      </c>
      <c r="L548" s="46" t="str">
        <f>IFERROR(IF(INDEX('Memb Hist (Org)'!$A$1:$BS$29,MATCH('Mthly GM (TR)'!L$2,'Memb Hist (Org)'!$A$1:$A$29,0),MATCH('Mthly GM (TR)'!$A548,'Memb Hist (Org)'!$A$1:$BS$1,0))&lt;&gt;1,"",'Mthly Returns (TR)'!L547),"")</f>
        <v/>
      </c>
      <c r="M548" s="46" t="str">
        <f>IFERROR(IF(INDEX('Memb Hist (Org)'!$A$1:$BS$29,MATCH('Mthly GM (TR)'!M$2,'Memb Hist (Org)'!$A$1:$A$29,0),MATCH('Mthly GM (TR)'!$A548,'Memb Hist (Org)'!$A$1:$BS$1,0))&lt;&gt;1,"",'Mthly Returns (TR)'!M547),"")</f>
        <v/>
      </c>
      <c r="N548" s="46" t="str">
        <f>IFERROR(IF(INDEX('Memb Hist (Org)'!$A$1:$BS$29,MATCH('Mthly GM (TR)'!N$2,'Memb Hist (Org)'!$A$1:$A$29,0),MATCH('Mthly GM (TR)'!$A548,'Memb Hist (Org)'!$A$1:$BS$1,0))&lt;&gt;1,"",'Mthly Returns (TR)'!N547),"")</f>
        <v/>
      </c>
      <c r="O548" s="46">
        <f>IFERROR(IF(INDEX('Memb Hist (Org)'!$A$1:$BS$29,MATCH('Mthly GM (TR)'!O$2,'Memb Hist (Org)'!$A$1:$A$29,0),MATCH('Mthly GM (TR)'!$A548,'Memb Hist (Org)'!$A$1:$BS$1,0))&lt;&gt;1,"",'Mthly Returns (TR)'!O547),"")</f>
        <v>0.111111</v>
      </c>
      <c r="P548" s="46" t="str">
        <f>IFERROR(IF(INDEX('Memb Hist (Org)'!$A$1:$BS$29,MATCH('Mthly GM (TR)'!P$2,'Memb Hist (Org)'!$A$1:$A$29,0),MATCH('Mthly GM (TR)'!$A548,'Memb Hist (Org)'!$A$1:$BS$1,0))&lt;&gt;1,"",'Mthly Returns (TR)'!P547),"")</f>
        <v/>
      </c>
      <c r="Q548" s="46">
        <f>IFERROR(IF(INDEX('Memb Hist (Org)'!$A$1:$BS$29,MATCH('Mthly GM (TR)'!Q$2,'Memb Hist (Org)'!$A$1:$A$29,0),MATCH('Mthly GM (TR)'!$A548,'Memb Hist (Org)'!$A$1:$BS$1,0))&lt;&gt;1,"",'Mthly Returns (TR)'!Q547),"")</f>
        <v>6.3062999999999994E-2</v>
      </c>
      <c r="R548" s="46" t="str">
        <f>IFERROR(IF(INDEX('Memb Hist (Org)'!$A$1:$BS$29,MATCH('Mthly GM (TR)'!R$2,'Memb Hist (Org)'!$A$1:$A$29,0),MATCH('Mthly GM (TR)'!$A548,'Memb Hist (Org)'!$A$1:$BS$1,0))&lt;&gt;1,"",'Mthly Returns (TR)'!R547),"")</f>
        <v/>
      </c>
      <c r="S548" s="46" t="str">
        <f>IFERROR(IF(INDEX('Memb Hist (Org)'!$A$1:$BS$29,MATCH('Mthly GM (TR)'!S$2,'Memb Hist (Org)'!$A$1:$A$29,0),MATCH('Mthly GM (TR)'!$A548,'Memb Hist (Org)'!$A$1:$BS$1,0))&lt;&gt;1,"",'Mthly Returns (TR)'!S547),"")</f>
        <v/>
      </c>
      <c r="T548" s="46">
        <f>IFERROR(IF(INDEX('Memb Hist (Org)'!$A$1:$BS$29,MATCH('Mthly GM (TR)'!T$2,'Memb Hist (Org)'!$A$1:$A$29,0),MATCH('Mthly GM (TR)'!$A548,'Memb Hist (Org)'!$A$1:$BS$1,0))&lt;&gt;1,"",'Mthly Returns (TR)'!T547),"")</f>
        <v>7.9070000000000001E-2</v>
      </c>
      <c r="U548" s="46">
        <f>IFERROR(IF(INDEX('Memb Hist (Org)'!$A$1:$BS$29,MATCH('Mthly GM (TR)'!U$2,'Memb Hist (Org)'!$A$1:$A$29,0),MATCH('Mthly GM (TR)'!$A548,'Memb Hist (Org)'!$A$1:$BS$1,0))&lt;&gt;1,"",'Mthly Returns (TR)'!U547),"")</f>
        <v>5.6250000000000001E-2</v>
      </c>
      <c r="V548" s="46">
        <f>IFERROR(IF(INDEX('Memb Hist (Org)'!$A$1:$BS$29,MATCH('Mthly GM (TR)'!V$2,'Memb Hist (Org)'!$A$1:$A$29,0),MATCH('Mthly GM (TR)'!$A548,'Memb Hist (Org)'!$A$1:$BS$1,0))&lt;&gt;1,"",'Mthly Returns (TR)'!V547),"")</f>
        <v>5.9406E-2</v>
      </c>
      <c r="W548" s="46">
        <f>IFERROR(IF(INDEX('Memb Hist (Org)'!$A$1:$BS$29,MATCH('Mthly GM (TR)'!W$2,'Memb Hist (Org)'!$A$1:$A$29,0),MATCH('Mthly GM (TR)'!$A548,'Memb Hist (Org)'!$A$1:$BS$1,0))&lt;&gt;1,"",'Mthly Returns (TR)'!W547),"")</f>
        <v>0.107961</v>
      </c>
      <c r="X548" s="46">
        <f>IFERROR(IF(INDEX('Memb Hist (Org)'!$A$1:$BS$29,MATCH('Mthly GM (TR)'!X$2,'Memb Hist (Org)'!$A$1:$A$29,0),MATCH('Mthly GM (TR)'!$A548,'Memb Hist (Org)'!$A$1:$BS$1,0))&lt;&gt;1,"",'Mthly Returns (TR)'!X547),"")</f>
        <v>8.1818000000000002E-2</v>
      </c>
      <c r="Y548" s="46">
        <f>IFERROR(IF(INDEX('Memb Hist (Org)'!$A$1:$BS$29,MATCH('Mthly GM (TR)'!Y$2,'Memb Hist (Org)'!$A$1:$A$29,0),MATCH('Mthly GM (TR)'!$A548,'Memb Hist (Org)'!$A$1:$BS$1,0))&lt;&gt;1,"",'Mthly Returns (TR)'!Y547),"")</f>
        <v>3.7312999999999999E-2</v>
      </c>
      <c r="Z548" s="46" t="str">
        <f>IFERROR(IF(INDEX('Memb Hist (Org)'!$A$1:$BS$29,MATCH('Mthly GM (TR)'!Z$2,'Memb Hist (Org)'!$A$1:$A$29,0),MATCH('Mthly GM (TR)'!$A548,'Memb Hist (Org)'!$A$1:$BS$1,0))&lt;&gt;1,"",'Mthly Returns (TR)'!Z547),"")</f>
        <v/>
      </c>
      <c r="AA548" s="46" t="str">
        <f>IFERROR(IF(INDEX('Memb Hist (Org)'!$A$1:$BS$29,MATCH('Mthly GM (TR)'!AA$2,'Memb Hist (Org)'!$A$1:$A$29,0),MATCH('Mthly GM (TR)'!$A548,'Memb Hist (Org)'!$A$1:$BS$1,0))&lt;&gt;1,"",'Mthly Returns (TR)'!AA547),"")</f>
        <v/>
      </c>
      <c r="AB548" s="46" t="str">
        <f>IFERROR(IF(INDEX('Memb Hist (Org)'!$A$1:$BS$29,MATCH('Mthly GM (TR)'!AB$2,'Memb Hist (Org)'!$A$1:$A$29,0),MATCH('Mthly GM (TR)'!$A548,'Memb Hist (Org)'!$A$1:$BS$1,0))&lt;&gt;1,"",'Mthly Returns (TR)'!AB547),"")</f>
        <v/>
      </c>
      <c r="AC548" s="46" t="str">
        <f>IFERROR(IF(INDEX('Memb Hist (Org)'!$A$1:$BS$29,MATCH('Mthly GM (TR)'!AC$2,'Memb Hist (Org)'!$A$1:$A$29,0),MATCH('Mthly GM (TR)'!$A548,'Memb Hist (Org)'!$A$1:$BS$1,0))&lt;&gt;1,"",'Mthly Returns (TR)'!AC547),"")</f>
        <v/>
      </c>
      <c r="AD548" s="46" t="str">
        <f>IFERROR(IF(INDEX('Memb Hist (Org)'!$A$1:$BS$29,MATCH('Mthly GM (TR)'!AD$2,'Memb Hist (Org)'!$A$1:$A$29,0),MATCH('Mthly GM (TR)'!$A548,'Memb Hist (Org)'!$A$1:$BS$1,0))&lt;&gt;1,"",'Mthly Returns (TR)'!AD547),"")</f>
        <v/>
      </c>
      <c r="AE548" s="46" t="str">
        <f>IFERROR(IF(INDEX('Memb Hist (Org)'!$A$1:$BS$29,MATCH('Mthly GM (TR)'!AE$2,'Memb Hist (Org)'!$A$1:$A$29,0),MATCH('Mthly GM (TR)'!$A548,'Memb Hist (Org)'!$A$1:$BS$1,0))&lt;&gt;1,"",'Mthly Returns (TR)'!AE547),"")</f>
        <v/>
      </c>
      <c r="AF548" s="42">
        <f>IFERROR(IF($C548=7,INDEX('Gross Margin'!$A$32:$BS$60,MATCH('Mthly GM (TR)'!AF$2,'Gross Margin'!$A$32:$A$60,0),MATCH('Mthly GM (TR)'!$A548,'Gross Margin'!$A$32:$BS$32,0)),AF547*(1+D547)),"")</f>
        <v>9.5047109853758707E-2</v>
      </c>
      <c r="AG548" s="42">
        <f>IFERROR(IF($C548=7,INDEX('Gross Margin'!$A$32:$BS$60,MATCH('Mthly GM (TR)'!AG$2,'Gross Margin'!$A$32:$A$60,0),MATCH('Mthly GM (TR)'!$A548,'Gross Margin'!$A$32:$BS$32,0)),AG547*(1+E547)),"")</f>
        <v>3.8755344562247482E-2</v>
      </c>
      <c r="AH548" s="42">
        <f>IFERROR(IF($C548=7,INDEX('Gross Margin'!$A$32:$BS$60,MATCH('Mthly GM (TR)'!AH$2,'Gross Margin'!$A$32:$A$60,0),MATCH('Mthly GM (TR)'!$A548,'Gross Margin'!$A$32:$BS$32,0)),AH547*(1+F547)),"")</f>
        <v>9.4155947218877559E-2</v>
      </c>
      <c r="AI548" s="42" t="str">
        <f>IFERROR(IF($C548=7,INDEX('Gross Margin'!$A$32:$BS$60,MATCH('Mthly GM (TR)'!AI$2,'Gross Margin'!$A$32:$A$60,0),MATCH('Mthly GM (TR)'!$A548,'Gross Margin'!$A$32:$BS$32,0)),AI547*(1+G547)),"")</f>
        <v/>
      </c>
      <c r="AJ548" s="42">
        <f>IFERROR(IF($C548=7,INDEX('Gross Margin'!$A$32:$BS$60,MATCH('Mthly GM (TR)'!AJ$2,'Gross Margin'!$A$32:$A$60,0),MATCH('Mthly GM (TR)'!$A548,'Gross Margin'!$A$32:$BS$32,0)),AJ547*(1+H547)),"")</f>
        <v>0.10782433758446877</v>
      </c>
      <c r="AK548" s="42">
        <f>IFERROR(IF($C548=7,INDEX('Gross Margin'!$A$32:$BS$60,MATCH('Mthly GM (TR)'!AK$2,'Gross Margin'!$A$32:$A$60,0),MATCH('Mthly GM (TR)'!$A548,'Gross Margin'!$A$32:$BS$32,0)),AK547*(1+I547)),"")</f>
        <v>8.0954223948945983E-2</v>
      </c>
      <c r="AL548" s="42">
        <f>IFERROR(IF($C548=7,INDEX('Gross Margin'!$A$32:$BS$60,MATCH('Mthly GM (TR)'!AL$2,'Gross Margin'!$A$32:$A$60,0),MATCH('Mthly GM (TR)'!$A548,'Gross Margin'!$A$32:$BS$32,0)),AL547*(1+J547)),"")</f>
        <v>5.5368987587800157E-2</v>
      </c>
      <c r="AM548" s="42">
        <f>IFERROR(IF($C548=7,INDEX('Gross Margin'!$A$32:$BS$60,MATCH('Mthly GM (TR)'!AM$2,'Gross Margin'!$A$32:$A$60,0),MATCH('Mthly GM (TR)'!$A548,'Gross Margin'!$A$32:$BS$32,0)),AM547*(1+K547)),"")</f>
        <v>0</v>
      </c>
      <c r="AN548" s="42" t="str">
        <f>IFERROR(IF($C548=7,INDEX('Gross Margin'!$A$32:$BS$60,MATCH('Mthly GM (TR)'!AN$2,'Gross Margin'!$A$32:$A$60,0),MATCH('Mthly GM (TR)'!$A548,'Gross Margin'!$A$32:$BS$32,0)),AN547*(1+L547)),"")</f>
        <v/>
      </c>
      <c r="AO548" s="42" t="str">
        <f>IFERROR(IF($C548=7,INDEX('Gross Margin'!$A$32:$BS$60,MATCH('Mthly GM (TR)'!AO$2,'Gross Margin'!$A$32:$A$60,0),MATCH('Mthly GM (TR)'!$A548,'Gross Margin'!$A$32:$BS$32,0)),AO547*(1+M547)),"")</f>
        <v/>
      </c>
      <c r="AP548" s="42" t="str">
        <f>IFERROR(IF($C548=7,INDEX('Gross Margin'!$A$32:$BS$60,MATCH('Mthly GM (TR)'!AP$2,'Gross Margin'!$A$32:$A$60,0),MATCH('Mthly GM (TR)'!$A548,'Gross Margin'!$A$32:$BS$32,0)),AP547*(1+N547)),"")</f>
        <v/>
      </c>
      <c r="AQ548" s="42">
        <f>IFERROR(IF($C548=7,INDEX('Gross Margin'!$A$32:$BS$60,MATCH('Mthly GM (TR)'!AQ$2,'Gross Margin'!$A$32:$A$60,0),MATCH('Mthly GM (TR)'!$A548,'Gross Margin'!$A$32:$BS$32,0)),AQ547*(1+O547)),"")</f>
        <v>0.1179932612795309</v>
      </c>
      <c r="AR548" s="42" t="str">
        <f>IFERROR(IF($C548=7,INDEX('Gross Margin'!$A$32:$BS$60,MATCH('Mthly GM (TR)'!AR$2,'Gross Margin'!$A$32:$A$60,0),MATCH('Mthly GM (TR)'!$A548,'Gross Margin'!$A$32:$BS$32,0)),AR547*(1+P547)),"")</f>
        <v/>
      </c>
      <c r="AS548" s="42">
        <f>IFERROR(IF($C548=7,INDEX('Gross Margin'!$A$32:$BS$60,MATCH('Mthly GM (TR)'!AS$2,'Gross Margin'!$A$32:$A$60,0),MATCH('Mthly GM (TR)'!$A548,'Gross Margin'!$A$32:$BS$32,0)),AS547*(1+Q547)),"")</f>
        <v>5.0312891659412023E-2</v>
      </c>
      <c r="AT548" s="42" t="str">
        <f>IFERROR(IF($C548=7,INDEX('Gross Margin'!$A$32:$BS$60,MATCH('Mthly GM (TR)'!AT$2,'Gross Margin'!$A$32:$A$60,0),MATCH('Mthly GM (TR)'!$A548,'Gross Margin'!$A$32:$BS$32,0)),AT547*(1+R547)),"")</f>
        <v/>
      </c>
      <c r="AU548" s="42" t="str">
        <f>IFERROR(IF($C548=7,INDEX('Gross Margin'!$A$32:$BS$60,MATCH('Mthly GM (TR)'!AU$2,'Gross Margin'!$A$32:$A$60,0),MATCH('Mthly GM (TR)'!$A548,'Gross Margin'!$A$32:$BS$32,0)),AU547*(1+S547)),"")</f>
        <v/>
      </c>
      <c r="AV548" s="42">
        <f>IFERROR(IF($C548=7,INDEX('Gross Margin'!$A$32:$BS$60,MATCH('Mthly GM (TR)'!AV$2,'Gross Margin'!$A$32:$A$60,0),MATCH('Mthly GM (TR)'!$A548,'Gross Margin'!$A$32:$BS$32,0)),AV547*(1+T547)),"")</f>
        <v>0.11185820626354527</v>
      </c>
      <c r="AW548" s="42">
        <f>IFERROR(IF($C548=7,INDEX('Gross Margin'!$A$32:$BS$60,MATCH('Mthly GM (TR)'!AW$2,'Gross Margin'!$A$32:$A$60,0),MATCH('Mthly GM (TR)'!$A548,'Gross Margin'!$A$32:$BS$32,0)),AW547*(1+U547)),"")</f>
        <v>5.753551331049539E-2</v>
      </c>
      <c r="AX548" s="42">
        <f>IFERROR(IF($C548=7,INDEX('Gross Margin'!$A$32:$BS$60,MATCH('Mthly GM (TR)'!AX$2,'Gross Margin'!$A$32:$A$60,0),MATCH('Mthly GM (TR)'!$A548,'Gross Margin'!$A$32:$BS$32,0)),AX547*(1+V547)),"")</f>
        <v>4.3382803447519797E-2</v>
      </c>
      <c r="AY548" s="42">
        <f>IFERROR(IF($C548=7,INDEX('Gross Margin'!$A$32:$BS$60,MATCH('Mthly GM (TR)'!AY$2,'Gross Margin'!$A$32:$A$60,0),MATCH('Mthly GM (TR)'!$A548,'Gross Margin'!$A$32:$BS$32,0)),AY547*(1+W547)),"")</f>
        <v>9.3895297996652638E-2</v>
      </c>
      <c r="AZ548" s="42">
        <f>IFERROR(IF($C548=7,INDEX('Gross Margin'!$A$32:$BS$60,MATCH('Mthly GM (TR)'!AZ$2,'Gross Margin'!$A$32:$A$60,0),MATCH('Mthly GM (TR)'!$A548,'Gross Margin'!$A$32:$BS$32,0)),AZ547*(1+X547)),"")</f>
        <v>9.6628588103448251E-2</v>
      </c>
      <c r="BA548" s="42">
        <f>IFERROR(IF($C548=7,INDEX('Gross Margin'!$A$32:$BS$60,MATCH('Mthly GM (TR)'!BA$2,'Gross Margin'!$A$32:$A$60,0),MATCH('Mthly GM (TR)'!$A548,'Gross Margin'!$A$32:$BS$32,0)),BA547*(1+Y547)),"")</f>
        <v>0.10638830693834633</v>
      </c>
      <c r="BB548" s="42" t="str">
        <f>IFERROR(IF($C548=7,INDEX('Gross Margin'!$A$32:$BS$60,MATCH('Mthly GM (TR)'!BB$2,'Gross Margin'!$A$32:$A$60,0),MATCH('Mthly GM (TR)'!$A548,'Gross Margin'!$A$32:$BS$32,0)),BB547*(1+Z547)),"")</f>
        <v/>
      </c>
      <c r="BC548" s="42" t="str">
        <f>IFERROR(IF($C548=7,INDEX('Gross Margin'!$A$32:$BS$60,MATCH('Mthly GM (TR)'!BC$2,'Gross Margin'!$A$32:$A$60,0),MATCH('Mthly GM (TR)'!$A548,'Gross Margin'!$A$32:$BS$32,0)),BC547*(1+AA547)),"")</f>
        <v/>
      </c>
      <c r="BD548" s="42" t="str">
        <f>IFERROR(IF($C548=7,INDEX('Gross Margin'!$A$32:$BS$60,MATCH('Mthly GM (TR)'!BD$2,'Gross Margin'!$A$32:$A$60,0),MATCH('Mthly GM (TR)'!$A548,'Gross Margin'!$A$32:$BS$32,0)),BD547*(1+AB547)),"")</f>
        <v/>
      </c>
      <c r="BE548" s="42" t="str">
        <f>IFERROR(IF($C548=7,INDEX('Gross Margin'!$A$32:$BS$60,MATCH('Mthly GM (TR)'!BE$2,'Gross Margin'!$A$32:$A$60,0),MATCH('Mthly GM (TR)'!$A548,'Gross Margin'!$A$32:$BS$32,0)),BE547*(1+AC547)),"")</f>
        <v/>
      </c>
      <c r="BF548" s="42" t="str">
        <f>IFERROR(IF($C548=7,INDEX('Gross Margin'!$A$32:$BS$60,MATCH('Mthly GM (TR)'!BF$2,'Gross Margin'!$A$32:$A$60,0),MATCH('Mthly GM (TR)'!$A548,'Gross Margin'!$A$32:$BS$32,0)),BF547*(1+AD547)),"")</f>
        <v/>
      </c>
      <c r="BG548" s="42" t="str">
        <f>IFERROR(IF($C548=7,INDEX('Gross Margin'!$A$32:$BS$60,MATCH('Mthly GM (TR)'!BG$2,'Gross Margin'!$A$32:$A$60,0),MATCH('Mthly GM (TR)'!$A548,'Gross Margin'!$A$32:$BS$32,0)),BG547*(1+AE547)),"")</f>
        <v/>
      </c>
      <c r="BH548" s="44">
        <f t="shared" si="495"/>
        <v>8.2642415535363264E-2</v>
      </c>
      <c r="BI548" s="44">
        <f t="shared" si="496"/>
        <v>3.369734539490344E-2</v>
      </c>
      <c r="BJ548" s="44">
        <f t="shared" si="497"/>
        <v>8.1867559436164111E-2</v>
      </c>
      <c r="BK548" s="44" t="str">
        <f t="shared" si="498"/>
        <v/>
      </c>
      <c r="BL548" s="44">
        <f t="shared" si="499"/>
        <v>9.3752074368083152E-2</v>
      </c>
      <c r="BM548" s="44">
        <f t="shared" si="500"/>
        <v>7.0388806405848631E-2</v>
      </c>
      <c r="BN548" s="44">
        <f t="shared" si="501"/>
        <v>4.8142725086999551E-2</v>
      </c>
      <c r="BO548" s="44">
        <f t="shared" si="502"/>
        <v>0</v>
      </c>
      <c r="BP548" s="44" t="str">
        <f t="shared" si="503"/>
        <v/>
      </c>
      <c r="BQ548" s="44" t="str">
        <f t="shared" si="504"/>
        <v/>
      </c>
      <c r="BR548" s="44" t="str">
        <f t="shared" si="505"/>
        <v/>
      </c>
      <c r="BS548" s="44">
        <f t="shared" si="506"/>
        <v>0.10259384155961331</v>
      </c>
      <c r="BT548" s="44" t="str">
        <f t="shared" si="507"/>
        <v/>
      </c>
      <c r="BU548" s="44">
        <f t="shared" si="508"/>
        <v>4.374650534561636E-2</v>
      </c>
      <c r="BV548" s="44" t="str">
        <f t="shared" si="509"/>
        <v/>
      </c>
      <c r="BW548" s="44" t="str">
        <f t="shared" si="510"/>
        <v/>
      </c>
      <c r="BX548" s="44">
        <f t="shared" si="511"/>
        <v>9.7259478771060309E-2</v>
      </c>
      <c r="BY548" s="44">
        <f t="shared" si="512"/>
        <v>5.0026495349120279E-2</v>
      </c>
      <c r="BZ548" s="44">
        <f t="shared" si="513"/>
        <v>3.7720869946653503E-2</v>
      </c>
      <c r="CA548" s="44">
        <f t="shared" si="514"/>
        <v>8.1640927807225316E-2</v>
      </c>
      <c r="CB548" s="44">
        <f t="shared" si="515"/>
        <v>8.4017493461163162E-2</v>
      </c>
      <c r="CC548" s="44">
        <f t="shared" si="516"/>
        <v>9.250346153218561E-2</v>
      </c>
      <c r="CD548" s="44" t="str">
        <f t="shared" si="517"/>
        <v/>
      </c>
      <c r="CE548" s="44" t="str">
        <f t="shared" si="518"/>
        <v/>
      </c>
      <c r="CF548" s="44" t="str">
        <f t="shared" si="519"/>
        <v/>
      </c>
      <c r="CG548" s="44" t="str">
        <f t="shared" si="520"/>
        <v/>
      </c>
      <c r="CH548" s="44" t="str">
        <f t="shared" si="521"/>
        <v/>
      </c>
      <c r="CI548" s="44" t="str">
        <f t="shared" si="522"/>
        <v/>
      </c>
      <c r="CJ548" s="48">
        <f t="shared" si="523"/>
        <v>5.2991969689585635E-3</v>
      </c>
      <c r="CK548" s="48">
        <f t="shared" si="524"/>
        <v>3.9032646091278502E-3</v>
      </c>
      <c r="CL548" s="48">
        <f t="shared" si="525"/>
        <v>5.7653591381729855E-3</v>
      </c>
      <c r="CM548" s="48" t="str">
        <f t="shared" si="526"/>
        <v/>
      </c>
      <c r="CN548" s="48">
        <f t="shared" si="527"/>
        <v>3.1250378949113158E-3</v>
      </c>
      <c r="CO548" s="48">
        <f t="shared" si="528"/>
        <v>6.6837691122673569E-3</v>
      </c>
      <c r="CP548" s="48">
        <f t="shared" si="529"/>
        <v>6.1131632315472031E-4</v>
      </c>
      <c r="CQ548" s="48">
        <f t="shared" si="530"/>
        <v>0</v>
      </c>
      <c r="CR548" s="48" t="str">
        <f t="shared" si="531"/>
        <v/>
      </c>
      <c r="CS548" s="48" t="str">
        <f t="shared" si="532"/>
        <v/>
      </c>
      <c r="CT548" s="48" t="str">
        <f t="shared" si="533"/>
        <v/>
      </c>
      <c r="CU548" s="48">
        <f t="shared" si="534"/>
        <v>1.1399304329530194E-2</v>
      </c>
      <c r="CV548" s="48" t="str">
        <f t="shared" si="535"/>
        <v/>
      </c>
      <c r="CW548" s="48">
        <f t="shared" si="536"/>
        <v>2.7587858666106042E-3</v>
      </c>
      <c r="CX548" s="48" t="str">
        <f t="shared" si="537"/>
        <v/>
      </c>
      <c r="CY548" s="48" t="str">
        <f t="shared" si="538"/>
        <v/>
      </c>
      <c r="CZ548" s="48">
        <f t="shared" si="539"/>
        <v>7.690306986427739E-3</v>
      </c>
      <c r="DA548" s="48">
        <f t="shared" si="540"/>
        <v>2.8139903633880156E-3</v>
      </c>
      <c r="DB548" s="48">
        <f t="shared" si="541"/>
        <v>2.240846000050898E-3</v>
      </c>
      <c r="DC548" s="48">
        <f t="shared" si="542"/>
        <v>8.8140362069958518E-3</v>
      </c>
      <c r="DD548" s="48">
        <f t="shared" si="543"/>
        <v>6.8741432800054477E-3</v>
      </c>
      <c r="DE548" s="48">
        <f t="shared" si="544"/>
        <v>3.4515816601504417E-3</v>
      </c>
      <c r="DF548" s="48" t="str">
        <f t="shared" si="545"/>
        <v/>
      </c>
      <c r="DG548" s="48" t="str">
        <f t="shared" si="546"/>
        <v/>
      </c>
      <c r="DH548" s="48" t="str">
        <f t="shared" si="547"/>
        <v/>
      </c>
      <c r="DI548" s="48" t="str">
        <f t="shared" si="548"/>
        <v/>
      </c>
      <c r="DJ548" s="48" t="str">
        <f t="shared" si="549"/>
        <v/>
      </c>
      <c r="DK548" s="48" t="str">
        <f t="shared" si="550"/>
        <v/>
      </c>
      <c r="DL548" s="37">
        <f t="shared" si="490"/>
        <v>7.1430938739751981E-2</v>
      </c>
      <c r="DM548" s="39">
        <f t="shared" si="491"/>
        <v>1.071430938739752</v>
      </c>
      <c r="DN548" s="39">
        <f>PRODUCT($DM$466:DM548)</f>
        <v>2.0161605081335132</v>
      </c>
      <c r="DO548" s="36">
        <f>DL548-'1M RF rate'!C408</f>
        <v>6.6710365534691618E-2</v>
      </c>
      <c r="DP548" s="39">
        <f t="shared" si="492"/>
        <v>1.0667103655346917</v>
      </c>
      <c r="DQ548" s="39">
        <f>PRODUCT($DP$466:DP548)</f>
        <v>1.3858099429400192</v>
      </c>
      <c r="DR548" s="36">
        <f>DL548-'DJUA Monthly (PR)'!C408</f>
        <v>8.4172287938170665E-3</v>
      </c>
      <c r="DS548" s="39">
        <f t="shared" si="493"/>
        <v>1.0084172287938171</v>
      </c>
      <c r="DT548" s="39">
        <f>PRODUCT($DS$466:DS548)</f>
        <v>1.7632973958621148</v>
      </c>
      <c r="DU548" s="100"/>
      <c r="DV548" s="100"/>
    </row>
    <row r="549" spans="1:126" x14ac:dyDescent="0.35">
      <c r="A549" s="35">
        <f t="shared" si="494"/>
        <v>1994</v>
      </c>
      <c r="B549" s="35">
        <v>1995</v>
      </c>
      <c r="C549" s="35">
        <v>6</v>
      </c>
      <c r="D549" s="46">
        <f>IFERROR(IF(INDEX('Memb Hist (Org)'!$A$1:$BS$29,MATCH('Mthly GM (TR)'!D$2,'Memb Hist (Org)'!$A$1:$A$29,0),MATCH('Mthly GM (TR)'!$A549,'Memb Hist (Org)'!$A$1:$BS$1,0))&lt;&gt;1,"",'Mthly Returns (TR)'!D548),"")</f>
        <v>2.5547E-2</v>
      </c>
      <c r="E549" s="46">
        <f>IFERROR(IF(INDEX('Memb Hist (Org)'!$A$1:$BS$29,MATCH('Mthly GM (TR)'!E$2,'Memb Hist (Org)'!$A$1:$A$29,0),MATCH('Mthly GM (TR)'!$A549,'Memb Hist (Org)'!$A$1:$BS$1,0))&lt;&gt;1,"",'Mthly Returns (TR)'!E548),"")</f>
        <v>-1.8867999999999999E-2</v>
      </c>
      <c r="F549" s="46">
        <f>IFERROR(IF(INDEX('Memb Hist (Org)'!$A$1:$BS$29,MATCH('Mthly GM (TR)'!F$2,'Memb Hist (Org)'!$A$1:$A$29,0),MATCH('Mthly GM (TR)'!$A549,'Memb Hist (Org)'!$A$1:$BS$1,0))&lt;&gt;1,"",'Mthly Returns (TR)'!F548),"")</f>
        <v>1.3158E-2</v>
      </c>
      <c r="G549" s="46" t="str">
        <f>IFERROR(IF(INDEX('Memb Hist (Org)'!$A$1:$BS$29,MATCH('Mthly GM (TR)'!G$2,'Memb Hist (Org)'!$A$1:$A$29,0),MATCH('Mthly GM (TR)'!$A549,'Memb Hist (Org)'!$A$1:$BS$1,0))&lt;&gt;1,"",'Mthly Returns (TR)'!G548),"")</f>
        <v/>
      </c>
      <c r="H549" s="46">
        <f>IFERROR(IF(INDEX('Memb Hist (Org)'!$A$1:$BS$29,MATCH('Mthly GM (TR)'!H$2,'Memb Hist (Org)'!$A$1:$A$29,0),MATCH('Mthly GM (TR)'!$A549,'Memb Hist (Org)'!$A$1:$BS$1,0))&lt;&gt;1,"",'Mthly Returns (TR)'!H548),"")</f>
        <v>-3.6870000000000002E-3</v>
      </c>
      <c r="I549" s="46">
        <f>IFERROR(IF(INDEX('Memb Hist (Org)'!$A$1:$BS$29,MATCH('Mthly GM (TR)'!I$2,'Memb Hist (Org)'!$A$1:$A$29,0),MATCH('Mthly GM (TR)'!$A549,'Memb Hist (Org)'!$A$1:$BS$1,0))&lt;&gt;1,"",'Mthly Returns (TR)'!I548),"")</f>
        <v>-1.2552000000000001E-2</v>
      </c>
      <c r="J549" s="46">
        <f>IFERROR(IF(INDEX('Memb Hist (Org)'!$A$1:$BS$29,MATCH('Mthly GM (TR)'!J$2,'Memb Hist (Org)'!$A$1:$A$29,0),MATCH('Mthly GM (TR)'!$A549,'Memb Hist (Org)'!$A$1:$BS$1,0))&lt;&gt;1,"",'Mthly Returns (TR)'!J548),"")</f>
        <v>-5.9561000000000003E-2</v>
      </c>
      <c r="K549" s="46">
        <f>IFERROR(IF(INDEX('Memb Hist (Org)'!$A$1:$BS$29,MATCH('Mthly GM (TR)'!K$2,'Memb Hist (Org)'!$A$1:$A$29,0),MATCH('Mthly GM (TR)'!$A549,'Memb Hist (Org)'!$A$1:$BS$1,0))&lt;&gt;1,"",'Mthly Returns (TR)'!K548),"")</f>
        <v>5.0000000000000001E-4</v>
      </c>
      <c r="L549" s="46" t="str">
        <f>IFERROR(IF(INDEX('Memb Hist (Org)'!$A$1:$BS$29,MATCH('Mthly GM (TR)'!L$2,'Memb Hist (Org)'!$A$1:$A$29,0),MATCH('Mthly GM (TR)'!$A549,'Memb Hist (Org)'!$A$1:$BS$1,0))&lt;&gt;1,"",'Mthly Returns (TR)'!L548),"")</f>
        <v/>
      </c>
      <c r="M549" s="46" t="str">
        <f>IFERROR(IF(INDEX('Memb Hist (Org)'!$A$1:$BS$29,MATCH('Mthly GM (TR)'!M$2,'Memb Hist (Org)'!$A$1:$A$29,0),MATCH('Mthly GM (TR)'!$A549,'Memb Hist (Org)'!$A$1:$BS$1,0))&lt;&gt;1,"",'Mthly Returns (TR)'!M548),"")</f>
        <v/>
      </c>
      <c r="N549" s="46" t="str">
        <f>IFERROR(IF(INDEX('Memb Hist (Org)'!$A$1:$BS$29,MATCH('Mthly GM (TR)'!N$2,'Memb Hist (Org)'!$A$1:$A$29,0),MATCH('Mthly GM (TR)'!$A549,'Memb Hist (Org)'!$A$1:$BS$1,0))&lt;&gt;1,"",'Mthly Returns (TR)'!N548),"")</f>
        <v/>
      </c>
      <c r="O549" s="46">
        <f>IFERROR(IF(INDEX('Memb Hist (Org)'!$A$1:$BS$29,MATCH('Mthly GM (TR)'!O$2,'Memb Hist (Org)'!$A$1:$A$29,0),MATCH('Mthly GM (TR)'!$A549,'Memb Hist (Org)'!$A$1:$BS$1,0))&lt;&gt;1,"",'Mthly Returns (TR)'!O548),"")</f>
        <v>-2.0348999999999999E-2</v>
      </c>
      <c r="P549" s="46" t="str">
        <f>IFERROR(IF(INDEX('Memb Hist (Org)'!$A$1:$BS$29,MATCH('Mthly GM (TR)'!P$2,'Memb Hist (Org)'!$A$1:$A$29,0),MATCH('Mthly GM (TR)'!$A549,'Memb Hist (Org)'!$A$1:$BS$1,0))&lt;&gt;1,"",'Mthly Returns (TR)'!P548),"")</f>
        <v/>
      </c>
      <c r="Q549" s="46">
        <f>IFERROR(IF(INDEX('Memb Hist (Org)'!$A$1:$BS$29,MATCH('Mthly GM (TR)'!Q$2,'Memb Hist (Org)'!$A$1:$A$29,0),MATCH('Mthly GM (TR)'!$A549,'Memb Hist (Org)'!$A$1:$BS$1,0))&lt;&gt;1,"",'Mthly Returns (TR)'!Q548),"")</f>
        <v>-8.4749999999999999E-3</v>
      </c>
      <c r="R549" s="46" t="str">
        <f>IFERROR(IF(INDEX('Memb Hist (Org)'!$A$1:$BS$29,MATCH('Mthly GM (TR)'!R$2,'Memb Hist (Org)'!$A$1:$A$29,0),MATCH('Mthly GM (TR)'!$A549,'Memb Hist (Org)'!$A$1:$BS$1,0))&lt;&gt;1,"",'Mthly Returns (TR)'!R548),"")</f>
        <v/>
      </c>
      <c r="S549" s="46" t="str">
        <f>IFERROR(IF(INDEX('Memb Hist (Org)'!$A$1:$BS$29,MATCH('Mthly GM (TR)'!S$2,'Memb Hist (Org)'!$A$1:$A$29,0),MATCH('Mthly GM (TR)'!$A549,'Memb Hist (Org)'!$A$1:$BS$1,0))&lt;&gt;1,"",'Mthly Returns (TR)'!S548),"")</f>
        <v/>
      </c>
      <c r="T549" s="46">
        <f>IFERROR(IF(INDEX('Memb Hist (Org)'!$A$1:$BS$29,MATCH('Mthly GM (TR)'!T$2,'Memb Hist (Org)'!$A$1:$A$29,0),MATCH('Mthly GM (TR)'!$A549,'Memb Hist (Org)'!$A$1:$BS$1,0))&lt;&gt;1,"",'Mthly Returns (TR)'!T548),"")</f>
        <v>1.6896999999999999E-2</v>
      </c>
      <c r="U549" s="46">
        <f>IFERROR(IF(INDEX('Memb Hist (Org)'!$A$1:$BS$29,MATCH('Mthly GM (TR)'!U$2,'Memb Hist (Org)'!$A$1:$A$29,0),MATCH('Mthly GM (TR)'!$A549,'Memb Hist (Org)'!$A$1:$BS$1,0))&lt;&gt;1,"",'Mthly Returns (TR)'!U548),"")</f>
        <v>-2.9850999999999999E-2</v>
      </c>
      <c r="V549" s="46">
        <f>IFERROR(IF(INDEX('Memb Hist (Org)'!$A$1:$BS$29,MATCH('Mthly GM (TR)'!V$2,'Memb Hist (Org)'!$A$1:$A$29,0),MATCH('Mthly GM (TR)'!$A549,'Memb Hist (Org)'!$A$1:$BS$1,0))&lt;&gt;1,"",'Mthly Returns (TR)'!V548),"")</f>
        <v>-1.5887999999999999E-2</v>
      </c>
      <c r="W549" s="46">
        <f>IFERROR(IF(INDEX('Memb Hist (Org)'!$A$1:$BS$29,MATCH('Mthly GM (TR)'!W$2,'Memb Hist (Org)'!$A$1:$A$29,0),MATCH('Mthly GM (TR)'!$A549,'Memb Hist (Org)'!$A$1:$BS$1,0))&lt;&gt;1,"",'Mthly Returns (TR)'!W548),"")</f>
        <v>-1.7777999999999999E-2</v>
      </c>
      <c r="X549" s="46">
        <f>IFERROR(IF(INDEX('Memb Hist (Org)'!$A$1:$BS$29,MATCH('Mthly GM (TR)'!X$2,'Memb Hist (Org)'!$A$1:$A$29,0),MATCH('Mthly GM (TR)'!$A549,'Memb Hist (Org)'!$A$1:$BS$1,0))&lt;&gt;1,"",'Mthly Returns (TR)'!X548),"")</f>
        <v>-4.9076000000000002E-2</v>
      </c>
      <c r="Y549" s="46">
        <f>IFERROR(IF(INDEX('Memb Hist (Org)'!$A$1:$BS$29,MATCH('Mthly GM (TR)'!Y$2,'Memb Hist (Org)'!$A$1:$A$29,0),MATCH('Mthly GM (TR)'!$A549,'Memb Hist (Org)'!$A$1:$BS$1,0))&lt;&gt;1,"",'Mthly Returns (TR)'!Y548),"")</f>
        <v>0</v>
      </c>
      <c r="Z549" s="46" t="str">
        <f>IFERROR(IF(INDEX('Memb Hist (Org)'!$A$1:$BS$29,MATCH('Mthly GM (TR)'!Z$2,'Memb Hist (Org)'!$A$1:$A$29,0),MATCH('Mthly GM (TR)'!$A549,'Memb Hist (Org)'!$A$1:$BS$1,0))&lt;&gt;1,"",'Mthly Returns (TR)'!Z548),"")</f>
        <v/>
      </c>
      <c r="AA549" s="46" t="str">
        <f>IFERROR(IF(INDEX('Memb Hist (Org)'!$A$1:$BS$29,MATCH('Mthly GM (TR)'!AA$2,'Memb Hist (Org)'!$A$1:$A$29,0),MATCH('Mthly GM (TR)'!$A549,'Memb Hist (Org)'!$A$1:$BS$1,0))&lt;&gt;1,"",'Mthly Returns (TR)'!AA548),"")</f>
        <v/>
      </c>
      <c r="AB549" s="46" t="str">
        <f>IFERROR(IF(INDEX('Memb Hist (Org)'!$A$1:$BS$29,MATCH('Mthly GM (TR)'!AB$2,'Memb Hist (Org)'!$A$1:$A$29,0),MATCH('Mthly GM (TR)'!$A549,'Memb Hist (Org)'!$A$1:$BS$1,0))&lt;&gt;1,"",'Mthly Returns (TR)'!AB548),"")</f>
        <v/>
      </c>
      <c r="AC549" s="46" t="str">
        <f>IFERROR(IF(INDEX('Memb Hist (Org)'!$A$1:$BS$29,MATCH('Mthly GM (TR)'!AC$2,'Memb Hist (Org)'!$A$1:$A$29,0),MATCH('Mthly GM (TR)'!$A549,'Memb Hist (Org)'!$A$1:$BS$1,0))&lt;&gt;1,"",'Mthly Returns (TR)'!AC548),"")</f>
        <v/>
      </c>
      <c r="AD549" s="46" t="str">
        <f>IFERROR(IF(INDEX('Memb Hist (Org)'!$A$1:$BS$29,MATCH('Mthly GM (TR)'!AD$2,'Memb Hist (Org)'!$A$1:$A$29,0),MATCH('Mthly GM (TR)'!$A549,'Memb Hist (Org)'!$A$1:$BS$1,0))&lt;&gt;1,"",'Mthly Returns (TR)'!AD548),"")</f>
        <v/>
      </c>
      <c r="AE549" s="46" t="str">
        <f>IFERROR(IF(INDEX('Memb Hist (Org)'!$A$1:$BS$29,MATCH('Mthly GM (TR)'!AE$2,'Memb Hist (Org)'!$A$1:$A$29,0),MATCH('Mthly GM (TR)'!$A549,'Memb Hist (Org)'!$A$1:$BS$1,0))&lt;&gt;1,"",'Mthly Returns (TR)'!AE548),"")</f>
        <v/>
      </c>
      <c r="AF549" s="42">
        <f>IFERROR(IF($C549=7,INDEX('Gross Margin'!$A$32:$BS$60,MATCH('Mthly GM (TR)'!AF$2,'Gross Margin'!$A$32:$A$60,0),MATCH('Mthly GM (TR)'!$A549,'Gross Margin'!$A$32:$BS$32,0)),AF548*(1+D548)),"")</f>
        <v>0.10114172063180142</v>
      </c>
      <c r="AG549" s="42">
        <f>IFERROR(IF($C549=7,INDEX('Gross Margin'!$A$32:$BS$60,MATCH('Mthly GM (TR)'!AG$2,'Gross Margin'!$A$32:$A$60,0),MATCH('Mthly GM (TR)'!$A549,'Gross Margin'!$A$32:$BS$32,0)),AG548*(1+E548)),"")</f>
        <v>4.3244492388926296E-2</v>
      </c>
      <c r="AH549" s="42">
        <f>IFERROR(IF($C549=7,INDEX('Gross Margin'!$A$32:$BS$60,MATCH('Mthly GM (TR)'!AH$2,'Gross Margin'!$A$32:$A$60,0),MATCH('Mthly GM (TR)'!$A549,'Gross Margin'!$A$32:$BS$32,0)),AH548*(1+F548)),"")</f>
        <v>0.10078669148987256</v>
      </c>
      <c r="AI549" s="42" t="str">
        <f>IFERROR(IF($C549=7,INDEX('Gross Margin'!$A$32:$BS$60,MATCH('Mthly GM (TR)'!AI$2,'Gross Margin'!$A$32:$A$60,0),MATCH('Mthly GM (TR)'!$A549,'Gross Margin'!$A$32:$BS$32,0)),AI548*(1+G548)),"")</f>
        <v/>
      </c>
      <c r="AJ549" s="42">
        <f>IFERROR(IF($C549=7,INDEX('Gross Margin'!$A$32:$BS$60,MATCH('Mthly GM (TR)'!AJ$2,'Gross Margin'!$A$32:$A$60,0),MATCH('Mthly GM (TR)'!$A549,'Gross Margin'!$A$32:$BS$32,0)),AJ548*(1+H548)),"")</f>
        <v>0.11141844622917188</v>
      </c>
      <c r="AK549" s="42">
        <f>IFERROR(IF($C549=7,INDEX('Gross Margin'!$A$32:$BS$60,MATCH('Mthly GM (TR)'!AK$2,'Gross Margin'!$A$32:$A$60,0),MATCH('Mthly GM (TR)'!$A549,'Gross Margin'!$A$32:$BS$32,0)),AK548*(1+I548)),"")</f>
        <v>8.8641232284018143E-2</v>
      </c>
      <c r="AL549" s="42">
        <f>IFERROR(IF($C549=7,INDEX('Gross Margin'!$A$32:$BS$60,MATCH('Mthly GM (TR)'!AL$2,'Gross Margin'!$A$32:$A$60,0),MATCH('Mthly GM (TR)'!$A549,'Gross Margin'!$A$32:$BS$32,0)),AL548*(1+J548)),"")</f>
        <v>5.6072062992190051E-2</v>
      </c>
      <c r="AM549" s="42">
        <f>IFERROR(IF($C549=7,INDEX('Gross Margin'!$A$32:$BS$60,MATCH('Mthly GM (TR)'!AM$2,'Gross Margin'!$A$32:$A$60,0),MATCH('Mthly GM (TR)'!$A549,'Gross Margin'!$A$32:$BS$32,0)),AM548*(1+K548)),"")</f>
        <v>0</v>
      </c>
      <c r="AN549" s="42" t="str">
        <f>IFERROR(IF($C549=7,INDEX('Gross Margin'!$A$32:$BS$60,MATCH('Mthly GM (TR)'!AN$2,'Gross Margin'!$A$32:$A$60,0),MATCH('Mthly GM (TR)'!$A549,'Gross Margin'!$A$32:$BS$32,0)),AN548*(1+L548)),"")</f>
        <v/>
      </c>
      <c r="AO549" s="42" t="str">
        <f>IFERROR(IF($C549=7,INDEX('Gross Margin'!$A$32:$BS$60,MATCH('Mthly GM (TR)'!AO$2,'Gross Margin'!$A$32:$A$60,0),MATCH('Mthly GM (TR)'!$A549,'Gross Margin'!$A$32:$BS$32,0)),AO548*(1+M548)),"")</f>
        <v/>
      </c>
      <c r="AP549" s="42" t="str">
        <f>IFERROR(IF($C549=7,INDEX('Gross Margin'!$A$32:$BS$60,MATCH('Mthly GM (TR)'!AP$2,'Gross Margin'!$A$32:$A$60,0),MATCH('Mthly GM (TR)'!$A549,'Gross Margin'!$A$32:$BS$32,0)),AP548*(1+N548)),"")</f>
        <v/>
      </c>
      <c r="AQ549" s="42">
        <f>IFERROR(IF($C549=7,INDEX('Gross Margin'!$A$32:$BS$60,MATCH('Mthly GM (TR)'!AQ$2,'Gross Margin'!$A$32:$A$60,0),MATCH('Mthly GM (TR)'!$A549,'Gross Margin'!$A$32:$BS$32,0)),AQ548*(1+O548)),"")</f>
        <v>0.13110361053356084</v>
      </c>
      <c r="AR549" s="42" t="str">
        <f>IFERROR(IF($C549=7,INDEX('Gross Margin'!$A$32:$BS$60,MATCH('Mthly GM (TR)'!AR$2,'Gross Margin'!$A$32:$A$60,0),MATCH('Mthly GM (TR)'!$A549,'Gross Margin'!$A$32:$BS$32,0)),AR548*(1+P548)),"")</f>
        <v/>
      </c>
      <c r="AS549" s="42">
        <f>IFERROR(IF($C549=7,INDEX('Gross Margin'!$A$32:$BS$60,MATCH('Mthly GM (TR)'!AS$2,'Gross Margin'!$A$32:$A$60,0),MATCH('Mthly GM (TR)'!$A549,'Gross Margin'!$A$32:$BS$32,0)),AS548*(1+Q548)),"")</f>
        <v>5.3485773546129531E-2</v>
      </c>
      <c r="AT549" s="42" t="str">
        <f>IFERROR(IF($C549=7,INDEX('Gross Margin'!$A$32:$BS$60,MATCH('Mthly GM (TR)'!AT$2,'Gross Margin'!$A$32:$A$60,0),MATCH('Mthly GM (TR)'!$A549,'Gross Margin'!$A$32:$BS$32,0)),AT548*(1+R548)),"")</f>
        <v/>
      </c>
      <c r="AU549" s="42" t="str">
        <f>IFERROR(IF($C549=7,INDEX('Gross Margin'!$A$32:$BS$60,MATCH('Mthly GM (TR)'!AU$2,'Gross Margin'!$A$32:$A$60,0),MATCH('Mthly GM (TR)'!$A549,'Gross Margin'!$A$32:$BS$32,0)),AU548*(1+S548)),"")</f>
        <v/>
      </c>
      <c r="AV549" s="42">
        <f>IFERROR(IF($C549=7,INDEX('Gross Margin'!$A$32:$BS$60,MATCH('Mthly GM (TR)'!AV$2,'Gross Margin'!$A$32:$A$60,0),MATCH('Mthly GM (TR)'!$A549,'Gross Margin'!$A$32:$BS$32,0)),AV548*(1+T548)),"")</f>
        <v>0.12070283463280379</v>
      </c>
      <c r="AW549" s="42">
        <f>IFERROR(IF($C549=7,INDEX('Gross Margin'!$A$32:$BS$60,MATCH('Mthly GM (TR)'!AW$2,'Gross Margin'!$A$32:$A$60,0),MATCH('Mthly GM (TR)'!$A549,'Gross Margin'!$A$32:$BS$32,0)),AW548*(1+U548)),"")</f>
        <v>6.0771885934210748E-2</v>
      </c>
      <c r="AX549" s="42">
        <f>IFERROR(IF($C549=7,INDEX('Gross Margin'!$A$32:$BS$60,MATCH('Mthly GM (TR)'!AX$2,'Gross Margin'!$A$32:$A$60,0),MATCH('Mthly GM (TR)'!$A549,'Gross Margin'!$A$32:$BS$32,0)),AX548*(1+V548)),"")</f>
        <v>4.5960002269123161E-2</v>
      </c>
      <c r="AY549" s="42">
        <f>IFERROR(IF($C549=7,INDEX('Gross Margin'!$A$32:$BS$60,MATCH('Mthly GM (TR)'!AY$2,'Gross Margin'!$A$32:$A$60,0),MATCH('Mthly GM (TR)'!$A549,'Gross Margin'!$A$32:$BS$32,0)),AY548*(1+W548)),"")</f>
        <v>0.10403232826366925</v>
      </c>
      <c r="AZ549" s="42">
        <f>IFERROR(IF($C549=7,INDEX('Gross Margin'!$A$32:$BS$60,MATCH('Mthly GM (TR)'!AZ$2,'Gross Margin'!$A$32:$A$60,0),MATCH('Mthly GM (TR)'!$A549,'Gross Margin'!$A$32:$BS$32,0)),AZ548*(1+X548)),"")</f>
        <v>0.10453454592489618</v>
      </c>
      <c r="BA549" s="42">
        <f>IFERROR(IF($C549=7,INDEX('Gross Margin'!$A$32:$BS$60,MATCH('Mthly GM (TR)'!BA$2,'Gross Margin'!$A$32:$A$60,0),MATCH('Mthly GM (TR)'!$A549,'Gross Margin'!$A$32:$BS$32,0)),BA548*(1+Y548)),"")</f>
        <v>0.11035797383513685</v>
      </c>
      <c r="BB549" s="42" t="str">
        <f>IFERROR(IF($C549=7,INDEX('Gross Margin'!$A$32:$BS$60,MATCH('Mthly GM (TR)'!BB$2,'Gross Margin'!$A$32:$A$60,0),MATCH('Mthly GM (TR)'!$A549,'Gross Margin'!$A$32:$BS$32,0)),BB548*(1+Z548)),"")</f>
        <v/>
      </c>
      <c r="BC549" s="42" t="str">
        <f>IFERROR(IF($C549=7,INDEX('Gross Margin'!$A$32:$BS$60,MATCH('Mthly GM (TR)'!BC$2,'Gross Margin'!$A$32:$A$60,0),MATCH('Mthly GM (TR)'!$A549,'Gross Margin'!$A$32:$BS$32,0)),BC548*(1+AA548)),"")</f>
        <v/>
      </c>
      <c r="BD549" s="42" t="str">
        <f>IFERROR(IF($C549=7,INDEX('Gross Margin'!$A$32:$BS$60,MATCH('Mthly GM (TR)'!BD$2,'Gross Margin'!$A$32:$A$60,0),MATCH('Mthly GM (TR)'!$A549,'Gross Margin'!$A$32:$BS$32,0)),BD548*(1+AB548)),"")</f>
        <v/>
      </c>
      <c r="BE549" s="42" t="str">
        <f>IFERROR(IF($C549=7,INDEX('Gross Margin'!$A$32:$BS$60,MATCH('Mthly GM (TR)'!BE$2,'Gross Margin'!$A$32:$A$60,0),MATCH('Mthly GM (TR)'!$A549,'Gross Margin'!$A$32:$BS$32,0)),BE548*(1+AC548)),"")</f>
        <v/>
      </c>
      <c r="BF549" s="42" t="str">
        <f>IFERROR(IF($C549=7,INDEX('Gross Margin'!$A$32:$BS$60,MATCH('Mthly GM (TR)'!BF$2,'Gross Margin'!$A$32:$A$60,0),MATCH('Mthly GM (TR)'!$A549,'Gross Margin'!$A$32:$BS$32,0)),BF548*(1+AD548)),"")</f>
        <v/>
      </c>
      <c r="BG549" s="42" t="str">
        <f>IFERROR(IF($C549=7,INDEX('Gross Margin'!$A$32:$BS$60,MATCH('Mthly GM (TR)'!BG$2,'Gross Margin'!$A$32:$A$60,0),MATCH('Mthly GM (TR)'!$A549,'Gross Margin'!$A$32:$BS$32,0)),BG548*(1+AE548)),"")</f>
        <v/>
      </c>
      <c r="BH549" s="44">
        <f t="shared" si="495"/>
        <v>8.2078656985359502E-2</v>
      </c>
      <c r="BI549" s="44">
        <f t="shared" si="496"/>
        <v>3.5093825130958253E-2</v>
      </c>
      <c r="BJ549" s="44">
        <f t="shared" si="497"/>
        <v>8.1790543287291545E-2</v>
      </c>
      <c r="BK549" s="44" t="str">
        <f t="shared" si="498"/>
        <v/>
      </c>
      <c r="BL549" s="44">
        <f t="shared" si="499"/>
        <v>9.0418438333453532E-2</v>
      </c>
      <c r="BM549" s="44">
        <f t="shared" si="500"/>
        <v>7.1934244878882253E-2</v>
      </c>
      <c r="BN549" s="44">
        <f t="shared" si="501"/>
        <v>4.550367144288385E-2</v>
      </c>
      <c r="BO549" s="44">
        <f t="shared" si="502"/>
        <v>0</v>
      </c>
      <c r="BP549" s="44" t="str">
        <f t="shared" si="503"/>
        <v/>
      </c>
      <c r="BQ549" s="44" t="str">
        <f t="shared" si="504"/>
        <v/>
      </c>
      <c r="BR549" s="44" t="str">
        <f t="shared" si="505"/>
        <v/>
      </c>
      <c r="BS549" s="44">
        <f t="shared" si="506"/>
        <v>0.10639336775473884</v>
      </c>
      <c r="BT549" s="44" t="str">
        <f t="shared" si="507"/>
        <v/>
      </c>
      <c r="BU549" s="44">
        <f t="shared" si="508"/>
        <v>4.3404842562160699E-2</v>
      </c>
      <c r="BV549" s="44" t="str">
        <f t="shared" si="509"/>
        <v/>
      </c>
      <c r="BW549" s="44" t="str">
        <f t="shared" si="510"/>
        <v/>
      </c>
      <c r="BX549" s="44">
        <f t="shared" si="511"/>
        <v>9.7952916947622426E-2</v>
      </c>
      <c r="BY549" s="44">
        <f t="shared" si="512"/>
        <v>4.9317677698070585E-2</v>
      </c>
      <c r="BZ549" s="44">
        <f t="shared" si="513"/>
        <v>3.7297519141745651E-2</v>
      </c>
      <c r="CA549" s="44">
        <f t="shared" si="514"/>
        <v>8.4424446544932641E-2</v>
      </c>
      <c r="CB549" s="44">
        <f t="shared" si="515"/>
        <v>8.4832006856249642E-2</v>
      </c>
      <c r="CC549" s="44">
        <f t="shared" si="516"/>
        <v>8.9557842435650736E-2</v>
      </c>
      <c r="CD549" s="44" t="str">
        <f t="shared" si="517"/>
        <v/>
      </c>
      <c r="CE549" s="44" t="str">
        <f t="shared" si="518"/>
        <v/>
      </c>
      <c r="CF549" s="44" t="str">
        <f t="shared" si="519"/>
        <v/>
      </c>
      <c r="CG549" s="44" t="str">
        <f t="shared" si="520"/>
        <v/>
      </c>
      <c r="CH549" s="44" t="str">
        <f t="shared" si="521"/>
        <v/>
      </c>
      <c r="CI549" s="44" t="str">
        <f t="shared" si="522"/>
        <v/>
      </c>
      <c r="CJ549" s="48">
        <f t="shared" si="523"/>
        <v>2.0968634500049791E-3</v>
      </c>
      <c r="CK549" s="48">
        <f t="shared" si="524"/>
        <v>-6.6215029257092031E-4</v>
      </c>
      <c r="CL549" s="48">
        <f t="shared" si="525"/>
        <v>1.0761999685741821E-3</v>
      </c>
      <c r="CM549" s="48" t="str">
        <f t="shared" si="526"/>
        <v/>
      </c>
      <c r="CN549" s="48">
        <f t="shared" si="527"/>
        <v>-3.3337278213544318E-4</v>
      </c>
      <c r="CO549" s="48">
        <f t="shared" si="528"/>
        <v>-9.0291864171973004E-4</v>
      </c>
      <c r="CP549" s="48">
        <f t="shared" si="529"/>
        <v>-2.7102441748096053E-3</v>
      </c>
      <c r="CQ549" s="48">
        <f t="shared" si="530"/>
        <v>0</v>
      </c>
      <c r="CR549" s="48" t="str">
        <f t="shared" si="531"/>
        <v/>
      </c>
      <c r="CS549" s="48" t="str">
        <f t="shared" si="532"/>
        <v/>
      </c>
      <c r="CT549" s="48" t="str">
        <f t="shared" si="533"/>
        <v/>
      </c>
      <c r="CU549" s="48">
        <f t="shared" si="534"/>
        <v>-2.1649986404411806E-3</v>
      </c>
      <c r="CV549" s="48" t="str">
        <f t="shared" si="535"/>
        <v/>
      </c>
      <c r="CW549" s="48">
        <f t="shared" si="536"/>
        <v>-3.6785604071431192E-4</v>
      </c>
      <c r="CX549" s="48" t="str">
        <f t="shared" si="537"/>
        <v/>
      </c>
      <c r="CY549" s="48" t="str">
        <f t="shared" si="538"/>
        <v/>
      </c>
      <c r="CZ549" s="48">
        <f t="shared" si="539"/>
        <v>1.655110437663976E-3</v>
      </c>
      <c r="DA549" s="48">
        <f t="shared" si="540"/>
        <v>-1.472181996965105E-3</v>
      </c>
      <c r="DB549" s="48">
        <f t="shared" si="541"/>
        <v>-5.9258298412405484E-4</v>
      </c>
      <c r="DC549" s="48">
        <f t="shared" si="542"/>
        <v>-1.5008978106758125E-3</v>
      </c>
      <c r="DD549" s="48">
        <f t="shared" si="543"/>
        <v>-4.1632155684773074E-3</v>
      </c>
      <c r="DE549" s="48">
        <f t="shared" si="544"/>
        <v>0</v>
      </c>
      <c r="DF549" s="48" t="str">
        <f t="shared" si="545"/>
        <v/>
      </c>
      <c r="DG549" s="48" t="str">
        <f t="shared" si="546"/>
        <v/>
      </c>
      <c r="DH549" s="48" t="str">
        <f t="shared" si="547"/>
        <v/>
      </c>
      <c r="DI549" s="48" t="str">
        <f t="shared" si="548"/>
        <v/>
      </c>
      <c r="DJ549" s="48" t="str">
        <f t="shared" si="549"/>
        <v/>
      </c>
      <c r="DK549" s="48" t="str">
        <f t="shared" si="550"/>
        <v/>
      </c>
      <c r="DL549" s="37">
        <f t="shared" si="490"/>
        <v>-1.0042245076390333E-2</v>
      </c>
      <c r="DM549" s="39">
        <f t="shared" si="491"/>
        <v>0.98995775492360971</v>
      </c>
      <c r="DN549" s="39">
        <f>PRODUCT($DM$466:DM549)</f>
        <v>1.995913730197497</v>
      </c>
      <c r="DO549" s="36">
        <f>DL549-'1M RF rate'!C409</f>
        <v>-1.4777613689198544E-2</v>
      </c>
      <c r="DP549" s="39">
        <f t="shared" si="492"/>
        <v>0.9852223863108015</v>
      </c>
      <c r="DQ549" s="39">
        <f>PRODUCT($DP$466:DP549)</f>
        <v>1.3653309789566015</v>
      </c>
      <c r="DR549" s="36">
        <f>DL549-'DJUA Monthly (PR)'!C409</f>
        <v>3.4279164363025354E-3</v>
      </c>
      <c r="DS549" s="39">
        <f t="shared" si="493"/>
        <v>1.0034279164363025</v>
      </c>
      <c r="DT549" s="39">
        <f>PRODUCT($DS$466:DS549)</f>
        <v>1.7693418319874799</v>
      </c>
      <c r="DU549" s="100"/>
      <c r="DV549" s="100"/>
    </row>
    <row r="550" spans="1:126" x14ac:dyDescent="0.35">
      <c r="A550" s="35">
        <f t="shared" si="494"/>
        <v>1995</v>
      </c>
      <c r="B550" s="35">
        <v>1995</v>
      </c>
      <c r="C550" s="35">
        <v>7</v>
      </c>
      <c r="D550" s="46">
        <f>IFERROR(IF(INDEX('Memb Hist (Org)'!$A$1:$BS$29,MATCH('Mthly GM (TR)'!D$2,'Memb Hist (Org)'!$A$1:$A$29,0),MATCH('Mthly GM (TR)'!$A550,'Memb Hist (Org)'!$A$1:$BS$1,0))&lt;&gt;1,"",'Mthly Returns (TR)'!D549),"")</f>
        <v>-1.7794000000000001E-2</v>
      </c>
      <c r="E550" s="46">
        <f>IFERROR(IF(INDEX('Memb Hist (Org)'!$A$1:$BS$29,MATCH('Mthly GM (TR)'!E$2,'Memb Hist (Org)'!$A$1:$A$29,0),MATCH('Mthly GM (TR)'!$A550,'Memb Hist (Org)'!$A$1:$BS$1,0))&lt;&gt;1,"",'Mthly Returns (TR)'!E549),"")</f>
        <v>5.7692E-2</v>
      </c>
      <c r="F550" s="46">
        <f>IFERROR(IF(INDEX('Memb Hist (Org)'!$A$1:$BS$29,MATCH('Mthly GM (TR)'!F$2,'Memb Hist (Org)'!$A$1:$A$29,0),MATCH('Mthly GM (TR)'!$A550,'Memb Hist (Org)'!$A$1:$BS$1,0))&lt;&gt;1,"",'Mthly Returns (TR)'!F549),"")</f>
        <v>9.8700999999999997E-2</v>
      </c>
      <c r="G550" s="46" t="str">
        <f>IFERROR(IF(INDEX('Memb Hist (Org)'!$A$1:$BS$29,MATCH('Mthly GM (TR)'!G$2,'Memb Hist (Org)'!$A$1:$A$29,0),MATCH('Mthly GM (TR)'!$A550,'Memb Hist (Org)'!$A$1:$BS$1,0))&lt;&gt;1,"",'Mthly Returns (TR)'!G549),"")</f>
        <v/>
      </c>
      <c r="H550" s="46">
        <f>IFERROR(IF(INDEX('Memb Hist (Org)'!$A$1:$BS$29,MATCH('Mthly GM (TR)'!H$2,'Memb Hist (Org)'!$A$1:$A$29,0),MATCH('Mthly GM (TR)'!$A550,'Memb Hist (Org)'!$A$1:$BS$1,0))&lt;&gt;1,"",'Mthly Returns (TR)'!H549),"")</f>
        <v>4.2254E-2</v>
      </c>
      <c r="I550" s="46">
        <f>IFERROR(IF(INDEX('Memb Hist (Org)'!$A$1:$BS$29,MATCH('Mthly GM (TR)'!I$2,'Memb Hist (Org)'!$A$1:$A$29,0),MATCH('Mthly GM (TR)'!$A550,'Memb Hist (Org)'!$A$1:$BS$1,0))&lt;&gt;1,"",'Mthly Returns (TR)'!I549),"")</f>
        <v>-1.6948999999999999E-2</v>
      </c>
      <c r="J550" s="46">
        <f>IFERROR(IF(INDEX('Memb Hist (Org)'!$A$1:$BS$29,MATCH('Mthly GM (TR)'!J$2,'Memb Hist (Org)'!$A$1:$A$29,0),MATCH('Mthly GM (TR)'!$A550,'Memb Hist (Org)'!$A$1:$BS$1,0))&lt;&gt;1,"",'Mthly Returns (TR)'!J549),"")</f>
        <v>1.2933E-2</v>
      </c>
      <c r="K550" s="46">
        <f>IFERROR(IF(INDEX('Memb Hist (Org)'!$A$1:$BS$29,MATCH('Mthly GM (TR)'!K$2,'Memb Hist (Org)'!$A$1:$A$29,0),MATCH('Mthly GM (TR)'!$A550,'Memb Hist (Org)'!$A$1:$BS$1,0))&lt;&gt;1,"",'Mthly Returns (TR)'!K549),"")</f>
        <v>0</v>
      </c>
      <c r="L550" s="46" t="str">
        <f>IFERROR(IF(INDEX('Memb Hist (Org)'!$A$1:$BS$29,MATCH('Mthly GM (TR)'!L$2,'Memb Hist (Org)'!$A$1:$A$29,0),MATCH('Mthly GM (TR)'!$A550,'Memb Hist (Org)'!$A$1:$BS$1,0))&lt;&gt;1,"",'Mthly Returns (TR)'!L549),"")</f>
        <v/>
      </c>
      <c r="M550" s="46" t="str">
        <f>IFERROR(IF(INDEX('Memb Hist (Org)'!$A$1:$BS$29,MATCH('Mthly GM (TR)'!M$2,'Memb Hist (Org)'!$A$1:$A$29,0),MATCH('Mthly GM (TR)'!$A550,'Memb Hist (Org)'!$A$1:$BS$1,0))&lt;&gt;1,"",'Mthly Returns (TR)'!M549),"")</f>
        <v/>
      </c>
      <c r="N550" s="46" t="str">
        <f>IFERROR(IF(INDEX('Memb Hist (Org)'!$A$1:$BS$29,MATCH('Mthly GM (TR)'!N$2,'Memb Hist (Org)'!$A$1:$A$29,0),MATCH('Mthly GM (TR)'!$A550,'Memb Hist (Org)'!$A$1:$BS$1,0))&lt;&gt;1,"",'Mthly Returns (TR)'!N549),"")</f>
        <v/>
      </c>
      <c r="O550" s="46">
        <f>IFERROR(IF(INDEX('Memb Hist (Org)'!$A$1:$BS$29,MATCH('Mthly GM (TR)'!O$2,'Memb Hist (Org)'!$A$1:$A$29,0),MATCH('Mthly GM (TR)'!$A550,'Memb Hist (Org)'!$A$1:$BS$1,0))&lt;&gt;1,"",'Mthly Returns (TR)'!O549),"")</f>
        <v>3.8575999999999999E-2</v>
      </c>
      <c r="P550" s="46" t="str">
        <f>IFERROR(IF(INDEX('Memb Hist (Org)'!$A$1:$BS$29,MATCH('Mthly GM (TR)'!P$2,'Memb Hist (Org)'!$A$1:$A$29,0),MATCH('Mthly GM (TR)'!$A550,'Memb Hist (Org)'!$A$1:$BS$1,0))&lt;&gt;1,"",'Mthly Returns (TR)'!P549),"")</f>
        <v/>
      </c>
      <c r="Q550" s="46">
        <f>IFERROR(IF(INDEX('Memb Hist (Org)'!$A$1:$BS$29,MATCH('Mthly GM (TR)'!Q$2,'Memb Hist (Org)'!$A$1:$A$29,0),MATCH('Mthly GM (TR)'!$A550,'Memb Hist (Org)'!$A$1:$BS$1,0))&lt;&gt;1,"",'Mthly Returns (TR)'!Q549),"")</f>
        <v>-4.2735000000000002E-2</v>
      </c>
      <c r="R550" s="46" t="str">
        <f>IFERROR(IF(INDEX('Memb Hist (Org)'!$A$1:$BS$29,MATCH('Mthly GM (TR)'!R$2,'Memb Hist (Org)'!$A$1:$A$29,0),MATCH('Mthly GM (TR)'!$A550,'Memb Hist (Org)'!$A$1:$BS$1,0))&lt;&gt;1,"",'Mthly Returns (TR)'!R549),"")</f>
        <v/>
      </c>
      <c r="S550" s="46" t="str">
        <f>IFERROR(IF(INDEX('Memb Hist (Org)'!$A$1:$BS$29,MATCH('Mthly GM (TR)'!S$2,'Memb Hist (Org)'!$A$1:$A$29,0),MATCH('Mthly GM (TR)'!$A550,'Memb Hist (Org)'!$A$1:$BS$1,0))&lt;&gt;1,"",'Mthly Returns (TR)'!S549),"")</f>
        <v/>
      </c>
      <c r="T550" s="46">
        <f>IFERROR(IF(INDEX('Memb Hist (Org)'!$A$1:$BS$29,MATCH('Mthly GM (TR)'!T$2,'Memb Hist (Org)'!$A$1:$A$29,0),MATCH('Mthly GM (TR)'!$A550,'Memb Hist (Org)'!$A$1:$BS$1,0))&lt;&gt;1,"",'Mthly Returns (TR)'!T549),"")</f>
        <v>1.7240999999999999E-2</v>
      </c>
      <c r="U550" s="46">
        <f>IFERROR(IF(INDEX('Memb Hist (Org)'!$A$1:$BS$29,MATCH('Mthly GM (TR)'!U$2,'Memb Hist (Org)'!$A$1:$A$29,0),MATCH('Mthly GM (TR)'!$A550,'Memb Hist (Org)'!$A$1:$BS$1,0))&lt;&gt;1,"",'Mthly Returns (TR)'!U549),"")</f>
        <v>0</v>
      </c>
      <c r="V550" s="46">
        <f>IFERROR(IF(INDEX('Memb Hist (Org)'!$A$1:$BS$29,MATCH('Mthly GM (TR)'!V$2,'Memb Hist (Org)'!$A$1:$A$29,0),MATCH('Mthly GM (TR)'!$A550,'Memb Hist (Org)'!$A$1:$BS$1,0))&lt;&gt;1,"",'Mthly Returns (TR)'!V549),"")</f>
        <v>1.4493000000000001E-2</v>
      </c>
      <c r="W550" s="46">
        <f>IFERROR(IF(INDEX('Memb Hist (Org)'!$A$1:$BS$29,MATCH('Mthly GM (TR)'!W$2,'Memb Hist (Org)'!$A$1:$A$29,0),MATCH('Mthly GM (TR)'!$A550,'Memb Hist (Org)'!$A$1:$BS$1,0))&lt;&gt;1,"",'Mthly Returns (TR)'!W549),"")</f>
        <v>3.6199000000000002E-2</v>
      </c>
      <c r="X550" s="46">
        <f>IFERROR(IF(INDEX('Memb Hist (Org)'!$A$1:$BS$29,MATCH('Mthly GM (TR)'!X$2,'Memb Hist (Org)'!$A$1:$A$29,0),MATCH('Mthly GM (TR)'!$A550,'Memb Hist (Org)'!$A$1:$BS$1,0))&lt;&gt;1,"",'Mthly Returns (TR)'!X549),"")</f>
        <v>0</v>
      </c>
      <c r="Y550" s="46">
        <f>IFERROR(IF(INDEX('Memb Hist (Org)'!$A$1:$BS$29,MATCH('Mthly GM (TR)'!Y$2,'Memb Hist (Org)'!$A$1:$A$29,0),MATCH('Mthly GM (TR)'!$A550,'Memb Hist (Org)'!$A$1:$BS$1,0))&lt;&gt;1,"",'Mthly Returns (TR)'!Y549),"")</f>
        <v>0</v>
      </c>
      <c r="Z550" s="46" t="str">
        <f>IFERROR(IF(INDEX('Memb Hist (Org)'!$A$1:$BS$29,MATCH('Mthly GM (TR)'!Z$2,'Memb Hist (Org)'!$A$1:$A$29,0),MATCH('Mthly GM (TR)'!$A550,'Memb Hist (Org)'!$A$1:$BS$1,0))&lt;&gt;1,"",'Mthly Returns (TR)'!Z549),"")</f>
        <v/>
      </c>
      <c r="AA550" s="46" t="str">
        <f>IFERROR(IF(INDEX('Memb Hist (Org)'!$A$1:$BS$29,MATCH('Mthly GM (TR)'!AA$2,'Memb Hist (Org)'!$A$1:$A$29,0),MATCH('Mthly GM (TR)'!$A550,'Memb Hist (Org)'!$A$1:$BS$1,0))&lt;&gt;1,"",'Mthly Returns (TR)'!AA549),"")</f>
        <v/>
      </c>
      <c r="AB550" s="46" t="str">
        <f>IFERROR(IF(INDEX('Memb Hist (Org)'!$A$1:$BS$29,MATCH('Mthly GM (TR)'!AB$2,'Memb Hist (Org)'!$A$1:$A$29,0),MATCH('Mthly GM (TR)'!$A550,'Memb Hist (Org)'!$A$1:$BS$1,0))&lt;&gt;1,"",'Mthly Returns (TR)'!AB549),"")</f>
        <v/>
      </c>
      <c r="AC550" s="46" t="str">
        <f>IFERROR(IF(INDEX('Memb Hist (Org)'!$A$1:$BS$29,MATCH('Mthly GM (TR)'!AC$2,'Memb Hist (Org)'!$A$1:$A$29,0),MATCH('Mthly GM (TR)'!$A550,'Memb Hist (Org)'!$A$1:$BS$1,0))&lt;&gt;1,"",'Mthly Returns (TR)'!AC549),"")</f>
        <v/>
      </c>
      <c r="AD550" s="46" t="str">
        <f>IFERROR(IF(INDEX('Memb Hist (Org)'!$A$1:$BS$29,MATCH('Mthly GM (TR)'!AD$2,'Memb Hist (Org)'!$A$1:$A$29,0),MATCH('Mthly GM (TR)'!$A550,'Memb Hist (Org)'!$A$1:$BS$1,0))&lt;&gt;1,"",'Mthly Returns (TR)'!AD549),"")</f>
        <v/>
      </c>
      <c r="AE550" s="46" t="str">
        <f>IFERROR(IF(INDEX('Memb Hist (Org)'!$A$1:$BS$29,MATCH('Mthly GM (TR)'!AE$2,'Memb Hist (Org)'!$A$1:$A$29,0),MATCH('Mthly GM (TR)'!$A550,'Memb Hist (Org)'!$A$1:$BS$1,0))&lt;&gt;1,"",'Mthly Returns (TR)'!AE549),"")</f>
        <v/>
      </c>
      <c r="AF550" s="42">
        <f>IFERROR(IF($C550=7,INDEX('Gross Margin'!$A$32:$BS$60,MATCH('Mthly GM (TR)'!AF$2,'Gross Margin'!$A$32:$A$60,0),MATCH('Mthly GM (TR)'!$A550,'Gross Margin'!$A$32:$BS$32,0)),AF549*(1+D549)),"")</f>
        <v>7.6487433874165595E-2</v>
      </c>
      <c r="AG550" s="42">
        <f>IFERROR(IF($C550=7,INDEX('Gross Margin'!$A$32:$BS$60,MATCH('Mthly GM (TR)'!AG$2,'Gross Margin'!$A$32:$A$60,0),MATCH('Mthly GM (TR)'!$A550,'Gross Margin'!$A$32:$BS$32,0)),AG549*(1+E549)),"")</f>
        <v>3.4407922636639915E-2</v>
      </c>
      <c r="AH550" s="42">
        <f>IFERROR(IF($C550=7,INDEX('Gross Margin'!$A$32:$BS$60,MATCH('Mthly GM (TR)'!AH$2,'Gross Margin'!$A$32:$A$60,0),MATCH('Mthly GM (TR)'!$A550,'Gross Margin'!$A$32:$BS$32,0)),AH549*(1+F549)),"")</f>
        <v>9.3796739546908564E-2</v>
      </c>
      <c r="AI550" s="42" t="str">
        <f>IFERROR(IF($C550=7,INDEX('Gross Margin'!$A$32:$BS$60,MATCH('Mthly GM (TR)'!AI$2,'Gross Margin'!$A$32:$A$60,0),MATCH('Mthly GM (TR)'!$A550,'Gross Margin'!$A$32:$BS$32,0)),AI549*(1+G549)),"")</f>
        <v/>
      </c>
      <c r="AJ550" s="42">
        <f>IFERROR(IF($C550=7,INDEX('Gross Margin'!$A$32:$BS$60,MATCH('Mthly GM (TR)'!AJ$2,'Gross Margin'!$A$32:$A$60,0),MATCH('Mthly GM (TR)'!$A550,'Gross Margin'!$A$32:$BS$32,0)),AJ549*(1+H549)),"")</f>
        <v>9.2923968298645188E-2</v>
      </c>
      <c r="AK550" s="42">
        <f>IFERROR(IF($C550=7,INDEX('Gross Margin'!$A$32:$BS$60,MATCH('Mthly GM (TR)'!AK$2,'Gross Margin'!$A$32:$A$60,0),MATCH('Mthly GM (TR)'!$A550,'Gross Margin'!$A$32:$BS$32,0)),AK549*(1+I549)),"")</f>
        <v>6.8026005313618437E-2</v>
      </c>
      <c r="AL550" s="42">
        <f>IFERROR(IF($C550=7,INDEX('Gross Margin'!$A$32:$BS$60,MATCH('Mthly GM (TR)'!AL$2,'Gross Margin'!$A$32:$A$60,0),MATCH('Mthly GM (TR)'!$A550,'Gross Margin'!$A$32:$BS$32,0)),AL549*(1+J549)),"")</f>
        <v>2.8832339125761688E-2</v>
      </c>
      <c r="AM550" s="42">
        <f>IFERROR(IF($C550=7,INDEX('Gross Margin'!$A$32:$BS$60,MATCH('Mthly GM (TR)'!AM$2,'Gross Margin'!$A$32:$A$60,0),MATCH('Mthly GM (TR)'!$A550,'Gross Margin'!$A$32:$BS$32,0)),AM549*(1+K549)),"")</f>
        <v>0</v>
      </c>
      <c r="AN550" s="42" t="str">
        <f>IFERROR(IF($C550=7,INDEX('Gross Margin'!$A$32:$BS$60,MATCH('Mthly GM (TR)'!AN$2,'Gross Margin'!$A$32:$A$60,0),MATCH('Mthly GM (TR)'!$A550,'Gross Margin'!$A$32:$BS$32,0)),AN549*(1+L549)),"")</f>
        <v/>
      </c>
      <c r="AO550" s="42" t="str">
        <f>IFERROR(IF($C550=7,INDEX('Gross Margin'!$A$32:$BS$60,MATCH('Mthly GM (TR)'!AO$2,'Gross Margin'!$A$32:$A$60,0),MATCH('Mthly GM (TR)'!$A550,'Gross Margin'!$A$32:$BS$32,0)),AO549*(1+M549)),"")</f>
        <v/>
      </c>
      <c r="AP550" s="42" t="str">
        <f>IFERROR(IF($C550=7,INDEX('Gross Margin'!$A$32:$BS$60,MATCH('Mthly GM (TR)'!AP$2,'Gross Margin'!$A$32:$A$60,0),MATCH('Mthly GM (TR)'!$A550,'Gross Margin'!$A$32:$BS$32,0)),AP549*(1+N549)),"")</f>
        <v/>
      </c>
      <c r="AQ550" s="42">
        <f>IFERROR(IF($C550=7,INDEX('Gross Margin'!$A$32:$BS$60,MATCH('Mthly GM (TR)'!AQ$2,'Gross Margin'!$A$32:$A$60,0),MATCH('Mthly GM (TR)'!$A550,'Gross Margin'!$A$32:$BS$32,0)),AQ549*(1+O549)),"")</f>
        <v>8.7059297858060158E-2</v>
      </c>
      <c r="AR550" s="42" t="str">
        <f>IFERROR(IF($C550=7,INDEX('Gross Margin'!$A$32:$BS$60,MATCH('Mthly GM (TR)'!AR$2,'Gross Margin'!$A$32:$A$60,0),MATCH('Mthly GM (TR)'!$A550,'Gross Margin'!$A$32:$BS$32,0)),AR549*(1+P549)),"")</f>
        <v/>
      </c>
      <c r="AS550" s="42">
        <f>IFERROR(IF($C550=7,INDEX('Gross Margin'!$A$32:$BS$60,MATCH('Mthly GM (TR)'!AS$2,'Gross Margin'!$A$32:$A$60,0),MATCH('Mthly GM (TR)'!$A550,'Gross Margin'!$A$32:$BS$32,0)),AS549*(1+Q549)),"")</f>
        <v>6.0055180505082885E-2</v>
      </c>
      <c r="AT550" s="42" t="str">
        <f>IFERROR(IF($C550=7,INDEX('Gross Margin'!$A$32:$BS$60,MATCH('Mthly GM (TR)'!AT$2,'Gross Margin'!$A$32:$A$60,0),MATCH('Mthly GM (TR)'!$A550,'Gross Margin'!$A$32:$BS$32,0)),AT549*(1+R549)),"")</f>
        <v/>
      </c>
      <c r="AU550" s="42" t="str">
        <f>IFERROR(IF($C550=7,INDEX('Gross Margin'!$A$32:$BS$60,MATCH('Mthly GM (TR)'!AU$2,'Gross Margin'!$A$32:$A$60,0),MATCH('Mthly GM (TR)'!$A550,'Gross Margin'!$A$32:$BS$32,0)),AU549*(1+S549)),"")</f>
        <v/>
      </c>
      <c r="AV550" s="42">
        <f>IFERROR(IF($C550=7,INDEX('Gross Margin'!$A$32:$BS$60,MATCH('Mthly GM (TR)'!AV$2,'Gross Margin'!$A$32:$A$60,0),MATCH('Mthly GM (TR)'!$A550,'Gross Margin'!$A$32:$BS$32,0)),AV549*(1+T549)),"")</f>
        <v>0.10196950755624094</v>
      </c>
      <c r="AW550" s="42">
        <f>IFERROR(IF($C550=7,INDEX('Gross Margin'!$A$32:$BS$60,MATCH('Mthly GM (TR)'!AW$2,'Gross Margin'!$A$32:$A$60,0),MATCH('Mthly GM (TR)'!$A550,'Gross Margin'!$A$32:$BS$32,0)),AW549*(1+U549)),"")</f>
        <v>4.4798690772130452E-2</v>
      </c>
      <c r="AX550" s="42">
        <f>IFERROR(IF($C550=7,INDEX('Gross Margin'!$A$32:$BS$60,MATCH('Mthly GM (TR)'!AX$2,'Gross Margin'!$A$32:$A$60,0),MATCH('Mthly GM (TR)'!$A550,'Gross Margin'!$A$32:$BS$32,0)),AX549*(1+V549)),"")</f>
        <v>4.6290830812886222E-2</v>
      </c>
      <c r="AY550" s="42">
        <f>IFERROR(IF($C550=7,INDEX('Gross Margin'!$A$32:$BS$60,MATCH('Mthly GM (TR)'!AY$2,'Gross Margin'!$A$32:$A$60,0),MATCH('Mthly GM (TR)'!$A550,'Gross Margin'!$A$32:$BS$32,0)),AY549*(1+W549)),"")</f>
        <v>0.10412061163371474</v>
      </c>
      <c r="AZ550" s="42">
        <f>IFERROR(IF($C550=7,INDEX('Gross Margin'!$A$32:$BS$60,MATCH('Mthly GM (TR)'!AZ$2,'Gross Margin'!$A$32:$A$60,0),MATCH('Mthly GM (TR)'!$A550,'Gross Margin'!$A$32:$BS$32,0)),AZ549*(1+X549)),"")</f>
        <v>8.1804498194620212E-2</v>
      </c>
      <c r="BA550" s="42">
        <f>IFERROR(IF($C550=7,INDEX('Gross Margin'!$A$32:$BS$60,MATCH('Mthly GM (TR)'!BA$2,'Gross Margin'!$A$32:$A$60,0),MATCH('Mthly GM (TR)'!$A550,'Gross Margin'!$A$32:$BS$32,0)),BA549*(1+Y549)),"")</f>
        <v>7.9426973871524878E-2</v>
      </c>
      <c r="BB550" s="42" t="str">
        <f>IFERROR(IF($C550=7,INDEX('Gross Margin'!$A$32:$BS$60,MATCH('Mthly GM (TR)'!BB$2,'Gross Margin'!$A$32:$A$60,0),MATCH('Mthly GM (TR)'!$A550,'Gross Margin'!$A$32:$BS$32,0)),BB549*(1+Z549)),"")</f>
        <v/>
      </c>
      <c r="BC550" s="42" t="str">
        <f>IFERROR(IF($C550=7,INDEX('Gross Margin'!$A$32:$BS$60,MATCH('Mthly GM (TR)'!BC$2,'Gross Margin'!$A$32:$A$60,0),MATCH('Mthly GM (TR)'!$A550,'Gross Margin'!$A$32:$BS$32,0)),BC549*(1+AA549)),"")</f>
        <v/>
      </c>
      <c r="BD550" s="42" t="str">
        <f>IFERROR(IF($C550=7,INDEX('Gross Margin'!$A$32:$BS$60,MATCH('Mthly GM (TR)'!BD$2,'Gross Margin'!$A$32:$A$60,0),MATCH('Mthly GM (TR)'!$A550,'Gross Margin'!$A$32:$BS$32,0)),BD549*(1+AB549)),"")</f>
        <v/>
      </c>
      <c r="BE550" s="42" t="str">
        <f>IFERROR(IF($C550=7,INDEX('Gross Margin'!$A$32:$BS$60,MATCH('Mthly GM (TR)'!BE$2,'Gross Margin'!$A$32:$A$60,0),MATCH('Mthly GM (TR)'!$A550,'Gross Margin'!$A$32:$BS$32,0)),BE549*(1+AC549)),"")</f>
        <v/>
      </c>
      <c r="BF550" s="42" t="str">
        <f>IFERROR(IF($C550=7,INDEX('Gross Margin'!$A$32:$BS$60,MATCH('Mthly GM (TR)'!BF$2,'Gross Margin'!$A$32:$A$60,0),MATCH('Mthly GM (TR)'!$A550,'Gross Margin'!$A$32:$BS$32,0)),BF549*(1+AD549)),"")</f>
        <v/>
      </c>
      <c r="BG550" s="42" t="str">
        <f>IFERROR(IF($C550=7,INDEX('Gross Margin'!$A$32:$BS$60,MATCH('Mthly GM (TR)'!BG$2,'Gross Margin'!$A$32:$A$60,0),MATCH('Mthly GM (TR)'!$A550,'Gross Margin'!$A$32:$BS$32,0)),BG549*(1+AE549)),"")</f>
        <v/>
      </c>
      <c r="BH550" s="44">
        <f t="shared" si="495"/>
        <v>7.6487433874165608E-2</v>
      </c>
      <c r="BI550" s="44">
        <f t="shared" si="496"/>
        <v>3.4407922636639922E-2</v>
      </c>
      <c r="BJ550" s="44">
        <f t="shared" si="497"/>
        <v>9.3796739546908578E-2</v>
      </c>
      <c r="BK550" s="44" t="str">
        <f t="shared" si="498"/>
        <v/>
      </c>
      <c r="BL550" s="44">
        <f t="shared" si="499"/>
        <v>9.2923968298645201E-2</v>
      </c>
      <c r="BM550" s="44">
        <f t="shared" si="500"/>
        <v>6.8026005313618451E-2</v>
      </c>
      <c r="BN550" s="44">
        <f t="shared" si="501"/>
        <v>2.8832339125761691E-2</v>
      </c>
      <c r="BO550" s="44">
        <f t="shared" si="502"/>
        <v>0</v>
      </c>
      <c r="BP550" s="44" t="str">
        <f t="shared" si="503"/>
        <v/>
      </c>
      <c r="BQ550" s="44" t="str">
        <f t="shared" si="504"/>
        <v/>
      </c>
      <c r="BR550" s="44" t="str">
        <f t="shared" si="505"/>
        <v/>
      </c>
      <c r="BS550" s="44">
        <f t="shared" si="506"/>
        <v>8.7059297858060172E-2</v>
      </c>
      <c r="BT550" s="44" t="str">
        <f t="shared" si="507"/>
        <v/>
      </c>
      <c r="BU550" s="44">
        <f t="shared" si="508"/>
        <v>6.0055180505082892E-2</v>
      </c>
      <c r="BV550" s="44" t="str">
        <f t="shared" si="509"/>
        <v/>
      </c>
      <c r="BW550" s="44" t="str">
        <f t="shared" si="510"/>
        <v/>
      </c>
      <c r="BX550" s="44">
        <f t="shared" si="511"/>
        <v>0.10196950755624096</v>
      </c>
      <c r="BY550" s="44">
        <f t="shared" si="512"/>
        <v>4.4798690772130459E-2</v>
      </c>
      <c r="BZ550" s="44">
        <f t="shared" si="513"/>
        <v>4.6290830812886229E-2</v>
      </c>
      <c r="CA550" s="44">
        <f t="shared" si="514"/>
        <v>0.10412061163371475</v>
      </c>
      <c r="CB550" s="44">
        <f t="shared" si="515"/>
        <v>8.1804498194620226E-2</v>
      </c>
      <c r="CC550" s="44">
        <f t="shared" si="516"/>
        <v>7.9426973871524892E-2</v>
      </c>
      <c r="CD550" s="44" t="str">
        <f t="shared" si="517"/>
        <v/>
      </c>
      <c r="CE550" s="44" t="str">
        <f t="shared" si="518"/>
        <v/>
      </c>
      <c r="CF550" s="44" t="str">
        <f t="shared" si="519"/>
        <v/>
      </c>
      <c r="CG550" s="44" t="str">
        <f t="shared" si="520"/>
        <v/>
      </c>
      <c r="CH550" s="44" t="str">
        <f t="shared" si="521"/>
        <v/>
      </c>
      <c r="CI550" s="44" t="str">
        <f t="shared" si="522"/>
        <v/>
      </c>
      <c r="CJ550" s="48">
        <f t="shared" si="523"/>
        <v>-1.361017398356903E-3</v>
      </c>
      <c r="CK550" s="48">
        <f t="shared" si="524"/>
        <v>1.9850618727530302E-3</v>
      </c>
      <c r="CL550" s="48">
        <f t="shared" si="525"/>
        <v>9.2578319900194234E-3</v>
      </c>
      <c r="CM550" s="48" t="str">
        <f t="shared" si="526"/>
        <v/>
      </c>
      <c r="CN550" s="48">
        <f t="shared" si="527"/>
        <v>3.9264093564909544E-3</v>
      </c>
      <c r="CO550" s="48">
        <f t="shared" si="528"/>
        <v>-1.152972764060519E-3</v>
      </c>
      <c r="CP550" s="48">
        <f t="shared" si="529"/>
        <v>3.7288864191347597E-4</v>
      </c>
      <c r="CQ550" s="48">
        <f t="shared" si="530"/>
        <v>0</v>
      </c>
      <c r="CR550" s="48" t="str">
        <f t="shared" si="531"/>
        <v/>
      </c>
      <c r="CS550" s="48" t="str">
        <f t="shared" si="532"/>
        <v/>
      </c>
      <c r="CT550" s="48" t="str">
        <f t="shared" si="533"/>
        <v/>
      </c>
      <c r="CU550" s="48">
        <f t="shared" si="534"/>
        <v>3.3583994741725291E-3</v>
      </c>
      <c r="CV550" s="48" t="str">
        <f t="shared" si="535"/>
        <v/>
      </c>
      <c r="CW550" s="48">
        <f t="shared" si="536"/>
        <v>-2.5664581388847177E-3</v>
      </c>
      <c r="CX550" s="48" t="str">
        <f t="shared" si="537"/>
        <v/>
      </c>
      <c r="CY550" s="48" t="str">
        <f t="shared" si="538"/>
        <v/>
      </c>
      <c r="CZ550" s="48">
        <f t="shared" si="539"/>
        <v>1.7580562797771503E-3</v>
      </c>
      <c r="DA550" s="48">
        <f t="shared" si="540"/>
        <v>0</v>
      </c>
      <c r="DB550" s="48">
        <f t="shared" si="541"/>
        <v>6.7089301097116017E-4</v>
      </c>
      <c r="DC550" s="48">
        <f t="shared" si="542"/>
        <v>3.7690620205288405E-3</v>
      </c>
      <c r="DD550" s="48">
        <f t="shared" si="543"/>
        <v>0</v>
      </c>
      <c r="DE550" s="48">
        <f t="shared" si="544"/>
        <v>0</v>
      </c>
      <c r="DF550" s="48" t="str">
        <f t="shared" si="545"/>
        <v/>
      </c>
      <c r="DG550" s="48" t="str">
        <f t="shared" si="546"/>
        <v/>
      </c>
      <c r="DH550" s="48" t="str">
        <f t="shared" si="547"/>
        <v/>
      </c>
      <c r="DI550" s="48" t="str">
        <f t="shared" si="548"/>
        <v/>
      </c>
      <c r="DJ550" s="48" t="str">
        <f t="shared" si="549"/>
        <v/>
      </c>
      <c r="DK550" s="48" t="str">
        <f t="shared" si="550"/>
        <v/>
      </c>
      <c r="DL550" s="37">
        <f t="shared" ref="DL550:DL613" si="551">SUM(CJ550:DK550)</f>
        <v>2.0018154345324425E-2</v>
      </c>
      <c r="DM550" s="39">
        <f t="shared" ref="DM550:DM613" si="552">DL550+1</f>
        <v>1.0200181543453244</v>
      </c>
      <c r="DN550" s="39">
        <f>PRODUCT($DM$466:DM550)</f>
        <v>2.0358682393085425</v>
      </c>
      <c r="DO550" s="36">
        <f>DL550-'1M RF rate'!C410</f>
        <v>1.5445112407204843E-2</v>
      </c>
      <c r="DP550" s="39">
        <f t="shared" ref="DP550:DP613" si="553">DO550+1</f>
        <v>1.0154451124072048</v>
      </c>
      <c r="DQ550" s="39">
        <f>PRODUCT($DP$466:DP550)</f>
        <v>1.3864186693996252</v>
      </c>
      <c r="DR550" s="36">
        <f>DL550-'DJUA Monthly (PR)'!C410</f>
        <v>1.8046403914709942E-2</v>
      </c>
      <c r="DS550" s="39">
        <f t="shared" ref="DS550:DS613" si="554">DR550+1</f>
        <v>1.0180464039147099</v>
      </c>
      <c r="DT550" s="39">
        <f>PRODUCT($DS$466:DS550)</f>
        <v>1.8012720893507188</v>
      </c>
      <c r="DU550" s="100"/>
      <c r="DV550" s="100"/>
    </row>
    <row r="551" spans="1:126" x14ac:dyDescent="0.35">
      <c r="A551" s="35">
        <f t="shared" si="494"/>
        <v>1995</v>
      </c>
      <c r="B551" s="35">
        <v>1995</v>
      </c>
      <c r="C551" s="35">
        <v>8</v>
      </c>
      <c r="D551" s="46">
        <f>IFERROR(IF(INDEX('Memb Hist (Org)'!$A$1:$BS$29,MATCH('Mthly GM (TR)'!D$2,'Memb Hist (Org)'!$A$1:$A$29,0),MATCH('Mthly GM (TR)'!$A551,'Memb Hist (Org)'!$A$1:$BS$1,0))&lt;&gt;1,"",'Mthly Returns (TR)'!D550),"")</f>
        <v>6.522E-3</v>
      </c>
      <c r="E551" s="46">
        <f>IFERROR(IF(INDEX('Memb Hist (Org)'!$A$1:$BS$29,MATCH('Mthly GM (TR)'!E$2,'Memb Hist (Org)'!$A$1:$A$29,0),MATCH('Mthly GM (TR)'!$A551,'Memb Hist (Org)'!$A$1:$BS$1,0))&lt;&gt;1,"",'Mthly Returns (TR)'!E550),"")</f>
        <v>4.6545000000000003E-2</v>
      </c>
      <c r="F551" s="46">
        <f>IFERROR(IF(INDEX('Memb Hist (Org)'!$A$1:$BS$29,MATCH('Mthly GM (TR)'!F$2,'Memb Hist (Org)'!$A$1:$A$29,0),MATCH('Mthly GM (TR)'!$A551,'Memb Hist (Org)'!$A$1:$BS$1,0))&lt;&gt;1,"",'Mthly Returns (TR)'!F550),"")</f>
        <v>3.6144999999999997E-2</v>
      </c>
      <c r="G551" s="46" t="str">
        <f>IFERROR(IF(INDEX('Memb Hist (Org)'!$A$1:$BS$29,MATCH('Mthly GM (TR)'!G$2,'Memb Hist (Org)'!$A$1:$A$29,0),MATCH('Mthly GM (TR)'!$A551,'Memb Hist (Org)'!$A$1:$BS$1,0))&lt;&gt;1,"",'Mthly Returns (TR)'!G550),"")</f>
        <v/>
      </c>
      <c r="H551" s="46">
        <f>IFERROR(IF(INDEX('Memb Hist (Org)'!$A$1:$BS$29,MATCH('Mthly GM (TR)'!H$2,'Memb Hist (Org)'!$A$1:$A$29,0),MATCH('Mthly GM (TR)'!$A551,'Memb Hist (Org)'!$A$1:$BS$1,0))&lt;&gt;1,"",'Mthly Returns (TR)'!H550),"")</f>
        <v>9.0089999999999996E-3</v>
      </c>
      <c r="I551" s="46">
        <f>IFERROR(IF(INDEX('Memb Hist (Org)'!$A$1:$BS$29,MATCH('Mthly GM (TR)'!I$2,'Memb Hist (Org)'!$A$1:$A$29,0),MATCH('Mthly GM (TR)'!$A551,'Memb Hist (Org)'!$A$1:$BS$1,0))&lt;&gt;1,"",'Mthly Returns (TR)'!I550),"")</f>
        <v>-8.2760000000000004E-3</v>
      </c>
      <c r="J551" s="46">
        <f>IFERROR(IF(INDEX('Memb Hist (Org)'!$A$1:$BS$29,MATCH('Mthly GM (TR)'!J$2,'Memb Hist (Org)'!$A$1:$A$29,0),MATCH('Mthly GM (TR)'!$A551,'Memb Hist (Org)'!$A$1:$BS$1,0))&lt;&gt;1,"",'Mthly Returns (TR)'!J550),"")</f>
        <v>0.03</v>
      </c>
      <c r="K551" s="46">
        <f>IFERROR(IF(INDEX('Memb Hist (Org)'!$A$1:$BS$29,MATCH('Mthly GM (TR)'!K$2,'Memb Hist (Org)'!$A$1:$A$29,0),MATCH('Mthly GM (TR)'!$A551,'Memb Hist (Org)'!$A$1:$BS$1,0))&lt;&gt;1,"",'Mthly Returns (TR)'!K550),"")</f>
        <v>4.2373000000000001E-2</v>
      </c>
      <c r="L551" s="46" t="str">
        <f>IFERROR(IF(INDEX('Memb Hist (Org)'!$A$1:$BS$29,MATCH('Mthly GM (TR)'!L$2,'Memb Hist (Org)'!$A$1:$A$29,0),MATCH('Mthly GM (TR)'!$A551,'Memb Hist (Org)'!$A$1:$BS$1,0))&lt;&gt;1,"",'Mthly Returns (TR)'!L550),"")</f>
        <v/>
      </c>
      <c r="M551" s="46" t="str">
        <f>IFERROR(IF(INDEX('Memb Hist (Org)'!$A$1:$BS$29,MATCH('Mthly GM (TR)'!M$2,'Memb Hist (Org)'!$A$1:$A$29,0),MATCH('Mthly GM (TR)'!$A551,'Memb Hist (Org)'!$A$1:$BS$1,0))&lt;&gt;1,"",'Mthly Returns (TR)'!M550),"")</f>
        <v/>
      </c>
      <c r="N551" s="46" t="str">
        <f>IFERROR(IF(INDEX('Memb Hist (Org)'!$A$1:$BS$29,MATCH('Mthly GM (TR)'!N$2,'Memb Hist (Org)'!$A$1:$A$29,0),MATCH('Mthly GM (TR)'!$A551,'Memb Hist (Org)'!$A$1:$BS$1,0))&lt;&gt;1,"",'Mthly Returns (TR)'!N550),"")</f>
        <v/>
      </c>
      <c r="O551" s="46">
        <f>IFERROR(IF(INDEX('Memb Hist (Org)'!$A$1:$BS$29,MATCH('Mthly GM (TR)'!O$2,'Memb Hist (Org)'!$A$1:$A$29,0),MATCH('Mthly GM (TR)'!$A551,'Memb Hist (Org)'!$A$1:$BS$1,0))&lt;&gt;1,"",'Mthly Returns (TR)'!O550),"")</f>
        <v>-1.1429E-2</v>
      </c>
      <c r="P551" s="46" t="str">
        <f>IFERROR(IF(INDEX('Memb Hist (Org)'!$A$1:$BS$29,MATCH('Mthly GM (TR)'!P$2,'Memb Hist (Org)'!$A$1:$A$29,0),MATCH('Mthly GM (TR)'!$A551,'Memb Hist (Org)'!$A$1:$BS$1,0))&lt;&gt;1,"",'Mthly Returns (TR)'!P550),"")</f>
        <v/>
      </c>
      <c r="Q551" s="46">
        <f>IFERROR(IF(INDEX('Memb Hist (Org)'!$A$1:$BS$29,MATCH('Mthly GM (TR)'!Q$2,'Memb Hist (Org)'!$A$1:$A$29,0),MATCH('Mthly GM (TR)'!$A551,'Memb Hist (Org)'!$A$1:$BS$1,0))&lt;&gt;1,"",'Mthly Returns (TR)'!Q550),"")</f>
        <v>-0.12285699999999999</v>
      </c>
      <c r="R551" s="46" t="str">
        <f>IFERROR(IF(INDEX('Memb Hist (Org)'!$A$1:$BS$29,MATCH('Mthly GM (TR)'!R$2,'Memb Hist (Org)'!$A$1:$A$29,0),MATCH('Mthly GM (TR)'!$A551,'Memb Hist (Org)'!$A$1:$BS$1,0))&lt;&gt;1,"",'Mthly Returns (TR)'!R550),"")</f>
        <v/>
      </c>
      <c r="S551" s="46" t="str">
        <f>IFERROR(IF(INDEX('Memb Hist (Org)'!$A$1:$BS$29,MATCH('Mthly GM (TR)'!S$2,'Memb Hist (Org)'!$A$1:$A$29,0),MATCH('Mthly GM (TR)'!$A551,'Memb Hist (Org)'!$A$1:$BS$1,0))&lt;&gt;1,"",'Mthly Returns (TR)'!S550),"")</f>
        <v/>
      </c>
      <c r="T551" s="46">
        <f>IFERROR(IF(INDEX('Memb Hist (Org)'!$A$1:$BS$29,MATCH('Mthly GM (TR)'!T$2,'Memb Hist (Org)'!$A$1:$A$29,0),MATCH('Mthly GM (TR)'!$A551,'Memb Hist (Org)'!$A$1:$BS$1,0))&lt;&gt;1,"",'Mthly Returns (TR)'!T550),"")</f>
        <v>-2.5423999999999999E-2</v>
      </c>
      <c r="U551" s="46">
        <f>IFERROR(IF(INDEX('Memb Hist (Org)'!$A$1:$BS$29,MATCH('Mthly GM (TR)'!U$2,'Memb Hist (Org)'!$A$1:$A$29,0),MATCH('Mthly GM (TR)'!$A551,'Memb Hist (Org)'!$A$1:$BS$1,0))&lt;&gt;1,"",'Mthly Returns (TR)'!U550),"")</f>
        <v>0.04</v>
      </c>
      <c r="V551" s="46">
        <f>IFERROR(IF(INDEX('Memb Hist (Org)'!$A$1:$BS$29,MATCH('Mthly GM (TR)'!V$2,'Memb Hist (Org)'!$A$1:$A$29,0),MATCH('Mthly GM (TR)'!$A551,'Memb Hist (Org)'!$A$1:$BS$1,0))&lt;&gt;1,"",'Mthly Returns (TR)'!V550),"")</f>
        <v>3.8094999999999997E-2</v>
      </c>
      <c r="W551" s="46">
        <f>IFERROR(IF(INDEX('Memb Hist (Org)'!$A$1:$BS$29,MATCH('Mthly GM (TR)'!W$2,'Memb Hist (Org)'!$A$1:$A$29,0),MATCH('Mthly GM (TR)'!$A551,'Memb Hist (Org)'!$A$1:$BS$1,0))&lt;&gt;1,"",'Mthly Returns (TR)'!W550),"")</f>
        <v>-5.5721E-2</v>
      </c>
      <c r="X551" s="46">
        <f>IFERROR(IF(INDEX('Memb Hist (Org)'!$A$1:$BS$29,MATCH('Mthly GM (TR)'!X$2,'Memb Hist (Org)'!$A$1:$A$29,0),MATCH('Mthly GM (TR)'!$A551,'Memb Hist (Org)'!$A$1:$BS$1,0))&lt;&gt;1,"",'Mthly Returns (TR)'!X550),"")</f>
        <v>-9.0089999999999996E-3</v>
      </c>
      <c r="Y551" s="46">
        <f>IFERROR(IF(INDEX('Memb Hist (Org)'!$A$1:$BS$29,MATCH('Mthly GM (TR)'!Y$2,'Memb Hist (Org)'!$A$1:$A$29,0),MATCH('Mthly GM (TR)'!$A551,'Memb Hist (Org)'!$A$1:$BS$1,0))&lt;&gt;1,"",'Mthly Returns (TR)'!Y550),"")</f>
        <v>-2.9197000000000001E-2</v>
      </c>
      <c r="Z551" s="46" t="str">
        <f>IFERROR(IF(INDEX('Memb Hist (Org)'!$A$1:$BS$29,MATCH('Mthly GM (TR)'!Z$2,'Memb Hist (Org)'!$A$1:$A$29,0),MATCH('Mthly GM (TR)'!$A551,'Memb Hist (Org)'!$A$1:$BS$1,0))&lt;&gt;1,"",'Mthly Returns (TR)'!Z550),"")</f>
        <v/>
      </c>
      <c r="AA551" s="46" t="str">
        <f>IFERROR(IF(INDEX('Memb Hist (Org)'!$A$1:$BS$29,MATCH('Mthly GM (TR)'!AA$2,'Memb Hist (Org)'!$A$1:$A$29,0),MATCH('Mthly GM (TR)'!$A551,'Memb Hist (Org)'!$A$1:$BS$1,0))&lt;&gt;1,"",'Mthly Returns (TR)'!AA550),"")</f>
        <v/>
      </c>
      <c r="AB551" s="46" t="str">
        <f>IFERROR(IF(INDEX('Memb Hist (Org)'!$A$1:$BS$29,MATCH('Mthly GM (TR)'!AB$2,'Memb Hist (Org)'!$A$1:$A$29,0),MATCH('Mthly GM (TR)'!$A551,'Memb Hist (Org)'!$A$1:$BS$1,0))&lt;&gt;1,"",'Mthly Returns (TR)'!AB550),"")</f>
        <v/>
      </c>
      <c r="AC551" s="46" t="str">
        <f>IFERROR(IF(INDEX('Memb Hist (Org)'!$A$1:$BS$29,MATCH('Mthly GM (TR)'!AC$2,'Memb Hist (Org)'!$A$1:$A$29,0),MATCH('Mthly GM (TR)'!$A551,'Memb Hist (Org)'!$A$1:$BS$1,0))&lt;&gt;1,"",'Mthly Returns (TR)'!AC550),"")</f>
        <v/>
      </c>
      <c r="AD551" s="46" t="str">
        <f>IFERROR(IF(INDEX('Memb Hist (Org)'!$A$1:$BS$29,MATCH('Mthly GM (TR)'!AD$2,'Memb Hist (Org)'!$A$1:$A$29,0),MATCH('Mthly GM (TR)'!$A551,'Memb Hist (Org)'!$A$1:$BS$1,0))&lt;&gt;1,"",'Mthly Returns (TR)'!AD550),"")</f>
        <v/>
      </c>
      <c r="AE551" s="46" t="str">
        <f>IFERROR(IF(INDEX('Memb Hist (Org)'!$A$1:$BS$29,MATCH('Mthly GM (TR)'!AE$2,'Memb Hist (Org)'!$A$1:$A$29,0),MATCH('Mthly GM (TR)'!$A551,'Memb Hist (Org)'!$A$1:$BS$1,0))&lt;&gt;1,"",'Mthly Returns (TR)'!AE550),"")</f>
        <v/>
      </c>
      <c r="AF551" s="42">
        <f>IFERROR(IF($C551=7,INDEX('Gross Margin'!$A$32:$BS$60,MATCH('Mthly GM (TR)'!AF$2,'Gross Margin'!$A$32:$A$60,0),MATCH('Mthly GM (TR)'!$A551,'Gross Margin'!$A$32:$BS$32,0)),AF550*(1+D550)),"")</f>
        <v>7.5126416475808699E-2</v>
      </c>
      <c r="AG551" s="42">
        <f>IFERROR(IF($C551=7,INDEX('Gross Margin'!$A$32:$BS$60,MATCH('Mthly GM (TR)'!AG$2,'Gross Margin'!$A$32:$A$60,0),MATCH('Mthly GM (TR)'!$A551,'Gross Margin'!$A$32:$BS$32,0)),AG550*(1+E550)),"")</f>
        <v>3.6392984509392948E-2</v>
      </c>
      <c r="AH551" s="42">
        <f>IFERROR(IF($C551=7,INDEX('Gross Margin'!$A$32:$BS$60,MATCH('Mthly GM (TR)'!AH$2,'Gross Margin'!$A$32:$A$60,0),MATCH('Mthly GM (TR)'!$A551,'Gross Margin'!$A$32:$BS$32,0)),AH550*(1+F550)),"")</f>
        <v>0.10305457153692799</v>
      </c>
      <c r="AI551" s="42" t="str">
        <f>IFERROR(IF($C551=7,INDEX('Gross Margin'!$A$32:$BS$60,MATCH('Mthly GM (TR)'!AI$2,'Gross Margin'!$A$32:$A$60,0),MATCH('Mthly GM (TR)'!$A551,'Gross Margin'!$A$32:$BS$32,0)),AI550*(1+G550)),"")</f>
        <v/>
      </c>
      <c r="AJ551" s="42">
        <f>IFERROR(IF($C551=7,INDEX('Gross Margin'!$A$32:$BS$60,MATCH('Mthly GM (TR)'!AJ$2,'Gross Margin'!$A$32:$A$60,0),MATCH('Mthly GM (TR)'!$A551,'Gross Margin'!$A$32:$BS$32,0)),AJ550*(1+H550)),"")</f>
        <v>9.6850377655136141E-2</v>
      </c>
      <c r="AK551" s="42">
        <f>IFERROR(IF($C551=7,INDEX('Gross Margin'!$A$32:$BS$60,MATCH('Mthly GM (TR)'!AK$2,'Gross Margin'!$A$32:$A$60,0),MATCH('Mthly GM (TR)'!$A551,'Gross Margin'!$A$32:$BS$32,0)),AK550*(1+I550)),"")</f>
        <v>6.6873032549557926E-2</v>
      </c>
      <c r="AL551" s="42">
        <f>IFERROR(IF($C551=7,INDEX('Gross Margin'!$A$32:$BS$60,MATCH('Mthly GM (TR)'!AL$2,'Gross Margin'!$A$32:$A$60,0),MATCH('Mthly GM (TR)'!$A551,'Gross Margin'!$A$32:$BS$32,0)),AL550*(1+J550)),"")</f>
        <v>2.9205227767675167E-2</v>
      </c>
      <c r="AM551" s="42">
        <f>IFERROR(IF($C551=7,INDEX('Gross Margin'!$A$32:$BS$60,MATCH('Mthly GM (TR)'!AM$2,'Gross Margin'!$A$32:$A$60,0),MATCH('Mthly GM (TR)'!$A551,'Gross Margin'!$A$32:$BS$32,0)),AM550*(1+K550)),"")</f>
        <v>0</v>
      </c>
      <c r="AN551" s="42" t="str">
        <f>IFERROR(IF($C551=7,INDEX('Gross Margin'!$A$32:$BS$60,MATCH('Mthly GM (TR)'!AN$2,'Gross Margin'!$A$32:$A$60,0),MATCH('Mthly GM (TR)'!$A551,'Gross Margin'!$A$32:$BS$32,0)),AN550*(1+L550)),"")</f>
        <v/>
      </c>
      <c r="AO551" s="42" t="str">
        <f>IFERROR(IF($C551=7,INDEX('Gross Margin'!$A$32:$BS$60,MATCH('Mthly GM (TR)'!AO$2,'Gross Margin'!$A$32:$A$60,0),MATCH('Mthly GM (TR)'!$A551,'Gross Margin'!$A$32:$BS$32,0)),AO550*(1+M550)),"")</f>
        <v/>
      </c>
      <c r="AP551" s="42" t="str">
        <f>IFERROR(IF($C551=7,INDEX('Gross Margin'!$A$32:$BS$60,MATCH('Mthly GM (TR)'!AP$2,'Gross Margin'!$A$32:$A$60,0),MATCH('Mthly GM (TR)'!$A551,'Gross Margin'!$A$32:$BS$32,0)),AP550*(1+N550)),"")</f>
        <v/>
      </c>
      <c r="AQ551" s="42">
        <f>IFERROR(IF($C551=7,INDEX('Gross Margin'!$A$32:$BS$60,MATCH('Mthly GM (TR)'!AQ$2,'Gross Margin'!$A$32:$A$60,0),MATCH('Mthly GM (TR)'!$A551,'Gross Margin'!$A$32:$BS$32,0)),AQ550*(1+O550)),"")</f>
        <v>9.0417697332232677E-2</v>
      </c>
      <c r="AR551" s="42" t="str">
        <f>IFERROR(IF($C551=7,INDEX('Gross Margin'!$A$32:$BS$60,MATCH('Mthly GM (TR)'!AR$2,'Gross Margin'!$A$32:$A$60,0),MATCH('Mthly GM (TR)'!$A551,'Gross Margin'!$A$32:$BS$32,0)),AR550*(1+P550)),"")</f>
        <v/>
      </c>
      <c r="AS551" s="42">
        <f>IFERROR(IF($C551=7,INDEX('Gross Margin'!$A$32:$BS$60,MATCH('Mthly GM (TR)'!AS$2,'Gross Margin'!$A$32:$A$60,0),MATCH('Mthly GM (TR)'!$A551,'Gross Margin'!$A$32:$BS$32,0)),AS550*(1+Q550)),"")</f>
        <v>5.7488722366198168E-2</v>
      </c>
      <c r="AT551" s="42" t="str">
        <f>IFERROR(IF($C551=7,INDEX('Gross Margin'!$A$32:$BS$60,MATCH('Mthly GM (TR)'!AT$2,'Gross Margin'!$A$32:$A$60,0),MATCH('Mthly GM (TR)'!$A551,'Gross Margin'!$A$32:$BS$32,0)),AT550*(1+R550)),"")</f>
        <v/>
      </c>
      <c r="AU551" s="42" t="str">
        <f>IFERROR(IF($C551=7,INDEX('Gross Margin'!$A$32:$BS$60,MATCH('Mthly GM (TR)'!AU$2,'Gross Margin'!$A$32:$A$60,0),MATCH('Mthly GM (TR)'!$A551,'Gross Margin'!$A$32:$BS$32,0)),AU550*(1+S550)),"")</f>
        <v/>
      </c>
      <c r="AV551" s="42">
        <f>IFERROR(IF($C551=7,INDEX('Gross Margin'!$A$32:$BS$60,MATCH('Mthly GM (TR)'!AV$2,'Gross Margin'!$A$32:$A$60,0),MATCH('Mthly GM (TR)'!$A551,'Gross Margin'!$A$32:$BS$32,0)),AV550*(1+T550)),"")</f>
        <v>0.1037275638360181</v>
      </c>
      <c r="AW551" s="42">
        <f>IFERROR(IF($C551=7,INDEX('Gross Margin'!$A$32:$BS$60,MATCH('Mthly GM (TR)'!AW$2,'Gross Margin'!$A$32:$A$60,0),MATCH('Mthly GM (TR)'!$A551,'Gross Margin'!$A$32:$BS$32,0)),AW550*(1+U550)),"")</f>
        <v>4.4798690772130452E-2</v>
      </c>
      <c r="AX551" s="42">
        <f>IFERROR(IF($C551=7,INDEX('Gross Margin'!$A$32:$BS$60,MATCH('Mthly GM (TR)'!AX$2,'Gross Margin'!$A$32:$A$60,0),MATCH('Mthly GM (TR)'!$A551,'Gross Margin'!$A$32:$BS$32,0)),AX550*(1+V550)),"")</f>
        <v>4.6961723823857389E-2</v>
      </c>
      <c r="AY551" s="42">
        <f>IFERROR(IF($C551=7,INDEX('Gross Margin'!$A$32:$BS$60,MATCH('Mthly GM (TR)'!AY$2,'Gross Margin'!$A$32:$A$60,0),MATCH('Mthly GM (TR)'!$A551,'Gross Margin'!$A$32:$BS$32,0)),AY550*(1+W550)),"")</f>
        <v>0.10788967365424358</v>
      </c>
      <c r="AZ551" s="42">
        <f>IFERROR(IF($C551=7,INDEX('Gross Margin'!$A$32:$BS$60,MATCH('Mthly GM (TR)'!AZ$2,'Gross Margin'!$A$32:$A$60,0),MATCH('Mthly GM (TR)'!$A551,'Gross Margin'!$A$32:$BS$32,0)),AZ550*(1+X550)),"")</f>
        <v>8.1804498194620212E-2</v>
      </c>
      <c r="BA551" s="42">
        <f>IFERROR(IF($C551=7,INDEX('Gross Margin'!$A$32:$BS$60,MATCH('Mthly GM (TR)'!BA$2,'Gross Margin'!$A$32:$A$60,0),MATCH('Mthly GM (TR)'!$A551,'Gross Margin'!$A$32:$BS$32,0)),BA550*(1+Y550)),"")</f>
        <v>7.9426973871524878E-2</v>
      </c>
      <c r="BB551" s="42" t="str">
        <f>IFERROR(IF($C551=7,INDEX('Gross Margin'!$A$32:$BS$60,MATCH('Mthly GM (TR)'!BB$2,'Gross Margin'!$A$32:$A$60,0),MATCH('Mthly GM (TR)'!$A551,'Gross Margin'!$A$32:$BS$32,0)),BB550*(1+Z550)),"")</f>
        <v/>
      </c>
      <c r="BC551" s="42" t="str">
        <f>IFERROR(IF($C551=7,INDEX('Gross Margin'!$A$32:$BS$60,MATCH('Mthly GM (TR)'!BC$2,'Gross Margin'!$A$32:$A$60,0),MATCH('Mthly GM (TR)'!$A551,'Gross Margin'!$A$32:$BS$32,0)),BC550*(1+AA550)),"")</f>
        <v/>
      </c>
      <c r="BD551" s="42" t="str">
        <f>IFERROR(IF($C551=7,INDEX('Gross Margin'!$A$32:$BS$60,MATCH('Mthly GM (TR)'!BD$2,'Gross Margin'!$A$32:$A$60,0),MATCH('Mthly GM (TR)'!$A551,'Gross Margin'!$A$32:$BS$32,0)),BD550*(1+AB550)),"")</f>
        <v/>
      </c>
      <c r="BE551" s="42" t="str">
        <f>IFERROR(IF($C551=7,INDEX('Gross Margin'!$A$32:$BS$60,MATCH('Mthly GM (TR)'!BE$2,'Gross Margin'!$A$32:$A$60,0),MATCH('Mthly GM (TR)'!$A551,'Gross Margin'!$A$32:$BS$32,0)),BE550*(1+AC550)),"")</f>
        <v/>
      </c>
      <c r="BF551" s="42" t="str">
        <f>IFERROR(IF($C551=7,INDEX('Gross Margin'!$A$32:$BS$60,MATCH('Mthly GM (TR)'!BF$2,'Gross Margin'!$A$32:$A$60,0),MATCH('Mthly GM (TR)'!$A551,'Gross Margin'!$A$32:$BS$32,0)),BF550*(1+AD550)),"")</f>
        <v/>
      </c>
      <c r="BG551" s="42" t="str">
        <f>IFERROR(IF($C551=7,INDEX('Gross Margin'!$A$32:$BS$60,MATCH('Mthly GM (TR)'!BG$2,'Gross Margin'!$A$32:$A$60,0),MATCH('Mthly GM (TR)'!$A551,'Gross Margin'!$A$32:$BS$32,0)),BG550*(1+AE550)),"")</f>
        <v/>
      </c>
      <c r="BH551" s="44">
        <f t="shared" si="495"/>
        <v>7.3652038599280517E-2</v>
      </c>
      <c r="BI551" s="44">
        <f t="shared" si="496"/>
        <v>3.5678761553759757E-2</v>
      </c>
      <c r="BJ551" s="44">
        <f t="shared" si="497"/>
        <v>0.10103209545625316</v>
      </c>
      <c r="BK551" s="44" t="str">
        <f t="shared" si="498"/>
        <v/>
      </c>
      <c r="BL551" s="44">
        <f t="shared" si="499"/>
        <v>9.4949660692360299E-2</v>
      </c>
      <c r="BM551" s="44">
        <f t="shared" si="500"/>
        <v>6.5560629744358695E-2</v>
      </c>
      <c r="BN551" s="44">
        <f t="shared" si="501"/>
        <v>2.863206663848045E-2</v>
      </c>
      <c r="BO551" s="44">
        <f t="shared" si="502"/>
        <v>0</v>
      </c>
      <c r="BP551" s="44" t="str">
        <f t="shared" si="503"/>
        <v/>
      </c>
      <c r="BQ551" s="44" t="str">
        <f t="shared" si="504"/>
        <v/>
      </c>
      <c r="BR551" s="44" t="str">
        <f t="shared" si="505"/>
        <v/>
      </c>
      <c r="BS551" s="44">
        <f t="shared" si="506"/>
        <v>8.864322360053016E-2</v>
      </c>
      <c r="BT551" s="44" t="str">
        <f t="shared" si="507"/>
        <v/>
      </c>
      <c r="BU551" s="44">
        <f t="shared" si="508"/>
        <v>5.6360489390599136E-2</v>
      </c>
      <c r="BV551" s="44" t="str">
        <f t="shared" si="509"/>
        <v/>
      </c>
      <c r="BW551" s="44" t="str">
        <f t="shared" si="510"/>
        <v/>
      </c>
      <c r="BX551" s="44">
        <f t="shared" si="511"/>
        <v>0.10169188008481407</v>
      </c>
      <c r="BY551" s="44">
        <f t="shared" si="512"/>
        <v>4.3919503374803638E-2</v>
      </c>
      <c r="BZ551" s="44">
        <f t="shared" si="513"/>
        <v>4.6040086270816141E-2</v>
      </c>
      <c r="CA551" s="44">
        <f t="shared" si="514"/>
        <v>0.10577230728161906</v>
      </c>
      <c r="CB551" s="44">
        <f t="shared" si="515"/>
        <v>8.0199061012913617E-2</v>
      </c>
      <c r="CC551" s="44">
        <f t="shared" si="516"/>
        <v>7.7868196299411246E-2</v>
      </c>
      <c r="CD551" s="44" t="str">
        <f t="shared" si="517"/>
        <v/>
      </c>
      <c r="CE551" s="44" t="str">
        <f t="shared" si="518"/>
        <v/>
      </c>
      <c r="CF551" s="44" t="str">
        <f t="shared" si="519"/>
        <v/>
      </c>
      <c r="CG551" s="44" t="str">
        <f t="shared" si="520"/>
        <v/>
      </c>
      <c r="CH551" s="44" t="str">
        <f t="shared" si="521"/>
        <v/>
      </c>
      <c r="CI551" s="44" t="str">
        <f t="shared" si="522"/>
        <v/>
      </c>
      <c r="CJ551" s="48">
        <f t="shared" si="523"/>
        <v>4.8035859574450756E-4</v>
      </c>
      <c r="CK551" s="48">
        <f t="shared" si="524"/>
        <v>1.660667956519748E-3</v>
      </c>
      <c r="CL551" s="48">
        <f t="shared" si="525"/>
        <v>3.6518050902662703E-3</v>
      </c>
      <c r="CM551" s="48" t="str">
        <f t="shared" si="526"/>
        <v/>
      </c>
      <c r="CN551" s="48">
        <f t="shared" si="527"/>
        <v>8.5540149317747389E-4</v>
      </c>
      <c r="CO551" s="48">
        <f t="shared" si="528"/>
        <v>-5.4257977176431257E-4</v>
      </c>
      <c r="CP551" s="48">
        <f t="shared" si="529"/>
        <v>8.5896199915441349E-4</v>
      </c>
      <c r="CQ551" s="48">
        <f t="shared" si="530"/>
        <v>0</v>
      </c>
      <c r="CR551" s="48" t="str">
        <f t="shared" si="531"/>
        <v/>
      </c>
      <c r="CS551" s="48" t="str">
        <f t="shared" si="532"/>
        <v/>
      </c>
      <c r="CT551" s="48" t="str">
        <f t="shared" si="533"/>
        <v/>
      </c>
      <c r="CU551" s="48">
        <f t="shared" si="534"/>
        <v>-1.0131034025304593E-3</v>
      </c>
      <c r="CV551" s="48" t="str">
        <f t="shared" si="535"/>
        <v/>
      </c>
      <c r="CW551" s="48">
        <f t="shared" si="536"/>
        <v>-6.9242806450608377E-3</v>
      </c>
      <c r="CX551" s="48" t="str">
        <f t="shared" si="537"/>
        <v/>
      </c>
      <c r="CY551" s="48" t="str">
        <f t="shared" si="538"/>
        <v/>
      </c>
      <c r="CZ551" s="48">
        <f t="shared" si="539"/>
        <v>-2.585414359276313E-3</v>
      </c>
      <c r="DA551" s="48">
        <f t="shared" si="540"/>
        <v>1.7567801349921456E-3</v>
      </c>
      <c r="DB551" s="48">
        <f t="shared" si="541"/>
        <v>1.7538970864867409E-3</v>
      </c>
      <c r="DC551" s="48">
        <f t="shared" si="542"/>
        <v>-5.8937387340390951E-3</v>
      </c>
      <c r="DD551" s="48">
        <f t="shared" si="543"/>
        <v>-7.2251334066533875E-4</v>
      </c>
      <c r="DE551" s="48">
        <f t="shared" si="544"/>
        <v>-2.2735177273539102E-3</v>
      </c>
      <c r="DF551" s="48" t="str">
        <f t="shared" si="545"/>
        <v/>
      </c>
      <c r="DG551" s="48" t="str">
        <f t="shared" si="546"/>
        <v/>
      </c>
      <c r="DH551" s="48" t="str">
        <f t="shared" si="547"/>
        <v/>
      </c>
      <c r="DI551" s="48" t="str">
        <f t="shared" si="548"/>
        <v/>
      </c>
      <c r="DJ551" s="48" t="str">
        <f t="shared" si="549"/>
        <v/>
      </c>
      <c r="DK551" s="48" t="str">
        <f t="shared" si="550"/>
        <v/>
      </c>
      <c r="DL551" s="37">
        <f t="shared" si="551"/>
        <v>-8.9372756243489664E-3</v>
      </c>
      <c r="DM551" s="39">
        <f t="shared" si="552"/>
        <v>0.99106272437565102</v>
      </c>
      <c r="DN551" s="39">
        <f>PRODUCT($DM$466:DM551)</f>
        <v>2.0176731237189842</v>
      </c>
      <c r="DO551" s="36">
        <f>DL551-'1M RF rate'!C411</f>
        <v>-1.3470364730296596E-2</v>
      </c>
      <c r="DP551" s="39">
        <f t="shared" si="553"/>
        <v>0.98652963526970339</v>
      </c>
      <c r="DQ551" s="39">
        <f>PRODUCT($DP$466:DP551)</f>
        <v>1.3677431042539197</v>
      </c>
      <c r="DR551" s="36">
        <f>DL551-'DJUA Monthly (PR)'!C411</f>
        <v>-1.0855905979666774E-2</v>
      </c>
      <c r="DS551" s="39">
        <f t="shared" si="554"/>
        <v>0.98914409402033321</v>
      </c>
      <c r="DT551" s="39">
        <f>PRODUCT($DS$466:DS551)</f>
        <v>1.7817176489049293</v>
      </c>
      <c r="DU551" s="100"/>
      <c r="DV551" s="100"/>
    </row>
    <row r="552" spans="1:126" x14ac:dyDescent="0.35">
      <c r="A552" s="35">
        <f t="shared" si="494"/>
        <v>1995</v>
      </c>
      <c r="B552" s="35">
        <v>1995</v>
      </c>
      <c r="C552" s="35">
        <v>9</v>
      </c>
      <c r="D552" s="46">
        <f>IFERROR(IF(INDEX('Memb Hist (Org)'!$A$1:$BS$29,MATCH('Mthly GM (TR)'!D$2,'Memb Hist (Org)'!$A$1:$A$29,0),MATCH('Mthly GM (TR)'!$A552,'Memb Hist (Org)'!$A$1:$BS$1,0))&lt;&gt;1,"",'Mthly Returns (TR)'!D551),"")</f>
        <v>6.5934000000000006E-2</v>
      </c>
      <c r="E552" s="46">
        <f>IFERROR(IF(INDEX('Memb Hist (Org)'!$A$1:$BS$29,MATCH('Mthly GM (TR)'!E$2,'Memb Hist (Org)'!$A$1:$A$29,0),MATCH('Mthly GM (TR)'!$A552,'Memb Hist (Org)'!$A$1:$BS$1,0))&lt;&gt;1,"",'Mthly Returns (TR)'!E551),"")</f>
        <v>0.105263</v>
      </c>
      <c r="F552" s="46">
        <f>IFERROR(IF(INDEX('Memb Hist (Org)'!$A$1:$BS$29,MATCH('Mthly GM (TR)'!F$2,'Memb Hist (Org)'!$A$1:$A$29,0),MATCH('Mthly GM (TR)'!$A552,'Memb Hist (Org)'!$A$1:$BS$1,0))&lt;&gt;1,"",'Mthly Returns (TR)'!F551),"")</f>
        <v>1.1627999999999999E-2</v>
      </c>
      <c r="G552" s="46" t="str">
        <f>IFERROR(IF(INDEX('Memb Hist (Org)'!$A$1:$BS$29,MATCH('Mthly GM (TR)'!G$2,'Memb Hist (Org)'!$A$1:$A$29,0),MATCH('Mthly GM (TR)'!$A552,'Memb Hist (Org)'!$A$1:$BS$1,0))&lt;&gt;1,"",'Mthly Returns (TR)'!G551),"")</f>
        <v/>
      </c>
      <c r="H552" s="46">
        <f>IFERROR(IF(INDEX('Memb Hist (Org)'!$A$1:$BS$29,MATCH('Mthly GM (TR)'!H$2,'Memb Hist (Org)'!$A$1:$A$29,0),MATCH('Mthly GM (TR)'!$A552,'Memb Hist (Org)'!$A$1:$BS$1,0))&lt;&gt;1,"",'Mthly Returns (TR)'!H551),"")</f>
        <v>9.4643000000000005E-2</v>
      </c>
      <c r="I552" s="46">
        <f>IFERROR(IF(INDEX('Memb Hist (Org)'!$A$1:$BS$29,MATCH('Mthly GM (TR)'!I$2,'Memb Hist (Org)'!$A$1:$A$29,0),MATCH('Mthly GM (TR)'!$A552,'Memb Hist (Org)'!$A$1:$BS$1,0))&lt;&gt;1,"",'Mthly Returns (TR)'!I551),"")</f>
        <v>7.5220999999999996E-2</v>
      </c>
      <c r="J552" s="46">
        <f>IFERROR(IF(INDEX('Memb Hist (Org)'!$A$1:$BS$29,MATCH('Mthly GM (TR)'!J$2,'Memb Hist (Org)'!$A$1:$A$29,0),MATCH('Mthly GM (TR)'!$A552,'Memb Hist (Org)'!$A$1:$BS$1,0))&lt;&gt;1,"",'Mthly Returns (TR)'!J551),"")</f>
        <v>4.5307E-2</v>
      </c>
      <c r="K552" s="46">
        <f>IFERROR(IF(INDEX('Memb Hist (Org)'!$A$1:$BS$29,MATCH('Mthly GM (TR)'!K$2,'Memb Hist (Org)'!$A$1:$A$29,0),MATCH('Mthly GM (TR)'!$A552,'Memb Hist (Org)'!$A$1:$BS$1,0))&lt;&gt;1,"",'Mthly Returns (TR)'!K551),"")</f>
        <v>6.5528000000000003E-2</v>
      </c>
      <c r="L552" s="46" t="str">
        <f>IFERROR(IF(INDEX('Memb Hist (Org)'!$A$1:$BS$29,MATCH('Mthly GM (TR)'!L$2,'Memb Hist (Org)'!$A$1:$A$29,0),MATCH('Mthly GM (TR)'!$A552,'Memb Hist (Org)'!$A$1:$BS$1,0))&lt;&gt;1,"",'Mthly Returns (TR)'!L551),"")</f>
        <v/>
      </c>
      <c r="M552" s="46" t="str">
        <f>IFERROR(IF(INDEX('Memb Hist (Org)'!$A$1:$BS$29,MATCH('Mthly GM (TR)'!M$2,'Memb Hist (Org)'!$A$1:$A$29,0),MATCH('Mthly GM (TR)'!$A552,'Memb Hist (Org)'!$A$1:$BS$1,0))&lt;&gt;1,"",'Mthly Returns (TR)'!M551),"")</f>
        <v/>
      </c>
      <c r="N552" s="46" t="str">
        <f>IFERROR(IF(INDEX('Memb Hist (Org)'!$A$1:$BS$29,MATCH('Mthly GM (TR)'!N$2,'Memb Hist (Org)'!$A$1:$A$29,0),MATCH('Mthly GM (TR)'!$A552,'Memb Hist (Org)'!$A$1:$BS$1,0))&lt;&gt;1,"",'Mthly Returns (TR)'!N551),"")</f>
        <v/>
      </c>
      <c r="O552" s="46">
        <f>IFERROR(IF(INDEX('Memb Hist (Org)'!$A$1:$BS$29,MATCH('Mthly GM (TR)'!O$2,'Memb Hist (Org)'!$A$1:$A$29,0),MATCH('Mthly GM (TR)'!$A552,'Memb Hist (Org)'!$A$1:$BS$1,0))&lt;&gt;1,"",'Mthly Returns (TR)'!O551),"")</f>
        <v>3.8234999999999998E-2</v>
      </c>
      <c r="P552" s="46" t="str">
        <f>IFERROR(IF(INDEX('Memb Hist (Org)'!$A$1:$BS$29,MATCH('Mthly GM (TR)'!P$2,'Memb Hist (Org)'!$A$1:$A$29,0),MATCH('Mthly GM (TR)'!$A552,'Memb Hist (Org)'!$A$1:$BS$1,0))&lt;&gt;1,"",'Mthly Returns (TR)'!P551),"")</f>
        <v/>
      </c>
      <c r="Q552" s="46">
        <f>IFERROR(IF(INDEX('Memb Hist (Org)'!$A$1:$BS$29,MATCH('Mthly GM (TR)'!Q$2,'Memb Hist (Org)'!$A$1:$A$29,0),MATCH('Mthly GM (TR)'!$A552,'Memb Hist (Org)'!$A$1:$BS$1,0))&lt;&gt;1,"",'Mthly Returns (TR)'!Q551),"")</f>
        <v>9.375E-2</v>
      </c>
      <c r="R552" s="46" t="str">
        <f>IFERROR(IF(INDEX('Memb Hist (Org)'!$A$1:$BS$29,MATCH('Mthly GM (TR)'!R$2,'Memb Hist (Org)'!$A$1:$A$29,0),MATCH('Mthly GM (TR)'!$A552,'Memb Hist (Org)'!$A$1:$BS$1,0))&lt;&gt;1,"",'Mthly Returns (TR)'!R551),"")</f>
        <v/>
      </c>
      <c r="S552" s="46" t="str">
        <f>IFERROR(IF(INDEX('Memb Hist (Org)'!$A$1:$BS$29,MATCH('Mthly GM (TR)'!S$2,'Memb Hist (Org)'!$A$1:$A$29,0),MATCH('Mthly GM (TR)'!$A552,'Memb Hist (Org)'!$A$1:$BS$1,0))&lt;&gt;1,"",'Mthly Returns (TR)'!S551),"")</f>
        <v/>
      </c>
      <c r="T552" s="46">
        <f>IFERROR(IF(INDEX('Memb Hist (Org)'!$A$1:$BS$29,MATCH('Mthly GM (TR)'!T$2,'Memb Hist (Org)'!$A$1:$A$29,0),MATCH('Mthly GM (TR)'!$A552,'Memb Hist (Org)'!$A$1:$BS$1,0))&lt;&gt;1,"",'Mthly Returns (TR)'!T551),"")</f>
        <v>6.0521999999999999E-2</v>
      </c>
      <c r="U552" s="46">
        <f>IFERROR(IF(INDEX('Memb Hist (Org)'!$A$1:$BS$29,MATCH('Mthly GM (TR)'!U$2,'Memb Hist (Org)'!$A$1:$A$29,0),MATCH('Mthly GM (TR)'!$A552,'Memb Hist (Org)'!$A$1:$BS$1,0))&lt;&gt;1,"",'Mthly Returns (TR)'!U551),"")</f>
        <v>8.4576999999999999E-2</v>
      </c>
      <c r="V552" s="46">
        <f>IFERROR(IF(INDEX('Memb Hist (Org)'!$A$1:$BS$29,MATCH('Mthly GM (TR)'!V$2,'Memb Hist (Org)'!$A$1:$A$29,0),MATCH('Mthly GM (TR)'!$A552,'Memb Hist (Org)'!$A$1:$BS$1,0))&lt;&gt;1,"",'Mthly Returns (TR)'!V551),"")</f>
        <v>2.5687999999999999E-2</v>
      </c>
      <c r="W552" s="46">
        <f>IFERROR(IF(INDEX('Memb Hist (Org)'!$A$1:$BS$29,MATCH('Mthly GM (TR)'!W$2,'Memb Hist (Org)'!$A$1:$A$29,0),MATCH('Mthly GM (TR)'!$A552,'Memb Hist (Org)'!$A$1:$BS$1,0))&lt;&gt;1,"",'Mthly Returns (TR)'!W551),"")</f>
        <v>7.5117000000000003E-2</v>
      </c>
      <c r="X552" s="46">
        <f>IFERROR(IF(INDEX('Memb Hist (Org)'!$A$1:$BS$29,MATCH('Mthly GM (TR)'!X$2,'Memb Hist (Org)'!$A$1:$A$29,0),MATCH('Mthly GM (TR)'!$A552,'Memb Hist (Org)'!$A$1:$BS$1,0))&lt;&gt;1,"",'Mthly Returns (TR)'!X551),"")</f>
        <v>0.101455</v>
      </c>
      <c r="Y552" s="46">
        <f>IFERROR(IF(INDEX('Memb Hist (Org)'!$A$1:$BS$29,MATCH('Mthly GM (TR)'!Y$2,'Memb Hist (Org)'!$A$1:$A$29,0),MATCH('Mthly GM (TR)'!$A552,'Memb Hist (Org)'!$A$1:$BS$1,0))&lt;&gt;1,"",'Mthly Returns (TR)'!Y551),"")</f>
        <v>6.7669000000000007E-2</v>
      </c>
      <c r="Z552" s="46" t="str">
        <f>IFERROR(IF(INDEX('Memb Hist (Org)'!$A$1:$BS$29,MATCH('Mthly GM (TR)'!Z$2,'Memb Hist (Org)'!$A$1:$A$29,0),MATCH('Mthly GM (TR)'!$A552,'Memb Hist (Org)'!$A$1:$BS$1,0))&lt;&gt;1,"",'Mthly Returns (TR)'!Z551),"")</f>
        <v/>
      </c>
      <c r="AA552" s="46" t="str">
        <f>IFERROR(IF(INDEX('Memb Hist (Org)'!$A$1:$BS$29,MATCH('Mthly GM (TR)'!AA$2,'Memb Hist (Org)'!$A$1:$A$29,0),MATCH('Mthly GM (TR)'!$A552,'Memb Hist (Org)'!$A$1:$BS$1,0))&lt;&gt;1,"",'Mthly Returns (TR)'!AA551),"")</f>
        <v/>
      </c>
      <c r="AB552" s="46" t="str">
        <f>IFERROR(IF(INDEX('Memb Hist (Org)'!$A$1:$BS$29,MATCH('Mthly GM (TR)'!AB$2,'Memb Hist (Org)'!$A$1:$A$29,0),MATCH('Mthly GM (TR)'!$A552,'Memb Hist (Org)'!$A$1:$BS$1,0))&lt;&gt;1,"",'Mthly Returns (TR)'!AB551),"")</f>
        <v/>
      </c>
      <c r="AC552" s="46" t="str">
        <f>IFERROR(IF(INDEX('Memb Hist (Org)'!$A$1:$BS$29,MATCH('Mthly GM (TR)'!AC$2,'Memb Hist (Org)'!$A$1:$A$29,0),MATCH('Mthly GM (TR)'!$A552,'Memb Hist (Org)'!$A$1:$BS$1,0))&lt;&gt;1,"",'Mthly Returns (TR)'!AC551),"")</f>
        <v/>
      </c>
      <c r="AD552" s="46" t="str">
        <f>IFERROR(IF(INDEX('Memb Hist (Org)'!$A$1:$BS$29,MATCH('Mthly GM (TR)'!AD$2,'Memb Hist (Org)'!$A$1:$A$29,0),MATCH('Mthly GM (TR)'!$A552,'Memb Hist (Org)'!$A$1:$BS$1,0))&lt;&gt;1,"",'Mthly Returns (TR)'!AD551),"")</f>
        <v/>
      </c>
      <c r="AE552" s="46" t="str">
        <f>IFERROR(IF(INDEX('Memb Hist (Org)'!$A$1:$BS$29,MATCH('Mthly GM (TR)'!AE$2,'Memb Hist (Org)'!$A$1:$A$29,0),MATCH('Mthly GM (TR)'!$A552,'Memb Hist (Org)'!$A$1:$BS$1,0))&lt;&gt;1,"",'Mthly Returns (TR)'!AE551),"")</f>
        <v/>
      </c>
      <c r="AF552" s="42">
        <f>IFERROR(IF($C552=7,INDEX('Gross Margin'!$A$32:$BS$60,MATCH('Mthly GM (TR)'!AF$2,'Gross Margin'!$A$32:$A$60,0),MATCH('Mthly GM (TR)'!$A552,'Gross Margin'!$A$32:$BS$32,0)),AF551*(1+D551)),"")</f>
        <v>7.5616390964063918E-2</v>
      </c>
      <c r="AG552" s="42">
        <f>IFERROR(IF($C552=7,INDEX('Gross Margin'!$A$32:$BS$60,MATCH('Mthly GM (TR)'!AG$2,'Gross Margin'!$A$32:$A$60,0),MATCH('Mthly GM (TR)'!$A552,'Gross Margin'!$A$32:$BS$32,0)),AG551*(1+E551)),"")</f>
        <v>3.8086895973382648E-2</v>
      </c>
      <c r="AH552" s="42">
        <f>IFERROR(IF($C552=7,INDEX('Gross Margin'!$A$32:$BS$60,MATCH('Mthly GM (TR)'!AH$2,'Gross Margin'!$A$32:$A$60,0),MATCH('Mthly GM (TR)'!$A552,'Gross Margin'!$A$32:$BS$32,0)),AH551*(1+F551)),"")</f>
        <v>0.10677947902513026</v>
      </c>
      <c r="AI552" s="42" t="str">
        <f>IFERROR(IF($C552=7,INDEX('Gross Margin'!$A$32:$BS$60,MATCH('Mthly GM (TR)'!AI$2,'Gross Margin'!$A$32:$A$60,0),MATCH('Mthly GM (TR)'!$A552,'Gross Margin'!$A$32:$BS$32,0)),AI551*(1+G551)),"")</f>
        <v/>
      </c>
      <c r="AJ552" s="42">
        <f>IFERROR(IF($C552=7,INDEX('Gross Margin'!$A$32:$BS$60,MATCH('Mthly GM (TR)'!AJ$2,'Gross Margin'!$A$32:$A$60,0),MATCH('Mthly GM (TR)'!$A552,'Gross Margin'!$A$32:$BS$32,0)),AJ551*(1+H551)),"")</f>
        <v>9.7722902707431267E-2</v>
      </c>
      <c r="AK552" s="42">
        <f>IFERROR(IF($C552=7,INDEX('Gross Margin'!$A$32:$BS$60,MATCH('Mthly GM (TR)'!AK$2,'Gross Margin'!$A$32:$A$60,0),MATCH('Mthly GM (TR)'!$A552,'Gross Margin'!$A$32:$BS$32,0)),AK551*(1+I551)),"")</f>
        <v>6.6319591332177782E-2</v>
      </c>
      <c r="AL552" s="42">
        <f>IFERROR(IF($C552=7,INDEX('Gross Margin'!$A$32:$BS$60,MATCH('Mthly GM (TR)'!AL$2,'Gross Margin'!$A$32:$A$60,0),MATCH('Mthly GM (TR)'!$A552,'Gross Margin'!$A$32:$BS$32,0)),AL551*(1+J551)),"")</f>
        <v>3.0081384600705422E-2</v>
      </c>
      <c r="AM552" s="42">
        <f>IFERROR(IF($C552=7,INDEX('Gross Margin'!$A$32:$BS$60,MATCH('Mthly GM (TR)'!AM$2,'Gross Margin'!$A$32:$A$60,0),MATCH('Mthly GM (TR)'!$A552,'Gross Margin'!$A$32:$BS$32,0)),AM551*(1+K551)),"")</f>
        <v>0</v>
      </c>
      <c r="AN552" s="42" t="str">
        <f>IFERROR(IF($C552=7,INDEX('Gross Margin'!$A$32:$BS$60,MATCH('Mthly GM (TR)'!AN$2,'Gross Margin'!$A$32:$A$60,0),MATCH('Mthly GM (TR)'!$A552,'Gross Margin'!$A$32:$BS$32,0)),AN551*(1+L551)),"")</f>
        <v/>
      </c>
      <c r="AO552" s="42" t="str">
        <f>IFERROR(IF($C552=7,INDEX('Gross Margin'!$A$32:$BS$60,MATCH('Mthly GM (TR)'!AO$2,'Gross Margin'!$A$32:$A$60,0),MATCH('Mthly GM (TR)'!$A552,'Gross Margin'!$A$32:$BS$32,0)),AO551*(1+M551)),"")</f>
        <v/>
      </c>
      <c r="AP552" s="42" t="str">
        <f>IFERROR(IF($C552=7,INDEX('Gross Margin'!$A$32:$BS$60,MATCH('Mthly GM (TR)'!AP$2,'Gross Margin'!$A$32:$A$60,0),MATCH('Mthly GM (TR)'!$A552,'Gross Margin'!$A$32:$BS$32,0)),AP551*(1+N551)),"")</f>
        <v/>
      </c>
      <c r="AQ552" s="42">
        <f>IFERROR(IF($C552=7,INDEX('Gross Margin'!$A$32:$BS$60,MATCH('Mthly GM (TR)'!AQ$2,'Gross Margin'!$A$32:$A$60,0),MATCH('Mthly GM (TR)'!$A552,'Gross Margin'!$A$32:$BS$32,0)),AQ551*(1+O551)),"")</f>
        <v>8.9384313469422591E-2</v>
      </c>
      <c r="AR552" s="42" t="str">
        <f>IFERROR(IF($C552=7,INDEX('Gross Margin'!$A$32:$BS$60,MATCH('Mthly GM (TR)'!AR$2,'Gross Margin'!$A$32:$A$60,0),MATCH('Mthly GM (TR)'!$A552,'Gross Margin'!$A$32:$BS$32,0)),AR551*(1+P551)),"")</f>
        <v/>
      </c>
      <c r="AS552" s="42">
        <f>IFERROR(IF($C552=7,INDEX('Gross Margin'!$A$32:$BS$60,MATCH('Mthly GM (TR)'!AS$2,'Gross Margin'!$A$32:$A$60,0),MATCH('Mthly GM (TR)'!$A552,'Gross Margin'!$A$32:$BS$32,0)),AS551*(1+Q551)),"")</f>
        <v>5.0425830402454158E-2</v>
      </c>
      <c r="AT552" s="42" t="str">
        <f>IFERROR(IF($C552=7,INDEX('Gross Margin'!$A$32:$BS$60,MATCH('Mthly GM (TR)'!AT$2,'Gross Margin'!$A$32:$A$60,0),MATCH('Mthly GM (TR)'!$A552,'Gross Margin'!$A$32:$BS$32,0)),AT551*(1+R551)),"")</f>
        <v/>
      </c>
      <c r="AU552" s="42" t="str">
        <f>IFERROR(IF($C552=7,INDEX('Gross Margin'!$A$32:$BS$60,MATCH('Mthly GM (TR)'!AU$2,'Gross Margin'!$A$32:$A$60,0),MATCH('Mthly GM (TR)'!$A552,'Gross Margin'!$A$32:$BS$32,0)),AU551*(1+S551)),"")</f>
        <v/>
      </c>
      <c r="AV552" s="42">
        <f>IFERROR(IF($C552=7,INDEX('Gross Margin'!$A$32:$BS$60,MATCH('Mthly GM (TR)'!AV$2,'Gross Margin'!$A$32:$A$60,0),MATCH('Mthly GM (TR)'!$A552,'Gross Margin'!$A$32:$BS$32,0)),AV551*(1+T551)),"")</f>
        <v>0.10109039425305118</v>
      </c>
      <c r="AW552" s="42">
        <f>IFERROR(IF($C552=7,INDEX('Gross Margin'!$A$32:$BS$60,MATCH('Mthly GM (TR)'!AW$2,'Gross Margin'!$A$32:$A$60,0),MATCH('Mthly GM (TR)'!$A552,'Gross Margin'!$A$32:$BS$32,0)),AW551*(1+U551)),"")</f>
        <v>4.6590638403015673E-2</v>
      </c>
      <c r="AX552" s="42">
        <f>IFERROR(IF($C552=7,INDEX('Gross Margin'!$A$32:$BS$60,MATCH('Mthly GM (TR)'!AX$2,'Gross Margin'!$A$32:$A$60,0),MATCH('Mthly GM (TR)'!$A552,'Gross Margin'!$A$32:$BS$32,0)),AX551*(1+V551)),"")</f>
        <v>4.8750730692927235E-2</v>
      </c>
      <c r="AY552" s="42">
        <f>IFERROR(IF($C552=7,INDEX('Gross Margin'!$A$32:$BS$60,MATCH('Mthly GM (TR)'!AY$2,'Gross Margin'!$A$32:$A$60,0),MATCH('Mthly GM (TR)'!$A552,'Gross Margin'!$A$32:$BS$32,0)),AY551*(1+W551)),"")</f>
        <v>0.10187795314855547</v>
      </c>
      <c r="AZ552" s="42">
        <f>IFERROR(IF($C552=7,INDEX('Gross Margin'!$A$32:$BS$60,MATCH('Mthly GM (TR)'!AZ$2,'Gross Margin'!$A$32:$A$60,0),MATCH('Mthly GM (TR)'!$A552,'Gross Margin'!$A$32:$BS$32,0)),AZ551*(1+X551)),"")</f>
        <v>8.1067521470384873E-2</v>
      </c>
      <c r="BA552" s="42">
        <f>IFERROR(IF($C552=7,INDEX('Gross Margin'!$A$32:$BS$60,MATCH('Mthly GM (TR)'!BA$2,'Gross Margin'!$A$32:$A$60,0),MATCH('Mthly GM (TR)'!$A552,'Gross Margin'!$A$32:$BS$32,0)),BA551*(1+Y551)),"")</f>
        <v>7.7107944515397958E-2</v>
      </c>
      <c r="BB552" s="42" t="str">
        <f>IFERROR(IF($C552=7,INDEX('Gross Margin'!$A$32:$BS$60,MATCH('Mthly GM (TR)'!BB$2,'Gross Margin'!$A$32:$A$60,0),MATCH('Mthly GM (TR)'!$A552,'Gross Margin'!$A$32:$BS$32,0)),BB551*(1+Z551)),"")</f>
        <v/>
      </c>
      <c r="BC552" s="42" t="str">
        <f>IFERROR(IF($C552=7,INDEX('Gross Margin'!$A$32:$BS$60,MATCH('Mthly GM (TR)'!BC$2,'Gross Margin'!$A$32:$A$60,0),MATCH('Mthly GM (TR)'!$A552,'Gross Margin'!$A$32:$BS$32,0)),BC551*(1+AA551)),"")</f>
        <v/>
      </c>
      <c r="BD552" s="42" t="str">
        <f>IFERROR(IF($C552=7,INDEX('Gross Margin'!$A$32:$BS$60,MATCH('Mthly GM (TR)'!BD$2,'Gross Margin'!$A$32:$A$60,0),MATCH('Mthly GM (TR)'!$A552,'Gross Margin'!$A$32:$BS$32,0)),BD551*(1+AB551)),"")</f>
        <v/>
      </c>
      <c r="BE552" s="42" t="str">
        <f>IFERROR(IF($C552=7,INDEX('Gross Margin'!$A$32:$BS$60,MATCH('Mthly GM (TR)'!BE$2,'Gross Margin'!$A$32:$A$60,0),MATCH('Mthly GM (TR)'!$A552,'Gross Margin'!$A$32:$BS$32,0)),BE551*(1+AC551)),"")</f>
        <v/>
      </c>
      <c r="BF552" s="42" t="str">
        <f>IFERROR(IF($C552=7,INDEX('Gross Margin'!$A$32:$BS$60,MATCH('Mthly GM (TR)'!BF$2,'Gross Margin'!$A$32:$A$60,0),MATCH('Mthly GM (TR)'!$A552,'Gross Margin'!$A$32:$BS$32,0)),BF551*(1+AD551)),"")</f>
        <v/>
      </c>
      <c r="BG552" s="42" t="str">
        <f>IFERROR(IF($C552=7,INDEX('Gross Margin'!$A$32:$BS$60,MATCH('Mthly GM (TR)'!BG$2,'Gross Margin'!$A$32:$A$60,0),MATCH('Mthly GM (TR)'!$A552,'Gross Margin'!$A$32:$BS$32,0)),BG551*(1+AE551)),"")</f>
        <v/>
      </c>
      <c r="BH552" s="44">
        <f t="shared" si="495"/>
        <v>7.480091357661231E-2</v>
      </c>
      <c r="BI552" s="44">
        <f t="shared" si="496"/>
        <v>3.7676151662148917E-2</v>
      </c>
      <c r="BJ552" s="44">
        <f t="shared" si="497"/>
        <v>0.10562792643873084</v>
      </c>
      <c r="BK552" s="44" t="str">
        <f t="shared" si="498"/>
        <v/>
      </c>
      <c r="BL552" s="44">
        <f t="shared" si="499"/>
        <v>9.6669019860365524E-2</v>
      </c>
      <c r="BM552" s="44">
        <f t="shared" si="500"/>
        <v>6.5604374348308181E-2</v>
      </c>
      <c r="BN552" s="44">
        <f t="shared" si="501"/>
        <v>2.9756974924279998E-2</v>
      </c>
      <c r="BO552" s="44">
        <f t="shared" si="502"/>
        <v>0</v>
      </c>
      <c r="BP552" s="44" t="str">
        <f t="shared" si="503"/>
        <v/>
      </c>
      <c r="BQ552" s="44" t="str">
        <f t="shared" si="504"/>
        <v/>
      </c>
      <c r="BR552" s="44" t="str">
        <f t="shared" si="505"/>
        <v/>
      </c>
      <c r="BS552" s="44">
        <f t="shared" si="506"/>
        <v>8.8420357302011199E-2</v>
      </c>
      <c r="BT552" s="44" t="str">
        <f t="shared" si="507"/>
        <v/>
      </c>
      <c r="BU552" s="44">
        <f t="shared" si="508"/>
        <v>4.9882018089906555E-2</v>
      </c>
      <c r="BV552" s="44" t="str">
        <f t="shared" si="509"/>
        <v/>
      </c>
      <c r="BW552" s="44" t="str">
        <f t="shared" si="510"/>
        <v/>
      </c>
      <c r="BX552" s="44">
        <f t="shared" si="511"/>
        <v>0.10000019503101863</v>
      </c>
      <c r="BY552" s="44">
        <f t="shared" si="512"/>
        <v>4.6088186334089905E-2</v>
      </c>
      <c r="BZ552" s="44">
        <f t="shared" si="513"/>
        <v>4.8224983325260373E-2</v>
      </c>
      <c r="CA552" s="44">
        <f t="shared" si="514"/>
        <v>0.10077926057657086</v>
      </c>
      <c r="CB552" s="44">
        <f t="shared" si="515"/>
        <v>8.0193256912489422E-2</v>
      </c>
      <c r="CC552" s="44">
        <f t="shared" si="516"/>
        <v>7.6276381618207281E-2</v>
      </c>
      <c r="CD552" s="44" t="str">
        <f t="shared" si="517"/>
        <v/>
      </c>
      <c r="CE552" s="44" t="str">
        <f t="shared" si="518"/>
        <v/>
      </c>
      <c r="CF552" s="44" t="str">
        <f t="shared" si="519"/>
        <v/>
      </c>
      <c r="CG552" s="44" t="str">
        <f t="shared" si="520"/>
        <v/>
      </c>
      <c r="CH552" s="44" t="str">
        <f t="shared" si="521"/>
        <v/>
      </c>
      <c r="CI552" s="44" t="str">
        <f t="shared" si="522"/>
        <v/>
      </c>
      <c r="CJ552" s="48">
        <f t="shared" si="523"/>
        <v>4.9319234357603561E-3</v>
      </c>
      <c r="CK552" s="48">
        <f t="shared" si="524"/>
        <v>3.9659047524127815E-3</v>
      </c>
      <c r="CL552" s="48">
        <f t="shared" si="525"/>
        <v>1.2282415286295621E-3</v>
      </c>
      <c r="CM552" s="48" t="str">
        <f t="shared" si="526"/>
        <v/>
      </c>
      <c r="CN552" s="48">
        <f t="shared" si="527"/>
        <v>9.1490460466445746E-3</v>
      </c>
      <c r="CO552" s="48">
        <f t="shared" si="528"/>
        <v>4.9348266428540892E-3</v>
      </c>
      <c r="CP552" s="48">
        <f t="shared" si="529"/>
        <v>1.3481992628943539E-3</v>
      </c>
      <c r="CQ552" s="48">
        <f t="shared" si="530"/>
        <v>0</v>
      </c>
      <c r="CR552" s="48" t="str">
        <f t="shared" si="531"/>
        <v/>
      </c>
      <c r="CS552" s="48" t="str">
        <f t="shared" si="532"/>
        <v/>
      </c>
      <c r="CT552" s="48" t="str">
        <f t="shared" si="533"/>
        <v/>
      </c>
      <c r="CU552" s="48">
        <f t="shared" si="534"/>
        <v>3.380752361442398E-3</v>
      </c>
      <c r="CV552" s="48" t="str">
        <f t="shared" si="535"/>
        <v/>
      </c>
      <c r="CW552" s="48">
        <f t="shared" si="536"/>
        <v>4.6764391959287395E-3</v>
      </c>
      <c r="CX552" s="48" t="str">
        <f t="shared" si="537"/>
        <v/>
      </c>
      <c r="CY552" s="48" t="str">
        <f t="shared" si="538"/>
        <v/>
      </c>
      <c r="CZ552" s="48">
        <f t="shared" si="539"/>
        <v>6.0522118036673098E-3</v>
      </c>
      <c r="DA552" s="48">
        <f t="shared" si="540"/>
        <v>3.8980005355783217E-3</v>
      </c>
      <c r="DB552" s="48">
        <f t="shared" si="541"/>
        <v>1.2388033716592883E-3</v>
      </c>
      <c r="DC552" s="48">
        <f t="shared" si="542"/>
        <v>7.570235716730273E-3</v>
      </c>
      <c r="DD552" s="48">
        <f t="shared" si="543"/>
        <v>8.1360068800566138E-3</v>
      </c>
      <c r="DE552" s="48">
        <f t="shared" si="544"/>
        <v>5.1615464677224688E-3</v>
      </c>
      <c r="DF552" s="48" t="str">
        <f t="shared" si="545"/>
        <v/>
      </c>
      <c r="DG552" s="48" t="str">
        <f t="shared" si="546"/>
        <v/>
      </c>
      <c r="DH552" s="48" t="str">
        <f t="shared" si="547"/>
        <v/>
      </c>
      <c r="DI552" s="48" t="str">
        <f t="shared" si="548"/>
        <v/>
      </c>
      <c r="DJ552" s="48" t="str">
        <f t="shared" si="549"/>
        <v/>
      </c>
      <c r="DK552" s="48" t="str">
        <f t="shared" si="550"/>
        <v/>
      </c>
      <c r="DL552" s="37">
        <f t="shared" si="551"/>
        <v>6.5672138001981128E-2</v>
      </c>
      <c r="DM552" s="39">
        <f t="shared" si="552"/>
        <v>1.0656721380019811</v>
      </c>
      <c r="DN552" s="39">
        <f>PRODUCT($DM$466:DM552)</f>
        <v>2.1501780315427457</v>
      </c>
      <c r="DO552" s="36">
        <f>DL552-'1M RF rate'!C412</f>
        <v>6.1160935237051683E-2</v>
      </c>
      <c r="DP552" s="39">
        <f t="shared" si="553"/>
        <v>1.0611609352370517</v>
      </c>
      <c r="DQ552" s="39">
        <f>PRODUCT($DP$466:DP552)</f>
        <v>1.4513955516741177</v>
      </c>
      <c r="DR552" s="36">
        <f>DL552-'DJUA Monthly (PR)'!C412</f>
        <v>8.0270934698205565E-3</v>
      </c>
      <c r="DS552" s="39">
        <f t="shared" si="554"/>
        <v>1.0080270934698206</v>
      </c>
      <c r="DT552" s="39">
        <f>PRODUCT($DS$466:DS552)</f>
        <v>1.7960196630095182</v>
      </c>
      <c r="DU552" s="100"/>
      <c r="DV552" s="100"/>
    </row>
    <row r="553" spans="1:126" x14ac:dyDescent="0.35">
      <c r="A553" s="35">
        <f t="shared" si="494"/>
        <v>1995</v>
      </c>
      <c r="B553" s="35">
        <v>1995</v>
      </c>
      <c r="C553" s="35">
        <v>10</v>
      </c>
      <c r="D553" s="46">
        <f>IFERROR(IF(INDEX('Memb Hist (Org)'!$A$1:$BS$29,MATCH('Mthly GM (TR)'!D$2,'Memb Hist (Org)'!$A$1:$A$29,0),MATCH('Mthly GM (TR)'!$A553,'Memb Hist (Org)'!$A$1:$BS$1,0))&lt;&gt;1,"",'Mthly Returns (TR)'!D552),"")</f>
        <v>4.811E-2</v>
      </c>
      <c r="E553" s="46">
        <f>IFERROR(IF(INDEX('Memb Hist (Org)'!$A$1:$BS$29,MATCH('Mthly GM (TR)'!E$2,'Memb Hist (Org)'!$A$1:$A$29,0),MATCH('Mthly GM (TR)'!$A553,'Memb Hist (Org)'!$A$1:$BS$1,0))&lt;&gt;1,"",'Mthly Returns (TR)'!E552),"")</f>
        <v>-1.5873000000000002E-2</v>
      </c>
      <c r="F553" s="46">
        <f>IFERROR(IF(INDEX('Memb Hist (Org)'!$A$1:$BS$29,MATCH('Mthly GM (TR)'!F$2,'Memb Hist (Org)'!$A$1:$A$29,0),MATCH('Mthly GM (TR)'!$A553,'Memb Hist (Org)'!$A$1:$BS$1,0))&lt;&gt;1,"",'Mthly Returns (TR)'!F552),"")</f>
        <v>-6.2068999999999999E-2</v>
      </c>
      <c r="G553" s="46" t="str">
        <f>IFERROR(IF(INDEX('Memb Hist (Org)'!$A$1:$BS$29,MATCH('Mthly GM (TR)'!G$2,'Memb Hist (Org)'!$A$1:$A$29,0),MATCH('Mthly GM (TR)'!$A553,'Memb Hist (Org)'!$A$1:$BS$1,0))&lt;&gt;1,"",'Mthly Returns (TR)'!G552),"")</f>
        <v/>
      </c>
      <c r="H553" s="46">
        <f>IFERROR(IF(INDEX('Memb Hist (Org)'!$A$1:$BS$29,MATCH('Mthly GM (TR)'!H$2,'Memb Hist (Org)'!$A$1:$A$29,0),MATCH('Mthly GM (TR)'!$A553,'Memb Hist (Org)'!$A$1:$BS$1,0))&lt;&gt;1,"",'Mthly Returns (TR)'!H552),"")</f>
        <v>8.2644999999999996E-2</v>
      </c>
      <c r="I553" s="46">
        <f>IFERROR(IF(INDEX('Memb Hist (Org)'!$A$1:$BS$29,MATCH('Mthly GM (TR)'!I$2,'Memb Hist (Org)'!$A$1:$A$29,0),MATCH('Mthly GM (TR)'!$A553,'Memb Hist (Org)'!$A$1:$BS$1,0))&lt;&gt;1,"",'Mthly Returns (TR)'!I552),"")</f>
        <v>0</v>
      </c>
      <c r="J553" s="46">
        <f>IFERROR(IF(INDEX('Memb Hist (Org)'!$A$1:$BS$29,MATCH('Mthly GM (TR)'!J$2,'Memb Hist (Org)'!$A$1:$A$29,0),MATCH('Mthly GM (TR)'!$A553,'Memb Hist (Org)'!$A$1:$BS$1,0))&lt;&gt;1,"",'Mthly Returns (TR)'!J552),"")</f>
        <v>-4.6810999999999998E-2</v>
      </c>
      <c r="K553" s="46">
        <f>IFERROR(IF(INDEX('Memb Hist (Org)'!$A$1:$BS$29,MATCH('Mthly GM (TR)'!K$2,'Memb Hist (Org)'!$A$1:$A$29,0),MATCH('Mthly GM (TR)'!$A553,'Memb Hist (Org)'!$A$1:$BS$1,0))&lt;&gt;1,"",'Mthly Returns (TR)'!K552),"")</f>
        <v>4.6511999999999998E-2</v>
      </c>
      <c r="L553" s="46" t="str">
        <f>IFERROR(IF(INDEX('Memb Hist (Org)'!$A$1:$BS$29,MATCH('Mthly GM (TR)'!L$2,'Memb Hist (Org)'!$A$1:$A$29,0),MATCH('Mthly GM (TR)'!$A553,'Memb Hist (Org)'!$A$1:$BS$1,0))&lt;&gt;1,"",'Mthly Returns (TR)'!L552),"")</f>
        <v/>
      </c>
      <c r="M553" s="46" t="str">
        <f>IFERROR(IF(INDEX('Memb Hist (Org)'!$A$1:$BS$29,MATCH('Mthly GM (TR)'!M$2,'Memb Hist (Org)'!$A$1:$A$29,0),MATCH('Mthly GM (TR)'!$A553,'Memb Hist (Org)'!$A$1:$BS$1,0))&lt;&gt;1,"",'Mthly Returns (TR)'!M552),"")</f>
        <v/>
      </c>
      <c r="N553" s="46" t="str">
        <f>IFERROR(IF(INDEX('Memb Hist (Org)'!$A$1:$BS$29,MATCH('Mthly GM (TR)'!N$2,'Memb Hist (Org)'!$A$1:$A$29,0),MATCH('Mthly GM (TR)'!$A553,'Memb Hist (Org)'!$A$1:$BS$1,0))&lt;&gt;1,"",'Mthly Returns (TR)'!N552),"")</f>
        <v/>
      </c>
      <c r="O553" s="46">
        <f>IFERROR(IF(INDEX('Memb Hist (Org)'!$A$1:$BS$29,MATCH('Mthly GM (TR)'!O$2,'Memb Hist (Org)'!$A$1:$A$29,0),MATCH('Mthly GM (TR)'!$A553,'Memb Hist (Org)'!$A$1:$BS$1,0))&lt;&gt;1,"",'Mthly Returns (TR)'!O552),"")</f>
        <v>5.0992000000000003E-2</v>
      </c>
      <c r="P553" s="46" t="str">
        <f>IFERROR(IF(INDEX('Memb Hist (Org)'!$A$1:$BS$29,MATCH('Mthly GM (TR)'!P$2,'Memb Hist (Org)'!$A$1:$A$29,0),MATCH('Mthly GM (TR)'!$A553,'Memb Hist (Org)'!$A$1:$BS$1,0))&lt;&gt;1,"",'Mthly Returns (TR)'!P552),"")</f>
        <v/>
      </c>
      <c r="Q553" s="46">
        <f>IFERROR(IF(INDEX('Memb Hist (Org)'!$A$1:$BS$29,MATCH('Mthly GM (TR)'!Q$2,'Memb Hist (Org)'!$A$1:$A$29,0),MATCH('Mthly GM (TR)'!$A553,'Memb Hist (Org)'!$A$1:$BS$1,0))&lt;&gt;1,"",'Mthly Returns (TR)'!Q552),"")</f>
        <v>-0.171429</v>
      </c>
      <c r="R553" s="46" t="str">
        <f>IFERROR(IF(INDEX('Memb Hist (Org)'!$A$1:$BS$29,MATCH('Mthly GM (TR)'!R$2,'Memb Hist (Org)'!$A$1:$A$29,0),MATCH('Mthly GM (TR)'!$A553,'Memb Hist (Org)'!$A$1:$BS$1,0))&lt;&gt;1,"",'Mthly Returns (TR)'!R552),"")</f>
        <v/>
      </c>
      <c r="S553" s="46" t="str">
        <f>IFERROR(IF(INDEX('Memb Hist (Org)'!$A$1:$BS$29,MATCH('Mthly GM (TR)'!S$2,'Memb Hist (Org)'!$A$1:$A$29,0),MATCH('Mthly GM (TR)'!$A553,'Memb Hist (Org)'!$A$1:$BS$1,0))&lt;&gt;1,"",'Mthly Returns (TR)'!S552),"")</f>
        <v/>
      </c>
      <c r="T553" s="46">
        <f>IFERROR(IF(INDEX('Memb Hist (Org)'!$A$1:$BS$29,MATCH('Mthly GM (TR)'!T$2,'Memb Hist (Org)'!$A$1:$A$29,0),MATCH('Mthly GM (TR)'!$A553,'Memb Hist (Org)'!$A$1:$BS$1,0))&lt;&gt;1,"",'Mthly Returns (TR)'!T552),"")</f>
        <v>-2.0833000000000001E-2</v>
      </c>
      <c r="U553" s="46">
        <f>IFERROR(IF(INDEX('Memb Hist (Org)'!$A$1:$BS$29,MATCH('Mthly GM (TR)'!U$2,'Memb Hist (Org)'!$A$1:$A$29,0),MATCH('Mthly GM (TR)'!$A553,'Memb Hist (Org)'!$A$1:$BS$1,0))&lt;&gt;1,"",'Mthly Returns (TR)'!U552),"")</f>
        <v>-7.3394000000000001E-2</v>
      </c>
      <c r="V553" s="46">
        <f>IFERROR(IF(INDEX('Memb Hist (Org)'!$A$1:$BS$29,MATCH('Mthly GM (TR)'!V$2,'Memb Hist (Org)'!$A$1:$A$29,0),MATCH('Mthly GM (TR)'!$A553,'Memb Hist (Org)'!$A$1:$BS$1,0))&lt;&gt;1,"",'Mthly Returns (TR)'!V552),"")</f>
        <v>4.5455000000000002E-2</v>
      </c>
      <c r="W553" s="46">
        <f>IFERROR(IF(INDEX('Memb Hist (Org)'!$A$1:$BS$29,MATCH('Mthly GM (TR)'!W$2,'Memb Hist (Org)'!$A$1:$A$29,0),MATCH('Mthly GM (TR)'!$A553,'Memb Hist (Org)'!$A$1:$BS$1,0))&lt;&gt;1,"",'Mthly Returns (TR)'!W552),"")</f>
        <v>2.1833999999999999E-2</v>
      </c>
      <c r="X553" s="46">
        <f>IFERROR(IF(INDEX('Memb Hist (Org)'!$A$1:$BS$29,MATCH('Mthly GM (TR)'!X$2,'Memb Hist (Org)'!$A$1:$A$29,0),MATCH('Mthly GM (TR)'!$A553,'Memb Hist (Org)'!$A$1:$BS$1,0))&lt;&gt;1,"",'Mthly Returns (TR)'!X552),"")</f>
        <v>-1.2605E-2</v>
      </c>
      <c r="Y553" s="46">
        <f>IFERROR(IF(INDEX('Memb Hist (Org)'!$A$1:$BS$29,MATCH('Mthly GM (TR)'!Y$2,'Memb Hist (Org)'!$A$1:$A$29,0),MATCH('Mthly GM (TR)'!$A553,'Memb Hist (Org)'!$A$1:$BS$1,0))&lt;&gt;1,"",'Mthly Returns (TR)'!Y552),"")</f>
        <v>-2.8169E-2</v>
      </c>
      <c r="Z553" s="46" t="str">
        <f>IFERROR(IF(INDEX('Memb Hist (Org)'!$A$1:$BS$29,MATCH('Mthly GM (TR)'!Z$2,'Memb Hist (Org)'!$A$1:$A$29,0),MATCH('Mthly GM (TR)'!$A553,'Memb Hist (Org)'!$A$1:$BS$1,0))&lt;&gt;1,"",'Mthly Returns (TR)'!Z552),"")</f>
        <v/>
      </c>
      <c r="AA553" s="46" t="str">
        <f>IFERROR(IF(INDEX('Memb Hist (Org)'!$A$1:$BS$29,MATCH('Mthly GM (TR)'!AA$2,'Memb Hist (Org)'!$A$1:$A$29,0),MATCH('Mthly GM (TR)'!$A553,'Memb Hist (Org)'!$A$1:$BS$1,0))&lt;&gt;1,"",'Mthly Returns (TR)'!AA552),"")</f>
        <v/>
      </c>
      <c r="AB553" s="46" t="str">
        <f>IFERROR(IF(INDEX('Memb Hist (Org)'!$A$1:$BS$29,MATCH('Mthly GM (TR)'!AB$2,'Memb Hist (Org)'!$A$1:$A$29,0),MATCH('Mthly GM (TR)'!$A553,'Memb Hist (Org)'!$A$1:$BS$1,0))&lt;&gt;1,"",'Mthly Returns (TR)'!AB552),"")</f>
        <v/>
      </c>
      <c r="AC553" s="46" t="str">
        <f>IFERROR(IF(INDEX('Memb Hist (Org)'!$A$1:$BS$29,MATCH('Mthly GM (TR)'!AC$2,'Memb Hist (Org)'!$A$1:$A$29,0),MATCH('Mthly GM (TR)'!$A553,'Memb Hist (Org)'!$A$1:$BS$1,0))&lt;&gt;1,"",'Mthly Returns (TR)'!AC552),"")</f>
        <v/>
      </c>
      <c r="AD553" s="46" t="str">
        <f>IFERROR(IF(INDEX('Memb Hist (Org)'!$A$1:$BS$29,MATCH('Mthly GM (TR)'!AD$2,'Memb Hist (Org)'!$A$1:$A$29,0),MATCH('Mthly GM (TR)'!$A553,'Memb Hist (Org)'!$A$1:$BS$1,0))&lt;&gt;1,"",'Mthly Returns (TR)'!AD552),"")</f>
        <v/>
      </c>
      <c r="AE553" s="46" t="str">
        <f>IFERROR(IF(INDEX('Memb Hist (Org)'!$A$1:$BS$29,MATCH('Mthly GM (TR)'!AE$2,'Memb Hist (Org)'!$A$1:$A$29,0),MATCH('Mthly GM (TR)'!$A553,'Memb Hist (Org)'!$A$1:$BS$1,0))&lt;&gt;1,"",'Mthly Returns (TR)'!AE552),"")</f>
        <v/>
      </c>
      <c r="AF553" s="42">
        <f>IFERROR(IF($C553=7,INDEX('Gross Margin'!$A$32:$BS$60,MATCH('Mthly GM (TR)'!AF$2,'Gross Margin'!$A$32:$A$60,0),MATCH('Mthly GM (TR)'!$A553,'Gross Margin'!$A$32:$BS$32,0)),AF552*(1+D552)),"")</f>
        <v>8.060208208588851E-2</v>
      </c>
      <c r="AG553" s="42">
        <f>IFERROR(IF($C553=7,INDEX('Gross Margin'!$A$32:$BS$60,MATCH('Mthly GM (TR)'!AG$2,'Gross Margin'!$A$32:$A$60,0),MATCH('Mthly GM (TR)'!$A553,'Gross Margin'!$A$32:$BS$32,0)),AG552*(1+E552)),"")</f>
        <v>4.209603690422882E-2</v>
      </c>
      <c r="AH553" s="42">
        <f>IFERROR(IF($C553=7,INDEX('Gross Margin'!$A$32:$BS$60,MATCH('Mthly GM (TR)'!AH$2,'Gross Margin'!$A$32:$A$60,0),MATCH('Mthly GM (TR)'!$A553,'Gross Margin'!$A$32:$BS$32,0)),AH552*(1+F552)),"")</f>
        <v>0.10802111080723446</v>
      </c>
      <c r="AI553" s="42" t="str">
        <f>IFERROR(IF($C553=7,INDEX('Gross Margin'!$A$32:$BS$60,MATCH('Mthly GM (TR)'!AI$2,'Gross Margin'!$A$32:$A$60,0),MATCH('Mthly GM (TR)'!$A553,'Gross Margin'!$A$32:$BS$32,0)),AI552*(1+G552)),"")</f>
        <v/>
      </c>
      <c r="AJ553" s="42">
        <f>IFERROR(IF($C553=7,INDEX('Gross Margin'!$A$32:$BS$60,MATCH('Mthly GM (TR)'!AJ$2,'Gross Margin'!$A$32:$A$60,0),MATCH('Mthly GM (TR)'!$A553,'Gross Margin'!$A$32:$BS$32,0)),AJ552*(1+H552)),"")</f>
        <v>0.10697169138837069</v>
      </c>
      <c r="AK553" s="42">
        <f>IFERROR(IF($C553=7,INDEX('Gross Margin'!$A$32:$BS$60,MATCH('Mthly GM (TR)'!AK$2,'Gross Margin'!$A$32:$A$60,0),MATCH('Mthly GM (TR)'!$A553,'Gross Margin'!$A$32:$BS$32,0)),AK552*(1+I552)),"")</f>
        <v>7.1308217311775529E-2</v>
      </c>
      <c r="AL553" s="42">
        <f>IFERROR(IF($C553=7,INDEX('Gross Margin'!$A$32:$BS$60,MATCH('Mthly GM (TR)'!AL$2,'Gross Margin'!$A$32:$A$60,0),MATCH('Mthly GM (TR)'!$A553,'Gross Margin'!$A$32:$BS$32,0)),AL552*(1+J552)),"")</f>
        <v>3.1444281892809581E-2</v>
      </c>
      <c r="AM553" s="42">
        <f>IFERROR(IF($C553=7,INDEX('Gross Margin'!$A$32:$BS$60,MATCH('Mthly GM (TR)'!AM$2,'Gross Margin'!$A$32:$A$60,0),MATCH('Mthly GM (TR)'!$A553,'Gross Margin'!$A$32:$BS$32,0)),AM552*(1+K552)),"")</f>
        <v>0</v>
      </c>
      <c r="AN553" s="42" t="str">
        <f>IFERROR(IF($C553=7,INDEX('Gross Margin'!$A$32:$BS$60,MATCH('Mthly GM (TR)'!AN$2,'Gross Margin'!$A$32:$A$60,0),MATCH('Mthly GM (TR)'!$A553,'Gross Margin'!$A$32:$BS$32,0)),AN552*(1+L552)),"")</f>
        <v/>
      </c>
      <c r="AO553" s="42" t="str">
        <f>IFERROR(IF($C553=7,INDEX('Gross Margin'!$A$32:$BS$60,MATCH('Mthly GM (TR)'!AO$2,'Gross Margin'!$A$32:$A$60,0),MATCH('Mthly GM (TR)'!$A553,'Gross Margin'!$A$32:$BS$32,0)),AO552*(1+M552)),"")</f>
        <v/>
      </c>
      <c r="AP553" s="42" t="str">
        <f>IFERROR(IF($C553=7,INDEX('Gross Margin'!$A$32:$BS$60,MATCH('Mthly GM (TR)'!AP$2,'Gross Margin'!$A$32:$A$60,0),MATCH('Mthly GM (TR)'!$A553,'Gross Margin'!$A$32:$BS$32,0)),AP552*(1+N552)),"")</f>
        <v/>
      </c>
      <c r="AQ553" s="42">
        <f>IFERROR(IF($C553=7,INDEX('Gross Margin'!$A$32:$BS$60,MATCH('Mthly GM (TR)'!AQ$2,'Gross Margin'!$A$32:$A$60,0),MATCH('Mthly GM (TR)'!$A553,'Gross Margin'!$A$32:$BS$32,0)),AQ552*(1+O552)),"")</f>
        <v>9.2801922694925959E-2</v>
      </c>
      <c r="AR553" s="42" t="str">
        <f>IFERROR(IF($C553=7,INDEX('Gross Margin'!$A$32:$BS$60,MATCH('Mthly GM (TR)'!AR$2,'Gross Margin'!$A$32:$A$60,0),MATCH('Mthly GM (TR)'!$A553,'Gross Margin'!$A$32:$BS$32,0)),AR552*(1+P552)),"")</f>
        <v/>
      </c>
      <c r="AS553" s="42">
        <f>IFERROR(IF($C553=7,INDEX('Gross Margin'!$A$32:$BS$60,MATCH('Mthly GM (TR)'!AS$2,'Gross Margin'!$A$32:$A$60,0),MATCH('Mthly GM (TR)'!$A553,'Gross Margin'!$A$32:$BS$32,0)),AS552*(1+Q552)),"")</f>
        <v>5.5153252002684235E-2</v>
      </c>
      <c r="AT553" s="42" t="str">
        <f>IFERROR(IF($C553=7,INDEX('Gross Margin'!$A$32:$BS$60,MATCH('Mthly GM (TR)'!AT$2,'Gross Margin'!$A$32:$A$60,0),MATCH('Mthly GM (TR)'!$A553,'Gross Margin'!$A$32:$BS$32,0)),AT552*(1+R552)),"")</f>
        <v/>
      </c>
      <c r="AU553" s="42" t="str">
        <f>IFERROR(IF($C553=7,INDEX('Gross Margin'!$A$32:$BS$60,MATCH('Mthly GM (TR)'!AU$2,'Gross Margin'!$A$32:$A$60,0),MATCH('Mthly GM (TR)'!$A553,'Gross Margin'!$A$32:$BS$32,0)),AU552*(1+S552)),"")</f>
        <v/>
      </c>
      <c r="AV553" s="42">
        <f>IFERROR(IF($C553=7,INDEX('Gross Margin'!$A$32:$BS$60,MATCH('Mthly GM (TR)'!AV$2,'Gross Margin'!$A$32:$A$60,0),MATCH('Mthly GM (TR)'!$A553,'Gross Margin'!$A$32:$BS$32,0)),AV552*(1+T552)),"")</f>
        <v>0.10720858709403434</v>
      </c>
      <c r="AW553" s="42">
        <f>IFERROR(IF($C553=7,INDEX('Gross Margin'!$A$32:$BS$60,MATCH('Mthly GM (TR)'!AW$2,'Gross Margin'!$A$32:$A$60,0),MATCH('Mthly GM (TR)'!$A553,'Gross Margin'!$A$32:$BS$32,0)),AW552*(1+U552)),"")</f>
        <v>5.0531134827227528E-2</v>
      </c>
      <c r="AX553" s="42">
        <f>IFERROR(IF($C553=7,INDEX('Gross Margin'!$A$32:$BS$60,MATCH('Mthly GM (TR)'!AX$2,'Gross Margin'!$A$32:$A$60,0),MATCH('Mthly GM (TR)'!$A553,'Gross Margin'!$A$32:$BS$32,0)),AX552*(1+V552)),"")</f>
        <v>5.000303946296715E-2</v>
      </c>
      <c r="AY553" s="42">
        <f>IFERROR(IF($C553=7,INDEX('Gross Margin'!$A$32:$BS$60,MATCH('Mthly GM (TR)'!AY$2,'Gross Margin'!$A$32:$A$60,0),MATCH('Mthly GM (TR)'!$A553,'Gross Margin'!$A$32:$BS$32,0)),AY552*(1+W552)),"")</f>
        <v>0.10953071935521552</v>
      </c>
      <c r="AZ553" s="42">
        <f>IFERROR(IF($C553=7,INDEX('Gross Margin'!$A$32:$BS$60,MATCH('Mthly GM (TR)'!AZ$2,'Gross Margin'!$A$32:$A$60,0),MATCH('Mthly GM (TR)'!$A553,'Gross Margin'!$A$32:$BS$32,0)),AZ552*(1+X552)),"")</f>
        <v>8.9292226861162782E-2</v>
      </c>
      <c r="BA553" s="42">
        <f>IFERROR(IF($C553=7,INDEX('Gross Margin'!$A$32:$BS$60,MATCH('Mthly GM (TR)'!BA$2,'Gross Margin'!$A$32:$A$60,0),MATCH('Mthly GM (TR)'!$A553,'Gross Margin'!$A$32:$BS$32,0)),BA552*(1+Y552)),"")</f>
        <v>8.2325762012810416E-2</v>
      </c>
      <c r="BB553" s="42" t="str">
        <f>IFERROR(IF($C553=7,INDEX('Gross Margin'!$A$32:$BS$60,MATCH('Mthly GM (TR)'!BB$2,'Gross Margin'!$A$32:$A$60,0),MATCH('Mthly GM (TR)'!$A553,'Gross Margin'!$A$32:$BS$32,0)),BB552*(1+Z552)),"")</f>
        <v/>
      </c>
      <c r="BC553" s="42" t="str">
        <f>IFERROR(IF($C553=7,INDEX('Gross Margin'!$A$32:$BS$60,MATCH('Mthly GM (TR)'!BC$2,'Gross Margin'!$A$32:$A$60,0),MATCH('Mthly GM (TR)'!$A553,'Gross Margin'!$A$32:$BS$32,0)),BC552*(1+AA552)),"")</f>
        <v/>
      </c>
      <c r="BD553" s="42" t="str">
        <f>IFERROR(IF($C553=7,INDEX('Gross Margin'!$A$32:$BS$60,MATCH('Mthly GM (TR)'!BD$2,'Gross Margin'!$A$32:$A$60,0),MATCH('Mthly GM (TR)'!$A553,'Gross Margin'!$A$32:$BS$32,0)),BD552*(1+AB552)),"")</f>
        <v/>
      </c>
      <c r="BE553" s="42" t="str">
        <f>IFERROR(IF($C553=7,INDEX('Gross Margin'!$A$32:$BS$60,MATCH('Mthly GM (TR)'!BE$2,'Gross Margin'!$A$32:$A$60,0),MATCH('Mthly GM (TR)'!$A553,'Gross Margin'!$A$32:$BS$32,0)),BE552*(1+AC552)),"")</f>
        <v/>
      </c>
      <c r="BF553" s="42" t="str">
        <f>IFERROR(IF($C553=7,INDEX('Gross Margin'!$A$32:$BS$60,MATCH('Mthly GM (TR)'!BF$2,'Gross Margin'!$A$32:$A$60,0),MATCH('Mthly GM (TR)'!$A553,'Gross Margin'!$A$32:$BS$32,0)),BF552*(1+AD552)),"")</f>
        <v/>
      </c>
      <c r="BG553" s="42" t="str">
        <f>IFERROR(IF($C553=7,INDEX('Gross Margin'!$A$32:$BS$60,MATCH('Mthly GM (TR)'!BG$2,'Gross Margin'!$A$32:$A$60,0),MATCH('Mthly GM (TR)'!$A553,'Gross Margin'!$A$32:$BS$32,0)),BG552*(1+AE552)),"")</f>
        <v/>
      </c>
      <c r="BH553" s="44">
        <f t="shared" si="495"/>
        <v>7.4819294010879403E-2</v>
      </c>
      <c r="BI553" s="44">
        <f t="shared" si="496"/>
        <v>3.9075861073590602E-2</v>
      </c>
      <c r="BJ553" s="44">
        <f t="shared" si="497"/>
        <v>0.10027114734153043</v>
      </c>
      <c r="BK553" s="44" t="str">
        <f t="shared" si="498"/>
        <v/>
      </c>
      <c r="BL553" s="44">
        <f t="shared" si="499"/>
        <v>9.9297018410753821E-2</v>
      </c>
      <c r="BM553" s="44">
        <f t="shared" si="500"/>
        <v>6.6192216607460122E-2</v>
      </c>
      <c r="BN553" s="44">
        <f t="shared" si="501"/>
        <v>2.9188315128040373E-2</v>
      </c>
      <c r="BO553" s="44">
        <f t="shared" si="502"/>
        <v>0</v>
      </c>
      <c r="BP553" s="44" t="str">
        <f t="shared" si="503"/>
        <v/>
      </c>
      <c r="BQ553" s="44" t="str">
        <f t="shared" si="504"/>
        <v/>
      </c>
      <c r="BR553" s="44" t="str">
        <f t="shared" si="505"/>
        <v/>
      </c>
      <c r="BS553" s="44">
        <f t="shared" si="506"/>
        <v>8.6143858312342336E-2</v>
      </c>
      <c r="BT553" s="44" t="str">
        <f t="shared" si="507"/>
        <v/>
      </c>
      <c r="BU553" s="44">
        <f t="shared" si="508"/>
        <v>5.1196287620061502E-2</v>
      </c>
      <c r="BV553" s="44" t="str">
        <f t="shared" si="509"/>
        <v/>
      </c>
      <c r="BW553" s="44" t="str">
        <f t="shared" si="510"/>
        <v/>
      </c>
      <c r="BX553" s="44">
        <f t="shared" si="511"/>
        <v>9.9516918058421444E-2</v>
      </c>
      <c r="BY553" s="44">
        <f t="shared" si="512"/>
        <v>4.6905783765152073E-2</v>
      </c>
      <c r="BZ553" s="44">
        <f t="shared" si="513"/>
        <v>4.641557654839213E-2</v>
      </c>
      <c r="CA553" s="44">
        <f t="shared" si="514"/>
        <v>0.101672449179768</v>
      </c>
      <c r="CB553" s="44">
        <f t="shared" si="515"/>
        <v>8.2885965244576795E-2</v>
      </c>
      <c r="CC553" s="44">
        <f t="shared" si="516"/>
        <v>7.6419308699030977E-2</v>
      </c>
      <c r="CD553" s="44" t="str">
        <f t="shared" si="517"/>
        <v/>
      </c>
      <c r="CE553" s="44" t="str">
        <f t="shared" si="518"/>
        <v/>
      </c>
      <c r="CF553" s="44" t="str">
        <f t="shared" si="519"/>
        <v/>
      </c>
      <c r="CG553" s="44" t="str">
        <f t="shared" si="520"/>
        <v/>
      </c>
      <c r="CH553" s="44" t="str">
        <f t="shared" si="521"/>
        <v/>
      </c>
      <c r="CI553" s="44" t="str">
        <f t="shared" si="522"/>
        <v/>
      </c>
      <c r="CJ553" s="48">
        <f t="shared" si="523"/>
        <v>3.5995562348634081E-3</v>
      </c>
      <c r="CK553" s="48">
        <f t="shared" si="524"/>
        <v>-6.2025114282110373E-4</v>
      </c>
      <c r="CL553" s="48">
        <f t="shared" si="525"/>
        <v>-6.2237298443414526E-3</v>
      </c>
      <c r="CM553" s="48" t="str">
        <f t="shared" si="526"/>
        <v/>
      </c>
      <c r="CN553" s="48">
        <f t="shared" si="527"/>
        <v>8.2064020865567494E-3</v>
      </c>
      <c r="CO553" s="48">
        <f t="shared" si="528"/>
        <v>0</v>
      </c>
      <c r="CP553" s="48">
        <f t="shared" si="529"/>
        <v>-1.3663342194586978E-3</v>
      </c>
      <c r="CQ553" s="48">
        <f t="shared" si="530"/>
        <v>0</v>
      </c>
      <c r="CR553" s="48" t="str">
        <f t="shared" si="531"/>
        <v/>
      </c>
      <c r="CS553" s="48" t="str">
        <f t="shared" si="532"/>
        <v/>
      </c>
      <c r="CT553" s="48" t="str">
        <f t="shared" si="533"/>
        <v/>
      </c>
      <c r="CU553" s="48">
        <f t="shared" si="534"/>
        <v>4.392647623062961E-3</v>
      </c>
      <c r="CV553" s="48" t="str">
        <f t="shared" si="535"/>
        <v/>
      </c>
      <c r="CW553" s="48">
        <f t="shared" si="536"/>
        <v>-8.7765283904195236E-3</v>
      </c>
      <c r="CX553" s="48" t="str">
        <f t="shared" si="537"/>
        <v/>
      </c>
      <c r="CY553" s="48" t="str">
        <f t="shared" si="538"/>
        <v/>
      </c>
      <c r="CZ553" s="48">
        <f t="shared" si="539"/>
        <v>-2.0732359539110939E-3</v>
      </c>
      <c r="DA553" s="48">
        <f t="shared" si="540"/>
        <v>-3.4426030936595712E-3</v>
      </c>
      <c r="DB553" s="48">
        <f t="shared" si="541"/>
        <v>2.1098200320071644E-3</v>
      </c>
      <c r="DC553" s="48">
        <f t="shared" si="542"/>
        <v>2.2199162553910544E-3</v>
      </c>
      <c r="DD553" s="48">
        <f t="shared" si="543"/>
        <v>-1.0447775919078905E-3</v>
      </c>
      <c r="DE553" s="48">
        <f t="shared" si="544"/>
        <v>-2.1526555067430037E-3</v>
      </c>
      <c r="DF553" s="48" t="str">
        <f t="shared" si="545"/>
        <v/>
      </c>
      <c r="DG553" s="48" t="str">
        <f t="shared" si="546"/>
        <v/>
      </c>
      <c r="DH553" s="48" t="str">
        <f t="shared" si="547"/>
        <v/>
      </c>
      <c r="DI553" s="48" t="str">
        <f t="shared" si="548"/>
        <v/>
      </c>
      <c r="DJ553" s="48" t="str">
        <f t="shared" si="549"/>
        <v/>
      </c>
      <c r="DK553" s="48" t="str">
        <f t="shared" si="550"/>
        <v/>
      </c>
      <c r="DL553" s="37">
        <f t="shared" si="551"/>
        <v>-5.1717735113810002E-3</v>
      </c>
      <c r="DM553" s="39">
        <f t="shared" si="552"/>
        <v>0.99482822648861902</v>
      </c>
      <c r="DN553" s="39">
        <f>PRODUCT($DM$466:DM553)</f>
        <v>2.1390577977544596</v>
      </c>
      <c r="DO553" s="36">
        <f>DL553-'1M RF rate'!C413</f>
        <v>-9.5895832059707149E-3</v>
      </c>
      <c r="DP553" s="39">
        <f t="shared" si="553"/>
        <v>0.9904104167940293</v>
      </c>
      <c r="DQ553" s="39">
        <f>PRODUCT($DP$466:DP553)</f>
        <v>1.437477273266563</v>
      </c>
      <c r="DR553" s="36">
        <f>DL553-'DJUA Monthly (PR)'!C413</f>
        <v>-9.7678971305859182E-3</v>
      </c>
      <c r="DS553" s="39">
        <f t="shared" si="554"/>
        <v>0.9902321028694141</v>
      </c>
      <c r="DT553" s="39">
        <f>PRODUCT($DS$466:DS553)</f>
        <v>1.7784763276967317</v>
      </c>
      <c r="DU553" s="100"/>
      <c r="DV553" s="100"/>
    </row>
    <row r="554" spans="1:126" x14ac:dyDescent="0.35">
      <c r="A554" s="35">
        <f t="shared" si="494"/>
        <v>1995</v>
      </c>
      <c r="B554" s="35">
        <v>1995</v>
      </c>
      <c r="C554" s="35">
        <v>11</v>
      </c>
      <c r="D554" s="46">
        <f>IFERROR(IF(INDEX('Memb Hist (Org)'!$A$1:$BS$29,MATCH('Mthly GM (TR)'!D$2,'Memb Hist (Org)'!$A$1:$A$29,0),MATCH('Mthly GM (TR)'!$A554,'Memb Hist (Org)'!$A$1:$BS$1,0))&lt;&gt;1,"",'Mthly Returns (TR)'!D553),"")</f>
        <v>5.9020000000000001E-3</v>
      </c>
      <c r="E554" s="46">
        <f>IFERROR(IF(INDEX('Memb Hist (Org)'!$A$1:$BS$29,MATCH('Mthly GM (TR)'!E$2,'Memb Hist (Org)'!$A$1:$A$29,0),MATCH('Mthly GM (TR)'!$A554,'Memb Hist (Org)'!$A$1:$BS$1,0))&lt;&gt;1,"",'Mthly Returns (TR)'!E553),"")</f>
        <v>2.5160999999999999E-2</v>
      </c>
      <c r="F554" s="46">
        <f>IFERROR(IF(INDEX('Memb Hist (Org)'!$A$1:$BS$29,MATCH('Mthly GM (TR)'!F$2,'Memb Hist (Org)'!$A$1:$A$29,0),MATCH('Mthly GM (TR)'!$A554,'Memb Hist (Org)'!$A$1:$BS$1,0))&lt;&gt;1,"",'Mthly Returns (TR)'!F553),"")</f>
        <v>-3.7499999999999999E-2</v>
      </c>
      <c r="G554" s="46" t="str">
        <f>IFERROR(IF(INDEX('Memb Hist (Org)'!$A$1:$BS$29,MATCH('Mthly GM (TR)'!G$2,'Memb Hist (Org)'!$A$1:$A$29,0),MATCH('Mthly GM (TR)'!$A554,'Memb Hist (Org)'!$A$1:$BS$1,0))&lt;&gt;1,"",'Mthly Returns (TR)'!G553),"")</f>
        <v/>
      </c>
      <c r="H554" s="46">
        <f>IFERROR(IF(INDEX('Memb Hist (Org)'!$A$1:$BS$29,MATCH('Mthly GM (TR)'!H$2,'Memb Hist (Org)'!$A$1:$A$29,0),MATCH('Mthly GM (TR)'!$A554,'Memb Hist (Org)'!$A$1:$BS$1,0))&lt;&gt;1,"",'Mthly Returns (TR)'!H553),"")</f>
        <v>-2.2901000000000001E-2</v>
      </c>
      <c r="I554" s="46">
        <f>IFERROR(IF(INDEX('Memb Hist (Org)'!$A$1:$BS$29,MATCH('Mthly GM (TR)'!I$2,'Memb Hist (Org)'!$A$1:$A$29,0),MATCH('Mthly GM (TR)'!$A554,'Memb Hist (Org)'!$A$1:$BS$1,0))&lt;&gt;1,"",'Mthly Returns (TR)'!I553),"")</f>
        <v>-3.6707999999999998E-2</v>
      </c>
      <c r="J554" s="46">
        <f>IFERROR(IF(INDEX('Memb Hist (Org)'!$A$1:$BS$29,MATCH('Mthly GM (TR)'!J$2,'Memb Hist (Org)'!$A$1:$A$29,0),MATCH('Mthly GM (TR)'!$A554,'Memb Hist (Org)'!$A$1:$BS$1,0))&lt;&gt;1,"",'Mthly Returns (TR)'!J553),"")</f>
        <v>0.16447400000000001</v>
      </c>
      <c r="K554" s="46">
        <f>IFERROR(IF(INDEX('Memb Hist (Org)'!$A$1:$BS$29,MATCH('Mthly GM (TR)'!K$2,'Memb Hist (Org)'!$A$1:$A$29,0),MATCH('Mthly GM (TR)'!$A554,'Memb Hist (Org)'!$A$1:$BS$1,0))&lt;&gt;1,"",'Mthly Returns (TR)'!K553),"")</f>
        <v>-3.3333000000000002E-2</v>
      </c>
      <c r="L554" s="46" t="str">
        <f>IFERROR(IF(INDEX('Memb Hist (Org)'!$A$1:$BS$29,MATCH('Mthly GM (TR)'!L$2,'Memb Hist (Org)'!$A$1:$A$29,0),MATCH('Mthly GM (TR)'!$A554,'Memb Hist (Org)'!$A$1:$BS$1,0))&lt;&gt;1,"",'Mthly Returns (TR)'!L553),"")</f>
        <v/>
      </c>
      <c r="M554" s="46" t="str">
        <f>IFERROR(IF(INDEX('Memb Hist (Org)'!$A$1:$BS$29,MATCH('Mthly GM (TR)'!M$2,'Memb Hist (Org)'!$A$1:$A$29,0),MATCH('Mthly GM (TR)'!$A554,'Memb Hist (Org)'!$A$1:$BS$1,0))&lt;&gt;1,"",'Mthly Returns (TR)'!M553),"")</f>
        <v/>
      </c>
      <c r="N554" s="46" t="str">
        <f>IFERROR(IF(INDEX('Memb Hist (Org)'!$A$1:$BS$29,MATCH('Mthly GM (TR)'!N$2,'Memb Hist (Org)'!$A$1:$A$29,0),MATCH('Mthly GM (TR)'!$A554,'Memb Hist (Org)'!$A$1:$BS$1,0))&lt;&gt;1,"",'Mthly Returns (TR)'!N553),"")</f>
        <v/>
      </c>
      <c r="O554" s="46">
        <f>IFERROR(IF(INDEX('Memb Hist (Org)'!$A$1:$BS$29,MATCH('Mthly GM (TR)'!O$2,'Memb Hist (Org)'!$A$1:$A$29,0),MATCH('Mthly GM (TR)'!$A554,'Memb Hist (Org)'!$A$1:$BS$1,0))&lt;&gt;1,"",'Mthly Returns (TR)'!O553),"")</f>
        <v>2.6949999999999999E-3</v>
      </c>
      <c r="P554" s="46" t="str">
        <f>IFERROR(IF(INDEX('Memb Hist (Org)'!$A$1:$BS$29,MATCH('Mthly GM (TR)'!P$2,'Memb Hist (Org)'!$A$1:$A$29,0),MATCH('Mthly GM (TR)'!$A554,'Memb Hist (Org)'!$A$1:$BS$1,0))&lt;&gt;1,"",'Mthly Returns (TR)'!P553),"")</f>
        <v/>
      </c>
      <c r="Q554" s="46">
        <f>IFERROR(IF(INDEX('Memb Hist (Org)'!$A$1:$BS$29,MATCH('Mthly GM (TR)'!Q$2,'Memb Hist (Org)'!$A$1:$A$29,0),MATCH('Mthly GM (TR)'!$A554,'Memb Hist (Org)'!$A$1:$BS$1,0))&lt;&gt;1,"",'Mthly Returns (TR)'!Q553),"")</f>
        <v>-6.6207000000000002E-2</v>
      </c>
      <c r="R554" s="46" t="str">
        <f>IFERROR(IF(INDEX('Memb Hist (Org)'!$A$1:$BS$29,MATCH('Mthly GM (TR)'!R$2,'Memb Hist (Org)'!$A$1:$A$29,0),MATCH('Mthly GM (TR)'!$A554,'Memb Hist (Org)'!$A$1:$BS$1,0))&lt;&gt;1,"",'Mthly Returns (TR)'!R553),"")</f>
        <v/>
      </c>
      <c r="S554" s="46" t="str">
        <f>IFERROR(IF(INDEX('Memb Hist (Org)'!$A$1:$BS$29,MATCH('Mthly GM (TR)'!S$2,'Memb Hist (Org)'!$A$1:$A$29,0),MATCH('Mthly GM (TR)'!$A554,'Memb Hist (Org)'!$A$1:$BS$1,0))&lt;&gt;1,"",'Mthly Returns (TR)'!S553),"")</f>
        <v/>
      </c>
      <c r="T554" s="46">
        <f>IFERROR(IF(INDEX('Memb Hist (Org)'!$A$1:$BS$29,MATCH('Mthly GM (TR)'!T$2,'Memb Hist (Org)'!$A$1:$A$29,0),MATCH('Mthly GM (TR)'!$A554,'Memb Hist (Org)'!$A$1:$BS$1,0))&lt;&gt;1,"",'Mthly Returns (TR)'!T553),"")</f>
        <v>-6.3829999999999998E-2</v>
      </c>
      <c r="U554" s="46">
        <f>IFERROR(IF(INDEX('Memb Hist (Org)'!$A$1:$BS$29,MATCH('Mthly GM (TR)'!U$2,'Memb Hist (Org)'!$A$1:$A$29,0),MATCH('Mthly GM (TR)'!$A554,'Memb Hist (Org)'!$A$1:$BS$1,0))&lt;&gt;1,"",'Mthly Returns (TR)'!U553),"")</f>
        <v>0.13267300000000001</v>
      </c>
      <c r="V554" s="46">
        <f>IFERROR(IF(INDEX('Memb Hist (Org)'!$A$1:$BS$29,MATCH('Mthly GM (TR)'!V$2,'Memb Hist (Org)'!$A$1:$A$29,0),MATCH('Mthly GM (TR)'!$A554,'Memb Hist (Org)'!$A$1:$BS$1,0))&lt;&gt;1,"",'Mthly Returns (TR)'!V553),"")</f>
        <v>6.087E-2</v>
      </c>
      <c r="W554" s="46">
        <f>IFERROR(IF(INDEX('Memb Hist (Org)'!$A$1:$BS$29,MATCH('Mthly GM (TR)'!W$2,'Memb Hist (Org)'!$A$1:$A$29,0),MATCH('Mthly GM (TR)'!$A554,'Memb Hist (Org)'!$A$1:$BS$1,0))&lt;&gt;1,"",'Mthly Returns (TR)'!W553),"")</f>
        <v>6.3249999999999999E-3</v>
      </c>
      <c r="X554" s="46">
        <f>IFERROR(IF(INDEX('Memb Hist (Org)'!$A$1:$BS$29,MATCH('Mthly GM (TR)'!X$2,'Memb Hist (Org)'!$A$1:$A$29,0),MATCH('Mthly GM (TR)'!$A554,'Memb Hist (Org)'!$A$1:$BS$1,0))&lt;&gt;1,"",'Mthly Returns (TR)'!X553),"")</f>
        <v>8.5109999999999995E-3</v>
      </c>
      <c r="Y554" s="46">
        <f>IFERROR(IF(INDEX('Memb Hist (Org)'!$A$1:$BS$29,MATCH('Mthly GM (TR)'!Y$2,'Memb Hist (Org)'!$A$1:$A$29,0),MATCH('Mthly GM (TR)'!$A554,'Memb Hist (Org)'!$A$1:$BS$1,0))&lt;&gt;1,"",'Mthly Returns (TR)'!Y553),"")</f>
        <v>-7.3528999999999997E-2</v>
      </c>
      <c r="Z554" s="46" t="str">
        <f>IFERROR(IF(INDEX('Memb Hist (Org)'!$A$1:$BS$29,MATCH('Mthly GM (TR)'!Z$2,'Memb Hist (Org)'!$A$1:$A$29,0),MATCH('Mthly GM (TR)'!$A554,'Memb Hist (Org)'!$A$1:$BS$1,0))&lt;&gt;1,"",'Mthly Returns (TR)'!Z553),"")</f>
        <v/>
      </c>
      <c r="AA554" s="46" t="str">
        <f>IFERROR(IF(INDEX('Memb Hist (Org)'!$A$1:$BS$29,MATCH('Mthly GM (TR)'!AA$2,'Memb Hist (Org)'!$A$1:$A$29,0),MATCH('Mthly GM (TR)'!$A554,'Memb Hist (Org)'!$A$1:$BS$1,0))&lt;&gt;1,"",'Mthly Returns (TR)'!AA553),"")</f>
        <v/>
      </c>
      <c r="AB554" s="46" t="str">
        <f>IFERROR(IF(INDEX('Memb Hist (Org)'!$A$1:$BS$29,MATCH('Mthly GM (TR)'!AB$2,'Memb Hist (Org)'!$A$1:$A$29,0),MATCH('Mthly GM (TR)'!$A554,'Memb Hist (Org)'!$A$1:$BS$1,0))&lt;&gt;1,"",'Mthly Returns (TR)'!AB553),"")</f>
        <v/>
      </c>
      <c r="AC554" s="46" t="str">
        <f>IFERROR(IF(INDEX('Memb Hist (Org)'!$A$1:$BS$29,MATCH('Mthly GM (TR)'!AC$2,'Memb Hist (Org)'!$A$1:$A$29,0),MATCH('Mthly GM (TR)'!$A554,'Memb Hist (Org)'!$A$1:$BS$1,0))&lt;&gt;1,"",'Mthly Returns (TR)'!AC553),"")</f>
        <v/>
      </c>
      <c r="AD554" s="46" t="str">
        <f>IFERROR(IF(INDEX('Memb Hist (Org)'!$A$1:$BS$29,MATCH('Mthly GM (TR)'!AD$2,'Memb Hist (Org)'!$A$1:$A$29,0),MATCH('Mthly GM (TR)'!$A554,'Memb Hist (Org)'!$A$1:$BS$1,0))&lt;&gt;1,"",'Mthly Returns (TR)'!AD553),"")</f>
        <v/>
      </c>
      <c r="AE554" s="46" t="str">
        <f>IFERROR(IF(INDEX('Memb Hist (Org)'!$A$1:$BS$29,MATCH('Mthly GM (TR)'!AE$2,'Memb Hist (Org)'!$A$1:$A$29,0),MATCH('Mthly GM (TR)'!$A554,'Memb Hist (Org)'!$A$1:$BS$1,0))&lt;&gt;1,"",'Mthly Returns (TR)'!AE553),"")</f>
        <v/>
      </c>
      <c r="AF554" s="42">
        <f>IFERROR(IF($C554=7,INDEX('Gross Margin'!$A$32:$BS$60,MATCH('Mthly GM (TR)'!AF$2,'Gross Margin'!$A$32:$A$60,0),MATCH('Mthly GM (TR)'!$A554,'Gross Margin'!$A$32:$BS$32,0)),AF553*(1+D553)),"")</f>
        <v>8.447984825504061E-2</v>
      </c>
      <c r="AG554" s="42">
        <f>IFERROR(IF($C554=7,INDEX('Gross Margin'!$A$32:$BS$60,MATCH('Mthly GM (TR)'!AG$2,'Gross Margin'!$A$32:$A$60,0),MATCH('Mthly GM (TR)'!$A554,'Gross Margin'!$A$32:$BS$32,0)),AG553*(1+E553)),"")</f>
        <v>4.1427846510447994E-2</v>
      </c>
      <c r="AH554" s="42">
        <f>IFERROR(IF($C554=7,INDEX('Gross Margin'!$A$32:$BS$60,MATCH('Mthly GM (TR)'!AH$2,'Gross Margin'!$A$32:$A$60,0),MATCH('Mthly GM (TR)'!$A554,'Gross Margin'!$A$32:$BS$32,0)),AH553*(1+F553)),"")</f>
        <v>0.10131634848054022</v>
      </c>
      <c r="AI554" s="42" t="str">
        <f>IFERROR(IF($C554=7,INDEX('Gross Margin'!$A$32:$BS$60,MATCH('Mthly GM (TR)'!AI$2,'Gross Margin'!$A$32:$A$60,0),MATCH('Mthly GM (TR)'!$A554,'Gross Margin'!$A$32:$BS$32,0)),AI553*(1+G553)),"")</f>
        <v/>
      </c>
      <c r="AJ554" s="42">
        <f>IFERROR(IF($C554=7,INDEX('Gross Margin'!$A$32:$BS$60,MATCH('Mthly GM (TR)'!AJ$2,'Gross Margin'!$A$32:$A$60,0),MATCH('Mthly GM (TR)'!$A554,'Gross Margin'!$A$32:$BS$32,0)),AJ553*(1+H553)),"")</f>
        <v>0.11581236682316259</v>
      </c>
      <c r="AK554" s="42">
        <f>IFERROR(IF($C554=7,INDEX('Gross Margin'!$A$32:$BS$60,MATCH('Mthly GM (TR)'!AK$2,'Gross Margin'!$A$32:$A$60,0),MATCH('Mthly GM (TR)'!$A554,'Gross Margin'!$A$32:$BS$32,0)),AK553*(1+I553)),"")</f>
        <v>7.1308217311775529E-2</v>
      </c>
      <c r="AL554" s="42">
        <f>IFERROR(IF($C554=7,INDEX('Gross Margin'!$A$32:$BS$60,MATCH('Mthly GM (TR)'!AL$2,'Gross Margin'!$A$32:$A$60,0),MATCH('Mthly GM (TR)'!$A554,'Gross Margin'!$A$32:$BS$32,0)),AL553*(1+J553)),"")</f>
        <v>2.9972343613125271E-2</v>
      </c>
      <c r="AM554" s="42">
        <f>IFERROR(IF($C554=7,INDEX('Gross Margin'!$A$32:$BS$60,MATCH('Mthly GM (TR)'!AM$2,'Gross Margin'!$A$32:$A$60,0),MATCH('Mthly GM (TR)'!$A554,'Gross Margin'!$A$32:$BS$32,0)),AM553*(1+K553)),"")</f>
        <v>0</v>
      </c>
      <c r="AN554" s="42" t="str">
        <f>IFERROR(IF($C554=7,INDEX('Gross Margin'!$A$32:$BS$60,MATCH('Mthly GM (TR)'!AN$2,'Gross Margin'!$A$32:$A$60,0),MATCH('Mthly GM (TR)'!$A554,'Gross Margin'!$A$32:$BS$32,0)),AN553*(1+L553)),"")</f>
        <v/>
      </c>
      <c r="AO554" s="42" t="str">
        <f>IFERROR(IF($C554=7,INDEX('Gross Margin'!$A$32:$BS$60,MATCH('Mthly GM (TR)'!AO$2,'Gross Margin'!$A$32:$A$60,0),MATCH('Mthly GM (TR)'!$A554,'Gross Margin'!$A$32:$BS$32,0)),AO553*(1+M553)),"")</f>
        <v/>
      </c>
      <c r="AP554" s="42" t="str">
        <f>IFERROR(IF($C554=7,INDEX('Gross Margin'!$A$32:$BS$60,MATCH('Mthly GM (TR)'!AP$2,'Gross Margin'!$A$32:$A$60,0),MATCH('Mthly GM (TR)'!$A554,'Gross Margin'!$A$32:$BS$32,0)),AP553*(1+N553)),"")</f>
        <v/>
      </c>
      <c r="AQ554" s="42">
        <f>IFERROR(IF($C554=7,INDEX('Gross Margin'!$A$32:$BS$60,MATCH('Mthly GM (TR)'!AQ$2,'Gross Margin'!$A$32:$A$60,0),MATCH('Mthly GM (TR)'!$A554,'Gross Margin'!$A$32:$BS$32,0)),AQ553*(1+O553)),"")</f>
        <v>9.7534078336985616E-2</v>
      </c>
      <c r="AR554" s="42" t="str">
        <f>IFERROR(IF($C554=7,INDEX('Gross Margin'!$A$32:$BS$60,MATCH('Mthly GM (TR)'!AR$2,'Gross Margin'!$A$32:$A$60,0),MATCH('Mthly GM (TR)'!$A554,'Gross Margin'!$A$32:$BS$32,0)),AR553*(1+P553)),"")</f>
        <v/>
      </c>
      <c r="AS554" s="42">
        <f>IFERROR(IF($C554=7,INDEX('Gross Margin'!$A$32:$BS$60,MATCH('Mthly GM (TR)'!AS$2,'Gross Margin'!$A$32:$A$60,0),MATCH('Mthly GM (TR)'!$A554,'Gross Margin'!$A$32:$BS$32,0)),AS553*(1+Q553)),"")</f>
        <v>4.5698385165116075E-2</v>
      </c>
      <c r="AT554" s="42" t="str">
        <f>IFERROR(IF($C554=7,INDEX('Gross Margin'!$A$32:$BS$60,MATCH('Mthly GM (TR)'!AT$2,'Gross Margin'!$A$32:$A$60,0),MATCH('Mthly GM (TR)'!$A554,'Gross Margin'!$A$32:$BS$32,0)),AT553*(1+R553)),"")</f>
        <v/>
      </c>
      <c r="AU554" s="42" t="str">
        <f>IFERROR(IF($C554=7,INDEX('Gross Margin'!$A$32:$BS$60,MATCH('Mthly GM (TR)'!AU$2,'Gross Margin'!$A$32:$A$60,0),MATCH('Mthly GM (TR)'!$A554,'Gross Margin'!$A$32:$BS$32,0)),AU553*(1+S553)),"")</f>
        <v/>
      </c>
      <c r="AV554" s="42">
        <f>IFERROR(IF($C554=7,INDEX('Gross Margin'!$A$32:$BS$60,MATCH('Mthly GM (TR)'!AV$2,'Gross Margin'!$A$32:$A$60,0),MATCH('Mthly GM (TR)'!$A554,'Gross Margin'!$A$32:$BS$32,0)),AV553*(1+T553)),"")</f>
        <v>0.10497511059910433</v>
      </c>
      <c r="AW554" s="42">
        <f>IFERROR(IF($C554=7,INDEX('Gross Margin'!$A$32:$BS$60,MATCH('Mthly GM (TR)'!AW$2,'Gross Margin'!$A$32:$A$60,0),MATCH('Mthly GM (TR)'!$A554,'Gross Margin'!$A$32:$BS$32,0)),AW553*(1+U553)),"")</f>
        <v>4.682245271771799E-2</v>
      </c>
      <c r="AX554" s="42">
        <f>IFERROR(IF($C554=7,INDEX('Gross Margin'!$A$32:$BS$60,MATCH('Mthly GM (TR)'!AX$2,'Gross Margin'!$A$32:$A$60,0),MATCH('Mthly GM (TR)'!$A554,'Gross Margin'!$A$32:$BS$32,0)),AX553*(1+V553)),"")</f>
        <v>5.227592762175632E-2</v>
      </c>
      <c r="AY554" s="42">
        <f>IFERROR(IF($C554=7,INDEX('Gross Margin'!$A$32:$BS$60,MATCH('Mthly GM (TR)'!AY$2,'Gross Margin'!$A$32:$A$60,0),MATCH('Mthly GM (TR)'!$A554,'Gross Margin'!$A$32:$BS$32,0)),AY553*(1+W553)),"")</f>
        <v>0.11192221308161729</v>
      </c>
      <c r="AZ554" s="42">
        <f>IFERROR(IF($C554=7,INDEX('Gross Margin'!$A$32:$BS$60,MATCH('Mthly GM (TR)'!AZ$2,'Gross Margin'!$A$32:$A$60,0),MATCH('Mthly GM (TR)'!$A554,'Gross Margin'!$A$32:$BS$32,0)),AZ553*(1+X553)),"")</f>
        <v>8.8166698341577823E-2</v>
      </c>
      <c r="BA554" s="42">
        <f>IFERROR(IF($C554=7,INDEX('Gross Margin'!$A$32:$BS$60,MATCH('Mthly GM (TR)'!BA$2,'Gross Margin'!$A$32:$A$60,0),MATCH('Mthly GM (TR)'!$A554,'Gross Margin'!$A$32:$BS$32,0)),BA553*(1+Y553)),"")</f>
        <v>8.0006727622671553E-2</v>
      </c>
      <c r="BB554" s="42" t="str">
        <f>IFERROR(IF($C554=7,INDEX('Gross Margin'!$A$32:$BS$60,MATCH('Mthly GM (TR)'!BB$2,'Gross Margin'!$A$32:$A$60,0),MATCH('Mthly GM (TR)'!$A554,'Gross Margin'!$A$32:$BS$32,0)),BB553*(1+Z553)),"")</f>
        <v/>
      </c>
      <c r="BC554" s="42" t="str">
        <f>IFERROR(IF($C554=7,INDEX('Gross Margin'!$A$32:$BS$60,MATCH('Mthly GM (TR)'!BC$2,'Gross Margin'!$A$32:$A$60,0),MATCH('Mthly GM (TR)'!$A554,'Gross Margin'!$A$32:$BS$32,0)),BC553*(1+AA553)),"")</f>
        <v/>
      </c>
      <c r="BD554" s="42" t="str">
        <f>IFERROR(IF($C554=7,INDEX('Gross Margin'!$A$32:$BS$60,MATCH('Mthly GM (TR)'!BD$2,'Gross Margin'!$A$32:$A$60,0),MATCH('Mthly GM (TR)'!$A554,'Gross Margin'!$A$32:$BS$32,0)),BD553*(1+AB553)),"")</f>
        <v/>
      </c>
      <c r="BE554" s="42" t="str">
        <f>IFERROR(IF($C554=7,INDEX('Gross Margin'!$A$32:$BS$60,MATCH('Mthly GM (TR)'!BE$2,'Gross Margin'!$A$32:$A$60,0),MATCH('Mthly GM (TR)'!$A554,'Gross Margin'!$A$32:$BS$32,0)),BE553*(1+AC553)),"")</f>
        <v/>
      </c>
      <c r="BF554" s="42" t="str">
        <f>IFERROR(IF($C554=7,INDEX('Gross Margin'!$A$32:$BS$60,MATCH('Mthly GM (TR)'!BF$2,'Gross Margin'!$A$32:$A$60,0),MATCH('Mthly GM (TR)'!$A554,'Gross Margin'!$A$32:$BS$32,0)),BF553*(1+AD553)),"")</f>
        <v/>
      </c>
      <c r="BG554" s="42" t="str">
        <f>IFERROR(IF($C554=7,INDEX('Gross Margin'!$A$32:$BS$60,MATCH('Mthly GM (TR)'!BG$2,'Gross Margin'!$A$32:$A$60,0),MATCH('Mthly GM (TR)'!$A554,'Gross Margin'!$A$32:$BS$32,0)),BG553*(1+AE553)),"")</f>
        <v/>
      </c>
      <c r="BH554" s="44">
        <f t="shared" si="495"/>
        <v>7.8826523170269058E-2</v>
      </c>
      <c r="BI554" s="44">
        <f t="shared" si="496"/>
        <v>3.8655527564294974E-2</v>
      </c>
      <c r="BJ554" s="44">
        <f t="shared" si="497"/>
        <v>9.4536338026055072E-2</v>
      </c>
      <c r="BK554" s="44" t="str">
        <f t="shared" si="498"/>
        <v/>
      </c>
      <c r="BL554" s="44">
        <f t="shared" si="499"/>
        <v>0.10806229420807495</v>
      </c>
      <c r="BM554" s="44">
        <f t="shared" si="500"/>
        <v>6.6536327423171851E-2</v>
      </c>
      <c r="BN554" s="44">
        <f t="shared" si="501"/>
        <v>2.796661792235542E-2</v>
      </c>
      <c r="BO554" s="44">
        <f t="shared" si="502"/>
        <v>0</v>
      </c>
      <c r="BP554" s="44" t="str">
        <f t="shared" si="503"/>
        <v/>
      </c>
      <c r="BQ554" s="44" t="str">
        <f t="shared" si="504"/>
        <v/>
      </c>
      <c r="BR554" s="44" t="str">
        <f t="shared" si="505"/>
        <v/>
      </c>
      <c r="BS554" s="44">
        <f t="shared" si="506"/>
        <v>9.1007174429465224E-2</v>
      </c>
      <c r="BT554" s="44" t="str">
        <f t="shared" si="507"/>
        <v/>
      </c>
      <c r="BU554" s="44">
        <f t="shared" si="508"/>
        <v>4.2640285126778373E-2</v>
      </c>
      <c r="BV554" s="44" t="str">
        <f t="shared" si="509"/>
        <v/>
      </c>
      <c r="BW554" s="44" t="str">
        <f t="shared" si="510"/>
        <v/>
      </c>
      <c r="BX554" s="44">
        <f t="shared" si="511"/>
        <v>9.7950258657669001E-2</v>
      </c>
      <c r="BY554" s="44">
        <f t="shared" si="512"/>
        <v>4.3689130961735656E-2</v>
      </c>
      <c r="BZ554" s="44">
        <f t="shared" si="513"/>
        <v>4.8777663608999364E-2</v>
      </c>
      <c r="CA554" s="44">
        <f t="shared" si="514"/>
        <v>0.10443246649912742</v>
      </c>
      <c r="CB554" s="44">
        <f t="shared" si="515"/>
        <v>8.2266652145102939E-2</v>
      </c>
      <c r="CC554" s="44">
        <f t="shared" si="516"/>
        <v>7.4652740256900607E-2</v>
      </c>
      <c r="CD554" s="44" t="str">
        <f t="shared" si="517"/>
        <v/>
      </c>
      <c r="CE554" s="44" t="str">
        <f t="shared" si="518"/>
        <v/>
      </c>
      <c r="CF554" s="44" t="str">
        <f t="shared" si="519"/>
        <v/>
      </c>
      <c r="CG554" s="44" t="str">
        <f t="shared" si="520"/>
        <v/>
      </c>
      <c r="CH554" s="44" t="str">
        <f t="shared" si="521"/>
        <v/>
      </c>
      <c r="CI554" s="44" t="str">
        <f t="shared" si="522"/>
        <v/>
      </c>
      <c r="CJ554" s="48">
        <f t="shared" si="523"/>
        <v>4.6523413975092798E-4</v>
      </c>
      <c r="CK554" s="48">
        <f t="shared" si="524"/>
        <v>9.7261172904522584E-4</v>
      </c>
      <c r="CL554" s="48">
        <f t="shared" si="525"/>
        <v>-3.5451126759770651E-3</v>
      </c>
      <c r="CM554" s="48" t="str">
        <f t="shared" si="526"/>
        <v/>
      </c>
      <c r="CN554" s="48">
        <f t="shared" si="527"/>
        <v>-2.4747345996591246E-3</v>
      </c>
      <c r="CO554" s="48">
        <f t="shared" si="528"/>
        <v>-2.4424155070497922E-3</v>
      </c>
      <c r="CP554" s="48">
        <f t="shared" si="529"/>
        <v>4.5997815161614858E-3</v>
      </c>
      <c r="CQ554" s="48">
        <f t="shared" si="530"/>
        <v>0</v>
      </c>
      <c r="CR554" s="48" t="str">
        <f t="shared" si="531"/>
        <v/>
      </c>
      <c r="CS554" s="48" t="str">
        <f t="shared" si="532"/>
        <v/>
      </c>
      <c r="CT554" s="48" t="str">
        <f t="shared" si="533"/>
        <v/>
      </c>
      <c r="CU554" s="48">
        <f t="shared" si="534"/>
        <v>2.4526433508740875E-4</v>
      </c>
      <c r="CV554" s="48" t="str">
        <f t="shared" si="535"/>
        <v/>
      </c>
      <c r="CW554" s="48">
        <f t="shared" si="536"/>
        <v>-2.8230853573886156E-3</v>
      </c>
      <c r="CX554" s="48" t="str">
        <f t="shared" si="537"/>
        <v/>
      </c>
      <c r="CY554" s="48" t="str">
        <f t="shared" si="538"/>
        <v/>
      </c>
      <c r="CZ554" s="48">
        <f t="shared" si="539"/>
        <v>-6.252165010119012E-3</v>
      </c>
      <c r="DA554" s="48">
        <f t="shared" si="540"/>
        <v>5.7963680720863556E-3</v>
      </c>
      <c r="DB554" s="48">
        <f t="shared" si="541"/>
        <v>2.9690963838797913E-3</v>
      </c>
      <c r="DC554" s="48">
        <f t="shared" si="542"/>
        <v>6.6053535060698091E-4</v>
      </c>
      <c r="DD554" s="48">
        <f t="shared" si="543"/>
        <v>7.0017147640697103E-4</v>
      </c>
      <c r="DE554" s="48">
        <f t="shared" si="544"/>
        <v>-5.4891413383496446E-3</v>
      </c>
      <c r="DF554" s="48" t="str">
        <f t="shared" si="545"/>
        <v/>
      </c>
      <c r="DG554" s="48" t="str">
        <f t="shared" si="546"/>
        <v/>
      </c>
      <c r="DH554" s="48" t="str">
        <f t="shared" si="547"/>
        <v/>
      </c>
      <c r="DI554" s="48" t="str">
        <f t="shared" si="548"/>
        <v/>
      </c>
      <c r="DJ554" s="48" t="str">
        <f t="shared" si="549"/>
        <v/>
      </c>
      <c r="DK554" s="48" t="str">
        <f t="shared" si="550"/>
        <v/>
      </c>
      <c r="DL554" s="37">
        <f t="shared" si="551"/>
        <v>-6.6175914855181074E-3</v>
      </c>
      <c r="DM554" s="39">
        <f t="shared" si="552"/>
        <v>0.9933824085144819</v>
      </c>
      <c r="DN554" s="39">
        <f>PRODUCT($DM$466:DM554)</f>
        <v>2.1249023870850086</v>
      </c>
      <c r="DO554" s="36">
        <f>DL554-'1M RF rate'!C414</f>
        <v>-1.1037703431926119E-2</v>
      </c>
      <c r="DP554" s="39">
        <f t="shared" si="553"/>
        <v>0.98896229656807388</v>
      </c>
      <c r="DQ554" s="39">
        <f>PRODUCT($DP$466:DP554)</f>
        <v>1.4216108254341129</v>
      </c>
      <c r="DR554" s="36">
        <f>DL554-'DJUA Monthly (PR)'!C414</f>
        <v>-5.3698258713595938E-3</v>
      </c>
      <c r="DS554" s="39">
        <f t="shared" si="554"/>
        <v>0.99463017412864041</v>
      </c>
      <c r="DT554" s="39">
        <f>PRODUCT($DS$466:DS554)</f>
        <v>1.7689262195006652</v>
      </c>
      <c r="DU554" s="100"/>
      <c r="DV554" s="100"/>
    </row>
    <row r="555" spans="1:126" x14ac:dyDescent="0.35">
      <c r="A555" s="35">
        <f t="shared" si="494"/>
        <v>1995</v>
      </c>
      <c r="B555" s="35">
        <v>1995</v>
      </c>
      <c r="C555" s="35">
        <v>12</v>
      </c>
      <c r="D555" s="46">
        <f>IFERROR(IF(INDEX('Memb Hist (Org)'!$A$1:$BS$29,MATCH('Mthly GM (TR)'!D$2,'Memb Hist (Org)'!$A$1:$A$29,0),MATCH('Mthly GM (TR)'!$A555,'Memb Hist (Org)'!$A$1:$BS$1,0))&lt;&gt;1,"",'Mthly Returns (TR)'!D554),"")</f>
        <v>7.2847999999999996E-2</v>
      </c>
      <c r="E555" s="46">
        <f>IFERROR(IF(INDEX('Memb Hist (Org)'!$A$1:$BS$29,MATCH('Mthly GM (TR)'!E$2,'Memb Hist (Org)'!$A$1:$A$29,0),MATCH('Mthly GM (TR)'!$A555,'Memb Hist (Org)'!$A$1:$BS$1,0))&lt;&gt;1,"",'Mthly Returns (TR)'!E554),"")</f>
        <v>0.12698400000000001</v>
      </c>
      <c r="F555" s="46">
        <f>IFERROR(IF(INDEX('Memb Hist (Org)'!$A$1:$BS$29,MATCH('Mthly GM (TR)'!F$2,'Memb Hist (Org)'!$A$1:$A$29,0),MATCH('Mthly GM (TR)'!$A555,'Memb Hist (Org)'!$A$1:$BS$1,0))&lt;&gt;1,"",'Mthly Returns (TR)'!F554),"")</f>
        <v>-7.7922000000000005E-2</v>
      </c>
      <c r="G555" s="46" t="str">
        <f>IFERROR(IF(INDEX('Memb Hist (Org)'!$A$1:$BS$29,MATCH('Mthly GM (TR)'!G$2,'Memb Hist (Org)'!$A$1:$A$29,0),MATCH('Mthly GM (TR)'!$A555,'Memb Hist (Org)'!$A$1:$BS$1,0))&lt;&gt;1,"",'Mthly Returns (TR)'!G554),"")</f>
        <v/>
      </c>
      <c r="H555" s="46">
        <f>IFERROR(IF(INDEX('Memb Hist (Org)'!$A$1:$BS$29,MATCH('Mthly GM (TR)'!H$2,'Memb Hist (Org)'!$A$1:$A$29,0),MATCH('Mthly GM (TR)'!$A555,'Memb Hist (Org)'!$A$1:$BS$1,0))&lt;&gt;1,"",'Mthly Returns (TR)'!H554),"")</f>
        <v>3.5936999999999997E-2</v>
      </c>
      <c r="I555" s="46">
        <f>IFERROR(IF(INDEX('Memb Hist (Org)'!$A$1:$BS$29,MATCH('Mthly GM (TR)'!I$2,'Memb Hist (Org)'!$A$1:$A$29,0),MATCH('Mthly GM (TR)'!$A555,'Memb Hist (Org)'!$A$1:$BS$1,0))&lt;&gt;1,"",'Mthly Returns (TR)'!I554),"")</f>
        <v>0.104348</v>
      </c>
      <c r="J555" s="46">
        <f>IFERROR(IF(INDEX('Memb Hist (Org)'!$A$1:$BS$29,MATCH('Mthly GM (TR)'!J$2,'Memb Hist (Org)'!$A$1:$A$29,0),MATCH('Mthly GM (TR)'!$A555,'Memb Hist (Org)'!$A$1:$BS$1,0))&lt;&gt;1,"",'Mthly Returns (TR)'!J554),"")</f>
        <v>2.5423999999999999E-2</v>
      </c>
      <c r="K555" s="46">
        <f>IFERROR(IF(INDEX('Memb Hist (Org)'!$A$1:$BS$29,MATCH('Mthly GM (TR)'!K$2,'Memb Hist (Org)'!$A$1:$A$29,0),MATCH('Mthly GM (TR)'!$A555,'Memb Hist (Org)'!$A$1:$BS$1,0))&lt;&gt;1,"",'Mthly Returns (TR)'!K554),"")</f>
        <v>7.3257000000000003E-2</v>
      </c>
      <c r="L555" s="46" t="str">
        <f>IFERROR(IF(INDEX('Memb Hist (Org)'!$A$1:$BS$29,MATCH('Mthly GM (TR)'!L$2,'Memb Hist (Org)'!$A$1:$A$29,0),MATCH('Mthly GM (TR)'!$A555,'Memb Hist (Org)'!$A$1:$BS$1,0))&lt;&gt;1,"",'Mthly Returns (TR)'!L554),"")</f>
        <v/>
      </c>
      <c r="M555" s="46" t="str">
        <f>IFERROR(IF(INDEX('Memb Hist (Org)'!$A$1:$BS$29,MATCH('Mthly GM (TR)'!M$2,'Memb Hist (Org)'!$A$1:$A$29,0),MATCH('Mthly GM (TR)'!$A555,'Memb Hist (Org)'!$A$1:$BS$1,0))&lt;&gt;1,"",'Mthly Returns (TR)'!M554),"")</f>
        <v/>
      </c>
      <c r="N555" s="46" t="str">
        <f>IFERROR(IF(INDEX('Memb Hist (Org)'!$A$1:$BS$29,MATCH('Mthly GM (TR)'!N$2,'Memb Hist (Org)'!$A$1:$A$29,0),MATCH('Mthly GM (TR)'!$A555,'Memb Hist (Org)'!$A$1:$BS$1,0))&lt;&gt;1,"",'Mthly Returns (TR)'!N554),"")</f>
        <v/>
      </c>
      <c r="O555" s="46">
        <f>IFERROR(IF(INDEX('Memb Hist (Org)'!$A$1:$BS$29,MATCH('Mthly GM (TR)'!O$2,'Memb Hist (Org)'!$A$1:$A$29,0),MATCH('Mthly GM (TR)'!$A555,'Memb Hist (Org)'!$A$1:$BS$1,0))&lt;&gt;1,"",'Mthly Returns (TR)'!O554),"")</f>
        <v>6.0109000000000003E-2</v>
      </c>
      <c r="P555" s="46" t="str">
        <f>IFERROR(IF(INDEX('Memb Hist (Org)'!$A$1:$BS$29,MATCH('Mthly GM (TR)'!P$2,'Memb Hist (Org)'!$A$1:$A$29,0),MATCH('Mthly GM (TR)'!$A555,'Memb Hist (Org)'!$A$1:$BS$1,0))&lt;&gt;1,"",'Mthly Returns (TR)'!P554),"")</f>
        <v/>
      </c>
      <c r="Q555" s="46">
        <f>IFERROR(IF(INDEX('Memb Hist (Org)'!$A$1:$BS$29,MATCH('Mthly GM (TR)'!Q$2,'Memb Hist (Org)'!$A$1:$A$29,0),MATCH('Mthly GM (TR)'!$A555,'Memb Hist (Org)'!$A$1:$BS$1,0))&lt;&gt;1,"",'Mthly Returns (TR)'!Q554),"")</f>
        <v>-3.7975000000000002E-2</v>
      </c>
      <c r="R555" s="46" t="str">
        <f>IFERROR(IF(INDEX('Memb Hist (Org)'!$A$1:$BS$29,MATCH('Mthly GM (TR)'!R$2,'Memb Hist (Org)'!$A$1:$A$29,0),MATCH('Mthly GM (TR)'!$A555,'Memb Hist (Org)'!$A$1:$BS$1,0))&lt;&gt;1,"",'Mthly Returns (TR)'!R554),"")</f>
        <v/>
      </c>
      <c r="S555" s="46" t="str">
        <f>IFERROR(IF(INDEX('Memb Hist (Org)'!$A$1:$BS$29,MATCH('Mthly GM (TR)'!S$2,'Memb Hist (Org)'!$A$1:$A$29,0),MATCH('Mthly GM (TR)'!$A555,'Memb Hist (Org)'!$A$1:$BS$1,0))&lt;&gt;1,"",'Mthly Returns (TR)'!S554),"")</f>
        <v/>
      </c>
      <c r="T555" s="46">
        <f>IFERROR(IF(INDEX('Memb Hist (Org)'!$A$1:$BS$29,MATCH('Mthly GM (TR)'!T$2,'Memb Hist (Org)'!$A$1:$A$29,0),MATCH('Mthly GM (TR)'!$A555,'Memb Hist (Org)'!$A$1:$BS$1,0))&lt;&gt;1,"",'Mthly Returns (TR)'!T554),"")</f>
        <v>4.9636E-2</v>
      </c>
      <c r="U555" s="46">
        <f>IFERROR(IF(INDEX('Memb Hist (Org)'!$A$1:$BS$29,MATCH('Mthly GM (TR)'!U$2,'Memb Hist (Org)'!$A$1:$A$29,0),MATCH('Mthly GM (TR)'!$A555,'Memb Hist (Org)'!$A$1:$BS$1,0))&lt;&gt;1,"",'Mthly Returns (TR)'!U554),"")</f>
        <v>-1.7621000000000001E-2</v>
      </c>
      <c r="V555" s="46">
        <f>IFERROR(IF(INDEX('Memb Hist (Org)'!$A$1:$BS$29,MATCH('Mthly GM (TR)'!V$2,'Memb Hist (Org)'!$A$1:$A$29,0),MATCH('Mthly GM (TR)'!$A555,'Memb Hist (Org)'!$A$1:$BS$1,0))&lt;&gt;1,"",'Mthly Returns (TR)'!V554),"")</f>
        <v>5.5738000000000003E-2</v>
      </c>
      <c r="W555" s="46">
        <f>IFERROR(IF(INDEX('Memb Hist (Org)'!$A$1:$BS$29,MATCH('Mthly GM (TR)'!W$2,'Memb Hist (Org)'!$A$1:$A$29,0),MATCH('Mthly GM (TR)'!$A555,'Memb Hist (Org)'!$A$1:$BS$1,0))&lt;&gt;1,"",'Mthly Returns (TR)'!W554),"")</f>
        <v>3.8793000000000001E-2</v>
      </c>
      <c r="X555" s="46">
        <f>IFERROR(IF(INDEX('Memb Hist (Org)'!$A$1:$BS$29,MATCH('Mthly GM (TR)'!X$2,'Memb Hist (Org)'!$A$1:$A$29,0),MATCH('Mthly GM (TR)'!$A555,'Memb Hist (Org)'!$A$1:$BS$1,0))&lt;&gt;1,"",'Mthly Returns (TR)'!X554),"")</f>
        <v>5.1983000000000001E-2</v>
      </c>
      <c r="Y555" s="46">
        <f>IFERROR(IF(INDEX('Memb Hist (Org)'!$A$1:$BS$29,MATCH('Mthly GM (TR)'!Y$2,'Memb Hist (Org)'!$A$1:$A$29,0),MATCH('Mthly GM (TR)'!$A555,'Memb Hist (Org)'!$A$1:$BS$1,0))&lt;&gt;1,"",'Mthly Returns (TR)'!Y554),"")</f>
        <v>0.119048</v>
      </c>
      <c r="Z555" s="46" t="str">
        <f>IFERROR(IF(INDEX('Memb Hist (Org)'!$A$1:$BS$29,MATCH('Mthly GM (TR)'!Z$2,'Memb Hist (Org)'!$A$1:$A$29,0),MATCH('Mthly GM (TR)'!$A555,'Memb Hist (Org)'!$A$1:$BS$1,0))&lt;&gt;1,"",'Mthly Returns (TR)'!Z554),"")</f>
        <v/>
      </c>
      <c r="AA555" s="46" t="str">
        <f>IFERROR(IF(INDEX('Memb Hist (Org)'!$A$1:$BS$29,MATCH('Mthly GM (TR)'!AA$2,'Memb Hist (Org)'!$A$1:$A$29,0),MATCH('Mthly GM (TR)'!$A555,'Memb Hist (Org)'!$A$1:$BS$1,0))&lt;&gt;1,"",'Mthly Returns (TR)'!AA554),"")</f>
        <v/>
      </c>
      <c r="AB555" s="46" t="str">
        <f>IFERROR(IF(INDEX('Memb Hist (Org)'!$A$1:$BS$29,MATCH('Mthly GM (TR)'!AB$2,'Memb Hist (Org)'!$A$1:$A$29,0),MATCH('Mthly GM (TR)'!$A555,'Memb Hist (Org)'!$A$1:$BS$1,0))&lt;&gt;1,"",'Mthly Returns (TR)'!AB554),"")</f>
        <v/>
      </c>
      <c r="AC555" s="46" t="str">
        <f>IFERROR(IF(INDEX('Memb Hist (Org)'!$A$1:$BS$29,MATCH('Mthly GM (TR)'!AC$2,'Memb Hist (Org)'!$A$1:$A$29,0),MATCH('Mthly GM (TR)'!$A555,'Memb Hist (Org)'!$A$1:$BS$1,0))&lt;&gt;1,"",'Mthly Returns (TR)'!AC554),"")</f>
        <v/>
      </c>
      <c r="AD555" s="46" t="str">
        <f>IFERROR(IF(INDEX('Memb Hist (Org)'!$A$1:$BS$29,MATCH('Mthly GM (TR)'!AD$2,'Memb Hist (Org)'!$A$1:$A$29,0),MATCH('Mthly GM (TR)'!$A555,'Memb Hist (Org)'!$A$1:$BS$1,0))&lt;&gt;1,"",'Mthly Returns (TR)'!AD554),"")</f>
        <v/>
      </c>
      <c r="AE555" s="46" t="str">
        <f>IFERROR(IF(INDEX('Memb Hist (Org)'!$A$1:$BS$29,MATCH('Mthly GM (TR)'!AE$2,'Memb Hist (Org)'!$A$1:$A$29,0),MATCH('Mthly GM (TR)'!$A555,'Memb Hist (Org)'!$A$1:$BS$1,0))&lt;&gt;1,"",'Mthly Returns (TR)'!AE554),"")</f>
        <v/>
      </c>
      <c r="AF555" s="42">
        <f>IFERROR(IF($C555=7,INDEX('Gross Margin'!$A$32:$BS$60,MATCH('Mthly GM (TR)'!AF$2,'Gross Margin'!$A$32:$A$60,0),MATCH('Mthly GM (TR)'!$A555,'Gross Margin'!$A$32:$BS$32,0)),AF554*(1+D554)),"")</f>
        <v>8.497844831944186E-2</v>
      </c>
      <c r="AG555" s="42">
        <f>IFERROR(IF($C555=7,INDEX('Gross Margin'!$A$32:$BS$60,MATCH('Mthly GM (TR)'!AG$2,'Gross Margin'!$A$32:$A$60,0),MATCH('Mthly GM (TR)'!$A555,'Gross Margin'!$A$32:$BS$32,0)),AG554*(1+E554)),"")</f>
        <v>4.2470212556497376E-2</v>
      </c>
      <c r="AH555" s="42">
        <f>IFERROR(IF($C555=7,INDEX('Gross Margin'!$A$32:$BS$60,MATCH('Mthly GM (TR)'!AH$2,'Gross Margin'!$A$32:$A$60,0),MATCH('Mthly GM (TR)'!$A555,'Gross Margin'!$A$32:$BS$32,0)),AH554*(1+F554)),"")</f>
        <v>9.7516985412519963E-2</v>
      </c>
      <c r="AI555" s="42" t="str">
        <f>IFERROR(IF($C555=7,INDEX('Gross Margin'!$A$32:$BS$60,MATCH('Mthly GM (TR)'!AI$2,'Gross Margin'!$A$32:$A$60,0),MATCH('Mthly GM (TR)'!$A555,'Gross Margin'!$A$32:$BS$32,0)),AI554*(1+G554)),"")</f>
        <v/>
      </c>
      <c r="AJ555" s="42">
        <f>IFERROR(IF($C555=7,INDEX('Gross Margin'!$A$32:$BS$60,MATCH('Mthly GM (TR)'!AJ$2,'Gross Margin'!$A$32:$A$60,0),MATCH('Mthly GM (TR)'!$A555,'Gross Margin'!$A$32:$BS$32,0)),AJ554*(1+H554)),"")</f>
        <v>0.11316014781054536</v>
      </c>
      <c r="AK555" s="42">
        <f>IFERROR(IF($C555=7,INDEX('Gross Margin'!$A$32:$BS$60,MATCH('Mthly GM (TR)'!AK$2,'Gross Margin'!$A$32:$A$60,0),MATCH('Mthly GM (TR)'!$A555,'Gross Margin'!$A$32:$BS$32,0)),AK554*(1+I554)),"")</f>
        <v>6.8690635270694869E-2</v>
      </c>
      <c r="AL555" s="42">
        <f>IFERROR(IF($C555=7,INDEX('Gross Margin'!$A$32:$BS$60,MATCH('Mthly GM (TR)'!AL$2,'Gross Margin'!$A$32:$A$60,0),MATCH('Mthly GM (TR)'!$A555,'Gross Margin'!$A$32:$BS$32,0)),AL554*(1+J554)),"")</f>
        <v>3.4902014856550437E-2</v>
      </c>
      <c r="AM555" s="42">
        <f>IFERROR(IF($C555=7,INDEX('Gross Margin'!$A$32:$BS$60,MATCH('Mthly GM (TR)'!AM$2,'Gross Margin'!$A$32:$A$60,0),MATCH('Mthly GM (TR)'!$A555,'Gross Margin'!$A$32:$BS$32,0)),AM554*(1+K554)),"")</f>
        <v>0</v>
      </c>
      <c r="AN555" s="42" t="str">
        <f>IFERROR(IF($C555=7,INDEX('Gross Margin'!$A$32:$BS$60,MATCH('Mthly GM (TR)'!AN$2,'Gross Margin'!$A$32:$A$60,0),MATCH('Mthly GM (TR)'!$A555,'Gross Margin'!$A$32:$BS$32,0)),AN554*(1+L554)),"")</f>
        <v/>
      </c>
      <c r="AO555" s="42" t="str">
        <f>IFERROR(IF($C555=7,INDEX('Gross Margin'!$A$32:$BS$60,MATCH('Mthly GM (TR)'!AO$2,'Gross Margin'!$A$32:$A$60,0),MATCH('Mthly GM (TR)'!$A555,'Gross Margin'!$A$32:$BS$32,0)),AO554*(1+M554)),"")</f>
        <v/>
      </c>
      <c r="AP555" s="42" t="str">
        <f>IFERROR(IF($C555=7,INDEX('Gross Margin'!$A$32:$BS$60,MATCH('Mthly GM (TR)'!AP$2,'Gross Margin'!$A$32:$A$60,0),MATCH('Mthly GM (TR)'!$A555,'Gross Margin'!$A$32:$BS$32,0)),AP554*(1+N554)),"")</f>
        <v/>
      </c>
      <c r="AQ555" s="42">
        <f>IFERROR(IF($C555=7,INDEX('Gross Margin'!$A$32:$BS$60,MATCH('Mthly GM (TR)'!AQ$2,'Gross Margin'!$A$32:$A$60,0),MATCH('Mthly GM (TR)'!$A555,'Gross Margin'!$A$32:$BS$32,0)),AQ554*(1+O554)),"")</f>
        <v>9.7796932678103785E-2</v>
      </c>
      <c r="AR555" s="42" t="str">
        <f>IFERROR(IF($C555=7,INDEX('Gross Margin'!$A$32:$BS$60,MATCH('Mthly GM (TR)'!AR$2,'Gross Margin'!$A$32:$A$60,0),MATCH('Mthly GM (TR)'!$A555,'Gross Margin'!$A$32:$BS$32,0)),AR554*(1+P554)),"")</f>
        <v/>
      </c>
      <c r="AS555" s="42">
        <f>IFERROR(IF($C555=7,INDEX('Gross Margin'!$A$32:$BS$60,MATCH('Mthly GM (TR)'!AS$2,'Gross Margin'!$A$32:$A$60,0),MATCH('Mthly GM (TR)'!$A555,'Gross Margin'!$A$32:$BS$32,0)),AS554*(1+Q554)),"")</f>
        <v>4.2672832178489231E-2</v>
      </c>
      <c r="AT555" s="42" t="str">
        <f>IFERROR(IF($C555=7,INDEX('Gross Margin'!$A$32:$BS$60,MATCH('Mthly GM (TR)'!AT$2,'Gross Margin'!$A$32:$A$60,0),MATCH('Mthly GM (TR)'!$A555,'Gross Margin'!$A$32:$BS$32,0)),AT554*(1+R554)),"")</f>
        <v/>
      </c>
      <c r="AU555" s="42" t="str">
        <f>IFERROR(IF($C555=7,INDEX('Gross Margin'!$A$32:$BS$60,MATCH('Mthly GM (TR)'!AU$2,'Gross Margin'!$A$32:$A$60,0),MATCH('Mthly GM (TR)'!$A555,'Gross Margin'!$A$32:$BS$32,0)),AU554*(1+S554)),"")</f>
        <v/>
      </c>
      <c r="AV555" s="42">
        <f>IFERROR(IF($C555=7,INDEX('Gross Margin'!$A$32:$BS$60,MATCH('Mthly GM (TR)'!AV$2,'Gross Margin'!$A$32:$A$60,0),MATCH('Mthly GM (TR)'!$A555,'Gross Margin'!$A$32:$BS$32,0)),AV554*(1+T554)),"")</f>
        <v>9.8274549289563501E-2</v>
      </c>
      <c r="AW555" s="42">
        <f>IFERROR(IF($C555=7,INDEX('Gross Margin'!$A$32:$BS$60,MATCH('Mthly GM (TR)'!AW$2,'Gross Margin'!$A$32:$A$60,0),MATCH('Mthly GM (TR)'!$A555,'Gross Margin'!$A$32:$BS$32,0)),AW554*(1+U554)),"")</f>
        <v>5.3034527987135788E-2</v>
      </c>
      <c r="AX555" s="42">
        <f>IFERROR(IF($C555=7,INDEX('Gross Margin'!$A$32:$BS$60,MATCH('Mthly GM (TR)'!AX$2,'Gross Margin'!$A$32:$A$60,0),MATCH('Mthly GM (TR)'!$A555,'Gross Margin'!$A$32:$BS$32,0)),AX554*(1+V554)),"")</f>
        <v>5.5457963336092625E-2</v>
      </c>
      <c r="AY555" s="42">
        <f>IFERROR(IF($C555=7,INDEX('Gross Margin'!$A$32:$BS$60,MATCH('Mthly GM (TR)'!AY$2,'Gross Margin'!$A$32:$A$60,0),MATCH('Mthly GM (TR)'!$A555,'Gross Margin'!$A$32:$BS$32,0)),AY554*(1+W554)),"")</f>
        <v>0.11263012107935851</v>
      </c>
      <c r="AZ555" s="42">
        <f>IFERROR(IF($C555=7,INDEX('Gross Margin'!$A$32:$BS$60,MATCH('Mthly GM (TR)'!AZ$2,'Gross Margin'!$A$32:$A$60,0),MATCH('Mthly GM (TR)'!$A555,'Gross Margin'!$A$32:$BS$32,0)),AZ554*(1+X554)),"")</f>
        <v>8.8917085111162988E-2</v>
      </c>
      <c r="BA555" s="42">
        <f>IFERROR(IF($C555=7,INDEX('Gross Margin'!$A$32:$BS$60,MATCH('Mthly GM (TR)'!BA$2,'Gross Margin'!$A$32:$A$60,0),MATCH('Mthly GM (TR)'!$A555,'Gross Margin'!$A$32:$BS$32,0)),BA554*(1+Y554)),"")</f>
        <v>7.4123912947304138E-2</v>
      </c>
      <c r="BB555" s="42" t="str">
        <f>IFERROR(IF($C555=7,INDEX('Gross Margin'!$A$32:$BS$60,MATCH('Mthly GM (TR)'!BB$2,'Gross Margin'!$A$32:$A$60,0),MATCH('Mthly GM (TR)'!$A555,'Gross Margin'!$A$32:$BS$32,0)),BB554*(1+Z554)),"")</f>
        <v/>
      </c>
      <c r="BC555" s="42" t="str">
        <f>IFERROR(IF($C555=7,INDEX('Gross Margin'!$A$32:$BS$60,MATCH('Mthly GM (TR)'!BC$2,'Gross Margin'!$A$32:$A$60,0),MATCH('Mthly GM (TR)'!$A555,'Gross Margin'!$A$32:$BS$32,0)),BC554*(1+AA554)),"")</f>
        <v/>
      </c>
      <c r="BD555" s="42" t="str">
        <f>IFERROR(IF($C555=7,INDEX('Gross Margin'!$A$32:$BS$60,MATCH('Mthly GM (TR)'!BD$2,'Gross Margin'!$A$32:$A$60,0),MATCH('Mthly GM (TR)'!$A555,'Gross Margin'!$A$32:$BS$32,0)),BD554*(1+AB554)),"")</f>
        <v/>
      </c>
      <c r="BE555" s="42" t="str">
        <f>IFERROR(IF($C555=7,INDEX('Gross Margin'!$A$32:$BS$60,MATCH('Mthly GM (TR)'!BE$2,'Gross Margin'!$A$32:$A$60,0),MATCH('Mthly GM (TR)'!$A555,'Gross Margin'!$A$32:$BS$32,0)),BE554*(1+AC554)),"")</f>
        <v/>
      </c>
      <c r="BF555" s="42" t="str">
        <f>IFERROR(IF($C555=7,INDEX('Gross Margin'!$A$32:$BS$60,MATCH('Mthly GM (TR)'!BF$2,'Gross Margin'!$A$32:$A$60,0),MATCH('Mthly GM (TR)'!$A555,'Gross Margin'!$A$32:$BS$32,0)),BF554*(1+AD554)),"")</f>
        <v/>
      </c>
      <c r="BG555" s="42" t="str">
        <f>IFERROR(IF($C555=7,INDEX('Gross Margin'!$A$32:$BS$60,MATCH('Mthly GM (TR)'!BG$2,'Gross Margin'!$A$32:$A$60,0),MATCH('Mthly GM (TR)'!$A555,'Gross Margin'!$A$32:$BS$32,0)),BG554*(1+AE554)),"")</f>
        <v/>
      </c>
      <c r="BH555" s="44">
        <f t="shared" si="495"/>
        <v>7.9819973285609122E-2</v>
      </c>
      <c r="BI555" s="44">
        <f t="shared" si="496"/>
        <v>3.9892129107259595E-2</v>
      </c>
      <c r="BJ555" s="44">
        <f t="shared" si="497"/>
        <v>9.1597379388011893E-2</v>
      </c>
      <c r="BK555" s="44" t="str">
        <f t="shared" si="498"/>
        <v/>
      </c>
      <c r="BL555" s="44">
        <f t="shared" si="499"/>
        <v>0.10629094969208581</v>
      </c>
      <c r="BM555" s="44">
        <f t="shared" si="500"/>
        <v>6.4520884773839507E-2</v>
      </c>
      <c r="BN555" s="44">
        <f t="shared" si="501"/>
        <v>3.2783346231404643E-2</v>
      </c>
      <c r="BO555" s="44">
        <f t="shared" si="502"/>
        <v>0</v>
      </c>
      <c r="BP555" s="44" t="str">
        <f t="shared" si="503"/>
        <v/>
      </c>
      <c r="BQ555" s="44" t="str">
        <f t="shared" si="504"/>
        <v/>
      </c>
      <c r="BR555" s="44" t="str">
        <f t="shared" si="505"/>
        <v/>
      </c>
      <c r="BS555" s="44">
        <f t="shared" si="506"/>
        <v>9.1860332921551144E-2</v>
      </c>
      <c r="BT555" s="44" t="str">
        <f t="shared" si="507"/>
        <v/>
      </c>
      <c r="BU555" s="44">
        <f t="shared" si="508"/>
        <v>4.0082449042894729E-2</v>
      </c>
      <c r="BV555" s="44" t="str">
        <f t="shared" si="509"/>
        <v/>
      </c>
      <c r="BW555" s="44" t="str">
        <f t="shared" si="510"/>
        <v/>
      </c>
      <c r="BX555" s="44">
        <f t="shared" si="511"/>
        <v>9.2308956612868365E-2</v>
      </c>
      <c r="BY555" s="44">
        <f t="shared" si="512"/>
        <v>4.9815155381927212E-2</v>
      </c>
      <c r="BZ555" s="44">
        <f t="shared" si="513"/>
        <v>5.2091480128243856E-2</v>
      </c>
      <c r="CA555" s="44">
        <f t="shared" si="514"/>
        <v>0.10579309734998422</v>
      </c>
      <c r="CB555" s="44">
        <f t="shared" si="515"/>
        <v>8.3519521697167629E-2</v>
      </c>
      <c r="CC555" s="44">
        <f t="shared" si="516"/>
        <v>6.9624344387152162E-2</v>
      </c>
      <c r="CD555" s="44" t="str">
        <f t="shared" si="517"/>
        <v/>
      </c>
      <c r="CE555" s="44" t="str">
        <f t="shared" si="518"/>
        <v/>
      </c>
      <c r="CF555" s="44" t="str">
        <f t="shared" si="519"/>
        <v/>
      </c>
      <c r="CG555" s="44" t="str">
        <f t="shared" si="520"/>
        <v/>
      </c>
      <c r="CH555" s="44" t="str">
        <f t="shared" si="521"/>
        <v/>
      </c>
      <c r="CI555" s="44" t="str">
        <f t="shared" si="522"/>
        <v/>
      </c>
      <c r="CJ555" s="48">
        <f t="shared" si="523"/>
        <v>5.8147254139100527E-3</v>
      </c>
      <c r="CK555" s="48">
        <f t="shared" si="524"/>
        <v>5.0656621225562528E-3</v>
      </c>
      <c r="CL555" s="48">
        <f t="shared" si="525"/>
        <v>-7.1374509966726628E-3</v>
      </c>
      <c r="CM555" s="48" t="str">
        <f t="shared" si="526"/>
        <v/>
      </c>
      <c r="CN555" s="48">
        <f t="shared" si="527"/>
        <v>3.8197778590844875E-3</v>
      </c>
      <c r="CO555" s="48">
        <f t="shared" si="528"/>
        <v>6.7326252843806049E-3</v>
      </c>
      <c r="CP555" s="48">
        <f t="shared" si="529"/>
        <v>8.3348379458723161E-4</v>
      </c>
      <c r="CQ555" s="48">
        <f t="shared" si="530"/>
        <v>0</v>
      </c>
      <c r="CR555" s="48" t="str">
        <f t="shared" si="531"/>
        <v/>
      </c>
      <c r="CS555" s="48" t="str">
        <f t="shared" si="532"/>
        <v/>
      </c>
      <c r="CT555" s="48" t="str">
        <f t="shared" si="533"/>
        <v/>
      </c>
      <c r="CU555" s="48">
        <f t="shared" si="534"/>
        <v>5.5216327515815178E-3</v>
      </c>
      <c r="CV555" s="48" t="str">
        <f t="shared" si="535"/>
        <v/>
      </c>
      <c r="CW555" s="48">
        <f t="shared" si="536"/>
        <v>-1.5221310024039275E-3</v>
      </c>
      <c r="CX555" s="48" t="str">
        <f t="shared" si="537"/>
        <v/>
      </c>
      <c r="CY555" s="48" t="str">
        <f t="shared" si="538"/>
        <v/>
      </c>
      <c r="CZ555" s="48">
        <f t="shared" si="539"/>
        <v>4.5818473704363344E-3</v>
      </c>
      <c r="DA555" s="48">
        <f t="shared" si="540"/>
        <v>-8.7779285298493948E-4</v>
      </c>
      <c r="DB555" s="48">
        <f t="shared" si="541"/>
        <v>2.9034749193880562E-3</v>
      </c>
      <c r="DC555" s="48">
        <f t="shared" si="542"/>
        <v>4.1040316254979383E-3</v>
      </c>
      <c r="DD555" s="48">
        <f t="shared" si="543"/>
        <v>4.3415952963838647E-3</v>
      </c>
      <c r="DE555" s="48">
        <f t="shared" si="544"/>
        <v>8.2886389506016903E-3</v>
      </c>
      <c r="DF555" s="48" t="str">
        <f t="shared" si="545"/>
        <v/>
      </c>
      <c r="DG555" s="48" t="str">
        <f t="shared" si="546"/>
        <v/>
      </c>
      <c r="DH555" s="48" t="str">
        <f t="shared" si="547"/>
        <v/>
      </c>
      <c r="DI555" s="48" t="str">
        <f t="shared" si="548"/>
        <v/>
      </c>
      <c r="DJ555" s="48" t="str">
        <f t="shared" si="549"/>
        <v/>
      </c>
      <c r="DK555" s="48" t="str">
        <f t="shared" si="550"/>
        <v/>
      </c>
      <c r="DL555" s="37">
        <f t="shared" si="551"/>
        <v>4.2470120536346502E-2</v>
      </c>
      <c r="DM555" s="39">
        <f t="shared" si="552"/>
        <v>1.0424701205363465</v>
      </c>
      <c r="DN555" s="39">
        <f>PRODUCT($DM$466:DM555)</f>
        <v>2.2151472475924794</v>
      </c>
      <c r="DO555" s="36">
        <f>DL555-'1M RF rate'!C415</f>
        <v>3.798667973511808E-2</v>
      </c>
      <c r="DP555" s="39">
        <f t="shared" si="553"/>
        <v>1.037986679735118</v>
      </c>
      <c r="DQ555" s="39">
        <f>PRODUCT($DP$466:DP555)</f>
        <v>1.4756131005678554</v>
      </c>
      <c r="DR555" s="36">
        <f>DL555-'DJUA Monthly (PR)'!C415</f>
        <v>-9.861909177054172E-3</v>
      </c>
      <c r="DS555" s="39">
        <f t="shared" si="554"/>
        <v>0.99013809082294579</v>
      </c>
      <c r="DT555" s="39">
        <f>PRODUCT($DS$466:DS555)</f>
        <v>1.7514812297830398</v>
      </c>
      <c r="DU555" s="100"/>
      <c r="DV555" s="100"/>
    </row>
    <row r="556" spans="1:126" x14ac:dyDescent="0.35">
      <c r="A556" s="35">
        <f t="shared" si="494"/>
        <v>1995</v>
      </c>
      <c r="B556" s="35">
        <v>1996</v>
      </c>
      <c r="C556" s="35">
        <v>1</v>
      </c>
      <c r="D556" s="46">
        <f>IFERROR(IF(INDEX('Memb Hist (Org)'!$A$1:$BS$29,MATCH('Mthly GM (TR)'!D$2,'Memb Hist (Org)'!$A$1:$A$29,0),MATCH('Mthly GM (TR)'!$A556,'Memb Hist (Org)'!$A$1:$BS$1,0))&lt;&gt;1,"",'Mthly Returns (TR)'!D555),"")</f>
        <v>9.2592999999999995E-2</v>
      </c>
      <c r="E556" s="46">
        <f>IFERROR(IF(INDEX('Memb Hist (Org)'!$A$1:$BS$29,MATCH('Mthly GM (TR)'!E$2,'Memb Hist (Org)'!$A$1:$A$29,0),MATCH('Mthly GM (TR)'!$A556,'Memb Hist (Org)'!$A$1:$BS$1,0))&lt;&gt;1,"",'Mthly Returns (TR)'!E555),"")</f>
        <v>-1.4085E-2</v>
      </c>
      <c r="F556" s="46">
        <f>IFERROR(IF(INDEX('Memb Hist (Org)'!$A$1:$BS$29,MATCH('Mthly GM (TR)'!F$2,'Memb Hist (Org)'!$A$1:$A$29,0),MATCH('Mthly GM (TR)'!$A556,'Memb Hist (Org)'!$A$1:$BS$1,0))&lt;&gt;1,"",'Mthly Returns (TR)'!F555),"")</f>
        <v>2.2534999999999999E-2</v>
      </c>
      <c r="G556" s="46" t="str">
        <f>IFERROR(IF(INDEX('Memb Hist (Org)'!$A$1:$BS$29,MATCH('Mthly GM (TR)'!G$2,'Memb Hist (Org)'!$A$1:$A$29,0),MATCH('Mthly GM (TR)'!$A556,'Memb Hist (Org)'!$A$1:$BS$1,0))&lt;&gt;1,"",'Mthly Returns (TR)'!G555),"")</f>
        <v/>
      </c>
      <c r="H556" s="46">
        <f>IFERROR(IF(INDEX('Memb Hist (Org)'!$A$1:$BS$29,MATCH('Mthly GM (TR)'!H$2,'Memb Hist (Org)'!$A$1:$A$29,0),MATCH('Mthly GM (TR)'!$A556,'Memb Hist (Org)'!$A$1:$BS$1,0))&lt;&gt;1,"",'Mthly Returns (TR)'!H555),"")</f>
        <v>2.6717999999999999E-2</v>
      </c>
      <c r="I556" s="46">
        <f>IFERROR(IF(INDEX('Memb Hist (Org)'!$A$1:$BS$29,MATCH('Mthly GM (TR)'!I$2,'Memb Hist (Org)'!$A$1:$A$29,0),MATCH('Mthly GM (TR)'!$A556,'Memb Hist (Org)'!$A$1:$BS$1,0))&lt;&gt;1,"",'Mthly Returns (TR)'!I555),"")</f>
        <v>6.2992000000000006E-2</v>
      </c>
      <c r="J556" s="46">
        <f>IFERROR(IF(INDEX('Memb Hist (Org)'!$A$1:$BS$29,MATCH('Mthly GM (TR)'!J$2,'Memb Hist (Org)'!$A$1:$A$29,0),MATCH('Mthly GM (TR)'!$A556,'Memb Hist (Org)'!$A$1:$BS$1,0))&lt;&gt;1,"",'Mthly Returns (TR)'!J555),"")</f>
        <v>2.4239999999999999E-3</v>
      </c>
      <c r="K556" s="46">
        <f>IFERROR(IF(INDEX('Memb Hist (Org)'!$A$1:$BS$29,MATCH('Mthly GM (TR)'!K$2,'Memb Hist (Org)'!$A$1:$A$29,0),MATCH('Mthly GM (TR)'!$A556,'Memb Hist (Org)'!$A$1:$BS$1,0))&lt;&gt;1,"",'Mthly Returns (TR)'!K555),"")</f>
        <v>4.3478000000000003E-2</v>
      </c>
      <c r="L556" s="46" t="str">
        <f>IFERROR(IF(INDEX('Memb Hist (Org)'!$A$1:$BS$29,MATCH('Mthly GM (TR)'!L$2,'Memb Hist (Org)'!$A$1:$A$29,0),MATCH('Mthly GM (TR)'!$A556,'Memb Hist (Org)'!$A$1:$BS$1,0))&lt;&gt;1,"",'Mthly Returns (TR)'!L555),"")</f>
        <v/>
      </c>
      <c r="M556" s="46" t="str">
        <f>IFERROR(IF(INDEX('Memb Hist (Org)'!$A$1:$BS$29,MATCH('Mthly GM (TR)'!M$2,'Memb Hist (Org)'!$A$1:$A$29,0),MATCH('Mthly GM (TR)'!$A556,'Memb Hist (Org)'!$A$1:$BS$1,0))&lt;&gt;1,"",'Mthly Returns (TR)'!M555),"")</f>
        <v/>
      </c>
      <c r="N556" s="46" t="str">
        <f>IFERROR(IF(INDEX('Memb Hist (Org)'!$A$1:$BS$29,MATCH('Mthly GM (TR)'!N$2,'Memb Hist (Org)'!$A$1:$A$29,0),MATCH('Mthly GM (TR)'!$A556,'Memb Hist (Org)'!$A$1:$BS$1,0))&lt;&gt;1,"",'Mthly Returns (TR)'!N555),"")</f>
        <v/>
      </c>
      <c r="O556" s="46">
        <f>IFERROR(IF(INDEX('Memb Hist (Org)'!$A$1:$BS$29,MATCH('Mthly GM (TR)'!O$2,'Memb Hist (Org)'!$A$1:$A$29,0),MATCH('Mthly GM (TR)'!$A556,'Memb Hist (Org)'!$A$1:$BS$1,0))&lt;&gt;1,"",'Mthly Returns (TR)'!O555),"")</f>
        <v>-1.0309E-2</v>
      </c>
      <c r="P556" s="46" t="str">
        <f>IFERROR(IF(INDEX('Memb Hist (Org)'!$A$1:$BS$29,MATCH('Mthly GM (TR)'!P$2,'Memb Hist (Org)'!$A$1:$A$29,0),MATCH('Mthly GM (TR)'!$A556,'Memb Hist (Org)'!$A$1:$BS$1,0))&lt;&gt;1,"",'Mthly Returns (TR)'!P555),"")</f>
        <v/>
      </c>
      <c r="Q556" s="46">
        <f>IFERROR(IF(INDEX('Memb Hist (Org)'!$A$1:$BS$29,MATCH('Mthly GM (TR)'!Q$2,'Memb Hist (Org)'!$A$1:$A$29,0),MATCH('Mthly GM (TR)'!$A556,'Memb Hist (Org)'!$A$1:$BS$1,0))&lt;&gt;1,"",'Mthly Returns (TR)'!Q555),"")</f>
        <v>-5.2631999999999998E-2</v>
      </c>
      <c r="R556" s="46" t="str">
        <f>IFERROR(IF(INDEX('Memb Hist (Org)'!$A$1:$BS$29,MATCH('Mthly GM (TR)'!R$2,'Memb Hist (Org)'!$A$1:$A$29,0),MATCH('Mthly GM (TR)'!$A556,'Memb Hist (Org)'!$A$1:$BS$1,0))&lt;&gt;1,"",'Mthly Returns (TR)'!R555),"")</f>
        <v/>
      </c>
      <c r="S556" s="46" t="str">
        <f>IFERROR(IF(INDEX('Memb Hist (Org)'!$A$1:$BS$29,MATCH('Mthly GM (TR)'!S$2,'Memb Hist (Org)'!$A$1:$A$29,0),MATCH('Mthly GM (TR)'!$A556,'Memb Hist (Org)'!$A$1:$BS$1,0))&lt;&gt;1,"",'Mthly Returns (TR)'!S555),"")</f>
        <v/>
      </c>
      <c r="T556" s="46">
        <f>IFERROR(IF(INDEX('Memb Hist (Org)'!$A$1:$BS$29,MATCH('Mthly GM (TR)'!T$2,'Memb Hist (Org)'!$A$1:$A$29,0),MATCH('Mthly GM (TR)'!$A556,'Memb Hist (Org)'!$A$1:$BS$1,0))&lt;&gt;1,"",'Mthly Returns (TR)'!T555),"")</f>
        <v>-2.2026E-2</v>
      </c>
      <c r="U556" s="46">
        <f>IFERROR(IF(INDEX('Memb Hist (Org)'!$A$1:$BS$29,MATCH('Mthly GM (TR)'!U$2,'Memb Hist (Org)'!$A$1:$A$29,0),MATCH('Mthly GM (TR)'!$A556,'Memb Hist (Org)'!$A$1:$BS$1,0))&lt;&gt;1,"",'Mthly Returns (TR)'!U555),"")</f>
        <v>3.5874000000000003E-2</v>
      </c>
      <c r="V556" s="46">
        <f>IFERROR(IF(INDEX('Memb Hist (Org)'!$A$1:$BS$29,MATCH('Mthly GM (TR)'!V$2,'Memb Hist (Org)'!$A$1:$A$29,0),MATCH('Mthly GM (TR)'!$A556,'Memb Hist (Org)'!$A$1:$BS$1,0))&lt;&gt;1,"",'Mthly Returns (TR)'!V555),"")</f>
        <v>2.7559E-2</v>
      </c>
      <c r="W556" s="46">
        <f>IFERROR(IF(INDEX('Memb Hist (Org)'!$A$1:$BS$29,MATCH('Mthly GM (TR)'!W$2,'Memb Hist (Org)'!$A$1:$A$29,0),MATCH('Mthly GM (TR)'!$A556,'Memb Hist (Org)'!$A$1:$BS$1,0))&lt;&gt;1,"",'Mthly Returns (TR)'!W555),"")</f>
        <v>2.0747000000000002E-2</v>
      </c>
      <c r="X556" s="46">
        <f>IFERROR(IF(INDEX('Memb Hist (Org)'!$A$1:$BS$29,MATCH('Mthly GM (TR)'!X$2,'Memb Hist (Org)'!$A$1:$A$29,0),MATCH('Mthly GM (TR)'!$A556,'Memb Hist (Org)'!$A$1:$BS$1,0))&lt;&gt;1,"",'Mthly Returns (TR)'!X555),"")</f>
        <v>2.0407999999999999E-2</v>
      </c>
      <c r="Y556" s="46">
        <f>IFERROR(IF(INDEX('Memb Hist (Org)'!$A$1:$BS$29,MATCH('Mthly GM (TR)'!Y$2,'Memb Hist (Org)'!$A$1:$A$29,0),MATCH('Mthly GM (TR)'!$A556,'Memb Hist (Org)'!$A$1:$BS$1,0))&lt;&gt;1,"",'Mthly Returns (TR)'!Y555),"")</f>
        <v>6.3829999999999998E-2</v>
      </c>
      <c r="Z556" s="46" t="str">
        <f>IFERROR(IF(INDEX('Memb Hist (Org)'!$A$1:$BS$29,MATCH('Mthly GM (TR)'!Z$2,'Memb Hist (Org)'!$A$1:$A$29,0),MATCH('Mthly GM (TR)'!$A556,'Memb Hist (Org)'!$A$1:$BS$1,0))&lt;&gt;1,"",'Mthly Returns (TR)'!Z555),"")</f>
        <v/>
      </c>
      <c r="AA556" s="46" t="str">
        <f>IFERROR(IF(INDEX('Memb Hist (Org)'!$A$1:$BS$29,MATCH('Mthly GM (TR)'!AA$2,'Memb Hist (Org)'!$A$1:$A$29,0),MATCH('Mthly GM (TR)'!$A556,'Memb Hist (Org)'!$A$1:$BS$1,0))&lt;&gt;1,"",'Mthly Returns (TR)'!AA555),"")</f>
        <v/>
      </c>
      <c r="AB556" s="46" t="str">
        <f>IFERROR(IF(INDEX('Memb Hist (Org)'!$A$1:$BS$29,MATCH('Mthly GM (TR)'!AB$2,'Memb Hist (Org)'!$A$1:$A$29,0),MATCH('Mthly GM (TR)'!$A556,'Memb Hist (Org)'!$A$1:$BS$1,0))&lt;&gt;1,"",'Mthly Returns (TR)'!AB555),"")</f>
        <v/>
      </c>
      <c r="AC556" s="46" t="str">
        <f>IFERROR(IF(INDEX('Memb Hist (Org)'!$A$1:$BS$29,MATCH('Mthly GM (TR)'!AC$2,'Memb Hist (Org)'!$A$1:$A$29,0),MATCH('Mthly GM (TR)'!$A556,'Memb Hist (Org)'!$A$1:$BS$1,0))&lt;&gt;1,"",'Mthly Returns (TR)'!AC555),"")</f>
        <v/>
      </c>
      <c r="AD556" s="46" t="str">
        <f>IFERROR(IF(INDEX('Memb Hist (Org)'!$A$1:$BS$29,MATCH('Mthly GM (TR)'!AD$2,'Memb Hist (Org)'!$A$1:$A$29,0),MATCH('Mthly GM (TR)'!$A556,'Memb Hist (Org)'!$A$1:$BS$1,0))&lt;&gt;1,"",'Mthly Returns (TR)'!AD555),"")</f>
        <v/>
      </c>
      <c r="AE556" s="46" t="str">
        <f>IFERROR(IF(INDEX('Memb Hist (Org)'!$A$1:$BS$29,MATCH('Mthly GM (TR)'!AE$2,'Memb Hist (Org)'!$A$1:$A$29,0),MATCH('Mthly GM (TR)'!$A556,'Memb Hist (Org)'!$A$1:$BS$1,0))&lt;&gt;1,"",'Mthly Returns (TR)'!AE555),"")</f>
        <v/>
      </c>
      <c r="AF556" s="42">
        <f>IFERROR(IF($C556=7,INDEX('Gross Margin'!$A$32:$BS$60,MATCH('Mthly GM (TR)'!AF$2,'Gross Margin'!$A$32:$A$60,0),MATCH('Mthly GM (TR)'!$A556,'Gross Margin'!$A$32:$BS$32,0)),AF555*(1+D555)),"")</f>
        <v>9.1168958322616567E-2</v>
      </c>
      <c r="AG556" s="42">
        <f>IFERROR(IF($C556=7,INDEX('Gross Margin'!$A$32:$BS$60,MATCH('Mthly GM (TR)'!AG$2,'Gross Margin'!$A$32:$A$60,0),MATCH('Mthly GM (TR)'!$A556,'Gross Margin'!$A$32:$BS$32,0)),AG555*(1+E555)),"")</f>
        <v>4.7863250027771635E-2</v>
      </c>
      <c r="AH556" s="42">
        <f>IFERROR(IF($C556=7,INDEX('Gross Margin'!$A$32:$BS$60,MATCH('Mthly GM (TR)'!AH$2,'Gross Margin'!$A$32:$A$60,0),MATCH('Mthly GM (TR)'!$A556,'Gross Margin'!$A$32:$BS$32,0)),AH555*(1+F555)),"")</f>
        <v>8.9918266875205571E-2</v>
      </c>
      <c r="AI556" s="42" t="str">
        <f>IFERROR(IF($C556=7,INDEX('Gross Margin'!$A$32:$BS$60,MATCH('Mthly GM (TR)'!AI$2,'Gross Margin'!$A$32:$A$60,0),MATCH('Mthly GM (TR)'!$A556,'Gross Margin'!$A$32:$BS$32,0)),AI555*(1+G555)),"")</f>
        <v/>
      </c>
      <c r="AJ556" s="42">
        <f>IFERROR(IF($C556=7,INDEX('Gross Margin'!$A$32:$BS$60,MATCH('Mthly GM (TR)'!AJ$2,'Gross Margin'!$A$32:$A$60,0),MATCH('Mthly GM (TR)'!$A556,'Gross Margin'!$A$32:$BS$32,0)),AJ555*(1+H555)),"")</f>
        <v>0.11722678404241293</v>
      </c>
      <c r="AK556" s="42">
        <f>IFERROR(IF($C556=7,INDEX('Gross Margin'!$A$32:$BS$60,MATCH('Mthly GM (TR)'!AK$2,'Gross Margin'!$A$32:$A$60,0),MATCH('Mthly GM (TR)'!$A556,'Gross Margin'!$A$32:$BS$32,0)),AK555*(1+I555)),"")</f>
        <v>7.5858365679921325E-2</v>
      </c>
      <c r="AL556" s="42">
        <f>IFERROR(IF($C556=7,INDEX('Gross Margin'!$A$32:$BS$60,MATCH('Mthly GM (TR)'!AL$2,'Gross Margin'!$A$32:$A$60,0),MATCH('Mthly GM (TR)'!$A556,'Gross Margin'!$A$32:$BS$32,0)),AL555*(1+J555)),"")</f>
        <v>3.5789363682263368E-2</v>
      </c>
      <c r="AM556" s="42">
        <f>IFERROR(IF($C556=7,INDEX('Gross Margin'!$A$32:$BS$60,MATCH('Mthly GM (TR)'!AM$2,'Gross Margin'!$A$32:$A$60,0),MATCH('Mthly GM (TR)'!$A556,'Gross Margin'!$A$32:$BS$32,0)),AM555*(1+K555)),"")</f>
        <v>0</v>
      </c>
      <c r="AN556" s="42" t="str">
        <f>IFERROR(IF($C556=7,INDEX('Gross Margin'!$A$32:$BS$60,MATCH('Mthly GM (TR)'!AN$2,'Gross Margin'!$A$32:$A$60,0),MATCH('Mthly GM (TR)'!$A556,'Gross Margin'!$A$32:$BS$32,0)),AN555*(1+L555)),"")</f>
        <v/>
      </c>
      <c r="AO556" s="42" t="str">
        <f>IFERROR(IF($C556=7,INDEX('Gross Margin'!$A$32:$BS$60,MATCH('Mthly GM (TR)'!AO$2,'Gross Margin'!$A$32:$A$60,0),MATCH('Mthly GM (TR)'!$A556,'Gross Margin'!$A$32:$BS$32,0)),AO555*(1+M555)),"")</f>
        <v/>
      </c>
      <c r="AP556" s="42" t="str">
        <f>IFERROR(IF($C556=7,INDEX('Gross Margin'!$A$32:$BS$60,MATCH('Mthly GM (TR)'!AP$2,'Gross Margin'!$A$32:$A$60,0),MATCH('Mthly GM (TR)'!$A556,'Gross Margin'!$A$32:$BS$32,0)),AP555*(1+N555)),"")</f>
        <v/>
      </c>
      <c r="AQ556" s="42">
        <f>IFERROR(IF($C556=7,INDEX('Gross Margin'!$A$32:$BS$60,MATCH('Mthly GM (TR)'!AQ$2,'Gross Margin'!$A$32:$A$60,0),MATCH('Mthly GM (TR)'!$A556,'Gross Margin'!$A$32:$BS$32,0)),AQ555*(1+O555)),"")</f>
        <v>0.10367540850445192</v>
      </c>
      <c r="AR556" s="42" t="str">
        <f>IFERROR(IF($C556=7,INDEX('Gross Margin'!$A$32:$BS$60,MATCH('Mthly GM (TR)'!AR$2,'Gross Margin'!$A$32:$A$60,0),MATCH('Mthly GM (TR)'!$A556,'Gross Margin'!$A$32:$BS$32,0)),AR555*(1+P555)),"")</f>
        <v/>
      </c>
      <c r="AS556" s="42">
        <f>IFERROR(IF($C556=7,INDEX('Gross Margin'!$A$32:$BS$60,MATCH('Mthly GM (TR)'!AS$2,'Gross Margin'!$A$32:$A$60,0),MATCH('Mthly GM (TR)'!$A556,'Gross Margin'!$A$32:$BS$32,0)),AS555*(1+Q555)),"")</f>
        <v>4.1052331376511104E-2</v>
      </c>
      <c r="AT556" s="42" t="str">
        <f>IFERROR(IF($C556=7,INDEX('Gross Margin'!$A$32:$BS$60,MATCH('Mthly GM (TR)'!AT$2,'Gross Margin'!$A$32:$A$60,0),MATCH('Mthly GM (TR)'!$A556,'Gross Margin'!$A$32:$BS$32,0)),AT555*(1+R555)),"")</f>
        <v/>
      </c>
      <c r="AU556" s="42" t="str">
        <f>IFERROR(IF($C556=7,INDEX('Gross Margin'!$A$32:$BS$60,MATCH('Mthly GM (TR)'!AU$2,'Gross Margin'!$A$32:$A$60,0),MATCH('Mthly GM (TR)'!$A556,'Gross Margin'!$A$32:$BS$32,0)),AU555*(1+S555)),"")</f>
        <v/>
      </c>
      <c r="AV556" s="42">
        <f>IFERROR(IF($C556=7,INDEX('Gross Margin'!$A$32:$BS$60,MATCH('Mthly GM (TR)'!AV$2,'Gross Margin'!$A$32:$A$60,0),MATCH('Mthly GM (TR)'!$A556,'Gross Margin'!$A$32:$BS$32,0)),AV555*(1+T555)),"")</f>
        <v>0.10315250481810027</v>
      </c>
      <c r="AW556" s="42">
        <f>IFERROR(IF($C556=7,INDEX('Gross Margin'!$A$32:$BS$60,MATCH('Mthly GM (TR)'!AW$2,'Gross Margin'!$A$32:$A$60,0),MATCH('Mthly GM (TR)'!$A556,'Gross Margin'!$A$32:$BS$32,0)),AW555*(1+U555)),"")</f>
        <v>5.2100006569474465E-2</v>
      </c>
      <c r="AX556" s="42">
        <f>IFERROR(IF($C556=7,INDEX('Gross Margin'!$A$32:$BS$60,MATCH('Mthly GM (TR)'!AX$2,'Gross Margin'!$A$32:$A$60,0),MATCH('Mthly GM (TR)'!$A556,'Gross Margin'!$A$32:$BS$32,0)),AX555*(1+V555)),"")</f>
        <v>5.8549079296519757E-2</v>
      </c>
      <c r="AY556" s="42">
        <f>IFERROR(IF($C556=7,INDEX('Gross Margin'!$A$32:$BS$60,MATCH('Mthly GM (TR)'!AY$2,'Gross Margin'!$A$32:$A$60,0),MATCH('Mthly GM (TR)'!$A556,'Gross Margin'!$A$32:$BS$32,0)),AY555*(1+W555)),"")</f>
        <v>0.11699938136639007</v>
      </c>
      <c r="AZ556" s="42">
        <f>IFERROR(IF($C556=7,INDEX('Gross Margin'!$A$32:$BS$60,MATCH('Mthly GM (TR)'!AZ$2,'Gross Margin'!$A$32:$A$60,0),MATCH('Mthly GM (TR)'!$A556,'Gross Margin'!$A$32:$BS$32,0)),AZ555*(1+X555)),"")</f>
        <v>9.353926194649656E-2</v>
      </c>
      <c r="BA556" s="42">
        <f>IFERROR(IF($C556=7,INDEX('Gross Margin'!$A$32:$BS$60,MATCH('Mthly GM (TR)'!BA$2,'Gross Margin'!$A$32:$A$60,0),MATCH('Mthly GM (TR)'!$A556,'Gross Margin'!$A$32:$BS$32,0)),BA555*(1+Y555)),"")</f>
        <v>8.294821653585481E-2</v>
      </c>
      <c r="BB556" s="42" t="str">
        <f>IFERROR(IF($C556=7,INDEX('Gross Margin'!$A$32:$BS$60,MATCH('Mthly GM (TR)'!BB$2,'Gross Margin'!$A$32:$A$60,0),MATCH('Mthly GM (TR)'!$A556,'Gross Margin'!$A$32:$BS$32,0)),BB555*(1+Z555)),"")</f>
        <v/>
      </c>
      <c r="BC556" s="42" t="str">
        <f>IFERROR(IF($C556=7,INDEX('Gross Margin'!$A$32:$BS$60,MATCH('Mthly GM (TR)'!BC$2,'Gross Margin'!$A$32:$A$60,0),MATCH('Mthly GM (TR)'!$A556,'Gross Margin'!$A$32:$BS$32,0)),BC555*(1+AA555)),"")</f>
        <v/>
      </c>
      <c r="BD556" s="42" t="str">
        <f>IFERROR(IF($C556=7,INDEX('Gross Margin'!$A$32:$BS$60,MATCH('Mthly GM (TR)'!BD$2,'Gross Margin'!$A$32:$A$60,0),MATCH('Mthly GM (TR)'!$A556,'Gross Margin'!$A$32:$BS$32,0)),BD555*(1+AB555)),"")</f>
        <v/>
      </c>
      <c r="BE556" s="42" t="str">
        <f>IFERROR(IF($C556=7,INDEX('Gross Margin'!$A$32:$BS$60,MATCH('Mthly GM (TR)'!BE$2,'Gross Margin'!$A$32:$A$60,0),MATCH('Mthly GM (TR)'!$A556,'Gross Margin'!$A$32:$BS$32,0)),BE555*(1+AC555)),"")</f>
        <v/>
      </c>
      <c r="BF556" s="42" t="str">
        <f>IFERROR(IF($C556=7,INDEX('Gross Margin'!$A$32:$BS$60,MATCH('Mthly GM (TR)'!BF$2,'Gross Margin'!$A$32:$A$60,0),MATCH('Mthly GM (TR)'!$A556,'Gross Margin'!$A$32:$BS$32,0)),BF555*(1+AD555)),"")</f>
        <v/>
      </c>
      <c r="BG556" s="42" t="str">
        <f>IFERROR(IF($C556=7,INDEX('Gross Margin'!$A$32:$BS$60,MATCH('Mthly GM (TR)'!BG$2,'Gross Margin'!$A$32:$A$60,0),MATCH('Mthly GM (TR)'!$A556,'Gross Margin'!$A$32:$BS$32,0)),BG555*(1+AE555)),"")</f>
        <v/>
      </c>
      <c r="BH556" s="44">
        <f t="shared" si="495"/>
        <v>8.214595028916559E-2</v>
      </c>
      <c r="BI556" s="44">
        <f t="shared" si="496"/>
        <v>4.3126215652766385E-2</v>
      </c>
      <c r="BJ556" s="44">
        <f t="shared" si="497"/>
        <v>8.1019039996930511E-2</v>
      </c>
      <c r="BK556" s="44" t="str">
        <f t="shared" si="498"/>
        <v/>
      </c>
      <c r="BL556" s="44">
        <f t="shared" si="499"/>
        <v>0.10562482835912729</v>
      </c>
      <c r="BM556" s="44">
        <f t="shared" si="500"/>
        <v>6.8350649725634802E-2</v>
      </c>
      <c r="BN556" s="44">
        <f t="shared" si="501"/>
        <v>3.2247283988049609E-2</v>
      </c>
      <c r="BO556" s="44">
        <f t="shared" si="502"/>
        <v>0</v>
      </c>
      <c r="BP556" s="44" t="str">
        <f t="shared" si="503"/>
        <v/>
      </c>
      <c r="BQ556" s="44" t="str">
        <f t="shared" si="504"/>
        <v/>
      </c>
      <c r="BR556" s="44" t="str">
        <f t="shared" si="505"/>
        <v/>
      </c>
      <c r="BS556" s="44">
        <f t="shared" si="506"/>
        <v>9.3414634870330915E-2</v>
      </c>
      <c r="BT556" s="44" t="str">
        <f t="shared" si="507"/>
        <v/>
      </c>
      <c r="BU556" s="44">
        <f t="shared" si="508"/>
        <v>3.6989374832778601E-2</v>
      </c>
      <c r="BV556" s="44" t="str">
        <f t="shared" si="509"/>
        <v/>
      </c>
      <c r="BW556" s="44" t="str">
        <f t="shared" si="510"/>
        <v/>
      </c>
      <c r="BX556" s="44">
        <f t="shared" si="511"/>
        <v>9.2943483054895415E-2</v>
      </c>
      <c r="BY556" s="44">
        <f t="shared" si="512"/>
        <v>4.6943659645385528E-2</v>
      </c>
      <c r="BZ556" s="44">
        <f t="shared" si="513"/>
        <v>5.2754466496686969E-2</v>
      </c>
      <c r="CA556" s="44">
        <f t="shared" si="514"/>
        <v>0.10541993176642854</v>
      </c>
      <c r="CB556" s="44">
        <f t="shared" si="515"/>
        <v>8.4281664541471277E-2</v>
      </c>
      <c r="CC556" s="44">
        <f t="shared" si="516"/>
        <v>7.4738816780348549E-2</v>
      </c>
      <c r="CD556" s="44" t="str">
        <f t="shared" si="517"/>
        <v/>
      </c>
      <c r="CE556" s="44" t="str">
        <f t="shared" si="518"/>
        <v/>
      </c>
      <c r="CF556" s="44" t="str">
        <f t="shared" si="519"/>
        <v/>
      </c>
      <c r="CG556" s="44" t="str">
        <f t="shared" si="520"/>
        <v/>
      </c>
      <c r="CH556" s="44" t="str">
        <f t="shared" si="521"/>
        <v/>
      </c>
      <c r="CI556" s="44" t="str">
        <f t="shared" si="522"/>
        <v/>
      </c>
      <c r="CJ556" s="48">
        <f t="shared" si="523"/>
        <v>7.6061399751247089E-3</v>
      </c>
      <c r="CK556" s="48">
        <f t="shared" si="524"/>
        <v>-6.0743274746921454E-4</v>
      </c>
      <c r="CL556" s="48">
        <f t="shared" si="525"/>
        <v>1.825764066330829E-3</v>
      </c>
      <c r="CM556" s="48" t="str">
        <f t="shared" si="526"/>
        <v/>
      </c>
      <c r="CN556" s="48">
        <f t="shared" si="527"/>
        <v>2.8220841640991625E-3</v>
      </c>
      <c r="CO556" s="48">
        <f t="shared" si="528"/>
        <v>4.3055441275171875E-3</v>
      </c>
      <c r="CP556" s="48">
        <f t="shared" si="529"/>
        <v>7.8167416387032247E-5</v>
      </c>
      <c r="CQ556" s="48">
        <f t="shared" si="530"/>
        <v>0</v>
      </c>
      <c r="CR556" s="48" t="str">
        <f t="shared" si="531"/>
        <v/>
      </c>
      <c r="CS556" s="48" t="str">
        <f t="shared" si="532"/>
        <v/>
      </c>
      <c r="CT556" s="48" t="str">
        <f t="shared" si="533"/>
        <v/>
      </c>
      <c r="CU556" s="48">
        <f t="shared" si="534"/>
        <v>-9.630114708782414E-4</v>
      </c>
      <c r="CV556" s="48" t="str">
        <f t="shared" si="535"/>
        <v/>
      </c>
      <c r="CW556" s="48">
        <f t="shared" si="536"/>
        <v>-1.9468247761988034E-3</v>
      </c>
      <c r="CX556" s="48" t="str">
        <f t="shared" si="537"/>
        <v/>
      </c>
      <c r="CY556" s="48" t="str">
        <f t="shared" si="538"/>
        <v/>
      </c>
      <c r="CZ556" s="48">
        <f t="shared" si="539"/>
        <v>-2.0471731577671264E-3</v>
      </c>
      <c r="DA556" s="48">
        <f t="shared" si="540"/>
        <v>1.6840568461185606E-3</v>
      </c>
      <c r="DB556" s="48">
        <f t="shared" si="541"/>
        <v>1.4538603421821962E-3</v>
      </c>
      <c r="DC556" s="48">
        <f t="shared" si="542"/>
        <v>2.1871473243580933E-3</v>
      </c>
      <c r="DD556" s="48">
        <f t="shared" si="543"/>
        <v>1.7200202099623457E-3</v>
      </c>
      <c r="DE556" s="48">
        <f t="shared" si="544"/>
        <v>4.7705786750896475E-3</v>
      </c>
      <c r="DF556" s="48" t="str">
        <f t="shared" si="545"/>
        <v/>
      </c>
      <c r="DG556" s="48" t="str">
        <f t="shared" si="546"/>
        <v/>
      </c>
      <c r="DH556" s="48" t="str">
        <f t="shared" si="547"/>
        <v/>
      </c>
      <c r="DI556" s="48" t="str">
        <f t="shared" si="548"/>
        <v/>
      </c>
      <c r="DJ556" s="48" t="str">
        <f t="shared" si="549"/>
        <v/>
      </c>
      <c r="DK556" s="48" t="str">
        <f t="shared" si="550"/>
        <v/>
      </c>
      <c r="DL556" s="37">
        <f t="shared" si="551"/>
        <v>2.2888920994856381E-2</v>
      </c>
      <c r="DM556" s="39">
        <f t="shared" si="552"/>
        <v>1.0228889209948564</v>
      </c>
      <c r="DN556" s="39">
        <f>PRODUCT($DM$466:DM556)</f>
        <v>2.2658495779345973</v>
      </c>
      <c r="DO556" s="36">
        <f>DL556-'1M RF rate'!C416</f>
        <v>1.8593611267807102E-2</v>
      </c>
      <c r="DP556" s="39">
        <f t="shared" si="553"/>
        <v>1.0185936112678071</v>
      </c>
      <c r="DQ556" s="39">
        <f>PRODUCT($DP$466:DP556)</f>
        <v>1.5030500769414976</v>
      </c>
      <c r="DR556" s="36">
        <f>DL556-'DJUA Monthly (PR)'!C416</f>
        <v>1.0313622713947517E-2</v>
      </c>
      <c r="DS556" s="39">
        <f t="shared" si="554"/>
        <v>1.0103136227139475</v>
      </c>
      <c r="DT556" s="39">
        <f>PRODUCT($DS$466:DS556)</f>
        <v>1.769545346377583</v>
      </c>
      <c r="DU556" s="100"/>
      <c r="DV556" s="100"/>
    </row>
    <row r="557" spans="1:126" x14ac:dyDescent="0.35">
      <c r="A557" s="35">
        <f t="shared" si="494"/>
        <v>1995</v>
      </c>
      <c r="B557" s="35">
        <v>1996</v>
      </c>
      <c r="C557" s="35">
        <v>2</v>
      </c>
      <c r="D557" s="46">
        <f>IFERROR(IF(INDEX('Memb Hist (Org)'!$A$1:$BS$29,MATCH('Mthly GM (TR)'!D$2,'Memb Hist (Org)'!$A$1:$A$29,0),MATCH('Mthly GM (TR)'!$A557,'Memb Hist (Org)'!$A$1:$BS$1,0))&lt;&gt;1,"",'Mthly Returns (TR)'!D556),"")</f>
        <v>-1.7513999999999998E-2</v>
      </c>
      <c r="E557" s="46">
        <f>IFERROR(IF(INDEX('Memb Hist (Org)'!$A$1:$BS$29,MATCH('Mthly GM (TR)'!E$2,'Memb Hist (Org)'!$A$1:$A$29,0),MATCH('Mthly GM (TR)'!$A557,'Memb Hist (Org)'!$A$1:$BS$1,0))&lt;&gt;1,"",'Mthly Returns (TR)'!E556),"")</f>
        <v>3.6570999999999999E-2</v>
      </c>
      <c r="F557" s="46">
        <f>IFERROR(IF(INDEX('Memb Hist (Org)'!$A$1:$BS$29,MATCH('Mthly GM (TR)'!F$2,'Memb Hist (Org)'!$A$1:$A$29,0),MATCH('Mthly GM (TR)'!$A557,'Memb Hist (Org)'!$A$1:$BS$1,0))&lt;&gt;1,"",'Mthly Returns (TR)'!F556),"")</f>
        <v>-4.2254E-2</v>
      </c>
      <c r="G557" s="46" t="str">
        <f>IFERROR(IF(INDEX('Memb Hist (Org)'!$A$1:$BS$29,MATCH('Mthly GM (TR)'!G$2,'Memb Hist (Org)'!$A$1:$A$29,0),MATCH('Mthly GM (TR)'!$A557,'Memb Hist (Org)'!$A$1:$BS$1,0))&lt;&gt;1,"",'Mthly Returns (TR)'!G556),"")</f>
        <v/>
      </c>
      <c r="H557" s="46">
        <f>IFERROR(IF(INDEX('Memb Hist (Org)'!$A$1:$BS$29,MATCH('Mthly GM (TR)'!H$2,'Memb Hist (Org)'!$A$1:$A$29,0),MATCH('Mthly GM (TR)'!$A557,'Memb Hist (Org)'!$A$1:$BS$1,0))&lt;&gt;1,"",'Mthly Returns (TR)'!H556),"")</f>
        <v>-4.8327000000000002E-2</v>
      </c>
      <c r="I557" s="46">
        <f>IFERROR(IF(INDEX('Memb Hist (Org)'!$A$1:$BS$29,MATCH('Mthly GM (TR)'!I$2,'Memb Hist (Org)'!$A$1:$A$29,0),MATCH('Mthly GM (TR)'!$A557,'Memb Hist (Org)'!$A$1:$BS$1,0))&lt;&gt;1,"",'Mthly Returns (TR)'!I556),"")</f>
        <v>-2.5333000000000001E-2</v>
      </c>
      <c r="J557" s="46">
        <f>IFERROR(IF(INDEX('Memb Hist (Org)'!$A$1:$BS$29,MATCH('Mthly GM (TR)'!J$2,'Memb Hist (Org)'!$A$1:$A$29,0),MATCH('Mthly GM (TR)'!$A557,'Memb Hist (Org)'!$A$1:$BS$1,0))&lt;&gt;1,"",'Mthly Returns (TR)'!J556),"")</f>
        <v>-4.4443999999999997E-2</v>
      </c>
      <c r="K557" s="46">
        <f>IFERROR(IF(INDEX('Memb Hist (Org)'!$A$1:$BS$29,MATCH('Mthly GM (TR)'!K$2,'Memb Hist (Org)'!$A$1:$A$29,0),MATCH('Mthly GM (TR)'!$A557,'Memb Hist (Org)'!$A$1:$BS$1,0))&lt;&gt;1,"",'Mthly Returns (TR)'!K556),"")</f>
        <v>-1.0416999999999999E-2</v>
      </c>
      <c r="L557" s="46" t="str">
        <f>IFERROR(IF(INDEX('Memb Hist (Org)'!$A$1:$BS$29,MATCH('Mthly GM (TR)'!L$2,'Memb Hist (Org)'!$A$1:$A$29,0),MATCH('Mthly GM (TR)'!$A557,'Memb Hist (Org)'!$A$1:$BS$1,0))&lt;&gt;1,"",'Mthly Returns (TR)'!L556),"")</f>
        <v/>
      </c>
      <c r="M557" s="46" t="str">
        <f>IFERROR(IF(INDEX('Memb Hist (Org)'!$A$1:$BS$29,MATCH('Mthly GM (TR)'!M$2,'Memb Hist (Org)'!$A$1:$A$29,0),MATCH('Mthly GM (TR)'!$A557,'Memb Hist (Org)'!$A$1:$BS$1,0))&lt;&gt;1,"",'Mthly Returns (TR)'!M556),"")</f>
        <v/>
      </c>
      <c r="N557" s="46" t="str">
        <f>IFERROR(IF(INDEX('Memb Hist (Org)'!$A$1:$BS$29,MATCH('Mthly GM (TR)'!N$2,'Memb Hist (Org)'!$A$1:$A$29,0),MATCH('Mthly GM (TR)'!$A557,'Memb Hist (Org)'!$A$1:$BS$1,0))&lt;&gt;1,"",'Mthly Returns (TR)'!N556),"")</f>
        <v/>
      </c>
      <c r="O557" s="46">
        <f>IFERROR(IF(INDEX('Memb Hist (Org)'!$A$1:$BS$29,MATCH('Mthly GM (TR)'!O$2,'Memb Hist (Org)'!$A$1:$A$29,0),MATCH('Mthly GM (TR)'!$A557,'Memb Hist (Org)'!$A$1:$BS$1,0))&lt;&gt;1,"",'Mthly Returns (TR)'!O556),"")</f>
        <v>-4.1667000000000003E-2</v>
      </c>
      <c r="P557" s="46" t="str">
        <f>IFERROR(IF(INDEX('Memb Hist (Org)'!$A$1:$BS$29,MATCH('Mthly GM (TR)'!P$2,'Memb Hist (Org)'!$A$1:$A$29,0),MATCH('Mthly GM (TR)'!$A557,'Memb Hist (Org)'!$A$1:$BS$1,0))&lt;&gt;1,"",'Mthly Returns (TR)'!P556),"")</f>
        <v/>
      </c>
      <c r="Q557" s="46">
        <f>IFERROR(IF(INDEX('Memb Hist (Org)'!$A$1:$BS$29,MATCH('Mthly GM (TR)'!Q$2,'Memb Hist (Org)'!$A$1:$A$29,0),MATCH('Mthly GM (TR)'!$A557,'Memb Hist (Org)'!$A$1:$BS$1,0))&lt;&gt;1,"",'Mthly Returns (TR)'!Q556),"")</f>
        <v>-0.16666700000000001</v>
      </c>
      <c r="R557" s="46" t="str">
        <f>IFERROR(IF(INDEX('Memb Hist (Org)'!$A$1:$BS$29,MATCH('Mthly GM (TR)'!R$2,'Memb Hist (Org)'!$A$1:$A$29,0),MATCH('Mthly GM (TR)'!$A557,'Memb Hist (Org)'!$A$1:$BS$1,0))&lt;&gt;1,"",'Mthly Returns (TR)'!R556),"")</f>
        <v/>
      </c>
      <c r="S557" s="46" t="str">
        <f>IFERROR(IF(INDEX('Memb Hist (Org)'!$A$1:$BS$29,MATCH('Mthly GM (TR)'!S$2,'Memb Hist (Org)'!$A$1:$A$29,0),MATCH('Mthly GM (TR)'!$A557,'Memb Hist (Org)'!$A$1:$BS$1,0))&lt;&gt;1,"",'Mthly Returns (TR)'!S556),"")</f>
        <v/>
      </c>
      <c r="T557" s="46">
        <f>IFERROR(IF(INDEX('Memb Hist (Org)'!$A$1:$BS$29,MATCH('Mthly GM (TR)'!T$2,'Memb Hist (Org)'!$A$1:$A$29,0),MATCH('Mthly GM (TR)'!$A557,'Memb Hist (Org)'!$A$1:$BS$1,0))&lt;&gt;1,"",'Mthly Returns (TR)'!T556),"")</f>
        <v>-7.6577000000000006E-2</v>
      </c>
      <c r="U557" s="46">
        <f>IFERROR(IF(INDEX('Memb Hist (Org)'!$A$1:$BS$29,MATCH('Mthly GM (TR)'!U$2,'Memb Hist (Org)'!$A$1:$A$29,0),MATCH('Mthly GM (TR)'!$A557,'Memb Hist (Org)'!$A$1:$BS$1,0))&lt;&gt;1,"",'Mthly Returns (TR)'!U556),"")</f>
        <v>-8.6600000000000002E-4</v>
      </c>
      <c r="V557" s="46">
        <f>IFERROR(IF(INDEX('Memb Hist (Org)'!$A$1:$BS$29,MATCH('Mthly GM (TR)'!V$2,'Memb Hist (Org)'!$A$1:$A$29,0),MATCH('Mthly GM (TR)'!$A557,'Memb Hist (Org)'!$A$1:$BS$1,0))&lt;&gt;1,"",'Mthly Returns (TR)'!V556),"")</f>
        <v>-4.9807999999999998E-2</v>
      </c>
      <c r="W557" s="46">
        <f>IFERROR(IF(INDEX('Memb Hist (Org)'!$A$1:$BS$29,MATCH('Mthly GM (TR)'!W$2,'Memb Hist (Org)'!$A$1:$A$29,0),MATCH('Mthly GM (TR)'!$A557,'Memb Hist (Org)'!$A$1:$BS$1,0))&lt;&gt;1,"",'Mthly Returns (TR)'!W556),"")</f>
        <v>-6.7154000000000005E-2</v>
      </c>
      <c r="X557" s="46">
        <f>IFERROR(IF(INDEX('Memb Hist (Org)'!$A$1:$BS$29,MATCH('Mthly GM (TR)'!X$2,'Memb Hist (Org)'!$A$1:$A$29,0),MATCH('Mthly GM (TR)'!$A557,'Memb Hist (Org)'!$A$1:$BS$1,0))&lt;&gt;1,"",'Mthly Returns (TR)'!X556),"")</f>
        <v>-0.1</v>
      </c>
      <c r="Y557" s="46">
        <f>IFERROR(IF(INDEX('Memb Hist (Org)'!$A$1:$BS$29,MATCH('Mthly GM (TR)'!Y$2,'Memb Hist (Org)'!$A$1:$A$29,0),MATCH('Mthly GM (TR)'!$A557,'Memb Hist (Org)'!$A$1:$BS$1,0))&lt;&gt;1,"",'Mthly Returns (TR)'!Y556),"")</f>
        <v>-5.4053999999999998E-2</v>
      </c>
      <c r="Z557" s="46" t="str">
        <f>IFERROR(IF(INDEX('Memb Hist (Org)'!$A$1:$BS$29,MATCH('Mthly GM (TR)'!Z$2,'Memb Hist (Org)'!$A$1:$A$29,0),MATCH('Mthly GM (TR)'!$A557,'Memb Hist (Org)'!$A$1:$BS$1,0))&lt;&gt;1,"",'Mthly Returns (TR)'!Z556),"")</f>
        <v/>
      </c>
      <c r="AA557" s="46" t="str">
        <f>IFERROR(IF(INDEX('Memb Hist (Org)'!$A$1:$BS$29,MATCH('Mthly GM (TR)'!AA$2,'Memb Hist (Org)'!$A$1:$A$29,0),MATCH('Mthly GM (TR)'!$A557,'Memb Hist (Org)'!$A$1:$BS$1,0))&lt;&gt;1,"",'Mthly Returns (TR)'!AA556),"")</f>
        <v/>
      </c>
      <c r="AB557" s="46" t="str">
        <f>IFERROR(IF(INDEX('Memb Hist (Org)'!$A$1:$BS$29,MATCH('Mthly GM (TR)'!AB$2,'Memb Hist (Org)'!$A$1:$A$29,0),MATCH('Mthly GM (TR)'!$A557,'Memb Hist (Org)'!$A$1:$BS$1,0))&lt;&gt;1,"",'Mthly Returns (TR)'!AB556),"")</f>
        <v/>
      </c>
      <c r="AC557" s="46" t="str">
        <f>IFERROR(IF(INDEX('Memb Hist (Org)'!$A$1:$BS$29,MATCH('Mthly GM (TR)'!AC$2,'Memb Hist (Org)'!$A$1:$A$29,0),MATCH('Mthly GM (TR)'!$A557,'Memb Hist (Org)'!$A$1:$BS$1,0))&lt;&gt;1,"",'Mthly Returns (TR)'!AC556),"")</f>
        <v/>
      </c>
      <c r="AD557" s="46" t="str">
        <f>IFERROR(IF(INDEX('Memb Hist (Org)'!$A$1:$BS$29,MATCH('Mthly GM (TR)'!AD$2,'Memb Hist (Org)'!$A$1:$A$29,0),MATCH('Mthly GM (TR)'!$A557,'Memb Hist (Org)'!$A$1:$BS$1,0))&lt;&gt;1,"",'Mthly Returns (TR)'!AD556),"")</f>
        <v/>
      </c>
      <c r="AE557" s="46" t="str">
        <f>IFERROR(IF(INDEX('Memb Hist (Org)'!$A$1:$BS$29,MATCH('Mthly GM (TR)'!AE$2,'Memb Hist (Org)'!$A$1:$A$29,0),MATCH('Mthly GM (TR)'!$A557,'Memb Hist (Org)'!$A$1:$BS$1,0))&lt;&gt;1,"",'Mthly Returns (TR)'!AE556),"")</f>
        <v/>
      </c>
      <c r="AF557" s="42">
        <f>IFERROR(IF($C557=7,INDEX('Gross Margin'!$A$32:$BS$60,MATCH('Mthly GM (TR)'!AF$2,'Gross Margin'!$A$32:$A$60,0),MATCH('Mthly GM (TR)'!$A557,'Gross Margin'!$A$32:$BS$32,0)),AF556*(1+D556)),"")</f>
        <v>9.9610565680582602E-2</v>
      </c>
      <c r="AG557" s="42">
        <f>IFERROR(IF($C557=7,INDEX('Gross Margin'!$A$32:$BS$60,MATCH('Mthly GM (TR)'!AG$2,'Gross Margin'!$A$32:$A$60,0),MATCH('Mthly GM (TR)'!$A557,'Gross Margin'!$A$32:$BS$32,0)),AG556*(1+E556)),"")</f>
        <v>4.7189096151130469E-2</v>
      </c>
      <c r="AH557" s="42">
        <f>IFERROR(IF($C557=7,INDEX('Gross Margin'!$A$32:$BS$60,MATCH('Mthly GM (TR)'!AH$2,'Gross Margin'!$A$32:$A$60,0),MATCH('Mthly GM (TR)'!$A557,'Gross Margin'!$A$32:$BS$32,0)),AH556*(1+F556)),"")</f>
        <v>9.194457501923832E-2</v>
      </c>
      <c r="AI557" s="42" t="str">
        <f>IFERROR(IF($C557=7,INDEX('Gross Margin'!$A$32:$BS$60,MATCH('Mthly GM (TR)'!AI$2,'Gross Margin'!$A$32:$A$60,0),MATCH('Mthly GM (TR)'!$A557,'Gross Margin'!$A$32:$BS$32,0)),AI556*(1+G556)),"")</f>
        <v/>
      </c>
      <c r="AJ557" s="42">
        <f>IFERROR(IF($C557=7,INDEX('Gross Margin'!$A$32:$BS$60,MATCH('Mthly GM (TR)'!AJ$2,'Gross Margin'!$A$32:$A$60,0),MATCH('Mthly GM (TR)'!$A557,'Gross Margin'!$A$32:$BS$32,0)),AJ556*(1+H556)),"")</f>
        <v>0.12035884925845812</v>
      </c>
      <c r="AK557" s="42">
        <f>IFERROR(IF($C557=7,INDEX('Gross Margin'!$A$32:$BS$60,MATCH('Mthly GM (TR)'!AK$2,'Gross Margin'!$A$32:$A$60,0),MATCH('Mthly GM (TR)'!$A557,'Gross Margin'!$A$32:$BS$32,0)),AK556*(1+I556)),"")</f>
        <v>8.0636835850830924E-2</v>
      </c>
      <c r="AL557" s="42">
        <f>IFERROR(IF($C557=7,INDEX('Gross Margin'!$A$32:$BS$60,MATCH('Mthly GM (TR)'!AL$2,'Gross Margin'!$A$32:$A$60,0),MATCH('Mthly GM (TR)'!$A557,'Gross Margin'!$A$32:$BS$32,0)),AL556*(1+J556)),"")</f>
        <v>3.5876117099829172E-2</v>
      </c>
      <c r="AM557" s="42">
        <f>IFERROR(IF($C557=7,INDEX('Gross Margin'!$A$32:$BS$60,MATCH('Mthly GM (TR)'!AM$2,'Gross Margin'!$A$32:$A$60,0),MATCH('Mthly GM (TR)'!$A557,'Gross Margin'!$A$32:$BS$32,0)),AM556*(1+K556)),"")</f>
        <v>0</v>
      </c>
      <c r="AN557" s="42" t="str">
        <f>IFERROR(IF($C557=7,INDEX('Gross Margin'!$A$32:$BS$60,MATCH('Mthly GM (TR)'!AN$2,'Gross Margin'!$A$32:$A$60,0),MATCH('Mthly GM (TR)'!$A557,'Gross Margin'!$A$32:$BS$32,0)),AN556*(1+L556)),"")</f>
        <v/>
      </c>
      <c r="AO557" s="42" t="str">
        <f>IFERROR(IF($C557=7,INDEX('Gross Margin'!$A$32:$BS$60,MATCH('Mthly GM (TR)'!AO$2,'Gross Margin'!$A$32:$A$60,0),MATCH('Mthly GM (TR)'!$A557,'Gross Margin'!$A$32:$BS$32,0)),AO556*(1+M556)),"")</f>
        <v/>
      </c>
      <c r="AP557" s="42" t="str">
        <f>IFERROR(IF($C557=7,INDEX('Gross Margin'!$A$32:$BS$60,MATCH('Mthly GM (TR)'!AP$2,'Gross Margin'!$A$32:$A$60,0),MATCH('Mthly GM (TR)'!$A557,'Gross Margin'!$A$32:$BS$32,0)),AP556*(1+N556)),"")</f>
        <v/>
      </c>
      <c r="AQ557" s="42">
        <f>IFERROR(IF($C557=7,INDEX('Gross Margin'!$A$32:$BS$60,MATCH('Mthly GM (TR)'!AQ$2,'Gross Margin'!$A$32:$A$60,0),MATCH('Mthly GM (TR)'!$A557,'Gross Margin'!$A$32:$BS$32,0)),AQ556*(1+O556)),"")</f>
        <v>0.10260661871817953</v>
      </c>
      <c r="AR557" s="42" t="str">
        <f>IFERROR(IF($C557=7,INDEX('Gross Margin'!$A$32:$BS$60,MATCH('Mthly GM (TR)'!AR$2,'Gross Margin'!$A$32:$A$60,0),MATCH('Mthly GM (TR)'!$A557,'Gross Margin'!$A$32:$BS$32,0)),AR556*(1+P556)),"")</f>
        <v/>
      </c>
      <c r="AS557" s="42">
        <f>IFERROR(IF($C557=7,INDEX('Gross Margin'!$A$32:$BS$60,MATCH('Mthly GM (TR)'!AS$2,'Gross Margin'!$A$32:$A$60,0),MATCH('Mthly GM (TR)'!$A557,'Gross Margin'!$A$32:$BS$32,0)),AS556*(1+Q556)),"")</f>
        <v>3.8891665071502574E-2</v>
      </c>
      <c r="AT557" s="42" t="str">
        <f>IFERROR(IF($C557=7,INDEX('Gross Margin'!$A$32:$BS$60,MATCH('Mthly GM (TR)'!AT$2,'Gross Margin'!$A$32:$A$60,0),MATCH('Mthly GM (TR)'!$A557,'Gross Margin'!$A$32:$BS$32,0)),AT556*(1+R556)),"")</f>
        <v/>
      </c>
      <c r="AU557" s="42" t="str">
        <f>IFERROR(IF($C557=7,INDEX('Gross Margin'!$A$32:$BS$60,MATCH('Mthly GM (TR)'!AU$2,'Gross Margin'!$A$32:$A$60,0),MATCH('Mthly GM (TR)'!$A557,'Gross Margin'!$A$32:$BS$32,0)),AU556*(1+S556)),"")</f>
        <v/>
      </c>
      <c r="AV557" s="42">
        <f>IFERROR(IF($C557=7,INDEX('Gross Margin'!$A$32:$BS$60,MATCH('Mthly GM (TR)'!AV$2,'Gross Margin'!$A$32:$A$60,0),MATCH('Mthly GM (TR)'!$A557,'Gross Margin'!$A$32:$BS$32,0)),AV556*(1+T556)),"")</f>
        <v>0.1008804677469768</v>
      </c>
      <c r="AW557" s="42">
        <f>IFERROR(IF($C557=7,INDEX('Gross Margin'!$A$32:$BS$60,MATCH('Mthly GM (TR)'!AW$2,'Gross Margin'!$A$32:$A$60,0),MATCH('Mthly GM (TR)'!$A557,'Gross Margin'!$A$32:$BS$32,0)),AW556*(1+U556)),"")</f>
        <v>5.3969042205147789E-2</v>
      </c>
      <c r="AX557" s="42">
        <f>IFERROR(IF($C557=7,INDEX('Gross Margin'!$A$32:$BS$60,MATCH('Mthly GM (TR)'!AX$2,'Gross Margin'!$A$32:$A$60,0),MATCH('Mthly GM (TR)'!$A557,'Gross Margin'!$A$32:$BS$32,0)),AX556*(1+V556)),"")</f>
        <v>6.0162633372852554E-2</v>
      </c>
      <c r="AY557" s="42">
        <f>IFERROR(IF($C557=7,INDEX('Gross Margin'!$A$32:$BS$60,MATCH('Mthly GM (TR)'!AY$2,'Gross Margin'!$A$32:$A$60,0),MATCH('Mthly GM (TR)'!$A557,'Gross Margin'!$A$32:$BS$32,0)),AY556*(1+W556)),"")</f>
        <v>0.11942676753159857</v>
      </c>
      <c r="AZ557" s="42">
        <f>IFERROR(IF($C557=7,INDEX('Gross Margin'!$A$32:$BS$60,MATCH('Mthly GM (TR)'!AZ$2,'Gross Margin'!$A$32:$A$60,0),MATCH('Mthly GM (TR)'!$A557,'Gross Margin'!$A$32:$BS$32,0)),AZ556*(1+X556)),"")</f>
        <v>9.5448211204300665E-2</v>
      </c>
      <c r="BA557" s="42">
        <f>IFERROR(IF($C557=7,INDEX('Gross Margin'!$A$32:$BS$60,MATCH('Mthly GM (TR)'!BA$2,'Gross Margin'!$A$32:$A$60,0),MATCH('Mthly GM (TR)'!$A557,'Gross Margin'!$A$32:$BS$32,0)),BA556*(1+Y556)),"")</f>
        <v>8.8242801197338433E-2</v>
      </c>
      <c r="BB557" s="42" t="str">
        <f>IFERROR(IF($C557=7,INDEX('Gross Margin'!$A$32:$BS$60,MATCH('Mthly GM (TR)'!BB$2,'Gross Margin'!$A$32:$A$60,0),MATCH('Mthly GM (TR)'!$A557,'Gross Margin'!$A$32:$BS$32,0)),BB556*(1+Z556)),"")</f>
        <v/>
      </c>
      <c r="BC557" s="42" t="str">
        <f>IFERROR(IF($C557=7,INDEX('Gross Margin'!$A$32:$BS$60,MATCH('Mthly GM (TR)'!BC$2,'Gross Margin'!$A$32:$A$60,0),MATCH('Mthly GM (TR)'!$A557,'Gross Margin'!$A$32:$BS$32,0)),BC556*(1+AA556)),"")</f>
        <v/>
      </c>
      <c r="BD557" s="42" t="str">
        <f>IFERROR(IF($C557=7,INDEX('Gross Margin'!$A$32:$BS$60,MATCH('Mthly GM (TR)'!BD$2,'Gross Margin'!$A$32:$A$60,0),MATCH('Mthly GM (TR)'!$A557,'Gross Margin'!$A$32:$BS$32,0)),BD556*(1+AB556)),"")</f>
        <v/>
      </c>
      <c r="BE557" s="42" t="str">
        <f>IFERROR(IF($C557=7,INDEX('Gross Margin'!$A$32:$BS$60,MATCH('Mthly GM (TR)'!BE$2,'Gross Margin'!$A$32:$A$60,0),MATCH('Mthly GM (TR)'!$A557,'Gross Margin'!$A$32:$BS$32,0)),BE556*(1+AC556)),"")</f>
        <v/>
      </c>
      <c r="BF557" s="42" t="str">
        <f>IFERROR(IF($C557=7,INDEX('Gross Margin'!$A$32:$BS$60,MATCH('Mthly GM (TR)'!BF$2,'Gross Margin'!$A$32:$A$60,0),MATCH('Mthly GM (TR)'!$A557,'Gross Margin'!$A$32:$BS$32,0)),BF556*(1+AD556)),"")</f>
        <v/>
      </c>
      <c r="BG557" s="42" t="str">
        <f>IFERROR(IF($C557=7,INDEX('Gross Margin'!$A$32:$BS$60,MATCH('Mthly GM (TR)'!BG$2,'Gross Margin'!$A$32:$A$60,0),MATCH('Mthly GM (TR)'!$A557,'Gross Margin'!$A$32:$BS$32,0)),BG556*(1+AE556)),"")</f>
        <v/>
      </c>
      <c r="BH557" s="44">
        <f t="shared" si="495"/>
        <v>8.7743730939032857E-2</v>
      </c>
      <c r="BI557" s="44">
        <f t="shared" si="496"/>
        <v>4.1567351090227495E-2</v>
      </c>
      <c r="BJ557" s="44">
        <f t="shared" si="497"/>
        <v>8.0991007295970044E-2</v>
      </c>
      <c r="BK557" s="44" t="str">
        <f t="shared" si="498"/>
        <v/>
      </c>
      <c r="BL557" s="44">
        <f t="shared" si="499"/>
        <v>0.10602022399240726</v>
      </c>
      <c r="BM557" s="44">
        <f t="shared" si="500"/>
        <v>7.1030384983040942E-2</v>
      </c>
      <c r="BN557" s="44">
        <f t="shared" si="501"/>
        <v>3.1602113133650016E-2</v>
      </c>
      <c r="BO557" s="44">
        <f t="shared" si="502"/>
        <v>0</v>
      </c>
      <c r="BP557" s="44" t="str">
        <f t="shared" si="503"/>
        <v/>
      </c>
      <c r="BQ557" s="44" t="str">
        <f t="shared" si="504"/>
        <v/>
      </c>
      <c r="BR557" s="44" t="str">
        <f t="shared" si="505"/>
        <v/>
      </c>
      <c r="BS557" s="44">
        <f t="shared" si="506"/>
        <v>9.0382857318988971E-2</v>
      </c>
      <c r="BT557" s="44" t="str">
        <f t="shared" si="507"/>
        <v/>
      </c>
      <c r="BU557" s="44">
        <f t="shared" si="508"/>
        <v>3.4258411971553666E-2</v>
      </c>
      <c r="BV557" s="44" t="str">
        <f t="shared" si="509"/>
        <v/>
      </c>
      <c r="BW557" s="44" t="str">
        <f t="shared" si="510"/>
        <v/>
      </c>
      <c r="BX557" s="44">
        <f t="shared" si="511"/>
        <v>8.8862346664897923E-2</v>
      </c>
      <c r="BY557" s="44">
        <f t="shared" si="512"/>
        <v>4.7539586648576694E-2</v>
      </c>
      <c r="BZ557" s="44">
        <f t="shared" si="513"/>
        <v>5.2995321120641772E-2</v>
      </c>
      <c r="CA557" s="44">
        <f t="shared" si="514"/>
        <v>0.10519918329561002</v>
      </c>
      <c r="CB557" s="44">
        <f t="shared" si="515"/>
        <v>8.4077247280954864E-2</v>
      </c>
      <c r="CC557" s="44">
        <f t="shared" si="516"/>
        <v>7.7730234264447598E-2</v>
      </c>
      <c r="CD557" s="44" t="str">
        <f t="shared" si="517"/>
        <v/>
      </c>
      <c r="CE557" s="44" t="str">
        <f t="shared" si="518"/>
        <v/>
      </c>
      <c r="CF557" s="44" t="str">
        <f t="shared" si="519"/>
        <v/>
      </c>
      <c r="CG557" s="44" t="str">
        <f t="shared" si="520"/>
        <v/>
      </c>
      <c r="CH557" s="44" t="str">
        <f t="shared" si="521"/>
        <v/>
      </c>
      <c r="CI557" s="44" t="str">
        <f t="shared" si="522"/>
        <v/>
      </c>
      <c r="CJ557" s="48">
        <f t="shared" si="523"/>
        <v>-1.5367437036662213E-3</v>
      </c>
      <c r="CK557" s="48">
        <f t="shared" si="524"/>
        <v>1.5201595967207096E-3</v>
      </c>
      <c r="CL557" s="48">
        <f t="shared" si="525"/>
        <v>-3.4221940222839181E-3</v>
      </c>
      <c r="CM557" s="48" t="str">
        <f t="shared" si="526"/>
        <v/>
      </c>
      <c r="CN557" s="48">
        <f t="shared" si="527"/>
        <v>-5.1236393648810665E-3</v>
      </c>
      <c r="CO557" s="48">
        <f t="shared" si="528"/>
        <v>-1.7994127427753764E-3</v>
      </c>
      <c r="CP557" s="48">
        <f t="shared" si="529"/>
        <v>-1.4045243161119412E-3</v>
      </c>
      <c r="CQ557" s="48">
        <f t="shared" si="530"/>
        <v>0</v>
      </c>
      <c r="CR557" s="48" t="str">
        <f t="shared" si="531"/>
        <v/>
      </c>
      <c r="CS557" s="48" t="str">
        <f t="shared" si="532"/>
        <v/>
      </c>
      <c r="CT557" s="48" t="str">
        <f t="shared" si="533"/>
        <v/>
      </c>
      <c r="CU557" s="48">
        <f t="shared" si="534"/>
        <v>-3.7659825159103138E-3</v>
      </c>
      <c r="CV557" s="48" t="str">
        <f t="shared" si="535"/>
        <v/>
      </c>
      <c r="CW557" s="48">
        <f t="shared" si="536"/>
        <v>-5.7097467480629353E-3</v>
      </c>
      <c r="CX557" s="48" t="str">
        <f t="shared" si="537"/>
        <v/>
      </c>
      <c r="CY557" s="48" t="str">
        <f t="shared" si="538"/>
        <v/>
      </c>
      <c r="CZ557" s="48">
        <f t="shared" si="539"/>
        <v>-6.8048119205578886E-3</v>
      </c>
      <c r="DA557" s="48">
        <f t="shared" si="540"/>
        <v>-4.1169282037667416E-5</v>
      </c>
      <c r="DB557" s="48">
        <f t="shared" si="541"/>
        <v>-2.6395909543769254E-3</v>
      </c>
      <c r="DC557" s="48">
        <f t="shared" si="542"/>
        <v>-7.0645459550333963E-3</v>
      </c>
      <c r="DD557" s="48">
        <f t="shared" si="543"/>
        <v>-8.4077247280954868E-3</v>
      </c>
      <c r="DE557" s="48">
        <f t="shared" si="544"/>
        <v>-4.2016300829304503E-3</v>
      </c>
      <c r="DF557" s="48" t="str">
        <f t="shared" si="545"/>
        <v/>
      </c>
      <c r="DG557" s="48" t="str">
        <f t="shared" si="546"/>
        <v/>
      </c>
      <c r="DH557" s="48" t="str">
        <f t="shared" si="547"/>
        <v/>
      </c>
      <c r="DI557" s="48" t="str">
        <f t="shared" si="548"/>
        <v/>
      </c>
      <c r="DJ557" s="48" t="str">
        <f t="shared" si="549"/>
        <v/>
      </c>
      <c r="DK557" s="48" t="str">
        <f t="shared" si="550"/>
        <v/>
      </c>
      <c r="DL557" s="37">
        <f t="shared" si="551"/>
        <v>-5.0401556740002879E-2</v>
      </c>
      <c r="DM557" s="39">
        <f t="shared" si="552"/>
        <v>0.94959844325999709</v>
      </c>
      <c r="DN557" s="39">
        <f>PRODUCT($DM$466:DM557)</f>
        <v>2.1516472318680151</v>
      </c>
      <c r="DO557" s="36">
        <f>DL557-'1M RF rate'!C417</f>
        <v>-5.4586141504519431E-2</v>
      </c>
      <c r="DP557" s="39">
        <f t="shared" si="553"/>
        <v>0.94541385849548054</v>
      </c>
      <c r="DQ557" s="39">
        <f>PRODUCT($DP$466:DP557)</f>
        <v>1.4210043727531902</v>
      </c>
      <c r="DR557" s="36">
        <f>DL557-'DJUA Monthly (PR)'!C417</f>
        <v>-1.2188919337213083E-2</v>
      </c>
      <c r="DS557" s="39">
        <f t="shared" si="554"/>
        <v>0.98781108066278689</v>
      </c>
      <c r="DT557" s="39">
        <f>PRODUCT($DS$466:DS557)</f>
        <v>1.7479765008870458</v>
      </c>
      <c r="DU557" s="100"/>
      <c r="DV557" s="100"/>
    </row>
    <row r="558" spans="1:126" x14ac:dyDescent="0.35">
      <c r="A558" s="35">
        <f t="shared" si="494"/>
        <v>1995</v>
      </c>
      <c r="B558" s="35">
        <v>1996</v>
      </c>
      <c r="C558" s="35">
        <v>3</v>
      </c>
      <c r="D558" s="46">
        <f>IFERROR(IF(INDEX('Memb Hist (Org)'!$A$1:$BS$29,MATCH('Mthly GM (TR)'!D$2,'Memb Hist (Org)'!$A$1:$A$29,0),MATCH('Mthly GM (TR)'!$A558,'Memb Hist (Org)'!$A$1:$BS$1,0))&lt;&gt;1,"",'Mthly Returns (TR)'!D557),"")</f>
        <v>-2.6238999999999998E-2</v>
      </c>
      <c r="E558" s="46">
        <f>IFERROR(IF(INDEX('Memb Hist (Org)'!$A$1:$BS$29,MATCH('Mthly GM (TR)'!E$2,'Memb Hist (Org)'!$A$1:$A$29,0),MATCH('Mthly GM (TR)'!$A558,'Memb Hist (Org)'!$A$1:$BS$1,0))&lt;&gt;1,"",'Mthly Returns (TR)'!E557),"")</f>
        <v>2.7778000000000001E-2</v>
      </c>
      <c r="F558" s="46">
        <f>IFERROR(IF(INDEX('Memb Hist (Org)'!$A$1:$BS$29,MATCH('Mthly GM (TR)'!F$2,'Memb Hist (Org)'!$A$1:$A$29,0),MATCH('Mthly GM (TR)'!$A558,'Memb Hist (Org)'!$A$1:$BS$1,0))&lt;&gt;1,"",'Mthly Returns (TR)'!F557),"")</f>
        <v>-5.8824000000000001E-2</v>
      </c>
      <c r="G558" s="46" t="str">
        <f>IFERROR(IF(INDEX('Memb Hist (Org)'!$A$1:$BS$29,MATCH('Mthly GM (TR)'!G$2,'Memb Hist (Org)'!$A$1:$A$29,0),MATCH('Mthly GM (TR)'!$A558,'Memb Hist (Org)'!$A$1:$BS$1,0))&lt;&gt;1,"",'Mthly Returns (TR)'!G557),"")</f>
        <v/>
      </c>
      <c r="H558" s="46">
        <f>IFERROR(IF(INDEX('Memb Hist (Org)'!$A$1:$BS$29,MATCH('Mthly GM (TR)'!H$2,'Memb Hist (Org)'!$A$1:$A$29,0),MATCH('Mthly GM (TR)'!$A558,'Memb Hist (Org)'!$A$1:$BS$1,0))&lt;&gt;1,"",'Mthly Returns (TR)'!H557),"")</f>
        <v>-0.14374999999999999</v>
      </c>
      <c r="I558" s="46">
        <f>IFERROR(IF(INDEX('Memb Hist (Org)'!$A$1:$BS$29,MATCH('Mthly GM (TR)'!I$2,'Memb Hist (Org)'!$A$1:$A$29,0),MATCH('Mthly GM (TR)'!$A558,'Memb Hist (Org)'!$A$1:$BS$1,0))&lt;&gt;1,"",'Mthly Returns (TR)'!I557),"")</f>
        <v>-1.5443999999999999E-2</v>
      </c>
      <c r="J558" s="46">
        <f>IFERROR(IF(INDEX('Memb Hist (Org)'!$A$1:$BS$29,MATCH('Mthly GM (TR)'!J$2,'Memb Hist (Org)'!$A$1:$A$29,0),MATCH('Mthly GM (TR)'!$A558,'Memb Hist (Org)'!$A$1:$BS$1,0))&lt;&gt;1,"",'Mthly Returns (TR)'!J557),"")</f>
        <v>1.1627999999999999E-2</v>
      </c>
      <c r="K558" s="46">
        <f>IFERROR(IF(INDEX('Memb Hist (Org)'!$A$1:$BS$29,MATCH('Mthly GM (TR)'!K$2,'Memb Hist (Org)'!$A$1:$A$29,0),MATCH('Mthly GM (TR)'!$A558,'Memb Hist (Org)'!$A$1:$BS$1,0))&lt;&gt;1,"",'Mthly Returns (TR)'!K557),"")</f>
        <v>-4.1683999999999999E-2</v>
      </c>
      <c r="L558" s="46" t="str">
        <f>IFERROR(IF(INDEX('Memb Hist (Org)'!$A$1:$BS$29,MATCH('Mthly GM (TR)'!L$2,'Memb Hist (Org)'!$A$1:$A$29,0),MATCH('Mthly GM (TR)'!$A558,'Memb Hist (Org)'!$A$1:$BS$1,0))&lt;&gt;1,"",'Mthly Returns (TR)'!L557),"")</f>
        <v/>
      </c>
      <c r="M558" s="46" t="str">
        <f>IFERROR(IF(INDEX('Memb Hist (Org)'!$A$1:$BS$29,MATCH('Mthly GM (TR)'!M$2,'Memb Hist (Org)'!$A$1:$A$29,0),MATCH('Mthly GM (TR)'!$A558,'Memb Hist (Org)'!$A$1:$BS$1,0))&lt;&gt;1,"",'Mthly Returns (TR)'!M557),"")</f>
        <v/>
      </c>
      <c r="N558" s="46" t="str">
        <f>IFERROR(IF(INDEX('Memb Hist (Org)'!$A$1:$BS$29,MATCH('Mthly GM (TR)'!N$2,'Memb Hist (Org)'!$A$1:$A$29,0),MATCH('Mthly GM (TR)'!$A558,'Memb Hist (Org)'!$A$1:$BS$1,0))&lt;&gt;1,"",'Mthly Returns (TR)'!N557),"")</f>
        <v/>
      </c>
      <c r="O558" s="46">
        <f>IFERROR(IF(INDEX('Memb Hist (Org)'!$A$1:$BS$29,MATCH('Mthly GM (TR)'!O$2,'Memb Hist (Org)'!$A$1:$A$29,0),MATCH('Mthly GM (TR)'!$A558,'Memb Hist (Org)'!$A$1:$BS$1,0))&lt;&gt;1,"",'Mthly Returns (TR)'!O557),"")</f>
        <v>-4.4199000000000002E-2</v>
      </c>
      <c r="P558" s="46" t="str">
        <f>IFERROR(IF(INDEX('Memb Hist (Org)'!$A$1:$BS$29,MATCH('Mthly GM (TR)'!P$2,'Memb Hist (Org)'!$A$1:$A$29,0),MATCH('Mthly GM (TR)'!$A558,'Memb Hist (Org)'!$A$1:$BS$1,0))&lt;&gt;1,"",'Mthly Returns (TR)'!P557),"")</f>
        <v/>
      </c>
      <c r="Q558" s="46">
        <f>IFERROR(IF(INDEX('Memb Hist (Org)'!$A$1:$BS$29,MATCH('Mthly GM (TR)'!Q$2,'Memb Hist (Org)'!$A$1:$A$29,0),MATCH('Mthly GM (TR)'!$A558,'Memb Hist (Org)'!$A$1:$BS$1,0))&lt;&gt;1,"",'Mthly Returns (TR)'!Q557),"")</f>
        <v>-0.11666700000000001</v>
      </c>
      <c r="R558" s="46" t="str">
        <f>IFERROR(IF(INDEX('Memb Hist (Org)'!$A$1:$BS$29,MATCH('Mthly GM (TR)'!R$2,'Memb Hist (Org)'!$A$1:$A$29,0),MATCH('Mthly GM (TR)'!$A558,'Memb Hist (Org)'!$A$1:$BS$1,0))&lt;&gt;1,"",'Mthly Returns (TR)'!R557),"")</f>
        <v/>
      </c>
      <c r="S558" s="46" t="str">
        <f>IFERROR(IF(INDEX('Memb Hist (Org)'!$A$1:$BS$29,MATCH('Mthly GM (TR)'!S$2,'Memb Hist (Org)'!$A$1:$A$29,0),MATCH('Mthly GM (TR)'!$A558,'Memb Hist (Org)'!$A$1:$BS$1,0))&lt;&gt;1,"",'Mthly Returns (TR)'!S557),"")</f>
        <v/>
      </c>
      <c r="T558" s="46">
        <f>IFERROR(IF(INDEX('Memb Hist (Org)'!$A$1:$BS$29,MATCH('Mthly GM (TR)'!T$2,'Memb Hist (Org)'!$A$1:$A$29,0),MATCH('Mthly GM (TR)'!$A558,'Memb Hist (Org)'!$A$1:$BS$1,0))&lt;&gt;1,"",'Mthly Returns (TR)'!T557),"")</f>
        <v>-0.107707</v>
      </c>
      <c r="U558" s="46">
        <f>IFERROR(IF(INDEX('Memb Hist (Org)'!$A$1:$BS$29,MATCH('Mthly GM (TR)'!U$2,'Memb Hist (Org)'!$A$1:$A$29,0),MATCH('Mthly GM (TR)'!$A558,'Memb Hist (Org)'!$A$1:$BS$1,0))&lt;&gt;1,"",'Mthly Returns (TR)'!U557),"")</f>
        <v>8.7335999999999997E-2</v>
      </c>
      <c r="V558" s="46">
        <f>IFERROR(IF(INDEX('Memb Hist (Org)'!$A$1:$BS$29,MATCH('Mthly GM (TR)'!V$2,'Memb Hist (Org)'!$A$1:$A$29,0),MATCH('Mthly GM (TR)'!$A558,'Memb Hist (Org)'!$A$1:$BS$1,0))&lt;&gt;1,"",'Mthly Returns (TR)'!V557),"")</f>
        <v>5.9193999999999997E-2</v>
      </c>
      <c r="W558" s="46">
        <f>IFERROR(IF(INDEX('Memb Hist (Org)'!$A$1:$BS$29,MATCH('Mthly GM (TR)'!W$2,'Memb Hist (Org)'!$A$1:$A$29,0),MATCH('Mthly GM (TR)'!$A558,'Memb Hist (Org)'!$A$1:$BS$1,0))&lt;&gt;1,"",'Mthly Returns (TR)'!W557),"")</f>
        <v>-5.7521999999999997E-2</v>
      </c>
      <c r="X558" s="46">
        <f>IFERROR(IF(INDEX('Memb Hist (Org)'!$A$1:$BS$29,MATCH('Mthly GM (TR)'!X$2,'Memb Hist (Org)'!$A$1:$A$29,0),MATCH('Mthly GM (TR)'!$A558,'Memb Hist (Org)'!$A$1:$BS$1,0))&lt;&gt;1,"",'Mthly Returns (TR)'!X557),"")</f>
        <v>-7.4669999999999997E-3</v>
      </c>
      <c r="Y558" s="46">
        <f>IFERROR(IF(INDEX('Memb Hist (Org)'!$A$1:$BS$29,MATCH('Mthly GM (TR)'!Y$2,'Memb Hist (Org)'!$A$1:$A$29,0),MATCH('Mthly GM (TR)'!$A558,'Memb Hist (Org)'!$A$1:$BS$1,0))&lt;&gt;1,"",'Mthly Returns (TR)'!Y557),"")</f>
        <v>-2.1429E-2</v>
      </c>
      <c r="Z558" s="46" t="str">
        <f>IFERROR(IF(INDEX('Memb Hist (Org)'!$A$1:$BS$29,MATCH('Mthly GM (TR)'!Z$2,'Memb Hist (Org)'!$A$1:$A$29,0),MATCH('Mthly GM (TR)'!$A558,'Memb Hist (Org)'!$A$1:$BS$1,0))&lt;&gt;1,"",'Mthly Returns (TR)'!Z557),"")</f>
        <v/>
      </c>
      <c r="AA558" s="46" t="str">
        <f>IFERROR(IF(INDEX('Memb Hist (Org)'!$A$1:$BS$29,MATCH('Mthly GM (TR)'!AA$2,'Memb Hist (Org)'!$A$1:$A$29,0),MATCH('Mthly GM (TR)'!$A558,'Memb Hist (Org)'!$A$1:$BS$1,0))&lt;&gt;1,"",'Mthly Returns (TR)'!AA557),"")</f>
        <v/>
      </c>
      <c r="AB558" s="46" t="str">
        <f>IFERROR(IF(INDEX('Memb Hist (Org)'!$A$1:$BS$29,MATCH('Mthly GM (TR)'!AB$2,'Memb Hist (Org)'!$A$1:$A$29,0),MATCH('Mthly GM (TR)'!$A558,'Memb Hist (Org)'!$A$1:$BS$1,0))&lt;&gt;1,"",'Mthly Returns (TR)'!AB557),"")</f>
        <v/>
      </c>
      <c r="AC558" s="46" t="str">
        <f>IFERROR(IF(INDEX('Memb Hist (Org)'!$A$1:$BS$29,MATCH('Mthly GM (TR)'!AC$2,'Memb Hist (Org)'!$A$1:$A$29,0),MATCH('Mthly GM (TR)'!$A558,'Memb Hist (Org)'!$A$1:$BS$1,0))&lt;&gt;1,"",'Mthly Returns (TR)'!AC557),"")</f>
        <v/>
      </c>
      <c r="AD558" s="46" t="str">
        <f>IFERROR(IF(INDEX('Memb Hist (Org)'!$A$1:$BS$29,MATCH('Mthly GM (TR)'!AD$2,'Memb Hist (Org)'!$A$1:$A$29,0),MATCH('Mthly GM (TR)'!$A558,'Memb Hist (Org)'!$A$1:$BS$1,0))&lt;&gt;1,"",'Mthly Returns (TR)'!AD557),"")</f>
        <v/>
      </c>
      <c r="AE558" s="46" t="str">
        <f>IFERROR(IF(INDEX('Memb Hist (Org)'!$A$1:$BS$29,MATCH('Mthly GM (TR)'!AE$2,'Memb Hist (Org)'!$A$1:$A$29,0),MATCH('Mthly GM (TR)'!$A558,'Memb Hist (Org)'!$A$1:$BS$1,0))&lt;&gt;1,"",'Mthly Returns (TR)'!AE557),"")</f>
        <v/>
      </c>
      <c r="AF558" s="42">
        <f>IFERROR(IF($C558=7,INDEX('Gross Margin'!$A$32:$BS$60,MATCH('Mthly GM (TR)'!AF$2,'Gross Margin'!$A$32:$A$60,0),MATCH('Mthly GM (TR)'!$A558,'Gross Margin'!$A$32:$BS$32,0)),AF557*(1+D557)),"")</f>
        <v>9.7865986233252877E-2</v>
      </c>
      <c r="AG558" s="42">
        <f>IFERROR(IF($C558=7,INDEX('Gross Margin'!$A$32:$BS$60,MATCH('Mthly GM (TR)'!AG$2,'Gross Margin'!$A$32:$A$60,0),MATCH('Mthly GM (TR)'!$A558,'Gross Margin'!$A$32:$BS$32,0)),AG557*(1+E557)),"")</f>
        <v>4.8914848586473457E-2</v>
      </c>
      <c r="AH558" s="42">
        <f>IFERROR(IF($C558=7,INDEX('Gross Margin'!$A$32:$BS$60,MATCH('Mthly GM (TR)'!AH$2,'Gross Margin'!$A$32:$A$60,0),MATCH('Mthly GM (TR)'!$A558,'Gross Margin'!$A$32:$BS$32,0)),AH557*(1+F557)),"")</f>
        <v>8.8059548946375424E-2</v>
      </c>
      <c r="AI558" s="42" t="str">
        <f>IFERROR(IF($C558=7,INDEX('Gross Margin'!$A$32:$BS$60,MATCH('Mthly GM (TR)'!AI$2,'Gross Margin'!$A$32:$A$60,0),MATCH('Mthly GM (TR)'!$A558,'Gross Margin'!$A$32:$BS$32,0)),AI557*(1+G557)),"")</f>
        <v/>
      </c>
      <c r="AJ558" s="42">
        <f>IFERROR(IF($C558=7,INDEX('Gross Margin'!$A$32:$BS$60,MATCH('Mthly GM (TR)'!AJ$2,'Gross Margin'!$A$32:$A$60,0),MATCH('Mthly GM (TR)'!$A558,'Gross Margin'!$A$32:$BS$32,0)),AJ557*(1+H557)),"")</f>
        <v>0.11454226715034461</v>
      </c>
      <c r="AK558" s="42">
        <f>IFERROR(IF($C558=7,INDEX('Gross Margin'!$A$32:$BS$60,MATCH('Mthly GM (TR)'!AK$2,'Gross Margin'!$A$32:$A$60,0),MATCH('Mthly GM (TR)'!$A558,'Gross Margin'!$A$32:$BS$32,0)),AK557*(1+I557)),"")</f>
        <v>7.8594062888221822E-2</v>
      </c>
      <c r="AL558" s="42">
        <f>IFERROR(IF($C558=7,INDEX('Gross Margin'!$A$32:$BS$60,MATCH('Mthly GM (TR)'!AL$2,'Gross Margin'!$A$32:$A$60,0),MATCH('Mthly GM (TR)'!$A558,'Gross Margin'!$A$32:$BS$32,0)),AL557*(1+J557)),"")</f>
        <v>3.4281638951444364E-2</v>
      </c>
      <c r="AM558" s="42">
        <f>IFERROR(IF($C558=7,INDEX('Gross Margin'!$A$32:$BS$60,MATCH('Mthly GM (TR)'!AM$2,'Gross Margin'!$A$32:$A$60,0),MATCH('Mthly GM (TR)'!$A558,'Gross Margin'!$A$32:$BS$32,0)),AM557*(1+K557)),"")</f>
        <v>0</v>
      </c>
      <c r="AN558" s="42" t="str">
        <f>IFERROR(IF($C558=7,INDEX('Gross Margin'!$A$32:$BS$60,MATCH('Mthly GM (TR)'!AN$2,'Gross Margin'!$A$32:$A$60,0),MATCH('Mthly GM (TR)'!$A558,'Gross Margin'!$A$32:$BS$32,0)),AN557*(1+L557)),"")</f>
        <v/>
      </c>
      <c r="AO558" s="42" t="str">
        <f>IFERROR(IF($C558=7,INDEX('Gross Margin'!$A$32:$BS$60,MATCH('Mthly GM (TR)'!AO$2,'Gross Margin'!$A$32:$A$60,0),MATCH('Mthly GM (TR)'!$A558,'Gross Margin'!$A$32:$BS$32,0)),AO557*(1+M557)),"")</f>
        <v/>
      </c>
      <c r="AP558" s="42" t="str">
        <f>IFERROR(IF($C558=7,INDEX('Gross Margin'!$A$32:$BS$60,MATCH('Mthly GM (TR)'!AP$2,'Gross Margin'!$A$32:$A$60,0),MATCH('Mthly GM (TR)'!$A558,'Gross Margin'!$A$32:$BS$32,0)),AP557*(1+N557)),"")</f>
        <v/>
      </c>
      <c r="AQ558" s="42">
        <f>IFERROR(IF($C558=7,INDEX('Gross Margin'!$A$32:$BS$60,MATCH('Mthly GM (TR)'!AQ$2,'Gross Margin'!$A$32:$A$60,0),MATCH('Mthly GM (TR)'!$A558,'Gross Margin'!$A$32:$BS$32,0)),AQ557*(1+O557)),"")</f>
        <v>9.8331308736049144E-2</v>
      </c>
      <c r="AR558" s="42" t="str">
        <f>IFERROR(IF($C558=7,INDEX('Gross Margin'!$A$32:$BS$60,MATCH('Mthly GM (TR)'!AR$2,'Gross Margin'!$A$32:$A$60,0),MATCH('Mthly GM (TR)'!$A558,'Gross Margin'!$A$32:$BS$32,0)),AR557*(1+P557)),"")</f>
        <v/>
      </c>
      <c r="AS558" s="42">
        <f>IFERROR(IF($C558=7,INDEX('Gross Margin'!$A$32:$BS$60,MATCH('Mthly GM (TR)'!AS$2,'Gross Margin'!$A$32:$A$60,0),MATCH('Mthly GM (TR)'!$A558,'Gross Margin'!$A$32:$BS$32,0)),AS557*(1+Q557)),"")</f>
        <v>3.2409707929030453E-2</v>
      </c>
      <c r="AT558" s="42" t="str">
        <f>IFERROR(IF($C558=7,INDEX('Gross Margin'!$A$32:$BS$60,MATCH('Mthly GM (TR)'!AT$2,'Gross Margin'!$A$32:$A$60,0),MATCH('Mthly GM (TR)'!$A558,'Gross Margin'!$A$32:$BS$32,0)),AT557*(1+R557)),"")</f>
        <v/>
      </c>
      <c r="AU558" s="42" t="str">
        <f>IFERROR(IF($C558=7,INDEX('Gross Margin'!$A$32:$BS$60,MATCH('Mthly GM (TR)'!AU$2,'Gross Margin'!$A$32:$A$60,0),MATCH('Mthly GM (TR)'!$A558,'Gross Margin'!$A$32:$BS$32,0)),AU557*(1+S557)),"")</f>
        <v/>
      </c>
      <c r="AV558" s="42">
        <f>IFERROR(IF($C558=7,INDEX('Gross Margin'!$A$32:$BS$60,MATCH('Mthly GM (TR)'!AV$2,'Gross Margin'!$A$32:$A$60,0),MATCH('Mthly GM (TR)'!$A558,'Gross Margin'!$A$32:$BS$32,0)),AV557*(1+T557)),"")</f>
        <v>9.3155344168316556E-2</v>
      </c>
      <c r="AW558" s="42">
        <f>IFERROR(IF($C558=7,INDEX('Gross Margin'!$A$32:$BS$60,MATCH('Mthly GM (TR)'!AW$2,'Gross Margin'!$A$32:$A$60,0),MATCH('Mthly GM (TR)'!$A558,'Gross Margin'!$A$32:$BS$32,0)),AW557*(1+U557)),"")</f>
        <v>5.3922305014598132E-2</v>
      </c>
      <c r="AX558" s="42">
        <f>IFERROR(IF($C558=7,INDEX('Gross Margin'!$A$32:$BS$60,MATCH('Mthly GM (TR)'!AX$2,'Gross Margin'!$A$32:$A$60,0),MATCH('Mthly GM (TR)'!$A558,'Gross Margin'!$A$32:$BS$32,0)),AX557*(1+V557)),"")</f>
        <v>5.7166052929817517E-2</v>
      </c>
      <c r="AY558" s="42">
        <f>IFERROR(IF($C558=7,INDEX('Gross Margin'!$A$32:$BS$60,MATCH('Mthly GM (TR)'!AY$2,'Gross Margin'!$A$32:$A$60,0),MATCH('Mthly GM (TR)'!$A558,'Gross Margin'!$A$32:$BS$32,0)),AY557*(1+W557)),"")</f>
        <v>0.11140678238478159</v>
      </c>
      <c r="AZ558" s="42">
        <f>IFERROR(IF($C558=7,INDEX('Gross Margin'!$A$32:$BS$60,MATCH('Mthly GM (TR)'!AZ$2,'Gross Margin'!$A$32:$A$60,0),MATCH('Mthly GM (TR)'!$A558,'Gross Margin'!$A$32:$BS$32,0)),AZ557*(1+X557)),"")</f>
        <v>8.5903390083870601E-2</v>
      </c>
      <c r="BA558" s="42">
        <f>IFERROR(IF($C558=7,INDEX('Gross Margin'!$A$32:$BS$60,MATCH('Mthly GM (TR)'!BA$2,'Gross Margin'!$A$32:$A$60,0),MATCH('Mthly GM (TR)'!$A558,'Gross Margin'!$A$32:$BS$32,0)),BA557*(1+Y557)),"")</f>
        <v>8.3472924821417493E-2</v>
      </c>
      <c r="BB558" s="42" t="str">
        <f>IFERROR(IF($C558=7,INDEX('Gross Margin'!$A$32:$BS$60,MATCH('Mthly GM (TR)'!BB$2,'Gross Margin'!$A$32:$A$60,0),MATCH('Mthly GM (TR)'!$A558,'Gross Margin'!$A$32:$BS$32,0)),BB557*(1+Z557)),"")</f>
        <v/>
      </c>
      <c r="BC558" s="42" t="str">
        <f>IFERROR(IF($C558=7,INDEX('Gross Margin'!$A$32:$BS$60,MATCH('Mthly GM (TR)'!BC$2,'Gross Margin'!$A$32:$A$60,0),MATCH('Mthly GM (TR)'!$A558,'Gross Margin'!$A$32:$BS$32,0)),BC557*(1+AA557)),"")</f>
        <v/>
      </c>
      <c r="BD558" s="42" t="str">
        <f>IFERROR(IF($C558=7,INDEX('Gross Margin'!$A$32:$BS$60,MATCH('Mthly GM (TR)'!BD$2,'Gross Margin'!$A$32:$A$60,0),MATCH('Mthly GM (TR)'!$A558,'Gross Margin'!$A$32:$BS$32,0)),BD557*(1+AB557)),"")</f>
        <v/>
      </c>
      <c r="BE558" s="42" t="str">
        <f>IFERROR(IF($C558=7,INDEX('Gross Margin'!$A$32:$BS$60,MATCH('Mthly GM (TR)'!BE$2,'Gross Margin'!$A$32:$A$60,0),MATCH('Mthly GM (TR)'!$A558,'Gross Margin'!$A$32:$BS$32,0)),BE557*(1+AC557)),"")</f>
        <v/>
      </c>
      <c r="BF558" s="42" t="str">
        <f>IFERROR(IF($C558=7,INDEX('Gross Margin'!$A$32:$BS$60,MATCH('Mthly GM (TR)'!BF$2,'Gross Margin'!$A$32:$A$60,0),MATCH('Mthly GM (TR)'!$A558,'Gross Margin'!$A$32:$BS$32,0)),BF557*(1+AD557)),"")</f>
        <v/>
      </c>
      <c r="BG558" s="42" t="str">
        <f>IFERROR(IF($C558=7,INDEX('Gross Margin'!$A$32:$BS$60,MATCH('Mthly GM (TR)'!BG$2,'Gross Margin'!$A$32:$A$60,0),MATCH('Mthly GM (TR)'!$A558,'Gross Margin'!$A$32:$BS$32,0)),BG557*(1+AE557)),"")</f>
        <v/>
      </c>
      <c r="BH558" s="44">
        <f t="shared" si="495"/>
        <v>9.0782570092907591E-2</v>
      </c>
      <c r="BI558" s="44">
        <f t="shared" si="496"/>
        <v>4.5374453794413995E-2</v>
      </c>
      <c r="BJ558" s="44">
        <f t="shared" si="497"/>
        <v>8.1685910317407726E-2</v>
      </c>
      <c r="BK558" s="44" t="str">
        <f t="shared" si="498"/>
        <v/>
      </c>
      <c r="BL558" s="44">
        <f t="shared" si="499"/>
        <v>0.10625184291703922</v>
      </c>
      <c r="BM558" s="44">
        <f t="shared" si="500"/>
        <v>7.2905524152497292E-2</v>
      </c>
      <c r="BN558" s="44">
        <f t="shared" si="501"/>
        <v>3.1800377340414472E-2</v>
      </c>
      <c r="BO558" s="44">
        <f t="shared" si="502"/>
        <v>0</v>
      </c>
      <c r="BP558" s="44" t="str">
        <f t="shared" si="503"/>
        <v/>
      </c>
      <c r="BQ558" s="44" t="str">
        <f t="shared" si="504"/>
        <v/>
      </c>
      <c r="BR558" s="44" t="str">
        <f t="shared" si="505"/>
        <v/>
      </c>
      <c r="BS558" s="44">
        <f t="shared" si="506"/>
        <v>9.1214213142263148E-2</v>
      </c>
      <c r="BT558" s="44" t="str">
        <f t="shared" si="507"/>
        <v/>
      </c>
      <c r="BU558" s="44">
        <f t="shared" si="508"/>
        <v>3.0063934314679779E-2</v>
      </c>
      <c r="BV558" s="44" t="str">
        <f t="shared" si="509"/>
        <v/>
      </c>
      <c r="BW558" s="44" t="str">
        <f t="shared" si="510"/>
        <v/>
      </c>
      <c r="BX558" s="44">
        <f t="shared" si="511"/>
        <v>8.6412878334798326E-2</v>
      </c>
      <c r="BY558" s="44">
        <f t="shared" si="512"/>
        <v>5.0019476868007139E-2</v>
      </c>
      <c r="BZ558" s="44">
        <f t="shared" si="513"/>
        <v>5.3028446417195313E-2</v>
      </c>
      <c r="CA558" s="44">
        <f t="shared" si="514"/>
        <v>0.10334330056784607</v>
      </c>
      <c r="CB558" s="44">
        <f t="shared" si="515"/>
        <v>7.9685811502685125E-2</v>
      </c>
      <c r="CC558" s="44">
        <f t="shared" si="516"/>
        <v>7.7431260237844801E-2</v>
      </c>
      <c r="CD558" s="44" t="str">
        <f t="shared" si="517"/>
        <v/>
      </c>
      <c r="CE558" s="44" t="str">
        <f t="shared" si="518"/>
        <v/>
      </c>
      <c r="CF558" s="44" t="str">
        <f t="shared" si="519"/>
        <v/>
      </c>
      <c r="CG558" s="44" t="str">
        <f t="shared" si="520"/>
        <v/>
      </c>
      <c r="CH558" s="44" t="str">
        <f t="shared" si="521"/>
        <v/>
      </c>
      <c r="CI558" s="44" t="str">
        <f t="shared" si="522"/>
        <v/>
      </c>
      <c r="CJ558" s="48">
        <f t="shared" si="523"/>
        <v>-2.3820438566678022E-3</v>
      </c>
      <c r="CK558" s="48">
        <f t="shared" si="524"/>
        <v>1.2604115775012321E-3</v>
      </c>
      <c r="CL558" s="48">
        <f t="shared" si="525"/>
        <v>-4.8050919885111922E-3</v>
      </c>
      <c r="CM558" s="48" t="str">
        <f t="shared" si="526"/>
        <v/>
      </c>
      <c r="CN558" s="48">
        <f t="shared" si="527"/>
        <v>-1.5273702419324386E-2</v>
      </c>
      <c r="CO558" s="48">
        <f t="shared" si="528"/>
        <v>-1.1259529150111681E-3</v>
      </c>
      <c r="CP558" s="48">
        <f t="shared" si="529"/>
        <v>3.6977478771433946E-4</v>
      </c>
      <c r="CQ558" s="48">
        <f t="shared" si="530"/>
        <v>0</v>
      </c>
      <c r="CR558" s="48" t="str">
        <f t="shared" si="531"/>
        <v/>
      </c>
      <c r="CS558" s="48" t="str">
        <f t="shared" si="532"/>
        <v/>
      </c>
      <c r="CT558" s="48" t="str">
        <f t="shared" si="533"/>
        <v/>
      </c>
      <c r="CU558" s="48">
        <f t="shared" si="534"/>
        <v>-4.0315770066748887E-3</v>
      </c>
      <c r="CV558" s="48" t="str">
        <f t="shared" si="535"/>
        <v/>
      </c>
      <c r="CW558" s="48">
        <f t="shared" si="536"/>
        <v>-3.507469024690746E-3</v>
      </c>
      <c r="CX558" s="48" t="str">
        <f t="shared" si="537"/>
        <v/>
      </c>
      <c r="CY558" s="48" t="str">
        <f t="shared" si="538"/>
        <v/>
      </c>
      <c r="CZ558" s="48">
        <f t="shared" si="539"/>
        <v>-9.307271886806124E-3</v>
      </c>
      <c r="DA558" s="48">
        <f t="shared" si="540"/>
        <v>4.3685010317442716E-3</v>
      </c>
      <c r="DB558" s="48">
        <f t="shared" si="541"/>
        <v>3.1389658572194591E-3</v>
      </c>
      <c r="DC558" s="48">
        <f t="shared" si="542"/>
        <v>-5.9445133352636417E-3</v>
      </c>
      <c r="DD558" s="48">
        <f t="shared" si="543"/>
        <v>-5.9501395449054978E-4</v>
      </c>
      <c r="DE558" s="48">
        <f t="shared" si="544"/>
        <v>-1.6592744756367764E-3</v>
      </c>
      <c r="DF558" s="48" t="str">
        <f t="shared" si="545"/>
        <v/>
      </c>
      <c r="DG558" s="48" t="str">
        <f t="shared" si="546"/>
        <v/>
      </c>
      <c r="DH558" s="48" t="str">
        <f t="shared" si="547"/>
        <v/>
      </c>
      <c r="DI558" s="48" t="str">
        <f t="shared" si="548"/>
        <v/>
      </c>
      <c r="DJ558" s="48" t="str">
        <f t="shared" si="549"/>
        <v/>
      </c>
      <c r="DK558" s="48" t="str">
        <f t="shared" si="550"/>
        <v/>
      </c>
      <c r="DL558" s="37">
        <f t="shared" si="551"/>
        <v>-3.9494257608897965E-2</v>
      </c>
      <c r="DM558" s="39">
        <f t="shared" si="552"/>
        <v>0.96050574239110209</v>
      </c>
      <c r="DN558" s="39">
        <f>PRODUCT($DM$466:DM558)</f>
        <v>2.0666695218091475</v>
      </c>
      <c r="DO558" s="36">
        <f>DL558-'1M RF rate'!C418</f>
        <v>-4.3533311750528825E-2</v>
      </c>
      <c r="DP558" s="39">
        <f t="shared" si="553"/>
        <v>0.95646668824947123</v>
      </c>
      <c r="DQ558" s="39">
        <f>PRODUCT($DP$466:DP558)</f>
        <v>1.3591433463952611</v>
      </c>
      <c r="DR558" s="36">
        <f>DL558-'DJUA Monthly (PR)'!C418</f>
        <v>-6.039009820177299E-3</v>
      </c>
      <c r="DS558" s="39">
        <f t="shared" si="554"/>
        <v>0.99396099017982276</v>
      </c>
      <c r="DT558" s="39">
        <f>PRODUCT($DS$466:DS558)</f>
        <v>1.73742045363275</v>
      </c>
      <c r="DU558" s="100"/>
      <c r="DV558" s="100"/>
    </row>
    <row r="559" spans="1:126" x14ac:dyDescent="0.35">
      <c r="A559" s="35">
        <f t="shared" si="494"/>
        <v>1995</v>
      </c>
      <c r="B559" s="35">
        <v>1996</v>
      </c>
      <c r="C559" s="35">
        <v>4</v>
      </c>
      <c r="D559" s="46">
        <f>IFERROR(IF(INDEX('Memb Hist (Org)'!$A$1:$BS$29,MATCH('Mthly GM (TR)'!D$2,'Memb Hist (Org)'!$A$1:$A$29,0),MATCH('Mthly GM (TR)'!$A559,'Memb Hist (Org)'!$A$1:$BS$1,0))&lt;&gt;1,"",'Mthly Returns (TR)'!D558),"")</f>
        <v>-2.6946000000000001E-2</v>
      </c>
      <c r="E559" s="46">
        <f>IFERROR(IF(INDEX('Memb Hist (Org)'!$A$1:$BS$29,MATCH('Mthly GM (TR)'!E$2,'Memb Hist (Org)'!$A$1:$A$29,0),MATCH('Mthly GM (TR)'!$A559,'Memb Hist (Org)'!$A$1:$BS$1,0))&lt;&gt;1,"",'Mthly Returns (TR)'!E558),"")</f>
        <v>0.189189</v>
      </c>
      <c r="F559" s="46">
        <f>IFERROR(IF(INDEX('Memb Hist (Org)'!$A$1:$BS$29,MATCH('Mthly GM (TR)'!F$2,'Memb Hist (Org)'!$A$1:$A$29,0),MATCH('Mthly GM (TR)'!$A559,'Memb Hist (Org)'!$A$1:$BS$1,0))&lt;&gt;1,"",'Mthly Returns (TR)'!F558),"")</f>
        <v>-0.11562500000000001</v>
      </c>
      <c r="G559" s="46" t="str">
        <f>IFERROR(IF(INDEX('Memb Hist (Org)'!$A$1:$BS$29,MATCH('Mthly GM (TR)'!G$2,'Memb Hist (Org)'!$A$1:$A$29,0),MATCH('Mthly GM (TR)'!$A559,'Memb Hist (Org)'!$A$1:$BS$1,0))&lt;&gt;1,"",'Mthly Returns (TR)'!G558),"")</f>
        <v/>
      </c>
      <c r="H559" s="46">
        <f>IFERROR(IF(INDEX('Memb Hist (Org)'!$A$1:$BS$29,MATCH('Mthly GM (TR)'!H$2,'Memb Hist (Org)'!$A$1:$A$29,0),MATCH('Mthly GM (TR)'!$A559,'Memb Hist (Org)'!$A$1:$BS$1,0))&lt;&gt;1,"",'Mthly Returns (TR)'!H558),"")</f>
        <v>1.8519000000000001E-2</v>
      </c>
      <c r="I559" s="46">
        <f>IFERROR(IF(INDEX('Memb Hist (Org)'!$A$1:$BS$29,MATCH('Mthly GM (TR)'!I$2,'Memb Hist (Org)'!$A$1:$A$29,0),MATCH('Mthly GM (TR)'!$A559,'Memb Hist (Org)'!$A$1:$BS$1,0))&lt;&gt;1,"",'Mthly Returns (TR)'!I558),"")</f>
        <v>-7.8431000000000001E-2</v>
      </c>
      <c r="J559" s="46">
        <f>IFERROR(IF(INDEX('Memb Hist (Org)'!$A$1:$BS$29,MATCH('Mthly GM (TR)'!J$2,'Memb Hist (Org)'!$A$1:$A$29,0),MATCH('Mthly GM (TR)'!$A559,'Memb Hist (Org)'!$A$1:$BS$1,0))&lt;&gt;1,"",'Mthly Returns (TR)'!J558),"")</f>
        <v>8.5861999999999994E-2</v>
      </c>
      <c r="K559" s="46">
        <f>IFERROR(IF(INDEX('Memb Hist (Org)'!$A$1:$BS$29,MATCH('Mthly GM (TR)'!K$2,'Memb Hist (Org)'!$A$1:$A$29,0),MATCH('Mthly GM (TR)'!$A559,'Memb Hist (Org)'!$A$1:$BS$1,0))&lt;&gt;1,"",'Mthly Returns (TR)'!K558),"")</f>
        <v>-7.8066999999999998E-2</v>
      </c>
      <c r="L559" s="46" t="str">
        <f>IFERROR(IF(INDEX('Memb Hist (Org)'!$A$1:$BS$29,MATCH('Mthly GM (TR)'!L$2,'Memb Hist (Org)'!$A$1:$A$29,0),MATCH('Mthly GM (TR)'!$A559,'Memb Hist (Org)'!$A$1:$BS$1,0))&lt;&gt;1,"",'Mthly Returns (TR)'!L558),"")</f>
        <v/>
      </c>
      <c r="M559" s="46" t="str">
        <f>IFERROR(IF(INDEX('Memb Hist (Org)'!$A$1:$BS$29,MATCH('Mthly GM (TR)'!M$2,'Memb Hist (Org)'!$A$1:$A$29,0),MATCH('Mthly GM (TR)'!$A559,'Memb Hist (Org)'!$A$1:$BS$1,0))&lt;&gt;1,"",'Mthly Returns (TR)'!M558),"")</f>
        <v/>
      </c>
      <c r="N559" s="46" t="str">
        <f>IFERROR(IF(INDEX('Memb Hist (Org)'!$A$1:$BS$29,MATCH('Mthly GM (TR)'!N$2,'Memb Hist (Org)'!$A$1:$A$29,0),MATCH('Mthly GM (TR)'!$A559,'Memb Hist (Org)'!$A$1:$BS$1,0))&lt;&gt;1,"",'Mthly Returns (TR)'!N558),"")</f>
        <v/>
      </c>
      <c r="O559" s="46">
        <f>IFERROR(IF(INDEX('Memb Hist (Org)'!$A$1:$BS$29,MATCH('Mthly GM (TR)'!O$2,'Memb Hist (Org)'!$A$1:$A$29,0),MATCH('Mthly GM (TR)'!$A559,'Memb Hist (Org)'!$A$1:$BS$1,0))&lt;&gt;1,"",'Mthly Returns (TR)'!O558),"")</f>
        <v>-1.1561E-2</v>
      </c>
      <c r="P559" s="46" t="str">
        <f>IFERROR(IF(INDEX('Memb Hist (Org)'!$A$1:$BS$29,MATCH('Mthly GM (TR)'!P$2,'Memb Hist (Org)'!$A$1:$A$29,0),MATCH('Mthly GM (TR)'!$A559,'Memb Hist (Org)'!$A$1:$BS$1,0))&lt;&gt;1,"",'Mthly Returns (TR)'!P558),"")</f>
        <v/>
      </c>
      <c r="Q559" s="46">
        <f>IFERROR(IF(INDEX('Memb Hist (Org)'!$A$1:$BS$29,MATCH('Mthly GM (TR)'!Q$2,'Memb Hist (Org)'!$A$1:$A$29,0),MATCH('Mthly GM (TR)'!$A559,'Memb Hist (Org)'!$A$1:$BS$1,0))&lt;&gt;1,"",'Mthly Returns (TR)'!Q558),"")</f>
        <v>0.113208</v>
      </c>
      <c r="R559" s="46" t="str">
        <f>IFERROR(IF(INDEX('Memb Hist (Org)'!$A$1:$BS$29,MATCH('Mthly GM (TR)'!R$2,'Memb Hist (Org)'!$A$1:$A$29,0),MATCH('Mthly GM (TR)'!$A559,'Memb Hist (Org)'!$A$1:$BS$1,0))&lt;&gt;1,"",'Mthly Returns (TR)'!R558),"")</f>
        <v/>
      </c>
      <c r="S559" s="46" t="str">
        <f>IFERROR(IF(INDEX('Memb Hist (Org)'!$A$1:$BS$29,MATCH('Mthly GM (TR)'!S$2,'Memb Hist (Org)'!$A$1:$A$29,0),MATCH('Mthly GM (TR)'!$A559,'Memb Hist (Org)'!$A$1:$BS$1,0))&lt;&gt;1,"",'Mthly Returns (TR)'!S558),"")</f>
        <v/>
      </c>
      <c r="T559" s="46">
        <f>IFERROR(IF(INDEX('Memb Hist (Org)'!$A$1:$BS$29,MATCH('Mthly GM (TR)'!T$2,'Memb Hist (Org)'!$A$1:$A$29,0),MATCH('Mthly GM (TR)'!$A559,'Memb Hist (Org)'!$A$1:$BS$1,0))&lt;&gt;1,"",'Mthly Returns (TR)'!T558),"")</f>
        <v>1.6760000000000001E-2</v>
      </c>
      <c r="U559" s="46">
        <f>IFERROR(IF(INDEX('Memb Hist (Org)'!$A$1:$BS$29,MATCH('Mthly GM (TR)'!U$2,'Memb Hist (Org)'!$A$1:$A$29,0),MATCH('Mthly GM (TR)'!$A559,'Memb Hist (Org)'!$A$1:$BS$1,0))&lt;&gt;1,"",'Mthly Returns (TR)'!U558),"")</f>
        <v>4.8193E-2</v>
      </c>
      <c r="V559" s="46">
        <f>IFERROR(IF(INDEX('Memb Hist (Org)'!$A$1:$BS$29,MATCH('Mthly GM (TR)'!V$2,'Memb Hist (Org)'!$A$1:$A$29,0),MATCH('Mthly GM (TR)'!$A559,'Memb Hist (Org)'!$A$1:$BS$1,0))&lt;&gt;1,"",'Mthly Returns (TR)'!V558),"")</f>
        <v>-2.7026999999999999E-2</v>
      </c>
      <c r="W559" s="46">
        <f>IFERROR(IF(INDEX('Memb Hist (Org)'!$A$1:$BS$29,MATCH('Mthly GM (TR)'!W$2,'Memb Hist (Org)'!$A$1:$A$29,0),MATCH('Mthly GM (TR)'!$A559,'Memb Hist (Org)'!$A$1:$BS$1,0))&lt;&gt;1,"",'Mthly Returns (TR)'!W558),"")</f>
        <v>-7.0422999999999999E-2</v>
      </c>
      <c r="X559" s="46">
        <f>IFERROR(IF(INDEX('Memb Hist (Org)'!$A$1:$BS$29,MATCH('Mthly GM (TR)'!X$2,'Memb Hist (Org)'!$A$1:$A$29,0),MATCH('Mthly GM (TR)'!$A559,'Memb Hist (Org)'!$A$1:$BS$1,0))&lt;&gt;1,"",'Mthly Returns (TR)'!X558),"")</f>
        <v>-4.5662000000000001E-2</v>
      </c>
      <c r="Y559" s="46">
        <f>IFERROR(IF(INDEX('Memb Hist (Org)'!$A$1:$BS$29,MATCH('Mthly GM (TR)'!Y$2,'Memb Hist (Org)'!$A$1:$A$29,0),MATCH('Mthly GM (TR)'!$A559,'Memb Hist (Org)'!$A$1:$BS$1,0))&lt;&gt;1,"",'Mthly Returns (TR)'!Y558),"")</f>
        <v>-5.1095000000000002E-2</v>
      </c>
      <c r="Z559" s="46" t="str">
        <f>IFERROR(IF(INDEX('Memb Hist (Org)'!$A$1:$BS$29,MATCH('Mthly GM (TR)'!Z$2,'Memb Hist (Org)'!$A$1:$A$29,0),MATCH('Mthly GM (TR)'!$A559,'Memb Hist (Org)'!$A$1:$BS$1,0))&lt;&gt;1,"",'Mthly Returns (TR)'!Z558),"")</f>
        <v/>
      </c>
      <c r="AA559" s="46" t="str">
        <f>IFERROR(IF(INDEX('Memb Hist (Org)'!$A$1:$BS$29,MATCH('Mthly GM (TR)'!AA$2,'Memb Hist (Org)'!$A$1:$A$29,0),MATCH('Mthly GM (TR)'!$A559,'Memb Hist (Org)'!$A$1:$BS$1,0))&lt;&gt;1,"",'Mthly Returns (TR)'!AA558),"")</f>
        <v/>
      </c>
      <c r="AB559" s="46" t="str">
        <f>IFERROR(IF(INDEX('Memb Hist (Org)'!$A$1:$BS$29,MATCH('Mthly GM (TR)'!AB$2,'Memb Hist (Org)'!$A$1:$A$29,0),MATCH('Mthly GM (TR)'!$A559,'Memb Hist (Org)'!$A$1:$BS$1,0))&lt;&gt;1,"",'Mthly Returns (TR)'!AB558),"")</f>
        <v/>
      </c>
      <c r="AC559" s="46" t="str">
        <f>IFERROR(IF(INDEX('Memb Hist (Org)'!$A$1:$BS$29,MATCH('Mthly GM (TR)'!AC$2,'Memb Hist (Org)'!$A$1:$A$29,0),MATCH('Mthly GM (TR)'!$A559,'Memb Hist (Org)'!$A$1:$BS$1,0))&lt;&gt;1,"",'Mthly Returns (TR)'!AC558),"")</f>
        <v/>
      </c>
      <c r="AD559" s="46" t="str">
        <f>IFERROR(IF(INDEX('Memb Hist (Org)'!$A$1:$BS$29,MATCH('Mthly GM (TR)'!AD$2,'Memb Hist (Org)'!$A$1:$A$29,0),MATCH('Mthly GM (TR)'!$A559,'Memb Hist (Org)'!$A$1:$BS$1,0))&lt;&gt;1,"",'Mthly Returns (TR)'!AD558),"")</f>
        <v/>
      </c>
      <c r="AE559" s="46" t="str">
        <f>IFERROR(IF(INDEX('Memb Hist (Org)'!$A$1:$BS$29,MATCH('Mthly GM (TR)'!AE$2,'Memb Hist (Org)'!$A$1:$A$29,0),MATCH('Mthly GM (TR)'!$A559,'Memb Hist (Org)'!$A$1:$BS$1,0))&lt;&gt;1,"",'Mthly Returns (TR)'!AE558),"")</f>
        <v/>
      </c>
      <c r="AF559" s="42">
        <f>IFERROR(IF($C559=7,INDEX('Gross Margin'!$A$32:$BS$60,MATCH('Mthly GM (TR)'!AF$2,'Gross Margin'!$A$32:$A$60,0),MATCH('Mthly GM (TR)'!$A559,'Gross Margin'!$A$32:$BS$32,0)),AF558*(1+D558)),"")</f>
        <v>9.5298080620478551E-2</v>
      </c>
      <c r="AG559" s="42">
        <f>IFERROR(IF($C559=7,INDEX('Gross Margin'!$A$32:$BS$60,MATCH('Mthly GM (TR)'!AG$2,'Gross Margin'!$A$32:$A$60,0),MATCH('Mthly GM (TR)'!$A559,'Gross Margin'!$A$32:$BS$32,0)),AG558*(1+E558)),"")</f>
        <v>5.0273605250508523E-2</v>
      </c>
      <c r="AH559" s="42">
        <f>IFERROR(IF($C559=7,INDEX('Gross Margin'!$A$32:$BS$60,MATCH('Mthly GM (TR)'!AH$2,'Gross Margin'!$A$32:$A$60,0),MATCH('Mthly GM (TR)'!$A559,'Gross Margin'!$A$32:$BS$32,0)),AH558*(1+F558)),"")</f>
        <v>8.2879534039153838E-2</v>
      </c>
      <c r="AI559" s="42" t="str">
        <f>IFERROR(IF($C559=7,INDEX('Gross Margin'!$A$32:$BS$60,MATCH('Mthly GM (TR)'!AI$2,'Gross Margin'!$A$32:$A$60,0),MATCH('Mthly GM (TR)'!$A559,'Gross Margin'!$A$32:$BS$32,0)),AI558*(1+G558)),"")</f>
        <v/>
      </c>
      <c r="AJ559" s="42">
        <f>IFERROR(IF($C559=7,INDEX('Gross Margin'!$A$32:$BS$60,MATCH('Mthly GM (TR)'!AJ$2,'Gross Margin'!$A$32:$A$60,0),MATCH('Mthly GM (TR)'!$A559,'Gross Margin'!$A$32:$BS$32,0)),AJ558*(1+H558)),"")</f>
        <v>9.8076816247482573E-2</v>
      </c>
      <c r="AK559" s="42">
        <f>IFERROR(IF($C559=7,INDEX('Gross Margin'!$A$32:$BS$60,MATCH('Mthly GM (TR)'!AK$2,'Gross Margin'!$A$32:$A$60,0),MATCH('Mthly GM (TR)'!$A559,'Gross Margin'!$A$32:$BS$32,0)),AK558*(1+I558)),"")</f>
        <v>7.7380256180976117E-2</v>
      </c>
      <c r="AL559" s="42">
        <f>IFERROR(IF($C559=7,INDEX('Gross Margin'!$A$32:$BS$60,MATCH('Mthly GM (TR)'!AL$2,'Gross Margin'!$A$32:$A$60,0),MATCH('Mthly GM (TR)'!$A559,'Gross Margin'!$A$32:$BS$32,0)),AL558*(1+J558)),"")</f>
        <v>3.4680265849171756E-2</v>
      </c>
      <c r="AM559" s="42">
        <f>IFERROR(IF($C559=7,INDEX('Gross Margin'!$A$32:$BS$60,MATCH('Mthly GM (TR)'!AM$2,'Gross Margin'!$A$32:$A$60,0),MATCH('Mthly GM (TR)'!$A559,'Gross Margin'!$A$32:$BS$32,0)),AM558*(1+K558)),"")</f>
        <v>0</v>
      </c>
      <c r="AN559" s="42" t="str">
        <f>IFERROR(IF($C559=7,INDEX('Gross Margin'!$A$32:$BS$60,MATCH('Mthly GM (TR)'!AN$2,'Gross Margin'!$A$32:$A$60,0),MATCH('Mthly GM (TR)'!$A559,'Gross Margin'!$A$32:$BS$32,0)),AN558*(1+L558)),"")</f>
        <v/>
      </c>
      <c r="AO559" s="42" t="str">
        <f>IFERROR(IF($C559=7,INDEX('Gross Margin'!$A$32:$BS$60,MATCH('Mthly GM (TR)'!AO$2,'Gross Margin'!$A$32:$A$60,0),MATCH('Mthly GM (TR)'!$A559,'Gross Margin'!$A$32:$BS$32,0)),AO558*(1+M558)),"")</f>
        <v/>
      </c>
      <c r="AP559" s="42" t="str">
        <f>IFERROR(IF($C559=7,INDEX('Gross Margin'!$A$32:$BS$60,MATCH('Mthly GM (TR)'!AP$2,'Gross Margin'!$A$32:$A$60,0),MATCH('Mthly GM (TR)'!$A559,'Gross Margin'!$A$32:$BS$32,0)),AP558*(1+N558)),"")</f>
        <v/>
      </c>
      <c r="AQ559" s="42">
        <f>IFERROR(IF($C559=7,INDEX('Gross Margin'!$A$32:$BS$60,MATCH('Mthly GM (TR)'!AQ$2,'Gross Margin'!$A$32:$A$60,0),MATCH('Mthly GM (TR)'!$A559,'Gross Margin'!$A$32:$BS$32,0)),AQ558*(1+O558)),"")</f>
        <v>9.3985163221224508E-2</v>
      </c>
      <c r="AR559" s="42" t="str">
        <f>IFERROR(IF($C559=7,INDEX('Gross Margin'!$A$32:$BS$60,MATCH('Mthly GM (TR)'!AR$2,'Gross Margin'!$A$32:$A$60,0),MATCH('Mthly GM (TR)'!$A559,'Gross Margin'!$A$32:$BS$32,0)),AR558*(1+P558)),"")</f>
        <v/>
      </c>
      <c r="AS559" s="42">
        <f>IFERROR(IF($C559=7,INDEX('Gross Margin'!$A$32:$BS$60,MATCH('Mthly GM (TR)'!AS$2,'Gross Margin'!$A$32:$A$60,0),MATCH('Mthly GM (TR)'!$A559,'Gross Margin'!$A$32:$BS$32,0)),AS558*(1+Q558)),"")</f>
        <v>2.8628564534074259E-2</v>
      </c>
      <c r="AT559" s="42" t="str">
        <f>IFERROR(IF($C559=7,INDEX('Gross Margin'!$A$32:$BS$60,MATCH('Mthly GM (TR)'!AT$2,'Gross Margin'!$A$32:$A$60,0),MATCH('Mthly GM (TR)'!$A559,'Gross Margin'!$A$32:$BS$32,0)),AT558*(1+R558)),"")</f>
        <v/>
      </c>
      <c r="AU559" s="42" t="str">
        <f>IFERROR(IF($C559=7,INDEX('Gross Margin'!$A$32:$BS$60,MATCH('Mthly GM (TR)'!AU$2,'Gross Margin'!$A$32:$A$60,0),MATCH('Mthly GM (TR)'!$A559,'Gross Margin'!$A$32:$BS$32,0)),AU558*(1+S558)),"")</f>
        <v/>
      </c>
      <c r="AV559" s="42">
        <f>IFERROR(IF($C559=7,INDEX('Gross Margin'!$A$32:$BS$60,MATCH('Mthly GM (TR)'!AV$2,'Gross Margin'!$A$32:$A$60,0),MATCH('Mthly GM (TR)'!$A559,'Gross Margin'!$A$32:$BS$32,0)),AV558*(1+T558)),"")</f>
        <v>8.3121861513979683E-2</v>
      </c>
      <c r="AW559" s="42">
        <f>IFERROR(IF($C559=7,INDEX('Gross Margin'!$A$32:$BS$60,MATCH('Mthly GM (TR)'!AW$2,'Gross Margin'!$A$32:$A$60,0),MATCH('Mthly GM (TR)'!$A559,'Gross Margin'!$A$32:$BS$32,0)),AW558*(1+U558)),"")</f>
        <v>5.8631663445353081E-2</v>
      </c>
      <c r="AX559" s="42">
        <f>IFERROR(IF($C559=7,INDEX('Gross Margin'!$A$32:$BS$60,MATCH('Mthly GM (TR)'!AX$2,'Gross Margin'!$A$32:$A$60,0),MATCH('Mthly GM (TR)'!$A559,'Gross Margin'!$A$32:$BS$32,0)),AX558*(1+V558)),"")</f>
        <v>6.0549940266945136E-2</v>
      </c>
      <c r="AY559" s="42">
        <f>IFERROR(IF($C559=7,INDEX('Gross Margin'!$A$32:$BS$60,MATCH('Mthly GM (TR)'!AY$2,'Gross Margin'!$A$32:$A$60,0),MATCH('Mthly GM (TR)'!$A559,'Gross Margin'!$A$32:$BS$32,0)),AY558*(1+W558)),"")</f>
        <v>0.10499844144844418</v>
      </c>
      <c r="AZ559" s="42">
        <f>IFERROR(IF($C559=7,INDEX('Gross Margin'!$A$32:$BS$60,MATCH('Mthly GM (TR)'!AZ$2,'Gross Margin'!$A$32:$A$60,0),MATCH('Mthly GM (TR)'!$A559,'Gross Margin'!$A$32:$BS$32,0)),AZ558*(1+X558)),"")</f>
        <v>8.526194947011434E-2</v>
      </c>
      <c r="BA559" s="42">
        <f>IFERROR(IF($C559=7,INDEX('Gross Margin'!$A$32:$BS$60,MATCH('Mthly GM (TR)'!BA$2,'Gross Margin'!$A$32:$A$60,0),MATCH('Mthly GM (TR)'!$A559,'Gross Margin'!$A$32:$BS$32,0)),BA558*(1+Y558)),"")</f>
        <v>8.168418351541934E-2</v>
      </c>
      <c r="BB559" s="42" t="str">
        <f>IFERROR(IF($C559=7,INDEX('Gross Margin'!$A$32:$BS$60,MATCH('Mthly GM (TR)'!BB$2,'Gross Margin'!$A$32:$A$60,0),MATCH('Mthly GM (TR)'!$A559,'Gross Margin'!$A$32:$BS$32,0)),BB558*(1+Z558)),"")</f>
        <v/>
      </c>
      <c r="BC559" s="42" t="str">
        <f>IFERROR(IF($C559=7,INDEX('Gross Margin'!$A$32:$BS$60,MATCH('Mthly GM (TR)'!BC$2,'Gross Margin'!$A$32:$A$60,0),MATCH('Mthly GM (TR)'!$A559,'Gross Margin'!$A$32:$BS$32,0)),BC558*(1+AA558)),"")</f>
        <v/>
      </c>
      <c r="BD559" s="42" t="str">
        <f>IFERROR(IF($C559=7,INDEX('Gross Margin'!$A$32:$BS$60,MATCH('Mthly GM (TR)'!BD$2,'Gross Margin'!$A$32:$A$60,0),MATCH('Mthly GM (TR)'!$A559,'Gross Margin'!$A$32:$BS$32,0)),BD558*(1+AB558)),"")</f>
        <v/>
      </c>
      <c r="BE559" s="42" t="str">
        <f>IFERROR(IF($C559=7,INDEX('Gross Margin'!$A$32:$BS$60,MATCH('Mthly GM (TR)'!BE$2,'Gross Margin'!$A$32:$A$60,0),MATCH('Mthly GM (TR)'!$A559,'Gross Margin'!$A$32:$BS$32,0)),BE558*(1+AC558)),"")</f>
        <v/>
      </c>
      <c r="BF559" s="42" t="str">
        <f>IFERROR(IF($C559=7,INDEX('Gross Margin'!$A$32:$BS$60,MATCH('Mthly GM (TR)'!BF$2,'Gross Margin'!$A$32:$A$60,0),MATCH('Mthly GM (TR)'!$A559,'Gross Margin'!$A$32:$BS$32,0)),BF558*(1+AD558)),"")</f>
        <v/>
      </c>
      <c r="BG559" s="42" t="str">
        <f>IFERROR(IF($C559=7,INDEX('Gross Margin'!$A$32:$BS$60,MATCH('Mthly GM (TR)'!BG$2,'Gross Margin'!$A$32:$A$60,0),MATCH('Mthly GM (TR)'!$A559,'Gross Margin'!$A$32:$BS$32,0)),BG558*(1+AE558)),"")</f>
        <v/>
      </c>
      <c r="BH559" s="44">
        <f t="shared" si="495"/>
        <v>9.2035395869860995E-2</v>
      </c>
      <c r="BI559" s="44">
        <f t="shared" si="496"/>
        <v>4.855240662676464E-2</v>
      </c>
      <c r="BJ559" s="44">
        <f t="shared" si="497"/>
        <v>8.0042018424073047E-2</v>
      </c>
      <c r="BK559" s="44" t="str">
        <f t="shared" si="498"/>
        <v/>
      </c>
      <c r="BL559" s="44">
        <f t="shared" si="499"/>
        <v>9.4718996964278476E-2</v>
      </c>
      <c r="BM559" s="44">
        <f t="shared" si="500"/>
        <v>7.4731017285536092E-2</v>
      </c>
      <c r="BN559" s="44">
        <f t="shared" si="501"/>
        <v>3.3492930555567312E-2</v>
      </c>
      <c r="BO559" s="44">
        <f t="shared" si="502"/>
        <v>0</v>
      </c>
      <c r="BP559" s="44" t="str">
        <f t="shared" si="503"/>
        <v/>
      </c>
      <c r="BQ559" s="44" t="str">
        <f t="shared" si="504"/>
        <v/>
      </c>
      <c r="BR559" s="44" t="str">
        <f t="shared" si="505"/>
        <v/>
      </c>
      <c r="BS559" s="44">
        <f t="shared" si="506"/>
        <v>9.0767428332655331E-2</v>
      </c>
      <c r="BT559" s="44" t="str">
        <f t="shared" si="507"/>
        <v/>
      </c>
      <c r="BU559" s="44">
        <f t="shared" si="508"/>
        <v>2.7648419075432955E-2</v>
      </c>
      <c r="BV559" s="44" t="str">
        <f t="shared" si="509"/>
        <v/>
      </c>
      <c r="BW559" s="44" t="str">
        <f t="shared" si="510"/>
        <v/>
      </c>
      <c r="BX559" s="44">
        <f t="shared" si="511"/>
        <v>8.0276049423758752E-2</v>
      </c>
      <c r="BY559" s="44">
        <f t="shared" si="512"/>
        <v>5.6624313108588932E-2</v>
      </c>
      <c r="BZ559" s="44">
        <f t="shared" si="513"/>
        <v>5.847691460395698E-2</v>
      </c>
      <c r="CA559" s="44">
        <f t="shared" si="514"/>
        <v>0.10140364907149432</v>
      </c>
      <c r="CB559" s="44">
        <f t="shared" si="515"/>
        <v>8.2342867988799709E-2</v>
      </c>
      <c r="CC559" s="44">
        <f t="shared" si="516"/>
        <v>7.8887592669232509E-2</v>
      </c>
      <c r="CD559" s="44" t="str">
        <f t="shared" si="517"/>
        <v/>
      </c>
      <c r="CE559" s="44" t="str">
        <f t="shared" si="518"/>
        <v/>
      </c>
      <c r="CF559" s="44" t="str">
        <f t="shared" si="519"/>
        <v/>
      </c>
      <c r="CG559" s="44" t="str">
        <f t="shared" si="520"/>
        <v/>
      </c>
      <c r="CH559" s="44" t="str">
        <f t="shared" si="521"/>
        <v/>
      </c>
      <c r="CI559" s="44" t="str">
        <f t="shared" si="522"/>
        <v/>
      </c>
      <c r="CJ559" s="48">
        <f t="shared" si="523"/>
        <v>-2.4799857771092746E-3</v>
      </c>
      <c r="CK559" s="48">
        <f t="shared" si="524"/>
        <v>9.1855812573109746E-3</v>
      </c>
      <c r="CL559" s="48">
        <f t="shared" si="525"/>
        <v>-9.2548583802834466E-3</v>
      </c>
      <c r="CM559" s="48" t="str">
        <f t="shared" si="526"/>
        <v/>
      </c>
      <c r="CN559" s="48">
        <f t="shared" si="527"/>
        <v>1.7541011047814731E-3</v>
      </c>
      <c r="CO559" s="48">
        <f t="shared" si="528"/>
        <v>-5.8612284167218814E-3</v>
      </c>
      <c r="CP559" s="48">
        <f t="shared" si="529"/>
        <v>2.8757700033621202E-3</v>
      </c>
      <c r="CQ559" s="48">
        <f t="shared" si="530"/>
        <v>0</v>
      </c>
      <c r="CR559" s="48" t="str">
        <f t="shared" si="531"/>
        <v/>
      </c>
      <c r="CS559" s="48" t="str">
        <f t="shared" si="532"/>
        <v/>
      </c>
      <c r="CT559" s="48" t="str">
        <f t="shared" si="533"/>
        <v/>
      </c>
      <c r="CU559" s="48">
        <f t="shared" si="534"/>
        <v>-1.0493622389538284E-3</v>
      </c>
      <c r="CV559" s="48" t="str">
        <f t="shared" si="535"/>
        <v/>
      </c>
      <c r="CW559" s="48">
        <f t="shared" si="536"/>
        <v>3.1300222266916139E-3</v>
      </c>
      <c r="CX559" s="48" t="str">
        <f t="shared" si="537"/>
        <v/>
      </c>
      <c r="CY559" s="48" t="str">
        <f t="shared" si="538"/>
        <v/>
      </c>
      <c r="CZ559" s="48">
        <f t="shared" si="539"/>
        <v>1.3454265883421968E-3</v>
      </c>
      <c r="DA559" s="48">
        <f t="shared" si="540"/>
        <v>2.7288955216422262E-3</v>
      </c>
      <c r="DB559" s="48">
        <f t="shared" si="541"/>
        <v>-1.5804555710011452E-3</v>
      </c>
      <c r="DC559" s="48">
        <f t="shared" si="542"/>
        <v>-7.1411491785618444E-3</v>
      </c>
      <c r="DD559" s="48">
        <f t="shared" si="543"/>
        <v>-3.7599400381045723E-3</v>
      </c>
      <c r="DE559" s="48">
        <f t="shared" si="544"/>
        <v>-4.0307615474344353E-3</v>
      </c>
      <c r="DF559" s="48" t="str">
        <f t="shared" si="545"/>
        <v/>
      </c>
      <c r="DG559" s="48" t="str">
        <f t="shared" si="546"/>
        <v/>
      </c>
      <c r="DH559" s="48" t="str">
        <f t="shared" si="547"/>
        <v/>
      </c>
      <c r="DI559" s="48" t="str">
        <f t="shared" si="548"/>
        <v/>
      </c>
      <c r="DJ559" s="48" t="str">
        <f t="shared" si="549"/>
        <v/>
      </c>
      <c r="DK559" s="48" t="str">
        <f t="shared" si="550"/>
        <v/>
      </c>
      <c r="DL559" s="37">
        <f t="shared" si="551"/>
        <v>-1.4137944446039823E-2</v>
      </c>
      <c r="DM559" s="39">
        <f t="shared" si="552"/>
        <v>0.98586205555396023</v>
      </c>
      <c r="DN559" s="39">
        <f>PRODUCT($DM$466:DM559)</f>
        <v>2.0374510629214861</v>
      </c>
      <c r="DO559" s="36">
        <f>DL559-'1M RF rate'!C419</f>
        <v>-1.8293632722734036E-2</v>
      </c>
      <c r="DP559" s="39">
        <f t="shared" si="553"/>
        <v>0.98170636727726601</v>
      </c>
      <c r="DQ559" s="39">
        <f>PRODUCT($DP$466:DP559)</f>
        <v>1.3342796771987586</v>
      </c>
      <c r="DR559" s="36">
        <f>DL559-'DJUA Monthly (PR)'!C419</f>
        <v>5.1071740214012132E-3</v>
      </c>
      <c r="DS559" s="39">
        <f t="shared" si="554"/>
        <v>1.0051071740214013</v>
      </c>
      <c r="DT559" s="39">
        <f>PRODUCT($DS$466:DS559)</f>
        <v>1.7462937622377943</v>
      </c>
      <c r="DU559" s="100"/>
      <c r="DV559" s="100"/>
    </row>
    <row r="560" spans="1:126" x14ac:dyDescent="0.35">
      <c r="A560" s="35">
        <f t="shared" si="494"/>
        <v>1995</v>
      </c>
      <c r="B560" s="35">
        <v>1996</v>
      </c>
      <c r="C560" s="35">
        <v>5</v>
      </c>
      <c r="D560" s="46">
        <f>IFERROR(IF(INDEX('Memb Hist (Org)'!$A$1:$BS$29,MATCH('Mthly GM (TR)'!D$2,'Memb Hist (Org)'!$A$1:$A$29,0),MATCH('Mthly GM (TR)'!$A560,'Memb Hist (Org)'!$A$1:$BS$1,0))&lt;&gt;1,"",'Mthly Returns (TR)'!D559),"")</f>
        <v>2.4620000000000002E-3</v>
      </c>
      <c r="E560" s="46">
        <f>IFERROR(IF(INDEX('Memb Hist (Org)'!$A$1:$BS$29,MATCH('Mthly GM (TR)'!E$2,'Memb Hist (Org)'!$A$1:$A$29,0),MATCH('Mthly GM (TR)'!$A560,'Memb Hist (Org)'!$A$1:$BS$1,0))&lt;&gt;1,"",'Mthly Returns (TR)'!E559),"")</f>
        <v>-2.7727000000000002E-2</v>
      </c>
      <c r="F560" s="46">
        <f>IFERROR(IF(INDEX('Memb Hist (Org)'!$A$1:$BS$29,MATCH('Mthly GM (TR)'!F$2,'Memb Hist (Org)'!$A$1:$A$29,0),MATCH('Mthly GM (TR)'!$A560,'Memb Hist (Org)'!$A$1:$BS$1,0))&lt;&gt;1,"",'Mthly Returns (TR)'!F559),"")</f>
        <v>3.6364E-2</v>
      </c>
      <c r="G560" s="46" t="str">
        <f>IFERROR(IF(INDEX('Memb Hist (Org)'!$A$1:$BS$29,MATCH('Mthly GM (TR)'!G$2,'Memb Hist (Org)'!$A$1:$A$29,0),MATCH('Mthly GM (TR)'!$A560,'Memb Hist (Org)'!$A$1:$BS$1,0))&lt;&gt;1,"",'Mthly Returns (TR)'!G559),"")</f>
        <v/>
      </c>
      <c r="H560" s="46">
        <f>IFERROR(IF(INDEX('Memb Hist (Org)'!$A$1:$BS$29,MATCH('Mthly GM (TR)'!H$2,'Memb Hist (Org)'!$A$1:$A$29,0),MATCH('Mthly GM (TR)'!$A560,'Memb Hist (Org)'!$A$1:$BS$1,0))&lt;&gt;1,"",'Mthly Returns (TR)'!H559),"")</f>
        <v>4.5450000000000004E-3</v>
      </c>
      <c r="I560" s="46">
        <f>IFERROR(IF(INDEX('Memb Hist (Org)'!$A$1:$BS$29,MATCH('Mthly GM (TR)'!I$2,'Memb Hist (Org)'!$A$1:$A$29,0),MATCH('Mthly GM (TR)'!$A560,'Memb Hist (Org)'!$A$1:$BS$1,0))&lt;&gt;1,"",'Mthly Returns (TR)'!I559),"")</f>
        <v>-3.3362000000000003E-2</v>
      </c>
      <c r="J560" s="46">
        <f>IFERROR(IF(INDEX('Memb Hist (Org)'!$A$1:$BS$29,MATCH('Mthly GM (TR)'!J$2,'Memb Hist (Org)'!$A$1:$A$29,0),MATCH('Mthly GM (TR)'!$A560,'Memb Hist (Org)'!$A$1:$BS$1,0))&lt;&gt;1,"",'Mthly Returns (TR)'!J559),"")</f>
        <v>3.4758999999999998E-2</v>
      </c>
      <c r="K560" s="46">
        <f>IFERROR(IF(INDEX('Memb Hist (Org)'!$A$1:$BS$29,MATCH('Mthly GM (TR)'!K$2,'Memb Hist (Org)'!$A$1:$A$29,0),MATCH('Mthly GM (TR)'!$A560,'Memb Hist (Org)'!$A$1:$BS$1,0))&lt;&gt;1,"",'Mthly Returns (TR)'!K559),"")</f>
        <v>-5.6452000000000002E-2</v>
      </c>
      <c r="L560" s="46" t="str">
        <f>IFERROR(IF(INDEX('Memb Hist (Org)'!$A$1:$BS$29,MATCH('Mthly GM (TR)'!L$2,'Memb Hist (Org)'!$A$1:$A$29,0),MATCH('Mthly GM (TR)'!$A560,'Memb Hist (Org)'!$A$1:$BS$1,0))&lt;&gt;1,"",'Mthly Returns (TR)'!L559),"")</f>
        <v/>
      </c>
      <c r="M560" s="46" t="str">
        <f>IFERROR(IF(INDEX('Memb Hist (Org)'!$A$1:$BS$29,MATCH('Mthly GM (TR)'!M$2,'Memb Hist (Org)'!$A$1:$A$29,0),MATCH('Mthly GM (TR)'!$A560,'Memb Hist (Org)'!$A$1:$BS$1,0))&lt;&gt;1,"",'Mthly Returns (TR)'!M559),"")</f>
        <v/>
      </c>
      <c r="N560" s="46" t="str">
        <f>IFERROR(IF(INDEX('Memb Hist (Org)'!$A$1:$BS$29,MATCH('Mthly GM (TR)'!N$2,'Memb Hist (Org)'!$A$1:$A$29,0),MATCH('Mthly GM (TR)'!$A560,'Memb Hist (Org)'!$A$1:$BS$1,0))&lt;&gt;1,"",'Mthly Returns (TR)'!N559),"")</f>
        <v/>
      </c>
      <c r="O560" s="46">
        <f>IFERROR(IF(INDEX('Memb Hist (Org)'!$A$1:$BS$29,MATCH('Mthly GM (TR)'!O$2,'Memb Hist (Org)'!$A$1:$A$29,0),MATCH('Mthly GM (TR)'!$A560,'Memb Hist (Org)'!$A$1:$BS$1,0))&lt;&gt;1,"",'Mthly Returns (TR)'!O559),"")</f>
        <v>4.0936E-2</v>
      </c>
      <c r="P560" s="46" t="str">
        <f>IFERROR(IF(INDEX('Memb Hist (Org)'!$A$1:$BS$29,MATCH('Mthly GM (TR)'!P$2,'Memb Hist (Org)'!$A$1:$A$29,0),MATCH('Mthly GM (TR)'!$A560,'Memb Hist (Org)'!$A$1:$BS$1,0))&lt;&gt;1,"",'Mthly Returns (TR)'!P559),"")</f>
        <v/>
      </c>
      <c r="Q560" s="46">
        <f>IFERROR(IF(INDEX('Memb Hist (Org)'!$A$1:$BS$29,MATCH('Mthly GM (TR)'!Q$2,'Memb Hist (Org)'!$A$1:$A$29,0),MATCH('Mthly GM (TR)'!$A560,'Memb Hist (Org)'!$A$1:$BS$1,0))&lt;&gt;1,"",'Mthly Returns (TR)'!Q559),"")</f>
        <v>3.3897999999999998E-2</v>
      </c>
      <c r="R560" s="46" t="str">
        <f>IFERROR(IF(INDEX('Memb Hist (Org)'!$A$1:$BS$29,MATCH('Mthly GM (TR)'!R$2,'Memb Hist (Org)'!$A$1:$A$29,0),MATCH('Mthly GM (TR)'!$A560,'Memb Hist (Org)'!$A$1:$BS$1,0))&lt;&gt;1,"",'Mthly Returns (TR)'!R559),"")</f>
        <v/>
      </c>
      <c r="S560" s="46" t="str">
        <f>IFERROR(IF(INDEX('Memb Hist (Org)'!$A$1:$BS$29,MATCH('Mthly GM (TR)'!S$2,'Memb Hist (Org)'!$A$1:$A$29,0),MATCH('Mthly GM (TR)'!$A560,'Memb Hist (Org)'!$A$1:$BS$1,0))&lt;&gt;1,"",'Mthly Returns (TR)'!S559),"")</f>
        <v/>
      </c>
      <c r="T560" s="46">
        <f>IFERROR(IF(INDEX('Memb Hist (Org)'!$A$1:$BS$29,MATCH('Mthly GM (TR)'!T$2,'Memb Hist (Org)'!$A$1:$A$29,0),MATCH('Mthly GM (TR)'!$A560,'Memb Hist (Org)'!$A$1:$BS$1,0))&lt;&gt;1,"",'Mthly Returns (TR)'!T559),"")</f>
        <v>2.1978000000000001E-2</v>
      </c>
      <c r="U560" s="46">
        <f>IFERROR(IF(INDEX('Memb Hist (Org)'!$A$1:$BS$29,MATCH('Mthly GM (TR)'!U$2,'Memb Hist (Org)'!$A$1:$A$29,0),MATCH('Mthly GM (TR)'!$A560,'Memb Hist (Org)'!$A$1:$BS$1,0))&lt;&gt;1,"",'Mthly Returns (TR)'!U559),"")</f>
        <v>-7.9690000000000004E-3</v>
      </c>
      <c r="V560" s="46">
        <f>IFERROR(IF(INDEX('Memb Hist (Org)'!$A$1:$BS$29,MATCH('Mthly GM (TR)'!V$2,'Memb Hist (Org)'!$A$1:$A$29,0),MATCH('Mthly GM (TR)'!$A560,'Memb Hist (Org)'!$A$1:$BS$1,0))&lt;&gt;1,"",'Mthly Returns (TR)'!V559),"")</f>
        <v>1.5873000000000002E-2</v>
      </c>
      <c r="W560" s="46">
        <f>IFERROR(IF(INDEX('Memb Hist (Org)'!$A$1:$BS$29,MATCH('Mthly GM (TR)'!W$2,'Memb Hist (Org)'!$A$1:$A$29,0),MATCH('Mthly GM (TR)'!$A560,'Memb Hist (Org)'!$A$1:$BS$1,0))&lt;&gt;1,"",'Mthly Returns (TR)'!W559),"")</f>
        <v>1.2525E-2</v>
      </c>
      <c r="X560" s="46">
        <f>IFERROR(IF(INDEX('Memb Hist (Org)'!$A$1:$BS$29,MATCH('Mthly GM (TR)'!X$2,'Memb Hist (Org)'!$A$1:$A$29,0),MATCH('Mthly GM (TR)'!$A560,'Memb Hist (Org)'!$A$1:$BS$1,0))&lt;&gt;1,"",'Mthly Returns (TR)'!X559),"")</f>
        <v>1.4354E-2</v>
      </c>
      <c r="Y560" s="46">
        <f>IFERROR(IF(INDEX('Memb Hist (Org)'!$A$1:$BS$29,MATCH('Mthly GM (TR)'!Y$2,'Memb Hist (Org)'!$A$1:$A$29,0),MATCH('Mthly GM (TR)'!$A560,'Memb Hist (Org)'!$A$1:$BS$1,0))&lt;&gt;1,"",'Mthly Returns (TR)'!Y559),"")</f>
        <v>3.125E-2</v>
      </c>
      <c r="Z560" s="46" t="str">
        <f>IFERROR(IF(INDEX('Memb Hist (Org)'!$A$1:$BS$29,MATCH('Mthly GM (TR)'!Z$2,'Memb Hist (Org)'!$A$1:$A$29,0),MATCH('Mthly GM (TR)'!$A560,'Memb Hist (Org)'!$A$1:$BS$1,0))&lt;&gt;1,"",'Mthly Returns (TR)'!Z559),"")</f>
        <v/>
      </c>
      <c r="AA560" s="46" t="str">
        <f>IFERROR(IF(INDEX('Memb Hist (Org)'!$A$1:$BS$29,MATCH('Mthly GM (TR)'!AA$2,'Memb Hist (Org)'!$A$1:$A$29,0),MATCH('Mthly GM (TR)'!$A560,'Memb Hist (Org)'!$A$1:$BS$1,0))&lt;&gt;1,"",'Mthly Returns (TR)'!AA559),"")</f>
        <v/>
      </c>
      <c r="AB560" s="46" t="str">
        <f>IFERROR(IF(INDEX('Memb Hist (Org)'!$A$1:$BS$29,MATCH('Mthly GM (TR)'!AB$2,'Memb Hist (Org)'!$A$1:$A$29,0),MATCH('Mthly GM (TR)'!$A560,'Memb Hist (Org)'!$A$1:$BS$1,0))&lt;&gt;1,"",'Mthly Returns (TR)'!AB559),"")</f>
        <v/>
      </c>
      <c r="AC560" s="46" t="str">
        <f>IFERROR(IF(INDEX('Memb Hist (Org)'!$A$1:$BS$29,MATCH('Mthly GM (TR)'!AC$2,'Memb Hist (Org)'!$A$1:$A$29,0),MATCH('Mthly GM (TR)'!$A560,'Memb Hist (Org)'!$A$1:$BS$1,0))&lt;&gt;1,"",'Mthly Returns (TR)'!AC559),"")</f>
        <v/>
      </c>
      <c r="AD560" s="46" t="str">
        <f>IFERROR(IF(INDEX('Memb Hist (Org)'!$A$1:$BS$29,MATCH('Mthly GM (TR)'!AD$2,'Memb Hist (Org)'!$A$1:$A$29,0),MATCH('Mthly GM (TR)'!$A560,'Memb Hist (Org)'!$A$1:$BS$1,0))&lt;&gt;1,"",'Mthly Returns (TR)'!AD559),"")</f>
        <v/>
      </c>
      <c r="AE560" s="46" t="str">
        <f>IFERROR(IF(INDEX('Memb Hist (Org)'!$A$1:$BS$29,MATCH('Mthly GM (TR)'!AE$2,'Memb Hist (Org)'!$A$1:$A$29,0),MATCH('Mthly GM (TR)'!$A560,'Memb Hist (Org)'!$A$1:$BS$1,0))&lt;&gt;1,"",'Mthly Returns (TR)'!AE559),"")</f>
        <v/>
      </c>
      <c r="AF560" s="42">
        <f>IFERROR(IF($C560=7,INDEX('Gross Margin'!$A$32:$BS$60,MATCH('Mthly GM (TR)'!AF$2,'Gross Margin'!$A$32:$A$60,0),MATCH('Mthly GM (TR)'!$A560,'Gross Margin'!$A$32:$BS$32,0)),AF559*(1+D559)),"")</f>
        <v>9.2730178540079131E-2</v>
      </c>
      <c r="AG560" s="42">
        <f>IFERROR(IF($C560=7,INDEX('Gross Margin'!$A$32:$BS$60,MATCH('Mthly GM (TR)'!AG$2,'Gross Margin'!$A$32:$A$60,0),MATCH('Mthly GM (TR)'!$A560,'Gross Margin'!$A$32:$BS$32,0)),AG559*(1+E559)),"")</f>
        <v>5.9784818354246982E-2</v>
      </c>
      <c r="AH560" s="42">
        <f>IFERROR(IF($C560=7,INDEX('Gross Margin'!$A$32:$BS$60,MATCH('Mthly GM (TR)'!AH$2,'Gross Margin'!$A$32:$A$60,0),MATCH('Mthly GM (TR)'!$A560,'Gross Margin'!$A$32:$BS$32,0)),AH559*(1+F559)),"")</f>
        <v>7.3296587915876676E-2</v>
      </c>
      <c r="AI560" s="42" t="str">
        <f>IFERROR(IF($C560=7,INDEX('Gross Margin'!$A$32:$BS$60,MATCH('Mthly GM (TR)'!AI$2,'Gross Margin'!$A$32:$A$60,0),MATCH('Mthly GM (TR)'!$A560,'Gross Margin'!$A$32:$BS$32,0)),AI559*(1+G559)),"")</f>
        <v/>
      </c>
      <c r="AJ560" s="42">
        <f>IFERROR(IF($C560=7,INDEX('Gross Margin'!$A$32:$BS$60,MATCH('Mthly GM (TR)'!AJ$2,'Gross Margin'!$A$32:$A$60,0),MATCH('Mthly GM (TR)'!$A560,'Gross Margin'!$A$32:$BS$32,0)),AJ559*(1+H559)),"")</f>
        <v>9.9893100807569704E-2</v>
      </c>
      <c r="AK560" s="42">
        <f>IFERROR(IF($C560=7,INDEX('Gross Margin'!$A$32:$BS$60,MATCH('Mthly GM (TR)'!AK$2,'Gross Margin'!$A$32:$A$60,0),MATCH('Mthly GM (TR)'!$A560,'Gross Margin'!$A$32:$BS$32,0)),AK559*(1+I559)),"")</f>
        <v>7.1311245308445972E-2</v>
      </c>
      <c r="AL560" s="42">
        <f>IFERROR(IF($C560=7,INDEX('Gross Margin'!$A$32:$BS$60,MATCH('Mthly GM (TR)'!AL$2,'Gross Margin'!$A$32:$A$60,0),MATCH('Mthly GM (TR)'!$A560,'Gross Margin'!$A$32:$BS$32,0)),AL559*(1+J559)),"")</f>
        <v>3.7657982835513346E-2</v>
      </c>
      <c r="AM560" s="42">
        <f>IFERROR(IF($C560=7,INDEX('Gross Margin'!$A$32:$BS$60,MATCH('Mthly GM (TR)'!AM$2,'Gross Margin'!$A$32:$A$60,0),MATCH('Mthly GM (TR)'!$A560,'Gross Margin'!$A$32:$BS$32,0)),AM559*(1+K559)),"")</f>
        <v>0</v>
      </c>
      <c r="AN560" s="42" t="str">
        <f>IFERROR(IF($C560=7,INDEX('Gross Margin'!$A$32:$BS$60,MATCH('Mthly GM (TR)'!AN$2,'Gross Margin'!$A$32:$A$60,0),MATCH('Mthly GM (TR)'!$A560,'Gross Margin'!$A$32:$BS$32,0)),AN559*(1+L559)),"")</f>
        <v/>
      </c>
      <c r="AO560" s="42" t="str">
        <f>IFERROR(IF($C560=7,INDEX('Gross Margin'!$A$32:$BS$60,MATCH('Mthly GM (TR)'!AO$2,'Gross Margin'!$A$32:$A$60,0),MATCH('Mthly GM (TR)'!$A560,'Gross Margin'!$A$32:$BS$32,0)),AO559*(1+M559)),"")</f>
        <v/>
      </c>
      <c r="AP560" s="42" t="str">
        <f>IFERROR(IF($C560=7,INDEX('Gross Margin'!$A$32:$BS$60,MATCH('Mthly GM (TR)'!AP$2,'Gross Margin'!$A$32:$A$60,0),MATCH('Mthly GM (TR)'!$A560,'Gross Margin'!$A$32:$BS$32,0)),AP559*(1+N559)),"")</f>
        <v/>
      </c>
      <c r="AQ560" s="42">
        <f>IFERROR(IF($C560=7,INDEX('Gross Margin'!$A$32:$BS$60,MATCH('Mthly GM (TR)'!AQ$2,'Gross Margin'!$A$32:$A$60,0),MATCH('Mthly GM (TR)'!$A560,'Gross Margin'!$A$32:$BS$32,0)),AQ559*(1+O559)),"")</f>
        <v>9.2898600749223931E-2</v>
      </c>
      <c r="AR560" s="42" t="str">
        <f>IFERROR(IF($C560=7,INDEX('Gross Margin'!$A$32:$BS$60,MATCH('Mthly GM (TR)'!AR$2,'Gross Margin'!$A$32:$A$60,0),MATCH('Mthly GM (TR)'!$A560,'Gross Margin'!$A$32:$BS$32,0)),AR559*(1+P559)),"")</f>
        <v/>
      </c>
      <c r="AS560" s="42">
        <f>IFERROR(IF($C560=7,INDEX('Gross Margin'!$A$32:$BS$60,MATCH('Mthly GM (TR)'!AS$2,'Gross Margin'!$A$32:$A$60,0),MATCH('Mthly GM (TR)'!$A560,'Gross Margin'!$A$32:$BS$32,0)),AS559*(1+Q559)),"")</f>
        <v>3.1869547067847739E-2</v>
      </c>
      <c r="AT560" s="42" t="str">
        <f>IFERROR(IF($C560=7,INDEX('Gross Margin'!$A$32:$BS$60,MATCH('Mthly GM (TR)'!AT$2,'Gross Margin'!$A$32:$A$60,0),MATCH('Mthly GM (TR)'!$A560,'Gross Margin'!$A$32:$BS$32,0)),AT559*(1+R559)),"")</f>
        <v/>
      </c>
      <c r="AU560" s="42" t="str">
        <f>IFERROR(IF($C560=7,INDEX('Gross Margin'!$A$32:$BS$60,MATCH('Mthly GM (TR)'!AU$2,'Gross Margin'!$A$32:$A$60,0),MATCH('Mthly GM (TR)'!$A560,'Gross Margin'!$A$32:$BS$32,0)),AU559*(1+S559)),"")</f>
        <v/>
      </c>
      <c r="AV560" s="42">
        <f>IFERROR(IF($C560=7,INDEX('Gross Margin'!$A$32:$BS$60,MATCH('Mthly GM (TR)'!AV$2,'Gross Margin'!$A$32:$A$60,0),MATCH('Mthly GM (TR)'!$A560,'Gross Margin'!$A$32:$BS$32,0)),AV559*(1+T559)),"")</f>
        <v>8.4514983912953992E-2</v>
      </c>
      <c r="AW560" s="42">
        <f>IFERROR(IF($C560=7,INDEX('Gross Margin'!$A$32:$BS$60,MATCH('Mthly GM (TR)'!AW$2,'Gross Margin'!$A$32:$A$60,0),MATCH('Mthly GM (TR)'!$A560,'Gross Margin'!$A$32:$BS$32,0)),AW559*(1+U559)),"")</f>
        <v>6.1457299201774979E-2</v>
      </c>
      <c r="AX560" s="42">
        <f>IFERROR(IF($C560=7,INDEX('Gross Margin'!$A$32:$BS$60,MATCH('Mthly GM (TR)'!AX$2,'Gross Margin'!$A$32:$A$60,0),MATCH('Mthly GM (TR)'!$A560,'Gross Margin'!$A$32:$BS$32,0)),AX559*(1+V559)),"")</f>
        <v>5.8913457031350411E-2</v>
      </c>
      <c r="AY560" s="42">
        <f>IFERROR(IF($C560=7,INDEX('Gross Margin'!$A$32:$BS$60,MATCH('Mthly GM (TR)'!AY$2,'Gross Margin'!$A$32:$A$60,0),MATCH('Mthly GM (TR)'!$A560,'Gross Margin'!$A$32:$BS$32,0)),AY559*(1+W559)),"")</f>
        <v>9.7604136206320399E-2</v>
      </c>
      <c r="AZ560" s="42">
        <f>IFERROR(IF($C560=7,INDEX('Gross Margin'!$A$32:$BS$60,MATCH('Mthly GM (TR)'!AZ$2,'Gross Margin'!$A$32:$A$60,0),MATCH('Mthly GM (TR)'!$A560,'Gross Margin'!$A$32:$BS$32,0)),AZ559*(1+X559)),"")</f>
        <v>8.1368718333409987E-2</v>
      </c>
      <c r="BA560" s="42">
        <f>IFERROR(IF($C560=7,INDEX('Gross Margin'!$A$32:$BS$60,MATCH('Mthly GM (TR)'!BA$2,'Gross Margin'!$A$32:$A$60,0),MATCH('Mthly GM (TR)'!$A560,'Gross Margin'!$A$32:$BS$32,0)),BA559*(1+Y559)),"")</f>
        <v>7.7510530158698993E-2</v>
      </c>
      <c r="BB560" s="42" t="str">
        <f>IFERROR(IF($C560=7,INDEX('Gross Margin'!$A$32:$BS$60,MATCH('Mthly GM (TR)'!BB$2,'Gross Margin'!$A$32:$A$60,0),MATCH('Mthly GM (TR)'!$A560,'Gross Margin'!$A$32:$BS$32,0)),BB559*(1+Z559)),"")</f>
        <v/>
      </c>
      <c r="BC560" s="42" t="str">
        <f>IFERROR(IF($C560=7,INDEX('Gross Margin'!$A$32:$BS$60,MATCH('Mthly GM (TR)'!BC$2,'Gross Margin'!$A$32:$A$60,0),MATCH('Mthly GM (TR)'!$A560,'Gross Margin'!$A$32:$BS$32,0)),BC559*(1+AA559)),"")</f>
        <v/>
      </c>
      <c r="BD560" s="42" t="str">
        <f>IFERROR(IF($C560=7,INDEX('Gross Margin'!$A$32:$BS$60,MATCH('Mthly GM (TR)'!BD$2,'Gross Margin'!$A$32:$A$60,0),MATCH('Mthly GM (TR)'!$A560,'Gross Margin'!$A$32:$BS$32,0)),BD559*(1+AB559)),"")</f>
        <v/>
      </c>
      <c r="BE560" s="42" t="str">
        <f>IFERROR(IF($C560=7,INDEX('Gross Margin'!$A$32:$BS$60,MATCH('Mthly GM (TR)'!BE$2,'Gross Margin'!$A$32:$A$60,0),MATCH('Mthly GM (TR)'!$A560,'Gross Margin'!$A$32:$BS$32,0)),BE559*(1+AC559)),"")</f>
        <v/>
      </c>
      <c r="BF560" s="42" t="str">
        <f>IFERROR(IF($C560=7,INDEX('Gross Margin'!$A$32:$BS$60,MATCH('Mthly GM (TR)'!BF$2,'Gross Margin'!$A$32:$A$60,0),MATCH('Mthly GM (TR)'!$A560,'Gross Margin'!$A$32:$BS$32,0)),BF559*(1+AD559)),"")</f>
        <v/>
      </c>
      <c r="BG560" s="42" t="str">
        <f>IFERROR(IF($C560=7,INDEX('Gross Margin'!$A$32:$BS$60,MATCH('Mthly GM (TR)'!BG$2,'Gross Margin'!$A$32:$A$60,0),MATCH('Mthly GM (TR)'!$A560,'Gross Margin'!$A$32:$BS$32,0)),BG559*(1+AE559)),"")</f>
        <v/>
      </c>
      <c r="BH560" s="44">
        <f t="shared" si="495"/>
        <v>9.0839696677878654E-2</v>
      </c>
      <c r="BI560" s="44">
        <f t="shared" si="496"/>
        <v>5.8565990605686097E-2</v>
      </c>
      <c r="BJ560" s="44">
        <f t="shared" si="497"/>
        <v>7.1802296928867984E-2</v>
      </c>
      <c r="BK560" s="44" t="str">
        <f t="shared" si="498"/>
        <v/>
      </c>
      <c r="BL560" s="44">
        <f t="shared" si="499"/>
        <v>9.7856589089283172E-2</v>
      </c>
      <c r="BM560" s="44">
        <f t="shared" si="500"/>
        <v>6.9857429323736342E-2</v>
      </c>
      <c r="BN560" s="44">
        <f t="shared" si="501"/>
        <v>3.6890252905102131E-2</v>
      </c>
      <c r="BO560" s="44">
        <f t="shared" si="502"/>
        <v>0</v>
      </c>
      <c r="BP560" s="44" t="str">
        <f t="shared" si="503"/>
        <v/>
      </c>
      <c r="BQ560" s="44" t="str">
        <f t="shared" si="504"/>
        <v/>
      </c>
      <c r="BR560" s="44" t="str">
        <f t="shared" si="505"/>
        <v/>
      </c>
      <c r="BS560" s="44">
        <f t="shared" si="506"/>
        <v>9.100468527849824E-2</v>
      </c>
      <c r="BT560" s="44" t="str">
        <f t="shared" si="507"/>
        <v/>
      </c>
      <c r="BU560" s="44">
        <f t="shared" si="508"/>
        <v>3.1219825460094445E-2</v>
      </c>
      <c r="BV560" s="44" t="str">
        <f t="shared" si="509"/>
        <v/>
      </c>
      <c r="BW560" s="44" t="str">
        <f t="shared" si="510"/>
        <v/>
      </c>
      <c r="BX560" s="44">
        <f t="shared" si="511"/>
        <v>8.2791984489389334E-2</v>
      </c>
      <c r="BY560" s="44">
        <f t="shared" si="512"/>
        <v>6.0204374735652363E-2</v>
      </c>
      <c r="BZ560" s="44">
        <f t="shared" si="513"/>
        <v>5.7712393648202097E-2</v>
      </c>
      <c r="CA560" s="44">
        <f t="shared" si="514"/>
        <v>9.5614289404784891E-2</v>
      </c>
      <c r="CB560" s="44">
        <f t="shared" si="515"/>
        <v>7.9709861545020161E-2</v>
      </c>
      <c r="CC560" s="44">
        <f t="shared" si="516"/>
        <v>7.5930329907804087E-2</v>
      </c>
      <c r="CD560" s="44" t="str">
        <f t="shared" si="517"/>
        <v/>
      </c>
      <c r="CE560" s="44" t="str">
        <f t="shared" si="518"/>
        <v/>
      </c>
      <c r="CF560" s="44" t="str">
        <f t="shared" si="519"/>
        <v/>
      </c>
      <c r="CG560" s="44" t="str">
        <f t="shared" si="520"/>
        <v/>
      </c>
      <c r="CH560" s="44" t="str">
        <f t="shared" si="521"/>
        <v/>
      </c>
      <c r="CI560" s="44" t="str">
        <f t="shared" si="522"/>
        <v/>
      </c>
      <c r="CJ560" s="48">
        <f t="shared" si="523"/>
        <v>2.2364733322093727E-4</v>
      </c>
      <c r="CK560" s="48">
        <f t="shared" si="524"/>
        <v>-1.6238592215238586E-3</v>
      </c>
      <c r="CL560" s="48">
        <f t="shared" si="525"/>
        <v>2.6110187255213553E-3</v>
      </c>
      <c r="CM560" s="48" t="str">
        <f t="shared" si="526"/>
        <v/>
      </c>
      <c r="CN560" s="48">
        <f t="shared" si="527"/>
        <v>4.4475819741079204E-4</v>
      </c>
      <c r="CO560" s="48">
        <f t="shared" si="528"/>
        <v>-2.3305835570984921E-3</v>
      </c>
      <c r="CP560" s="48">
        <f t="shared" si="529"/>
        <v>1.2822683007284448E-3</v>
      </c>
      <c r="CQ560" s="48">
        <f t="shared" si="530"/>
        <v>0</v>
      </c>
      <c r="CR560" s="48" t="str">
        <f t="shared" si="531"/>
        <v/>
      </c>
      <c r="CS560" s="48" t="str">
        <f t="shared" si="532"/>
        <v/>
      </c>
      <c r="CT560" s="48" t="str">
        <f t="shared" si="533"/>
        <v/>
      </c>
      <c r="CU560" s="48">
        <f t="shared" si="534"/>
        <v>3.7253677965606038E-3</v>
      </c>
      <c r="CV560" s="48" t="str">
        <f t="shared" si="535"/>
        <v/>
      </c>
      <c r="CW560" s="48">
        <f t="shared" si="536"/>
        <v>1.0582896434462815E-3</v>
      </c>
      <c r="CX560" s="48" t="str">
        <f t="shared" si="537"/>
        <v/>
      </c>
      <c r="CY560" s="48" t="str">
        <f t="shared" si="538"/>
        <v/>
      </c>
      <c r="CZ560" s="48">
        <f t="shared" si="539"/>
        <v>1.8196022351077989E-3</v>
      </c>
      <c r="DA560" s="48">
        <f t="shared" si="540"/>
        <v>-4.7976866226841371E-4</v>
      </c>
      <c r="DB560" s="48">
        <f t="shared" si="541"/>
        <v>9.1606882437791199E-4</v>
      </c>
      <c r="DC560" s="48">
        <f t="shared" si="542"/>
        <v>1.1975689747949307E-3</v>
      </c>
      <c r="DD560" s="48">
        <f t="shared" si="543"/>
        <v>1.1441553526172195E-3</v>
      </c>
      <c r="DE560" s="48">
        <f t="shared" si="544"/>
        <v>2.3728228096188777E-3</v>
      </c>
      <c r="DF560" s="48" t="str">
        <f t="shared" si="545"/>
        <v/>
      </c>
      <c r="DG560" s="48" t="str">
        <f t="shared" si="546"/>
        <v/>
      </c>
      <c r="DH560" s="48" t="str">
        <f t="shared" si="547"/>
        <v/>
      </c>
      <c r="DI560" s="48" t="str">
        <f t="shared" si="548"/>
        <v/>
      </c>
      <c r="DJ560" s="48" t="str">
        <f t="shared" si="549"/>
        <v/>
      </c>
      <c r="DK560" s="48" t="str">
        <f t="shared" si="550"/>
        <v/>
      </c>
      <c r="DL560" s="37">
        <f t="shared" si="551"/>
        <v>1.2361356752514388E-2</v>
      </c>
      <c r="DM560" s="39">
        <f t="shared" si="552"/>
        <v>1.0123613567525145</v>
      </c>
      <c r="DN560" s="39">
        <f>PRODUCT($DM$466:DM560)</f>
        <v>2.0626367223760487</v>
      </c>
      <c r="DO560" s="36">
        <f>DL560-'1M RF rate'!C420</f>
        <v>8.2139490453846525E-3</v>
      </c>
      <c r="DP560" s="39">
        <f t="shared" si="553"/>
        <v>1.0082139490453847</v>
      </c>
      <c r="DQ560" s="39">
        <f>PRODUCT($DP$466:DP560)</f>
        <v>1.3452393824795617</v>
      </c>
      <c r="DR560" s="36">
        <f>DL560-'DJUA Monthly (PR)'!C420</f>
        <v>1.9315095328070755E-2</v>
      </c>
      <c r="DS560" s="39">
        <f t="shared" si="554"/>
        <v>1.0193150953280707</v>
      </c>
      <c r="DT560" s="39">
        <f>PRODUCT($DS$466:DS560)</f>
        <v>1.7800235927262327</v>
      </c>
      <c r="DU560" s="100"/>
      <c r="DV560" s="100"/>
    </row>
    <row r="561" spans="1:126" x14ac:dyDescent="0.35">
      <c r="A561" s="35">
        <f t="shared" si="494"/>
        <v>1995</v>
      </c>
      <c r="B561" s="35">
        <v>1996</v>
      </c>
      <c r="C561" s="35">
        <v>6</v>
      </c>
      <c r="D561" s="46">
        <f>IFERROR(IF(INDEX('Memb Hist (Org)'!$A$1:$BS$29,MATCH('Mthly GM (TR)'!D$2,'Memb Hist (Org)'!$A$1:$A$29,0),MATCH('Mthly GM (TR)'!$A561,'Memb Hist (Org)'!$A$1:$BS$1,0))&lt;&gt;1,"",'Mthly Returns (TR)'!D560),"")</f>
        <v>6.2304999999999999E-2</v>
      </c>
      <c r="E561" s="46">
        <f>IFERROR(IF(INDEX('Memb Hist (Org)'!$A$1:$BS$29,MATCH('Mthly GM (TR)'!E$2,'Memb Hist (Org)'!$A$1:$A$29,0),MATCH('Mthly GM (TR)'!$A561,'Memb Hist (Org)'!$A$1:$BS$1,0))&lt;&gt;1,"",'Mthly Returns (TR)'!E560),"")</f>
        <v>2.3529000000000001E-2</v>
      </c>
      <c r="F561" s="46">
        <f>IFERROR(IF(INDEX('Memb Hist (Org)'!$A$1:$BS$29,MATCH('Mthly GM (TR)'!F$2,'Memb Hist (Org)'!$A$1:$A$29,0),MATCH('Mthly GM (TR)'!$A561,'Memb Hist (Org)'!$A$1:$BS$1,0))&lt;&gt;1,"",'Mthly Returns (TR)'!F560),"")</f>
        <v>5.2631999999999998E-2</v>
      </c>
      <c r="G561" s="46" t="str">
        <f>IFERROR(IF(INDEX('Memb Hist (Org)'!$A$1:$BS$29,MATCH('Mthly GM (TR)'!G$2,'Memb Hist (Org)'!$A$1:$A$29,0),MATCH('Mthly GM (TR)'!$A561,'Memb Hist (Org)'!$A$1:$BS$1,0))&lt;&gt;1,"",'Mthly Returns (TR)'!G560),"")</f>
        <v/>
      </c>
      <c r="H561" s="46">
        <f>IFERROR(IF(INDEX('Memb Hist (Org)'!$A$1:$BS$29,MATCH('Mthly GM (TR)'!H$2,'Memb Hist (Org)'!$A$1:$A$29,0),MATCH('Mthly GM (TR)'!$A561,'Memb Hist (Org)'!$A$1:$BS$1,0))&lt;&gt;1,"",'Mthly Returns (TR)'!H560),"")</f>
        <v>2.3529000000000001E-2</v>
      </c>
      <c r="I561" s="46">
        <f>IFERROR(IF(INDEX('Memb Hist (Org)'!$A$1:$BS$29,MATCH('Mthly GM (TR)'!I$2,'Memb Hist (Org)'!$A$1:$A$29,0),MATCH('Mthly GM (TR)'!$A561,'Memb Hist (Org)'!$A$1:$BS$1,0))&lt;&gt;1,"",'Mthly Returns (TR)'!I560),"")</f>
        <v>4.9327000000000003E-2</v>
      </c>
      <c r="J561" s="46">
        <f>IFERROR(IF(INDEX('Memb Hist (Org)'!$A$1:$BS$29,MATCH('Mthly GM (TR)'!J$2,'Memb Hist (Org)'!$A$1:$A$29,0),MATCH('Mthly GM (TR)'!$A561,'Memb Hist (Org)'!$A$1:$BS$1,0))&lt;&gt;1,"",'Mthly Returns (TR)'!J560),"")</f>
        <v>8.0102999999999994E-2</v>
      </c>
      <c r="K561" s="46">
        <f>IFERROR(IF(INDEX('Memb Hist (Org)'!$A$1:$BS$29,MATCH('Mthly GM (TR)'!K$2,'Memb Hist (Org)'!$A$1:$A$29,0),MATCH('Mthly GM (TR)'!$A561,'Memb Hist (Org)'!$A$1:$BS$1,0))&lt;&gt;1,"",'Mthly Returns (TR)'!K560),"")</f>
        <v>7.3162000000000005E-2</v>
      </c>
      <c r="L561" s="46" t="str">
        <f>IFERROR(IF(INDEX('Memb Hist (Org)'!$A$1:$BS$29,MATCH('Mthly GM (TR)'!L$2,'Memb Hist (Org)'!$A$1:$A$29,0),MATCH('Mthly GM (TR)'!$A561,'Memb Hist (Org)'!$A$1:$BS$1,0))&lt;&gt;1,"",'Mthly Returns (TR)'!L560),"")</f>
        <v/>
      </c>
      <c r="M561" s="46" t="str">
        <f>IFERROR(IF(INDEX('Memb Hist (Org)'!$A$1:$BS$29,MATCH('Mthly GM (TR)'!M$2,'Memb Hist (Org)'!$A$1:$A$29,0),MATCH('Mthly GM (TR)'!$A561,'Memb Hist (Org)'!$A$1:$BS$1,0))&lt;&gt;1,"",'Mthly Returns (TR)'!M560),"")</f>
        <v/>
      </c>
      <c r="N561" s="46" t="str">
        <f>IFERROR(IF(INDEX('Memb Hist (Org)'!$A$1:$BS$29,MATCH('Mthly GM (TR)'!N$2,'Memb Hist (Org)'!$A$1:$A$29,0),MATCH('Mthly GM (TR)'!$A561,'Memb Hist (Org)'!$A$1:$BS$1,0))&lt;&gt;1,"",'Mthly Returns (TR)'!N560),"")</f>
        <v/>
      </c>
      <c r="O561" s="46">
        <f>IFERROR(IF(INDEX('Memb Hist (Org)'!$A$1:$BS$29,MATCH('Mthly GM (TR)'!O$2,'Memb Hist (Org)'!$A$1:$A$29,0),MATCH('Mthly GM (TR)'!$A561,'Memb Hist (Org)'!$A$1:$BS$1,0))&lt;&gt;1,"",'Mthly Returns (TR)'!O560),"")</f>
        <v>0.12571399999999999</v>
      </c>
      <c r="P561" s="46" t="str">
        <f>IFERROR(IF(INDEX('Memb Hist (Org)'!$A$1:$BS$29,MATCH('Mthly GM (TR)'!P$2,'Memb Hist (Org)'!$A$1:$A$29,0),MATCH('Mthly GM (TR)'!$A561,'Memb Hist (Org)'!$A$1:$BS$1,0))&lt;&gt;1,"",'Mthly Returns (TR)'!P560),"")</f>
        <v/>
      </c>
      <c r="Q561" s="46">
        <f>IFERROR(IF(INDEX('Memb Hist (Org)'!$A$1:$BS$29,MATCH('Mthly GM (TR)'!Q$2,'Memb Hist (Org)'!$A$1:$A$29,0),MATCH('Mthly GM (TR)'!$A561,'Memb Hist (Org)'!$A$1:$BS$1,0))&lt;&gt;1,"",'Mthly Returns (TR)'!Q560),"")</f>
        <v>1.6393000000000001E-2</v>
      </c>
      <c r="R561" s="46" t="str">
        <f>IFERROR(IF(INDEX('Memb Hist (Org)'!$A$1:$BS$29,MATCH('Mthly GM (TR)'!R$2,'Memb Hist (Org)'!$A$1:$A$29,0),MATCH('Mthly GM (TR)'!$A561,'Memb Hist (Org)'!$A$1:$BS$1,0))&lt;&gt;1,"",'Mthly Returns (TR)'!R560),"")</f>
        <v/>
      </c>
      <c r="S561" s="46" t="str">
        <f>IFERROR(IF(INDEX('Memb Hist (Org)'!$A$1:$BS$29,MATCH('Mthly GM (TR)'!S$2,'Memb Hist (Org)'!$A$1:$A$29,0),MATCH('Mthly GM (TR)'!$A561,'Memb Hist (Org)'!$A$1:$BS$1,0))&lt;&gt;1,"",'Mthly Returns (TR)'!S560),"")</f>
        <v/>
      </c>
      <c r="T561" s="46">
        <f>IFERROR(IF(INDEX('Memb Hist (Org)'!$A$1:$BS$29,MATCH('Mthly GM (TR)'!T$2,'Memb Hist (Org)'!$A$1:$A$29,0),MATCH('Mthly GM (TR)'!$A561,'Memb Hist (Org)'!$A$1:$BS$1,0))&lt;&gt;1,"",'Mthly Returns (TR)'!T560),"")</f>
        <v>2.1075E-2</v>
      </c>
      <c r="U561" s="46">
        <f>IFERROR(IF(INDEX('Memb Hist (Org)'!$A$1:$BS$29,MATCH('Mthly GM (TR)'!U$2,'Memb Hist (Org)'!$A$1:$A$29,0),MATCH('Mthly GM (TR)'!$A561,'Memb Hist (Org)'!$A$1:$BS$1,0))&lt;&gt;1,"",'Mthly Returns (TR)'!U560),"")</f>
        <v>2.3345999999999999E-2</v>
      </c>
      <c r="V561" s="46">
        <f>IFERROR(IF(INDEX('Memb Hist (Org)'!$A$1:$BS$29,MATCH('Mthly GM (TR)'!V$2,'Memb Hist (Org)'!$A$1:$A$29,0),MATCH('Mthly GM (TR)'!$A561,'Memb Hist (Org)'!$A$1:$BS$1,0))&lt;&gt;1,"",'Mthly Returns (TR)'!V560),"")</f>
        <v>6.1249999999999999E-2</v>
      </c>
      <c r="W561" s="46">
        <f>IFERROR(IF(INDEX('Memb Hist (Org)'!$A$1:$BS$29,MATCH('Mthly GM (TR)'!W$2,'Memb Hist (Org)'!$A$1:$A$29,0),MATCH('Mthly GM (TR)'!$A561,'Memb Hist (Org)'!$A$1:$BS$1,0))&lt;&gt;1,"",'Mthly Returns (TR)'!W560),"")</f>
        <v>5.5837999999999999E-2</v>
      </c>
      <c r="X561" s="46">
        <f>IFERROR(IF(INDEX('Memb Hist (Org)'!$A$1:$BS$29,MATCH('Mthly GM (TR)'!X$2,'Memb Hist (Org)'!$A$1:$A$29,0),MATCH('Mthly GM (TR)'!$A561,'Memb Hist (Org)'!$A$1:$BS$1,0))&lt;&gt;1,"",'Mthly Returns (TR)'!X560),"")</f>
        <v>5.8112999999999998E-2</v>
      </c>
      <c r="Y561" s="46">
        <f>IFERROR(IF(INDEX('Memb Hist (Org)'!$A$1:$BS$29,MATCH('Mthly GM (TR)'!Y$2,'Memb Hist (Org)'!$A$1:$A$29,0),MATCH('Mthly GM (TR)'!$A561,'Memb Hist (Org)'!$A$1:$BS$1,0))&lt;&gt;1,"",'Mthly Returns (TR)'!Y560),"")</f>
        <v>6.8182000000000006E-2</v>
      </c>
      <c r="Z561" s="46" t="str">
        <f>IFERROR(IF(INDEX('Memb Hist (Org)'!$A$1:$BS$29,MATCH('Mthly GM (TR)'!Z$2,'Memb Hist (Org)'!$A$1:$A$29,0),MATCH('Mthly GM (TR)'!$A561,'Memb Hist (Org)'!$A$1:$BS$1,0))&lt;&gt;1,"",'Mthly Returns (TR)'!Z560),"")</f>
        <v/>
      </c>
      <c r="AA561" s="46" t="str">
        <f>IFERROR(IF(INDEX('Memb Hist (Org)'!$A$1:$BS$29,MATCH('Mthly GM (TR)'!AA$2,'Memb Hist (Org)'!$A$1:$A$29,0),MATCH('Mthly GM (TR)'!$A561,'Memb Hist (Org)'!$A$1:$BS$1,0))&lt;&gt;1,"",'Mthly Returns (TR)'!AA560),"")</f>
        <v/>
      </c>
      <c r="AB561" s="46" t="str">
        <f>IFERROR(IF(INDEX('Memb Hist (Org)'!$A$1:$BS$29,MATCH('Mthly GM (TR)'!AB$2,'Memb Hist (Org)'!$A$1:$A$29,0),MATCH('Mthly GM (TR)'!$A561,'Memb Hist (Org)'!$A$1:$BS$1,0))&lt;&gt;1,"",'Mthly Returns (TR)'!AB560),"")</f>
        <v/>
      </c>
      <c r="AC561" s="46" t="str">
        <f>IFERROR(IF(INDEX('Memb Hist (Org)'!$A$1:$BS$29,MATCH('Mthly GM (TR)'!AC$2,'Memb Hist (Org)'!$A$1:$A$29,0),MATCH('Mthly GM (TR)'!$A561,'Memb Hist (Org)'!$A$1:$BS$1,0))&lt;&gt;1,"",'Mthly Returns (TR)'!AC560),"")</f>
        <v/>
      </c>
      <c r="AD561" s="46" t="str">
        <f>IFERROR(IF(INDEX('Memb Hist (Org)'!$A$1:$BS$29,MATCH('Mthly GM (TR)'!AD$2,'Memb Hist (Org)'!$A$1:$A$29,0),MATCH('Mthly GM (TR)'!$A561,'Memb Hist (Org)'!$A$1:$BS$1,0))&lt;&gt;1,"",'Mthly Returns (TR)'!AD560),"")</f>
        <v/>
      </c>
      <c r="AE561" s="46" t="str">
        <f>IFERROR(IF(INDEX('Memb Hist (Org)'!$A$1:$BS$29,MATCH('Mthly GM (TR)'!AE$2,'Memb Hist (Org)'!$A$1:$A$29,0),MATCH('Mthly GM (TR)'!$A561,'Memb Hist (Org)'!$A$1:$BS$1,0))&lt;&gt;1,"",'Mthly Returns (TR)'!AE560),"")</f>
        <v/>
      </c>
      <c r="AF561" s="42">
        <f>IFERROR(IF($C561=7,INDEX('Gross Margin'!$A$32:$BS$60,MATCH('Mthly GM (TR)'!AF$2,'Gross Margin'!$A$32:$A$60,0),MATCH('Mthly GM (TR)'!$A561,'Gross Margin'!$A$32:$BS$32,0)),AF560*(1+D560)),"")</f>
        <v>9.29584802396448E-2</v>
      </c>
      <c r="AG561" s="42">
        <f>IFERROR(IF($C561=7,INDEX('Gross Margin'!$A$32:$BS$60,MATCH('Mthly GM (TR)'!AG$2,'Gross Margin'!$A$32:$A$60,0),MATCH('Mthly GM (TR)'!$A561,'Gross Margin'!$A$32:$BS$32,0)),AG560*(1+E560)),"")</f>
        <v>5.8127164695738774E-2</v>
      </c>
      <c r="AH561" s="42">
        <f>IFERROR(IF($C561=7,INDEX('Gross Margin'!$A$32:$BS$60,MATCH('Mthly GM (TR)'!AH$2,'Gross Margin'!$A$32:$A$60,0),MATCH('Mthly GM (TR)'!$A561,'Gross Margin'!$A$32:$BS$32,0)),AH560*(1+F560)),"")</f>
        <v>7.5961945038849621E-2</v>
      </c>
      <c r="AI561" s="42" t="str">
        <f>IFERROR(IF($C561=7,INDEX('Gross Margin'!$A$32:$BS$60,MATCH('Mthly GM (TR)'!AI$2,'Gross Margin'!$A$32:$A$60,0),MATCH('Mthly GM (TR)'!$A561,'Gross Margin'!$A$32:$BS$32,0)),AI560*(1+G560)),"")</f>
        <v/>
      </c>
      <c r="AJ561" s="42">
        <f>IFERROR(IF($C561=7,INDEX('Gross Margin'!$A$32:$BS$60,MATCH('Mthly GM (TR)'!AJ$2,'Gross Margin'!$A$32:$A$60,0),MATCH('Mthly GM (TR)'!$A561,'Gross Margin'!$A$32:$BS$32,0)),AJ560*(1+H560)),"")</f>
        <v>0.10034711495074011</v>
      </c>
      <c r="AK561" s="42">
        <f>IFERROR(IF($C561=7,INDEX('Gross Margin'!$A$32:$BS$60,MATCH('Mthly GM (TR)'!AK$2,'Gross Margin'!$A$32:$A$60,0),MATCH('Mthly GM (TR)'!$A561,'Gross Margin'!$A$32:$BS$32,0)),AK560*(1+I560)),"")</f>
        <v>6.8932159542465593E-2</v>
      </c>
      <c r="AL561" s="42">
        <f>IFERROR(IF($C561=7,INDEX('Gross Margin'!$A$32:$BS$60,MATCH('Mthly GM (TR)'!AL$2,'Gross Margin'!$A$32:$A$60,0),MATCH('Mthly GM (TR)'!$A561,'Gross Margin'!$A$32:$BS$32,0)),AL560*(1+J560)),"")</f>
        <v>3.8966936660892952E-2</v>
      </c>
      <c r="AM561" s="42">
        <f>IFERROR(IF($C561=7,INDEX('Gross Margin'!$A$32:$BS$60,MATCH('Mthly GM (TR)'!AM$2,'Gross Margin'!$A$32:$A$60,0),MATCH('Mthly GM (TR)'!$A561,'Gross Margin'!$A$32:$BS$32,0)),AM560*(1+K560)),"")</f>
        <v>0</v>
      </c>
      <c r="AN561" s="42" t="str">
        <f>IFERROR(IF($C561=7,INDEX('Gross Margin'!$A$32:$BS$60,MATCH('Mthly GM (TR)'!AN$2,'Gross Margin'!$A$32:$A$60,0),MATCH('Mthly GM (TR)'!$A561,'Gross Margin'!$A$32:$BS$32,0)),AN560*(1+L560)),"")</f>
        <v/>
      </c>
      <c r="AO561" s="42" t="str">
        <f>IFERROR(IF($C561=7,INDEX('Gross Margin'!$A$32:$BS$60,MATCH('Mthly GM (TR)'!AO$2,'Gross Margin'!$A$32:$A$60,0),MATCH('Mthly GM (TR)'!$A561,'Gross Margin'!$A$32:$BS$32,0)),AO560*(1+M560)),"")</f>
        <v/>
      </c>
      <c r="AP561" s="42" t="str">
        <f>IFERROR(IF($C561=7,INDEX('Gross Margin'!$A$32:$BS$60,MATCH('Mthly GM (TR)'!AP$2,'Gross Margin'!$A$32:$A$60,0),MATCH('Mthly GM (TR)'!$A561,'Gross Margin'!$A$32:$BS$32,0)),AP560*(1+N560)),"")</f>
        <v/>
      </c>
      <c r="AQ561" s="42">
        <f>IFERROR(IF($C561=7,INDEX('Gross Margin'!$A$32:$BS$60,MATCH('Mthly GM (TR)'!AQ$2,'Gross Margin'!$A$32:$A$60,0),MATCH('Mthly GM (TR)'!$A561,'Gross Margin'!$A$32:$BS$32,0)),AQ560*(1+O560)),"")</f>
        <v>9.6701497869494168E-2</v>
      </c>
      <c r="AR561" s="42" t="str">
        <f>IFERROR(IF($C561=7,INDEX('Gross Margin'!$A$32:$BS$60,MATCH('Mthly GM (TR)'!AR$2,'Gross Margin'!$A$32:$A$60,0),MATCH('Mthly GM (TR)'!$A561,'Gross Margin'!$A$32:$BS$32,0)),AR560*(1+P560)),"")</f>
        <v/>
      </c>
      <c r="AS561" s="42">
        <f>IFERROR(IF($C561=7,INDEX('Gross Margin'!$A$32:$BS$60,MATCH('Mthly GM (TR)'!AS$2,'Gross Margin'!$A$32:$A$60,0),MATCH('Mthly GM (TR)'!$A561,'Gross Margin'!$A$32:$BS$32,0)),AS560*(1+Q560)),"")</f>
        <v>3.2949860974353644E-2</v>
      </c>
      <c r="AT561" s="42" t="str">
        <f>IFERROR(IF($C561=7,INDEX('Gross Margin'!$A$32:$BS$60,MATCH('Mthly GM (TR)'!AT$2,'Gross Margin'!$A$32:$A$60,0),MATCH('Mthly GM (TR)'!$A561,'Gross Margin'!$A$32:$BS$32,0)),AT560*(1+R560)),"")</f>
        <v/>
      </c>
      <c r="AU561" s="42" t="str">
        <f>IFERROR(IF($C561=7,INDEX('Gross Margin'!$A$32:$BS$60,MATCH('Mthly GM (TR)'!AU$2,'Gross Margin'!$A$32:$A$60,0),MATCH('Mthly GM (TR)'!$A561,'Gross Margin'!$A$32:$BS$32,0)),AU560*(1+S560)),"")</f>
        <v/>
      </c>
      <c r="AV561" s="42">
        <f>IFERROR(IF($C561=7,INDEX('Gross Margin'!$A$32:$BS$60,MATCH('Mthly GM (TR)'!AV$2,'Gross Margin'!$A$32:$A$60,0),MATCH('Mthly GM (TR)'!$A561,'Gross Margin'!$A$32:$BS$32,0)),AV560*(1+T560)),"")</f>
        <v>8.6372454229392895E-2</v>
      </c>
      <c r="AW561" s="42">
        <f>IFERROR(IF($C561=7,INDEX('Gross Margin'!$A$32:$BS$60,MATCH('Mthly GM (TR)'!AW$2,'Gross Margin'!$A$32:$A$60,0),MATCH('Mthly GM (TR)'!$A561,'Gross Margin'!$A$32:$BS$32,0)),AW560*(1+U560)),"")</f>
        <v>6.0967545984436031E-2</v>
      </c>
      <c r="AX561" s="42">
        <f>IFERROR(IF($C561=7,INDEX('Gross Margin'!$A$32:$BS$60,MATCH('Mthly GM (TR)'!AX$2,'Gross Margin'!$A$32:$A$60,0),MATCH('Mthly GM (TR)'!$A561,'Gross Margin'!$A$32:$BS$32,0)),AX560*(1+V560)),"")</f>
        <v>5.9848590334809035E-2</v>
      </c>
      <c r="AY561" s="42">
        <f>IFERROR(IF($C561=7,INDEX('Gross Margin'!$A$32:$BS$60,MATCH('Mthly GM (TR)'!AY$2,'Gross Margin'!$A$32:$A$60,0),MATCH('Mthly GM (TR)'!$A561,'Gross Margin'!$A$32:$BS$32,0)),AY560*(1+W560)),"")</f>
        <v>9.8826628012304546E-2</v>
      </c>
      <c r="AZ561" s="42">
        <f>IFERROR(IF($C561=7,INDEX('Gross Margin'!$A$32:$BS$60,MATCH('Mthly GM (TR)'!AZ$2,'Gross Margin'!$A$32:$A$60,0),MATCH('Mthly GM (TR)'!$A561,'Gross Margin'!$A$32:$BS$32,0)),AZ560*(1+X560)),"")</f>
        <v>8.2536684916367759E-2</v>
      </c>
      <c r="BA561" s="42">
        <f>IFERROR(IF($C561=7,INDEX('Gross Margin'!$A$32:$BS$60,MATCH('Mthly GM (TR)'!BA$2,'Gross Margin'!$A$32:$A$60,0),MATCH('Mthly GM (TR)'!$A561,'Gross Margin'!$A$32:$BS$32,0)),BA560*(1+Y560)),"")</f>
        <v>7.9932734226158333E-2</v>
      </c>
      <c r="BB561" s="42" t="str">
        <f>IFERROR(IF($C561=7,INDEX('Gross Margin'!$A$32:$BS$60,MATCH('Mthly GM (TR)'!BB$2,'Gross Margin'!$A$32:$A$60,0),MATCH('Mthly GM (TR)'!$A561,'Gross Margin'!$A$32:$BS$32,0)),BB560*(1+Z560)),"")</f>
        <v/>
      </c>
      <c r="BC561" s="42" t="str">
        <f>IFERROR(IF($C561=7,INDEX('Gross Margin'!$A$32:$BS$60,MATCH('Mthly GM (TR)'!BC$2,'Gross Margin'!$A$32:$A$60,0),MATCH('Mthly GM (TR)'!$A561,'Gross Margin'!$A$32:$BS$32,0)),BC560*(1+AA560)),"")</f>
        <v/>
      </c>
      <c r="BD561" s="42" t="str">
        <f>IFERROR(IF($C561=7,INDEX('Gross Margin'!$A$32:$BS$60,MATCH('Mthly GM (TR)'!BD$2,'Gross Margin'!$A$32:$A$60,0),MATCH('Mthly GM (TR)'!$A561,'Gross Margin'!$A$32:$BS$32,0)),BD560*(1+AB560)),"")</f>
        <v/>
      </c>
      <c r="BE561" s="42" t="str">
        <f>IFERROR(IF($C561=7,INDEX('Gross Margin'!$A$32:$BS$60,MATCH('Mthly GM (TR)'!BE$2,'Gross Margin'!$A$32:$A$60,0),MATCH('Mthly GM (TR)'!$A561,'Gross Margin'!$A$32:$BS$32,0)),BE560*(1+AC560)),"")</f>
        <v/>
      </c>
      <c r="BF561" s="42" t="str">
        <f>IFERROR(IF($C561=7,INDEX('Gross Margin'!$A$32:$BS$60,MATCH('Mthly GM (TR)'!BF$2,'Gross Margin'!$A$32:$A$60,0),MATCH('Mthly GM (TR)'!$A561,'Gross Margin'!$A$32:$BS$32,0)),BF560*(1+AD560)),"")</f>
        <v/>
      </c>
      <c r="BG561" s="42" t="str">
        <f>IFERROR(IF($C561=7,INDEX('Gross Margin'!$A$32:$BS$60,MATCH('Mthly GM (TR)'!BG$2,'Gross Margin'!$A$32:$A$60,0),MATCH('Mthly GM (TR)'!$A561,'Gross Margin'!$A$32:$BS$32,0)),BG560*(1+AE560)),"")</f>
        <v/>
      </c>
      <c r="BH561" s="44">
        <f t="shared" si="495"/>
        <v>8.9951422388558508E-2</v>
      </c>
      <c r="BI561" s="44">
        <f t="shared" si="496"/>
        <v>5.6246844078307226E-2</v>
      </c>
      <c r="BJ561" s="44">
        <f t="shared" si="497"/>
        <v>7.3504697861141985E-2</v>
      </c>
      <c r="BK561" s="44" t="str">
        <f t="shared" si="498"/>
        <v/>
      </c>
      <c r="BL561" s="44">
        <f t="shared" si="499"/>
        <v>9.7101046608523478E-2</v>
      </c>
      <c r="BM561" s="44">
        <f t="shared" si="500"/>
        <v>6.6702314658920445E-2</v>
      </c>
      <c r="BN561" s="44">
        <f t="shared" si="501"/>
        <v>3.7706418712268534E-2</v>
      </c>
      <c r="BO561" s="44">
        <f t="shared" si="502"/>
        <v>0</v>
      </c>
      <c r="BP561" s="44" t="str">
        <f t="shared" si="503"/>
        <v/>
      </c>
      <c r="BQ561" s="44" t="str">
        <f t="shared" si="504"/>
        <v/>
      </c>
      <c r="BR561" s="44" t="str">
        <f t="shared" si="505"/>
        <v/>
      </c>
      <c r="BS561" s="44">
        <f t="shared" si="506"/>
        <v>9.3573359397021022E-2</v>
      </c>
      <c r="BT561" s="44" t="str">
        <f t="shared" si="507"/>
        <v/>
      </c>
      <c r="BU561" s="44">
        <f t="shared" si="508"/>
        <v>3.1883985780614452E-2</v>
      </c>
      <c r="BV561" s="44" t="str">
        <f t="shared" si="509"/>
        <v/>
      </c>
      <c r="BW561" s="44" t="str">
        <f t="shared" si="510"/>
        <v/>
      </c>
      <c r="BX561" s="44">
        <f t="shared" si="511"/>
        <v>8.3578443764306579E-2</v>
      </c>
      <c r="BY561" s="44">
        <f t="shared" si="512"/>
        <v>5.8995343584597577E-2</v>
      </c>
      <c r="BZ561" s="44">
        <f t="shared" si="513"/>
        <v>5.7912584356884469E-2</v>
      </c>
      <c r="CA561" s="44">
        <f t="shared" si="514"/>
        <v>9.5629744985660084E-2</v>
      </c>
      <c r="CB561" s="44">
        <f t="shared" si="515"/>
        <v>7.9866755440965789E-2</v>
      </c>
      <c r="CC561" s="44">
        <f t="shared" si="516"/>
        <v>7.7347038382229782E-2</v>
      </c>
      <c r="CD561" s="44" t="str">
        <f t="shared" si="517"/>
        <v/>
      </c>
      <c r="CE561" s="44" t="str">
        <f t="shared" si="518"/>
        <v/>
      </c>
      <c r="CF561" s="44" t="str">
        <f t="shared" si="519"/>
        <v/>
      </c>
      <c r="CG561" s="44" t="str">
        <f t="shared" si="520"/>
        <v/>
      </c>
      <c r="CH561" s="44" t="str">
        <f t="shared" si="521"/>
        <v/>
      </c>
      <c r="CI561" s="44" t="str">
        <f t="shared" si="522"/>
        <v/>
      </c>
      <c r="CJ561" s="48">
        <f t="shared" si="523"/>
        <v>5.6044233719191377E-3</v>
      </c>
      <c r="CK561" s="48">
        <f t="shared" si="524"/>
        <v>1.3234319943184907E-3</v>
      </c>
      <c r="CL561" s="48">
        <f t="shared" si="525"/>
        <v>3.8686992578276249E-3</v>
      </c>
      <c r="CM561" s="48" t="str">
        <f t="shared" si="526"/>
        <v/>
      </c>
      <c r="CN561" s="48">
        <f t="shared" si="527"/>
        <v>2.2846905256519489E-3</v>
      </c>
      <c r="CO561" s="48">
        <f t="shared" si="528"/>
        <v>3.2902250751805692E-3</v>
      </c>
      <c r="CP561" s="48">
        <f t="shared" si="529"/>
        <v>3.0203972581088461E-3</v>
      </c>
      <c r="CQ561" s="48">
        <f t="shared" si="530"/>
        <v>0</v>
      </c>
      <c r="CR561" s="48" t="str">
        <f t="shared" si="531"/>
        <v/>
      </c>
      <c r="CS561" s="48" t="str">
        <f t="shared" si="532"/>
        <v/>
      </c>
      <c r="CT561" s="48" t="str">
        <f t="shared" si="533"/>
        <v/>
      </c>
      <c r="CU561" s="48">
        <f t="shared" si="534"/>
        <v>1.17634813032371E-2</v>
      </c>
      <c r="CV561" s="48" t="str">
        <f t="shared" si="535"/>
        <v/>
      </c>
      <c r="CW561" s="48">
        <f t="shared" si="536"/>
        <v>5.226741789016127E-4</v>
      </c>
      <c r="CX561" s="48" t="str">
        <f t="shared" si="537"/>
        <v/>
      </c>
      <c r="CY561" s="48" t="str">
        <f t="shared" si="538"/>
        <v/>
      </c>
      <c r="CZ561" s="48">
        <f t="shared" si="539"/>
        <v>1.7614157023327611E-3</v>
      </c>
      <c r="DA561" s="48">
        <f t="shared" si="540"/>
        <v>1.3773052913260151E-3</v>
      </c>
      <c r="DB561" s="48">
        <f t="shared" si="541"/>
        <v>3.5471457918591735E-3</v>
      </c>
      <c r="DC561" s="48">
        <f t="shared" si="542"/>
        <v>5.3397737005092876E-3</v>
      </c>
      <c r="DD561" s="48">
        <f t="shared" si="543"/>
        <v>4.6412967589408447E-3</v>
      </c>
      <c r="DE561" s="48">
        <f t="shared" si="544"/>
        <v>5.2736757709771912E-3</v>
      </c>
      <c r="DF561" s="48" t="str">
        <f t="shared" si="545"/>
        <v/>
      </c>
      <c r="DG561" s="48" t="str">
        <f t="shared" si="546"/>
        <v/>
      </c>
      <c r="DH561" s="48" t="str">
        <f t="shared" si="547"/>
        <v/>
      </c>
      <c r="DI561" s="48" t="str">
        <f t="shared" si="548"/>
        <v/>
      </c>
      <c r="DJ561" s="48" t="str">
        <f t="shared" si="549"/>
        <v/>
      </c>
      <c r="DK561" s="48" t="str">
        <f t="shared" si="550"/>
        <v/>
      </c>
      <c r="DL561" s="37">
        <f t="shared" si="551"/>
        <v>5.3618635981090602E-2</v>
      </c>
      <c r="DM561" s="39">
        <f t="shared" si="552"/>
        <v>1.0536186359810906</v>
      </c>
      <c r="DN561" s="39">
        <f>PRODUCT($DM$466:DM561)</f>
        <v>2.1732324899543598</v>
      </c>
      <c r="DO561" s="36">
        <f>DL561-'1M RF rate'!C421</f>
        <v>4.9417815881735085E-2</v>
      </c>
      <c r="DP561" s="39">
        <f t="shared" si="553"/>
        <v>1.0494178158817351</v>
      </c>
      <c r="DQ561" s="39">
        <f>PRODUCT($DP$466:DP561)</f>
        <v>1.4117181745997958</v>
      </c>
      <c r="DR561" s="36">
        <f>DL561-'DJUA Monthly (PR)'!C421</f>
        <v>-4.6547165368948859E-3</v>
      </c>
      <c r="DS561" s="39">
        <f t="shared" si="554"/>
        <v>0.99534528346310513</v>
      </c>
      <c r="DT561" s="39">
        <f>PRODUCT($DS$466:DS561)</f>
        <v>1.7717380874731068</v>
      </c>
      <c r="DU561" s="100"/>
      <c r="DV561" s="100"/>
    </row>
    <row r="562" spans="1:126" x14ac:dyDescent="0.35">
      <c r="A562" s="35">
        <f t="shared" si="494"/>
        <v>1996</v>
      </c>
      <c r="B562" s="35">
        <v>1996</v>
      </c>
      <c r="C562" s="35">
        <v>7</v>
      </c>
      <c r="D562" s="46">
        <f>IFERROR(IF(INDEX('Memb Hist (Org)'!$A$1:$BS$29,MATCH('Mthly GM (TR)'!D$2,'Memb Hist (Org)'!$A$1:$A$29,0),MATCH('Mthly GM (TR)'!$A562,'Memb Hist (Org)'!$A$1:$BS$1,0))&lt;&gt;1,"",'Mthly Returns (TR)'!D561),"")</f>
        <v>-2.6393E-2</v>
      </c>
      <c r="E562" s="46">
        <f>IFERROR(IF(INDEX('Memb Hist (Org)'!$A$1:$BS$29,MATCH('Mthly GM (TR)'!E$2,'Memb Hist (Org)'!$A$1:$A$29,0),MATCH('Mthly GM (TR)'!$A562,'Memb Hist (Org)'!$A$1:$BS$1,0))&lt;&gt;1,"",'Mthly Returns (TR)'!E561),"")</f>
        <v>0</v>
      </c>
      <c r="F562" s="46">
        <f>IFERROR(IF(INDEX('Memb Hist (Org)'!$A$1:$BS$29,MATCH('Mthly GM (TR)'!F$2,'Memb Hist (Org)'!$A$1:$A$29,0),MATCH('Mthly GM (TR)'!$A562,'Memb Hist (Org)'!$A$1:$BS$1,0))&lt;&gt;1,"",'Mthly Returns (TR)'!F561),"")</f>
        <v>0.01</v>
      </c>
      <c r="G562" s="46" t="str">
        <f>IFERROR(IF(INDEX('Memb Hist (Org)'!$A$1:$BS$29,MATCH('Mthly GM (TR)'!G$2,'Memb Hist (Org)'!$A$1:$A$29,0),MATCH('Mthly GM (TR)'!$A562,'Memb Hist (Org)'!$A$1:$BS$1,0))&lt;&gt;1,"",'Mthly Returns (TR)'!G561),"")</f>
        <v/>
      </c>
      <c r="H562" s="46">
        <f>IFERROR(IF(INDEX('Memb Hist (Org)'!$A$1:$BS$29,MATCH('Mthly GM (TR)'!H$2,'Memb Hist (Org)'!$A$1:$A$29,0),MATCH('Mthly GM (TR)'!$A562,'Memb Hist (Org)'!$A$1:$BS$1,0))&lt;&gt;1,"",'Mthly Returns (TR)'!H561),"")</f>
        <v>-0.15695100000000001</v>
      </c>
      <c r="I562" s="46">
        <f>IFERROR(IF(INDEX('Memb Hist (Org)'!$A$1:$BS$29,MATCH('Mthly GM (TR)'!I$2,'Memb Hist (Org)'!$A$1:$A$29,0),MATCH('Mthly GM (TR)'!$A562,'Memb Hist (Org)'!$A$1:$BS$1,0))&lt;&gt;1,"",'Mthly Returns (TR)'!I561),"")</f>
        <v>-7.6923000000000005E-2</v>
      </c>
      <c r="J562" s="46">
        <f>IFERROR(IF(INDEX('Memb Hist (Org)'!$A$1:$BS$29,MATCH('Mthly GM (TR)'!J$2,'Memb Hist (Org)'!$A$1:$A$29,0),MATCH('Mthly GM (TR)'!$A562,'Memb Hist (Org)'!$A$1:$BS$1,0))&lt;&gt;1,"",'Mthly Returns (TR)'!J561),"")</f>
        <v>-2.6603000000000002E-2</v>
      </c>
      <c r="K562" s="46">
        <f>IFERROR(IF(INDEX('Memb Hist (Org)'!$A$1:$BS$29,MATCH('Mthly GM (TR)'!K$2,'Memb Hist (Org)'!$A$1:$A$29,0),MATCH('Mthly GM (TR)'!$A562,'Memb Hist (Org)'!$A$1:$BS$1,0))&lt;&gt;1,"",'Mthly Returns (TR)'!K561),"")</f>
        <v>-6.8825999999999998E-2</v>
      </c>
      <c r="L562" s="46" t="str">
        <f>IFERROR(IF(INDEX('Memb Hist (Org)'!$A$1:$BS$29,MATCH('Mthly GM (TR)'!L$2,'Memb Hist (Org)'!$A$1:$A$29,0),MATCH('Mthly GM (TR)'!$A562,'Memb Hist (Org)'!$A$1:$BS$1,0))&lt;&gt;1,"",'Mthly Returns (TR)'!L561),"")</f>
        <v/>
      </c>
      <c r="M562" s="46" t="str">
        <f>IFERROR(IF(INDEX('Memb Hist (Org)'!$A$1:$BS$29,MATCH('Mthly GM (TR)'!M$2,'Memb Hist (Org)'!$A$1:$A$29,0),MATCH('Mthly GM (TR)'!$A562,'Memb Hist (Org)'!$A$1:$BS$1,0))&lt;&gt;1,"",'Mthly Returns (TR)'!M561),"")</f>
        <v/>
      </c>
      <c r="N562" s="46" t="str">
        <f>IFERROR(IF(INDEX('Memb Hist (Org)'!$A$1:$BS$29,MATCH('Mthly GM (TR)'!N$2,'Memb Hist (Org)'!$A$1:$A$29,0),MATCH('Mthly GM (TR)'!$A562,'Memb Hist (Org)'!$A$1:$BS$1,0))&lt;&gt;1,"",'Mthly Returns (TR)'!N561),"")</f>
        <v/>
      </c>
      <c r="O562" s="46">
        <f>IFERROR(IF(INDEX('Memb Hist (Org)'!$A$1:$BS$29,MATCH('Mthly GM (TR)'!O$2,'Memb Hist (Org)'!$A$1:$A$29,0),MATCH('Mthly GM (TR)'!$A562,'Memb Hist (Org)'!$A$1:$BS$1,0))&lt;&gt;1,"",'Mthly Returns (TR)'!O561),"")</f>
        <v>-8.1217999999999999E-2</v>
      </c>
      <c r="P562" s="46" t="str">
        <f>IFERROR(IF(INDEX('Memb Hist (Org)'!$A$1:$BS$29,MATCH('Mthly GM (TR)'!P$2,'Memb Hist (Org)'!$A$1:$A$29,0),MATCH('Mthly GM (TR)'!$A562,'Memb Hist (Org)'!$A$1:$BS$1,0))&lt;&gt;1,"",'Mthly Returns (TR)'!P561),"")</f>
        <v/>
      </c>
      <c r="Q562" s="46">
        <f>IFERROR(IF(INDEX('Memb Hist (Org)'!$A$1:$BS$29,MATCH('Mthly GM (TR)'!Q$2,'Memb Hist (Org)'!$A$1:$A$29,0),MATCH('Mthly GM (TR)'!$A562,'Memb Hist (Org)'!$A$1:$BS$1,0))&lt;&gt;1,"",'Mthly Returns (TR)'!Q561),"")</f>
        <v>-6.4516000000000004E-2</v>
      </c>
      <c r="R562" s="46" t="str">
        <f>IFERROR(IF(INDEX('Memb Hist (Org)'!$A$1:$BS$29,MATCH('Mthly GM (TR)'!R$2,'Memb Hist (Org)'!$A$1:$A$29,0),MATCH('Mthly GM (TR)'!$A562,'Memb Hist (Org)'!$A$1:$BS$1,0))&lt;&gt;1,"",'Mthly Returns (TR)'!R561),"")</f>
        <v/>
      </c>
      <c r="S562" s="46" t="str">
        <f>IFERROR(IF(INDEX('Memb Hist (Org)'!$A$1:$BS$29,MATCH('Mthly GM (TR)'!S$2,'Memb Hist (Org)'!$A$1:$A$29,0),MATCH('Mthly GM (TR)'!$A562,'Memb Hist (Org)'!$A$1:$BS$1,0))&lt;&gt;1,"",'Mthly Returns (TR)'!S561),"")</f>
        <v/>
      </c>
      <c r="T562" s="46">
        <f>IFERROR(IF(INDEX('Memb Hist (Org)'!$A$1:$BS$29,MATCH('Mthly GM (TR)'!T$2,'Memb Hist (Org)'!$A$1:$A$29,0),MATCH('Mthly GM (TR)'!$A562,'Memb Hist (Org)'!$A$1:$BS$1,0))&lt;&gt;1,"",'Mthly Returns (TR)'!T561),"")</f>
        <v>-0.15053800000000001</v>
      </c>
      <c r="U562" s="46">
        <f>IFERROR(IF(INDEX('Memb Hist (Org)'!$A$1:$BS$29,MATCH('Mthly GM (TR)'!U$2,'Memb Hist (Org)'!$A$1:$A$29,0),MATCH('Mthly GM (TR)'!$A562,'Memb Hist (Org)'!$A$1:$BS$1,0))&lt;&gt;1,"",'Mthly Returns (TR)'!U561),"")</f>
        <v>-3.4221000000000001E-2</v>
      </c>
      <c r="V562" s="46">
        <f>IFERROR(IF(INDEX('Memb Hist (Org)'!$A$1:$BS$29,MATCH('Mthly GM (TR)'!V$2,'Memb Hist (Org)'!$A$1:$A$29,0),MATCH('Mthly GM (TR)'!$A562,'Memb Hist (Org)'!$A$1:$BS$1,0))&lt;&gt;1,"",'Mthly Returns (TR)'!V561),"")</f>
        <v>-7.0896000000000001E-2</v>
      </c>
      <c r="W562" s="46">
        <f>IFERROR(IF(INDEX('Memb Hist (Org)'!$A$1:$BS$29,MATCH('Mthly GM (TR)'!W$2,'Memb Hist (Org)'!$A$1:$A$29,0),MATCH('Mthly GM (TR)'!$A562,'Memb Hist (Org)'!$A$1:$BS$1,0))&lt;&gt;1,"",'Mthly Returns (TR)'!W561),"")</f>
        <v>-9.6154000000000003E-2</v>
      </c>
      <c r="X562" s="46">
        <f>IFERROR(IF(INDEX('Memb Hist (Org)'!$A$1:$BS$29,MATCH('Mthly GM (TR)'!X$2,'Memb Hist (Org)'!$A$1:$A$29,0),MATCH('Mthly GM (TR)'!$A562,'Memb Hist (Org)'!$A$1:$BS$1,0))&lt;&gt;1,"",'Mthly Returns (TR)'!X561),"")</f>
        <v>-5.4545000000000003E-2</v>
      </c>
      <c r="Y562" s="46">
        <f>IFERROR(IF(INDEX('Memb Hist (Org)'!$A$1:$BS$29,MATCH('Mthly GM (TR)'!Y$2,'Memb Hist (Org)'!$A$1:$A$29,0),MATCH('Mthly GM (TR)'!$A562,'Memb Hist (Org)'!$A$1:$BS$1,0))&lt;&gt;1,"",'Mthly Returns (TR)'!Y561),"")</f>
        <v>-0.11347500000000001</v>
      </c>
      <c r="Z562" s="46" t="str">
        <f>IFERROR(IF(INDEX('Memb Hist (Org)'!$A$1:$BS$29,MATCH('Mthly GM (TR)'!Z$2,'Memb Hist (Org)'!$A$1:$A$29,0),MATCH('Mthly GM (TR)'!$A562,'Memb Hist (Org)'!$A$1:$BS$1,0))&lt;&gt;1,"",'Mthly Returns (TR)'!Z561),"")</f>
        <v/>
      </c>
      <c r="AA562" s="46" t="str">
        <f>IFERROR(IF(INDEX('Memb Hist (Org)'!$A$1:$BS$29,MATCH('Mthly GM (TR)'!AA$2,'Memb Hist (Org)'!$A$1:$A$29,0),MATCH('Mthly GM (TR)'!$A562,'Memb Hist (Org)'!$A$1:$BS$1,0))&lt;&gt;1,"",'Mthly Returns (TR)'!AA561),"")</f>
        <v/>
      </c>
      <c r="AB562" s="46" t="str">
        <f>IFERROR(IF(INDEX('Memb Hist (Org)'!$A$1:$BS$29,MATCH('Mthly GM (TR)'!AB$2,'Memb Hist (Org)'!$A$1:$A$29,0),MATCH('Mthly GM (TR)'!$A562,'Memb Hist (Org)'!$A$1:$BS$1,0))&lt;&gt;1,"",'Mthly Returns (TR)'!AB561),"")</f>
        <v/>
      </c>
      <c r="AC562" s="46" t="str">
        <f>IFERROR(IF(INDEX('Memb Hist (Org)'!$A$1:$BS$29,MATCH('Mthly GM (TR)'!AC$2,'Memb Hist (Org)'!$A$1:$A$29,0),MATCH('Mthly GM (TR)'!$A562,'Memb Hist (Org)'!$A$1:$BS$1,0))&lt;&gt;1,"",'Mthly Returns (TR)'!AC561),"")</f>
        <v/>
      </c>
      <c r="AD562" s="46" t="str">
        <f>IFERROR(IF(INDEX('Memb Hist (Org)'!$A$1:$BS$29,MATCH('Mthly GM (TR)'!AD$2,'Memb Hist (Org)'!$A$1:$A$29,0),MATCH('Mthly GM (TR)'!$A562,'Memb Hist (Org)'!$A$1:$BS$1,0))&lt;&gt;1,"",'Mthly Returns (TR)'!AD561),"")</f>
        <v/>
      </c>
      <c r="AE562" s="46" t="str">
        <f>IFERROR(IF(INDEX('Memb Hist (Org)'!$A$1:$BS$29,MATCH('Mthly GM (TR)'!AE$2,'Memb Hist (Org)'!$A$1:$A$29,0),MATCH('Mthly GM (TR)'!$A562,'Memb Hist (Org)'!$A$1:$BS$1,0))&lt;&gt;1,"",'Mthly Returns (TR)'!AE561),"")</f>
        <v/>
      </c>
      <c r="AF562" s="42">
        <f>IFERROR(IF($C562=7,INDEX('Gross Margin'!$A$32:$BS$60,MATCH('Mthly GM (TR)'!AF$2,'Gross Margin'!$A$32:$A$60,0),MATCH('Mthly GM (TR)'!$A562,'Gross Margin'!$A$32:$BS$32,0)),AF561*(1+D561)),"")</f>
        <v>7.640127361382297E-2</v>
      </c>
      <c r="AG562" s="42">
        <f>IFERROR(IF($C562=7,INDEX('Gross Margin'!$A$32:$BS$60,MATCH('Mthly GM (TR)'!AG$2,'Gross Margin'!$A$32:$A$60,0),MATCH('Mthly GM (TR)'!$A562,'Gross Margin'!$A$32:$BS$32,0)),AG561*(1+E561)),"")</f>
        <v>2.1596507793483172E-2</v>
      </c>
      <c r="AH562" s="42">
        <f>IFERROR(IF($C562=7,INDEX('Gross Margin'!$A$32:$BS$60,MATCH('Mthly GM (TR)'!AH$2,'Gross Margin'!$A$32:$A$60,0),MATCH('Mthly GM (TR)'!$A562,'Gross Margin'!$A$32:$BS$32,0)),AH561*(1+F561)),"")</f>
        <v>8.2551265421579659E-2</v>
      </c>
      <c r="AI562" s="42" t="str">
        <f>IFERROR(IF($C562=7,INDEX('Gross Margin'!$A$32:$BS$60,MATCH('Mthly GM (TR)'!AI$2,'Gross Margin'!$A$32:$A$60,0),MATCH('Mthly GM (TR)'!$A562,'Gross Margin'!$A$32:$BS$32,0)),AI561*(1+G561)),"")</f>
        <v/>
      </c>
      <c r="AJ562" s="42">
        <f>IFERROR(IF($C562=7,INDEX('Gross Margin'!$A$32:$BS$60,MATCH('Mthly GM (TR)'!AJ$2,'Gross Margin'!$A$32:$A$60,0),MATCH('Mthly GM (TR)'!$A562,'Gross Margin'!$A$32:$BS$32,0)),AJ561*(1+H561)),"")</f>
        <v>8.7232661907038309E-2</v>
      </c>
      <c r="AK562" s="42">
        <f>IFERROR(IF($C562=7,INDEX('Gross Margin'!$A$32:$BS$60,MATCH('Mthly GM (TR)'!AK$2,'Gross Margin'!$A$32:$A$60,0),MATCH('Mthly GM (TR)'!$A562,'Gross Margin'!$A$32:$BS$32,0)),AK561*(1+I561)),"")</f>
        <v>6.2032590136668779E-2</v>
      </c>
      <c r="AL562" s="42">
        <f>IFERROR(IF($C562=7,INDEX('Gross Margin'!$A$32:$BS$60,MATCH('Mthly GM (TR)'!AL$2,'Gross Margin'!$A$32:$A$60,0),MATCH('Mthly GM (TR)'!$A562,'Gross Margin'!$A$32:$BS$32,0)),AL561*(1+J561)),"")</f>
        <v>5.0840015334506959E-2</v>
      </c>
      <c r="AM562" s="42">
        <f>IFERROR(IF($C562=7,INDEX('Gross Margin'!$A$32:$BS$60,MATCH('Mthly GM (TR)'!AM$2,'Gross Margin'!$A$32:$A$60,0),MATCH('Mthly GM (TR)'!$A562,'Gross Margin'!$A$32:$BS$32,0)),AM561*(1+K561)),"")</f>
        <v>8.4648608400766767E-2</v>
      </c>
      <c r="AN562" s="42" t="str">
        <f>IFERROR(IF($C562=7,INDEX('Gross Margin'!$A$32:$BS$60,MATCH('Mthly GM (TR)'!AN$2,'Gross Margin'!$A$32:$A$60,0),MATCH('Mthly GM (TR)'!$A562,'Gross Margin'!$A$32:$BS$32,0)),AN561*(1+L561)),"")</f>
        <v/>
      </c>
      <c r="AO562" s="42" t="str">
        <f>IFERROR(IF($C562=7,INDEX('Gross Margin'!$A$32:$BS$60,MATCH('Mthly GM (TR)'!AO$2,'Gross Margin'!$A$32:$A$60,0),MATCH('Mthly GM (TR)'!$A562,'Gross Margin'!$A$32:$BS$32,0)),AO561*(1+M561)),"")</f>
        <v/>
      </c>
      <c r="AP562" s="42" t="str">
        <f>IFERROR(IF($C562=7,INDEX('Gross Margin'!$A$32:$BS$60,MATCH('Mthly GM (TR)'!AP$2,'Gross Margin'!$A$32:$A$60,0),MATCH('Mthly GM (TR)'!$A562,'Gross Margin'!$A$32:$BS$32,0)),AP561*(1+N561)),"")</f>
        <v/>
      </c>
      <c r="AQ562" s="42">
        <f>IFERROR(IF($C562=7,INDEX('Gross Margin'!$A$32:$BS$60,MATCH('Mthly GM (TR)'!AQ$2,'Gross Margin'!$A$32:$A$60,0),MATCH('Mthly GM (TR)'!$A562,'Gross Margin'!$A$32:$BS$32,0)),AQ561*(1+O561)),"")</f>
        <v>8.5153875212155783E-2</v>
      </c>
      <c r="AR562" s="42" t="str">
        <f>IFERROR(IF($C562=7,INDEX('Gross Margin'!$A$32:$BS$60,MATCH('Mthly GM (TR)'!AR$2,'Gross Margin'!$A$32:$A$60,0),MATCH('Mthly GM (TR)'!$A562,'Gross Margin'!$A$32:$BS$32,0)),AR561*(1+P561)),"")</f>
        <v/>
      </c>
      <c r="AS562" s="42">
        <f>IFERROR(IF($C562=7,INDEX('Gross Margin'!$A$32:$BS$60,MATCH('Mthly GM (TR)'!AS$2,'Gross Margin'!$A$32:$A$60,0),MATCH('Mthly GM (TR)'!$A562,'Gross Margin'!$A$32:$BS$32,0)),AS561*(1+Q561)),"")</f>
        <v>4.8339771763263949E-2</v>
      </c>
      <c r="AT562" s="42" t="str">
        <f>IFERROR(IF($C562=7,INDEX('Gross Margin'!$A$32:$BS$60,MATCH('Mthly GM (TR)'!AT$2,'Gross Margin'!$A$32:$A$60,0),MATCH('Mthly GM (TR)'!$A562,'Gross Margin'!$A$32:$BS$32,0)),AT561*(1+R561)),"")</f>
        <v/>
      </c>
      <c r="AU562" s="42" t="str">
        <f>IFERROR(IF($C562=7,INDEX('Gross Margin'!$A$32:$BS$60,MATCH('Mthly GM (TR)'!AU$2,'Gross Margin'!$A$32:$A$60,0),MATCH('Mthly GM (TR)'!$A562,'Gross Margin'!$A$32:$BS$32,0)),AU561*(1+S561)),"")</f>
        <v/>
      </c>
      <c r="AV562" s="42">
        <f>IFERROR(IF($C562=7,INDEX('Gross Margin'!$A$32:$BS$60,MATCH('Mthly GM (TR)'!AV$2,'Gross Margin'!$A$32:$A$60,0),MATCH('Mthly GM (TR)'!$A562,'Gross Margin'!$A$32:$BS$32,0)),AV561*(1+T561)),"")</f>
        <v>7.3436904620164181E-2</v>
      </c>
      <c r="AW562" s="42">
        <f>IFERROR(IF($C562=7,INDEX('Gross Margin'!$A$32:$BS$60,MATCH('Mthly GM (TR)'!AW$2,'Gross Margin'!$A$32:$A$60,0),MATCH('Mthly GM (TR)'!$A562,'Gross Margin'!$A$32:$BS$32,0)),AW561*(1+U561)),"")</f>
        <v>3.2495632813103269E-2</v>
      </c>
      <c r="AX562" s="42">
        <f>IFERROR(IF($C562=7,INDEX('Gross Margin'!$A$32:$BS$60,MATCH('Mthly GM (TR)'!AX$2,'Gross Margin'!$A$32:$A$60,0),MATCH('Mthly GM (TR)'!$A562,'Gross Margin'!$A$32:$BS$32,0)),AX561*(1+V561)),"")</f>
        <v>4.9039953333800755E-2</v>
      </c>
      <c r="AY562" s="42">
        <f>IFERROR(IF($C562=7,INDEX('Gross Margin'!$A$32:$BS$60,MATCH('Mthly GM (TR)'!AY$2,'Gross Margin'!$A$32:$A$60,0),MATCH('Mthly GM (TR)'!$A562,'Gross Margin'!$A$32:$BS$32,0)),AY561*(1+W561)),"")</f>
        <v>9.1717715106280642E-2</v>
      </c>
      <c r="AZ562" s="42">
        <f>IFERROR(IF($C562=7,INDEX('Gross Margin'!$A$32:$BS$60,MATCH('Mthly GM (TR)'!AZ$2,'Gross Margin'!$A$32:$A$60,0),MATCH('Mthly GM (TR)'!$A562,'Gross Margin'!$A$32:$BS$32,0)),AZ561*(1+X561)),"")</f>
        <v>7.1962628287356667E-2</v>
      </c>
      <c r="BA562" s="42">
        <f>IFERROR(IF($C562=7,INDEX('Gross Margin'!$A$32:$BS$60,MATCH('Mthly GM (TR)'!BA$2,'Gross Margin'!$A$32:$A$60,0),MATCH('Mthly GM (TR)'!$A562,'Gross Margin'!$A$32:$BS$32,0)),BA561*(1+Y561)),"")</f>
        <v>8.2550596256008121E-2</v>
      </c>
      <c r="BB562" s="42" t="str">
        <f>IFERROR(IF($C562=7,INDEX('Gross Margin'!$A$32:$BS$60,MATCH('Mthly GM (TR)'!BB$2,'Gross Margin'!$A$32:$A$60,0),MATCH('Mthly GM (TR)'!$A562,'Gross Margin'!$A$32:$BS$32,0)),BB561*(1+Z561)),"")</f>
        <v/>
      </c>
      <c r="BC562" s="42" t="str">
        <f>IFERROR(IF($C562=7,INDEX('Gross Margin'!$A$32:$BS$60,MATCH('Mthly GM (TR)'!BC$2,'Gross Margin'!$A$32:$A$60,0),MATCH('Mthly GM (TR)'!$A562,'Gross Margin'!$A$32:$BS$32,0)),BC561*(1+AA561)),"")</f>
        <v/>
      </c>
      <c r="BD562" s="42" t="str">
        <f>IFERROR(IF($C562=7,INDEX('Gross Margin'!$A$32:$BS$60,MATCH('Mthly GM (TR)'!BD$2,'Gross Margin'!$A$32:$A$60,0),MATCH('Mthly GM (TR)'!$A562,'Gross Margin'!$A$32:$BS$32,0)),BD561*(1+AB561)),"")</f>
        <v/>
      </c>
      <c r="BE562" s="42" t="str">
        <f>IFERROR(IF($C562=7,INDEX('Gross Margin'!$A$32:$BS$60,MATCH('Mthly GM (TR)'!BE$2,'Gross Margin'!$A$32:$A$60,0),MATCH('Mthly GM (TR)'!$A562,'Gross Margin'!$A$32:$BS$32,0)),BE561*(1+AC561)),"")</f>
        <v/>
      </c>
      <c r="BF562" s="42" t="str">
        <f>IFERROR(IF($C562=7,INDEX('Gross Margin'!$A$32:$BS$60,MATCH('Mthly GM (TR)'!BF$2,'Gross Margin'!$A$32:$A$60,0),MATCH('Mthly GM (TR)'!$A562,'Gross Margin'!$A$32:$BS$32,0)),BF561*(1+AD561)),"")</f>
        <v/>
      </c>
      <c r="BG562" s="42" t="str">
        <f>IFERROR(IF($C562=7,INDEX('Gross Margin'!$A$32:$BS$60,MATCH('Mthly GM (TR)'!BG$2,'Gross Margin'!$A$32:$A$60,0),MATCH('Mthly GM (TR)'!$A562,'Gross Margin'!$A$32:$BS$32,0)),BG561*(1+AE561)),"")</f>
        <v/>
      </c>
      <c r="BH562" s="44">
        <f t="shared" si="495"/>
        <v>7.640127361382297E-2</v>
      </c>
      <c r="BI562" s="44">
        <f t="shared" si="496"/>
        <v>2.1596507793483172E-2</v>
      </c>
      <c r="BJ562" s="44">
        <f t="shared" si="497"/>
        <v>8.2551265421579659E-2</v>
      </c>
      <c r="BK562" s="44" t="str">
        <f t="shared" si="498"/>
        <v/>
      </c>
      <c r="BL562" s="44">
        <f t="shared" si="499"/>
        <v>8.7232661907038309E-2</v>
      </c>
      <c r="BM562" s="44">
        <f t="shared" si="500"/>
        <v>6.2032590136668779E-2</v>
      </c>
      <c r="BN562" s="44">
        <f t="shared" si="501"/>
        <v>5.0840015334506959E-2</v>
      </c>
      <c r="BO562" s="44">
        <f t="shared" si="502"/>
        <v>8.4648608400766767E-2</v>
      </c>
      <c r="BP562" s="44" t="str">
        <f t="shared" si="503"/>
        <v/>
      </c>
      <c r="BQ562" s="44" t="str">
        <f t="shared" si="504"/>
        <v/>
      </c>
      <c r="BR562" s="44" t="str">
        <f t="shared" si="505"/>
        <v/>
      </c>
      <c r="BS562" s="44">
        <f t="shared" si="506"/>
        <v>8.5153875212155783E-2</v>
      </c>
      <c r="BT562" s="44" t="str">
        <f t="shared" si="507"/>
        <v/>
      </c>
      <c r="BU562" s="44">
        <f t="shared" si="508"/>
        <v>4.8339771763263949E-2</v>
      </c>
      <c r="BV562" s="44" t="str">
        <f t="shared" si="509"/>
        <v/>
      </c>
      <c r="BW562" s="44" t="str">
        <f t="shared" si="510"/>
        <v/>
      </c>
      <c r="BX562" s="44">
        <f t="shared" si="511"/>
        <v>7.3436904620164181E-2</v>
      </c>
      <c r="BY562" s="44">
        <f t="shared" si="512"/>
        <v>3.2495632813103269E-2</v>
      </c>
      <c r="BZ562" s="44">
        <f t="shared" si="513"/>
        <v>4.9039953333800755E-2</v>
      </c>
      <c r="CA562" s="44">
        <f t="shared" si="514"/>
        <v>9.1717715106280642E-2</v>
      </c>
      <c r="CB562" s="44">
        <f t="shared" si="515"/>
        <v>7.1962628287356667E-2</v>
      </c>
      <c r="CC562" s="44">
        <f t="shared" si="516"/>
        <v>8.2550596256008121E-2</v>
      </c>
      <c r="CD562" s="44" t="str">
        <f t="shared" si="517"/>
        <v/>
      </c>
      <c r="CE562" s="44" t="str">
        <f t="shared" si="518"/>
        <v/>
      </c>
      <c r="CF562" s="44" t="str">
        <f t="shared" si="519"/>
        <v/>
      </c>
      <c r="CG562" s="44" t="str">
        <f t="shared" si="520"/>
        <v/>
      </c>
      <c r="CH562" s="44" t="str">
        <f t="shared" si="521"/>
        <v/>
      </c>
      <c r="CI562" s="44" t="str">
        <f t="shared" si="522"/>
        <v/>
      </c>
      <c r="CJ562" s="48">
        <f t="shared" si="523"/>
        <v>-2.0164588144896294E-3</v>
      </c>
      <c r="CK562" s="48">
        <f t="shared" si="524"/>
        <v>0</v>
      </c>
      <c r="CL562" s="48">
        <f t="shared" si="525"/>
        <v>8.2551265421579659E-4</v>
      </c>
      <c r="CM562" s="48" t="str">
        <f t="shared" si="526"/>
        <v/>
      </c>
      <c r="CN562" s="48">
        <f t="shared" si="527"/>
        <v>-1.3691253518971571E-2</v>
      </c>
      <c r="CO562" s="48">
        <f t="shared" si="528"/>
        <v>-4.7717329310829728E-3</v>
      </c>
      <c r="CP562" s="48">
        <f t="shared" si="529"/>
        <v>-1.3524969279438887E-3</v>
      </c>
      <c r="CQ562" s="48">
        <f t="shared" si="530"/>
        <v>-5.8260251217911738E-3</v>
      </c>
      <c r="CR562" s="48" t="str">
        <f t="shared" si="531"/>
        <v/>
      </c>
      <c r="CS562" s="48" t="str">
        <f t="shared" si="532"/>
        <v/>
      </c>
      <c r="CT562" s="48" t="str">
        <f t="shared" si="533"/>
        <v/>
      </c>
      <c r="CU562" s="48">
        <f t="shared" si="534"/>
        <v>-6.9160274369808681E-3</v>
      </c>
      <c r="CV562" s="48" t="str">
        <f t="shared" si="535"/>
        <v/>
      </c>
      <c r="CW562" s="48">
        <f t="shared" si="536"/>
        <v>-3.1186887150787372E-3</v>
      </c>
      <c r="CX562" s="48" t="str">
        <f t="shared" si="537"/>
        <v/>
      </c>
      <c r="CY562" s="48" t="str">
        <f t="shared" si="538"/>
        <v/>
      </c>
      <c r="CZ562" s="48">
        <f t="shared" si="539"/>
        <v>-1.1055044747710276E-2</v>
      </c>
      <c r="DA562" s="48">
        <f t="shared" si="540"/>
        <v>-1.112033050497207E-3</v>
      </c>
      <c r="DB562" s="48">
        <f t="shared" si="541"/>
        <v>-3.4767365315531385E-3</v>
      </c>
      <c r="DC562" s="48">
        <f t="shared" si="542"/>
        <v>-8.8190251783293091E-3</v>
      </c>
      <c r="DD562" s="48">
        <f t="shared" si="543"/>
        <v>-3.9252015599338698E-3</v>
      </c>
      <c r="DE562" s="48">
        <f t="shared" si="544"/>
        <v>-9.3674289101505215E-3</v>
      </c>
      <c r="DF562" s="48" t="str">
        <f t="shared" si="545"/>
        <v/>
      </c>
      <c r="DG562" s="48" t="str">
        <f t="shared" si="546"/>
        <v/>
      </c>
      <c r="DH562" s="48" t="str">
        <f t="shared" si="547"/>
        <v/>
      </c>
      <c r="DI562" s="48" t="str">
        <f t="shared" si="548"/>
        <v/>
      </c>
      <c r="DJ562" s="48" t="str">
        <f t="shared" si="549"/>
        <v/>
      </c>
      <c r="DK562" s="48" t="str">
        <f t="shared" si="550"/>
        <v/>
      </c>
      <c r="DL562" s="37">
        <f t="shared" si="551"/>
        <v>-7.4622640790297359E-2</v>
      </c>
      <c r="DM562" s="39">
        <f t="shared" si="552"/>
        <v>0.92537735920970265</v>
      </c>
      <c r="DN562" s="39">
        <f>PRODUCT($DM$466:DM562)</f>
        <v>2.0110601425026919</v>
      </c>
      <c r="DO562" s="36">
        <f>DL562-'1M RF rate'!C422</f>
        <v>-7.8879784663384536E-2</v>
      </c>
      <c r="DP562" s="39">
        <f t="shared" si="553"/>
        <v>0.92112021533661548</v>
      </c>
      <c r="DQ562" s="39">
        <f>PRODUCT($DP$466:DP562)</f>
        <v>1.3003621489819777</v>
      </c>
      <c r="DR562" s="36">
        <f>DL562-'DJUA Monthly (PR)'!C422</f>
        <v>-1.765462655142104E-2</v>
      </c>
      <c r="DS562" s="39">
        <f t="shared" si="554"/>
        <v>0.98234537344857897</v>
      </c>
      <c r="DT562" s="39">
        <f>PRODUCT($DS$466:DS562)</f>
        <v>1.7404587131918401</v>
      </c>
      <c r="DU562" s="100"/>
      <c r="DV562" s="100"/>
    </row>
    <row r="563" spans="1:126" x14ac:dyDescent="0.35">
      <c r="A563" s="35">
        <f t="shared" si="494"/>
        <v>1996</v>
      </c>
      <c r="B563" s="35">
        <v>1996</v>
      </c>
      <c r="C563" s="35">
        <v>8</v>
      </c>
      <c r="D563" s="46">
        <f>IFERROR(IF(INDEX('Memb Hist (Org)'!$A$1:$BS$29,MATCH('Mthly GM (TR)'!D$2,'Memb Hist (Org)'!$A$1:$A$29,0),MATCH('Mthly GM (TR)'!$A563,'Memb Hist (Org)'!$A$1:$BS$1,0))&lt;&gt;1,"",'Mthly Returns (TR)'!D562),"")</f>
        <v>1.4458E-2</v>
      </c>
      <c r="E563" s="46">
        <f>IFERROR(IF(INDEX('Memb Hist (Org)'!$A$1:$BS$29,MATCH('Mthly GM (TR)'!E$2,'Memb Hist (Org)'!$A$1:$A$29,0),MATCH('Mthly GM (TR)'!$A563,'Memb Hist (Org)'!$A$1:$BS$1,0))&lt;&gt;1,"",'Mthly Returns (TR)'!E562),"")</f>
        <v>0.35126400000000002</v>
      </c>
      <c r="F563" s="46">
        <f>IFERROR(IF(INDEX('Memb Hist (Org)'!$A$1:$BS$29,MATCH('Mthly GM (TR)'!F$2,'Memb Hist (Org)'!$A$1:$A$29,0),MATCH('Mthly GM (TR)'!$A563,'Memb Hist (Org)'!$A$1:$BS$1,0))&lt;&gt;1,"",'Mthly Returns (TR)'!F562),"")</f>
        <v>3.3897999999999998E-2</v>
      </c>
      <c r="G563" s="46" t="str">
        <f>IFERROR(IF(INDEX('Memb Hist (Org)'!$A$1:$BS$29,MATCH('Mthly GM (TR)'!G$2,'Memb Hist (Org)'!$A$1:$A$29,0),MATCH('Mthly GM (TR)'!$A563,'Memb Hist (Org)'!$A$1:$BS$1,0))&lt;&gt;1,"",'Mthly Returns (TR)'!G562),"")</f>
        <v/>
      </c>
      <c r="H563" s="46">
        <f>IFERROR(IF(INDEX('Memb Hist (Org)'!$A$1:$BS$29,MATCH('Mthly GM (TR)'!H$2,'Memb Hist (Org)'!$A$1:$A$29,0),MATCH('Mthly GM (TR)'!$A563,'Memb Hist (Org)'!$A$1:$BS$1,0))&lt;&gt;1,"",'Mthly Returns (TR)'!H562),"")</f>
        <v>-2.1277000000000001E-2</v>
      </c>
      <c r="I563" s="46">
        <f>IFERROR(IF(INDEX('Memb Hist (Org)'!$A$1:$BS$29,MATCH('Mthly GM (TR)'!I$2,'Memb Hist (Org)'!$A$1:$A$29,0),MATCH('Mthly GM (TR)'!$A563,'Memb Hist (Org)'!$A$1:$BS$1,0))&lt;&gt;1,"",'Mthly Returns (TR)'!I562),"")</f>
        <v>-1.3148E-2</v>
      </c>
      <c r="J563" s="46">
        <f>IFERROR(IF(INDEX('Memb Hist (Org)'!$A$1:$BS$29,MATCH('Mthly GM (TR)'!J$2,'Memb Hist (Org)'!$A$1:$A$29,0),MATCH('Mthly GM (TR)'!$A563,'Memb Hist (Org)'!$A$1:$BS$1,0))&lt;&gt;1,"",'Mthly Returns (TR)'!J562),"")</f>
        <v>7.9404000000000002E-2</v>
      </c>
      <c r="K563" s="46">
        <f>IFERROR(IF(INDEX('Memb Hist (Org)'!$A$1:$BS$29,MATCH('Mthly GM (TR)'!K$2,'Memb Hist (Org)'!$A$1:$A$29,0),MATCH('Mthly GM (TR)'!$A563,'Memb Hist (Org)'!$A$1:$BS$1,0))&lt;&gt;1,"",'Mthly Returns (TR)'!K562),"")</f>
        <v>-8.6960000000000006E-3</v>
      </c>
      <c r="L563" s="46" t="str">
        <f>IFERROR(IF(INDEX('Memb Hist (Org)'!$A$1:$BS$29,MATCH('Mthly GM (TR)'!L$2,'Memb Hist (Org)'!$A$1:$A$29,0),MATCH('Mthly GM (TR)'!$A563,'Memb Hist (Org)'!$A$1:$BS$1,0))&lt;&gt;1,"",'Mthly Returns (TR)'!L562),"")</f>
        <v/>
      </c>
      <c r="M563" s="46" t="str">
        <f>IFERROR(IF(INDEX('Memb Hist (Org)'!$A$1:$BS$29,MATCH('Mthly GM (TR)'!M$2,'Memb Hist (Org)'!$A$1:$A$29,0),MATCH('Mthly GM (TR)'!$A563,'Memb Hist (Org)'!$A$1:$BS$1,0))&lt;&gt;1,"",'Mthly Returns (TR)'!M562),"")</f>
        <v/>
      </c>
      <c r="N563" s="46" t="str">
        <f>IFERROR(IF(INDEX('Memb Hist (Org)'!$A$1:$BS$29,MATCH('Mthly GM (TR)'!N$2,'Memb Hist (Org)'!$A$1:$A$29,0),MATCH('Mthly GM (TR)'!$A563,'Memb Hist (Org)'!$A$1:$BS$1,0))&lt;&gt;1,"",'Mthly Returns (TR)'!N562),"")</f>
        <v/>
      </c>
      <c r="O563" s="46">
        <f>IFERROR(IF(INDEX('Memb Hist (Org)'!$A$1:$BS$29,MATCH('Mthly GM (TR)'!O$2,'Memb Hist (Org)'!$A$1:$A$29,0),MATCH('Mthly GM (TR)'!$A563,'Memb Hist (Org)'!$A$1:$BS$1,0))&lt;&gt;1,"",'Mthly Returns (TR)'!O562),"")</f>
        <v>-2.2099000000000001E-2</v>
      </c>
      <c r="P563" s="46" t="str">
        <f>IFERROR(IF(INDEX('Memb Hist (Org)'!$A$1:$BS$29,MATCH('Mthly GM (TR)'!P$2,'Memb Hist (Org)'!$A$1:$A$29,0),MATCH('Mthly GM (TR)'!$A563,'Memb Hist (Org)'!$A$1:$BS$1,0))&lt;&gt;1,"",'Mthly Returns (TR)'!P562),"")</f>
        <v/>
      </c>
      <c r="Q563" s="46">
        <f>IFERROR(IF(INDEX('Memb Hist (Org)'!$A$1:$BS$29,MATCH('Mthly GM (TR)'!Q$2,'Memb Hist (Org)'!$A$1:$A$29,0),MATCH('Mthly GM (TR)'!$A563,'Memb Hist (Org)'!$A$1:$BS$1,0))&lt;&gt;1,"",'Mthly Returns (TR)'!Q562),"")</f>
        <v>0.137931</v>
      </c>
      <c r="R563" s="46" t="str">
        <f>IFERROR(IF(INDEX('Memb Hist (Org)'!$A$1:$BS$29,MATCH('Mthly GM (TR)'!R$2,'Memb Hist (Org)'!$A$1:$A$29,0),MATCH('Mthly GM (TR)'!$A563,'Memb Hist (Org)'!$A$1:$BS$1,0))&lt;&gt;1,"",'Mthly Returns (TR)'!R562),"")</f>
        <v/>
      </c>
      <c r="S563" s="46" t="str">
        <f>IFERROR(IF(INDEX('Memb Hist (Org)'!$A$1:$BS$29,MATCH('Mthly GM (TR)'!S$2,'Memb Hist (Org)'!$A$1:$A$29,0),MATCH('Mthly GM (TR)'!$A563,'Memb Hist (Org)'!$A$1:$BS$1,0))&lt;&gt;1,"",'Mthly Returns (TR)'!S562),"")</f>
        <v/>
      </c>
      <c r="T563" s="46">
        <f>IFERROR(IF(INDEX('Memb Hist (Org)'!$A$1:$BS$29,MATCH('Mthly GM (TR)'!T$2,'Memb Hist (Org)'!$A$1:$A$29,0),MATCH('Mthly GM (TR)'!$A563,'Memb Hist (Org)'!$A$1:$BS$1,0))&lt;&gt;1,"",'Mthly Returns (TR)'!T562),"")</f>
        <v>0.14557</v>
      </c>
      <c r="U563" s="46">
        <f>IFERROR(IF(INDEX('Memb Hist (Org)'!$A$1:$BS$29,MATCH('Mthly GM (TR)'!U$2,'Memb Hist (Org)'!$A$1:$A$29,0),MATCH('Mthly GM (TR)'!$A563,'Memb Hist (Org)'!$A$1:$BS$1,0))&lt;&gt;1,"",'Mthly Returns (TR)'!U562),"")</f>
        <v>5.0866000000000001E-2</v>
      </c>
      <c r="V563" s="46">
        <f>IFERROR(IF(INDEX('Memb Hist (Org)'!$A$1:$BS$29,MATCH('Mthly GM (TR)'!V$2,'Memb Hist (Org)'!$A$1:$A$29,0),MATCH('Mthly GM (TR)'!$A563,'Memb Hist (Org)'!$A$1:$BS$1,0))&lt;&gt;1,"",'Mthly Returns (TR)'!V562),"")</f>
        <v>9.2369000000000007E-2</v>
      </c>
      <c r="W563" s="46">
        <f>IFERROR(IF(INDEX('Memb Hist (Org)'!$A$1:$BS$29,MATCH('Mthly GM (TR)'!W$2,'Memb Hist (Org)'!$A$1:$A$29,0),MATCH('Mthly GM (TR)'!$A563,'Memb Hist (Org)'!$A$1:$BS$1,0))&lt;&gt;1,"",'Mthly Returns (TR)'!W562),"")</f>
        <v>1.8511E-2</v>
      </c>
      <c r="X563" s="46">
        <f>IFERROR(IF(INDEX('Memb Hist (Org)'!$A$1:$BS$29,MATCH('Mthly GM (TR)'!X$2,'Memb Hist (Org)'!$A$1:$A$29,0),MATCH('Mthly GM (TR)'!$A563,'Memb Hist (Org)'!$A$1:$BS$1,0))&lt;&gt;1,"",'Mthly Returns (TR)'!X562),"")</f>
        <v>4.3269000000000002E-2</v>
      </c>
      <c r="Y563" s="46">
        <f>IFERROR(IF(INDEX('Memb Hist (Org)'!$A$1:$BS$29,MATCH('Mthly GM (TR)'!Y$2,'Memb Hist (Org)'!$A$1:$A$29,0),MATCH('Mthly GM (TR)'!$A563,'Memb Hist (Org)'!$A$1:$BS$1,0))&lt;&gt;1,"",'Mthly Returns (TR)'!Y562),"")</f>
        <v>0.130081</v>
      </c>
      <c r="Z563" s="46" t="str">
        <f>IFERROR(IF(INDEX('Memb Hist (Org)'!$A$1:$BS$29,MATCH('Mthly GM (TR)'!Z$2,'Memb Hist (Org)'!$A$1:$A$29,0),MATCH('Mthly GM (TR)'!$A563,'Memb Hist (Org)'!$A$1:$BS$1,0))&lt;&gt;1,"",'Mthly Returns (TR)'!Z562),"")</f>
        <v/>
      </c>
      <c r="AA563" s="46" t="str">
        <f>IFERROR(IF(INDEX('Memb Hist (Org)'!$A$1:$BS$29,MATCH('Mthly GM (TR)'!AA$2,'Memb Hist (Org)'!$A$1:$A$29,0),MATCH('Mthly GM (TR)'!$A563,'Memb Hist (Org)'!$A$1:$BS$1,0))&lt;&gt;1,"",'Mthly Returns (TR)'!AA562),"")</f>
        <v/>
      </c>
      <c r="AB563" s="46" t="str">
        <f>IFERROR(IF(INDEX('Memb Hist (Org)'!$A$1:$BS$29,MATCH('Mthly GM (TR)'!AB$2,'Memb Hist (Org)'!$A$1:$A$29,0),MATCH('Mthly GM (TR)'!$A563,'Memb Hist (Org)'!$A$1:$BS$1,0))&lt;&gt;1,"",'Mthly Returns (TR)'!AB562),"")</f>
        <v/>
      </c>
      <c r="AC563" s="46" t="str">
        <f>IFERROR(IF(INDEX('Memb Hist (Org)'!$A$1:$BS$29,MATCH('Mthly GM (TR)'!AC$2,'Memb Hist (Org)'!$A$1:$A$29,0),MATCH('Mthly GM (TR)'!$A563,'Memb Hist (Org)'!$A$1:$BS$1,0))&lt;&gt;1,"",'Mthly Returns (TR)'!AC562),"")</f>
        <v/>
      </c>
      <c r="AD563" s="46" t="str">
        <f>IFERROR(IF(INDEX('Memb Hist (Org)'!$A$1:$BS$29,MATCH('Mthly GM (TR)'!AD$2,'Memb Hist (Org)'!$A$1:$A$29,0),MATCH('Mthly GM (TR)'!$A563,'Memb Hist (Org)'!$A$1:$BS$1,0))&lt;&gt;1,"",'Mthly Returns (TR)'!AD562),"")</f>
        <v/>
      </c>
      <c r="AE563" s="46" t="str">
        <f>IFERROR(IF(INDEX('Memb Hist (Org)'!$A$1:$BS$29,MATCH('Mthly GM (TR)'!AE$2,'Memb Hist (Org)'!$A$1:$A$29,0),MATCH('Mthly GM (TR)'!$A563,'Memb Hist (Org)'!$A$1:$BS$1,0))&lt;&gt;1,"",'Mthly Returns (TR)'!AE562),"")</f>
        <v/>
      </c>
      <c r="AF563" s="42">
        <f>IFERROR(IF($C563=7,INDEX('Gross Margin'!$A$32:$BS$60,MATCH('Mthly GM (TR)'!AF$2,'Gross Margin'!$A$32:$A$60,0),MATCH('Mthly GM (TR)'!$A563,'Gross Margin'!$A$32:$BS$32,0)),AF562*(1+D562)),"")</f>
        <v>7.4384814799333343E-2</v>
      </c>
      <c r="AG563" s="42">
        <f>IFERROR(IF($C563=7,INDEX('Gross Margin'!$A$32:$BS$60,MATCH('Mthly GM (TR)'!AG$2,'Gross Margin'!$A$32:$A$60,0),MATCH('Mthly GM (TR)'!$A563,'Gross Margin'!$A$32:$BS$32,0)),AG562*(1+E562)),"")</f>
        <v>2.1596507793483172E-2</v>
      </c>
      <c r="AH563" s="42">
        <f>IFERROR(IF($C563=7,INDEX('Gross Margin'!$A$32:$BS$60,MATCH('Mthly GM (TR)'!AH$2,'Gross Margin'!$A$32:$A$60,0),MATCH('Mthly GM (TR)'!$A563,'Gross Margin'!$A$32:$BS$32,0)),AH562*(1+F562)),"")</f>
        <v>8.3376778075795452E-2</v>
      </c>
      <c r="AI563" s="42" t="str">
        <f>IFERROR(IF($C563=7,INDEX('Gross Margin'!$A$32:$BS$60,MATCH('Mthly GM (TR)'!AI$2,'Gross Margin'!$A$32:$A$60,0),MATCH('Mthly GM (TR)'!$A563,'Gross Margin'!$A$32:$BS$32,0)),AI562*(1+G562)),"")</f>
        <v/>
      </c>
      <c r="AJ563" s="42">
        <f>IFERROR(IF($C563=7,INDEX('Gross Margin'!$A$32:$BS$60,MATCH('Mthly GM (TR)'!AJ$2,'Gross Margin'!$A$32:$A$60,0),MATCH('Mthly GM (TR)'!$A563,'Gross Margin'!$A$32:$BS$32,0)),AJ562*(1+H562)),"")</f>
        <v>7.3541408388066734E-2</v>
      </c>
      <c r="AK563" s="42">
        <f>IFERROR(IF($C563=7,INDEX('Gross Margin'!$A$32:$BS$60,MATCH('Mthly GM (TR)'!AK$2,'Gross Margin'!$A$32:$A$60,0),MATCH('Mthly GM (TR)'!$A563,'Gross Margin'!$A$32:$BS$32,0)),AK562*(1+I562)),"")</f>
        <v>5.7260857205585811E-2</v>
      </c>
      <c r="AL563" s="42">
        <f>IFERROR(IF($C563=7,INDEX('Gross Margin'!$A$32:$BS$60,MATCH('Mthly GM (TR)'!AL$2,'Gross Margin'!$A$32:$A$60,0),MATCH('Mthly GM (TR)'!$A563,'Gross Margin'!$A$32:$BS$32,0)),AL562*(1+J562)),"")</f>
        <v>4.9487518406563069E-2</v>
      </c>
      <c r="AM563" s="42">
        <f>IFERROR(IF($C563=7,INDEX('Gross Margin'!$A$32:$BS$60,MATCH('Mthly GM (TR)'!AM$2,'Gross Margin'!$A$32:$A$60,0),MATCH('Mthly GM (TR)'!$A563,'Gross Margin'!$A$32:$BS$32,0)),AM562*(1+K562)),"")</f>
        <v>7.8822583278975594E-2</v>
      </c>
      <c r="AN563" s="42" t="str">
        <f>IFERROR(IF($C563=7,INDEX('Gross Margin'!$A$32:$BS$60,MATCH('Mthly GM (TR)'!AN$2,'Gross Margin'!$A$32:$A$60,0),MATCH('Mthly GM (TR)'!$A563,'Gross Margin'!$A$32:$BS$32,0)),AN562*(1+L562)),"")</f>
        <v/>
      </c>
      <c r="AO563" s="42" t="str">
        <f>IFERROR(IF($C563=7,INDEX('Gross Margin'!$A$32:$BS$60,MATCH('Mthly GM (TR)'!AO$2,'Gross Margin'!$A$32:$A$60,0),MATCH('Mthly GM (TR)'!$A563,'Gross Margin'!$A$32:$BS$32,0)),AO562*(1+M562)),"")</f>
        <v/>
      </c>
      <c r="AP563" s="42" t="str">
        <f>IFERROR(IF($C563=7,INDEX('Gross Margin'!$A$32:$BS$60,MATCH('Mthly GM (TR)'!AP$2,'Gross Margin'!$A$32:$A$60,0),MATCH('Mthly GM (TR)'!$A563,'Gross Margin'!$A$32:$BS$32,0)),AP562*(1+N562)),"")</f>
        <v/>
      </c>
      <c r="AQ563" s="42">
        <f>IFERROR(IF($C563=7,INDEX('Gross Margin'!$A$32:$BS$60,MATCH('Mthly GM (TR)'!AQ$2,'Gross Margin'!$A$32:$A$60,0),MATCH('Mthly GM (TR)'!$A563,'Gross Margin'!$A$32:$BS$32,0)),AQ562*(1+O562)),"")</f>
        <v>7.823784777517491E-2</v>
      </c>
      <c r="AR563" s="42" t="str">
        <f>IFERROR(IF($C563=7,INDEX('Gross Margin'!$A$32:$BS$60,MATCH('Mthly GM (TR)'!AR$2,'Gross Margin'!$A$32:$A$60,0),MATCH('Mthly GM (TR)'!$A563,'Gross Margin'!$A$32:$BS$32,0)),AR562*(1+P562)),"")</f>
        <v/>
      </c>
      <c r="AS563" s="42">
        <f>IFERROR(IF($C563=7,INDEX('Gross Margin'!$A$32:$BS$60,MATCH('Mthly GM (TR)'!AS$2,'Gross Margin'!$A$32:$A$60,0),MATCH('Mthly GM (TR)'!$A563,'Gross Margin'!$A$32:$BS$32,0)),AS562*(1+Q562)),"")</f>
        <v>4.5221083048185208E-2</v>
      </c>
      <c r="AT563" s="42" t="str">
        <f>IFERROR(IF($C563=7,INDEX('Gross Margin'!$A$32:$BS$60,MATCH('Mthly GM (TR)'!AT$2,'Gross Margin'!$A$32:$A$60,0),MATCH('Mthly GM (TR)'!$A563,'Gross Margin'!$A$32:$BS$32,0)),AT562*(1+R562)),"")</f>
        <v/>
      </c>
      <c r="AU563" s="42" t="str">
        <f>IFERROR(IF($C563=7,INDEX('Gross Margin'!$A$32:$BS$60,MATCH('Mthly GM (TR)'!AU$2,'Gross Margin'!$A$32:$A$60,0),MATCH('Mthly GM (TR)'!$A563,'Gross Margin'!$A$32:$BS$32,0)),AU562*(1+S562)),"")</f>
        <v/>
      </c>
      <c r="AV563" s="42">
        <f>IFERROR(IF($C563=7,INDEX('Gross Margin'!$A$32:$BS$60,MATCH('Mthly GM (TR)'!AV$2,'Gross Margin'!$A$32:$A$60,0),MATCH('Mthly GM (TR)'!$A563,'Gross Margin'!$A$32:$BS$32,0)),AV562*(1+T562)),"")</f>
        <v>6.2381859872453899E-2</v>
      </c>
      <c r="AW563" s="42">
        <f>IFERROR(IF($C563=7,INDEX('Gross Margin'!$A$32:$BS$60,MATCH('Mthly GM (TR)'!AW$2,'Gross Margin'!$A$32:$A$60,0),MATCH('Mthly GM (TR)'!$A563,'Gross Margin'!$A$32:$BS$32,0)),AW562*(1+U562)),"")</f>
        <v>3.138359976260606E-2</v>
      </c>
      <c r="AX563" s="42">
        <f>IFERROR(IF($C563=7,INDEX('Gross Margin'!$A$32:$BS$60,MATCH('Mthly GM (TR)'!AX$2,'Gross Margin'!$A$32:$A$60,0),MATCH('Mthly GM (TR)'!$A563,'Gross Margin'!$A$32:$BS$32,0)),AX562*(1+V562)),"")</f>
        <v>4.5563216802247619E-2</v>
      </c>
      <c r="AY563" s="42">
        <f>IFERROR(IF($C563=7,INDEX('Gross Margin'!$A$32:$BS$60,MATCH('Mthly GM (TR)'!AY$2,'Gross Margin'!$A$32:$A$60,0),MATCH('Mthly GM (TR)'!$A563,'Gross Margin'!$A$32:$BS$32,0)),AY562*(1+W562)),"")</f>
        <v>8.2898689927951338E-2</v>
      </c>
      <c r="AZ563" s="42">
        <f>IFERROR(IF($C563=7,INDEX('Gross Margin'!$A$32:$BS$60,MATCH('Mthly GM (TR)'!AZ$2,'Gross Margin'!$A$32:$A$60,0),MATCH('Mthly GM (TR)'!$A563,'Gross Margin'!$A$32:$BS$32,0)),AZ562*(1+X562)),"")</f>
        <v>6.8037426727422801E-2</v>
      </c>
      <c r="BA563" s="42">
        <f>IFERROR(IF($C563=7,INDEX('Gross Margin'!$A$32:$BS$60,MATCH('Mthly GM (TR)'!BA$2,'Gross Margin'!$A$32:$A$60,0),MATCH('Mthly GM (TR)'!$A563,'Gross Margin'!$A$32:$BS$32,0)),BA562*(1+Y562)),"")</f>
        <v>7.31831673458576E-2</v>
      </c>
      <c r="BB563" s="42" t="str">
        <f>IFERROR(IF($C563=7,INDEX('Gross Margin'!$A$32:$BS$60,MATCH('Mthly GM (TR)'!BB$2,'Gross Margin'!$A$32:$A$60,0),MATCH('Mthly GM (TR)'!$A563,'Gross Margin'!$A$32:$BS$32,0)),BB562*(1+Z562)),"")</f>
        <v/>
      </c>
      <c r="BC563" s="42" t="str">
        <f>IFERROR(IF($C563=7,INDEX('Gross Margin'!$A$32:$BS$60,MATCH('Mthly GM (TR)'!BC$2,'Gross Margin'!$A$32:$A$60,0),MATCH('Mthly GM (TR)'!$A563,'Gross Margin'!$A$32:$BS$32,0)),BC562*(1+AA562)),"")</f>
        <v/>
      </c>
      <c r="BD563" s="42" t="str">
        <f>IFERROR(IF($C563=7,INDEX('Gross Margin'!$A$32:$BS$60,MATCH('Mthly GM (TR)'!BD$2,'Gross Margin'!$A$32:$A$60,0),MATCH('Mthly GM (TR)'!$A563,'Gross Margin'!$A$32:$BS$32,0)),BD562*(1+AB562)),"")</f>
        <v/>
      </c>
      <c r="BE563" s="42" t="str">
        <f>IFERROR(IF($C563=7,INDEX('Gross Margin'!$A$32:$BS$60,MATCH('Mthly GM (TR)'!BE$2,'Gross Margin'!$A$32:$A$60,0),MATCH('Mthly GM (TR)'!$A563,'Gross Margin'!$A$32:$BS$32,0)),BE562*(1+AC562)),"")</f>
        <v/>
      </c>
      <c r="BF563" s="42" t="str">
        <f>IFERROR(IF($C563=7,INDEX('Gross Margin'!$A$32:$BS$60,MATCH('Mthly GM (TR)'!BF$2,'Gross Margin'!$A$32:$A$60,0),MATCH('Mthly GM (TR)'!$A563,'Gross Margin'!$A$32:$BS$32,0)),BF562*(1+AD562)),"")</f>
        <v/>
      </c>
      <c r="BG563" s="42" t="str">
        <f>IFERROR(IF($C563=7,INDEX('Gross Margin'!$A$32:$BS$60,MATCH('Mthly GM (TR)'!BG$2,'Gross Margin'!$A$32:$A$60,0),MATCH('Mthly GM (TR)'!$A563,'Gross Margin'!$A$32:$BS$32,0)),BG562*(1+AE562)),"")</f>
        <v/>
      </c>
      <c r="BH563" s="44">
        <f t="shared" si="495"/>
        <v>8.0383223188926933E-2</v>
      </c>
      <c r="BI563" s="44">
        <f t="shared" si="496"/>
        <v>2.3338055095628418E-2</v>
      </c>
      <c r="BJ563" s="44">
        <f t="shared" si="497"/>
        <v>9.0100300429871633E-2</v>
      </c>
      <c r="BK563" s="44" t="str">
        <f t="shared" si="498"/>
        <v/>
      </c>
      <c r="BL563" s="44">
        <f t="shared" si="499"/>
        <v>7.9471804292762335E-2</v>
      </c>
      <c r="BM563" s="44">
        <f t="shared" si="500"/>
        <v>6.1878385758744006E-2</v>
      </c>
      <c r="BN563" s="44">
        <f t="shared" si="501"/>
        <v>5.3478203150363161E-2</v>
      </c>
      <c r="BO563" s="44">
        <f t="shared" si="502"/>
        <v>8.5178854328457107E-2</v>
      </c>
      <c r="BP563" s="44" t="str">
        <f t="shared" si="503"/>
        <v/>
      </c>
      <c r="BQ563" s="44" t="str">
        <f t="shared" si="504"/>
        <v/>
      </c>
      <c r="BR563" s="44" t="str">
        <f t="shared" si="505"/>
        <v/>
      </c>
      <c r="BS563" s="44">
        <f t="shared" si="506"/>
        <v>8.454696562058979E-2</v>
      </c>
      <c r="BT563" s="44" t="str">
        <f t="shared" si="507"/>
        <v/>
      </c>
      <c r="BU563" s="44">
        <f t="shared" si="508"/>
        <v>4.8867721473978179E-2</v>
      </c>
      <c r="BV563" s="44" t="str">
        <f t="shared" si="509"/>
        <v/>
      </c>
      <c r="BW563" s="44" t="str">
        <f t="shared" si="510"/>
        <v/>
      </c>
      <c r="BX563" s="44">
        <f t="shared" si="511"/>
        <v>6.7412347245808663E-2</v>
      </c>
      <c r="BY563" s="44">
        <f t="shared" si="512"/>
        <v>3.391438038791926E-2</v>
      </c>
      <c r="BZ563" s="44">
        <f t="shared" si="513"/>
        <v>4.9237444971811109E-2</v>
      </c>
      <c r="CA563" s="44">
        <f t="shared" si="514"/>
        <v>8.9583659145009834E-2</v>
      </c>
      <c r="CB563" s="44">
        <f t="shared" si="515"/>
        <v>7.3523980298727643E-2</v>
      </c>
      <c r="CC563" s="44">
        <f t="shared" si="516"/>
        <v>7.908467461140177E-2</v>
      </c>
      <c r="CD563" s="44" t="str">
        <f t="shared" si="517"/>
        <v/>
      </c>
      <c r="CE563" s="44" t="str">
        <f t="shared" si="518"/>
        <v/>
      </c>
      <c r="CF563" s="44" t="str">
        <f t="shared" si="519"/>
        <v/>
      </c>
      <c r="CG563" s="44" t="str">
        <f t="shared" si="520"/>
        <v/>
      </c>
      <c r="CH563" s="44" t="str">
        <f t="shared" si="521"/>
        <v/>
      </c>
      <c r="CI563" s="44" t="str">
        <f t="shared" si="522"/>
        <v/>
      </c>
      <c r="CJ563" s="48">
        <f t="shared" si="523"/>
        <v>1.1621806408655057E-3</v>
      </c>
      <c r="CK563" s="48">
        <f t="shared" si="524"/>
        <v>8.1978185851108217E-3</v>
      </c>
      <c r="CL563" s="48">
        <f t="shared" si="525"/>
        <v>3.0542199839717885E-3</v>
      </c>
      <c r="CM563" s="48" t="str">
        <f t="shared" si="526"/>
        <v/>
      </c>
      <c r="CN563" s="48">
        <f t="shared" si="527"/>
        <v>-1.6909215799371044E-3</v>
      </c>
      <c r="CO563" s="48">
        <f t="shared" si="528"/>
        <v>-8.1357701595596616E-4</v>
      </c>
      <c r="CP563" s="48">
        <f t="shared" si="529"/>
        <v>4.246383242951437E-3</v>
      </c>
      <c r="CQ563" s="48">
        <f t="shared" si="530"/>
        <v>-7.40715317240263E-4</v>
      </c>
      <c r="CR563" s="48" t="str">
        <f t="shared" si="531"/>
        <v/>
      </c>
      <c r="CS563" s="48" t="str">
        <f t="shared" si="532"/>
        <v/>
      </c>
      <c r="CT563" s="48" t="str">
        <f t="shared" si="533"/>
        <v/>
      </c>
      <c r="CU563" s="48">
        <f t="shared" si="534"/>
        <v>-1.8684033932494138E-3</v>
      </c>
      <c r="CV563" s="48" t="str">
        <f t="shared" si="535"/>
        <v/>
      </c>
      <c r="CW563" s="48">
        <f t="shared" si="536"/>
        <v>6.7403736906272837E-3</v>
      </c>
      <c r="CX563" s="48" t="str">
        <f t="shared" si="537"/>
        <v/>
      </c>
      <c r="CY563" s="48" t="str">
        <f t="shared" si="538"/>
        <v/>
      </c>
      <c r="CZ563" s="48">
        <f t="shared" si="539"/>
        <v>9.8132153885723671E-3</v>
      </c>
      <c r="DA563" s="48">
        <f t="shared" si="540"/>
        <v>1.7250888728119012E-3</v>
      </c>
      <c r="DB563" s="48">
        <f t="shared" si="541"/>
        <v>4.5480135546012209E-3</v>
      </c>
      <c r="DC563" s="48">
        <f t="shared" si="542"/>
        <v>1.6582831144332771E-3</v>
      </c>
      <c r="DD563" s="48">
        <f t="shared" si="543"/>
        <v>3.1813091035456467E-3</v>
      </c>
      <c r="DE563" s="48">
        <f t="shared" si="544"/>
        <v>1.0287413558125754E-2</v>
      </c>
      <c r="DF563" s="48" t="str">
        <f t="shared" si="545"/>
        <v/>
      </c>
      <c r="DG563" s="48" t="str">
        <f t="shared" si="546"/>
        <v/>
      </c>
      <c r="DH563" s="48" t="str">
        <f t="shared" si="547"/>
        <v/>
      </c>
      <c r="DI563" s="48" t="str">
        <f t="shared" si="548"/>
        <v/>
      </c>
      <c r="DJ563" s="48" t="str">
        <f t="shared" si="549"/>
        <v/>
      </c>
      <c r="DK563" s="48" t="str">
        <f t="shared" si="550"/>
        <v/>
      </c>
      <c r="DL563" s="37">
        <f t="shared" si="551"/>
        <v>4.9500682429234256E-2</v>
      </c>
      <c r="DM563" s="39">
        <f t="shared" si="552"/>
        <v>1.0495006824292343</v>
      </c>
      <c r="DN563" s="39">
        <f>PRODUCT($DM$466:DM563)</f>
        <v>2.1106089919628084</v>
      </c>
      <c r="DO563" s="36">
        <f>DL563-'1M RF rate'!C423</f>
        <v>4.5199172257599431E-2</v>
      </c>
      <c r="DP563" s="39">
        <f t="shared" si="553"/>
        <v>1.0451991722575995</v>
      </c>
      <c r="DQ563" s="39">
        <f>PRODUCT($DP$466:DP563)</f>
        <v>1.3591374417510764</v>
      </c>
      <c r="DR563" s="36">
        <f>DL563-'DJUA Monthly (PR)'!C423</f>
        <v>1.5283098175270217E-2</v>
      </c>
      <c r="DS563" s="39">
        <f t="shared" si="554"/>
        <v>1.0152830981752703</v>
      </c>
      <c r="DT563" s="39">
        <f>PRODUCT($DS$466:DS563)</f>
        <v>1.7670583145755556</v>
      </c>
      <c r="DU563" s="100"/>
      <c r="DV563" s="100"/>
    </row>
    <row r="564" spans="1:126" x14ac:dyDescent="0.35">
      <c r="A564" s="35">
        <f t="shared" si="494"/>
        <v>1996</v>
      </c>
      <c r="B564" s="35">
        <v>1996</v>
      </c>
      <c r="C564" s="35">
        <v>9</v>
      </c>
      <c r="D564" s="46">
        <f>IFERROR(IF(INDEX('Memb Hist (Org)'!$A$1:$BS$29,MATCH('Mthly GM (TR)'!D$2,'Memb Hist (Org)'!$A$1:$A$29,0),MATCH('Mthly GM (TR)'!$A564,'Memb Hist (Org)'!$A$1:$BS$1,0))&lt;&gt;1,"",'Mthly Returns (TR)'!D563),"")</f>
        <v>-2.1083999999999999E-2</v>
      </c>
      <c r="E564" s="46">
        <f>IFERROR(IF(INDEX('Memb Hist (Org)'!$A$1:$BS$29,MATCH('Mthly GM (TR)'!E$2,'Memb Hist (Org)'!$A$1:$A$29,0),MATCH('Mthly GM (TR)'!$A564,'Memb Hist (Org)'!$A$1:$BS$1,0))&lt;&gt;1,"",'Mthly Returns (TR)'!E563),"")</f>
        <v>1.7094000000000002E-2</v>
      </c>
      <c r="F564" s="46">
        <f>IFERROR(IF(INDEX('Memb Hist (Org)'!$A$1:$BS$29,MATCH('Mthly GM (TR)'!F$2,'Memb Hist (Org)'!$A$1:$A$29,0),MATCH('Mthly GM (TR)'!$A564,'Memb Hist (Org)'!$A$1:$BS$1,0))&lt;&gt;1,"",'Mthly Returns (TR)'!F563),"")</f>
        <v>0.19672100000000001</v>
      </c>
      <c r="G564" s="46" t="str">
        <f>IFERROR(IF(INDEX('Memb Hist (Org)'!$A$1:$BS$29,MATCH('Mthly GM (TR)'!G$2,'Memb Hist (Org)'!$A$1:$A$29,0),MATCH('Mthly GM (TR)'!$A564,'Memb Hist (Org)'!$A$1:$BS$1,0))&lt;&gt;1,"",'Mthly Returns (TR)'!G563),"")</f>
        <v/>
      </c>
      <c r="H564" s="46">
        <f>IFERROR(IF(INDEX('Memb Hist (Org)'!$A$1:$BS$29,MATCH('Mthly GM (TR)'!H$2,'Memb Hist (Org)'!$A$1:$A$29,0),MATCH('Mthly GM (TR)'!$A564,'Memb Hist (Org)'!$A$1:$BS$1,0))&lt;&gt;1,"",'Mthly Returns (TR)'!H563),"")</f>
        <v>0.10978300000000001</v>
      </c>
      <c r="I564" s="46">
        <f>IFERROR(IF(INDEX('Memb Hist (Org)'!$A$1:$BS$29,MATCH('Mthly GM (TR)'!I$2,'Memb Hist (Org)'!$A$1:$A$29,0),MATCH('Mthly GM (TR)'!$A564,'Memb Hist (Org)'!$A$1:$BS$1,0))&lt;&gt;1,"",'Mthly Returns (TR)'!I563),"")</f>
        <v>6.2200999999999999E-2</v>
      </c>
      <c r="J564" s="46">
        <f>IFERROR(IF(INDEX('Memb Hist (Org)'!$A$1:$BS$29,MATCH('Mthly GM (TR)'!J$2,'Memb Hist (Org)'!$A$1:$A$29,0),MATCH('Mthly GM (TR)'!$A564,'Memb Hist (Org)'!$A$1:$BS$1,0))&lt;&gt;1,"",'Mthly Returns (TR)'!J563),"")</f>
        <v>-1.3793E-2</v>
      </c>
      <c r="K564" s="46">
        <f>IFERROR(IF(INDEX('Memb Hist (Org)'!$A$1:$BS$29,MATCH('Mthly GM (TR)'!K$2,'Memb Hist (Org)'!$A$1:$A$29,0),MATCH('Mthly GM (TR)'!$A564,'Memb Hist (Org)'!$A$1:$BS$1,0))&lt;&gt;1,"",'Mthly Returns (TR)'!K563),"")</f>
        <v>5.2599999999999999E-4</v>
      </c>
      <c r="L564" s="46" t="str">
        <f>IFERROR(IF(INDEX('Memb Hist (Org)'!$A$1:$BS$29,MATCH('Mthly GM (TR)'!L$2,'Memb Hist (Org)'!$A$1:$A$29,0),MATCH('Mthly GM (TR)'!$A564,'Memb Hist (Org)'!$A$1:$BS$1,0))&lt;&gt;1,"",'Mthly Returns (TR)'!L563),"")</f>
        <v/>
      </c>
      <c r="M564" s="46" t="str">
        <f>IFERROR(IF(INDEX('Memb Hist (Org)'!$A$1:$BS$29,MATCH('Mthly GM (TR)'!M$2,'Memb Hist (Org)'!$A$1:$A$29,0),MATCH('Mthly GM (TR)'!$A564,'Memb Hist (Org)'!$A$1:$BS$1,0))&lt;&gt;1,"",'Mthly Returns (TR)'!M563),"")</f>
        <v/>
      </c>
      <c r="N564" s="46" t="str">
        <f>IFERROR(IF(INDEX('Memb Hist (Org)'!$A$1:$BS$29,MATCH('Mthly GM (TR)'!N$2,'Memb Hist (Org)'!$A$1:$A$29,0),MATCH('Mthly GM (TR)'!$A564,'Memb Hist (Org)'!$A$1:$BS$1,0))&lt;&gt;1,"",'Mthly Returns (TR)'!N563),"")</f>
        <v/>
      </c>
      <c r="O564" s="46">
        <f>IFERROR(IF(INDEX('Memb Hist (Org)'!$A$1:$BS$29,MATCH('Mthly GM (TR)'!O$2,'Memb Hist (Org)'!$A$1:$A$29,0),MATCH('Mthly GM (TR)'!$A564,'Memb Hist (Org)'!$A$1:$BS$1,0))&lt;&gt;1,"",'Mthly Returns (TR)'!O563),"")</f>
        <v>1.7240999999999999E-2</v>
      </c>
      <c r="P564" s="46" t="str">
        <f>IFERROR(IF(INDEX('Memb Hist (Org)'!$A$1:$BS$29,MATCH('Mthly GM (TR)'!P$2,'Memb Hist (Org)'!$A$1:$A$29,0),MATCH('Mthly GM (TR)'!$A564,'Memb Hist (Org)'!$A$1:$BS$1,0))&lt;&gt;1,"",'Mthly Returns (TR)'!P563),"")</f>
        <v/>
      </c>
      <c r="Q564" s="46">
        <f>IFERROR(IF(INDEX('Memb Hist (Org)'!$A$1:$BS$29,MATCH('Mthly GM (TR)'!Q$2,'Memb Hist (Org)'!$A$1:$A$29,0),MATCH('Mthly GM (TR)'!$A564,'Memb Hist (Org)'!$A$1:$BS$1,0))&lt;&gt;1,"",'Mthly Returns (TR)'!Q563),"")</f>
        <v>-3.0303E-2</v>
      </c>
      <c r="R564" s="46" t="str">
        <f>IFERROR(IF(INDEX('Memb Hist (Org)'!$A$1:$BS$29,MATCH('Mthly GM (TR)'!R$2,'Memb Hist (Org)'!$A$1:$A$29,0),MATCH('Mthly GM (TR)'!$A564,'Memb Hist (Org)'!$A$1:$BS$1,0))&lt;&gt;1,"",'Mthly Returns (TR)'!R563),"")</f>
        <v/>
      </c>
      <c r="S564" s="46" t="str">
        <f>IFERROR(IF(INDEX('Memb Hist (Org)'!$A$1:$BS$29,MATCH('Mthly GM (TR)'!S$2,'Memb Hist (Org)'!$A$1:$A$29,0),MATCH('Mthly GM (TR)'!$A564,'Memb Hist (Org)'!$A$1:$BS$1,0))&lt;&gt;1,"",'Mthly Returns (TR)'!S563),"")</f>
        <v/>
      </c>
      <c r="T564" s="46">
        <f>IFERROR(IF(INDEX('Memb Hist (Org)'!$A$1:$BS$29,MATCH('Mthly GM (TR)'!T$2,'Memb Hist (Org)'!$A$1:$A$29,0),MATCH('Mthly GM (TR)'!$A564,'Memb Hist (Org)'!$A$1:$BS$1,0))&lt;&gt;1,"",'Mthly Returns (TR)'!T563),"")</f>
        <v>-1.7017000000000001E-2</v>
      </c>
      <c r="U564" s="46">
        <f>IFERROR(IF(INDEX('Memb Hist (Org)'!$A$1:$BS$29,MATCH('Mthly GM (TR)'!U$2,'Memb Hist (Org)'!$A$1:$A$29,0),MATCH('Mthly GM (TR)'!$A564,'Memb Hist (Org)'!$A$1:$BS$1,0))&lt;&gt;1,"",'Mthly Returns (TR)'!U563),"")</f>
        <v>4.5282999999999997E-2</v>
      </c>
      <c r="V564" s="46">
        <f>IFERROR(IF(INDEX('Memb Hist (Org)'!$A$1:$BS$29,MATCH('Mthly GM (TR)'!V$2,'Memb Hist (Org)'!$A$1:$A$29,0),MATCH('Mthly GM (TR)'!$A564,'Memb Hist (Org)'!$A$1:$BS$1,0))&lt;&gt;1,"",'Mthly Returns (TR)'!V563),"")</f>
        <v>1.3528999999999999E-2</v>
      </c>
      <c r="W564" s="46">
        <f>IFERROR(IF(INDEX('Memb Hist (Org)'!$A$1:$BS$29,MATCH('Mthly GM (TR)'!W$2,'Memb Hist (Org)'!$A$1:$A$29,0),MATCH('Mthly GM (TR)'!$A564,'Memb Hist (Org)'!$A$1:$BS$1,0))&lt;&gt;1,"",'Mthly Returns (TR)'!W563),"")</f>
        <v>1.0638E-2</v>
      </c>
      <c r="X564" s="46">
        <f>IFERROR(IF(INDEX('Memb Hist (Org)'!$A$1:$BS$29,MATCH('Mthly GM (TR)'!X$2,'Memb Hist (Org)'!$A$1:$A$29,0),MATCH('Mthly GM (TR)'!$A564,'Memb Hist (Org)'!$A$1:$BS$1,0))&lt;&gt;1,"",'Mthly Returns (TR)'!X563),"")</f>
        <v>6.0829999999999999E-3</v>
      </c>
      <c r="Y564" s="46">
        <f>IFERROR(IF(INDEX('Memb Hist (Org)'!$A$1:$BS$29,MATCH('Mthly GM (TR)'!Y$2,'Memb Hist (Org)'!$A$1:$A$29,0),MATCH('Mthly GM (TR)'!$A564,'Memb Hist (Org)'!$A$1:$BS$1,0))&lt;&gt;1,"",'Mthly Returns (TR)'!Y563),"")</f>
        <v>2.8777E-2</v>
      </c>
      <c r="Z564" s="46" t="str">
        <f>IFERROR(IF(INDEX('Memb Hist (Org)'!$A$1:$BS$29,MATCH('Mthly GM (TR)'!Z$2,'Memb Hist (Org)'!$A$1:$A$29,0),MATCH('Mthly GM (TR)'!$A564,'Memb Hist (Org)'!$A$1:$BS$1,0))&lt;&gt;1,"",'Mthly Returns (TR)'!Z563),"")</f>
        <v/>
      </c>
      <c r="AA564" s="46" t="str">
        <f>IFERROR(IF(INDEX('Memb Hist (Org)'!$A$1:$BS$29,MATCH('Mthly GM (TR)'!AA$2,'Memb Hist (Org)'!$A$1:$A$29,0),MATCH('Mthly GM (TR)'!$A564,'Memb Hist (Org)'!$A$1:$BS$1,0))&lt;&gt;1,"",'Mthly Returns (TR)'!AA563),"")</f>
        <v/>
      </c>
      <c r="AB564" s="46" t="str">
        <f>IFERROR(IF(INDEX('Memb Hist (Org)'!$A$1:$BS$29,MATCH('Mthly GM (TR)'!AB$2,'Memb Hist (Org)'!$A$1:$A$29,0),MATCH('Mthly GM (TR)'!$A564,'Memb Hist (Org)'!$A$1:$BS$1,0))&lt;&gt;1,"",'Mthly Returns (TR)'!AB563),"")</f>
        <v/>
      </c>
      <c r="AC564" s="46" t="str">
        <f>IFERROR(IF(INDEX('Memb Hist (Org)'!$A$1:$BS$29,MATCH('Mthly GM (TR)'!AC$2,'Memb Hist (Org)'!$A$1:$A$29,0),MATCH('Mthly GM (TR)'!$A564,'Memb Hist (Org)'!$A$1:$BS$1,0))&lt;&gt;1,"",'Mthly Returns (TR)'!AC563),"")</f>
        <v/>
      </c>
      <c r="AD564" s="46" t="str">
        <f>IFERROR(IF(INDEX('Memb Hist (Org)'!$A$1:$BS$29,MATCH('Mthly GM (TR)'!AD$2,'Memb Hist (Org)'!$A$1:$A$29,0),MATCH('Mthly GM (TR)'!$A564,'Memb Hist (Org)'!$A$1:$BS$1,0))&lt;&gt;1,"",'Mthly Returns (TR)'!AD563),"")</f>
        <v/>
      </c>
      <c r="AE564" s="46" t="str">
        <f>IFERROR(IF(INDEX('Memb Hist (Org)'!$A$1:$BS$29,MATCH('Mthly GM (TR)'!AE$2,'Memb Hist (Org)'!$A$1:$A$29,0),MATCH('Mthly GM (TR)'!$A564,'Memb Hist (Org)'!$A$1:$BS$1,0))&lt;&gt;1,"",'Mthly Returns (TR)'!AE563),"")</f>
        <v/>
      </c>
      <c r="AF564" s="42">
        <f>IFERROR(IF($C564=7,INDEX('Gross Margin'!$A$32:$BS$60,MATCH('Mthly GM (TR)'!AF$2,'Gross Margin'!$A$32:$A$60,0),MATCH('Mthly GM (TR)'!$A564,'Gross Margin'!$A$32:$BS$32,0)),AF563*(1+D563)),"")</f>
        <v>7.5460270451702116E-2</v>
      </c>
      <c r="AG564" s="42">
        <f>IFERROR(IF($C564=7,INDEX('Gross Margin'!$A$32:$BS$60,MATCH('Mthly GM (TR)'!AG$2,'Gross Margin'!$A$32:$A$60,0),MATCH('Mthly GM (TR)'!$A564,'Gross Margin'!$A$32:$BS$32,0)),AG563*(1+E563)),"")</f>
        <v>2.9182583507053245E-2</v>
      </c>
      <c r="AH564" s="42">
        <f>IFERROR(IF($C564=7,INDEX('Gross Margin'!$A$32:$BS$60,MATCH('Mthly GM (TR)'!AH$2,'Gross Margin'!$A$32:$A$60,0),MATCH('Mthly GM (TR)'!$A564,'Gross Margin'!$A$32:$BS$32,0)),AH563*(1+F563)),"")</f>
        <v>8.6203084099008759E-2</v>
      </c>
      <c r="AI564" s="42" t="str">
        <f>IFERROR(IF($C564=7,INDEX('Gross Margin'!$A$32:$BS$60,MATCH('Mthly GM (TR)'!AI$2,'Gross Margin'!$A$32:$A$60,0),MATCH('Mthly GM (TR)'!$A564,'Gross Margin'!$A$32:$BS$32,0)),AI563*(1+G563)),"")</f>
        <v/>
      </c>
      <c r="AJ564" s="42">
        <f>IFERROR(IF($C564=7,INDEX('Gross Margin'!$A$32:$BS$60,MATCH('Mthly GM (TR)'!AJ$2,'Gross Margin'!$A$32:$A$60,0),MATCH('Mthly GM (TR)'!$A564,'Gross Margin'!$A$32:$BS$32,0)),AJ563*(1+H563)),"")</f>
        <v>7.1976667841793837E-2</v>
      </c>
      <c r="AK564" s="42">
        <f>IFERROR(IF($C564=7,INDEX('Gross Margin'!$A$32:$BS$60,MATCH('Mthly GM (TR)'!AK$2,'Gross Margin'!$A$32:$A$60,0),MATCH('Mthly GM (TR)'!$A564,'Gross Margin'!$A$32:$BS$32,0)),AK563*(1+I563)),"")</f>
        <v>5.6507991455046765E-2</v>
      </c>
      <c r="AL564" s="42">
        <f>IFERROR(IF($C564=7,INDEX('Gross Margin'!$A$32:$BS$60,MATCH('Mthly GM (TR)'!AL$2,'Gross Margin'!$A$32:$A$60,0),MATCH('Mthly GM (TR)'!$A564,'Gross Margin'!$A$32:$BS$32,0)),AL563*(1+J563)),"")</f>
        <v>5.3417025318117803E-2</v>
      </c>
      <c r="AM564" s="42">
        <f>IFERROR(IF($C564=7,INDEX('Gross Margin'!$A$32:$BS$60,MATCH('Mthly GM (TR)'!AM$2,'Gross Margin'!$A$32:$A$60,0),MATCH('Mthly GM (TR)'!$A564,'Gross Margin'!$A$32:$BS$32,0)),AM563*(1+K563)),"")</f>
        <v>7.813714209478162E-2</v>
      </c>
      <c r="AN564" s="42" t="str">
        <f>IFERROR(IF($C564=7,INDEX('Gross Margin'!$A$32:$BS$60,MATCH('Mthly GM (TR)'!AN$2,'Gross Margin'!$A$32:$A$60,0),MATCH('Mthly GM (TR)'!$A564,'Gross Margin'!$A$32:$BS$32,0)),AN563*(1+L563)),"")</f>
        <v/>
      </c>
      <c r="AO564" s="42" t="str">
        <f>IFERROR(IF($C564=7,INDEX('Gross Margin'!$A$32:$BS$60,MATCH('Mthly GM (TR)'!AO$2,'Gross Margin'!$A$32:$A$60,0),MATCH('Mthly GM (TR)'!$A564,'Gross Margin'!$A$32:$BS$32,0)),AO563*(1+M563)),"")</f>
        <v/>
      </c>
      <c r="AP564" s="42" t="str">
        <f>IFERROR(IF($C564=7,INDEX('Gross Margin'!$A$32:$BS$60,MATCH('Mthly GM (TR)'!AP$2,'Gross Margin'!$A$32:$A$60,0),MATCH('Mthly GM (TR)'!$A564,'Gross Margin'!$A$32:$BS$32,0)),AP563*(1+N563)),"")</f>
        <v/>
      </c>
      <c r="AQ564" s="42">
        <f>IFERROR(IF($C564=7,INDEX('Gross Margin'!$A$32:$BS$60,MATCH('Mthly GM (TR)'!AQ$2,'Gross Margin'!$A$32:$A$60,0),MATCH('Mthly GM (TR)'!$A564,'Gross Margin'!$A$32:$BS$32,0)),AQ563*(1+O563)),"")</f>
        <v>7.6508869577191316E-2</v>
      </c>
      <c r="AR564" s="42" t="str">
        <f>IFERROR(IF($C564=7,INDEX('Gross Margin'!$A$32:$BS$60,MATCH('Mthly GM (TR)'!AR$2,'Gross Margin'!$A$32:$A$60,0),MATCH('Mthly GM (TR)'!$A564,'Gross Margin'!$A$32:$BS$32,0)),AR563*(1+P563)),"")</f>
        <v/>
      </c>
      <c r="AS564" s="42">
        <f>IFERROR(IF($C564=7,INDEX('Gross Margin'!$A$32:$BS$60,MATCH('Mthly GM (TR)'!AS$2,'Gross Margin'!$A$32:$A$60,0),MATCH('Mthly GM (TR)'!$A564,'Gross Margin'!$A$32:$BS$32,0)),AS563*(1+Q563)),"")</f>
        <v>5.1458472254104444E-2</v>
      </c>
      <c r="AT564" s="42" t="str">
        <f>IFERROR(IF($C564=7,INDEX('Gross Margin'!$A$32:$BS$60,MATCH('Mthly GM (TR)'!AT$2,'Gross Margin'!$A$32:$A$60,0),MATCH('Mthly GM (TR)'!$A564,'Gross Margin'!$A$32:$BS$32,0)),AT563*(1+R563)),"")</f>
        <v/>
      </c>
      <c r="AU564" s="42" t="str">
        <f>IFERROR(IF($C564=7,INDEX('Gross Margin'!$A$32:$BS$60,MATCH('Mthly GM (TR)'!AU$2,'Gross Margin'!$A$32:$A$60,0),MATCH('Mthly GM (TR)'!$A564,'Gross Margin'!$A$32:$BS$32,0)),AU563*(1+S563)),"")</f>
        <v/>
      </c>
      <c r="AV564" s="42">
        <f>IFERROR(IF($C564=7,INDEX('Gross Margin'!$A$32:$BS$60,MATCH('Mthly GM (TR)'!AV$2,'Gross Margin'!$A$32:$A$60,0),MATCH('Mthly GM (TR)'!$A564,'Gross Margin'!$A$32:$BS$32,0)),AV563*(1+T563)),"")</f>
        <v>7.1462787214087012E-2</v>
      </c>
      <c r="AW564" s="42">
        <f>IFERROR(IF($C564=7,INDEX('Gross Margin'!$A$32:$BS$60,MATCH('Mthly GM (TR)'!AW$2,'Gross Margin'!$A$32:$A$60,0),MATCH('Mthly GM (TR)'!$A564,'Gross Margin'!$A$32:$BS$32,0)),AW563*(1+U563)),"")</f>
        <v>3.2979957948130779E-2</v>
      </c>
      <c r="AX564" s="42">
        <f>IFERROR(IF($C564=7,INDEX('Gross Margin'!$A$32:$BS$60,MATCH('Mthly GM (TR)'!AX$2,'Gross Margin'!$A$32:$A$60,0),MATCH('Mthly GM (TR)'!$A564,'Gross Margin'!$A$32:$BS$32,0)),AX563*(1+V563)),"")</f>
        <v>4.9771845575054423E-2</v>
      </c>
      <c r="AY564" s="42">
        <f>IFERROR(IF($C564=7,INDEX('Gross Margin'!$A$32:$BS$60,MATCH('Mthly GM (TR)'!AY$2,'Gross Margin'!$A$32:$A$60,0),MATCH('Mthly GM (TR)'!$A564,'Gross Margin'!$A$32:$BS$32,0)),AY563*(1+W563)),"")</f>
        <v>8.4433227577207642E-2</v>
      </c>
      <c r="AZ564" s="42">
        <f>IFERROR(IF($C564=7,INDEX('Gross Margin'!$A$32:$BS$60,MATCH('Mthly GM (TR)'!AZ$2,'Gross Margin'!$A$32:$A$60,0),MATCH('Mthly GM (TR)'!$A564,'Gross Margin'!$A$32:$BS$32,0)),AZ563*(1+X563)),"")</f>
        <v>7.098133814449166E-2</v>
      </c>
      <c r="BA564" s="42">
        <f>IFERROR(IF($C564=7,INDEX('Gross Margin'!$A$32:$BS$60,MATCH('Mthly GM (TR)'!BA$2,'Gross Margin'!$A$32:$A$60,0),MATCH('Mthly GM (TR)'!$A564,'Gross Margin'!$A$32:$BS$32,0)),BA563*(1+Y563)),"")</f>
        <v>8.2702906937374115E-2</v>
      </c>
      <c r="BB564" s="42" t="str">
        <f>IFERROR(IF($C564=7,INDEX('Gross Margin'!$A$32:$BS$60,MATCH('Mthly GM (TR)'!BB$2,'Gross Margin'!$A$32:$A$60,0),MATCH('Mthly GM (TR)'!$A564,'Gross Margin'!$A$32:$BS$32,0)),BB563*(1+Z563)),"")</f>
        <v/>
      </c>
      <c r="BC564" s="42" t="str">
        <f>IFERROR(IF($C564=7,INDEX('Gross Margin'!$A$32:$BS$60,MATCH('Mthly GM (TR)'!BC$2,'Gross Margin'!$A$32:$A$60,0),MATCH('Mthly GM (TR)'!$A564,'Gross Margin'!$A$32:$BS$32,0)),BC563*(1+AA563)),"")</f>
        <v/>
      </c>
      <c r="BD564" s="42" t="str">
        <f>IFERROR(IF($C564=7,INDEX('Gross Margin'!$A$32:$BS$60,MATCH('Mthly GM (TR)'!BD$2,'Gross Margin'!$A$32:$A$60,0),MATCH('Mthly GM (TR)'!$A564,'Gross Margin'!$A$32:$BS$32,0)),BD563*(1+AB563)),"")</f>
        <v/>
      </c>
      <c r="BE564" s="42" t="str">
        <f>IFERROR(IF($C564=7,INDEX('Gross Margin'!$A$32:$BS$60,MATCH('Mthly GM (TR)'!BE$2,'Gross Margin'!$A$32:$A$60,0),MATCH('Mthly GM (TR)'!$A564,'Gross Margin'!$A$32:$BS$32,0)),BE563*(1+AC563)),"")</f>
        <v/>
      </c>
      <c r="BF564" s="42" t="str">
        <f>IFERROR(IF($C564=7,INDEX('Gross Margin'!$A$32:$BS$60,MATCH('Mthly GM (TR)'!BF$2,'Gross Margin'!$A$32:$A$60,0),MATCH('Mthly GM (TR)'!$A564,'Gross Margin'!$A$32:$BS$32,0)),BF563*(1+AD563)),"")</f>
        <v/>
      </c>
      <c r="BG564" s="42" t="str">
        <f>IFERROR(IF($C564=7,INDEX('Gross Margin'!$A$32:$BS$60,MATCH('Mthly GM (TR)'!BG$2,'Gross Margin'!$A$32:$A$60,0),MATCH('Mthly GM (TR)'!$A564,'Gross Margin'!$A$32:$BS$32,0)),BG563*(1+AE563)),"")</f>
        <v/>
      </c>
      <c r="BH564" s="44">
        <f t="shared" si="495"/>
        <v>7.7699238499819551E-2</v>
      </c>
      <c r="BI564" s="44">
        <f t="shared" si="496"/>
        <v>3.0048454668694928E-2</v>
      </c>
      <c r="BJ564" s="44">
        <f t="shared" si="497"/>
        <v>8.8760800229517364E-2</v>
      </c>
      <c r="BK564" s="44" t="str">
        <f t="shared" si="498"/>
        <v/>
      </c>
      <c r="BL564" s="44">
        <f t="shared" si="499"/>
        <v>7.4112274546395879E-2</v>
      </c>
      <c r="BM564" s="44">
        <f t="shared" si="500"/>
        <v>5.8184629857928195E-2</v>
      </c>
      <c r="BN564" s="44">
        <f t="shared" si="501"/>
        <v>5.5001952223320112E-2</v>
      </c>
      <c r="BO564" s="44">
        <f t="shared" si="502"/>
        <v>8.0455535117682345E-2</v>
      </c>
      <c r="BP564" s="44" t="str">
        <f t="shared" si="503"/>
        <v/>
      </c>
      <c r="BQ564" s="44" t="str">
        <f t="shared" si="504"/>
        <v/>
      </c>
      <c r="BR564" s="44" t="str">
        <f t="shared" si="505"/>
        <v/>
      </c>
      <c r="BS564" s="44">
        <f t="shared" si="506"/>
        <v>7.8778950420468383E-2</v>
      </c>
      <c r="BT564" s="44" t="str">
        <f t="shared" si="507"/>
        <v/>
      </c>
      <c r="BU564" s="44">
        <f t="shared" si="508"/>
        <v>5.2985287285275309E-2</v>
      </c>
      <c r="BV564" s="44" t="str">
        <f t="shared" si="509"/>
        <v/>
      </c>
      <c r="BW564" s="44" t="str">
        <f t="shared" si="510"/>
        <v/>
      </c>
      <c r="BX564" s="44">
        <f t="shared" si="511"/>
        <v>7.3583146659447929E-2</v>
      </c>
      <c r="BY564" s="44">
        <f t="shared" si="512"/>
        <v>3.3958500320588655E-2</v>
      </c>
      <c r="BZ564" s="44">
        <f t="shared" si="513"/>
        <v>5.1248617010822159E-2</v>
      </c>
      <c r="CA564" s="44">
        <f t="shared" si="514"/>
        <v>8.6938430614689352E-2</v>
      </c>
      <c r="CB564" s="44">
        <f t="shared" si="515"/>
        <v>7.3087412601511456E-2</v>
      </c>
      <c r="CC564" s="44">
        <f t="shared" si="516"/>
        <v>8.5156769943838251E-2</v>
      </c>
      <c r="CD564" s="44" t="str">
        <f t="shared" si="517"/>
        <v/>
      </c>
      <c r="CE564" s="44" t="str">
        <f t="shared" si="518"/>
        <v/>
      </c>
      <c r="CF564" s="44" t="str">
        <f t="shared" si="519"/>
        <v/>
      </c>
      <c r="CG564" s="44" t="str">
        <f t="shared" si="520"/>
        <v/>
      </c>
      <c r="CH564" s="44" t="str">
        <f t="shared" si="521"/>
        <v/>
      </c>
      <c r="CI564" s="44" t="str">
        <f t="shared" si="522"/>
        <v/>
      </c>
      <c r="CJ564" s="48">
        <f t="shared" si="523"/>
        <v>-1.6382107445301953E-3</v>
      </c>
      <c r="CK564" s="48">
        <f t="shared" si="524"/>
        <v>5.1364828410667114E-4</v>
      </c>
      <c r="CL564" s="48">
        <f t="shared" si="525"/>
        <v>1.7461113381950884E-2</v>
      </c>
      <c r="CM564" s="48" t="str">
        <f t="shared" si="526"/>
        <v/>
      </c>
      <c r="CN564" s="48">
        <f t="shared" si="527"/>
        <v>8.1362678365269787E-3</v>
      </c>
      <c r="CO564" s="48">
        <f t="shared" si="528"/>
        <v>3.6191421617929914E-3</v>
      </c>
      <c r="CP564" s="48">
        <f t="shared" si="529"/>
        <v>-7.5864192701625434E-4</v>
      </c>
      <c r="CQ564" s="48">
        <f t="shared" si="530"/>
        <v>4.231961147190091E-5</v>
      </c>
      <c r="CR564" s="48" t="str">
        <f t="shared" si="531"/>
        <v/>
      </c>
      <c r="CS564" s="48" t="str">
        <f t="shared" si="532"/>
        <v/>
      </c>
      <c r="CT564" s="48" t="str">
        <f t="shared" si="533"/>
        <v/>
      </c>
      <c r="CU564" s="48">
        <f t="shared" si="534"/>
        <v>1.3582278841992954E-3</v>
      </c>
      <c r="CV564" s="48" t="str">
        <f t="shared" si="535"/>
        <v/>
      </c>
      <c r="CW564" s="48">
        <f t="shared" si="536"/>
        <v>-1.6056131606056977E-3</v>
      </c>
      <c r="CX564" s="48" t="str">
        <f t="shared" si="537"/>
        <v/>
      </c>
      <c r="CY564" s="48" t="str">
        <f t="shared" si="538"/>
        <v/>
      </c>
      <c r="CZ564" s="48">
        <f t="shared" si="539"/>
        <v>-1.2521644067038254E-3</v>
      </c>
      <c r="DA564" s="48">
        <f t="shared" si="540"/>
        <v>1.5377427700172159E-3</v>
      </c>
      <c r="DB564" s="48">
        <f t="shared" si="541"/>
        <v>6.9334253953941293E-4</v>
      </c>
      <c r="DC564" s="48">
        <f t="shared" si="542"/>
        <v>9.2485102487906536E-4</v>
      </c>
      <c r="DD564" s="48">
        <f t="shared" si="543"/>
        <v>4.4459073085499417E-4</v>
      </c>
      <c r="DE564" s="48">
        <f t="shared" si="544"/>
        <v>2.4505563686738332E-3</v>
      </c>
      <c r="DF564" s="48" t="str">
        <f t="shared" si="545"/>
        <v/>
      </c>
      <c r="DG564" s="48" t="str">
        <f t="shared" si="546"/>
        <v/>
      </c>
      <c r="DH564" s="48" t="str">
        <f t="shared" si="547"/>
        <v/>
      </c>
      <c r="DI564" s="48" t="str">
        <f t="shared" si="548"/>
        <v/>
      </c>
      <c r="DJ564" s="48" t="str">
        <f t="shared" si="549"/>
        <v/>
      </c>
      <c r="DK564" s="48" t="str">
        <f t="shared" si="550"/>
        <v/>
      </c>
      <c r="DL564" s="37">
        <f t="shared" si="551"/>
        <v>3.1927172355157261E-2</v>
      </c>
      <c r="DM564" s="39">
        <f t="shared" si="552"/>
        <v>1.0319271723551573</v>
      </c>
      <c r="DN564" s="39">
        <f>PRODUCT($DM$466:DM564)</f>
        <v>2.1779947690235497</v>
      </c>
      <c r="DO564" s="36">
        <f>DL564-'1M RF rate'!C424</f>
        <v>2.7709721989884271E-2</v>
      </c>
      <c r="DP564" s="39">
        <f t="shared" si="553"/>
        <v>1.0277097219898843</v>
      </c>
      <c r="DQ564" s="39">
        <f>PRODUCT($DP$466:DP564)</f>
        <v>1.3967987624080414</v>
      </c>
      <c r="DR564" s="36">
        <f>DL564-'DJUA Monthly (PR)'!C424</f>
        <v>1.7289583861138845E-2</v>
      </c>
      <c r="DS564" s="39">
        <f t="shared" si="554"/>
        <v>1.0172895838611389</v>
      </c>
      <c r="DT564" s="39">
        <f>PRODUCT($DS$466:DS564)</f>
        <v>1.7976100174929324</v>
      </c>
      <c r="DU564" s="100"/>
      <c r="DV564" s="100"/>
    </row>
    <row r="565" spans="1:126" x14ac:dyDescent="0.35">
      <c r="A565" s="35">
        <f t="shared" si="494"/>
        <v>1996</v>
      </c>
      <c r="B565" s="35">
        <v>1996</v>
      </c>
      <c r="C565" s="35">
        <v>10</v>
      </c>
      <c r="D565" s="46">
        <f>IFERROR(IF(INDEX('Memb Hist (Org)'!$A$1:$BS$29,MATCH('Mthly GM (TR)'!D$2,'Memb Hist (Org)'!$A$1:$A$29,0),MATCH('Mthly GM (TR)'!$A565,'Memb Hist (Org)'!$A$1:$BS$1,0))&lt;&gt;1,"",'Mthly Returns (TR)'!D564),"")</f>
        <v>2.4615000000000001E-2</v>
      </c>
      <c r="E565" s="46">
        <f>IFERROR(IF(INDEX('Memb Hist (Org)'!$A$1:$BS$29,MATCH('Mthly GM (TR)'!E$2,'Memb Hist (Org)'!$A$1:$A$29,0),MATCH('Mthly GM (TR)'!$A565,'Memb Hist (Org)'!$A$1:$BS$1,0))&lt;&gt;1,"",'Mthly Returns (TR)'!E564),"")</f>
        <v>3.3612999999999997E-2</v>
      </c>
      <c r="F565" s="46">
        <f>IFERROR(IF(INDEX('Memb Hist (Org)'!$A$1:$BS$29,MATCH('Mthly GM (TR)'!F$2,'Memb Hist (Org)'!$A$1:$A$29,0),MATCH('Mthly GM (TR)'!$A565,'Memb Hist (Org)'!$A$1:$BS$1,0))&lt;&gt;1,"",'Mthly Returns (TR)'!F564),"")</f>
        <v>9.0411000000000005E-2</v>
      </c>
      <c r="G565" s="46" t="str">
        <f>IFERROR(IF(INDEX('Memb Hist (Org)'!$A$1:$BS$29,MATCH('Mthly GM (TR)'!G$2,'Memb Hist (Org)'!$A$1:$A$29,0),MATCH('Mthly GM (TR)'!$A565,'Memb Hist (Org)'!$A$1:$BS$1,0))&lt;&gt;1,"",'Mthly Returns (TR)'!G564),"")</f>
        <v/>
      </c>
      <c r="H565" s="46">
        <f>IFERROR(IF(INDEX('Memb Hist (Org)'!$A$1:$BS$29,MATCH('Mthly GM (TR)'!H$2,'Memb Hist (Org)'!$A$1:$A$29,0),MATCH('Mthly GM (TR)'!$A565,'Memb Hist (Org)'!$A$1:$BS$1,0))&lt;&gt;1,"",'Mthly Returns (TR)'!H564),"")</f>
        <v>3.4826000000000003E-2</v>
      </c>
      <c r="I565" s="46">
        <f>IFERROR(IF(INDEX('Memb Hist (Org)'!$A$1:$BS$29,MATCH('Mthly GM (TR)'!I$2,'Memb Hist (Org)'!$A$1:$A$29,0),MATCH('Mthly GM (TR)'!$A565,'Memb Hist (Org)'!$A$1:$BS$1,0))&lt;&gt;1,"",'Mthly Returns (TR)'!I564),"")</f>
        <v>5.4053999999999998E-2</v>
      </c>
      <c r="J565" s="46">
        <f>IFERROR(IF(INDEX('Memb Hist (Org)'!$A$1:$BS$29,MATCH('Mthly GM (TR)'!J$2,'Memb Hist (Org)'!$A$1:$A$29,0),MATCH('Mthly GM (TR)'!$A565,'Memb Hist (Org)'!$A$1:$BS$1,0))&lt;&gt;1,"",'Mthly Returns (TR)'!J564),"")</f>
        <v>-2.7999999999999998E-4</v>
      </c>
      <c r="K565" s="46">
        <f>IFERROR(IF(INDEX('Memb Hist (Org)'!$A$1:$BS$29,MATCH('Mthly GM (TR)'!K$2,'Memb Hist (Org)'!$A$1:$A$29,0),MATCH('Mthly GM (TR)'!$A565,'Memb Hist (Org)'!$A$1:$BS$1,0))&lt;&gt;1,"",'Mthly Returns (TR)'!K564),"")</f>
        <v>7.5893000000000002E-2</v>
      </c>
      <c r="L565" s="46" t="str">
        <f>IFERROR(IF(INDEX('Memb Hist (Org)'!$A$1:$BS$29,MATCH('Mthly GM (TR)'!L$2,'Memb Hist (Org)'!$A$1:$A$29,0),MATCH('Mthly GM (TR)'!$A565,'Memb Hist (Org)'!$A$1:$BS$1,0))&lt;&gt;1,"",'Mthly Returns (TR)'!L564),"")</f>
        <v/>
      </c>
      <c r="M565" s="46" t="str">
        <f>IFERROR(IF(INDEX('Memb Hist (Org)'!$A$1:$BS$29,MATCH('Mthly GM (TR)'!M$2,'Memb Hist (Org)'!$A$1:$A$29,0),MATCH('Mthly GM (TR)'!$A565,'Memb Hist (Org)'!$A$1:$BS$1,0))&lt;&gt;1,"",'Mthly Returns (TR)'!M564),"")</f>
        <v/>
      </c>
      <c r="N565" s="46" t="str">
        <f>IFERROR(IF(INDEX('Memb Hist (Org)'!$A$1:$BS$29,MATCH('Mthly GM (TR)'!N$2,'Memb Hist (Org)'!$A$1:$A$29,0),MATCH('Mthly GM (TR)'!$A565,'Memb Hist (Org)'!$A$1:$BS$1,0))&lt;&gt;1,"",'Mthly Returns (TR)'!N564),"")</f>
        <v/>
      </c>
      <c r="O565" s="46">
        <f>IFERROR(IF(INDEX('Memb Hist (Org)'!$A$1:$BS$29,MATCH('Mthly GM (TR)'!O$2,'Memb Hist (Org)'!$A$1:$A$29,0),MATCH('Mthly GM (TR)'!$A565,'Memb Hist (Org)'!$A$1:$BS$1,0))&lt;&gt;1,"",'Mthly Returns (TR)'!O564),"")</f>
        <v>3.3897999999999998E-2</v>
      </c>
      <c r="P565" s="46" t="str">
        <f>IFERROR(IF(INDEX('Memb Hist (Org)'!$A$1:$BS$29,MATCH('Mthly GM (TR)'!P$2,'Memb Hist (Org)'!$A$1:$A$29,0),MATCH('Mthly GM (TR)'!$A565,'Memb Hist (Org)'!$A$1:$BS$1,0))&lt;&gt;1,"",'Mthly Returns (TR)'!P564),"")</f>
        <v/>
      </c>
      <c r="Q565" s="46">
        <f>IFERROR(IF(INDEX('Memb Hist (Org)'!$A$1:$BS$29,MATCH('Mthly GM (TR)'!Q$2,'Memb Hist (Org)'!$A$1:$A$29,0),MATCH('Mthly GM (TR)'!$A565,'Memb Hist (Org)'!$A$1:$BS$1,0))&lt;&gt;1,"",'Mthly Returns (TR)'!Q564),"")</f>
        <v>6.25E-2</v>
      </c>
      <c r="R565" s="46" t="str">
        <f>IFERROR(IF(INDEX('Memb Hist (Org)'!$A$1:$BS$29,MATCH('Mthly GM (TR)'!R$2,'Memb Hist (Org)'!$A$1:$A$29,0),MATCH('Mthly GM (TR)'!$A565,'Memb Hist (Org)'!$A$1:$BS$1,0))&lt;&gt;1,"",'Mthly Returns (TR)'!R564),"")</f>
        <v/>
      </c>
      <c r="S565" s="46" t="str">
        <f>IFERROR(IF(INDEX('Memb Hist (Org)'!$A$1:$BS$29,MATCH('Mthly GM (TR)'!S$2,'Memb Hist (Org)'!$A$1:$A$29,0),MATCH('Mthly GM (TR)'!$A565,'Memb Hist (Org)'!$A$1:$BS$1,0))&lt;&gt;1,"",'Mthly Returns (TR)'!S564),"")</f>
        <v/>
      </c>
      <c r="T565" s="46">
        <f>IFERROR(IF(INDEX('Memb Hist (Org)'!$A$1:$BS$29,MATCH('Mthly GM (TR)'!T$2,'Memb Hist (Org)'!$A$1:$A$29,0),MATCH('Mthly GM (TR)'!$A565,'Memb Hist (Org)'!$A$1:$BS$1,0))&lt;&gt;1,"",'Mthly Returns (TR)'!T564),"")</f>
        <v>7.4713000000000002E-2</v>
      </c>
      <c r="U565" s="46">
        <f>IFERROR(IF(INDEX('Memb Hist (Org)'!$A$1:$BS$29,MATCH('Mthly GM (TR)'!U$2,'Memb Hist (Org)'!$A$1:$A$29,0),MATCH('Mthly GM (TR)'!$A565,'Memb Hist (Org)'!$A$1:$BS$1,0))&lt;&gt;1,"",'Mthly Returns (TR)'!U564),"")</f>
        <v>0.111913</v>
      </c>
      <c r="V565" s="46">
        <f>IFERROR(IF(INDEX('Memb Hist (Org)'!$A$1:$BS$29,MATCH('Mthly GM (TR)'!V$2,'Memb Hist (Org)'!$A$1:$A$29,0),MATCH('Mthly GM (TR)'!$A565,'Memb Hist (Org)'!$A$1:$BS$1,0))&lt;&gt;1,"",'Mthly Returns (TR)'!V564),"")</f>
        <v>3.6764999999999999E-2</v>
      </c>
      <c r="W565" s="46">
        <f>IFERROR(IF(INDEX('Memb Hist (Org)'!$A$1:$BS$29,MATCH('Mthly GM (TR)'!W$2,'Memb Hist (Org)'!$A$1:$A$29,0),MATCH('Mthly GM (TR)'!$A565,'Memb Hist (Org)'!$A$1:$BS$1,0))&lt;&gt;1,"",'Mthly Returns (TR)'!W564),"")</f>
        <v>6.3158000000000006E-2</v>
      </c>
      <c r="X565" s="46">
        <f>IFERROR(IF(INDEX('Memb Hist (Org)'!$A$1:$BS$29,MATCH('Mthly GM (TR)'!X$2,'Memb Hist (Org)'!$A$1:$A$29,0),MATCH('Mthly GM (TR)'!$A565,'Memb Hist (Org)'!$A$1:$BS$1,0))&lt;&gt;1,"",'Mthly Returns (TR)'!X564),"")</f>
        <v>4.6730000000000001E-3</v>
      </c>
      <c r="Y565" s="46">
        <f>IFERROR(IF(INDEX('Memb Hist (Org)'!$A$1:$BS$29,MATCH('Mthly GM (TR)'!Y$2,'Memb Hist (Org)'!$A$1:$A$29,0),MATCH('Mthly GM (TR)'!$A565,'Memb Hist (Org)'!$A$1:$BS$1,0))&lt;&gt;1,"",'Mthly Returns (TR)'!Y564),"")</f>
        <v>0.111888</v>
      </c>
      <c r="Z565" s="46" t="str">
        <f>IFERROR(IF(INDEX('Memb Hist (Org)'!$A$1:$BS$29,MATCH('Mthly GM (TR)'!Z$2,'Memb Hist (Org)'!$A$1:$A$29,0),MATCH('Mthly GM (TR)'!$A565,'Memb Hist (Org)'!$A$1:$BS$1,0))&lt;&gt;1,"",'Mthly Returns (TR)'!Z564),"")</f>
        <v/>
      </c>
      <c r="AA565" s="46" t="str">
        <f>IFERROR(IF(INDEX('Memb Hist (Org)'!$A$1:$BS$29,MATCH('Mthly GM (TR)'!AA$2,'Memb Hist (Org)'!$A$1:$A$29,0),MATCH('Mthly GM (TR)'!$A565,'Memb Hist (Org)'!$A$1:$BS$1,0))&lt;&gt;1,"",'Mthly Returns (TR)'!AA564),"")</f>
        <v/>
      </c>
      <c r="AB565" s="46" t="str">
        <f>IFERROR(IF(INDEX('Memb Hist (Org)'!$A$1:$BS$29,MATCH('Mthly GM (TR)'!AB$2,'Memb Hist (Org)'!$A$1:$A$29,0),MATCH('Mthly GM (TR)'!$A565,'Memb Hist (Org)'!$A$1:$BS$1,0))&lt;&gt;1,"",'Mthly Returns (TR)'!AB564),"")</f>
        <v/>
      </c>
      <c r="AC565" s="46" t="str">
        <f>IFERROR(IF(INDEX('Memb Hist (Org)'!$A$1:$BS$29,MATCH('Mthly GM (TR)'!AC$2,'Memb Hist (Org)'!$A$1:$A$29,0),MATCH('Mthly GM (TR)'!$A565,'Memb Hist (Org)'!$A$1:$BS$1,0))&lt;&gt;1,"",'Mthly Returns (TR)'!AC564),"")</f>
        <v/>
      </c>
      <c r="AD565" s="46" t="str">
        <f>IFERROR(IF(INDEX('Memb Hist (Org)'!$A$1:$BS$29,MATCH('Mthly GM (TR)'!AD$2,'Memb Hist (Org)'!$A$1:$A$29,0),MATCH('Mthly GM (TR)'!$A565,'Memb Hist (Org)'!$A$1:$BS$1,0))&lt;&gt;1,"",'Mthly Returns (TR)'!AD564),"")</f>
        <v/>
      </c>
      <c r="AE565" s="46" t="str">
        <f>IFERROR(IF(INDEX('Memb Hist (Org)'!$A$1:$BS$29,MATCH('Mthly GM (TR)'!AE$2,'Memb Hist (Org)'!$A$1:$A$29,0),MATCH('Mthly GM (TR)'!$A565,'Memb Hist (Org)'!$A$1:$BS$1,0))&lt;&gt;1,"",'Mthly Returns (TR)'!AE564),"")</f>
        <v/>
      </c>
      <c r="AF565" s="42">
        <f>IFERROR(IF($C565=7,INDEX('Gross Margin'!$A$32:$BS$60,MATCH('Mthly GM (TR)'!AF$2,'Gross Margin'!$A$32:$A$60,0),MATCH('Mthly GM (TR)'!$A565,'Gross Margin'!$A$32:$BS$32,0)),AF564*(1+D564)),"")</f>
        <v>7.3869266109498427E-2</v>
      </c>
      <c r="AG565" s="42">
        <f>IFERROR(IF($C565=7,INDEX('Gross Margin'!$A$32:$BS$60,MATCH('Mthly GM (TR)'!AG$2,'Gross Margin'!$A$32:$A$60,0),MATCH('Mthly GM (TR)'!$A565,'Gross Margin'!$A$32:$BS$32,0)),AG564*(1+E564)),"")</f>
        <v>2.9681430589522811E-2</v>
      </c>
      <c r="AH565" s="42">
        <f>IFERROR(IF($C565=7,INDEX('Gross Margin'!$A$32:$BS$60,MATCH('Mthly GM (TR)'!AH$2,'Gross Margin'!$A$32:$A$60,0),MATCH('Mthly GM (TR)'!$A565,'Gross Margin'!$A$32:$BS$32,0)),AH564*(1+F564)),"")</f>
        <v>0.10316104100604985</v>
      </c>
      <c r="AI565" s="42" t="str">
        <f>IFERROR(IF($C565=7,INDEX('Gross Margin'!$A$32:$BS$60,MATCH('Mthly GM (TR)'!AI$2,'Gross Margin'!$A$32:$A$60,0),MATCH('Mthly GM (TR)'!$A565,'Gross Margin'!$A$32:$BS$32,0)),AI564*(1+G564)),"")</f>
        <v/>
      </c>
      <c r="AJ565" s="42">
        <f>IFERROR(IF($C565=7,INDEX('Gross Margin'!$A$32:$BS$60,MATCH('Mthly GM (TR)'!AJ$2,'Gross Margin'!$A$32:$A$60,0),MATCH('Mthly GM (TR)'!$A565,'Gross Margin'!$A$32:$BS$32,0)),AJ564*(1+H564)),"")</f>
        <v>7.9878482367469486E-2</v>
      </c>
      <c r="AK565" s="42">
        <f>IFERROR(IF($C565=7,INDEX('Gross Margin'!$A$32:$BS$60,MATCH('Mthly GM (TR)'!AK$2,'Gross Margin'!$A$32:$A$60,0),MATCH('Mthly GM (TR)'!$A565,'Gross Margin'!$A$32:$BS$32,0)),AK564*(1+I564)),"")</f>
        <v>6.0022845031542128E-2</v>
      </c>
      <c r="AL565" s="42">
        <f>IFERROR(IF($C565=7,INDEX('Gross Margin'!$A$32:$BS$60,MATCH('Mthly GM (TR)'!AL$2,'Gross Margin'!$A$32:$A$60,0),MATCH('Mthly GM (TR)'!$A565,'Gross Margin'!$A$32:$BS$32,0)),AL564*(1+J564)),"")</f>
        <v>5.2680244287905006E-2</v>
      </c>
      <c r="AM565" s="42">
        <f>IFERROR(IF($C565=7,INDEX('Gross Margin'!$A$32:$BS$60,MATCH('Mthly GM (TR)'!AM$2,'Gross Margin'!$A$32:$A$60,0),MATCH('Mthly GM (TR)'!$A565,'Gross Margin'!$A$32:$BS$32,0)),AM564*(1+K564)),"")</f>
        <v>7.8178242231523476E-2</v>
      </c>
      <c r="AN565" s="42" t="str">
        <f>IFERROR(IF($C565=7,INDEX('Gross Margin'!$A$32:$BS$60,MATCH('Mthly GM (TR)'!AN$2,'Gross Margin'!$A$32:$A$60,0),MATCH('Mthly GM (TR)'!$A565,'Gross Margin'!$A$32:$BS$32,0)),AN564*(1+L564)),"")</f>
        <v/>
      </c>
      <c r="AO565" s="42" t="str">
        <f>IFERROR(IF($C565=7,INDEX('Gross Margin'!$A$32:$BS$60,MATCH('Mthly GM (TR)'!AO$2,'Gross Margin'!$A$32:$A$60,0),MATCH('Mthly GM (TR)'!$A565,'Gross Margin'!$A$32:$BS$32,0)),AO564*(1+M564)),"")</f>
        <v/>
      </c>
      <c r="AP565" s="42" t="str">
        <f>IFERROR(IF($C565=7,INDEX('Gross Margin'!$A$32:$BS$60,MATCH('Mthly GM (TR)'!AP$2,'Gross Margin'!$A$32:$A$60,0),MATCH('Mthly GM (TR)'!$A565,'Gross Margin'!$A$32:$BS$32,0)),AP564*(1+N564)),"")</f>
        <v/>
      </c>
      <c r="AQ565" s="42">
        <f>IFERROR(IF($C565=7,INDEX('Gross Margin'!$A$32:$BS$60,MATCH('Mthly GM (TR)'!AQ$2,'Gross Margin'!$A$32:$A$60,0),MATCH('Mthly GM (TR)'!$A565,'Gross Margin'!$A$32:$BS$32,0)),AQ564*(1+O564)),"")</f>
        <v>7.7827958997571681E-2</v>
      </c>
      <c r="AR565" s="42" t="str">
        <f>IFERROR(IF($C565=7,INDEX('Gross Margin'!$A$32:$BS$60,MATCH('Mthly GM (TR)'!AR$2,'Gross Margin'!$A$32:$A$60,0),MATCH('Mthly GM (TR)'!$A565,'Gross Margin'!$A$32:$BS$32,0)),AR564*(1+P564)),"")</f>
        <v/>
      </c>
      <c r="AS565" s="42">
        <f>IFERROR(IF($C565=7,INDEX('Gross Margin'!$A$32:$BS$60,MATCH('Mthly GM (TR)'!AS$2,'Gross Margin'!$A$32:$A$60,0),MATCH('Mthly GM (TR)'!$A565,'Gross Margin'!$A$32:$BS$32,0)),AS564*(1+Q564)),"")</f>
        <v>4.9899126169388318E-2</v>
      </c>
      <c r="AT565" s="42" t="str">
        <f>IFERROR(IF($C565=7,INDEX('Gross Margin'!$A$32:$BS$60,MATCH('Mthly GM (TR)'!AT$2,'Gross Margin'!$A$32:$A$60,0),MATCH('Mthly GM (TR)'!$A565,'Gross Margin'!$A$32:$BS$32,0)),AT564*(1+R564)),"")</f>
        <v/>
      </c>
      <c r="AU565" s="42" t="str">
        <f>IFERROR(IF($C565=7,INDEX('Gross Margin'!$A$32:$BS$60,MATCH('Mthly GM (TR)'!AU$2,'Gross Margin'!$A$32:$A$60,0),MATCH('Mthly GM (TR)'!$A565,'Gross Margin'!$A$32:$BS$32,0)),AU564*(1+S564)),"")</f>
        <v/>
      </c>
      <c r="AV565" s="42">
        <f>IFERROR(IF($C565=7,INDEX('Gross Margin'!$A$32:$BS$60,MATCH('Mthly GM (TR)'!AV$2,'Gross Margin'!$A$32:$A$60,0),MATCH('Mthly GM (TR)'!$A565,'Gross Margin'!$A$32:$BS$32,0)),AV564*(1+T564)),"")</f>
        <v>7.0246704964064891E-2</v>
      </c>
      <c r="AW565" s="42">
        <f>IFERROR(IF($C565=7,INDEX('Gross Margin'!$A$32:$BS$60,MATCH('Mthly GM (TR)'!AW$2,'Gross Margin'!$A$32:$A$60,0),MATCH('Mthly GM (TR)'!$A565,'Gross Margin'!$A$32:$BS$32,0)),AW564*(1+U564)),"")</f>
        <v>3.4473389383895985E-2</v>
      </c>
      <c r="AX565" s="42">
        <f>IFERROR(IF($C565=7,INDEX('Gross Margin'!$A$32:$BS$60,MATCH('Mthly GM (TR)'!AX$2,'Gross Margin'!$A$32:$A$60,0),MATCH('Mthly GM (TR)'!$A565,'Gross Margin'!$A$32:$BS$32,0)),AX564*(1+V564)),"")</f>
        <v>5.0445208873839333E-2</v>
      </c>
      <c r="AY565" s="42">
        <f>IFERROR(IF($C565=7,INDEX('Gross Margin'!$A$32:$BS$60,MATCH('Mthly GM (TR)'!AY$2,'Gross Margin'!$A$32:$A$60,0),MATCH('Mthly GM (TR)'!$A565,'Gross Margin'!$A$32:$BS$32,0)),AY564*(1+W564)),"")</f>
        <v>8.5331428252173977E-2</v>
      </c>
      <c r="AZ565" s="42">
        <f>IFERROR(IF($C565=7,INDEX('Gross Margin'!$A$32:$BS$60,MATCH('Mthly GM (TR)'!AZ$2,'Gross Margin'!$A$32:$A$60,0),MATCH('Mthly GM (TR)'!$A565,'Gross Margin'!$A$32:$BS$32,0)),AZ564*(1+X564)),"")</f>
        <v>7.1413117624424607E-2</v>
      </c>
      <c r="BA565" s="42">
        <f>IFERROR(IF($C565=7,INDEX('Gross Margin'!$A$32:$BS$60,MATCH('Mthly GM (TR)'!BA$2,'Gross Margin'!$A$32:$A$60,0),MATCH('Mthly GM (TR)'!$A565,'Gross Margin'!$A$32:$BS$32,0)),BA564*(1+Y564)),"")</f>
        <v>8.5082848490310933E-2</v>
      </c>
      <c r="BB565" s="42" t="str">
        <f>IFERROR(IF($C565=7,INDEX('Gross Margin'!$A$32:$BS$60,MATCH('Mthly GM (TR)'!BB$2,'Gross Margin'!$A$32:$A$60,0),MATCH('Mthly GM (TR)'!$A565,'Gross Margin'!$A$32:$BS$32,0)),BB564*(1+Z564)),"")</f>
        <v/>
      </c>
      <c r="BC565" s="42" t="str">
        <f>IFERROR(IF($C565=7,INDEX('Gross Margin'!$A$32:$BS$60,MATCH('Mthly GM (TR)'!BC$2,'Gross Margin'!$A$32:$A$60,0),MATCH('Mthly GM (TR)'!$A565,'Gross Margin'!$A$32:$BS$32,0)),BC564*(1+AA564)),"")</f>
        <v/>
      </c>
      <c r="BD565" s="42" t="str">
        <f>IFERROR(IF($C565=7,INDEX('Gross Margin'!$A$32:$BS$60,MATCH('Mthly GM (TR)'!BD$2,'Gross Margin'!$A$32:$A$60,0),MATCH('Mthly GM (TR)'!$A565,'Gross Margin'!$A$32:$BS$32,0)),BD564*(1+AB564)),"")</f>
        <v/>
      </c>
      <c r="BE565" s="42" t="str">
        <f>IFERROR(IF($C565=7,INDEX('Gross Margin'!$A$32:$BS$60,MATCH('Mthly GM (TR)'!BE$2,'Gross Margin'!$A$32:$A$60,0),MATCH('Mthly GM (TR)'!$A565,'Gross Margin'!$A$32:$BS$32,0)),BE564*(1+AC564)),"")</f>
        <v/>
      </c>
      <c r="BF565" s="42" t="str">
        <f>IFERROR(IF($C565=7,INDEX('Gross Margin'!$A$32:$BS$60,MATCH('Mthly GM (TR)'!BF$2,'Gross Margin'!$A$32:$A$60,0),MATCH('Mthly GM (TR)'!$A565,'Gross Margin'!$A$32:$BS$32,0)),BF564*(1+AD564)),"")</f>
        <v/>
      </c>
      <c r="BG565" s="42" t="str">
        <f>IFERROR(IF($C565=7,INDEX('Gross Margin'!$A$32:$BS$60,MATCH('Mthly GM (TR)'!BG$2,'Gross Margin'!$A$32:$A$60,0),MATCH('Mthly GM (TR)'!$A565,'Gross Margin'!$A$32:$BS$32,0)),BG564*(1+AE564)),"")</f>
        <v/>
      </c>
      <c r="BH565" s="44">
        <f t="shared" si="495"/>
        <v>7.3707747787759098E-2</v>
      </c>
      <c r="BI565" s="44">
        <f t="shared" si="496"/>
        <v>2.9616530867241347E-2</v>
      </c>
      <c r="BJ565" s="44">
        <f t="shared" si="497"/>
        <v>0.10293547496093063</v>
      </c>
      <c r="BK565" s="44" t="str">
        <f t="shared" si="498"/>
        <v/>
      </c>
      <c r="BL565" s="44">
        <f t="shared" si="499"/>
        <v>7.9703824636391543E-2</v>
      </c>
      <c r="BM565" s="44">
        <f t="shared" si="500"/>
        <v>5.9891602503950973E-2</v>
      </c>
      <c r="BN565" s="44">
        <f t="shared" si="501"/>
        <v>5.2565056672075887E-2</v>
      </c>
      <c r="BO565" s="44">
        <f t="shared" si="502"/>
        <v>7.8007302148498311E-2</v>
      </c>
      <c r="BP565" s="44" t="str">
        <f t="shared" si="503"/>
        <v/>
      </c>
      <c r="BQ565" s="44" t="str">
        <f t="shared" si="504"/>
        <v/>
      </c>
      <c r="BR565" s="44" t="str">
        <f t="shared" si="505"/>
        <v/>
      </c>
      <c r="BS565" s="44">
        <f t="shared" si="506"/>
        <v>7.7657784823876072E-2</v>
      </c>
      <c r="BT565" s="44" t="str">
        <f t="shared" si="507"/>
        <v/>
      </c>
      <c r="BU565" s="44">
        <f t="shared" si="508"/>
        <v>4.9790019587725637E-2</v>
      </c>
      <c r="BV565" s="44" t="str">
        <f t="shared" si="509"/>
        <v/>
      </c>
      <c r="BW565" s="44" t="str">
        <f t="shared" si="510"/>
        <v/>
      </c>
      <c r="BX565" s="44">
        <f t="shared" si="511"/>
        <v>7.0093107527795601E-2</v>
      </c>
      <c r="BY565" s="44">
        <f t="shared" si="512"/>
        <v>3.4398011837979942E-2</v>
      </c>
      <c r="BZ565" s="44">
        <f t="shared" si="513"/>
        <v>5.0334908258898685E-2</v>
      </c>
      <c r="CA565" s="44">
        <f t="shared" si="514"/>
        <v>8.5144847420810632E-2</v>
      </c>
      <c r="CB565" s="44">
        <f t="shared" si="515"/>
        <v>7.125696977679645E-2</v>
      </c>
      <c r="CC565" s="44">
        <f t="shared" si="516"/>
        <v>8.4896811189269047E-2</v>
      </c>
      <c r="CD565" s="44" t="str">
        <f t="shared" si="517"/>
        <v/>
      </c>
      <c r="CE565" s="44" t="str">
        <f t="shared" si="518"/>
        <v/>
      </c>
      <c r="CF565" s="44" t="str">
        <f t="shared" si="519"/>
        <v/>
      </c>
      <c r="CG565" s="44" t="str">
        <f t="shared" si="520"/>
        <v/>
      </c>
      <c r="CH565" s="44" t="str">
        <f t="shared" si="521"/>
        <v/>
      </c>
      <c r="CI565" s="44" t="str">
        <f t="shared" si="522"/>
        <v/>
      </c>
      <c r="CJ565" s="48">
        <f t="shared" si="523"/>
        <v>1.8143162117956902E-3</v>
      </c>
      <c r="CK565" s="48">
        <f t="shared" si="524"/>
        <v>9.9550045204058321E-4</v>
      </c>
      <c r="CL565" s="48">
        <f t="shared" si="525"/>
        <v>9.3064992266926987E-3</v>
      </c>
      <c r="CM565" s="48" t="str">
        <f t="shared" si="526"/>
        <v/>
      </c>
      <c r="CN565" s="48">
        <f t="shared" si="527"/>
        <v>2.7757653967869721E-3</v>
      </c>
      <c r="CO565" s="48">
        <f t="shared" si="528"/>
        <v>3.2373806817485658E-3</v>
      </c>
      <c r="CP565" s="48">
        <f t="shared" si="529"/>
        <v>-1.4718215868181248E-5</v>
      </c>
      <c r="CQ565" s="48">
        <f t="shared" si="530"/>
        <v>5.9202081819559821E-3</v>
      </c>
      <c r="CR565" s="48" t="str">
        <f t="shared" si="531"/>
        <v/>
      </c>
      <c r="CS565" s="48" t="str">
        <f t="shared" si="532"/>
        <v/>
      </c>
      <c r="CT565" s="48" t="str">
        <f t="shared" si="533"/>
        <v/>
      </c>
      <c r="CU565" s="48">
        <f t="shared" si="534"/>
        <v>2.6324435899597507E-3</v>
      </c>
      <c r="CV565" s="48" t="str">
        <f t="shared" si="535"/>
        <v/>
      </c>
      <c r="CW565" s="48">
        <f t="shared" si="536"/>
        <v>3.1118762242328523E-3</v>
      </c>
      <c r="CX565" s="48" t="str">
        <f t="shared" si="537"/>
        <v/>
      </c>
      <c r="CY565" s="48" t="str">
        <f t="shared" si="538"/>
        <v/>
      </c>
      <c r="CZ565" s="48">
        <f t="shared" si="539"/>
        <v>5.2368663427241925E-3</v>
      </c>
      <c r="DA565" s="48">
        <f t="shared" si="540"/>
        <v>3.8495846988238491E-3</v>
      </c>
      <c r="DB565" s="48">
        <f t="shared" si="541"/>
        <v>1.85056290213841E-3</v>
      </c>
      <c r="DC565" s="48">
        <f t="shared" si="542"/>
        <v>5.3775782734035585E-3</v>
      </c>
      <c r="DD565" s="48">
        <f t="shared" si="543"/>
        <v>3.3298381976696982E-4</v>
      </c>
      <c r="DE565" s="48">
        <f t="shared" si="544"/>
        <v>9.4989344103449357E-3</v>
      </c>
      <c r="DF565" s="48" t="str">
        <f t="shared" si="545"/>
        <v/>
      </c>
      <c r="DG565" s="48" t="str">
        <f t="shared" si="546"/>
        <v/>
      </c>
      <c r="DH565" s="48" t="str">
        <f t="shared" si="547"/>
        <v/>
      </c>
      <c r="DI565" s="48" t="str">
        <f t="shared" si="548"/>
        <v/>
      </c>
      <c r="DJ565" s="48" t="str">
        <f t="shared" si="549"/>
        <v/>
      </c>
      <c r="DK565" s="48" t="str">
        <f t="shared" si="550"/>
        <v/>
      </c>
      <c r="DL565" s="37">
        <f t="shared" si="551"/>
        <v>5.5925782196546828E-2</v>
      </c>
      <c r="DM565" s="39">
        <f t="shared" si="552"/>
        <v>1.0559257821965469</v>
      </c>
      <c r="DN565" s="39">
        <f>PRODUCT($DM$466:DM565)</f>
        <v>2.2998008301011792</v>
      </c>
      <c r="DO565" s="36">
        <f>DL565-'1M RF rate'!C425</f>
        <v>5.1673410177226223E-2</v>
      </c>
      <c r="DP565" s="39">
        <f t="shared" si="553"/>
        <v>1.0516734101772263</v>
      </c>
      <c r="DQ565" s="39">
        <f>PRODUCT($DP$466:DP565)</f>
        <v>1.4689761177929941</v>
      </c>
      <c r="DR565" s="36">
        <f>DL565-'DJUA Monthly (PR)'!C425</f>
        <v>1.8829419579547493E-2</v>
      </c>
      <c r="DS565" s="39">
        <f t="shared" si="554"/>
        <v>1.0188294195795475</v>
      </c>
      <c r="DT565" s="39">
        <f>PRODUCT($DS$466:DS565)</f>
        <v>1.8314579707527046</v>
      </c>
      <c r="DU565" s="100"/>
      <c r="DV565" s="100"/>
    </row>
    <row r="566" spans="1:126" x14ac:dyDescent="0.35">
      <c r="A566" s="35">
        <f t="shared" si="494"/>
        <v>1996</v>
      </c>
      <c r="B566" s="35">
        <v>1996</v>
      </c>
      <c r="C566" s="35">
        <v>11</v>
      </c>
      <c r="D566" s="46">
        <f>IFERROR(IF(INDEX('Memb Hist (Org)'!$A$1:$BS$29,MATCH('Mthly GM (TR)'!D$2,'Memb Hist (Org)'!$A$1:$A$29,0),MATCH('Mthly GM (TR)'!$A566,'Memb Hist (Org)'!$A$1:$BS$1,0))&lt;&gt;1,"",'Mthly Returns (TR)'!D565),"")</f>
        <v>1.1410999999999999E-2</v>
      </c>
      <c r="E566" s="46">
        <f>IFERROR(IF(INDEX('Memb Hist (Org)'!$A$1:$BS$29,MATCH('Mthly GM (TR)'!E$2,'Memb Hist (Org)'!$A$1:$A$29,0),MATCH('Mthly GM (TR)'!$A566,'Memb Hist (Org)'!$A$1:$BS$1,0))&lt;&gt;1,"",'Mthly Returns (TR)'!E565),"")</f>
        <v>1.2683E-2</v>
      </c>
      <c r="F566" s="46">
        <f>IFERROR(IF(INDEX('Memb Hist (Org)'!$A$1:$BS$29,MATCH('Mthly GM (TR)'!F$2,'Memb Hist (Org)'!$A$1:$A$29,0),MATCH('Mthly GM (TR)'!$A566,'Memb Hist (Org)'!$A$1:$BS$1,0))&lt;&gt;1,"",'Mthly Returns (TR)'!F565),"")</f>
        <v>0.102564</v>
      </c>
      <c r="G566" s="46" t="str">
        <f>IFERROR(IF(INDEX('Memb Hist (Org)'!$A$1:$BS$29,MATCH('Mthly GM (TR)'!G$2,'Memb Hist (Org)'!$A$1:$A$29,0),MATCH('Mthly GM (TR)'!$A566,'Memb Hist (Org)'!$A$1:$BS$1,0))&lt;&gt;1,"",'Mthly Returns (TR)'!G565),"")</f>
        <v/>
      </c>
      <c r="H566" s="46">
        <f>IFERROR(IF(INDEX('Memb Hist (Org)'!$A$1:$BS$29,MATCH('Mthly GM (TR)'!H$2,'Memb Hist (Org)'!$A$1:$A$29,0),MATCH('Mthly GM (TR)'!$A566,'Memb Hist (Org)'!$A$1:$BS$1,0))&lt;&gt;1,"",'Mthly Returns (TR)'!H565),"")</f>
        <v>2.4038E-2</v>
      </c>
      <c r="I566" s="46">
        <f>IFERROR(IF(INDEX('Memb Hist (Org)'!$A$1:$BS$29,MATCH('Mthly GM (TR)'!I$2,'Memb Hist (Org)'!$A$1:$A$29,0),MATCH('Mthly GM (TR)'!$A566,'Memb Hist (Org)'!$A$1:$BS$1,0))&lt;&gt;1,"",'Mthly Returns (TR)'!I565),"")</f>
        <v>9.2309999999999996E-3</v>
      </c>
      <c r="J566" s="46">
        <f>IFERROR(IF(INDEX('Memb Hist (Org)'!$A$1:$BS$29,MATCH('Mthly GM (TR)'!J$2,'Memb Hist (Org)'!$A$1:$A$29,0),MATCH('Mthly GM (TR)'!$A566,'Memb Hist (Org)'!$A$1:$BS$1,0))&lt;&gt;1,"",'Mthly Returns (TR)'!J565),"")</f>
        <v>7.5294E-2</v>
      </c>
      <c r="K566" s="46">
        <f>IFERROR(IF(INDEX('Memb Hist (Org)'!$A$1:$BS$29,MATCH('Mthly GM (TR)'!K$2,'Memb Hist (Org)'!$A$1:$A$29,0),MATCH('Mthly GM (TR)'!$A566,'Memb Hist (Org)'!$A$1:$BS$1,0))&lt;&gt;1,"",'Mthly Returns (TR)'!K565),"")</f>
        <v>6.2240999999999998E-2</v>
      </c>
      <c r="L566" s="46" t="str">
        <f>IFERROR(IF(INDEX('Memb Hist (Org)'!$A$1:$BS$29,MATCH('Mthly GM (TR)'!L$2,'Memb Hist (Org)'!$A$1:$A$29,0),MATCH('Mthly GM (TR)'!$A566,'Memb Hist (Org)'!$A$1:$BS$1,0))&lt;&gt;1,"",'Mthly Returns (TR)'!L565),"")</f>
        <v/>
      </c>
      <c r="M566" s="46" t="str">
        <f>IFERROR(IF(INDEX('Memb Hist (Org)'!$A$1:$BS$29,MATCH('Mthly GM (TR)'!M$2,'Memb Hist (Org)'!$A$1:$A$29,0),MATCH('Mthly GM (TR)'!$A566,'Memb Hist (Org)'!$A$1:$BS$1,0))&lt;&gt;1,"",'Mthly Returns (TR)'!M565),"")</f>
        <v/>
      </c>
      <c r="N566" s="46" t="str">
        <f>IFERROR(IF(INDEX('Memb Hist (Org)'!$A$1:$BS$29,MATCH('Mthly GM (TR)'!N$2,'Memb Hist (Org)'!$A$1:$A$29,0),MATCH('Mthly GM (TR)'!$A566,'Memb Hist (Org)'!$A$1:$BS$1,0))&lt;&gt;1,"",'Mthly Returns (TR)'!N565),"")</f>
        <v/>
      </c>
      <c r="O566" s="46">
        <f>IFERROR(IF(INDEX('Memb Hist (Org)'!$A$1:$BS$29,MATCH('Mthly GM (TR)'!O$2,'Memb Hist (Org)'!$A$1:$A$29,0),MATCH('Mthly GM (TR)'!$A566,'Memb Hist (Org)'!$A$1:$BS$1,0))&lt;&gt;1,"",'Mthly Returns (TR)'!O565),"")</f>
        <v>-2.1857999999999999E-2</v>
      </c>
      <c r="P566" s="46" t="str">
        <f>IFERROR(IF(INDEX('Memb Hist (Org)'!$A$1:$BS$29,MATCH('Mthly GM (TR)'!P$2,'Memb Hist (Org)'!$A$1:$A$29,0),MATCH('Mthly GM (TR)'!$A566,'Memb Hist (Org)'!$A$1:$BS$1,0))&lt;&gt;1,"",'Mthly Returns (TR)'!P565),"")</f>
        <v/>
      </c>
      <c r="Q566" s="46">
        <f>IFERROR(IF(INDEX('Memb Hist (Org)'!$A$1:$BS$29,MATCH('Mthly GM (TR)'!Q$2,'Memb Hist (Org)'!$A$1:$A$29,0),MATCH('Mthly GM (TR)'!$A566,'Memb Hist (Org)'!$A$1:$BS$1,0))&lt;&gt;1,"",'Mthly Returns (TR)'!Q565),"")</f>
        <v>2.9412000000000001E-2</v>
      </c>
      <c r="R566" s="46" t="str">
        <f>IFERROR(IF(INDEX('Memb Hist (Org)'!$A$1:$BS$29,MATCH('Mthly GM (TR)'!R$2,'Memb Hist (Org)'!$A$1:$A$29,0),MATCH('Mthly GM (TR)'!$A566,'Memb Hist (Org)'!$A$1:$BS$1,0))&lt;&gt;1,"",'Mthly Returns (TR)'!R565),"")</f>
        <v/>
      </c>
      <c r="S566" s="46" t="str">
        <f>IFERROR(IF(INDEX('Memb Hist (Org)'!$A$1:$BS$29,MATCH('Mthly GM (TR)'!S$2,'Memb Hist (Org)'!$A$1:$A$29,0),MATCH('Mthly GM (TR)'!$A566,'Memb Hist (Org)'!$A$1:$BS$1,0))&lt;&gt;1,"",'Mthly Returns (TR)'!S565),"")</f>
        <v/>
      </c>
      <c r="T566" s="46">
        <f>IFERROR(IF(INDEX('Memb Hist (Org)'!$A$1:$BS$29,MATCH('Mthly GM (TR)'!T$2,'Memb Hist (Org)'!$A$1:$A$29,0),MATCH('Mthly GM (TR)'!$A566,'Memb Hist (Org)'!$A$1:$BS$1,0))&lt;&gt;1,"",'Mthly Returns (TR)'!T565),"")</f>
        <v>3.2086000000000003E-2</v>
      </c>
      <c r="U566" s="46">
        <f>IFERROR(IF(INDEX('Memb Hist (Org)'!$A$1:$BS$29,MATCH('Mthly GM (TR)'!U$2,'Memb Hist (Org)'!$A$1:$A$29,0),MATCH('Mthly GM (TR)'!$A566,'Memb Hist (Org)'!$A$1:$BS$1,0))&lt;&gt;1,"",'Mthly Returns (TR)'!U565),"")</f>
        <v>0.149091</v>
      </c>
      <c r="V566" s="46">
        <f>IFERROR(IF(INDEX('Memb Hist (Org)'!$A$1:$BS$29,MATCH('Mthly GM (TR)'!V$2,'Memb Hist (Org)'!$A$1:$A$29,0),MATCH('Mthly GM (TR)'!$A566,'Memb Hist (Org)'!$A$1:$BS$1,0))&lt;&gt;1,"",'Mthly Returns (TR)'!V565),"")</f>
        <v>2.8368999999999998E-2</v>
      </c>
      <c r="W566" s="46">
        <f>IFERROR(IF(INDEX('Memb Hist (Org)'!$A$1:$BS$29,MATCH('Mthly GM (TR)'!W$2,'Memb Hist (Org)'!$A$1:$A$29,0),MATCH('Mthly GM (TR)'!$A566,'Memb Hist (Org)'!$A$1:$BS$1,0))&lt;&gt;1,"",'Mthly Returns (TR)'!W565),"")</f>
        <v>2.7723000000000001E-2</v>
      </c>
      <c r="X566" s="46">
        <f>IFERROR(IF(INDEX('Memb Hist (Org)'!$A$1:$BS$29,MATCH('Mthly GM (TR)'!X$2,'Memb Hist (Org)'!$A$1:$A$29,0),MATCH('Mthly GM (TR)'!$A566,'Memb Hist (Org)'!$A$1:$BS$1,0))&lt;&gt;1,"",'Mthly Returns (TR)'!X565),"")</f>
        <v>6.5115999999999993E-2</v>
      </c>
      <c r="Y566" s="46">
        <f>IFERROR(IF(INDEX('Memb Hist (Org)'!$A$1:$BS$29,MATCH('Mthly GM (TR)'!Y$2,'Memb Hist (Org)'!$A$1:$A$29,0),MATCH('Mthly GM (TR)'!$A566,'Memb Hist (Org)'!$A$1:$BS$1,0))&lt;&gt;1,"",'Mthly Returns (TR)'!Y565),"")</f>
        <v>1.2739E-2</v>
      </c>
      <c r="Z566" s="46" t="str">
        <f>IFERROR(IF(INDEX('Memb Hist (Org)'!$A$1:$BS$29,MATCH('Mthly GM (TR)'!Z$2,'Memb Hist (Org)'!$A$1:$A$29,0),MATCH('Mthly GM (TR)'!$A566,'Memb Hist (Org)'!$A$1:$BS$1,0))&lt;&gt;1,"",'Mthly Returns (TR)'!Z565),"")</f>
        <v/>
      </c>
      <c r="AA566" s="46" t="str">
        <f>IFERROR(IF(INDEX('Memb Hist (Org)'!$A$1:$BS$29,MATCH('Mthly GM (TR)'!AA$2,'Memb Hist (Org)'!$A$1:$A$29,0),MATCH('Mthly GM (TR)'!$A566,'Memb Hist (Org)'!$A$1:$BS$1,0))&lt;&gt;1,"",'Mthly Returns (TR)'!AA565),"")</f>
        <v/>
      </c>
      <c r="AB566" s="46" t="str">
        <f>IFERROR(IF(INDEX('Memb Hist (Org)'!$A$1:$BS$29,MATCH('Mthly GM (TR)'!AB$2,'Memb Hist (Org)'!$A$1:$A$29,0),MATCH('Mthly GM (TR)'!$A566,'Memb Hist (Org)'!$A$1:$BS$1,0))&lt;&gt;1,"",'Mthly Returns (TR)'!AB565),"")</f>
        <v/>
      </c>
      <c r="AC566" s="46" t="str">
        <f>IFERROR(IF(INDEX('Memb Hist (Org)'!$A$1:$BS$29,MATCH('Mthly GM (TR)'!AC$2,'Memb Hist (Org)'!$A$1:$A$29,0),MATCH('Mthly GM (TR)'!$A566,'Memb Hist (Org)'!$A$1:$BS$1,0))&lt;&gt;1,"",'Mthly Returns (TR)'!AC565),"")</f>
        <v/>
      </c>
      <c r="AD566" s="46" t="str">
        <f>IFERROR(IF(INDEX('Memb Hist (Org)'!$A$1:$BS$29,MATCH('Mthly GM (TR)'!AD$2,'Memb Hist (Org)'!$A$1:$A$29,0),MATCH('Mthly GM (TR)'!$A566,'Memb Hist (Org)'!$A$1:$BS$1,0))&lt;&gt;1,"",'Mthly Returns (TR)'!AD565),"")</f>
        <v/>
      </c>
      <c r="AE566" s="46" t="str">
        <f>IFERROR(IF(INDEX('Memb Hist (Org)'!$A$1:$BS$29,MATCH('Mthly GM (TR)'!AE$2,'Memb Hist (Org)'!$A$1:$A$29,0),MATCH('Mthly GM (TR)'!$A566,'Memb Hist (Org)'!$A$1:$BS$1,0))&lt;&gt;1,"",'Mthly Returns (TR)'!AE565),"")</f>
        <v/>
      </c>
      <c r="AF566" s="42">
        <f>IFERROR(IF($C566=7,INDEX('Gross Margin'!$A$32:$BS$60,MATCH('Mthly GM (TR)'!AF$2,'Gross Margin'!$A$32:$A$60,0),MATCH('Mthly GM (TR)'!$A566,'Gross Margin'!$A$32:$BS$32,0)),AF565*(1+D565)),"")</f>
        <v>7.5687558094783738E-2</v>
      </c>
      <c r="AG566" s="42">
        <f>IFERROR(IF($C566=7,INDEX('Gross Margin'!$A$32:$BS$60,MATCH('Mthly GM (TR)'!AG$2,'Gross Margin'!$A$32:$A$60,0),MATCH('Mthly GM (TR)'!$A566,'Gross Margin'!$A$32:$BS$32,0)),AG565*(1+E565)),"")</f>
        <v>3.0679112515928437E-2</v>
      </c>
      <c r="AH566" s="42">
        <f>IFERROR(IF($C566=7,INDEX('Gross Margin'!$A$32:$BS$60,MATCH('Mthly GM (TR)'!AH$2,'Gross Margin'!$A$32:$A$60,0),MATCH('Mthly GM (TR)'!$A566,'Gross Margin'!$A$32:$BS$32,0)),AH565*(1+F565)),"")</f>
        <v>0.11248793388444782</v>
      </c>
      <c r="AI566" s="42" t="str">
        <f>IFERROR(IF($C566=7,INDEX('Gross Margin'!$A$32:$BS$60,MATCH('Mthly GM (TR)'!AI$2,'Gross Margin'!$A$32:$A$60,0),MATCH('Mthly GM (TR)'!$A566,'Gross Margin'!$A$32:$BS$32,0)),AI565*(1+G565)),"")</f>
        <v/>
      </c>
      <c r="AJ566" s="42">
        <f>IFERROR(IF($C566=7,INDEX('Gross Margin'!$A$32:$BS$60,MATCH('Mthly GM (TR)'!AJ$2,'Gross Margin'!$A$32:$A$60,0),MATCH('Mthly GM (TR)'!$A566,'Gross Margin'!$A$32:$BS$32,0)),AJ565*(1+H565)),"")</f>
        <v>8.2660330394398976E-2</v>
      </c>
      <c r="AK566" s="42">
        <f>IFERROR(IF($C566=7,INDEX('Gross Margin'!$A$32:$BS$60,MATCH('Mthly GM (TR)'!AK$2,'Gross Margin'!$A$32:$A$60,0),MATCH('Mthly GM (TR)'!$A566,'Gross Margin'!$A$32:$BS$32,0)),AK565*(1+I565)),"")</f>
        <v>6.3267319896877103E-2</v>
      </c>
      <c r="AL566" s="42">
        <f>IFERROR(IF($C566=7,INDEX('Gross Margin'!$A$32:$BS$60,MATCH('Mthly GM (TR)'!AL$2,'Gross Margin'!$A$32:$A$60,0),MATCH('Mthly GM (TR)'!$A566,'Gross Margin'!$A$32:$BS$32,0)),AL565*(1+J565)),"")</f>
        <v>5.2665493819504396E-2</v>
      </c>
      <c r="AM566" s="42">
        <f>IFERROR(IF($C566=7,INDEX('Gross Margin'!$A$32:$BS$60,MATCH('Mthly GM (TR)'!AM$2,'Gross Margin'!$A$32:$A$60,0),MATCH('Mthly GM (TR)'!$A566,'Gross Margin'!$A$32:$BS$32,0)),AM565*(1+K565)),"")</f>
        <v>8.4111423569200483E-2</v>
      </c>
      <c r="AN566" s="42" t="str">
        <f>IFERROR(IF($C566=7,INDEX('Gross Margin'!$A$32:$BS$60,MATCH('Mthly GM (TR)'!AN$2,'Gross Margin'!$A$32:$A$60,0),MATCH('Mthly GM (TR)'!$A566,'Gross Margin'!$A$32:$BS$32,0)),AN565*(1+L565)),"")</f>
        <v/>
      </c>
      <c r="AO566" s="42" t="str">
        <f>IFERROR(IF($C566=7,INDEX('Gross Margin'!$A$32:$BS$60,MATCH('Mthly GM (TR)'!AO$2,'Gross Margin'!$A$32:$A$60,0),MATCH('Mthly GM (TR)'!$A566,'Gross Margin'!$A$32:$BS$32,0)),AO565*(1+M565)),"")</f>
        <v/>
      </c>
      <c r="AP566" s="42" t="str">
        <f>IFERROR(IF($C566=7,INDEX('Gross Margin'!$A$32:$BS$60,MATCH('Mthly GM (TR)'!AP$2,'Gross Margin'!$A$32:$A$60,0),MATCH('Mthly GM (TR)'!$A566,'Gross Margin'!$A$32:$BS$32,0)),AP565*(1+N565)),"")</f>
        <v/>
      </c>
      <c r="AQ566" s="42">
        <f>IFERROR(IF($C566=7,INDEX('Gross Margin'!$A$32:$BS$60,MATCH('Mthly GM (TR)'!AQ$2,'Gross Margin'!$A$32:$A$60,0),MATCH('Mthly GM (TR)'!$A566,'Gross Margin'!$A$32:$BS$32,0)),AQ565*(1+O565)),"")</f>
        <v>8.0466171151671359E-2</v>
      </c>
      <c r="AR566" s="42" t="str">
        <f>IFERROR(IF($C566=7,INDEX('Gross Margin'!$A$32:$BS$60,MATCH('Mthly GM (TR)'!AR$2,'Gross Margin'!$A$32:$A$60,0),MATCH('Mthly GM (TR)'!$A566,'Gross Margin'!$A$32:$BS$32,0)),AR565*(1+P565)),"")</f>
        <v/>
      </c>
      <c r="AS566" s="42">
        <f>IFERROR(IF($C566=7,INDEX('Gross Margin'!$A$32:$BS$60,MATCH('Mthly GM (TR)'!AS$2,'Gross Margin'!$A$32:$A$60,0),MATCH('Mthly GM (TR)'!$A566,'Gross Margin'!$A$32:$BS$32,0)),AS565*(1+Q565)),"")</f>
        <v>5.3017821554975086E-2</v>
      </c>
      <c r="AT566" s="42" t="str">
        <f>IFERROR(IF($C566=7,INDEX('Gross Margin'!$A$32:$BS$60,MATCH('Mthly GM (TR)'!AT$2,'Gross Margin'!$A$32:$A$60,0),MATCH('Mthly GM (TR)'!$A566,'Gross Margin'!$A$32:$BS$32,0)),AT565*(1+R565)),"")</f>
        <v/>
      </c>
      <c r="AU566" s="42" t="str">
        <f>IFERROR(IF($C566=7,INDEX('Gross Margin'!$A$32:$BS$60,MATCH('Mthly GM (TR)'!AU$2,'Gross Margin'!$A$32:$A$60,0),MATCH('Mthly GM (TR)'!$A566,'Gross Margin'!$A$32:$BS$32,0)),AU565*(1+S565)),"")</f>
        <v/>
      </c>
      <c r="AV566" s="42">
        <f>IFERROR(IF($C566=7,INDEX('Gross Margin'!$A$32:$BS$60,MATCH('Mthly GM (TR)'!AV$2,'Gross Margin'!$A$32:$A$60,0),MATCH('Mthly GM (TR)'!$A566,'Gross Margin'!$A$32:$BS$32,0)),AV565*(1+T565)),"")</f>
        <v>7.5495047032045071E-2</v>
      </c>
      <c r="AW566" s="42">
        <f>IFERROR(IF($C566=7,INDEX('Gross Margin'!$A$32:$BS$60,MATCH('Mthly GM (TR)'!AW$2,'Gross Margin'!$A$32:$A$60,0),MATCH('Mthly GM (TR)'!$A566,'Gross Margin'!$A$32:$BS$32,0)),AW565*(1+U565)),"")</f>
        <v>3.8331409810015933E-2</v>
      </c>
      <c r="AX566" s="42">
        <f>IFERROR(IF($C566=7,INDEX('Gross Margin'!$A$32:$BS$60,MATCH('Mthly GM (TR)'!AX$2,'Gross Margin'!$A$32:$A$60,0),MATCH('Mthly GM (TR)'!$A566,'Gross Margin'!$A$32:$BS$32,0)),AX565*(1+V565)),"")</f>
        <v>5.2299826978086029E-2</v>
      </c>
      <c r="AY566" s="42">
        <f>IFERROR(IF($C566=7,INDEX('Gross Margin'!$A$32:$BS$60,MATCH('Mthly GM (TR)'!AY$2,'Gross Margin'!$A$32:$A$60,0),MATCH('Mthly GM (TR)'!$A566,'Gross Margin'!$A$32:$BS$32,0)),AY565*(1+W565)),"")</f>
        <v>9.0720790597724782E-2</v>
      </c>
      <c r="AZ566" s="42">
        <f>IFERROR(IF($C566=7,INDEX('Gross Margin'!$A$32:$BS$60,MATCH('Mthly GM (TR)'!AZ$2,'Gross Margin'!$A$32:$A$60,0),MATCH('Mthly GM (TR)'!$A566,'Gross Margin'!$A$32:$BS$32,0)),AZ565*(1+X565)),"")</f>
        <v>7.174683112308354E-2</v>
      </c>
      <c r="BA566" s="42">
        <f>IFERROR(IF($C566=7,INDEX('Gross Margin'!$A$32:$BS$60,MATCH('Mthly GM (TR)'!BA$2,'Gross Margin'!$A$32:$A$60,0),MATCH('Mthly GM (TR)'!$A566,'Gross Margin'!$A$32:$BS$32,0)),BA565*(1+Y565)),"")</f>
        <v>9.4602598242194844E-2</v>
      </c>
      <c r="BB566" s="42" t="str">
        <f>IFERROR(IF($C566=7,INDEX('Gross Margin'!$A$32:$BS$60,MATCH('Mthly GM (TR)'!BB$2,'Gross Margin'!$A$32:$A$60,0),MATCH('Mthly GM (TR)'!$A566,'Gross Margin'!$A$32:$BS$32,0)),BB565*(1+Z565)),"")</f>
        <v/>
      </c>
      <c r="BC566" s="42" t="str">
        <f>IFERROR(IF($C566=7,INDEX('Gross Margin'!$A$32:$BS$60,MATCH('Mthly GM (TR)'!BC$2,'Gross Margin'!$A$32:$A$60,0),MATCH('Mthly GM (TR)'!$A566,'Gross Margin'!$A$32:$BS$32,0)),BC565*(1+AA565)),"")</f>
        <v/>
      </c>
      <c r="BD566" s="42" t="str">
        <f>IFERROR(IF($C566=7,INDEX('Gross Margin'!$A$32:$BS$60,MATCH('Mthly GM (TR)'!BD$2,'Gross Margin'!$A$32:$A$60,0),MATCH('Mthly GM (TR)'!$A566,'Gross Margin'!$A$32:$BS$32,0)),BD565*(1+AB565)),"")</f>
        <v/>
      </c>
      <c r="BE566" s="42" t="str">
        <f>IFERROR(IF($C566=7,INDEX('Gross Margin'!$A$32:$BS$60,MATCH('Mthly GM (TR)'!BE$2,'Gross Margin'!$A$32:$A$60,0),MATCH('Mthly GM (TR)'!$A566,'Gross Margin'!$A$32:$BS$32,0)),BE565*(1+AC565)),"")</f>
        <v/>
      </c>
      <c r="BF566" s="42" t="str">
        <f>IFERROR(IF($C566=7,INDEX('Gross Margin'!$A$32:$BS$60,MATCH('Mthly GM (TR)'!BF$2,'Gross Margin'!$A$32:$A$60,0),MATCH('Mthly GM (TR)'!$A566,'Gross Margin'!$A$32:$BS$32,0)),BF565*(1+AD565)),"")</f>
        <v/>
      </c>
      <c r="BG566" s="42" t="str">
        <f>IFERROR(IF($C566=7,INDEX('Gross Margin'!$A$32:$BS$60,MATCH('Mthly GM (TR)'!BG$2,'Gross Margin'!$A$32:$A$60,0),MATCH('Mthly GM (TR)'!$A566,'Gross Margin'!$A$32:$BS$32,0)),BG565*(1+AE565)),"")</f>
        <v/>
      </c>
      <c r="BH566" s="44">
        <f t="shared" si="495"/>
        <v>7.152213277949622E-2</v>
      </c>
      <c r="BI566" s="44">
        <f t="shared" si="496"/>
        <v>2.8990703546988409E-2</v>
      </c>
      <c r="BJ566" s="44">
        <f t="shared" si="497"/>
        <v>0.10629721906603753</v>
      </c>
      <c r="BK566" s="44" t="str">
        <f t="shared" si="498"/>
        <v/>
      </c>
      <c r="BL566" s="44">
        <f t="shared" si="499"/>
        <v>7.8111162189452105E-2</v>
      </c>
      <c r="BM566" s="44">
        <f t="shared" si="500"/>
        <v>5.9785435918022621E-2</v>
      </c>
      <c r="BN566" s="44">
        <f t="shared" si="501"/>
        <v>4.9767075813692149E-2</v>
      </c>
      <c r="BO566" s="44">
        <f t="shared" si="502"/>
        <v>7.9482395207613465E-2</v>
      </c>
      <c r="BP566" s="44" t="str">
        <f t="shared" si="503"/>
        <v/>
      </c>
      <c r="BQ566" s="44" t="str">
        <f t="shared" si="504"/>
        <v/>
      </c>
      <c r="BR566" s="44" t="str">
        <f t="shared" si="505"/>
        <v/>
      </c>
      <c r="BS566" s="44">
        <f t="shared" si="506"/>
        <v>7.6037757357165156E-2</v>
      </c>
      <c r="BT566" s="44" t="str">
        <f t="shared" si="507"/>
        <v/>
      </c>
      <c r="BU566" s="44">
        <f t="shared" si="508"/>
        <v>5.0100013375856289E-2</v>
      </c>
      <c r="BV566" s="44" t="str">
        <f t="shared" si="509"/>
        <v/>
      </c>
      <c r="BW566" s="44" t="str">
        <f t="shared" si="510"/>
        <v/>
      </c>
      <c r="BX566" s="44">
        <f t="shared" si="511"/>
        <v>7.134021646276853E-2</v>
      </c>
      <c r="BY566" s="44">
        <f t="shared" si="512"/>
        <v>3.6221860647479211E-2</v>
      </c>
      <c r="BZ566" s="44">
        <f t="shared" si="513"/>
        <v>4.9421533256324507E-2</v>
      </c>
      <c r="CA566" s="44">
        <f t="shared" si="514"/>
        <v>8.5728019166184777E-2</v>
      </c>
      <c r="CB566" s="44">
        <f t="shared" si="515"/>
        <v>6.779828166297952E-2</v>
      </c>
      <c r="CC566" s="44">
        <f t="shared" si="516"/>
        <v>8.9396193549939745E-2</v>
      </c>
      <c r="CD566" s="44" t="str">
        <f t="shared" si="517"/>
        <v/>
      </c>
      <c r="CE566" s="44" t="str">
        <f t="shared" si="518"/>
        <v/>
      </c>
      <c r="CF566" s="44" t="str">
        <f t="shared" si="519"/>
        <v/>
      </c>
      <c r="CG566" s="44" t="str">
        <f t="shared" si="520"/>
        <v/>
      </c>
      <c r="CH566" s="44" t="str">
        <f t="shared" si="521"/>
        <v/>
      </c>
      <c r="CI566" s="44" t="str">
        <f t="shared" si="522"/>
        <v/>
      </c>
      <c r="CJ566" s="48">
        <f t="shared" si="523"/>
        <v>8.1613905714683133E-4</v>
      </c>
      <c r="CK566" s="48">
        <f t="shared" si="524"/>
        <v>3.67689093086454E-4</v>
      </c>
      <c r="CL566" s="48">
        <f t="shared" si="525"/>
        <v>1.0902267976289074E-2</v>
      </c>
      <c r="CM566" s="48" t="str">
        <f t="shared" si="526"/>
        <v/>
      </c>
      <c r="CN566" s="48">
        <f t="shared" si="527"/>
        <v>1.8776361167100496E-3</v>
      </c>
      <c r="CO566" s="48">
        <f t="shared" si="528"/>
        <v>5.5187935895926684E-4</v>
      </c>
      <c r="CP566" s="48">
        <f t="shared" si="529"/>
        <v>3.7471622063161365E-3</v>
      </c>
      <c r="CQ566" s="48">
        <f t="shared" si="530"/>
        <v>4.9470637601170698E-3</v>
      </c>
      <c r="CR566" s="48" t="str">
        <f t="shared" si="531"/>
        <v/>
      </c>
      <c r="CS566" s="48" t="str">
        <f t="shared" si="532"/>
        <v/>
      </c>
      <c r="CT566" s="48" t="str">
        <f t="shared" si="533"/>
        <v/>
      </c>
      <c r="CU566" s="48">
        <f t="shared" si="534"/>
        <v>-1.6620333003129159E-3</v>
      </c>
      <c r="CV566" s="48" t="str">
        <f t="shared" si="535"/>
        <v/>
      </c>
      <c r="CW566" s="48">
        <f t="shared" si="536"/>
        <v>1.4735415934106853E-3</v>
      </c>
      <c r="CX566" s="48" t="str">
        <f t="shared" si="537"/>
        <v/>
      </c>
      <c r="CY566" s="48" t="str">
        <f t="shared" si="538"/>
        <v/>
      </c>
      <c r="CZ566" s="48">
        <f t="shared" si="539"/>
        <v>2.2890221854243915E-3</v>
      </c>
      <c r="DA566" s="48">
        <f t="shared" si="540"/>
        <v>5.4003534257933234E-3</v>
      </c>
      <c r="DB566" s="48">
        <f t="shared" si="541"/>
        <v>1.4020394769486699E-3</v>
      </c>
      <c r="DC566" s="48">
        <f t="shared" si="542"/>
        <v>2.3766378753441405E-3</v>
      </c>
      <c r="DD566" s="48">
        <f t="shared" si="543"/>
        <v>4.4147529087665742E-3</v>
      </c>
      <c r="DE566" s="48">
        <f t="shared" si="544"/>
        <v>1.1388181096326825E-3</v>
      </c>
      <c r="DF566" s="48" t="str">
        <f t="shared" si="545"/>
        <v/>
      </c>
      <c r="DG566" s="48" t="str">
        <f t="shared" si="546"/>
        <v/>
      </c>
      <c r="DH566" s="48" t="str">
        <f t="shared" si="547"/>
        <v/>
      </c>
      <c r="DI566" s="48" t="str">
        <f t="shared" si="548"/>
        <v/>
      </c>
      <c r="DJ566" s="48" t="str">
        <f t="shared" si="549"/>
        <v/>
      </c>
      <c r="DK566" s="48" t="str">
        <f t="shared" si="550"/>
        <v/>
      </c>
      <c r="DL566" s="37">
        <f t="shared" si="551"/>
        <v>4.0042969843632439E-2</v>
      </c>
      <c r="DM566" s="39">
        <f t="shared" si="552"/>
        <v>1.0400429698436324</v>
      </c>
      <c r="DN566" s="39">
        <f>PRODUCT($DM$466:DM566)</f>
        <v>2.3918916853872814</v>
      </c>
      <c r="DO566" s="36">
        <f>DL566-'1M RF rate'!C426</f>
        <v>3.5879081358494172E-2</v>
      </c>
      <c r="DP566" s="39">
        <f t="shared" si="553"/>
        <v>1.0358790813584942</v>
      </c>
      <c r="DQ566" s="39">
        <f>PRODUCT($DP$466:DP566)</f>
        <v>1.5216816314369739</v>
      </c>
      <c r="DR566" s="36">
        <f>DL566-'DJUA Monthly (PR)'!C426</f>
        <v>3.3019360161954531E-3</v>
      </c>
      <c r="DS566" s="39">
        <f t="shared" si="554"/>
        <v>1.0033019360161954</v>
      </c>
      <c r="DT566" s="39">
        <f>PRODUCT($DS$466:DS566)</f>
        <v>1.8375053277884812</v>
      </c>
      <c r="DU566" s="100"/>
      <c r="DV566" s="100"/>
    </row>
    <row r="567" spans="1:126" x14ac:dyDescent="0.35">
      <c r="A567" s="35">
        <f t="shared" si="494"/>
        <v>1996</v>
      </c>
      <c r="B567" s="35">
        <v>1996</v>
      </c>
      <c r="C567" s="35">
        <v>12</v>
      </c>
      <c r="D567" s="46">
        <f>IFERROR(IF(INDEX('Memb Hist (Org)'!$A$1:$BS$29,MATCH('Mthly GM (TR)'!D$2,'Memb Hist (Org)'!$A$1:$A$29,0),MATCH('Mthly GM (TR)'!$A567,'Memb Hist (Org)'!$A$1:$BS$1,0))&lt;&gt;1,"",'Mthly Returns (TR)'!D566),"")</f>
        <v>-9.0360000000000006E-3</v>
      </c>
      <c r="E567" s="46">
        <f>IFERROR(IF(INDEX('Memb Hist (Org)'!$A$1:$BS$29,MATCH('Mthly GM (TR)'!E$2,'Memb Hist (Org)'!$A$1:$A$29,0),MATCH('Mthly GM (TR)'!$A567,'Memb Hist (Org)'!$A$1:$BS$1,0))&lt;&gt;1,"",'Mthly Returns (TR)'!E566),"")</f>
        <v>0</v>
      </c>
      <c r="F567" s="46">
        <f>IFERROR(IF(INDEX('Memb Hist (Org)'!$A$1:$BS$29,MATCH('Mthly GM (TR)'!F$2,'Memb Hist (Org)'!$A$1:$A$29,0),MATCH('Mthly GM (TR)'!$A567,'Memb Hist (Org)'!$A$1:$BS$1,0))&lt;&gt;1,"",'Mthly Returns (TR)'!F566),"")</f>
        <v>0</v>
      </c>
      <c r="G567" s="46" t="str">
        <f>IFERROR(IF(INDEX('Memb Hist (Org)'!$A$1:$BS$29,MATCH('Mthly GM (TR)'!G$2,'Memb Hist (Org)'!$A$1:$A$29,0),MATCH('Mthly GM (TR)'!$A567,'Memb Hist (Org)'!$A$1:$BS$1,0))&lt;&gt;1,"",'Mthly Returns (TR)'!G566),"")</f>
        <v/>
      </c>
      <c r="H567" s="46">
        <f>IFERROR(IF(INDEX('Memb Hist (Org)'!$A$1:$BS$29,MATCH('Mthly GM (TR)'!H$2,'Memb Hist (Org)'!$A$1:$A$29,0),MATCH('Mthly GM (TR)'!$A567,'Memb Hist (Org)'!$A$1:$BS$1,0))&lt;&gt;1,"",'Mthly Returns (TR)'!H566),"")</f>
        <v>3.3803E-2</v>
      </c>
      <c r="I567" s="46">
        <f>IFERROR(IF(INDEX('Memb Hist (Org)'!$A$1:$BS$29,MATCH('Mthly GM (TR)'!I$2,'Memb Hist (Org)'!$A$1:$A$29,0),MATCH('Mthly GM (TR)'!$A567,'Memb Hist (Org)'!$A$1:$BS$1,0))&lt;&gt;1,"",'Mthly Returns (TR)'!I566),"")</f>
        <v>4.3099999999999996E-3</v>
      </c>
      <c r="J567" s="46">
        <f>IFERROR(IF(INDEX('Memb Hist (Org)'!$A$1:$BS$29,MATCH('Mthly GM (TR)'!J$2,'Memb Hist (Org)'!$A$1:$A$29,0),MATCH('Mthly GM (TR)'!$A567,'Memb Hist (Org)'!$A$1:$BS$1,0))&lt;&gt;1,"",'Mthly Returns (TR)'!J566),"")</f>
        <v>-3.2822999999999998E-2</v>
      </c>
      <c r="K567" s="46">
        <f>IFERROR(IF(INDEX('Memb Hist (Org)'!$A$1:$BS$29,MATCH('Mthly GM (TR)'!K$2,'Memb Hist (Org)'!$A$1:$A$29,0),MATCH('Mthly GM (TR)'!$A567,'Memb Hist (Org)'!$A$1:$BS$1,0))&lt;&gt;1,"",'Mthly Returns (TR)'!K566),"")</f>
        <v>2.7812E-2</v>
      </c>
      <c r="L567" s="46" t="str">
        <f>IFERROR(IF(INDEX('Memb Hist (Org)'!$A$1:$BS$29,MATCH('Mthly GM (TR)'!L$2,'Memb Hist (Org)'!$A$1:$A$29,0),MATCH('Mthly GM (TR)'!$A567,'Memb Hist (Org)'!$A$1:$BS$1,0))&lt;&gt;1,"",'Mthly Returns (TR)'!L566),"")</f>
        <v/>
      </c>
      <c r="M567" s="46" t="str">
        <f>IFERROR(IF(INDEX('Memb Hist (Org)'!$A$1:$BS$29,MATCH('Mthly GM (TR)'!M$2,'Memb Hist (Org)'!$A$1:$A$29,0),MATCH('Mthly GM (TR)'!$A567,'Memb Hist (Org)'!$A$1:$BS$1,0))&lt;&gt;1,"",'Mthly Returns (TR)'!M566),"")</f>
        <v/>
      </c>
      <c r="N567" s="46" t="str">
        <f>IFERROR(IF(INDEX('Memb Hist (Org)'!$A$1:$BS$29,MATCH('Mthly GM (TR)'!N$2,'Memb Hist (Org)'!$A$1:$A$29,0),MATCH('Mthly GM (TR)'!$A567,'Memb Hist (Org)'!$A$1:$BS$1,0))&lt;&gt;1,"",'Mthly Returns (TR)'!N566),"")</f>
        <v/>
      </c>
      <c r="O567" s="46">
        <f>IFERROR(IF(INDEX('Memb Hist (Org)'!$A$1:$BS$29,MATCH('Mthly GM (TR)'!O$2,'Memb Hist (Org)'!$A$1:$A$29,0),MATCH('Mthly GM (TR)'!$A567,'Memb Hist (Org)'!$A$1:$BS$1,0))&lt;&gt;1,"",'Mthly Returns (TR)'!O566),"")</f>
        <v>2.8409E-2</v>
      </c>
      <c r="P567" s="46" t="str">
        <f>IFERROR(IF(INDEX('Memb Hist (Org)'!$A$1:$BS$29,MATCH('Mthly GM (TR)'!P$2,'Memb Hist (Org)'!$A$1:$A$29,0),MATCH('Mthly GM (TR)'!$A567,'Memb Hist (Org)'!$A$1:$BS$1,0))&lt;&gt;1,"",'Mthly Returns (TR)'!P566),"")</f>
        <v/>
      </c>
      <c r="Q567" s="46">
        <f>IFERROR(IF(INDEX('Memb Hist (Org)'!$A$1:$BS$29,MATCH('Mthly GM (TR)'!Q$2,'Memb Hist (Org)'!$A$1:$A$29,0),MATCH('Mthly GM (TR)'!$A567,'Memb Hist (Org)'!$A$1:$BS$1,0))&lt;&gt;1,"",'Mthly Returns (TR)'!Q566),"")</f>
        <v>0.12857099999999999</v>
      </c>
      <c r="R567" s="46" t="str">
        <f>IFERROR(IF(INDEX('Memb Hist (Org)'!$A$1:$BS$29,MATCH('Mthly GM (TR)'!R$2,'Memb Hist (Org)'!$A$1:$A$29,0),MATCH('Mthly GM (TR)'!$A567,'Memb Hist (Org)'!$A$1:$BS$1,0))&lt;&gt;1,"",'Mthly Returns (TR)'!R566),"")</f>
        <v/>
      </c>
      <c r="S567" s="46" t="str">
        <f>IFERROR(IF(INDEX('Memb Hist (Org)'!$A$1:$BS$29,MATCH('Mthly GM (TR)'!S$2,'Memb Hist (Org)'!$A$1:$A$29,0),MATCH('Mthly GM (TR)'!$A567,'Memb Hist (Org)'!$A$1:$BS$1,0))&lt;&gt;1,"",'Mthly Returns (TR)'!S566),"")</f>
        <v/>
      </c>
      <c r="T567" s="46">
        <f>IFERROR(IF(INDEX('Memb Hist (Org)'!$A$1:$BS$29,MATCH('Mthly GM (TR)'!T$2,'Memb Hist (Org)'!$A$1:$A$29,0),MATCH('Mthly GM (TR)'!$A567,'Memb Hist (Org)'!$A$1:$BS$1,0))&lt;&gt;1,"",'Mthly Returns (TR)'!T566),"")</f>
        <v>-0.11709799999999999</v>
      </c>
      <c r="U567" s="46">
        <f>IFERROR(IF(INDEX('Memb Hist (Org)'!$A$1:$BS$29,MATCH('Mthly GM (TR)'!U$2,'Memb Hist (Org)'!$A$1:$A$29,0),MATCH('Mthly GM (TR)'!$A567,'Memb Hist (Org)'!$A$1:$BS$1,0))&lt;&gt;1,"",'Mthly Returns (TR)'!U566),"")</f>
        <v>2.2727000000000001E-2</v>
      </c>
      <c r="V567" s="46">
        <f>IFERROR(IF(INDEX('Memb Hist (Org)'!$A$1:$BS$29,MATCH('Mthly GM (TR)'!V$2,'Memb Hist (Org)'!$A$1:$A$29,0),MATCH('Mthly GM (TR)'!$A567,'Memb Hist (Org)'!$A$1:$BS$1,0))&lt;&gt;1,"",'Mthly Returns (TR)'!V566),"")</f>
        <v>-5.2828E-2</v>
      </c>
      <c r="W567" s="46">
        <f>IFERROR(IF(INDEX('Memb Hist (Org)'!$A$1:$BS$29,MATCH('Mthly GM (TR)'!W$2,'Memb Hist (Org)'!$A$1:$A$29,0),MATCH('Mthly GM (TR)'!$A567,'Memb Hist (Org)'!$A$1:$BS$1,0))&lt;&gt;1,"",'Mthly Returns (TR)'!W566),"")</f>
        <v>-9.8040000000000002E-3</v>
      </c>
      <c r="X567" s="46">
        <f>IFERROR(IF(INDEX('Memb Hist (Org)'!$A$1:$BS$29,MATCH('Mthly GM (TR)'!X$2,'Memb Hist (Org)'!$A$1:$A$29,0),MATCH('Mthly GM (TR)'!$A567,'Memb Hist (Org)'!$A$1:$BS$1,0))&lt;&gt;1,"",'Mthly Returns (TR)'!X566),"")</f>
        <v>-2.9170000000000001E-2</v>
      </c>
      <c r="Y567" s="46">
        <f>IFERROR(IF(INDEX('Memb Hist (Org)'!$A$1:$BS$29,MATCH('Mthly GM (TR)'!Y$2,'Memb Hist (Org)'!$A$1:$A$29,0),MATCH('Mthly GM (TR)'!$A567,'Memb Hist (Org)'!$A$1:$BS$1,0))&lt;&gt;1,"",'Mthly Returns (TR)'!Y566),"")</f>
        <v>1.2579E-2</v>
      </c>
      <c r="Z567" s="46" t="str">
        <f>IFERROR(IF(INDEX('Memb Hist (Org)'!$A$1:$BS$29,MATCH('Mthly GM (TR)'!Z$2,'Memb Hist (Org)'!$A$1:$A$29,0),MATCH('Mthly GM (TR)'!$A567,'Memb Hist (Org)'!$A$1:$BS$1,0))&lt;&gt;1,"",'Mthly Returns (TR)'!Z566),"")</f>
        <v/>
      </c>
      <c r="AA567" s="46" t="str">
        <f>IFERROR(IF(INDEX('Memb Hist (Org)'!$A$1:$BS$29,MATCH('Mthly GM (TR)'!AA$2,'Memb Hist (Org)'!$A$1:$A$29,0),MATCH('Mthly GM (TR)'!$A567,'Memb Hist (Org)'!$A$1:$BS$1,0))&lt;&gt;1,"",'Mthly Returns (TR)'!AA566),"")</f>
        <v/>
      </c>
      <c r="AB567" s="46" t="str">
        <f>IFERROR(IF(INDEX('Memb Hist (Org)'!$A$1:$BS$29,MATCH('Mthly GM (TR)'!AB$2,'Memb Hist (Org)'!$A$1:$A$29,0),MATCH('Mthly GM (TR)'!$A567,'Memb Hist (Org)'!$A$1:$BS$1,0))&lt;&gt;1,"",'Mthly Returns (TR)'!AB566),"")</f>
        <v/>
      </c>
      <c r="AC567" s="46" t="str">
        <f>IFERROR(IF(INDEX('Memb Hist (Org)'!$A$1:$BS$29,MATCH('Mthly GM (TR)'!AC$2,'Memb Hist (Org)'!$A$1:$A$29,0),MATCH('Mthly GM (TR)'!$A567,'Memb Hist (Org)'!$A$1:$BS$1,0))&lt;&gt;1,"",'Mthly Returns (TR)'!AC566),"")</f>
        <v/>
      </c>
      <c r="AD567" s="46" t="str">
        <f>IFERROR(IF(INDEX('Memb Hist (Org)'!$A$1:$BS$29,MATCH('Mthly GM (TR)'!AD$2,'Memb Hist (Org)'!$A$1:$A$29,0),MATCH('Mthly GM (TR)'!$A567,'Memb Hist (Org)'!$A$1:$BS$1,0))&lt;&gt;1,"",'Mthly Returns (TR)'!AD566),"")</f>
        <v/>
      </c>
      <c r="AE567" s="46" t="str">
        <f>IFERROR(IF(INDEX('Memb Hist (Org)'!$A$1:$BS$29,MATCH('Mthly GM (TR)'!AE$2,'Memb Hist (Org)'!$A$1:$A$29,0),MATCH('Mthly GM (TR)'!$A567,'Memb Hist (Org)'!$A$1:$BS$1,0))&lt;&gt;1,"",'Mthly Returns (TR)'!AE566),"")</f>
        <v/>
      </c>
      <c r="AF567" s="42">
        <f>IFERROR(IF($C567=7,INDEX('Gross Margin'!$A$32:$BS$60,MATCH('Mthly GM (TR)'!AF$2,'Gross Margin'!$A$32:$A$60,0),MATCH('Mthly GM (TR)'!$A567,'Gross Margin'!$A$32:$BS$32,0)),AF566*(1+D566)),"")</f>
        <v>7.6551228820203321E-2</v>
      </c>
      <c r="AG567" s="42">
        <f>IFERROR(IF($C567=7,INDEX('Gross Margin'!$A$32:$BS$60,MATCH('Mthly GM (TR)'!AG$2,'Gross Margin'!$A$32:$A$60,0),MATCH('Mthly GM (TR)'!$A567,'Gross Margin'!$A$32:$BS$32,0)),AG566*(1+E566)),"")</f>
        <v>3.1068215699967958E-2</v>
      </c>
      <c r="AH567" s="42">
        <f>IFERROR(IF($C567=7,INDEX('Gross Margin'!$A$32:$BS$60,MATCH('Mthly GM (TR)'!AH$2,'Gross Margin'!$A$32:$A$60,0),MATCH('Mthly GM (TR)'!$A567,'Gross Margin'!$A$32:$BS$32,0)),AH566*(1+F566)),"")</f>
        <v>0.12402514633537233</v>
      </c>
      <c r="AI567" s="42" t="str">
        <f>IFERROR(IF($C567=7,INDEX('Gross Margin'!$A$32:$BS$60,MATCH('Mthly GM (TR)'!AI$2,'Gross Margin'!$A$32:$A$60,0),MATCH('Mthly GM (TR)'!$A567,'Gross Margin'!$A$32:$BS$32,0)),AI566*(1+G566)),"")</f>
        <v/>
      </c>
      <c r="AJ567" s="42">
        <f>IFERROR(IF($C567=7,INDEX('Gross Margin'!$A$32:$BS$60,MATCH('Mthly GM (TR)'!AJ$2,'Gross Margin'!$A$32:$A$60,0),MATCH('Mthly GM (TR)'!$A567,'Gross Margin'!$A$32:$BS$32,0)),AJ566*(1+H566)),"")</f>
        <v>8.4647319416419536E-2</v>
      </c>
      <c r="AK567" s="42">
        <f>IFERROR(IF($C567=7,INDEX('Gross Margin'!$A$32:$BS$60,MATCH('Mthly GM (TR)'!AK$2,'Gross Margin'!$A$32:$A$60,0),MATCH('Mthly GM (TR)'!$A567,'Gross Margin'!$A$32:$BS$32,0)),AK566*(1+I566)),"")</f>
        <v>6.3851340526845171E-2</v>
      </c>
      <c r="AL567" s="42">
        <f>IFERROR(IF($C567=7,INDEX('Gross Margin'!$A$32:$BS$60,MATCH('Mthly GM (TR)'!AL$2,'Gross Margin'!$A$32:$A$60,0),MATCH('Mthly GM (TR)'!$A567,'Gross Margin'!$A$32:$BS$32,0)),AL566*(1+J566)),"")</f>
        <v>5.6630889511150161E-2</v>
      </c>
      <c r="AM567" s="42">
        <f>IFERROR(IF($C567=7,INDEX('Gross Margin'!$A$32:$BS$60,MATCH('Mthly GM (TR)'!AM$2,'Gross Margin'!$A$32:$A$60,0),MATCH('Mthly GM (TR)'!$A567,'Gross Margin'!$A$32:$BS$32,0)),AM566*(1+K566)),"")</f>
        <v>8.9346602683571086E-2</v>
      </c>
      <c r="AN567" s="42" t="str">
        <f>IFERROR(IF($C567=7,INDEX('Gross Margin'!$A$32:$BS$60,MATCH('Mthly GM (TR)'!AN$2,'Gross Margin'!$A$32:$A$60,0),MATCH('Mthly GM (TR)'!$A567,'Gross Margin'!$A$32:$BS$32,0)),AN566*(1+L566)),"")</f>
        <v/>
      </c>
      <c r="AO567" s="42" t="str">
        <f>IFERROR(IF($C567=7,INDEX('Gross Margin'!$A$32:$BS$60,MATCH('Mthly GM (TR)'!AO$2,'Gross Margin'!$A$32:$A$60,0),MATCH('Mthly GM (TR)'!$A567,'Gross Margin'!$A$32:$BS$32,0)),AO566*(1+M566)),"")</f>
        <v/>
      </c>
      <c r="AP567" s="42" t="str">
        <f>IFERROR(IF($C567=7,INDEX('Gross Margin'!$A$32:$BS$60,MATCH('Mthly GM (TR)'!AP$2,'Gross Margin'!$A$32:$A$60,0),MATCH('Mthly GM (TR)'!$A567,'Gross Margin'!$A$32:$BS$32,0)),AP566*(1+N566)),"")</f>
        <v/>
      </c>
      <c r="AQ567" s="42">
        <f>IFERROR(IF($C567=7,INDEX('Gross Margin'!$A$32:$BS$60,MATCH('Mthly GM (TR)'!AQ$2,'Gross Margin'!$A$32:$A$60,0),MATCH('Mthly GM (TR)'!$A567,'Gross Margin'!$A$32:$BS$32,0)),AQ566*(1+O566)),"")</f>
        <v>7.8707341582638118E-2</v>
      </c>
      <c r="AR567" s="42" t="str">
        <f>IFERROR(IF($C567=7,INDEX('Gross Margin'!$A$32:$BS$60,MATCH('Mthly GM (TR)'!AR$2,'Gross Margin'!$A$32:$A$60,0),MATCH('Mthly GM (TR)'!$A567,'Gross Margin'!$A$32:$BS$32,0)),AR566*(1+P566)),"")</f>
        <v/>
      </c>
      <c r="AS567" s="42">
        <f>IFERROR(IF($C567=7,INDEX('Gross Margin'!$A$32:$BS$60,MATCH('Mthly GM (TR)'!AS$2,'Gross Margin'!$A$32:$A$60,0),MATCH('Mthly GM (TR)'!$A567,'Gross Margin'!$A$32:$BS$32,0)),AS566*(1+Q566)),"")</f>
        <v>5.4577181722550015E-2</v>
      </c>
      <c r="AT567" s="42" t="str">
        <f>IFERROR(IF($C567=7,INDEX('Gross Margin'!$A$32:$BS$60,MATCH('Mthly GM (TR)'!AT$2,'Gross Margin'!$A$32:$A$60,0),MATCH('Mthly GM (TR)'!$A567,'Gross Margin'!$A$32:$BS$32,0)),AT566*(1+R566)),"")</f>
        <v/>
      </c>
      <c r="AU567" s="42" t="str">
        <f>IFERROR(IF($C567=7,INDEX('Gross Margin'!$A$32:$BS$60,MATCH('Mthly GM (TR)'!AU$2,'Gross Margin'!$A$32:$A$60,0),MATCH('Mthly GM (TR)'!$A567,'Gross Margin'!$A$32:$BS$32,0)),AU566*(1+S566)),"")</f>
        <v/>
      </c>
      <c r="AV567" s="42">
        <f>IFERROR(IF($C567=7,INDEX('Gross Margin'!$A$32:$BS$60,MATCH('Mthly GM (TR)'!AV$2,'Gross Margin'!$A$32:$A$60,0),MATCH('Mthly GM (TR)'!$A567,'Gross Margin'!$A$32:$BS$32,0)),AV566*(1+T566)),"")</f>
        <v>7.7917381111115278E-2</v>
      </c>
      <c r="AW567" s="42">
        <f>IFERROR(IF($C567=7,INDEX('Gross Margin'!$A$32:$BS$60,MATCH('Mthly GM (TR)'!AW$2,'Gross Margin'!$A$32:$A$60,0),MATCH('Mthly GM (TR)'!$A567,'Gross Margin'!$A$32:$BS$32,0)),AW566*(1+U566)),"")</f>
        <v>4.4046278030001024E-2</v>
      </c>
      <c r="AX567" s="42">
        <f>IFERROR(IF($C567=7,INDEX('Gross Margin'!$A$32:$BS$60,MATCH('Mthly GM (TR)'!AX$2,'Gross Margin'!$A$32:$A$60,0),MATCH('Mthly GM (TR)'!$A567,'Gross Margin'!$A$32:$BS$32,0)),AX566*(1+V566)),"")</f>
        <v>5.3783520769627356E-2</v>
      </c>
      <c r="AY567" s="42">
        <f>IFERROR(IF($C567=7,INDEX('Gross Margin'!$A$32:$BS$60,MATCH('Mthly GM (TR)'!AY$2,'Gross Margin'!$A$32:$A$60,0),MATCH('Mthly GM (TR)'!$A567,'Gross Margin'!$A$32:$BS$32,0)),AY566*(1+W566)),"")</f>
        <v>9.3235843075465508E-2</v>
      </c>
      <c r="AZ567" s="42">
        <f>IFERROR(IF($C567=7,INDEX('Gross Margin'!$A$32:$BS$60,MATCH('Mthly GM (TR)'!AZ$2,'Gross Margin'!$A$32:$A$60,0),MATCH('Mthly GM (TR)'!$A567,'Gross Margin'!$A$32:$BS$32,0)),AZ566*(1+X566)),"")</f>
        <v>7.6418697778494249E-2</v>
      </c>
      <c r="BA567" s="42">
        <f>IFERROR(IF($C567=7,INDEX('Gross Margin'!$A$32:$BS$60,MATCH('Mthly GM (TR)'!BA$2,'Gross Margin'!$A$32:$A$60,0),MATCH('Mthly GM (TR)'!$A567,'Gross Margin'!$A$32:$BS$32,0)),BA566*(1+Y566)),"")</f>
        <v>9.5807740741202171E-2</v>
      </c>
      <c r="BB567" s="42" t="str">
        <f>IFERROR(IF($C567=7,INDEX('Gross Margin'!$A$32:$BS$60,MATCH('Mthly GM (TR)'!BB$2,'Gross Margin'!$A$32:$A$60,0),MATCH('Mthly GM (TR)'!$A567,'Gross Margin'!$A$32:$BS$32,0)),BB566*(1+Z566)),"")</f>
        <v/>
      </c>
      <c r="BC567" s="42" t="str">
        <f>IFERROR(IF($C567=7,INDEX('Gross Margin'!$A$32:$BS$60,MATCH('Mthly GM (TR)'!BC$2,'Gross Margin'!$A$32:$A$60,0),MATCH('Mthly GM (TR)'!$A567,'Gross Margin'!$A$32:$BS$32,0)),BC566*(1+AA566)),"")</f>
        <v/>
      </c>
      <c r="BD567" s="42" t="str">
        <f>IFERROR(IF($C567=7,INDEX('Gross Margin'!$A$32:$BS$60,MATCH('Mthly GM (TR)'!BD$2,'Gross Margin'!$A$32:$A$60,0),MATCH('Mthly GM (TR)'!$A567,'Gross Margin'!$A$32:$BS$32,0)),BD566*(1+AB566)),"")</f>
        <v/>
      </c>
      <c r="BE567" s="42" t="str">
        <f>IFERROR(IF($C567=7,INDEX('Gross Margin'!$A$32:$BS$60,MATCH('Mthly GM (TR)'!BE$2,'Gross Margin'!$A$32:$A$60,0),MATCH('Mthly GM (TR)'!$A567,'Gross Margin'!$A$32:$BS$32,0)),BE566*(1+AC566)),"")</f>
        <v/>
      </c>
      <c r="BF567" s="42" t="str">
        <f>IFERROR(IF($C567=7,INDEX('Gross Margin'!$A$32:$BS$60,MATCH('Mthly GM (TR)'!BF$2,'Gross Margin'!$A$32:$A$60,0),MATCH('Mthly GM (TR)'!$A567,'Gross Margin'!$A$32:$BS$32,0)),BF566*(1+AD566)),"")</f>
        <v/>
      </c>
      <c r="BG567" s="42" t="str">
        <f>IFERROR(IF($C567=7,INDEX('Gross Margin'!$A$32:$BS$60,MATCH('Mthly GM (TR)'!BG$2,'Gross Margin'!$A$32:$A$60,0),MATCH('Mthly GM (TR)'!$A567,'Gross Margin'!$A$32:$BS$32,0)),BG566*(1+AE566)),"")</f>
        <v/>
      </c>
      <c r="BH567" s="44">
        <f t="shared" si="495"/>
        <v>6.9553156873430819E-2</v>
      </c>
      <c r="BI567" s="44">
        <f t="shared" si="496"/>
        <v>2.8228057389291145E-2</v>
      </c>
      <c r="BJ567" s="44">
        <f t="shared" si="497"/>
        <v>0.11268715855071565</v>
      </c>
      <c r="BK567" s="44" t="str">
        <f t="shared" si="498"/>
        <v/>
      </c>
      <c r="BL567" s="44">
        <f t="shared" si="499"/>
        <v>7.6909128397058657E-2</v>
      </c>
      <c r="BM567" s="44">
        <f t="shared" si="500"/>
        <v>5.801425232079923E-2</v>
      </c>
      <c r="BN567" s="44">
        <f t="shared" si="501"/>
        <v>5.1453872168429726E-2</v>
      </c>
      <c r="BO567" s="44">
        <f t="shared" si="502"/>
        <v>8.1178818006360121E-2</v>
      </c>
      <c r="BP567" s="44" t="str">
        <f t="shared" si="503"/>
        <v/>
      </c>
      <c r="BQ567" s="44" t="str">
        <f t="shared" si="504"/>
        <v/>
      </c>
      <c r="BR567" s="44" t="str">
        <f t="shared" si="505"/>
        <v/>
      </c>
      <c r="BS567" s="44">
        <f t="shared" si="506"/>
        <v>7.1512164606078149E-2</v>
      </c>
      <c r="BT567" s="44" t="str">
        <f t="shared" si="507"/>
        <v/>
      </c>
      <c r="BU567" s="44">
        <f t="shared" si="508"/>
        <v>4.958790786982667E-2</v>
      </c>
      <c r="BV567" s="44" t="str">
        <f t="shared" si="509"/>
        <v/>
      </c>
      <c r="BW567" s="44" t="str">
        <f t="shared" si="510"/>
        <v/>
      </c>
      <c r="BX567" s="44">
        <f t="shared" si="511"/>
        <v>7.0794419829848812E-2</v>
      </c>
      <c r="BY567" s="44">
        <f t="shared" si="512"/>
        <v>4.0019706185341855E-2</v>
      </c>
      <c r="BZ567" s="44">
        <f t="shared" si="513"/>
        <v>4.8866800898538218E-2</v>
      </c>
      <c r="CA567" s="44">
        <f t="shared" si="514"/>
        <v>8.4712516305720714E-2</v>
      </c>
      <c r="CB567" s="44">
        <f t="shared" si="515"/>
        <v>6.9432741401639492E-2</v>
      </c>
      <c r="CC567" s="44">
        <f t="shared" si="516"/>
        <v>8.7049299196920782E-2</v>
      </c>
      <c r="CD567" s="44" t="str">
        <f t="shared" si="517"/>
        <v/>
      </c>
      <c r="CE567" s="44" t="str">
        <f t="shared" si="518"/>
        <v/>
      </c>
      <c r="CF567" s="44" t="str">
        <f t="shared" si="519"/>
        <v/>
      </c>
      <c r="CG567" s="44" t="str">
        <f t="shared" si="520"/>
        <v/>
      </c>
      <c r="CH567" s="44" t="str">
        <f t="shared" si="521"/>
        <v/>
      </c>
      <c r="CI567" s="44" t="str">
        <f t="shared" si="522"/>
        <v/>
      </c>
      <c r="CJ567" s="48">
        <f t="shared" si="523"/>
        <v>-6.284823255083209E-4</v>
      </c>
      <c r="CK567" s="48">
        <f t="shared" si="524"/>
        <v>0</v>
      </c>
      <c r="CL567" s="48">
        <f t="shared" si="525"/>
        <v>0</v>
      </c>
      <c r="CM567" s="48" t="str">
        <f t="shared" si="526"/>
        <v/>
      </c>
      <c r="CN567" s="48">
        <f t="shared" si="527"/>
        <v>2.5997592672057737E-3</v>
      </c>
      <c r="CO567" s="48">
        <f t="shared" si="528"/>
        <v>2.5004142750264467E-4</v>
      </c>
      <c r="CP567" s="48">
        <f t="shared" si="529"/>
        <v>-1.6888704461843688E-3</v>
      </c>
      <c r="CQ567" s="48">
        <f t="shared" si="530"/>
        <v>2.2577452863928875E-3</v>
      </c>
      <c r="CR567" s="48" t="str">
        <f t="shared" si="531"/>
        <v/>
      </c>
      <c r="CS567" s="48" t="str">
        <f t="shared" si="532"/>
        <v/>
      </c>
      <c r="CT567" s="48" t="str">
        <f t="shared" si="533"/>
        <v/>
      </c>
      <c r="CU567" s="48">
        <f t="shared" si="534"/>
        <v>2.0315890842940742E-3</v>
      </c>
      <c r="CV567" s="48" t="str">
        <f t="shared" si="535"/>
        <v/>
      </c>
      <c r="CW567" s="48">
        <f t="shared" si="536"/>
        <v>6.3755669027314842E-3</v>
      </c>
      <c r="CX567" s="48" t="str">
        <f t="shared" si="537"/>
        <v/>
      </c>
      <c r="CY567" s="48" t="str">
        <f t="shared" si="538"/>
        <v/>
      </c>
      <c r="CZ567" s="48">
        <f t="shared" si="539"/>
        <v>-8.2898849732356353E-3</v>
      </c>
      <c r="DA567" s="48">
        <f t="shared" si="540"/>
        <v>9.0952786247426435E-4</v>
      </c>
      <c r="DB567" s="48">
        <f t="shared" si="541"/>
        <v>-2.5815353578679768E-3</v>
      </c>
      <c r="DC567" s="48">
        <f t="shared" si="542"/>
        <v>-8.3052150986128587E-4</v>
      </c>
      <c r="DD567" s="48">
        <f t="shared" si="543"/>
        <v>-2.0253530666858241E-3</v>
      </c>
      <c r="DE567" s="48">
        <f t="shared" si="544"/>
        <v>1.0949931345980665E-3</v>
      </c>
      <c r="DF567" s="48" t="str">
        <f t="shared" si="545"/>
        <v/>
      </c>
      <c r="DG567" s="48" t="str">
        <f t="shared" si="546"/>
        <v/>
      </c>
      <c r="DH567" s="48" t="str">
        <f t="shared" si="547"/>
        <v/>
      </c>
      <c r="DI567" s="48" t="str">
        <f t="shared" si="548"/>
        <v/>
      </c>
      <c r="DJ567" s="48" t="str">
        <f t="shared" si="549"/>
        <v/>
      </c>
      <c r="DK567" s="48" t="str">
        <f t="shared" si="550"/>
        <v/>
      </c>
      <c r="DL567" s="37">
        <f t="shared" si="551"/>
        <v>-5.2542471414421645E-4</v>
      </c>
      <c r="DM567" s="39">
        <f t="shared" si="552"/>
        <v>0.99947457528585582</v>
      </c>
      <c r="DN567" s="39">
        <f>PRODUCT($DM$466:DM567)</f>
        <v>2.3906349263822229</v>
      </c>
      <c r="DO567" s="36">
        <f>DL567-'1M RF rate'!C427</f>
        <v>-4.723220803278836E-3</v>
      </c>
      <c r="DP567" s="39">
        <f t="shared" si="553"/>
        <v>0.9952767791967212</v>
      </c>
      <c r="DQ567" s="39">
        <f>PRODUCT($DP$466:DP567)</f>
        <v>1.5144943930994035</v>
      </c>
      <c r="DR567" s="36">
        <f>DL567-'DJUA Monthly (PR)'!C427</f>
        <v>1.5575435428107989E-2</v>
      </c>
      <c r="DS567" s="39">
        <f t="shared" si="554"/>
        <v>1.0155754354281079</v>
      </c>
      <c r="DT567" s="39">
        <f>PRODUCT($DS$466:DS567)</f>
        <v>1.8661252733702549</v>
      </c>
      <c r="DU567" s="100"/>
      <c r="DV567" s="100"/>
    </row>
    <row r="568" spans="1:126" x14ac:dyDescent="0.35">
      <c r="A568" s="35">
        <f t="shared" si="494"/>
        <v>1996</v>
      </c>
      <c r="B568" s="35">
        <v>1997</v>
      </c>
      <c r="C568" s="35">
        <v>1</v>
      </c>
      <c r="D568" s="46">
        <f>IFERROR(IF(INDEX('Memb Hist (Org)'!$A$1:$BS$29,MATCH('Mthly GM (TR)'!D$2,'Memb Hist (Org)'!$A$1:$A$29,0),MATCH('Mthly GM (TR)'!$A568,'Memb Hist (Org)'!$A$1:$BS$1,0))&lt;&gt;1,"",'Mthly Returns (TR)'!D567),"")</f>
        <v>6.0790000000000002E-3</v>
      </c>
      <c r="E568" s="46">
        <f>IFERROR(IF(INDEX('Memb Hist (Org)'!$A$1:$BS$29,MATCH('Mthly GM (TR)'!E$2,'Memb Hist (Org)'!$A$1:$A$29,0),MATCH('Mthly GM (TR)'!$A568,'Memb Hist (Org)'!$A$1:$BS$1,0))&lt;&gt;1,"",'Mthly Returns (TR)'!E567),"")</f>
        <v>8.0649999999999993E-3</v>
      </c>
      <c r="F568" s="46">
        <f>IFERROR(IF(INDEX('Memb Hist (Org)'!$A$1:$BS$29,MATCH('Mthly GM (TR)'!F$2,'Memb Hist (Org)'!$A$1:$A$29,0),MATCH('Mthly GM (TR)'!$A568,'Memb Hist (Org)'!$A$1:$BS$1,0))&lt;&gt;1,"",'Mthly Returns (TR)'!F567),"")</f>
        <v>1.8605E-2</v>
      </c>
      <c r="G568" s="46" t="str">
        <f>IFERROR(IF(INDEX('Memb Hist (Org)'!$A$1:$BS$29,MATCH('Mthly GM (TR)'!G$2,'Memb Hist (Org)'!$A$1:$A$29,0),MATCH('Mthly GM (TR)'!$A568,'Memb Hist (Org)'!$A$1:$BS$1,0))&lt;&gt;1,"",'Mthly Returns (TR)'!G567),"")</f>
        <v/>
      </c>
      <c r="H568" s="46">
        <f>IFERROR(IF(INDEX('Memb Hist (Org)'!$A$1:$BS$29,MATCH('Mthly GM (TR)'!H$2,'Memb Hist (Org)'!$A$1:$A$29,0),MATCH('Mthly GM (TR)'!$A568,'Memb Hist (Org)'!$A$1:$BS$1,0))&lt;&gt;1,"",'Mthly Returns (TR)'!H567),"")</f>
        <v>-0.12903200000000001</v>
      </c>
      <c r="I568" s="46">
        <f>IFERROR(IF(INDEX('Memb Hist (Org)'!$A$1:$BS$29,MATCH('Mthly GM (TR)'!I$2,'Memb Hist (Org)'!$A$1:$A$29,0),MATCH('Mthly GM (TR)'!$A568,'Memb Hist (Org)'!$A$1:$BS$1,0))&lt;&gt;1,"",'Mthly Returns (TR)'!I567),"")</f>
        <v>6.4378000000000005E-2</v>
      </c>
      <c r="J568" s="46">
        <f>IFERROR(IF(INDEX('Memb Hist (Org)'!$A$1:$BS$29,MATCH('Mthly GM (TR)'!J$2,'Memb Hist (Org)'!$A$1:$A$29,0),MATCH('Mthly GM (TR)'!$A568,'Memb Hist (Org)'!$A$1:$BS$1,0))&lt;&gt;1,"",'Mthly Returns (TR)'!J567),"")</f>
        <v>1.5566E-2</v>
      </c>
      <c r="K568" s="46">
        <f>IFERROR(IF(INDEX('Memb Hist (Org)'!$A$1:$BS$29,MATCH('Mthly GM (TR)'!K$2,'Memb Hist (Org)'!$A$1:$A$29,0),MATCH('Mthly GM (TR)'!$A568,'Memb Hist (Org)'!$A$1:$BS$1,0))&lt;&gt;1,"",'Mthly Returns (TR)'!K567),"")</f>
        <v>-3.0887999999999999E-2</v>
      </c>
      <c r="L568" s="46" t="str">
        <f>IFERROR(IF(INDEX('Memb Hist (Org)'!$A$1:$BS$29,MATCH('Mthly GM (TR)'!L$2,'Memb Hist (Org)'!$A$1:$A$29,0),MATCH('Mthly GM (TR)'!$A568,'Memb Hist (Org)'!$A$1:$BS$1,0))&lt;&gt;1,"",'Mthly Returns (TR)'!L567),"")</f>
        <v/>
      </c>
      <c r="M568" s="46" t="str">
        <f>IFERROR(IF(INDEX('Memb Hist (Org)'!$A$1:$BS$29,MATCH('Mthly GM (TR)'!M$2,'Memb Hist (Org)'!$A$1:$A$29,0),MATCH('Mthly GM (TR)'!$A568,'Memb Hist (Org)'!$A$1:$BS$1,0))&lt;&gt;1,"",'Mthly Returns (TR)'!M567),"")</f>
        <v/>
      </c>
      <c r="N568" s="46" t="str">
        <f>IFERROR(IF(INDEX('Memb Hist (Org)'!$A$1:$BS$29,MATCH('Mthly GM (TR)'!N$2,'Memb Hist (Org)'!$A$1:$A$29,0),MATCH('Mthly GM (TR)'!$A568,'Memb Hist (Org)'!$A$1:$BS$1,0))&lt;&gt;1,"",'Mthly Returns (TR)'!N567),"")</f>
        <v/>
      </c>
      <c r="O568" s="46">
        <f>IFERROR(IF(INDEX('Memb Hist (Org)'!$A$1:$BS$29,MATCH('Mthly GM (TR)'!O$2,'Memb Hist (Org)'!$A$1:$A$29,0),MATCH('Mthly GM (TR)'!$A568,'Memb Hist (Org)'!$A$1:$BS$1,0))&lt;&gt;1,"",'Mthly Returns (TR)'!O567),"")</f>
        <v>0</v>
      </c>
      <c r="P568" s="46" t="str">
        <f>IFERROR(IF(INDEX('Memb Hist (Org)'!$A$1:$BS$29,MATCH('Mthly GM (TR)'!P$2,'Memb Hist (Org)'!$A$1:$A$29,0),MATCH('Mthly GM (TR)'!$A568,'Memb Hist (Org)'!$A$1:$BS$1,0))&lt;&gt;1,"",'Mthly Returns (TR)'!P567),"")</f>
        <v/>
      </c>
      <c r="Q568" s="46">
        <f>IFERROR(IF(INDEX('Memb Hist (Org)'!$A$1:$BS$29,MATCH('Mthly GM (TR)'!Q$2,'Memb Hist (Org)'!$A$1:$A$29,0),MATCH('Mthly GM (TR)'!$A568,'Memb Hist (Org)'!$A$1:$BS$1,0))&lt;&gt;1,"",'Mthly Returns (TR)'!Q567),"")</f>
        <v>2.5316000000000002E-2</v>
      </c>
      <c r="R568" s="46" t="str">
        <f>IFERROR(IF(INDEX('Memb Hist (Org)'!$A$1:$BS$29,MATCH('Mthly GM (TR)'!R$2,'Memb Hist (Org)'!$A$1:$A$29,0),MATCH('Mthly GM (TR)'!$A568,'Memb Hist (Org)'!$A$1:$BS$1,0))&lt;&gt;1,"",'Mthly Returns (TR)'!R567),"")</f>
        <v/>
      </c>
      <c r="S568" s="46" t="str">
        <f>IFERROR(IF(INDEX('Memb Hist (Org)'!$A$1:$BS$29,MATCH('Mthly GM (TR)'!S$2,'Memb Hist (Org)'!$A$1:$A$29,0),MATCH('Mthly GM (TR)'!$A568,'Memb Hist (Org)'!$A$1:$BS$1,0))&lt;&gt;1,"",'Mthly Returns (TR)'!S567),"")</f>
        <v/>
      </c>
      <c r="T568" s="46">
        <f>IFERROR(IF(INDEX('Memb Hist (Org)'!$A$1:$BS$29,MATCH('Mthly GM (TR)'!T$2,'Memb Hist (Org)'!$A$1:$A$29,0),MATCH('Mthly GM (TR)'!$A568,'Memb Hist (Org)'!$A$1:$BS$1,0))&lt;&gt;1,"",'Mthly Returns (TR)'!T567),"")</f>
        <v>8.9286000000000004E-2</v>
      </c>
      <c r="U568" s="46">
        <f>IFERROR(IF(INDEX('Memb Hist (Org)'!$A$1:$BS$29,MATCH('Mthly GM (TR)'!U$2,'Memb Hist (Org)'!$A$1:$A$29,0),MATCH('Mthly GM (TR)'!$A568,'Memb Hist (Org)'!$A$1:$BS$1,0))&lt;&gt;1,"",'Mthly Returns (TR)'!U567),"")</f>
        <v>2.5000000000000001E-2</v>
      </c>
      <c r="V568" s="46">
        <f>IFERROR(IF(INDEX('Memb Hist (Org)'!$A$1:$BS$29,MATCH('Mthly GM (TR)'!V$2,'Memb Hist (Org)'!$A$1:$A$29,0),MATCH('Mthly GM (TR)'!$A568,'Memb Hist (Org)'!$A$1:$BS$1,0))&lt;&gt;1,"",'Mthly Returns (TR)'!V567),"")</f>
        <v>-1.8450000000000001E-2</v>
      </c>
      <c r="W568" s="46">
        <f>IFERROR(IF(INDEX('Memb Hist (Org)'!$A$1:$BS$29,MATCH('Mthly GM (TR)'!W$2,'Memb Hist (Org)'!$A$1:$A$29,0),MATCH('Mthly GM (TR)'!$A568,'Memb Hist (Org)'!$A$1:$BS$1,0))&lt;&gt;1,"",'Mthly Returns (TR)'!W567),"")</f>
        <v>-8.9108999999999994E-2</v>
      </c>
      <c r="X568" s="46">
        <f>IFERROR(IF(INDEX('Memb Hist (Org)'!$A$1:$BS$29,MATCH('Mthly GM (TR)'!X$2,'Memb Hist (Org)'!$A$1:$A$29,0),MATCH('Mthly GM (TR)'!$A568,'Memb Hist (Org)'!$A$1:$BS$1,0))&lt;&gt;1,"",'Mthly Returns (TR)'!X567),"")</f>
        <v>4.5869999999999999E-3</v>
      </c>
      <c r="Y568" s="46">
        <f>IFERROR(IF(INDEX('Memb Hist (Org)'!$A$1:$BS$29,MATCH('Mthly GM (TR)'!Y$2,'Memb Hist (Org)'!$A$1:$A$29,0),MATCH('Mthly GM (TR)'!$A568,'Memb Hist (Org)'!$A$1:$BS$1,0))&lt;&gt;1,"",'Mthly Returns (TR)'!Y567),"")</f>
        <v>7.5471999999999997E-2</v>
      </c>
      <c r="Z568" s="46" t="str">
        <f>IFERROR(IF(INDEX('Memb Hist (Org)'!$A$1:$BS$29,MATCH('Mthly GM (TR)'!Z$2,'Memb Hist (Org)'!$A$1:$A$29,0),MATCH('Mthly GM (TR)'!$A568,'Memb Hist (Org)'!$A$1:$BS$1,0))&lt;&gt;1,"",'Mthly Returns (TR)'!Z567),"")</f>
        <v/>
      </c>
      <c r="AA568" s="46" t="str">
        <f>IFERROR(IF(INDEX('Memb Hist (Org)'!$A$1:$BS$29,MATCH('Mthly GM (TR)'!AA$2,'Memb Hist (Org)'!$A$1:$A$29,0),MATCH('Mthly GM (TR)'!$A568,'Memb Hist (Org)'!$A$1:$BS$1,0))&lt;&gt;1,"",'Mthly Returns (TR)'!AA567),"")</f>
        <v/>
      </c>
      <c r="AB568" s="46" t="str">
        <f>IFERROR(IF(INDEX('Memb Hist (Org)'!$A$1:$BS$29,MATCH('Mthly GM (TR)'!AB$2,'Memb Hist (Org)'!$A$1:$A$29,0),MATCH('Mthly GM (TR)'!$A568,'Memb Hist (Org)'!$A$1:$BS$1,0))&lt;&gt;1,"",'Mthly Returns (TR)'!AB567),"")</f>
        <v/>
      </c>
      <c r="AC568" s="46" t="str">
        <f>IFERROR(IF(INDEX('Memb Hist (Org)'!$A$1:$BS$29,MATCH('Mthly GM (TR)'!AC$2,'Memb Hist (Org)'!$A$1:$A$29,0),MATCH('Mthly GM (TR)'!$A568,'Memb Hist (Org)'!$A$1:$BS$1,0))&lt;&gt;1,"",'Mthly Returns (TR)'!AC567),"")</f>
        <v/>
      </c>
      <c r="AD568" s="46" t="str">
        <f>IFERROR(IF(INDEX('Memb Hist (Org)'!$A$1:$BS$29,MATCH('Mthly GM (TR)'!AD$2,'Memb Hist (Org)'!$A$1:$A$29,0),MATCH('Mthly GM (TR)'!$A568,'Memb Hist (Org)'!$A$1:$BS$1,0))&lt;&gt;1,"",'Mthly Returns (TR)'!AD567),"")</f>
        <v/>
      </c>
      <c r="AE568" s="46" t="str">
        <f>IFERROR(IF(INDEX('Memb Hist (Org)'!$A$1:$BS$29,MATCH('Mthly GM (TR)'!AE$2,'Memb Hist (Org)'!$A$1:$A$29,0),MATCH('Mthly GM (TR)'!$A568,'Memb Hist (Org)'!$A$1:$BS$1,0))&lt;&gt;1,"",'Mthly Returns (TR)'!AE567),"")</f>
        <v/>
      </c>
      <c r="AF568" s="42">
        <f>IFERROR(IF($C568=7,INDEX('Gross Margin'!$A$32:$BS$60,MATCH('Mthly GM (TR)'!AF$2,'Gross Margin'!$A$32:$A$60,0),MATCH('Mthly GM (TR)'!$A568,'Gross Margin'!$A$32:$BS$32,0)),AF567*(1+D567)),"")</f>
        <v>7.5859511916583966E-2</v>
      </c>
      <c r="AG568" s="42">
        <f>IFERROR(IF($C568=7,INDEX('Gross Margin'!$A$32:$BS$60,MATCH('Mthly GM (TR)'!AG$2,'Gross Margin'!$A$32:$A$60,0),MATCH('Mthly GM (TR)'!$A568,'Gross Margin'!$A$32:$BS$32,0)),AG567*(1+E567)),"")</f>
        <v>3.1068215699967958E-2</v>
      </c>
      <c r="AH568" s="42">
        <f>IFERROR(IF($C568=7,INDEX('Gross Margin'!$A$32:$BS$60,MATCH('Mthly GM (TR)'!AH$2,'Gross Margin'!$A$32:$A$60,0),MATCH('Mthly GM (TR)'!$A568,'Gross Margin'!$A$32:$BS$32,0)),AH567*(1+F567)),"")</f>
        <v>0.12402514633537233</v>
      </c>
      <c r="AI568" s="42" t="str">
        <f>IFERROR(IF($C568=7,INDEX('Gross Margin'!$A$32:$BS$60,MATCH('Mthly GM (TR)'!AI$2,'Gross Margin'!$A$32:$A$60,0),MATCH('Mthly GM (TR)'!$A568,'Gross Margin'!$A$32:$BS$32,0)),AI567*(1+G567)),"")</f>
        <v/>
      </c>
      <c r="AJ568" s="42">
        <f>IFERROR(IF($C568=7,INDEX('Gross Margin'!$A$32:$BS$60,MATCH('Mthly GM (TR)'!AJ$2,'Gross Margin'!$A$32:$A$60,0),MATCH('Mthly GM (TR)'!$A568,'Gross Margin'!$A$32:$BS$32,0)),AJ567*(1+H567)),"")</f>
        <v>8.7508652754652763E-2</v>
      </c>
      <c r="AK568" s="42">
        <f>IFERROR(IF($C568=7,INDEX('Gross Margin'!$A$32:$BS$60,MATCH('Mthly GM (TR)'!AK$2,'Gross Margin'!$A$32:$A$60,0),MATCH('Mthly GM (TR)'!$A568,'Gross Margin'!$A$32:$BS$32,0)),AK567*(1+I567)),"")</f>
        <v>6.4126539804515881E-2</v>
      </c>
      <c r="AL568" s="42">
        <f>IFERROR(IF($C568=7,INDEX('Gross Margin'!$A$32:$BS$60,MATCH('Mthly GM (TR)'!AL$2,'Gross Margin'!$A$32:$A$60,0),MATCH('Mthly GM (TR)'!$A568,'Gross Margin'!$A$32:$BS$32,0)),AL567*(1+J567)),"")</f>
        <v>5.4772093824725678E-2</v>
      </c>
      <c r="AM568" s="42">
        <f>IFERROR(IF($C568=7,INDEX('Gross Margin'!$A$32:$BS$60,MATCH('Mthly GM (TR)'!AM$2,'Gross Margin'!$A$32:$A$60,0),MATCH('Mthly GM (TR)'!$A568,'Gross Margin'!$A$32:$BS$32,0)),AM567*(1+K567)),"")</f>
        <v>9.1831510397406557E-2</v>
      </c>
      <c r="AN568" s="42" t="str">
        <f>IFERROR(IF($C568=7,INDEX('Gross Margin'!$A$32:$BS$60,MATCH('Mthly GM (TR)'!AN$2,'Gross Margin'!$A$32:$A$60,0),MATCH('Mthly GM (TR)'!$A568,'Gross Margin'!$A$32:$BS$32,0)),AN567*(1+L567)),"")</f>
        <v/>
      </c>
      <c r="AO568" s="42" t="str">
        <f>IFERROR(IF($C568=7,INDEX('Gross Margin'!$A$32:$BS$60,MATCH('Mthly GM (TR)'!AO$2,'Gross Margin'!$A$32:$A$60,0),MATCH('Mthly GM (TR)'!$A568,'Gross Margin'!$A$32:$BS$32,0)),AO567*(1+M567)),"")</f>
        <v/>
      </c>
      <c r="AP568" s="42" t="str">
        <f>IFERROR(IF($C568=7,INDEX('Gross Margin'!$A$32:$BS$60,MATCH('Mthly GM (TR)'!AP$2,'Gross Margin'!$A$32:$A$60,0),MATCH('Mthly GM (TR)'!$A568,'Gross Margin'!$A$32:$BS$32,0)),AP567*(1+N567)),"")</f>
        <v/>
      </c>
      <c r="AQ568" s="42">
        <f>IFERROR(IF($C568=7,INDEX('Gross Margin'!$A$32:$BS$60,MATCH('Mthly GM (TR)'!AQ$2,'Gross Margin'!$A$32:$A$60,0),MATCH('Mthly GM (TR)'!$A568,'Gross Margin'!$A$32:$BS$32,0)),AQ567*(1+O567)),"")</f>
        <v>8.0943338449659272E-2</v>
      </c>
      <c r="AR568" s="42" t="str">
        <f>IFERROR(IF($C568=7,INDEX('Gross Margin'!$A$32:$BS$60,MATCH('Mthly GM (TR)'!AR$2,'Gross Margin'!$A$32:$A$60,0),MATCH('Mthly GM (TR)'!$A568,'Gross Margin'!$A$32:$BS$32,0)),AR567*(1+P567)),"")</f>
        <v/>
      </c>
      <c r="AS568" s="42">
        <f>IFERROR(IF($C568=7,INDEX('Gross Margin'!$A$32:$BS$60,MATCH('Mthly GM (TR)'!AS$2,'Gross Margin'!$A$32:$A$60,0),MATCH('Mthly GM (TR)'!$A568,'Gross Margin'!$A$32:$BS$32,0)),AS567*(1+Q567)),"")</f>
        <v>6.1594224553799995E-2</v>
      </c>
      <c r="AT568" s="42" t="str">
        <f>IFERROR(IF($C568=7,INDEX('Gross Margin'!$A$32:$BS$60,MATCH('Mthly GM (TR)'!AT$2,'Gross Margin'!$A$32:$A$60,0),MATCH('Mthly GM (TR)'!$A568,'Gross Margin'!$A$32:$BS$32,0)),AT567*(1+R567)),"")</f>
        <v/>
      </c>
      <c r="AU568" s="42" t="str">
        <f>IFERROR(IF($C568=7,INDEX('Gross Margin'!$A$32:$BS$60,MATCH('Mthly GM (TR)'!AU$2,'Gross Margin'!$A$32:$A$60,0),MATCH('Mthly GM (TR)'!$A568,'Gross Margin'!$A$32:$BS$32,0)),AU567*(1+S567)),"")</f>
        <v/>
      </c>
      <c r="AV568" s="42">
        <f>IFERROR(IF($C568=7,INDEX('Gross Margin'!$A$32:$BS$60,MATCH('Mthly GM (TR)'!AV$2,'Gross Margin'!$A$32:$A$60,0),MATCH('Mthly GM (TR)'!$A568,'Gross Margin'!$A$32:$BS$32,0)),AV567*(1+T567)),"")</f>
        <v>6.8793411617765893E-2</v>
      </c>
      <c r="AW568" s="42">
        <f>IFERROR(IF($C568=7,INDEX('Gross Margin'!$A$32:$BS$60,MATCH('Mthly GM (TR)'!AW$2,'Gross Margin'!$A$32:$A$60,0),MATCH('Mthly GM (TR)'!$A568,'Gross Margin'!$A$32:$BS$32,0)),AW567*(1+U567)),"")</f>
        <v>4.5047317790788854E-2</v>
      </c>
      <c r="AX568" s="42">
        <f>IFERROR(IF($C568=7,INDEX('Gross Margin'!$A$32:$BS$60,MATCH('Mthly GM (TR)'!AX$2,'Gross Margin'!$A$32:$A$60,0),MATCH('Mthly GM (TR)'!$A568,'Gross Margin'!$A$32:$BS$32,0)),AX567*(1+V567)),"")</f>
        <v>5.0942244934409485E-2</v>
      </c>
      <c r="AY568" s="42">
        <f>IFERROR(IF($C568=7,INDEX('Gross Margin'!$A$32:$BS$60,MATCH('Mthly GM (TR)'!AY$2,'Gross Margin'!$A$32:$A$60,0),MATCH('Mthly GM (TR)'!$A568,'Gross Margin'!$A$32:$BS$32,0)),AY567*(1+W567)),"")</f>
        <v>9.2321758869953641E-2</v>
      </c>
      <c r="AZ568" s="42">
        <f>IFERROR(IF($C568=7,INDEX('Gross Margin'!$A$32:$BS$60,MATCH('Mthly GM (TR)'!AZ$2,'Gross Margin'!$A$32:$A$60,0),MATCH('Mthly GM (TR)'!$A568,'Gross Margin'!$A$32:$BS$32,0)),AZ567*(1+X567)),"")</f>
        <v>7.4189564364295565E-2</v>
      </c>
      <c r="BA568" s="42">
        <f>IFERROR(IF($C568=7,INDEX('Gross Margin'!$A$32:$BS$60,MATCH('Mthly GM (TR)'!BA$2,'Gross Margin'!$A$32:$A$60,0),MATCH('Mthly GM (TR)'!$A568,'Gross Margin'!$A$32:$BS$32,0)),BA567*(1+Y567)),"")</f>
        <v>9.7012906311985739E-2</v>
      </c>
      <c r="BB568" s="42" t="str">
        <f>IFERROR(IF($C568=7,INDEX('Gross Margin'!$A$32:$BS$60,MATCH('Mthly GM (TR)'!BB$2,'Gross Margin'!$A$32:$A$60,0),MATCH('Mthly GM (TR)'!$A568,'Gross Margin'!$A$32:$BS$32,0)),BB567*(1+Z567)),"")</f>
        <v/>
      </c>
      <c r="BC568" s="42" t="str">
        <f>IFERROR(IF($C568=7,INDEX('Gross Margin'!$A$32:$BS$60,MATCH('Mthly GM (TR)'!BC$2,'Gross Margin'!$A$32:$A$60,0),MATCH('Mthly GM (TR)'!$A568,'Gross Margin'!$A$32:$BS$32,0)),BC567*(1+AA567)),"")</f>
        <v/>
      </c>
      <c r="BD568" s="42" t="str">
        <f>IFERROR(IF($C568=7,INDEX('Gross Margin'!$A$32:$BS$60,MATCH('Mthly GM (TR)'!BD$2,'Gross Margin'!$A$32:$A$60,0),MATCH('Mthly GM (TR)'!$A568,'Gross Margin'!$A$32:$BS$32,0)),BD567*(1+AB567)),"")</f>
        <v/>
      </c>
      <c r="BE568" s="42" t="str">
        <f>IFERROR(IF($C568=7,INDEX('Gross Margin'!$A$32:$BS$60,MATCH('Mthly GM (TR)'!BE$2,'Gross Margin'!$A$32:$A$60,0),MATCH('Mthly GM (TR)'!$A568,'Gross Margin'!$A$32:$BS$32,0)),BE567*(1+AC567)),"")</f>
        <v/>
      </c>
      <c r="BF568" s="42" t="str">
        <f>IFERROR(IF($C568=7,INDEX('Gross Margin'!$A$32:$BS$60,MATCH('Mthly GM (TR)'!BF$2,'Gross Margin'!$A$32:$A$60,0),MATCH('Mthly GM (TR)'!$A568,'Gross Margin'!$A$32:$BS$32,0)),BF567*(1+AD567)),"")</f>
        <v/>
      </c>
      <c r="BG568" s="42" t="str">
        <f>IFERROR(IF($C568=7,INDEX('Gross Margin'!$A$32:$BS$60,MATCH('Mthly GM (TR)'!BG$2,'Gross Margin'!$A$32:$A$60,0),MATCH('Mthly GM (TR)'!$A568,'Gross Margin'!$A$32:$BS$32,0)),BG567*(1+AE567)),"")</f>
        <v/>
      </c>
      <c r="BH568" s="44">
        <f t="shared" si="495"/>
        <v>6.8960908313460231E-2</v>
      </c>
      <c r="BI568" s="44">
        <f t="shared" si="496"/>
        <v>2.8242896905324232E-2</v>
      </c>
      <c r="BJ568" s="44">
        <f t="shared" si="497"/>
        <v>0.11274639829481049</v>
      </c>
      <c r="BK568" s="44" t="str">
        <f t="shared" si="498"/>
        <v/>
      </c>
      <c r="BL568" s="44">
        <f t="shared" si="499"/>
        <v>7.9550685560485029E-2</v>
      </c>
      <c r="BM568" s="44">
        <f t="shared" si="500"/>
        <v>5.8294923341734771E-2</v>
      </c>
      <c r="BN568" s="44">
        <f t="shared" si="501"/>
        <v>4.9791163229952362E-2</v>
      </c>
      <c r="BO568" s="44">
        <f t="shared" si="502"/>
        <v>8.3480425971705824E-2</v>
      </c>
      <c r="BP568" s="44" t="str">
        <f t="shared" si="503"/>
        <v/>
      </c>
      <c r="BQ568" s="44" t="str">
        <f t="shared" si="504"/>
        <v/>
      </c>
      <c r="BR568" s="44" t="str">
        <f t="shared" si="505"/>
        <v/>
      </c>
      <c r="BS568" s="44">
        <f t="shared" si="506"/>
        <v>7.3582415710112745E-2</v>
      </c>
      <c r="BT568" s="44" t="str">
        <f t="shared" si="507"/>
        <v/>
      </c>
      <c r="BU568" s="44">
        <f t="shared" si="508"/>
        <v>5.5992894823314807E-2</v>
      </c>
      <c r="BV568" s="44" t="str">
        <f t="shared" si="509"/>
        <v/>
      </c>
      <c r="BW568" s="44" t="str">
        <f t="shared" si="510"/>
        <v/>
      </c>
      <c r="BX568" s="44">
        <f t="shared" si="511"/>
        <v>6.253739354874184E-2</v>
      </c>
      <c r="BY568" s="44">
        <f t="shared" si="512"/>
        <v>4.0950750584235834E-2</v>
      </c>
      <c r="BZ568" s="44">
        <f t="shared" si="513"/>
        <v>4.6309597747829029E-2</v>
      </c>
      <c r="CA568" s="44">
        <f t="shared" si="514"/>
        <v>8.392609163856786E-2</v>
      </c>
      <c r="CB568" s="44">
        <f t="shared" si="515"/>
        <v>6.7442824461717552E-2</v>
      </c>
      <c r="CC568" s="44">
        <f t="shared" si="516"/>
        <v>8.8190629868007436E-2</v>
      </c>
      <c r="CD568" s="44" t="str">
        <f t="shared" si="517"/>
        <v/>
      </c>
      <c r="CE568" s="44" t="str">
        <f t="shared" si="518"/>
        <v/>
      </c>
      <c r="CF568" s="44" t="str">
        <f t="shared" si="519"/>
        <v/>
      </c>
      <c r="CG568" s="44" t="str">
        <f t="shared" si="520"/>
        <v/>
      </c>
      <c r="CH568" s="44" t="str">
        <f t="shared" si="521"/>
        <v/>
      </c>
      <c r="CI568" s="44" t="str">
        <f t="shared" si="522"/>
        <v/>
      </c>
      <c r="CJ568" s="48">
        <f t="shared" si="523"/>
        <v>4.1921336163752476E-4</v>
      </c>
      <c r="CK568" s="48">
        <f t="shared" si="524"/>
        <v>2.277789635414399E-4</v>
      </c>
      <c r="CL568" s="48">
        <f t="shared" si="525"/>
        <v>2.0976467402749493E-3</v>
      </c>
      <c r="CM568" s="48" t="str">
        <f t="shared" si="526"/>
        <v/>
      </c>
      <c r="CN568" s="48">
        <f t="shared" si="527"/>
        <v>-1.0264584059240505E-2</v>
      </c>
      <c r="CO568" s="48">
        <f t="shared" si="528"/>
        <v>3.7529105748942012E-3</v>
      </c>
      <c r="CP568" s="48">
        <f t="shared" si="529"/>
        <v>7.750492468374385E-4</v>
      </c>
      <c r="CQ568" s="48">
        <f t="shared" si="530"/>
        <v>-2.5785433974140496E-3</v>
      </c>
      <c r="CR568" s="48" t="str">
        <f t="shared" si="531"/>
        <v/>
      </c>
      <c r="CS568" s="48" t="str">
        <f t="shared" si="532"/>
        <v/>
      </c>
      <c r="CT568" s="48" t="str">
        <f t="shared" si="533"/>
        <v/>
      </c>
      <c r="CU568" s="48">
        <f t="shared" si="534"/>
        <v>0</v>
      </c>
      <c r="CV568" s="48" t="str">
        <f t="shared" si="535"/>
        <v/>
      </c>
      <c r="CW568" s="48">
        <f t="shared" si="536"/>
        <v>1.4175161253470378E-3</v>
      </c>
      <c r="CX568" s="48" t="str">
        <f t="shared" si="537"/>
        <v/>
      </c>
      <c r="CY568" s="48" t="str">
        <f t="shared" si="538"/>
        <v/>
      </c>
      <c r="CZ568" s="48">
        <f t="shared" si="539"/>
        <v>5.5837137203929646E-3</v>
      </c>
      <c r="DA568" s="48">
        <f t="shared" si="540"/>
        <v>1.0237687646058959E-3</v>
      </c>
      <c r="DB568" s="48">
        <f t="shared" si="541"/>
        <v>-8.5441207844744562E-4</v>
      </c>
      <c r="DC568" s="48">
        <f t="shared" si="542"/>
        <v>-7.478570099821143E-3</v>
      </c>
      <c r="DD568" s="48">
        <f t="shared" si="543"/>
        <v>3.0936023580589841E-4</v>
      </c>
      <c r="DE568" s="48">
        <f t="shared" si="544"/>
        <v>6.6559232173982567E-3</v>
      </c>
      <c r="DF568" s="48" t="str">
        <f t="shared" si="545"/>
        <v/>
      </c>
      <c r="DG568" s="48" t="str">
        <f t="shared" si="546"/>
        <v/>
      </c>
      <c r="DH568" s="48" t="str">
        <f t="shared" si="547"/>
        <v/>
      </c>
      <c r="DI568" s="48" t="str">
        <f t="shared" si="548"/>
        <v/>
      </c>
      <c r="DJ568" s="48" t="str">
        <f t="shared" si="549"/>
        <v/>
      </c>
      <c r="DK568" s="48" t="str">
        <f t="shared" si="550"/>
        <v/>
      </c>
      <c r="DL568" s="37">
        <f t="shared" si="551"/>
        <v>1.0867713158124633E-3</v>
      </c>
      <c r="DM568" s="39">
        <f t="shared" si="552"/>
        <v>1.0010867713158125</v>
      </c>
      <c r="DN568" s="39">
        <f>PRODUCT($DM$466:DM568)</f>
        <v>2.3932329998467945</v>
      </c>
      <c r="DO568" s="36">
        <f>DL568-'1M RF rate'!C428</f>
        <v>-3.0116542014655516E-3</v>
      </c>
      <c r="DP568" s="39">
        <f t="shared" si="553"/>
        <v>0.99698834579853446</v>
      </c>
      <c r="DQ568" s="39">
        <f>PRODUCT($DP$466:DP568)</f>
        <v>1.5099332596973296</v>
      </c>
      <c r="DR568" s="36">
        <f>DL568-'DJUA Monthly (PR)'!C428</f>
        <v>-4.367988512432152E-3</v>
      </c>
      <c r="DS568" s="39">
        <f t="shared" si="554"/>
        <v>0.99563201148756786</v>
      </c>
      <c r="DT568" s="39">
        <f>PRODUCT($DS$466:DS568)</f>
        <v>1.8579740596134144</v>
      </c>
      <c r="DU568" s="100"/>
      <c r="DV568" s="100"/>
    </row>
    <row r="569" spans="1:126" x14ac:dyDescent="0.35">
      <c r="A569" s="35">
        <f t="shared" si="494"/>
        <v>1996</v>
      </c>
      <c r="B569" s="35">
        <v>1997</v>
      </c>
      <c r="C569" s="35">
        <v>2</v>
      </c>
      <c r="D569" s="46">
        <f>IFERROR(IF(INDEX('Memb Hist (Org)'!$A$1:$BS$29,MATCH('Mthly GM (TR)'!D$2,'Memb Hist (Org)'!$A$1:$A$29,0),MATCH('Mthly GM (TR)'!$A569,'Memb Hist (Org)'!$A$1:$BS$1,0))&lt;&gt;1,"",'Mthly Returns (TR)'!D568),"")</f>
        <v>2.3564999999999999E-2</v>
      </c>
      <c r="E569" s="46">
        <f>IFERROR(IF(INDEX('Memb Hist (Org)'!$A$1:$BS$29,MATCH('Mthly GM (TR)'!E$2,'Memb Hist (Org)'!$A$1:$A$29,0),MATCH('Mthly GM (TR)'!$A569,'Memb Hist (Org)'!$A$1:$BS$1,0))&lt;&gt;1,"",'Mthly Returns (TR)'!E568),"")</f>
        <v>-3.5520000000000003E-2</v>
      </c>
      <c r="F569" s="46">
        <f>IFERROR(IF(INDEX('Memb Hist (Org)'!$A$1:$BS$29,MATCH('Mthly GM (TR)'!F$2,'Memb Hist (Org)'!$A$1:$A$29,0),MATCH('Mthly GM (TR)'!$A569,'Memb Hist (Org)'!$A$1:$BS$1,0))&lt;&gt;1,"",'Mthly Returns (TR)'!F568),"")</f>
        <v>-3.4883999999999998E-2</v>
      </c>
      <c r="G569" s="46" t="str">
        <f>IFERROR(IF(INDEX('Memb Hist (Org)'!$A$1:$BS$29,MATCH('Mthly GM (TR)'!G$2,'Memb Hist (Org)'!$A$1:$A$29,0),MATCH('Mthly GM (TR)'!$A569,'Memb Hist (Org)'!$A$1:$BS$1,0))&lt;&gt;1,"",'Mthly Returns (TR)'!G568),"")</f>
        <v/>
      </c>
      <c r="H569" s="46">
        <f>IFERROR(IF(INDEX('Memb Hist (Org)'!$A$1:$BS$29,MATCH('Mthly GM (TR)'!H$2,'Memb Hist (Org)'!$A$1:$A$29,0),MATCH('Mthly GM (TR)'!$A569,'Memb Hist (Org)'!$A$1:$BS$1,0))&lt;&gt;1,"",'Mthly Returns (TR)'!H568),"")</f>
        <v>-5.8201000000000003E-2</v>
      </c>
      <c r="I569" s="46">
        <f>IFERROR(IF(INDEX('Memb Hist (Org)'!$A$1:$BS$29,MATCH('Mthly GM (TR)'!I$2,'Memb Hist (Org)'!$A$1:$A$29,0),MATCH('Mthly GM (TR)'!$A569,'Memb Hist (Org)'!$A$1:$BS$1,0))&lt;&gt;1,"",'Mthly Returns (TR)'!I568),"")</f>
        <v>1.2903E-2</v>
      </c>
      <c r="J569" s="46">
        <f>IFERROR(IF(INDEX('Memb Hist (Org)'!$A$1:$BS$29,MATCH('Mthly GM (TR)'!J$2,'Memb Hist (Org)'!$A$1:$A$29,0),MATCH('Mthly GM (TR)'!$A569,'Memb Hist (Org)'!$A$1:$BS$1,0))&lt;&gt;1,"",'Mthly Returns (TR)'!J568),"")</f>
        <v>-8.3145999999999998E-2</v>
      </c>
      <c r="K569" s="46">
        <f>IFERROR(IF(INDEX('Memb Hist (Org)'!$A$1:$BS$29,MATCH('Mthly GM (TR)'!K$2,'Memb Hist (Org)'!$A$1:$A$29,0),MATCH('Mthly GM (TR)'!$A569,'Memb Hist (Org)'!$A$1:$BS$1,0))&lt;&gt;1,"",'Mthly Returns (TR)'!K568),"")</f>
        <v>-3.5857E-2</v>
      </c>
      <c r="L569" s="46" t="str">
        <f>IFERROR(IF(INDEX('Memb Hist (Org)'!$A$1:$BS$29,MATCH('Mthly GM (TR)'!L$2,'Memb Hist (Org)'!$A$1:$A$29,0),MATCH('Mthly GM (TR)'!$A569,'Memb Hist (Org)'!$A$1:$BS$1,0))&lt;&gt;1,"",'Mthly Returns (TR)'!L568),"")</f>
        <v/>
      </c>
      <c r="M569" s="46" t="str">
        <f>IFERROR(IF(INDEX('Memb Hist (Org)'!$A$1:$BS$29,MATCH('Mthly GM (TR)'!M$2,'Memb Hist (Org)'!$A$1:$A$29,0),MATCH('Mthly GM (TR)'!$A569,'Memb Hist (Org)'!$A$1:$BS$1,0))&lt;&gt;1,"",'Mthly Returns (TR)'!M568),"")</f>
        <v/>
      </c>
      <c r="N569" s="46" t="str">
        <f>IFERROR(IF(INDEX('Memb Hist (Org)'!$A$1:$BS$29,MATCH('Mthly GM (TR)'!N$2,'Memb Hist (Org)'!$A$1:$A$29,0),MATCH('Mthly GM (TR)'!$A569,'Memb Hist (Org)'!$A$1:$BS$1,0))&lt;&gt;1,"",'Mthly Returns (TR)'!N568),"")</f>
        <v/>
      </c>
      <c r="O569" s="46">
        <f>IFERROR(IF(INDEX('Memb Hist (Org)'!$A$1:$BS$29,MATCH('Mthly GM (TR)'!O$2,'Memb Hist (Org)'!$A$1:$A$29,0),MATCH('Mthly GM (TR)'!$A569,'Memb Hist (Org)'!$A$1:$BS$1,0))&lt;&gt;1,"",'Mthly Returns (TR)'!O568),"")</f>
        <v>4.4199000000000002E-2</v>
      </c>
      <c r="P569" s="46" t="str">
        <f>IFERROR(IF(INDEX('Memb Hist (Org)'!$A$1:$BS$29,MATCH('Mthly GM (TR)'!P$2,'Memb Hist (Org)'!$A$1:$A$29,0),MATCH('Mthly GM (TR)'!$A569,'Memb Hist (Org)'!$A$1:$BS$1,0))&lt;&gt;1,"",'Mthly Returns (TR)'!P568),"")</f>
        <v/>
      </c>
      <c r="Q569" s="46">
        <f>IFERROR(IF(INDEX('Memb Hist (Org)'!$A$1:$BS$29,MATCH('Mthly GM (TR)'!Q$2,'Memb Hist (Org)'!$A$1:$A$29,0),MATCH('Mthly GM (TR)'!$A569,'Memb Hist (Org)'!$A$1:$BS$1,0))&lt;&gt;1,"",'Mthly Returns (TR)'!Q568),"")</f>
        <v>1.2345999999999999E-2</v>
      </c>
      <c r="R569" s="46" t="str">
        <f>IFERROR(IF(INDEX('Memb Hist (Org)'!$A$1:$BS$29,MATCH('Mthly GM (TR)'!R$2,'Memb Hist (Org)'!$A$1:$A$29,0),MATCH('Mthly GM (TR)'!$A569,'Memb Hist (Org)'!$A$1:$BS$1,0))&lt;&gt;1,"",'Mthly Returns (TR)'!R568),"")</f>
        <v/>
      </c>
      <c r="S569" s="46" t="str">
        <f>IFERROR(IF(INDEX('Memb Hist (Org)'!$A$1:$BS$29,MATCH('Mthly GM (TR)'!S$2,'Memb Hist (Org)'!$A$1:$A$29,0),MATCH('Mthly GM (TR)'!$A569,'Memb Hist (Org)'!$A$1:$BS$1,0))&lt;&gt;1,"",'Mthly Returns (TR)'!S568),"")</f>
        <v/>
      </c>
      <c r="T569" s="46">
        <f>IFERROR(IF(INDEX('Memb Hist (Org)'!$A$1:$BS$29,MATCH('Mthly GM (TR)'!T$2,'Memb Hist (Org)'!$A$1:$A$29,0),MATCH('Mthly GM (TR)'!$A569,'Memb Hist (Org)'!$A$1:$BS$1,0))&lt;&gt;1,"",'Mthly Returns (TR)'!T568),"")</f>
        <v>5.4640000000000001E-3</v>
      </c>
      <c r="U569" s="46">
        <f>IFERROR(IF(INDEX('Memb Hist (Org)'!$A$1:$BS$29,MATCH('Mthly GM (TR)'!U$2,'Memb Hist (Org)'!$A$1:$A$29,0),MATCH('Mthly GM (TR)'!$A569,'Memb Hist (Org)'!$A$1:$BS$1,0))&lt;&gt;1,"",'Mthly Returns (TR)'!U568),"")</f>
        <v>-6.2547000000000005E-2</v>
      </c>
      <c r="V569" s="46">
        <f>IFERROR(IF(INDEX('Memb Hist (Org)'!$A$1:$BS$29,MATCH('Mthly GM (TR)'!V$2,'Memb Hist (Org)'!$A$1:$A$29,0),MATCH('Mthly GM (TR)'!$A569,'Memb Hist (Org)'!$A$1:$BS$1,0))&lt;&gt;1,"",'Mthly Returns (TR)'!V568),"")</f>
        <v>1.8797000000000001E-2</v>
      </c>
      <c r="W569" s="46">
        <f>IFERROR(IF(INDEX('Memb Hist (Org)'!$A$1:$BS$29,MATCH('Mthly GM (TR)'!W$2,'Memb Hist (Org)'!$A$1:$A$29,0),MATCH('Mthly GM (TR)'!$A569,'Memb Hist (Org)'!$A$1:$BS$1,0))&lt;&gt;1,"",'Mthly Returns (TR)'!W568),"")</f>
        <v>-2.1740000000000002E-3</v>
      </c>
      <c r="X569" s="46">
        <f>IFERROR(IF(INDEX('Memb Hist (Org)'!$A$1:$BS$29,MATCH('Mthly GM (TR)'!X$2,'Memb Hist (Org)'!$A$1:$A$29,0),MATCH('Mthly GM (TR)'!$A569,'Memb Hist (Org)'!$A$1:$BS$1,0))&lt;&gt;1,"",'Mthly Returns (TR)'!X568),"")</f>
        <v>3.1962999999999998E-2</v>
      </c>
      <c r="Y569" s="46">
        <f>IFERROR(IF(INDEX('Memb Hist (Org)'!$A$1:$BS$29,MATCH('Mthly GM (TR)'!Y$2,'Memb Hist (Org)'!$A$1:$A$29,0),MATCH('Mthly GM (TR)'!$A569,'Memb Hist (Org)'!$A$1:$BS$1,0))&lt;&gt;1,"",'Mthly Returns (TR)'!Y568),"")</f>
        <v>5.8479999999999999E-3</v>
      </c>
      <c r="Z569" s="46" t="str">
        <f>IFERROR(IF(INDEX('Memb Hist (Org)'!$A$1:$BS$29,MATCH('Mthly GM (TR)'!Z$2,'Memb Hist (Org)'!$A$1:$A$29,0),MATCH('Mthly GM (TR)'!$A569,'Memb Hist (Org)'!$A$1:$BS$1,0))&lt;&gt;1,"",'Mthly Returns (TR)'!Z568),"")</f>
        <v/>
      </c>
      <c r="AA569" s="46" t="str">
        <f>IFERROR(IF(INDEX('Memb Hist (Org)'!$A$1:$BS$29,MATCH('Mthly GM (TR)'!AA$2,'Memb Hist (Org)'!$A$1:$A$29,0),MATCH('Mthly GM (TR)'!$A569,'Memb Hist (Org)'!$A$1:$BS$1,0))&lt;&gt;1,"",'Mthly Returns (TR)'!AA568),"")</f>
        <v/>
      </c>
      <c r="AB569" s="46" t="str">
        <f>IFERROR(IF(INDEX('Memb Hist (Org)'!$A$1:$BS$29,MATCH('Mthly GM (TR)'!AB$2,'Memb Hist (Org)'!$A$1:$A$29,0),MATCH('Mthly GM (TR)'!$A569,'Memb Hist (Org)'!$A$1:$BS$1,0))&lt;&gt;1,"",'Mthly Returns (TR)'!AB568),"")</f>
        <v/>
      </c>
      <c r="AC569" s="46" t="str">
        <f>IFERROR(IF(INDEX('Memb Hist (Org)'!$A$1:$BS$29,MATCH('Mthly GM (TR)'!AC$2,'Memb Hist (Org)'!$A$1:$A$29,0),MATCH('Mthly GM (TR)'!$A569,'Memb Hist (Org)'!$A$1:$BS$1,0))&lt;&gt;1,"",'Mthly Returns (TR)'!AC568),"")</f>
        <v/>
      </c>
      <c r="AD569" s="46" t="str">
        <f>IFERROR(IF(INDEX('Memb Hist (Org)'!$A$1:$BS$29,MATCH('Mthly GM (TR)'!AD$2,'Memb Hist (Org)'!$A$1:$A$29,0),MATCH('Mthly GM (TR)'!$A569,'Memb Hist (Org)'!$A$1:$BS$1,0))&lt;&gt;1,"",'Mthly Returns (TR)'!AD568),"")</f>
        <v/>
      </c>
      <c r="AE569" s="46" t="str">
        <f>IFERROR(IF(INDEX('Memb Hist (Org)'!$A$1:$BS$29,MATCH('Mthly GM (TR)'!AE$2,'Memb Hist (Org)'!$A$1:$A$29,0),MATCH('Mthly GM (TR)'!$A569,'Memb Hist (Org)'!$A$1:$BS$1,0))&lt;&gt;1,"",'Mthly Returns (TR)'!AE568),"")</f>
        <v/>
      </c>
      <c r="AF569" s="42">
        <f>IFERROR(IF($C569=7,INDEX('Gross Margin'!$A$32:$BS$60,MATCH('Mthly GM (TR)'!AF$2,'Gross Margin'!$A$32:$A$60,0),MATCH('Mthly GM (TR)'!$A569,'Gross Margin'!$A$32:$BS$32,0)),AF568*(1+D568)),"")</f>
        <v>7.6320661889524882E-2</v>
      </c>
      <c r="AG569" s="42">
        <f>IFERROR(IF($C569=7,INDEX('Gross Margin'!$A$32:$BS$60,MATCH('Mthly GM (TR)'!AG$2,'Gross Margin'!$A$32:$A$60,0),MATCH('Mthly GM (TR)'!$A569,'Gross Margin'!$A$32:$BS$32,0)),AG568*(1+E568)),"")</f>
        <v>3.1318780859588197E-2</v>
      </c>
      <c r="AH569" s="42">
        <f>IFERROR(IF($C569=7,INDEX('Gross Margin'!$A$32:$BS$60,MATCH('Mthly GM (TR)'!AH$2,'Gross Margin'!$A$32:$A$60,0),MATCH('Mthly GM (TR)'!$A569,'Gross Margin'!$A$32:$BS$32,0)),AH568*(1+F568)),"")</f>
        <v>0.12633263418294194</v>
      </c>
      <c r="AI569" s="42" t="str">
        <f>IFERROR(IF($C569=7,INDEX('Gross Margin'!$A$32:$BS$60,MATCH('Mthly GM (TR)'!AI$2,'Gross Margin'!$A$32:$A$60,0),MATCH('Mthly GM (TR)'!$A569,'Gross Margin'!$A$32:$BS$32,0)),AI568*(1+G568)),"")</f>
        <v/>
      </c>
      <c r="AJ569" s="42">
        <f>IFERROR(IF($C569=7,INDEX('Gross Margin'!$A$32:$BS$60,MATCH('Mthly GM (TR)'!AJ$2,'Gross Margin'!$A$32:$A$60,0),MATCH('Mthly GM (TR)'!$A569,'Gross Margin'!$A$32:$BS$32,0)),AJ568*(1+H568)),"")</f>
        <v>7.6217236272414404E-2</v>
      </c>
      <c r="AK569" s="42">
        <f>IFERROR(IF($C569=7,INDEX('Gross Margin'!$A$32:$BS$60,MATCH('Mthly GM (TR)'!AK$2,'Gross Margin'!$A$32:$A$60,0),MATCH('Mthly GM (TR)'!$A569,'Gross Margin'!$A$32:$BS$32,0)),AK568*(1+I568)),"")</f>
        <v>6.8254878184051002E-2</v>
      </c>
      <c r="AL569" s="42">
        <f>IFERROR(IF($C569=7,INDEX('Gross Margin'!$A$32:$BS$60,MATCH('Mthly GM (TR)'!AL$2,'Gross Margin'!$A$32:$A$60,0),MATCH('Mthly GM (TR)'!$A569,'Gross Margin'!$A$32:$BS$32,0)),AL568*(1+J568)),"")</f>
        <v>5.5624676237201354E-2</v>
      </c>
      <c r="AM569" s="42">
        <f>IFERROR(IF($C569=7,INDEX('Gross Margin'!$A$32:$BS$60,MATCH('Mthly GM (TR)'!AM$2,'Gross Margin'!$A$32:$A$60,0),MATCH('Mthly GM (TR)'!$A569,'Gross Margin'!$A$32:$BS$32,0)),AM568*(1+K568)),"")</f>
        <v>8.8995018704251458E-2</v>
      </c>
      <c r="AN569" s="42" t="str">
        <f>IFERROR(IF($C569=7,INDEX('Gross Margin'!$A$32:$BS$60,MATCH('Mthly GM (TR)'!AN$2,'Gross Margin'!$A$32:$A$60,0),MATCH('Mthly GM (TR)'!$A569,'Gross Margin'!$A$32:$BS$32,0)),AN568*(1+L568)),"")</f>
        <v/>
      </c>
      <c r="AO569" s="42" t="str">
        <f>IFERROR(IF($C569=7,INDEX('Gross Margin'!$A$32:$BS$60,MATCH('Mthly GM (TR)'!AO$2,'Gross Margin'!$A$32:$A$60,0),MATCH('Mthly GM (TR)'!$A569,'Gross Margin'!$A$32:$BS$32,0)),AO568*(1+M568)),"")</f>
        <v/>
      </c>
      <c r="AP569" s="42" t="str">
        <f>IFERROR(IF($C569=7,INDEX('Gross Margin'!$A$32:$BS$60,MATCH('Mthly GM (TR)'!AP$2,'Gross Margin'!$A$32:$A$60,0),MATCH('Mthly GM (TR)'!$A569,'Gross Margin'!$A$32:$BS$32,0)),AP568*(1+N568)),"")</f>
        <v/>
      </c>
      <c r="AQ569" s="42">
        <f>IFERROR(IF($C569=7,INDEX('Gross Margin'!$A$32:$BS$60,MATCH('Mthly GM (TR)'!AQ$2,'Gross Margin'!$A$32:$A$60,0),MATCH('Mthly GM (TR)'!$A569,'Gross Margin'!$A$32:$BS$32,0)),AQ568*(1+O568)),"")</f>
        <v>8.0943338449659272E-2</v>
      </c>
      <c r="AR569" s="42" t="str">
        <f>IFERROR(IF($C569=7,INDEX('Gross Margin'!$A$32:$BS$60,MATCH('Mthly GM (TR)'!AR$2,'Gross Margin'!$A$32:$A$60,0),MATCH('Mthly GM (TR)'!$A569,'Gross Margin'!$A$32:$BS$32,0)),AR568*(1+P568)),"")</f>
        <v/>
      </c>
      <c r="AS569" s="42">
        <f>IFERROR(IF($C569=7,INDEX('Gross Margin'!$A$32:$BS$60,MATCH('Mthly GM (TR)'!AS$2,'Gross Margin'!$A$32:$A$60,0),MATCH('Mthly GM (TR)'!$A569,'Gross Margin'!$A$32:$BS$32,0)),AS568*(1+Q568)),"")</f>
        <v>6.3153543942603987E-2</v>
      </c>
      <c r="AT569" s="42" t="str">
        <f>IFERROR(IF($C569=7,INDEX('Gross Margin'!$A$32:$BS$60,MATCH('Mthly GM (TR)'!AT$2,'Gross Margin'!$A$32:$A$60,0),MATCH('Mthly GM (TR)'!$A569,'Gross Margin'!$A$32:$BS$32,0)),AT568*(1+R568)),"")</f>
        <v/>
      </c>
      <c r="AU569" s="42" t="str">
        <f>IFERROR(IF($C569=7,INDEX('Gross Margin'!$A$32:$BS$60,MATCH('Mthly GM (TR)'!AU$2,'Gross Margin'!$A$32:$A$60,0),MATCH('Mthly GM (TR)'!$A569,'Gross Margin'!$A$32:$BS$32,0)),AU568*(1+S568)),"")</f>
        <v/>
      </c>
      <c r="AV569" s="42">
        <f>IFERROR(IF($C569=7,INDEX('Gross Margin'!$A$32:$BS$60,MATCH('Mthly GM (TR)'!AV$2,'Gross Margin'!$A$32:$A$60,0),MATCH('Mthly GM (TR)'!$A569,'Gross Margin'!$A$32:$BS$32,0)),AV568*(1+T568)),"")</f>
        <v>7.493570016746974E-2</v>
      </c>
      <c r="AW569" s="42">
        <f>IFERROR(IF($C569=7,INDEX('Gross Margin'!$A$32:$BS$60,MATCH('Mthly GM (TR)'!AW$2,'Gross Margin'!$A$32:$A$60,0),MATCH('Mthly GM (TR)'!$A569,'Gross Margin'!$A$32:$BS$32,0)),AW568*(1+U568)),"")</f>
        <v>4.6173500735558572E-2</v>
      </c>
      <c r="AX569" s="42">
        <f>IFERROR(IF($C569=7,INDEX('Gross Margin'!$A$32:$BS$60,MATCH('Mthly GM (TR)'!AX$2,'Gross Margin'!$A$32:$A$60,0),MATCH('Mthly GM (TR)'!$A569,'Gross Margin'!$A$32:$BS$32,0)),AX568*(1+V568)),"")</f>
        <v>5.0002360515369632E-2</v>
      </c>
      <c r="AY569" s="42">
        <f>IFERROR(IF($C569=7,INDEX('Gross Margin'!$A$32:$BS$60,MATCH('Mthly GM (TR)'!AY$2,'Gross Margin'!$A$32:$A$60,0),MATCH('Mthly GM (TR)'!$A569,'Gross Margin'!$A$32:$BS$32,0)),AY568*(1+W568)),"")</f>
        <v>8.4095059258810945E-2</v>
      </c>
      <c r="AZ569" s="42">
        <f>IFERROR(IF($C569=7,INDEX('Gross Margin'!$A$32:$BS$60,MATCH('Mthly GM (TR)'!AZ$2,'Gross Margin'!$A$32:$A$60,0),MATCH('Mthly GM (TR)'!$A569,'Gross Margin'!$A$32:$BS$32,0)),AZ568*(1+X568)),"")</f>
        <v>7.4529871896034577E-2</v>
      </c>
      <c r="BA569" s="42">
        <f>IFERROR(IF($C569=7,INDEX('Gross Margin'!$A$32:$BS$60,MATCH('Mthly GM (TR)'!BA$2,'Gross Margin'!$A$32:$A$60,0),MATCH('Mthly GM (TR)'!$A569,'Gross Margin'!$A$32:$BS$32,0)),BA568*(1+Y568)),"")</f>
        <v>0.10433466437716392</v>
      </c>
      <c r="BB569" s="42" t="str">
        <f>IFERROR(IF($C569=7,INDEX('Gross Margin'!$A$32:$BS$60,MATCH('Mthly GM (TR)'!BB$2,'Gross Margin'!$A$32:$A$60,0),MATCH('Mthly GM (TR)'!$A569,'Gross Margin'!$A$32:$BS$32,0)),BB568*(1+Z568)),"")</f>
        <v/>
      </c>
      <c r="BC569" s="42" t="str">
        <f>IFERROR(IF($C569=7,INDEX('Gross Margin'!$A$32:$BS$60,MATCH('Mthly GM (TR)'!BC$2,'Gross Margin'!$A$32:$A$60,0),MATCH('Mthly GM (TR)'!$A569,'Gross Margin'!$A$32:$BS$32,0)),BC568*(1+AA568)),"")</f>
        <v/>
      </c>
      <c r="BD569" s="42" t="str">
        <f>IFERROR(IF($C569=7,INDEX('Gross Margin'!$A$32:$BS$60,MATCH('Mthly GM (TR)'!BD$2,'Gross Margin'!$A$32:$A$60,0),MATCH('Mthly GM (TR)'!$A569,'Gross Margin'!$A$32:$BS$32,0)),BD568*(1+AB568)),"")</f>
        <v/>
      </c>
      <c r="BE569" s="42" t="str">
        <f>IFERROR(IF($C569=7,INDEX('Gross Margin'!$A$32:$BS$60,MATCH('Mthly GM (TR)'!BE$2,'Gross Margin'!$A$32:$A$60,0),MATCH('Mthly GM (TR)'!$A569,'Gross Margin'!$A$32:$BS$32,0)),BE568*(1+AC568)),"")</f>
        <v/>
      </c>
      <c r="BF569" s="42" t="str">
        <f>IFERROR(IF($C569=7,INDEX('Gross Margin'!$A$32:$BS$60,MATCH('Mthly GM (TR)'!BF$2,'Gross Margin'!$A$32:$A$60,0),MATCH('Mthly GM (TR)'!$A569,'Gross Margin'!$A$32:$BS$32,0)),BF568*(1+AD568)),"")</f>
        <v/>
      </c>
      <c r="BG569" s="42" t="str">
        <f>IFERROR(IF($C569=7,INDEX('Gross Margin'!$A$32:$BS$60,MATCH('Mthly GM (TR)'!BG$2,'Gross Margin'!$A$32:$A$60,0),MATCH('Mthly GM (TR)'!$A569,'Gross Margin'!$A$32:$BS$32,0)),BG568*(1+AE568)),"")</f>
        <v/>
      </c>
      <c r="BH569" s="44">
        <f t="shared" si="495"/>
        <v>6.9304803202928783E-2</v>
      </c>
      <c r="BI569" s="44">
        <f t="shared" si="496"/>
        <v>2.843976834440062E-2</v>
      </c>
      <c r="BJ569" s="44">
        <f t="shared" si="497"/>
        <v>0.11471937131297447</v>
      </c>
      <c r="BK569" s="44" t="str">
        <f t="shared" si="498"/>
        <v/>
      </c>
      <c r="BL569" s="44">
        <f t="shared" si="499"/>
        <v>6.9210885096579564E-2</v>
      </c>
      <c r="BM569" s="44">
        <f t="shared" si="500"/>
        <v>6.1980475313917378E-2</v>
      </c>
      <c r="BN569" s="44">
        <f t="shared" si="501"/>
        <v>5.0511318225018968E-2</v>
      </c>
      <c r="BO569" s="44">
        <f t="shared" si="502"/>
        <v>8.0814056176125096E-2</v>
      </c>
      <c r="BP569" s="44" t="str">
        <f t="shared" si="503"/>
        <v/>
      </c>
      <c r="BQ569" s="44" t="str">
        <f t="shared" si="504"/>
        <v/>
      </c>
      <c r="BR569" s="44" t="str">
        <f t="shared" si="505"/>
        <v/>
      </c>
      <c r="BS569" s="44">
        <f t="shared" si="506"/>
        <v>7.350253526314926E-2</v>
      </c>
      <c r="BT569" s="44" t="str">
        <f t="shared" si="507"/>
        <v/>
      </c>
      <c r="BU569" s="44">
        <f t="shared" si="508"/>
        <v>5.7348086693027121E-2</v>
      </c>
      <c r="BV569" s="44" t="str">
        <f t="shared" si="509"/>
        <v/>
      </c>
      <c r="BW569" s="44" t="str">
        <f t="shared" si="510"/>
        <v/>
      </c>
      <c r="BX569" s="44">
        <f t="shared" si="511"/>
        <v>6.8047155572336163E-2</v>
      </c>
      <c r="BY569" s="44">
        <f t="shared" si="512"/>
        <v>4.1928952166325285E-2</v>
      </c>
      <c r="BZ569" s="44">
        <f t="shared" si="513"/>
        <v>4.5405839905002451E-2</v>
      </c>
      <c r="CA569" s="44">
        <f t="shared" si="514"/>
        <v>7.6364530757174337E-2</v>
      </c>
      <c r="CB569" s="44">
        <f t="shared" si="515"/>
        <v>6.7678633499942312E-2</v>
      </c>
      <c r="CC569" s="44">
        <f t="shared" si="516"/>
        <v>9.474358847109815E-2</v>
      </c>
      <c r="CD569" s="44" t="str">
        <f t="shared" si="517"/>
        <v/>
      </c>
      <c r="CE569" s="44" t="str">
        <f t="shared" si="518"/>
        <v/>
      </c>
      <c r="CF569" s="44" t="str">
        <f t="shared" si="519"/>
        <v/>
      </c>
      <c r="CG569" s="44" t="str">
        <f t="shared" si="520"/>
        <v/>
      </c>
      <c r="CH569" s="44" t="str">
        <f t="shared" si="521"/>
        <v/>
      </c>
      <c r="CI569" s="44" t="str">
        <f t="shared" si="522"/>
        <v/>
      </c>
      <c r="CJ569" s="48">
        <f t="shared" si="523"/>
        <v>1.6331676874770168E-3</v>
      </c>
      <c r="CK569" s="48">
        <f t="shared" si="524"/>
        <v>-1.0101805715931101E-3</v>
      </c>
      <c r="CL569" s="48">
        <f t="shared" si="525"/>
        <v>-4.0018705488818014E-3</v>
      </c>
      <c r="CM569" s="48" t="str">
        <f t="shared" si="526"/>
        <v/>
      </c>
      <c r="CN569" s="48">
        <f t="shared" si="527"/>
        <v>-4.028142723506027E-3</v>
      </c>
      <c r="CO569" s="48">
        <f t="shared" si="528"/>
        <v>7.9973407297547589E-4</v>
      </c>
      <c r="CP569" s="48">
        <f t="shared" si="529"/>
        <v>-4.1998140651374272E-3</v>
      </c>
      <c r="CQ569" s="48">
        <f t="shared" si="530"/>
        <v>-2.8977496123073175E-3</v>
      </c>
      <c r="CR569" s="48" t="str">
        <f t="shared" si="531"/>
        <v/>
      </c>
      <c r="CS569" s="48" t="str">
        <f t="shared" si="532"/>
        <v/>
      </c>
      <c r="CT569" s="48" t="str">
        <f t="shared" si="533"/>
        <v/>
      </c>
      <c r="CU569" s="48">
        <f t="shared" si="534"/>
        <v>3.2487385560959342E-3</v>
      </c>
      <c r="CV569" s="48" t="str">
        <f t="shared" si="535"/>
        <v/>
      </c>
      <c r="CW569" s="48">
        <f t="shared" si="536"/>
        <v>7.0801947831211284E-4</v>
      </c>
      <c r="CX569" s="48" t="str">
        <f t="shared" si="537"/>
        <v/>
      </c>
      <c r="CY569" s="48" t="str">
        <f t="shared" si="538"/>
        <v/>
      </c>
      <c r="CZ569" s="48">
        <f t="shared" si="539"/>
        <v>3.718096580472448E-4</v>
      </c>
      <c r="DA569" s="48">
        <f t="shared" si="540"/>
        <v>-2.6225301711471478E-3</v>
      </c>
      <c r="DB569" s="48">
        <f t="shared" si="541"/>
        <v>8.5349357269433118E-4</v>
      </c>
      <c r="DC569" s="48">
        <f t="shared" si="542"/>
        <v>-1.6601648986609702E-4</v>
      </c>
      <c r="DD569" s="48">
        <f t="shared" si="543"/>
        <v>2.1632121625586561E-3</v>
      </c>
      <c r="DE569" s="48">
        <f t="shared" si="544"/>
        <v>5.5406050537898193E-4</v>
      </c>
      <c r="DF569" s="48" t="str">
        <f t="shared" si="545"/>
        <v/>
      </c>
      <c r="DG569" s="48" t="str">
        <f t="shared" si="546"/>
        <v/>
      </c>
      <c r="DH569" s="48" t="str">
        <f t="shared" si="547"/>
        <v/>
      </c>
      <c r="DI569" s="48" t="str">
        <f t="shared" si="548"/>
        <v/>
      </c>
      <c r="DJ569" s="48" t="str">
        <f t="shared" si="549"/>
        <v/>
      </c>
      <c r="DK569" s="48" t="str">
        <f t="shared" si="550"/>
        <v/>
      </c>
      <c r="DL569" s="37">
        <f t="shared" si="551"/>
        <v>-8.5940684888991727E-3</v>
      </c>
      <c r="DM569" s="39">
        <f t="shared" si="552"/>
        <v>0.99140593151110079</v>
      </c>
      <c r="DN569" s="39">
        <f>PRODUCT($DM$466:DM569)</f>
        <v>2.3726653915362172</v>
      </c>
      <c r="DO569" s="36">
        <f>DL569-'1M RF rate'!C429</f>
        <v>-1.2795445631843502E-2</v>
      </c>
      <c r="DP569" s="39">
        <f t="shared" si="553"/>
        <v>0.98720455436815646</v>
      </c>
      <c r="DQ569" s="39">
        <f>PRODUCT($DP$466:DP569)</f>
        <v>1.4906129907651602</v>
      </c>
      <c r="DR569" s="36">
        <f>DL569-'DJUA Monthly (PR)'!C429</f>
        <v>1.3666418055772437E-2</v>
      </c>
      <c r="DS569" s="39">
        <f t="shared" si="554"/>
        <v>1.0136664180557724</v>
      </c>
      <c r="DT569" s="39">
        <f>PRODUCT($DS$466:DS569)</f>
        <v>1.883365909848872</v>
      </c>
      <c r="DU569" s="100"/>
      <c r="DV569" s="100"/>
    </row>
    <row r="570" spans="1:126" x14ac:dyDescent="0.35">
      <c r="A570" s="35">
        <f t="shared" si="494"/>
        <v>1996</v>
      </c>
      <c r="B570" s="35">
        <v>1997</v>
      </c>
      <c r="C570" s="35">
        <v>3</v>
      </c>
      <c r="D570" s="46">
        <f>IFERROR(IF(INDEX('Memb Hist (Org)'!$A$1:$BS$29,MATCH('Mthly GM (TR)'!D$2,'Memb Hist (Org)'!$A$1:$A$29,0),MATCH('Mthly GM (TR)'!$A570,'Memb Hist (Org)'!$A$1:$BS$1,0))&lt;&gt;1,"",'Mthly Returns (TR)'!D569),"")</f>
        <v>-1.1976000000000001E-2</v>
      </c>
      <c r="E570" s="46">
        <f>IFERROR(IF(INDEX('Memb Hist (Org)'!$A$1:$BS$29,MATCH('Mthly GM (TR)'!E$2,'Memb Hist (Org)'!$A$1:$A$29,0),MATCH('Mthly GM (TR)'!$A570,'Memb Hist (Org)'!$A$1:$BS$1,0))&lt;&gt;1,"",'Mthly Returns (TR)'!E569),"")</f>
        <v>-2.5000000000000001E-2</v>
      </c>
      <c r="F570" s="46">
        <f>IFERROR(IF(INDEX('Memb Hist (Org)'!$A$1:$BS$29,MATCH('Mthly GM (TR)'!F$2,'Memb Hist (Org)'!$A$1:$A$29,0),MATCH('Mthly GM (TR)'!$A570,'Memb Hist (Org)'!$A$1:$BS$1,0))&lt;&gt;1,"",'Mthly Returns (TR)'!F569),"")</f>
        <v>-2.4095999999999999E-2</v>
      </c>
      <c r="G570" s="46" t="str">
        <f>IFERROR(IF(INDEX('Memb Hist (Org)'!$A$1:$BS$29,MATCH('Mthly GM (TR)'!G$2,'Memb Hist (Org)'!$A$1:$A$29,0),MATCH('Mthly GM (TR)'!$A570,'Memb Hist (Org)'!$A$1:$BS$1,0))&lt;&gt;1,"",'Mthly Returns (TR)'!G569),"")</f>
        <v/>
      </c>
      <c r="H570" s="46">
        <f>IFERROR(IF(INDEX('Memb Hist (Org)'!$A$1:$BS$29,MATCH('Mthly GM (TR)'!H$2,'Memb Hist (Org)'!$A$1:$A$29,0),MATCH('Mthly GM (TR)'!$A570,'Memb Hist (Org)'!$A$1:$BS$1,0))&lt;&gt;1,"",'Mthly Returns (TR)'!H569),"")</f>
        <v>-0.105618</v>
      </c>
      <c r="I570" s="46">
        <f>IFERROR(IF(INDEX('Memb Hist (Org)'!$A$1:$BS$29,MATCH('Mthly GM (TR)'!I$2,'Memb Hist (Org)'!$A$1:$A$29,0),MATCH('Mthly GM (TR)'!$A570,'Memb Hist (Org)'!$A$1:$BS$1,0))&lt;&gt;1,"",'Mthly Returns (TR)'!I569),"")</f>
        <v>-2.8340000000000001E-2</v>
      </c>
      <c r="J570" s="46">
        <f>IFERROR(IF(INDEX('Memb Hist (Org)'!$A$1:$BS$29,MATCH('Mthly GM (TR)'!J$2,'Memb Hist (Org)'!$A$1:$A$29,0),MATCH('Mthly GM (TR)'!$A570,'Memb Hist (Org)'!$A$1:$BS$1,0))&lt;&gt;1,"",'Mthly Returns (TR)'!J569),"")</f>
        <v>-1.2255E-2</v>
      </c>
      <c r="K570" s="46">
        <f>IFERROR(IF(INDEX('Memb Hist (Org)'!$A$1:$BS$29,MATCH('Mthly GM (TR)'!K$2,'Memb Hist (Org)'!$A$1:$A$29,0),MATCH('Mthly GM (TR)'!$A570,'Memb Hist (Org)'!$A$1:$BS$1,0))&lt;&gt;1,"",'Mthly Returns (TR)'!K569),"")</f>
        <v>-9.4545000000000004E-2</v>
      </c>
      <c r="L570" s="46" t="str">
        <f>IFERROR(IF(INDEX('Memb Hist (Org)'!$A$1:$BS$29,MATCH('Mthly GM (TR)'!L$2,'Memb Hist (Org)'!$A$1:$A$29,0),MATCH('Mthly GM (TR)'!$A570,'Memb Hist (Org)'!$A$1:$BS$1,0))&lt;&gt;1,"",'Mthly Returns (TR)'!L569),"")</f>
        <v/>
      </c>
      <c r="M570" s="46" t="str">
        <f>IFERROR(IF(INDEX('Memb Hist (Org)'!$A$1:$BS$29,MATCH('Mthly GM (TR)'!M$2,'Memb Hist (Org)'!$A$1:$A$29,0),MATCH('Mthly GM (TR)'!$A570,'Memb Hist (Org)'!$A$1:$BS$1,0))&lt;&gt;1,"",'Mthly Returns (TR)'!M569),"")</f>
        <v/>
      </c>
      <c r="N570" s="46" t="str">
        <f>IFERROR(IF(INDEX('Memb Hist (Org)'!$A$1:$BS$29,MATCH('Mthly GM (TR)'!N$2,'Memb Hist (Org)'!$A$1:$A$29,0),MATCH('Mthly GM (TR)'!$A570,'Memb Hist (Org)'!$A$1:$BS$1,0))&lt;&gt;1,"",'Mthly Returns (TR)'!N569),"")</f>
        <v/>
      </c>
      <c r="O570" s="46">
        <f>IFERROR(IF(INDEX('Memb Hist (Org)'!$A$1:$BS$29,MATCH('Mthly GM (TR)'!O$2,'Memb Hist (Org)'!$A$1:$A$29,0),MATCH('Mthly GM (TR)'!$A570,'Memb Hist (Org)'!$A$1:$BS$1,0))&lt;&gt;1,"",'Mthly Returns (TR)'!O569),"")</f>
        <v>-0.10215100000000001</v>
      </c>
      <c r="P570" s="46" t="str">
        <f>IFERROR(IF(INDEX('Memb Hist (Org)'!$A$1:$BS$29,MATCH('Mthly GM (TR)'!P$2,'Memb Hist (Org)'!$A$1:$A$29,0),MATCH('Mthly GM (TR)'!$A570,'Memb Hist (Org)'!$A$1:$BS$1,0))&lt;&gt;1,"",'Mthly Returns (TR)'!P569),"")</f>
        <v/>
      </c>
      <c r="Q570" s="46">
        <f>IFERROR(IF(INDEX('Memb Hist (Org)'!$A$1:$BS$29,MATCH('Mthly GM (TR)'!Q$2,'Memb Hist (Org)'!$A$1:$A$29,0),MATCH('Mthly GM (TR)'!$A570,'Memb Hist (Org)'!$A$1:$BS$1,0))&lt;&gt;1,"",'Mthly Returns (TR)'!Q569),"")</f>
        <v>-0.17073199999999999</v>
      </c>
      <c r="R570" s="46" t="str">
        <f>IFERROR(IF(INDEX('Memb Hist (Org)'!$A$1:$BS$29,MATCH('Mthly GM (TR)'!R$2,'Memb Hist (Org)'!$A$1:$A$29,0),MATCH('Mthly GM (TR)'!$A570,'Memb Hist (Org)'!$A$1:$BS$1,0))&lt;&gt;1,"",'Mthly Returns (TR)'!R569),"")</f>
        <v/>
      </c>
      <c r="S570" s="46" t="str">
        <f>IFERROR(IF(INDEX('Memb Hist (Org)'!$A$1:$BS$29,MATCH('Mthly GM (TR)'!S$2,'Memb Hist (Org)'!$A$1:$A$29,0),MATCH('Mthly GM (TR)'!$A570,'Memb Hist (Org)'!$A$1:$BS$1,0))&lt;&gt;1,"",'Mthly Returns (TR)'!S569),"")</f>
        <v/>
      </c>
      <c r="T570" s="46">
        <f>IFERROR(IF(INDEX('Memb Hist (Org)'!$A$1:$BS$29,MATCH('Mthly GM (TR)'!T$2,'Memb Hist (Org)'!$A$1:$A$29,0),MATCH('Mthly GM (TR)'!$A570,'Memb Hist (Org)'!$A$1:$BS$1,0))&lt;&gt;1,"",'Mthly Returns (TR)'!T569),"")</f>
        <v>3.4783000000000001E-2</v>
      </c>
      <c r="U570" s="46">
        <f>IFERROR(IF(INDEX('Memb Hist (Org)'!$A$1:$BS$29,MATCH('Mthly GM (TR)'!U$2,'Memb Hist (Org)'!$A$1:$A$29,0),MATCH('Mthly GM (TR)'!$A570,'Memb Hist (Org)'!$A$1:$BS$1,0))&lt;&gt;1,"",'Mthly Returns (TR)'!U569),"")</f>
        <v>2.9069999999999999E-3</v>
      </c>
      <c r="V570" s="46">
        <f>IFERROR(IF(INDEX('Memb Hist (Org)'!$A$1:$BS$29,MATCH('Mthly GM (TR)'!V$2,'Memb Hist (Org)'!$A$1:$A$29,0),MATCH('Mthly GM (TR)'!$A570,'Memb Hist (Org)'!$A$1:$BS$1,0))&lt;&gt;1,"",'Mthly Returns (TR)'!V569),"")</f>
        <v>-8.2660000000000008E-3</v>
      </c>
      <c r="W570" s="46">
        <f>IFERROR(IF(INDEX('Memb Hist (Org)'!$A$1:$BS$29,MATCH('Mthly GM (TR)'!W$2,'Memb Hist (Org)'!$A$1:$A$29,0),MATCH('Mthly GM (TR)'!$A570,'Memb Hist (Org)'!$A$1:$BS$1,0))&lt;&gt;1,"",'Mthly Returns (TR)'!W569),"")</f>
        <v>-9.4444E-2</v>
      </c>
      <c r="X570" s="46">
        <f>IFERROR(IF(INDEX('Memb Hist (Org)'!$A$1:$BS$29,MATCH('Mthly GM (TR)'!X$2,'Memb Hist (Org)'!$A$1:$A$29,0),MATCH('Mthly GM (TR)'!$A570,'Memb Hist (Org)'!$A$1:$BS$1,0))&lt;&gt;1,"",'Mthly Returns (TR)'!X569),"")</f>
        <v>-5.1680999999999998E-2</v>
      </c>
      <c r="Y570" s="46">
        <f>IFERROR(IF(INDEX('Memb Hist (Org)'!$A$1:$BS$29,MATCH('Mthly GM (TR)'!Y$2,'Memb Hist (Org)'!$A$1:$A$29,0),MATCH('Mthly GM (TR)'!$A570,'Memb Hist (Org)'!$A$1:$BS$1,0))&lt;&gt;1,"",'Mthly Returns (TR)'!Y569),"")</f>
        <v>4.6511999999999998E-2</v>
      </c>
      <c r="Z570" s="46" t="str">
        <f>IFERROR(IF(INDEX('Memb Hist (Org)'!$A$1:$BS$29,MATCH('Mthly GM (TR)'!Z$2,'Memb Hist (Org)'!$A$1:$A$29,0),MATCH('Mthly GM (TR)'!$A570,'Memb Hist (Org)'!$A$1:$BS$1,0))&lt;&gt;1,"",'Mthly Returns (TR)'!Z569),"")</f>
        <v/>
      </c>
      <c r="AA570" s="46" t="str">
        <f>IFERROR(IF(INDEX('Memb Hist (Org)'!$A$1:$BS$29,MATCH('Mthly GM (TR)'!AA$2,'Memb Hist (Org)'!$A$1:$A$29,0),MATCH('Mthly GM (TR)'!$A570,'Memb Hist (Org)'!$A$1:$BS$1,0))&lt;&gt;1,"",'Mthly Returns (TR)'!AA569),"")</f>
        <v/>
      </c>
      <c r="AB570" s="46" t="str">
        <f>IFERROR(IF(INDEX('Memb Hist (Org)'!$A$1:$BS$29,MATCH('Mthly GM (TR)'!AB$2,'Memb Hist (Org)'!$A$1:$A$29,0),MATCH('Mthly GM (TR)'!$A570,'Memb Hist (Org)'!$A$1:$BS$1,0))&lt;&gt;1,"",'Mthly Returns (TR)'!AB569),"")</f>
        <v/>
      </c>
      <c r="AC570" s="46" t="str">
        <f>IFERROR(IF(INDEX('Memb Hist (Org)'!$A$1:$BS$29,MATCH('Mthly GM (TR)'!AC$2,'Memb Hist (Org)'!$A$1:$A$29,0),MATCH('Mthly GM (TR)'!$A570,'Memb Hist (Org)'!$A$1:$BS$1,0))&lt;&gt;1,"",'Mthly Returns (TR)'!AC569),"")</f>
        <v/>
      </c>
      <c r="AD570" s="46" t="str">
        <f>IFERROR(IF(INDEX('Memb Hist (Org)'!$A$1:$BS$29,MATCH('Mthly GM (TR)'!AD$2,'Memb Hist (Org)'!$A$1:$A$29,0),MATCH('Mthly GM (TR)'!$A570,'Memb Hist (Org)'!$A$1:$BS$1,0))&lt;&gt;1,"",'Mthly Returns (TR)'!AD569),"")</f>
        <v/>
      </c>
      <c r="AE570" s="46" t="str">
        <f>IFERROR(IF(INDEX('Memb Hist (Org)'!$A$1:$BS$29,MATCH('Mthly GM (TR)'!AE$2,'Memb Hist (Org)'!$A$1:$A$29,0),MATCH('Mthly GM (TR)'!$A570,'Memb Hist (Org)'!$A$1:$BS$1,0))&lt;&gt;1,"",'Mthly Returns (TR)'!AE569),"")</f>
        <v/>
      </c>
      <c r="AF570" s="42">
        <f>IFERROR(IF($C570=7,INDEX('Gross Margin'!$A$32:$BS$60,MATCH('Mthly GM (TR)'!AF$2,'Gross Margin'!$A$32:$A$60,0),MATCH('Mthly GM (TR)'!$A570,'Gross Margin'!$A$32:$BS$32,0)),AF569*(1+D569)),"")</f>
        <v>7.811915828695154E-2</v>
      </c>
      <c r="AG570" s="42">
        <f>IFERROR(IF($C570=7,INDEX('Gross Margin'!$A$32:$BS$60,MATCH('Mthly GM (TR)'!AG$2,'Gross Margin'!$A$32:$A$60,0),MATCH('Mthly GM (TR)'!$A570,'Gross Margin'!$A$32:$BS$32,0)),AG569*(1+E569)),"")</f>
        <v>3.0206337763455625E-2</v>
      </c>
      <c r="AH570" s="42">
        <f>IFERROR(IF($C570=7,INDEX('Gross Margin'!$A$32:$BS$60,MATCH('Mthly GM (TR)'!AH$2,'Gross Margin'!$A$32:$A$60,0),MATCH('Mthly GM (TR)'!$A570,'Gross Margin'!$A$32:$BS$32,0)),AH569*(1+F569)),"")</f>
        <v>0.12192564657210418</v>
      </c>
      <c r="AI570" s="42" t="str">
        <f>IFERROR(IF($C570=7,INDEX('Gross Margin'!$A$32:$BS$60,MATCH('Mthly GM (TR)'!AI$2,'Gross Margin'!$A$32:$A$60,0),MATCH('Mthly GM (TR)'!$A570,'Gross Margin'!$A$32:$BS$32,0)),AI569*(1+G569)),"")</f>
        <v/>
      </c>
      <c r="AJ570" s="42">
        <f>IFERROR(IF($C570=7,INDEX('Gross Margin'!$A$32:$BS$60,MATCH('Mthly GM (TR)'!AJ$2,'Gross Margin'!$A$32:$A$60,0),MATCH('Mthly GM (TR)'!$A570,'Gross Margin'!$A$32:$BS$32,0)),AJ569*(1+H569)),"")</f>
        <v>7.1781316904123621E-2</v>
      </c>
      <c r="AK570" s="42">
        <f>IFERROR(IF($C570=7,INDEX('Gross Margin'!$A$32:$BS$60,MATCH('Mthly GM (TR)'!AK$2,'Gross Margin'!$A$32:$A$60,0),MATCH('Mthly GM (TR)'!$A570,'Gross Margin'!$A$32:$BS$32,0)),AK569*(1+I569)),"")</f>
        <v>6.9135570877259814E-2</v>
      </c>
      <c r="AL570" s="42">
        <f>IFERROR(IF($C570=7,INDEX('Gross Margin'!$A$32:$BS$60,MATCH('Mthly GM (TR)'!AL$2,'Gross Margin'!$A$32:$A$60,0),MATCH('Mthly GM (TR)'!$A570,'Gross Margin'!$A$32:$BS$32,0)),AL569*(1+J569)),"")</f>
        <v>5.0999706906783016E-2</v>
      </c>
      <c r="AM570" s="42">
        <f>IFERROR(IF($C570=7,INDEX('Gross Margin'!$A$32:$BS$60,MATCH('Mthly GM (TR)'!AM$2,'Gross Margin'!$A$32:$A$60,0),MATCH('Mthly GM (TR)'!$A570,'Gross Margin'!$A$32:$BS$32,0)),AM569*(1+K569)),"")</f>
        <v>8.5803924318573116E-2</v>
      </c>
      <c r="AN570" s="42" t="str">
        <f>IFERROR(IF($C570=7,INDEX('Gross Margin'!$A$32:$BS$60,MATCH('Mthly GM (TR)'!AN$2,'Gross Margin'!$A$32:$A$60,0),MATCH('Mthly GM (TR)'!$A570,'Gross Margin'!$A$32:$BS$32,0)),AN569*(1+L569)),"")</f>
        <v/>
      </c>
      <c r="AO570" s="42" t="str">
        <f>IFERROR(IF($C570=7,INDEX('Gross Margin'!$A$32:$BS$60,MATCH('Mthly GM (TR)'!AO$2,'Gross Margin'!$A$32:$A$60,0),MATCH('Mthly GM (TR)'!$A570,'Gross Margin'!$A$32:$BS$32,0)),AO569*(1+M569)),"")</f>
        <v/>
      </c>
      <c r="AP570" s="42" t="str">
        <f>IFERROR(IF($C570=7,INDEX('Gross Margin'!$A$32:$BS$60,MATCH('Mthly GM (TR)'!AP$2,'Gross Margin'!$A$32:$A$60,0),MATCH('Mthly GM (TR)'!$A570,'Gross Margin'!$A$32:$BS$32,0)),AP569*(1+N569)),"")</f>
        <v/>
      </c>
      <c r="AQ570" s="42">
        <f>IFERROR(IF($C570=7,INDEX('Gross Margin'!$A$32:$BS$60,MATCH('Mthly GM (TR)'!AQ$2,'Gross Margin'!$A$32:$A$60,0),MATCH('Mthly GM (TR)'!$A570,'Gross Margin'!$A$32:$BS$32,0)),AQ569*(1+O569)),"")</f>
        <v>8.4520953065795768E-2</v>
      </c>
      <c r="AR570" s="42" t="str">
        <f>IFERROR(IF($C570=7,INDEX('Gross Margin'!$A$32:$BS$60,MATCH('Mthly GM (TR)'!AR$2,'Gross Margin'!$A$32:$A$60,0),MATCH('Mthly GM (TR)'!$A570,'Gross Margin'!$A$32:$BS$32,0)),AR569*(1+P569)),"")</f>
        <v/>
      </c>
      <c r="AS570" s="42">
        <f>IFERROR(IF($C570=7,INDEX('Gross Margin'!$A$32:$BS$60,MATCH('Mthly GM (TR)'!AS$2,'Gross Margin'!$A$32:$A$60,0),MATCH('Mthly GM (TR)'!$A570,'Gross Margin'!$A$32:$BS$32,0)),AS569*(1+Q569)),"")</f>
        <v>6.393323759611938E-2</v>
      </c>
      <c r="AT570" s="42" t="str">
        <f>IFERROR(IF($C570=7,INDEX('Gross Margin'!$A$32:$BS$60,MATCH('Mthly GM (TR)'!AT$2,'Gross Margin'!$A$32:$A$60,0),MATCH('Mthly GM (TR)'!$A570,'Gross Margin'!$A$32:$BS$32,0)),AT569*(1+R569)),"")</f>
        <v/>
      </c>
      <c r="AU570" s="42" t="str">
        <f>IFERROR(IF($C570=7,INDEX('Gross Margin'!$A$32:$BS$60,MATCH('Mthly GM (TR)'!AU$2,'Gross Margin'!$A$32:$A$60,0),MATCH('Mthly GM (TR)'!$A570,'Gross Margin'!$A$32:$BS$32,0)),AU569*(1+S569)),"")</f>
        <v/>
      </c>
      <c r="AV570" s="42">
        <f>IFERROR(IF($C570=7,INDEX('Gross Margin'!$A$32:$BS$60,MATCH('Mthly GM (TR)'!AV$2,'Gross Margin'!$A$32:$A$60,0),MATCH('Mthly GM (TR)'!$A570,'Gross Margin'!$A$32:$BS$32,0)),AV569*(1+T569)),"")</f>
        <v>7.5345148833184786E-2</v>
      </c>
      <c r="AW570" s="42">
        <f>IFERROR(IF($C570=7,INDEX('Gross Margin'!$A$32:$BS$60,MATCH('Mthly GM (TR)'!AW$2,'Gross Margin'!$A$32:$A$60,0),MATCH('Mthly GM (TR)'!$A570,'Gross Margin'!$A$32:$BS$32,0)),AW569*(1+U569)),"")</f>
        <v>4.3285486785051591E-2</v>
      </c>
      <c r="AX570" s="42">
        <f>IFERROR(IF($C570=7,INDEX('Gross Margin'!$A$32:$BS$60,MATCH('Mthly GM (TR)'!AX$2,'Gross Margin'!$A$32:$A$60,0),MATCH('Mthly GM (TR)'!$A570,'Gross Margin'!$A$32:$BS$32,0)),AX569*(1+V569)),"")</f>
        <v>5.0942254885977034E-2</v>
      </c>
      <c r="AY570" s="42">
        <f>IFERROR(IF($C570=7,INDEX('Gross Margin'!$A$32:$BS$60,MATCH('Mthly GM (TR)'!AY$2,'Gross Margin'!$A$32:$A$60,0),MATCH('Mthly GM (TR)'!$A570,'Gross Margin'!$A$32:$BS$32,0)),AY569*(1+W569)),"")</f>
        <v>8.3912236599982287E-2</v>
      </c>
      <c r="AZ570" s="42">
        <f>IFERROR(IF($C570=7,INDEX('Gross Margin'!$A$32:$BS$60,MATCH('Mthly GM (TR)'!AZ$2,'Gross Margin'!$A$32:$A$60,0),MATCH('Mthly GM (TR)'!$A570,'Gross Margin'!$A$32:$BS$32,0)),AZ569*(1+X569)),"")</f>
        <v>7.6912070191447524E-2</v>
      </c>
      <c r="BA570" s="42">
        <f>IFERROR(IF($C570=7,INDEX('Gross Margin'!$A$32:$BS$60,MATCH('Mthly GM (TR)'!BA$2,'Gross Margin'!$A$32:$A$60,0),MATCH('Mthly GM (TR)'!$A570,'Gross Margin'!$A$32:$BS$32,0)),BA569*(1+Y569)),"")</f>
        <v>0.10494481349444158</v>
      </c>
      <c r="BB570" s="42" t="str">
        <f>IFERROR(IF($C570=7,INDEX('Gross Margin'!$A$32:$BS$60,MATCH('Mthly GM (TR)'!BB$2,'Gross Margin'!$A$32:$A$60,0),MATCH('Mthly GM (TR)'!$A570,'Gross Margin'!$A$32:$BS$32,0)),BB569*(1+Z569)),"")</f>
        <v/>
      </c>
      <c r="BC570" s="42" t="str">
        <f>IFERROR(IF($C570=7,INDEX('Gross Margin'!$A$32:$BS$60,MATCH('Mthly GM (TR)'!BC$2,'Gross Margin'!$A$32:$A$60,0),MATCH('Mthly GM (TR)'!$A570,'Gross Margin'!$A$32:$BS$32,0)),BC569*(1+AA569)),"")</f>
        <v/>
      </c>
      <c r="BD570" s="42" t="str">
        <f>IFERROR(IF($C570=7,INDEX('Gross Margin'!$A$32:$BS$60,MATCH('Mthly GM (TR)'!BD$2,'Gross Margin'!$A$32:$A$60,0),MATCH('Mthly GM (TR)'!$A570,'Gross Margin'!$A$32:$BS$32,0)),BD569*(1+AB569)),"")</f>
        <v/>
      </c>
      <c r="BE570" s="42" t="str">
        <f>IFERROR(IF($C570=7,INDEX('Gross Margin'!$A$32:$BS$60,MATCH('Mthly GM (TR)'!BE$2,'Gross Margin'!$A$32:$A$60,0),MATCH('Mthly GM (TR)'!$A570,'Gross Margin'!$A$32:$BS$32,0)),BE569*(1+AC569)),"")</f>
        <v/>
      </c>
      <c r="BF570" s="42" t="str">
        <f>IFERROR(IF($C570=7,INDEX('Gross Margin'!$A$32:$BS$60,MATCH('Mthly GM (TR)'!BF$2,'Gross Margin'!$A$32:$A$60,0),MATCH('Mthly GM (TR)'!$A570,'Gross Margin'!$A$32:$BS$32,0)),BF569*(1+AD569)),"")</f>
        <v/>
      </c>
      <c r="BG570" s="42" t="str">
        <f>IFERROR(IF($C570=7,INDEX('Gross Margin'!$A$32:$BS$60,MATCH('Mthly GM (TR)'!BG$2,'Gross Margin'!$A$32:$A$60,0),MATCH('Mthly GM (TR)'!$A570,'Gross Margin'!$A$32:$BS$32,0)),BG569*(1+AE569)),"")</f>
        <v/>
      </c>
      <c r="BH570" s="44">
        <f t="shared" si="495"/>
        <v>7.1552901425838922E-2</v>
      </c>
      <c r="BI570" s="44">
        <f t="shared" si="496"/>
        <v>2.766736298520964E-2</v>
      </c>
      <c r="BJ570" s="44">
        <f t="shared" si="497"/>
        <v>0.11167726280932883</v>
      </c>
      <c r="BK570" s="44" t="str">
        <f t="shared" si="498"/>
        <v/>
      </c>
      <c r="BL570" s="44">
        <f t="shared" si="499"/>
        <v>6.5747783325970241E-2</v>
      </c>
      <c r="BM570" s="44">
        <f t="shared" si="500"/>
        <v>6.332442382224128E-2</v>
      </c>
      <c r="BN570" s="44">
        <f t="shared" si="501"/>
        <v>4.6712958524762462E-2</v>
      </c>
      <c r="BO570" s="44">
        <f t="shared" si="502"/>
        <v>7.8591729267806332E-2</v>
      </c>
      <c r="BP570" s="44" t="str">
        <f t="shared" si="503"/>
        <v/>
      </c>
      <c r="BQ570" s="44" t="str">
        <f t="shared" si="504"/>
        <v/>
      </c>
      <c r="BR570" s="44" t="str">
        <f t="shared" si="505"/>
        <v/>
      </c>
      <c r="BS570" s="44">
        <f t="shared" si="506"/>
        <v>7.7416597359127065E-2</v>
      </c>
      <c r="BT570" s="44" t="str">
        <f t="shared" si="507"/>
        <v/>
      </c>
      <c r="BU570" s="44">
        <f t="shared" si="508"/>
        <v>5.8559369402652384E-2</v>
      </c>
      <c r="BV570" s="44" t="str">
        <f t="shared" si="509"/>
        <v/>
      </c>
      <c r="BW570" s="44" t="str">
        <f t="shared" si="510"/>
        <v/>
      </c>
      <c r="BX570" s="44">
        <f t="shared" si="511"/>
        <v>6.9012059597121062E-2</v>
      </c>
      <c r="BY570" s="44">
        <f t="shared" si="512"/>
        <v>3.9647152337758659E-2</v>
      </c>
      <c r="BZ570" s="44">
        <f t="shared" si="513"/>
        <v>4.6660335597537038E-2</v>
      </c>
      <c r="CA570" s="44">
        <f t="shared" si="514"/>
        <v>7.6859046174120094E-2</v>
      </c>
      <c r="CB570" s="44">
        <f t="shared" si="515"/>
        <v>7.0447274363234877E-2</v>
      </c>
      <c r="CC570" s="44">
        <f t="shared" si="516"/>
        <v>9.6123743007291151E-2</v>
      </c>
      <c r="CD570" s="44" t="str">
        <f t="shared" si="517"/>
        <v/>
      </c>
      <c r="CE570" s="44" t="str">
        <f t="shared" si="518"/>
        <v/>
      </c>
      <c r="CF570" s="44" t="str">
        <f t="shared" si="519"/>
        <v/>
      </c>
      <c r="CG570" s="44" t="str">
        <f t="shared" si="520"/>
        <v/>
      </c>
      <c r="CH570" s="44" t="str">
        <f t="shared" si="521"/>
        <v/>
      </c>
      <c r="CI570" s="44" t="str">
        <f t="shared" si="522"/>
        <v/>
      </c>
      <c r="CJ570" s="48">
        <f t="shared" si="523"/>
        <v>-8.56917547475847E-4</v>
      </c>
      <c r="CK570" s="48">
        <f t="shared" si="524"/>
        <v>-6.9168407463024103E-4</v>
      </c>
      <c r="CL570" s="48">
        <f t="shared" si="525"/>
        <v>-2.6909753246535874E-3</v>
      </c>
      <c r="CM570" s="48" t="str">
        <f t="shared" si="526"/>
        <v/>
      </c>
      <c r="CN570" s="48">
        <f t="shared" si="527"/>
        <v>-6.9441493793223254E-3</v>
      </c>
      <c r="CO570" s="48">
        <f t="shared" si="528"/>
        <v>-1.7946141711223179E-3</v>
      </c>
      <c r="CP570" s="48">
        <f t="shared" si="529"/>
        <v>-5.7246730672096395E-4</v>
      </c>
      <c r="CQ570" s="48">
        <f t="shared" si="530"/>
        <v>-7.4304550436247495E-3</v>
      </c>
      <c r="CR570" s="48" t="str">
        <f t="shared" si="531"/>
        <v/>
      </c>
      <c r="CS570" s="48" t="str">
        <f t="shared" si="532"/>
        <v/>
      </c>
      <c r="CT570" s="48" t="str">
        <f t="shared" si="533"/>
        <v/>
      </c>
      <c r="CU570" s="48">
        <f t="shared" si="534"/>
        <v>-7.9081828368321901E-3</v>
      </c>
      <c r="CV570" s="48" t="str">
        <f t="shared" si="535"/>
        <v/>
      </c>
      <c r="CW570" s="48">
        <f t="shared" si="536"/>
        <v>-9.9979582568536472E-3</v>
      </c>
      <c r="CX570" s="48" t="str">
        <f t="shared" si="537"/>
        <v/>
      </c>
      <c r="CY570" s="48" t="str">
        <f t="shared" si="538"/>
        <v/>
      </c>
      <c r="CZ570" s="48">
        <f t="shared" si="539"/>
        <v>2.400446468966662E-3</v>
      </c>
      <c r="DA570" s="48">
        <f t="shared" si="540"/>
        <v>1.1525427184586441E-4</v>
      </c>
      <c r="DB570" s="48">
        <f t="shared" si="541"/>
        <v>-3.8569433404924119E-4</v>
      </c>
      <c r="DC570" s="48">
        <f t="shared" si="542"/>
        <v>-7.2588757568685979E-3</v>
      </c>
      <c r="DD570" s="48">
        <f t="shared" si="543"/>
        <v>-3.6407855863663414E-3</v>
      </c>
      <c r="DE570" s="48">
        <f t="shared" si="544"/>
        <v>4.4709075347551261E-3</v>
      </c>
      <c r="DF570" s="48" t="str">
        <f t="shared" si="545"/>
        <v/>
      </c>
      <c r="DG570" s="48" t="str">
        <f t="shared" si="546"/>
        <v/>
      </c>
      <c r="DH570" s="48" t="str">
        <f t="shared" si="547"/>
        <v/>
      </c>
      <c r="DI570" s="48" t="str">
        <f t="shared" si="548"/>
        <v/>
      </c>
      <c r="DJ570" s="48" t="str">
        <f t="shared" si="549"/>
        <v/>
      </c>
      <c r="DK570" s="48" t="str">
        <f t="shared" si="550"/>
        <v/>
      </c>
      <c r="DL570" s="37">
        <f t="shared" si="551"/>
        <v>-4.3186151342952395E-2</v>
      </c>
      <c r="DM570" s="39">
        <f t="shared" si="552"/>
        <v>0.95681384865704766</v>
      </c>
      <c r="DN570" s="39">
        <f>PRODUCT($DM$466:DM570)</f>
        <v>2.270199104851149</v>
      </c>
      <c r="DO570" s="36">
        <f>DL570-'1M RF rate'!C430</f>
        <v>-4.7360308953184715E-2</v>
      </c>
      <c r="DP570" s="39">
        <f t="shared" si="553"/>
        <v>0.95263969104681534</v>
      </c>
      <c r="DQ570" s="39">
        <f>PRODUCT($DP$466:DP570)</f>
        <v>1.4200170989928915</v>
      </c>
      <c r="DR570" s="36">
        <f>DL570-'DJUA Monthly (PR)'!C430</f>
        <v>-5.9746094829166707E-3</v>
      </c>
      <c r="DS570" s="39">
        <f t="shared" si="554"/>
        <v>0.99402539051708327</v>
      </c>
      <c r="DT570" s="39">
        <f>PRODUCT($DS$466:DS570)</f>
        <v>1.8721135340240869</v>
      </c>
      <c r="DU570" s="100"/>
      <c r="DV570" s="100"/>
    </row>
    <row r="571" spans="1:126" x14ac:dyDescent="0.35">
      <c r="A571" s="35">
        <f t="shared" si="494"/>
        <v>1996</v>
      </c>
      <c r="B571" s="35">
        <v>1997</v>
      </c>
      <c r="C571" s="35">
        <v>4</v>
      </c>
      <c r="D571" s="46">
        <f>IFERROR(IF(INDEX('Memb Hist (Org)'!$A$1:$BS$29,MATCH('Mthly GM (TR)'!D$2,'Memb Hist (Org)'!$A$1:$A$29,0),MATCH('Mthly GM (TR)'!$A571,'Memb Hist (Org)'!$A$1:$BS$1,0))&lt;&gt;1,"",'Mthly Returns (TR)'!D570),"")</f>
        <v>-1.8182E-2</v>
      </c>
      <c r="E571" s="46">
        <f>IFERROR(IF(INDEX('Memb Hist (Org)'!$A$1:$BS$29,MATCH('Mthly GM (TR)'!E$2,'Memb Hist (Org)'!$A$1:$A$29,0),MATCH('Mthly GM (TR)'!$A571,'Memb Hist (Org)'!$A$1:$BS$1,0))&lt;&gt;1,"",'Mthly Returns (TR)'!E570),"")</f>
        <v>0</v>
      </c>
      <c r="F571" s="46">
        <f>IFERROR(IF(INDEX('Memb Hist (Org)'!$A$1:$BS$29,MATCH('Mthly GM (TR)'!F$2,'Memb Hist (Org)'!$A$1:$A$29,0),MATCH('Mthly GM (TR)'!$A571,'Memb Hist (Org)'!$A$1:$BS$1,0))&lt;&gt;1,"",'Mthly Returns (TR)'!F570),"")</f>
        <v>7.4070000000000004E-3</v>
      </c>
      <c r="G571" s="46" t="str">
        <f>IFERROR(IF(INDEX('Memb Hist (Org)'!$A$1:$BS$29,MATCH('Mthly GM (TR)'!G$2,'Memb Hist (Org)'!$A$1:$A$29,0),MATCH('Mthly GM (TR)'!$A571,'Memb Hist (Org)'!$A$1:$BS$1,0))&lt;&gt;1,"",'Mthly Returns (TR)'!G570),"")</f>
        <v/>
      </c>
      <c r="H571" s="46">
        <f>IFERROR(IF(INDEX('Memb Hist (Org)'!$A$1:$BS$29,MATCH('Mthly GM (TR)'!H$2,'Memb Hist (Org)'!$A$1:$A$29,0),MATCH('Mthly GM (TR)'!$A571,'Memb Hist (Org)'!$A$1:$BS$1,0))&lt;&gt;1,"",'Mthly Returns (TR)'!H570),"")</f>
        <v>0.115385</v>
      </c>
      <c r="I571" s="46">
        <f>IFERROR(IF(INDEX('Memb Hist (Org)'!$A$1:$BS$29,MATCH('Mthly GM (TR)'!I$2,'Memb Hist (Org)'!$A$1:$A$29,0),MATCH('Mthly GM (TR)'!$A571,'Memb Hist (Org)'!$A$1:$BS$1,0))&lt;&gt;1,"",'Mthly Returns (TR)'!I570),"")</f>
        <v>-7.4999999999999997E-2</v>
      </c>
      <c r="J571" s="46">
        <f>IFERROR(IF(INDEX('Memb Hist (Org)'!$A$1:$BS$29,MATCH('Mthly GM (TR)'!J$2,'Memb Hist (Org)'!$A$1:$A$29,0),MATCH('Mthly GM (TR)'!$A571,'Memb Hist (Org)'!$A$1:$BS$1,0))&lt;&gt;1,"",'Mthly Returns (TR)'!J570),"")</f>
        <v>9.6279999999999994E-3</v>
      </c>
      <c r="K571" s="46">
        <f>IFERROR(IF(INDEX('Memb Hist (Org)'!$A$1:$BS$29,MATCH('Mthly GM (TR)'!K$2,'Memb Hist (Org)'!$A$1:$A$29,0),MATCH('Mthly GM (TR)'!$A571,'Memb Hist (Org)'!$A$1:$BS$1,0))&lt;&gt;1,"",'Mthly Returns (TR)'!K570),"")</f>
        <v>-4.6509999999999998E-3</v>
      </c>
      <c r="L571" s="46" t="str">
        <f>IFERROR(IF(INDEX('Memb Hist (Org)'!$A$1:$BS$29,MATCH('Mthly GM (TR)'!L$2,'Memb Hist (Org)'!$A$1:$A$29,0),MATCH('Mthly GM (TR)'!$A571,'Memb Hist (Org)'!$A$1:$BS$1,0))&lt;&gt;1,"",'Mthly Returns (TR)'!L570),"")</f>
        <v/>
      </c>
      <c r="M571" s="46" t="str">
        <f>IFERROR(IF(INDEX('Memb Hist (Org)'!$A$1:$BS$29,MATCH('Mthly GM (TR)'!M$2,'Memb Hist (Org)'!$A$1:$A$29,0),MATCH('Mthly GM (TR)'!$A571,'Memb Hist (Org)'!$A$1:$BS$1,0))&lt;&gt;1,"",'Mthly Returns (TR)'!M570),"")</f>
        <v/>
      </c>
      <c r="N571" s="46" t="str">
        <f>IFERROR(IF(INDEX('Memb Hist (Org)'!$A$1:$BS$29,MATCH('Mthly GM (TR)'!N$2,'Memb Hist (Org)'!$A$1:$A$29,0),MATCH('Mthly GM (TR)'!$A571,'Memb Hist (Org)'!$A$1:$BS$1,0))&lt;&gt;1,"",'Mthly Returns (TR)'!N570),"")</f>
        <v/>
      </c>
      <c r="O571" s="46">
        <f>IFERROR(IF(INDEX('Memb Hist (Org)'!$A$1:$BS$29,MATCH('Mthly GM (TR)'!O$2,'Memb Hist (Org)'!$A$1:$A$29,0),MATCH('Mthly GM (TR)'!$A571,'Memb Hist (Org)'!$A$1:$BS$1,0))&lt;&gt;1,"",'Mthly Returns (TR)'!O570),"")</f>
        <v>-4.1916000000000002E-2</v>
      </c>
      <c r="P571" s="46" t="str">
        <f>IFERROR(IF(INDEX('Memb Hist (Org)'!$A$1:$BS$29,MATCH('Mthly GM (TR)'!P$2,'Memb Hist (Org)'!$A$1:$A$29,0),MATCH('Mthly GM (TR)'!$A571,'Memb Hist (Org)'!$A$1:$BS$1,0))&lt;&gt;1,"",'Mthly Returns (TR)'!P570),"")</f>
        <v/>
      </c>
      <c r="Q571" s="46">
        <f>IFERROR(IF(INDEX('Memb Hist (Org)'!$A$1:$BS$29,MATCH('Mthly GM (TR)'!Q$2,'Memb Hist (Org)'!$A$1:$A$29,0),MATCH('Mthly GM (TR)'!$A571,'Memb Hist (Org)'!$A$1:$BS$1,0))&lt;&gt;1,"",'Mthly Returns (TR)'!Q570),"")</f>
        <v>0</v>
      </c>
      <c r="R571" s="46" t="str">
        <f>IFERROR(IF(INDEX('Memb Hist (Org)'!$A$1:$BS$29,MATCH('Mthly GM (TR)'!R$2,'Memb Hist (Org)'!$A$1:$A$29,0),MATCH('Mthly GM (TR)'!$A571,'Memb Hist (Org)'!$A$1:$BS$1,0))&lt;&gt;1,"",'Mthly Returns (TR)'!R570),"")</f>
        <v/>
      </c>
      <c r="S571" s="46" t="str">
        <f>IFERROR(IF(INDEX('Memb Hist (Org)'!$A$1:$BS$29,MATCH('Mthly GM (TR)'!S$2,'Memb Hist (Org)'!$A$1:$A$29,0),MATCH('Mthly GM (TR)'!$A571,'Memb Hist (Org)'!$A$1:$BS$1,0))&lt;&gt;1,"",'Mthly Returns (TR)'!S570),"")</f>
        <v/>
      </c>
      <c r="T571" s="46">
        <f>IFERROR(IF(INDEX('Memb Hist (Org)'!$A$1:$BS$29,MATCH('Mthly GM (TR)'!T$2,'Memb Hist (Org)'!$A$1:$A$29,0),MATCH('Mthly GM (TR)'!$A571,'Memb Hist (Org)'!$A$1:$BS$1,0))&lt;&gt;1,"",'Mthly Returns (TR)'!T570),"")</f>
        <v>2.1277000000000001E-2</v>
      </c>
      <c r="U571" s="46">
        <f>IFERROR(IF(INDEX('Memb Hist (Org)'!$A$1:$BS$29,MATCH('Mthly GM (TR)'!U$2,'Memb Hist (Org)'!$A$1:$A$29,0),MATCH('Mthly GM (TR)'!$A571,'Memb Hist (Org)'!$A$1:$BS$1,0))&lt;&gt;1,"",'Mthly Returns (TR)'!U570),"")</f>
        <v>2.3188E-2</v>
      </c>
      <c r="V571" s="46">
        <f>IFERROR(IF(INDEX('Memb Hist (Org)'!$A$1:$BS$29,MATCH('Mthly GM (TR)'!V$2,'Memb Hist (Org)'!$A$1:$A$29,0),MATCH('Mthly GM (TR)'!$A571,'Memb Hist (Org)'!$A$1:$BS$1,0))&lt;&gt;1,"",'Mthly Returns (TR)'!V570),"")</f>
        <v>1.8867999999999999E-2</v>
      </c>
      <c r="W571" s="46">
        <f>IFERROR(IF(INDEX('Memb Hist (Org)'!$A$1:$BS$29,MATCH('Mthly GM (TR)'!W$2,'Memb Hist (Org)'!$A$1:$A$29,0),MATCH('Mthly GM (TR)'!$A571,'Memb Hist (Org)'!$A$1:$BS$1,0))&lt;&gt;1,"",'Mthly Returns (TR)'!W570),"")</f>
        <v>-3.0675000000000001E-2</v>
      </c>
      <c r="X571" s="46">
        <f>IFERROR(IF(INDEX('Memb Hist (Org)'!$A$1:$BS$29,MATCH('Mthly GM (TR)'!X$2,'Memb Hist (Org)'!$A$1:$A$29,0),MATCH('Mthly GM (TR)'!$A571,'Memb Hist (Org)'!$A$1:$BS$1,0))&lt;&gt;1,"",'Mthly Returns (TR)'!X570),"")</f>
        <v>-8.0951999999999996E-2</v>
      </c>
      <c r="Y571" s="46">
        <f>IFERROR(IF(INDEX('Memb Hist (Org)'!$A$1:$BS$29,MATCH('Mthly GM (TR)'!Y$2,'Memb Hist (Org)'!$A$1:$A$29,0),MATCH('Mthly GM (TR)'!$A571,'Memb Hist (Org)'!$A$1:$BS$1,0))&lt;&gt;1,"",'Mthly Returns (TR)'!Y570),"")</f>
        <v>-5.5556000000000001E-2</v>
      </c>
      <c r="Z571" s="46" t="str">
        <f>IFERROR(IF(INDEX('Memb Hist (Org)'!$A$1:$BS$29,MATCH('Mthly GM (TR)'!Z$2,'Memb Hist (Org)'!$A$1:$A$29,0),MATCH('Mthly GM (TR)'!$A571,'Memb Hist (Org)'!$A$1:$BS$1,0))&lt;&gt;1,"",'Mthly Returns (TR)'!Z570),"")</f>
        <v/>
      </c>
      <c r="AA571" s="46" t="str">
        <f>IFERROR(IF(INDEX('Memb Hist (Org)'!$A$1:$BS$29,MATCH('Mthly GM (TR)'!AA$2,'Memb Hist (Org)'!$A$1:$A$29,0),MATCH('Mthly GM (TR)'!$A571,'Memb Hist (Org)'!$A$1:$BS$1,0))&lt;&gt;1,"",'Mthly Returns (TR)'!AA570),"")</f>
        <v/>
      </c>
      <c r="AB571" s="46" t="str">
        <f>IFERROR(IF(INDEX('Memb Hist (Org)'!$A$1:$BS$29,MATCH('Mthly GM (TR)'!AB$2,'Memb Hist (Org)'!$A$1:$A$29,0),MATCH('Mthly GM (TR)'!$A571,'Memb Hist (Org)'!$A$1:$BS$1,0))&lt;&gt;1,"",'Mthly Returns (TR)'!AB570),"")</f>
        <v/>
      </c>
      <c r="AC571" s="46" t="str">
        <f>IFERROR(IF(INDEX('Memb Hist (Org)'!$A$1:$BS$29,MATCH('Mthly GM (TR)'!AC$2,'Memb Hist (Org)'!$A$1:$A$29,0),MATCH('Mthly GM (TR)'!$A571,'Memb Hist (Org)'!$A$1:$BS$1,0))&lt;&gt;1,"",'Mthly Returns (TR)'!AC570),"")</f>
        <v/>
      </c>
      <c r="AD571" s="46" t="str">
        <f>IFERROR(IF(INDEX('Memb Hist (Org)'!$A$1:$BS$29,MATCH('Mthly GM (TR)'!AD$2,'Memb Hist (Org)'!$A$1:$A$29,0),MATCH('Mthly GM (TR)'!$A571,'Memb Hist (Org)'!$A$1:$BS$1,0))&lt;&gt;1,"",'Mthly Returns (TR)'!AD570),"")</f>
        <v/>
      </c>
      <c r="AE571" s="46" t="str">
        <f>IFERROR(IF(INDEX('Memb Hist (Org)'!$A$1:$BS$29,MATCH('Mthly GM (TR)'!AE$2,'Memb Hist (Org)'!$A$1:$A$29,0),MATCH('Mthly GM (TR)'!$A571,'Memb Hist (Org)'!$A$1:$BS$1,0))&lt;&gt;1,"",'Mthly Returns (TR)'!AE570),"")</f>
        <v/>
      </c>
      <c r="AF571" s="42">
        <f>IFERROR(IF($C571=7,INDEX('Gross Margin'!$A$32:$BS$60,MATCH('Mthly GM (TR)'!AF$2,'Gross Margin'!$A$32:$A$60,0),MATCH('Mthly GM (TR)'!$A571,'Gross Margin'!$A$32:$BS$32,0)),AF570*(1+D570)),"")</f>
        <v>7.7183603247307012E-2</v>
      </c>
      <c r="AG571" s="42">
        <f>IFERROR(IF($C571=7,INDEX('Gross Margin'!$A$32:$BS$60,MATCH('Mthly GM (TR)'!AG$2,'Gross Margin'!$A$32:$A$60,0),MATCH('Mthly GM (TR)'!$A571,'Gross Margin'!$A$32:$BS$32,0)),AG570*(1+E570)),"")</f>
        <v>2.9451179319369233E-2</v>
      </c>
      <c r="AH571" s="42">
        <f>IFERROR(IF($C571=7,INDEX('Gross Margin'!$A$32:$BS$60,MATCH('Mthly GM (TR)'!AH$2,'Gross Margin'!$A$32:$A$60,0),MATCH('Mthly GM (TR)'!$A571,'Gross Margin'!$A$32:$BS$32,0)),AH570*(1+F570)),"")</f>
        <v>0.11898772619230276</v>
      </c>
      <c r="AI571" s="42" t="str">
        <f>IFERROR(IF($C571=7,INDEX('Gross Margin'!$A$32:$BS$60,MATCH('Mthly GM (TR)'!AI$2,'Gross Margin'!$A$32:$A$60,0),MATCH('Mthly GM (TR)'!$A571,'Gross Margin'!$A$32:$BS$32,0)),AI570*(1+G570)),"")</f>
        <v/>
      </c>
      <c r="AJ571" s="42">
        <f>IFERROR(IF($C571=7,INDEX('Gross Margin'!$A$32:$BS$60,MATCH('Mthly GM (TR)'!AJ$2,'Gross Margin'!$A$32:$A$60,0),MATCH('Mthly GM (TR)'!$A571,'Gross Margin'!$A$32:$BS$32,0)),AJ570*(1+H570)),"")</f>
        <v>6.4199917775343895E-2</v>
      </c>
      <c r="AK571" s="42">
        <f>IFERROR(IF($C571=7,INDEX('Gross Margin'!$A$32:$BS$60,MATCH('Mthly GM (TR)'!AK$2,'Gross Margin'!$A$32:$A$60,0),MATCH('Mthly GM (TR)'!$A571,'Gross Margin'!$A$32:$BS$32,0)),AK570*(1+I570)),"")</f>
        <v>6.7176268798598268E-2</v>
      </c>
      <c r="AL571" s="42">
        <f>IFERROR(IF($C571=7,INDEX('Gross Margin'!$A$32:$BS$60,MATCH('Mthly GM (TR)'!AL$2,'Gross Margin'!$A$32:$A$60,0),MATCH('Mthly GM (TR)'!$A571,'Gross Margin'!$A$32:$BS$32,0)),AL570*(1+J570)),"")</f>
        <v>5.0374705498640392E-2</v>
      </c>
      <c r="AM571" s="42">
        <f>IFERROR(IF($C571=7,INDEX('Gross Margin'!$A$32:$BS$60,MATCH('Mthly GM (TR)'!AM$2,'Gross Margin'!$A$32:$A$60,0),MATCH('Mthly GM (TR)'!$A571,'Gross Margin'!$A$32:$BS$32,0)),AM570*(1+K570)),"")</f>
        <v>7.7691592293873624E-2</v>
      </c>
      <c r="AN571" s="42" t="str">
        <f>IFERROR(IF($C571=7,INDEX('Gross Margin'!$A$32:$BS$60,MATCH('Mthly GM (TR)'!AN$2,'Gross Margin'!$A$32:$A$60,0),MATCH('Mthly GM (TR)'!$A571,'Gross Margin'!$A$32:$BS$32,0)),AN570*(1+L570)),"")</f>
        <v/>
      </c>
      <c r="AO571" s="42" t="str">
        <f>IFERROR(IF($C571=7,INDEX('Gross Margin'!$A$32:$BS$60,MATCH('Mthly GM (TR)'!AO$2,'Gross Margin'!$A$32:$A$60,0),MATCH('Mthly GM (TR)'!$A571,'Gross Margin'!$A$32:$BS$32,0)),AO570*(1+M570)),"")</f>
        <v/>
      </c>
      <c r="AP571" s="42" t="str">
        <f>IFERROR(IF($C571=7,INDEX('Gross Margin'!$A$32:$BS$60,MATCH('Mthly GM (TR)'!AP$2,'Gross Margin'!$A$32:$A$60,0),MATCH('Mthly GM (TR)'!$A571,'Gross Margin'!$A$32:$BS$32,0)),AP570*(1+N570)),"")</f>
        <v/>
      </c>
      <c r="AQ571" s="42">
        <f>IFERROR(IF($C571=7,INDEX('Gross Margin'!$A$32:$BS$60,MATCH('Mthly GM (TR)'!AQ$2,'Gross Margin'!$A$32:$A$60,0),MATCH('Mthly GM (TR)'!$A571,'Gross Margin'!$A$32:$BS$32,0)),AQ570*(1+O570)),"")</f>
        <v>7.588705318917166E-2</v>
      </c>
      <c r="AR571" s="42" t="str">
        <f>IFERROR(IF($C571=7,INDEX('Gross Margin'!$A$32:$BS$60,MATCH('Mthly GM (TR)'!AR$2,'Gross Margin'!$A$32:$A$60,0),MATCH('Mthly GM (TR)'!$A571,'Gross Margin'!$A$32:$BS$32,0)),AR570*(1+P570)),"")</f>
        <v/>
      </c>
      <c r="AS571" s="42">
        <f>IFERROR(IF($C571=7,INDEX('Gross Margin'!$A$32:$BS$60,MATCH('Mthly GM (TR)'!AS$2,'Gross Margin'!$A$32:$A$60,0),MATCH('Mthly GM (TR)'!$A571,'Gross Margin'!$A$32:$BS$32,0)),AS570*(1+Q570)),"")</f>
        <v>5.3017788074858727E-2</v>
      </c>
      <c r="AT571" s="42" t="str">
        <f>IFERROR(IF($C571=7,INDEX('Gross Margin'!$A$32:$BS$60,MATCH('Mthly GM (TR)'!AT$2,'Gross Margin'!$A$32:$A$60,0),MATCH('Mthly GM (TR)'!$A571,'Gross Margin'!$A$32:$BS$32,0)),AT570*(1+R570)),"")</f>
        <v/>
      </c>
      <c r="AU571" s="42" t="str">
        <f>IFERROR(IF($C571=7,INDEX('Gross Margin'!$A$32:$BS$60,MATCH('Mthly GM (TR)'!AU$2,'Gross Margin'!$A$32:$A$60,0),MATCH('Mthly GM (TR)'!$A571,'Gross Margin'!$A$32:$BS$32,0)),AU570*(1+S570)),"")</f>
        <v/>
      </c>
      <c r="AV571" s="42">
        <f>IFERROR(IF($C571=7,INDEX('Gross Margin'!$A$32:$BS$60,MATCH('Mthly GM (TR)'!AV$2,'Gross Margin'!$A$32:$A$60,0),MATCH('Mthly GM (TR)'!$A571,'Gross Margin'!$A$32:$BS$32,0)),AV570*(1+T570)),"")</f>
        <v>7.7965879145049446E-2</v>
      </c>
      <c r="AW571" s="42">
        <f>IFERROR(IF($C571=7,INDEX('Gross Margin'!$A$32:$BS$60,MATCH('Mthly GM (TR)'!AW$2,'Gross Margin'!$A$32:$A$60,0),MATCH('Mthly GM (TR)'!$A571,'Gross Margin'!$A$32:$BS$32,0)),AW570*(1+U570)),"")</f>
        <v>4.3411317695135739E-2</v>
      </c>
      <c r="AX571" s="42">
        <f>IFERROR(IF($C571=7,INDEX('Gross Margin'!$A$32:$BS$60,MATCH('Mthly GM (TR)'!AX$2,'Gross Margin'!$A$32:$A$60,0),MATCH('Mthly GM (TR)'!$A571,'Gross Margin'!$A$32:$BS$32,0)),AX570*(1+V570)),"")</f>
        <v>5.0521166207089546E-2</v>
      </c>
      <c r="AY571" s="42">
        <f>IFERROR(IF($C571=7,INDEX('Gross Margin'!$A$32:$BS$60,MATCH('Mthly GM (TR)'!AY$2,'Gross Margin'!$A$32:$A$60,0),MATCH('Mthly GM (TR)'!$A571,'Gross Margin'!$A$32:$BS$32,0)),AY570*(1+W570)),"")</f>
        <v>7.5987229326533567E-2</v>
      </c>
      <c r="AZ571" s="42">
        <f>IFERROR(IF($C571=7,INDEX('Gross Margin'!$A$32:$BS$60,MATCH('Mthly GM (TR)'!AZ$2,'Gross Margin'!$A$32:$A$60,0),MATCH('Mthly GM (TR)'!$A571,'Gross Margin'!$A$32:$BS$32,0)),AZ570*(1+X570)),"")</f>
        <v>7.2937177491883332E-2</v>
      </c>
      <c r="BA571" s="42">
        <f>IFERROR(IF($C571=7,INDEX('Gross Margin'!$A$32:$BS$60,MATCH('Mthly GM (TR)'!BA$2,'Gross Margin'!$A$32:$A$60,0),MATCH('Mthly GM (TR)'!$A571,'Gross Margin'!$A$32:$BS$32,0)),BA570*(1+Y570)),"")</f>
        <v>0.10982600665969504</v>
      </c>
      <c r="BB571" s="42" t="str">
        <f>IFERROR(IF($C571=7,INDEX('Gross Margin'!$A$32:$BS$60,MATCH('Mthly GM (TR)'!BB$2,'Gross Margin'!$A$32:$A$60,0),MATCH('Mthly GM (TR)'!$A571,'Gross Margin'!$A$32:$BS$32,0)),BB570*(1+Z570)),"")</f>
        <v/>
      </c>
      <c r="BC571" s="42" t="str">
        <f>IFERROR(IF($C571=7,INDEX('Gross Margin'!$A$32:$BS$60,MATCH('Mthly GM (TR)'!BC$2,'Gross Margin'!$A$32:$A$60,0),MATCH('Mthly GM (TR)'!$A571,'Gross Margin'!$A$32:$BS$32,0)),BC570*(1+AA570)),"")</f>
        <v/>
      </c>
      <c r="BD571" s="42" t="str">
        <f>IFERROR(IF($C571=7,INDEX('Gross Margin'!$A$32:$BS$60,MATCH('Mthly GM (TR)'!BD$2,'Gross Margin'!$A$32:$A$60,0),MATCH('Mthly GM (TR)'!$A571,'Gross Margin'!$A$32:$BS$32,0)),BD570*(1+AB570)),"")</f>
        <v/>
      </c>
      <c r="BE571" s="42" t="str">
        <f>IFERROR(IF($C571=7,INDEX('Gross Margin'!$A$32:$BS$60,MATCH('Mthly GM (TR)'!BE$2,'Gross Margin'!$A$32:$A$60,0),MATCH('Mthly GM (TR)'!$A571,'Gross Margin'!$A$32:$BS$32,0)),BE570*(1+AC570)),"")</f>
        <v/>
      </c>
      <c r="BF571" s="42" t="str">
        <f>IFERROR(IF($C571=7,INDEX('Gross Margin'!$A$32:$BS$60,MATCH('Mthly GM (TR)'!BF$2,'Gross Margin'!$A$32:$A$60,0),MATCH('Mthly GM (TR)'!$A571,'Gross Margin'!$A$32:$BS$32,0)),BF570*(1+AD570)),"")</f>
        <v/>
      </c>
      <c r="BG571" s="42" t="str">
        <f>IFERROR(IF($C571=7,INDEX('Gross Margin'!$A$32:$BS$60,MATCH('Mthly GM (TR)'!BG$2,'Gross Margin'!$A$32:$A$60,0),MATCH('Mthly GM (TR)'!$A571,'Gross Margin'!$A$32:$BS$32,0)),BG570*(1+AE570)),"")</f>
        <v/>
      </c>
      <c r="BH571" s="44">
        <f t="shared" si="495"/>
        <v>7.3886873583184048E-2</v>
      </c>
      <c r="BI571" s="44">
        <f t="shared" si="496"/>
        <v>2.8193236279388693E-2</v>
      </c>
      <c r="BJ571" s="44">
        <f t="shared" si="497"/>
        <v>0.11390542438076622</v>
      </c>
      <c r="BK571" s="44" t="str">
        <f t="shared" si="498"/>
        <v/>
      </c>
      <c r="BL571" s="44">
        <f t="shared" si="499"/>
        <v>6.1457757984149951E-2</v>
      </c>
      <c r="BM571" s="44">
        <f t="shared" si="500"/>
        <v>6.4306980649872669E-2</v>
      </c>
      <c r="BN571" s="44">
        <f t="shared" si="501"/>
        <v>4.8223059566709629E-2</v>
      </c>
      <c r="BO571" s="44">
        <f t="shared" si="502"/>
        <v>7.4373164982991416E-2</v>
      </c>
      <c r="BP571" s="44" t="str">
        <f t="shared" si="503"/>
        <v/>
      </c>
      <c r="BQ571" s="44" t="str">
        <f t="shared" si="504"/>
        <v/>
      </c>
      <c r="BR571" s="44" t="str">
        <f t="shared" si="505"/>
        <v/>
      </c>
      <c r="BS571" s="44">
        <f t="shared" si="506"/>
        <v>7.264570283953832E-2</v>
      </c>
      <c r="BT571" s="44" t="str">
        <f t="shared" si="507"/>
        <v/>
      </c>
      <c r="BU571" s="44">
        <f t="shared" si="508"/>
        <v>5.0753248621931979E-2</v>
      </c>
      <c r="BV571" s="44" t="str">
        <f t="shared" si="509"/>
        <v/>
      </c>
      <c r="BW571" s="44" t="str">
        <f t="shared" si="510"/>
        <v/>
      </c>
      <c r="BX571" s="44">
        <f t="shared" si="511"/>
        <v>7.4635736268157019E-2</v>
      </c>
      <c r="BY571" s="44">
        <f t="shared" si="512"/>
        <v>4.1557097721164601E-2</v>
      </c>
      <c r="BZ571" s="44">
        <f t="shared" si="513"/>
        <v>4.8363264524690308E-2</v>
      </c>
      <c r="CA571" s="44">
        <f t="shared" si="514"/>
        <v>7.2741600171172274E-2</v>
      </c>
      <c r="CB571" s="44">
        <f t="shared" si="515"/>
        <v>6.9821824663842319E-2</v>
      </c>
      <c r="CC571" s="44">
        <f t="shared" si="516"/>
        <v>0.10513502776244051</v>
      </c>
      <c r="CD571" s="44" t="str">
        <f t="shared" si="517"/>
        <v/>
      </c>
      <c r="CE571" s="44" t="str">
        <f t="shared" si="518"/>
        <v/>
      </c>
      <c r="CF571" s="44" t="str">
        <f t="shared" si="519"/>
        <v/>
      </c>
      <c r="CG571" s="44" t="str">
        <f t="shared" si="520"/>
        <v/>
      </c>
      <c r="CH571" s="44" t="str">
        <f t="shared" si="521"/>
        <v/>
      </c>
      <c r="CI571" s="44" t="str">
        <f t="shared" si="522"/>
        <v/>
      </c>
      <c r="CJ571" s="48">
        <f t="shared" si="523"/>
        <v>-1.3434111354894524E-3</v>
      </c>
      <c r="CK571" s="48">
        <f t="shared" si="524"/>
        <v>0</v>
      </c>
      <c r="CL571" s="48">
        <f t="shared" si="525"/>
        <v>8.4369747838833537E-4</v>
      </c>
      <c r="CM571" s="48" t="str">
        <f t="shared" si="526"/>
        <v/>
      </c>
      <c r="CN571" s="48">
        <f t="shared" si="527"/>
        <v>7.0913034050011422E-3</v>
      </c>
      <c r="CO571" s="48">
        <f t="shared" si="528"/>
        <v>-4.8230235487404498E-3</v>
      </c>
      <c r="CP571" s="48">
        <f t="shared" si="529"/>
        <v>4.6429161750828027E-4</v>
      </c>
      <c r="CQ571" s="48">
        <f t="shared" si="530"/>
        <v>-3.4590959033589305E-4</v>
      </c>
      <c r="CR571" s="48" t="str">
        <f t="shared" si="531"/>
        <v/>
      </c>
      <c r="CS571" s="48" t="str">
        <f t="shared" si="532"/>
        <v/>
      </c>
      <c r="CT571" s="48" t="str">
        <f t="shared" si="533"/>
        <v/>
      </c>
      <c r="CU571" s="48">
        <f t="shared" si="534"/>
        <v>-3.0450172802220883E-3</v>
      </c>
      <c r="CV571" s="48" t="str">
        <f t="shared" si="535"/>
        <v/>
      </c>
      <c r="CW571" s="48">
        <f t="shared" si="536"/>
        <v>0</v>
      </c>
      <c r="CX571" s="48" t="str">
        <f t="shared" si="537"/>
        <v/>
      </c>
      <c r="CY571" s="48" t="str">
        <f t="shared" si="538"/>
        <v/>
      </c>
      <c r="CZ571" s="48">
        <f t="shared" si="539"/>
        <v>1.5880245605775769E-3</v>
      </c>
      <c r="DA571" s="48">
        <f t="shared" si="540"/>
        <v>9.6362598195836474E-4</v>
      </c>
      <c r="DB571" s="48">
        <f t="shared" si="541"/>
        <v>9.1251807505185673E-4</v>
      </c>
      <c r="DC571" s="48">
        <f t="shared" si="542"/>
        <v>-2.2313485852507096E-3</v>
      </c>
      <c r="DD571" s="48">
        <f t="shared" si="543"/>
        <v>-5.6522163501873633E-3</v>
      </c>
      <c r="DE571" s="48">
        <f t="shared" si="544"/>
        <v>-5.8408816023701451E-3</v>
      </c>
      <c r="DF571" s="48" t="str">
        <f t="shared" si="545"/>
        <v/>
      </c>
      <c r="DG571" s="48" t="str">
        <f t="shared" si="546"/>
        <v/>
      </c>
      <c r="DH571" s="48" t="str">
        <f t="shared" si="547"/>
        <v/>
      </c>
      <c r="DI571" s="48" t="str">
        <f t="shared" si="548"/>
        <v/>
      </c>
      <c r="DJ571" s="48" t="str">
        <f t="shared" si="549"/>
        <v/>
      </c>
      <c r="DK571" s="48" t="str">
        <f t="shared" si="550"/>
        <v/>
      </c>
      <c r="DL571" s="37">
        <f t="shared" si="551"/>
        <v>-1.1418346974110545E-2</v>
      </c>
      <c r="DM571" s="39">
        <f t="shared" si="552"/>
        <v>0.98858165302588941</v>
      </c>
      <c r="DN571" s="39">
        <f>PRODUCT($DM$466:DM571)</f>
        <v>2.2442771837716431</v>
      </c>
      <c r="DO571" s="36">
        <f>DL571-'1M RF rate'!C431</f>
        <v>-1.5712384763041216E-2</v>
      </c>
      <c r="DP571" s="39">
        <f t="shared" si="553"/>
        <v>0.98428761523695874</v>
      </c>
      <c r="DQ571" s="39">
        <f>PRODUCT($DP$466:DP571)</f>
        <v>1.3977052439634177</v>
      </c>
      <c r="DR571" s="36">
        <f>DL571-'DJUA Monthly (PR)'!C431</f>
        <v>-1.4929115335358747E-3</v>
      </c>
      <c r="DS571" s="39">
        <f t="shared" si="554"/>
        <v>0.99850708846646408</v>
      </c>
      <c r="DT571" s="39">
        <f>PRODUCT($DS$466:DS571)</f>
        <v>1.8693186341370536</v>
      </c>
      <c r="DU571" s="100"/>
      <c r="DV571" s="100"/>
    </row>
    <row r="572" spans="1:126" x14ac:dyDescent="0.35">
      <c r="A572" s="35">
        <f t="shared" si="494"/>
        <v>1996</v>
      </c>
      <c r="B572" s="35">
        <v>1997</v>
      </c>
      <c r="C572" s="35">
        <v>5</v>
      </c>
      <c r="D572" s="46">
        <f>IFERROR(IF(INDEX('Memb Hist (Org)'!$A$1:$BS$29,MATCH('Mthly GM (TR)'!D$2,'Memb Hist (Org)'!$A$1:$A$29,0),MATCH('Mthly GM (TR)'!$A572,'Memb Hist (Org)'!$A$1:$BS$1,0))&lt;&gt;1,"",'Mthly Returns (TR)'!D571),"")</f>
        <v>1.7901E-2</v>
      </c>
      <c r="E572" s="46">
        <f>IFERROR(IF(INDEX('Memb Hist (Org)'!$A$1:$BS$29,MATCH('Mthly GM (TR)'!E$2,'Memb Hist (Org)'!$A$1:$A$29,0),MATCH('Mthly GM (TR)'!$A572,'Memb Hist (Org)'!$A$1:$BS$1,0))&lt;&gt;1,"",'Mthly Returns (TR)'!E571),"")</f>
        <v>4.7521000000000001E-2</v>
      </c>
      <c r="F572" s="46">
        <f>IFERROR(IF(INDEX('Memb Hist (Org)'!$A$1:$BS$29,MATCH('Mthly GM (TR)'!F$2,'Memb Hist (Org)'!$A$1:$A$29,0),MATCH('Mthly GM (TR)'!$A572,'Memb Hist (Org)'!$A$1:$BS$1,0))&lt;&gt;1,"",'Mthly Returns (TR)'!F571),"")</f>
        <v>6.25E-2</v>
      </c>
      <c r="G572" s="46" t="str">
        <f>IFERROR(IF(INDEX('Memb Hist (Org)'!$A$1:$BS$29,MATCH('Mthly GM (TR)'!G$2,'Memb Hist (Org)'!$A$1:$A$29,0),MATCH('Mthly GM (TR)'!$A572,'Memb Hist (Org)'!$A$1:$BS$1,0))&lt;&gt;1,"",'Mthly Returns (TR)'!G571),"")</f>
        <v/>
      </c>
      <c r="H572" s="46">
        <f>IFERROR(IF(INDEX('Memb Hist (Org)'!$A$1:$BS$29,MATCH('Mthly GM (TR)'!H$2,'Memb Hist (Org)'!$A$1:$A$29,0),MATCH('Mthly GM (TR)'!$A572,'Memb Hist (Org)'!$A$1:$BS$1,0))&lt;&gt;1,"",'Mthly Returns (TR)'!H571),"")</f>
        <v>4.5976999999999997E-2</v>
      </c>
      <c r="I572" s="46">
        <f>IFERROR(IF(INDEX('Memb Hist (Org)'!$A$1:$BS$29,MATCH('Mthly GM (TR)'!I$2,'Memb Hist (Org)'!$A$1:$A$29,0),MATCH('Mthly GM (TR)'!$A572,'Memb Hist (Org)'!$A$1:$BS$1,0))&lt;&gt;1,"",'Mthly Returns (TR)'!I571),"")</f>
        <v>6.8468000000000001E-2</v>
      </c>
      <c r="J572" s="46">
        <f>IFERROR(IF(INDEX('Memb Hist (Org)'!$A$1:$BS$29,MATCH('Mthly GM (TR)'!J$2,'Memb Hist (Org)'!$A$1:$A$29,0),MATCH('Mthly GM (TR)'!$A572,'Memb Hist (Org)'!$A$1:$BS$1,0))&lt;&gt;1,"",'Mthly Returns (TR)'!J571),"")</f>
        <v>5.4591000000000001E-2</v>
      </c>
      <c r="K572" s="46">
        <f>IFERROR(IF(INDEX('Memb Hist (Org)'!$A$1:$BS$29,MATCH('Mthly GM (TR)'!K$2,'Memb Hist (Org)'!$A$1:$A$29,0),MATCH('Mthly GM (TR)'!$A572,'Memb Hist (Org)'!$A$1:$BS$1,0))&lt;&gt;1,"",'Mthly Returns (TR)'!K571),"")</f>
        <v>-4.6730000000000001E-3</v>
      </c>
      <c r="L572" s="46" t="str">
        <f>IFERROR(IF(INDEX('Memb Hist (Org)'!$A$1:$BS$29,MATCH('Mthly GM (TR)'!L$2,'Memb Hist (Org)'!$A$1:$A$29,0),MATCH('Mthly GM (TR)'!$A572,'Memb Hist (Org)'!$A$1:$BS$1,0))&lt;&gt;1,"",'Mthly Returns (TR)'!L571),"")</f>
        <v/>
      </c>
      <c r="M572" s="46" t="str">
        <f>IFERROR(IF(INDEX('Memb Hist (Org)'!$A$1:$BS$29,MATCH('Mthly GM (TR)'!M$2,'Memb Hist (Org)'!$A$1:$A$29,0),MATCH('Mthly GM (TR)'!$A572,'Memb Hist (Org)'!$A$1:$BS$1,0))&lt;&gt;1,"",'Mthly Returns (TR)'!M571),"")</f>
        <v/>
      </c>
      <c r="N572" s="46" t="str">
        <f>IFERROR(IF(INDEX('Memb Hist (Org)'!$A$1:$BS$29,MATCH('Mthly GM (TR)'!N$2,'Memb Hist (Org)'!$A$1:$A$29,0),MATCH('Mthly GM (TR)'!$A572,'Memb Hist (Org)'!$A$1:$BS$1,0))&lt;&gt;1,"",'Mthly Returns (TR)'!N571),"")</f>
        <v/>
      </c>
      <c r="O572" s="46">
        <f>IFERROR(IF(INDEX('Memb Hist (Org)'!$A$1:$BS$29,MATCH('Mthly GM (TR)'!O$2,'Memb Hist (Org)'!$A$1:$A$29,0),MATCH('Mthly GM (TR)'!$A572,'Memb Hist (Org)'!$A$1:$BS$1,0))&lt;&gt;1,"",'Mthly Returns (TR)'!O571),"")</f>
        <v>5.6250000000000001E-2</v>
      </c>
      <c r="P572" s="46" t="str">
        <f>IFERROR(IF(INDEX('Memb Hist (Org)'!$A$1:$BS$29,MATCH('Mthly GM (TR)'!P$2,'Memb Hist (Org)'!$A$1:$A$29,0),MATCH('Mthly GM (TR)'!$A572,'Memb Hist (Org)'!$A$1:$BS$1,0))&lt;&gt;1,"",'Mthly Returns (TR)'!P571),"")</f>
        <v/>
      </c>
      <c r="Q572" s="46">
        <f>IFERROR(IF(INDEX('Memb Hist (Org)'!$A$1:$BS$29,MATCH('Mthly GM (TR)'!Q$2,'Memb Hist (Org)'!$A$1:$A$29,0),MATCH('Mthly GM (TR)'!$A572,'Memb Hist (Org)'!$A$1:$BS$1,0))&lt;&gt;1,"",'Mthly Returns (TR)'!Q571),"")</f>
        <v>2.9412000000000001E-2</v>
      </c>
      <c r="R572" s="46" t="str">
        <f>IFERROR(IF(INDEX('Memb Hist (Org)'!$A$1:$BS$29,MATCH('Mthly GM (TR)'!R$2,'Memb Hist (Org)'!$A$1:$A$29,0),MATCH('Mthly GM (TR)'!$A572,'Memb Hist (Org)'!$A$1:$BS$1,0))&lt;&gt;1,"",'Mthly Returns (TR)'!R571),"")</f>
        <v/>
      </c>
      <c r="S572" s="46" t="str">
        <f>IFERROR(IF(INDEX('Memb Hist (Org)'!$A$1:$BS$29,MATCH('Mthly GM (TR)'!S$2,'Memb Hist (Org)'!$A$1:$A$29,0),MATCH('Mthly GM (TR)'!$A572,'Memb Hist (Org)'!$A$1:$BS$1,0))&lt;&gt;1,"",'Mthly Returns (TR)'!S571),"")</f>
        <v/>
      </c>
      <c r="T572" s="46">
        <f>IFERROR(IF(INDEX('Memb Hist (Org)'!$A$1:$BS$29,MATCH('Mthly GM (TR)'!T$2,'Memb Hist (Org)'!$A$1:$A$29,0),MATCH('Mthly GM (TR)'!$A572,'Memb Hist (Org)'!$A$1:$BS$1,0))&lt;&gt;1,"",'Mthly Returns (TR)'!T571),"")</f>
        <v>-3.6457999999999997E-2</v>
      </c>
      <c r="U572" s="46">
        <f>IFERROR(IF(INDEX('Memb Hist (Org)'!$A$1:$BS$29,MATCH('Mthly GM (TR)'!U$2,'Memb Hist (Org)'!$A$1:$A$29,0),MATCH('Mthly GM (TR)'!$A572,'Memb Hist (Org)'!$A$1:$BS$1,0))&lt;&gt;1,"",'Mthly Returns (TR)'!U571),"")</f>
        <v>6.4929000000000001E-2</v>
      </c>
      <c r="V572" s="46">
        <f>IFERROR(IF(INDEX('Memb Hist (Org)'!$A$1:$BS$29,MATCH('Mthly GM (TR)'!V$2,'Memb Hist (Org)'!$A$1:$A$29,0),MATCH('Mthly GM (TR)'!$A572,'Memb Hist (Org)'!$A$1:$BS$1,0))&lt;&gt;1,"",'Mthly Returns (TR)'!V571),"")</f>
        <v>5.1852000000000002E-2</v>
      </c>
      <c r="W572" s="46">
        <f>IFERROR(IF(INDEX('Memb Hist (Org)'!$A$1:$BS$29,MATCH('Mthly GM (TR)'!W$2,'Memb Hist (Org)'!$A$1:$A$29,0),MATCH('Mthly GM (TR)'!$A572,'Memb Hist (Org)'!$A$1:$BS$1,0))&lt;&gt;1,"",'Mthly Returns (TR)'!W571),"")</f>
        <v>-1.519E-2</v>
      </c>
      <c r="X572" s="46">
        <f>IFERROR(IF(INDEX('Memb Hist (Org)'!$A$1:$BS$29,MATCH('Mthly GM (TR)'!X$2,'Memb Hist (Org)'!$A$1:$A$29,0),MATCH('Mthly GM (TR)'!$A572,'Memb Hist (Org)'!$A$1:$BS$1,0))&lt;&gt;1,"",'Mthly Returns (TR)'!X571),"")</f>
        <v>2.5906999999999999E-2</v>
      </c>
      <c r="Y572" s="46">
        <f>IFERROR(IF(INDEX('Memb Hist (Org)'!$A$1:$BS$29,MATCH('Mthly GM (TR)'!Y$2,'Memb Hist (Org)'!$A$1:$A$29,0),MATCH('Mthly GM (TR)'!$A572,'Memb Hist (Org)'!$A$1:$BS$1,0))&lt;&gt;1,"",'Mthly Returns (TR)'!Y571),"")</f>
        <v>0.113095</v>
      </c>
      <c r="Z572" s="46" t="str">
        <f>IFERROR(IF(INDEX('Memb Hist (Org)'!$A$1:$BS$29,MATCH('Mthly GM (TR)'!Z$2,'Memb Hist (Org)'!$A$1:$A$29,0),MATCH('Mthly GM (TR)'!$A572,'Memb Hist (Org)'!$A$1:$BS$1,0))&lt;&gt;1,"",'Mthly Returns (TR)'!Z571),"")</f>
        <v/>
      </c>
      <c r="AA572" s="46" t="str">
        <f>IFERROR(IF(INDEX('Memb Hist (Org)'!$A$1:$BS$29,MATCH('Mthly GM (TR)'!AA$2,'Memb Hist (Org)'!$A$1:$A$29,0),MATCH('Mthly GM (TR)'!$A572,'Memb Hist (Org)'!$A$1:$BS$1,0))&lt;&gt;1,"",'Mthly Returns (TR)'!AA571),"")</f>
        <v/>
      </c>
      <c r="AB572" s="46" t="str">
        <f>IFERROR(IF(INDEX('Memb Hist (Org)'!$A$1:$BS$29,MATCH('Mthly GM (TR)'!AB$2,'Memb Hist (Org)'!$A$1:$A$29,0),MATCH('Mthly GM (TR)'!$A572,'Memb Hist (Org)'!$A$1:$BS$1,0))&lt;&gt;1,"",'Mthly Returns (TR)'!AB571),"")</f>
        <v/>
      </c>
      <c r="AC572" s="46" t="str">
        <f>IFERROR(IF(INDEX('Memb Hist (Org)'!$A$1:$BS$29,MATCH('Mthly GM (TR)'!AC$2,'Memb Hist (Org)'!$A$1:$A$29,0),MATCH('Mthly GM (TR)'!$A572,'Memb Hist (Org)'!$A$1:$BS$1,0))&lt;&gt;1,"",'Mthly Returns (TR)'!AC571),"")</f>
        <v/>
      </c>
      <c r="AD572" s="46" t="str">
        <f>IFERROR(IF(INDEX('Memb Hist (Org)'!$A$1:$BS$29,MATCH('Mthly GM (TR)'!AD$2,'Memb Hist (Org)'!$A$1:$A$29,0),MATCH('Mthly GM (TR)'!$A572,'Memb Hist (Org)'!$A$1:$BS$1,0))&lt;&gt;1,"",'Mthly Returns (TR)'!AD571),"")</f>
        <v/>
      </c>
      <c r="AE572" s="46" t="str">
        <f>IFERROR(IF(INDEX('Memb Hist (Org)'!$A$1:$BS$29,MATCH('Mthly GM (TR)'!AE$2,'Memb Hist (Org)'!$A$1:$A$29,0),MATCH('Mthly GM (TR)'!$A572,'Memb Hist (Org)'!$A$1:$BS$1,0))&lt;&gt;1,"",'Mthly Returns (TR)'!AE571),"")</f>
        <v/>
      </c>
      <c r="AF572" s="42">
        <f>IFERROR(IF($C572=7,INDEX('Gross Margin'!$A$32:$BS$60,MATCH('Mthly GM (TR)'!AF$2,'Gross Margin'!$A$32:$A$60,0),MATCH('Mthly GM (TR)'!$A572,'Gross Margin'!$A$32:$BS$32,0)),AF571*(1+D571)),"")</f>
        <v>7.578025097306447E-2</v>
      </c>
      <c r="AG572" s="42">
        <f>IFERROR(IF($C572=7,INDEX('Gross Margin'!$A$32:$BS$60,MATCH('Mthly GM (TR)'!AG$2,'Gross Margin'!$A$32:$A$60,0),MATCH('Mthly GM (TR)'!$A572,'Gross Margin'!$A$32:$BS$32,0)),AG571*(1+E571)),"")</f>
        <v>2.9451179319369233E-2</v>
      </c>
      <c r="AH572" s="42">
        <f>IFERROR(IF($C572=7,INDEX('Gross Margin'!$A$32:$BS$60,MATCH('Mthly GM (TR)'!AH$2,'Gross Margin'!$A$32:$A$60,0),MATCH('Mthly GM (TR)'!$A572,'Gross Margin'!$A$32:$BS$32,0)),AH571*(1+F571)),"")</f>
        <v>0.11986906828020914</v>
      </c>
      <c r="AI572" s="42" t="str">
        <f>IFERROR(IF($C572=7,INDEX('Gross Margin'!$A$32:$BS$60,MATCH('Mthly GM (TR)'!AI$2,'Gross Margin'!$A$32:$A$60,0),MATCH('Mthly GM (TR)'!$A572,'Gross Margin'!$A$32:$BS$32,0)),AI571*(1+G571)),"")</f>
        <v/>
      </c>
      <c r="AJ572" s="42">
        <f>IFERROR(IF($C572=7,INDEX('Gross Margin'!$A$32:$BS$60,MATCH('Mthly GM (TR)'!AJ$2,'Gross Margin'!$A$32:$A$60,0),MATCH('Mthly GM (TR)'!$A572,'Gross Margin'!$A$32:$BS$32,0)),AJ571*(1+H571)),"")</f>
        <v>7.1607625287851959E-2</v>
      </c>
      <c r="AK572" s="42">
        <f>IFERROR(IF($C572=7,INDEX('Gross Margin'!$A$32:$BS$60,MATCH('Mthly GM (TR)'!AK$2,'Gross Margin'!$A$32:$A$60,0),MATCH('Mthly GM (TR)'!$A572,'Gross Margin'!$A$32:$BS$32,0)),AK571*(1+I571)),"")</f>
        <v>6.2138048638703404E-2</v>
      </c>
      <c r="AL572" s="42">
        <f>IFERROR(IF($C572=7,INDEX('Gross Margin'!$A$32:$BS$60,MATCH('Mthly GM (TR)'!AL$2,'Gross Margin'!$A$32:$A$60,0),MATCH('Mthly GM (TR)'!$A572,'Gross Margin'!$A$32:$BS$32,0)),AL571*(1+J571)),"")</f>
        <v>5.0859713163181303E-2</v>
      </c>
      <c r="AM572" s="42">
        <f>IFERROR(IF($C572=7,INDEX('Gross Margin'!$A$32:$BS$60,MATCH('Mthly GM (TR)'!AM$2,'Gross Margin'!$A$32:$A$60,0),MATCH('Mthly GM (TR)'!$A572,'Gross Margin'!$A$32:$BS$32,0)),AM571*(1+K571)),"")</f>
        <v>7.733024869811482E-2</v>
      </c>
      <c r="AN572" s="42" t="str">
        <f>IFERROR(IF($C572=7,INDEX('Gross Margin'!$A$32:$BS$60,MATCH('Mthly GM (TR)'!AN$2,'Gross Margin'!$A$32:$A$60,0),MATCH('Mthly GM (TR)'!$A572,'Gross Margin'!$A$32:$BS$32,0)),AN571*(1+L571)),"")</f>
        <v/>
      </c>
      <c r="AO572" s="42" t="str">
        <f>IFERROR(IF($C572=7,INDEX('Gross Margin'!$A$32:$BS$60,MATCH('Mthly GM (TR)'!AO$2,'Gross Margin'!$A$32:$A$60,0),MATCH('Mthly GM (TR)'!$A572,'Gross Margin'!$A$32:$BS$32,0)),AO571*(1+M571)),"")</f>
        <v/>
      </c>
      <c r="AP572" s="42" t="str">
        <f>IFERROR(IF($C572=7,INDEX('Gross Margin'!$A$32:$BS$60,MATCH('Mthly GM (TR)'!AP$2,'Gross Margin'!$A$32:$A$60,0),MATCH('Mthly GM (TR)'!$A572,'Gross Margin'!$A$32:$BS$32,0)),AP571*(1+N571)),"")</f>
        <v/>
      </c>
      <c r="AQ572" s="42">
        <f>IFERROR(IF($C572=7,INDEX('Gross Margin'!$A$32:$BS$60,MATCH('Mthly GM (TR)'!AQ$2,'Gross Margin'!$A$32:$A$60,0),MATCH('Mthly GM (TR)'!$A572,'Gross Margin'!$A$32:$BS$32,0)),AQ571*(1+O571)),"")</f>
        <v>7.2706171467694342E-2</v>
      </c>
      <c r="AR572" s="42" t="str">
        <f>IFERROR(IF($C572=7,INDEX('Gross Margin'!$A$32:$BS$60,MATCH('Mthly GM (TR)'!AR$2,'Gross Margin'!$A$32:$A$60,0),MATCH('Mthly GM (TR)'!$A572,'Gross Margin'!$A$32:$BS$32,0)),AR571*(1+P571)),"")</f>
        <v/>
      </c>
      <c r="AS572" s="42">
        <f>IFERROR(IF($C572=7,INDEX('Gross Margin'!$A$32:$BS$60,MATCH('Mthly GM (TR)'!AS$2,'Gross Margin'!$A$32:$A$60,0),MATCH('Mthly GM (TR)'!$A572,'Gross Margin'!$A$32:$BS$32,0)),AS571*(1+Q571)),"")</f>
        <v>5.3017788074858727E-2</v>
      </c>
      <c r="AT572" s="42" t="str">
        <f>IFERROR(IF($C572=7,INDEX('Gross Margin'!$A$32:$BS$60,MATCH('Mthly GM (TR)'!AT$2,'Gross Margin'!$A$32:$A$60,0),MATCH('Mthly GM (TR)'!$A572,'Gross Margin'!$A$32:$BS$32,0)),AT571*(1+R571)),"")</f>
        <v/>
      </c>
      <c r="AU572" s="42" t="str">
        <f>IFERROR(IF($C572=7,INDEX('Gross Margin'!$A$32:$BS$60,MATCH('Mthly GM (TR)'!AU$2,'Gross Margin'!$A$32:$A$60,0),MATCH('Mthly GM (TR)'!$A572,'Gross Margin'!$A$32:$BS$32,0)),AU571*(1+S571)),"")</f>
        <v/>
      </c>
      <c r="AV572" s="42">
        <f>IFERROR(IF($C572=7,INDEX('Gross Margin'!$A$32:$BS$60,MATCH('Mthly GM (TR)'!AV$2,'Gross Margin'!$A$32:$A$60,0),MATCH('Mthly GM (TR)'!$A572,'Gross Margin'!$A$32:$BS$32,0)),AV571*(1+T571)),"")</f>
        <v>7.962475915561866E-2</v>
      </c>
      <c r="AW572" s="42">
        <f>IFERROR(IF($C572=7,INDEX('Gross Margin'!$A$32:$BS$60,MATCH('Mthly GM (TR)'!AW$2,'Gross Margin'!$A$32:$A$60,0),MATCH('Mthly GM (TR)'!$A572,'Gross Margin'!$A$32:$BS$32,0)),AW571*(1+U571)),"")</f>
        <v>4.4417939329850546E-2</v>
      </c>
      <c r="AX572" s="42">
        <f>IFERROR(IF($C572=7,INDEX('Gross Margin'!$A$32:$BS$60,MATCH('Mthly GM (TR)'!AX$2,'Gross Margin'!$A$32:$A$60,0),MATCH('Mthly GM (TR)'!$A572,'Gross Margin'!$A$32:$BS$32,0)),AX571*(1+V571)),"")</f>
        <v>5.1474399571084919E-2</v>
      </c>
      <c r="AY572" s="42">
        <f>IFERROR(IF($C572=7,INDEX('Gross Margin'!$A$32:$BS$60,MATCH('Mthly GM (TR)'!AY$2,'Gross Margin'!$A$32:$A$60,0),MATCH('Mthly GM (TR)'!$A572,'Gross Margin'!$A$32:$BS$32,0)),AY571*(1+W571)),"")</f>
        <v>7.3656321066942143E-2</v>
      </c>
      <c r="AZ572" s="42">
        <f>IFERROR(IF($C572=7,INDEX('Gross Margin'!$A$32:$BS$60,MATCH('Mthly GM (TR)'!AZ$2,'Gross Margin'!$A$32:$A$60,0),MATCH('Mthly GM (TR)'!$A572,'Gross Margin'!$A$32:$BS$32,0)),AZ571*(1+X571)),"")</f>
        <v>6.7032767099560395E-2</v>
      </c>
      <c r="BA572" s="42">
        <f>IFERROR(IF($C572=7,INDEX('Gross Margin'!$A$32:$BS$60,MATCH('Mthly GM (TR)'!BA$2,'Gross Margin'!$A$32:$A$60,0),MATCH('Mthly GM (TR)'!$A572,'Gross Margin'!$A$32:$BS$32,0)),BA571*(1+Y571)),"")</f>
        <v>0.10372451303370901</v>
      </c>
      <c r="BB572" s="42" t="str">
        <f>IFERROR(IF($C572=7,INDEX('Gross Margin'!$A$32:$BS$60,MATCH('Mthly GM (TR)'!BB$2,'Gross Margin'!$A$32:$A$60,0),MATCH('Mthly GM (TR)'!$A572,'Gross Margin'!$A$32:$BS$32,0)),BB571*(1+Z571)),"")</f>
        <v/>
      </c>
      <c r="BC572" s="42" t="str">
        <f>IFERROR(IF($C572=7,INDEX('Gross Margin'!$A$32:$BS$60,MATCH('Mthly GM (TR)'!BC$2,'Gross Margin'!$A$32:$A$60,0),MATCH('Mthly GM (TR)'!$A572,'Gross Margin'!$A$32:$BS$32,0)),BC571*(1+AA571)),"")</f>
        <v/>
      </c>
      <c r="BD572" s="42" t="str">
        <f>IFERROR(IF($C572=7,INDEX('Gross Margin'!$A$32:$BS$60,MATCH('Mthly GM (TR)'!BD$2,'Gross Margin'!$A$32:$A$60,0),MATCH('Mthly GM (TR)'!$A572,'Gross Margin'!$A$32:$BS$32,0)),BD571*(1+AB571)),"")</f>
        <v/>
      </c>
      <c r="BE572" s="42" t="str">
        <f>IFERROR(IF($C572=7,INDEX('Gross Margin'!$A$32:$BS$60,MATCH('Mthly GM (TR)'!BE$2,'Gross Margin'!$A$32:$A$60,0),MATCH('Mthly GM (TR)'!$A572,'Gross Margin'!$A$32:$BS$32,0)),BE571*(1+AC571)),"")</f>
        <v/>
      </c>
      <c r="BF572" s="42" t="str">
        <f>IFERROR(IF($C572=7,INDEX('Gross Margin'!$A$32:$BS$60,MATCH('Mthly GM (TR)'!BF$2,'Gross Margin'!$A$32:$A$60,0),MATCH('Mthly GM (TR)'!$A572,'Gross Margin'!$A$32:$BS$32,0)),BF571*(1+AD571)),"")</f>
        <v/>
      </c>
      <c r="BG572" s="42" t="str">
        <f>IFERROR(IF($C572=7,INDEX('Gross Margin'!$A$32:$BS$60,MATCH('Mthly GM (TR)'!BG$2,'Gross Margin'!$A$32:$A$60,0),MATCH('Mthly GM (TR)'!$A572,'Gross Margin'!$A$32:$BS$32,0)),BG571*(1+AE571)),"")</f>
        <v/>
      </c>
      <c r="BH572" s="44">
        <f t="shared" si="495"/>
        <v>7.3381356234612199E-2</v>
      </c>
      <c r="BI572" s="44">
        <f t="shared" si="496"/>
        <v>2.8518874685863057E-2</v>
      </c>
      <c r="BJ572" s="44">
        <f t="shared" si="497"/>
        <v>0.1160745007839524</v>
      </c>
      <c r="BK572" s="44" t="str">
        <f t="shared" si="498"/>
        <v/>
      </c>
      <c r="BL572" s="44">
        <f t="shared" si="499"/>
        <v>6.934081891903765E-2</v>
      </c>
      <c r="BM572" s="44">
        <f t="shared" si="500"/>
        <v>6.0171010577691177E-2</v>
      </c>
      <c r="BN572" s="44">
        <f t="shared" si="501"/>
        <v>4.9249701362749108E-2</v>
      </c>
      <c r="BO572" s="44">
        <f t="shared" si="502"/>
        <v>7.488228733162304E-2</v>
      </c>
      <c r="BP572" s="44" t="str">
        <f t="shared" si="503"/>
        <v/>
      </c>
      <c r="BQ572" s="44" t="str">
        <f t="shared" si="504"/>
        <v/>
      </c>
      <c r="BR572" s="44" t="str">
        <f t="shared" si="505"/>
        <v/>
      </c>
      <c r="BS572" s="44">
        <f t="shared" si="506"/>
        <v>7.0404589591845784E-2</v>
      </c>
      <c r="BT572" s="44" t="str">
        <f t="shared" si="507"/>
        <v/>
      </c>
      <c r="BU572" s="44">
        <f t="shared" si="508"/>
        <v>5.1339460394176292E-2</v>
      </c>
      <c r="BV572" s="44" t="str">
        <f t="shared" si="509"/>
        <v/>
      </c>
      <c r="BW572" s="44" t="str">
        <f t="shared" si="510"/>
        <v/>
      </c>
      <c r="BX572" s="44">
        <f t="shared" si="511"/>
        <v>7.7104162914035407E-2</v>
      </c>
      <c r="BY572" s="44">
        <f t="shared" si="512"/>
        <v>4.3011847906517256E-2</v>
      </c>
      <c r="BZ572" s="44">
        <f t="shared" si="513"/>
        <v>4.9844929297359439E-2</v>
      </c>
      <c r="CA572" s="44">
        <f t="shared" si="514"/>
        <v>7.1324661316645957E-2</v>
      </c>
      <c r="CB572" s="44">
        <f t="shared" si="515"/>
        <v>6.4910782146565343E-2</v>
      </c>
      <c r="CC572" s="44">
        <f t="shared" si="516"/>
        <v>0.10044101653732593</v>
      </c>
      <c r="CD572" s="44" t="str">
        <f t="shared" si="517"/>
        <v/>
      </c>
      <c r="CE572" s="44" t="str">
        <f t="shared" si="518"/>
        <v/>
      </c>
      <c r="CF572" s="44" t="str">
        <f t="shared" si="519"/>
        <v/>
      </c>
      <c r="CG572" s="44" t="str">
        <f t="shared" si="520"/>
        <v/>
      </c>
      <c r="CH572" s="44" t="str">
        <f t="shared" si="521"/>
        <v/>
      </c>
      <c r="CI572" s="44" t="str">
        <f t="shared" si="522"/>
        <v/>
      </c>
      <c r="CJ572" s="48">
        <f t="shared" si="523"/>
        <v>1.3135996579557931E-3</v>
      </c>
      <c r="CK572" s="48">
        <f t="shared" si="524"/>
        <v>1.3552454439468983E-3</v>
      </c>
      <c r="CL572" s="48">
        <f t="shared" si="525"/>
        <v>7.254656298997025E-3</v>
      </c>
      <c r="CM572" s="48" t="str">
        <f t="shared" si="526"/>
        <v/>
      </c>
      <c r="CN572" s="48">
        <f t="shared" si="527"/>
        <v>3.188082831440594E-3</v>
      </c>
      <c r="CO572" s="48">
        <f t="shared" si="528"/>
        <v>4.1197887522333599E-3</v>
      </c>
      <c r="CP572" s="48">
        <f t="shared" si="529"/>
        <v>2.6885904470938366E-3</v>
      </c>
      <c r="CQ572" s="48">
        <f t="shared" si="530"/>
        <v>-3.4992492870067446E-4</v>
      </c>
      <c r="CR572" s="48" t="str">
        <f t="shared" si="531"/>
        <v/>
      </c>
      <c r="CS572" s="48" t="str">
        <f t="shared" si="532"/>
        <v/>
      </c>
      <c r="CT572" s="48" t="str">
        <f t="shared" si="533"/>
        <v/>
      </c>
      <c r="CU572" s="48">
        <f t="shared" si="534"/>
        <v>3.9602581645413254E-3</v>
      </c>
      <c r="CV572" s="48" t="str">
        <f t="shared" si="535"/>
        <v/>
      </c>
      <c r="CW572" s="48">
        <f t="shared" si="536"/>
        <v>1.5099962091135132E-3</v>
      </c>
      <c r="CX572" s="48" t="str">
        <f t="shared" si="537"/>
        <v/>
      </c>
      <c r="CY572" s="48" t="str">
        <f t="shared" si="538"/>
        <v/>
      </c>
      <c r="CZ572" s="48">
        <f t="shared" si="539"/>
        <v>-2.8110635715199025E-3</v>
      </c>
      <c r="DA572" s="48">
        <f t="shared" si="540"/>
        <v>2.792716272722259E-3</v>
      </c>
      <c r="DB572" s="48">
        <f t="shared" si="541"/>
        <v>2.5845592739266818E-3</v>
      </c>
      <c r="DC572" s="48">
        <f t="shared" si="542"/>
        <v>-1.0834216053998522E-3</v>
      </c>
      <c r="DD572" s="48">
        <f t="shared" si="543"/>
        <v>1.6816436330710683E-3</v>
      </c>
      <c r="DE572" s="48">
        <f t="shared" si="544"/>
        <v>1.1359376765288877E-2</v>
      </c>
      <c r="DF572" s="48" t="str">
        <f t="shared" si="545"/>
        <v/>
      </c>
      <c r="DG572" s="48" t="str">
        <f t="shared" si="546"/>
        <v/>
      </c>
      <c r="DH572" s="48" t="str">
        <f t="shared" si="547"/>
        <v/>
      </c>
      <c r="DI572" s="48" t="str">
        <f t="shared" si="548"/>
        <v/>
      </c>
      <c r="DJ572" s="48" t="str">
        <f t="shared" si="549"/>
        <v/>
      </c>
      <c r="DK572" s="48" t="str">
        <f t="shared" si="550"/>
        <v/>
      </c>
      <c r="DL572" s="37">
        <f t="shared" si="551"/>
        <v>3.9564103644710802E-2</v>
      </c>
      <c r="DM572" s="39">
        <f t="shared" si="552"/>
        <v>1.0395641036447107</v>
      </c>
      <c r="DN572" s="39">
        <f>PRODUCT($DM$466:DM572)</f>
        <v>2.3330699988778441</v>
      </c>
      <c r="DO572" s="36">
        <f>DL572-'1M RF rate'!C432</f>
        <v>3.5267998965335778E-2</v>
      </c>
      <c r="DP572" s="39">
        <f t="shared" si="553"/>
        <v>1.0352679989653357</v>
      </c>
      <c r="DQ572" s="39">
        <f>PRODUCT($DP$466:DP572)</f>
        <v>1.4469995110613638</v>
      </c>
      <c r="DR572" s="36">
        <f>DL572-'DJUA Monthly (PR)'!C432</f>
        <v>1.8082103045865605E-2</v>
      </c>
      <c r="DS572" s="39">
        <f t="shared" si="554"/>
        <v>1.0180821030458655</v>
      </c>
      <c r="DT572" s="39">
        <f>PRODUCT($DS$466:DS572)</f>
        <v>1.9031198463050765</v>
      </c>
      <c r="DU572" s="100"/>
      <c r="DV572" s="100"/>
    </row>
    <row r="573" spans="1:126" x14ac:dyDescent="0.35">
      <c r="A573" s="35">
        <f t="shared" si="494"/>
        <v>1996</v>
      </c>
      <c r="B573" s="35">
        <v>1997</v>
      </c>
      <c r="C573" s="35">
        <v>6</v>
      </c>
      <c r="D573" s="46">
        <f>IFERROR(IF(INDEX('Memb Hist (Org)'!$A$1:$BS$29,MATCH('Mthly GM (TR)'!D$2,'Memb Hist (Org)'!$A$1:$A$29,0),MATCH('Mthly GM (TR)'!$A573,'Memb Hist (Org)'!$A$1:$BS$1,0))&lt;&gt;1,"",'Mthly Returns (TR)'!D572),"")</f>
        <v>3.2308000000000003E-2</v>
      </c>
      <c r="E573" s="46">
        <f>IFERROR(IF(INDEX('Memb Hist (Org)'!$A$1:$BS$29,MATCH('Mthly GM (TR)'!E$2,'Memb Hist (Org)'!$A$1:$A$29,0),MATCH('Mthly GM (TR)'!$A573,'Memb Hist (Org)'!$A$1:$BS$1,0))&lt;&gt;1,"",'Mthly Returns (TR)'!E572),"")</f>
        <v>0</v>
      </c>
      <c r="F573" s="46">
        <f>IFERROR(IF(INDEX('Memb Hist (Org)'!$A$1:$BS$29,MATCH('Mthly GM (TR)'!F$2,'Memb Hist (Org)'!$A$1:$A$29,0),MATCH('Mthly GM (TR)'!$A573,'Memb Hist (Org)'!$A$1:$BS$1,0))&lt;&gt;1,"",'Mthly Returns (TR)'!F572),"")</f>
        <v>5.2941000000000002E-2</v>
      </c>
      <c r="G573" s="46" t="str">
        <f>IFERROR(IF(INDEX('Memb Hist (Org)'!$A$1:$BS$29,MATCH('Mthly GM (TR)'!G$2,'Memb Hist (Org)'!$A$1:$A$29,0),MATCH('Mthly GM (TR)'!$A573,'Memb Hist (Org)'!$A$1:$BS$1,0))&lt;&gt;1,"",'Mthly Returns (TR)'!G572),"")</f>
        <v/>
      </c>
      <c r="H573" s="46">
        <f>IFERROR(IF(INDEX('Memb Hist (Org)'!$A$1:$BS$29,MATCH('Mthly GM (TR)'!H$2,'Memb Hist (Org)'!$A$1:$A$29,0),MATCH('Mthly GM (TR)'!$A573,'Memb Hist (Org)'!$A$1:$BS$1,0))&lt;&gt;1,"",'Mthly Returns (TR)'!H572),"")</f>
        <v>-4.3959999999999997E-3</v>
      </c>
      <c r="I573" s="46">
        <f>IFERROR(IF(INDEX('Memb Hist (Org)'!$A$1:$BS$29,MATCH('Mthly GM (TR)'!I$2,'Memb Hist (Org)'!$A$1:$A$29,0),MATCH('Mthly GM (TR)'!$A573,'Memb Hist (Org)'!$A$1:$BS$1,0))&lt;&gt;1,"",'Mthly Returns (TR)'!I572),"")</f>
        <v>1.073E-2</v>
      </c>
      <c r="J573" s="46">
        <f>IFERROR(IF(INDEX('Memb Hist (Org)'!$A$1:$BS$29,MATCH('Mthly GM (TR)'!J$2,'Memb Hist (Org)'!$A$1:$A$29,0),MATCH('Mthly GM (TR)'!$A573,'Memb Hist (Org)'!$A$1:$BS$1,0))&lt;&gt;1,"",'Mthly Returns (TR)'!J572),"")</f>
        <v>1.2940999999999999E-2</v>
      </c>
      <c r="K573" s="46">
        <f>IFERROR(IF(INDEX('Memb Hist (Org)'!$A$1:$BS$29,MATCH('Mthly GM (TR)'!K$2,'Memb Hist (Org)'!$A$1:$A$29,0),MATCH('Mthly GM (TR)'!$A573,'Memb Hist (Org)'!$A$1:$BS$1,0))&lt;&gt;1,"",'Mthly Returns (TR)'!K572),"")</f>
        <v>5.6901E-2</v>
      </c>
      <c r="L573" s="46" t="str">
        <f>IFERROR(IF(INDEX('Memb Hist (Org)'!$A$1:$BS$29,MATCH('Mthly GM (TR)'!L$2,'Memb Hist (Org)'!$A$1:$A$29,0),MATCH('Mthly GM (TR)'!$A573,'Memb Hist (Org)'!$A$1:$BS$1,0))&lt;&gt;1,"",'Mthly Returns (TR)'!L572),"")</f>
        <v/>
      </c>
      <c r="M573" s="46" t="str">
        <f>IFERROR(IF(INDEX('Memb Hist (Org)'!$A$1:$BS$29,MATCH('Mthly GM (TR)'!M$2,'Memb Hist (Org)'!$A$1:$A$29,0),MATCH('Mthly GM (TR)'!$A573,'Memb Hist (Org)'!$A$1:$BS$1,0))&lt;&gt;1,"",'Mthly Returns (TR)'!M572),"")</f>
        <v/>
      </c>
      <c r="N573" s="46" t="str">
        <f>IFERROR(IF(INDEX('Memb Hist (Org)'!$A$1:$BS$29,MATCH('Mthly GM (TR)'!N$2,'Memb Hist (Org)'!$A$1:$A$29,0),MATCH('Mthly GM (TR)'!$A573,'Memb Hist (Org)'!$A$1:$BS$1,0))&lt;&gt;1,"",'Mthly Returns (TR)'!N572),"")</f>
        <v/>
      </c>
      <c r="O573" s="46">
        <f>IFERROR(IF(INDEX('Memb Hist (Org)'!$A$1:$BS$29,MATCH('Mthly GM (TR)'!O$2,'Memb Hist (Org)'!$A$1:$A$29,0),MATCH('Mthly GM (TR)'!$A573,'Memb Hist (Org)'!$A$1:$BS$1,0))&lt;&gt;1,"",'Mthly Returns (TR)'!O572),"")</f>
        <v>3.3133000000000003E-2</v>
      </c>
      <c r="P573" s="46" t="str">
        <f>IFERROR(IF(INDEX('Memb Hist (Org)'!$A$1:$BS$29,MATCH('Mthly GM (TR)'!P$2,'Memb Hist (Org)'!$A$1:$A$29,0),MATCH('Mthly GM (TR)'!$A573,'Memb Hist (Org)'!$A$1:$BS$1,0))&lt;&gt;1,"",'Mthly Returns (TR)'!P572),"")</f>
        <v/>
      </c>
      <c r="Q573" s="46">
        <f>IFERROR(IF(INDEX('Memb Hist (Org)'!$A$1:$BS$29,MATCH('Mthly GM (TR)'!Q$2,'Memb Hist (Org)'!$A$1:$A$29,0),MATCH('Mthly GM (TR)'!$A573,'Memb Hist (Org)'!$A$1:$BS$1,0))&lt;&gt;1,"",'Mthly Returns (TR)'!Q572),"")</f>
        <v>-2.1429E-2</v>
      </c>
      <c r="R573" s="46" t="str">
        <f>IFERROR(IF(INDEX('Memb Hist (Org)'!$A$1:$BS$29,MATCH('Mthly GM (TR)'!R$2,'Memb Hist (Org)'!$A$1:$A$29,0),MATCH('Mthly GM (TR)'!$A573,'Memb Hist (Org)'!$A$1:$BS$1,0))&lt;&gt;1,"",'Mthly Returns (TR)'!R572),"")</f>
        <v/>
      </c>
      <c r="S573" s="46" t="str">
        <f>IFERROR(IF(INDEX('Memb Hist (Org)'!$A$1:$BS$29,MATCH('Mthly GM (TR)'!S$2,'Memb Hist (Org)'!$A$1:$A$29,0),MATCH('Mthly GM (TR)'!$A573,'Memb Hist (Org)'!$A$1:$BS$1,0))&lt;&gt;1,"",'Mthly Returns (TR)'!S572),"")</f>
        <v/>
      </c>
      <c r="T573" s="46">
        <f>IFERROR(IF(INDEX('Memb Hist (Org)'!$A$1:$BS$29,MATCH('Mthly GM (TR)'!T$2,'Memb Hist (Org)'!$A$1:$A$29,0),MATCH('Mthly GM (TR)'!$A573,'Memb Hist (Org)'!$A$1:$BS$1,0))&lt;&gt;1,"",'Mthly Returns (TR)'!T572),"")</f>
        <v>6.1622000000000003E-2</v>
      </c>
      <c r="U573" s="46">
        <f>IFERROR(IF(INDEX('Memb Hist (Org)'!$A$1:$BS$29,MATCH('Mthly GM (TR)'!U$2,'Memb Hist (Org)'!$A$1:$A$29,0),MATCH('Mthly GM (TR)'!$A573,'Memb Hist (Org)'!$A$1:$BS$1,0))&lt;&gt;1,"",'Mthly Returns (TR)'!U572),"")</f>
        <v>0</v>
      </c>
      <c r="V573" s="46">
        <f>IFERROR(IF(INDEX('Memb Hist (Org)'!$A$1:$BS$29,MATCH('Mthly GM (TR)'!V$2,'Memb Hist (Org)'!$A$1:$A$29,0),MATCH('Mthly GM (TR)'!$A573,'Memb Hist (Org)'!$A$1:$BS$1,0))&lt;&gt;1,"",'Mthly Returns (TR)'!V572),"")</f>
        <v>6.7817000000000002E-2</v>
      </c>
      <c r="W573" s="46">
        <f>IFERROR(IF(INDEX('Memb Hist (Org)'!$A$1:$BS$29,MATCH('Mthly GM (TR)'!W$2,'Memb Hist (Org)'!$A$1:$A$29,0),MATCH('Mthly GM (TR)'!$A573,'Memb Hist (Org)'!$A$1:$BS$1,0))&lt;&gt;1,"",'Mthly Returns (TR)'!W572),"")</f>
        <v>0.105263</v>
      </c>
      <c r="X573" s="46">
        <f>IFERROR(IF(INDEX('Memb Hist (Org)'!$A$1:$BS$29,MATCH('Mthly GM (TR)'!X$2,'Memb Hist (Org)'!$A$1:$A$29,0),MATCH('Mthly GM (TR)'!$A573,'Memb Hist (Org)'!$A$1:$BS$1,0))&lt;&gt;1,"",'Mthly Returns (TR)'!X572),"")</f>
        <v>3.1919000000000003E-2</v>
      </c>
      <c r="Y573" s="46">
        <f>IFERROR(IF(INDEX('Memb Hist (Org)'!$A$1:$BS$29,MATCH('Mthly GM (TR)'!Y$2,'Memb Hist (Org)'!$A$1:$A$29,0),MATCH('Mthly GM (TR)'!$A573,'Memb Hist (Org)'!$A$1:$BS$1,0))&lt;&gt;1,"",'Mthly Returns (TR)'!Y572),"")</f>
        <v>6.4171000000000006E-2</v>
      </c>
      <c r="Z573" s="46" t="str">
        <f>IFERROR(IF(INDEX('Memb Hist (Org)'!$A$1:$BS$29,MATCH('Mthly GM (TR)'!Z$2,'Memb Hist (Org)'!$A$1:$A$29,0),MATCH('Mthly GM (TR)'!$A573,'Memb Hist (Org)'!$A$1:$BS$1,0))&lt;&gt;1,"",'Mthly Returns (TR)'!Z572),"")</f>
        <v/>
      </c>
      <c r="AA573" s="46" t="str">
        <f>IFERROR(IF(INDEX('Memb Hist (Org)'!$A$1:$BS$29,MATCH('Mthly GM (TR)'!AA$2,'Memb Hist (Org)'!$A$1:$A$29,0),MATCH('Mthly GM (TR)'!$A573,'Memb Hist (Org)'!$A$1:$BS$1,0))&lt;&gt;1,"",'Mthly Returns (TR)'!AA572),"")</f>
        <v/>
      </c>
      <c r="AB573" s="46" t="str">
        <f>IFERROR(IF(INDEX('Memb Hist (Org)'!$A$1:$BS$29,MATCH('Mthly GM (TR)'!AB$2,'Memb Hist (Org)'!$A$1:$A$29,0),MATCH('Mthly GM (TR)'!$A573,'Memb Hist (Org)'!$A$1:$BS$1,0))&lt;&gt;1,"",'Mthly Returns (TR)'!AB572),"")</f>
        <v/>
      </c>
      <c r="AC573" s="46" t="str">
        <f>IFERROR(IF(INDEX('Memb Hist (Org)'!$A$1:$BS$29,MATCH('Mthly GM (TR)'!AC$2,'Memb Hist (Org)'!$A$1:$A$29,0),MATCH('Mthly GM (TR)'!$A573,'Memb Hist (Org)'!$A$1:$BS$1,0))&lt;&gt;1,"",'Mthly Returns (TR)'!AC572),"")</f>
        <v/>
      </c>
      <c r="AD573" s="46" t="str">
        <f>IFERROR(IF(INDEX('Memb Hist (Org)'!$A$1:$BS$29,MATCH('Mthly GM (TR)'!AD$2,'Memb Hist (Org)'!$A$1:$A$29,0),MATCH('Mthly GM (TR)'!$A573,'Memb Hist (Org)'!$A$1:$BS$1,0))&lt;&gt;1,"",'Mthly Returns (TR)'!AD572),"")</f>
        <v/>
      </c>
      <c r="AE573" s="46" t="str">
        <f>IFERROR(IF(INDEX('Memb Hist (Org)'!$A$1:$BS$29,MATCH('Mthly GM (TR)'!AE$2,'Memb Hist (Org)'!$A$1:$A$29,0),MATCH('Mthly GM (TR)'!$A573,'Memb Hist (Org)'!$A$1:$BS$1,0))&lt;&gt;1,"",'Mthly Returns (TR)'!AE572),"")</f>
        <v/>
      </c>
      <c r="AF573" s="42">
        <f>IFERROR(IF($C573=7,INDEX('Gross Margin'!$A$32:$BS$60,MATCH('Mthly GM (TR)'!AF$2,'Gross Margin'!$A$32:$A$60,0),MATCH('Mthly GM (TR)'!$A573,'Gross Margin'!$A$32:$BS$32,0)),AF572*(1+D572)),"")</f>
        <v>7.713679324573329E-2</v>
      </c>
      <c r="AG573" s="42">
        <f>IFERROR(IF($C573=7,INDEX('Gross Margin'!$A$32:$BS$60,MATCH('Mthly GM (TR)'!AG$2,'Gross Margin'!$A$32:$A$60,0),MATCH('Mthly GM (TR)'!$A573,'Gross Margin'!$A$32:$BS$32,0)),AG572*(1+E572)),"")</f>
        <v>3.0850728811804975E-2</v>
      </c>
      <c r="AH573" s="42">
        <f>IFERROR(IF($C573=7,INDEX('Gross Margin'!$A$32:$BS$60,MATCH('Mthly GM (TR)'!AH$2,'Gross Margin'!$A$32:$A$60,0),MATCH('Mthly GM (TR)'!$A573,'Gross Margin'!$A$32:$BS$32,0)),AH572*(1+F572)),"")</f>
        <v>0.12736088504772222</v>
      </c>
      <c r="AI573" s="42" t="str">
        <f>IFERROR(IF($C573=7,INDEX('Gross Margin'!$A$32:$BS$60,MATCH('Mthly GM (TR)'!AI$2,'Gross Margin'!$A$32:$A$60,0),MATCH('Mthly GM (TR)'!$A573,'Gross Margin'!$A$32:$BS$32,0)),AI572*(1+G572)),"")</f>
        <v/>
      </c>
      <c r="AJ573" s="42">
        <f>IFERROR(IF($C573=7,INDEX('Gross Margin'!$A$32:$BS$60,MATCH('Mthly GM (TR)'!AJ$2,'Gross Margin'!$A$32:$A$60,0),MATCH('Mthly GM (TR)'!$A573,'Gross Margin'!$A$32:$BS$32,0)),AJ572*(1+H572)),"")</f>
        <v>7.4899929075711524E-2</v>
      </c>
      <c r="AK573" s="42">
        <f>IFERROR(IF($C573=7,INDEX('Gross Margin'!$A$32:$BS$60,MATCH('Mthly GM (TR)'!AK$2,'Gross Margin'!$A$32:$A$60,0),MATCH('Mthly GM (TR)'!$A573,'Gross Margin'!$A$32:$BS$32,0)),AK572*(1+I572)),"")</f>
        <v>6.6392516552898143E-2</v>
      </c>
      <c r="AL573" s="42">
        <f>IFERROR(IF($C573=7,INDEX('Gross Margin'!$A$32:$BS$60,MATCH('Mthly GM (TR)'!AL$2,'Gross Margin'!$A$32:$A$60,0),MATCH('Mthly GM (TR)'!$A573,'Gross Margin'!$A$32:$BS$32,0)),AL572*(1+J572)),"")</f>
        <v>5.3636195764472538E-2</v>
      </c>
      <c r="AM573" s="42">
        <f>IFERROR(IF($C573=7,INDEX('Gross Margin'!$A$32:$BS$60,MATCH('Mthly GM (TR)'!AM$2,'Gross Margin'!$A$32:$A$60,0),MATCH('Mthly GM (TR)'!$A573,'Gross Margin'!$A$32:$BS$32,0)),AM572*(1+K572)),"")</f>
        <v>7.6968884445948529E-2</v>
      </c>
      <c r="AN573" s="42" t="str">
        <f>IFERROR(IF($C573=7,INDEX('Gross Margin'!$A$32:$BS$60,MATCH('Mthly GM (TR)'!AN$2,'Gross Margin'!$A$32:$A$60,0),MATCH('Mthly GM (TR)'!$A573,'Gross Margin'!$A$32:$BS$32,0)),AN572*(1+L572)),"")</f>
        <v/>
      </c>
      <c r="AO573" s="42" t="str">
        <f>IFERROR(IF($C573=7,INDEX('Gross Margin'!$A$32:$BS$60,MATCH('Mthly GM (TR)'!AO$2,'Gross Margin'!$A$32:$A$60,0),MATCH('Mthly GM (TR)'!$A573,'Gross Margin'!$A$32:$BS$32,0)),AO572*(1+M572)),"")</f>
        <v/>
      </c>
      <c r="AP573" s="42" t="str">
        <f>IFERROR(IF($C573=7,INDEX('Gross Margin'!$A$32:$BS$60,MATCH('Mthly GM (TR)'!AP$2,'Gross Margin'!$A$32:$A$60,0),MATCH('Mthly GM (TR)'!$A573,'Gross Margin'!$A$32:$BS$32,0)),AP572*(1+N572)),"")</f>
        <v/>
      </c>
      <c r="AQ573" s="42">
        <f>IFERROR(IF($C573=7,INDEX('Gross Margin'!$A$32:$BS$60,MATCH('Mthly GM (TR)'!AQ$2,'Gross Margin'!$A$32:$A$60,0),MATCH('Mthly GM (TR)'!$A573,'Gross Margin'!$A$32:$BS$32,0)),AQ572*(1+O572)),"")</f>
        <v>7.6795893612752145E-2</v>
      </c>
      <c r="AR573" s="42" t="str">
        <f>IFERROR(IF($C573=7,INDEX('Gross Margin'!$A$32:$BS$60,MATCH('Mthly GM (TR)'!AR$2,'Gross Margin'!$A$32:$A$60,0),MATCH('Mthly GM (TR)'!$A573,'Gross Margin'!$A$32:$BS$32,0)),AR572*(1+P572)),"")</f>
        <v/>
      </c>
      <c r="AS573" s="42">
        <f>IFERROR(IF($C573=7,INDEX('Gross Margin'!$A$32:$BS$60,MATCH('Mthly GM (TR)'!AS$2,'Gross Margin'!$A$32:$A$60,0),MATCH('Mthly GM (TR)'!$A573,'Gross Margin'!$A$32:$BS$32,0)),AS572*(1+Q572)),"")</f>
        <v>5.4577147257716473E-2</v>
      </c>
      <c r="AT573" s="42" t="str">
        <f>IFERROR(IF($C573=7,INDEX('Gross Margin'!$A$32:$BS$60,MATCH('Mthly GM (TR)'!AT$2,'Gross Margin'!$A$32:$A$60,0),MATCH('Mthly GM (TR)'!$A573,'Gross Margin'!$A$32:$BS$32,0)),AT572*(1+R572)),"")</f>
        <v/>
      </c>
      <c r="AU573" s="42" t="str">
        <f>IFERROR(IF($C573=7,INDEX('Gross Margin'!$A$32:$BS$60,MATCH('Mthly GM (TR)'!AU$2,'Gross Margin'!$A$32:$A$60,0),MATCH('Mthly GM (TR)'!$A573,'Gross Margin'!$A$32:$BS$32,0)),AU572*(1+S572)),"")</f>
        <v/>
      </c>
      <c r="AV573" s="42">
        <f>IFERROR(IF($C573=7,INDEX('Gross Margin'!$A$32:$BS$60,MATCH('Mthly GM (TR)'!AV$2,'Gross Margin'!$A$32:$A$60,0),MATCH('Mthly GM (TR)'!$A573,'Gross Margin'!$A$32:$BS$32,0)),AV572*(1+T572)),"")</f>
        <v>7.6721799686323117E-2</v>
      </c>
      <c r="AW573" s="42">
        <f>IFERROR(IF($C573=7,INDEX('Gross Margin'!$A$32:$BS$60,MATCH('Mthly GM (TR)'!AW$2,'Gross Margin'!$A$32:$A$60,0),MATCH('Mthly GM (TR)'!$A573,'Gross Margin'!$A$32:$BS$32,0)),AW572*(1+U572)),"")</f>
        <v>4.7301951712598413E-2</v>
      </c>
      <c r="AX573" s="42">
        <f>IFERROR(IF($C573=7,INDEX('Gross Margin'!$A$32:$BS$60,MATCH('Mthly GM (TR)'!AX$2,'Gross Margin'!$A$32:$A$60,0),MATCH('Mthly GM (TR)'!$A573,'Gross Margin'!$A$32:$BS$32,0)),AX572*(1+V572)),"")</f>
        <v>5.4143450137644815E-2</v>
      </c>
      <c r="AY573" s="42">
        <f>IFERROR(IF($C573=7,INDEX('Gross Margin'!$A$32:$BS$60,MATCH('Mthly GM (TR)'!AY$2,'Gross Margin'!$A$32:$A$60,0),MATCH('Mthly GM (TR)'!$A573,'Gross Margin'!$A$32:$BS$32,0)),AY572*(1+W572)),"")</f>
        <v>7.2537481549935293E-2</v>
      </c>
      <c r="AZ573" s="42">
        <f>IFERROR(IF($C573=7,INDEX('Gross Margin'!$A$32:$BS$60,MATCH('Mthly GM (TR)'!AZ$2,'Gross Margin'!$A$32:$A$60,0),MATCH('Mthly GM (TR)'!$A573,'Gross Margin'!$A$32:$BS$32,0)),AZ572*(1+X572)),"")</f>
        <v>6.8769384996808694E-2</v>
      </c>
      <c r="BA573" s="42">
        <f>IFERROR(IF($C573=7,INDEX('Gross Margin'!$A$32:$BS$60,MATCH('Mthly GM (TR)'!BA$2,'Gross Margin'!$A$32:$A$60,0),MATCH('Mthly GM (TR)'!$A573,'Gross Margin'!$A$32:$BS$32,0)),BA572*(1+Y572)),"")</f>
        <v>0.11545523683525633</v>
      </c>
      <c r="BB573" s="42" t="str">
        <f>IFERROR(IF($C573=7,INDEX('Gross Margin'!$A$32:$BS$60,MATCH('Mthly GM (TR)'!BB$2,'Gross Margin'!$A$32:$A$60,0),MATCH('Mthly GM (TR)'!$A573,'Gross Margin'!$A$32:$BS$32,0)),BB572*(1+Z572)),"")</f>
        <v/>
      </c>
      <c r="BC573" s="42" t="str">
        <f>IFERROR(IF($C573=7,INDEX('Gross Margin'!$A$32:$BS$60,MATCH('Mthly GM (TR)'!BC$2,'Gross Margin'!$A$32:$A$60,0),MATCH('Mthly GM (TR)'!$A573,'Gross Margin'!$A$32:$BS$32,0)),BC572*(1+AA572)),"")</f>
        <v/>
      </c>
      <c r="BD573" s="42" t="str">
        <f>IFERROR(IF($C573=7,INDEX('Gross Margin'!$A$32:$BS$60,MATCH('Mthly GM (TR)'!BD$2,'Gross Margin'!$A$32:$A$60,0),MATCH('Mthly GM (TR)'!$A573,'Gross Margin'!$A$32:$BS$32,0)),BD572*(1+AB572)),"")</f>
        <v/>
      </c>
      <c r="BE573" s="42" t="str">
        <f>IFERROR(IF($C573=7,INDEX('Gross Margin'!$A$32:$BS$60,MATCH('Mthly GM (TR)'!BE$2,'Gross Margin'!$A$32:$A$60,0),MATCH('Mthly GM (TR)'!$A573,'Gross Margin'!$A$32:$BS$32,0)),BE572*(1+AC572)),"")</f>
        <v/>
      </c>
      <c r="BF573" s="42" t="str">
        <f>IFERROR(IF($C573=7,INDEX('Gross Margin'!$A$32:$BS$60,MATCH('Mthly GM (TR)'!BF$2,'Gross Margin'!$A$32:$A$60,0),MATCH('Mthly GM (TR)'!$A573,'Gross Margin'!$A$32:$BS$32,0)),BF572*(1+AD572)),"")</f>
        <v/>
      </c>
      <c r="BG573" s="42" t="str">
        <f>IFERROR(IF($C573=7,INDEX('Gross Margin'!$A$32:$BS$60,MATCH('Mthly GM (TR)'!BG$2,'Gross Margin'!$A$32:$A$60,0),MATCH('Mthly GM (TR)'!$A573,'Gross Margin'!$A$32:$BS$32,0)),BG572*(1+AE572)),"")</f>
        <v/>
      </c>
      <c r="BH573" s="44">
        <f t="shared" si="495"/>
        <v>7.1852188461190167E-2</v>
      </c>
      <c r="BI573" s="44">
        <f t="shared" si="496"/>
        <v>2.8737160147287992E-2</v>
      </c>
      <c r="BJ573" s="44">
        <f t="shared" si="497"/>
        <v>0.11863545177306287</v>
      </c>
      <c r="BK573" s="44" t="str">
        <f t="shared" si="498"/>
        <v/>
      </c>
      <c r="BL573" s="44">
        <f t="shared" si="499"/>
        <v>6.9768570784804876E-2</v>
      </c>
      <c r="BM573" s="44">
        <f t="shared" si="500"/>
        <v>6.1843997021945103E-2</v>
      </c>
      <c r="BN573" s="44">
        <f t="shared" si="501"/>
        <v>4.9961605665054559E-2</v>
      </c>
      <c r="BO573" s="44">
        <f t="shared" si="502"/>
        <v>7.1695783012910866E-2</v>
      </c>
      <c r="BP573" s="44" t="str">
        <f t="shared" si="503"/>
        <v/>
      </c>
      <c r="BQ573" s="44" t="str">
        <f t="shared" si="504"/>
        <v/>
      </c>
      <c r="BR573" s="44" t="str">
        <f t="shared" si="505"/>
        <v/>
      </c>
      <c r="BS573" s="44">
        <f t="shared" si="506"/>
        <v>7.1534643698896505E-2</v>
      </c>
      <c r="BT573" s="44" t="str">
        <f t="shared" si="507"/>
        <v/>
      </c>
      <c r="BU573" s="44">
        <f t="shared" si="508"/>
        <v>5.0838093021872977E-2</v>
      </c>
      <c r="BV573" s="44" t="str">
        <f t="shared" si="509"/>
        <v/>
      </c>
      <c r="BW573" s="44" t="str">
        <f t="shared" si="510"/>
        <v/>
      </c>
      <c r="BX573" s="44">
        <f t="shared" si="511"/>
        <v>7.1465625911902836E-2</v>
      </c>
      <c r="BY573" s="44">
        <f t="shared" si="512"/>
        <v>4.4061317641354437E-2</v>
      </c>
      <c r="BZ573" s="44">
        <f t="shared" si="513"/>
        <v>5.0434108283912822E-2</v>
      </c>
      <c r="CA573" s="44">
        <f t="shared" si="514"/>
        <v>6.756797340825868E-2</v>
      </c>
      <c r="CB573" s="44">
        <f t="shared" si="515"/>
        <v>6.4058027346426655E-2</v>
      </c>
      <c r="CC573" s="44">
        <f t="shared" si="516"/>
        <v>0.10754545382111859</v>
      </c>
      <c r="CD573" s="44" t="str">
        <f t="shared" si="517"/>
        <v/>
      </c>
      <c r="CE573" s="44" t="str">
        <f t="shared" si="518"/>
        <v/>
      </c>
      <c r="CF573" s="44" t="str">
        <f t="shared" si="519"/>
        <v/>
      </c>
      <c r="CG573" s="44" t="str">
        <f t="shared" si="520"/>
        <v/>
      </c>
      <c r="CH573" s="44" t="str">
        <f t="shared" si="521"/>
        <v/>
      </c>
      <c r="CI573" s="44" t="str">
        <f t="shared" si="522"/>
        <v/>
      </c>
      <c r="CJ573" s="48">
        <f t="shared" si="523"/>
        <v>2.321400504804132E-3</v>
      </c>
      <c r="CK573" s="48">
        <f t="shared" si="524"/>
        <v>0</v>
      </c>
      <c r="CL573" s="48">
        <f t="shared" si="525"/>
        <v>6.2806794523177214E-3</v>
      </c>
      <c r="CM573" s="48" t="str">
        <f t="shared" si="526"/>
        <v/>
      </c>
      <c r="CN573" s="48">
        <f t="shared" si="527"/>
        <v>-3.067026371700022E-4</v>
      </c>
      <c r="CO573" s="48">
        <f t="shared" si="528"/>
        <v>6.6358608804547095E-4</v>
      </c>
      <c r="CP573" s="48">
        <f t="shared" si="529"/>
        <v>6.4655313891147099E-4</v>
      </c>
      <c r="CQ573" s="48">
        <f t="shared" si="530"/>
        <v>4.0795617492176408E-3</v>
      </c>
      <c r="CR573" s="48" t="str">
        <f t="shared" si="531"/>
        <v/>
      </c>
      <c r="CS573" s="48" t="str">
        <f t="shared" si="532"/>
        <v/>
      </c>
      <c r="CT573" s="48" t="str">
        <f t="shared" si="533"/>
        <v/>
      </c>
      <c r="CU573" s="48">
        <f t="shared" si="534"/>
        <v>2.370157349675538E-3</v>
      </c>
      <c r="CV573" s="48" t="str">
        <f t="shared" si="535"/>
        <v/>
      </c>
      <c r="CW573" s="48">
        <f t="shared" si="536"/>
        <v>-1.0894094953657161E-3</v>
      </c>
      <c r="CX573" s="48" t="str">
        <f t="shared" si="537"/>
        <v/>
      </c>
      <c r="CY573" s="48" t="str">
        <f t="shared" si="538"/>
        <v/>
      </c>
      <c r="CZ573" s="48">
        <f t="shared" si="539"/>
        <v>4.403854799943277E-3</v>
      </c>
      <c r="DA573" s="48">
        <f t="shared" si="540"/>
        <v>0</v>
      </c>
      <c r="DB573" s="48">
        <f t="shared" si="541"/>
        <v>3.420289921490116E-3</v>
      </c>
      <c r="DC573" s="48">
        <f t="shared" si="542"/>
        <v>7.1124075848735336E-3</v>
      </c>
      <c r="DD573" s="48">
        <f t="shared" si="543"/>
        <v>2.0446681748705928E-3</v>
      </c>
      <c r="DE573" s="48">
        <f t="shared" si="544"/>
        <v>6.9012993171550015E-3</v>
      </c>
      <c r="DF573" s="48" t="str">
        <f t="shared" si="545"/>
        <v/>
      </c>
      <c r="DG573" s="48" t="str">
        <f t="shared" si="546"/>
        <v/>
      </c>
      <c r="DH573" s="48" t="str">
        <f t="shared" si="547"/>
        <v/>
      </c>
      <c r="DI573" s="48" t="str">
        <f t="shared" si="548"/>
        <v/>
      </c>
      <c r="DJ573" s="48" t="str">
        <f t="shared" si="549"/>
        <v/>
      </c>
      <c r="DK573" s="48" t="str">
        <f t="shared" si="550"/>
        <v/>
      </c>
      <c r="DL573" s="37">
        <f t="shared" si="551"/>
        <v>3.8848345948768771E-2</v>
      </c>
      <c r="DM573" s="39">
        <f t="shared" si="552"/>
        <v>1.0388483459487687</v>
      </c>
      <c r="DN573" s="39">
        <f>PRODUCT($DM$466:DM573)</f>
        <v>2.423705909316944</v>
      </c>
      <c r="DO573" s="36">
        <f>DL573-'1M RF rate'!C433</f>
        <v>3.4651027344089237E-2</v>
      </c>
      <c r="DP573" s="39">
        <f t="shared" si="553"/>
        <v>1.0346510273440892</v>
      </c>
      <c r="DQ573" s="39">
        <f>PRODUCT($DP$466:DP573)</f>
        <v>1.4971395306860349</v>
      </c>
      <c r="DR573" s="36">
        <f>DL573-'DJUA Monthly (PR)'!C433</f>
        <v>6.5567310615706545E-3</v>
      </c>
      <c r="DS573" s="39">
        <f t="shared" si="554"/>
        <v>1.0065567310615706</v>
      </c>
      <c r="DT573" s="39">
        <f>PRODUCT($DS$466:DS573)</f>
        <v>1.9155980913152364</v>
      </c>
      <c r="DU573" s="100"/>
      <c r="DV573" s="100"/>
    </row>
    <row r="574" spans="1:126" x14ac:dyDescent="0.35">
      <c r="A574" s="35">
        <f t="shared" si="494"/>
        <v>1997</v>
      </c>
      <c r="B574" s="35">
        <v>1997</v>
      </c>
      <c r="C574" s="35">
        <v>7</v>
      </c>
      <c r="D574" s="46">
        <f>IFERROR(IF(INDEX('Memb Hist (Org)'!$A$1:$BS$29,MATCH('Mthly GM (TR)'!D$2,'Memb Hist (Org)'!$A$1:$A$29,0),MATCH('Mthly GM (TR)'!$A574,'Memb Hist (Org)'!$A$1:$BS$1,0))&lt;&gt;1,"",'Mthly Returns (TR)'!D573),"")</f>
        <v>6.7063999999999999E-2</v>
      </c>
      <c r="E574" s="46" t="str">
        <f>IFERROR(IF(INDEX('Memb Hist (Org)'!$A$1:$BS$29,MATCH('Mthly GM (TR)'!E$2,'Memb Hist (Org)'!$A$1:$A$29,0),MATCH('Mthly GM (TR)'!$A574,'Memb Hist (Org)'!$A$1:$BS$1,0))&lt;&gt;1,"",'Mthly Returns (TR)'!E573),"")</f>
        <v/>
      </c>
      <c r="F574" s="46" t="str">
        <f>IFERROR(IF(INDEX('Memb Hist (Org)'!$A$1:$BS$29,MATCH('Mthly GM (TR)'!F$2,'Memb Hist (Org)'!$A$1:$A$29,0),MATCH('Mthly GM (TR)'!$A574,'Memb Hist (Org)'!$A$1:$BS$1,0))&lt;&gt;1,"",'Mthly Returns (TR)'!F573),"")</f>
        <v/>
      </c>
      <c r="G574" s="46">
        <f>IFERROR(IF(INDEX('Memb Hist (Org)'!$A$1:$BS$29,MATCH('Mthly GM (TR)'!G$2,'Memb Hist (Org)'!$A$1:$A$29,0),MATCH('Mthly GM (TR)'!$A574,'Memb Hist (Org)'!$A$1:$BS$1,0))&lt;&gt;1,"",'Mthly Returns (TR)'!G573),"")</f>
        <v>5.364E-2</v>
      </c>
      <c r="H574" s="46">
        <f>IFERROR(IF(INDEX('Memb Hist (Org)'!$A$1:$BS$29,MATCH('Mthly GM (TR)'!H$2,'Memb Hist (Org)'!$A$1:$A$29,0),MATCH('Mthly GM (TR)'!$A574,'Memb Hist (Org)'!$A$1:$BS$1,0))&lt;&gt;1,"",'Mthly Returns (TR)'!H573),"")</f>
        <v>1.9663E-2</v>
      </c>
      <c r="I574" s="46">
        <f>IFERROR(IF(INDEX('Memb Hist (Org)'!$A$1:$BS$29,MATCH('Mthly GM (TR)'!I$2,'Memb Hist (Org)'!$A$1:$A$29,0),MATCH('Mthly GM (TR)'!$A574,'Memb Hist (Org)'!$A$1:$BS$1,0))&lt;&gt;1,"",'Mthly Returns (TR)'!I573),"")</f>
        <v>7.4310000000000001E-2</v>
      </c>
      <c r="J574" s="46">
        <f>IFERROR(IF(INDEX('Memb Hist (Org)'!$A$1:$BS$29,MATCH('Mthly GM (TR)'!J$2,'Memb Hist (Org)'!$A$1:$A$29,0),MATCH('Mthly GM (TR)'!$A574,'Memb Hist (Org)'!$A$1:$BS$1,0))&lt;&gt;1,"",'Mthly Returns (TR)'!J573),"")</f>
        <v>8.6829000000000003E-2</v>
      </c>
      <c r="K574" s="46" t="str">
        <f>IFERROR(IF(INDEX('Memb Hist (Org)'!$A$1:$BS$29,MATCH('Mthly GM (TR)'!K$2,'Memb Hist (Org)'!$A$1:$A$29,0),MATCH('Mthly GM (TR)'!$A574,'Memb Hist (Org)'!$A$1:$BS$1,0))&lt;&gt;1,"",'Mthly Returns (TR)'!K573),"")</f>
        <v/>
      </c>
      <c r="L574" s="46" t="str">
        <f>IFERROR(IF(INDEX('Memb Hist (Org)'!$A$1:$BS$29,MATCH('Mthly GM (TR)'!L$2,'Memb Hist (Org)'!$A$1:$A$29,0),MATCH('Mthly GM (TR)'!$A574,'Memb Hist (Org)'!$A$1:$BS$1,0))&lt;&gt;1,"",'Mthly Returns (TR)'!L573),"")</f>
        <v/>
      </c>
      <c r="M574" s="46">
        <f>IFERROR(IF(INDEX('Memb Hist (Org)'!$A$1:$BS$29,MATCH('Mthly GM (TR)'!M$2,'Memb Hist (Org)'!$A$1:$A$29,0),MATCH('Mthly GM (TR)'!$A574,'Memb Hist (Org)'!$A$1:$BS$1,0))&lt;&gt;1,"",'Mthly Returns (TR)'!M573),"")</f>
        <v>5.7366E-2</v>
      </c>
      <c r="N574" s="46" t="str">
        <f>IFERROR(IF(INDEX('Memb Hist (Org)'!$A$1:$BS$29,MATCH('Mthly GM (TR)'!N$2,'Memb Hist (Org)'!$A$1:$A$29,0),MATCH('Mthly GM (TR)'!$A574,'Memb Hist (Org)'!$A$1:$BS$1,0))&lt;&gt;1,"",'Mthly Returns (TR)'!N573),"")</f>
        <v/>
      </c>
      <c r="O574" s="46">
        <f>IFERROR(IF(INDEX('Memb Hist (Org)'!$A$1:$BS$29,MATCH('Mthly GM (TR)'!O$2,'Memb Hist (Org)'!$A$1:$A$29,0),MATCH('Mthly GM (TR)'!$A574,'Memb Hist (Org)'!$A$1:$BS$1,0))&lt;&gt;1,"",'Mthly Returns (TR)'!O573),"")</f>
        <v>-2.3324000000000001E-2</v>
      </c>
      <c r="P574" s="46">
        <f>IFERROR(IF(INDEX('Memb Hist (Org)'!$A$1:$BS$29,MATCH('Mthly GM (TR)'!P$2,'Memb Hist (Org)'!$A$1:$A$29,0),MATCH('Mthly GM (TR)'!$A574,'Memb Hist (Org)'!$A$1:$BS$1,0))&lt;&gt;1,"",'Mthly Returns (TR)'!P573),"")</f>
        <v>-7.1974999999999997E-2</v>
      </c>
      <c r="Q574" s="46" t="str">
        <f>IFERROR(IF(INDEX('Memb Hist (Org)'!$A$1:$BS$29,MATCH('Mthly GM (TR)'!Q$2,'Memb Hist (Org)'!$A$1:$A$29,0),MATCH('Mthly GM (TR)'!$A574,'Memb Hist (Org)'!$A$1:$BS$1,0))&lt;&gt;1,"",'Mthly Returns (TR)'!Q573),"")</f>
        <v/>
      </c>
      <c r="R574" s="46" t="str">
        <f>IFERROR(IF(INDEX('Memb Hist (Org)'!$A$1:$BS$29,MATCH('Mthly GM (TR)'!R$2,'Memb Hist (Org)'!$A$1:$A$29,0),MATCH('Mthly GM (TR)'!$A574,'Memb Hist (Org)'!$A$1:$BS$1,0))&lt;&gt;1,"",'Mthly Returns (TR)'!R573),"")</f>
        <v/>
      </c>
      <c r="S574" s="46" t="str">
        <f>IFERROR(IF(INDEX('Memb Hist (Org)'!$A$1:$BS$29,MATCH('Mthly GM (TR)'!S$2,'Memb Hist (Org)'!$A$1:$A$29,0),MATCH('Mthly GM (TR)'!$A574,'Memb Hist (Org)'!$A$1:$BS$1,0))&lt;&gt;1,"",'Mthly Returns (TR)'!S573),"")</f>
        <v/>
      </c>
      <c r="T574" s="46">
        <f>IFERROR(IF(INDEX('Memb Hist (Org)'!$A$1:$BS$29,MATCH('Mthly GM (TR)'!T$2,'Memb Hist (Org)'!$A$1:$A$29,0),MATCH('Mthly GM (TR)'!$A574,'Memb Hist (Org)'!$A$1:$BS$1,0))&lt;&gt;1,"",'Mthly Returns (TR)'!T573),"")</f>
        <v>2.3196000000000001E-2</v>
      </c>
      <c r="U574" s="46" t="str">
        <f>IFERROR(IF(INDEX('Memb Hist (Org)'!$A$1:$BS$29,MATCH('Mthly GM (TR)'!U$2,'Memb Hist (Org)'!$A$1:$A$29,0),MATCH('Mthly GM (TR)'!$A574,'Memb Hist (Org)'!$A$1:$BS$1,0))&lt;&gt;1,"",'Mthly Returns (TR)'!U573),"")</f>
        <v/>
      </c>
      <c r="V574" s="46" t="str">
        <f>IFERROR(IF(INDEX('Memb Hist (Org)'!$A$1:$BS$29,MATCH('Mthly GM (TR)'!V$2,'Memb Hist (Org)'!$A$1:$A$29,0),MATCH('Mthly GM (TR)'!$A574,'Memb Hist (Org)'!$A$1:$BS$1,0))&lt;&gt;1,"",'Mthly Returns (TR)'!V573),"")</f>
        <v/>
      </c>
      <c r="W574" s="46">
        <f>IFERROR(IF(INDEX('Memb Hist (Org)'!$A$1:$BS$29,MATCH('Mthly GM (TR)'!W$2,'Memb Hist (Org)'!$A$1:$A$29,0),MATCH('Mthly GM (TR)'!$A574,'Memb Hist (Org)'!$A$1:$BS$1,0))&lt;&gt;1,"",'Mthly Returns (TR)'!W573),"")</f>
        <v>0.119048</v>
      </c>
      <c r="X574" s="46">
        <f>IFERROR(IF(INDEX('Memb Hist (Org)'!$A$1:$BS$29,MATCH('Mthly GM (TR)'!X$2,'Memb Hist (Org)'!$A$1:$A$29,0),MATCH('Mthly GM (TR)'!$A574,'Memb Hist (Org)'!$A$1:$BS$1,0))&lt;&gt;1,"",'Mthly Returns (TR)'!X573),"")</f>
        <v>-0.01</v>
      </c>
      <c r="Y574" s="46">
        <f>IFERROR(IF(INDEX('Memb Hist (Org)'!$A$1:$BS$29,MATCH('Mthly GM (TR)'!Y$2,'Memb Hist (Org)'!$A$1:$A$29,0),MATCH('Mthly GM (TR)'!$A574,'Memb Hist (Org)'!$A$1:$BS$1,0))&lt;&gt;1,"",'Mthly Returns (TR)'!Y573),"")</f>
        <v>2.5125999999999999E-2</v>
      </c>
      <c r="Z574" s="46">
        <f>IFERROR(IF(INDEX('Memb Hist (Org)'!$A$1:$BS$29,MATCH('Mthly GM (TR)'!Z$2,'Memb Hist (Org)'!$A$1:$A$29,0),MATCH('Mthly GM (TR)'!$A574,'Memb Hist (Org)'!$A$1:$BS$1,0))&lt;&gt;1,"",'Mthly Returns (TR)'!Z573),"")</f>
        <v>1.7714000000000001E-2</v>
      </c>
      <c r="AA574" s="46">
        <f>IFERROR(IF(INDEX('Memb Hist (Org)'!$A$1:$BS$29,MATCH('Mthly GM (TR)'!AA$2,'Memb Hist (Org)'!$A$1:$A$29,0),MATCH('Mthly GM (TR)'!$A574,'Memb Hist (Org)'!$A$1:$BS$1,0))&lt;&gt;1,"",'Mthly Returns (TR)'!AA573),"")</f>
        <v>2.9038000000000001E-2</v>
      </c>
      <c r="AB574" s="46">
        <f>IFERROR(IF(INDEX('Memb Hist (Org)'!$A$1:$BS$29,MATCH('Mthly GM (TR)'!AB$2,'Memb Hist (Org)'!$A$1:$A$29,0),MATCH('Mthly GM (TR)'!$A574,'Memb Hist (Org)'!$A$1:$BS$1,0))&lt;&gt;1,"",'Mthly Returns (TR)'!AB573),"")</f>
        <v>4.5713999999999998E-2</v>
      </c>
      <c r="AC574" s="46" t="str">
        <f>IFERROR(IF(INDEX('Memb Hist (Org)'!$A$1:$BS$29,MATCH('Mthly GM (TR)'!AC$2,'Memb Hist (Org)'!$A$1:$A$29,0),MATCH('Mthly GM (TR)'!$A574,'Memb Hist (Org)'!$A$1:$BS$1,0))&lt;&gt;1,"",'Mthly Returns (TR)'!AC573),"")</f>
        <v/>
      </c>
      <c r="AD574" s="46" t="str">
        <f>IFERROR(IF(INDEX('Memb Hist (Org)'!$A$1:$BS$29,MATCH('Mthly GM (TR)'!AD$2,'Memb Hist (Org)'!$A$1:$A$29,0),MATCH('Mthly GM (TR)'!$A574,'Memb Hist (Org)'!$A$1:$BS$1,0))&lt;&gt;1,"",'Mthly Returns (TR)'!AD573),"")</f>
        <v/>
      </c>
      <c r="AE574" s="46" t="str">
        <f>IFERROR(IF(INDEX('Memb Hist (Org)'!$A$1:$BS$29,MATCH('Mthly GM (TR)'!AE$2,'Memb Hist (Org)'!$A$1:$A$29,0),MATCH('Mthly GM (TR)'!$A574,'Memb Hist (Org)'!$A$1:$BS$1,0))&lt;&gt;1,"",'Mthly Returns (TR)'!AE573),"")</f>
        <v/>
      </c>
      <c r="AF574" s="42">
        <f>IFERROR(IF($C574=7,INDEX('Gross Margin'!$A$32:$BS$60,MATCH('Mthly GM (TR)'!AF$2,'Gross Margin'!$A$32:$A$60,0),MATCH('Mthly GM (TR)'!$A574,'Gross Margin'!$A$32:$BS$32,0)),AF573*(1+D573)),"")</f>
        <v>7.7017511153518445E-2</v>
      </c>
      <c r="AG574" s="42" t="str">
        <f>IFERROR(IF($C574=7,INDEX('Gross Margin'!$A$32:$BS$60,MATCH('Mthly GM (TR)'!AG$2,'Gross Margin'!$A$32:$A$60,0),MATCH('Mthly GM (TR)'!$A574,'Gross Margin'!$A$32:$BS$32,0)),AG573*(1+E573)),"")</f>
        <v/>
      </c>
      <c r="AH574" s="42" t="str">
        <f>IFERROR(IF($C574=7,INDEX('Gross Margin'!$A$32:$BS$60,MATCH('Mthly GM (TR)'!AH$2,'Gross Margin'!$A$32:$A$60,0),MATCH('Mthly GM (TR)'!$A574,'Gross Margin'!$A$32:$BS$32,0)),AH573*(1+F573)),"")</f>
        <v/>
      </c>
      <c r="AI574" s="42">
        <f>IFERROR(IF($C574=7,INDEX('Gross Margin'!$A$32:$BS$60,MATCH('Mthly GM (TR)'!AI$2,'Gross Margin'!$A$32:$A$60,0),MATCH('Mthly GM (TR)'!$A574,'Gross Margin'!$A$32:$BS$32,0)),AI573*(1+G573)),"")</f>
        <v>3.5402263900890241E-2</v>
      </c>
      <c r="AJ574" s="42">
        <f>IFERROR(IF($C574=7,INDEX('Gross Margin'!$A$32:$BS$60,MATCH('Mthly GM (TR)'!AJ$2,'Gross Margin'!$A$32:$A$60,0),MATCH('Mthly GM (TR)'!$A574,'Gross Margin'!$A$32:$BS$32,0)),AJ573*(1+H573)),"")</f>
        <v>7.5668932389948915E-2</v>
      </c>
      <c r="AK574" s="42">
        <f>IFERROR(IF($C574=7,INDEX('Gross Margin'!$A$32:$BS$60,MATCH('Mthly GM (TR)'!AK$2,'Gross Margin'!$A$32:$A$60,0),MATCH('Mthly GM (TR)'!$A574,'Gross Margin'!$A$32:$BS$32,0)),AK573*(1+I573)),"")</f>
        <v>6.6395236674830022E-2</v>
      </c>
      <c r="AL574" s="42">
        <f>IFERROR(IF($C574=7,INDEX('Gross Margin'!$A$32:$BS$60,MATCH('Mthly GM (TR)'!AL$2,'Gross Margin'!$A$32:$A$60,0),MATCH('Mthly GM (TR)'!$A574,'Gross Margin'!$A$32:$BS$32,0)),AL573*(1+J573)),"")</f>
        <v>3.7534271604762907E-2</v>
      </c>
      <c r="AM574" s="42" t="str">
        <f>IFERROR(IF($C574=7,INDEX('Gross Margin'!$A$32:$BS$60,MATCH('Mthly GM (TR)'!AM$2,'Gross Margin'!$A$32:$A$60,0),MATCH('Mthly GM (TR)'!$A574,'Gross Margin'!$A$32:$BS$32,0)),AM573*(1+K573)),"")</f>
        <v/>
      </c>
      <c r="AN574" s="42" t="str">
        <f>IFERROR(IF($C574=7,INDEX('Gross Margin'!$A$32:$BS$60,MATCH('Mthly GM (TR)'!AN$2,'Gross Margin'!$A$32:$A$60,0),MATCH('Mthly GM (TR)'!$A574,'Gross Margin'!$A$32:$BS$32,0)),AN573*(1+L573)),"")</f>
        <v/>
      </c>
      <c r="AO574" s="42">
        <f>IFERROR(IF($C574=7,INDEX('Gross Margin'!$A$32:$BS$60,MATCH('Mthly GM (TR)'!AO$2,'Gross Margin'!$A$32:$A$60,0),MATCH('Mthly GM (TR)'!$A574,'Gross Margin'!$A$32:$BS$32,0)),AO573*(1+M573)),"")</f>
        <v>4.2201678883768495E-2</v>
      </c>
      <c r="AP574" s="42" t="str">
        <f>IFERROR(IF($C574=7,INDEX('Gross Margin'!$A$32:$BS$60,MATCH('Mthly GM (TR)'!AP$2,'Gross Margin'!$A$32:$A$60,0),MATCH('Mthly GM (TR)'!$A574,'Gross Margin'!$A$32:$BS$32,0)),AP573*(1+N573)),"")</f>
        <v/>
      </c>
      <c r="AQ574" s="42">
        <f>IFERROR(IF($C574=7,INDEX('Gross Margin'!$A$32:$BS$60,MATCH('Mthly GM (TR)'!AQ$2,'Gross Margin'!$A$32:$A$60,0),MATCH('Mthly GM (TR)'!$A574,'Gross Margin'!$A$32:$BS$32,0)),AQ573*(1+O573)),"")</f>
        <v>6.1141337959201784E-2</v>
      </c>
      <c r="AR574" s="42">
        <f>IFERROR(IF($C574=7,INDEX('Gross Margin'!$A$32:$BS$60,MATCH('Mthly GM (TR)'!AR$2,'Gross Margin'!$A$32:$A$60,0),MATCH('Mthly GM (TR)'!$A574,'Gross Margin'!$A$32:$BS$32,0)),AR573*(1+P573)),"")</f>
        <v>1.6787676371065246E-2</v>
      </c>
      <c r="AS574" s="42" t="str">
        <f>IFERROR(IF($C574=7,INDEX('Gross Margin'!$A$32:$BS$60,MATCH('Mthly GM (TR)'!AS$2,'Gross Margin'!$A$32:$A$60,0),MATCH('Mthly GM (TR)'!$A574,'Gross Margin'!$A$32:$BS$32,0)),AS573*(1+Q573)),"")</f>
        <v/>
      </c>
      <c r="AT574" s="42" t="str">
        <f>IFERROR(IF($C574=7,INDEX('Gross Margin'!$A$32:$BS$60,MATCH('Mthly GM (TR)'!AT$2,'Gross Margin'!$A$32:$A$60,0),MATCH('Mthly GM (TR)'!$A574,'Gross Margin'!$A$32:$BS$32,0)),AT573*(1+R573)),"")</f>
        <v/>
      </c>
      <c r="AU574" s="42" t="str">
        <f>IFERROR(IF($C574=7,INDEX('Gross Margin'!$A$32:$BS$60,MATCH('Mthly GM (TR)'!AU$2,'Gross Margin'!$A$32:$A$60,0),MATCH('Mthly GM (TR)'!$A574,'Gross Margin'!$A$32:$BS$32,0)),AU573*(1+S573)),"")</f>
        <v/>
      </c>
      <c r="AV574" s="42">
        <f>IFERROR(IF($C574=7,INDEX('Gross Margin'!$A$32:$BS$60,MATCH('Mthly GM (TR)'!AV$2,'Gross Margin'!$A$32:$A$60,0),MATCH('Mthly GM (TR)'!$A574,'Gross Margin'!$A$32:$BS$32,0)),AV573*(1+T573)),"")</f>
        <v>5.7507117099242312E-2</v>
      </c>
      <c r="AW574" s="42" t="str">
        <f>IFERROR(IF($C574=7,INDEX('Gross Margin'!$A$32:$BS$60,MATCH('Mthly GM (TR)'!AW$2,'Gross Margin'!$A$32:$A$60,0),MATCH('Mthly GM (TR)'!$A574,'Gross Margin'!$A$32:$BS$32,0)),AW573*(1+U573)),"")</f>
        <v/>
      </c>
      <c r="AX574" s="42" t="str">
        <f>IFERROR(IF($C574=7,INDEX('Gross Margin'!$A$32:$BS$60,MATCH('Mthly GM (TR)'!AX$2,'Gross Margin'!$A$32:$A$60,0),MATCH('Mthly GM (TR)'!$A574,'Gross Margin'!$A$32:$BS$32,0)),AX573*(1+V573)),"")</f>
        <v/>
      </c>
      <c r="AY574" s="42">
        <f>IFERROR(IF($C574=7,INDEX('Gross Margin'!$A$32:$BS$60,MATCH('Mthly GM (TR)'!AY$2,'Gross Margin'!$A$32:$A$60,0),MATCH('Mthly GM (TR)'!$A574,'Gross Margin'!$A$32:$BS$32,0)),AY573*(1+W573)),"")</f>
        <v>8.4103431406671147E-2</v>
      </c>
      <c r="AZ574" s="42">
        <f>IFERROR(IF($C574=7,INDEX('Gross Margin'!$A$32:$BS$60,MATCH('Mthly GM (TR)'!AZ$2,'Gross Margin'!$A$32:$A$60,0),MATCH('Mthly GM (TR)'!$A574,'Gross Margin'!$A$32:$BS$32,0)),AZ573*(1+X573)),"")</f>
        <v>7.8950487395618413E-2</v>
      </c>
      <c r="BA574" s="42">
        <f>IFERROR(IF($C574=7,INDEX('Gross Margin'!$A$32:$BS$60,MATCH('Mthly GM (TR)'!BA$2,'Gross Margin'!$A$32:$A$60,0),MATCH('Mthly GM (TR)'!$A574,'Gross Margin'!$A$32:$BS$32,0)),BA573*(1+Y573)),"")</f>
        <v>8.6810263509376762E-2</v>
      </c>
      <c r="BB574" s="42">
        <f>IFERROR(IF($C574=7,INDEX('Gross Margin'!$A$32:$BS$60,MATCH('Mthly GM (TR)'!BB$2,'Gross Margin'!$A$32:$A$60,0),MATCH('Mthly GM (TR)'!$A574,'Gross Margin'!$A$32:$BS$32,0)),BB573*(1+Z573)),"")</f>
        <v>7.5933269297794662E-2</v>
      </c>
      <c r="BC574" s="42">
        <f>IFERROR(IF($C574=7,INDEX('Gross Margin'!$A$32:$BS$60,MATCH('Mthly GM (TR)'!BC$2,'Gross Margin'!$A$32:$A$60,0),MATCH('Mthly GM (TR)'!$A574,'Gross Margin'!$A$32:$BS$32,0)),BC573*(1+AA573)),"")</f>
        <v>7.9291483808456326E-2</v>
      </c>
      <c r="BD574" s="42">
        <f>IFERROR(IF($C574=7,INDEX('Gross Margin'!$A$32:$BS$60,MATCH('Mthly GM (TR)'!BD$2,'Gross Margin'!$A$32:$A$60,0),MATCH('Mthly GM (TR)'!$A574,'Gross Margin'!$A$32:$BS$32,0)),BD573*(1+AB573)),"")</f>
        <v>0.12525503854485445</v>
      </c>
      <c r="BE574" s="42" t="str">
        <f>IFERROR(IF($C574=7,INDEX('Gross Margin'!$A$32:$BS$60,MATCH('Mthly GM (TR)'!BE$2,'Gross Margin'!$A$32:$A$60,0),MATCH('Mthly GM (TR)'!$A574,'Gross Margin'!$A$32:$BS$32,0)),BE573*(1+AC573)),"")</f>
        <v/>
      </c>
      <c r="BF574" s="42" t="str">
        <f>IFERROR(IF($C574=7,INDEX('Gross Margin'!$A$32:$BS$60,MATCH('Mthly GM (TR)'!BF$2,'Gross Margin'!$A$32:$A$60,0),MATCH('Mthly GM (TR)'!$A574,'Gross Margin'!$A$32:$BS$32,0)),BF573*(1+AD573)),"")</f>
        <v/>
      </c>
      <c r="BG574" s="42" t="str">
        <f>IFERROR(IF($C574=7,INDEX('Gross Margin'!$A$32:$BS$60,MATCH('Mthly GM (TR)'!BG$2,'Gross Margin'!$A$32:$A$60,0),MATCH('Mthly GM (TR)'!$A574,'Gross Margin'!$A$32:$BS$32,0)),BG573*(1+AE573)),"")</f>
        <v/>
      </c>
      <c r="BH574" s="44">
        <f t="shared" si="495"/>
        <v>7.7017511153518431E-2</v>
      </c>
      <c r="BI574" s="44" t="str">
        <f t="shared" si="496"/>
        <v/>
      </c>
      <c r="BJ574" s="44" t="str">
        <f t="shared" si="497"/>
        <v/>
      </c>
      <c r="BK574" s="44">
        <f t="shared" si="498"/>
        <v>3.5402263900890234E-2</v>
      </c>
      <c r="BL574" s="44">
        <f t="shared" si="499"/>
        <v>7.5668932389948901E-2</v>
      </c>
      <c r="BM574" s="44">
        <f t="shared" si="500"/>
        <v>6.6395236674830008E-2</v>
      </c>
      <c r="BN574" s="44">
        <f t="shared" si="501"/>
        <v>3.75342716047629E-2</v>
      </c>
      <c r="BO574" s="44" t="str">
        <f t="shared" si="502"/>
        <v/>
      </c>
      <c r="BP574" s="44" t="str">
        <f t="shared" si="503"/>
        <v/>
      </c>
      <c r="BQ574" s="44">
        <f t="shared" si="504"/>
        <v>4.2201678883768488E-2</v>
      </c>
      <c r="BR574" s="44" t="str">
        <f t="shared" si="505"/>
        <v/>
      </c>
      <c r="BS574" s="44">
        <f t="shared" si="506"/>
        <v>6.1141337959201771E-2</v>
      </c>
      <c r="BT574" s="44">
        <f t="shared" si="507"/>
        <v>1.6787676371065242E-2</v>
      </c>
      <c r="BU574" s="44" t="str">
        <f t="shared" si="508"/>
        <v/>
      </c>
      <c r="BV574" s="44" t="str">
        <f t="shared" si="509"/>
        <v/>
      </c>
      <c r="BW574" s="44" t="str">
        <f t="shared" si="510"/>
        <v/>
      </c>
      <c r="BX574" s="44">
        <f t="shared" si="511"/>
        <v>5.7507117099242298E-2</v>
      </c>
      <c r="BY574" s="44" t="str">
        <f t="shared" si="512"/>
        <v/>
      </c>
      <c r="BZ574" s="44" t="str">
        <f t="shared" si="513"/>
        <v/>
      </c>
      <c r="CA574" s="44">
        <f t="shared" si="514"/>
        <v>8.4103431406671134E-2</v>
      </c>
      <c r="CB574" s="44">
        <f t="shared" si="515"/>
        <v>7.8950487395618399E-2</v>
      </c>
      <c r="CC574" s="44">
        <f t="shared" si="516"/>
        <v>8.6810263509376748E-2</v>
      </c>
      <c r="CD574" s="44">
        <f t="shared" si="517"/>
        <v>7.5933269297794648E-2</v>
      </c>
      <c r="CE574" s="44">
        <f t="shared" si="518"/>
        <v>7.9291483808456312E-2</v>
      </c>
      <c r="CF574" s="44">
        <f t="shared" si="519"/>
        <v>0.12525503854485442</v>
      </c>
      <c r="CG574" s="44" t="str">
        <f t="shared" si="520"/>
        <v/>
      </c>
      <c r="CH574" s="44" t="str">
        <f t="shared" si="521"/>
        <v/>
      </c>
      <c r="CI574" s="44" t="str">
        <f t="shared" si="522"/>
        <v/>
      </c>
      <c r="CJ574" s="48">
        <f t="shared" si="523"/>
        <v>5.1651023679995601E-3</v>
      </c>
      <c r="CK574" s="48" t="str">
        <f t="shared" si="524"/>
        <v/>
      </c>
      <c r="CL574" s="48" t="str">
        <f t="shared" si="525"/>
        <v/>
      </c>
      <c r="CM574" s="48">
        <f t="shared" si="526"/>
        <v>1.8989774356437522E-3</v>
      </c>
      <c r="CN574" s="48">
        <f t="shared" si="527"/>
        <v>1.4878782175835653E-3</v>
      </c>
      <c r="CO574" s="48">
        <f t="shared" si="528"/>
        <v>4.933830037306618E-3</v>
      </c>
      <c r="CP574" s="48">
        <f t="shared" si="529"/>
        <v>3.259063269169958E-3</v>
      </c>
      <c r="CQ574" s="48" t="str">
        <f t="shared" si="530"/>
        <v/>
      </c>
      <c r="CR574" s="48" t="str">
        <f t="shared" si="531"/>
        <v/>
      </c>
      <c r="CS574" s="48">
        <f t="shared" si="532"/>
        <v>2.4209415108462631E-3</v>
      </c>
      <c r="CT574" s="48" t="str">
        <f t="shared" si="533"/>
        <v/>
      </c>
      <c r="CU574" s="48">
        <f t="shared" si="534"/>
        <v>-1.4260605665604221E-3</v>
      </c>
      <c r="CV574" s="48">
        <f t="shared" si="535"/>
        <v>-1.2082930068074208E-3</v>
      </c>
      <c r="CW574" s="48" t="str">
        <f t="shared" si="536"/>
        <v/>
      </c>
      <c r="CX574" s="48" t="str">
        <f t="shared" si="537"/>
        <v/>
      </c>
      <c r="CY574" s="48" t="str">
        <f t="shared" si="538"/>
        <v/>
      </c>
      <c r="CZ574" s="48">
        <f t="shared" si="539"/>
        <v>1.3339350882340243E-3</v>
      </c>
      <c r="DA574" s="48" t="str">
        <f t="shared" si="540"/>
        <v/>
      </c>
      <c r="DB574" s="48" t="str">
        <f t="shared" si="541"/>
        <v/>
      </c>
      <c r="DC574" s="48">
        <f t="shared" si="542"/>
        <v>1.0012345302101384E-2</v>
      </c>
      <c r="DD574" s="48">
        <f t="shared" si="543"/>
        <v>-7.8950487395618402E-4</v>
      </c>
      <c r="DE574" s="48">
        <f t="shared" si="544"/>
        <v>2.1811946809366001E-3</v>
      </c>
      <c r="DF574" s="48">
        <f t="shared" si="545"/>
        <v>1.3450819323411343E-3</v>
      </c>
      <c r="DG574" s="48">
        <f t="shared" si="546"/>
        <v>2.3024661068299546E-3</v>
      </c>
      <c r="DH574" s="48">
        <f t="shared" si="547"/>
        <v>5.7259088320394747E-3</v>
      </c>
      <c r="DI574" s="48" t="str">
        <f t="shared" si="548"/>
        <v/>
      </c>
      <c r="DJ574" s="48" t="str">
        <f t="shared" si="549"/>
        <v/>
      </c>
      <c r="DK574" s="48" t="str">
        <f t="shared" si="550"/>
        <v/>
      </c>
      <c r="DL574" s="37">
        <f t="shared" si="551"/>
        <v>3.864286633370826E-2</v>
      </c>
      <c r="DM574" s="39">
        <f t="shared" si="552"/>
        <v>1.0386428663337082</v>
      </c>
      <c r="DN574" s="39">
        <f>PRODUCT($DM$466:DM574)</f>
        <v>2.5173648528028973</v>
      </c>
      <c r="DO574" s="36">
        <f>DL574-'1M RF rate'!C434</f>
        <v>3.4526756408994032E-2</v>
      </c>
      <c r="DP574" s="39">
        <f t="shared" si="553"/>
        <v>1.0345267564089939</v>
      </c>
      <c r="DQ574" s="39">
        <f>PRODUCT($DP$466:DP574)</f>
        <v>1.548830902572307</v>
      </c>
      <c r="DR574" s="36">
        <f>DL574-'DJUA Monthly (PR)'!C434</f>
        <v>1.5685560747728068E-2</v>
      </c>
      <c r="DS574" s="39">
        <f t="shared" si="554"/>
        <v>1.015685560747728</v>
      </c>
      <c r="DT574" s="39">
        <f>PRODUCT($DS$466:DS574)</f>
        <v>1.9456453215447933</v>
      </c>
      <c r="DU574" s="100"/>
      <c r="DV574" s="100"/>
    </row>
    <row r="575" spans="1:126" x14ac:dyDescent="0.35">
      <c r="A575" s="35">
        <f t="shared" si="494"/>
        <v>1997</v>
      </c>
      <c r="B575" s="35">
        <v>1997</v>
      </c>
      <c r="C575" s="35">
        <v>8</v>
      </c>
      <c r="D575" s="46">
        <f>IFERROR(IF(INDEX('Memb Hist (Org)'!$A$1:$BS$29,MATCH('Mthly GM (TR)'!D$2,'Memb Hist (Org)'!$A$1:$A$29,0),MATCH('Mthly GM (TR)'!$A575,'Memb Hist (Org)'!$A$1:$BS$1,0))&lt;&gt;1,"",'Mthly Returns (TR)'!D574),"")</f>
        <v>-1.0335E-2</v>
      </c>
      <c r="E575" s="46" t="str">
        <f>IFERROR(IF(INDEX('Memb Hist (Org)'!$A$1:$BS$29,MATCH('Mthly GM (TR)'!E$2,'Memb Hist (Org)'!$A$1:$A$29,0),MATCH('Mthly GM (TR)'!$A575,'Memb Hist (Org)'!$A$1:$BS$1,0))&lt;&gt;1,"",'Mthly Returns (TR)'!E574),"")</f>
        <v/>
      </c>
      <c r="F575" s="46" t="str">
        <f>IFERROR(IF(INDEX('Memb Hist (Org)'!$A$1:$BS$29,MATCH('Mthly GM (TR)'!F$2,'Memb Hist (Org)'!$A$1:$A$29,0),MATCH('Mthly GM (TR)'!$A575,'Memb Hist (Org)'!$A$1:$BS$1,0))&lt;&gt;1,"",'Mthly Returns (TR)'!F574),"")</f>
        <v/>
      </c>
      <c r="G575" s="46">
        <f>IFERROR(IF(INDEX('Memb Hist (Org)'!$A$1:$BS$29,MATCH('Mthly GM (TR)'!G$2,'Memb Hist (Org)'!$A$1:$A$29,0),MATCH('Mthly GM (TR)'!$A575,'Memb Hist (Org)'!$A$1:$BS$1,0))&lt;&gt;1,"",'Mthly Returns (TR)'!G574),"")</f>
        <v>-3.6364E-2</v>
      </c>
      <c r="H575" s="46">
        <f>IFERROR(IF(INDEX('Memb Hist (Org)'!$A$1:$BS$29,MATCH('Mthly GM (TR)'!H$2,'Memb Hist (Org)'!$A$1:$A$29,0),MATCH('Mthly GM (TR)'!$A575,'Memb Hist (Org)'!$A$1:$BS$1,0))&lt;&gt;1,"",'Mthly Returns (TR)'!H574),"")</f>
        <v>4.1321999999999998E-2</v>
      </c>
      <c r="I575" s="46">
        <f>IFERROR(IF(INDEX('Memb Hist (Org)'!$A$1:$BS$29,MATCH('Mthly GM (TR)'!I$2,'Memb Hist (Org)'!$A$1:$A$29,0),MATCH('Mthly GM (TR)'!$A575,'Memb Hist (Org)'!$A$1:$BS$1,0))&lt;&gt;1,"",'Mthly Returns (TR)'!I574),"")</f>
        <v>-1.502E-2</v>
      </c>
      <c r="J575" s="46">
        <f>IFERROR(IF(INDEX('Memb Hist (Org)'!$A$1:$BS$29,MATCH('Mthly GM (TR)'!J$2,'Memb Hist (Org)'!$A$1:$A$29,0),MATCH('Mthly GM (TR)'!$A575,'Memb Hist (Org)'!$A$1:$BS$1,0))&lt;&gt;1,"",'Mthly Returns (TR)'!J574),"")</f>
        <v>1.8318999999999998E-2</v>
      </c>
      <c r="K575" s="46" t="str">
        <f>IFERROR(IF(INDEX('Memb Hist (Org)'!$A$1:$BS$29,MATCH('Mthly GM (TR)'!K$2,'Memb Hist (Org)'!$A$1:$A$29,0),MATCH('Mthly GM (TR)'!$A575,'Memb Hist (Org)'!$A$1:$BS$1,0))&lt;&gt;1,"",'Mthly Returns (TR)'!K574),"")</f>
        <v/>
      </c>
      <c r="L575" s="46" t="str">
        <f>IFERROR(IF(INDEX('Memb Hist (Org)'!$A$1:$BS$29,MATCH('Mthly GM (TR)'!L$2,'Memb Hist (Org)'!$A$1:$A$29,0),MATCH('Mthly GM (TR)'!$A575,'Memb Hist (Org)'!$A$1:$BS$1,0))&lt;&gt;1,"",'Mthly Returns (TR)'!L574),"")</f>
        <v/>
      </c>
      <c r="M575" s="46">
        <f>IFERROR(IF(INDEX('Memb Hist (Org)'!$A$1:$BS$29,MATCH('Mthly GM (TR)'!M$2,'Memb Hist (Org)'!$A$1:$A$29,0),MATCH('Mthly GM (TR)'!$A575,'Memb Hist (Org)'!$A$1:$BS$1,0))&lt;&gt;1,"",'Mthly Returns (TR)'!M574),"")</f>
        <v>-3.3538999999999999E-2</v>
      </c>
      <c r="N575" s="46" t="str">
        <f>IFERROR(IF(INDEX('Memb Hist (Org)'!$A$1:$BS$29,MATCH('Mthly GM (TR)'!N$2,'Memb Hist (Org)'!$A$1:$A$29,0),MATCH('Mthly GM (TR)'!$A575,'Memb Hist (Org)'!$A$1:$BS$1,0))&lt;&gt;1,"",'Mthly Returns (TR)'!N574),"")</f>
        <v/>
      </c>
      <c r="O575" s="46">
        <f>IFERROR(IF(INDEX('Memb Hist (Org)'!$A$1:$BS$29,MATCH('Mthly GM (TR)'!O$2,'Memb Hist (Org)'!$A$1:$A$29,0),MATCH('Mthly GM (TR)'!$A575,'Memb Hist (Org)'!$A$1:$BS$1,0))&lt;&gt;1,"",'Mthly Returns (TR)'!O574),"")</f>
        <v>-1.4925000000000001E-2</v>
      </c>
      <c r="P575" s="46">
        <f>IFERROR(IF(INDEX('Memb Hist (Org)'!$A$1:$BS$29,MATCH('Mthly GM (TR)'!P$2,'Memb Hist (Org)'!$A$1:$A$29,0),MATCH('Mthly GM (TR)'!$A575,'Memb Hist (Org)'!$A$1:$BS$1,0))&lt;&gt;1,"",'Mthly Returns (TR)'!P574),"")</f>
        <v>2.2442E-2</v>
      </c>
      <c r="Q575" s="46" t="str">
        <f>IFERROR(IF(INDEX('Memb Hist (Org)'!$A$1:$BS$29,MATCH('Mthly GM (TR)'!Q$2,'Memb Hist (Org)'!$A$1:$A$29,0),MATCH('Mthly GM (TR)'!$A575,'Memb Hist (Org)'!$A$1:$BS$1,0))&lt;&gt;1,"",'Mthly Returns (TR)'!Q574),"")</f>
        <v/>
      </c>
      <c r="R575" s="46" t="str">
        <f>IFERROR(IF(INDEX('Memb Hist (Org)'!$A$1:$BS$29,MATCH('Mthly GM (TR)'!R$2,'Memb Hist (Org)'!$A$1:$A$29,0),MATCH('Mthly GM (TR)'!$A575,'Memb Hist (Org)'!$A$1:$BS$1,0))&lt;&gt;1,"",'Mthly Returns (TR)'!R574),"")</f>
        <v/>
      </c>
      <c r="S575" s="46" t="str">
        <f>IFERROR(IF(INDEX('Memb Hist (Org)'!$A$1:$BS$29,MATCH('Mthly GM (TR)'!S$2,'Memb Hist (Org)'!$A$1:$A$29,0),MATCH('Mthly GM (TR)'!$A575,'Memb Hist (Org)'!$A$1:$BS$1,0))&lt;&gt;1,"",'Mthly Returns (TR)'!S574),"")</f>
        <v/>
      </c>
      <c r="T575" s="46">
        <f>IFERROR(IF(INDEX('Memb Hist (Org)'!$A$1:$BS$29,MATCH('Mthly GM (TR)'!T$2,'Memb Hist (Org)'!$A$1:$A$29,0),MATCH('Mthly GM (TR)'!$A575,'Memb Hist (Org)'!$A$1:$BS$1,0))&lt;&gt;1,"",'Mthly Returns (TR)'!T574),"")</f>
        <v>-6.8010000000000001E-2</v>
      </c>
      <c r="U575" s="46" t="str">
        <f>IFERROR(IF(INDEX('Memb Hist (Org)'!$A$1:$BS$29,MATCH('Mthly GM (TR)'!U$2,'Memb Hist (Org)'!$A$1:$A$29,0),MATCH('Mthly GM (TR)'!$A575,'Memb Hist (Org)'!$A$1:$BS$1,0))&lt;&gt;1,"",'Mthly Returns (TR)'!U574),"")</f>
        <v/>
      </c>
      <c r="V575" s="46" t="str">
        <f>IFERROR(IF(INDEX('Memb Hist (Org)'!$A$1:$BS$29,MATCH('Mthly GM (TR)'!V$2,'Memb Hist (Org)'!$A$1:$A$29,0),MATCH('Mthly GM (TR)'!$A575,'Memb Hist (Org)'!$A$1:$BS$1,0))&lt;&gt;1,"",'Mthly Returns (TR)'!V574),"")</f>
        <v/>
      </c>
      <c r="W575" s="46">
        <f>IFERROR(IF(INDEX('Memb Hist (Org)'!$A$1:$BS$29,MATCH('Mthly GM (TR)'!W$2,'Memb Hist (Org)'!$A$1:$A$29,0),MATCH('Mthly GM (TR)'!$A575,'Memb Hist (Org)'!$A$1:$BS$1,0))&lt;&gt;1,"",'Mthly Returns (TR)'!W574),"")</f>
        <v>3.2446999999999997E-2</v>
      </c>
      <c r="X575" s="46">
        <f>IFERROR(IF(INDEX('Memb Hist (Org)'!$A$1:$BS$29,MATCH('Mthly GM (TR)'!X$2,'Memb Hist (Org)'!$A$1:$A$29,0),MATCH('Mthly GM (TR)'!$A575,'Memb Hist (Org)'!$A$1:$BS$1,0))&lt;&gt;1,"",'Mthly Returns (TR)'!X574),"")</f>
        <v>2.5249999999999999E-3</v>
      </c>
      <c r="Y575" s="46">
        <f>IFERROR(IF(INDEX('Memb Hist (Org)'!$A$1:$BS$29,MATCH('Mthly GM (TR)'!Y$2,'Memb Hist (Org)'!$A$1:$A$29,0),MATCH('Mthly GM (TR)'!$A575,'Memb Hist (Org)'!$A$1:$BS$1,0))&lt;&gt;1,"",'Mthly Returns (TR)'!Y574),"")</f>
        <v>-4.4554000000000003E-2</v>
      </c>
      <c r="Z575" s="46">
        <f>IFERROR(IF(INDEX('Memb Hist (Org)'!$A$1:$BS$29,MATCH('Mthly GM (TR)'!Z$2,'Memb Hist (Org)'!$A$1:$A$29,0),MATCH('Mthly GM (TR)'!$A575,'Memb Hist (Org)'!$A$1:$BS$1,0))&lt;&gt;1,"",'Mthly Returns (TR)'!Z574),"")</f>
        <v>-3.9885999999999998E-2</v>
      </c>
      <c r="AA575" s="46">
        <f>IFERROR(IF(INDEX('Memb Hist (Org)'!$A$1:$BS$29,MATCH('Mthly GM (TR)'!AA$2,'Memb Hist (Org)'!$A$1:$A$29,0),MATCH('Mthly GM (TR)'!$A575,'Memb Hist (Org)'!$A$1:$BS$1,0))&lt;&gt;1,"",'Mthly Returns (TR)'!AA574),"")</f>
        <v>-1.5873000000000002E-2</v>
      </c>
      <c r="AB575" s="46">
        <f>IFERROR(IF(INDEX('Memb Hist (Org)'!$A$1:$BS$29,MATCH('Mthly GM (TR)'!AB$2,'Memb Hist (Org)'!$A$1:$A$29,0),MATCH('Mthly GM (TR)'!$A575,'Memb Hist (Org)'!$A$1:$BS$1,0))&lt;&gt;1,"",'Mthly Returns (TR)'!AB574),"")</f>
        <v>2.6175E-2</v>
      </c>
      <c r="AC575" s="46" t="str">
        <f>IFERROR(IF(INDEX('Memb Hist (Org)'!$A$1:$BS$29,MATCH('Mthly GM (TR)'!AC$2,'Memb Hist (Org)'!$A$1:$A$29,0),MATCH('Mthly GM (TR)'!$A575,'Memb Hist (Org)'!$A$1:$BS$1,0))&lt;&gt;1,"",'Mthly Returns (TR)'!AC574),"")</f>
        <v/>
      </c>
      <c r="AD575" s="46" t="str">
        <f>IFERROR(IF(INDEX('Memb Hist (Org)'!$A$1:$BS$29,MATCH('Mthly GM (TR)'!AD$2,'Memb Hist (Org)'!$A$1:$A$29,0),MATCH('Mthly GM (TR)'!$A575,'Memb Hist (Org)'!$A$1:$BS$1,0))&lt;&gt;1,"",'Mthly Returns (TR)'!AD574),"")</f>
        <v/>
      </c>
      <c r="AE575" s="46" t="str">
        <f>IFERROR(IF(INDEX('Memb Hist (Org)'!$A$1:$BS$29,MATCH('Mthly GM (TR)'!AE$2,'Memb Hist (Org)'!$A$1:$A$29,0),MATCH('Mthly GM (TR)'!$A575,'Memb Hist (Org)'!$A$1:$BS$1,0))&lt;&gt;1,"",'Mthly Returns (TR)'!AE574),"")</f>
        <v/>
      </c>
      <c r="AF575" s="42">
        <f>IFERROR(IF($C575=7,INDEX('Gross Margin'!$A$32:$BS$60,MATCH('Mthly GM (TR)'!AF$2,'Gross Margin'!$A$32:$A$60,0),MATCH('Mthly GM (TR)'!$A575,'Gross Margin'!$A$32:$BS$32,0)),AF574*(1+D574)),"")</f>
        <v>8.2182613521518011E-2</v>
      </c>
      <c r="AG575" s="42" t="str">
        <f>IFERROR(IF($C575=7,INDEX('Gross Margin'!$A$32:$BS$60,MATCH('Mthly GM (TR)'!AG$2,'Gross Margin'!$A$32:$A$60,0),MATCH('Mthly GM (TR)'!$A575,'Gross Margin'!$A$32:$BS$32,0)),AG574*(1+E574)),"")</f>
        <v/>
      </c>
      <c r="AH575" s="42" t="str">
        <f>IFERROR(IF($C575=7,INDEX('Gross Margin'!$A$32:$BS$60,MATCH('Mthly GM (TR)'!AH$2,'Gross Margin'!$A$32:$A$60,0),MATCH('Mthly GM (TR)'!$A575,'Gross Margin'!$A$32:$BS$32,0)),AH574*(1+F574)),"")</f>
        <v/>
      </c>
      <c r="AI575" s="42">
        <f>IFERROR(IF($C575=7,INDEX('Gross Margin'!$A$32:$BS$60,MATCH('Mthly GM (TR)'!AI$2,'Gross Margin'!$A$32:$A$60,0),MATCH('Mthly GM (TR)'!$A575,'Gross Margin'!$A$32:$BS$32,0)),AI574*(1+G574)),"")</f>
        <v>3.7301241336533987E-2</v>
      </c>
      <c r="AJ575" s="42">
        <f>IFERROR(IF($C575=7,INDEX('Gross Margin'!$A$32:$BS$60,MATCH('Mthly GM (TR)'!AJ$2,'Gross Margin'!$A$32:$A$60,0),MATCH('Mthly GM (TR)'!$A575,'Gross Margin'!$A$32:$BS$32,0)),AJ574*(1+H574)),"")</f>
        <v>7.7156810607532475E-2</v>
      </c>
      <c r="AK575" s="42">
        <f>IFERROR(IF($C575=7,INDEX('Gross Margin'!$A$32:$BS$60,MATCH('Mthly GM (TR)'!AK$2,'Gross Margin'!$A$32:$A$60,0),MATCH('Mthly GM (TR)'!$A575,'Gross Margin'!$A$32:$BS$32,0)),AK574*(1+I574)),"")</f>
        <v>7.1329066712136652E-2</v>
      </c>
      <c r="AL575" s="42">
        <f>IFERROR(IF($C575=7,INDEX('Gross Margin'!$A$32:$BS$60,MATCH('Mthly GM (TR)'!AL$2,'Gross Margin'!$A$32:$A$60,0),MATCH('Mthly GM (TR)'!$A575,'Gross Margin'!$A$32:$BS$32,0)),AL574*(1+J574)),"")</f>
        <v>4.0793334873932871E-2</v>
      </c>
      <c r="AM575" s="42" t="str">
        <f>IFERROR(IF($C575=7,INDEX('Gross Margin'!$A$32:$BS$60,MATCH('Mthly GM (TR)'!AM$2,'Gross Margin'!$A$32:$A$60,0),MATCH('Mthly GM (TR)'!$A575,'Gross Margin'!$A$32:$BS$32,0)),AM574*(1+K574)),"")</f>
        <v/>
      </c>
      <c r="AN575" s="42" t="str">
        <f>IFERROR(IF($C575=7,INDEX('Gross Margin'!$A$32:$BS$60,MATCH('Mthly GM (TR)'!AN$2,'Gross Margin'!$A$32:$A$60,0),MATCH('Mthly GM (TR)'!$A575,'Gross Margin'!$A$32:$BS$32,0)),AN574*(1+L574)),"")</f>
        <v/>
      </c>
      <c r="AO575" s="42">
        <f>IFERROR(IF($C575=7,INDEX('Gross Margin'!$A$32:$BS$60,MATCH('Mthly GM (TR)'!AO$2,'Gross Margin'!$A$32:$A$60,0),MATCH('Mthly GM (TR)'!$A575,'Gross Margin'!$A$32:$BS$32,0)),AO574*(1+M574)),"")</f>
        <v>4.4622620394614759E-2</v>
      </c>
      <c r="AP575" s="42" t="str">
        <f>IFERROR(IF($C575=7,INDEX('Gross Margin'!$A$32:$BS$60,MATCH('Mthly GM (TR)'!AP$2,'Gross Margin'!$A$32:$A$60,0),MATCH('Mthly GM (TR)'!$A575,'Gross Margin'!$A$32:$BS$32,0)),AP574*(1+N574)),"")</f>
        <v/>
      </c>
      <c r="AQ575" s="42">
        <f>IFERROR(IF($C575=7,INDEX('Gross Margin'!$A$32:$BS$60,MATCH('Mthly GM (TR)'!AQ$2,'Gross Margin'!$A$32:$A$60,0),MATCH('Mthly GM (TR)'!$A575,'Gross Margin'!$A$32:$BS$32,0)),AQ574*(1+O574)),"")</f>
        <v>5.9715277392641361E-2</v>
      </c>
      <c r="AR575" s="42">
        <f>IFERROR(IF($C575=7,INDEX('Gross Margin'!$A$32:$BS$60,MATCH('Mthly GM (TR)'!AR$2,'Gross Margin'!$A$32:$A$60,0),MATCH('Mthly GM (TR)'!$A575,'Gross Margin'!$A$32:$BS$32,0)),AR574*(1+P574)),"")</f>
        <v>1.5579383364257824E-2</v>
      </c>
      <c r="AS575" s="42" t="str">
        <f>IFERROR(IF($C575=7,INDEX('Gross Margin'!$A$32:$BS$60,MATCH('Mthly GM (TR)'!AS$2,'Gross Margin'!$A$32:$A$60,0),MATCH('Mthly GM (TR)'!$A575,'Gross Margin'!$A$32:$BS$32,0)),AS574*(1+Q574)),"")</f>
        <v/>
      </c>
      <c r="AT575" s="42" t="str">
        <f>IFERROR(IF($C575=7,INDEX('Gross Margin'!$A$32:$BS$60,MATCH('Mthly GM (TR)'!AT$2,'Gross Margin'!$A$32:$A$60,0),MATCH('Mthly GM (TR)'!$A575,'Gross Margin'!$A$32:$BS$32,0)),AT574*(1+R574)),"")</f>
        <v/>
      </c>
      <c r="AU575" s="42" t="str">
        <f>IFERROR(IF($C575=7,INDEX('Gross Margin'!$A$32:$BS$60,MATCH('Mthly GM (TR)'!AU$2,'Gross Margin'!$A$32:$A$60,0),MATCH('Mthly GM (TR)'!$A575,'Gross Margin'!$A$32:$BS$32,0)),AU574*(1+S574)),"")</f>
        <v/>
      </c>
      <c r="AV575" s="42">
        <f>IFERROR(IF($C575=7,INDEX('Gross Margin'!$A$32:$BS$60,MATCH('Mthly GM (TR)'!AV$2,'Gross Margin'!$A$32:$A$60,0),MATCH('Mthly GM (TR)'!$A575,'Gross Margin'!$A$32:$BS$32,0)),AV574*(1+T574)),"")</f>
        <v>5.8841052187476338E-2</v>
      </c>
      <c r="AW575" s="42" t="str">
        <f>IFERROR(IF($C575=7,INDEX('Gross Margin'!$A$32:$BS$60,MATCH('Mthly GM (TR)'!AW$2,'Gross Margin'!$A$32:$A$60,0),MATCH('Mthly GM (TR)'!$A575,'Gross Margin'!$A$32:$BS$32,0)),AW574*(1+U574)),"")</f>
        <v/>
      </c>
      <c r="AX575" s="42" t="str">
        <f>IFERROR(IF($C575=7,INDEX('Gross Margin'!$A$32:$BS$60,MATCH('Mthly GM (TR)'!AX$2,'Gross Margin'!$A$32:$A$60,0),MATCH('Mthly GM (TR)'!$A575,'Gross Margin'!$A$32:$BS$32,0)),AX574*(1+V574)),"")</f>
        <v/>
      </c>
      <c r="AY575" s="42">
        <f>IFERROR(IF($C575=7,INDEX('Gross Margin'!$A$32:$BS$60,MATCH('Mthly GM (TR)'!AY$2,'Gross Margin'!$A$32:$A$60,0),MATCH('Mthly GM (TR)'!$A575,'Gross Margin'!$A$32:$BS$32,0)),AY574*(1+W574)),"")</f>
        <v>9.4115776708772539E-2</v>
      </c>
      <c r="AZ575" s="42">
        <f>IFERROR(IF($C575=7,INDEX('Gross Margin'!$A$32:$BS$60,MATCH('Mthly GM (TR)'!AZ$2,'Gross Margin'!$A$32:$A$60,0),MATCH('Mthly GM (TR)'!$A575,'Gross Margin'!$A$32:$BS$32,0)),AZ574*(1+X574)),"")</f>
        <v>7.8160982521662231E-2</v>
      </c>
      <c r="BA575" s="42">
        <f>IFERROR(IF($C575=7,INDEX('Gross Margin'!$A$32:$BS$60,MATCH('Mthly GM (TR)'!BA$2,'Gross Margin'!$A$32:$A$60,0),MATCH('Mthly GM (TR)'!$A575,'Gross Margin'!$A$32:$BS$32,0)),BA574*(1+Y574)),"")</f>
        <v>8.8991458190313358E-2</v>
      </c>
      <c r="BB575" s="42">
        <f>IFERROR(IF($C575=7,INDEX('Gross Margin'!$A$32:$BS$60,MATCH('Mthly GM (TR)'!BB$2,'Gross Margin'!$A$32:$A$60,0),MATCH('Mthly GM (TR)'!$A575,'Gross Margin'!$A$32:$BS$32,0)),BB574*(1+Z574)),"")</f>
        <v>7.7278351230135794E-2</v>
      </c>
      <c r="BC575" s="42">
        <f>IFERROR(IF($C575=7,INDEX('Gross Margin'!$A$32:$BS$60,MATCH('Mthly GM (TR)'!BC$2,'Gross Margin'!$A$32:$A$60,0),MATCH('Mthly GM (TR)'!$A575,'Gross Margin'!$A$32:$BS$32,0)),BC574*(1+AA574)),"")</f>
        <v>8.1593949915286276E-2</v>
      </c>
      <c r="BD575" s="42">
        <f>IFERROR(IF($C575=7,INDEX('Gross Margin'!$A$32:$BS$60,MATCH('Mthly GM (TR)'!BD$2,'Gross Margin'!$A$32:$A$60,0),MATCH('Mthly GM (TR)'!$A575,'Gross Margin'!$A$32:$BS$32,0)),BD574*(1+AB574)),"")</f>
        <v>0.13098094737689392</v>
      </c>
      <c r="BE575" s="42" t="str">
        <f>IFERROR(IF($C575=7,INDEX('Gross Margin'!$A$32:$BS$60,MATCH('Mthly GM (TR)'!BE$2,'Gross Margin'!$A$32:$A$60,0),MATCH('Mthly GM (TR)'!$A575,'Gross Margin'!$A$32:$BS$32,0)),BE574*(1+AC574)),"")</f>
        <v/>
      </c>
      <c r="BF575" s="42" t="str">
        <f>IFERROR(IF($C575=7,INDEX('Gross Margin'!$A$32:$BS$60,MATCH('Mthly GM (TR)'!BF$2,'Gross Margin'!$A$32:$A$60,0),MATCH('Mthly GM (TR)'!$A575,'Gross Margin'!$A$32:$BS$32,0)),BF574*(1+AD574)),"")</f>
        <v/>
      </c>
      <c r="BG575" s="42" t="str">
        <f>IFERROR(IF($C575=7,INDEX('Gross Margin'!$A$32:$BS$60,MATCH('Mthly GM (TR)'!BG$2,'Gross Margin'!$A$32:$A$60,0),MATCH('Mthly GM (TR)'!$A575,'Gross Margin'!$A$32:$BS$32,0)),BG574*(1+AE574)),"")</f>
        <v/>
      </c>
      <c r="BH575" s="44">
        <f t="shared" si="495"/>
        <v>7.9124996844789686E-2</v>
      </c>
      <c r="BI575" s="44" t="str">
        <f t="shared" si="496"/>
        <v/>
      </c>
      <c r="BJ575" s="44" t="str">
        <f t="shared" si="497"/>
        <v/>
      </c>
      <c r="BK575" s="44">
        <f t="shared" si="498"/>
        <v>3.5913442960623349E-2</v>
      </c>
      <c r="BL575" s="44">
        <f t="shared" si="499"/>
        <v>7.4286179695131641E-2</v>
      </c>
      <c r="BM575" s="44">
        <f t="shared" si="500"/>
        <v>6.8675257900648906E-2</v>
      </c>
      <c r="BN575" s="44">
        <f t="shared" si="501"/>
        <v>3.9275612625087108E-2</v>
      </c>
      <c r="BO575" s="44" t="str">
        <f t="shared" si="502"/>
        <v/>
      </c>
      <c r="BP575" s="44" t="str">
        <f t="shared" si="503"/>
        <v/>
      </c>
      <c r="BQ575" s="44">
        <f t="shared" si="504"/>
        <v>4.2962428993642006E-2</v>
      </c>
      <c r="BR575" s="44" t="str">
        <f t="shared" si="505"/>
        <v/>
      </c>
      <c r="BS575" s="44">
        <f t="shared" si="506"/>
        <v>5.7493561384992238E-2</v>
      </c>
      <c r="BT575" s="44">
        <f t="shared" si="507"/>
        <v>1.4999750028853785E-2</v>
      </c>
      <c r="BU575" s="44" t="str">
        <f t="shared" si="508"/>
        <v/>
      </c>
      <c r="BV575" s="44" t="str">
        <f t="shared" si="509"/>
        <v/>
      </c>
      <c r="BW575" s="44" t="str">
        <f t="shared" si="510"/>
        <v/>
      </c>
      <c r="BX575" s="44">
        <f t="shared" si="511"/>
        <v>5.6651861861987819E-2</v>
      </c>
      <c r="BY575" s="44" t="str">
        <f t="shared" si="512"/>
        <v/>
      </c>
      <c r="BZ575" s="44" t="str">
        <f t="shared" si="513"/>
        <v/>
      </c>
      <c r="CA575" s="44">
        <f t="shared" si="514"/>
        <v>9.0614184874720741E-2</v>
      </c>
      <c r="CB575" s="44">
        <f t="shared" si="515"/>
        <v>7.525299123996454E-2</v>
      </c>
      <c r="CC575" s="44">
        <f t="shared" si="516"/>
        <v>8.5680517408686485E-2</v>
      </c>
      <c r="CD575" s="44">
        <f t="shared" si="517"/>
        <v>7.4403198380324512E-2</v>
      </c>
      <c r="CE575" s="44">
        <f t="shared" si="518"/>
        <v>7.8558234557854961E-2</v>
      </c>
      <c r="CF575" s="44">
        <f t="shared" si="519"/>
        <v>0.12610778124269201</v>
      </c>
      <c r="CG575" s="44" t="str">
        <f t="shared" si="520"/>
        <v/>
      </c>
      <c r="CH575" s="44" t="str">
        <f t="shared" si="521"/>
        <v/>
      </c>
      <c r="CI575" s="44" t="str">
        <f t="shared" si="522"/>
        <v/>
      </c>
      <c r="CJ575" s="48">
        <f t="shared" si="523"/>
        <v>-8.1775684239090139E-4</v>
      </c>
      <c r="CK575" s="48" t="str">
        <f t="shared" si="524"/>
        <v/>
      </c>
      <c r="CL575" s="48" t="str">
        <f t="shared" si="525"/>
        <v/>
      </c>
      <c r="CM575" s="48">
        <f t="shared" si="526"/>
        <v>-1.3059564398201075E-3</v>
      </c>
      <c r="CN575" s="48">
        <f t="shared" si="527"/>
        <v>3.0696535173622293E-3</v>
      </c>
      <c r="CO575" s="48">
        <f t="shared" si="528"/>
        <v>-1.0315023736677466E-3</v>
      </c>
      <c r="CP575" s="48">
        <f t="shared" si="529"/>
        <v>7.1948994767897069E-4</v>
      </c>
      <c r="CQ575" s="48" t="str">
        <f t="shared" si="530"/>
        <v/>
      </c>
      <c r="CR575" s="48" t="str">
        <f t="shared" si="531"/>
        <v/>
      </c>
      <c r="CS575" s="48">
        <f t="shared" si="532"/>
        <v>-1.4409169060177593E-3</v>
      </c>
      <c r="CT575" s="48" t="str">
        <f t="shared" si="533"/>
        <v/>
      </c>
      <c r="CU575" s="48">
        <f t="shared" si="534"/>
        <v>-8.5809140367100922E-4</v>
      </c>
      <c r="CV575" s="48">
        <f t="shared" si="535"/>
        <v>3.3662439014753667E-4</v>
      </c>
      <c r="CW575" s="48" t="str">
        <f t="shared" si="536"/>
        <v/>
      </c>
      <c r="CX575" s="48" t="str">
        <f t="shared" si="537"/>
        <v/>
      </c>
      <c r="CY575" s="48" t="str">
        <f t="shared" si="538"/>
        <v/>
      </c>
      <c r="CZ575" s="48">
        <f t="shared" si="539"/>
        <v>-3.8528931252337917E-3</v>
      </c>
      <c r="DA575" s="48" t="str">
        <f t="shared" si="540"/>
        <v/>
      </c>
      <c r="DB575" s="48" t="str">
        <f t="shared" si="541"/>
        <v/>
      </c>
      <c r="DC575" s="48">
        <f t="shared" si="542"/>
        <v>2.9401584566300636E-3</v>
      </c>
      <c r="DD575" s="48">
        <f t="shared" si="543"/>
        <v>1.9001380288091046E-4</v>
      </c>
      <c r="DE575" s="48">
        <f t="shared" si="544"/>
        <v>-3.817409772626618E-3</v>
      </c>
      <c r="DF575" s="48">
        <f t="shared" si="545"/>
        <v>-2.9676459705976232E-3</v>
      </c>
      <c r="DG575" s="48">
        <f t="shared" si="546"/>
        <v>-1.246954857136832E-3</v>
      </c>
      <c r="DH575" s="48">
        <f t="shared" si="547"/>
        <v>3.3008711740274634E-3</v>
      </c>
      <c r="DI575" s="48" t="str">
        <f t="shared" si="548"/>
        <v/>
      </c>
      <c r="DJ575" s="48" t="str">
        <f t="shared" si="549"/>
        <v/>
      </c>
      <c r="DK575" s="48" t="str">
        <f t="shared" si="550"/>
        <v/>
      </c>
      <c r="DL575" s="37">
        <f t="shared" si="551"/>
        <v>-6.7823164024352154E-3</v>
      </c>
      <c r="DM575" s="39">
        <f t="shared" si="552"/>
        <v>0.99321768359756479</v>
      </c>
      <c r="DN575" s="39">
        <f>PRODUCT($DM$466:DM575)</f>
        <v>2.5002912878708186</v>
      </c>
      <c r="DO575" s="36">
        <f>DL575-'1M RF rate'!C435</f>
        <v>-1.1005017801303038E-2</v>
      </c>
      <c r="DP575" s="39">
        <f t="shared" si="553"/>
        <v>0.98899498219869697</v>
      </c>
      <c r="DQ575" s="39">
        <f>PRODUCT($DP$466:DP575)</f>
        <v>1.5317859909182905</v>
      </c>
      <c r="DR575" s="36">
        <f>DL575-'DJUA Monthly (PR)'!C435</f>
        <v>-1.6889819719333239E-2</v>
      </c>
      <c r="DS575" s="39">
        <f t="shared" si="554"/>
        <v>0.98311018028066677</v>
      </c>
      <c r="DT575" s="39">
        <f>PRODUCT($DS$466:DS575)</f>
        <v>1.9127837228261375</v>
      </c>
      <c r="DU575" s="100"/>
      <c r="DV575" s="100"/>
    </row>
    <row r="576" spans="1:126" x14ac:dyDescent="0.35">
      <c r="A576" s="35">
        <f t="shared" si="494"/>
        <v>1997</v>
      </c>
      <c r="B576" s="35">
        <v>1997</v>
      </c>
      <c r="C576" s="35">
        <v>9</v>
      </c>
      <c r="D576" s="46">
        <f>IFERROR(IF(INDEX('Memb Hist (Org)'!$A$1:$BS$29,MATCH('Mthly GM (TR)'!D$2,'Memb Hist (Org)'!$A$1:$A$29,0),MATCH('Mthly GM (TR)'!$A576,'Memb Hist (Org)'!$A$1:$BS$1,0))&lt;&gt;1,"",'Mthly Returns (TR)'!D575),"")</f>
        <v>4.1487999999999997E-2</v>
      </c>
      <c r="E576" s="46" t="str">
        <f>IFERROR(IF(INDEX('Memb Hist (Org)'!$A$1:$BS$29,MATCH('Mthly GM (TR)'!E$2,'Memb Hist (Org)'!$A$1:$A$29,0),MATCH('Mthly GM (TR)'!$A576,'Memb Hist (Org)'!$A$1:$BS$1,0))&lt;&gt;1,"",'Mthly Returns (TR)'!E575),"")</f>
        <v/>
      </c>
      <c r="F576" s="46" t="str">
        <f>IFERROR(IF(INDEX('Memb Hist (Org)'!$A$1:$BS$29,MATCH('Mthly GM (TR)'!F$2,'Memb Hist (Org)'!$A$1:$A$29,0),MATCH('Mthly GM (TR)'!$A576,'Memb Hist (Org)'!$A$1:$BS$1,0))&lt;&gt;1,"",'Mthly Returns (TR)'!F575),"")</f>
        <v/>
      </c>
      <c r="G576" s="46">
        <f>IFERROR(IF(INDEX('Memb Hist (Org)'!$A$1:$BS$29,MATCH('Mthly GM (TR)'!G$2,'Memb Hist (Org)'!$A$1:$A$29,0),MATCH('Mthly GM (TR)'!$A576,'Memb Hist (Org)'!$A$1:$BS$1,0))&lt;&gt;1,"",'Mthly Returns (TR)'!G575),"")</f>
        <v>6.0606E-2</v>
      </c>
      <c r="H576" s="46">
        <f>IFERROR(IF(INDEX('Memb Hist (Org)'!$A$1:$BS$29,MATCH('Mthly GM (TR)'!H$2,'Memb Hist (Org)'!$A$1:$A$29,0),MATCH('Mthly GM (TR)'!$A576,'Memb Hist (Org)'!$A$1:$BS$1,0))&lt;&gt;1,"",'Mthly Returns (TR)'!H575),"")</f>
        <v>6.3489999999999996E-3</v>
      </c>
      <c r="I576" s="46">
        <f>IFERROR(IF(INDEX('Memb Hist (Org)'!$A$1:$BS$29,MATCH('Mthly GM (TR)'!I$2,'Memb Hist (Org)'!$A$1:$A$29,0),MATCH('Mthly GM (TR)'!$A576,'Memb Hist (Org)'!$A$1:$BS$1,0))&lt;&gt;1,"",'Mthly Returns (TR)'!I575),"")</f>
        <v>0.110204</v>
      </c>
      <c r="J576" s="46">
        <f>IFERROR(IF(INDEX('Memb Hist (Org)'!$A$1:$BS$29,MATCH('Mthly GM (TR)'!J$2,'Memb Hist (Org)'!$A$1:$A$29,0),MATCH('Mthly GM (TR)'!$A576,'Memb Hist (Org)'!$A$1:$BS$1,0))&lt;&gt;1,"",'Mthly Returns (TR)'!J575),"")</f>
        <v>-1.4815E-2</v>
      </c>
      <c r="K576" s="46" t="str">
        <f>IFERROR(IF(INDEX('Memb Hist (Org)'!$A$1:$BS$29,MATCH('Mthly GM (TR)'!K$2,'Memb Hist (Org)'!$A$1:$A$29,0),MATCH('Mthly GM (TR)'!$A576,'Memb Hist (Org)'!$A$1:$BS$1,0))&lt;&gt;1,"",'Mthly Returns (TR)'!K575),"")</f>
        <v/>
      </c>
      <c r="L576" s="46" t="str">
        <f>IFERROR(IF(INDEX('Memb Hist (Org)'!$A$1:$BS$29,MATCH('Mthly GM (TR)'!L$2,'Memb Hist (Org)'!$A$1:$A$29,0),MATCH('Mthly GM (TR)'!$A576,'Memb Hist (Org)'!$A$1:$BS$1,0))&lt;&gt;1,"",'Mthly Returns (TR)'!L575),"")</f>
        <v/>
      </c>
      <c r="M576" s="46">
        <f>IFERROR(IF(INDEX('Memb Hist (Org)'!$A$1:$BS$29,MATCH('Mthly GM (TR)'!M$2,'Memb Hist (Org)'!$A$1:$A$29,0),MATCH('Mthly GM (TR)'!$A576,'Memb Hist (Org)'!$A$1:$BS$1,0))&lt;&gt;1,"",'Mthly Returns (TR)'!M575),"")</f>
        <v>2.0645E-2</v>
      </c>
      <c r="N576" s="46" t="str">
        <f>IFERROR(IF(INDEX('Memb Hist (Org)'!$A$1:$BS$29,MATCH('Mthly GM (TR)'!N$2,'Memb Hist (Org)'!$A$1:$A$29,0),MATCH('Mthly GM (TR)'!$A576,'Memb Hist (Org)'!$A$1:$BS$1,0))&lt;&gt;1,"",'Mthly Returns (TR)'!N575),"")</f>
        <v/>
      </c>
      <c r="O576" s="46">
        <f>IFERROR(IF(INDEX('Memb Hist (Org)'!$A$1:$BS$29,MATCH('Mthly GM (TR)'!O$2,'Memb Hist (Org)'!$A$1:$A$29,0),MATCH('Mthly GM (TR)'!$A576,'Memb Hist (Org)'!$A$1:$BS$1,0))&lt;&gt;1,"",'Mthly Returns (TR)'!O575),"")</f>
        <v>7.4074000000000001E-2</v>
      </c>
      <c r="P576" s="46">
        <f>IFERROR(IF(INDEX('Memb Hist (Org)'!$A$1:$BS$29,MATCH('Mthly GM (TR)'!P$2,'Memb Hist (Org)'!$A$1:$A$29,0),MATCH('Mthly GM (TR)'!$A576,'Memb Hist (Org)'!$A$1:$BS$1,0))&lt;&gt;1,"",'Mthly Returns (TR)'!P575),"")</f>
        <v>0</v>
      </c>
      <c r="Q576" s="46" t="str">
        <f>IFERROR(IF(INDEX('Memb Hist (Org)'!$A$1:$BS$29,MATCH('Mthly GM (TR)'!Q$2,'Memb Hist (Org)'!$A$1:$A$29,0),MATCH('Mthly GM (TR)'!$A576,'Memb Hist (Org)'!$A$1:$BS$1,0))&lt;&gt;1,"",'Mthly Returns (TR)'!Q575),"")</f>
        <v/>
      </c>
      <c r="R576" s="46" t="str">
        <f>IFERROR(IF(INDEX('Memb Hist (Org)'!$A$1:$BS$29,MATCH('Mthly GM (TR)'!R$2,'Memb Hist (Org)'!$A$1:$A$29,0),MATCH('Mthly GM (TR)'!$A576,'Memb Hist (Org)'!$A$1:$BS$1,0))&lt;&gt;1,"",'Mthly Returns (TR)'!R575),"")</f>
        <v/>
      </c>
      <c r="S576" s="46" t="str">
        <f>IFERROR(IF(INDEX('Memb Hist (Org)'!$A$1:$BS$29,MATCH('Mthly GM (TR)'!S$2,'Memb Hist (Org)'!$A$1:$A$29,0),MATCH('Mthly GM (TR)'!$A576,'Memb Hist (Org)'!$A$1:$BS$1,0))&lt;&gt;1,"",'Mthly Returns (TR)'!S575),"")</f>
        <v/>
      </c>
      <c r="T576" s="46">
        <f>IFERROR(IF(INDEX('Memb Hist (Org)'!$A$1:$BS$29,MATCH('Mthly GM (TR)'!T$2,'Memb Hist (Org)'!$A$1:$A$29,0),MATCH('Mthly GM (TR)'!$A576,'Memb Hist (Org)'!$A$1:$BS$1,0))&lt;&gt;1,"",'Mthly Returns (TR)'!T575),"")</f>
        <v>1.5675999999999999E-2</v>
      </c>
      <c r="U576" s="46" t="str">
        <f>IFERROR(IF(INDEX('Memb Hist (Org)'!$A$1:$BS$29,MATCH('Mthly GM (TR)'!U$2,'Memb Hist (Org)'!$A$1:$A$29,0),MATCH('Mthly GM (TR)'!$A576,'Memb Hist (Org)'!$A$1:$BS$1,0))&lt;&gt;1,"",'Mthly Returns (TR)'!U575),"")</f>
        <v/>
      </c>
      <c r="V576" s="46" t="str">
        <f>IFERROR(IF(INDEX('Memb Hist (Org)'!$A$1:$BS$29,MATCH('Mthly GM (TR)'!V$2,'Memb Hist (Org)'!$A$1:$A$29,0),MATCH('Mthly GM (TR)'!$A576,'Memb Hist (Org)'!$A$1:$BS$1,0))&lt;&gt;1,"",'Mthly Returns (TR)'!V575),"")</f>
        <v/>
      </c>
      <c r="W576" s="46">
        <f>IFERROR(IF(INDEX('Memb Hist (Org)'!$A$1:$BS$29,MATCH('Mthly GM (TR)'!W$2,'Memb Hist (Org)'!$A$1:$A$29,0),MATCH('Mthly GM (TR)'!$A576,'Memb Hist (Org)'!$A$1:$BS$1,0))&lt;&gt;1,"",'Mthly Returns (TR)'!W575),"")</f>
        <v>-1.5748000000000002E-2</v>
      </c>
      <c r="X576" s="46">
        <f>IFERROR(IF(INDEX('Memb Hist (Org)'!$A$1:$BS$29,MATCH('Mthly GM (TR)'!X$2,'Memb Hist (Org)'!$A$1:$A$29,0),MATCH('Mthly GM (TR)'!$A576,'Memb Hist (Org)'!$A$1:$BS$1,0))&lt;&gt;1,"",'Mthly Returns (TR)'!X575),"")</f>
        <v>5.9547000000000003E-2</v>
      </c>
      <c r="Y576" s="46">
        <f>IFERROR(IF(INDEX('Memb Hist (Org)'!$A$1:$BS$29,MATCH('Mthly GM (TR)'!Y$2,'Memb Hist (Org)'!$A$1:$A$29,0),MATCH('Mthly GM (TR)'!$A576,'Memb Hist (Org)'!$A$1:$BS$1,0))&lt;&gt;1,"",'Mthly Returns (TR)'!Y575),"")</f>
        <v>4.6632E-2</v>
      </c>
      <c r="Z576" s="46">
        <f>IFERROR(IF(INDEX('Memb Hist (Org)'!$A$1:$BS$29,MATCH('Mthly GM (TR)'!Z$2,'Memb Hist (Org)'!$A$1:$A$29,0),MATCH('Mthly GM (TR)'!$A576,'Memb Hist (Org)'!$A$1:$BS$1,0))&lt;&gt;1,"",'Mthly Returns (TR)'!Z575),"")</f>
        <v>7.1217000000000003E-2</v>
      </c>
      <c r="AA576" s="46">
        <f>IFERROR(IF(INDEX('Memb Hist (Org)'!$A$1:$BS$29,MATCH('Mthly GM (TR)'!AA$2,'Memb Hist (Org)'!$A$1:$A$29,0),MATCH('Mthly GM (TR)'!$A576,'Memb Hist (Org)'!$A$1:$BS$1,0))&lt;&gt;1,"",'Mthly Returns (TR)'!AA575),"")</f>
        <v>4.7312E-2</v>
      </c>
      <c r="AB576" s="46">
        <f>IFERROR(IF(INDEX('Memb Hist (Org)'!$A$1:$BS$29,MATCH('Mthly GM (TR)'!AB$2,'Memb Hist (Org)'!$A$1:$A$29,0),MATCH('Mthly GM (TR)'!$A576,'Memb Hist (Org)'!$A$1:$BS$1,0))&lt;&gt;1,"",'Mthly Returns (TR)'!AB575),"")</f>
        <v>2.6770000000000001E-3</v>
      </c>
      <c r="AC576" s="46" t="str">
        <f>IFERROR(IF(INDEX('Memb Hist (Org)'!$A$1:$BS$29,MATCH('Mthly GM (TR)'!AC$2,'Memb Hist (Org)'!$A$1:$A$29,0),MATCH('Mthly GM (TR)'!$A576,'Memb Hist (Org)'!$A$1:$BS$1,0))&lt;&gt;1,"",'Mthly Returns (TR)'!AC575),"")</f>
        <v/>
      </c>
      <c r="AD576" s="46" t="str">
        <f>IFERROR(IF(INDEX('Memb Hist (Org)'!$A$1:$BS$29,MATCH('Mthly GM (TR)'!AD$2,'Memb Hist (Org)'!$A$1:$A$29,0),MATCH('Mthly GM (TR)'!$A576,'Memb Hist (Org)'!$A$1:$BS$1,0))&lt;&gt;1,"",'Mthly Returns (TR)'!AD575),"")</f>
        <v/>
      </c>
      <c r="AE576" s="46" t="str">
        <f>IFERROR(IF(INDEX('Memb Hist (Org)'!$A$1:$BS$29,MATCH('Mthly GM (TR)'!AE$2,'Memb Hist (Org)'!$A$1:$A$29,0),MATCH('Mthly GM (TR)'!$A576,'Memb Hist (Org)'!$A$1:$BS$1,0))&lt;&gt;1,"",'Mthly Returns (TR)'!AE575),"")</f>
        <v/>
      </c>
      <c r="AF576" s="42">
        <f>IFERROR(IF($C576=7,INDEX('Gross Margin'!$A$32:$BS$60,MATCH('Mthly GM (TR)'!AF$2,'Gross Margin'!$A$32:$A$60,0),MATCH('Mthly GM (TR)'!$A576,'Gross Margin'!$A$32:$BS$32,0)),AF575*(1+D575)),"")</f>
        <v>8.1333256210773128E-2</v>
      </c>
      <c r="AG576" s="42" t="str">
        <f>IFERROR(IF($C576=7,INDEX('Gross Margin'!$A$32:$BS$60,MATCH('Mthly GM (TR)'!AG$2,'Gross Margin'!$A$32:$A$60,0),MATCH('Mthly GM (TR)'!$A576,'Gross Margin'!$A$32:$BS$32,0)),AG575*(1+E575)),"")</f>
        <v/>
      </c>
      <c r="AH576" s="42" t="str">
        <f>IFERROR(IF($C576=7,INDEX('Gross Margin'!$A$32:$BS$60,MATCH('Mthly GM (TR)'!AH$2,'Gross Margin'!$A$32:$A$60,0),MATCH('Mthly GM (TR)'!$A576,'Gross Margin'!$A$32:$BS$32,0)),AH575*(1+F575)),"")</f>
        <v/>
      </c>
      <c r="AI576" s="42">
        <f>IFERROR(IF($C576=7,INDEX('Gross Margin'!$A$32:$BS$60,MATCH('Mthly GM (TR)'!AI$2,'Gross Margin'!$A$32:$A$60,0),MATCH('Mthly GM (TR)'!$A576,'Gross Margin'!$A$32:$BS$32,0)),AI575*(1+G575)),"")</f>
        <v>3.5944818996572266E-2</v>
      </c>
      <c r="AJ576" s="42">
        <f>IFERROR(IF($C576=7,INDEX('Gross Margin'!$A$32:$BS$60,MATCH('Mthly GM (TR)'!AJ$2,'Gross Margin'!$A$32:$A$60,0),MATCH('Mthly GM (TR)'!$A576,'Gross Margin'!$A$32:$BS$32,0)),AJ575*(1+H575)),"")</f>
        <v>8.0345084335456937E-2</v>
      </c>
      <c r="AK576" s="42">
        <f>IFERROR(IF($C576=7,INDEX('Gross Margin'!$A$32:$BS$60,MATCH('Mthly GM (TR)'!AK$2,'Gross Margin'!$A$32:$A$60,0),MATCH('Mthly GM (TR)'!$A576,'Gross Margin'!$A$32:$BS$32,0)),AK575*(1+I575)),"")</f>
        <v>7.0257704130120363E-2</v>
      </c>
      <c r="AL576" s="42">
        <f>IFERROR(IF($C576=7,INDEX('Gross Margin'!$A$32:$BS$60,MATCH('Mthly GM (TR)'!AL$2,'Gross Margin'!$A$32:$A$60,0),MATCH('Mthly GM (TR)'!$A576,'Gross Margin'!$A$32:$BS$32,0)),AL575*(1+J575)),"")</f>
        <v>4.1540627975488444E-2</v>
      </c>
      <c r="AM576" s="42" t="str">
        <f>IFERROR(IF($C576=7,INDEX('Gross Margin'!$A$32:$BS$60,MATCH('Mthly GM (TR)'!AM$2,'Gross Margin'!$A$32:$A$60,0),MATCH('Mthly GM (TR)'!$A576,'Gross Margin'!$A$32:$BS$32,0)),AM575*(1+K575)),"")</f>
        <v/>
      </c>
      <c r="AN576" s="42" t="str">
        <f>IFERROR(IF($C576=7,INDEX('Gross Margin'!$A$32:$BS$60,MATCH('Mthly GM (TR)'!AN$2,'Gross Margin'!$A$32:$A$60,0),MATCH('Mthly GM (TR)'!$A576,'Gross Margin'!$A$32:$BS$32,0)),AN575*(1+L575)),"")</f>
        <v/>
      </c>
      <c r="AO576" s="42">
        <f>IFERROR(IF($C576=7,INDEX('Gross Margin'!$A$32:$BS$60,MATCH('Mthly GM (TR)'!AO$2,'Gross Margin'!$A$32:$A$60,0),MATCH('Mthly GM (TR)'!$A576,'Gross Margin'!$A$32:$BS$32,0)),AO575*(1+M575)),"")</f>
        <v>4.3126022329199779E-2</v>
      </c>
      <c r="AP576" s="42" t="str">
        <f>IFERROR(IF($C576=7,INDEX('Gross Margin'!$A$32:$BS$60,MATCH('Mthly GM (TR)'!AP$2,'Gross Margin'!$A$32:$A$60,0),MATCH('Mthly GM (TR)'!$A576,'Gross Margin'!$A$32:$BS$32,0)),AP575*(1+N575)),"")</f>
        <v/>
      </c>
      <c r="AQ576" s="42">
        <f>IFERROR(IF($C576=7,INDEX('Gross Margin'!$A$32:$BS$60,MATCH('Mthly GM (TR)'!AQ$2,'Gross Margin'!$A$32:$A$60,0),MATCH('Mthly GM (TR)'!$A576,'Gross Margin'!$A$32:$BS$32,0)),AQ575*(1+O575)),"")</f>
        <v>5.8824026877556189E-2</v>
      </c>
      <c r="AR576" s="42">
        <f>IFERROR(IF($C576=7,INDEX('Gross Margin'!$A$32:$BS$60,MATCH('Mthly GM (TR)'!AR$2,'Gross Margin'!$A$32:$A$60,0),MATCH('Mthly GM (TR)'!$A576,'Gross Margin'!$A$32:$BS$32,0)),AR575*(1+P575)),"")</f>
        <v>1.59290158857185E-2</v>
      </c>
      <c r="AS576" s="42" t="str">
        <f>IFERROR(IF($C576=7,INDEX('Gross Margin'!$A$32:$BS$60,MATCH('Mthly GM (TR)'!AS$2,'Gross Margin'!$A$32:$A$60,0),MATCH('Mthly GM (TR)'!$A576,'Gross Margin'!$A$32:$BS$32,0)),AS575*(1+Q575)),"")</f>
        <v/>
      </c>
      <c r="AT576" s="42" t="str">
        <f>IFERROR(IF($C576=7,INDEX('Gross Margin'!$A$32:$BS$60,MATCH('Mthly GM (TR)'!AT$2,'Gross Margin'!$A$32:$A$60,0),MATCH('Mthly GM (TR)'!$A576,'Gross Margin'!$A$32:$BS$32,0)),AT575*(1+R575)),"")</f>
        <v/>
      </c>
      <c r="AU576" s="42" t="str">
        <f>IFERROR(IF($C576=7,INDEX('Gross Margin'!$A$32:$BS$60,MATCH('Mthly GM (TR)'!AU$2,'Gross Margin'!$A$32:$A$60,0),MATCH('Mthly GM (TR)'!$A576,'Gross Margin'!$A$32:$BS$32,0)),AU575*(1+S575)),"")</f>
        <v/>
      </c>
      <c r="AV576" s="42">
        <f>IFERROR(IF($C576=7,INDEX('Gross Margin'!$A$32:$BS$60,MATCH('Mthly GM (TR)'!AV$2,'Gross Margin'!$A$32:$A$60,0),MATCH('Mthly GM (TR)'!$A576,'Gross Margin'!$A$32:$BS$32,0)),AV575*(1+T575)),"")</f>
        <v>5.4839272228206074E-2</v>
      </c>
      <c r="AW576" s="42" t="str">
        <f>IFERROR(IF($C576=7,INDEX('Gross Margin'!$A$32:$BS$60,MATCH('Mthly GM (TR)'!AW$2,'Gross Margin'!$A$32:$A$60,0),MATCH('Mthly GM (TR)'!$A576,'Gross Margin'!$A$32:$BS$32,0)),AW575*(1+U575)),"")</f>
        <v/>
      </c>
      <c r="AX576" s="42" t="str">
        <f>IFERROR(IF($C576=7,INDEX('Gross Margin'!$A$32:$BS$60,MATCH('Mthly GM (TR)'!AX$2,'Gross Margin'!$A$32:$A$60,0),MATCH('Mthly GM (TR)'!$A576,'Gross Margin'!$A$32:$BS$32,0)),AX575*(1+V575)),"")</f>
        <v/>
      </c>
      <c r="AY576" s="42">
        <f>IFERROR(IF($C576=7,INDEX('Gross Margin'!$A$32:$BS$60,MATCH('Mthly GM (TR)'!AY$2,'Gross Margin'!$A$32:$A$60,0),MATCH('Mthly GM (TR)'!$A576,'Gross Margin'!$A$32:$BS$32,0)),AY575*(1+W575)),"")</f>
        <v>9.7169551315642075E-2</v>
      </c>
      <c r="AZ576" s="42">
        <f>IFERROR(IF($C576=7,INDEX('Gross Margin'!$A$32:$BS$60,MATCH('Mthly GM (TR)'!AZ$2,'Gross Margin'!$A$32:$A$60,0),MATCH('Mthly GM (TR)'!$A576,'Gross Margin'!$A$32:$BS$32,0)),AZ575*(1+X575)),"")</f>
        <v>7.8358339002529434E-2</v>
      </c>
      <c r="BA576" s="42">
        <f>IFERROR(IF($C576=7,INDEX('Gross Margin'!$A$32:$BS$60,MATCH('Mthly GM (TR)'!BA$2,'Gross Margin'!$A$32:$A$60,0),MATCH('Mthly GM (TR)'!$A576,'Gross Margin'!$A$32:$BS$32,0)),BA575*(1+Y575)),"")</f>
        <v>8.5026532762102133E-2</v>
      </c>
      <c r="BB576" s="42">
        <f>IFERROR(IF($C576=7,INDEX('Gross Margin'!$A$32:$BS$60,MATCH('Mthly GM (TR)'!BB$2,'Gross Margin'!$A$32:$A$60,0),MATCH('Mthly GM (TR)'!$A576,'Gross Margin'!$A$32:$BS$32,0)),BB575*(1+Z575)),"")</f>
        <v>7.41960269129706E-2</v>
      </c>
      <c r="BC576" s="42">
        <f>IFERROR(IF($C576=7,INDEX('Gross Margin'!$A$32:$BS$60,MATCH('Mthly GM (TR)'!BC$2,'Gross Margin'!$A$32:$A$60,0),MATCH('Mthly GM (TR)'!$A576,'Gross Margin'!$A$32:$BS$32,0)),BC575*(1+AA575)),"")</f>
        <v>8.0298809148280942E-2</v>
      </c>
      <c r="BD576" s="42">
        <f>IFERROR(IF($C576=7,INDEX('Gross Margin'!$A$32:$BS$60,MATCH('Mthly GM (TR)'!BD$2,'Gross Margin'!$A$32:$A$60,0),MATCH('Mthly GM (TR)'!$A576,'Gross Margin'!$A$32:$BS$32,0)),BD575*(1+AB575)),"")</f>
        <v>0.13440937367448413</v>
      </c>
      <c r="BE576" s="42" t="str">
        <f>IFERROR(IF($C576=7,INDEX('Gross Margin'!$A$32:$BS$60,MATCH('Mthly GM (TR)'!BE$2,'Gross Margin'!$A$32:$A$60,0),MATCH('Mthly GM (TR)'!$A576,'Gross Margin'!$A$32:$BS$32,0)),BE575*(1+AC575)),"")</f>
        <v/>
      </c>
      <c r="BF576" s="42" t="str">
        <f>IFERROR(IF($C576=7,INDEX('Gross Margin'!$A$32:$BS$60,MATCH('Mthly GM (TR)'!BF$2,'Gross Margin'!$A$32:$A$60,0),MATCH('Mthly GM (TR)'!$A576,'Gross Margin'!$A$32:$BS$32,0)),BF575*(1+AD575)),"")</f>
        <v/>
      </c>
      <c r="BG576" s="42" t="str">
        <f>IFERROR(IF($C576=7,INDEX('Gross Margin'!$A$32:$BS$60,MATCH('Mthly GM (TR)'!BG$2,'Gross Margin'!$A$32:$A$60,0),MATCH('Mthly GM (TR)'!$A576,'Gross Margin'!$A$32:$BS$32,0)),BG575*(1+AE575)),"")</f>
        <v/>
      </c>
      <c r="BH576" s="44">
        <f t="shared" si="495"/>
        <v>7.8841971196847507E-2</v>
      </c>
      <c r="BI576" s="44" t="str">
        <f t="shared" si="496"/>
        <v/>
      </c>
      <c r="BJ576" s="44" t="str">
        <f t="shared" si="497"/>
        <v/>
      </c>
      <c r="BK576" s="44">
        <f t="shared" si="498"/>
        <v>3.4843808253041154E-2</v>
      </c>
      <c r="BL576" s="44">
        <f t="shared" si="499"/>
        <v>7.7884067601677112E-2</v>
      </c>
      <c r="BM576" s="44">
        <f t="shared" si="500"/>
        <v>6.8105669727875379E-2</v>
      </c>
      <c r="BN576" s="44">
        <f t="shared" si="501"/>
        <v>4.0268214343404128E-2</v>
      </c>
      <c r="BO576" s="44" t="str">
        <f t="shared" si="502"/>
        <v/>
      </c>
      <c r="BP576" s="44" t="str">
        <f t="shared" si="503"/>
        <v/>
      </c>
      <c r="BQ576" s="44">
        <f t="shared" si="504"/>
        <v>4.1805047144577501E-2</v>
      </c>
      <c r="BR576" s="44" t="str">
        <f t="shared" si="505"/>
        <v/>
      </c>
      <c r="BS576" s="44">
        <f t="shared" si="506"/>
        <v>5.7022212669613499E-2</v>
      </c>
      <c r="BT576" s="44">
        <f t="shared" si="507"/>
        <v>1.5441100850571815E-2</v>
      </c>
      <c r="BU576" s="44" t="str">
        <f t="shared" si="508"/>
        <v/>
      </c>
      <c r="BV576" s="44" t="str">
        <f t="shared" si="509"/>
        <v/>
      </c>
      <c r="BW576" s="44" t="str">
        <f t="shared" si="510"/>
        <v/>
      </c>
      <c r="BX576" s="44">
        <f t="shared" si="511"/>
        <v>5.3159513376271395E-2</v>
      </c>
      <c r="BY576" s="44" t="str">
        <f t="shared" si="512"/>
        <v/>
      </c>
      <c r="BZ576" s="44" t="str">
        <f t="shared" si="513"/>
        <v/>
      </c>
      <c r="CA576" s="44">
        <f t="shared" si="514"/>
        <v>9.4193191358096548E-2</v>
      </c>
      <c r="CB576" s="44">
        <f t="shared" si="515"/>
        <v>7.595817743556578E-2</v>
      </c>
      <c r="CC576" s="44">
        <f t="shared" si="516"/>
        <v>8.2422120536095336E-2</v>
      </c>
      <c r="CD576" s="44">
        <f t="shared" si="517"/>
        <v>7.1923359389834809E-2</v>
      </c>
      <c r="CE576" s="44">
        <f t="shared" si="518"/>
        <v>7.7839209850439378E-2</v>
      </c>
      <c r="CF576" s="44">
        <f t="shared" si="519"/>
        <v>0.1302923362660886</v>
      </c>
      <c r="CG576" s="44" t="str">
        <f t="shared" si="520"/>
        <v/>
      </c>
      <c r="CH576" s="44" t="str">
        <f t="shared" si="521"/>
        <v/>
      </c>
      <c r="CI576" s="44" t="str">
        <f t="shared" si="522"/>
        <v/>
      </c>
      <c r="CJ576" s="48">
        <f t="shared" si="523"/>
        <v>3.2709957010148092E-3</v>
      </c>
      <c r="CK576" s="48" t="str">
        <f t="shared" si="524"/>
        <v/>
      </c>
      <c r="CL576" s="48" t="str">
        <f t="shared" si="525"/>
        <v/>
      </c>
      <c r="CM576" s="48">
        <f t="shared" si="526"/>
        <v>2.1117438429838122E-3</v>
      </c>
      <c r="CN576" s="48">
        <f t="shared" si="527"/>
        <v>4.944859452030479E-4</v>
      </c>
      <c r="CO576" s="48">
        <f t="shared" si="528"/>
        <v>7.5055172266907779E-3</v>
      </c>
      <c r="CP576" s="48">
        <f t="shared" si="529"/>
        <v>-5.9657359549753213E-4</v>
      </c>
      <c r="CQ576" s="48" t="str">
        <f t="shared" si="530"/>
        <v/>
      </c>
      <c r="CR576" s="48" t="str">
        <f t="shared" si="531"/>
        <v/>
      </c>
      <c r="CS576" s="48">
        <f t="shared" si="532"/>
        <v>8.6306519829980246E-4</v>
      </c>
      <c r="CT576" s="48" t="str">
        <f t="shared" si="533"/>
        <v/>
      </c>
      <c r="CU576" s="48">
        <f t="shared" si="534"/>
        <v>4.2238633812889505E-3</v>
      </c>
      <c r="CV576" s="48">
        <f t="shared" si="535"/>
        <v>0</v>
      </c>
      <c r="CW576" s="48" t="str">
        <f t="shared" si="536"/>
        <v/>
      </c>
      <c r="CX576" s="48" t="str">
        <f t="shared" si="537"/>
        <v/>
      </c>
      <c r="CY576" s="48" t="str">
        <f t="shared" si="538"/>
        <v/>
      </c>
      <c r="CZ576" s="48">
        <f t="shared" si="539"/>
        <v>8.3332853168643028E-4</v>
      </c>
      <c r="DA576" s="48" t="str">
        <f t="shared" si="540"/>
        <v/>
      </c>
      <c r="DB576" s="48" t="str">
        <f t="shared" si="541"/>
        <v/>
      </c>
      <c r="DC576" s="48">
        <f t="shared" si="542"/>
        <v>-1.4833543775073046E-3</v>
      </c>
      <c r="DD576" s="48">
        <f t="shared" si="543"/>
        <v>4.5230815917556358E-3</v>
      </c>
      <c r="DE576" s="48">
        <f t="shared" si="544"/>
        <v>3.8435083248391979E-3</v>
      </c>
      <c r="DF576" s="48">
        <f t="shared" si="545"/>
        <v>5.1221658856658659E-3</v>
      </c>
      <c r="DG576" s="48">
        <f t="shared" si="546"/>
        <v>3.6827286964439877E-3</v>
      </c>
      <c r="DH576" s="48">
        <f t="shared" si="547"/>
        <v>3.487925841843192E-4</v>
      </c>
      <c r="DI576" s="48" t="str">
        <f t="shared" si="548"/>
        <v/>
      </c>
      <c r="DJ576" s="48" t="str">
        <f t="shared" si="549"/>
        <v/>
      </c>
      <c r="DK576" s="48" t="str">
        <f t="shared" si="550"/>
        <v/>
      </c>
      <c r="DL576" s="37">
        <f t="shared" si="551"/>
        <v>3.4743348937051798E-2</v>
      </c>
      <c r="DM576" s="39">
        <f t="shared" si="552"/>
        <v>1.0347433489370519</v>
      </c>
      <c r="DN576" s="39">
        <f>PRODUCT($DM$466:DM576)</f>
        <v>2.5871597805295852</v>
      </c>
      <c r="DO576" s="36">
        <f>DL576-'1M RF rate'!C436</f>
        <v>3.0456148119118918E-2</v>
      </c>
      <c r="DP576" s="39">
        <f t="shared" si="553"/>
        <v>1.030456148119119</v>
      </c>
      <c r="DQ576" s="39">
        <f>PRODUCT($DP$466:DP576)</f>
        <v>1.5784382919444895</v>
      </c>
      <c r="DR576" s="36">
        <f>DL576-'DJUA Monthly (PR)'!C436</f>
        <v>1.5705867971289054E-2</v>
      </c>
      <c r="DS576" s="39">
        <f t="shared" si="554"/>
        <v>1.0157058679712891</v>
      </c>
      <c r="DT576" s="39">
        <f>PRODUCT($DS$466:DS576)</f>
        <v>1.9428256514344757</v>
      </c>
      <c r="DU576" s="100"/>
      <c r="DV576" s="100"/>
    </row>
    <row r="577" spans="1:126" x14ac:dyDescent="0.35">
      <c r="A577" s="35">
        <f t="shared" si="494"/>
        <v>1997</v>
      </c>
      <c r="B577" s="35">
        <v>1997</v>
      </c>
      <c r="C577" s="35">
        <v>10</v>
      </c>
      <c r="D577" s="46">
        <f>IFERROR(IF(INDEX('Memb Hist (Org)'!$A$1:$BS$29,MATCH('Mthly GM (TR)'!D$2,'Memb Hist (Org)'!$A$1:$A$29,0),MATCH('Mthly GM (TR)'!$A577,'Memb Hist (Org)'!$A$1:$BS$1,0))&lt;&gt;1,"",'Mthly Returns (TR)'!D576),"")</f>
        <v>3.8462000000000003E-2</v>
      </c>
      <c r="E577" s="46" t="str">
        <f>IFERROR(IF(INDEX('Memb Hist (Org)'!$A$1:$BS$29,MATCH('Mthly GM (TR)'!E$2,'Memb Hist (Org)'!$A$1:$A$29,0),MATCH('Mthly GM (TR)'!$A577,'Memb Hist (Org)'!$A$1:$BS$1,0))&lt;&gt;1,"",'Mthly Returns (TR)'!E576),"")</f>
        <v/>
      </c>
      <c r="F577" s="46" t="str">
        <f>IFERROR(IF(INDEX('Memb Hist (Org)'!$A$1:$BS$29,MATCH('Mthly GM (TR)'!F$2,'Memb Hist (Org)'!$A$1:$A$29,0),MATCH('Mthly GM (TR)'!$A577,'Memb Hist (Org)'!$A$1:$BS$1,0))&lt;&gt;1,"",'Mthly Returns (TR)'!F576),"")</f>
        <v/>
      </c>
      <c r="G577" s="46">
        <f>IFERROR(IF(INDEX('Memb Hist (Org)'!$A$1:$BS$29,MATCH('Mthly GM (TR)'!G$2,'Memb Hist (Org)'!$A$1:$A$29,0),MATCH('Mthly GM (TR)'!$A577,'Memb Hist (Org)'!$A$1:$BS$1,0))&lt;&gt;1,"",'Mthly Returns (TR)'!G576),"")</f>
        <v>3.2142999999999998E-2</v>
      </c>
      <c r="H577" s="46">
        <f>IFERROR(IF(INDEX('Memb Hist (Org)'!$A$1:$BS$29,MATCH('Mthly GM (TR)'!H$2,'Memb Hist (Org)'!$A$1:$A$29,0),MATCH('Mthly GM (TR)'!$A577,'Memb Hist (Org)'!$A$1:$BS$1,0))&lt;&gt;1,"",'Mthly Returns (TR)'!H576),"")</f>
        <v>0.19786100000000001</v>
      </c>
      <c r="I577" s="46">
        <f>IFERROR(IF(INDEX('Memb Hist (Org)'!$A$1:$BS$29,MATCH('Mthly GM (TR)'!I$2,'Memb Hist (Org)'!$A$1:$A$29,0),MATCH('Mthly GM (TR)'!$A577,'Memb Hist (Org)'!$A$1:$BS$1,0))&lt;&gt;1,"",'Mthly Returns (TR)'!I576),"")</f>
        <v>7.3530000000000002E-3</v>
      </c>
      <c r="J577" s="46">
        <f>IFERROR(IF(INDEX('Memb Hist (Org)'!$A$1:$BS$29,MATCH('Mthly GM (TR)'!J$2,'Memb Hist (Org)'!$A$1:$A$29,0),MATCH('Mthly GM (TR)'!$A577,'Memb Hist (Org)'!$A$1:$BS$1,0))&lt;&gt;1,"",'Mthly Returns (TR)'!J576),"")</f>
        <v>-6.2556E-2</v>
      </c>
      <c r="K577" s="46" t="str">
        <f>IFERROR(IF(INDEX('Memb Hist (Org)'!$A$1:$BS$29,MATCH('Mthly GM (TR)'!K$2,'Memb Hist (Org)'!$A$1:$A$29,0),MATCH('Mthly GM (TR)'!$A577,'Memb Hist (Org)'!$A$1:$BS$1,0))&lt;&gt;1,"",'Mthly Returns (TR)'!K576),"")</f>
        <v/>
      </c>
      <c r="L577" s="46" t="str">
        <f>IFERROR(IF(INDEX('Memb Hist (Org)'!$A$1:$BS$29,MATCH('Mthly GM (TR)'!L$2,'Memb Hist (Org)'!$A$1:$A$29,0),MATCH('Mthly GM (TR)'!$A577,'Memb Hist (Org)'!$A$1:$BS$1,0))&lt;&gt;1,"",'Mthly Returns (TR)'!L576),"")</f>
        <v/>
      </c>
      <c r="M577" s="46">
        <f>IFERROR(IF(INDEX('Memb Hist (Org)'!$A$1:$BS$29,MATCH('Mthly GM (TR)'!M$2,'Memb Hist (Org)'!$A$1:$A$29,0),MATCH('Mthly GM (TR)'!$A577,'Memb Hist (Org)'!$A$1:$BS$1,0))&lt;&gt;1,"",'Mthly Returns (TR)'!M576),"")</f>
        <v>-1.8963000000000001E-2</v>
      </c>
      <c r="N577" s="46" t="str">
        <f>IFERROR(IF(INDEX('Memb Hist (Org)'!$A$1:$BS$29,MATCH('Mthly GM (TR)'!N$2,'Memb Hist (Org)'!$A$1:$A$29,0),MATCH('Mthly GM (TR)'!$A577,'Memb Hist (Org)'!$A$1:$BS$1,0))&lt;&gt;1,"",'Mthly Returns (TR)'!N576),"")</f>
        <v/>
      </c>
      <c r="O577" s="46">
        <f>IFERROR(IF(INDEX('Memb Hist (Org)'!$A$1:$BS$29,MATCH('Mthly GM (TR)'!O$2,'Memb Hist (Org)'!$A$1:$A$29,0),MATCH('Mthly GM (TR)'!$A577,'Memb Hist (Org)'!$A$1:$BS$1,0))&lt;&gt;1,"",'Mthly Returns (TR)'!O576),"")</f>
        <v>0</v>
      </c>
      <c r="P577" s="46">
        <f>IFERROR(IF(INDEX('Memb Hist (Org)'!$A$1:$BS$29,MATCH('Mthly GM (TR)'!P$2,'Memb Hist (Org)'!$A$1:$A$29,0),MATCH('Mthly GM (TR)'!$A577,'Memb Hist (Org)'!$A$1:$BS$1,0))&lt;&gt;1,"",'Mthly Returns (TR)'!P576),"")</f>
        <v>-1.2987E-2</v>
      </c>
      <c r="Q577" s="46" t="str">
        <f>IFERROR(IF(INDEX('Memb Hist (Org)'!$A$1:$BS$29,MATCH('Mthly GM (TR)'!Q$2,'Memb Hist (Org)'!$A$1:$A$29,0),MATCH('Mthly GM (TR)'!$A577,'Memb Hist (Org)'!$A$1:$BS$1,0))&lt;&gt;1,"",'Mthly Returns (TR)'!Q576),"")</f>
        <v/>
      </c>
      <c r="R577" s="46" t="str">
        <f>IFERROR(IF(INDEX('Memb Hist (Org)'!$A$1:$BS$29,MATCH('Mthly GM (TR)'!R$2,'Memb Hist (Org)'!$A$1:$A$29,0),MATCH('Mthly GM (TR)'!$A577,'Memb Hist (Org)'!$A$1:$BS$1,0))&lt;&gt;1,"",'Mthly Returns (TR)'!R576),"")</f>
        <v/>
      </c>
      <c r="S577" s="46" t="str">
        <f>IFERROR(IF(INDEX('Memb Hist (Org)'!$A$1:$BS$29,MATCH('Mthly GM (TR)'!S$2,'Memb Hist (Org)'!$A$1:$A$29,0),MATCH('Mthly GM (TR)'!$A577,'Memb Hist (Org)'!$A$1:$BS$1,0))&lt;&gt;1,"",'Mthly Returns (TR)'!S576),"")</f>
        <v/>
      </c>
      <c r="T577" s="46">
        <f>IFERROR(IF(INDEX('Memb Hist (Org)'!$A$1:$BS$29,MATCH('Mthly GM (TR)'!T$2,'Memb Hist (Org)'!$A$1:$A$29,0),MATCH('Mthly GM (TR)'!$A577,'Memb Hist (Org)'!$A$1:$BS$1,0))&lt;&gt;1,"",'Mthly Returns (TR)'!T576),"")</f>
        <v>0.102426</v>
      </c>
      <c r="U577" s="46" t="str">
        <f>IFERROR(IF(INDEX('Memb Hist (Org)'!$A$1:$BS$29,MATCH('Mthly GM (TR)'!U$2,'Memb Hist (Org)'!$A$1:$A$29,0),MATCH('Mthly GM (TR)'!$A577,'Memb Hist (Org)'!$A$1:$BS$1,0))&lt;&gt;1,"",'Mthly Returns (TR)'!U576),"")</f>
        <v/>
      </c>
      <c r="V577" s="46" t="str">
        <f>IFERROR(IF(INDEX('Memb Hist (Org)'!$A$1:$BS$29,MATCH('Mthly GM (TR)'!V$2,'Memb Hist (Org)'!$A$1:$A$29,0),MATCH('Mthly GM (TR)'!$A577,'Memb Hist (Org)'!$A$1:$BS$1,0))&lt;&gt;1,"",'Mthly Returns (TR)'!V576),"")</f>
        <v/>
      </c>
      <c r="W577" s="46">
        <f>IFERROR(IF(INDEX('Memb Hist (Org)'!$A$1:$BS$29,MATCH('Mthly GM (TR)'!W$2,'Memb Hist (Org)'!$A$1:$A$29,0),MATCH('Mthly GM (TR)'!$A577,'Memb Hist (Org)'!$A$1:$BS$1,0))&lt;&gt;1,"",'Mthly Returns (TR)'!W576),"")</f>
        <v>-2.9333000000000001E-2</v>
      </c>
      <c r="X577" s="46">
        <f>IFERROR(IF(INDEX('Memb Hist (Org)'!$A$1:$BS$29,MATCH('Mthly GM (TR)'!X$2,'Memb Hist (Org)'!$A$1:$A$29,0),MATCH('Mthly GM (TR)'!$A577,'Memb Hist (Org)'!$A$1:$BS$1,0))&lt;&gt;1,"",'Mthly Returns (TR)'!X576),"")</f>
        <v>7.2820000000000003E-3</v>
      </c>
      <c r="Y577" s="46">
        <f>IFERROR(IF(INDEX('Memb Hist (Org)'!$A$1:$BS$29,MATCH('Mthly GM (TR)'!Y$2,'Memb Hist (Org)'!$A$1:$A$29,0),MATCH('Mthly GM (TR)'!$A577,'Memb Hist (Org)'!$A$1:$BS$1,0))&lt;&gt;1,"",'Mthly Returns (TR)'!Y576),"")</f>
        <v>2.4752E-2</v>
      </c>
      <c r="Z577" s="46">
        <f>IFERROR(IF(INDEX('Memb Hist (Org)'!$A$1:$BS$29,MATCH('Mthly GM (TR)'!Z$2,'Memb Hist (Org)'!$A$1:$A$29,0),MATCH('Mthly GM (TR)'!$A577,'Memb Hist (Org)'!$A$1:$BS$1,0))&lt;&gt;1,"",'Mthly Returns (TR)'!Z576),"")</f>
        <v>3.1025E-2</v>
      </c>
      <c r="AA577" s="46">
        <f>IFERROR(IF(INDEX('Memb Hist (Org)'!$A$1:$BS$29,MATCH('Mthly GM (TR)'!AA$2,'Memb Hist (Org)'!$A$1:$A$29,0),MATCH('Mthly GM (TR)'!$A577,'Memb Hist (Org)'!$A$1:$BS$1,0))&lt;&gt;1,"",'Mthly Returns (TR)'!AA576),"")</f>
        <v>-3.4719999999999998E-3</v>
      </c>
      <c r="AB577" s="46">
        <f>IFERROR(IF(INDEX('Memb Hist (Org)'!$A$1:$BS$29,MATCH('Mthly GM (TR)'!AB$2,'Memb Hist (Org)'!$A$1:$A$29,0),MATCH('Mthly GM (TR)'!$A577,'Memb Hist (Org)'!$A$1:$BS$1,0))&lt;&gt;1,"",'Mthly Returns (TR)'!AB576),"")</f>
        <v>8.8117000000000001E-2</v>
      </c>
      <c r="AC577" s="46" t="str">
        <f>IFERROR(IF(INDEX('Memb Hist (Org)'!$A$1:$BS$29,MATCH('Mthly GM (TR)'!AC$2,'Memb Hist (Org)'!$A$1:$A$29,0),MATCH('Mthly GM (TR)'!$A577,'Memb Hist (Org)'!$A$1:$BS$1,0))&lt;&gt;1,"",'Mthly Returns (TR)'!AC576),"")</f>
        <v/>
      </c>
      <c r="AD577" s="46" t="str">
        <f>IFERROR(IF(INDEX('Memb Hist (Org)'!$A$1:$BS$29,MATCH('Mthly GM (TR)'!AD$2,'Memb Hist (Org)'!$A$1:$A$29,0),MATCH('Mthly GM (TR)'!$A577,'Memb Hist (Org)'!$A$1:$BS$1,0))&lt;&gt;1,"",'Mthly Returns (TR)'!AD576),"")</f>
        <v/>
      </c>
      <c r="AE577" s="46" t="str">
        <f>IFERROR(IF(INDEX('Memb Hist (Org)'!$A$1:$BS$29,MATCH('Mthly GM (TR)'!AE$2,'Memb Hist (Org)'!$A$1:$A$29,0),MATCH('Mthly GM (TR)'!$A577,'Memb Hist (Org)'!$A$1:$BS$1,0))&lt;&gt;1,"",'Mthly Returns (TR)'!AE576),"")</f>
        <v/>
      </c>
      <c r="AF577" s="42">
        <f>IFERROR(IF($C577=7,INDEX('Gross Margin'!$A$32:$BS$60,MATCH('Mthly GM (TR)'!AF$2,'Gross Margin'!$A$32:$A$60,0),MATCH('Mthly GM (TR)'!$A577,'Gross Margin'!$A$32:$BS$32,0)),AF576*(1+D576)),"")</f>
        <v>8.4707610344445683E-2</v>
      </c>
      <c r="AG577" s="42" t="str">
        <f>IFERROR(IF($C577=7,INDEX('Gross Margin'!$A$32:$BS$60,MATCH('Mthly GM (TR)'!AG$2,'Gross Margin'!$A$32:$A$60,0),MATCH('Mthly GM (TR)'!$A577,'Gross Margin'!$A$32:$BS$32,0)),AG576*(1+E576)),"")</f>
        <v/>
      </c>
      <c r="AH577" s="42" t="str">
        <f>IFERROR(IF($C577=7,INDEX('Gross Margin'!$A$32:$BS$60,MATCH('Mthly GM (TR)'!AH$2,'Gross Margin'!$A$32:$A$60,0),MATCH('Mthly GM (TR)'!$A577,'Gross Margin'!$A$32:$BS$32,0)),AH576*(1+F576)),"")</f>
        <v/>
      </c>
      <c r="AI577" s="42">
        <f>IFERROR(IF($C577=7,INDEX('Gross Margin'!$A$32:$BS$60,MATCH('Mthly GM (TR)'!AI$2,'Gross Margin'!$A$32:$A$60,0),MATCH('Mthly GM (TR)'!$A577,'Gross Margin'!$A$32:$BS$32,0)),AI576*(1+G576)),"")</f>
        <v>3.8123290696678525E-2</v>
      </c>
      <c r="AJ577" s="42">
        <f>IFERROR(IF($C577=7,INDEX('Gross Margin'!$A$32:$BS$60,MATCH('Mthly GM (TR)'!AJ$2,'Gross Margin'!$A$32:$A$60,0),MATCH('Mthly GM (TR)'!$A577,'Gross Margin'!$A$32:$BS$32,0)),AJ576*(1+H576)),"")</f>
        <v>8.085519527590275E-2</v>
      </c>
      <c r="AK577" s="42">
        <f>IFERROR(IF($C577=7,INDEX('Gross Margin'!$A$32:$BS$60,MATCH('Mthly GM (TR)'!AK$2,'Gross Margin'!$A$32:$A$60,0),MATCH('Mthly GM (TR)'!$A577,'Gross Margin'!$A$32:$BS$32,0)),AK576*(1+I576)),"")</f>
        <v>7.8000384156076144E-2</v>
      </c>
      <c r="AL577" s="42">
        <f>IFERROR(IF($C577=7,INDEX('Gross Margin'!$A$32:$BS$60,MATCH('Mthly GM (TR)'!AL$2,'Gross Margin'!$A$32:$A$60,0),MATCH('Mthly GM (TR)'!$A577,'Gross Margin'!$A$32:$BS$32,0)),AL576*(1+J576)),"")</f>
        <v>4.0925203572031582E-2</v>
      </c>
      <c r="AM577" s="42" t="str">
        <f>IFERROR(IF($C577=7,INDEX('Gross Margin'!$A$32:$BS$60,MATCH('Mthly GM (TR)'!AM$2,'Gross Margin'!$A$32:$A$60,0),MATCH('Mthly GM (TR)'!$A577,'Gross Margin'!$A$32:$BS$32,0)),AM576*(1+K576)),"")</f>
        <v/>
      </c>
      <c r="AN577" s="42" t="str">
        <f>IFERROR(IF($C577=7,INDEX('Gross Margin'!$A$32:$BS$60,MATCH('Mthly GM (TR)'!AN$2,'Gross Margin'!$A$32:$A$60,0),MATCH('Mthly GM (TR)'!$A577,'Gross Margin'!$A$32:$BS$32,0)),AN576*(1+L576)),"")</f>
        <v/>
      </c>
      <c r="AO577" s="42">
        <f>IFERROR(IF($C577=7,INDEX('Gross Margin'!$A$32:$BS$60,MATCH('Mthly GM (TR)'!AO$2,'Gross Margin'!$A$32:$A$60,0),MATCH('Mthly GM (TR)'!$A577,'Gross Margin'!$A$32:$BS$32,0)),AO576*(1+M576)),"")</f>
        <v>4.4016359060186111E-2</v>
      </c>
      <c r="AP577" s="42" t="str">
        <f>IFERROR(IF($C577=7,INDEX('Gross Margin'!$A$32:$BS$60,MATCH('Mthly GM (TR)'!AP$2,'Gross Margin'!$A$32:$A$60,0),MATCH('Mthly GM (TR)'!$A577,'Gross Margin'!$A$32:$BS$32,0)),AP576*(1+N576)),"")</f>
        <v/>
      </c>
      <c r="AQ577" s="42">
        <f>IFERROR(IF($C577=7,INDEX('Gross Margin'!$A$32:$BS$60,MATCH('Mthly GM (TR)'!AQ$2,'Gross Margin'!$A$32:$A$60,0),MATCH('Mthly GM (TR)'!$A577,'Gross Margin'!$A$32:$BS$32,0)),AQ576*(1+O576)),"")</f>
        <v>6.3181357844484282E-2</v>
      </c>
      <c r="AR577" s="42">
        <f>IFERROR(IF($C577=7,INDEX('Gross Margin'!$A$32:$BS$60,MATCH('Mthly GM (TR)'!AR$2,'Gross Margin'!$A$32:$A$60,0),MATCH('Mthly GM (TR)'!$A577,'Gross Margin'!$A$32:$BS$32,0)),AR576*(1+P576)),"")</f>
        <v>1.59290158857185E-2</v>
      </c>
      <c r="AS577" s="42" t="str">
        <f>IFERROR(IF($C577=7,INDEX('Gross Margin'!$A$32:$BS$60,MATCH('Mthly GM (TR)'!AS$2,'Gross Margin'!$A$32:$A$60,0),MATCH('Mthly GM (TR)'!$A577,'Gross Margin'!$A$32:$BS$32,0)),AS576*(1+Q576)),"")</f>
        <v/>
      </c>
      <c r="AT577" s="42" t="str">
        <f>IFERROR(IF($C577=7,INDEX('Gross Margin'!$A$32:$BS$60,MATCH('Mthly GM (TR)'!AT$2,'Gross Margin'!$A$32:$A$60,0),MATCH('Mthly GM (TR)'!$A577,'Gross Margin'!$A$32:$BS$32,0)),AT576*(1+R576)),"")</f>
        <v/>
      </c>
      <c r="AU577" s="42" t="str">
        <f>IFERROR(IF($C577=7,INDEX('Gross Margin'!$A$32:$BS$60,MATCH('Mthly GM (TR)'!AU$2,'Gross Margin'!$A$32:$A$60,0),MATCH('Mthly GM (TR)'!$A577,'Gross Margin'!$A$32:$BS$32,0)),AU576*(1+S576)),"")</f>
        <v/>
      </c>
      <c r="AV577" s="42">
        <f>IFERROR(IF($C577=7,INDEX('Gross Margin'!$A$32:$BS$60,MATCH('Mthly GM (TR)'!AV$2,'Gross Margin'!$A$32:$A$60,0),MATCH('Mthly GM (TR)'!$A577,'Gross Margin'!$A$32:$BS$32,0)),AV576*(1+T576)),"")</f>
        <v>5.5698932659655434E-2</v>
      </c>
      <c r="AW577" s="42" t="str">
        <f>IFERROR(IF($C577=7,INDEX('Gross Margin'!$A$32:$BS$60,MATCH('Mthly GM (TR)'!AW$2,'Gross Margin'!$A$32:$A$60,0),MATCH('Mthly GM (TR)'!$A577,'Gross Margin'!$A$32:$BS$32,0)),AW576*(1+U576)),"")</f>
        <v/>
      </c>
      <c r="AX577" s="42" t="str">
        <f>IFERROR(IF($C577=7,INDEX('Gross Margin'!$A$32:$BS$60,MATCH('Mthly GM (TR)'!AX$2,'Gross Margin'!$A$32:$A$60,0),MATCH('Mthly GM (TR)'!$A577,'Gross Margin'!$A$32:$BS$32,0)),AX576*(1+V576)),"")</f>
        <v/>
      </c>
      <c r="AY577" s="42">
        <f>IFERROR(IF($C577=7,INDEX('Gross Margin'!$A$32:$BS$60,MATCH('Mthly GM (TR)'!AY$2,'Gross Margin'!$A$32:$A$60,0),MATCH('Mthly GM (TR)'!$A577,'Gross Margin'!$A$32:$BS$32,0)),AY576*(1+W576)),"")</f>
        <v>9.5639325221523339E-2</v>
      </c>
      <c r="AZ577" s="42">
        <f>IFERROR(IF($C577=7,INDEX('Gross Margin'!$A$32:$BS$60,MATCH('Mthly GM (TR)'!AZ$2,'Gross Margin'!$A$32:$A$60,0),MATCH('Mthly GM (TR)'!$A577,'Gross Margin'!$A$32:$BS$32,0)),AZ576*(1+X576)),"")</f>
        <v>8.302434301511305E-2</v>
      </c>
      <c r="BA577" s="42">
        <f>IFERROR(IF($C577=7,INDEX('Gross Margin'!$A$32:$BS$60,MATCH('Mthly GM (TR)'!BA$2,'Gross Margin'!$A$32:$A$60,0),MATCH('Mthly GM (TR)'!$A577,'Gross Margin'!$A$32:$BS$32,0)),BA576*(1+Y576)),"")</f>
        <v>8.8991490037864482E-2</v>
      </c>
      <c r="BB577" s="42">
        <f>IFERROR(IF($C577=7,INDEX('Gross Margin'!$A$32:$BS$60,MATCH('Mthly GM (TR)'!BB$2,'Gross Margin'!$A$32:$A$60,0),MATCH('Mthly GM (TR)'!$A577,'Gross Margin'!$A$32:$BS$32,0)),BB576*(1+Z576)),"")</f>
        <v>7.948004536163164E-2</v>
      </c>
      <c r="BC577" s="42">
        <f>IFERROR(IF($C577=7,INDEX('Gross Margin'!$A$32:$BS$60,MATCH('Mthly GM (TR)'!BC$2,'Gross Margin'!$A$32:$A$60,0),MATCH('Mthly GM (TR)'!$A577,'Gross Margin'!$A$32:$BS$32,0)),BC576*(1+AA576)),"")</f>
        <v>8.4097906406704406E-2</v>
      </c>
      <c r="BD577" s="42">
        <f>IFERROR(IF($C577=7,INDEX('Gross Margin'!$A$32:$BS$60,MATCH('Mthly GM (TR)'!BD$2,'Gross Margin'!$A$32:$A$60,0),MATCH('Mthly GM (TR)'!$A577,'Gross Margin'!$A$32:$BS$32,0)),BD576*(1+AB576)),"")</f>
        <v>0.13476918756781073</v>
      </c>
      <c r="BE577" s="42" t="str">
        <f>IFERROR(IF($C577=7,INDEX('Gross Margin'!$A$32:$BS$60,MATCH('Mthly GM (TR)'!BE$2,'Gross Margin'!$A$32:$A$60,0),MATCH('Mthly GM (TR)'!$A577,'Gross Margin'!$A$32:$BS$32,0)),BE576*(1+AC576)),"")</f>
        <v/>
      </c>
      <c r="BF577" s="42" t="str">
        <f>IFERROR(IF($C577=7,INDEX('Gross Margin'!$A$32:$BS$60,MATCH('Mthly GM (TR)'!BF$2,'Gross Margin'!$A$32:$A$60,0),MATCH('Mthly GM (TR)'!$A577,'Gross Margin'!$A$32:$BS$32,0)),BF576*(1+AD576)),"")</f>
        <v/>
      </c>
      <c r="BG577" s="42" t="str">
        <f>IFERROR(IF($C577=7,INDEX('Gross Margin'!$A$32:$BS$60,MATCH('Mthly GM (TR)'!BG$2,'Gross Margin'!$A$32:$A$60,0),MATCH('Mthly GM (TR)'!$A577,'Gross Margin'!$A$32:$BS$32,0)),BG576*(1+AE576)),"")</f>
        <v/>
      </c>
      <c r="BH577" s="44">
        <f t="shared" si="495"/>
        <v>7.9355877940373826E-2</v>
      </c>
      <c r="BI577" s="44" t="str">
        <f t="shared" si="496"/>
        <v/>
      </c>
      <c r="BJ577" s="44" t="str">
        <f t="shared" si="497"/>
        <v/>
      </c>
      <c r="BK577" s="44">
        <f t="shared" si="498"/>
        <v>3.5714703683756802E-2</v>
      </c>
      <c r="BL577" s="44">
        <f t="shared" si="499"/>
        <v>7.5746854161851007E-2</v>
      </c>
      <c r="BM577" s="44">
        <f t="shared" si="500"/>
        <v>7.3072406826522107E-2</v>
      </c>
      <c r="BN577" s="44">
        <f t="shared" si="501"/>
        <v>3.8339594826736129E-2</v>
      </c>
      <c r="BO577" s="44" t="str">
        <f t="shared" si="502"/>
        <v/>
      </c>
      <c r="BP577" s="44" t="str">
        <f t="shared" si="503"/>
        <v/>
      </c>
      <c r="BQ577" s="44">
        <f t="shared" si="504"/>
        <v>4.1235454556638095E-2</v>
      </c>
      <c r="BR577" s="44" t="str">
        <f t="shared" si="505"/>
        <v/>
      </c>
      <c r="BS577" s="44">
        <f t="shared" si="506"/>
        <v>5.9189630079592173E-2</v>
      </c>
      <c r="BT577" s="44">
        <f t="shared" si="507"/>
        <v>1.4922638416988918E-2</v>
      </c>
      <c r="BU577" s="44" t="str">
        <f t="shared" si="508"/>
        <v/>
      </c>
      <c r="BV577" s="44" t="str">
        <f t="shared" si="509"/>
        <v/>
      </c>
      <c r="BW577" s="44" t="str">
        <f t="shared" si="510"/>
        <v/>
      </c>
      <c r="BX577" s="44">
        <f t="shared" si="511"/>
        <v>5.2179936177818784E-2</v>
      </c>
      <c r="BY577" s="44" t="str">
        <f t="shared" si="512"/>
        <v/>
      </c>
      <c r="BZ577" s="44" t="str">
        <f t="shared" si="513"/>
        <v/>
      </c>
      <c r="CA577" s="44">
        <f t="shared" si="514"/>
        <v>8.9596939256315261E-2</v>
      </c>
      <c r="CB577" s="44">
        <f t="shared" si="515"/>
        <v>7.777895756469122E-2</v>
      </c>
      <c r="CC577" s="44">
        <f t="shared" si="516"/>
        <v>8.3369106889695482E-2</v>
      </c>
      <c r="CD577" s="44">
        <f t="shared" si="517"/>
        <v>7.4458584686382695E-2</v>
      </c>
      <c r="CE577" s="44">
        <f t="shared" si="518"/>
        <v>7.8784694417825846E-2</v>
      </c>
      <c r="CF577" s="44">
        <f t="shared" si="519"/>
        <v>0.12625462051481179</v>
      </c>
      <c r="CG577" s="44" t="str">
        <f t="shared" si="520"/>
        <v/>
      </c>
      <c r="CH577" s="44" t="str">
        <f t="shared" si="521"/>
        <v/>
      </c>
      <c r="CI577" s="44" t="str">
        <f t="shared" si="522"/>
        <v/>
      </c>
      <c r="CJ577" s="48">
        <f t="shared" si="523"/>
        <v>3.0521857773426584E-3</v>
      </c>
      <c r="CK577" s="48" t="str">
        <f t="shared" si="524"/>
        <v/>
      </c>
      <c r="CL577" s="48" t="str">
        <f t="shared" si="525"/>
        <v/>
      </c>
      <c r="CM577" s="48">
        <f t="shared" si="526"/>
        <v>1.1479777205069949E-3</v>
      </c>
      <c r="CN577" s="48">
        <f t="shared" si="527"/>
        <v>1.4987348311318004E-2</v>
      </c>
      <c r="CO577" s="48">
        <f t="shared" si="528"/>
        <v>5.3730140739541711E-4</v>
      </c>
      <c r="CP577" s="48">
        <f t="shared" si="529"/>
        <v>-2.3983716939813054E-3</v>
      </c>
      <c r="CQ577" s="48" t="str">
        <f t="shared" si="530"/>
        <v/>
      </c>
      <c r="CR577" s="48" t="str">
        <f t="shared" si="531"/>
        <v/>
      </c>
      <c r="CS577" s="48">
        <f t="shared" si="532"/>
        <v>-7.8194792475752822E-4</v>
      </c>
      <c r="CT577" s="48" t="str">
        <f t="shared" si="533"/>
        <v/>
      </c>
      <c r="CU577" s="48">
        <f t="shared" si="534"/>
        <v>0</v>
      </c>
      <c r="CV577" s="48">
        <f t="shared" si="535"/>
        <v>-1.9380030512143508E-4</v>
      </c>
      <c r="CW577" s="48" t="str">
        <f t="shared" si="536"/>
        <v/>
      </c>
      <c r="CX577" s="48" t="str">
        <f t="shared" si="537"/>
        <v/>
      </c>
      <c r="CY577" s="48" t="str">
        <f t="shared" si="538"/>
        <v/>
      </c>
      <c r="CZ577" s="48">
        <f t="shared" si="539"/>
        <v>5.3445821429492666E-3</v>
      </c>
      <c r="DA577" s="48" t="str">
        <f t="shared" si="540"/>
        <v/>
      </c>
      <c r="DB577" s="48" t="str">
        <f t="shared" si="541"/>
        <v/>
      </c>
      <c r="DC577" s="48">
        <f t="shared" si="542"/>
        <v>-2.6281470192054956E-3</v>
      </c>
      <c r="DD577" s="48">
        <f t="shared" si="543"/>
        <v>5.6638636898608148E-4</v>
      </c>
      <c r="DE577" s="48">
        <f t="shared" si="544"/>
        <v>2.0635521337337426E-3</v>
      </c>
      <c r="DF577" s="48">
        <f t="shared" si="545"/>
        <v>2.3100775898950232E-3</v>
      </c>
      <c r="DG577" s="48">
        <f t="shared" si="546"/>
        <v>-2.7354045901869134E-4</v>
      </c>
      <c r="DH577" s="48">
        <f t="shared" si="547"/>
        <v>1.112517839590367E-2</v>
      </c>
      <c r="DI577" s="48" t="str">
        <f t="shared" si="548"/>
        <v/>
      </c>
      <c r="DJ577" s="48" t="str">
        <f t="shared" si="549"/>
        <v/>
      </c>
      <c r="DK577" s="48" t="str">
        <f t="shared" si="550"/>
        <v/>
      </c>
      <c r="DL577" s="37">
        <f t="shared" si="551"/>
        <v>3.4858782445946396E-2</v>
      </c>
      <c r="DM577" s="39">
        <f t="shared" si="552"/>
        <v>1.0348587824459463</v>
      </c>
      <c r="DN577" s="39">
        <f>PRODUCT($DM$466:DM577)</f>
        <v>2.677345020471968</v>
      </c>
      <c r="DO577" s="36">
        <f>DL577-'1M RF rate'!C437</f>
        <v>3.0723159921459992E-2</v>
      </c>
      <c r="DP577" s="39">
        <f t="shared" si="553"/>
        <v>1.0307231599214599</v>
      </c>
      <c r="DQ577" s="39">
        <f>PRODUCT($DP$466:DP577)</f>
        <v>1.6269329040140561</v>
      </c>
      <c r="DR577" s="36">
        <f>DL577-'DJUA Monthly (PR)'!C437</f>
        <v>1.4429373767750414E-2</v>
      </c>
      <c r="DS577" s="39">
        <f t="shared" si="554"/>
        <v>1.0144293737677503</v>
      </c>
      <c r="DT577" s="39">
        <f>PRODUCT($DS$466:DS577)</f>
        <v>1.9708594089245968</v>
      </c>
      <c r="DU577" s="100"/>
      <c r="DV577" s="100"/>
    </row>
    <row r="578" spans="1:126" x14ac:dyDescent="0.35">
      <c r="A578" s="35">
        <f t="shared" si="494"/>
        <v>1997</v>
      </c>
      <c r="B578" s="35">
        <v>1997</v>
      </c>
      <c r="C578" s="35">
        <v>11</v>
      </c>
      <c r="D578" s="46">
        <f>IFERROR(IF(INDEX('Memb Hist (Org)'!$A$1:$BS$29,MATCH('Mthly GM (TR)'!D$2,'Memb Hist (Org)'!$A$1:$A$29,0),MATCH('Mthly GM (TR)'!$A578,'Memb Hist (Org)'!$A$1:$BS$1,0))&lt;&gt;1,"",'Mthly Returns (TR)'!D577),"")</f>
        <v>6.164E-2</v>
      </c>
      <c r="E578" s="46" t="str">
        <f>IFERROR(IF(INDEX('Memb Hist (Org)'!$A$1:$BS$29,MATCH('Mthly GM (TR)'!E$2,'Memb Hist (Org)'!$A$1:$A$29,0),MATCH('Mthly GM (TR)'!$A578,'Memb Hist (Org)'!$A$1:$BS$1,0))&lt;&gt;1,"",'Mthly Returns (TR)'!E577),"")</f>
        <v/>
      </c>
      <c r="F578" s="46" t="str">
        <f>IFERROR(IF(INDEX('Memb Hist (Org)'!$A$1:$BS$29,MATCH('Mthly GM (TR)'!F$2,'Memb Hist (Org)'!$A$1:$A$29,0),MATCH('Mthly GM (TR)'!$A578,'Memb Hist (Org)'!$A$1:$BS$1,0))&lt;&gt;1,"",'Mthly Returns (TR)'!F577),"")</f>
        <v/>
      </c>
      <c r="G578" s="46">
        <f>IFERROR(IF(INDEX('Memb Hist (Org)'!$A$1:$BS$29,MATCH('Mthly GM (TR)'!G$2,'Memb Hist (Org)'!$A$1:$A$29,0),MATCH('Mthly GM (TR)'!$A578,'Memb Hist (Org)'!$A$1:$BS$1,0))&lt;&gt;1,"",'Mthly Returns (TR)'!G577),"")</f>
        <v>1.0381E-2</v>
      </c>
      <c r="H578" s="46">
        <f>IFERROR(IF(INDEX('Memb Hist (Org)'!$A$1:$BS$29,MATCH('Mthly GM (TR)'!H$2,'Memb Hist (Org)'!$A$1:$A$29,0),MATCH('Mthly GM (TR)'!$A578,'Memb Hist (Org)'!$A$1:$BS$1,0))&lt;&gt;1,"",'Mthly Returns (TR)'!H577),"")</f>
        <v>4.0178999999999999E-2</v>
      </c>
      <c r="I578" s="46">
        <f>IFERROR(IF(INDEX('Memb Hist (Org)'!$A$1:$BS$29,MATCH('Mthly GM (TR)'!I$2,'Memb Hist (Org)'!$A$1:$A$29,0),MATCH('Mthly GM (TR)'!$A578,'Memb Hist (Org)'!$A$1:$BS$1,0))&lt;&gt;1,"",'Mthly Returns (TR)'!I577),"")</f>
        <v>0.12299300000000001</v>
      </c>
      <c r="J578" s="46">
        <f>IFERROR(IF(INDEX('Memb Hist (Org)'!$A$1:$BS$29,MATCH('Mthly GM (TR)'!J$2,'Memb Hist (Org)'!$A$1:$A$29,0),MATCH('Mthly GM (TR)'!$A578,'Memb Hist (Org)'!$A$1:$BS$1,0))&lt;&gt;1,"",'Mthly Returns (TR)'!J577),"")</f>
        <v>0.11676300000000001</v>
      </c>
      <c r="K578" s="46" t="str">
        <f>IFERROR(IF(INDEX('Memb Hist (Org)'!$A$1:$BS$29,MATCH('Mthly GM (TR)'!K$2,'Memb Hist (Org)'!$A$1:$A$29,0),MATCH('Mthly GM (TR)'!$A578,'Memb Hist (Org)'!$A$1:$BS$1,0))&lt;&gt;1,"",'Mthly Returns (TR)'!K577),"")</f>
        <v/>
      </c>
      <c r="L578" s="46" t="str">
        <f>IFERROR(IF(INDEX('Memb Hist (Org)'!$A$1:$BS$29,MATCH('Mthly GM (TR)'!L$2,'Memb Hist (Org)'!$A$1:$A$29,0),MATCH('Mthly GM (TR)'!$A578,'Memb Hist (Org)'!$A$1:$BS$1,0))&lt;&gt;1,"",'Mthly Returns (TR)'!L577),"")</f>
        <v/>
      </c>
      <c r="M578" s="46">
        <f>IFERROR(IF(INDEX('Memb Hist (Org)'!$A$1:$BS$29,MATCH('Mthly GM (TR)'!M$2,'Memb Hist (Org)'!$A$1:$A$29,0),MATCH('Mthly GM (TR)'!$A578,'Memb Hist (Org)'!$A$1:$BS$1,0))&lt;&gt;1,"",'Mthly Returns (TR)'!M577),"")</f>
        <v>8.3504999999999996E-2</v>
      </c>
      <c r="N578" s="46" t="str">
        <f>IFERROR(IF(INDEX('Memb Hist (Org)'!$A$1:$BS$29,MATCH('Mthly GM (TR)'!N$2,'Memb Hist (Org)'!$A$1:$A$29,0),MATCH('Mthly GM (TR)'!$A578,'Memb Hist (Org)'!$A$1:$BS$1,0))&lt;&gt;1,"",'Mthly Returns (TR)'!N577),"")</f>
        <v/>
      </c>
      <c r="O578" s="46">
        <f>IFERROR(IF(INDEX('Memb Hist (Org)'!$A$1:$BS$29,MATCH('Mthly GM (TR)'!O$2,'Memb Hist (Org)'!$A$1:$A$29,0),MATCH('Mthly GM (TR)'!$A578,'Memb Hist (Org)'!$A$1:$BS$1,0))&lt;&gt;1,"",'Mthly Returns (TR)'!O577),"")</f>
        <v>0.106322</v>
      </c>
      <c r="P578" s="46">
        <f>IFERROR(IF(INDEX('Memb Hist (Org)'!$A$1:$BS$29,MATCH('Mthly GM (TR)'!P$2,'Memb Hist (Org)'!$A$1:$A$29,0),MATCH('Mthly GM (TR)'!$A578,'Memb Hist (Org)'!$A$1:$BS$1,0))&lt;&gt;1,"",'Mthly Returns (TR)'!P577),"")</f>
        <v>2.4341999999999999E-2</v>
      </c>
      <c r="Q578" s="46" t="str">
        <f>IFERROR(IF(INDEX('Memb Hist (Org)'!$A$1:$BS$29,MATCH('Mthly GM (TR)'!Q$2,'Memb Hist (Org)'!$A$1:$A$29,0),MATCH('Mthly GM (TR)'!$A578,'Memb Hist (Org)'!$A$1:$BS$1,0))&lt;&gt;1,"",'Mthly Returns (TR)'!Q577),"")</f>
        <v/>
      </c>
      <c r="R578" s="46" t="str">
        <f>IFERROR(IF(INDEX('Memb Hist (Org)'!$A$1:$BS$29,MATCH('Mthly GM (TR)'!R$2,'Memb Hist (Org)'!$A$1:$A$29,0),MATCH('Mthly GM (TR)'!$A578,'Memb Hist (Org)'!$A$1:$BS$1,0))&lt;&gt;1,"",'Mthly Returns (TR)'!R577),"")</f>
        <v/>
      </c>
      <c r="S578" s="46" t="str">
        <f>IFERROR(IF(INDEX('Memb Hist (Org)'!$A$1:$BS$29,MATCH('Mthly GM (TR)'!S$2,'Memb Hist (Org)'!$A$1:$A$29,0),MATCH('Mthly GM (TR)'!$A578,'Memb Hist (Org)'!$A$1:$BS$1,0))&lt;&gt;1,"",'Mthly Returns (TR)'!S577),"")</f>
        <v/>
      </c>
      <c r="T578" s="46">
        <f>IFERROR(IF(INDEX('Memb Hist (Org)'!$A$1:$BS$29,MATCH('Mthly GM (TR)'!T$2,'Memb Hist (Org)'!$A$1:$A$29,0),MATCH('Mthly GM (TR)'!$A578,'Memb Hist (Org)'!$A$1:$BS$1,0))&lt;&gt;1,"",'Mthly Returns (TR)'!T577),"")</f>
        <v>0.10513400000000001</v>
      </c>
      <c r="U578" s="46" t="str">
        <f>IFERROR(IF(INDEX('Memb Hist (Org)'!$A$1:$BS$29,MATCH('Mthly GM (TR)'!U$2,'Memb Hist (Org)'!$A$1:$A$29,0),MATCH('Mthly GM (TR)'!$A578,'Memb Hist (Org)'!$A$1:$BS$1,0))&lt;&gt;1,"",'Mthly Returns (TR)'!U577),"")</f>
        <v/>
      </c>
      <c r="V578" s="46" t="str">
        <f>IFERROR(IF(INDEX('Memb Hist (Org)'!$A$1:$BS$29,MATCH('Mthly GM (TR)'!V$2,'Memb Hist (Org)'!$A$1:$A$29,0),MATCH('Mthly GM (TR)'!$A578,'Memb Hist (Org)'!$A$1:$BS$1,0))&lt;&gt;1,"",'Mthly Returns (TR)'!V577),"")</f>
        <v/>
      </c>
      <c r="W578" s="46">
        <f>IFERROR(IF(INDEX('Memb Hist (Org)'!$A$1:$BS$29,MATCH('Mthly GM (TR)'!W$2,'Memb Hist (Org)'!$A$1:$A$29,0),MATCH('Mthly GM (TR)'!$A578,'Memb Hist (Org)'!$A$1:$BS$1,0))&lt;&gt;1,"",'Mthly Returns (TR)'!W577),"")</f>
        <v>8.8461999999999999E-2</v>
      </c>
      <c r="X578" s="46">
        <f>IFERROR(IF(INDEX('Memb Hist (Org)'!$A$1:$BS$29,MATCH('Mthly GM (TR)'!X$2,'Memb Hist (Org)'!$A$1:$A$29,0),MATCH('Mthly GM (TR)'!$A578,'Memb Hist (Org)'!$A$1:$BS$1,0))&lt;&gt;1,"",'Mthly Returns (TR)'!X577),"")</f>
        <v>0.125301</v>
      </c>
      <c r="Y578" s="46">
        <f>IFERROR(IF(INDEX('Memb Hist (Org)'!$A$1:$BS$29,MATCH('Mthly GM (TR)'!Y$2,'Memb Hist (Org)'!$A$1:$A$29,0),MATCH('Mthly GM (TR)'!$A578,'Memb Hist (Org)'!$A$1:$BS$1,0))&lt;&gt;1,"",'Mthly Returns (TR)'!Y577),"")</f>
        <v>4.6341E-2</v>
      </c>
      <c r="Z578" s="46">
        <f>IFERROR(IF(INDEX('Memb Hist (Org)'!$A$1:$BS$29,MATCH('Mthly GM (TR)'!Z$2,'Memb Hist (Org)'!$A$1:$A$29,0),MATCH('Mthly GM (TR)'!$A578,'Memb Hist (Org)'!$A$1:$BS$1,0))&lt;&gt;1,"",'Mthly Returns (TR)'!Z577),"")</f>
        <v>4.6322000000000002E-2</v>
      </c>
      <c r="AA578" s="46">
        <f>IFERROR(IF(INDEX('Memb Hist (Org)'!$A$1:$BS$29,MATCH('Mthly GM (TR)'!AA$2,'Memb Hist (Org)'!$A$1:$A$29,0),MATCH('Mthly GM (TR)'!$A578,'Memb Hist (Org)'!$A$1:$BS$1,0))&lt;&gt;1,"",'Mthly Returns (TR)'!AA577),"")</f>
        <v>0.114983</v>
      </c>
      <c r="AB578" s="46">
        <f>IFERROR(IF(INDEX('Memb Hist (Org)'!$A$1:$BS$29,MATCH('Mthly GM (TR)'!AB$2,'Memb Hist (Org)'!$A$1:$A$29,0),MATCH('Mthly GM (TR)'!$A578,'Memb Hist (Org)'!$A$1:$BS$1,0))&lt;&gt;1,"",'Mthly Returns (TR)'!AB577),"")</f>
        <v>4.9079999999999999E-2</v>
      </c>
      <c r="AC578" s="46" t="str">
        <f>IFERROR(IF(INDEX('Memb Hist (Org)'!$A$1:$BS$29,MATCH('Mthly GM (TR)'!AC$2,'Memb Hist (Org)'!$A$1:$A$29,0),MATCH('Mthly GM (TR)'!$A578,'Memb Hist (Org)'!$A$1:$BS$1,0))&lt;&gt;1,"",'Mthly Returns (TR)'!AC577),"")</f>
        <v/>
      </c>
      <c r="AD578" s="46" t="str">
        <f>IFERROR(IF(INDEX('Memb Hist (Org)'!$A$1:$BS$29,MATCH('Mthly GM (TR)'!AD$2,'Memb Hist (Org)'!$A$1:$A$29,0),MATCH('Mthly GM (TR)'!$A578,'Memb Hist (Org)'!$A$1:$BS$1,0))&lt;&gt;1,"",'Mthly Returns (TR)'!AD577),"")</f>
        <v/>
      </c>
      <c r="AE578" s="46" t="str">
        <f>IFERROR(IF(INDEX('Memb Hist (Org)'!$A$1:$BS$29,MATCH('Mthly GM (TR)'!AE$2,'Memb Hist (Org)'!$A$1:$A$29,0),MATCH('Mthly GM (TR)'!$A578,'Memb Hist (Org)'!$A$1:$BS$1,0))&lt;&gt;1,"",'Mthly Returns (TR)'!AE577),"")</f>
        <v/>
      </c>
      <c r="AF578" s="42">
        <f>IFERROR(IF($C578=7,INDEX('Gross Margin'!$A$32:$BS$60,MATCH('Mthly GM (TR)'!AF$2,'Gross Margin'!$A$32:$A$60,0),MATCH('Mthly GM (TR)'!$A578,'Gross Margin'!$A$32:$BS$32,0)),AF577*(1+D577)),"")</f>
        <v>8.7965634453513755E-2</v>
      </c>
      <c r="AG578" s="42" t="str">
        <f>IFERROR(IF($C578=7,INDEX('Gross Margin'!$A$32:$BS$60,MATCH('Mthly GM (TR)'!AG$2,'Gross Margin'!$A$32:$A$60,0),MATCH('Mthly GM (TR)'!$A578,'Gross Margin'!$A$32:$BS$32,0)),AG577*(1+E577)),"")</f>
        <v/>
      </c>
      <c r="AH578" s="42" t="str">
        <f>IFERROR(IF($C578=7,INDEX('Gross Margin'!$A$32:$BS$60,MATCH('Mthly GM (TR)'!AH$2,'Gross Margin'!$A$32:$A$60,0),MATCH('Mthly GM (TR)'!$A578,'Gross Margin'!$A$32:$BS$32,0)),AH577*(1+F577)),"")</f>
        <v/>
      </c>
      <c r="AI578" s="42">
        <f>IFERROR(IF($C578=7,INDEX('Gross Margin'!$A$32:$BS$60,MATCH('Mthly GM (TR)'!AI$2,'Gross Margin'!$A$32:$A$60,0),MATCH('Mthly GM (TR)'!$A578,'Gross Margin'!$A$32:$BS$32,0)),AI577*(1+G577)),"")</f>
        <v>3.9348687629541863E-2</v>
      </c>
      <c r="AJ578" s="42">
        <f>IFERROR(IF($C578=7,INDEX('Gross Margin'!$A$32:$BS$60,MATCH('Mthly GM (TR)'!AJ$2,'Gross Margin'!$A$32:$A$60,0),MATCH('Mthly GM (TR)'!$A578,'Gross Margin'!$A$32:$BS$32,0)),AJ577*(1+H577)),"")</f>
        <v>9.6853285068388154E-2</v>
      </c>
      <c r="AK578" s="42">
        <f>IFERROR(IF($C578=7,INDEX('Gross Margin'!$A$32:$BS$60,MATCH('Mthly GM (TR)'!AK$2,'Gross Margin'!$A$32:$A$60,0),MATCH('Mthly GM (TR)'!$A578,'Gross Margin'!$A$32:$BS$32,0)),AK577*(1+I577)),"")</f>
        <v>7.8573920980775772E-2</v>
      </c>
      <c r="AL578" s="42">
        <f>IFERROR(IF($C578=7,INDEX('Gross Margin'!$A$32:$BS$60,MATCH('Mthly GM (TR)'!AL$2,'Gross Margin'!$A$32:$A$60,0),MATCH('Mthly GM (TR)'!$A578,'Gross Margin'!$A$32:$BS$32,0)),AL577*(1+J577)),"")</f>
        <v>3.8365086537379571E-2</v>
      </c>
      <c r="AM578" s="42" t="str">
        <f>IFERROR(IF($C578=7,INDEX('Gross Margin'!$A$32:$BS$60,MATCH('Mthly GM (TR)'!AM$2,'Gross Margin'!$A$32:$A$60,0),MATCH('Mthly GM (TR)'!$A578,'Gross Margin'!$A$32:$BS$32,0)),AM577*(1+K577)),"")</f>
        <v/>
      </c>
      <c r="AN578" s="42" t="str">
        <f>IFERROR(IF($C578=7,INDEX('Gross Margin'!$A$32:$BS$60,MATCH('Mthly GM (TR)'!AN$2,'Gross Margin'!$A$32:$A$60,0),MATCH('Mthly GM (TR)'!$A578,'Gross Margin'!$A$32:$BS$32,0)),AN577*(1+L577)),"")</f>
        <v/>
      </c>
      <c r="AO578" s="42">
        <f>IFERROR(IF($C578=7,INDEX('Gross Margin'!$A$32:$BS$60,MATCH('Mthly GM (TR)'!AO$2,'Gross Margin'!$A$32:$A$60,0),MATCH('Mthly GM (TR)'!$A578,'Gross Margin'!$A$32:$BS$32,0)),AO577*(1+M577)),"")</f>
        <v>4.3181676843327806E-2</v>
      </c>
      <c r="AP578" s="42" t="str">
        <f>IFERROR(IF($C578=7,INDEX('Gross Margin'!$A$32:$BS$60,MATCH('Mthly GM (TR)'!AP$2,'Gross Margin'!$A$32:$A$60,0),MATCH('Mthly GM (TR)'!$A578,'Gross Margin'!$A$32:$BS$32,0)),AP577*(1+N577)),"")</f>
        <v/>
      </c>
      <c r="AQ578" s="42">
        <f>IFERROR(IF($C578=7,INDEX('Gross Margin'!$A$32:$BS$60,MATCH('Mthly GM (TR)'!AQ$2,'Gross Margin'!$A$32:$A$60,0),MATCH('Mthly GM (TR)'!$A578,'Gross Margin'!$A$32:$BS$32,0)),AQ577*(1+O577)),"")</f>
        <v>6.3181357844484282E-2</v>
      </c>
      <c r="AR578" s="42">
        <f>IFERROR(IF($C578=7,INDEX('Gross Margin'!$A$32:$BS$60,MATCH('Mthly GM (TR)'!AR$2,'Gross Margin'!$A$32:$A$60,0),MATCH('Mthly GM (TR)'!$A578,'Gross Margin'!$A$32:$BS$32,0)),AR577*(1+P577)),"")</f>
        <v>1.5722145756410674E-2</v>
      </c>
      <c r="AS578" s="42" t="str">
        <f>IFERROR(IF($C578=7,INDEX('Gross Margin'!$A$32:$BS$60,MATCH('Mthly GM (TR)'!AS$2,'Gross Margin'!$A$32:$A$60,0),MATCH('Mthly GM (TR)'!$A578,'Gross Margin'!$A$32:$BS$32,0)),AS577*(1+Q577)),"")</f>
        <v/>
      </c>
      <c r="AT578" s="42" t="str">
        <f>IFERROR(IF($C578=7,INDEX('Gross Margin'!$A$32:$BS$60,MATCH('Mthly GM (TR)'!AT$2,'Gross Margin'!$A$32:$A$60,0),MATCH('Mthly GM (TR)'!$A578,'Gross Margin'!$A$32:$BS$32,0)),AT577*(1+R577)),"")</f>
        <v/>
      </c>
      <c r="AU578" s="42" t="str">
        <f>IFERROR(IF($C578=7,INDEX('Gross Margin'!$A$32:$BS$60,MATCH('Mthly GM (TR)'!AU$2,'Gross Margin'!$A$32:$A$60,0),MATCH('Mthly GM (TR)'!$A578,'Gross Margin'!$A$32:$BS$32,0)),AU577*(1+S577)),"")</f>
        <v/>
      </c>
      <c r="AV578" s="42">
        <f>IFERROR(IF($C578=7,INDEX('Gross Margin'!$A$32:$BS$60,MATCH('Mthly GM (TR)'!AV$2,'Gross Margin'!$A$32:$A$60,0),MATCH('Mthly GM (TR)'!$A578,'Gross Margin'!$A$32:$BS$32,0)),AV577*(1+T577)),"")</f>
        <v>6.1403951536253297E-2</v>
      </c>
      <c r="AW578" s="42" t="str">
        <f>IFERROR(IF($C578=7,INDEX('Gross Margin'!$A$32:$BS$60,MATCH('Mthly GM (TR)'!AW$2,'Gross Margin'!$A$32:$A$60,0),MATCH('Mthly GM (TR)'!$A578,'Gross Margin'!$A$32:$BS$32,0)),AW577*(1+U577)),"")</f>
        <v/>
      </c>
      <c r="AX578" s="42" t="str">
        <f>IFERROR(IF($C578=7,INDEX('Gross Margin'!$A$32:$BS$60,MATCH('Mthly GM (TR)'!AX$2,'Gross Margin'!$A$32:$A$60,0),MATCH('Mthly GM (TR)'!$A578,'Gross Margin'!$A$32:$BS$32,0)),AX577*(1+V577)),"")</f>
        <v/>
      </c>
      <c r="AY578" s="42">
        <f>IFERROR(IF($C578=7,INDEX('Gross Margin'!$A$32:$BS$60,MATCH('Mthly GM (TR)'!AY$2,'Gross Margin'!$A$32:$A$60,0),MATCH('Mthly GM (TR)'!$A578,'Gross Margin'!$A$32:$BS$32,0)),AY577*(1+W577)),"")</f>
        <v>9.2833936894800392E-2</v>
      </c>
      <c r="AZ578" s="42">
        <f>IFERROR(IF($C578=7,INDEX('Gross Margin'!$A$32:$BS$60,MATCH('Mthly GM (TR)'!AZ$2,'Gross Margin'!$A$32:$A$60,0),MATCH('Mthly GM (TR)'!$A578,'Gross Margin'!$A$32:$BS$32,0)),AZ577*(1+X577)),"")</f>
        <v>8.3628926280949104E-2</v>
      </c>
      <c r="BA578" s="42">
        <f>IFERROR(IF($C578=7,INDEX('Gross Margin'!$A$32:$BS$60,MATCH('Mthly GM (TR)'!BA$2,'Gross Margin'!$A$32:$A$60,0),MATCH('Mthly GM (TR)'!$A578,'Gross Margin'!$A$32:$BS$32,0)),BA577*(1+Y577)),"")</f>
        <v>9.1194207399281718E-2</v>
      </c>
      <c r="BB578" s="42">
        <f>IFERROR(IF($C578=7,INDEX('Gross Margin'!$A$32:$BS$60,MATCH('Mthly GM (TR)'!BB$2,'Gross Margin'!$A$32:$A$60,0),MATCH('Mthly GM (TR)'!$A578,'Gross Margin'!$A$32:$BS$32,0)),BB577*(1+Z577)),"")</f>
        <v>8.1945913768976267E-2</v>
      </c>
      <c r="BC578" s="42">
        <f>IFERROR(IF($C578=7,INDEX('Gross Margin'!$A$32:$BS$60,MATCH('Mthly GM (TR)'!BC$2,'Gross Margin'!$A$32:$A$60,0),MATCH('Mthly GM (TR)'!$A578,'Gross Margin'!$A$32:$BS$32,0)),BC577*(1+AA577)),"")</f>
        <v>8.3805918475660324E-2</v>
      </c>
      <c r="BD578" s="42">
        <f>IFERROR(IF($C578=7,INDEX('Gross Margin'!$A$32:$BS$60,MATCH('Mthly GM (TR)'!BD$2,'Gross Margin'!$A$32:$A$60,0),MATCH('Mthly GM (TR)'!$A578,'Gross Margin'!$A$32:$BS$32,0)),BD577*(1+AB577)),"")</f>
        <v>0.14664464406872352</v>
      </c>
      <c r="BE578" s="42" t="str">
        <f>IFERROR(IF($C578=7,INDEX('Gross Margin'!$A$32:$BS$60,MATCH('Mthly GM (TR)'!BE$2,'Gross Margin'!$A$32:$A$60,0),MATCH('Mthly GM (TR)'!$A578,'Gross Margin'!$A$32:$BS$32,0)),BE577*(1+AC577)),"")</f>
        <v/>
      </c>
      <c r="BF578" s="42" t="str">
        <f>IFERROR(IF($C578=7,INDEX('Gross Margin'!$A$32:$BS$60,MATCH('Mthly GM (TR)'!BF$2,'Gross Margin'!$A$32:$A$60,0),MATCH('Mthly GM (TR)'!$A578,'Gross Margin'!$A$32:$BS$32,0)),BF577*(1+AD577)),"")</f>
        <v/>
      </c>
      <c r="BG578" s="42" t="str">
        <f>IFERROR(IF($C578=7,INDEX('Gross Margin'!$A$32:$BS$60,MATCH('Mthly GM (TR)'!BG$2,'Gross Margin'!$A$32:$A$60,0),MATCH('Mthly GM (TR)'!$A578,'Gross Margin'!$A$32:$BS$32,0)),BG577*(1+AE577)),"")</f>
        <v/>
      </c>
      <c r="BH578" s="44">
        <f t="shared" si="495"/>
        <v>7.9632182782408661E-2</v>
      </c>
      <c r="BI578" s="44" t="str">
        <f t="shared" si="496"/>
        <v/>
      </c>
      <c r="BJ578" s="44" t="str">
        <f t="shared" si="497"/>
        <v/>
      </c>
      <c r="BK578" s="44">
        <f t="shared" si="498"/>
        <v>3.5620977499110355E-2</v>
      </c>
      <c r="BL578" s="44">
        <f t="shared" si="499"/>
        <v>8.7677859058908181E-2</v>
      </c>
      <c r="BM578" s="44">
        <f t="shared" si="500"/>
        <v>7.1130196199269691E-2</v>
      </c>
      <c r="BN578" s="44">
        <f t="shared" si="501"/>
        <v>3.4730558161574214E-2</v>
      </c>
      <c r="BO578" s="44" t="str">
        <f t="shared" si="502"/>
        <v/>
      </c>
      <c r="BP578" s="44" t="str">
        <f t="shared" si="503"/>
        <v/>
      </c>
      <c r="BQ578" s="44">
        <f t="shared" si="504"/>
        <v>3.9090847290551518E-2</v>
      </c>
      <c r="BR578" s="44" t="str">
        <f t="shared" si="505"/>
        <v/>
      </c>
      <c r="BS578" s="44">
        <f t="shared" si="506"/>
        <v>5.7195852307204829E-2</v>
      </c>
      <c r="BT578" s="44">
        <f t="shared" si="507"/>
        <v>1.4232703400414742E-2</v>
      </c>
      <c r="BU578" s="44" t="str">
        <f t="shared" si="508"/>
        <v/>
      </c>
      <c r="BV578" s="44" t="str">
        <f t="shared" si="509"/>
        <v/>
      </c>
      <c r="BW578" s="44" t="str">
        <f t="shared" si="510"/>
        <v/>
      </c>
      <c r="BX578" s="44">
        <f t="shared" si="511"/>
        <v>5.5586829137020649E-2</v>
      </c>
      <c r="BY578" s="44" t="str">
        <f t="shared" si="512"/>
        <v/>
      </c>
      <c r="BZ578" s="44" t="str">
        <f t="shared" si="513"/>
        <v/>
      </c>
      <c r="CA578" s="44">
        <f t="shared" si="514"/>
        <v>8.4039285081539503E-2</v>
      </c>
      <c r="CB578" s="44">
        <f t="shared" si="515"/>
        <v>7.5706314004026429E-2</v>
      </c>
      <c r="CC578" s="44">
        <f t="shared" si="516"/>
        <v>8.2554895868501385E-2</v>
      </c>
      <c r="CD578" s="44">
        <f t="shared" si="517"/>
        <v>7.4182742204526406E-2</v>
      </c>
      <c r="CE578" s="44">
        <f t="shared" si="518"/>
        <v>7.5866538788260232E-2</v>
      </c>
      <c r="CF578" s="44">
        <f t="shared" si="519"/>
        <v>0.13275221821668329</v>
      </c>
      <c r="CG578" s="44" t="str">
        <f t="shared" si="520"/>
        <v/>
      </c>
      <c r="CH578" s="44" t="str">
        <f t="shared" si="521"/>
        <v/>
      </c>
      <c r="CI578" s="44" t="str">
        <f t="shared" si="522"/>
        <v/>
      </c>
      <c r="CJ578" s="48">
        <f t="shared" si="523"/>
        <v>4.9085277467076699E-3</v>
      </c>
      <c r="CK578" s="48" t="str">
        <f t="shared" si="524"/>
        <v/>
      </c>
      <c r="CL578" s="48" t="str">
        <f t="shared" si="525"/>
        <v/>
      </c>
      <c r="CM578" s="48">
        <f t="shared" si="526"/>
        <v>3.6978136741826461E-4</v>
      </c>
      <c r="CN578" s="48">
        <f t="shared" si="527"/>
        <v>3.5228086991278716E-3</v>
      </c>
      <c r="CO578" s="48">
        <f t="shared" si="528"/>
        <v>8.7485162211367769E-3</v>
      </c>
      <c r="CP578" s="48">
        <f t="shared" si="529"/>
        <v>4.0552441626198902E-3</v>
      </c>
      <c r="CQ578" s="48" t="str">
        <f t="shared" si="530"/>
        <v/>
      </c>
      <c r="CR578" s="48" t="str">
        <f t="shared" si="531"/>
        <v/>
      </c>
      <c r="CS578" s="48">
        <f t="shared" si="532"/>
        <v>3.2642812029975042E-3</v>
      </c>
      <c r="CT578" s="48" t="str">
        <f t="shared" si="533"/>
        <v/>
      </c>
      <c r="CU578" s="48">
        <f t="shared" si="534"/>
        <v>6.0811774090066316E-3</v>
      </c>
      <c r="CV578" s="48">
        <f t="shared" si="535"/>
        <v>3.4645246617289566E-4</v>
      </c>
      <c r="CW578" s="48" t="str">
        <f t="shared" si="536"/>
        <v/>
      </c>
      <c r="CX578" s="48" t="str">
        <f t="shared" si="537"/>
        <v/>
      </c>
      <c r="CY578" s="48" t="str">
        <f t="shared" si="538"/>
        <v/>
      </c>
      <c r="CZ578" s="48">
        <f t="shared" si="539"/>
        <v>5.8440656944915292E-3</v>
      </c>
      <c r="DA578" s="48" t="str">
        <f t="shared" si="540"/>
        <v/>
      </c>
      <c r="DB578" s="48" t="str">
        <f t="shared" si="541"/>
        <v/>
      </c>
      <c r="DC578" s="48">
        <f t="shared" si="542"/>
        <v>7.4342832368831475E-3</v>
      </c>
      <c r="DD578" s="48">
        <f t="shared" si="543"/>
        <v>9.4860768510185156E-3</v>
      </c>
      <c r="DE578" s="48">
        <f t="shared" si="544"/>
        <v>3.8256764294422227E-3</v>
      </c>
      <c r="DF578" s="48">
        <f t="shared" si="545"/>
        <v>3.4362929843980723E-3</v>
      </c>
      <c r="DG578" s="48">
        <f t="shared" si="546"/>
        <v>8.7233622294905257E-3</v>
      </c>
      <c r="DH578" s="48">
        <f t="shared" si="547"/>
        <v>6.5154788700748159E-3</v>
      </c>
      <c r="DI578" s="48" t="str">
        <f t="shared" si="548"/>
        <v/>
      </c>
      <c r="DJ578" s="48" t="str">
        <f t="shared" si="549"/>
        <v/>
      </c>
      <c r="DK578" s="48" t="str">
        <f t="shared" si="550"/>
        <v/>
      </c>
      <c r="DL578" s="37">
        <f t="shared" si="551"/>
        <v>7.656202557098632E-2</v>
      </c>
      <c r="DM578" s="39">
        <f t="shared" si="552"/>
        <v>1.0765620255709862</v>
      </c>
      <c r="DN578" s="39">
        <f>PRODUCT($DM$466:DM578)</f>
        <v>2.8823279783916953</v>
      </c>
      <c r="DO578" s="36">
        <f>DL578-'1M RF rate'!C438</f>
        <v>7.2414856737586714E-2</v>
      </c>
      <c r="DP578" s="39">
        <f t="shared" si="553"/>
        <v>1.0724148567375866</v>
      </c>
      <c r="DQ578" s="39">
        <f>PRODUCT($DP$466:DP578)</f>
        <v>1.7447470171798998</v>
      </c>
      <c r="DR578" s="36">
        <f>DL578-'DJUA Monthly (PR)'!C438</f>
        <v>1.1689430260079042E-2</v>
      </c>
      <c r="DS578" s="39">
        <f t="shared" si="554"/>
        <v>1.011689430260079</v>
      </c>
      <c r="DT578" s="39">
        <f>PRODUCT($DS$466:DS578)</f>
        <v>1.9938976325376412</v>
      </c>
      <c r="DU578" s="100"/>
      <c r="DV578" s="100"/>
    </row>
    <row r="579" spans="1:126" x14ac:dyDescent="0.35">
      <c r="A579" s="35">
        <f t="shared" si="494"/>
        <v>1997</v>
      </c>
      <c r="B579" s="35">
        <v>1997</v>
      </c>
      <c r="C579" s="35">
        <v>12</v>
      </c>
      <c r="D579" s="46">
        <f>IFERROR(IF(INDEX('Memb Hist (Org)'!$A$1:$BS$29,MATCH('Mthly GM (TR)'!D$2,'Memb Hist (Org)'!$A$1:$A$29,0),MATCH('Mthly GM (TR)'!$A579,'Memb Hist (Org)'!$A$1:$BS$1,0))&lt;&gt;1,"",'Mthly Returns (TR)'!D578),"")</f>
        <v>4.1613999999999998E-2</v>
      </c>
      <c r="E579" s="46" t="str">
        <f>IFERROR(IF(INDEX('Memb Hist (Org)'!$A$1:$BS$29,MATCH('Mthly GM (TR)'!E$2,'Memb Hist (Org)'!$A$1:$A$29,0),MATCH('Mthly GM (TR)'!$A579,'Memb Hist (Org)'!$A$1:$BS$1,0))&lt;&gt;1,"",'Mthly Returns (TR)'!E578),"")</f>
        <v/>
      </c>
      <c r="F579" s="46" t="str">
        <f>IFERROR(IF(INDEX('Memb Hist (Org)'!$A$1:$BS$29,MATCH('Mthly GM (TR)'!F$2,'Memb Hist (Org)'!$A$1:$A$29,0),MATCH('Mthly GM (TR)'!$A579,'Memb Hist (Org)'!$A$1:$BS$1,0))&lt;&gt;1,"",'Mthly Returns (TR)'!F578),"")</f>
        <v/>
      </c>
      <c r="G579" s="46">
        <f>IFERROR(IF(INDEX('Memb Hist (Org)'!$A$1:$BS$29,MATCH('Mthly GM (TR)'!G$2,'Memb Hist (Org)'!$A$1:$A$29,0),MATCH('Mthly GM (TR)'!$A579,'Memb Hist (Org)'!$A$1:$BS$1,0))&lt;&gt;1,"",'Mthly Returns (TR)'!G578),"")</f>
        <v>7.9896999999999996E-2</v>
      </c>
      <c r="H579" s="46">
        <f>IFERROR(IF(INDEX('Memb Hist (Org)'!$A$1:$BS$29,MATCH('Mthly GM (TR)'!H$2,'Memb Hist (Org)'!$A$1:$A$29,0),MATCH('Mthly GM (TR)'!$A579,'Memb Hist (Org)'!$A$1:$BS$1,0))&lt;&gt;1,"",'Mthly Returns (TR)'!H578),"")</f>
        <v>6.9528000000000006E-2</v>
      </c>
      <c r="I579" s="46">
        <f>IFERROR(IF(INDEX('Memb Hist (Org)'!$A$1:$BS$29,MATCH('Mthly GM (TR)'!I$2,'Memb Hist (Org)'!$A$1:$A$29,0),MATCH('Mthly GM (TR)'!$A579,'Memb Hist (Org)'!$A$1:$BS$1,0))&lt;&gt;1,"",'Mthly Returns (TR)'!I578),"")</f>
        <v>8.0725000000000005E-2</v>
      </c>
      <c r="J579" s="46">
        <f>IFERROR(IF(INDEX('Memb Hist (Org)'!$A$1:$BS$29,MATCH('Mthly GM (TR)'!J$2,'Memb Hist (Org)'!$A$1:$A$29,0),MATCH('Mthly GM (TR)'!$A579,'Memb Hist (Org)'!$A$1:$BS$1,0))&lt;&gt;1,"",'Mthly Returns (TR)'!J578),"")</f>
        <v>2.0699999999999998E-3</v>
      </c>
      <c r="K579" s="46" t="str">
        <f>IFERROR(IF(INDEX('Memb Hist (Org)'!$A$1:$BS$29,MATCH('Mthly GM (TR)'!K$2,'Memb Hist (Org)'!$A$1:$A$29,0),MATCH('Mthly GM (TR)'!$A579,'Memb Hist (Org)'!$A$1:$BS$1,0))&lt;&gt;1,"",'Mthly Returns (TR)'!K578),"")</f>
        <v/>
      </c>
      <c r="L579" s="46" t="str">
        <f>IFERROR(IF(INDEX('Memb Hist (Org)'!$A$1:$BS$29,MATCH('Mthly GM (TR)'!L$2,'Memb Hist (Org)'!$A$1:$A$29,0),MATCH('Mthly GM (TR)'!$A579,'Memb Hist (Org)'!$A$1:$BS$1,0))&lt;&gt;1,"",'Mthly Returns (TR)'!L578),"")</f>
        <v/>
      </c>
      <c r="M579" s="46">
        <f>IFERROR(IF(INDEX('Memb Hist (Org)'!$A$1:$BS$29,MATCH('Mthly GM (TR)'!M$2,'Memb Hist (Org)'!$A$1:$A$29,0),MATCH('Mthly GM (TR)'!$A579,'Memb Hist (Org)'!$A$1:$BS$1,0))&lt;&gt;1,"",'Mthly Returns (TR)'!M578),"")</f>
        <v>6.4904000000000003E-2</v>
      </c>
      <c r="N579" s="46" t="str">
        <f>IFERROR(IF(INDEX('Memb Hist (Org)'!$A$1:$BS$29,MATCH('Mthly GM (TR)'!N$2,'Memb Hist (Org)'!$A$1:$A$29,0),MATCH('Mthly GM (TR)'!$A579,'Memb Hist (Org)'!$A$1:$BS$1,0))&lt;&gt;1,"",'Mthly Returns (TR)'!N578),"")</f>
        <v/>
      </c>
      <c r="O579" s="46">
        <f>IFERROR(IF(INDEX('Memb Hist (Org)'!$A$1:$BS$29,MATCH('Mthly GM (TR)'!O$2,'Memb Hist (Org)'!$A$1:$A$29,0),MATCH('Mthly GM (TR)'!$A579,'Memb Hist (Org)'!$A$1:$BS$1,0))&lt;&gt;1,"",'Mthly Returns (TR)'!O578),"")</f>
        <v>0.12928799999999999</v>
      </c>
      <c r="P579" s="46">
        <f>IFERROR(IF(INDEX('Memb Hist (Org)'!$A$1:$BS$29,MATCH('Mthly GM (TR)'!P$2,'Memb Hist (Org)'!$A$1:$A$29,0),MATCH('Mthly GM (TR)'!$A579,'Memb Hist (Org)'!$A$1:$BS$1,0))&lt;&gt;1,"",'Mthly Returns (TR)'!P578),"")</f>
        <v>7.4313000000000004E-2</v>
      </c>
      <c r="Q579" s="46" t="str">
        <f>IFERROR(IF(INDEX('Memb Hist (Org)'!$A$1:$BS$29,MATCH('Mthly GM (TR)'!Q$2,'Memb Hist (Org)'!$A$1:$A$29,0),MATCH('Mthly GM (TR)'!$A579,'Memb Hist (Org)'!$A$1:$BS$1,0))&lt;&gt;1,"",'Mthly Returns (TR)'!Q578),"")</f>
        <v/>
      </c>
      <c r="R579" s="46" t="str">
        <f>IFERROR(IF(INDEX('Memb Hist (Org)'!$A$1:$BS$29,MATCH('Mthly GM (TR)'!R$2,'Memb Hist (Org)'!$A$1:$A$29,0),MATCH('Mthly GM (TR)'!$A579,'Memb Hist (Org)'!$A$1:$BS$1,0))&lt;&gt;1,"",'Mthly Returns (TR)'!R578),"")</f>
        <v/>
      </c>
      <c r="S579" s="46" t="str">
        <f>IFERROR(IF(INDEX('Memb Hist (Org)'!$A$1:$BS$29,MATCH('Mthly GM (TR)'!S$2,'Memb Hist (Org)'!$A$1:$A$29,0),MATCH('Mthly GM (TR)'!$A579,'Memb Hist (Org)'!$A$1:$BS$1,0))&lt;&gt;1,"",'Mthly Returns (TR)'!S578),"")</f>
        <v/>
      </c>
      <c r="T579" s="46">
        <f>IFERROR(IF(INDEX('Memb Hist (Org)'!$A$1:$BS$29,MATCH('Mthly GM (TR)'!T$2,'Memb Hist (Org)'!$A$1:$A$29,0),MATCH('Mthly GM (TR)'!$A579,'Memb Hist (Org)'!$A$1:$BS$1,0))&lt;&gt;1,"",'Mthly Returns (TR)'!T578),"")</f>
        <v>8.3627999999999994E-2</v>
      </c>
      <c r="U579" s="46" t="str">
        <f>IFERROR(IF(INDEX('Memb Hist (Org)'!$A$1:$BS$29,MATCH('Mthly GM (TR)'!U$2,'Memb Hist (Org)'!$A$1:$A$29,0),MATCH('Mthly GM (TR)'!$A579,'Memb Hist (Org)'!$A$1:$BS$1,0))&lt;&gt;1,"",'Mthly Returns (TR)'!U578),"")</f>
        <v/>
      </c>
      <c r="V579" s="46" t="str">
        <f>IFERROR(IF(INDEX('Memb Hist (Org)'!$A$1:$BS$29,MATCH('Mthly GM (TR)'!V$2,'Memb Hist (Org)'!$A$1:$A$29,0),MATCH('Mthly GM (TR)'!$A579,'Memb Hist (Org)'!$A$1:$BS$1,0))&lt;&gt;1,"",'Mthly Returns (TR)'!V578),"")</f>
        <v/>
      </c>
      <c r="W579" s="46">
        <f>IFERROR(IF(INDEX('Memb Hist (Org)'!$A$1:$BS$29,MATCH('Mthly GM (TR)'!W$2,'Memb Hist (Org)'!$A$1:$A$29,0),MATCH('Mthly GM (TR)'!$A579,'Memb Hist (Org)'!$A$1:$BS$1,0))&lt;&gt;1,"",'Mthly Returns (TR)'!W578),"")</f>
        <v>-2.5709999999999999E-3</v>
      </c>
      <c r="X579" s="46">
        <f>IFERROR(IF(INDEX('Memb Hist (Org)'!$A$1:$BS$29,MATCH('Mthly GM (TR)'!X$2,'Memb Hist (Org)'!$A$1:$A$29,0),MATCH('Mthly GM (TR)'!$A579,'Memb Hist (Org)'!$A$1:$BS$1,0))&lt;&gt;1,"",'Mthly Returns (TR)'!X578),"")</f>
        <v>0.10843700000000001</v>
      </c>
      <c r="Y579" s="46">
        <f>IFERROR(IF(INDEX('Memb Hist (Org)'!$A$1:$BS$29,MATCH('Mthly GM (TR)'!Y$2,'Memb Hist (Org)'!$A$1:$A$29,0),MATCH('Mthly GM (TR)'!$A579,'Memb Hist (Org)'!$A$1:$BS$1,0))&lt;&gt;1,"",'Mthly Returns (TR)'!Y578),"")</f>
        <v>2.3310000000000001E-2</v>
      </c>
      <c r="Z579" s="46">
        <f>IFERROR(IF(INDEX('Memb Hist (Org)'!$A$1:$BS$29,MATCH('Mthly GM (TR)'!Z$2,'Memb Hist (Org)'!$A$1:$A$29,0),MATCH('Mthly GM (TR)'!$A579,'Memb Hist (Org)'!$A$1:$BS$1,0))&lt;&gt;1,"",'Mthly Returns (TR)'!Z578),"")</f>
        <v>7.8125E-2</v>
      </c>
      <c r="AA579" s="46">
        <f>IFERROR(IF(INDEX('Memb Hist (Org)'!$A$1:$BS$29,MATCH('Mthly GM (TR)'!AA$2,'Memb Hist (Org)'!$A$1:$A$29,0),MATCH('Mthly GM (TR)'!$A579,'Memb Hist (Org)'!$A$1:$BS$1,0))&lt;&gt;1,"",'Mthly Returns (TR)'!AA578),"")</f>
        <v>5.1249999999999997E-2</v>
      </c>
      <c r="AB579" s="46">
        <f>IFERROR(IF(INDEX('Memb Hist (Org)'!$A$1:$BS$29,MATCH('Mthly GM (TR)'!AB$2,'Memb Hist (Org)'!$A$1:$A$29,0),MATCH('Mthly GM (TR)'!$A579,'Memb Hist (Org)'!$A$1:$BS$1,0))&lt;&gt;1,"",'Mthly Returns (TR)'!AB578),"")</f>
        <v>0.144562</v>
      </c>
      <c r="AC579" s="46" t="str">
        <f>IFERROR(IF(INDEX('Memb Hist (Org)'!$A$1:$BS$29,MATCH('Mthly GM (TR)'!AC$2,'Memb Hist (Org)'!$A$1:$A$29,0),MATCH('Mthly GM (TR)'!$A579,'Memb Hist (Org)'!$A$1:$BS$1,0))&lt;&gt;1,"",'Mthly Returns (TR)'!AC578),"")</f>
        <v/>
      </c>
      <c r="AD579" s="46" t="str">
        <f>IFERROR(IF(INDEX('Memb Hist (Org)'!$A$1:$BS$29,MATCH('Mthly GM (TR)'!AD$2,'Memb Hist (Org)'!$A$1:$A$29,0),MATCH('Mthly GM (TR)'!$A579,'Memb Hist (Org)'!$A$1:$BS$1,0))&lt;&gt;1,"",'Mthly Returns (TR)'!AD578),"")</f>
        <v/>
      </c>
      <c r="AE579" s="46" t="str">
        <f>IFERROR(IF(INDEX('Memb Hist (Org)'!$A$1:$BS$29,MATCH('Mthly GM (TR)'!AE$2,'Memb Hist (Org)'!$A$1:$A$29,0),MATCH('Mthly GM (TR)'!$A579,'Memb Hist (Org)'!$A$1:$BS$1,0))&lt;&gt;1,"",'Mthly Returns (TR)'!AE578),"")</f>
        <v/>
      </c>
      <c r="AF579" s="42">
        <f>IFERROR(IF($C579=7,INDEX('Gross Margin'!$A$32:$BS$60,MATCH('Mthly GM (TR)'!AF$2,'Gross Margin'!$A$32:$A$60,0),MATCH('Mthly GM (TR)'!$A579,'Gross Margin'!$A$32:$BS$32,0)),AF578*(1+D578)),"")</f>
        <v>9.3387836161228338E-2</v>
      </c>
      <c r="AG579" s="42" t="str">
        <f>IFERROR(IF($C579=7,INDEX('Gross Margin'!$A$32:$BS$60,MATCH('Mthly GM (TR)'!AG$2,'Gross Margin'!$A$32:$A$60,0),MATCH('Mthly GM (TR)'!$A579,'Gross Margin'!$A$32:$BS$32,0)),AG578*(1+E578)),"")</f>
        <v/>
      </c>
      <c r="AH579" s="42" t="str">
        <f>IFERROR(IF($C579=7,INDEX('Gross Margin'!$A$32:$BS$60,MATCH('Mthly GM (TR)'!AH$2,'Gross Margin'!$A$32:$A$60,0),MATCH('Mthly GM (TR)'!$A579,'Gross Margin'!$A$32:$BS$32,0)),AH578*(1+F578)),"")</f>
        <v/>
      </c>
      <c r="AI579" s="42">
        <f>IFERROR(IF($C579=7,INDEX('Gross Margin'!$A$32:$BS$60,MATCH('Mthly GM (TR)'!AI$2,'Gross Margin'!$A$32:$A$60,0),MATCH('Mthly GM (TR)'!$A579,'Gross Margin'!$A$32:$BS$32,0)),AI578*(1+G578)),"")</f>
        <v>3.9757166355824138E-2</v>
      </c>
      <c r="AJ579" s="42">
        <f>IFERROR(IF($C579=7,INDEX('Gross Margin'!$A$32:$BS$60,MATCH('Mthly GM (TR)'!AJ$2,'Gross Margin'!$A$32:$A$60,0),MATCH('Mthly GM (TR)'!$A579,'Gross Margin'!$A$32:$BS$32,0)),AJ578*(1+H578)),"")</f>
        <v>0.10074475320915091</v>
      </c>
      <c r="AK579" s="42">
        <f>IFERROR(IF($C579=7,INDEX('Gross Margin'!$A$32:$BS$60,MATCH('Mthly GM (TR)'!AK$2,'Gross Margin'!$A$32:$A$60,0),MATCH('Mthly GM (TR)'!$A579,'Gross Margin'!$A$32:$BS$32,0)),AK578*(1+I578)),"")</f>
        <v>8.8237963243964324E-2</v>
      </c>
      <c r="AL579" s="42">
        <f>IFERROR(IF($C579=7,INDEX('Gross Margin'!$A$32:$BS$60,MATCH('Mthly GM (TR)'!AL$2,'Gross Margin'!$A$32:$A$60,0),MATCH('Mthly GM (TR)'!$A579,'Gross Margin'!$A$32:$BS$32,0)),AL578*(1+J578)),"")</f>
        <v>4.2844709136743618E-2</v>
      </c>
      <c r="AM579" s="42" t="str">
        <f>IFERROR(IF($C579=7,INDEX('Gross Margin'!$A$32:$BS$60,MATCH('Mthly GM (TR)'!AM$2,'Gross Margin'!$A$32:$A$60,0),MATCH('Mthly GM (TR)'!$A579,'Gross Margin'!$A$32:$BS$32,0)),AM578*(1+K578)),"")</f>
        <v/>
      </c>
      <c r="AN579" s="42" t="str">
        <f>IFERROR(IF($C579=7,INDEX('Gross Margin'!$A$32:$BS$60,MATCH('Mthly GM (TR)'!AN$2,'Gross Margin'!$A$32:$A$60,0),MATCH('Mthly GM (TR)'!$A579,'Gross Margin'!$A$32:$BS$32,0)),AN578*(1+L578)),"")</f>
        <v/>
      </c>
      <c r="AO579" s="42">
        <f>IFERROR(IF($C579=7,INDEX('Gross Margin'!$A$32:$BS$60,MATCH('Mthly GM (TR)'!AO$2,'Gross Margin'!$A$32:$A$60,0),MATCH('Mthly GM (TR)'!$A579,'Gross Margin'!$A$32:$BS$32,0)),AO578*(1+M578)),"")</f>
        <v>4.6787562768129891E-2</v>
      </c>
      <c r="AP579" s="42" t="str">
        <f>IFERROR(IF($C579=7,INDEX('Gross Margin'!$A$32:$BS$60,MATCH('Mthly GM (TR)'!AP$2,'Gross Margin'!$A$32:$A$60,0),MATCH('Mthly GM (TR)'!$A579,'Gross Margin'!$A$32:$BS$32,0)),AP578*(1+N578)),"")</f>
        <v/>
      </c>
      <c r="AQ579" s="42">
        <f>IFERROR(IF($C579=7,INDEX('Gross Margin'!$A$32:$BS$60,MATCH('Mthly GM (TR)'!AQ$2,'Gross Margin'!$A$32:$A$60,0),MATCH('Mthly GM (TR)'!$A579,'Gross Margin'!$A$32:$BS$32,0)),AQ578*(1+O578)),"")</f>
        <v>6.9898926173225545E-2</v>
      </c>
      <c r="AR579" s="42">
        <f>IFERROR(IF($C579=7,INDEX('Gross Margin'!$A$32:$BS$60,MATCH('Mthly GM (TR)'!AR$2,'Gross Margin'!$A$32:$A$60,0),MATCH('Mthly GM (TR)'!$A579,'Gross Margin'!$A$32:$BS$32,0)),AR578*(1+P578)),"")</f>
        <v>1.6104854228413224E-2</v>
      </c>
      <c r="AS579" s="42" t="str">
        <f>IFERROR(IF($C579=7,INDEX('Gross Margin'!$A$32:$BS$60,MATCH('Mthly GM (TR)'!AS$2,'Gross Margin'!$A$32:$A$60,0),MATCH('Mthly GM (TR)'!$A579,'Gross Margin'!$A$32:$BS$32,0)),AS578*(1+Q578)),"")</f>
        <v/>
      </c>
      <c r="AT579" s="42" t="str">
        <f>IFERROR(IF($C579=7,INDEX('Gross Margin'!$A$32:$BS$60,MATCH('Mthly GM (TR)'!AT$2,'Gross Margin'!$A$32:$A$60,0),MATCH('Mthly GM (TR)'!$A579,'Gross Margin'!$A$32:$BS$32,0)),AT578*(1+R578)),"")</f>
        <v/>
      </c>
      <c r="AU579" s="42" t="str">
        <f>IFERROR(IF($C579=7,INDEX('Gross Margin'!$A$32:$BS$60,MATCH('Mthly GM (TR)'!AU$2,'Gross Margin'!$A$32:$A$60,0),MATCH('Mthly GM (TR)'!$A579,'Gross Margin'!$A$32:$BS$32,0)),AU578*(1+S578)),"")</f>
        <v/>
      </c>
      <c r="AV579" s="42">
        <f>IFERROR(IF($C579=7,INDEX('Gross Margin'!$A$32:$BS$60,MATCH('Mthly GM (TR)'!AV$2,'Gross Margin'!$A$32:$A$60,0),MATCH('Mthly GM (TR)'!$A579,'Gross Margin'!$A$32:$BS$32,0)),AV578*(1+T578)),"")</f>
        <v>6.7859594577065752E-2</v>
      </c>
      <c r="AW579" s="42" t="str">
        <f>IFERROR(IF($C579=7,INDEX('Gross Margin'!$A$32:$BS$60,MATCH('Mthly GM (TR)'!AW$2,'Gross Margin'!$A$32:$A$60,0),MATCH('Mthly GM (TR)'!$A579,'Gross Margin'!$A$32:$BS$32,0)),AW578*(1+U578)),"")</f>
        <v/>
      </c>
      <c r="AX579" s="42" t="str">
        <f>IFERROR(IF($C579=7,INDEX('Gross Margin'!$A$32:$BS$60,MATCH('Mthly GM (TR)'!AX$2,'Gross Margin'!$A$32:$A$60,0),MATCH('Mthly GM (TR)'!$A579,'Gross Margin'!$A$32:$BS$32,0)),AX578*(1+V578)),"")</f>
        <v/>
      </c>
      <c r="AY579" s="42">
        <f>IFERROR(IF($C579=7,INDEX('Gross Margin'!$A$32:$BS$60,MATCH('Mthly GM (TR)'!AY$2,'Gross Margin'!$A$32:$A$60,0),MATCH('Mthly GM (TR)'!$A579,'Gross Margin'!$A$32:$BS$32,0)),AY578*(1+W578)),"")</f>
        <v>0.10104621262038822</v>
      </c>
      <c r="AZ579" s="42">
        <f>IFERROR(IF($C579=7,INDEX('Gross Margin'!$A$32:$BS$60,MATCH('Mthly GM (TR)'!AZ$2,'Gross Margin'!$A$32:$A$60,0),MATCH('Mthly GM (TR)'!$A579,'Gross Margin'!$A$32:$BS$32,0)),AZ578*(1+X578)),"")</f>
        <v>9.4107714372878293E-2</v>
      </c>
      <c r="BA579" s="42">
        <f>IFERROR(IF($C579=7,INDEX('Gross Margin'!$A$32:$BS$60,MATCH('Mthly GM (TR)'!BA$2,'Gross Margin'!$A$32:$A$60,0),MATCH('Mthly GM (TR)'!$A579,'Gross Margin'!$A$32:$BS$32,0)),BA578*(1+Y578)),"")</f>
        <v>9.5420238164371826E-2</v>
      </c>
      <c r="BB579" s="42">
        <f>IFERROR(IF($C579=7,INDEX('Gross Margin'!$A$32:$BS$60,MATCH('Mthly GM (TR)'!BB$2,'Gross Margin'!$A$32:$A$60,0),MATCH('Mthly GM (TR)'!$A579,'Gross Margin'!$A$32:$BS$32,0)),BB578*(1+Z578)),"")</f>
        <v>8.574181238658278E-2</v>
      </c>
      <c r="BC579" s="42">
        <f>IFERROR(IF($C579=7,INDEX('Gross Margin'!$A$32:$BS$60,MATCH('Mthly GM (TR)'!BC$2,'Gross Margin'!$A$32:$A$60,0),MATCH('Mthly GM (TR)'!$A579,'Gross Margin'!$A$32:$BS$32,0)),BC578*(1+AA578)),"")</f>
        <v>9.3442174399747183E-2</v>
      </c>
      <c r="BD579" s="42">
        <f>IFERROR(IF($C579=7,INDEX('Gross Margin'!$A$32:$BS$60,MATCH('Mthly GM (TR)'!BD$2,'Gross Margin'!$A$32:$A$60,0),MATCH('Mthly GM (TR)'!$A579,'Gross Margin'!$A$32:$BS$32,0)),BD578*(1+AB578)),"")</f>
        <v>0.15384196319961646</v>
      </c>
      <c r="BE579" s="42" t="str">
        <f>IFERROR(IF($C579=7,INDEX('Gross Margin'!$A$32:$BS$60,MATCH('Mthly GM (TR)'!BE$2,'Gross Margin'!$A$32:$A$60,0),MATCH('Mthly GM (TR)'!$A579,'Gross Margin'!$A$32:$BS$32,0)),BE578*(1+AC578)),"")</f>
        <v/>
      </c>
      <c r="BF579" s="42" t="str">
        <f>IFERROR(IF($C579=7,INDEX('Gross Margin'!$A$32:$BS$60,MATCH('Mthly GM (TR)'!BF$2,'Gross Margin'!$A$32:$A$60,0),MATCH('Mthly GM (TR)'!$A579,'Gross Margin'!$A$32:$BS$32,0)),BF578*(1+AD578)),"")</f>
        <v/>
      </c>
      <c r="BG579" s="42" t="str">
        <f>IFERROR(IF($C579=7,INDEX('Gross Margin'!$A$32:$BS$60,MATCH('Mthly GM (TR)'!BG$2,'Gross Margin'!$A$32:$A$60,0),MATCH('Mthly GM (TR)'!$A579,'Gross Margin'!$A$32:$BS$32,0)),BG578*(1+AE578)),"")</f>
        <v/>
      </c>
      <c r="BH579" s="44">
        <f t="shared" si="495"/>
        <v>7.8528415939878318E-2</v>
      </c>
      <c r="BI579" s="44" t="str">
        <f t="shared" si="496"/>
        <v/>
      </c>
      <c r="BJ579" s="44" t="str">
        <f t="shared" si="497"/>
        <v/>
      </c>
      <c r="BK579" s="44">
        <f t="shared" si="498"/>
        <v>3.343119858555281E-2</v>
      </c>
      <c r="BL579" s="44">
        <f t="shared" si="499"/>
        <v>8.4714735976002029E-2</v>
      </c>
      <c r="BM579" s="44">
        <f t="shared" si="500"/>
        <v>7.4197965860852699E-2</v>
      </c>
      <c r="BN579" s="44">
        <f t="shared" si="501"/>
        <v>3.6027466511855559E-2</v>
      </c>
      <c r="BO579" s="44" t="str">
        <f t="shared" si="502"/>
        <v/>
      </c>
      <c r="BP579" s="44" t="str">
        <f t="shared" si="503"/>
        <v/>
      </c>
      <c r="BQ579" s="44">
        <f t="shared" si="504"/>
        <v>3.9342952368289913E-2</v>
      </c>
      <c r="BR579" s="44" t="str">
        <f t="shared" si="505"/>
        <v/>
      </c>
      <c r="BS579" s="44">
        <f t="shared" si="506"/>
        <v>5.8776947554555106E-2</v>
      </c>
      <c r="BT579" s="44">
        <f t="shared" si="507"/>
        <v>1.3542327817902695E-2</v>
      </c>
      <c r="BU579" s="44" t="str">
        <f t="shared" si="508"/>
        <v/>
      </c>
      <c r="BV579" s="44" t="str">
        <f t="shared" si="509"/>
        <v/>
      </c>
      <c r="BW579" s="44" t="str">
        <f t="shared" si="510"/>
        <v/>
      </c>
      <c r="BX579" s="44">
        <f t="shared" si="511"/>
        <v>5.7062104525682576E-2</v>
      </c>
      <c r="BY579" s="44" t="str">
        <f t="shared" si="512"/>
        <v/>
      </c>
      <c r="BZ579" s="44" t="str">
        <f t="shared" si="513"/>
        <v/>
      </c>
      <c r="CA579" s="44">
        <f t="shared" si="514"/>
        <v>8.4968228625663222E-2</v>
      </c>
      <c r="CB579" s="44">
        <f t="shared" si="515"/>
        <v>7.913375061679391E-2</v>
      </c>
      <c r="CC579" s="44">
        <f t="shared" si="516"/>
        <v>8.0237431979015922E-2</v>
      </c>
      <c r="CD579" s="44">
        <f t="shared" si="517"/>
        <v>7.2098990439270733E-2</v>
      </c>
      <c r="CE579" s="44">
        <f t="shared" si="518"/>
        <v>7.8574108141039087E-2</v>
      </c>
      <c r="CF579" s="44">
        <f t="shared" si="519"/>
        <v>0.12936337505764556</v>
      </c>
      <c r="CG579" s="44" t="str">
        <f t="shared" si="520"/>
        <v/>
      </c>
      <c r="CH579" s="44" t="str">
        <f t="shared" si="521"/>
        <v/>
      </c>
      <c r="CI579" s="44" t="str">
        <f t="shared" si="522"/>
        <v/>
      </c>
      <c r="CJ579" s="48">
        <f t="shared" si="523"/>
        <v>3.2678815009220962E-3</v>
      </c>
      <c r="CK579" s="48" t="str">
        <f t="shared" si="524"/>
        <v/>
      </c>
      <c r="CL579" s="48" t="str">
        <f t="shared" si="525"/>
        <v/>
      </c>
      <c r="CM579" s="48">
        <f t="shared" si="526"/>
        <v>2.6710524733899129E-3</v>
      </c>
      <c r="CN579" s="48">
        <f t="shared" si="527"/>
        <v>5.8900461629394696E-3</v>
      </c>
      <c r="CO579" s="48">
        <f t="shared" si="528"/>
        <v>5.9896307941173345E-3</v>
      </c>
      <c r="CP579" s="48">
        <f t="shared" si="529"/>
        <v>7.4576855679541002E-5</v>
      </c>
      <c r="CQ579" s="48" t="str">
        <f t="shared" si="530"/>
        <v/>
      </c>
      <c r="CR579" s="48" t="str">
        <f t="shared" si="531"/>
        <v/>
      </c>
      <c r="CS579" s="48">
        <f t="shared" si="532"/>
        <v>2.5535149805114886E-3</v>
      </c>
      <c r="CT579" s="48" t="str">
        <f t="shared" si="533"/>
        <v/>
      </c>
      <c r="CU579" s="48">
        <f t="shared" si="534"/>
        <v>7.59915399543332E-3</v>
      </c>
      <c r="CV579" s="48">
        <f t="shared" si="535"/>
        <v>1.006371007131803E-3</v>
      </c>
      <c r="CW579" s="48" t="str">
        <f t="shared" si="536"/>
        <v/>
      </c>
      <c r="CX579" s="48" t="str">
        <f t="shared" si="537"/>
        <v/>
      </c>
      <c r="CY579" s="48" t="str">
        <f t="shared" si="538"/>
        <v/>
      </c>
      <c r="CZ579" s="48">
        <f t="shared" si="539"/>
        <v>4.7719896772737821E-3</v>
      </c>
      <c r="DA579" s="48" t="str">
        <f t="shared" si="540"/>
        <v/>
      </c>
      <c r="DB579" s="48" t="str">
        <f t="shared" si="541"/>
        <v/>
      </c>
      <c r="DC579" s="48">
        <f t="shared" si="542"/>
        <v>-2.1845331579658015E-4</v>
      </c>
      <c r="DD579" s="48">
        <f t="shared" si="543"/>
        <v>8.5810265156332811E-3</v>
      </c>
      <c r="DE579" s="48">
        <f t="shared" si="544"/>
        <v>1.8703345394308613E-3</v>
      </c>
      <c r="DF579" s="48">
        <f t="shared" si="545"/>
        <v>5.6327336280680255E-3</v>
      </c>
      <c r="DG579" s="48">
        <f t="shared" si="546"/>
        <v>4.026923042228253E-3</v>
      </c>
      <c r="DH579" s="48">
        <f t="shared" si="547"/>
        <v>1.8701028225083356E-2</v>
      </c>
      <c r="DI579" s="48" t="str">
        <f t="shared" si="548"/>
        <v/>
      </c>
      <c r="DJ579" s="48" t="str">
        <f t="shared" si="549"/>
        <v/>
      </c>
      <c r="DK579" s="48" t="str">
        <f t="shared" si="550"/>
        <v/>
      </c>
      <c r="DL579" s="37">
        <f t="shared" si="551"/>
        <v>7.2417810082045952E-2</v>
      </c>
      <c r="DM579" s="39">
        <f t="shared" si="552"/>
        <v>1.0724178100820461</v>
      </c>
      <c r="DN579" s="39">
        <f>PRODUCT($DM$466:DM579)</f>
        <v>3.0910598585250328</v>
      </c>
      <c r="DO579" s="36">
        <f>DL579-'1M RF rate'!C439</f>
        <v>6.8133153384024703E-2</v>
      </c>
      <c r="DP579" s="39">
        <f t="shared" si="553"/>
        <v>1.0681331533840246</v>
      </c>
      <c r="DQ579" s="39">
        <f>PRODUCT($DP$466:DP579)</f>
        <v>1.8636221333177372</v>
      </c>
      <c r="DR579" s="36">
        <f>DL579-'DJUA Monthly (PR)'!C439</f>
        <v>3.2748699799753367E-2</v>
      </c>
      <c r="DS579" s="39">
        <f t="shared" si="554"/>
        <v>1.0327486997997535</v>
      </c>
      <c r="DT579" s="39">
        <f>PRODUCT($DS$466:DS579)</f>
        <v>2.0591951875370555</v>
      </c>
      <c r="DU579" s="100"/>
      <c r="DV579" s="100"/>
    </row>
    <row r="580" spans="1:126" x14ac:dyDescent="0.35">
      <c r="A580" s="35">
        <f t="shared" si="494"/>
        <v>1997</v>
      </c>
      <c r="B580" s="35">
        <v>1998</v>
      </c>
      <c r="C580" s="35">
        <v>1</v>
      </c>
      <c r="D580" s="46">
        <f>IFERROR(IF(INDEX('Memb Hist (Org)'!$A$1:$BS$29,MATCH('Mthly GM (TR)'!D$2,'Memb Hist (Org)'!$A$1:$A$29,0),MATCH('Mthly GM (TR)'!$A580,'Memb Hist (Org)'!$A$1:$BS$1,0))&lt;&gt;1,"",'Mthly Returns (TR)'!D579),"")</f>
        <v>-4.4794E-2</v>
      </c>
      <c r="E580" s="46" t="str">
        <f>IFERROR(IF(INDEX('Memb Hist (Org)'!$A$1:$BS$29,MATCH('Mthly GM (TR)'!E$2,'Memb Hist (Org)'!$A$1:$A$29,0),MATCH('Mthly GM (TR)'!$A580,'Memb Hist (Org)'!$A$1:$BS$1,0))&lt;&gt;1,"",'Mthly Returns (TR)'!E579),"")</f>
        <v/>
      </c>
      <c r="F580" s="46" t="str">
        <f>IFERROR(IF(INDEX('Memb Hist (Org)'!$A$1:$BS$29,MATCH('Mthly GM (TR)'!F$2,'Memb Hist (Org)'!$A$1:$A$29,0),MATCH('Mthly GM (TR)'!$A580,'Memb Hist (Org)'!$A$1:$BS$1,0))&lt;&gt;1,"",'Mthly Returns (TR)'!F579),"")</f>
        <v/>
      </c>
      <c r="G580" s="46">
        <f>IFERROR(IF(INDEX('Memb Hist (Org)'!$A$1:$BS$29,MATCH('Mthly GM (TR)'!G$2,'Memb Hist (Org)'!$A$1:$A$29,0),MATCH('Mthly GM (TR)'!$A580,'Memb Hist (Org)'!$A$1:$BS$1,0))&lt;&gt;1,"",'Mthly Returns (TR)'!G579),"")</f>
        <v>-3.4208000000000002E-2</v>
      </c>
      <c r="H580" s="46">
        <f>IFERROR(IF(INDEX('Memb Hist (Org)'!$A$1:$BS$29,MATCH('Mthly GM (TR)'!H$2,'Memb Hist (Org)'!$A$1:$A$29,0),MATCH('Mthly GM (TR)'!$A580,'Memb Hist (Org)'!$A$1:$BS$1,0))&lt;&gt;1,"",'Mthly Returns (TR)'!H579),"")</f>
        <v>8.1300000000000001E-3</v>
      </c>
      <c r="I580" s="46">
        <f>IFERROR(IF(INDEX('Memb Hist (Org)'!$A$1:$BS$29,MATCH('Mthly GM (TR)'!I$2,'Memb Hist (Org)'!$A$1:$A$29,0),MATCH('Mthly GM (TR)'!$A580,'Memb Hist (Org)'!$A$1:$BS$1,0))&lt;&gt;1,"",'Mthly Returns (TR)'!I579),"")</f>
        <v>7.6220000000000003E-3</v>
      </c>
      <c r="J580" s="46">
        <f>IFERROR(IF(INDEX('Memb Hist (Org)'!$A$1:$BS$29,MATCH('Mthly GM (TR)'!J$2,'Memb Hist (Org)'!$A$1:$A$29,0),MATCH('Mthly GM (TR)'!$A580,'Memb Hist (Org)'!$A$1:$BS$1,0))&lt;&gt;1,"",'Mthly Returns (TR)'!J579),"")</f>
        <v>-9.4256000000000006E-2</v>
      </c>
      <c r="K580" s="46" t="str">
        <f>IFERROR(IF(INDEX('Memb Hist (Org)'!$A$1:$BS$29,MATCH('Mthly GM (TR)'!K$2,'Memb Hist (Org)'!$A$1:$A$29,0),MATCH('Mthly GM (TR)'!$A580,'Memb Hist (Org)'!$A$1:$BS$1,0))&lt;&gt;1,"",'Mthly Returns (TR)'!K579),"")</f>
        <v/>
      </c>
      <c r="L580" s="46" t="str">
        <f>IFERROR(IF(INDEX('Memb Hist (Org)'!$A$1:$BS$29,MATCH('Mthly GM (TR)'!L$2,'Memb Hist (Org)'!$A$1:$A$29,0),MATCH('Mthly GM (TR)'!$A580,'Memb Hist (Org)'!$A$1:$BS$1,0))&lt;&gt;1,"",'Mthly Returns (TR)'!L579),"")</f>
        <v/>
      </c>
      <c r="M580" s="46">
        <f>IFERROR(IF(INDEX('Memb Hist (Org)'!$A$1:$BS$29,MATCH('Mthly GM (TR)'!M$2,'Memb Hist (Org)'!$A$1:$A$29,0),MATCH('Mthly GM (TR)'!$A580,'Memb Hist (Org)'!$A$1:$BS$1,0))&lt;&gt;1,"",'Mthly Returns (TR)'!M579),"")</f>
        <v>-2.1444999999999999E-2</v>
      </c>
      <c r="N580" s="46" t="str">
        <f>IFERROR(IF(INDEX('Memb Hist (Org)'!$A$1:$BS$29,MATCH('Mthly GM (TR)'!N$2,'Memb Hist (Org)'!$A$1:$A$29,0),MATCH('Mthly GM (TR)'!$A580,'Memb Hist (Org)'!$A$1:$BS$1,0))&lt;&gt;1,"",'Mthly Returns (TR)'!N579),"")</f>
        <v/>
      </c>
      <c r="O580" s="46">
        <f>IFERROR(IF(INDEX('Memb Hist (Org)'!$A$1:$BS$29,MATCH('Mthly GM (TR)'!O$2,'Memb Hist (Org)'!$A$1:$A$29,0),MATCH('Mthly GM (TR)'!$A580,'Memb Hist (Org)'!$A$1:$BS$1,0))&lt;&gt;1,"",'Mthly Returns (TR)'!O579),"")</f>
        <v>-2.3363999999999999E-2</v>
      </c>
      <c r="P580" s="46">
        <f>IFERROR(IF(INDEX('Memb Hist (Org)'!$A$1:$BS$29,MATCH('Mthly GM (TR)'!P$2,'Memb Hist (Org)'!$A$1:$A$29,0),MATCH('Mthly GM (TR)'!$A580,'Memb Hist (Org)'!$A$1:$BS$1,0))&lt;&gt;1,"",'Mthly Returns (TR)'!P579),"")</f>
        <v>-3.0079999999999998E-3</v>
      </c>
      <c r="Q580" s="46" t="str">
        <f>IFERROR(IF(INDEX('Memb Hist (Org)'!$A$1:$BS$29,MATCH('Mthly GM (TR)'!Q$2,'Memb Hist (Org)'!$A$1:$A$29,0),MATCH('Mthly GM (TR)'!$A580,'Memb Hist (Org)'!$A$1:$BS$1,0))&lt;&gt;1,"",'Mthly Returns (TR)'!Q579),"")</f>
        <v/>
      </c>
      <c r="R580" s="46" t="str">
        <f>IFERROR(IF(INDEX('Memb Hist (Org)'!$A$1:$BS$29,MATCH('Mthly GM (TR)'!R$2,'Memb Hist (Org)'!$A$1:$A$29,0),MATCH('Mthly GM (TR)'!$A580,'Memb Hist (Org)'!$A$1:$BS$1,0))&lt;&gt;1,"",'Mthly Returns (TR)'!R579),"")</f>
        <v/>
      </c>
      <c r="S580" s="46" t="str">
        <f>IFERROR(IF(INDEX('Memb Hist (Org)'!$A$1:$BS$29,MATCH('Mthly GM (TR)'!S$2,'Memb Hist (Org)'!$A$1:$A$29,0),MATCH('Mthly GM (TR)'!$A580,'Memb Hist (Org)'!$A$1:$BS$1,0))&lt;&gt;1,"",'Mthly Returns (TR)'!S579),"")</f>
        <v/>
      </c>
      <c r="T580" s="46">
        <f>IFERROR(IF(INDEX('Memb Hist (Org)'!$A$1:$BS$29,MATCH('Mthly GM (TR)'!T$2,'Memb Hist (Org)'!$A$1:$A$29,0),MATCH('Mthly GM (TR)'!$A580,'Memb Hist (Org)'!$A$1:$BS$1,0))&lt;&gt;1,"",'Mthly Returns (TR)'!T579),"")</f>
        <v>-1.6494999999999999E-2</v>
      </c>
      <c r="U580" s="46" t="str">
        <f>IFERROR(IF(INDEX('Memb Hist (Org)'!$A$1:$BS$29,MATCH('Mthly GM (TR)'!U$2,'Memb Hist (Org)'!$A$1:$A$29,0),MATCH('Mthly GM (TR)'!$A580,'Memb Hist (Org)'!$A$1:$BS$1,0))&lt;&gt;1,"",'Mthly Returns (TR)'!U579),"")</f>
        <v/>
      </c>
      <c r="V580" s="46" t="str">
        <f>IFERROR(IF(INDEX('Memb Hist (Org)'!$A$1:$BS$29,MATCH('Mthly GM (TR)'!V$2,'Memb Hist (Org)'!$A$1:$A$29,0),MATCH('Mthly GM (TR)'!$A580,'Memb Hist (Org)'!$A$1:$BS$1,0))&lt;&gt;1,"",'Mthly Returns (TR)'!V579),"")</f>
        <v/>
      </c>
      <c r="W580" s="46">
        <f>IFERROR(IF(INDEX('Memb Hist (Org)'!$A$1:$BS$29,MATCH('Mthly GM (TR)'!W$2,'Memb Hist (Org)'!$A$1:$A$29,0),MATCH('Mthly GM (TR)'!$A580,'Memb Hist (Org)'!$A$1:$BS$1,0))&lt;&gt;1,"",'Mthly Returns (TR)'!W579),"")</f>
        <v>-0.21907199999999999</v>
      </c>
      <c r="X580" s="46">
        <f>IFERROR(IF(INDEX('Memb Hist (Org)'!$A$1:$BS$29,MATCH('Mthly GM (TR)'!X$2,'Memb Hist (Org)'!$A$1:$A$29,0),MATCH('Mthly GM (TR)'!$A580,'Memb Hist (Org)'!$A$1:$BS$1,0))&lt;&gt;1,"",'Mthly Returns (TR)'!X579),"")</f>
        <v>-2.554E-2</v>
      </c>
      <c r="Y580" s="46">
        <f>IFERROR(IF(INDEX('Memb Hist (Org)'!$A$1:$BS$29,MATCH('Mthly GM (TR)'!Y$2,'Memb Hist (Org)'!$A$1:$A$29,0),MATCH('Mthly GM (TR)'!$A580,'Memb Hist (Org)'!$A$1:$BS$1,0))&lt;&gt;1,"",'Mthly Returns (TR)'!Y579),"")</f>
        <v>-1.1494000000000001E-2</v>
      </c>
      <c r="Z580" s="46">
        <f>IFERROR(IF(INDEX('Memb Hist (Org)'!$A$1:$BS$29,MATCH('Mthly GM (TR)'!Z$2,'Memb Hist (Org)'!$A$1:$A$29,0),MATCH('Mthly GM (TR)'!$A580,'Memb Hist (Org)'!$A$1:$BS$1,0))&lt;&gt;1,"",'Mthly Returns (TR)'!Z579),"")</f>
        <v>-4.7440000000000003E-2</v>
      </c>
      <c r="AA580" s="46">
        <f>IFERROR(IF(INDEX('Memb Hist (Org)'!$A$1:$BS$29,MATCH('Mthly GM (TR)'!AA$2,'Memb Hist (Org)'!$A$1:$A$29,0),MATCH('Mthly GM (TR)'!$A580,'Memb Hist (Org)'!$A$1:$BS$1,0))&lt;&gt;1,"",'Mthly Returns (TR)'!AA579),"")</f>
        <v>-9.0360000000000006E-3</v>
      </c>
      <c r="AB580" s="46">
        <f>IFERROR(IF(INDEX('Memb Hist (Org)'!$A$1:$BS$29,MATCH('Mthly GM (TR)'!AB$2,'Memb Hist (Org)'!$A$1:$A$29,0),MATCH('Mthly GM (TR)'!$A580,'Memb Hist (Org)'!$A$1:$BS$1,0))&lt;&gt;1,"",'Mthly Returns (TR)'!AB579),"")</f>
        <v>0</v>
      </c>
      <c r="AC580" s="46" t="str">
        <f>IFERROR(IF(INDEX('Memb Hist (Org)'!$A$1:$BS$29,MATCH('Mthly GM (TR)'!AC$2,'Memb Hist (Org)'!$A$1:$A$29,0),MATCH('Mthly GM (TR)'!$A580,'Memb Hist (Org)'!$A$1:$BS$1,0))&lt;&gt;1,"",'Mthly Returns (TR)'!AC579),"")</f>
        <v/>
      </c>
      <c r="AD580" s="46" t="str">
        <f>IFERROR(IF(INDEX('Memb Hist (Org)'!$A$1:$BS$29,MATCH('Mthly GM (TR)'!AD$2,'Memb Hist (Org)'!$A$1:$A$29,0),MATCH('Mthly GM (TR)'!$A580,'Memb Hist (Org)'!$A$1:$BS$1,0))&lt;&gt;1,"",'Mthly Returns (TR)'!AD579),"")</f>
        <v/>
      </c>
      <c r="AE580" s="46" t="str">
        <f>IFERROR(IF(INDEX('Memb Hist (Org)'!$A$1:$BS$29,MATCH('Mthly GM (TR)'!AE$2,'Memb Hist (Org)'!$A$1:$A$29,0),MATCH('Mthly GM (TR)'!$A580,'Memb Hist (Org)'!$A$1:$BS$1,0))&lt;&gt;1,"",'Mthly Returns (TR)'!AE579),"")</f>
        <v/>
      </c>
      <c r="AF580" s="42">
        <f>IFERROR(IF($C580=7,INDEX('Gross Margin'!$A$32:$BS$60,MATCH('Mthly GM (TR)'!AF$2,'Gross Margin'!$A$32:$A$60,0),MATCH('Mthly GM (TR)'!$A580,'Gross Margin'!$A$32:$BS$32,0)),AF579*(1+D579)),"")</f>
        <v>9.7274077575241702E-2</v>
      </c>
      <c r="AG580" s="42" t="str">
        <f>IFERROR(IF($C580=7,INDEX('Gross Margin'!$A$32:$BS$60,MATCH('Mthly GM (TR)'!AG$2,'Gross Margin'!$A$32:$A$60,0),MATCH('Mthly GM (TR)'!$A580,'Gross Margin'!$A$32:$BS$32,0)),AG579*(1+E579)),"")</f>
        <v/>
      </c>
      <c r="AH580" s="42" t="str">
        <f>IFERROR(IF($C580=7,INDEX('Gross Margin'!$A$32:$BS$60,MATCH('Mthly GM (TR)'!AH$2,'Gross Margin'!$A$32:$A$60,0),MATCH('Mthly GM (TR)'!$A580,'Gross Margin'!$A$32:$BS$32,0)),AH579*(1+F579)),"")</f>
        <v/>
      </c>
      <c r="AI580" s="42">
        <f>IFERROR(IF($C580=7,INDEX('Gross Margin'!$A$32:$BS$60,MATCH('Mthly GM (TR)'!AI$2,'Gross Margin'!$A$32:$A$60,0),MATCH('Mthly GM (TR)'!$A580,'Gross Margin'!$A$32:$BS$32,0)),AI579*(1+G579)),"")</f>
        <v>4.2933644676155416E-2</v>
      </c>
      <c r="AJ580" s="42">
        <f>IFERROR(IF($C580=7,INDEX('Gross Margin'!$A$32:$BS$60,MATCH('Mthly GM (TR)'!AJ$2,'Gross Margin'!$A$32:$A$60,0),MATCH('Mthly GM (TR)'!$A580,'Gross Margin'!$A$32:$BS$32,0)),AJ579*(1+H579)),"")</f>
        <v>0.10774933441027676</v>
      </c>
      <c r="AK580" s="42">
        <f>IFERROR(IF($C580=7,INDEX('Gross Margin'!$A$32:$BS$60,MATCH('Mthly GM (TR)'!AK$2,'Gross Margin'!$A$32:$A$60,0),MATCH('Mthly GM (TR)'!$A580,'Gross Margin'!$A$32:$BS$32,0)),AK579*(1+I579)),"")</f>
        <v>9.536097282683334E-2</v>
      </c>
      <c r="AL580" s="42">
        <f>IFERROR(IF($C580=7,INDEX('Gross Margin'!$A$32:$BS$60,MATCH('Mthly GM (TR)'!AL$2,'Gross Margin'!$A$32:$A$60,0),MATCH('Mthly GM (TR)'!$A580,'Gross Margin'!$A$32:$BS$32,0)),AL579*(1+J579)),"")</f>
        <v>4.2933397684656677E-2</v>
      </c>
      <c r="AM580" s="42" t="str">
        <f>IFERROR(IF($C580=7,INDEX('Gross Margin'!$A$32:$BS$60,MATCH('Mthly GM (TR)'!AM$2,'Gross Margin'!$A$32:$A$60,0),MATCH('Mthly GM (TR)'!$A580,'Gross Margin'!$A$32:$BS$32,0)),AM579*(1+K579)),"")</f>
        <v/>
      </c>
      <c r="AN580" s="42" t="str">
        <f>IFERROR(IF($C580=7,INDEX('Gross Margin'!$A$32:$BS$60,MATCH('Mthly GM (TR)'!AN$2,'Gross Margin'!$A$32:$A$60,0),MATCH('Mthly GM (TR)'!$A580,'Gross Margin'!$A$32:$BS$32,0)),AN579*(1+L579)),"")</f>
        <v/>
      </c>
      <c r="AO580" s="42">
        <f>IFERROR(IF($C580=7,INDEX('Gross Margin'!$A$32:$BS$60,MATCH('Mthly GM (TR)'!AO$2,'Gross Margin'!$A$32:$A$60,0),MATCH('Mthly GM (TR)'!$A580,'Gross Margin'!$A$32:$BS$32,0)),AO579*(1+M579)),"")</f>
        <v>4.9824262742032596E-2</v>
      </c>
      <c r="AP580" s="42" t="str">
        <f>IFERROR(IF($C580=7,INDEX('Gross Margin'!$A$32:$BS$60,MATCH('Mthly GM (TR)'!AP$2,'Gross Margin'!$A$32:$A$60,0),MATCH('Mthly GM (TR)'!$A580,'Gross Margin'!$A$32:$BS$32,0)),AP579*(1+N579)),"")</f>
        <v/>
      </c>
      <c r="AQ580" s="42">
        <f>IFERROR(IF($C580=7,INDEX('Gross Margin'!$A$32:$BS$60,MATCH('Mthly GM (TR)'!AQ$2,'Gross Margin'!$A$32:$A$60,0),MATCH('Mthly GM (TR)'!$A580,'Gross Margin'!$A$32:$BS$32,0)),AQ579*(1+O579)),"")</f>
        <v>7.893601854030953E-2</v>
      </c>
      <c r="AR580" s="42">
        <f>IFERROR(IF($C580=7,INDEX('Gross Margin'!$A$32:$BS$60,MATCH('Mthly GM (TR)'!AR$2,'Gross Margin'!$A$32:$A$60,0),MATCH('Mthly GM (TR)'!$A580,'Gross Margin'!$A$32:$BS$32,0)),AR579*(1+P579)),"")</f>
        <v>1.7301654260689296E-2</v>
      </c>
      <c r="AS580" s="42" t="str">
        <f>IFERROR(IF($C580=7,INDEX('Gross Margin'!$A$32:$BS$60,MATCH('Mthly GM (TR)'!AS$2,'Gross Margin'!$A$32:$A$60,0),MATCH('Mthly GM (TR)'!$A580,'Gross Margin'!$A$32:$BS$32,0)),AS579*(1+Q579)),"")</f>
        <v/>
      </c>
      <c r="AT580" s="42" t="str">
        <f>IFERROR(IF($C580=7,INDEX('Gross Margin'!$A$32:$BS$60,MATCH('Mthly GM (TR)'!AT$2,'Gross Margin'!$A$32:$A$60,0),MATCH('Mthly GM (TR)'!$A580,'Gross Margin'!$A$32:$BS$32,0)),AT579*(1+R579)),"")</f>
        <v/>
      </c>
      <c r="AU580" s="42" t="str">
        <f>IFERROR(IF($C580=7,INDEX('Gross Margin'!$A$32:$BS$60,MATCH('Mthly GM (TR)'!AU$2,'Gross Margin'!$A$32:$A$60,0),MATCH('Mthly GM (TR)'!$A580,'Gross Margin'!$A$32:$BS$32,0)),AU579*(1+S579)),"")</f>
        <v/>
      </c>
      <c r="AV580" s="42">
        <f>IFERROR(IF($C580=7,INDEX('Gross Margin'!$A$32:$BS$60,MATCH('Mthly GM (TR)'!AV$2,'Gross Margin'!$A$32:$A$60,0),MATCH('Mthly GM (TR)'!$A580,'Gross Margin'!$A$32:$BS$32,0)),AV579*(1+T579)),"")</f>
        <v>7.3534556752356608E-2</v>
      </c>
      <c r="AW580" s="42" t="str">
        <f>IFERROR(IF($C580=7,INDEX('Gross Margin'!$A$32:$BS$60,MATCH('Mthly GM (TR)'!AW$2,'Gross Margin'!$A$32:$A$60,0),MATCH('Mthly GM (TR)'!$A580,'Gross Margin'!$A$32:$BS$32,0)),AW579*(1+U579)),"")</f>
        <v/>
      </c>
      <c r="AX580" s="42" t="str">
        <f>IFERROR(IF($C580=7,INDEX('Gross Margin'!$A$32:$BS$60,MATCH('Mthly GM (TR)'!AX$2,'Gross Margin'!$A$32:$A$60,0),MATCH('Mthly GM (TR)'!$A580,'Gross Margin'!$A$32:$BS$32,0)),AX579*(1+V579)),"")</f>
        <v/>
      </c>
      <c r="AY580" s="42">
        <f>IFERROR(IF($C580=7,INDEX('Gross Margin'!$A$32:$BS$60,MATCH('Mthly GM (TR)'!AY$2,'Gross Margin'!$A$32:$A$60,0),MATCH('Mthly GM (TR)'!$A580,'Gross Margin'!$A$32:$BS$32,0)),AY579*(1+W579)),"")</f>
        <v>0.10078642280774121</v>
      </c>
      <c r="AZ580" s="42">
        <f>IFERROR(IF($C580=7,INDEX('Gross Margin'!$A$32:$BS$60,MATCH('Mthly GM (TR)'!AZ$2,'Gross Margin'!$A$32:$A$60,0),MATCH('Mthly GM (TR)'!$A580,'Gross Margin'!$A$32:$BS$32,0)),AZ579*(1+X579)),"")</f>
        <v>0.10431247259633009</v>
      </c>
      <c r="BA580" s="42">
        <f>IFERROR(IF($C580=7,INDEX('Gross Margin'!$A$32:$BS$60,MATCH('Mthly GM (TR)'!BA$2,'Gross Margin'!$A$32:$A$60,0),MATCH('Mthly GM (TR)'!$A580,'Gross Margin'!$A$32:$BS$32,0)),BA579*(1+Y579)),"")</f>
        <v>9.7644483915983321E-2</v>
      </c>
      <c r="BB580" s="42">
        <f>IFERROR(IF($C580=7,INDEX('Gross Margin'!$A$32:$BS$60,MATCH('Mthly GM (TR)'!BB$2,'Gross Margin'!$A$32:$A$60,0),MATCH('Mthly GM (TR)'!$A580,'Gross Margin'!$A$32:$BS$32,0)),BB579*(1+Z579)),"")</f>
        <v>9.2440391479284553E-2</v>
      </c>
      <c r="BC580" s="42">
        <f>IFERROR(IF($C580=7,INDEX('Gross Margin'!$A$32:$BS$60,MATCH('Mthly GM (TR)'!BC$2,'Gross Margin'!$A$32:$A$60,0),MATCH('Mthly GM (TR)'!$A580,'Gross Margin'!$A$32:$BS$32,0)),BC579*(1+AA579)),"")</f>
        <v>9.8231085837734225E-2</v>
      </c>
      <c r="BD580" s="42">
        <f>IFERROR(IF($C580=7,INDEX('Gross Margin'!$A$32:$BS$60,MATCH('Mthly GM (TR)'!BD$2,'Gross Margin'!$A$32:$A$60,0),MATCH('Mthly GM (TR)'!$A580,'Gross Margin'!$A$32:$BS$32,0)),BD579*(1+AB579)),"")</f>
        <v>0.17608166508367942</v>
      </c>
      <c r="BE580" s="42" t="str">
        <f>IFERROR(IF($C580=7,INDEX('Gross Margin'!$A$32:$BS$60,MATCH('Mthly GM (TR)'!BE$2,'Gross Margin'!$A$32:$A$60,0),MATCH('Mthly GM (TR)'!$A580,'Gross Margin'!$A$32:$BS$32,0)),BE579*(1+AC579)),"")</f>
        <v/>
      </c>
      <c r="BF580" s="42" t="str">
        <f>IFERROR(IF($C580=7,INDEX('Gross Margin'!$A$32:$BS$60,MATCH('Mthly GM (TR)'!BF$2,'Gross Margin'!$A$32:$A$60,0),MATCH('Mthly GM (TR)'!$A580,'Gross Margin'!$A$32:$BS$32,0)),BF579*(1+AD579)),"")</f>
        <v/>
      </c>
      <c r="BG580" s="42" t="str">
        <f>IFERROR(IF($C580=7,INDEX('Gross Margin'!$A$32:$BS$60,MATCH('Mthly GM (TR)'!BG$2,'Gross Margin'!$A$32:$A$60,0),MATCH('Mthly GM (TR)'!$A580,'Gross Margin'!$A$32:$BS$32,0)),BG579*(1+AE579)),"")</f>
        <v/>
      </c>
      <c r="BH580" s="44">
        <f t="shared" si="495"/>
        <v>7.6272789086319376E-2</v>
      </c>
      <c r="BI580" s="44" t="str">
        <f t="shared" si="496"/>
        <v/>
      </c>
      <c r="BJ580" s="44" t="str">
        <f t="shared" si="497"/>
        <v/>
      </c>
      <c r="BK580" s="44">
        <f t="shared" si="498"/>
        <v>3.3664352381634434E-2</v>
      </c>
      <c r="BL580" s="44">
        <f t="shared" si="499"/>
        <v>8.4486457877839344E-2</v>
      </c>
      <c r="BM580" s="44">
        <f t="shared" si="500"/>
        <v>7.4772720017429781E-2</v>
      </c>
      <c r="BN580" s="44">
        <f t="shared" si="501"/>
        <v>3.3664158715130892E-2</v>
      </c>
      <c r="BO580" s="44" t="str">
        <f t="shared" si="502"/>
        <v/>
      </c>
      <c r="BP580" s="44" t="str">
        <f t="shared" si="503"/>
        <v/>
      </c>
      <c r="BQ580" s="44">
        <f t="shared" si="504"/>
        <v>3.9067299102013307E-2</v>
      </c>
      <c r="BR580" s="44" t="str">
        <f t="shared" si="505"/>
        <v/>
      </c>
      <c r="BS580" s="44">
        <f t="shared" si="506"/>
        <v>6.1893882147397633E-2</v>
      </c>
      <c r="BT580" s="44">
        <f t="shared" si="507"/>
        <v>1.3566259985855176E-2</v>
      </c>
      <c r="BU580" s="44" t="str">
        <f t="shared" si="508"/>
        <v/>
      </c>
      <c r="BV580" s="44" t="str">
        <f t="shared" si="509"/>
        <v/>
      </c>
      <c r="BW580" s="44" t="str">
        <f t="shared" si="510"/>
        <v/>
      </c>
      <c r="BX580" s="44">
        <f t="shared" si="511"/>
        <v>5.7658585694530466E-2</v>
      </c>
      <c r="BY580" s="44" t="str">
        <f t="shared" si="512"/>
        <v/>
      </c>
      <c r="BZ580" s="44" t="str">
        <f t="shared" si="513"/>
        <v/>
      </c>
      <c r="CA580" s="44">
        <f t="shared" si="514"/>
        <v>7.9026825657980068E-2</v>
      </c>
      <c r="CB580" s="44">
        <f t="shared" si="515"/>
        <v>8.1791607998114552E-2</v>
      </c>
      <c r="CC580" s="44">
        <f t="shared" si="516"/>
        <v>7.6563225402014767E-2</v>
      </c>
      <c r="CD580" s="44">
        <f t="shared" si="517"/>
        <v>7.2482686632546534E-2</v>
      </c>
      <c r="CE580" s="44">
        <f t="shared" si="518"/>
        <v>7.702318108363744E-2</v>
      </c>
      <c r="CF580" s="44">
        <f t="shared" si="519"/>
        <v>0.1380659682175561</v>
      </c>
      <c r="CG580" s="44" t="str">
        <f t="shared" si="520"/>
        <v/>
      </c>
      <c r="CH580" s="44" t="str">
        <f t="shared" si="521"/>
        <v/>
      </c>
      <c r="CI580" s="44" t="str">
        <f t="shared" si="522"/>
        <v/>
      </c>
      <c r="CJ580" s="48">
        <f t="shared" si="523"/>
        <v>-3.41656331433259E-3</v>
      </c>
      <c r="CK580" s="48" t="str">
        <f t="shared" si="524"/>
        <v/>
      </c>
      <c r="CL580" s="48" t="str">
        <f t="shared" si="525"/>
        <v/>
      </c>
      <c r="CM580" s="48">
        <f t="shared" si="526"/>
        <v>-1.1515901662709509E-3</v>
      </c>
      <c r="CN580" s="48">
        <f t="shared" si="527"/>
        <v>6.868749025468339E-4</v>
      </c>
      <c r="CO580" s="48">
        <f t="shared" si="528"/>
        <v>5.6991767197284984E-4</v>
      </c>
      <c r="CP580" s="48">
        <f t="shared" si="529"/>
        <v>-3.1730489438533773E-3</v>
      </c>
      <c r="CQ580" s="48" t="str">
        <f t="shared" si="530"/>
        <v/>
      </c>
      <c r="CR580" s="48" t="str">
        <f t="shared" si="531"/>
        <v/>
      </c>
      <c r="CS580" s="48">
        <f t="shared" si="532"/>
        <v>-8.3779822924267536E-4</v>
      </c>
      <c r="CT580" s="48" t="str">
        <f t="shared" si="533"/>
        <v/>
      </c>
      <c r="CU580" s="48">
        <f t="shared" si="534"/>
        <v>-1.4460886624917983E-3</v>
      </c>
      <c r="CV580" s="48">
        <f t="shared" si="535"/>
        <v>-4.0807310037452367E-5</v>
      </c>
      <c r="CW580" s="48" t="str">
        <f t="shared" si="536"/>
        <v/>
      </c>
      <c r="CX580" s="48" t="str">
        <f t="shared" si="537"/>
        <v/>
      </c>
      <c r="CY580" s="48" t="str">
        <f t="shared" si="538"/>
        <v/>
      </c>
      <c r="CZ580" s="48">
        <f t="shared" si="539"/>
        <v>-9.5107837103127998E-4</v>
      </c>
      <c r="DA580" s="48" t="str">
        <f t="shared" si="540"/>
        <v/>
      </c>
      <c r="DB580" s="48" t="str">
        <f t="shared" si="541"/>
        <v/>
      </c>
      <c r="DC580" s="48">
        <f t="shared" si="542"/>
        <v>-1.7312564750545007E-2</v>
      </c>
      <c r="DD580" s="48">
        <f t="shared" si="543"/>
        <v>-2.0889576682718456E-3</v>
      </c>
      <c r="DE580" s="48">
        <f t="shared" si="544"/>
        <v>-8.8001771277075775E-4</v>
      </c>
      <c r="DF580" s="48">
        <f t="shared" si="545"/>
        <v>-3.4385786538480077E-3</v>
      </c>
      <c r="DG580" s="48">
        <f t="shared" si="546"/>
        <v>-6.9598146427174792E-4</v>
      </c>
      <c r="DH580" s="48">
        <f t="shared" si="547"/>
        <v>0</v>
      </c>
      <c r="DI580" s="48" t="str">
        <f t="shared" si="548"/>
        <v/>
      </c>
      <c r="DJ580" s="48" t="str">
        <f t="shared" si="549"/>
        <v/>
      </c>
      <c r="DK580" s="48" t="str">
        <f t="shared" si="550"/>
        <v/>
      </c>
      <c r="DL580" s="37">
        <f t="shared" si="551"/>
        <v>-3.4176282672447815E-2</v>
      </c>
      <c r="DM580" s="39">
        <f t="shared" si="552"/>
        <v>0.96582371732755223</v>
      </c>
      <c r="DN580" s="39">
        <f>PRODUCT($DM$466:DM580)</f>
        <v>2.9854189230426251</v>
      </c>
      <c r="DO580" s="36">
        <f>DL580-'1M RF rate'!C440</f>
        <v>-3.8482562130317026E-2</v>
      </c>
      <c r="DP580" s="39">
        <f t="shared" si="553"/>
        <v>0.96151743786968302</v>
      </c>
      <c r="DQ580" s="39">
        <f>PRODUCT($DP$466:DP580)</f>
        <v>1.7919051787849034</v>
      </c>
      <c r="DR580" s="36">
        <f>DL580-'DJUA Monthly (PR)'!C440</f>
        <v>-7.7694496933849375E-3</v>
      </c>
      <c r="DS580" s="39">
        <f t="shared" si="554"/>
        <v>0.99223055030661511</v>
      </c>
      <c r="DT580" s="39">
        <f>PRODUCT($DS$466:DS580)</f>
        <v>2.0431963741186263</v>
      </c>
      <c r="DU580" s="100"/>
      <c r="DV580" s="100"/>
    </row>
    <row r="581" spans="1:126" x14ac:dyDescent="0.35">
      <c r="A581" s="35">
        <f t="shared" ref="A581:A644" si="555">IF(C581&gt;6,B581,B581-1)</f>
        <v>1997</v>
      </c>
      <c r="B581" s="35">
        <v>1998</v>
      </c>
      <c r="C581" s="35">
        <v>2</v>
      </c>
      <c r="D581" s="46">
        <f>IFERROR(IF(INDEX('Memb Hist (Org)'!$A$1:$BS$29,MATCH('Mthly GM (TR)'!D$2,'Memb Hist (Org)'!$A$1:$A$29,0),MATCH('Mthly GM (TR)'!$A581,'Memb Hist (Org)'!$A$1:$BS$1,0))&lt;&gt;1,"",'Mthly Returns (TR)'!D580),"")</f>
        <v>-1.4449E-2</v>
      </c>
      <c r="E581" s="46" t="str">
        <f>IFERROR(IF(INDEX('Memb Hist (Org)'!$A$1:$BS$29,MATCH('Mthly GM (TR)'!E$2,'Memb Hist (Org)'!$A$1:$A$29,0),MATCH('Mthly GM (TR)'!$A581,'Memb Hist (Org)'!$A$1:$BS$1,0))&lt;&gt;1,"",'Mthly Returns (TR)'!E580),"")</f>
        <v/>
      </c>
      <c r="F581" s="46" t="str">
        <f>IFERROR(IF(INDEX('Memb Hist (Org)'!$A$1:$BS$29,MATCH('Mthly GM (TR)'!F$2,'Memb Hist (Org)'!$A$1:$A$29,0),MATCH('Mthly GM (TR)'!$A581,'Memb Hist (Org)'!$A$1:$BS$1,0))&lt;&gt;1,"",'Mthly Returns (TR)'!F580),"")</f>
        <v/>
      </c>
      <c r="G581" s="46">
        <f>IFERROR(IF(INDEX('Memb Hist (Org)'!$A$1:$BS$29,MATCH('Mthly GM (TR)'!G$2,'Memb Hist (Org)'!$A$1:$A$29,0),MATCH('Mthly GM (TR)'!$A581,'Memb Hist (Org)'!$A$1:$BS$1,0))&lt;&gt;1,"",'Mthly Returns (TR)'!G580),"")</f>
        <v>9.0609999999999996E-3</v>
      </c>
      <c r="H581" s="46">
        <f>IFERROR(IF(INDEX('Memb Hist (Org)'!$A$1:$BS$29,MATCH('Mthly GM (TR)'!H$2,'Memb Hist (Org)'!$A$1:$A$29,0),MATCH('Mthly GM (TR)'!$A581,'Memb Hist (Org)'!$A$1:$BS$1,0))&lt;&gt;1,"",'Mthly Returns (TR)'!H580),"")</f>
        <v>3.4273999999999999E-2</v>
      </c>
      <c r="I581" s="46">
        <f>IFERROR(IF(INDEX('Memb Hist (Org)'!$A$1:$BS$29,MATCH('Mthly GM (TR)'!I$2,'Memb Hist (Org)'!$A$1:$A$29,0),MATCH('Mthly GM (TR)'!$A581,'Memb Hist (Org)'!$A$1:$BS$1,0))&lt;&gt;1,"",'Mthly Returns (TR)'!I580),"")</f>
        <v>4.1572999999999999E-2</v>
      </c>
      <c r="J581" s="46">
        <f>IFERROR(IF(INDEX('Memb Hist (Org)'!$A$1:$BS$29,MATCH('Mthly GM (TR)'!J$2,'Memb Hist (Org)'!$A$1:$A$29,0),MATCH('Mthly GM (TR)'!$A581,'Memb Hist (Org)'!$A$1:$BS$1,0))&lt;&gt;1,"",'Mthly Returns (TR)'!J580),"")</f>
        <v>5.8687999999999997E-2</v>
      </c>
      <c r="K581" s="46" t="str">
        <f>IFERROR(IF(INDEX('Memb Hist (Org)'!$A$1:$BS$29,MATCH('Mthly GM (TR)'!K$2,'Memb Hist (Org)'!$A$1:$A$29,0),MATCH('Mthly GM (TR)'!$A581,'Memb Hist (Org)'!$A$1:$BS$1,0))&lt;&gt;1,"",'Mthly Returns (TR)'!K580),"")</f>
        <v/>
      </c>
      <c r="L581" s="46" t="str">
        <f>IFERROR(IF(INDEX('Memb Hist (Org)'!$A$1:$BS$29,MATCH('Mthly GM (TR)'!L$2,'Memb Hist (Org)'!$A$1:$A$29,0),MATCH('Mthly GM (TR)'!$A581,'Memb Hist (Org)'!$A$1:$BS$1,0))&lt;&gt;1,"",'Mthly Returns (TR)'!L580),"")</f>
        <v/>
      </c>
      <c r="M581" s="46">
        <f>IFERROR(IF(INDEX('Memb Hist (Org)'!$A$1:$BS$29,MATCH('Mthly GM (TR)'!M$2,'Memb Hist (Org)'!$A$1:$A$29,0),MATCH('Mthly GM (TR)'!$A581,'Memb Hist (Org)'!$A$1:$BS$1,0))&lt;&gt;1,"",'Mthly Returns (TR)'!M580),"")</f>
        <v>3.5525000000000001E-2</v>
      </c>
      <c r="N581" s="46" t="str">
        <f>IFERROR(IF(INDEX('Memb Hist (Org)'!$A$1:$BS$29,MATCH('Mthly GM (TR)'!N$2,'Memb Hist (Org)'!$A$1:$A$29,0),MATCH('Mthly GM (TR)'!$A581,'Memb Hist (Org)'!$A$1:$BS$1,0))&lt;&gt;1,"",'Mthly Returns (TR)'!N580),"")</f>
        <v/>
      </c>
      <c r="O581" s="46">
        <f>IFERROR(IF(INDEX('Memb Hist (Org)'!$A$1:$BS$29,MATCH('Mthly GM (TR)'!O$2,'Memb Hist (Org)'!$A$1:$A$29,0),MATCH('Mthly GM (TR)'!$A581,'Memb Hist (Org)'!$A$1:$BS$1,0))&lt;&gt;1,"",'Mthly Returns (TR)'!O580),"")</f>
        <v>4.7850000000000002E-3</v>
      </c>
      <c r="P581" s="46">
        <f>IFERROR(IF(INDEX('Memb Hist (Org)'!$A$1:$BS$29,MATCH('Mthly GM (TR)'!P$2,'Memb Hist (Org)'!$A$1:$A$29,0),MATCH('Mthly GM (TR)'!$A581,'Memb Hist (Org)'!$A$1:$BS$1,0))&lt;&gt;1,"",'Mthly Returns (TR)'!P580),"")</f>
        <v>0.13997000000000001</v>
      </c>
      <c r="Q581" s="46" t="str">
        <f>IFERROR(IF(INDEX('Memb Hist (Org)'!$A$1:$BS$29,MATCH('Mthly GM (TR)'!Q$2,'Memb Hist (Org)'!$A$1:$A$29,0),MATCH('Mthly GM (TR)'!$A581,'Memb Hist (Org)'!$A$1:$BS$1,0))&lt;&gt;1,"",'Mthly Returns (TR)'!Q580),"")</f>
        <v/>
      </c>
      <c r="R581" s="46" t="str">
        <f>IFERROR(IF(INDEX('Memb Hist (Org)'!$A$1:$BS$29,MATCH('Mthly GM (TR)'!R$2,'Memb Hist (Org)'!$A$1:$A$29,0),MATCH('Mthly GM (TR)'!$A581,'Memb Hist (Org)'!$A$1:$BS$1,0))&lt;&gt;1,"",'Mthly Returns (TR)'!R580),"")</f>
        <v/>
      </c>
      <c r="S581" s="46" t="str">
        <f>IFERROR(IF(INDEX('Memb Hist (Org)'!$A$1:$BS$29,MATCH('Mthly GM (TR)'!S$2,'Memb Hist (Org)'!$A$1:$A$29,0),MATCH('Mthly GM (TR)'!$A581,'Memb Hist (Org)'!$A$1:$BS$1,0))&lt;&gt;1,"",'Mthly Returns (TR)'!S580),"")</f>
        <v/>
      </c>
      <c r="T581" s="46">
        <f>IFERROR(IF(INDEX('Memb Hist (Org)'!$A$1:$BS$29,MATCH('Mthly GM (TR)'!T$2,'Memb Hist (Org)'!$A$1:$A$29,0),MATCH('Mthly GM (TR)'!$A581,'Memb Hist (Org)'!$A$1:$BS$1,0))&lt;&gt;1,"",'Mthly Returns (TR)'!T580),"")</f>
        <v>1.0482E-2</v>
      </c>
      <c r="U581" s="46" t="str">
        <f>IFERROR(IF(INDEX('Memb Hist (Org)'!$A$1:$BS$29,MATCH('Mthly GM (TR)'!U$2,'Memb Hist (Org)'!$A$1:$A$29,0),MATCH('Mthly GM (TR)'!$A581,'Memb Hist (Org)'!$A$1:$BS$1,0))&lt;&gt;1,"",'Mthly Returns (TR)'!U580),"")</f>
        <v/>
      </c>
      <c r="V581" s="46" t="str">
        <f>IFERROR(IF(INDEX('Memb Hist (Org)'!$A$1:$BS$29,MATCH('Mthly GM (TR)'!V$2,'Memb Hist (Org)'!$A$1:$A$29,0),MATCH('Mthly GM (TR)'!$A581,'Memb Hist (Org)'!$A$1:$BS$1,0))&lt;&gt;1,"",'Mthly Returns (TR)'!V580),"")</f>
        <v/>
      </c>
      <c r="W581" s="46">
        <f>IFERROR(IF(INDEX('Memb Hist (Org)'!$A$1:$BS$29,MATCH('Mthly GM (TR)'!W$2,'Memb Hist (Org)'!$A$1:$A$29,0),MATCH('Mthly GM (TR)'!$A581,'Memb Hist (Org)'!$A$1:$BS$1,0))&lt;&gt;1,"",'Mthly Returns (TR)'!W580),"")</f>
        <v>5.9406E-2</v>
      </c>
      <c r="X581" s="46">
        <f>IFERROR(IF(INDEX('Memb Hist (Org)'!$A$1:$BS$29,MATCH('Mthly GM (TR)'!X$2,'Memb Hist (Org)'!$A$1:$A$29,0),MATCH('Mthly GM (TR)'!$A581,'Memb Hist (Org)'!$A$1:$BS$1,0))&lt;&gt;1,"",'Mthly Returns (TR)'!X580),"")</f>
        <v>4.0322999999999998E-2</v>
      </c>
      <c r="Y581" s="46">
        <f>IFERROR(IF(INDEX('Memb Hist (Org)'!$A$1:$BS$29,MATCH('Mthly GM (TR)'!Y$2,'Memb Hist (Org)'!$A$1:$A$29,0),MATCH('Mthly GM (TR)'!$A581,'Memb Hist (Org)'!$A$1:$BS$1,0))&lt;&gt;1,"",'Mthly Returns (TR)'!Y580),"")</f>
        <v>2.7907000000000001E-2</v>
      </c>
      <c r="Z581" s="46">
        <f>IFERROR(IF(INDEX('Memb Hist (Org)'!$A$1:$BS$29,MATCH('Mthly GM (TR)'!Z$2,'Memb Hist (Org)'!$A$1:$A$29,0),MATCH('Mthly GM (TR)'!$A581,'Memb Hist (Org)'!$A$1:$BS$1,0))&lt;&gt;1,"",'Mthly Returns (TR)'!Z580),"")</f>
        <v>1.5424E-2</v>
      </c>
      <c r="AA581" s="46">
        <f>IFERROR(IF(INDEX('Memb Hist (Org)'!$A$1:$BS$29,MATCH('Mthly GM (TR)'!AA$2,'Memb Hist (Org)'!$A$1:$A$29,0),MATCH('Mthly GM (TR)'!$A581,'Memb Hist (Org)'!$A$1:$BS$1,0))&lt;&gt;1,"",'Mthly Returns (TR)'!AA580),"")</f>
        <v>-1.6716999999999999E-2</v>
      </c>
      <c r="AB581" s="46">
        <f>IFERROR(IF(INDEX('Memb Hist (Org)'!$A$1:$BS$29,MATCH('Mthly GM (TR)'!AB$2,'Memb Hist (Org)'!$A$1:$A$29,0),MATCH('Mthly GM (TR)'!$A581,'Memb Hist (Org)'!$A$1:$BS$1,0))&lt;&gt;1,"",'Mthly Returns (TR)'!AB580),"")</f>
        <v>0.15131600000000001</v>
      </c>
      <c r="AC581" s="46" t="str">
        <f>IFERROR(IF(INDEX('Memb Hist (Org)'!$A$1:$BS$29,MATCH('Mthly GM (TR)'!AC$2,'Memb Hist (Org)'!$A$1:$A$29,0),MATCH('Mthly GM (TR)'!$A581,'Memb Hist (Org)'!$A$1:$BS$1,0))&lt;&gt;1,"",'Mthly Returns (TR)'!AC580),"")</f>
        <v/>
      </c>
      <c r="AD581" s="46" t="str">
        <f>IFERROR(IF(INDEX('Memb Hist (Org)'!$A$1:$BS$29,MATCH('Mthly GM (TR)'!AD$2,'Memb Hist (Org)'!$A$1:$A$29,0),MATCH('Mthly GM (TR)'!$A581,'Memb Hist (Org)'!$A$1:$BS$1,0))&lt;&gt;1,"",'Mthly Returns (TR)'!AD580),"")</f>
        <v/>
      </c>
      <c r="AE581" s="46" t="str">
        <f>IFERROR(IF(INDEX('Memb Hist (Org)'!$A$1:$BS$29,MATCH('Mthly GM (TR)'!AE$2,'Memb Hist (Org)'!$A$1:$A$29,0),MATCH('Mthly GM (TR)'!$A581,'Memb Hist (Org)'!$A$1:$BS$1,0))&lt;&gt;1,"",'Mthly Returns (TR)'!AE580),"")</f>
        <v/>
      </c>
      <c r="AF581" s="42">
        <f>IFERROR(IF($C581=7,INDEX('Gross Margin'!$A$32:$BS$60,MATCH('Mthly GM (TR)'!AF$2,'Gross Margin'!$A$32:$A$60,0),MATCH('Mthly GM (TR)'!$A581,'Gross Margin'!$A$32:$BS$32,0)),AF580*(1+D580)),"")</f>
        <v>9.2916782544336329E-2</v>
      </c>
      <c r="AG581" s="42" t="str">
        <f>IFERROR(IF($C581=7,INDEX('Gross Margin'!$A$32:$BS$60,MATCH('Mthly GM (TR)'!AG$2,'Gross Margin'!$A$32:$A$60,0),MATCH('Mthly GM (TR)'!$A581,'Gross Margin'!$A$32:$BS$32,0)),AG580*(1+E580)),"")</f>
        <v/>
      </c>
      <c r="AH581" s="42" t="str">
        <f>IFERROR(IF($C581=7,INDEX('Gross Margin'!$A$32:$BS$60,MATCH('Mthly GM (TR)'!AH$2,'Gross Margin'!$A$32:$A$60,0),MATCH('Mthly GM (TR)'!$A581,'Gross Margin'!$A$32:$BS$32,0)),AH580*(1+F580)),"")</f>
        <v/>
      </c>
      <c r="AI581" s="42">
        <f>IFERROR(IF($C581=7,INDEX('Gross Margin'!$A$32:$BS$60,MATCH('Mthly GM (TR)'!AI$2,'Gross Margin'!$A$32:$A$60,0),MATCH('Mthly GM (TR)'!$A581,'Gross Margin'!$A$32:$BS$32,0)),AI580*(1+G580)),"")</f>
        <v>4.1464970559073493E-2</v>
      </c>
      <c r="AJ581" s="42">
        <f>IFERROR(IF($C581=7,INDEX('Gross Margin'!$A$32:$BS$60,MATCH('Mthly GM (TR)'!AJ$2,'Gross Margin'!$A$32:$A$60,0),MATCH('Mthly GM (TR)'!$A581,'Gross Margin'!$A$32:$BS$32,0)),AJ580*(1+H580)),"")</f>
        <v>0.1086253364990323</v>
      </c>
      <c r="AK581" s="42">
        <f>IFERROR(IF($C581=7,INDEX('Gross Margin'!$A$32:$BS$60,MATCH('Mthly GM (TR)'!AK$2,'Gross Margin'!$A$32:$A$60,0),MATCH('Mthly GM (TR)'!$A581,'Gross Margin'!$A$32:$BS$32,0)),AK580*(1+I580)),"")</f>
        <v>9.6087814161719465E-2</v>
      </c>
      <c r="AL581" s="42">
        <f>IFERROR(IF($C581=7,INDEX('Gross Margin'!$A$32:$BS$60,MATCH('Mthly GM (TR)'!AL$2,'Gross Margin'!$A$32:$A$60,0),MATCH('Mthly GM (TR)'!$A581,'Gross Margin'!$A$32:$BS$32,0)),AL580*(1+J580)),"")</f>
        <v>3.8886667352491674E-2</v>
      </c>
      <c r="AM581" s="42" t="str">
        <f>IFERROR(IF($C581=7,INDEX('Gross Margin'!$A$32:$BS$60,MATCH('Mthly GM (TR)'!AM$2,'Gross Margin'!$A$32:$A$60,0),MATCH('Mthly GM (TR)'!$A581,'Gross Margin'!$A$32:$BS$32,0)),AM580*(1+K580)),"")</f>
        <v/>
      </c>
      <c r="AN581" s="42" t="str">
        <f>IFERROR(IF($C581=7,INDEX('Gross Margin'!$A$32:$BS$60,MATCH('Mthly GM (TR)'!AN$2,'Gross Margin'!$A$32:$A$60,0),MATCH('Mthly GM (TR)'!$A581,'Gross Margin'!$A$32:$BS$32,0)),AN580*(1+L580)),"")</f>
        <v/>
      </c>
      <c r="AO581" s="42">
        <f>IFERROR(IF($C581=7,INDEX('Gross Margin'!$A$32:$BS$60,MATCH('Mthly GM (TR)'!AO$2,'Gross Margin'!$A$32:$A$60,0),MATCH('Mthly GM (TR)'!$A581,'Gross Margin'!$A$32:$BS$32,0)),AO580*(1+M580)),"")</f>
        <v>4.8755781427529704E-2</v>
      </c>
      <c r="AP581" s="42" t="str">
        <f>IFERROR(IF($C581=7,INDEX('Gross Margin'!$A$32:$BS$60,MATCH('Mthly GM (TR)'!AP$2,'Gross Margin'!$A$32:$A$60,0),MATCH('Mthly GM (TR)'!$A581,'Gross Margin'!$A$32:$BS$32,0)),AP580*(1+N580)),"")</f>
        <v/>
      </c>
      <c r="AQ581" s="42">
        <f>IFERROR(IF($C581=7,INDEX('Gross Margin'!$A$32:$BS$60,MATCH('Mthly GM (TR)'!AQ$2,'Gross Margin'!$A$32:$A$60,0),MATCH('Mthly GM (TR)'!$A581,'Gross Margin'!$A$32:$BS$32,0)),AQ580*(1+O580)),"")</f>
        <v>7.7091757403133732E-2</v>
      </c>
      <c r="AR581" s="42">
        <f>IFERROR(IF($C581=7,INDEX('Gross Margin'!$A$32:$BS$60,MATCH('Mthly GM (TR)'!AR$2,'Gross Margin'!$A$32:$A$60,0),MATCH('Mthly GM (TR)'!$A581,'Gross Margin'!$A$32:$BS$32,0)),AR580*(1+P580)),"")</f>
        <v>1.7249610884673142E-2</v>
      </c>
      <c r="AS581" s="42" t="str">
        <f>IFERROR(IF($C581=7,INDEX('Gross Margin'!$A$32:$BS$60,MATCH('Mthly GM (TR)'!AS$2,'Gross Margin'!$A$32:$A$60,0),MATCH('Mthly GM (TR)'!$A581,'Gross Margin'!$A$32:$BS$32,0)),AS580*(1+Q580)),"")</f>
        <v/>
      </c>
      <c r="AT581" s="42" t="str">
        <f>IFERROR(IF($C581=7,INDEX('Gross Margin'!$A$32:$BS$60,MATCH('Mthly GM (TR)'!AT$2,'Gross Margin'!$A$32:$A$60,0),MATCH('Mthly GM (TR)'!$A581,'Gross Margin'!$A$32:$BS$32,0)),AT580*(1+R580)),"")</f>
        <v/>
      </c>
      <c r="AU581" s="42" t="str">
        <f>IFERROR(IF($C581=7,INDEX('Gross Margin'!$A$32:$BS$60,MATCH('Mthly GM (TR)'!AU$2,'Gross Margin'!$A$32:$A$60,0),MATCH('Mthly GM (TR)'!$A581,'Gross Margin'!$A$32:$BS$32,0)),AU580*(1+S580)),"")</f>
        <v/>
      </c>
      <c r="AV581" s="42">
        <f>IFERROR(IF($C581=7,INDEX('Gross Margin'!$A$32:$BS$60,MATCH('Mthly GM (TR)'!AV$2,'Gross Margin'!$A$32:$A$60,0),MATCH('Mthly GM (TR)'!$A581,'Gross Margin'!$A$32:$BS$32,0)),AV580*(1+T580)),"")</f>
        <v>7.2321604238726481E-2</v>
      </c>
      <c r="AW581" s="42" t="str">
        <f>IFERROR(IF($C581=7,INDEX('Gross Margin'!$A$32:$BS$60,MATCH('Mthly GM (TR)'!AW$2,'Gross Margin'!$A$32:$A$60,0),MATCH('Mthly GM (TR)'!$A581,'Gross Margin'!$A$32:$BS$32,0)),AW580*(1+U580)),"")</f>
        <v/>
      </c>
      <c r="AX581" s="42" t="str">
        <f>IFERROR(IF($C581=7,INDEX('Gross Margin'!$A$32:$BS$60,MATCH('Mthly GM (TR)'!AX$2,'Gross Margin'!$A$32:$A$60,0),MATCH('Mthly GM (TR)'!$A581,'Gross Margin'!$A$32:$BS$32,0)),AX580*(1+V580)),"")</f>
        <v/>
      </c>
      <c r="AY581" s="42">
        <f>IFERROR(IF($C581=7,INDEX('Gross Margin'!$A$32:$BS$60,MATCH('Mthly GM (TR)'!AY$2,'Gross Margin'!$A$32:$A$60,0),MATCH('Mthly GM (TR)'!$A581,'Gross Margin'!$A$32:$BS$32,0)),AY580*(1+W580)),"")</f>
        <v>7.8706939590403729E-2</v>
      </c>
      <c r="AZ581" s="42">
        <f>IFERROR(IF($C581=7,INDEX('Gross Margin'!$A$32:$BS$60,MATCH('Mthly GM (TR)'!AZ$2,'Gross Margin'!$A$32:$A$60,0),MATCH('Mthly GM (TR)'!$A581,'Gross Margin'!$A$32:$BS$32,0)),AZ580*(1+X580)),"")</f>
        <v>0.10164833204621981</v>
      </c>
      <c r="BA581" s="42">
        <f>IFERROR(IF($C581=7,INDEX('Gross Margin'!$A$32:$BS$60,MATCH('Mthly GM (TR)'!BA$2,'Gross Margin'!$A$32:$A$60,0),MATCH('Mthly GM (TR)'!$A581,'Gross Margin'!$A$32:$BS$32,0)),BA580*(1+Y580)),"")</f>
        <v>9.652215821785301E-2</v>
      </c>
      <c r="BB581" s="42">
        <f>IFERROR(IF($C581=7,INDEX('Gross Margin'!$A$32:$BS$60,MATCH('Mthly GM (TR)'!BB$2,'Gross Margin'!$A$32:$A$60,0),MATCH('Mthly GM (TR)'!$A581,'Gross Margin'!$A$32:$BS$32,0)),BB580*(1+Z580)),"")</f>
        <v>8.8055019307507296E-2</v>
      </c>
      <c r="BC581" s="42">
        <f>IFERROR(IF($C581=7,INDEX('Gross Margin'!$A$32:$BS$60,MATCH('Mthly GM (TR)'!BC$2,'Gross Margin'!$A$32:$A$60,0),MATCH('Mthly GM (TR)'!$A581,'Gross Margin'!$A$32:$BS$32,0)),BC580*(1+AA580)),"")</f>
        <v>9.7343469746104458E-2</v>
      </c>
      <c r="BD581" s="42">
        <f>IFERROR(IF($C581=7,INDEX('Gross Margin'!$A$32:$BS$60,MATCH('Mthly GM (TR)'!BD$2,'Gross Margin'!$A$32:$A$60,0),MATCH('Mthly GM (TR)'!$A581,'Gross Margin'!$A$32:$BS$32,0)),BD580*(1+AB580)),"")</f>
        <v>0.17608166508367942</v>
      </c>
      <c r="BE581" s="42" t="str">
        <f>IFERROR(IF($C581=7,INDEX('Gross Margin'!$A$32:$BS$60,MATCH('Mthly GM (TR)'!BE$2,'Gross Margin'!$A$32:$A$60,0),MATCH('Mthly GM (TR)'!$A581,'Gross Margin'!$A$32:$BS$32,0)),BE580*(1+AC580)),"")</f>
        <v/>
      </c>
      <c r="BF581" s="42" t="str">
        <f>IFERROR(IF($C581=7,INDEX('Gross Margin'!$A$32:$BS$60,MATCH('Mthly GM (TR)'!BF$2,'Gross Margin'!$A$32:$A$60,0),MATCH('Mthly GM (TR)'!$A581,'Gross Margin'!$A$32:$BS$32,0)),BF580*(1+AD580)),"")</f>
        <v/>
      </c>
      <c r="BG581" s="42" t="str">
        <f>IFERROR(IF($C581=7,INDEX('Gross Margin'!$A$32:$BS$60,MATCH('Mthly GM (TR)'!BG$2,'Gross Margin'!$A$32:$A$60,0),MATCH('Mthly GM (TR)'!$A581,'Gross Margin'!$A$32:$BS$32,0)),BG580*(1+AE580)),"")</f>
        <v/>
      </c>
      <c r="BH581" s="44">
        <f t="shared" ref="BH581:BH644" si="556">IFERROR(AF581/SUM($AF581:$BG581),"")</f>
        <v>7.5434289368644838E-2</v>
      </c>
      <c r="BI581" s="44" t="str">
        <f t="shared" ref="BI581:BI644" si="557">IFERROR(AG581/SUM($AF581:$BG581),"")</f>
        <v/>
      </c>
      <c r="BJ581" s="44" t="str">
        <f t="shared" ref="BJ581:BJ644" si="558">IFERROR(AH581/SUM($AF581:$BG581),"")</f>
        <v/>
      </c>
      <c r="BK581" s="44">
        <f t="shared" ref="BK581:BK644" si="559">IFERROR(AI581/SUM($AF581:$BG581),"")</f>
        <v>3.3663246855571913E-2</v>
      </c>
      <c r="BL581" s="44">
        <f t="shared" ref="BL581:BL644" si="560">IFERROR(AJ581/SUM($AF581:$BG581),"")</f>
        <v>8.8187244993384512E-2</v>
      </c>
      <c r="BM581" s="44">
        <f t="shared" ref="BM581:BM644" si="561">IFERROR(AK581/SUM($AF581:$BG581),"")</f>
        <v>7.8008684543258877E-2</v>
      </c>
      <c r="BN581" s="44">
        <f t="shared" ref="BN581:BN644" si="562">IFERROR(AL581/SUM($AF581:$BG581),"")</f>
        <v>3.1570056961995975E-2</v>
      </c>
      <c r="BO581" s="44" t="str">
        <f t="shared" ref="BO581:BO644" si="563">IFERROR(AM581/SUM($AF581:$BG581),"")</f>
        <v/>
      </c>
      <c r="BP581" s="44" t="str">
        <f t="shared" ref="BP581:BP644" si="564">IFERROR(AN581/SUM($AF581:$BG581),"")</f>
        <v/>
      </c>
      <c r="BQ581" s="44">
        <f t="shared" ref="BQ581:BQ644" si="565">IFERROR(AO581/SUM($AF581:$BG581),"")</f>
        <v>3.9582275923552804E-2</v>
      </c>
      <c r="BR581" s="44" t="str">
        <f t="shared" ref="BR581:BR644" si="566">IFERROR(AP581/SUM($AF581:$BG581),"")</f>
        <v/>
      </c>
      <c r="BS581" s="44">
        <f t="shared" ref="BS581:BS644" si="567">IFERROR(AQ581/SUM($AF581:$BG581),"")</f>
        <v>6.2586776862516624E-2</v>
      </c>
      <c r="BT581" s="44">
        <f t="shared" ref="BT581:BT644" si="568">IFERROR(AR581/SUM($AF581:$BG581),"")</f>
        <v>1.4004059367316888E-2</v>
      </c>
      <c r="BU581" s="44" t="str">
        <f t="shared" ref="BU581:BU644" si="569">IFERROR(AS581/SUM($AF581:$BG581),"")</f>
        <v/>
      </c>
      <c r="BV581" s="44" t="str">
        <f t="shared" ref="BV581:BV644" si="570">IFERROR(AT581/SUM($AF581:$BG581),"")</f>
        <v/>
      </c>
      <c r="BW581" s="44" t="str">
        <f t="shared" ref="BW581:BW644" si="571">IFERROR(AU581/SUM($AF581:$BG581),"")</f>
        <v/>
      </c>
      <c r="BX581" s="44">
        <f t="shared" ref="BX581:BX644" si="572">IFERROR(AV581/SUM($AF581:$BG581),"")</f>
        <v>5.8714138311295218E-2</v>
      </c>
      <c r="BY581" s="44" t="str">
        <f t="shared" ref="BY581:BY644" si="573">IFERROR(AW581/SUM($AF581:$BG581),"")</f>
        <v/>
      </c>
      <c r="BZ581" s="44" t="str">
        <f t="shared" ref="BZ581:BZ644" si="574">IFERROR(AX581/SUM($AF581:$BG581),"")</f>
        <v/>
      </c>
      <c r="CA581" s="44">
        <f t="shared" ref="CA581:CA644" si="575">IFERROR(AY581/SUM($AF581:$BG581),"")</f>
        <v>6.3898059035244342E-2</v>
      </c>
      <c r="CB581" s="44">
        <f t="shared" ref="CB581:CB644" si="576">IFERROR(AZ581/SUM($AF581:$BG581),"")</f>
        <v>8.2522978986663401E-2</v>
      </c>
      <c r="CC581" s="44">
        <f t="shared" ref="CC581:CC644" si="577">IFERROR(BA581/SUM($AF581:$BG581),"")</f>
        <v>7.8361305827796948E-2</v>
      </c>
      <c r="CD581" s="44">
        <f t="shared" ref="CD581:CD644" si="578">IFERROR(BB581/SUM($AF581:$BG581),"")</f>
        <v>7.1487277377847533E-2</v>
      </c>
      <c r="CE581" s="44">
        <f t="shared" ref="CE581:CE644" si="579">IFERROR(BC581/SUM($AF581:$BG581),"")</f>
        <v>7.9028085819391705E-2</v>
      </c>
      <c r="CF581" s="44">
        <f t="shared" ref="CF581:CF644" si="580">IFERROR(BD581/SUM($AF581:$BG581),"")</f>
        <v>0.14295151976551851</v>
      </c>
      <c r="CG581" s="44" t="str">
        <f t="shared" ref="CG581:CG644" si="581">IFERROR(BE581/SUM($AF581:$BG581),"")</f>
        <v/>
      </c>
      <c r="CH581" s="44" t="str">
        <f t="shared" ref="CH581:CH644" si="582">IFERROR(BF581/SUM($AF581:$BG581),"")</f>
        <v/>
      </c>
      <c r="CI581" s="44" t="str">
        <f t="shared" ref="CI581:CI644" si="583">IFERROR(BG581/SUM($AF581:$BG581),"")</f>
        <v/>
      </c>
      <c r="CJ581" s="48">
        <f t="shared" ref="CJ581:CJ644" si="584">IFERROR(BH581*D581,"")</f>
        <v>-1.0899500470875493E-3</v>
      </c>
      <c r="CK581" s="48" t="str">
        <f t="shared" ref="CK581:CK644" si="585">IFERROR(BI581*E581,"")</f>
        <v/>
      </c>
      <c r="CL581" s="48" t="str">
        <f t="shared" ref="CL581:CL644" si="586">IFERROR(BJ581*F581,"")</f>
        <v/>
      </c>
      <c r="CM581" s="48">
        <f t="shared" ref="CM581:CM644" si="587">IFERROR(BK581*G581,"")</f>
        <v>3.0502267975833708E-4</v>
      </c>
      <c r="CN581" s="48">
        <f t="shared" ref="CN581:CN644" si="588">IFERROR(BL581*H581,"")</f>
        <v>3.0225296349032605E-3</v>
      </c>
      <c r="CO581" s="48">
        <f t="shared" ref="CO581:CO644" si="589">IFERROR(BM581*I581,"")</f>
        <v>3.2430550425169014E-3</v>
      </c>
      <c r="CP581" s="48">
        <f t="shared" ref="CP581:CP644" si="590">IFERROR(BN581*J581,"")</f>
        <v>1.8527835029856197E-3</v>
      </c>
      <c r="CQ581" s="48" t="str">
        <f t="shared" ref="CQ581:CQ644" si="591">IFERROR(BO581*K581,"")</f>
        <v/>
      </c>
      <c r="CR581" s="48" t="str">
        <f t="shared" ref="CR581:CR644" si="592">IFERROR(BP581*L581,"")</f>
        <v/>
      </c>
      <c r="CS581" s="48">
        <f t="shared" ref="CS581:CS644" si="593">IFERROR(BQ581*M581,"")</f>
        <v>1.4061603521842135E-3</v>
      </c>
      <c r="CT581" s="48" t="str">
        <f t="shared" ref="CT581:CT644" si="594">IFERROR(BR581*N581,"")</f>
        <v/>
      </c>
      <c r="CU581" s="48">
        <f t="shared" ref="CU581:CU644" si="595">IFERROR(BS581*O581,"")</f>
        <v>2.9947772728714206E-4</v>
      </c>
      <c r="CV581" s="48">
        <f t="shared" ref="CV581:CV644" si="596">IFERROR(BT581*P581,"")</f>
        <v>1.960148189643345E-3</v>
      </c>
      <c r="CW581" s="48" t="str">
        <f t="shared" ref="CW581:CW644" si="597">IFERROR(BU581*Q581,"")</f>
        <v/>
      </c>
      <c r="CX581" s="48" t="str">
        <f t="shared" ref="CX581:CX644" si="598">IFERROR(BV581*R581,"")</f>
        <v/>
      </c>
      <c r="CY581" s="48" t="str">
        <f t="shared" ref="CY581:CY644" si="599">IFERROR(BW581*S581,"")</f>
        <v/>
      </c>
      <c r="CZ581" s="48">
        <f t="shared" ref="CZ581:CZ644" si="600">IFERROR(BX581*T581,"")</f>
        <v>6.1544159777899643E-4</v>
      </c>
      <c r="DA581" s="48" t="str">
        <f t="shared" ref="DA581:DA644" si="601">IFERROR(BY581*U581,"")</f>
        <v/>
      </c>
      <c r="DB581" s="48" t="str">
        <f t="shared" ref="DB581:DB644" si="602">IFERROR(BZ581*V581,"")</f>
        <v/>
      </c>
      <c r="DC581" s="48">
        <f t="shared" ref="DC581:DC644" si="603">IFERROR(CA581*W581,"")</f>
        <v>3.7959280950477254E-3</v>
      </c>
      <c r="DD581" s="48">
        <f t="shared" ref="DD581:DD644" si="604">IFERROR(CB581*X581,"")</f>
        <v>3.3275740816792283E-3</v>
      </c>
      <c r="DE581" s="48">
        <f t="shared" ref="DE581:DE644" si="605">IFERROR(CC581*Y581,"")</f>
        <v>2.1868289617363295E-3</v>
      </c>
      <c r="DF581" s="48">
        <f t="shared" ref="DF581:DF644" si="606">IFERROR(CD581*Z581,"")</f>
        <v>1.1026197662759203E-3</v>
      </c>
      <c r="DG581" s="48">
        <f t="shared" ref="DG581:DG644" si="607">IFERROR(CE581*AA581,"")</f>
        <v>-1.3211125106427711E-3</v>
      </c>
      <c r="DH581" s="48">
        <f t="shared" ref="DH581:DH644" si="608">IFERROR(CF581*AB581,"")</f>
        <v>2.16308521648392E-2</v>
      </c>
      <c r="DI581" s="48" t="str">
        <f t="shared" ref="DI581:DI644" si="609">IFERROR(CG581*AC581,"")</f>
        <v/>
      </c>
      <c r="DJ581" s="48" t="str">
        <f t="shared" ref="DJ581:DJ644" si="610">IFERROR(CH581*AD581,"")</f>
        <v/>
      </c>
      <c r="DK581" s="48" t="str">
        <f t="shared" ref="DK581:DK644" si="611">IFERROR(CI581*AE581,"")</f>
        <v/>
      </c>
      <c r="DL581" s="37">
        <f t="shared" si="551"/>
        <v>4.23373592389059E-2</v>
      </c>
      <c r="DM581" s="39">
        <f t="shared" si="552"/>
        <v>1.0423373592389058</v>
      </c>
      <c r="DN581" s="39">
        <f>PRODUCT($DM$466:DM581)</f>
        <v>3.1118136764661082</v>
      </c>
      <c r="DO581" s="36">
        <f>DL581-'1M RF rate'!C441</f>
        <v>3.8131128002835898E-2</v>
      </c>
      <c r="DP581" s="39">
        <f t="shared" si="553"/>
        <v>1.0381311280028358</v>
      </c>
      <c r="DQ581" s="39">
        <f>PRODUCT($DP$466:DP581)</f>
        <v>1.860232544526095</v>
      </c>
      <c r="DR581" s="36">
        <f>DL581-'DJUA Monthly (PR)'!C441</f>
        <v>1.4571155972770908E-2</v>
      </c>
      <c r="DS581" s="39">
        <f t="shared" si="554"/>
        <v>1.0145711559727708</v>
      </c>
      <c r="DT581" s="39">
        <f>PRODUCT($DS$466:DS581)</f>
        <v>2.0729681071689088</v>
      </c>
      <c r="DU581" s="100"/>
      <c r="DV581" s="100"/>
    </row>
    <row r="582" spans="1:126" x14ac:dyDescent="0.35">
      <c r="A582" s="35">
        <f t="shared" si="555"/>
        <v>1997</v>
      </c>
      <c r="B582" s="35">
        <v>1998</v>
      </c>
      <c r="C582" s="35">
        <v>3</v>
      </c>
      <c r="D582" s="46">
        <f>IFERROR(IF(INDEX('Memb Hist (Org)'!$A$1:$BS$29,MATCH('Mthly GM (TR)'!D$2,'Memb Hist (Org)'!$A$1:$A$29,0),MATCH('Mthly GM (TR)'!$A582,'Memb Hist (Org)'!$A$1:$BS$1,0))&lt;&gt;1,"",'Mthly Returns (TR)'!D581),"")</f>
        <v>4.6875E-2</v>
      </c>
      <c r="E582" s="46" t="str">
        <f>IFERROR(IF(INDEX('Memb Hist (Org)'!$A$1:$BS$29,MATCH('Mthly GM (TR)'!E$2,'Memb Hist (Org)'!$A$1:$A$29,0),MATCH('Mthly GM (TR)'!$A582,'Memb Hist (Org)'!$A$1:$BS$1,0))&lt;&gt;1,"",'Mthly Returns (TR)'!E581),"")</f>
        <v/>
      </c>
      <c r="F582" s="46" t="str">
        <f>IFERROR(IF(INDEX('Memb Hist (Org)'!$A$1:$BS$29,MATCH('Mthly GM (TR)'!F$2,'Memb Hist (Org)'!$A$1:$A$29,0),MATCH('Mthly GM (TR)'!$A582,'Memb Hist (Org)'!$A$1:$BS$1,0))&lt;&gt;1,"",'Mthly Returns (TR)'!F581),"")</f>
        <v/>
      </c>
      <c r="G582" s="46">
        <f>IFERROR(IF(INDEX('Memb Hist (Org)'!$A$1:$BS$29,MATCH('Mthly GM (TR)'!G$2,'Memb Hist (Org)'!$A$1:$A$29,0),MATCH('Mthly GM (TR)'!$A582,'Memb Hist (Org)'!$A$1:$BS$1,0))&lt;&gt;1,"",'Mthly Returns (TR)'!G581),"")</f>
        <v>1.8837E-2</v>
      </c>
      <c r="H582" s="46">
        <f>IFERROR(IF(INDEX('Memb Hist (Org)'!$A$1:$BS$29,MATCH('Mthly GM (TR)'!H$2,'Memb Hist (Org)'!$A$1:$A$29,0),MATCH('Mthly GM (TR)'!$A582,'Memb Hist (Org)'!$A$1:$BS$1,0))&lt;&gt;1,"",'Mthly Returns (TR)'!H581),"")</f>
        <v>0.10409400000000001</v>
      </c>
      <c r="I582" s="46">
        <f>IFERROR(IF(INDEX('Memb Hist (Org)'!$A$1:$BS$29,MATCH('Mthly GM (TR)'!I$2,'Memb Hist (Org)'!$A$1:$A$29,0),MATCH('Mthly GM (TR)'!$A582,'Memb Hist (Org)'!$A$1:$BS$1,0))&lt;&gt;1,"",'Mthly Returns (TR)'!I581),"")</f>
        <v>0.1</v>
      </c>
      <c r="J582" s="46">
        <f>IFERROR(IF(INDEX('Memb Hist (Org)'!$A$1:$BS$29,MATCH('Mthly GM (TR)'!J$2,'Memb Hist (Org)'!$A$1:$A$29,0),MATCH('Mthly GM (TR)'!$A582,'Memb Hist (Org)'!$A$1:$BS$1,0))&lt;&gt;1,"",'Mthly Returns (TR)'!J581),"")</f>
        <v>3.261E-3</v>
      </c>
      <c r="K582" s="46" t="str">
        <f>IFERROR(IF(INDEX('Memb Hist (Org)'!$A$1:$BS$29,MATCH('Mthly GM (TR)'!K$2,'Memb Hist (Org)'!$A$1:$A$29,0),MATCH('Mthly GM (TR)'!$A582,'Memb Hist (Org)'!$A$1:$BS$1,0))&lt;&gt;1,"",'Mthly Returns (TR)'!K581),"")</f>
        <v/>
      </c>
      <c r="L582" s="46" t="str">
        <f>IFERROR(IF(INDEX('Memb Hist (Org)'!$A$1:$BS$29,MATCH('Mthly GM (TR)'!L$2,'Memb Hist (Org)'!$A$1:$A$29,0),MATCH('Mthly GM (TR)'!$A582,'Memb Hist (Org)'!$A$1:$BS$1,0))&lt;&gt;1,"",'Mthly Returns (TR)'!L581),"")</f>
        <v/>
      </c>
      <c r="M582" s="46">
        <f>IFERROR(IF(INDEX('Memb Hist (Org)'!$A$1:$BS$29,MATCH('Mthly GM (TR)'!M$2,'Memb Hist (Org)'!$A$1:$A$29,0),MATCH('Mthly GM (TR)'!$A582,'Memb Hist (Org)'!$A$1:$BS$1,0))&lt;&gt;1,"",'Mthly Returns (TR)'!M581),"")</f>
        <v>7.1990999999999999E-2</v>
      </c>
      <c r="N582" s="46" t="str">
        <f>IFERROR(IF(INDEX('Memb Hist (Org)'!$A$1:$BS$29,MATCH('Mthly GM (TR)'!N$2,'Memb Hist (Org)'!$A$1:$A$29,0),MATCH('Mthly GM (TR)'!$A582,'Memb Hist (Org)'!$A$1:$BS$1,0))&lt;&gt;1,"",'Mthly Returns (TR)'!N581),"")</f>
        <v/>
      </c>
      <c r="O582" s="46">
        <f>IFERROR(IF(INDEX('Memb Hist (Org)'!$A$1:$BS$29,MATCH('Mthly GM (TR)'!O$2,'Memb Hist (Org)'!$A$1:$A$29,0),MATCH('Mthly GM (TR)'!$A582,'Memb Hist (Org)'!$A$1:$BS$1,0))&lt;&gt;1,"",'Mthly Returns (TR)'!O581),"")</f>
        <v>0.111111</v>
      </c>
      <c r="P582" s="46">
        <f>IFERROR(IF(INDEX('Memb Hist (Org)'!$A$1:$BS$29,MATCH('Mthly GM (TR)'!P$2,'Memb Hist (Org)'!$A$1:$A$29,0),MATCH('Mthly GM (TR)'!$A582,'Memb Hist (Org)'!$A$1:$BS$1,0))&lt;&gt;1,"",'Mthly Returns (TR)'!P581),"")</f>
        <v>-1.3298000000000001E-2</v>
      </c>
      <c r="Q582" s="46" t="str">
        <f>IFERROR(IF(INDEX('Memb Hist (Org)'!$A$1:$BS$29,MATCH('Mthly GM (TR)'!Q$2,'Memb Hist (Org)'!$A$1:$A$29,0),MATCH('Mthly GM (TR)'!$A582,'Memb Hist (Org)'!$A$1:$BS$1,0))&lt;&gt;1,"",'Mthly Returns (TR)'!Q581),"")</f>
        <v/>
      </c>
      <c r="R582" s="46" t="str">
        <f>IFERROR(IF(INDEX('Memb Hist (Org)'!$A$1:$BS$29,MATCH('Mthly GM (TR)'!R$2,'Memb Hist (Org)'!$A$1:$A$29,0),MATCH('Mthly GM (TR)'!$A582,'Memb Hist (Org)'!$A$1:$BS$1,0))&lt;&gt;1,"",'Mthly Returns (TR)'!R581),"")</f>
        <v/>
      </c>
      <c r="S582" s="46" t="str">
        <f>IFERROR(IF(INDEX('Memb Hist (Org)'!$A$1:$BS$29,MATCH('Mthly GM (TR)'!S$2,'Memb Hist (Org)'!$A$1:$A$29,0),MATCH('Mthly GM (TR)'!$A582,'Memb Hist (Org)'!$A$1:$BS$1,0))&lt;&gt;1,"",'Mthly Returns (TR)'!S581),"")</f>
        <v/>
      </c>
      <c r="T582" s="46">
        <f>IFERROR(IF(INDEX('Memb Hist (Org)'!$A$1:$BS$29,MATCH('Mthly GM (TR)'!T$2,'Memb Hist (Org)'!$A$1:$A$29,0),MATCH('Mthly GM (TR)'!$A582,'Memb Hist (Org)'!$A$1:$BS$1,0))&lt;&gt;1,"",'Mthly Returns (TR)'!T581),"")</f>
        <v>0.105394</v>
      </c>
      <c r="U582" s="46" t="str">
        <f>IFERROR(IF(INDEX('Memb Hist (Org)'!$A$1:$BS$29,MATCH('Mthly GM (TR)'!U$2,'Memb Hist (Org)'!$A$1:$A$29,0),MATCH('Mthly GM (TR)'!$A582,'Memb Hist (Org)'!$A$1:$BS$1,0))&lt;&gt;1,"",'Mthly Returns (TR)'!U581),"")</f>
        <v/>
      </c>
      <c r="V582" s="46" t="str">
        <f>IFERROR(IF(INDEX('Memb Hist (Org)'!$A$1:$BS$29,MATCH('Mthly GM (TR)'!V$2,'Memb Hist (Org)'!$A$1:$A$29,0),MATCH('Mthly GM (TR)'!$A582,'Memb Hist (Org)'!$A$1:$BS$1,0))&lt;&gt;1,"",'Mthly Returns (TR)'!V581),"")</f>
        <v/>
      </c>
      <c r="W582" s="46">
        <f>IFERROR(IF(INDEX('Memb Hist (Org)'!$A$1:$BS$29,MATCH('Mthly GM (TR)'!W$2,'Memb Hist (Org)'!$A$1:$A$29,0),MATCH('Mthly GM (TR)'!$A582,'Memb Hist (Org)'!$A$1:$BS$1,0))&lt;&gt;1,"",'Mthly Returns (TR)'!W581),"")</f>
        <v>0.116719</v>
      </c>
      <c r="X582" s="46">
        <f>IFERROR(IF(INDEX('Memb Hist (Org)'!$A$1:$BS$29,MATCH('Mthly GM (TR)'!X$2,'Memb Hist (Org)'!$A$1:$A$29,0),MATCH('Mthly GM (TR)'!$A582,'Memb Hist (Org)'!$A$1:$BS$1,0))&lt;&gt;1,"",'Mthly Returns (TR)'!X581),"")</f>
        <v>0.18728700000000001</v>
      </c>
      <c r="Y582" s="46">
        <f>IFERROR(IF(INDEX('Memb Hist (Org)'!$A$1:$BS$29,MATCH('Mthly GM (TR)'!Y$2,'Memb Hist (Org)'!$A$1:$A$29,0),MATCH('Mthly GM (TR)'!$A582,'Memb Hist (Org)'!$A$1:$BS$1,0))&lt;&gt;1,"",'Mthly Returns (TR)'!Y581),"")</f>
        <v>6.3348000000000002E-2</v>
      </c>
      <c r="Z582" s="46">
        <f>IFERROR(IF(INDEX('Memb Hist (Org)'!$A$1:$BS$29,MATCH('Mthly GM (TR)'!Z$2,'Memb Hist (Org)'!$A$1:$A$29,0),MATCH('Mthly GM (TR)'!$A582,'Memb Hist (Org)'!$A$1:$BS$1,0))&lt;&gt;1,"",'Mthly Returns (TR)'!Z581),"")</f>
        <v>0.121519</v>
      </c>
      <c r="AA582" s="46">
        <f>IFERROR(IF(INDEX('Memb Hist (Org)'!$A$1:$BS$29,MATCH('Mthly GM (TR)'!AA$2,'Memb Hist (Org)'!$A$1:$A$29,0),MATCH('Mthly GM (TR)'!$A582,'Memb Hist (Org)'!$A$1:$BS$1,0))&lt;&gt;1,"",'Mthly Returns (TR)'!AA581),"")</f>
        <v>-1.4219000000000001E-2</v>
      </c>
      <c r="AB582" s="46">
        <f>IFERROR(IF(INDEX('Memb Hist (Org)'!$A$1:$BS$29,MATCH('Mthly GM (TR)'!AB$2,'Memb Hist (Org)'!$A$1:$A$29,0),MATCH('Mthly GM (TR)'!$A582,'Memb Hist (Org)'!$A$1:$BS$1,0))&lt;&gt;1,"",'Mthly Returns (TR)'!AB581),"")</f>
        <v>-2.019E-2</v>
      </c>
      <c r="AC582" s="46" t="str">
        <f>IFERROR(IF(INDEX('Memb Hist (Org)'!$A$1:$BS$29,MATCH('Mthly GM (TR)'!AC$2,'Memb Hist (Org)'!$A$1:$A$29,0),MATCH('Mthly GM (TR)'!$A582,'Memb Hist (Org)'!$A$1:$BS$1,0))&lt;&gt;1,"",'Mthly Returns (TR)'!AC581),"")</f>
        <v/>
      </c>
      <c r="AD582" s="46" t="str">
        <f>IFERROR(IF(INDEX('Memb Hist (Org)'!$A$1:$BS$29,MATCH('Mthly GM (TR)'!AD$2,'Memb Hist (Org)'!$A$1:$A$29,0),MATCH('Mthly GM (TR)'!$A582,'Memb Hist (Org)'!$A$1:$BS$1,0))&lt;&gt;1,"",'Mthly Returns (TR)'!AD581),"")</f>
        <v/>
      </c>
      <c r="AE582" s="46" t="str">
        <f>IFERROR(IF(INDEX('Memb Hist (Org)'!$A$1:$BS$29,MATCH('Mthly GM (TR)'!AE$2,'Memb Hist (Org)'!$A$1:$A$29,0),MATCH('Mthly GM (TR)'!$A582,'Memb Hist (Org)'!$A$1:$BS$1,0))&lt;&gt;1,"",'Mthly Returns (TR)'!AE581),"")</f>
        <v/>
      </c>
      <c r="AF582" s="42">
        <f>IFERROR(IF($C582=7,INDEX('Gross Margin'!$A$32:$BS$60,MATCH('Mthly GM (TR)'!AF$2,'Gross Margin'!$A$32:$A$60,0),MATCH('Mthly GM (TR)'!$A582,'Gross Margin'!$A$32:$BS$32,0)),AF581*(1+D581)),"")</f>
        <v>9.157422795335321E-2</v>
      </c>
      <c r="AG582" s="42" t="str">
        <f>IFERROR(IF($C582=7,INDEX('Gross Margin'!$A$32:$BS$60,MATCH('Mthly GM (TR)'!AG$2,'Gross Margin'!$A$32:$A$60,0),MATCH('Mthly GM (TR)'!$A582,'Gross Margin'!$A$32:$BS$32,0)),AG581*(1+E581)),"")</f>
        <v/>
      </c>
      <c r="AH582" s="42" t="str">
        <f>IFERROR(IF($C582=7,INDEX('Gross Margin'!$A$32:$BS$60,MATCH('Mthly GM (TR)'!AH$2,'Gross Margin'!$A$32:$A$60,0),MATCH('Mthly GM (TR)'!$A582,'Gross Margin'!$A$32:$BS$32,0)),AH581*(1+F581)),"")</f>
        <v/>
      </c>
      <c r="AI582" s="42">
        <f>IFERROR(IF($C582=7,INDEX('Gross Margin'!$A$32:$BS$60,MATCH('Mthly GM (TR)'!AI$2,'Gross Margin'!$A$32:$A$60,0),MATCH('Mthly GM (TR)'!$A582,'Gross Margin'!$A$32:$BS$32,0)),AI581*(1+G581)),"")</f>
        <v>4.1840684657309259E-2</v>
      </c>
      <c r="AJ582" s="42">
        <f>IFERROR(IF($C582=7,INDEX('Gross Margin'!$A$32:$BS$60,MATCH('Mthly GM (TR)'!AJ$2,'Gross Margin'!$A$32:$A$60,0),MATCH('Mthly GM (TR)'!$A582,'Gross Margin'!$A$32:$BS$32,0)),AJ581*(1+H581)),"")</f>
        <v>0.11234836128220013</v>
      </c>
      <c r="AK582" s="42">
        <f>IFERROR(IF($C582=7,INDEX('Gross Margin'!$A$32:$BS$60,MATCH('Mthly GM (TR)'!AK$2,'Gross Margin'!$A$32:$A$60,0),MATCH('Mthly GM (TR)'!$A582,'Gross Margin'!$A$32:$BS$32,0)),AK581*(1+I581)),"")</f>
        <v>0.10008247285986463</v>
      </c>
      <c r="AL582" s="42">
        <f>IFERROR(IF($C582=7,INDEX('Gross Margin'!$A$32:$BS$60,MATCH('Mthly GM (TR)'!AL$2,'Gross Margin'!$A$32:$A$60,0),MATCH('Mthly GM (TR)'!$A582,'Gross Margin'!$A$32:$BS$32,0)),AL581*(1+J581)),"")</f>
        <v>4.1168848086074711E-2</v>
      </c>
      <c r="AM582" s="42" t="str">
        <f>IFERROR(IF($C582=7,INDEX('Gross Margin'!$A$32:$BS$60,MATCH('Mthly GM (TR)'!AM$2,'Gross Margin'!$A$32:$A$60,0),MATCH('Mthly GM (TR)'!$A582,'Gross Margin'!$A$32:$BS$32,0)),AM581*(1+K581)),"")</f>
        <v/>
      </c>
      <c r="AN582" s="42" t="str">
        <f>IFERROR(IF($C582=7,INDEX('Gross Margin'!$A$32:$BS$60,MATCH('Mthly GM (TR)'!AN$2,'Gross Margin'!$A$32:$A$60,0),MATCH('Mthly GM (TR)'!$A582,'Gross Margin'!$A$32:$BS$32,0)),AN581*(1+L581)),"")</f>
        <v/>
      </c>
      <c r="AO582" s="42">
        <f>IFERROR(IF($C582=7,INDEX('Gross Margin'!$A$32:$BS$60,MATCH('Mthly GM (TR)'!AO$2,'Gross Margin'!$A$32:$A$60,0),MATCH('Mthly GM (TR)'!$A582,'Gross Margin'!$A$32:$BS$32,0)),AO581*(1+M581)),"")</f>
        <v>5.0487830562742697E-2</v>
      </c>
      <c r="AP582" s="42" t="str">
        <f>IFERROR(IF($C582=7,INDEX('Gross Margin'!$A$32:$BS$60,MATCH('Mthly GM (TR)'!AP$2,'Gross Margin'!$A$32:$A$60,0),MATCH('Mthly GM (TR)'!$A582,'Gross Margin'!$A$32:$BS$32,0)),AP581*(1+N581)),"")</f>
        <v/>
      </c>
      <c r="AQ582" s="42">
        <f>IFERROR(IF($C582=7,INDEX('Gross Margin'!$A$32:$BS$60,MATCH('Mthly GM (TR)'!AQ$2,'Gross Margin'!$A$32:$A$60,0),MATCH('Mthly GM (TR)'!$A582,'Gross Margin'!$A$32:$BS$32,0)),AQ581*(1+O581)),"")</f>
        <v>7.7460641462307731E-2</v>
      </c>
      <c r="AR582" s="42">
        <f>IFERROR(IF($C582=7,INDEX('Gross Margin'!$A$32:$BS$60,MATCH('Mthly GM (TR)'!AR$2,'Gross Margin'!$A$32:$A$60,0),MATCH('Mthly GM (TR)'!$A582,'Gross Margin'!$A$32:$BS$32,0)),AR581*(1+P581)),"")</f>
        <v>1.9664038920200841E-2</v>
      </c>
      <c r="AS582" s="42" t="str">
        <f>IFERROR(IF($C582=7,INDEX('Gross Margin'!$A$32:$BS$60,MATCH('Mthly GM (TR)'!AS$2,'Gross Margin'!$A$32:$A$60,0),MATCH('Mthly GM (TR)'!$A582,'Gross Margin'!$A$32:$BS$32,0)),AS581*(1+Q581)),"")</f>
        <v/>
      </c>
      <c r="AT582" s="42" t="str">
        <f>IFERROR(IF($C582=7,INDEX('Gross Margin'!$A$32:$BS$60,MATCH('Mthly GM (TR)'!AT$2,'Gross Margin'!$A$32:$A$60,0),MATCH('Mthly GM (TR)'!$A582,'Gross Margin'!$A$32:$BS$32,0)),AT581*(1+R581)),"")</f>
        <v/>
      </c>
      <c r="AU582" s="42" t="str">
        <f>IFERROR(IF($C582=7,INDEX('Gross Margin'!$A$32:$BS$60,MATCH('Mthly GM (TR)'!AU$2,'Gross Margin'!$A$32:$A$60,0),MATCH('Mthly GM (TR)'!$A582,'Gross Margin'!$A$32:$BS$32,0)),AU581*(1+S581)),"")</f>
        <v/>
      </c>
      <c r="AV582" s="42">
        <f>IFERROR(IF($C582=7,INDEX('Gross Margin'!$A$32:$BS$60,MATCH('Mthly GM (TR)'!AV$2,'Gross Margin'!$A$32:$A$60,0),MATCH('Mthly GM (TR)'!$A582,'Gross Margin'!$A$32:$BS$32,0)),AV581*(1+T581)),"")</f>
        <v>7.3079679294356825E-2</v>
      </c>
      <c r="AW582" s="42" t="str">
        <f>IFERROR(IF($C582=7,INDEX('Gross Margin'!$A$32:$BS$60,MATCH('Mthly GM (TR)'!AW$2,'Gross Margin'!$A$32:$A$60,0),MATCH('Mthly GM (TR)'!$A582,'Gross Margin'!$A$32:$BS$32,0)),AW581*(1+U581)),"")</f>
        <v/>
      </c>
      <c r="AX582" s="42" t="str">
        <f>IFERROR(IF($C582=7,INDEX('Gross Margin'!$A$32:$BS$60,MATCH('Mthly GM (TR)'!AX$2,'Gross Margin'!$A$32:$A$60,0),MATCH('Mthly GM (TR)'!$A582,'Gross Margin'!$A$32:$BS$32,0)),AX581*(1+V581)),"")</f>
        <v/>
      </c>
      <c r="AY582" s="42">
        <f>IFERROR(IF($C582=7,INDEX('Gross Margin'!$A$32:$BS$60,MATCH('Mthly GM (TR)'!AY$2,'Gross Margin'!$A$32:$A$60,0),MATCH('Mthly GM (TR)'!$A582,'Gross Margin'!$A$32:$BS$32,0)),AY581*(1+W581)),"")</f>
        <v>8.3382604043711256E-2</v>
      </c>
      <c r="AZ582" s="42">
        <f>IFERROR(IF($C582=7,INDEX('Gross Margin'!$A$32:$BS$60,MATCH('Mthly GM (TR)'!AZ$2,'Gross Margin'!$A$32:$A$60,0),MATCH('Mthly GM (TR)'!$A582,'Gross Margin'!$A$32:$BS$32,0)),AZ581*(1+X581)),"")</f>
        <v>0.10574709773931952</v>
      </c>
      <c r="BA582" s="42">
        <f>IFERROR(IF($C582=7,INDEX('Gross Margin'!$A$32:$BS$60,MATCH('Mthly GM (TR)'!BA$2,'Gross Margin'!$A$32:$A$60,0),MATCH('Mthly GM (TR)'!$A582,'Gross Margin'!$A$32:$BS$32,0)),BA581*(1+Y581)),"")</f>
        <v>9.9215802087238625E-2</v>
      </c>
      <c r="BB582" s="42">
        <f>IFERROR(IF($C582=7,INDEX('Gross Margin'!$A$32:$BS$60,MATCH('Mthly GM (TR)'!BB$2,'Gross Margin'!$A$32:$A$60,0),MATCH('Mthly GM (TR)'!$A582,'Gross Margin'!$A$32:$BS$32,0)),BB581*(1+Z581)),"")</f>
        <v>8.9413179925306299E-2</v>
      </c>
      <c r="BC582" s="42">
        <f>IFERROR(IF($C582=7,INDEX('Gross Margin'!$A$32:$BS$60,MATCH('Mthly GM (TR)'!BC$2,'Gross Margin'!$A$32:$A$60,0),MATCH('Mthly GM (TR)'!$A582,'Gross Margin'!$A$32:$BS$32,0)),BC581*(1+AA581)),"")</f>
        <v>9.571617896235883E-2</v>
      </c>
      <c r="BD582" s="42">
        <f>IFERROR(IF($C582=7,INDEX('Gross Margin'!$A$32:$BS$60,MATCH('Mthly GM (TR)'!BD$2,'Gross Margin'!$A$32:$A$60,0),MATCH('Mthly GM (TR)'!$A582,'Gross Margin'!$A$32:$BS$32,0)),BD581*(1+AB581)),"")</f>
        <v>0.20272563831748147</v>
      </c>
      <c r="BE582" s="42" t="str">
        <f>IFERROR(IF($C582=7,INDEX('Gross Margin'!$A$32:$BS$60,MATCH('Mthly GM (TR)'!BE$2,'Gross Margin'!$A$32:$A$60,0),MATCH('Mthly GM (TR)'!$A582,'Gross Margin'!$A$32:$BS$32,0)),BE581*(1+AC581)),"")</f>
        <v/>
      </c>
      <c r="BF582" s="42" t="str">
        <f>IFERROR(IF($C582=7,INDEX('Gross Margin'!$A$32:$BS$60,MATCH('Mthly GM (TR)'!BF$2,'Gross Margin'!$A$32:$A$60,0),MATCH('Mthly GM (TR)'!$A582,'Gross Margin'!$A$32:$BS$32,0)),BF581*(1+AD581)),"")</f>
        <v/>
      </c>
      <c r="BG582" s="42" t="str">
        <f>IFERROR(IF($C582=7,INDEX('Gross Margin'!$A$32:$BS$60,MATCH('Mthly GM (TR)'!BG$2,'Gross Margin'!$A$32:$A$60,0),MATCH('Mthly GM (TR)'!$A582,'Gross Margin'!$A$32:$BS$32,0)),BG581*(1+AE581)),"")</f>
        <v/>
      </c>
      <c r="BH582" s="44">
        <f t="shared" si="556"/>
        <v>7.132464231718802E-2</v>
      </c>
      <c r="BI582" s="44" t="str">
        <f t="shared" si="557"/>
        <v/>
      </c>
      <c r="BJ582" s="44" t="str">
        <f t="shared" si="558"/>
        <v/>
      </c>
      <c r="BK582" s="44">
        <f t="shared" si="559"/>
        <v>3.2588556127483716E-2</v>
      </c>
      <c r="BL582" s="44">
        <f t="shared" si="560"/>
        <v>8.7505042220579449E-2</v>
      </c>
      <c r="BM582" s="44">
        <f t="shared" si="561"/>
        <v>7.7951479782998642E-2</v>
      </c>
      <c r="BN582" s="44">
        <f t="shared" si="562"/>
        <v>3.2065281138331535E-2</v>
      </c>
      <c r="BO582" s="44" t="str">
        <f t="shared" si="563"/>
        <v/>
      </c>
      <c r="BP582" s="44" t="str">
        <f t="shared" si="564"/>
        <v/>
      </c>
      <c r="BQ582" s="44">
        <f t="shared" si="565"/>
        <v>3.9323579753167401E-2</v>
      </c>
      <c r="BR582" s="44" t="str">
        <f t="shared" si="566"/>
        <v/>
      </c>
      <c r="BS582" s="44">
        <f t="shared" si="567"/>
        <v>6.0331958777455758E-2</v>
      </c>
      <c r="BT582" s="44">
        <f t="shared" si="568"/>
        <v>1.5315777963304489E-2</v>
      </c>
      <c r="BU582" s="44" t="str">
        <f t="shared" si="569"/>
        <v/>
      </c>
      <c r="BV582" s="44" t="str">
        <f t="shared" si="570"/>
        <v/>
      </c>
      <c r="BW582" s="44" t="str">
        <f t="shared" si="571"/>
        <v/>
      </c>
      <c r="BX582" s="44">
        <f t="shared" si="572"/>
        <v>5.6919748086546089E-2</v>
      </c>
      <c r="BY582" s="44" t="str">
        <f t="shared" si="573"/>
        <v/>
      </c>
      <c r="BZ582" s="44" t="str">
        <f t="shared" si="574"/>
        <v/>
      </c>
      <c r="CA582" s="44">
        <f t="shared" si="575"/>
        <v>6.4944412219591616E-2</v>
      </c>
      <c r="CB582" s="44">
        <f t="shared" si="576"/>
        <v>8.2363499981454161E-2</v>
      </c>
      <c r="CC582" s="44">
        <f t="shared" si="577"/>
        <v>7.727645380411953E-2</v>
      </c>
      <c r="CD582" s="44">
        <f t="shared" si="578"/>
        <v>6.9641461567804847E-2</v>
      </c>
      <c r="CE582" s="44">
        <f t="shared" si="579"/>
        <v>7.4550693803673129E-2</v>
      </c>
      <c r="CF582" s="44">
        <f t="shared" si="580"/>
        <v>0.15789741245630157</v>
      </c>
      <c r="CG582" s="44" t="str">
        <f t="shared" si="581"/>
        <v/>
      </c>
      <c r="CH582" s="44" t="str">
        <f t="shared" si="582"/>
        <v/>
      </c>
      <c r="CI582" s="44" t="str">
        <f t="shared" si="583"/>
        <v/>
      </c>
      <c r="CJ582" s="48">
        <f t="shared" si="584"/>
        <v>3.3433426086181884E-3</v>
      </c>
      <c r="CK582" s="48" t="str">
        <f t="shared" si="585"/>
        <v/>
      </c>
      <c r="CL582" s="48" t="str">
        <f t="shared" si="586"/>
        <v/>
      </c>
      <c r="CM582" s="48">
        <f t="shared" si="587"/>
        <v>6.1387063177341069E-4</v>
      </c>
      <c r="CN582" s="48">
        <f t="shared" si="588"/>
        <v>9.1087498649089979E-3</v>
      </c>
      <c r="CO582" s="48">
        <f t="shared" si="589"/>
        <v>7.7951479782998644E-3</v>
      </c>
      <c r="CP582" s="48">
        <f t="shared" si="590"/>
        <v>1.0456488179209913E-4</v>
      </c>
      <c r="CQ582" s="48" t="str">
        <f t="shared" si="591"/>
        <v/>
      </c>
      <c r="CR582" s="48" t="str">
        <f t="shared" si="592"/>
        <v/>
      </c>
      <c r="CS582" s="48">
        <f t="shared" si="593"/>
        <v>2.8309438300102743E-3</v>
      </c>
      <c r="CT582" s="48" t="str">
        <f t="shared" si="594"/>
        <v/>
      </c>
      <c r="CU582" s="48">
        <f t="shared" si="595"/>
        <v>6.7035442717218868E-3</v>
      </c>
      <c r="CV582" s="48">
        <f t="shared" si="596"/>
        <v>-2.036692153560231E-4</v>
      </c>
      <c r="CW582" s="48" t="str">
        <f t="shared" si="597"/>
        <v/>
      </c>
      <c r="CX582" s="48" t="str">
        <f t="shared" si="598"/>
        <v/>
      </c>
      <c r="CY582" s="48" t="str">
        <f t="shared" si="599"/>
        <v/>
      </c>
      <c r="CZ582" s="48">
        <f t="shared" si="600"/>
        <v>5.9989999298334382E-3</v>
      </c>
      <c r="DA582" s="48" t="str">
        <f t="shared" si="601"/>
        <v/>
      </c>
      <c r="DB582" s="48" t="str">
        <f t="shared" si="602"/>
        <v/>
      </c>
      <c r="DC582" s="48">
        <f t="shared" si="603"/>
        <v>7.580246849858514E-3</v>
      </c>
      <c r="DD582" s="48">
        <f t="shared" si="604"/>
        <v>1.5425612821026606E-2</v>
      </c>
      <c r="DE582" s="48">
        <f t="shared" si="605"/>
        <v>4.8953087955833641E-3</v>
      </c>
      <c r="DF582" s="48">
        <f t="shared" si="606"/>
        <v>8.4627607682580767E-3</v>
      </c>
      <c r="DG582" s="48">
        <f t="shared" si="607"/>
        <v>-1.0600363151944284E-3</v>
      </c>
      <c r="DH582" s="48">
        <f t="shared" si="608"/>
        <v>-3.1879487574927286E-3</v>
      </c>
      <c r="DI582" s="48" t="str">
        <f t="shared" si="609"/>
        <v/>
      </c>
      <c r="DJ582" s="48" t="str">
        <f t="shared" si="610"/>
        <v/>
      </c>
      <c r="DK582" s="48" t="str">
        <f t="shared" si="611"/>
        <v/>
      </c>
      <c r="DL582" s="37">
        <f t="shared" si="551"/>
        <v>6.8411438943641545E-2</v>
      </c>
      <c r="DM582" s="39">
        <f t="shared" si="552"/>
        <v>1.0684114389436417</v>
      </c>
      <c r="DN582" s="39">
        <f>PRODUCT($DM$466:DM582)</f>
        <v>3.3246973277976584</v>
      </c>
      <c r="DO582" s="36">
        <f>DL582-'1M RF rate'!C442</f>
        <v>6.4169009087483242E-2</v>
      </c>
      <c r="DP582" s="39">
        <f t="shared" si="553"/>
        <v>1.0641690090874834</v>
      </c>
      <c r="DQ582" s="39">
        <f>PRODUCT($DP$466:DP582)</f>
        <v>1.9796018235806223</v>
      </c>
      <c r="DR582" s="36">
        <f>DL582-'DJUA Monthly (PR)'!C442</f>
        <v>1.4600124974127104E-2</v>
      </c>
      <c r="DS582" s="39">
        <f t="shared" si="554"/>
        <v>1.0146001249741272</v>
      </c>
      <c r="DT582" s="39">
        <f>PRODUCT($DS$466:DS582)</f>
        <v>2.1032337006009549</v>
      </c>
      <c r="DU582" s="100"/>
      <c r="DV582" s="100"/>
    </row>
    <row r="583" spans="1:126" x14ac:dyDescent="0.35">
      <c r="A583" s="35">
        <f t="shared" si="555"/>
        <v>1997</v>
      </c>
      <c r="B583" s="35">
        <v>1998</v>
      </c>
      <c r="C583" s="35">
        <v>4</v>
      </c>
      <c r="D583" s="46">
        <f>IFERROR(IF(INDEX('Memb Hist (Org)'!$A$1:$BS$29,MATCH('Mthly GM (TR)'!D$2,'Memb Hist (Org)'!$A$1:$A$29,0),MATCH('Mthly GM (TR)'!$A583,'Memb Hist (Org)'!$A$1:$BS$1,0))&lt;&gt;1,"",'Mthly Returns (TR)'!D582),"")</f>
        <v>-4.9750999999999997E-2</v>
      </c>
      <c r="E583" s="46" t="str">
        <f>IFERROR(IF(INDEX('Memb Hist (Org)'!$A$1:$BS$29,MATCH('Mthly GM (TR)'!E$2,'Memb Hist (Org)'!$A$1:$A$29,0),MATCH('Mthly GM (TR)'!$A583,'Memb Hist (Org)'!$A$1:$BS$1,0))&lt;&gt;1,"",'Mthly Returns (TR)'!E582),"")</f>
        <v/>
      </c>
      <c r="F583" s="46" t="str">
        <f>IFERROR(IF(INDEX('Memb Hist (Org)'!$A$1:$BS$29,MATCH('Mthly GM (TR)'!F$2,'Memb Hist (Org)'!$A$1:$A$29,0),MATCH('Mthly GM (TR)'!$A583,'Memb Hist (Org)'!$A$1:$BS$1,0))&lt;&gt;1,"",'Mthly Returns (TR)'!F582),"")</f>
        <v/>
      </c>
      <c r="G583" s="46">
        <f>IFERROR(IF(INDEX('Memb Hist (Org)'!$A$1:$BS$29,MATCH('Mthly GM (TR)'!G$2,'Memb Hist (Org)'!$A$1:$A$29,0),MATCH('Mthly GM (TR)'!$A583,'Memb Hist (Org)'!$A$1:$BS$1,0))&lt;&gt;1,"",'Mthly Returns (TR)'!G582),"")</f>
        <v>4.5016E-2</v>
      </c>
      <c r="H583" s="46">
        <f>IFERROR(IF(INDEX('Memb Hist (Org)'!$A$1:$BS$29,MATCH('Mthly GM (TR)'!H$2,'Memb Hist (Org)'!$A$1:$A$29,0),MATCH('Mthly GM (TR)'!$A583,'Memb Hist (Org)'!$A$1:$BS$1,0))&lt;&gt;1,"",'Mthly Returns (TR)'!H582),"")</f>
        <v>-7.143E-3</v>
      </c>
      <c r="I583" s="46">
        <f>IFERROR(IF(INDEX('Memb Hist (Org)'!$A$1:$BS$29,MATCH('Mthly GM (TR)'!I$2,'Memb Hist (Org)'!$A$1:$A$29,0),MATCH('Mthly GM (TR)'!$A583,'Memb Hist (Org)'!$A$1:$BS$1,0))&lt;&gt;1,"",'Mthly Returns (TR)'!I582),"")</f>
        <v>-3.2086000000000003E-2</v>
      </c>
      <c r="J583" s="46">
        <f>IFERROR(IF(INDEX('Memb Hist (Org)'!$A$1:$BS$29,MATCH('Mthly GM (TR)'!J$2,'Memb Hist (Org)'!$A$1:$A$29,0),MATCH('Mthly GM (TR)'!$A583,'Memb Hist (Org)'!$A$1:$BS$1,0))&lt;&gt;1,"",'Mthly Returns (TR)'!J582),"")</f>
        <v>5.1570000000000001E-3</v>
      </c>
      <c r="K583" s="46" t="str">
        <f>IFERROR(IF(INDEX('Memb Hist (Org)'!$A$1:$BS$29,MATCH('Mthly GM (TR)'!K$2,'Memb Hist (Org)'!$A$1:$A$29,0),MATCH('Mthly GM (TR)'!$A583,'Memb Hist (Org)'!$A$1:$BS$1,0))&lt;&gt;1,"",'Mthly Returns (TR)'!K582),"")</f>
        <v/>
      </c>
      <c r="L583" s="46" t="str">
        <f>IFERROR(IF(INDEX('Memb Hist (Org)'!$A$1:$BS$29,MATCH('Mthly GM (TR)'!L$2,'Memb Hist (Org)'!$A$1:$A$29,0),MATCH('Mthly GM (TR)'!$A583,'Memb Hist (Org)'!$A$1:$BS$1,0))&lt;&gt;1,"",'Mthly Returns (TR)'!L582),"")</f>
        <v/>
      </c>
      <c r="M583" s="46">
        <f>IFERROR(IF(INDEX('Memb Hist (Org)'!$A$1:$BS$29,MATCH('Mthly GM (TR)'!M$2,'Memb Hist (Org)'!$A$1:$A$29,0),MATCH('Mthly GM (TR)'!$A583,'Memb Hist (Org)'!$A$1:$BS$1,0))&lt;&gt;1,"",'Mthly Returns (TR)'!M582),"")</f>
        <v>-2.8332E-2</v>
      </c>
      <c r="N583" s="46" t="str">
        <f>IFERROR(IF(INDEX('Memb Hist (Org)'!$A$1:$BS$29,MATCH('Mthly GM (TR)'!N$2,'Memb Hist (Org)'!$A$1:$A$29,0),MATCH('Mthly GM (TR)'!$A583,'Memb Hist (Org)'!$A$1:$BS$1,0))&lt;&gt;1,"",'Mthly Returns (TR)'!N582),"")</f>
        <v/>
      </c>
      <c r="O583" s="46">
        <f>IFERROR(IF(INDEX('Memb Hist (Org)'!$A$1:$BS$29,MATCH('Mthly GM (TR)'!O$2,'Memb Hist (Org)'!$A$1:$A$29,0),MATCH('Mthly GM (TR)'!$A583,'Memb Hist (Org)'!$A$1:$BS$1,0))&lt;&gt;1,"",'Mthly Returns (TR)'!O582),"")</f>
        <v>1.0869999999999999E-2</v>
      </c>
      <c r="P583" s="46">
        <f>IFERROR(IF(INDEX('Memb Hist (Org)'!$A$1:$BS$29,MATCH('Mthly GM (TR)'!P$2,'Memb Hist (Org)'!$A$1:$A$29,0),MATCH('Mthly GM (TR)'!$A583,'Memb Hist (Org)'!$A$1:$BS$1,0))&lt;&gt;1,"",'Mthly Returns (TR)'!P582),"")</f>
        <v>6.0647E-2</v>
      </c>
      <c r="Q583" s="46" t="str">
        <f>IFERROR(IF(INDEX('Memb Hist (Org)'!$A$1:$BS$29,MATCH('Mthly GM (TR)'!Q$2,'Memb Hist (Org)'!$A$1:$A$29,0),MATCH('Mthly GM (TR)'!$A583,'Memb Hist (Org)'!$A$1:$BS$1,0))&lt;&gt;1,"",'Mthly Returns (TR)'!Q582),"")</f>
        <v/>
      </c>
      <c r="R583" s="46" t="str">
        <f>IFERROR(IF(INDEX('Memb Hist (Org)'!$A$1:$BS$29,MATCH('Mthly GM (TR)'!R$2,'Memb Hist (Org)'!$A$1:$A$29,0),MATCH('Mthly GM (TR)'!$A583,'Memb Hist (Org)'!$A$1:$BS$1,0))&lt;&gt;1,"",'Mthly Returns (TR)'!R582),"")</f>
        <v/>
      </c>
      <c r="S583" s="46" t="str">
        <f>IFERROR(IF(INDEX('Memb Hist (Org)'!$A$1:$BS$29,MATCH('Mthly GM (TR)'!S$2,'Memb Hist (Org)'!$A$1:$A$29,0),MATCH('Mthly GM (TR)'!$A583,'Memb Hist (Org)'!$A$1:$BS$1,0))&lt;&gt;1,"",'Mthly Returns (TR)'!S582),"")</f>
        <v/>
      </c>
      <c r="T583" s="46">
        <f>IFERROR(IF(INDEX('Memb Hist (Org)'!$A$1:$BS$29,MATCH('Mthly GM (TR)'!T$2,'Memb Hist (Org)'!$A$1:$A$29,0),MATCH('Mthly GM (TR)'!$A583,'Memb Hist (Org)'!$A$1:$BS$1,0))&lt;&gt;1,"",'Mthly Returns (TR)'!T582),"")</f>
        <v>-1.8939000000000001E-2</v>
      </c>
      <c r="U583" s="46" t="str">
        <f>IFERROR(IF(INDEX('Memb Hist (Org)'!$A$1:$BS$29,MATCH('Mthly GM (TR)'!U$2,'Memb Hist (Org)'!$A$1:$A$29,0),MATCH('Mthly GM (TR)'!$A583,'Memb Hist (Org)'!$A$1:$BS$1,0))&lt;&gt;1,"",'Mthly Returns (TR)'!U582),"")</f>
        <v/>
      </c>
      <c r="V583" s="46" t="str">
        <f>IFERROR(IF(INDEX('Memb Hist (Org)'!$A$1:$BS$29,MATCH('Mthly GM (TR)'!V$2,'Memb Hist (Org)'!$A$1:$A$29,0),MATCH('Mthly GM (TR)'!$A583,'Memb Hist (Org)'!$A$1:$BS$1,0))&lt;&gt;1,"",'Mthly Returns (TR)'!V582),"")</f>
        <v/>
      </c>
      <c r="W583" s="46">
        <f>IFERROR(IF(INDEX('Memb Hist (Org)'!$A$1:$BS$29,MATCH('Mthly GM (TR)'!W$2,'Memb Hist (Org)'!$A$1:$A$29,0),MATCH('Mthly GM (TR)'!$A583,'Memb Hist (Org)'!$A$1:$BS$1,0))&lt;&gt;1,"",'Mthly Returns (TR)'!W582),"")</f>
        <v>7.6271000000000005E-2</v>
      </c>
      <c r="X583" s="46">
        <f>IFERROR(IF(INDEX('Memb Hist (Org)'!$A$1:$BS$29,MATCH('Mthly GM (TR)'!X$2,'Memb Hist (Org)'!$A$1:$A$29,0),MATCH('Mthly GM (TR)'!$A583,'Memb Hist (Org)'!$A$1:$BS$1,0))&lt;&gt;1,"",'Mthly Returns (TR)'!X582),"")</f>
        <v>-0.110927</v>
      </c>
      <c r="Y583" s="46">
        <f>IFERROR(IF(INDEX('Memb Hist (Org)'!$A$1:$BS$29,MATCH('Mthly GM (TR)'!Y$2,'Memb Hist (Org)'!$A$1:$A$29,0),MATCH('Mthly GM (TR)'!$A583,'Memb Hist (Org)'!$A$1:$BS$1,0))&lt;&gt;1,"",'Mthly Returns (TR)'!Y582),"")</f>
        <v>2.3744999999999999E-2</v>
      </c>
      <c r="Z583" s="46">
        <f>IFERROR(IF(INDEX('Memb Hist (Org)'!$A$1:$BS$29,MATCH('Mthly GM (TR)'!Z$2,'Memb Hist (Org)'!$A$1:$A$29,0),MATCH('Mthly GM (TR)'!$A583,'Memb Hist (Org)'!$A$1:$BS$1,0))&lt;&gt;1,"",'Mthly Returns (TR)'!Z582),"")</f>
        <v>-3.0790000000000001E-2</v>
      </c>
      <c r="AA583" s="46">
        <f>IFERROR(IF(INDEX('Memb Hist (Org)'!$A$1:$BS$29,MATCH('Mthly GM (TR)'!AA$2,'Memb Hist (Org)'!$A$1:$A$29,0),MATCH('Mthly GM (TR)'!$A583,'Memb Hist (Org)'!$A$1:$BS$1,0))&lt;&gt;1,"",'Mthly Returns (TR)'!AA582),"")</f>
        <v>1.7488E-2</v>
      </c>
      <c r="AB583" s="46">
        <f>IFERROR(IF(INDEX('Memb Hist (Org)'!$A$1:$BS$29,MATCH('Mthly GM (TR)'!AB$2,'Memb Hist (Org)'!$A$1:$A$29,0),MATCH('Mthly GM (TR)'!$A583,'Memb Hist (Org)'!$A$1:$BS$1,0))&lt;&gt;1,"",'Mthly Returns (TR)'!AB582),"")</f>
        <v>-5.8589999999999996E-3</v>
      </c>
      <c r="AC583" s="46" t="str">
        <f>IFERROR(IF(INDEX('Memb Hist (Org)'!$A$1:$BS$29,MATCH('Mthly GM (TR)'!AC$2,'Memb Hist (Org)'!$A$1:$A$29,0),MATCH('Mthly GM (TR)'!$A583,'Memb Hist (Org)'!$A$1:$BS$1,0))&lt;&gt;1,"",'Mthly Returns (TR)'!AC582),"")</f>
        <v/>
      </c>
      <c r="AD583" s="46" t="str">
        <f>IFERROR(IF(INDEX('Memb Hist (Org)'!$A$1:$BS$29,MATCH('Mthly GM (TR)'!AD$2,'Memb Hist (Org)'!$A$1:$A$29,0),MATCH('Mthly GM (TR)'!$A583,'Memb Hist (Org)'!$A$1:$BS$1,0))&lt;&gt;1,"",'Mthly Returns (TR)'!AD582),"")</f>
        <v/>
      </c>
      <c r="AE583" s="46" t="str">
        <f>IFERROR(IF(INDEX('Memb Hist (Org)'!$A$1:$BS$29,MATCH('Mthly GM (TR)'!AE$2,'Memb Hist (Org)'!$A$1:$A$29,0),MATCH('Mthly GM (TR)'!$A583,'Memb Hist (Org)'!$A$1:$BS$1,0))&lt;&gt;1,"",'Mthly Returns (TR)'!AE582),"")</f>
        <v/>
      </c>
      <c r="AF583" s="42">
        <f>IFERROR(IF($C583=7,INDEX('Gross Margin'!$A$32:$BS$60,MATCH('Mthly GM (TR)'!AF$2,'Gross Margin'!$A$32:$A$60,0),MATCH('Mthly GM (TR)'!$A583,'Gross Margin'!$A$32:$BS$32,0)),AF582*(1+D582)),"")</f>
        <v>9.5866769888666645E-2</v>
      </c>
      <c r="AG583" s="42" t="str">
        <f>IFERROR(IF($C583=7,INDEX('Gross Margin'!$A$32:$BS$60,MATCH('Mthly GM (TR)'!AG$2,'Gross Margin'!$A$32:$A$60,0),MATCH('Mthly GM (TR)'!$A583,'Gross Margin'!$A$32:$BS$32,0)),AG582*(1+E582)),"")</f>
        <v/>
      </c>
      <c r="AH583" s="42" t="str">
        <f>IFERROR(IF($C583=7,INDEX('Gross Margin'!$A$32:$BS$60,MATCH('Mthly GM (TR)'!AH$2,'Gross Margin'!$A$32:$A$60,0),MATCH('Mthly GM (TR)'!$A583,'Gross Margin'!$A$32:$BS$32,0)),AH582*(1+F582)),"")</f>
        <v/>
      </c>
      <c r="AI583" s="42">
        <f>IFERROR(IF($C583=7,INDEX('Gross Margin'!$A$32:$BS$60,MATCH('Mthly GM (TR)'!AI$2,'Gross Margin'!$A$32:$A$60,0),MATCH('Mthly GM (TR)'!$A583,'Gross Margin'!$A$32:$BS$32,0)),AI582*(1+G582)),"")</f>
        <v>4.2628837634198995E-2</v>
      </c>
      <c r="AJ583" s="42">
        <f>IFERROR(IF($C583=7,INDEX('Gross Margin'!$A$32:$BS$60,MATCH('Mthly GM (TR)'!AJ$2,'Gross Margin'!$A$32:$A$60,0),MATCH('Mthly GM (TR)'!$A583,'Gross Margin'!$A$32:$BS$32,0)),AJ582*(1+H582)),"")</f>
        <v>0.12404315160150946</v>
      </c>
      <c r="AK583" s="42">
        <f>IFERROR(IF($C583=7,INDEX('Gross Margin'!$A$32:$BS$60,MATCH('Mthly GM (TR)'!AK$2,'Gross Margin'!$A$32:$A$60,0),MATCH('Mthly GM (TR)'!$A583,'Gross Margin'!$A$32:$BS$32,0)),AK582*(1+I582)),"")</f>
        <v>0.1100907201458511</v>
      </c>
      <c r="AL583" s="42">
        <f>IFERROR(IF($C583=7,INDEX('Gross Margin'!$A$32:$BS$60,MATCH('Mthly GM (TR)'!AL$2,'Gross Margin'!$A$32:$A$60,0),MATCH('Mthly GM (TR)'!$A583,'Gross Margin'!$A$32:$BS$32,0)),AL582*(1+J582)),"")</f>
        <v>4.1303099699683397E-2</v>
      </c>
      <c r="AM583" s="42" t="str">
        <f>IFERROR(IF($C583=7,INDEX('Gross Margin'!$A$32:$BS$60,MATCH('Mthly GM (TR)'!AM$2,'Gross Margin'!$A$32:$A$60,0),MATCH('Mthly GM (TR)'!$A583,'Gross Margin'!$A$32:$BS$32,0)),AM582*(1+K582)),"")</f>
        <v/>
      </c>
      <c r="AN583" s="42" t="str">
        <f>IFERROR(IF($C583=7,INDEX('Gross Margin'!$A$32:$BS$60,MATCH('Mthly GM (TR)'!AN$2,'Gross Margin'!$A$32:$A$60,0),MATCH('Mthly GM (TR)'!$A583,'Gross Margin'!$A$32:$BS$32,0)),AN582*(1+L582)),"")</f>
        <v/>
      </c>
      <c r="AO583" s="42">
        <f>IFERROR(IF($C583=7,INDEX('Gross Margin'!$A$32:$BS$60,MATCH('Mthly GM (TR)'!AO$2,'Gross Margin'!$A$32:$A$60,0),MATCH('Mthly GM (TR)'!$A583,'Gross Margin'!$A$32:$BS$32,0)),AO582*(1+M582)),"")</f>
        <v>5.41224999727851E-2</v>
      </c>
      <c r="AP583" s="42" t="str">
        <f>IFERROR(IF($C583=7,INDEX('Gross Margin'!$A$32:$BS$60,MATCH('Mthly GM (TR)'!AP$2,'Gross Margin'!$A$32:$A$60,0),MATCH('Mthly GM (TR)'!$A583,'Gross Margin'!$A$32:$BS$32,0)),AP582*(1+N582)),"")</f>
        <v/>
      </c>
      <c r="AQ583" s="42">
        <f>IFERROR(IF($C583=7,INDEX('Gross Margin'!$A$32:$BS$60,MATCH('Mthly GM (TR)'!AQ$2,'Gross Margin'!$A$32:$A$60,0),MATCH('Mthly GM (TR)'!$A583,'Gross Margin'!$A$32:$BS$32,0)),AQ582*(1+O582)),"")</f>
        <v>8.6067370795826201E-2</v>
      </c>
      <c r="AR583" s="42">
        <f>IFERROR(IF($C583=7,INDEX('Gross Margin'!$A$32:$BS$60,MATCH('Mthly GM (TR)'!AR$2,'Gross Margin'!$A$32:$A$60,0),MATCH('Mthly GM (TR)'!$A583,'Gross Margin'!$A$32:$BS$32,0)),AR582*(1+P582)),"")</f>
        <v>1.9402546530640011E-2</v>
      </c>
      <c r="AS583" s="42" t="str">
        <f>IFERROR(IF($C583=7,INDEX('Gross Margin'!$A$32:$BS$60,MATCH('Mthly GM (TR)'!AS$2,'Gross Margin'!$A$32:$A$60,0),MATCH('Mthly GM (TR)'!$A583,'Gross Margin'!$A$32:$BS$32,0)),AS582*(1+Q582)),"")</f>
        <v/>
      </c>
      <c r="AT583" s="42" t="str">
        <f>IFERROR(IF($C583=7,INDEX('Gross Margin'!$A$32:$BS$60,MATCH('Mthly GM (TR)'!AT$2,'Gross Margin'!$A$32:$A$60,0),MATCH('Mthly GM (TR)'!$A583,'Gross Margin'!$A$32:$BS$32,0)),AT582*(1+R582)),"")</f>
        <v/>
      </c>
      <c r="AU583" s="42" t="str">
        <f>IFERROR(IF($C583=7,INDEX('Gross Margin'!$A$32:$BS$60,MATCH('Mthly GM (TR)'!AU$2,'Gross Margin'!$A$32:$A$60,0),MATCH('Mthly GM (TR)'!$A583,'Gross Margin'!$A$32:$BS$32,0)),AU582*(1+S582)),"")</f>
        <v/>
      </c>
      <c r="AV583" s="42">
        <f>IFERROR(IF($C583=7,INDEX('Gross Margin'!$A$32:$BS$60,MATCH('Mthly GM (TR)'!AV$2,'Gross Margin'!$A$32:$A$60,0),MATCH('Mthly GM (TR)'!$A583,'Gross Margin'!$A$32:$BS$32,0)),AV582*(1+T582)),"")</f>
        <v>8.0781839013906273E-2</v>
      </c>
      <c r="AW583" s="42" t="str">
        <f>IFERROR(IF($C583=7,INDEX('Gross Margin'!$A$32:$BS$60,MATCH('Mthly GM (TR)'!AW$2,'Gross Margin'!$A$32:$A$60,0),MATCH('Mthly GM (TR)'!$A583,'Gross Margin'!$A$32:$BS$32,0)),AW582*(1+U582)),"")</f>
        <v/>
      </c>
      <c r="AX583" s="42" t="str">
        <f>IFERROR(IF($C583=7,INDEX('Gross Margin'!$A$32:$BS$60,MATCH('Mthly GM (TR)'!AX$2,'Gross Margin'!$A$32:$A$60,0),MATCH('Mthly GM (TR)'!$A583,'Gross Margin'!$A$32:$BS$32,0)),AX582*(1+V582)),"")</f>
        <v/>
      </c>
      <c r="AY583" s="42">
        <f>IFERROR(IF($C583=7,INDEX('Gross Margin'!$A$32:$BS$60,MATCH('Mthly GM (TR)'!AY$2,'Gross Margin'!$A$32:$A$60,0),MATCH('Mthly GM (TR)'!$A583,'Gross Margin'!$A$32:$BS$32,0)),AY582*(1+W582)),"")</f>
        <v>9.311493820508919E-2</v>
      </c>
      <c r="AZ583" s="42">
        <f>IFERROR(IF($C583=7,INDEX('Gross Margin'!$A$32:$BS$60,MATCH('Mthly GM (TR)'!AZ$2,'Gross Margin'!$A$32:$A$60,0),MATCH('Mthly GM (TR)'!$A583,'Gross Margin'!$A$32:$BS$32,0)),AZ582*(1+X582)),"")</f>
        <v>0.12555215443362344</v>
      </c>
      <c r="BA583" s="42">
        <f>IFERROR(IF($C583=7,INDEX('Gross Margin'!$A$32:$BS$60,MATCH('Mthly GM (TR)'!BA$2,'Gross Margin'!$A$32:$A$60,0),MATCH('Mthly GM (TR)'!$A583,'Gross Margin'!$A$32:$BS$32,0)),BA582*(1+Y582)),"")</f>
        <v>0.10550092471786102</v>
      </c>
      <c r="BB583" s="42">
        <f>IFERROR(IF($C583=7,INDEX('Gross Margin'!$A$32:$BS$60,MATCH('Mthly GM (TR)'!BB$2,'Gross Margin'!$A$32:$A$60,0),MATCH('Mthly GM (TR)'!$A583,'Gross Margin'!$A$32:$BS$32,0)),BB582*(1+Z582)),"")</f>
        <v>0.10027858013664959</v>
      </c>
      <c r="BC583" s="42">
        <f>IFERROR(IF($C583=7,INDEX('Gross Margin'!$A$32:$BS$60,MATCH('Mthly GM (TR)'!BC$2,'Gross Margin'!$A$32:$A$60,0),MATCH('Mthly GM (TR)'!$A583,'Gross Margin'!$A$32:$BS$32,0)),BC582*(1+AA582)),"")</f>
        <v>9.4355190613693046E-2</v>
      </c>
      <c r="BD583" s="42">
        <f>IFERROR(IF($C583=7,INDEX('Gross Margin'!$A$32:$BS$60,MATCH('Mthly GM (TR)'!BD$2,'Gross Margin'!$A$32:$A$60,0),MATCH('Mthly GM (TR)'!$A583,'Gross Margin'!$A$32:$BS$32,0)),BD582*(1+AB582)),"")</f>
        <v>0.19863260767985152</v>
      </c>
      <c r="BE583" s="42" t="str">
        <f>IFERROR(IF($C583=7,INDEX('Gross Margin'!$A$32:$BS$60,MATCH('Mthly GM (TR)'!BE$2,'Gross Margin'!$A$32:$A$60,0),MATCH('Mthly GM (TR)'!$A583,'Gross Margin'!$A$32:$BS$32,0)),BE582*(1+AC582)),"")</f>
        <v/>
      </c>
      <c r="BF583" s="42" t="str">
        <f>IFERROR(IF($C583=7,INDEX('Gross Margin'!$A$32:$BS$60,MATCH('Mthly GM (TR)'!BF$2,'Gross Margin'!$A$32:$A$60,0),MATCH('Mthly GM (TR)'!$A583,'Gross Margin'!$A$32:$BS$32,0)),BF582*(1+AD582)),"")</f>
        <v/>
      </c>
      <c r="BG583" s="42" t="str">
        <f>IFERROR(IF($C583=7,INDEX('Gross Margin'!$A$32:$BS$60,MATCH('Mthly GM (TR)'!BG$2,'Gross Margin'!$A$32:$A$60,0),MATCH('Mthly GM (TR)'!$A583,'Gross Margin'!$A$32:$BS$32,0)),BG582*(1+AE582)),"")</f>
        <v/>
      </c>
      <c r="BH583" s="44">
        <f t="shared" si="556"/>
        <v>6.9886920154684853E-2</v>
      </c>
      <c r="BI583" s="44" t="str">
        <f t="shared" si="557"/>
        <v/>
      </c>
      <c r="BJ583" s="44" t="str">
        <f t="shared" si="558"/>
        <v/>
      </c>
      <c r="BK583" s="44">
        <f t="shared" si="559"/>
        <v>3.1076442603502074E-2</v>
      </c>
      <c r="BL583" s="44">
        <f t="shared" si="560"/>
        <v>9.042751562170874E-2</v>
      </c>
      <c r="BM583" s="44">
        <f t="shared" si="561"/>
        <v>8.0256186554945388E-2</v>
      </c>
      <c r="BN583" s="44">
        <f t="shared" si="562"/>
        <v>3.0109979028238948E-2</v>
      </c>
      <c r="BO583" s="44" t="str">
        <f t="shared" si="563"/>
        <v/>
      </c>
      <c r="BP583" s="44" t="str">
        <f t="shared" si="564"/>
        <v/>
      </c>
      <c r="BQ583" s="44">
        <f t="shared" si="565"/>
        <v>3.9455327832184806E-2</v>
      </c>
      <c r="BR583" s="44" t="str">
        <f t="shared" si="566"/>
        <v/>
      </c>
      <c r="BS583" s="44">
        <f t="shared" si="567"/>
        <v>6.2743153625776343E-2</v>
      </c>
      <c r="BT583" s="44">
        <f t="shared" si="568"/>
        <v>1.414446550936416E-2</v>
      </c>
      <c r="BU583" s="44" t="str">
        <f t="shared" si="569"/>
        <v/>
      </c>
      <c r="BV583" s="44" t="str">
        <f t="shared" si="570"/>
        <v/>
      </c>
      <c r="BW583" s="44" t="str">
        <f t="shared" si="571"/>
        <v/>
      </c>
      <c r="BX583" s="44">
        <f t="shared" si="572"/>
        <v>5.8889998480911525E-2</v>
      </c>
      <c r="BY583" s="44" t="str">
        <f t="shared" si="573"/>
        <v/>
      </c>
      <c r="BZ583" s="44" t="str">
        <f t="shared" si="574"/>
        <v/>
      </c>
      <c r="CA583" s="44">
        <f t="shared" si="575"/>
        <v>6.7880833568345775E-2</v>
      </c>
      <c r="CB583" s="44">
        <f t="shared" si="576"/>
        <v>9.1527579393165914E-2</v>
      </c>
      <c r="CC583" s="44">
        <f t="shared" si="577"/>
        <v>7.6910223537991776E-2</v>
      </c>
      <c r="CD583" s="44">
        <f t="shared" si="578"/>
        <v>7.3103131892041567E-2</v>
      </c>
      <c r="CE583" s="44">
        <f t="shared" si="579"/>
        <v>6.8784978155176174E-2</v>
      </c>
      <c r="CF583" s="44">
        <f t="shared" si="580"/>
        <v>0.14480326404196217</v>
      </c>
      <c r="CG583" s="44" t="str">
        <f t="shared" si="581"/>
        <v/>
      </c>
      <c r="CH583" s="44" t="str">
        <f t="shared" si="582"/>
        <v/>
      </c>
      <c r="CI583" s="44" t="str">
        <f t="shared" si="583"/>
        <v/>
      </c>
      <c r="CJ583" s="48">
        <f t="shared" si="584"/>
        <v>-3.476944164615726E-3</v>
      </c>
      <c r="CK583" s="48" t="str">
        <f t="shared" si="585"/>
        <v/>
      </c>
      <c r="CL583" s="48" t="str">
        <f t="shared" si="586"/>
        <v/>
      </c>
      <c r="CM583" s="48">
        <f t="shared" si="587"/>
        <v>1.3989371402392493E-3</v>
      </c>
      <c r="CN583" s="48">
        <f t="shared" si="588"/>
        <v>-6.4592374408586558E-4</v>
      </c>
      <c r="CO583" s="48">
        <f t="shared" si="589"/>
        <v>-2.5751000018019781E-3</v>
      </c>
      <c r="CP583" s="48">
        <f t="shared" si="590"/>
        <v>1.5527716184862825E-4</v>
      </c>
      <c r="CQ583" s="48" t="str">
        <f t="shared" si="591"/>
        <v/>
      </c>
      <c r="CR583" s="48" t="str">
        <f t="shared" si="592"/>
        <v/>
      </c>
      <c r="CS583" s="48">
        <f t="shared" si="593"/>
        <v>-1.1178483481414599E-3</v>
      </c>
      <c r="CT583" s="48" t="str">
        <f t="shared" si="594"/>
        <v/>
      </c>
      <c r="CU583" s="48">
        <f t="shared" si="595"/>
        <v>6.8201807991218879E-4</v>
      </c>
      <c r="CV583" s="48">
        <f t="shared" si="596"/>
        <v>8.5781939974640818E-4</v>
      </c>
      <c r="CW583" s="48" t="str">
        <f t="shared" si="597"/>
        <v/>
      </c>
      <c r="CX583" s="48" t="str">
        <f t="shared" si="598"/>
        <v/>
      </c>
      <c r="CY583" s="48" t="str">
        <f t="shared" si="599"/>
        <v/>
      </c>
      <c r="CZ583" s="48">
        <f t="shared" si="600"/>
        <v>-1.1153176812299834E-3</v>
      </c>
      <c r="DA583" s="48" t="str">
        <f t="shared" si="601"/>
        <v/>
      </c>
      <c r="DB583" s="48" t="str">
        <f t="shared" si="602"/>
        <v/>
      </c>
      <c r="DC583" s="48">
        <f t="shared" si="603"/>
        <v>5.1773390570913009E-3</v>
      </c>
      <c r="DD583" s="48">
        <f t="shared" si="604"/>
        <v>-1.0152879799345715E-2</v>
      </c>
      <c r="DE583" s="48">
        <f t="shared" si="605"/>
        <v>1.8262332579096147E-3</v>
      </c>
      <c r="DF583" s="48">
        <f t="shared" si="606"/>
        <v>-2.2508454309559602E-3</v>
      </c>
      <c r="DG583" s="48">
        <f t="shared" si="607"/>
        <v>1.2029116979777208E-3</v>
      </c>
      <c r="DH583" s="48">
        <f t="shared" si="608"/>
        <v>-8.4840232402185627E-4</v>
      </c>
      <c r="DI583" s="48" t="str">
        <f t="shared" si="609"/>
        <v/>
      </c>
      <c r="DJ583" s="48" t="str">
        <f t="shared" si="610"/>
        <v/>
      </c>
      <c r="DK583" s="48" t="str">
        <f t="shared" si="611"/>
        <v/>
      </c>
      <c r="DL583" s="37">
        <f t="shared" si="551"/>
        <v>-1.0882725699473433E-2</v>
      </c>
      <c r="DM583" s="39">
        <f t="shared" si="552"/>
        <v>0.98911727430052654</v>
      </c>
      <c r="DN583" s="39">
        <f>PRODUCT($DM$466:DM583)</f>
        <v>3.288515558745464</v>
      </c>
      <c r="DO583" s="36">
        <f>DL583-'1M RF rate'!C443</f>
        <v>-1.5074393881796072E-2</v>
      </c>
      <c r="DP583" s="39">
        <f t="shared" si="553"/>
        <v>0.9849256061182039</v>
      </c>
      <c r="DQ583" s="39">
        <f>PRODUCT($DP$466:DP583)</f>
        <v>1.9497605259628461</v>
      </c>
      <c r="DR583" s="36">
        <f>DL583-'DJUA Monthly (PR)'!C443</f>
        <v>-1.2777520023970756E-3</v>
      </c>
      <c r="DS583" s="39">
        <f t="shared" si="554"/>
        <v>0.9987222479976029</v>
      </c>
      <c r="DT583" s="39">
        <f>PRODUCT($DS$466:DS583)</f>
        <v>2.100546289528503</v>
      </c>
      <c r="DU583" s="100"/>
      <c r="DV583" s="100"/>
    </row>
    <row r="584" spans="1:126" x14ac:dyDescent="0.35">
      <c r="A584" s="35">
        <f t="shared" si="555"/>
        <v>1997</v>
      </c>
      <c r="B584" s="35">
        <v>1998</v>
      </c>
      <c r="C584" s="35">
        <v>5</v>
      </c>
      <c r="D584" s="46">
        <f>IFERROR(IF(INDEX('Memb Hist (Org)'!$A$1:$BS$29,MATCH('Mthly GM (TR)'!D$2,'Memb Hist (Org)'!$A$1:$A$29,0),MATCH('Mthly GM (TR)'!$A584,'Memb Hist (Org)'!$A$1:$BS$1,0))&lt;&gt;1,"",'Mthly Returns (TR)'!D583),"")</f>
        <v>-3.7172999999999998E-2</v>
      </c>
      <c r="E584" s="46" t="str">
        <f>IFERROR(IF(INDEX('Memb Hist (Org)'!$A$1:$BS$29,MATCH('Mthly GM (TR)'!E$2,'Memb Hist (Org)'!$A$1:$A$29,0),MATCH('Mthly GM (TR)'!$A584,'Memb Hist (Org)'!$A$1:$BS$1,0))&lt;&gt;1,"",'Mthly Returns (TR)'!E583),"")</f>
        <v/>
      </c>
      <c r="F584" s="46" t="str">
        <f>IFERROR(IF(INDEX('Memb Hist (Org)'!$A$1:$BS$29,MATCH('Mthly GM (TR)'!F$2,'Memb Hist (Org)'!$A$1:$A$29,0),MATCH('Mthly GM (TR)'!$A584,'Memb Hist (Org)'!$A$1:$BS$1,0))&lt;&gt;1,"",'Mthly Returns (TR)'!F583),"")</f>
        <v/>
      </c>
      <c r="G584" s="46">
        <f>IFERROR(IF(INDEX('Memb Hist (Org)'!$A$1:$BS$29,MATCH('Mthly GM (TR)'!G$2,'Memb Hist (Org)'!$A$1:$A$29,0),MATCH('Mthly GM (TR)'!$A584,'Memb Hist (Org)'!$A$1:$BS$1,0))&lt;&gt;1,"",'Mthly Returns (TR)'!G583),"")</f>
        <v>4.2153999999999997E-2</v>
      </c>
      <c r="H584" s="46">
        <f>IFERROR(IF(INDEX('Memb Hist (Org)'!$A$1:$BS$29,MATCH('Mthly GM (TR)'!H$2,'Memb Hist (Org)'!$A$1:$A$29,0),MATCH('Mthly GM (TR)'!$A584,'Memb Hist (Org)'!$A$1:$BS$1,0))&lt;&gt;1,"",'Mthly Returns (TR)'!H583),"")</f>
        <v>-1.0791E-2</v>
      </c>
      <c r="I584" s="46">
        <f>IFERROR(IF(INDEX('Memb Hist (Org)'!$A$1:$BS$29,MATCH('Mthly GM (TR)'!I$2,'Memb Hist (Org)'!$A$1:$A$29,0),MATCH('Mthly GM (TR)'!$A584,'Memb Hist (Org)'!$A$1:$BS$1,0))&lt;&gt;1,"",'Mthly Returns (TR)'!I583),"")</f>
        <v>-4.2154999999999998E-2</v>
      </c>
      <c r="J584" s="46">
        <f>IFERROR(IF(INDEX('Memb Hist (Org)'!$A$1:$BS$29,MATCH('Mthly GM (TR)'!J$2,'Memb Hist (Org)'!$A$1:$A$29,0),MATCH('Mthly GM (TR)'!$A584,'Memb Hist (Org)'!$A$1:$BS$1,0))&lt;&gt;1,"",'Mthly Returns (TR)'!J583),"")</f>
        <v>-1.6303999999999999E-2</v>
      </c>
      <c r="K584" s="46" t="str">
        <f>IFERROR(IF(INDEX('Memb Hist (Org)'!$A$1:$BS$29,MATCH('Mthly GM (TR)'!K$2,'Memb Hist (Org)'!$A$1:$A$29,0),MATCH('Mthly GM (TR)'!$A584,'Memb Hist (Org)'!$A$1:$BS$1,0))&lt;&gt;1,"",'Mthly Returns (TR)'!K583),"")</f>
        <v/>
      </c>
      <c r="L584" s="46" t="str">
        <f>IFERROR(IF(INDEX('Memb Hist (Org)'!$A$1:$BS$29,MATCH('Mthly GM (TR)'!L$2,'Memb Hist (Org)'!$A$1:$A$29,0),MATCH('Mthly GM (TR)'!$A584,'Memb Hist (Org)'!$A$1:$BS$1,0))&lt;&gt;1,"",'Mthly Returns (TR)'!L583),"")</f>
        <v/>
      </c>
      <c r="M584" s="46">
        <f>IFERROR(IF(INDEX('Memb Hist (Org)'!$A$1:$BS$29,MATCH('Mthly GM (TR)'!M$2,'Memb Hist (Org)'!$A$1:$A$29,0),MATCH('Mthly GM (TR)'!$A584,'Memb Hist (Org)'!$A$1:$BS$1,0))&lt;&gt;1,"",'Mthly Returns (TR)'!M583),"")</f>
        <v>5.1840000000000002E-3</v>
      </c>
      <c r="N584" s="46" t="str">
        <f>IFERROR(IF(INDEX('Memb Hist (Org)'!$A$1:$BS$29,MATCH('Mthly GM (TR)'!N$2,'Memb Hist (Org)'!$A$1:$A$29,0),MATCH('Mthly GM (TR)'!$A584,'Memb Hist (Org)'!$A$1:$BS$1,0))&lt;&gt;1,"",'Mthly Returns (TR)'!N583),"")</f>
        <v/>
      </c>
      <c r="O584" s="46">
        <f>IFERROR(IF(INDEX('Memb Hist (Org)'!$A$1:$BS$29,MATCH('Mthly GM (TR)'!O$2,'Memb Hist (Org)'!$A$1:$A$29,0),MATCH('Mthly GM (TR)'!$A584,'Memb Hist (Org)'!$A$1:$BS$1,0))&lt;&gt;1,"",'Mthly Returns (TR)'!O583),"")</f>
        <v>-2.1510000000000001E-3</v>
      </c>
      <c r="P584" s="46">
        <f>IFERROR(IF(INDEX('Memb Hist (Org)'!$A$1:$BS$29,MATCH('Mthly GM (TR)'!P$2,'Memb Hist (Org)'!$A$1:$A$29,0),MATCH('Mthly GM (TR)'!$A584,'Memb Hist (Org)'!$A$1:$BS$1,0))&lt;&gt;1,"",'Mthly Returns (TR)'!P583),"")</f>
        <v>2.3888E-2</v>
      </c>
      <c r="Q584" s="46" t="str">
        <f>IFERROR(IF(INDEX('Memb Hist (Org)'!$A$1:$BS$29,MATCH('Mthly GM (TR)'!Q$2,'Memb Hist (Org)'!$A$1:$A$29,0),MATCH('Mthly GM (TR)'!$A584,'Memb Hist (Org)'!$A$1:$BS$1,0))&lt;&gt;1,"",'Mthly Returns (TR)'!Q583),"")</f>
        <v/>
      </c>
      <c r="R584" s="46" t="str">
        <f>IFERROR(IF(INDEX('Memb Hist (Org)'!$A$1:$BS$29,MATCH('Mthly GM (TR)'!R$2,'Memb Hist (Org)'!$A$1:$A$29,0),MATCH('Mthly GM (TR)'!$A584,'Memb Hist (Org)'!$A$1:$BS$1,0))&lt;&gt;1,"",'Mthly Returns (TR)'!R583),"")</f>
        <v/>
      </c>
      <c r="S584" s="46" t="str">
        <f>IFERROR(IF(INDEX('Memb Hist (Org)'!$A$1:$BS$29,MATCH('Mthly GM (TR)'!S$2,'Memb Hist (Org)'!$A$1:$A$29,0),MATCH('Mthly GM (TR)'!$A584,'Memb Hist (Org)'!$A$1:$BS$1,0))&lt;&gt;1,"",'Mthly Returns (TR)'!S583),"")</f>
        <v/>
      </c>
      <c r="T584" s="46">
        <f>IFERROR(IF(INDEX('Memb Hist (Org)'!$A$1:$BS$29,MATCH('Mthly GM (TR)'!T$2,'Memb Hist (Org)'!$A$1:$A$29,0),MATCH('Mthly GM (TR)'!$A584,'Memb Hist (Org)'!$A$1:$BS$1,0))&lt;&gt;1,"",'Mthly Returns (TR)'!T583),"")</f>
        <v>-2.7026999999999999E-2</v>
      </c>
      <c r="U584" s="46" t="str">
        <f>IFERROR(IF(INDEX('Memb Hist (Org)'!$A$1:$BS$29,MATCH('Mthly GM (TR)'!U$2,'Memb Hist (Org)'!$A$1:$A$29,0),MATCH('Mthly GM (TR)'!$A584,'Memb Hist (Org)'!$A$1:$BS$1,0))&lt;&gt;1,"",'Mthly Returns (TR)'!U583),"")</f>
        <v/>
      </c>
      <c r="V584" s="46" t="str">
        <f>IFERROR(IF(INDEX('Memb Hist (Org)'!$A$1:$BS$29,MATCH('Mthly GM (TR)'!V$2,'Memb Hist (Org)'!$A$1:$A$29,0),MATCH('Mthly GM (TR)'!$A584,'Memb Hist (Org)'!$A$1:$BS$1,0))&lt;&gt;1,"",'Mthly Returns (TR)'!V583),"")</f>
        <v/>
      </c>
      <c r="W584" s="46">
        <f>IFERROR(IF(INDEX('Memb Hist (Org)'!$A$1:$BS$29,MATCH('Mthly GM (TR)'!W$2,'Memb Hist (Org)'!$A$1:$A$29,0),MATCH('Mthly GM (TR)'!$A584,'Memb Hist (Org)'!$A$1:$BS$1,0))&lt;&gt;1,"",'Mthly Returns (TR)'!W583),"")</f>
        <v>0.19685</v>
      </c>
      <c r="X584" s="46">
        <f>IFERROR(IF(INDEX('Memb Hist (Org)'!$A$1:$BS$29,MATCH('Mthly GM (TR)'!X$2,'Memb Hist (Org)'!$A$1:$A$29,0),MATCH('Mthly GM (TR)'!$A584,'Memb Hist (Org)'!$A$1:$BS$1,0))&lt;&gt;1,"",'Mthly Returns (TR)'!X583),"")</f>
        <v>-1.3035E-2</v>
      </c>
      <c r="Y584" s="46">
        <f>IFERROR(IF(INDEX('Memb Hist (Org)'!$A$1:$BS$29,MATCH('Mthly GM (TR)'!Y$2,'Memb Hist (Org)'!$A$1:$A$29,0),MATCH('Mthly GM (TR)'!$A584,'Memb Hist (Org)'!$A$1:$BS$1,0))&lt;&gt;1,"",'Mthly Returns (TR)'!Y583),"")</f>
        <v>-1.4675000000000001E-2</v>
      </c>
      <c r="Z584" s="46">
        <f>IFERROR(IF(INDEX('Memb Hist (Org)'!$A$1:$BS$29,MATCH('Mthly GM (TR)'!Z$2,'Memb Hist (Org)'!$A$1:$A$29,0),MATCH('Mthly GM (TR)'!$A584,'Memb Hist (Org)'!$A$1:$BS$1,0))&lt;&gt;1,"",'Mthly Returns (TR)'!Z583),"")</f>
        <v>2.3579999999999999E-3</v>
      </c>
      <c r="AA584" s="46">
        <f>IFERROR(IF(INDEX('Memb Hist (Org)'!$A$1:$BS$29,MATCH('Mthly GM (TR)'!AA$2,'Memb Hist (Org)'!$A$1:$A$29,0),MATCH('Mthly GM (TR)'!$A584,'Memb Hist (Org)'!$A$1:$BS$1,0))&lt;&gt;1,"",'Mthly Returns (TR)'!AA583),"")</f>
        <v>-1.2500000000000001E-2</v>
      </c>
      <c r="AB584" s="46">
        <f>IFERROR(IF(INDEX('Memb Hist (Org)'!$A$1:$BS$29,MATCH('Mthly GM (TR)'!AB$2,'Memb Hist (Org)'!$A$1:$A$29,0),MATCH('Mthly GM (TR)'!$A584,'Memb Hist (Org)'!$A$1:$BS$1,0))&lt;&gt;1,"",'Mthly Returns (TR)'!AB583),"")</f>
        <v>1.9646E-2</v>
      </c>
      <c r="AC584" s="46" t="str">
        <f>IFERROR(IF(INDEX('Memb Hist (Org)'!$A$1:$BS$29,MATCH('Mthly GM (TR)'!AC$2,'Memb Hist (Org)'!$A$1:$A$29,0),MATCH('Mthly GM (TR)'!$A584,'Memb Hist (Org)'!$A$1:$BS$1,0))&lt;&gt;1,"",'Mthly Returns (TR)'!AC583),"")</f>
        <v/>
      </c>
      <c r="AD584" s="46" t="str">
        <f>IFERROR(IF(INDEX('Memb Hist (Org)'!$A$1:$BS$29,MATCH('Mthly GM (TR)'!AD$2,'Memb Hist (Org)'!$A$1:$A$29,0),MATCH('Mthly GM (TR)'!$A584,'Memb Hist (Org)'!$A$1:$BS$1,0))&lt;&gt;1,"",'Mthly Returns (TR)'!AD583),"")</f>
        <v/>
      </c>
      <c r="AE584" s="46" t="str">
        <f>IFERROR(IF(INDEX('Memb Hist (Org)'!$A$1:$BS$29,MATCH('Mthly GM (TR)'!AE$2,'Memb Hist (Org)'!$A$1:$A$29,0),MATCH('Mthly GM (TR)'!$A584,'Memb Hist (Org)'!$A$1:$BS$1,0))&lt;&gt;1,"",'Mthly Returns (TR)'!AE583),"")</f>
        <v/>
      </c>
      <c r="AF584" s="42">
        <f>IFERROR(IF($C584=7,INDEX('Gross Margin'!$A$32:$BS$60,MATCH('Mthly GM (TR)'!AF$2,'Gross Margin'!$A$32:$A$60,0),MATCH('Mthly GM (TR)'!$A584,'Gross Margin'!$A$32:$BS$32,0)),AF583*(1+D583)),"")</f>
        <v>9.1097302219935589E-2</v>
      </c>
      <c r="AG584" s="42" t="str">
        <f>IFERROR(IF($C584=7,INDEX('Gross Margin'!$A$32:$BS$60,MATCH('Mthly GM (TR)'!AG$2,'Gross Margin'!$A$32:$A$60,0),MATCH('Mthly GM (TR)'!$A584,'Gross Margin'!$A$32:$BS$32,0)),AG583*(1+E583)),"")</f>
        <v/>
      </c>
      <c r="AH584" s="42" t="str">
        <f>IFERROR(IF($C584=7,INDEX('Gross Margin'!$A$32:$BS$60,MATCH('Mthly GM (TR)'!AH$2,'Gross Margin'!$A$32:$A$60,0),MATCH('Mthly GM (TR)'!$A584,'Gross Margin'!$A$32:$BS$32,0)),AH583*(1+F583)),"")</f>
        <v/>
      </c>
      <c r="AI584" s="42">
        <f>IFERROR(IF($C584=7,INDEX('Gross Margin'!$A$32:$BS$60,MATCH('Mthly GM (TR)'!AI$2,'Gross Margin'!$A$32:$A$60,0),MATCH('Mthly GM (TR)'!$A584,'Gross Margin'!$A$32:$BS$32,0)),AI583*(1+G583)),"")</f>
        <v>4.4547817389140092E-2</v>
      </c>
      <c r="AJ584" s="42">
        <f>IFERROR(IF($C584=7,INDEX('Gross Margin'!$A$32:$BS$60,MATCH('Mthly GM (TR)'!AJ$2,'Gross Margin'!$A$32:$A$60,0),MATCH('Mthly GM (TR)'!$A584,'Gross Margin'!$A$32:$BS$32,0)),AJ583*(1+H583)),"")</f>
        <v>0.12315711136961988</v>
      </c>
      <c r="AK584" s="42">
        <f>IFERROR(IF($C584=7,INDEX('Gross Margin'!$A$32:$BS$60,MATCH('Mthly GM (TR)'!AK$2,'Gross Margin'!$A$32:$A$60,0),MATCH('Mthly GM (TR)'!$A584,'Gross Margin'!$A$32:$BS$32,0)),AK583*(1+I583)),"")</f>
        <v>0.10655834929925131</v>
      </c>
      <c r="AL584" s="42">
        <f>IFERROR(IF($C584=7,INDEX('Gross Margin'!$A$32:$BS$60,MATCH('Mthly GM (TR)'!AL$2,'Gross Margin'!$A$32:$A$60,0),MATCH('Mthly GM (TR)'!$A584,'Gross Margin'!$A$32:$BS$32,0)),AL583*(1+J583)),"")</f>
        <v>4.151609978483467E-2</v>
      </c>
      <c r="AM584" s="42" t="str">
        <f>IFERROR(IF($C584=7,INDEX('Gross Margin'!$A$32:$BS$60,MATCH('Mthly GM (TR)'!AM$2,'Gross Margin'!$A$32:$A$60,0),MATCH('Mthly GM (TR)'!$A584,'Gross Margin'!$A$32:$BS$32,0)),AM583*(1+K583)),"")</f>
        <v/>
      </c>
      <c r="AN584" s="42" t="str">
        <f>IFERROR(IF($C584=7,INDEX('Gross Margin'!$A$32:$BS$60,MATCH('Mthly GM (TR)'!AN$2,'Gross Margin'!$A$32:$A$60,0),MATCH('Mthly GM (TR)'!$A584,'Gross Margin'!$A$32:$BS$32,0)),AN583*(1+L583)),"")</f>
        <v/>
      </c>
      <c r="AO584" s="42">
        <f>IFERROR(IF($C584=7,INDEX('Gross Margin'!$A$32:$BS$60,MATCH('Mthly GM (TR)'!AO$2,'Gross Margin'!$A$32:$A$60,0),MATCH('Mthly GM (TR)'!$A584,'Gross Margin'!$A$32:$BS$32,0)),AO583*(1+M583)),"")</f>
        <v>5.2589101303556152E-2</v>
      </c>
      <c r="AP584" s="42" t="str">
        <f>IFERROR(IF($C584=7,INDEX('Gross Margin'!$A$32:$BS$60,MATCH('Mthly GM (TR)'!AP$2,'Gross Margin'!$A$32:$A$60,0),MATCH('Mthly GM (TR)'!$A584,'Gross Margin'!$A$32:$BS$32,0)),AP583*(1+N583)),"")</f>
        <v/>
      </c>
      <c r="AQ584" s="42">
        <f>IFERROR(IF($C584=7,INDEX('Gross Margin'!$A$32:$BS$60,MATCH('Mthly GM (TR)'!AQ$2,'Gross Margin'!$A$32:$A$60,0),MATCH('Mthly GM (TR)'!$A584,'Gross Margin'!$A$32:$BS$32,0)),AQ583*(1+O583)),"")</f>
        <v>8.7002923116376821E-2</v>
      </c>
      <c r="AR584" s="42">
        <f>IFERROR(IF($C584=7,INDEX('Gross Margin'!$A$32:$BS$60,MATCH('Mthly GM (TR)'!AR$2,'Gross Margin'!$A$32:$A$60,0),MATCH('Mthly GM (TR)'!$A584,'Gross Margin'!$A$32:$BS$32,0)),AR583*(1+P583)),"")</f>
        <v>2.0579252770083732E-2</v>
      </c>
      <c r="AS584" s="42" t="str">
        <f>IFERROR(IF($C584=7,INDEX('Gross Margin'!$A$32:$BS$60,MATCH('Mthly GM (TR)'!AS$2,'Gross Margin'!$A$32:$A$60,0),MATCH('Mthly GM (TR)'!$A584,'Gross Margin'!$A$32:$BS$32,0)),AS583*(1+Q583)),"")</f>
        <v/>
      </c>
      <c r="AT584" s="42" t="str">
        <f>IFERROR(IF($C584=7,INDEX('Gross Margin'!$A$32:$BS$60,MATCH('Mthly GM (TR)'!AT$2,'Gross Margin'!$A$32:$A$60,0),MATCH('Mthly GM (TR)'!$A584,'Gross Margin'!$A$32:$BS$32,0)),AT583*(1+R583)),"")</f>
        <v/>
      </c>
      <c r="AU584" s="42" t="str">
        <f>IFERROR(IF($C584=7,INDEX('Gross Margin'!$A$32:$BS$60,MATCH('Mthly GM (TR)'!AU$2,'Gross Margin'!$A$32:$A$60,0),MATCH('Mthly GM (TR)'!$A584,'Gross Margin'!$A$32:$BS$32,0)),AU583*(1+S583)),"")</f>
        <v/>
      </c>
      <c r="AV584" s="42">
        <f>IFERROR(IF($C584=7,INDEX('Gross Margin'!$A$32:$BS$60,MATCH('Mthly GM (TR)'!AV$2,'Gross Margin'!$A$32:$A$60,0),MATCH('Mthly GM (TR)'!$A584,'Gross Margin'!$A$32:$BS$32,0)),AV583*(1+T583)),"")</f>
        <v>7.9251911764821895E-2</v>
      </c>
      <c r="AW584" s="42" t="str">
        <f>IFERROR(IF($C584=7,INDEX('Gross Margin'!$A$32:$BS$60,MATCH('Mthly GM (TR)'!AW$2,'Gross Margin'!$A$32:$A$60,0),MATCH('Mthly GM (TR)'!$A584,'Gross Margin'!$A$32:$BS$32,0)),AW583*(1+U583)),"")</f>
        <v/>
      </c>
      <c r="AX584" s="42" t="str">
        <f>IFERROR(IF($C584=7,INDEX('Gross Margin'!$A$32:$BS$60,MATCH('Mthly GM (TR)'!AX$2,'Gross Margin'!$A$32:$A$60,0),MATCH('Mthly GM (TR)'!$A584,'Gross Margin'!$A$32:$BS$32,0)),AX583*(1+V583)),"")</f>
        <v/>
      </c>
      <c r="AY584" s="42">
        <f>IFERROR(IF($C584=7,INDEX('Gross Margin'!$A$32:$BS$60,MATCH('Mthly GM (TR)'!AY$2,'Gross Margin'!$A$32:$A$60,0),MATCH('Mthly GM (TR)'!$A584,'Gross Margin'!$A$32:$BS$32,0)),AY583*(1+W583)),"")</f>
        <v>0.10021690765692955</v>
      </c>
      <c r="AZ584" s="42">
        <f>IFERROR(IF($C584=7,INDEX('Gross Margin'!$A$32:$BS$60,MATCH('Mthly GM (TR)'!AZ$2,'Gross Margin'!$A$32:$A$60,0),MATCH('Mthly GM (TR)'!$A584,'Gross Margin'!$A$32:$BS$32,0)),AZ583*(1+X583)),"")</f>
        <v>0.1116250305987649</v>
      </c>
      <c r="BA584" s="42">
        <f>IFERROR(IF($C584=7,INDEX('Gross Margin'!$A$32:$BS$60,MATCH('Mthly GM (TR)'!BA$2,'Gross Margin'!$A$32:$A$60,0),MATCH('Mthly GM (TR)'!$A584,'Gross Margin'!$A$32:$BS$32,0)),BA583*(1+Y583)),"")</f>
        <v>0.10800604417528661</v>
      </c>
      <c r="BB584" s="42">
        <f>IFERROR(IF($C584=7,INDEX('Gross Margin'!$A$32:$BS$60,MATCH('Mthly GM (TR)'!BB$2,'Gross Margin'!$A$32:$A$60,0),MATCH('Mthly GM (TR)'!$A584,'Gross Margin'!$A$32:$BS$32,0)),BB583*(1+Z583)),"")</f>
        <v>9.7191002654242145E-2</v>
      </c>
      <c r="BC584" s="42">
        <f>IFERROR(IF($C584=7,INDEX('Gross Margin'!$A$32:$BS$60,MATCH('Mthly GM (TR)'!BC$2,'Gross Margin'!$A$32:$A$60,0),MATCH('Mthly GM (TR)'!$A584,'Gross Margin'!$A$32:$BS$32,0)),BC583*(1+AA583)),"")</f>
        <v>9.6005274187145301E-2</v>
      </c>
      <c r="BD584" s="42">
        <f>IFERROR(IF($C584=7,INDEX('Gross Margin'!$A$32:$BS$60,MATCH('Mthly GM (TR)'!BD$2,'Gross Margin'!$A$32:$A$60,0),MATCH('Mthly GM (TR)'!$A584,'Gross Margin'!$A$32:$BS$32,0)),BD583*(1+AB583)),"")</f>
        <v>0.19746881923145529</v>
      </c>
      <c r="BE584" s="42" t="str">
        <f>IFERROR(IF($C584=7,INDEX('Gross Margin'!$A$32:$BS$60,MATCH('Mthly GM (TR)'!BE$2,'Gross Margin'!$A$32:$A$60,0),MATCH('Mthly GM (TR)'!$A584,'Gross Margin'!$A$32:$BS$32,0)),BE583*(1+AC583)),"")</f>
        <v/>
      </c>
      <c r="BF584" s="42" t="str">
        <f>IFERROR(IF($C584=7,INDEX('Gross Margin'!$A$32:$BS$60,MATCH('Mthly GM (TR)'!BF$2,'Gross Margin'!$A$32:$A$60,0),MATCH('Mthly GM (TR)'!$A584,'Gross Margin'!$A$32:$BS$32,0)),BF583*(1+AD583)),"")</f>
        <v/>
      </c>
      <c r="BG584" s="42" t="str">
        <f>IFERROR(IF($C584=7,INDEX('Gross Margin'!$A$32:$BS$60,MATCH('Mthly GM (TR)'!BG$2,'Gross Margin'!$A$32:$A$60,0),MATCH('Mthly GM (TR)'!$A584,'Gross Margin'!$A$32:$BS$32,0)),BG583*(1+AE583)),"")</f>
        <v/>
      </c>
      <c r="BH584" s="44">
        <f t="shared" si="556"/>
        <v>6.7140649259241986E-2</v>
      </c>
      <c r="BI584" s="44" t="str">
        <f t="shared" si="557"/>
        <v/>
      </c>
      <c r="BJ584" s="44" t="str">
        <f t="shared" si="558"/>
        <v/>
      </c>
      <c r="BK584" s="44">
        <f t="shared" si="559"/>
        <v>3.2832688890917311E-2</v>
      </c>
      <c r="BL584" s="44">
        <f t="shared" si="560"/>
        <v>9.0769410473711162E-2</v>
      </c>
      <c r="BM584" s="44">
        <f t="shared" si="561"/>
        <v>7.8535769793401961E-2</v>
      </c>
      <c r="BN584" s="44">
        <f t="shared" si="562"/>
        <v>3.0598248535786854E-2</v>
      </c>
      <c r="BO584" s="44" t="str">
        <f t="shared" si="563"/>
        <v/>
      </c>
      <c r="BP584" s="44" t="str">
        <f t="shared" si="564"/>
        <v/>
      </c>
      <c r="BQ584" s="44">
        <f t="shared" si="565"/>
        <v>3.875928616366995E-2</v>
      </c>
      <c r="BR584" s="44" t="str">
        <f t="shared" si="566"/>
        <v/>
      </c>
      <c r="BS584" s="44">
        <f t="shared" si="567"/>
        <v>6.4123004777710352E-2</v>
      </c>
      <c r="BT584" s="44">
        <f t="shared" si="568"/>
        <v>1.5167346985947362E-2</v>
      </c>
      <c r="BU584" s="44" t="str">
        <f t="shared" si="569"/>
        <v/>
      </c>
      <c r="BV584" s="44" t="str">
        <f t="shared" si="570"/>
        <v/>
      </c>
      <c r="BW584" s="44" t="str">
        <f t="shared" si="571"/>
        <v/>
      </c>
      <c r="BX584" s="44">
        <f t="shared" si="572"/>
        <v>5.8410344557512664E-2</v>
      </c>
      <c r="BY584" s="44" t="str">
        <f t="shared" si="573"/>
        <v/>
      </c>
      <c r="BZ584" s="44" t="str">
        <f t="shared" si="574"/>
        <v/>
      </c>
      <c r="CA584" s="44">
        <f t="shared" si="575"/>
        <v>7.3861992428654683E-2</v>
      </c>
      <c r="CB584" s="44">
        <f t="shared" si="576"/>
        <v>8.2270021672976923E-2</v>
      </c>
      <c r="CC584" s="44">
        <f t="shared" si="577"/>
        <v>7.9602751707659097E-2</v>
      </c>
      <c r="CD584" s="44">
        <f t="shared" si="578"/>
        <v>7.1631836084543307E-2</v>
      </c>
      <c r="CE584" s="44">
        <f t="shared" si="579"/>
        <v>7.0757928985364399E-2</v>
      </c>
      <c r="CF584" s="44">
        <f t="shared" si="580"/>
        <v>0.14553871968290186</v>
      </c>
      <c r="CG584" s="44" t="str">
        <f t="shared" si="581"/>
        <v/>
      </c>
      <c r="CH584" s="44" t="str">
        <f t="shared" si="582"/>
        <v/>
      </c>
      <c r="CI584" s="44" t="str">
        <f t="shared" si="583"/>
        <v/>
      </c>
      <c r="CJ584" s="48">
        <f t="shared" si="584"/>
        <v>-2.4958193549138022E-3</v>
      </c>
      <c r="CK584" s="48" t="str">
        <f t="shared" si="585"/>
        <v/>
      </c>
      <c r="CL584" s="48" t="str">
        <f t="shared" si="586"/>
        <v/>
      </c>
      <c r="CM584" s="48">
        <f t="shared" si="587"/>
        <v>1.3840291675077281E-3</v>
      </c>
      <c r="CN584" s="48">
        <f t="shared" si="588"/>
        <v>-9.7949270842181708E-4</v>
      </c>
      <c r="CO584" s="48">
        <f t="shared" si="589"/>
        <v>-3.3106753756408595E-3</v>
      </c>
      <c r="CP584" s="48">
        <f t="shared" si="590"/>
        <v>-4.9887384412746882E-4</v>
      </c>
      <c r="CQ584" s="48" t="str">
        <f t="shared" si="591"/>
        <v/>
      </c>
      <c r="CR584" s="48" t="str">
        <f t="shared" si="592"/>
        <v/>
      </c>
      <c r="CS584" s="48">
        <f t="shared" si="593"/>
        <v>2.0092813947246503E-4</v>
      </c>
      <c r="CT584" s="48" t="str">
        <f t="shared" si="594"/>
        <v/>
      </c>
      <c r="CU584" s="48">
        <f t="shared" si="595"/>
        <v>-1.3792858327685498E-4</v>
      </c>
      <c r="CV584" s="48">
        <f t="shared" si="596"/>
        <v>3.6231758480031057E-4</v>
      </c>
      <c r="CW584" s="48" t="str">
        <f t="shared" si="597"/>
        <v/>
      </c>
      <c r="CX584" s="48" t="str">
        <f t="shared" si="598"/>
        <v/>
      </c>
      <c r="CY584" s="48" t="str">
        <f t="shared" si="599"/>
        <v/>
      </c>
      <c r="CZ584" s="48">
        <f t="shared" si="600"/>
        <v>-1.5786563823558947E-3</v>
      </c>
      <c r="DA584" s="48" t="str">
        <f t="shared" si="601"/>
        <v/>
      </c>
      <c r="DB584" s="48" t="str">
        <f t="shared" si="602"/>
        <v/>
      </c>
      <c r="DC584" s="48">
        <f t="shared" si="603"/>
        <v>1.4539733209580675E-2</v>
      </c>
      <c r="DD584" s="48">
        <f t="shared" si="604"/>
        <v>-1.0723897325072543E-3</v>
      </c>
      <c r="DE584" s="48">
        <f t="shared" si="605"/>
        <v>-1.1681703813098973E-3</v>
      </c>
      <c r="DF584" s="48">
        <f t="shared" si="606"/>
        <v>1.6890786948735312E-4</v>
      </c>
      <c r="DG584" s="48">
        <f t="shared" si="607"/>
        <v>-8.8447411231705507E-4</v>
      </c>
      <c r="DH584" s="48">
        <f t="shared" si="608"/>
        <v>2.8592536868902898E-3</v>
      </c>
      <c r="DI584" s="48" t="str">
        <f t="shared" si="609"/>
        <v/>
      </c>
      <c r="DJ584" s="48" t="str">
        <f t="shared" si="610"/>
        <v/>
      </c>
      <c r="DK584" s="48" t="str">
        <f t="shared" si="611"/>
        <v/>
      </c>
      <c r="DL584" s="37">
        <f t="shared" si="551"/>
        <v>7.3886891828679191E-3</v>
      </c>
      <c r="DM584" s="39">
        <f t="shared" si="552"/>
        <v>1.0073886891828678</v>
      </c>
      <c r="DN584" s="39">
        <f>PRODUCT($DM$466:DM584)</f>
        <v>3.3128133780820592</v>
      </c>
      <c r="DO584" s="36">
        <f>DL584-'1M RF rate'!C444</f>
        <v>3.263419763333969E-3</v>
      </c>
      <c r="DP584" s="39">
        <f t="shared" si="553"/>
        <v>1.0032634197633339</v>
      </c>
      <c r="DQ584" s="39">
        <f>PRODUCT($DP$466:DP584)</f>
        <v>1.9561234129970415</v>
      </c>
      <c r="DR584" s="36">
        <f>DL584-'DJUA Monthly (PR)'!C444</f>
        <v>-2.1705682583914282E-2</v>
      </c>
      <c r="DS584" s="39">
        <f t="shared" si="554"/>
        <v>0.97829431741608575</v>
      </c>
      <c r="DT584" s="39">
        <f>PRODUCT($DS$466:DS584)</f>
        <v>2.0549524985151786</v>
      </c>
      <c r="DU584" s="100"/>
      <c r="DV584" s="100"/>
    </row>
    <row r="585" spans="1:126" x14ac:dyDescent="0.35">
      <c r="A585" s="35">
        <f t="shared" si="555"/>
        <v>1997</v>
      </c>
      <c r="B585" s="35">
        <v>1998</v>
      </c>
      <c r="C585" s="35">
        <v>6</v>
      </c>
      <c r="D585" s="46">
        <f>IFERROR(IF(INDEX('Memb Hist (Org)'!$A$1:$BS$29,MATCH('Mthly GM (TR)'!D$2,'Memb Hist (Org)'!$A$1:$A$29,0),MATCH('Mthly GM (TR)'!$A585,'Memb Hist (Org)'!$A$1:$BS$1,0))&lt;&gt;1,"",'Mthly Returns (TR)'!D584),"")</f>
        <v>0</v>
      </c>
      <c r="E585" s="46" t="str">
        <f>IFERROR(IF(INDEX('Memb Hist (Org)'!$A$1:$BS$29,MATCH('Mthly GM (TR)'!E$2,'Memb Hist (Org)'!$A$1:$A$29,0),MATCH('Mthly GM (TR)'!$A585,'Memb Hist (Org)'!$A$1:$BS$1,0))&lt;&gt;1,"",'Mthly Returns (TR)'!E584),"")</f>
        <v/>
      </c>
      <c r="F585" s="46" t="str">
        <f>IFERROR(IF(INDEX('Memb Hist (Org)'!$A$1:$BS$29,MATCH('Mthly GM (TR)'!F$2,'Memb Hist (Org)'!$A$1:$A$29,0),MATCH('Mthly GM (TR)'!$A585,'Memb Hist (Org)'!$A$1:$BS$1,0))&lt;&gt;1,"",'Mthly Returns (TR)'!F584),"")</f>
        <v/>
      </c>
      <c r="G585" s="46">
        <f>IFERROR(IF(INDEX('Memb Hist (Org)'!$A$1:$BS$29,MATCH('Mthly GM (TR)'!G$2,'Memb Hist (Org)'!$A$1:$A$29,0),MATCH('Mthly GM (TR)'!$A585,'Memb Hist (Org)'!$A$1:$BS$1,0))&lt;&gt;1,"",'Mthly Returns (TR)'!G584),"")</f>
        <v>-1.1110999999999999E-2</v>
      </c>
      <c r="H585" s="46">
        <f>IFERROR(IF(INDEX('Memb Hist (Org)'!$A$1:$BS$29,MATCH('Mthly GM (TR)'!H$2,'Memb Hist (Org)'!$A$1:$A$29,0),MATCH('Mthly GM (TR)'!$A585,'Memb Hist (Org)'!$A$1:$BS$1,0))&lt;&gt;1,"",'Mthly Returns (TR)'!H584),"")</f>
        <v>3.1635999999999997E-2</v>
      </c>
      <c r="I585" s="46">
        <f>IFERROR(IF(INDEX('Memb Hist (Org)'!$A$1:$BS$29,MATCH('Mthly GM (TR)'!I$2,'Memb Hist (Org)'!$A$1:$A$29,0),MATCH('Mthly GM (TR)'!$A585,'Memb Hist (Org)'!$A$1:$BS$1,0))&lt;&gt;1,"",'Mthly Returns (TR)'!I584),"")</f>
        <v>7.5911999999999993E-2</v>
      </c>
      <c r="J585" s="46">
        <f>IFERROR(IF(INDEX('Memb Hist (Org)'!$A$1:$BS$29,MATCH('Mthly GM (TR)'!J$2,'Memb Hist (Org)'!$A$1:$A$29,0),MATCH('Mthly GM (TR)'!$A585,'Memb Hist (Org)'!$A$1:$BS$1,0))&lt;&gt;1,"",'Mthly Returns (TR)'!J584),"")</f>
        <v>4.0883999999999997E-2</v>
      </c>
      <c r="K585" s="46" t="str">
        <f>IFERROR(IF(INDEX('Memb Hist (Org)'!$A$1:$BS$29,MATCH('Mthly GM (TR)'!K$2,'Memb Hist (Org)'!$A$1:$A$29,0),MATCH('Mthly GM (TR)'!$A585,'Memb Hist (Org)'!$A$1:$BS$1,0))&lt;&gt;1,"",'Mthly Returns (TR)'!K584),"")</f>
        <v/>
      </c>
      <c r="L585" s="46" t="str">
        <f>IFERROR(IF(INDEX('Memb Hist (Org)'!$A$1:$BS$29,MATCH('Mthly GM (TR)'!L$2,'Memb Hist (Org)'!$A$1:$A$29,0),MATCH('Mthly GM (TR)'!$A585,'Memb Hist (Org)'!$A$1:$BS$1,0))&lt;&gt;1,"",'Mthly Returns (TR)'!L584),"")</f>
        <v/>
      </c>
      <c r="M585" s="46">
        <f>IFERROR(IF(INDEX('Memb Hist (Org)'!$A$1:$BS$29,MATCH('Mthly GM (TR)'!M$2,'Memb Hist (Org)'!$A$1:$A$29,0),MATCH('Mthly GM (TR)'!$A585,'Memb Hist (Org)'!$A$1:$BS$1,0))&lt;&gt;1,"",'Mthly Returns (TR)'!M584),"")</f>
        <v>2.8199999999999999E-2</v>
      </c>
      <c r="N585" s="46" t="str">
        <f>IFERROR(IF(INDEX('Memb Hist (Org)'!$A$1:$BS$29,MATCH('Mthly GM (TR)'!N$2,'Memb Hist (Org)'!$A$1:$A$29,0),MATCH('Mthly GM (TR)'!$A585,'Memb Hist (Org)'!$A$1:$BS$1,0))&lt;&gt;1,"",'Mthly Returns (TR)'!N584),"")</f>
        <v/>
      </c>
      <c r="O585" s="46">
        <f>IFERROR(IF(INDEX('Memb Hist (Org)'!$A$1:$BS$29,MATCH('Mthly GM (TR)'!O$2,'Memb Hist (Org)'!$A$1:$A$29,0),MATCH('Mthly GM (TR)'!$A585,'Memb Hist (Org)'!$A$1:$BS$1,0))&lt;&gt;1,"",'Mthly Returns (TR)'!O584),"")</f>
        <v>7.6419000000000001E-2</v>
      </c>
      <c r="P585" s="46">
        <f>IFERROR(IF(INDEX('Memb Hist (Org)'!$A$1:$BS$29,MATCH('Mthly GM (TR)'!P$2,'Memb Hist (Org)'!$A$1:$A$29,0),MATCH('Mthly GM (TR)'!$A585,'Memb Hist (Org)'!$A$1:$BS$1,0))&lt;&gt;1,"",'Mthly Returns (TR)'!P584),"")</f>
        <v>7.8553999999999999E-2</v>
      </c>
      <c r="Q585" s="46" t="str">
        <f>IFERROR(IF(INDEX('Memb Hist (Org)'!$A$1:$BS$29,MATCH('Mthly GM (TR)'!Q$2,'Memb Hist (Org)'!$A$1:$A$29,0),MATCH('Mthly GM (TR)'!$A585,'Memb Hist (Org)'!$A$1:$BS$1,0))&lt;&gt;1,"",'Mthly Returns (TR)'!Q584),"")</f>
        <v/>
      </c>
      <c r="R585" s="46" t="str">
        <f>IFERROR(IF(INDEX('Memb Hist (Org)'!$A$1:$BS$29,MATCH('Mthly GM (TR)'!R$2,'Memb Hist (Org)'!$A$1:$A$29,0),MATCH('Mthly GM (TR)'!$A585,'Memb Hist (Org)'!$A$1:$BS$1,0))&lt;&gt;1,"",'Mthly Returns (TR)'!R584),"")</f>
        <v/>
      </c>
      <c r="S585" s="46" t="str">
        <f>IFERROR(IF(INDEX('Memb Hist (Org)'!$A$1:$BS$29,MATCH('Mthly GM (TR)'!S$2,'Memb Hist (Org)'!$A$1:$A$29,0),MATCH('Mthly GM (TR)'!$A585,'Memb Hist (Org)'!$A$1:$BS$1,0))&lt;&gt;1,"",'Mthly Returns (TR)'!S584),"")</f>
        <v/>
      </c>
      <c r="T585" s="46">
        <f>IFERROR(IF(INDEX('Memb Hist (Org)'!$A$1:$BS$29,MATCH('Mthly GM (TR)'!T$2,'Memb Hist (Org)'!$A$1:$A$29,0),MATCH('Mthly GM (TR)'!$A585,'Memb Hist (Org)'!$A$1:$BS$1,0))&lt;&gt;1,"",'Mthly Returns (TR)'!T584),"")</f>
        <v>1.1508000000000001E-2</v>
      </c>
      <c r="U585" s="46" t="str">
        <f>IFERROR(IF(INDEX('Memb Hist (Org)'!$A$1:$BS$29,MATCH('Mthly GM (TR)'!U$2,'Memb Hist (Org)'!$A$1:$A$29,0),MATCH('Mthly GM (TR)'!$A585,'Memb Hist (Org)'!$A$1:$BS$1,0))&lt;&gt;1,"",'Mthly Returns (TR)'!U584),"")</f>
        <v/>
      </c>
      <c r="V585" s="46" t="str">
        <f>IFERROR(IF(INDEX('Memb Hist (Org)'!$A$1:$BS$29,MATCH('Mthly GM (TR)'!V$2,'Memb Hist (Org)'!$A$1:$A$29,0),MATCH('Mthly GM (TR)'!$A585,'Memb Hist (Org)'!$A$1:$BS$1,0))&lt;&gt;1,"",'Mthly Returns (TR)'!V584),"")</f>
        <v/>
      </c>
      <c r="W585" s="46">
        <f>IFERROR(IF(INDEX('Memb Hist (Org)'!$A$1:$BS$29,MATCH('Mthly GM (TR)'!W$2,'Memb Hist (Org)'!$A$1:$A$29,0),MATCH('Mthly GM (TR)'!$A585,'Memb Hist (Org)'!$A$1:$BS$1,0))&lt;&gt;1,"",'Mthly Returns (TR)'!W584),"")</f>
        <v>3.3186E-2</v>
      </c>
      <c r="X585" s="46">
        <f>IFERROR(IF(INDEX('Memb Hist (Org)'!$A$1:$BS$29,MATCH('Mthly GM (TR)'!X$2,'Memb Hist (Org)'!$A$1:$A$29,0),MATCH('Mthly GM (TR)'!$A585,'Memb Hist (Org)'!$A$1:$BS$1,0))&lt;&gt;1,"",'Mthly Returns (TR)'!X584),"")</f>
        <v>5.5925000000000002E-2</v>
      </c>
      <c r="Y585" s="46">
        <f>IFERROR(IF(INDEX('Memb Hist (Org)'!$A$1:$BS$29,MATCH('Mthly GM (TR)'!Y$2,'Memb Hist (Org)'!$A$1:$A$29,0),MATCH('Mthly GM (TR)'!$A585,'Memb Hist (Org)'!$A$1:$BS$1,0))&lt;&gt;1,"",'Mthly Returns (TR)'!Y584),"")</f>
        <v>1.5233999999999999E-2</v>
      </c>
      <c r="Z585" s="46">
        <f>IFERROR(IF(INDEX('Memb Hist (Org)'!$A$1:$BS$29,MATCH('Mthly GM (TR)'!Z$2,'Memb Hist (Org)'!$A$1:$A$29,0),MATCH('Mthly GM (TR)'!$A585,'Memb Hist (Org)'!$A$1:$BS$1,0))&lt;&gt;1,"",'Mthly Returns (TR)'!Z584),"")</f>
        <v>4.2353000000000002E-2</v>
      </c>
      <c r="AA585" s="46">
        <f>IFERROR(IF(INDEX('Memb Hist (Org)'!$A$1:$BS$29,MATCH('Mthly GM (TR)'!AA$2,'Memb Hist (Org)'!$A$1:$A$29,0),MATCH('Mthly GM (TR)'!$A585,'Memb Hist (Org)'!$A$1:$BS$1,0))&lt;&gt;1,"",'Mthly Returns (TR)'!AA584),"")</f>
        <v>6.7722000000000004E-2</v>
      </c>
      <c r="AB585" s="46">
        <f>IFERROR(IF(INDEX('Memb Hist (Org)'!$A$1:$BS$29,MATCH('Mthly GM (TR)'!AB$2,'Memb Hist (Org)'!$A$1:$A$29,0),MATCH('Mthly GM (TR)'!$A585,'Memb Hist (Org)'!$A$1:$BS$1,0))&lt;&gt;1,"",'Mthly Returns (TR)'!AB584),"")</f>
        <v>4.5087000000000002E-2</v>
      </c>
      <c r="AC585" s="46" t="str">
        <f>IFERROR(IF(INDEX('Memb Hist (Org)'!$A$1:$BS$29,MATCH('Mthly GM (TR)'!AC$2,'Memb Hist (Org)'!$A$1:$A$29,0),MATCH('Mthly GM (TR)'!$A585,'Memb Hist (Org)'!$A$1:$BS$1,0))&lt;&gt;1,"",'Mthly Returns (TR)'!AC584),"")</f>
        <v/>
      </c>
      <c r="AD585" s="46" t="str">
        <f>IFERROR(IF(INDEX('Memb Hist (Org)'!$A$1:$BS$29,MATCH('Mthly GM (TR)'!AD$2,'Memb Hist (Org)'!$A$1:$A$29,0),MATCH('Mthly GM (TR)'!$A585,'Memb Hist (Org)'!$A$1:$BS$1,0))&lt;&gt;1,"",'Mthly Returns (TR)'!AD584),"")</f>
        <v/>
      </c>
      <c r="AE585" s="46" t="str">
        <f>IFERROR(IF(INDEX('Memb Hist (Org)'!$A$1:$BS$29,MATCH('Mthly GM (TR)'!AE$2,'Memb Hist (Org)'!$A$1:$A$29,0),MATCH('Mthly GM (TR)'!$A585,'Memb Hist (Org)'!$A$1:$BS$1,0))&lt;&gt;1,"",'Mthly Returns (TR)'!AE584),"")</f>
        <v/>
      </c>
      <c r="AF585" s="42">
        <f>IFERROR(IF($C585=7,INDEX('Gross Margin'!$A$32:$BS$60,MATCH('Mthly GM (TR)'!AF$2,'Gross Margin'!$A$32:$A$60,0),MATCH('Mthly GM (TR)'!$A585,'Gross Margin'!$A$32:$BS$32,0)),AF584*(1+D584)),"")</f>
        <v>8.771094220451392E-2</v>
      </c>
      <c r="AG585" s="42" t="str">
        <f>IFERROR(IF($C585=7,INDEX('Gross Margin'!$A$32:$BS$60,MATCH('Mthly GM (TR)'!AG$2,'Gross Margin'!$A$32:$A$60,0),MATCH('Mthly GM (TR)'!$A585,'Gross Margin'!$A$32:$BS$32,0)),AG584*(1+E584)),"")</f>
        <v/>
      </c>
      <c r="AH585" s="42" t="str">
        <f>IFERROR(IF($C585=7,INDEX('Gross Margin'!$A$32:$BS$60,MATCH('Mthly GM (TR)'!AH$2,'Gross Margin'!$A$32:$A$60,0),MATCH('Mthly GM (TR)'!$A585,'Gross Margin'!$A$32:$BS$32,0)),AH584*(1+F584)),"")</f>
        <v/>
      </c>
      <c r="AI585" s="42">
        <f>IFERROR(IF($C585=7,INDEX('Gross Margin'!$A$32:$BS$60,MATCH('Mthly GM (TR)'!AI$2,'Gross Margin'!$A$32:$A$60,0),MATCH('Mthly GM (TR)'!$A585,'Gross Margin'!$A$32:$BS$32,0)),AI584*(1+G584)),"")</f>
        <v>4.6425686083361901E-2</v>
      </c>
      <c r="AJ585" s="42">
        <f>IFERROR(IF($C585=7,INDEX('Gross Margin'!$A$32:$BS$60,MATCH('Mthly GM (TR)'!AJ$2,'Gross Margin'!$A$32:$A$60,0),MATCH('Mthly GM (TR)'!$A585,'Gross Margin'!$A$32:$BS$32,0)),AJ584*(1+H584)),"")</f>
        <v>0.1218281229808303</v>
      </c>
      <c r="AK585" s="42">
        <f>IFERROR(IF($C585=7,INDEX('Gross Margin'!$A$32:$BS$60,MATCH('Mthly GM (TR)'!AK$2,'Gross Margin'!$A$32:$A$60,0),MATCH('Mthly GM (TR)'!$A585,'Gross Margin'!$A$32:$BS$32,0)),AK584*(1+I584)),"")</f>
        <v>0.10206638208454138</v>
      </c>
      <c r="AL585" s="42">
        <f>IFERROR(IF($C585=7,INDEX('Gross Margin'!$A$32:$BS$60,MATCH('Mthly GM (TR)'!AL$2,'Gross Margin'!$A$32:$A$60,0),MATCH('Mthly GM (TR)'!$A585,'Gross Margin'!$A$32:$BS$32,0)),AL584*(1+J584)),"")</f>
        <v>4.0839221293942726E-2</v>
      </c>
      <c r="AM585" s="42" t="str">
        <f>IFERROR(IF($C585=7,INDEX('Gross Margin'!$A$32:$BS$60,MATCH('Mthly GM (TR)'!AM$2,'Gross Margin'!$A$32:$A$60,0),MATCH('Mthly GM (TR)'!$A585,'Gross Margin'!$A$32:$BS$32,0)),AM584*(1+K584)),"")</f>
        <v/>
      </c>
      <c r="AN585" s="42" t="str">
        <f>IFERROR(IF($C585=7,INDEX('Gross Margin'!$A$32:$BS$60,MATCH('Mthly GM (TR)'!AN$2,'Gross Margin'!$A$32:$A$60,0),MATCH('Mthly GM (TR)'!$A585,'Gross Margin'!$A$32:$BS$32,0)),AN584*(1+L584)),"")</f>
        <v/>
      </c>
      <c r="AO585" s="42">
        <f>IFERROR(IF($C585=7,INDEX('Gross Margin'!$A$32:$BS$60,MATCH('Mthly GM (TR)'!AO$2,'Gross Margin'!$A$32:$A$60,0),MATCH('Mthly GM (TR)'!$A585,'Gross Margin'!$A$32:$BS$32,0)),AO584*(1+M584)),"")</f>
        <v>5.2861723204713794E-2</v>
      </c>
      <c r="AP585" s="42" t="str">
        <f>IFERROR(IF($C585=7,INDEX('Gross Margin'!$A$32:$BS$60,MATCH('Mthly GM (TR)'!AP$2,'Gross Margin'!$A$32:$A$60,0),MATCH('Mthly GM (TR)'!$A585,'Gross Margin'!$A$32:$BS$32,0)),AP584*(1+N584)),"")</f>
        <v/>
      </c>
      <c r="AQ585" s="42">
        <f>IFERROR(IF($C585=7,INDEX('Gross Margin'!$A$32:$BS$60,MATCH('Mthly GM (TR)'!AQ$2,'Gross Margin'!$A$32:$A$60,0),MATCH('Mthly GM (TR)'!$A585,'Gross Margin'!$A$32:$BS$32,0)),AQ584*(1+O584)),"")</f>
        <v>8.6815779828753492E-2</v>
      </c>
      <c r="AR585" s="42">
        <f>IFERROR(IF($C585=7,INDEX('Gross Margin'!$A$32:$BS$60,MATCH('Mthly GM (TR)'!AR$2,'Gross Margin'!$A$32:$A$60,0),MATCH('Mthly GM (TR)'!$A585,'Gross Margin'!$A$32:$BS$32,0)),AR584*(1+P584)),"")</f>
        <v>2.1070849960255489E-2</v>
      </c>
      <c r="AS585" s="42" t="str">
        <f>IFERROR(IF($C585=7,INDEX('Gross Margin'!$A$32:$BS$60,MATCH('Mthly GM (TR)'!AS$2,'Gross Margin'!$A$32:$A$60,0),MATCH('Mthly GM (TR)'!$A585,'Gross Margin'!$A$32:$BS$32,0)),AS584*(1+Q584)),"")</f>
        <v/>
      </c>
      <c r="AT585" s="42" t="str">
        <f>IFERROR(IF($C585=7,INDEX('Gross Margin'!$A$32:$BS$60,MATCH('Mthly GM (TR)'!AT$2,'Gross Margin'!$A$32:$A$60,0),MATCH('Mthly GM (TR)'!$A585,'Gross Margin'!$A$32:$BS$32,0)),AT584*(1+R584)),"")</f>
        <v/>
      </c>
      <c r="AU585" s="42" t="str">
        <f>IFERROR(IF($C585=7,INDEX('Gross Margin'!$A$32:$BS$60,MATCH('Mthly GM (TR)'!AU$2,'Gross Margin'!$A$32:$A$60,0),MATCH('Mthly GM (TR)'!$A585,'Gross Margin'!$A$32:$BS$32,0)),AU584*(1+S584)),"")</f>
        <v/>
      </c>
      <c r="AV585" s="42">
        <f>IFERROR(IF($C585=7,INDEX('Gross Margin'!$A$32:$BS$60,MATCH('Mthly GM (TR)'!AV$2,'Gross Margin'!$A$32:$A$60,0),MATCH('Mthly GM (TR)'!$A585,'Gross Margin'!$A$32:$BS$32,0)),AV584*(1+T584)),"")</f>
        <v>7.7109970345554057E-2</v>
      </c>
      <c r="AW585" s="42" t="str">
        <f>IFERROR(IF($C585=7,INDEX('Gross Margin'!$A$32:$BS$60,MATCH('Mthly GM (TR)'!AW$2,'Gross Margin'!$A$32:$A$60,0),MATCH('Mthly GM (TR)'!$A585,'Gross Margin'!$A$32:$BS$32,0)),AW584*(1+U584)),"")</f>
        <v/>
      </c>
      <c r="AX585" s="42" t="str">
        <f>IFERROR(IF($C585=7,INDEX('Gross Margin'!$A$32:$BS$60,MATCH('Mthly GM (TR)'!AX$2,'Gross Margin'!$A$32:$A$60,0),MATCH('Mthly GM (TR)'!$A585,'Gross Margin'!$A$32:$BS$32,0)),AX584*(1+V584)),"")</f>
        <v/>
      </c>
      <c r="AY585" s="42">
        <f>IFERROR(IF($C585=7,INDEX('Gross Margin'!$A$32:$BS$60,MATCH('Mthly GM (TR)'!AY$2,'Gross Margin'!$A$32:$A$60,0),MATCH('Mthly GM (TR)'!$A585,'Gross Margin'!$A$32:$BS$32,0)),AY584*(1+W584)),"")</f>
        <v>0.11994460592919612</v>
      </c>
      <c r="AZ585" s="42">
        <f>IFERROR(IF($C585=7,INDEX('Gross Margin'!$A$32:$BS$60,MATCH('Mthly GM (TR)'!AZ$2,'Gross Margin'!$A$32:$A$60,0),MATCH('Mthly GM (TR)'!$A585,'Gross Margin'!$A$32:$BS$32,0)),AZ584*(1+X584)),"")</f>
        <v>0.11016999832490999</v>
      </c>
      <c r="BA585" s="42">
        <f>IFERROR(IF($C585=7,INDEX('Gross Margin'!$A$32:$BS$60,MATCH('Mthly GM (TR)'!BA$2,'Gross Margin'!$A$32:$A$60,0),MATCH('Mthly GM (TR)'!$A585,'Gross Margin'!$A$32:$BS$32,0)),BA584*(1+Y584)),"")</f>
        <v>0.10642105547701429</v>
      </c>
      <c r="BB585" s="42">
        <f>IFERROR(IF($C585=7,INDEX('Gross Margin'!$A$32:$BS$60,MATCH('Mthly GM (TR)'!BB$2,'Gross Margin'!$A$32:$A$60,0),MATCH('Mthly GM (TR)'!$A585,'Gross Margin'!$A$32:$BS$32,0)),BB584*(1+Z584)),"")</f>
        <v>9.7420179038500851E-2</v>
      </c>
      <c r="BC585" s="42">
        <f>IFERROR(IF($C585=7,INDEX('Gross Margin'!$A$32:$BS$60,MATCH('Mthly GM (TR)'!BC$2,'Gross Margin'!$A$32:$A$60,0),MATCH('Mthly GM (TR)'!$A585,'Gross Margin'!$A$32:$BS$32,0)),BC584*(1+AA584)),"")</f>
        <v>9.4805208259805984E-2</v>
      </c>
      <c r="BD585" s="42">
        <f>IFERROR(IF($C585=7,INDEX('Gross Margin'!$A$32:$BS$60,MATCH('Mthly GM (TR)'!BD$2,'Gross Margin'!$A$32:$A$60,0),MATCH('Mthly GM (TR)'!$A585,'Gross Margin'!$A$32:$BS$32,0)),BD584*(1+AB584)),"")</f>
        <v>0.20134829165407647</v>
      </c>
      <c r="BE585" s="42" t="str">
        <f>IFERROR(IF($C585=7,INDEX('Gross Margin'!$A$32:$BS$60,MATCH('Mthly GM (TR)'!BE$2,'Gross Margin'!$A$32:$A$60,0),MATCH('Mthly GM (TR)'!$A585,'Gross Margin'!$A$32:$BS$32,0)),BE584*(1+AC584)),"")</f>
        <v/>
      </c>
      <c r="BF585" s="42" t="str">
        <f>IFERROR(IF($C585=7,INDEX('Gross Margin'!$A$32:$BS$60,MATCH('Mthly GM (TR)'!BF$2,'Gross Margin'!$A$32:$A$60,0),MATCH('Mthly GM (TR)'!$A585,'Gross Margin'!$A$32:$BS$32,0)),BF584*(1+AD584)),"")</f>
        <v/>
      </c>
      <c r="BG585" s="42" t="str">
        <f>IFERROR(IF($C585=7,INDEX('Gross Margin'!$A$32:$BS$60,MATCH('Mthly GM (TR)'!BG$2,'Gross Margin'!$A$32:$A$60,0),MATCH('Mthly GM (TR)'!$A585,'Gross Margin'!$A$32:$BS$32,0)),BG584*(1+AE584)),"")</f>
        <v/>
      </c>
      <c r="BH585" s="44">
        <f t="shared" si="556"/>
        <v>6.4170692602042348E-2</v>
      </c>
      <c r="BI585" s="44" t="str">
        <f t="shared" si="557"/>
        <v/>
      </c>
      <c r="BJ585" s="44" t="str">
        <f t="shared" si="558"/>
        <v/>
      </c>
      <c r="BK585" s="44">
        <f t="shared" si="559"/>
        <v>3.3965755647087481E-2</v>
      </c>
      <c r="BL585" s="44">
        <f t="shared" si="560"/>
        <v>8.9131353894911655E-2</v>
      </c>
      <c r="BM585" s="44">
        <f t="shared" si="561"/>
        <v>7.4673356198568325E-2</v>
      </c>
      <c r="BN585" s="44">
        <f t="shared" si="562"/>
        <v>2.9878610922338393E-2</v>
      </c>
      <c r="BO585" s="44" t="str">
        <f t="shared" si="563"/>
        <v/>
      </c>
      <c r="BP585" s="44" t="str">
        <f t="shared" si="564"/>
        <v/>
      </c>
      <c r="BQ585" s="44">
        <f t="shared" si="565"/>
        <v>3.8674460733467808E-2</v>
      </c>
      <c r="BR585" s="44" t="str">
        <f t="shared" si="566"/>
        <v/>
      </c>
      <c r="BS585" s="44">
        <f t="shared" si="567"/>
        <v>6.3515777853664704E-2</v>
      </c>
      <c r="BT585" s="44">
        <f t="shared" si="568"/>
        <v>1.5415762294635638E-2</v>
      </c>
      <c r="BU585" s="44" t="str">
        <f t="shared" si="569"/>
        <v/>
      </c>
      <c r="BV585" s="44" t="str">
        <f t="shared" si="570"/>
        <v/>
      </c>
      <c r="BW585" s="44" t="str">
        <f t="shared" si="571"/>
        <v/>
      </c>
      <c r="BX585" s="44">
        <f t="shared" si="572"/>
        <v>5.6414856336391046E-2</v>
      </c>
      <c r="BY585" s="44" t="str">
        <f t="shared" si="573"/>
        <v/>
      </c>
      <c r="BZ585" s="44" t="str">
        <f t="shared" si="574"/>
        <v/>
      </c>
      <c r="CA585" s="44">
        <f t="shared" si="575"/>
        <v>8.775334345866187E-2</v>
      </c>
      <c r="CB585" s="44">
        <f t="shared" si="576"/>
        <v>8.0602088163539171E-2</v>
      </c>
      <c r="CC585" s="44">
        <f t="shared" si="577"/>
        <v>7.7859303135486432E-2</v>
      </c>
      <c r="CD585" s="44">
        <f t="shared" si="578"/>
        <v>7.1274121622579525E-2</v>
      </c>
      <c r="CE585" s="44">
        <f t="shared" si="579"/>
        <v>6.9360968237319048E-2</v>
      </c>
      <c r="CF585" s="44">
        <f t="shared" si="580"/>
        <v>0.14730954889930675</v>
      </c>
      <c r="CG585" s="44" t="str">
        <f t="shared" si="581"/>
        <v/>
      </c>
      <c r="CH585" s="44" t="str">
        <f t="shared" si="582"/>
        <v/>
      </c>
      <c r="CI585" s="44" t="str">
        <f t="shared" si="583"/>
        <v/>
      </c>
      <c r="CJ585" s="48">
        <f t="shared" si="584"/>
        <v>0</v>
      </c>
      <c r="CK585" s="48" t="str">
        <f t="shared" si="585"/>
        <v/>
      </c>
      <c r="CL585" s="48" t="str">
        <f t="shared" si="586"/>
        <v/>
      </c>
      <c r="CM585" s="48">
        <f t="shared" si="587"/>
        <v>-3.7739351099478897E-4</v>
      </c>
      <c r="CN585" s="48">
        <f t="shared" si="588"/>
        <v>2.8197595118194248E-3</v>
      </c>
      <c r="CO585" s="48">
        <f t="shared" si="589"/>
        <v>5.6686038157457179E-3</v>
      </c>
      <c r="CP585" s="48">
        <f t="shared" si="590"/>
        <v>1.2215571289488827E-3</v>
      </c>
      <c r="CQ585" s="48" t="str">
        <f t="shared" si="591"/>
        <v/>
      </c>
      <c r="CR585" s="48" t="str">
        <f t="shared" si="592"/>
        <v/>
      </c>
      <c r="CS585" s="48">
        <f t="shared" si="593"/>
        <v>1.0906197926837922E-3</v>
      </c>
      <c r="CT585" s="48" t="str">
        <f t="shared" si="594"/>
        <v/>
      </c>
      <c r="CU585" s="48">
        <f t="shared" si="595"/>
        <v>4.853812227799203E-3</v>
      </c>
      <c r="CV585" s="48">
        <f t="shared" si="596"/>
        <v>1.2109697912928079E-3</v>
      </c>
      <c r="CW585" s="48" t="str">
        <f t="shared" si="597"/>
        <v/>
      </c>
      <c r="CX585" s="48" t="str">
        <f t="shared" si="598"/>
        <v/>
      </c>
      <c r="CY585" s="48" t="str">
        <f t="shared" si="599"/>
        <v/>
      </c>
      <c r="CZ585" s="48">
        <f t="shared" si="600"/>
        <v>6.4922216671918823E-4</v>
      </c>
      <c r="DA585" s="48" t="str">
        <f t="shared" si="601"/>
        <v/>
      </c>
      <c r="DB585" s="48" t="str">
        <f t="shared" si="602"/>
        <v/>
      </c>
      <c r="DC585" s="48">
        <f t="shared" si="603"/>
        <v>2.9121824560191527E-3</v>
      </c>
      <c r="DD585" s="48">
        <f t="shared" si="604"/>
        <v>4.5076717805459287E-3</v>
      </c>
      <c r="DE585" s="48">
        <f t="shared" si="605"/>
        <v>1.1861086239660003E-3</v>
      </c>
      <c r="DF585" s="48">
        <f t="shared" si="606"/>
        <v>3.0186728730811109E-3</v>
      </c>
      <c r="DG585" s="48">
        <f t="shared" si="607"/>
        <v>4.6972634909677206E-3</v>
      </c>
      <c r="DH585" s="48">
        <f t="shared" si="608"/>
        <v>6.6417456312230436E-3</v>
      </c>
      <c r="DI585" s="48" t="str">
        <f t="shared" si="609"/>
        <v/>
      </c>
      <c r="DJ585" s="48" t="str">
        <f t="shared" si="610"/>
        <v/>
      </c>
      <c r="DK585" s="48" t="str">
        <f t="shared" si="611"/>
        <v/>
      </c>
      <c r="DL585" s="37">
        <f t="shared" si="551"/>
        <v>4.0100795779817185E-2</v>
      </c>
      <c r="DM585" s="39">
        <f t="shared" si="552"/>
        <v>1.0401007957798172</v>
      </c>
      <c r="DN585" s="39">
        <f>PRODUCT($DM$466:DM585)</f>
        <v>3.4456598308131743</v>
      </c>
      <c r="DO585" s="36">
        <f>DL585-'1M RF rate'!C445</f>
        <v>3.5928946631936361E-2</v>
      </c>
      <c r="DP585" s="39">
        <f t="shared" si="553"/>
        <v>1.0359289466319364</v>
      </c>
      <c r="DQ585" s="39">
        <f>PRODUCT($DP$466:DP585)</f>
        <v>2.0264048667080936</v>
      </c>
      <c r="DR585" s="36">
        <f>DL585-'DJUA Monthly (PR)'!C445</f>
        <v>3.2116089923371456E-2</v>
      </c>
      <c r="DS585" s="39">
        <f t="shared" si="554"/>
        <v>1.0321160899233714</v>
      </c>
      <c r="DT585" s="39">
        <f>PRODUCT($DS$466:DS585)</f>
        <v>2.1209495377457488</v>
      </c>
      <c r="DU585" s="100"/>
      <c r="DV585" s="100"/>
    </row>
    <row r="586" spans="1:126" x14ac:dyDescent="0.35">
      <c r="A586" s="35">
        <f t="shared" si="555"/>
        <v>1998</v>
      </c>
      <c r="B586" s="35">
        <v>1998</v>
      </c>
      <c r="C586" s="35">
        <v>7</v>
      </c>
      <c r="D586" s="46">
        <f>IFERROR(IF(INDEX('Memb Hist (Org)'!$A$1:$BS$29,MATCH('Mthly GM (TR)'!D$2,'Memb Hist (Org)'!$A$1:$A$29,0),MATCH('Mthly GM (TR)'!$A586,'Memb Hist (Org)'!$A$1:$BS$1,0))&lt;&gt;1,"",'Mthly Returns (TR)'!D585),"")</f>
        <v>-5.3719000000000003E-2</v>
      </c>
      <c r="E586" s="46" t="str">
        <f>IFERROR(IF(INDEX('Memb Hist (Org)'!$A$1:$BS$29,MATCH('Mthly GM (TR)'!E$2,'Memb Hist (Org)'!$A$1:$A$29,0),MATCH('Mthly GM (TR)'!$A586,'Memb Hist (Org)'!$A$1:$BS$1,0))&lt;&gt;1,"",'Mthly Returns (TR)'!E585),"")</f>
        <v/>
      </c>
      <c r="F586" s="46" t="str">
        <f>IFERROR(IF(INDEX('Memb Hist (Org)'!$A$1:$BS$29,MATCH('Mthly GM (TR)'!F$2,'Memb Hist (Org)'!$A$1:$A$29,0),MATCH('Mthly GM (TR)'!$A586,'Memb Hist (Org)'!$A$1:$BS$1,0))&lt;&gt;1,"",'Mthly Returns (TR)'!F585),"")</f>
        <v/>
      </c>
      <c r="G586" s="46">
        <f>IFERROR(IF(INDEX('Memb Hist (Org)'!$A$1:$BS$29,MATCH('Mthly GM (TR)'!G$2,'Memb Hist (Org)'!$A$1:$A$29,0),MATCH('Mthly GM (TR)'!$A586,'Memb Hist (Org)'!$A$1:$BS$1,0))&lt;&gt;1,"",'Mthly Returns (TR)'!G585),"")</f>
        <v>-4.3819999999999998E-2</v>
      </c>
      <c r="H586" s="46">
        <f>IFERROR(IF(INDEX('Memb Hist (Org)'!$A$1:$BS$29,MATCH('Mthly GM (TR)'!H$2,'Memb Hist (Org)'!$A$1:$A$29,0),MATCH('Mthly GM (TR)'!$A586,'Memb Hist (Org)'!$A$1:$BS$1,0))&lt;&gt;1,"",'Mthly Returns (TR)'!H585),"")</f>
        <v>-1.426E-2</v>
      </c>
      <c r="I586" s="46">
        <f>IFERROR(IF(INDEX('Memb Hist (Org)'!$A$1:$BS$29,MATCH('Mthly GM (TR)'!I$2,'Memb Hist (Org)'!$A$1:$A$29,0),MATCH('Mthly GM (TR)'!$A586,'Memb Hist (Org)'!$A$1:$BS$1,0))&lt;&gt;1,"",'Mthly Returns (TR)'!I585),"")</f>
        <v>-8.1410999999999997E-2</v>
      </c>
      <c r="J586" s="46">
        <f>IFERROR(IF(INDEX('Memb Hist (Org)'!$A$1:$BS$29,MATCH('Mthly GM (TR)'!J$2,'Memb Hist (Org)'!$A$1:$A$29,0),MATCH('Mthly GM (TR)'!$A586,'Memb Hist (Org)'!$A$1:$BS$1,0))&lt;&gt;1,"",'Mthly Returns (TR)'!J585),"")</f>
        <v>-0.113843</v>
      </c>
      <c r="K586" s="46" t="str">
        <f>IFERROR(IF(INDEX('Memb Hist (Org)'!$A$1:$BS$29,MATCH('Mthly GM (TR)'!K$2,'Memb Hist (Org)'!$A$1:$A$29,0),MATCH('Mthly GM (TR)'!$A586,'Memb Hist (Org)'!$A$1:$BS$1,0))&lt;&gt;1,"",'Mthly Returns (TR)'!K585),"")</f>
        <v/>
      </c>
      <c r="L586" s="46" t="str">
        <f>IFERROR(IF(INDEX('Memb Hist (Org)'!$A$1:$BS$29,MATCH('Mthly GM (TR)'!L$2,'Memb Hist (Org)'!$A$1:$A$29,0),MATCH('Mthly GM (TR)'!$A586,'Memb Hist (Org)'!$A$1:$BS$1,0))&lt;&gt;1,"",'Mthly Returns (TR)'!L585),"")</f>
        <v/>
      </c>
      <c r="M586" s="46">
        <f>IFERROR(IF(INDEX('Memb Hist (Org)'!$A$1:$BS$29,MATCH('Mthly GM (TR)'!M$2,'Memb Hist (Org)'!$A$1:$A$29,0),MATCH('Mthly GM (TR)'!$A586,'Memb Hist (Org)'!$A$1:$BS$1,0))&lt;&gt;1,"",'Mthly Returns (TR)'!M585),"")</f>
        <v>-3.5865000000000001E-2</v>
      </c>
      <c r="N586" s="46" t="str">
        <f>IFERROR(IF(INDEX('Memb Hist (Org)'!$A$1:$BS$29,MATCH('Mthly GM (TR)'!N$2,'Memb Hist (Org)'!$A$1:$A$29,0),MATCH('Mthly GM (TR)'!$A586,'Memb Hist (Org)'!$A$1:$BS$1,0))&lt;&gt;1,"",'Mthly Returns (TR)'!N585),"")</f>
        <v/>
      </c>
      <c r="O586" s="46">
        <f>IFERROR(IF(INDEX('Memb Hist (Org)'!$A$1:$BS$29,MATCH('Mthly GM (TR)'!O$2,'Memb Hist (Org)'!$A$1:$A$29,0),MATCH('Mthly GM (TR)'!$A586,'Memb Hist (Org)'!$A$1:$BS$1,0))&lt;&gt;1,"",'Mthly Returns (TR)'!O585),"")</f>
        <v>-9.3306E-2</v>
      </c>
      <c r="P586" s="46">
        <f>IFERROR(IF(INDEX('Memb Hist (Org)'!$A$1:$BS$29,MATCH('Mthly GM (TR)'!P$2,'Memb Hist (Org)'!$A$1:$A$29,0),MATCH('Mthly GM (TR)'!$A586,'Memb Hist (Org)'!$A$1:$BS$1,0))&lt;&gt;1,"",'Mthly Returns (TR)'!P585),"")</f>
        <v>-2.0809000000000001E-2</v>
      </c>
      <c r="Q586" s="46" t="str">
        <f>IFERROR(IF(INDEX('Memb Hist (Org)'!$A$1:$BS$29,MATCH('Mthly GM (TR)'!Q$2,'Memb Hist (Org)'!$A$1:$A$29,0),MATCH('Mthly GM (TR)'!$A586,'Memb Hist (Org)'!$A$1:$BS$1,0))&lt;&gt;1,"",'Mthly Returns (TR)'!Q585),"")</f>
        <v/>
      </c>
      <c r="R586" s="46" t="str">
        <f>IFERROR(IF(INDEX('Memb Hist (Org)'!$A$1:$BS$29,MATCH('Mthly GM (TR)'!R$2,'Memb Hist (Org)'!$A$1:$A$29,0),MATCH('Mthly GM (TR)'!$A586,'Memb Hist (Org)'!$A$1:$BS$1,0))&lt;&gt;1,"",'Mthly Returns (TR)'!R585),"")</f>
        <v/>
      </c>
      <c r="S586" s="46" t="str">
        <f>IFERROR(IF(INDEX('Memb Hist (Org)'!$A$1:$BS$29,MATCH('Mthly GM (TR)'!S$2,'Memb Hist (Org)'!$A$1:$A$29,0),MATCH('Mthly GM (TR)'!$A586,'Memb Hist (Org)'!$A$1:$BS$1,0))&lt;&gt;1,"",'Mthly Returns (TR)'!S585),"")</f>
        <v/>
      </c>
      <c r="T586" s="46">
        <f>IFERROR(IF(INDEX('Memb Hist (Org)'!$A$1:$BS$29,MATCH('Mthly GM (TR)'!T$2,'Memb Hist (Org)'!$A$1:$A$29,0),MATCH('Mthly GM (TR)'!$A586,'Memb Hist (Org)'!$A$1:$BS$1,0))&lt;&gt;1,"",'Mthly Returns (TR)'!T585),"")</f>
        <v>-3.5644000000000002E-2</v>
      </c>
      <c r="U586" s="46" t="str">
        <f>IFERROR(IF(INDEX('Memb Hist (Org)'!$A$1:$BS$29,MATCH('Mthly GM (TR)'!U$2,'Memb Hist (Org)'!$A$1:$A$29,0),MATCH('Mthly GM (TR)'!$A586,'Memb Hist (Org)'!$A$1:$BS$1,0))&lt;&gt;1,"",'Mthly Returns (TR)'!U585),"")</f>
        <v/>
      </c>
      <c r="V586" s="46" t="str">
        <f>IFERROR(IF(INDEX('Memb Hist (Org)'!$A$1:$BS$29,MATCH('Mthly GM (TR)'!V$2,'Memb Hist (Org)'!$A$1:$A$29,0),MATCH('Mthly GM (TR)'!$A586,'Memb Hist (Org)'!$A$1:$BS$1,0))&lt;&gt;1,"",'Mthly Returns (TR)'!V585),"")</f>
        <v/>
      </c>
      <c r="W586" s="46">
        <f>IFERROR(IF(INDEX('Memb Hist (Org)'!$A$1:$BS$29,MATCH('Mthly GM (TR)'!W$2,'Memb Hist (Org)'!$A$1:$A$29,0),MATCH('Mthly GM (TR)'!$A586,'Memb Hist (Org)'!$A$1:$BS$1,0))&lt;&gt;1,"",'Mthly Returns (TR)'!W585),"")</f>
        <v>2.5696E-2</v>
      </c>
      <c r="X586" s="46">
        <f>IFERROR(IF(INDEX('Memb Hist (Org)'!$A$1:$BS$29,MATCH('Mthly GM (TR)'!X$2,'Memb Hist (Org)'!$A$1:$A$29,0),MATCH('Mthly GM (TR)'!$A586,'Memb Hist (Org)'!$A$1:$BS$1,0))&lt;&gt;1,"",'Mthly Returns (TR)'!X585),"")</f>
        <v>-5.0817000000000001E-2</v>
      </c>
      <c r="Y586" s="46">
        <f>IFERROR(IF(INDEX('Memb Hist (Org)'!$A$1:$BS$29,MATCH('Mthly GM (TR)'!Y$2,'Memb Hist (Org)'!$A$1:$A$29,0),MATCH('Mthly GM (TR)'!$A586,'Memb Hist (Org)'!$A$1:$BS$1,0))&lt;&gt;1,"",'Mthly Returns (TR)'!Y585),"")</f>
        <v>-6.1310999999999997E-2</v>
      </c>
      <c r="Z586" s="46">
        <f>IFERROR(IF(INDEX('Memb Hist (Org)'!$A$1:$BS$29,MATCH('Mthly GM (TR)'!Z$2,'Memb Hist (Org)'!$A$1:$A$29,0),MATCH('Mthly GM (TR)'!$A586,'Memb Hist (Org)'!$A$1:$BS$1,0))&lt;&gt;1,"",'Mthly Returns (TR)'!Z585),"")</f>
        <v>-6.6906999999999994E-2</v>
      </c>
      <c r="AA586" s="46">
        <f>IFERROR(IF(INDEX('Memb Hist (Org)'!$A$1:$BS$29,MATCH('Mthly GM (TR)'!AA$2,'Memb Hist (Org)'!$A$1:$A$29,0),MATCH('Mthly GM (TR)'!$A586,'Memb Hist (Org)'!$A$1:$BS$1,0))&lt;&gt;1,"",'Mthly Returns (TR)'!AA585),"")</f>
        <v>-3.7538000000000002E-2</v>
      </c>
      <c r="AB586" s="46">
        <f>IFERROR(IF(INDEX('Memb Hist (Org)'!$A$1:$BS$29,MATCH('Mthly GM (TR)'!AB$2,'Memb Hist (Org)'!$A$1:$A$29,0),MATCH('Mthly GM (TR)'!$A586,'Memb Hist (Org)'!$A$1:$BS$1,0))&lt;&gt;1,"",'Mthly Returns (TR)'!AB585),"")</f>
        <v>-4.8148000000000003E-2</v>
      </c>
      <c r="AC586" s="46" t="str">
        <f>IFERROR(IF(INDEX('Memb Hist (Org)'!$A$1:$BS$29,MATCH('Mthly GM (TR)'!AC$2,'Memb Hist (Org)'!$A$1:$A$29,0),MATCH('Mthly GM (TR)'!$A586,'Memb Hist (Org)'!$A$1:$BS$1,0))&lt;&gt;1,"",'Mthly Returns (TR)'!AC585),"")</f>
        <v/>
      </c>
      <c r="AD586" s="46" t="str">
        <f>IFERROR(IF(INDEX('Memb Hist (Org)'!$A$1:$BS$29,MATCH('Mthly GM (TR)'!AD$2,'Memb Hist (Org)'!$A$1:$A$29,0),MATCH('Mthly GM (TR)'!$A586,'Memb Hist (Org)'!$A$1:$BS$1,0))&lt;&gt;1,"",'Mthly Returns (TR)'!AD585),"")</f>
        <v/>
      </c>
      <c r="AE586" s="46" t="str">
        <f>IFERROR(IF(INDEX('Memb Hist (Org)'!$A$1:$BS$29,MATCH('Mthly GM (TR)'!AE$2,'Memb Hist (Org)'!$A$1:$A$29,0),MATCH('Mthly GM (TR)'!$A586,'Memb Hist (Org)'!$A$1:$BS$1,0))&lt;&gt;1,"",'Mthly Returns (TR)'!AE585),"")</f>
        <v/>
      </c>
      <c r="AF586" s="42">
        <f>IFERROR(IF($C586=7,INDEX('Gross Margin'!$A$32:$BS$60,MATCH('Mthly GM (TR)'!AF$2,'Gross Margin'!$A$32:$A$60,0),MATCH('Mthly GM (TR)'!$A586,'Gross Margin'!$A$32:$BS$32,0)),AF585*(1+D585)),"")</f>
        <v>7.436272679950949E-2</v>
      </c>
      <c r="AG586" s="42" t="str">
        <f>IFERROR(IF($C586=7,INDEX('Gross Margin'!$A$32:$BS$60,MATCH('Mthly GM (TR)'!AG$2,'Gross Margin'!$A$32:$A$60,0),MATCH('Mthly GM (TR)'!$A586,'Gross Margin'!$A$32:$BS$32,0)),AG585*(1+E585)),"")</f>
        <v/>
      </c>
      <c r="AH586" s="42" t="str">
        <f>IFERROR(IF($C586=7,INDEX('Gross Margin'!$A$32:$BS$60,MATCH('Mthly GM (TR)'!AH$2,'Gross Margin'!$A$32:$A$60,0),MATCH('Mthly GM (TR)'!$A586,'Gross Margin'!$A$32:$BS$32,0)),AH585*(1+F585)),"")</f>
        <v/>
      </c>
      <c r="AI586" s="42">
        <f>IFERROR(IF($C586=7,INDEX('Gross Margin'!$A$32:$BS$60,MATCH('Mthly GM (TR)'!AI$2,'Gross Margin'!$A$32:$A$60,0),MATCH('Mthly GM (TR)'!$A586,'Gross Margin'!$A$32:$BS$32,0)),AI585*(1+G585)),"")</f>
        <v>2.9840744820387535E-2</v>
      </c>
      <c r="AJ586" s="42">
        <f>IFERROR(IF($C586=7,INDEX('Gross Margin'!$A$32:$BS$60,MATCH('Mthly GM (TR)'!AJ$2,'Gross Margin'!$A$32:$A$60,0),MATCH('Mthly GM (TR)'!$A586,'Gross Margin'!$A$32:$BS$32,0)),AJ585*(1+H585)),"")</f>
        <v>7.8005579688794305E-2</v>
      </c>
      <c r="AK586" s="42">
        <f>IFERROR(IF($C586=7,INDEX('Gross Margin'!$A$32:$BS$60,MATCH('Mthly GM (TR)'!AK$2,'Gross Margin'!$A$32:$A$60,0),MATCH('Mthly GM (TR)'!$A586,'Gross Margin'!$A$32:$BS$32,0)),AK585*(1+I585)),"")</f>
        <v>7.0376538841437242E-2</v>
      </c>
      <c r="AL586" s="42">
        <f>IFERROR(IF($C586=7,INDEX('Gross Margin'!$A$32:$BS$60,MATCH('Mthly GM (TR)'!AL$2,'Gross Margin'!$A$32:$A$60,0),MATCH('Mthly GM (TR)'!$A586,'Gross Margin'!$A$32:$BS$32,0)),AL585*(1+J585)),"")</f>
        <v>7.555608595778536E-2</v>
      </c>
      <c r="AM586" s="42" t="str">
        <f>IFERROR(IF($C586=7,INDEX('Gross Margin'!$A$32:$BS$60,MATCH('Mthly GM (TR)'!AM$2,'Gross Margin'!$A$32:$A$60,0),MATCH('Mthly GM (TR)'!$A586,'Gross Margin'!$A$32:$BS$32,0)),AM585*(1+K585)),"")</f>
        <v/>
      </c>
      <c r="AN586" s="42" t="str">
        <f>IFERROR(IF($C586=7,INDEX('Gross Margin'!$A$32:$BS$60,MATCH('Mthly GM (TR)'!AN$2,'Gross Margin'!$A$32:$A$60,0),MATCH('Mthly GM (TR)'!$A586,'Gross Margin'!$A$32:$BS$32,0)),AN585*(1+L585)),"")</f>
        <v/>
      </c>
      <c r="AO586" s="42">
        <f>IFERROR(IF($C586=7,INDEX('Gross Margin'!$A$32:$BS$60,MATCH('Mthly GM (TR)'!AO$2,'Gross Margin'!$A$32:$A$60,0),MATCH('Mthly GM (TR)'!$A586,'Gross Margin'!$A$32:$BS$32,0)),AO585*(1+M585)),"")</f>
        <v>4.7858293991861998E-2</v>
      </c>
      <c r="AP586" s="42" t="str">
        <f>IFERROR(IF($C586=7,INDEX('Gross Margin'!$A$32:$BS$60,MATCH('Mthly GM (TR)'!AP$2,'Gross Margin'!$A$32:$A$60,0),MATCH('Mthly GM (TR)'!$A586,'Gross Margin'!$A$32:$BS$32,0)),AP585*(1+N585)),"")</f>
        <v/>
      </c>
      <c r="AQ586" s="42">
        <f>IFERROR(IF($C586=7,INDEX('Gross Margin'!$A$32:$BS$60,MATCH('Mthly GM (TR)'!AQ$2,'Gross Margin'!$A$32:$A$60,0),MATCH('Mthly GM (TR)'!$A586,'Gross Margin'!$A$32:$BS$32,0)),AQ585*(1+O585)),"")</f>
        <v>5.1233017795634918E-2</v>
      </c>
      <c r="AR586" s="42">
        <f>IFERROR(IF($C586=7,INDEX('Gross Margin'!$A$32:$BS$60,MATCH('Mthly GM (TR)'!AR$2,'Gross Margin'!$A$32:$A$60,0),MATCH('Mthly GM (TR)'!$A586,'Gross Margin'!$A$32:$BS$32,0)),AR585*(1+P585)),"")</f>
        <v>1.8280204736473071E-2</v>
      </c>
      <c r="AS586" s="42" t="str">
        <f>IFERROR(IF($C586=7,INDEX('Gross Margin'!$A$32:$BS$60,MATCH('Mthly GM (TR)'!AS$2,'Gross Margin'!$A$32:$A$60,0),MATCH('Mthly GM (TR)'!$A586,'Gross Margin'!$A$32:$BS$32,0)),AS585*(1+Q585)),"")</f>
        <v/>
      </c>
      <c r="AT586" s="42" t="str">
        <f>IFERROR(IF($C586=7,INDEX('Gross Margin'!$A$32:$BS$60,MATCH('Mthly GM (TR)'!AT$2,'Gross Margin'!$A$32:$A$60,0),MATCH('Mthly GM (TR)'!$A586,'Gross Margin'!$A$32:$BS$32,0)),AT585*(1+R585)),"")</f>
        <v/>
      </c>
      <c r="AU586" s="42" t="str">
        <f>IFERROR(IF($C586=7,INDEX('Gross Margin'!$A$32:$BS$60,MATCH('Mthly GM (TR)'!AU$2,'Gross Margin'!$A$32:$A$60,0),MATCH('Mthly GM (TR)'!$A586,'Gross Margin'!$A$32:$BS$32,0)),AU585*(1+S585)),"")</f>
        <v/>
      </c>
      <c r="AV586" s="42">
        <f>IFERROR(IF($C586=7,INDEX('Gross Margin'!$A$32:$BS$60,MATCH('Mthly GM (TR)'!AV$2,'Gross Margin'!$A$32:$A$60,0),MATCH('Mthly GM (TR)'!$A586,'Gross Margin'!$A$32:$BS$32,0)),AV585*(1+T585)),"")</f>
        <v>4.572669717079636E-2</v>
      </c>
      <c r="AW586" s="42" t="str">
        <f>IFERROR(IF($C586=7,INDEX('Gross Margin'!$A$32:$BS$60,MATCH('Mthly GM (TR)'!AW$2,'Gross Margin'!$A$32:$A$60,0),MATCH('Mthly GM (TR)'!$A586,'Gross Margin'!$A$32:$BS$32,0)),AW585*(1+U585)),"")</f>
        <v/>
      </c>
      <c r="AX586" s="42" t="str">
        <f>IFERROR(IF($C586=7,INDEX('Gross Margin'!$A$32:$BS$60,MATCH('Mthly GM (TR)'!AX$2,'Gross Margin'!$A$32:$A$60,0),MATCH('Mthly GM (TR)'!$A586,'Gross Margin'!$A$32:$BS$32,0)),AX585*(1+V585)),"")</f>
        <v/>
      </c>
      <c r="AY586" s="42">
        <f>IFERROR(IF($C586=7,INDEX('Gross Margin'!$A$32:$BS$60,MATCH('Mthly GM (TR)'!AY$2,'Gross Margin'!$A$32:$A$60,0),MATCH('Mthly GM (TR)'!$A586,'Gross Margin'!$A$32:$BS$32,0)),AY585*(1+W585)),"")</f>
        <v>9.3223130243233254E-2</v>
      </c>
      <c r="AZ586" s="42">
        <f>IFERROR(IF($C586=7,INDEX('Gross Margin'!$A$32:$BS$60,MATCH('Mthly GM (TR)'!AZ$2,'Gross Margin'!$A$32:$A$60,0),MATCH('Mthly GM (TR)'!$A586,'Gross Margin'!$A$32:$BS$32,0)),AZ585*(1+X585)),"")</f>
        <v>9.6730537407115263E-2</v>
      </c>
      <c r="BA586" s="42">
        <f>IFERROR(IF($C586=7,INDEX('Gross Margin'!$A$32:$BS$60,MATCH('Mthly GM (TR)'!BA$2,'Gross Margin'!$A$32:$A$60,0),MATCH('Mthly GM (TR)'!$A586,'Gross Margin'!$A$32:$BS$32,0)),BA585*(1+Y585)),"")</f>
        <v>8.199238475604935E-2</v>
      </c>
      <c r="BB586" s="42">
        <f>IFERROR(IF($C586=7,INDEX('Gross Margin'!$A$32:$BS$60,MATCH('Mthly GM (TR)'!BB$2,'Gross Margin'!$A$32:$A$60,0),MATCH('Mthly GM (TR)'!$A586,'Gross Margin'!$A$32:$BS$32,0)),BB585*(1+Z585)),"")</f>
        <v>8.5121429892646372E-2</v>
      </c>
      <c r="BC586" s="42">
        <f>IFERROR(IF($C586=7,INDEX('Gross Margin'!$A$32:$BS$60,MATCH('Mthly GM (TR)'!BC$2,'Gross Margin'!$A$32:$A$60,0),MATCH('Mthly GM (TR)'!$A586,'Gross Margin'!$A$32:$BS$32,0)),BC585*(1+AA585)),"")</f>
        <v>6.1778550270113058E-2</v>
      </c>
      <c r="BD586" s="42">
        <f>IFERROR(IF($C586=7,INDEX('Gross Margin'!$A$32:$BS$60,MATCH('Mthly GM (TR)'!BD$2,'Gross Margin'!$A$32:$A$60,0),MATCH('Mthly GM (TR)'!$A586,'Gross Margin'!$A$32:$BS$32,0)),BD585*(1+AB585)),"")</f>
        <v>8.9914077628162531E-2</v>
      </c>
      <c r="BE586" s="42" t="str">
        <f>IFERROR(IF($C586=7,INDEX('Gross Margin'!$A$32:$BS$60,MATCH('Mthly GM (TR)'!BE$2,'Gross Margin'!$A$32:$A$60,0),MATCH('Mthly GM (TR)'!$A586,'Gross Margin'!$A$32:$BS$32,0)),BE585*(1+AC585)),"")</f>
        <v/>
      </c>
      <c r="BF586" s="42" t="str">
        <f>IFERROR(IF($C586=7,INDEX('Gross Margin'!$A$32:$BS$60,MATCH('Mthly GM (TR)'!BF$2,'Gross Margin'!$A$32:$A$60,0),MATCH('Mthly GM (TR)'!$A586,'Gross Margin'!$A$32:$BS$32,0)),BF585*(1+AD585)),"")</f>
        <v/>
      </c>
      <c r="BG586" s="42" t="str">
        <f>IFERROR(IF($C586=7,INDEX('Gross Margin'!$A$32:$BS$60,MATCH('Mthly GM (TR)'!BG$2,'Gross Margin'!$A$32:$A$60,0),MATCH('Mthly GM (TR)'!$A586,'Gross Margin'!$A$32:$BS$32,0)),BG585*(1+AE585)),"")</f>
        <v/>
      </c>
      <c r="BH586" s="44">
        <f t="shared" si="556"/>
        <v>7.436272679950949E-2</v>
      </c>
      <c r="BI586" s="44" t="str">
        <f t="shared" si="557"/>
        <v/>
      </c>
      <c r="BJ586" s="44" t="str">
        <f t="shared" si="558"/>
        <v/>
      </c>
      <c r="BK586" s="44">
        <f t="shared" si="559"/>
        <v>2.9840744820387535E-2</v>
      </c>
      <c r="BL586" s="44">
        <f t="shared" si="560"/>
        <v>7.8005579688794305E-2</v>
      </c>
      <c r="BM586" s="44">
        <f t="shared" si="561"/>
        <v>7.0376538841437242E-2</v>
      </c>
      <c r="BN586" s="44">
        <f t="shared" si="562"/>
        <v>7.555608595778536E-2</v>
      </c>
      <c r="BO586" s="44" t="str">
        <f t="shared" si="563"/>
        <v/>
      </c>
      <c r="BP586" s="44" t="str">
        <f t="shared" si="564"/>
        <v/>
      </c>
      <c r="BQ586" s="44">
        <f t="shared" si="565"/>
        <v>4.7858293991861998E-2</v>
      </c>
      <c r="BR586" s="44" t="str">
        <f t="shared" si="566"/>
        <v/>
      </c>
      <c r="BS586" s="44">
        <f t="shared" si="567"/>
        <v>5.1233017795634918E-2</v>
      </c>
      <c r="BT586" s="44">
        <f t="shared" si="568"/>
        <v>1.8280204736473071E-2</v>
      </c>
      <c r="BU586" s="44" t="str">
        <f t="shared" si="569"/>
        <v/>
      </c>
      <c r="BV586" s="44" t="str">
        <f t="shared" si="570"/>
        <v/>
      </c>
      <c r="BW586" s="44" t="str">
        <f t="shared" si="571"/>
        <v/>
      </c>
      <c r="BX586" s="44">
        <f t="shared" si="572"/>
        <v>4.572669717079636E-2</v>
      </c>
      <c r="BY586" s="44" t="str">
        <f t="shared" si="573"/>
        <v/>
      </c>
      <c r="BZ586" s="44" t="str">
        <f t="shared" si="574"/>
        <v/>
      </c>
      <c r="CA586" s="44">
        <f t="shared" si="575"/>
        <v>9.3223130243233254E-2</v>
      </c>
      <c r="CB586" s="44">
        <f t="shared" si="576"/>
        <v>9.6730537407115263E-2</v>
      </c>
      <c r="CC586" s="44">
        <f t="shared" si="577"/>
        <v>8.199238475604935E-2</v>
      </c>
      <c r="CD586" s="44">
        <f t="shared" si="578"/>
        <v>8.5121429892646372E-2</v>
      </c>
      <c r="CE586" s="44">
        <f t="shared" si="579"/>
        <v>6.1778550270113058E-2</v>
      </c>
      <c r="CF586" s="44">
        <f t="shared" si="580"/>
        <v>8.9914077628162531E-2</v>
      </c>
      <c r="CG586" s="44" t="str">
        <f t="shared" si="581"/>
        <v/>
      </c>
      <c r="CH586" s="44" t="str">
        <f t="shared" si="582"/>
        <v/>
      </c>
      <c r="CI586" s="44" t="str">
        <f t="shared" si="583"/>
        <v/>
      </c>
      <c r="CJ586" s="48">
        <f t="shared" si="584"/>
        <v>-3.9946913209428503E-3</v>
      </c>
      <c r="CK586" s="48" t="str">
        <f t="shared" si="585"/>
        <v/>
      </c>
      <c r="CL586" s="48" t="str">
        <f t="shared" si="586"/>
        <v/>
      </c>
      <c r="CM586" s="48">
        <f t="shared" si="587"/>
        <v>-1.3076214380293818E-3</v>
      </c>
      <c r="CN586" s="48">
        <f t="shared" si="588"/>
        <v>-1.1123595663622067E-3</v>
      </c>
      <c r="CO586" s="48">
        <f t="shared" si="589"/>
        <v>-5.7294244036202469E-3</v>
      </c>
      <c r="CP586" s="48">
        <f t="shared" si="590"/>
        <v>-8.6015314936921591E-3</v>
      </c>
      <c r="CQ586" s="48" t="str">
        <f t="shared" si="591"/>
        <v/>
      </c>
      <c r="CR586" s="48" t="str">
        <f t="shared" si="592"/>
        <v/>
      </c>
      <c r="CS586" s="48">
        <f t="shared" si="593"/>
        <v>-1.7164377140181306E-3</v>
      </c>
      <c r="CT586" s="48" t="str">
        <f t="shared" si="594"/>
        <v/>
      </c>
      <c r="CU586" s="48">
        <f t="shared" si="595"/>
        <v>-4.7803479584395117E-3</v>
      </c>
      <c r="CV586" s="48">
        <f t="shared" si="596"/>
        <v>-3.8039278036126818E-4</v>
      </c>
      <c r="CW586" s="48" t="str">
        <f t="shared" si="597"/>
        <v/>
      </c>
      <c r="CX586" s="48" t="str">
        <f t="shared" si="598"/>
        <v/>
      </c>
      <c r="CY586" s="48" t="str">
        <f t="shared" si="599"/>
        <v/>
      </c>
      <c r="CZ586" s="48">
        <f t="shared" si="600"/>
        <v>-1.6298823939558656E-3</v>
      </c>
      <c r="DA586" s="48" t="str">
        <f t="shared" si="601"/>
        <v/>
      </c>
      <c r="DB586" s="48" t="str">
        <f t="shared" si="602"/>
        <v/>
      </c>
      <c r="DC586" s="48">
        <f t="shared" si="603"/>
        <v>2.3954615547301219E-3</v>
      </c>
      <c r="DD586" s="48">
        <f t="shared" si="604"/>
        <v>-4.9155557194173766E-3</v>
      </c>
      <c r="DE586" s="48">
        <f t="shared" si="605"/>
        <v>-5.0270351017781415E-3</v>
      </c>
      <c r="DF586" s="48">
        <f t="shared" si="606"/>
        <v>-5.6952195098272903E-3</v>
      </c>
      <c r="DG586" s="48">
        <f t="shared" si="607"/>
        <v>-2.3190432200395042E-3</v>
      </c>
      <c r="DH586" s="48">
        <f t="shared" si="608"/>
        <v>-4.3291830096407694E-3</v>
      </c>
      <c r="DI586" s="48" t="str">
        <f t="shared" si="609"/>
        <v/>
      </c>
      <c r="DJ586" s="48" t="str">
        <f t="shared" si="610"/>
        <v/>
      </c>
      <c r="DK586" s="48" t="str">
        <f t="shared" si="611"/>
        <v/>
      </c>
      <c r="DL586" s="37">
        <f t="shared" si="551"/>
        <v>-4.9143264075394585E-2</v>
      </c>
      <c r="DM586" s="39">
        <f t="shared" si="552"/>
        <v>0.9508567359246054</v>
      </c>
      <c r="DN586" s="39">
        <f>PRODUCT($DM$466:DM586)</f>
        <v>3.2763288598335429</v>
      </c>
      <c r="DO586" s="36">
        <f>DL586-'1M RF rate'!C446</f>
        <v>-5.3292264258083963E-2</v>
      </c>
      <c r="DP586" s="39">
        <f t="shared" si="553"/>
        <v>0.94670773574191602</v>
      </c>
      <c r="DQ586" s="39">
        <f>PRODUCT($DP$466:DP586)</f>
        <v>1.9184131630576184</v>
      </c>
      <c r="DR586" s="36">
        <f>DL586-'DJUA Monthly (PR)'!C446</f>
        <v>-2.1927395097384034E-3</v>
      </c>
      <c r="DS586" s="39">
        <f t="shared" si="554"/>
        <v>0.99780726049026158</v>
      </c>
      <c r="DT586" s="39">
        <f>PRODUCT($DS$466:DS586)</f>
        <v>2.1162988478961724</v>
      </c>
      <c r="DU586" s="100"/>
      <c r="DV586" s="100"/>
    </row>
    <row r="587" spans="1:126" x14ac:dyDescent="0.35">
      <c r="A587" s="35">
        <f t="shared" si="555"/>
        <v>1998</v>
      </c>
      <c r="B587" s="35">
        <v>1998</v>
      </c>
      <c r="C587" s="35">
        <v>8</v>
      </c>
      <c r="D587" s="46">
        <f>IFERROR(IF(INDEX('Memb Hist (Org)'!$A$1:$BS$29,MATCH('Mthly GM (TR)'!D$2,'Memb Hist (Org)'!$A$1:$A$29,0),MATCH('Mthly GM (TR)'!$A587,'Memb Hist (Org)'!$A$1:$BS$1,0))&lt;&gt;1,"",'Mthly Returns (TR)'!D586),"")</f>
        <v>6.7831000000000002E-2</v>
      </c>
      <c r="E587" s="46" t="str">
        <f>IFERROR(IF(INDEX('Memb Hist (Org)'!$A$1:$BS$29,MATCH('Mthly GM (TR)'!E$2,'Memb Hist (Org)'!$A$1:$A$29,0),MATCH('Mthly GM (TR)'!$A587,'Memb Hist (Org)'!$A$1:$BS$1,0))&lt;&gt;1,"",'Mthly Returns (TR)'!E586),"")</f>
        <v/>
      </c>
      <c r="F587" s="46" t="str">
        <f>IFERROR(IF(INDEX('Memb Hist (Org)'!$A$1:$BS$29,MATCH('Mthly GM (TR)'!F$2,'Memb Hist (Org)'!$A$1:$A$29,0),MATCH('Mthly GM (TR)'!$A587,'Memb Hist (Org)'!$A$1:$BS$1,0))&lt;&gt;1,"",'Mthly Returns (TR)'!F586),"")</f>
        <v/>
      </c>
      <c r="G587" s="46">
        <f>IFERROR(IF(INDEX('Memb Hist (Org)'!$A$1:$BS$29,MATCH('Mthly GM (TR)'!G$2,'Memb Hist (Org)'!$A$1:$A$29,0),MATCH('Mthly GM (TR)'!$A587,'Memb Hist (Org)'!$A$1:$BS$1,0))&lt;&gt;1,"",'Mthly Returns (TR)'!G586),"")</f>
        <v>-6.087E-2</v>
      </c>
      <c r="H587" s="46">
        <f>IFERROR(IF(INDEX('Memb Hist (Org)'!$A$1:$BS$29,MATCH('Mthly GM (TR)'!H$2,'Memb Hist (Org)'!$A$1:$A$29,0),MATCH('Mthly GM (TR)'!$A587,'Memb Hist (Org)'!$A$1:$BS$1,0))&lt;&gt;1,"",'Mthly Returns (TR)'!H586),"")</f>
        <v>3.0741000000000001E-2</v>
      </c>
      <c r="I587" s="46">
        <f>IFERROR(IF(INDEX('Memb Hist (Org)'!$A$1:$BS$29,MATCH('Mthly GM (TR)'!I$2,'Memb Hist (Org)'!$A$1:$A$29,0),MATCH('Mthly GM (TR)'!$A587,'Memb Hist (Org)'!$A$1:$BS$1,0))&lt;&gt;1,"",'Mthly Returns (TR)'!I586),"")</f>
        <v>0.130694</v>
      </c>
      <c r="J587" s="46">
        <f>IFERROR(IF(INDEX('Memb Hist (Org)'!$A$1:$BS$29,MATCH('Mthly GM (TR)'!J$2,'Memb Hist (Org)'!$A$1:$A$29,0),MATCH('Mthly GM (TR)'!$A587,'Memb Hist (Org)'!$A$1:$BS$1,0))&lt;&gt;1,"",'Mthly Returns (TR)'!J586),"")</f>
        <v>-0.15235799999999999</v>
      </c>
      <c r="K587" s="46" t="str">
        <f>IFERROR(IF(INDEX('Memb Hist (Org)'!$A$1:$BS$29,MATCH('Mthly GM (TR)'!K$2,'Memb Hist (Org)'!$A$1:$A$29,0),MATCH('Mthly GM (TR)'!$A587,'Memb Hist (Org)'!$A$1:$BS$1,0))&lt;&gt;1,"",'Mthly Returns (TR)'!K586),"")</f>
        <v/>
      </c>
      <c r="L587" s="46" t="str">
        <f>IFERROR(IF(INDEX('Memb Hist (Org)'!$A$1:$BS$29,MATCH('Mthly GM (TR)'!L$2,'Memb Hist (Org)'!$A$1:$A$29,0),MATCH('Mthly GM (TR)'!$A587,'Memb Hist (Org)'!$A$1:$BS$1,0))&lt;&gt;1,"",'Mthly Returns (TR)'!L586),"")</f>
        <v/>
      </c>
      <c r="M587" s="46">
        <f>IFERROR(IF(INDEX('Memb Hist (Org)'!$A$1:$BS$29,MATCH('Mthly GM (TR)'!M$2,'Memb Hist (Org)'!$A$1:$A$29,0),MATCH('Mthly GM (TR)'!$A587,'Memb Hist (Org)'!$A$1:$BS$1,0))&lt;&gt;1,"",'Mthly Returns (TR)'!M586),"")</f>
        <v>0.101532</v>
      </c>
      <c r="N587" s="46" t="str">
        <f>IFERROR(IF(INDEX('Memb Hist (Org)'!$A$1:$BS$29,MATCH('Mthly GM (TR)'!N$2,'Memb Hist (Org)'!$A$1:$A$29,0),MATCH('Mthly GM (TR)'!$A587,'Memb Hist (Org)'!$A$1:$BS$1,0))&lt;&gt;1,"",'Mthly Returns (TR)'!N586),"")</f>
        <v/>
      </c>
      <c r="O587" s="46">
        <f>IFERROR(IF(INDEX('Memb Hist (Org)'!$A$1:$BS$29,MATCH('Mthly GM (TR)'!O$2,'Memb Hist (Org)'!$A$1:$A$29,0),MATCH('Mthly GM (TR)'!$A587,'Memb Hist (Org)'!$A$1:$BS$1,0))&lt;&gt;1,"",'Mthly Returns (TR)'!O586),"")</f>
        <v>4.4742999999999998E-2</v>
      </c>
      <c r="P587" s="46">
        <f>IFERROR(IF(INDEX('Memb Hist (Org)'!$A$1:$BS$29,MATCH('Mthly GM (TR)'!P$2,'Memb Hist (Org)'!$A$1:$A$29,0),MATCH('Mthly GM (TR)'!$A587,'Memb Hist (Org)'!$A$1:$BS$1,0))&lt;&gt;1,"",'Mthly Returns (TR)'!P586),"")</f>
        <v>-0.19622200000000001</v>
      </c>
      <c r="Q587" s="46" t="str">
        <f>IFERROR(IF(INDEX('Memb Hist (Org)'!$A$1:$BS$29,MATCH('Mthly GM (TR)'!Q$2,'Memb Hist (Org)'!$A$1:$A$29,0),MATCH('Mthly GM (TR)'!$A587,'Memb Hist (Org)'!$A$1:$BS$1,0))&lt;&gt;1,"",'Mthly Returns (TR)'!Q586),"")</f>
        <v/>
      </c>
      <c r="R587" s="46" t="str">
        <f>IFERROR(IF(INDEX('Memb Hist (Org)'!$A$1:$BS$29,MATCH('Mthly GM (TR)'!R$2,'Memb Hist (Org)'!$A$1:$A$29,0),MATCH('Mthly GM (TR)'!$A587,'Memb Hist (Org)'!$A$1:$BS$1,0))&lt;&gt;1,"",'Mthly Returns (TR)'!R586),"")</f>
        <v/>
      </c>
      <c r="S587" s="46" t="str">
        <f>IFERROR(IF(INDEX('Memb Hist (Org)'!$A$1:$BS$29,MATCH('Mthly GM (TR)'!S$2,'Memb Hist (Org)'!$A$1:$A$29,0),MATCH('Mthly GM (TR)'!$A587,'Memb Hist (Org)'!$A$1:$BS$1,0))&lt;&gt;1,"",'Mthly Returns (TR)'!S586),"")</f>
        <v/>
      </c>
      <c r="T587" s="46">
        <f>IFERROR(IF(INDEX('Memb Hist (Org)'!$A$1:$BS$29,MATCH('Mthly GM (TR)'!T$2,'Memb Hist (Org)'!$A$1:$A$29,0),MATCH('Mthly GM (TR)'!$A587,'Memb Hist (Org)'!$A$1:$BS$1,0))&lt;&gt;1,"",'Mthly Returns (TR)'!T586),"")</f>
        <v>5.5440999999999997E-2</v>
      </c>
      <c r="U587" s="46" t="str">
        <f>IFERROR(IF(INDEX('Memb Hist (Org)'!$A$1:$BS$29,MATCH('Mthly GM (TR)'!U$2,'Memb Hist (Org)'!$A$1:$A$29,0),MATCH('Mthly GM (TR)'!$A587,'Memb Hist (Org)'!$A$1:$BS$1,0))&lt;&gt;1,"",'Mthly Returns (TR)'!U586),"")</f>
        <v/>
      </c>
      <c r="V587" s="46" t="str">
        <f>IFERROR(IF(INDEX('Memb Hist (Org)'!$A$1:$BS$29,MATCH('Mthly GM (TR)'!V$2,'Memb Hist (Org)'!$A$1:$A$29,0),MATCH('Mthly GM (TR)'!$A587,'Memb Hist (Org)'!$A$1:$BS$1,0))&lt;&gt;1,"",'Mthly Returns (TR)'!V586),"")</f>
        <v/>
      </c>
      <c r="W587" s="46">
        <f>IFERROR(IF(INDEX('Memb Hist (Org)'!$A$1:$BS$29,MATCH('Mthly GM (TR)'!W$2,'Memb Hist (Org)'!$A$1:$A$29,0),MATCH('Mthly GM (TR)'!$A587,'Memb Hist (Org)'!$A$1:$BS$1,0))&lt;&gt;1,"",'Mthly Returns (TR)'!W586),"")</f>
        <v>0.15240100000000001</v>
      </c>
      <c r="X587" s="46">
        <f>IFERROR(IF(INDEX('Memb Hist (Org)'!$A$1:$BS$29,MATCH('Mthly GM (TR)'!X$2,'Memb Hist (Org)'!$A$1:$A$29,0),MATCH('Mthly GM (TR)'!$A587,'Memb Hist (Org)'!$A$1:$BS$1,0))&lt;&gt;1,"",'Mthly Returns (TR)'!X586),"")</f>
        <v>0.116635</v>
      </c>
      <c r="Y587" s="46">
        <f>IFERROR(IF(INDEX('Memb Hist (Org)'!$A$1:$BS$29,MATCH('Mthly GM (TR)'!Y$2,'Memb Hist (Org)'!$A$1:$A$29,0),MATCH('Mthly GM (TR)'!$A587,'Memb Hist (Org)'!$A$1:$BS$1,0))&lt;&gt;1,"",'Mthly Returns (TR)'!Y586),"")</f>
        <v>2.4774999999999998E-2</v>
      </c>
      <c r="Z587" s="46">
        <f>IFERROR(IF(INDEX('Memb Hist (Org)'!$A$1:$BS$29,MATCH('Mthly GM (TR)'!Z$2,'Memb Hist (Org)'!$A$1:$A$29,0),MATCH('Mthly GM (TR)'!$A587,'Memb Hist (Org)'!$A$1:$BS$1,0))&lt;&gt;1,"",'Mthly Returns (TR)'!Z586),"")</f>
        <v>0.102941</v>
      </c>
      <c r="AA587" s="46">
        <f>IFERROR(IF(INDEX('Memb Hist (Org)'!$A$1:$BS$29,MATCH('Mthly GM (TR)'!AA$2,'Memb Hist (Org)'!$A$1:$A$29,0),MATCH('Mthly GM (TR)'!$A587,'Memb Hist (Org)'!$A$1:$BS$1,0))&lt;&gt;1,"",'Mthly Returns (TR)'!AA586),"")</f>
        <v>6.0842E-2</v>
      </c>
      <c r="AB587" s="46">
        <f>IFERROR(IF(INDEX('Memb Hist (Org)'!$A$1:$BS$29,MATCH('Mthly GM (TR)'!AB$2,'Memb Hist (Org)'!$A$1:$A$29,0),MATCH('Mthly GM (TR)'!$A587,'Memb Hist (Org)'!$A$1:$BS$1,0))&lt;&gt;1,"",'Mthly Returns (TR)'!AB586),"")</f>
        <v>-0.27937699999999999</v>
      </c>
      <c r="AC587" s="46" t="str">
        <f>IFERROR(IF(INDEX('Memb Hist (Org)'!$A$1:$BS$29,MATCH('Mthly GM (TR)'!AC$2,'Memb Hist (Org)'!$A$1:$A$29,0),MATCH('Mthly GM (TR)'!$A587,'Memb Hist (Org)'!$A$1:$BS$1,0))&lt;&gt;1,"",'Mthly Returns (TR)'!AC586),"")</f>
        <v/>
      </c>
      <c r="AD587" s="46" t="str">
        <f>IFERROR(IF(INDEX('Memb Hist (Org)'!$A$1:$BS$29,MATCH('Mthly GM (TR)'!AD$2,'Memb Hist (Org)'!$A$1:$A$29,0),MATCH('Mthly GM (TR)'!$A587,'Memb Hist (Org)'!$A$1:$BS$1,0))&lt;&gt;1,"",'Mthly Returns (TR)'!AD586),"")</f>
        <v/>
      </c>
      <c r="AE587" s="46" t="str">
        <f>IFERROR(IF(INDEX('Memb Hist (Org)'!$A$1:$BS$29,MATCH('Mthly GM (TR)'!AE$2,'Memb Hist (Org)'!$A$1:$A$29,0),MATCH('Mthly GM (TR)'!$A587,'Memb Hist (Org)'!$A$1:$BS$1,0))&lt;&gt;1,"",'Mthly Returns (TR)'!AE586),"")</f>
        <v/>
      </c>
      <c r="AF587" s="42">
        <f>IFERROR(IF($C587=7,INDEX('Gross Margin'!$A$32:$BS$60,MATCH('Mthly GM (TR)'!AF$2,'Gross Margin'!$A$32:$A$60,0),MATCH('Mthly GM (TR)'!$A587,'Gross Margin'!$A$32:$BS$32,0)),AF586*(1+D586)),"")</f>
        <v>7.036803547856664E-2</v>
      </c>
      <c r="AG587" s="42" t="str">
        <f>IFERROR(IF($C587=7,INDEX('Gross Margin'!$A$32:$BS$60,MATCH('Mthly GM (TR)'!AG$2,'Gross Margin'!$A$32:$A$60,0),MATCH('Mthly GM (TR)'!$A587,'Gross Margin'!$A$32:$BS$32,0)),AG586*(1+E586)),"")</f>
        <v/>
      </c>
      <c r="AH587" s="42" t="str">
        <f>IFERROR(IF($C587=7,INDEX('Gross Margin'!$A$32:$BS$60,MATCH('Mthly GM (TR)'!AH$2,'Gross Margin'!$A$32:$A$60,0),MATCH('Mthly GM (TR)'!$A587,'Gross Margin'!$A$32:$BS$32,0)),AH586*(1+F586)),"")</f>
        <v/>
      </c>
      <c r="AI587" s="42">
        <f>IFERROR(IF($C587=7,INDEX('Gross Margin'!$A$32:$BS$60,MATCH('Mthly GM (TR)'!AI$2,'Gross Margin'!$A$32:$A$60,0),MATCH('Mthly GM (TR)'!$A587,'Gross Margin'!$A$32:$BS$32,0)),AI586*(1+G586)),"")</f>
        <v>2.8533123382358153E-2</v>
      </c>
      <c r="AJ587" s="42">
        <f>IFERROR(IF($C587=7,INDEX('Gross Margin'!$A$32:$BS$60,MATCH('Mthly GM (TR)'!AJ$2,'Gross Margin'!$A$32:$A$60,0),MATCH('Mthly GM (TR)'!$A587,'Gross Margin'!$A$32:$BS$32,0)),AJ586*(1+H586)),"")</f>
        <v>7.689322012243209E-2</v>
      </c>
      <c r="AK587" s="42">
        <f>IFERROR(IF($C587=7,INDEX('Gross Margin'!$A$32:$BS$60,MATCH('Mthly GM (TR)'!AK$2,'Gross Margin'!$A$32:$A$60,0),MATCH('Mthly GM (TR)'!$A587,'Gross Margin'!$A$32:$BS$32,0)),AK586*(1+I586)),"")</f>
        <v>6.4647114437816997E-2</v>
      </c>
      <c r="AL587" s="42">
        <f>IFERROR(IF($C587=7,INDEX('Gross Margin'!$A$32:$BS$60,MATCH('Mthly GM (TR)'!AL$2,'Gross Margin'!$A$32:$A$60,0),MATCH('Mthly GM (TR)'!$A587,'Gross Margin'!$A$32:$BS$32,0)),AL586*(1+J586)),"")</f>
        <v>6.6954554464093194E-2</v>
      </c>
      <c r="AM587" s="42" t="str">
        <f>IFERROR(IF($C587=7,INDEX('Gross Margin'!$A$32:$BS$60,MATCH('Mthly GM (TR)'!AM$2,'Gross Margin'!$A$32:$A$60,0),MATCH('Mthly GM (TR)'!$A587,'Gross Margin'!$A$32:$BS$32,0)),AM586*(1+K586)),"")</f>
        <v/>
      </c>
      <c r="AN587" s="42" t="str">
        <f>IFERROR(IF($C587=7,INDEX('Gross Margin'!$A$32:$BS$60,MATCH('Mthly GM (TR)'!AN$2,'Gross Margin'!$A$32:$A$60,0),MATCH('Mthly GM (TR)'!$A587,'Gross Margin'!$A$32:$BS$32,0)),AN586*(1+L586)),"")</f>
        <v/>
      </c>
      <c r="AO587" s="42">
        <f>IFERROR(IF($C587=7,INDEX('Gross Margin'!$A$32:$BS$60,MATCH('Mthly GM (TR)'!AO$2,'Gross Margin'!$A$32:$A$60,0),MATCH('Mthly GM (TR)'!$A587,'Gross Margin'!$A$32:$BS$32,0)),AO586*(1+M586)),"")</f>
        <v>4.6141856277843868E-2</v>
      </c>
      <c r="AP587" s="42" t="str">
        <f>IFERROR(IF($C587=7,INDEX('Gross Margin'!$A$32:$BS$60,MATCH('Mthly GM (TR)'!AP$2,'Gross Margin'!$A$32:$A$60,0),MATCH('Mthly GM (TR)'!$A587,'Gross Margin'!$A$32:$BS$32,0)),AP586*(1+N586)),"")</f>
        <v/>
      </c>
      <c r="AQ587" s="42">
        <f>IFERROR(IF($C587=7,INDEX('Gross Margin'!$A$32:$BS$60,MATCH('Mthly GM (TR)'!AQ$2,'Gross Margin'!$A$32:$A$60,0),MATCH('Mthly GM (TR)'!$A587,'Gross Margin'!$A$32:$BS$32,0)),AQ586*(1+O586)),"")</f>
        <v>4.6452669837195405E-2</v>
      </c>
      <c r="AR587" s="42">
        <f>IFERROR(IF($C587=7,INDEX('Gross Margin'!$A$32:$BS$60,MATCH('Mthly GM (TR)'!AR$2,'Gross Margin'!$A$32:$A$60,0),MATCH('Mthly GM (TR)'!$A587,'Gross Margin'!$A$32:$BS$32,0)),AR586*(1+P586)),"")</f>
        <v>1.7899811956111802E-2</v>
      </c>
      <c r="AS587" s="42" t="str">
        <f>IFERROR(IF($C587=7,INDEX('Gross Margin'!$A$32:$BS$60,MATCH('Mthly GM (TR)'!AS$2,'Gross Margin'!$A$32:$A$60,0),MATCH('Mthly GM (TR)'!$A587,'Gross Margin'!$A$32:$BS$32,0)),AS586*(1+Q586)),"")</f>
        <v/>
      </c>
      <c r="AT587" s="42" t="str">
        <f>IFERROR(IF($C587=7,INDEX('Gross Margin'!$A$32:$BS$60,MATCH('Mthly GM (TR)'!AT$2,'Gross Margin'!$A$32:$A$60,0),MATCH('Mthly GM (TR)'!$A587,'Gross Margin'!$A$32:$BS$32,0)),AT586*(1+R586)),"")</f>
        <v/>
      </c>
      <c r="AU587" s="42" t="str">
        <f>IFERROR(IF($C587=7,INDEX('Gross Margin'!$A$32:$BS$60,MATCH('Mthly GM (TR)'!AU$2,'Gross Margin'!$A$32:$A$60,0),MATCH('Mthly GM (TR)'!$A587,'Gross Margin'!$A$32:$BS$32,0)),AU586*(1+S586)),"")</f>
        <v/>
      </c>
      <c r="AV587" s="42">
        <f>IFERROR(IF($C587=7,INDEX('Gross Margin'!$A$32:$BS$60,MATCH('Mthly GM (TR)'!AV$2,'Gross Margin'!$A$32:$A$60,0),MATCH('Mthly GM (TR)'!$A587,'Gross Margin'!$A$32:$BS$32,0)),AV586*(1+T586)),"")</f>
        <v>4.4096814776840493E-2</v>
      </c>
      <c r="AW587" s="42" t="str">
        <f>IFERROR(IF($C587=7,INDEX('Gross Margin'!$A$32:$BS$60,MATCH('Mthly GM (TR)'!AW$2,'Gross Margin'!$A$32:$A$60,0),MATCH('Mthly GM (TR)'!$A587,'Gross Margin'!$A$32:$BS$32,0)),AW586*(1+U586)),"")</f>
        <v/>
      </c>
      <c r="AX587" s="42" t="str">
        <f>IFERROR(IF($C587=7,INDEX('Gross Margin'!$A$32:$BS$60,MATCH('Mthly GM (TR)'!AX$2,'Gross Margin'!$A$32:$A$60,0),MATCH('Mthly GM (TR)'!$A587,'Gross Margin'!$A$32:$BS$32,0)),AX586*(1+V586)),"")</f>
        <v/>
      </c>
      <c r="AY587" s="42">
        <f>IFERROR(IF($C587=7,INDEX('Gross Margin'!$A$32:$BS$60,MATCH('Mthly GM (TR)'!AY$2,'Gross Margin'!$A$32:$A$60,0),MATCH('Mthly GM (TR)'!$A587,'Gross Margin'!$A$32:$BS$32,0)),AY586*(1+W586)),"")</f>
        <v>9.5618591797963365E-2</v>
      </c>
      <c r="AZ587" s="42">
        <f>IFERROR(IF($C587=7,INDEX('Gross Margin'!$A$32:$BS$60,MATCH('Mthly GM (TR)'!AZ$2,'Gross Margin'!$A$32:$A$60,0),MATCH('Mthly GM (TR)'!$A587,'Gross Margin'!$A$32:$BS$32,0)),AZ586*(1+X586)),"")</f>
        <v>9.1814981687697889E-2</v>
      </c>
      <c r="BA587" s="42">
        <f>IFERROR(IF($C587=7,INDEX('Gross Margin'!$A$32:$BS$60,MATCH('Mthly GM (TR)'!BA$2,'Gross Margin'!$A$32:$A$60,0),MATCH('Mthly GM (TR)'!$A587,'Gross Margin'!$A$32:$BS$32,0)),BA586*(1+Y586)),"")</f>
        <v>7.6965349654271209E-2</v>
      </c>
      <c r="BB587" s="42">
        <f>IFERROR(IF($C587=7,INDEX('Gross Margin'!$A$32:$BS$60,MATCH('Mthly GM (TR)'!BB$2,'Gross Margin'!$A$32:$A$60,0),MATCH('Mthly GM (TR)'!$A587,'Gross Margin'!$A$32:$BS$32,0)),BB586*(1+Z586)),"")</f>
        <v>7.9426210382819079E-2</v>
      </c>
      <c r="BC587" s="42">
        <f>IFERROR(IF($C587=7,INDEX('Gross Margin'!$A$32:$BS$60,MATCH('Mthly GM (TR)'!BC$2,'Gross Margin'!$A$32:$A$60,0),MATCH('Mthly GM (TR)'!$A587,'Gross Margin'!$A$32:$BS$32,0)),BC586*(1+AA586)),"")</f>
        <v>5.9459507050073558E-2</v>
      </c>
      <c r="BD587" s="42">
        <f>IFERROR(IF($C587=7,INDEX('Gross Margin'!$A$32:$BS$60,MATCH('Mthly GM (TR)'!BD$2,'Gross Margin'!$A$32:$A$60,0),MATCH('Mthly GM (TR)'!$A587,'Gross Margin'!$A$32:$BS$32,0)),BD586*(1+AB586)),"")</f>
        <v>8.558489461852177E-2</v>
      </c>
      <c r="BE587" s="42" t="str">
        <f>IFERROR(IF($C587=7,INDEX('Gross Margin'!$A$32:$BS$60,MATCH('Mthly GM (TR)'!BE$2,'Gross Margin'!$A$32:$A$60,0),MATCH('Mthly GM (TR)'!$A587,'Gross Margin'!$A$32:$BS$32,0)),BE586*(1+AC586)),"")</f>
        <v/>
      </c>
      <c r="BF587" s="42" t="str">
        <f>IFERROR(IF($C587=7,INDEX('Gross Margin'!$A$32:$BS$60,MATCH('Mthly GM (TR)'!BF$2,'Gross Margin'!$A$32:$A$60,0),MATCH('Mthly GM (TR)'!$A587,'Gross Margin'!$A$32:$BS$32,0)),BF586*(1+AD586)),"")</f>
        <v/>
      </c>
      <c r="BG587" s="42" t="str">
        <f>IFERROR(IF($C587=7,INDEX('Gross Margin'!$A$32:$BS$60,MATCH('Mthly GM (TR)'!BG$2,'Gross Margin'!$A$32:$A$60,0),MATCH('Mthly GM (TR)'!$A587,'Gross Margin'!$A$32:$BS$32,0)),BG586*(1+AE586)),"")</f>
        <v/>
      </c>
      <c r="BH587" s="44">
        <f t="shared" si="556"/>
        <v>7.4004876675918305E-2</v>
      </c>
      <c r="BI587" s="44" t="str">
        <f t="shared" si="557"/>
        <v/>
      </c>
      <c r="BJ587" s="44" t="str">
        <f t="shared" si="558"/>
        <v/>
      </c>
      <c r="BK587" s="44">
        <f t="shared" si="559"/>
        <v>3.0007804860963386E-2</v>
      </c>
      <c r="BL587" s="44">
        <f t="shared" si="560"/>
        <v>8.0867303366854465E-2</v>
      </c>
      <c r="BM587" s="44">
        <f t="shared" si="561"/>
        <v>6.7988280458416969E-2</v>
      </c>
      <c r="BN587" s="44">
        <f t="shared" si="562"/>
        <v>7.0414976236127858E-2</v>
      </c>
      <c r="BO587" s="44" t="str">
        <f t="shared" si="563"/>
        <v/>
      </c>
      <c r="BP587" s="44" t="str">
        <f t="shared" si="564"/>
        <v/>
      </c>
      <c r="BQ587" s="44">
        <f t="shared" si="565"/>
        <v>4.8526612405996053E-2</v>
      </c>
      <c r="BR587" s="44" t="str">
        <f t="shared" si="566"/>
        <v/>
      </c>
      <c r="BS587" s="44">
        <f t="shared" si="567"/>
        <v>4.8853489786792333E-2</v>
      </c>
      <c r="BT587" s="44">
        <f t="shared" si="568"/>
        <v>1.8824930486195872E-2</v>
      </c>
      <c r="BU587" s="44" t="str">
        <f t="shared" si="569"/>
        <v/>
      </c>
      <c r="BV587" s="44" t="str">
        <f t="shared" si="570"/>
        <v/>
      </c>
      <c r="BW587" s="44" t="str">
        <f t="shared" si="571"/>
        <v/>
      </c>
      <c r="BX587" s="44">
        <f t="shared" si="572"/>
        <v>4.6375876733902616E-2</v>
      </c>
      <c r="BY587" s="44" t="str">
        <f t="shared" si="573"/>
        <v/>
      </c>
      <c r="BZ587" s="44" t="str">
        <f t="shared" si="574"/>
        <v/>
      </c>
      <c r="CA587" s="44">
        <f t="shared" si="575"/>
        <v>0.10056046109300011</v>
      </c>
      <c r="CB587" s="44">
        <f t="shared" si="576"/>
        <v>9.6560268459809293E-2</v>
      </c>
      <c r="CC587" s="44">
        <f t="shared" si="577"/>
        <v>8.0943160779558154E-2</v>
      </c>
      <c r="CD587" s="44">
        <f t="shared" si="578"/>
        <v>8.3531206523541818E-2</v>
      </c>
      <c r="CE587" s="44">
        <f t="shared" si="579"/>
        <v>6.2532561219388758E-2</v>
      </c>
      <c r="CF587" s="44">
        <f t="shared" si="580"/>
        <v>9.0008190913534111E-2</v>
      </c>
      <c r="CG587" s="44" t="str">
        <f t="shared" si="581"/>
        <v/>
      </c>
      <c r="CH587" s="44" t="str">
        <f t="shared" si="582"/>
        <v/>
      </c>
      <c r="CI587" s="44" t="str">
        <f t="shared" si="583"/>
        <v/>
      </c>
      <c r="CJ587" s="48">
        <f t="shared" si="584"/>
        <v>5.0198247898042151E-3</v>
      </c>
      <c r="CK587" s="48" t="str">
        <f t="shared" si="585"/>
        <v/>
      </c>
      <c r="CL587" s="48" t="str">
        <f t="shared" si="586"/>
        <v/>
      </c>
      <c r="CM587" s="48">
        <f t="shared" si="587"/>
        <v>-1.8265750818868413E-3</v>
      </c>
      <c r="CN587" s="48">
        <f t="shared" si="588"/>
        <v>2.4859417728004731E-3</v>
      </c>
      <c r="CO587" s="48">
        <f t="shared" si="589"/>
        <v>8.8856603262323485E-3</v>
      </c>
      <c r="CP587" s="48">
        <f t="shared" si="590"/>
        <v>-1.0728284949383968E-2</v>
      </c>
      <c r="CQ587" s="48" t="str">
        <f t="shared" si="591"/>
        <v/>
      </c>
      <c r="CR587" s="48" t="str">
        <f t="shared" si="592"/>
        <v/>
      </c>
      <c r="CS587" s="48">
        <f t="shared" si="593"/>
        <v>4.9270040108055912E-3</v>
      </c>
      <c r="CT587" s="48" t="str">
        <f t="shared" si="594"/>
        <v/>
      </c>
      <c r="CU587" s="48">
        <f t="shared" si="595"/>
        <v>2.1858516935304492E-3</v>
      </c>
      <c r="CV587" s="48">
        <f t="shared" si="596"/>
        <v>-3.6938655098623266E-3</v>
      </c>
      <c r="CW587" s="48" t="str">
        <f t="shared" si="597"/>
        <v/>
      </c>
      <c r="CX587" s="48" t="str">
        <f t="shared" si="598"/>
        <v/>
      </c>
      <c r="CY587" s="48" t="str">
        <f t="shared" si="599"/>
        <v/>
      </c>
      <c r="CZ587" s="48">
        <f t="shared" si="600"/>
        <v>2.5711249820042949E-3</v>
      </c>
      <c r="DA587" s="48" t="str">
        <f t="shared" si="601"/>
        <v/>
      </c>
      <c r="DB587" s="48" t="str">
        <f t="shared" si="602"/>
        <v/>
      </c>
      <c r="DC587" s="48">
        <f t="shared" si="603"/>
        <v>1.5325514831034311E-2</v>
      </c>
      <c r="DD587" s="48">
        <f t="shared" si="604"/>
        <v>1.1262306911809856E-2</v>
      </c>
      <c r="DE587" s="48">
        <f t="shared" si="605"/>
        <v>2.005366808313553E-3</v>
      </c>
      <c r="DF587" s="48">
        <f t="shared" si="606"/>
        <v>8.5987859307399186E-3</v>
      </c>
      <c r="DG587" s="48">
        <f t="shared" si="607"/>
        <v>3.8046060897100509E-3</v>
      </c>
      <c r="DH587" s="48">
        <f t="shared" si="608"/>
        <v>-2.5146218352850417E-2</v>
      </c>
      <c r="DI587" s="48" t="str">
        <f t="shared" si="609"/>
        <v/>
      </c>
      <c r="DJ587" s="48" t="str">
        <f t="shared" si="610"/>
        <v/>
      </c>
      <c r="DK587" s="48" t="str">
        <f t="shared" si="611"/>
        <v/>
      </c>
      <c r="DL587" s="37">
        <f t="shared" si="551"/>
        <v>2.5677044252801508E-2</v>
      </c>
      <c r="DM587" s="39">
        <f t="shared" si="552"/>
        <v>1.0256770442528016</v>
      </c>
      <c r="DN587" s="39">
        <f>PRODUCT($DM$466:DM587)</f>
        <v>3.3604553009542197</v>
      </c>
      <c r="DO587" s="36">
        <f>DL587-'1M RF rate'!C447</f>
        <v>2.1536723398806325E-2</v>
      </c>
      <c r="DP587" s="39">
        <f t="shared" si="553"/>
        <v>1.0215367233988064</v>
      </c>
      <c r="DQ587" s="39">
        <f>PRODUCT($DP$466:DP587)</f>
        <v>1.9597294967150196</v>
      </c>
      <c r="DR587" s="36">
        <f>DL587-'DJUA Monthly (PR)'!C447</f>
        <v>3.3275143274580393E-2</v>
      </c>
      <c r="DS587" s="39">
        <f t="shared" si="554"/>
        <v>1.0332751432745804</v>
      </c>
      <c r="DT587" s="39">
        <f>PRODUCT($DS$466:DS587)</f>
        <v>2.1867189952717467</v>
      </c>
      <c r="DU587" s="100"/>
      <c r="DV587" s="100"/>
    </row>
    <row r="588" spans="1:126" x14ac:dyDescent="0.35">
      <c r="A588" s="35">
        <f t="shared" si="555"/>
        <v>1998</v>
      </c>
      <c r="B588" s="35">
        <v>1998</v>
      </c>
      <c r="C588" s="35">
        <v>9</v>
      </c>
      <c r="D588" s="46">
        <f>IFERROR(IF(INDEX('Memb Hist (Org)'!$A$1:$BS$29,MATCH('Mthly GM (TR)'!D$2,'Memb Hist (Org)'!$A$1:$A$29,0),MATCH('Mthly GM (TR)'!$A588,'Memb Hist (Org)'!$A$1:$BS$1,0))&lt;&gt;1,"",'Mthly Returns (TR)'!D587),"")</f>
        <v>7.8728999999999993E-2</v>
      </c>
      <c r="E588" s="46" t="str">
        <f>IFERROR(IF(INDEX('Memb Hist (Org)'!$A$1:$BS$29,MATCH('Mthly GM (TR)'!E$2,'Memb Hist (Org)'!$A$1:$A$29,0),MATCH('Mthly GM (TR)'!$A588,'Memb Hist (Org)'!$A$1:$BS$1,0))&lt;&gt;1,"",'Mthly Returns (TR)'!E587),"")</f>
        <v/>
      </c>
      <c r="F588" s="46" t="str">
        <f>IFERROR(IF(INDEX('Memb Hist (Org)'!$A$1:$BS$29,MATCH('Mthly GM (TR)'!F$2,'Memb Hist (Org)'!$A$1:$A$29,0),MATCH('Mthly GM (TR)'!$A588,'Memb Hist (Org)'!$A$1:$BS$1,0))&lt;&gt;1,"",'Mthly Returns (TR)'!F587),"")</f>
        <v/>
      </c>
      <c r="G588" s="46">
        <f>IFERROR(IF(INDEX('Memb Hist (Org)'!$A$1:$BS$29,MATCH('Mthly GM (TR)'!G$2,'Memb Hist (Org)'!$A$1:$A$29,0),MATCH('Mthly GM (TR)'!$A588,'Memb Hist (Org)'!$A$1:$BS$1,0))&lt;&gt;1,"",'Mthly Returns (TR)'!G587),"")</f>
        <v>0.178392</v>
      </c>
      <c r="H588" s="46">
        <f>IFERROR(IF(INDEX('Memb Hist (Org)'!$A$1:$BS$29,MATCH('Mthly GM (TR)'!H$2,'Memb Hist (Org)'!$A$1:$A$29,0),MATCH('Mthly GM (TR)'!$A588,'Memb Hist (Org)'!$A$1:$BS$1,0))&lt;&gt;1,"",'Mthly Returns (TR)'!H587),"")</f>
        <v>6.0351000000000002E-2</v>
      </c>
      <c r="I588" s="46">
        <f>IFERROR(IF(INDEX('Memb Hist (Org)'!$A$1:$BS$29,MATCH('Mthly GM (TR)'!I$2,'Memb Hist (Org)'!$A$1:$A$29,0),MATCH('Mthly GM (TR)'!$A588,'Memb Hist (Org)'!$A$1:$BS$1,0))&lt;&gt;1,"",'Mthly Returns (TR)'!I587),"")</f>
        <v>9.9074999999999996E-2</v>
      </c>
      <c r="J588" s="46">
        <f>IFERROR(IF(INDEX('Memb Hist (Org)'!$A$1:$BS$29,MATCH('Mthly GM (TR)'!J$2,'Memb Hist (Org)'!$A$1:$A$29,0),MATCH('Mthly GM (TR)'!$A588,'Memb Hist (Org)'!$A$1:$BS$1,0))&lt;&gt;1,"",'Mthly Returns (TR)'!J587),"")</f>
        <v>0.24393699999999999</v>
      </c>
      <c r="K588" s="46" t="str">
        <f>IFERROR(IF(INDEX('Memb Hist (Org)'!$A$1:$BS$29,MATCH('Mthly GM (TR)'!K$2,'Memb Hist (Org)'!$A$1:$A$29,0),MATCH('Mthly GM (TR)'!$A588,'Memb Hist (Org)'!$A$1:$BS$1,0))&lt;&gt;1,"",'Mthly Returns (TR)'!K587),"")</f>
        <v/>
      </c>
      <c r="L588" s="46" t="str">
        <f>IFERROR(IF(INDEX('Memb Hist (Org)'!$A$1:$BS$29,MATCH('Mthly GM (TR)'!L$2,'Memb Hist (Org)'!$A$1:$A$29,0),MATCH('Mthly GM (TR)'!$A588,'Memb Hist (Org)'!$A$1:$BS$1,0))&lt;&gt;1,"",'Mthly Returns (TR)'!L587),"")</f>
        <v/>
      </c>
      <c r="M588" s="46">
        <f>IFERROR(IF(INDEX('Memb Hist (Org)'!$A$1:$BS$29,MATCH('Mthly GM (TR)'!M$2,'Memb Hist (Org)'!$A$1:$A$29,0),MATCH('Mthly GM (TR)'!$A588,'Memb Hist (Org)'!$A$1:$BS$1,0))&lt;&gt;1,"",'Mthly Returns (TR)'!M587),"")</f>
        <v>6.1122000000000003E-2</v>
      </c>
      <c r="N588" s="46" t="str">
        <f>IFERROR(IF(INDEX('Memb Hist (Org)'!$A$1:$BS$29,MATCH('Mthly GM (TR)'!N$2,'Memb Hist (Org)'!$A$1:$A$29,0),MATCH('Mthly GM (TR)'!$A588,'Memb Hist (Org)'!$A$1:$BS$1,0))&lt;&gt;1,"",'Mthly Returns (TR)'!N587),"")</f>
        <v/>
      </c>
      <c r="O588" s="46">
        <f>IFERROR(IF(INDEX('Memb Hist (Org)'!$A$1:$BS$29,MATCH('Mthly GM (TR)'!O$2,'Memb Hist (Org)'!$A$1:$A$29,0),MATCH('Mthly GM (TR)'!$A588,'Memb Hist (Org)'!$A$1:$BS$1,0))&lt;&gt;1,"",'Mthly Returns (TR)'!O587),"")</f>
        <v>8.0259999999999998E-2</v>
      </c>
      <c r="P588" s="46">
        <f>IFERROR(IF(INDEX('Memb Hist (Org)'!$A$1:$BS$29,MATCH('Mthly GM (TR)'!P$2,'Memb Hist (Org)'!$A$1:$A$29,0),MATCH('Mthly GM (TR)'!$A588,'Memb Hist (Org)'!$A$1:$BS$1,0))&lt;&gt;1,"",'Mthly Returns (TR)'!P587),"")</f>
        <v>0.26440200000000003</v>
      </c>
      <c r="Q588" s="46" t="str">
        <f>IFERROR(IF(INDEX('Memb Hist (Org)'!$A$1:$BS$29,MATCH('Mthly GM (TR)'!Q$2,'Memb Hist (Org)'!$A$1:$A$29,0),MATCH('Mthly GM (TR)'!$A588,'Memb Hist (Org)'!$A$1:$BS$1,0))&lt;&gt;1,"",'Mthly Returns (TR)'!Q587),"")</f>
        <v/>
      </c>
      <c r="R588" s="46" t="str">
        <f>IFERROR(IF(INDEX('Memb Hist (Org)'!$A$1:$BS$29,MATCH('Mthly GM (TR)'!R$2,'Memb Hist (Org)'!$A$1:$A$29,0),MATCH('Mthly GM (TR)'!$A588,'Memb Hist (Org)'!$A$1:$BS$1,0))&lt;&gt;1,"",'Mthly Returns (TR)'!R587),"")</f>
        <v/>
      </c>
      <c r="S588" s="46" t="str">
        <f>IFERROR(IF(INDEX('Memb Hist (Org)'!$A$1:$BS$29,MATCH('Mthly GM (TR)'!S$2,'Memb Hist (Org)'!$A$1:$A$29,0),MATCH('Mthly GM (TR)'!$A588,'Memb Hist (Org)'!$A$1:$BS$1,0))&lt;&gt;1,"",'Mthly Returns (TR)'!S587),"")</f>
        <v/>
      </c>
      <c r="T588" s="46">
        <f>IFERROR(IF(INDEX('Memb Hist (Org)'!$A$1:$BS$29,MATCH('Mthly GM (TR)'!T$2,'Memb Hist (Org)'!$A$1:$A$29,0),MATCH('Mthly GM (TR)'!$A588,'Memb Hist (Org)'!$A$1:$BS$1,0))&lt;&gt;1,"",'Mthly Returns (TR)'!T587),"")</f>
        <v>1.5560000000000001E-3</v>
      </c>
      <c r="U588" s="46" t="str">
        <f>IFERROR(IF(INDEX('Memb Hist (Org)'!$A$1:$BS$29,MATCH('Mthly GM (TR)'!U$2,'Memb Hist (Org)'!$A$1:$A$29,0),MATCH('Mthly GM (TR)'!$A588,'Memb Hist (Org)'!$A$1:$BS$1,0))&lt;&gt;1,"",'Mthly Returns (TR)'!U587),"")</f>
        <v/>
      </c>
      <c r="V588" s="46" t="str">
        <f>IFERROR(IF(INDEX('Memb Hist (Org)'!$A$1:$BS$29,MATCH('Mthly GM (TR)'!V$2,'Memb Hist (Org)'!$A$1:$A$29,0),MATCH('Mthly GM (TR)'!$A588,'Memb Hist (Org)'!$A$1:$BS$1,0))&lt;&gt;1,"",'Mthly Returns (TR)'!V587),"")</f>
        <v/>
      </c>
      <c r="W588" s="46">
        <f>IFERROR(IF(INDEX('Memb Hist (Org)'!$A$1:$BS$29,MATCH('Mthly GM (TR)'!W$2,'Memb Hist (Org)'!$A$1:$A$29,0),MATCH('Mthly GM (TR)'!$A588,'Memb Hist (Org)'!$A$1:$BS$1,0))&lt;&gt;1,"",'Mthly Returns (TR)'!W587),"")</f>
        <v>7.2993000000000002E-2</v>
      </c>
      <c r="X588" s="46">
        <f>IFERROR(IF(INDEX('Memb Hist (Org)'!$A$1:$BS$29,MATCH('Mthly GM (TR)'!X$2,'Memb Hist (Org)'!$A$1:$A$29,0),MATCH('Mthly GM (TR)'!$A588,'Memb Hist (Org)'!$A$1:$BS$1,0))&lt;&gt;1,"",'Mthly Returns (TR)'!X587),"")</f>
        <v>9.1849E-2</v>
      </c>
      <c r="Y588" s="46">
        <f>IFERROR(IF(INDEX('Memb Hist (Org)'!$A$1:$BS$29,MATCH('Mthly GM (TR)'!Y$2,'Memb Hist (Org)'!$A$1:$A$29,0),MATCH('Mthly GM (TR)'!$A588,'Memb Hist (Org)'!$A$1:$BS$1,0))&lt;&gt;1,"",'Mthly Returns (TR)'!Y587),"")</f>
        <v>-9.6702999999999997E-2</v>
      </c>
      <c r="Z588" s="46">
        <f>IFERROR(IF(INDEX('Memb Hist (Org)'!$A$1:$BS$29,MATCH('Mthly GM (TR)'!Z$2,'Memb Hist (Org)'!$A$1:$A$29,0),MATCH('Mthly GM (TR)'!$A588,'Memb Hist (Org)'!$A$1:$BS$1,0))&lt;&gt;1,"",'Mthly Returns (TR)'!Z587),"")</f>
        <v>4.6667E-2</v>
      </c>
      <c r="AA588" s="46">
        <f>IFERROR(IF(INDEX('Memb Hist (Org)'!$A$1:$BS$29,MATCH('Mthly GM (TR)'!AA$2,'Memb Hist (Org)'!$A$1:$A$29,0),MATCH('Mthly GM (TR)'!$A588,'Memb Hist (Org)'!$A$1:$BS$1,0))&lt;&gt;1,"",'Mthly Returns (TR)'!AA587),"")</f>
        <v>0.108529</v>
      </c>
      <c r="AB588" s="46">
        <f>IFERROR(IF(INDEX('Memb Hist (Org)'!$A$1:$BS$29,MATCH('Mthly GM (TR)'!AB$2,'Memb Hist (Org)'!$A$1:$A$29,0),MATCH('Mthly GM (TR)'!$A588,'Memb Hist (Org)'!$A$1:$BS$1,0))&lt;&gt;1,"",'Mthly Returns (TR)'!AB587),"")</f>
        <v>0.25</v>
      </c>
      <c r="AC588" s="46" t="str">
        <f>IFERROR(IF(INDEX('Memb Hist (Org)'!$A$1:$BS$29,MATCH('Mthly GM (TR)'!AC$2,'Memb Hist (Org)'!$A$1:$A$29,0),MATCH('Mthly GM (TR)'!$A588,'Memb Hist (Org)'!$A$1:$BS$1,0))&lt;&gt;1,"",'Mthly Returns (TR)'!AC587),"")</f>
        <v/>
      </c>
      <c r="AD588" s="46" t="str">
        <f>IFERROR(IF(INDEX('Memb Hist (Org)'!$A$1:$BS$29,MATCH('Mthly GM (TR)'!AD$2,'Memb Hist (Org)'!$A$1:$A$29,0),MATCH('Mthly GM (TR)'!$A588,'Memb Hist (Org)'!$A$1:$BS$1,0))&lt;&gt;1,"",'Mthly Returns (TR)'!AD587),"")</f>
        <v/>
      </c>
      <c r="AE588" s="46" t="str">
        <f>IFERROR(IF(INDEX('Memb Hist (Org)'!$A$1:$BS$29,MATCH('Mthly GM (TR)'!AE$2,'Memb Hist (Org)'!$A$1:$A$29,0),MATCH('Mthly GM (TR)'!$A588,'Memb Hist (Org)'!$A$1:$BS$1,0))&lt;&gt;1,"",'Mthly Returns (TR)'!AE587),"")</f>
        <v/>
      </c>
      <c r="AF588" s="42">
        <f>IFERROR(IF($C588=7,INDEX('Gross Margin'!$A$32:$BS$60,MATCH('Mthly GM (TR)'!AF$2,'Gross Margin'!$A$32:$A$60,0),MATCH('Mthly GM (TR)'!$A588,'Gross Margin'!$A$32:$BS$32,0)),AF587*(1+D587)),"")</f>
        <v>7.5141169693113297E-2</v>
      </c>
      <c r="AG588" s="42" t="str">
        <f>IFERROR(IF($C588=7,INDEX('Gross Margin'!$A$32:$BS$60,MATCH('Mthly GM (TR)'!AG$2,'Gross Margin'!$A$32:$A$60,0),MATCH('Mthly GM (TR)'!$A588,'Gross Margin'!$A$32:$BS$32,0)),AG587*(1+E587)),"")</f>
        <v/>
      </c>
      <c r="AH588" s="42" t="str">
        <f>IFERROR(IF($C588=7,INDEX('Gross Margin'!$A$32:$BS$60,MATCH('Mthly GM (TR)'!AH$2,'Gross Margin'!$A$32:$A$60,0),MATCH('Mthly GM (TR)'!$A588,'Gross Margin'!$A$32:$BS$32,0)),AH587*(1+F587)),"")</f>
        <v/>
      </c>
      <c r="AI588" s="42">
        <f>IFERROR(IF($C588=7,INDEX('Gross Margin'!$A$32:$BS$60,MATCH('Mthly GM (TR)'!AI$2,'Gross Margin'!$A$32:$A$60,0),MATCH('Mthly GM (TR)'!$A588,'Gross Margin'!$A$32:$BS$32,0)),AI587*(1+G587)),"")</f>
        <v>2.6796312162074013E-2</v>
      </c>
      <c r="AJ588" s="42">
        <f>IFERROR(IF($C588=7,INDEX('Gross Margin'!$A$32:$BS$60,MATCH('Mthly GM (TR)'!AJ$2,'Gross Margin'!$A$32:$A$60,0),MATCH('Mthly GM (TR)'!$A588,'Gross Margin'!$A$32:$BS$32,0)),AJ587*(1+H587)),"")</f>
        <v>7.9256994602215775E-2</v>
      </c>
      <c r="AK588" s="42">
        <f>IFERROR(IF($C588=7,INDEX('Gross Margin'!$A$32:$BS$60,MATCH('Mthly GM (TR)'!AK$2,'Gross Margin'!$A$32:$A$60,0),MATCH('Mthly GM (TR)'!$A588,'Gross Margin'!$A$32:$BS$32,0)),AK587*(1+I587)),"")</f>
        <v>7.3096104412153057E-2</v>
      </c>
      <c r="AL588" s="42">
        <f>IFERROR(IF($C588=7,INDEX('Gross Margin'!$A$32:$BS$60,MATCH('Mthly GM (TR)'!AL$2,'Gross Margin'!$A$32:$A$60,0),MATCH('Mthly GM (TR)'!$A588,'Gross Margin'!$A$32:$BS$32,0)),AL587*(1+J587)),"")</f>
        <v>5.6753492455052887E-2</v>
      </c>
      <c r="AM588" s="42" t="str">
        <f>IFERROR(IF($C588=7,INDEX('Gross Margin'!$A$32:$BS$60,MATCH('Mthly GM (TR)'!AM$2,'Gross Margin'!$A$32:$A$60,0),MATCH('Mthly GM (TR)'!$A588,'Gross Margin'!$A$32:$BS$32,0)),AM587*(1+K587)),"")</f>
        <v/>
      </c>
      <c r="AN588" s="42" t="str">
        <f>IFERROR(IF($C588=7,INDEX('Gross Margin'!$A$32:$BS$60,MATCH('Mthly GM (TR)'!AN$2,'Gross Margin'!$A$32:$A$60,0),MATCH('Mthly GM (TR)'!$A588,'Gross Margin'!$A$32:$BS$32,0)),AN587*(1+L587)),"")</f>
        <v/>
      </c>
      <c r="AO588" s="42">
        <f>IFERROR(IF($C588=7,INDEX('Gross Margin'!$A$32:$BS$60,MATCH('Mthly GM (TR)'!AO$2,'Gross Margin'!$A$32:$A$60,0),MATCH('Mthly GM (TR)'!$A588,'Gross Margin'!$A$32:$BS$32,0)),AO587*(1+M587)),"")</f>
        <v>5.0826731229445907E-2</v>
      </c>
      <c r="AP588" s="42" t="str">
        <f>IFERROR(IF($C588=7,INDEX('Gross Margin'!$A$32:$BS$60,MATCH('Mthly GM (TR)'!AP$2,'Gross Margin'!$A$32:$A$60,0),MATCH('Mthly GM (TR)'!$A588,'Gross Margin'!$A$32:$BS$32,0)),AP587*(1+N587)),"")</f>
        <v/>
      </c>
      <c r="AQ588" s="42">
        <f>IFERROR(IF($C588=7,INDEX('Gross Margin'!$A$32:$BS$60,MATCH('Mthly GM (TR)'!AQ$2,'Gross Margin'!$A$32:$A$60,0),MATCH('Mthly GM (TR)'!$A588,'Gross Margin'!$A$32:$BS$32,0)),AQ587*(1+O587)),"")</f>
        <v>4.8531101643721035E-2</v>
      </c>
      <c r="AR588" s="42">
        <f>IFERROR(IF($C588=7,INDEX('Gross Margin'!$A$32:$BS$60,MATCH('Mthly GM (TR)'!AR$2,'Gross Margin'!$A$32:$A$60,0),MATCH('Mthly GM (TR)'!$A588,'Gross Margin'!$A$32:$BS$32,0)),AR587*(1+P587)),"")</f>
        <v>1.4387475054459632E-2</v>
      </c>
      <c r="AS588" s="42" t="str">
        <f>IFERROR(IF($C588=7,INDEX('Gross Margin'!$A$32:$BS$60,MATCH('Mthly GM (TR)'!AS$2,'Gross Margin'!$A$32:$A$60,0),MATCH('Mthly GM (TR)'!$A588,'Gross Margin'!$A$32:$BS$32,0)),AS587*(1+Q587)),"")</f>
        <v/>
      </c>
      <c r="AT588" s="42" t="str">
        <f>IFERROR(IF($C588=7,INDEX('Gross Margin'!$A$32:$BS$60,MATCH('Mthly GM (TR)'!AT$2,'Gross Margin'!$A$32:$A$60,0),MATCH('Mthly GM (TR)'!$A588,'Gross Margin'!$A$32:$BS$32,0)),AT587*(1+R587)),"")</f>
        <v/>
      </c>
      <c r="AU588" s="42" t="str">
        <f>IFERROR(IF($C588=7,INDEX('Gross Margin'!$A$32:$BS$60,MATCH('Mthly GM (TR)'!AU$2,'Gross Margin'!$A$32:$A$60,0),MATCH('Mthly GM (TR)'!$A588,'Gross Margin'!$A$32:$BS$32,0)),AU587*(1+S587)),"")</f>
        <v/>
      </c>
      <c r="AV588" s="42">
        <f>IFERROR(IF($C588=7,INDEX('Gross Margin'!$A$32:$BS$60,MATCH('Mthly GM (TR)'!AV$2,'Gross Margin'!$A$32:$A$60,0),MATCH('Mthly GM (TR)'!$A588,'Gross Margin'!$A$32:$BS$32,0)),AV587*(1+T587)),"")</f>
        <v>4.6541586284883307E-2</v>
      </c>
      <c r="AW588" s="42" t="str">
        <f>IFERROR(IF($C588=7,INDEX('Gross Margin'!$A$32:$BS$60,MATCH('Mthly GM (TR)'!AW$2,'Gross Margin'!$A$32:$A$60,0),MATCH('Mthly GM (TR)'!$A588,'Gross Margin'!$A$32:$BS$32,0)),AW587*(1+U587)),"")</f>
        <v/>
      </c>
      <c r="AX588" s="42" t="str">
        <f>IFERROR(IF($C588=7,INDEX('Gross Margin'!$A$32:$BS$60,MATCH('Mthly GM (TR)'!AX$2,'Gross Margin'!$A$32:$A$60,0),MATCH('Mthly GM (TR)'!$A588,'Gross Margin'!$A$32:$BS$32,0)),AX587*(1+V587)),"")</f>
        <v/>
      </c>
      <c r="AY588" s="42">
        <f>IFERROR(IF($C588=7,INDEX('Gross Margin'!$A$32:$BS$60,MATCH('Mthly GM (TR)'!AY$2,'Gross Margin'!$A$32:$A$60,0),MATCH('Mthly GM (TR)'!$A588,'Gross Margin'!$A$32:$BS$32,0)),AY587*(1+W587)),"")</f>
        <v>0.11019096080656478</v>
      </c>
      <c r="AZ588" s="42">
        <f>IFERROR(IF($C588=7,INDEX('Gross Margin'!$A$32:$BS$60,MATCH('Mthly GM (TR)'!AZ$2,'Gross Margin'!$A$32:$A$60,0),MATCH('Mthly GM (TR)'!$A588,'Gross Margin'!$A$32:$BS$32,0)),AZ587*(1+X587)),"")</f>
        <v>0.10252382207684253</v>
      </c>
      <c r="BA588" s="42">
        <f>IFERROR(IF($C588=7,INDEX('Gross Margin'!$A$32:$BS$60,MATCH('Mthly GM (TR)'!BA$2,'Gross Margin'!$A$32:$A$60,0),MATCH('Mthly GM (TR)'!$A588,'Gross Margin'!$A$32:$BS$32,0)),BA587*(1+Y587)),"")</f>
        <v>7.8872166191955778E-2</v>
      </c>
      <c r="BB588" s="42">
        <f>IFERROR(IF($C588=7,INDEX('Gross Margin'!$A$32:$BS$60,MATCH('Mthly GM (TR)'!BB$2,'Gross Margin'!$A$32:$A$60,0),MATCH('Mthly GM (TR)'!$A588,'Gross Margin'!$A$32:$BS$32,0)),BB587*(1+Z587)),"")</f>
        <v>8.7602423905836849E-2</v>
      </c>
      <c r="BC588" s="42">
        <f>IFERROR(IF($C588=7,INDEX('Gross Margin'!$A$32:$BS$60,MATCH('Mthly GM (TR)'!BC$2,'Gross Margin'!$A$32:$A$60,0),MATCH('Mthly GM (TR)'!$A588,'Gross Margin'!$A$32:$BS$32,0)),BC587*(1+AA587)),"")</f>
        <v>6.3077142378014137E-2</v>
      </c>
      <c r="BD588" s="42">
        <f>IFERROR(IF($C588=7,INDEX('Gross Margin'!$A$32:$BS$60,MATCH('Mthly GM (TR)'!BD$2,'Gross Margin'!$A$32:$A$60,0),MATCH('Mthly GM (TR)'!$A588,'Gross Margin'!$A$32:$BS$32,0)),BD587*(1+AB587)),"")</f>
        <v>6.1674443514683014E-2</v>
      </c>
      <c r="BE588" s="42" t="str">
        <f>IFERROR(IF($C588=7,INDEX('Gross Margin'!$A$32:$BS$60,MATCH('Mthly GM (TR)'!BE$2,'Gross Margin'!$A$32:$A$60,0),MATCH('Mthly GM (TR)'!$A588,'Gross Margin'!$A$32:$BS$32,0)),BE587*(1+AC587)),"")</f>
        <v/>
      </c>
      <c r="BF588" s="42" t="str">
        <f>IFERROR(IF($C588=7,INDEX('Gross Margin'!$A$32:$BS$60,MATCH('Mthly GM (TR)'!BF$2,'Gross Margin'!$A$32:$A$60,0),MATCH('Mthly GM (TR)'!$A588,'Gross Margin'!$A$32:$BS$32,0)),BF587*(1+AD587)),"")</f>
        <v/>
      </c>
      <c r="BG588" s="42" t="str">
        <f>IFERROR(IF($C588=7,INDEX('Gross Margin'!$A$32:$BS$60,MATCH('Mthly GM (TR)'!BG$2,'Gross Margin'!$A$32:$A$60,0),MATCH('Mthly GM (TR)'!$A588,'Gross Margin'!$A$32:$BS$32,0)),BG587*(1+AE587)),"")</f>
        <v/>
      </c>
      <c r="BH588" s="44">
        <f t="shared" si="556"/>
        <v>7.704637820308384E-2</v>
      </c>
      <c r="BI588" s="44" t="str">
        <f t="shared" si="557"/>
        <v/>
      </c>
      <c r="BJ588" s="44" t="str">
        <f t="shared" si="558"/>
        <v/>
      </c>
      <c r="BK588" s="44">
        <f t="shared" si="559"/>
        <v>2.7475734137743495E-2</v>
      </c>
      <c r="BL588" s="44">
        <f t="shared" si="560"/>
        <v>8.126656008020261E-2</v>
      </c>
      <c r="BM588" s="44">
        <f t="shared" si="561"/>
        <v>7.4949460178911811E-2</v>
      </c>
      <c r="BN588" s="44">
        <f t="shared" si="562"/>
        <v>5.8192480392524747E-2</v>
      </c>
      <c r="BO588" s="44" t="str">
        <f t="shared" si="563"/>
        <v/>
      </c>
      <c r="BP588" s="44" t="str">
        <f t="shared" si="564"/>
        <v/>
      </c>
      <c r="BQ588" s="44">
        <f t="shared" si="565"/>
        <v>5.2115445808521739E-2</v>
      </c>
      <c r="BR588" s="44" t="str">
        <f t="shared" si="566"/>
        <v/>
      </c>
      <c r="BS588" s="44">
        <f t="shared" si="567"/>
        <v>4.976161040779125E-2</v>
      </c>
      <c r="BT588" s="44">
        <f t="shared" si="568"/>
        <v>1.4752270279536593E-2</v>
      </c>
      <c r="BU588" s="44" t="str">
        <f t="shared" si="569"/>
        <v/>
      </c>
      <c r="BV588" s="44" t="str">
        <f t="shared" si="570"/>
        <v/>
      </c>
      <c r="BW588" s="44" t="str">
        <f t="shared" si="571"/>
        <v/>
      </c>
      <c r="BX588" s="44">
        <f t="shared" si="572"/>
        <v>4.7721650777086906E-2</v>
      </c>
      <c r="BY588" s="44" t="str">
        <f t="shared" si="573"/>
        <v/>
      </c>
      <c r="BZ588" s="44" t="str">
        <f t="shared" si="574"/>
        <v/>
      </c>
      <c r="CA588" s="44">
        <f t="shared" si="575"/>
        <v>0.11298485870711528</v>
      </c>
      <c r="CB588" s="44">
        <f t="shared" si="576"/>
        <v>0.10512331925120458</v>
      </c>
      <c r="CC588" s="44">
        <f t="shared" si="577"/>
        <v>8.0871974324334336E-2</v>
      </c>
      <c r="CD588" s="44">
        <f t="shared" si="578"/>
        <v>8.9823588204996599E-2</v>
      </c>
      <c r="CE588" s="44">
        <f t="shared" si="579"/>
        <v>6.4676466808736038E-2</v>
      </c>
      <c r="CF588" s="44">
        <f t="shared" si="580"/>
        <v>6.3238202438210142E-2</v>
      </c>
      <c r="CG588" s="44" t="str">
        <f t="shared" si="581"/>
        <v/>
      </c>
      <c r="CH588" s="44" t="str">
        <f t="shared" si="582"/>
        <v/>
      </c>
      <c r="CI588" s="44" t="str">
        <f t="shared" si="583"/>
        <v/>
      </c>
      <c r="CJ588" s="48">
        <f t="shared" si="584"/>
        <v>6.0657843095505868E-3</v>
      </c>
      <c r="CK588" s="48" t="str">
        <f t="shared" si="585"/>
        <v/>
      </c>
      <c r="CL588" s="48" t="str">
        <f t="shared" si="586"/>
        <v/>
      </c>
      <c r="CM588" s="48">
        <f t="shared" si="587"/>
        <v>4.9014511643003375E-3</v>
      </c>
      <c r="CN588" s="48">
        <f t="shared" si="588"/>
        <v>4.9045181674003081E-3</v>
      </c>
      <c r="CO588" s="48">
        <f t="shared" si="589"/>
        <v>7.4256177672256873E-3</v>
      </c>
      <c r="CP588" s="48">
        <f t="shared" si="590"/>
        <v>1.4195299089511308E-2</v>
      </c>
      <c r="CQ588" s="48" t="str">
        <f t="shared" si="591"/>
        <v/>
      </c>
      <c r="CR588" s="48" t="str">
        <f t="shared" si="592"/>
        <v/>
      </c>
      <c r="CS588" s="48">
        <f t="shared" si="593"/>
        <v>3.1854002787084657E-3</v>
      </c>
      <c r="CT588" s="48" t="str">
        <f t="shared" si="594"/>
        <v/>
      </c>
      <c r="CU588" s="48">
        <f t="shared" si="595"/>
        <v>3.993866851329326E-3</v>
      </c>
      <c r="CV588" s="48">
        <f t="shared" si="596"/>
        <v>3.9005297664500348E-3</v>
      </c>
      <c r="CW588" s="48" t="str">
        <f t="shared" si="597"/>
        <v/>
      </c>
      <c r="CX588" s="48" t="str">
        <f t="shared" si="598"/>
        <v/>
      </c>
      <c r="CY588" s="48" t="str">
        <f t="shared" si="599"/>
        <v/>
      </c>
      <c r="CZ588" s="48">
        <f t="shared" si="600"/>
        <v>7.4254888609147227E-5</v>
      </c>
      <c r="DA588" s="48" t="str">
        <f t="shared" si="601"/>
        <v/>
      </c>
      <c r="DB588" s="48" t="str">
        <f t="shared" si="602"/>
        <v/>
      </c>
      <c r="DC588" s="48">
        <f t="shared" si="603"/>
        <v>8.247103791608465E-3</v>
      </c>
      <c r="DD588" s="48">
        <f t="shared" si="604"/>
        <v>9.6554717499038895E-3</v>
      </c>
      <c r="DE588" s="48">
        <f t="shared" si="605"/>
        <v>-7.8205625330861027E-3</v>
      </c>
      <c r="DF588" s="48">
        <f t="shared" si="606"/>
        <v>4.1917973907625765E-3</v>
      </c>
      <c r="DG588" s="48">
        <f t="shared" si="607"/>
        <v>7.0192722662853133E-3</v>
      </c>
      <c r="DH588" s="48">
        <f t="shared" si="608"/>
        <v>1.5809550609552536E-2</v>
      </c>
      <c r="DI588" s="48" t="str">
        <f t="shared" si="609"/>
        <v/>
      </c>
      <c r="DJ588" s="48" t="str">
        <f t="shared" si="610"/>
        <v/>
      </c>
      <c r="DK588" s="48" t="str">
        <f t="shared" si="611"/>
        <v/>
      </c>
      <c r="DL588" s="37">
        <f t="shared" si="551"/>
        <v>8.5749355558111875E-2</v>
      </c>
      <c r="DM588" s="39">
        <f t="shared" si="552"/>
        <v>1.0857493555581119</v>
      </c>
      <c r="DN588" s="39">
        <f>PRODUCT($DM$466:DM588)</f>
        <v>3.6486121773928852</v>
      </c>
      <c r="DO588" s="36">
        <f>DL588-'1M RF rate'!C448</f>
        <v>8.1661526394750397E-2</v>
      </c>
      <c r="DP588" s="39">
        <f t="shared" si="553"/>
        <v>1.0816615263947504</v>
      </c>
      <c r="DQ588" s="39">
        <f>PRODUCT($DP$466:DP588)</f>
        <v>2.119763998737584</v>
      </c>
      <c r="DR588" s="36">
        <f>DL588-'DJUA Monthly (PR)'!C448</f>
        <v>-9.7933685737619375E-3</v>
      </c>
      <c r="DS588" s="39">
        <f t="shared" si="554"/>
        <v>0.9902066314262381</v>
      </c>
      <c r="DT588" s="39">
        <f>PRODUCT($DS$466:DS588)</f>
        <v>2.1653036501838043</v>
      </c>
      <c r="DU588" s="100"/>
      <c r="DV588" s="100"/>
    </row>
    <row r="589" spans="1:126" x14ac:dyDescent="0.35">
      <c r="A589" s="35">
        <f t="shared" si="555"/>
        <v>1998</v>
      </c>
      <c r="B589" s="35">
        <v>1998</v>
      </c>
      <c r="C589" s="35">
        <v>10</v>
      </c>
      <c r="D589" s="46">
        <f>IFERROR(IF(INDEX('Memb Hist (Org)'!$A$1:$BS$29,MATCH('Mthly GM (TR)'!D$2,'Memb Hist (Org)'!$A$1:$A$29,0),MATCH('Mthly GM (TR)'!$A589,'Memb Hist (Org)'!$A$1:$BS$1,0))&lt;&gt;1,"",'Mthly Returns (TR)'!D588),"")</f>
        <v>2.5609999999999999E-3</v>
      </c>
      <c r="E589" s="46" t="str">
        <f>IFERROR(IF(INDEX('Memb Hist (Org)'!$A$1:$BS$29,MATCH('Mthly GM (TR)'!E$2,'Memb Hist (Org)'!$A$1:$A$29,0),MATCH('Mthly GM (TR)'!$A589,'Memb Hist (Org)'!$A$1:$BS$1,0))&lt;&gt;1,"",'Mthly Returns (TR)'!E588),"")</f>
        <v/>
      </c>
      <c r="F589" s="46" t="str">
        <f>IFERROR(IF(INDEX('Memb Hist (Org)'!$A$1:$BS$29,MATCH('Mthly GM (TR)'!F$2,'Memb Hist (Org)'!$A$1:$A$29,0),MATCH('Mthly GM (TR)'!$A589,'Memb Hist (Org)'!$A$1:$BS$1,0))&lt;&gt;1,"",'Mthly Returns (TR)'!F588),"")</f>
        <v/>
      </c>
      <c r="G589" s="46">
        <f>IFERROR(IF(INDEX('Memb Hist (Org)'!$A$1:$BS$29,MATCH('Mthly GM (TR)'!G$2,'Memb Hist (Org)'!$A$1:$A$29,0),MATCH('Mthly GM (TR)'!$A589,'Memb Hist (Org)'!$A$1:$BS$1,0))&lt;&gt;1,"",'Mthly Returns (TR)'!G588),"")</f>
        <v>-1.2793000000000001E-2</v>
      </c>
      <c r="H589" s="46">
        <f>IFERROR(IF(INDEX('Memb Hist (Org)'!$A$1:$BS$29,MATCH('Mthly GM (TR)'!H$2,'Memb Hist (Org)'!$A$1:$A$29,0),MATCH('Mthly GM (TR)'!$A589,'Memb Hist (Org)'!$A$1:$BS$1,0))&lt;&gt;1,"",'Mthly Returns (TR)'!H588),"")</f>
        <v>8.3610000000000004E-3</v>
      </c>
      <c r="I589" s="46">
        <f>IFERROR(IF(INDEX('Memb Hist (Org)'!$A$1:$BS$29,MATCH('Mthly GM (TR)'!I$2,'Memb Hist (Org)'!$A$1:$A$29,0),MATCH('Mthly GM (TR)'!$A589,'Memb Hist (Org)'!$A$1:$BS$1,0))&lt;&gt;1,"",'Mthly Returns (TR)'!I588),"")</f>
        <v>-3.6058E-2</v>
      </c>
      <c r="J589" s="46">
        <f>IFERROR(IF(INDEX('Memb Hist (Org)'!$A$1:$BS$29,MATCH('Mthly GM (TR)'!J$2,'Memb Hist (Org)'!$A$1:$A$29,0),MATCH('Mthly GM (TR)'!$A589,'Memb Hist (Org)'!$A$1:$BS$1,0))&lt;&gt;1,"",'Mthly Returns (TR)'!J588),"")</f>
        <v>-2.2064E-2</v>
      </c>
      <c r="K589" s="46" t="str">
        <f>IFERROR(IF(INDEX('Memb Hist (Org)'!$A$1:$BS$29,MATCH('Mthly GM (TR)'!K$2,'Memb Hist (Org)'!$A$1:$A$29,0),MATCH('Mthly GM (TR)'!$A589,'Memb Hist (Org)'!$A$1:$BS$1,0))&lt;&gt;1,"",'Mthly Returns (TR)'!K588),"")</f>
        <v/>
      </c>
      <c r="L589" s="46" t="str">
        <f>IFERROR(IF(INDEX('Memb Hist (Org)'!$A$1:$BS$29,MATCH('Mthly GM (TR)'!L$2,'Memb Hist (Org)'!$A$1:$A$29,0),MATCH('Mthly GM (TR)'!$A589,'Memb Hist (Org)'!$A$1:$BS$1,0))&lt;&gt;1,"",'Mthly Returns (TR)'!L588),"")</f>
        <v/>
      </c>
      <c r="M589" s="46">
        <f>IFERROR(IF(INDEX('Memb Hist (Org)'!$A$1:$BS$29,MATCH('Mthly GM (TR)'!M$2,'Memb Hist (Org)'!$A$1:$A$29,0),MATCH('Mthly GM (TR)'!$A589,'Memb Hist (Org)'!$A$1:$BS$1,0))&lt;&gt;1,"",'Mthly Returns (TR)'!M588),"")</f>
        <v>-2.2662999999999999E-2</v>
      </c>
      <c r="N589" s="46" t="str">
        <f>IFERROR(IF(INDEX('Memb Hist (Org)'!$A$1:$BS$29,MATCH('Mthly GM (TR)'!N$2,'Memb Hist (Org)'!$A$1:$A$29,0),MATCH('Mthly GM (TR)'!$A589,'Memb Hist (Org)'!$A$1:$BS$1,0))&lt;&gt;1,"",'Mthly Returns (TR)'!N588),"")</f>
        <v/>
      </c>
      <c r="O589" s="46">
        <f>IFERROR(IF(INDEX('Memb Hist (Org)'!$A$1:$BS$29,MATCH('Mthly GM (TR)'!O$2,'Memb Hist (Org)'!$A$1:$A$29,0),MATCH('Mthly GM (TR)'!$A589,'Memb Hist (Org)'!$A$1:$BS$1,0))&lt;&gt;1,"",'Mthly Returns (TR)'!O588),"")</f>
        <v>-2.0079999999999998E-3</v>
      </c>
      <c r="P589" s="46">
        <f>IFERROR(IF(INDEX('Memb Hist (Org)'!$A$1:$BS$29,MATCH('Mthly GM (TR)'!P$2,'Memb Hist (Org)'!$A$1:$A$29,0),MATCH('Mthly GM (TR)'!$A589,'Memb Hist (Org)'!$A$1:$BS$1,0))&lt;&gt;1,"",'Mthly Returns (TR)'!P588),"")</f>
        <v>-1.4019E-2</v>
      </c>
      <c r="Q589" s="46" t="str">
        <f>IFERROR(IF(INDEX('Memb Hist (Org)'!$A$1:$BS$29,MATCH('Mthly GM (TR)'!Q$2,'Memb Hist (Org)'!$A$1:$A$29,0),MATCH('Mthly GM (TR)'!$A589,'Memb Hist (Org)'!$A$1:$BS$1,0))&lt;&gt;1,"",'Mthly Returns (TR)'!Q588),"")</f>
        <v/>
      </c>
      <c r="R589" s="46" t="str">
        <f>IFERROR(IF(INDEX('Memb Hist (Org)'!$A$1:$BS$29,MATCH('Mthly GM (TR)'!R$2,'Memb Hist (Org)'!$A$1:$A$29,0),MATCH('Mthly GM (TR)'!$A589,'Memb Hist (Org)'!$A$1:$BS$1,0))&lt;&gt;1,"",'Mthly Returns (TR)'!R588),"")</f>
        <v/>
      </c>
      <c r="S589" s="46" t="str">
        <f>IFERROR(IF(INDEX('Memb Hist (Org)'!$A$1:$BS$29,MATCH('Mthly GM (TR)'!S$2,'Memb Hist (Org)'!$A$1:$A$29,0),MATCH('Mthly GM (TR)'!$A589,'Memb Hist (Org)'!$A$1:$BS$1,0))&lt;&gt;1,"",'Mthly Returns (TR)'!S588),"")</f>
        <v/>
      </c>
      <c r="T589" s="46">
        <f>IFERROR(IF(INDEX('Memb Hist (Org)'!$A$1:$BS$29,MATCH('Mthly GM (TR)'!T$2,'Memb Hist (Org)'!$A$1:$A$29,0),MATCH('Mthly GM (TR)'!$A589,'Memb Hist (Org)'!$A$1:$BS$1,0))&lt;&gt;1,"",'Mthly Returns (TR)'!T588),"")</f>
        <v>-4.5097999999999999E-2</v>
      </c>
      <c r="U589" s="46" t="str">
        <f>IFERROR(IF(INDEX('Memb Hist (Org)'!$A$1:$BS$29,MATCH('Mthly GM (TR)'!U$2,'Memb Hist (Org)'!$A$1:$A$29,0),MATCH('Mthly GM (TR)'!$A589,'Memb Hist (Org)'!$A$1:$BS$1,0))&lt;&gt;1,"",'Mthly Returns (TR)'!U588),"")</f>
        <v/>
      </c>
      <c r="V589" s="46" t="str">
        <f>IFERROR(IF(INDEX('Memb Hist (Org)'!$A$1:$BS$29,MATCH('Mthly GM (TR)'!V$2,'Memb Hist (Org)'!$A$1:$A$29,0),MATCH('Mthly GM (TR)'!$A589,'Memb Hist (Org)'!$A$1:$BS$1,0))&lt;&gt;1,"",'Mthly Returns (TR)'!V588),"")</f>
        <v/>
      </c>
      <c r="W589" s="46">
        <f>IFERROR(IF(INDEX('Memb Hist (Org)'!$A$1:$BS$29,MATCH('Mthly GM (TR)'!W$2,'Memb Hist (Org)'!$A$1:$A$29,0),MATCH('Mthly GM (TR)'!$A589,'Memb Hist (Org)'!$A$1:$BS$1,0))&lt;&gt;1,"",'Mthly Returns (TR)'!W588),"")</f>
        <v>5.4421999999999998E-2</v>
      </c>
      <c r="X589" s="46">
        <f>IFERROR(IF(INDEX('Memb Hist (Org)'!$A$1:$BS$29,MATCH('Mthly GM (TR)'!X$2,'Memb Hist (Org)'!$A$1:$A$29,0),MATCH('Mthly GM (TR)'!$A589,'Memb Hist (Org)'!$A$1:$BS$1,0))&lt;&gt;1,"",'Mthly Returns (TR)'!X588),"")</f>
        <v>-3.3385999999999999E-2</v>
      </c>
      <c r="Y589" s="46">
        <f>IFERROR(IF(INDEX('Memb Hist (Org)'!$A$1:$BS$29,MATCH('Mthly GM (TR)'!Y$2,'Memb Hist (Org)'!$A$1:$A$29,0),MATCH('Mthly GM (TR)'!$A589,'Memb Hist (Org)'!$A$1:$BS$1,0))&lt;&gt;1,"",'Mthly Returns (TR)'!Y588),"")</f>
        <v>3.6886000000000002E-2</v>
      </c>
      <c r="Z589" s="46">
        <f>IFERROR(IF(INDEX('Memb Hist (Org)'!$A$1:$BS$29,MATCH('Mthly GM (TR)'!Z$2,'Memb Hist (Org)'!$A$1:$A$29,0),MATCH('Mthly GM (TR)'!$A589,'Memb Hist (Org)'!$A$1:$BS$1,0))&lt;&gt;1,"",'Mthly Returns (TR)'!Z588),"")</f>
        <v>-3.1083E-2</v>
      </c>
      <c r="AA589" s="46">
        <f>IFERROR(IF(INDEX('Memb Hist (Org)'!$A$1:$BS$29,MATCH('Mthly GM (TR)'!AA$2,'Memb Hist (Org)'!$A$1:$A$29,0),MATCH('Mthly GM (TR)'!$A589,'Memb Hist (Org)'!$A$1:$BS$1,0))&lt;&gt;1,"",'Mthly Returns (TR)'!AA588),"")</f>
        <v>-6.0402999999999998E-2</v>
      </c>
      <c r="AB589" s="46">
        <f>IFERROR(IF(INDEX('Memb Hist (Org)'!$A$1:$BS$29,MATCH('Mthly GM (TR)'!AB$2,'Memb Hist (Org)'!$A$1:$A$29,0),MATCH('Mthly GM (TR)'!$A589,'Memb Hist (Org)'!$A$1:$BS$1,0))&lt;&gt;1,"",'Mthly Returns (TR)'!AB588),"")</f>
        <v>-4.7826E-2</v>
      </c>
      <c r="AC589" s="46" t="str">
        <f>IFERROR(IF(INDEX('Memb Hist (Org)'!$A$1:$BS$29,MATCH('Mthly GM (TR)'!AC$2,'Memb Hist (Org)'!$A$1:$A$29,0),MATCH('Mthly GM (TR)'!$A589,'Memb Hist (Org)'!$A$1:$BS$1,0))&lt;&gt;1,"",'Mthly Returns (TR)'!AC588),"")</f>
        <v/>
      </c>
      <c r="AD589" s="46" t="str">
        <f>IFERROR(IF(INDEX('Memb Hist (Org)'!$A$1:$BS$29,MATCH('Mthly GM (TR)'!AD$2,'Memb Hist (Org)'!$A$1:$A$29,0),MATCH('Mthly GM (TR)'!$A589,'Memb Hist (Org)'!$A$1:$BS$1,0))&lt;&gt;1,"",'Mthly Returns (TR)'!AD588),"")</f>
        <v/>
      </c>
      <c r="AE589" s="46" t="str">
        <f>IFERROR(IF(INDEX('Memb Hist (Org)'!$A$1:$BS$29,MATCH('Mthly GM (TR)'!AE$2,'Memb Hist (Org)'!$A$1:$A$29,0),MATCH('Mthly GM (TR)'!$A589,'Memb Hist (Org)'!$A$1:$BS$1,0))&lt;&gt;1,"",'Mthly Returns (TR)'!AE588),"")</f>
        <v/>
      </c>
      <c r="AF589" s="42">
        <f>IFERROR(IF($C589=7,INDEX('Gross Margin'!$A$32:$BS$60,MATCH('Mthly GM (TR)'!AF$2,'Gross Margin'!$A$32:$A$60,0),MATCH('Mthly GM (TR)'!$A589,'Gross Margin'!$A$32:$BS$32,0)),AF588*(1+D588)),"")</f>
        <v>8.1056958841882423E-2</v>
      </c>
      <c r="AG589" s="42" t="str">
        <f>IFERROR(IF($C589=7,INDEX('Gross Margin'!$A$32:$BS$60,MATCH('Mthly GM (TR)'!AG$2,'Gross Margin'!$A$32:$A$60,0),MATCH('Mthly GM (TR)'!$A589,'Gross Margin'!$A$32:$BS$32,0)),AG588*(1+E588)),"")</f>
        <v/>
      </c>
      <c r="AH589" s="42" t="str">
        <f>IFERROR(IF($C589=7,INDEX('Gross Margin'!$A$32:$BS$60,MATCH('Mthly GM (TR)'!AH$2,'Gross Margin'!$A$32:$A$60,0),MATCH('Mthly GM (TR)'!$A589,'Gross Margin'!$A$32:$BS$32,0)),AH588*(1+F588)),"")</f>
        <v/>
      </c>
      <c r="AI589" s="42">
        <f>IFERROR(IF($C589=7,INDEX('Gross Margin'!$A$32:$BS$60,MATCH('Mthly GM (TR)'!AI$2,'Gross Margin'!$A$32:$A$60,0),MATCH('Mthly GM (TR)'!$A589,'Gross Margin'!$A$32:$BS$32,0)),AI588*(1+G588)),"")</f>
        <v>3.1576559881290725E-2</v>
      </c>
      <c r="AJ589" s="42">
        <f>IFERROR(IF($C589=7,INDEX('Gross Margin'!$A$32:$BS$60,MATCH('Mthly GM (TR)'!AJ$2,'Gross Margin'!$A$32:$A$60,0),MATCH('Mthly GM (TR)'!$A589,'Gross Margin'!$A$32:$BS$32,0)),AJ588*(1+H588)),"")</f>
        <v>8.4040233483454102E-2</v>
      </c>
      <c r="AK589" s="42">
        <f>IFERROR(IF($C589=7,INDEX('Gross Margin'!$A$32:$BS$60,MATCH('Mthly GM (TR)'!AK$2,'Gross Margin'!$A$32:$A$60,0),MATCH('Mthly GM (TR)'!$A589,'Gross Margin'!$A$32:$BS$32,0)),AK588*(1+I588)),"")</f>
        <v>8.0338100956787117E-2</v>
      </c>
      <c r="AL589" s="42">
        <f>IFERROR(IF($C589=7,INDEX('Gross Margin'!$A$32:$BS$60,MATCH('Mthly GM (TR)'!AL$2,'Gross Margin'!$A$32:$A$60,0),MATCH('Mthly GM (TR)'!$A589,'Gross Margin'!$A$32:$BS$32,0)),AL588*(1+J588)),"")</f>
        <v>7.0597769144061129E-2</v>
      </c>
      <c r="AM589" s="42" t="str">
        <f>IFERROR(IF($C589=7,INDEX('Gross Margin'!$A$32:$BS$60,MATCH('Mthly GM (TR)'!AM$2,'Gross Margin'!$A$32:$A$60,0),MATCH('Mthly GM (TR)'!$A589,'Gross Margin'!$A$32:$BS$32,0)),AM588*(1+K588)),"")</f>
        <v/>
      </c>
      <c r="AN589" s="42" t="str">
        <f>IFERROR(IF($C589=7,INDEX('Gross Margin'!$A$32:$BS$60,MATCH('Mthly GM (TR)'!AN$2,'Gross Margin'!$A$32:$A$60,0),MATCH('Mthly GM (TR)'!$A589,'Gross Margin'!$A$32:$BS$32,0)),AN588*(1+L588)),"")</f>
        <v/>
      </c>
      <c r="AO589" s="42">
        <f>IFERROR(IF($C589=7,INDEX('Gross Margin'!$A$32:$BS$60,MATCH('Mthly GM (TR)'!AO$2,'Gross Margin'!$A$32:$A$60,0),MATCH('Mthly GM (TR)'!$A589,'Gross Margin'!$A$32:$BS$32,0)),AO588*(1+M588)),"")</f>
        <v>5.3933362695652097E-2</v>
      </c>
      <c r="AP589" s="42" t="str">
        <f>IFERROR(IF($C589=7,INDEX('Gross Margin'!$A$32:$BS$60,MATCH('Mthly GM (TR)'!AP$2,'Gross Margin'!$A$32:$A$60,0),MATCH('Mthly GM (TR)'!$A589,'Gross Margin'!$A$32:$BS$32,0)),AP588*(1+N588)),"")</f>
        <v/>
      </c>
      <c r="AQ589" s="42">
        <f>IFERROR(IF($C589=7,INDEX('Gross Margin'!$A$32:$BS$60,MATCH('Mthly GM (TR)'!AQ$2,'Gross Margin'!$A$32:$A$60,0),MATCH('Mthly GM (TR)'!$A589,'Gross Margin'!$A$32:$BS$32,0)),AQ588*(1+O588)),"")</f>
        <v>5.2426207861646083E-2</v>
      </c>
      <c r="AR589" s="42">
        <f>IFERROR(IF($C589=7,INDEX('Gross Margin'!$A$32:$BS$60,MATCH('Mthly GM (TR)'!AR$2,'Gross Margin'!$A$32:$A$60,0),MATCH('Mthly GM (TR)'!$A589,'Gross Margin'!$A$32:$BS$32,0)),AR588*(1+P588)),"")</f>
        <v>1.8191552233808868E-2</v>
      </c>
      <c r="AS589" s="42" t="str">
        <f>IFERROR(IF($C589=7,INDEX('Gross Margin'!$A$32:$BS$60,MATCH('Mthly GM (TR)'!AS$2,'Gross Margin'!$A$32:$A$60,0),MATCH('Mthly GM (TR)'!$A589,'Gross Margin'!$A$32:$BS$32,0)),AS588*(1+Q588)),"")</f>
        <v/>
      </c>
      <c r="AT589" s="42" t="str">
        <f>IFERROR(IF($C589=7,INDEX('Gross Margin'!$A$32:$BS$60,MATCH('Mthly GM (TR)'!AT$2,'Gross Margin'!$A$32:$A$60,0),MATCH('Mthly GM (TR)'!$A589,'Gross Margin'!$A$32:$BS$32,0)),AT588*(1+R588)),"")</f>
        <v/>
      </c>
      <c r="AU589" s="42" t="str">
        <f>IFERROR(IF($C589=7,INDEX('Gross Margin'!$A$32:$BS$60,MATCH('Mthly GM (TR)'!AU$2,'Gross Margin'!$A$32:$A$60,0),MATCH('Mthly GM (TR)'!$A589,'Gross Margin'!$A$32:$BS$32,0)),AU588*(1+S588)),"")</f>
        <v/>
      </c>
      <c r="AV589" s="42">
        <f>IFERROR(IF($C589=7,INDEX('Gross Margin'!$A$32:$BS$60,MATCH('Mthly GM (TR)'!AV$2,'Gross Margin'!$A$32:$A$60,0),MATCH('Mthly GM (TR)'!$A589,'Gross Margin'!$A$32:$BS$32,0)),AV588*(1+T588)),"")</f>
        <v>4.6614004993142583E-2</v>
      </c>
      <c r="AW589" s="42" t="str">
        <f>IFERROR(IF($C589=7,INDEX('Gross Margin'!$A$32:$BS$60,MATCH('Mthly GM (TR)'!AW$2,'Gross Margin'!$A$32:$A$60,0),MATCH('Mthly GM (TR)'!$A589,'Gross Margin'!$A$32:$BS$32,0)),AW588*(1+U588)),"")</f>
        <v/>
      </c>
      <c r="AX589" s="42" t="str">
        <f>IFERROR(IF($C589=7,INDEX('Gross Margin'!$A$32:$BS$60,MATCH('Mthly GM (TR)'!AX$2,'Gross Margin'!$A$32:$A$60,0),MATCH('Mthly GM (TR)'!$A589,'Gross Margin'!$A$32:$BS$32,0)),AX588*(1+V588)),"")</f>
        <v/>
      </c>
      <c r="AY589" s="42">
        <f>IFERROR(IF($C589=7,INDEX('Gross Margin'!$A$32:$BS$60,MATCH('Mthly GM (TR)'!AY$2,'Gross Margin'!$A$32:$A$60,0),MATCH('Mthly GM (TR)'!$A589,'Gross Margin'!$A$32:$BS$32,0)),AY588*(1+W588)),"")</f>
        <v>0.11823412960871837</v>
      </c>
      <c r="AZ589" s="42">
        <f>IFERROR(IF($C589=7,INDEX('Gross Margin'!$A$32:$BS$60,MATCH('Mthly GM (TR)'!AZ$2,'Gross Margin'!$A$32:$A$60,0),MATCH('Mthly GM (TR)'!$A589,'Gross Margin'!$A$32:$BS$32,0)),AZ588*(1+X588)),"")</f>
        <v>0.11194053261077845</v>
      </c>
      <c r="BA589" s="42">
        <f>IFERROR(IF($C589=7,INDEX('Gross Margin'!$A$32:$BS$60,MATCH('Mthly GM (TR)'!BA$2,'Gross Margin'!$A$32:$A$60,0),MATCH('Mthly GM (TR)'!$A589,'Gross Margin'!$A$32:$BS$32,0)),BA588*(1+Y588)),"")</f>
        <v>7.124499110469508E-2</v>
      </c>
      <c r="BB589" s="42">
        <f>IFERROR(IF($C589=7,INDEX('Gross Margin'!$A$32:$BS$60,MATCH('Mthly GM (TR)'!BB$2,'Gross Margin'!$A$32:$A$60,0),MATCH('Mthly GM (TR)'!$A589,'Gross Margin'!$A$32:$BS$32,0)),BB588*(1+Z588)),"")</f>
        <v>9.1690566222250539E-2</v>
      </c>
      <c r="BC589" s="42">
        <f>IFERROR(IF($C589=7,INDEX('Gross Margin'!$A$32:$BS$60,MATCH('Mthly GM (TR)'!BC$2,'Gross Margin'!$A$32:$A$60,0),MATCH('Mthly GM (TR)'!$A589,'Gross Margin'!$A$32:$BS$32,0)),BC588*(1+AA588)),"")</f>
        <v>6.9922841563157645E-2</v>
      </c>
      <c r="BD589" s="42">
        <f>IFERROR(IF($C589=7,INDEX('Gross Margin'!$A$32:$BS$60,MATCH('Mthly GM (TR)'!BD$2,'Gross Margin'!$A$32:$A$60,0),MATCH('Mthly GM (TR)'!$A589,'Gross Margin'!$A$32:$BS$32,0)),BD588*(1+AB588)),"")</f>
        <v>7.709305439335376E-2</v>
      </c>
      <c r="BE589" s="42" t="str">
        <f>IFERROR(IF($C589=7,INDEX('Gross Margin'!$A$32:$BS$60,MATCH('Mthly GM (TR)'!BE$2,'Gross Margin'!$A$32:$A$60,0),MATCH('Mthly GM (TR)'!$A589,'Gross Margin'!$A$32:$BS$32,0)),BE588*(1+AC588)),"")</f>
        <v/>
      </c>
      <c r="BF589" s="42" t="str">
        <f>IFERROR(IF($C589=7,INDEX('Gross Margin'!$A$32:$BS$60,MATCH('Mthly GM (TR)'!BF$2,'Gross Margin'!$A$32:$A$60,0),MATCH('Mthly GM (TR)'!$A589,'Gross Margin'!$A$32:$BS$32,0)),BF588*(1+AD588)),"")</f>
        <v/>
      </c>
      <c r="BG589" s="42" t="str">
        <f>IFERROR(IF($C589=7,INDEX('Gross Margin'!$A$32:$BS$60,MATCH('Mthly GM (TR)'!BG$2,'Gross Margin'!$A$32:$A$60,0),MATCH('Mthly GM (TR)'!$A589,'Gross Margin'!$A$32:$BS$32,0)),BG588*(1+AE588)),"")</f>
        <v/>
      </c>
      <c r="BH589" s="44">
        <f t="shared" si="556"/>
        <v>7.6548203401798923E-2</v>
      </c>
      <c r="BI589" s="44" t="str">
        <f t="shared" si="557"/>
        <v/>
      </c>
      <c r="BJ589" s="44" t="str">
        <f t="shared" si="558"/>
        <v/>
      </c>
      <c r="BK589" s="44">
        <f t="shared" si="559"/>
        <v>2.9820128500468571E-2</v>
      </c>
      <c r="BL589" s="44">
        <f t="shared" si="560"/>
        <v>7.9365534786164413E-2</v>
      </c>
      <c r="BM589" s="44">
        <f t="shared" si="561"/>
        <v>7.5869331650483846E-2</v>
      </c>
      <c r="BN589" s="44">
        <f t="shared" si="562"/>
        <v>6.6670801241071234E-2</v>
      </c>
      <c r="BO589" s="44" t="str">
        <f t="shared" si="563"/>
        <v/>
      </c>
      <c r="BP589" s="44" t="str">
        <f t="shared" si="564"/>
        <v/>
      </c>
      <c r="BQ589" s="44">
        <f t="shared" si="565"/>
        <v>5.0933344610463706E-2</v>
      </c>
      <c r="BR589" s="44" t="str">
        <f t="shared" si="566"/>
        <v/>
      </c>
      <c r="BS589" s="44">
        <f t="shared" si="567"/>
        <v>4.9510024559478956E-2</v>
      </c>
      <c r="BT589" s="44">
        <f t="shared" si="568"/>
        <v>1.7179655645660926E-2</v>
      </c>
      <c r="BU589" s="44" t="str">
        <f t="shared" si="569"/>
        <v/>
      </c>
      <c r="BV589" s="44" t="str">
        <f t="shared" si="570"/>
        <v/>
      </c>
      <c r="BW589" s="44" t="str">
        <f t="shared" si="571"/>
        <v/>
      </c>
      <c r="BX589" s="44">
        <f t="shared" si="572"/>
        <v>4.4021122758233035E-2</v>
      </c>
      <c r="BY589" s="44" t="str">
        <f t="shared" si="573"/>
        <v/>
      </c>
      <c r="BZ589" s="44" t="str">
        <f t="shared" si="574"/>
        <v/>
      </c>
      <c r="CA589" s="44">
        <f t="shared" si="575"/>
        <v>0.11165741142568436</v>
      </c>
      <c r="CB589" s="44">
        <f t="shared" si="576"/>
        <v>0.10571389281839204</v>
      </c>
      <c r="CC589" s="44">
        <f t="shared" si="577"/>
        <v>6.7282021782732113E-2</v>
      </c>
      <c r="CD589" s="44">
        <f t="shared" si="578"/>
        <v>8.6590321343024967E-2</v>
      </c>
      <c r="CE589" s="44">
        <f t="shared" si="579"/>
        <v>6.6033416191315475E-2</v>
      </c>
      <c r="CF589" s="44">
        <f t="shared" si="580"/>
        <v>7.2804789285027441E-2</v>
      </c>
      <c r="CG589" s="44" t="str">
        <f t="shared" si="581"/>
        <v/>
      </c>
      <c r="CH589" s="44" t="str">
        <f t="shared" si="582"/>
        <v/>
      </c>
      <c r="CI589" s="44" t="str">
        <f t="shared" si="583"/>
        <v/>
      </c>
      <c r="CJ589" s="48">
        <f t="shared" si="584"/>
        <v>1.9603994891200703E-4</v>
      </c>
      <c r="CK589" s="48" t="str">
        <f t="shared" si="585"/>
        <v/>
      </c>
      <c r="CL589" s="48" t="str">
        <f t="shared" si="586"/>
        <v/>
      </c>
      <c r="CM589" s="48">
        <f t="shared" si="587"/>
        <v>-3.8148890390649444E-4</v>
      </c>
      <c r="CN589" s="48">
        <f t="shared" si="588"/>
        <v>6.6357523634712071E-4</v>
      </c>
      <c r="CO589" s="48">
        <f t="shared" si="589"/>
        <v>-2.7356963606531464E-3</v>
      </c>
      <c r="CP589" s="48">
        <f t="shared" si="590"/>
        <v>-1.4710245585829956E-3</v>
      </c>
      <c r="CQ589" s="48" t="str">
        <f t="shared" si="591"/>
        <v/>
      </c>
      <c r="CR589" s="48" t="str">
        <f t="shared" si="592"/>
        <v/>
      </c>
      <c r="CS589" s="48">
        <f t="shared" si="593"/>
        <v>-1.1543023889069388E-3</v>
      </c>
      <c r="CT589" s="48" t="str">
        <f t="shared" si="594"/>
        <v/>
      </c>
      <c r="CU589" s="48">
        <f t="shared" si="595"/>
        <v>-9.9416129315433739E-5</v>
      </c>
      <c r="CV589" s="48">
        <f t="shared" si="596"/>
        <v>-2.4084159249652054E-4</v>
      </c>
      <c r="CW589" s="48" t="str">
        <f t="shared" si="597"/>
        <v/>
      </c>
      <c r="CX589" s="48" t="str">
        <f t="shared" si="598"/>
        <v/>
      </c>
      <c r="CY589" s="48" t="str">
        <f t="shared" si="599"/>
        <v/>
      </c>
      <c r="CZ589" s="48">
        <f t="shared" si="600"/>
        <v>-1.9852645941507933E-3</v>
      </c>
      <c r="DA589" s="48" t="str">
        <f t="shared" si="601"/>
        <v/>
      </c>
      <c r="DB589" s="48" t="str">
        <f t="shared" si="602"/>
        <v/>
      </c>
      <c r="DC589" s="48">
        <f t="shared" si="603"/>
        <v>6.0766196446085941E-3</v>
      </c>
      <c r="DD589" s="48">
        <f t="shared" si="604"/>
        <v>-3.5293640256348364E-3</v>
      </c>
      <c r="DE589" s="48">
        <f t="shared" si="605"/>
        <v>2.4817646554778569E-3</v>
      </c>
      <c r="DF589" s="48">
        <f t="shared" si="606"/>
        <v>-2.6914869583052449E-3</v>
      </c>
      <c r="DG589" s="48">
        <f t="shared" si="607"/>
        <v>-3.9886164382040281E-3</v>
      </c>
      <c r="DH589" s="48">
        <f t="shared" si="608"/>
        <v>-3.4819618523457222E-3</v>
      </c>
      <c r="DI589" s="48" t="str">
        <f t="shared" si="609"/>
        <v/>
      </c>
      <c r="DJ589" s="48" t="str">
        <f t="shared" si="610"/>
        <v/>
      </c>
      <c r="DK589" s="48" t="str">
        <f t="shared" si="611"/>
        <v/>
      </c>
      <c r="DL589" s="37">
        <f t="shared" si="551"/>
        <v>-1.2341464317156577E-2</v>
      </c>
      <c r="DM589" s="39">
        <f t="shared" si="552"/>
        <v>0.98765853568284345</v>
      </c>
      <c r="DN589" s="39">
        <f>PRODUCT($DM$466:DM589)</f>
        <v>3.6035829603984482</v>
      </c>
      <c r="DO589" s="36">
        <f>DL589-'1M RF rate'!C449</f>
        <v>-1.6187793630604658E-2</v>
      </c>
      <c r="DP589" s="39">
        <f t="shared" si="553"/>
        <v>0.98381220636939537</v>
      </c>
      <c r="DQ589" s="39">
        <f>PRODUCT($DP$466:DP589)</f>
        <v>2.0854496965804348</v>
      </c>
      <c r="DR589" s="36">
        <f>DL589-'DJUA Monthly (PR)'!C449</f>
        <v>-1.2636746160766073E-2</v>
      </c>
      <c r="DS589" s="39">
        <f t="shared" si="554"/>
        <v>0.98736325383923396</v>
      </c>
      <c r="DT589" s="39">
        <f>PRODUCT($DS$466:DS589)</f>
        <v>2.1379412575954513</v>
      </c>
      <c r="DU589" s="100"/>
      <c r="DV589" s="100"/>
    </row>
    <row r="590" spans="1:126" x14ac:dyDescent="0.35">
      <c r="A590" s="35">
        <f t="shared" si="555"/>
        <v>1998</v>
      </c>
      <c r="B590" s="35">
        <v>1998</v>
      </c>
      <c r="C590" s="35">
        <v>11</v>
      </c>
      <c r="D590" s="46">
        <f>IFERROR(IF(INDEX('Memb Hist (Org)'!$A$1:$BS$29,MATCH('Mthly GM (TR)'!D$2,'Memb Hist (Org)'!$A$1:$A$29,0),MATCH('Mthly GM (TR)'!$A590,'Memb Hist (Org)'!$A$1:$BS$1,0))&lt;&gt;1,"",'Mthly Returns (TR)'!D589),"")</f>
        <v>-4.0101999999999999E-2</v>
      </c>
      <c r="E590" s="46" t="str">
        <f>IFERROR(IF(INDEX('Memb Hist (Org)'!$A$1:$BS$29,MATCH('Mthly GM (TR)'!E$2,'Memb Hist (Org)'!$A$1:$A$29,0),MATCH('Mthly GM (TR)'!$A590,'Memb Hist (Org)'!$A$1:$BS$1,0))&lt;&gt;1,"",'Mthly Returns (TR)'!E589),"")</f>
        <v/>
      </c>
      <c r="F590" s="46" t="str">
        <f>IFERROR(IF(INDEX('Memb Hist (Org)'!$A$1:$BS$29,MATCH('Mthly GM (TR)'!F$2,'Memb Hist (Org)'!$A$1:$A$29,0),MATCH('Mthly GM (TR)'!$A590,'Memb Hist (Org)'!$A$1:$BS$1,0))&lt;&gt;1,"",'Mthly Returns (TR)'!F589),"")</f>
        <v/>
      </c>
      <c r="G590" s="46">
        <f>IFERROR(IF(INDEX('Memb Hist (Org)'!$A$1:$BS$29,MATCH('Mthly GM (TR)'!G$2,'Memb Hist (Org)'!$A$1:$A$29,0),MATCH('Mthly GM (TR)'!$A590,'Memb Hist (Org)'!$A$1:$BS$1,0))&lt;&gt;1,"",'Mthly Returns (TR)'!G589),"")</f>
        <v>-1.5983000000000001E-2</v>
      </c>
      <c r="H590" s="46">
        <f>IFERROR(IF(INDEX('Memb Hist (Org)'!$A$1:$BS$29,MATCH('Mthly GM (TR)'!H$2,'Memb Hist (Org)'!$A$1:$A$29,0),MATCH('Mthly GM (TR)'!$A590,'Memb Hist (Org)'!$A$1:$BS$1,0))&lt;&gt;1,"",'Mthly Returns (TR)'!H589),"")</f>
        <v>0</v>
      </c>
      <c r="I590" s="46">
        <f>IFERROR(IF(INDEX('Memb Hist (Org)'!$A$1:$BS$29,MATCH('Mthly GM (TR)'!I$2,'Memb Hist (Org)'!$A$1:$A$29,0),MATCH('Mthly GM (TR)'!$A590,'Memb Hist (Org)'!$A$1:$BS$1,0))&lt;&gt;1,"",'Mthly Returns (TR)'!I589),"")</f>
        <v>2.4289000000000002E-2</v>
      </c>
      <c r="J590" s="46">
        <f>IFERROR(IF(INDEX('Memb Hist (Org)'!$A$1:$BS$29,MATCH('Mthly GM (TR)'!J$2,'Memb Hist (Org)'!$A$1:$A$29,0),MATCH('Mthly GM (TR)'!$A590,'Memb Hist (Org)'!$A$1:$BS$1,0))&lt;&gt;1,"",'Mthly Returns (TR)'!J589),"")</f>
        <v>2.8402E-2</v>
      </c>
      <c r="K590" s="46" t="str">
        <f>IFERROR(IF(INDEX('Memb Hist (Org)'!$A$1:$BS$29,MATCH('Mthly GM (TR)'!K$2,'Memb Hist (Org)'!$A$1:$A$29,0),MATCH('Mthly GM (TR)'!$A590,'Memb Hist (Org)'!$A$1:$BS$1,0))&lt;&gt;1,"",'Mthly Returns (TR)'!K589),"")</f>
        <v/>
      </c>
      <c r="L590" s="46" t="str">
        <f>IFERROR(IF(INDEX('Memb Hist (Org)'!$A$1:$BS$29,MATCH('Mthly GM (TR)'!L$2,'Memb Hist (Org)'!$A$1:$A$29,0),MATCH('Mthly GM (TR)'!$A590,'Memb Hist (Org)'!$A$1:$BS$1,0))&lt;&gt;1,"",'Mthly Returns (TR)'!L589),"")</f>
        <v/>
      </c>
      <c r="M590" s="46">
        <f>IFERROR(IF(INDEX('Memb Hist (Org)'!$A$1:$BS$29,MATCH('Mthly GM (TR)'!M$2,'Memb Hist (Org)'!$A$1:$A$29,0),MATCH('Mthly GM (TR)'!$A590,'Memb Hist (Org)'!$A$1:$BS$1,0))&lt;&gt;1,"",'Mthly Returns (TR)'!M589),"")</f>
        <v>-2.4348000000000002E-2</v>
      </c>
      <c r="N590" s="46" t="str">
        <f>IFERROR(IF(INDEX('Memb Hist (Org)'!$A$1:$BS$29,MATCH('Mthly GM (TR)'!N$2,'Memb Hist (Org)'!$A$1:$A$29,0),MATCH('Mthly GM (TR)'!$A590,'Memb Hist (Org)'!$A$1:$BS$1,0))&lt;&gt;1,"",'Mthly Returns (TR)'!N589),"")</f>
        <v/>
      </c>
      <c r="O590" s="46">
        <f>IFERROR(IF(INDEX('Memb Hist (Org)'!$A$1:$BS$29,MATCH('Mthly GM (TR)'!O$2,'Memb Hist (Org)'!$A$1:$A$29,0),MATCH('Mthly GM (TR)'!$A590,'Memb Hist (Org)'!$A$1:$BS$1,0))&lt;&gt;1,"",'Mthly Returns (TR)'!O589),"")</f>
        <v>3.0180999999999999E-2</v>
      </c>
      <c r="P590" s="46">
        <f>IFERROR(IF(INDEX('Memb Hist (Org)'!$A$1:$BS$29,MATCH('Mthly GM (TR)'!P$2,'Memb Hist (Org)'!$A$1:$A$29,0),MATCH('Mthly GM (TR)'!$A590,'Memb Hist (Org)'!$A$1:$BS$1,0))&lt;&gt;1,"",'Mthly Returns (TR)'!P589),"")</f>
        <v>0</v>
      </c>
      <c r="Q590" s="46" t="str">
        <f>IFERROR(IF(INDEX('Memb Hist (Org)'!$A$1:$BS$29,MATCH('Mthly GM (TR)'!Q$2,'Memb Hist (Org)'!$A$1:$A$29,0),MATCH('Mthly GM (TR)'!$A590,'Memb Hist (Org)'!$A$1:$BS$1,0))&lt;&gt;1,"",'Mthly Returns (TR)'!Q589),"")</f>
        <v/>
      </c>
      <c r="R590" s="46" t="str">
        <f>IFERROR(IF(INDEX('Memb Hist (Org)'!$A$1:$BS$29,MATCH('Mthly GM (TR)'!R$2,'Memb Hist (Org)'!$A$1:$A$29,0),MATCH('Mthly GM (TR)'!$A590,'Memb Hist (Org)'!$A$1:$BS$1,0))&lt;&gt;1,"",'Mthly Returns (TR)'!R589),"")</f>
        <v/>
      </c>
      <c r="S590" s="46" t="str">
        <f>IFERROR(IF(INDEX('Memb Hist (Org)'!$A$1:$BS$29,MATCH('Mthly GM (TR)'!S$2,'Memb Hist (Org)'!$A$1:$A$29,0),MATCH('Mthly GM (TR)'!$A590,'Memb Hist (Org)'!$A$1:$BS$1,0))&lt;&gt;1,"",'Mthly Returns (TR)'!S589),"")</f>
        <v/>
      </c>
      <c r="T590" s="46">
        <f>IFERROR(IF(INDEX('Memb Hist (Org)'!$A$1:$BS$29,MATCH('Mthly GM (TR)'!T$2,'Memb Hist (Org)'!$A$1:$A$29,0),MATCH('Mthly GM (TR)'!$A590,'Memb Hist (Org)'!$A$1:$BS$1,0))&lt;&gt;1,"",'Mthly Returns (TR)'!T589),"")</f>
        <v>1.6427000000000001E-2</v>
      </c>
      <c r="U590" s="46" t="str">
        <f>IFERROR(IF(INDEX('Memb Hist (Org)'!$A$1:$BS$29,MATCH('Mthly GM (TR)'!U$2,'Memb Hist (Org)'!$A$1:$A$29,0),MATCH('Mthly GM (TR)'!$A590,'Memb Hist (Org)'!$A$1:$BS$1,0))&lt;&gt;1,"",'Mthly Returns (TR)'!U589),"")</f>
        <v/>
      </c>
      <c r="V590" s="46" t="str">
        <f>IFERROR(IF(INDEX('Memb Hist (Org)'!$A$1:$BS$29,MATCH('Mthly GM (TR)'!V$2,'Memb Hist (Org)'!$A$1:$A$29,0),MATCH('Mthly GM (TR)'!$A590,'Memb Hist (Org)'!$A$1:$BS$1,0))&lt;&gt;1,"",'Mthly Returns (TR)'!V589),"")</f>
        <v/>
      </c>
      <c r="W590" s="46">
        <f>IFERROR(IF(INDEX('Memb Hist (Org)'!$A$1:$BS$29,MATCH('Mthly GM (TR)'!W$2,'Memb Hist (Org)'!$A$1:$A$29,0),MATCH('Mthly GM (TR)'!$A590,'Memb Hist (Org)'!$A$1:$BS$1,0))&lt;&gt;1,"",'Mthly Returns (TR)'!W589),"")</f>
        <v>4.1935E-2</v>
      </c>
      <c r="X590" s="46">
        <f>IFERROR(IF(INDEX('Memb Hist (Org)'!$A$1:$BS$29,MATCH('Mthly GM (TR)'!X$2,'Memb Hist (Org)'!$A$1:$A$29,0),MATCH('Mthly GM (TR)'!$A590,'Memb Hist (Org)'!$A$1:$BS$1,0))&lt;&gt;1,"",'Mthly Returns (TR)'!X589),"")</f>
        <v>2.6315999999999999E-2</v>
      </c>
      <c r="Y590" s="46">
        <f>IFERROR(IF(INDEX('Memb Hist (Org)'!$A$1:$BS$29,MATCH('Mthly GM (TR)'!Y$2,'Memb Hist (Org)'!$A$1:$A$29,0),MATCH('Mthly GM (TR)'!$A590,'Memb Hist (Org)'!$A$1:$BS$1,0))&lt;&gt;1,"",'Mthly Returns (TR)'!Y589),"")</f>
        <v>4.2653999999999997E-2</v>
      </c>
      <c r="Z590" s="46">
        <f>IFERROR(IF(INDEX('Memb Hist (Org)'!$A$1:$BS$29,MATCH('Mthly GM (TR)'!Z$2,'Memb Hist (Org)'!$A$1:$A$29,0),MATCH('Mthly GM (TR)'!$A590,'Memb Hist (Org)'!$A$1:$BS$1,0))&lt;&gt;1,"",'Mthly Returns (TR)'!Z589),"")</f>
        <v>4.6563E-2</v>
      </c>
      <c r="AA590" s="46">
        <f>IFERROR(IF(INDEX('Memb Hist (Org)'!$A$1:$BS$29,MATCH('Mthly GM (TR)'!AA$2,'Memb Hist (Org)'!$A$1:$A$29,0),MATCH('Mthly GM (TR)'!$A590,'Memb Hist (Org)'!$A$1:$BS$1,0))&lt;&gt;1,"",'Mthly Returns (TR)'!AA589),"")</f>
        <v>1.8571000000000001E-2</v>
      </c>
      <c r="AB590" s="46">
        <f>IFERROR(IF(INDEX('Memb Hist (Org)'!$A$1:$BS$29,MATCH('Mthly GM (TR)'!AB$2,'Memb Hist (Org)'!$A$1:$A$29,0),MATCH('Mthly GM (TR)'!$A590,'Memb Hist (Org)'!$A$1:$BS$1,0))&lt;&gt;1,"",'Mthly Returns (TR)'!AB589),"")</f>
        <v>5.2511000000000002E-2</v>
      </c>
      <c r="AC590" s="46" t="str">
        <f>IFERROR(IF(INDEX('Memb Hist (Org)'!$A$1:$BS$29,MATCH('Mthly GM (TR)'!AC$2,'Memb Hist (Org)'!$A$1:$A$29,0),MATCH('Mthly GM (TR)'!$A590,'Memb Hist (Org)'!$A$1:$BS$1,0))&lt;&gt;1,"",'Mthly Returns (TR)'!AC589),"")</f>
        <v/>
      </c>
      <c r="AD590" s="46" t="str">
        <f>IFERROR(IF(INDEX('Memb Hist (Org)'!$A$1:$BS$29,MATCH('Mthly GM (TR)'!AD$2,'Memb Hist (Org)'!$A$1:$A$29,0),MATCH('Mthly GM (TR)'!$A590,'Memb Hist (Org)'!$A$1:$BS$1,0))&lt;&gt;1,"",'Mthly Returns (TR)'!AD589),"")</f>
        <v/>
      </c>
      <c r="AE590" s="46" t="str">
        <f>IFERROR(IF(INDEX('Memb Hist (Org)'!$A$1:$BS$29,MATCH('Mthly GM (TR)'!AE$2,'Memb Hist (Org)'!$A$1:$A$29,0),MATCH('Mthly GM (TR)'!$A590,'Memb Hist (Org)'!$A$1:$BS$1,0))&lt;&gt;1,"",'Mthly Returns (TR)'!AE589),"")</f>
        <v/>
      </c>
      <c r="AF590" s="42">
        <f>IFERROR(IF($C590=7,INDEX('Gross Margin'!$A$32:$BS$60,MATCH('Mthly GM (TR)'!AF$2,'Gross Margin'!$A$32:$A$60,0),MATCH('Mthly GM (TR)'!$A590,'Gross Margin'!$A$32:$BS$32,0)),AF589*(1+D589)),"")</f>
        <v>8.1264545713476494E-2</v>
      </c>
      <c r="AG590" s="42" t="str">
        <f>IFERROR(IF($C590=7,INDEX('Gross Margin'!$A$32:$BS$60,MATCH('Mthly GM (TR)'!AG$2,'Gross Margin'!$A$32:$A$60,0),MATCH('Mthly GM (TR)'!$A590,'Gross Margin'!$A$32:$BS$32,0)),AG589*(1+E589)),"")</f>
        <v/>
      </c>
      <c r="AH590" s="42" t="str">
        <f>IFERROR(IF($C590=7,INDEX('Gross Margin'!$A$32:$BS$60,MATCH('Mthly GM (TR)'!AH$2,'Gross Margin'!$A$32:$A$60,0),MATCH('Mthly GM (TR)'!$A590,'Gross Margin'!$A$32:$BS$32,0)),AH589*(1+F589)),"")</f>
        <v/>
      </c>
      <c r="AI590" s="42">
        <f>IFERROR(IF($C590=7,INDEX('Gross Margin'!$A$32:$BS$60,MATCH('Mthly GM (TR)'!AI$2,'Gross Margin'!$A$32:$A$60,0),MATCH('Mthly GM (TR)'!$A590,'Gross Margin'!$A$32:$BS$32,0)),AI589*(1+G589)),"")</f>
        <v>3.1172600950729372E-2</v>
      </c>
      <c r="AJ590" s="42">
        <f>IFERROR(IF($C590=7,INDEX('Gross Margin'!$A$32:$BS$60,MATCH('Mthly GM (TR)'!AJ$2,'Gross Margin'!$A$32:$A$60,0),MATCH('Mthly GM (TR)'!$A590,'Gross Margin'!$A$32:$BS$32,0)),AJ589*(1+H589)),"")</f>
        <v>8.4742893875609265E-2</v>
      </c>
      <c r="AK590" s="42">
        <f>IFERROR(IF($C590=7,INDEX('Gross Margin'!$A$32:$BS$60,MATCH('Mthly GM (TR)'!AK$2,'Gross Margin'!$A$32:$A$60,0),MATCH('Mthly GM (TR)'!$A590,'Gross Margin'!$A$32:$BS$32,0)),AK589*(1+I589)),"")</f>
        <v>7.7441269712487285E-2</v>
      </c>
      <c r="AL590" s="42">
        <f>IFERROR(IF($C590=7,INDEX('Gross Margin'!$A$32:$BS$60,MATCH('Mthly GM (TR)'!AL$2,'Gross Margin'!$A$32:$A$60,0),MATCH('Mthly GM (TR)'!$A590,'Gross Margin'!$A$32:$BS$32,0)),AL589*(1+J589)),"")</f>
        <v>6.9040099965666568E-2</v>
      </c>
      <c r="AM590" s="42" t="str">
        <f>IFERROR(IF($C590=7,INDEX('Gross Margin'!$A$32:$BS$60,MATCH('Mthly GM (TR)'!AM$2,'Gross Margin'!$A$32:$A$60,0),MATCH('Mthly GM (TR)'!$A590,'Gross Margin'!$A$32:$BS$32,0)),AM589*(1+K589)),"")</f>
        <v/>
      </c>
      <c r="AN590" s="42" t="str">
        <f>IFERROR(IF($C590=7,INDEX('Gross Margin'!$A$32:$BS$60,MATCH('Mthly GM (TR)'!AN$2,'Gross Margin'!$A$32:$A$60,0),MATCH('Mthly GM (TR)'!$A590,'Gross Margin'!$A$32:$BS$32,0)),AN589*(1+L589)),"")</f>
        <v/>
      </c>
      <c r="AO590" s="42">
        <f>IFERROR(IF($C590=7,INDEX('Gross Margin'!$A$32:$BS$60,MATCH('Mthly GM (TR)'!AO$2,'Gross Margin'!$A$32:$A$60,0),MATCH('Mthly GM (TR)'!$A590,'Gross Margin'!$A$32:$BS$32,0)),AO589*(1+M589)),"")</f>
        <v>5.2711070896880534E-2</v>
      </c>
      <c r="AP590" s="42" t="str">
        <f>IFERROR(IF($C590=7,INDEX('Gross Margin'!$A$32:$BS$60,MATCH('Mthly GM (TR)'!AP$2,'Gross Margin'!$A$32:$A$60,0),MATCH('Mthly GM (TR)'!$A590,'Gross Margin'!$A$32:$BS$32,0)),AP589*(1+N589)),"")</f>
        <v/>
      </c>
      <c r="AQ590" s="42">
        <f>IFERROR(IF($C590=7,INDEX('Gross Margin'!$A$32:$BS$60,MATCH('Mthly GM (TR)'!AQ$2,'Gross Margin'!$A$32:$A$60,0),MATCH('Mthly GM (TR)'!$A590,'Gross Margin'!$A$32:$BS$32,0)),AQ589*(1+O589)),"")</f>
        <v>5.2320936036259896E-2</v>
      </c>
      <c r="AR590" s="42">
        <f>IFERROR(IF($C590=7,INDEX('Gross Margin'!$A$32:$BS$60,MATCH('Mthly GM (TR)'!AR$2,'Gross Margin'!$A$32:$A$60,0),MATCH('Mthly GM (TR)'!$A590,'Gross Margin'!$A$32:$BS$32,0)),AR589*(1+P589)),"")</f>
        <v>1.7936524863043101E-2</v>
      </c>
      <c r="AS590" s="42" t="str">
        <f>IFERROR(IF($C590=7,INDEX('Gross Margin'!$A$32:$BS$60,MATCH('Mthly GM (TR)'!AS$2,'Gross Margin'!$A$32:$A$60,0),MATCH('Mthly GM (TR)'!$A590,'Gross Margin'!$A$32:$BS$32,0)),AS589*(1+Q589)),"")</f>
        <v/>
      </c>
      <c r="AT590" s="42" t="str">
        <f>IFERROR(IF($C590=7,INDEX('Gross Margin'!$A$32:$BS$60,MATCH('Mthly GM (TR)'!AT$2,'Gross Margin'!$A$32:$A$60,0),MATCH('Mthly GM (TR)'!$A590,'Gross Margin'!$A$32:$BS$32,0)),AT589*(1+R589)),"")</f>
        <v/>
      </c>
      <c r="AU590" s="42" t="str">
        <f>IFERROR(IF($C590=7,INDEX('Gross Margin'!$A$32:$BS$60,MATCH('Mthly GM (TR)'!AU$2,'Gross Margin'!$A$32:$A$60,0),MATCH('Mthly GM (TR)'!$A590,'Gross Margin'!$A$32:$BS$32,0)),AU589*(1+S589)),"")</f>
        <v/>
      </c>
      <c r="AV590" s="42">
        <f>IFERROR(IF($C590=7,INDEX('Gross Margin'!$A$32:$BS$60,MATCH('Mthly GM (TR)'!AV$2,'Gross Margin'!$A$32:$A$60,0),MATCH('Mthly GM (TR)'!$A590,'Gross Margin'!$A$32:$BS$32,0)),AV589*(1+T589)),"")</f>
        <v>4.4511806595961836E-2</v>
      </c>
      <c r="AW590" s="42" t="str">
        <f>IFERROR(IF($C590=7,INDEX('Gross Margin'!$A$32:$BS$60,MATCH('Mthly GM (TR)'!AW$2,'Gross Margin'!$A$32:$A$60,0),MATCH('Mthly GM (TR)'!$A590,'Gross Margin'!$A$32:$BS$32,0)),AW589*(1+U589)),"")</f>
        <v/>
      </c>
      <c r="AX590" s="42" t="str">
        <f>IFERROR(IF($C590=7,INDEX('Gross Margin'!$A$32:$BS$60,MATCH('Mthly GM (TR)'!AX$2,'Gross Margin'!$A$32:$A$60,0),MATCH('Mthly GM (TR)'!$A590,'Gross Margin'!$A$32:$BS$32,0)),AX589*(1+V589)),"")</f>
        <v/>
      </c>
      <c r="AY590" s="42">
        <f>IFERROR(IF($C590=7,INDEX('Gross Margin'!$A$32:$BS$60,MATCH('Mthly GM (TR)'!AY$2,'Gross Margin'!$A$32:$A$60,0),MATCH('Mthly GM (TR)'!$A590,'Gross Margin'!$A$32:$BS$32,0)),AY589*(1+W589)),"")</f>
        <v>0.12466866741028404</v>
      </c>
      <c r="AZ590" s="42">
        <f>IFERROR(IF($C590=7,INDEX('Gross Margin'!$A$32:$BS$60,MATCH('Mthly GM (TR)'!AZ$2,'Gross Margin'!$A$32:$A$60,0),MATCH('Mthly GM (TR)'!$A590,'Gross Margin'!$A$32:$BS$32,0)),AZ589*(1+X589)),"")</f>
        <v>0.108203285989035</v>
      </c>
      <c r="BA590" s="42">
        <f>IFERROR(IF($C590=7,INDEX('Gross Margin'!$A$32:$BS$60,MATCH('Mthly GM (TR)'!BA$2,'Gross Margin'!$A$32:$A$60,0),MATCH('Mthly GM (TR)'!$A590,'Gross Margin'!$A$32:$BS$32,0)),BA589*(1+Y589)),"")</f>
        <v>7.3872933846582861E-2</v>
      </c>
      <c r="BB590" s="42">
        <f>IFERROR(IF($C590=7,INDEX('Gross Margin'!$A$32:$BS$60,MATCH('Mthly GM (TR)'!BB$2,'Gross Margin'!$A$32:$A$60,0),MATCH('Mthly GM (TR)'!$A590,'Gross Margin'!$A$32:$BS$32,0)),BB589*(1+Z589)),"")</f>
        <v>8.8840548352364324E-2</v>
      </c>
      <c r="BC590" s="42">
        <f>IFERROR(IF($C590=7,INDEX('Gross Margin'!$A$32:$BS$60,MATCH('Mthly GM (TR)'!BC$2,'Gross Margin'!$A$32:$A$60,0),MATCH('Mthly GM (TR)'!$A590,'Gross Margin'!$A$32:$BS$32,0)),BC589*(1+AA589)),"")</f>
        <v>6.5699292164218229E-2</v>
      </c>
      <c r="BD590" s="42">
        <f>IFERROR(IF($C590=7,INDEX('Gross Margin'!$A$32:$BS$60,MATCH('Mthly GM (TR)'!BD$2,'Gross Margin'!$A$32:$A$60,0),MATCH('Mthly GM (TR)'!$A590,'Gross Margin'!$A$32:$BS$32,0)),BD589*(1+AB589)),"")</f>
        <v>7.3406001973937221E-2</v>
      </c>
      <c r="BE590" s="42" t="str">
        <f>IFERROR(IF($C590=7,INDEX('Gross Margin'!$A$32:$BS$60,MATCH('Mthly GM (TR)'!BE$2,'Gross Margin'!$A$32:$A$60,0),MATCH('Mthly GM (TR)'!$A590,'Gross Margin'!$A$32:$BS$32,0)),BE589*(1+AC589)),"")</f>
        <v/>
      </c>
      <c r="BF590" s="42" t="str">
        <f>IFERROR(IF($C590=7,INDEX('Gross Margin'!$A$32:$BS$60,MATCH('Mthly GM (TR)'!BF$2,'Gross Margin'!$A$32:$A$60,0),MATCH('Mthly GM (TR)'!$A590,'Gross Margin'!$A$32:$BS$32,0)),BF589*(1+AD589)),"")</f>
        <v/>
      </c>
      <c r="BG590" s="42" t="str">
        <f>IFERROR(IF($C590=7,INDEX('Gross Margin'!$A$32:$BS$60,MATCH('Mthly GM (TR)'!BG$2,'Gross Margin'!$A$32:$A$60,0),MATCH('Mthly GM (TR)'!$A590,'Gross Margin'!$A$32:$BS$32,0)),BG589*(1+AE589)),"")</f>
        <v/>
      </c>
      <c r="BH590" s="44">
        <f t="shared" si="556"/>
        <v>7.7703214803537118E-2</v>
      </c>
      <c r="BI590" s="44" t="str">
        <f t="shared" si="557"/>
        <v/>
      </c>
      <c r="BJ590" s="44" t="str">
        <f t="shared" si="558"/>
        <v/>
      </c>
      <c r="BK590" s="44">
        <f t="shared" si="559"/>
        <v>2.9806495395910185E-2</v>
      </c>
      <c r="BL590" s="44">
        <f t="shared" si="560"/>
        <v>8.1029128115803012E-2</v>
      </c>
      <c r="BM590" s="44">
        <f t="shared" si="561"/>
        <v>7.4047489742259803E-2</v>
      </c>
      <c r="BN590" s="44">
        <f t="shared" si="562"/>
        <v>6.601449218216969E-2</v>
      </c>
      <c r="BO590" s="44" t="str">
        <f t="shared" si="563"/>
        <v/>
      </c>
      <c r="BP590" s="44" t="str">
        <f t="shared" si="564"/>
        <v/>
      </c>
      <c r="BQ590" s="44">
        <f t="shared" si="565"/>
        <v>5.0401065168885241E-2</v>
      </c>
      <c r="BR590" s="44" t="str">
        <f t="shared" si="566"/>
        <v/>
      </c>
      <c r="BS590" s="44">
        <f t="shared" si="567"/>
        <v>5.0028027546992447E-2</v>
      </c>
      <c r="BT590" s="44">
        <f t="shared" si="568"/>
        <v>1.7150476041249734E-2</v>
      </c>
      <c r="BU590" s="44" t="str">
        <f t="shared" si="569"/>
        <v/>
      </c>
      <c r="BV590" s="44" t="str">
        <f t="shared" si="570"/>
        <v/>
      </c>
      <c r="BW590" s="44" t="str">
        <f t="shared" si="571"/>
        <v/>
      </c>
      <c r="BX590" s="44">
        <f t="shared" si="572"/>
        <v>4.2561124766688364E-2</v>
      </c>
      <c r="BY590" s="44" t="str">
        <f t="shared" si="573"/>
        <v/>
      </c>
      <c r="BZ590" s="44" t="str">
        <f t="shared" si="574"/>
        <v/>
      </c>
      <c r="CA590" s="44">
        <f t="shared" si="575"/>
        <v>0.11920519776492838</v>
      </c>
      <c r="CB590" s="44">
        <f t="shared" si="576"/>
        <v>0.10346139389369956</v>
      </c>
      <c r="CC590" s="44">
        <f t="shared" si="577"/>
        <v>7.0635532340108761E-2</v>
      </c>
      <c r="CD590" s="44">
        <f t="shared" si="578"/>
        <v>8.4947207312610379E-2</v>
      </c>
      <c r="CE590" s="44">
        <f t="shared" si="579"/>
        <v>6.2820091672892944E-2</v>
      </c>
      <c r="CF590" s="44">
        <f t="shared" si="580"/>
        <v>7.0189063252264164E-2</v>
      </c>
      <c r="CG590" s="44" t="str">
        <f t="shared" si="581"/>
        <v/>
      </c>
      <c r="CH590" s="44" t="str">
        <f t="shared" si="582"/>
        <v/>
      </c>
      <c r="CI590" s="44" t="str">
        <f t="shared" si="583"/>
        <v/>
      </c>
      <c r="CJ590" s="48">
        <f t="shared" si="584"/>
        <v>-3.1160543200514455E-3</v>
      </c>
      <c r="CK590" s="48" t="str">
        <f t="shared" si="585"/>
        <v/>
      </c>
      <c r="CL590" s="48" t="str">
        <f t="shared" si="586"/>
        <v/>
      </c>
      <c r="CM590" s="48">
        <f t="shared" si="587"/>
        <v>-4.7639721591283252E-4</v>
      </c>
      <c r="CN590" s="48">
        <f t="shared" si="588"/>
        <v>0</v>
      </c>
      <c r="CO590" s="48">
        <f t="shared" si="589"/>
        <v>1.7985394783497485E-3</v>
      </c>
      <c r="CP590" s="48">
        <f t="shared" si="590"/>
        <v>1.8749436069579834E-3</v>
      </c>
      <c r="CQ590" s="48" t="str">
        <f t="shared" si="591"/>
        <v/>
      </c>
      <c r="CR590" s="48" t="str">
        <f t="shared" si="592"/>
        <v/>
      </c>
      <c r="CS590" s="48">
        <f t="shared" si="593"/>
        <v>-1.227165134732018E-3</v>
      </c>
      <c r="CT590" s="48" t="str">
        <f t="shared" si="594"/>
        <v/>
      </c>
      <c r="CU590" s="48">
        <f t="shared" si="595"/>
        <v>1.509895899395779E-3</v>
      </c>
      <c r="CV590" s="48">
        <f t="shared" si="596"/>
        <v>0</v>
      </c>
      <c r="CW590" s="48" t="str">
        <f t="shared" si="597"/>
        <v/>
      </c>
      <c r="CX590" s="48" t="str">
        <f t="shared" si="598"/>
        <v/>
      </c>
      <c r="CY590" s="48" t="str">
        <f t="shared" si="599"/>
        <v/>
      </c>
      <c r="CZ590" s="48">
        <f t="shared" si="600"/>
        <v>6.9915159654238977E-4</v>
      </c>
      <c r="DA590" s="48" t="str">
        <f t="shared" si="601"/>
        <v/>
      </c>
      <c r="DB590" s="48" t="str">
        <f t="shared" si="602"/>
        <v/>
      </c>
      <c r="DC590" s="48">
        <f t="shared" si="603"/>
        <v>4.9988699682722718E-3</v>
      </c>
      <c r="DD590" s="48">
        <f t="shared" si="604"/>
        <v>2.7226900417065976E-3</v>
      </c>
      <c r="DE590" s="48">
        <f t="shared" si="605"/>
        <v>3.0128879964349989E-3</v>
      </c>
      <c r="DF590" s="48">
        <f t="shared" si="606"/>
        <v>3.955396814097077E-3</v>
      </c>
      <c r="DG590" s="48">
        <f t="shared" si="607"/>
        <v>1.166631922457295E-3</v>
      </c>
      <c r="DH590" s="48">
        <f t="shared" si="608"/>
        <v>3.6856979004396438E-3</v>
      </c>
      <c r="DI590" s="48" t="str">
        <f t="shared" si="609"/>
        <v/>
      </c>
      <c r="DJ590" s="48" t="str">
        <f t="shared" si="610"/>
        <v/>
      </c>
      <c r="DK590" s="48" t="str">
        <f t="shared" si="611"/>
        <v/>
      </c>
      <c r="DL590" s="37">
        <f t="shared" si="551"/>
        <v>2.0605088553957492E-2</v>
      </c>
      <c r="DM590" s="39">
        <f t="shared" si="552"/>
        <v>1.0206050885539575</v>
      </c>
      <c r="DN590" s="39">
        <f>PRODUCT($DM$466:DM590)</f>
        <v>3.6778351064089905</v>
      </c>
      <c r="DO590" s="36">
        <f>DL590-'1M RF rate'!C450</f>
        <v>1.7303939721867952E-2</v>
      </c>
      <c r="DP590" s="39">
        <f t="shared" si="553"/>
        <v>1.0173039397218679</v>
      </c>
      <c r="DQ590" s="39">
        <f>PRODUCT($DP$466:DP590)</f>
        <v>2.1215361924230502</v>
      </c>
      <c r="DR590" s="36">
        <f>DL590-'DJUA Monthly (PR)'!C450</f>
        <v>1.9621003517973586E-2</v>
      </c>
      <c r="DS590" s="39">
        <f t="shared" si="554"/>
        <v>1.0196210035179736</v>
      </c>
      <c r="DT590" s="39">
        <f>PRODUCT($DS$466:DS590)</f>
        <v>2.1798898105319524</v>
      </c>
      <c r="DU590" s="100"/>
      <c r="DV590" s="100"/>
    </row>
    <row r="591" spans="1:126" x14ac:dyDescent="0.35">
      <c r="A591" s="35">
        <f t="shared" si="555"/>
        <v>1998</v>
      </c>
      <c r="B591" s="35">
        <v>1998</v>
      </c>
      <c r="C591" s="35">
        <v>12</v>
      </c>
      <c r="D591" s="46">
        <f>IFERROR(IF(INDEX('Memb Hist (Org)'!$A$1:$BS$29,MATCH('Mthly GM (TR)'!D$2,'Memb Hist (Org)'!$A$1:$A$29,0),MATCH('Mthly GM (TR)'!$A591,'Memb Hist (Org)'!$A$1:$BS$1,0))&lt;&gt;1,"",'Mthly Returns (TR)'!D590),"")</f>
        <v>1.4825E-2</v>
      </c>
      <c r="E591" s="46" t="str">
        <f>IFERROR(IF(INDEX('Memb Hist (Org)'!$A$1:$BS$29,MATCH('Mthly GM (TR)'!E$2,'Memb Hist (Org)'!$A$1:$A$29,0),MATCH('Mthly GM (TR)'!$A591,'Memb Hist (Org)'!$A$1:$BS$1,0))&lt;&gt;1,"",'Mthly Returns (TR)'!E590),"")</f>
        <v/>
      </c>
      <c r="F591" s="46" t="str">
        <f>IFERROR(IF(INDEX('Memb Hist (Org)'!$A$1:$BS$29,MATCH('Mthly GM (TR)'!F$2,'Memb Hist (Org)'!$A$1:$A$29,0),MATCH('Mthly GM (TR)'!$A591,'Memb Hist (Org)'!$A$1:$BS$1,0))&lt;&gt;1,"",'Mthly Returns (TR)'!F590),"")</f>
        <v/>
      </c>
      <c r="G591" s="46">
        <f>IFERROR(IF(INDEX('Memb Hist (Org)'!$A$1:$BS$29,MATCH('Mthly GM (TR)'!G$2,'Memb Hist (Org)'!$A$1:$A$29,0),MATCH('Mthly GM (TR)'!$A591,'Memb Hist (Org)'!$A$1:$BS$1,0))&lt;&gt;1,"",'Mthly Returns (TR)'!G590),"")</f>
        <v>1.7621000000000001E-2</v>
      </c>
      <c r="H591" s="46">
        <f>IFERROR(IF(INDEX('Memb Hist (Org)'!$A$1:$BS$29,MATCH('Mthly GM (TR)'!H$2,'Memb Hist (Org)'!$A$1:$A$29,0),MATCH('Mthly GM (TR)'!$A591,'Memb Hist (Org)'!$A$1:$BS$1,0))&lt;&gt;1,"",'Mthly Returns (TR)'!H590),"")</f>
        <v>3.3831E-2</v>
      </c>
      <c r="I591" s="46">
        <f>IFERROR(IF(INDEX('Memb Hist (Org)'!$A$1:$BS$29,MATCH('Mthly GM (TR)'!I$2,'Memb Hist (Org)'!$A$1:$A$29,0),MATCH('Mthly GM (TR)'!$A591,'Memb Hist (Org)'!$A$1:$BS$1,0))&lt;&gt;1,"",'Mthly Returns (TR)'!I590),"")</f>
        <v>4.0590000000000001E-2</v>
      </c>
      <c r="J591" s="46">
        <f>IFERROR(IF(INDEX('Memb Hist (Org)'!$A$1:$BS$29,MATCH('Mthly GM (TR)'!J$2,'Memb Hist (Org)'!$A$1:$A$29,0),MATCH('Mthly GM (TR)'!$A591,'Memb Hist (Org)'!$A$1:$BS$1,0))&lt;&gt;1,"",'Mthly Returns (TR)'!J590),"")</f>
        <v>-5.7540000000000004E-3</v>
      </c>
      <c r="K591" s="46" t="str">
        <f>IFERROR(IF(INDEX('Memb Hist (Org)'!$A$1:$BS$29,MATCH('Mthly GM (TR)'!K$2,'Memb Hist (Org)'!$A$1:$A$29,0),MATCH('Mthly GM (TR)'!$A591,'Memb Hist (Org)'!$A$1:$BS$1,0))&lt;&gt;1,"",'Mthly Returns (TR)'!K590),"")</f>
        <v/>
      </c>
      <c r="L591" s="46" t="str">
        <f>IFERROR(IF(INDEX('Memb Hist (Org)'!$A$1:$BS$29,MATCH('Mthly GM (TR)'!L$2,'Memb Hist (Org)'!$A$1:$A$29,0),MATCH('Mthly GM (TR)'!$A591,'Memb Hist (Org)'!$A$1:$BS$1,0))&lt;&gt;1,"",'Mthly Returns (TR)'!L590),"")</f>
        <v/>
      </c>
      <c r="M591" s="46">
        <f>IFERROR(IF(INDEX('Memb Hist (Org)'!$A$1:$BS$29,MATCH('Mthly GM (TR)'!M$2,'Memb Hist (Org)'!$A$1:$A$29,0),MATCH('Mthly GM (TR)'!$A591,'Memb Hist (Org)'!$A$1:$BS$1,0))&lt;&gt;1,"",'Mthly Returns (TR)'!M590),"")</f>
        <v>2.3976000000000001E-2</v>
      </c>
      <c r="N591" s="46" t="str">
        <f>IFERROR(IF(INDEX('Memb Hist (Org)'!$A$1:$BS$29,MATCH('Mthly GM (TR)'!N$2,'Memb Hist (Org)'!$A$1:$A$29,0),MATCH('Mthly GM (TR)'!$A591,'Memb Hist (Org)'!$A$1:$BS$1,0))&lt;&gt;1,"",'Mthly Returns (TR)'!N590),"")</f>
        <v/>
      </c>
      <c r="O591" s="46">
        <f>IFERROR(IF(INDEX('Memb Hist (Org)'!$A$1:$BS$29,MATCH('Mthly GM (TR)'!O$2,'Memb Hist (Org)'!$A$1:$A$29,0),MATCH('Mthly GM (TR)'!$A591,'Memb Hist (Org)'!$A$1:$BS$1,0))&lt;&gt;1,"",'Mthly Returns (TR)'!O590),"")</f>
        <v>1.3834000000000001E-2</v>
      </c>
      <c r="P591" s="46">
        <f>IFERROR(IF(INDEX('Memb Hist (Org)'!$A$1:$BS$29,MATCH('Mthly GM (TR)'!P$2,'Memb Hist (Org)'!$A$1:$A$29,0),MATCH('Mthly GM (TR)'!$A591,'Memb Hist (Org)'!$A$1:$BS$1,0))&lt;&gt;1,"",'Mthly Returns (TR)'!P590),"")</f>
        <v>8.6904999999999996E-2</v>
      </c>
      <c r="Q591" s="46" t="str">
        <f>IFERROR(IF(INDEX('Memb Hist (Org)'!$A$1:$BS$29,MATCH('Mthly GM (TR)'!Q$2,'Memb Hist (Org)'!$A$1:$A$29,0),MATCH('Mthly GM (TR)'!$A591,'Memb Hist (Org)'!$A$1:$BS$1,0))&lt;&gt;1,"",'Mthly Returns (TR)'!Q590),"")</f>
        <v/>
      </c>
      <c r="R591" s="46" t="str">
        <f>IFERROR(IF(INDEX('Memb Hist (Org)'!$A$1:$BS$29,MATCH('Mthly GM (TR)'!R$2,'Memb Hist (Org)'!$A$1:$A$29,0),MATCH('Mthly GM (TR)'!$A591,'Memb Hist (Org)'!$A$1:$BS$1,0))&lt;&gt;1,"",'Mthly Returns (TR)'!R590),"")</f>
        <v/>
      </c>
      <c r="S591" s="46" t="str">
        <f>IFERROR(IF(INDEX('Memb Hist (Org)'!$A$1:$BS$29,MATCH('Mthly GM (TR)'!S$2,'Memb Hist (Org)'!$A$1:$A$29,0),MATCH('Mthly GM (TR)'!$A591,'Memb Hist (Org)'!$A$1:$BS$1,0))&lt;&gt;1,"",'Mthly Returns (TR)'!S590),"")</f>
        <v/>
      </c>
      <c r="T591" s="46">
        <f>IFERROR(IF(INDEX('Memb Hist (Org)'!$A$1:$BS$29,MATCH('Mthly GM (TR)'!T$2,'Memb Hist (Org)'!$A$1:$A$29,0),MATCH('Mthly GM (TR)'!$A591,'Memb Hist (Org)'!$A$1:$BS$1,0))&lt;&gt;1,"",'Mthly Returns (TR)'!T590),"")</f>
        <v>2.7879000000000001E-2</v>
      </c>
      <c r="U591" s="46" t="str">
        <f>IFERROR(IF(INDEX('Memb Hist (Org)'!$A$1:$BS$29,MATCH('Mthly GM (TR)'!U$2,'Memb Hist (Org)'!$A$1:$A$29,0),MATCH('Mthly GM (TR)'!$A591,'Memb Hist (Org)'!$A$1:$BS$1,0))&lt;&gt;1,"",'Mthly Returns (TR)'!U590),"")</f>
        <v/>
      </c>
      <c r="V591" s="46" t="str">
        <f>IFERROR(IF(INDEX('Memb Hist (Org)'!$A$1:$BS$29,MATCH('Mthly GM (TR)'!V$2,'Memb Hist (Org)'!$A$1:$A$29,0),MATCH('Mthly GM (TR)'!$A591,'Memb Hist (Org)'!$A$1:$BS$1,0))&lt;&gt;1,"",'Mthly Returns (TR)'!V590),"")</f>
        <v/>
      </c>
      <c r="W591" s="46">
        <f>IFERROR(IF(INDEX('Memb Hist (Org)'!$A$1:$BS$29,MATCH('Mthly GM (TR)'!W$2,'Memb Hist (Org)'!$A$1:$A$29,0),MATCH('Mthly GM (TR)'!$A591,'Memb Hist (Org)'!$A$1:$BS$1,0))&lt;&gt;1,"",'Mthly Returns (TR)'!W590),"")</f>
        <v>4.0497999999999999E-2</v>
      </c>
      <c r="X591" s="46">
        <f>IFERROR(IF(INDEX('Memb Hist (Org)'!$A$1:$BS$29,MATCH('Mthly GM (TR)'!X$2,'Memb Hist (Org)'!$A$1:$A$29,0),MATCH('Mthly GM (TR)'!$A591,'Memb Hist (Org)'!$A$1:$BS$1,0))&lt;&gt;1,"",'Mthly Returns (TR)'!X590),"")</f>
        <v>3.9487000000000001E-2</v>
      </c>
      <c r="Y591" s="46">
        <f>IFERROR(IF(INDEX('Memb Hist (Org)'!$A$1:$BS$29,MATCH('Mthly GM (TR)'!Y$2,'Memb Hist (Org)'!$A$1:$A$29,0),MATCH('Mthly GM (TR)'!$A591,'Memb Hist (Org)'!$A$1:$BS$1,0))&lt;&gt;1,"",'Mthly Returns (TR)'!Y590),"")</f>
        <v>2.3091E-2</v>
      </c>
      <c r="Z591" s="46">
        <f>IFERROR(IF(INDEX('Memb Hist (Org)'!$A$1:$BS$29,MATCH('Mthly GM (TR)'!Z$2,'Memb Hist (Org)'!$A$1:$A$29,0),MATCH('Mthly GM (TR)'!$A591,'Memb Hist (Org)'!$A$1:$BS$1,0))&lt;&gt;1,"",'Mthly Returns (TR)'!Z590),"")</f>
        <v>-1.4831E-2</v>
      </c>
      <c r="AA591" s="46">
        <f>IFERROR(IF(INDEX('Memb Hist (Org)'!$A$1:$BS$29,MATCH('Mthly GM (TR)'!AA$2,'Memb Hist (Org)'!$A$1:$A$29,0),MATCH('Mthly GM (TR)'!$A591,'Memb Hist (Org)'!$A$1:$BS$1,0))&lt;&gt;1,"",'Mthly Returns (TR)'!AA590),"")</f>
        <v>6.0588999999999997E-2</v>
      </c>
      <c r="AB591" s="46">
        <f>IFERROR(IF(INDEX('Memb Hist (Org)'!$A$1:$BS$29,MATCH('Mthly GM (TR)'!AB$2,'Memb Hist (Org)'!$A$1:$A$29,0),MATCH('Mthly GM (TR)'!$A591,'Memb Hist (Org)'!$A$1:$BS$1,0))&lt;&gt;1,"",'Mthly Returns (TR)'!AB590),"")</f>
        <v>8.7636000000000006E-2</v>
      </c>
      <c r="AC591" s="46" t="str">
        <f>IFERROR(IF(INDEX('Memb Hist (Org)'!$A$1:$BS$29,MATCH('Mthly GM (TR)'!AC$2,'Memb Hist (Org)'!$A$1:$A$29,0),MATCH('Mthly GM (TR)'!$A591,'Memb Hist (Org)'!$A$1:$BS$1,0))&lt;&gt;1,"",'Mthly Returns (TR)'!AC590),"")</f>
        <v/>
      </c>
      <c r="AD591" s="46" t="str">
        <f>IFERROR(IF(INDEX('Memb Hist (Org)'!$A$1:$BS$29,MATCH('Mthly GM (TR)'!AD$2,'Memb Hist (Org)'!$A$1:$A$29,0),MATCH('Mthly GM (TR)'!$A591,'Memb Hist (Org)'!$A$1:$BS$1,0))&lt;&gt;1,"",'Mthly Returns (TR)'!AD590),"")</f>
        <v/>
      </c>
      <c r="AE591" s="46" t="str">
        <f>IFERROR(IF(INDEX('Memb Hist (Org)'!$A$1:$BS$29,MATCH('Mthly GM (TR)'!AE$2,'Memb Hist (Org)'!$A$1:$A$29,0),MATCH('Mthly GM (TR)'!$A591,'Memb Hist (Org)'!$A$1:$BS$1,0))&lt;&gt;1,"",'Mthly Returns (TR)'!AE590),"")</f>
        <v/>
      </c>
      <c r="AF591" s="42">
        <f>IFERROR(IF($C591=7,INDEX('Gross Margin'!$A$32:$BS$60,MATCH('Mthly GM (TR)'!AF$2,'Gross Margin'!$A$32:$A$60,0),MATCH('Mthly GM (TR)'!$A591,'Gross Margin'!$A$32:$BS$32,0)),AF590*(1+D590)),"")</f>
        <v>7.8005674901274663E-2</v>
      </c>
      <c r="AG591" s="42" t="str">
        <f>IFERROR(IF($C591=7,INDEX('Gross Margin'!$A$32:$BS$60,MATCH('Mthly GM (TR)'!AG$2,'Gross Margin'!$A$32:$A$60,0),MATCH('Mthly GM (TR)'!$A591,'Gross Margin'!$A$32:$BS$32,0)),AG590*(1+E590)),"")</f>
        <v/>
      </c>
      <c r="AH591" s="42" t="str">
        <f>IFERROR(IF($C591=7,INDEX('Gross Margin'!$A$32:$BS$60,MATCH('Mthly GM (TR)'!AH$2,'Gross Margin'!$A$32:$A$60,0),MATCH('Mthly GM (TR)'!$A591,'Gross Margin'!$A$32:$BS$32,0)),AH590*(1+F590)),"")</f>
        <v/>
      </c>
      <c r="AI591" s="42">
        <f>IFERROR(IF($C591=7,INDEX('Gross Margin'!$A$32:$BS$60,MATCH('Mthly GM (TR)'!AI$2,'Gross Margin'!$A$32:$A$60,0),MATCH('Mthly GM (TR)'!$A591,'Gross Margin'!$A$32:$BS$32,0)),AI590*(1+G590)),"")</f>
        <v>3.0674369269733864E-2</v>
      </c>
      <c r="AJ591" s="42">
        <f>IFERROR(IF($C591=7,INDEX('Gross Margin'!$A$32:$BS$60,MATCH('Mthly GM (TR)'!AJ$2,'Gross Margin'!$A$32:$A$60,0),MATCH('Mthly GM (TR)'!$A591,'Gross Margin'!$A$32:$BS$32,0)),AJ590*(1+H590)),"")</f>
        <v>8.4742893875609265E-2</v>
      </c>
      <c r="AK591" s="42">
        <f>IFERROR(IF($C591=7,INDEX('Gross Margin'!$A$32:$BS$60,MATCH('Mthly GM (TR)'!AK$2,'Gross Margin'!$A$32:$A$60,0),MATCH('Mthly GM (TR)'!$A591,'Gross Margin'!$A$32:$BS$32,0)),AK590*(1+I590)),"")</f>
        <v>7.9322240712533895E-2</v>
      </c>
      <c r="AL591" s="42">
        <f>IFERROR(IF($C591=7,INDEX('Gross Margin'!$A$32:$BS$60,MATCH('Mthly GM (TR)'!AL$2,'Gross Margin'!$A$32:$A$60,0),MATCH('Mthly GM (TR)'!$A591,'Gross Margin'!$A$32:$BS$32,0)),AL590*(1+J590)),"")</f>
        <v>7.1000976884891431E-2</v>
      </c>
      <c r="AM591" s="42" t="str">
        <f>IFERROR(IF($C591=7,INDEX('Gross Margin'!$A$32:$BS$60,MATCH('Mthly GM (TR)'!AM$2,'Gross Margin'!$A$32:$A$60,0),MATCH('Mthly GM (TR)'!$A591,'Gross Margin'!$A$32:$BS$32,0)),AM590*(1+K590)),"")</f>
        <v/>
      </c>
      <c r="AN591" s="42" t="str">
        <f>IFERROR(IF($C591=7,INDEX('Gross Margin'!$A$32:$BS$60,MATCH('Mthly GM (TR)'!AN$2,'Gross Margin'!$A$32:$A$60,0),MATCH('Mthly GM (TR)'!$A591,'Gross Margin'!$A$32:$BS$32,0)),AN590*(1+L590)),"")</f>
        <v/>
      </c>
      <c r="AO591" s="42">
        <f>IFERROR(IF($C591=7,INDEX('Gross Margin'!$A$32:$BS$60,MATCH('Mthly GM (TR)'!AO$2,'Gross Margin'!$A$32:$A$60,0),MATCH('Mthly GM (TR)'!$A591,'Gross Margin'!$A$32:$BS$32,0)),AO590*(1+M590)),"")</f>
        <v>5.1427661742683282E-2</v>
      </c>
      <c r="AP591" s="42" t="str">
        <f>IFERROR(IF($C591=7,INDEX('Gross Margin'!$A$32:$BS$60,MATCH('Mthly GM (TR)'!AP$2,'Gross Margin'!$A$32:$A$60,0),MATCH('Mthly GM (TR)'!$A591,'Gross Margin'!$A$32:$BS$32,0)),AP590*(1+N590)),"")</f>
        <v/>
      </c>
      <c r="AQ591" s="42">
        <f>IFERROR(IF($C591=7,INDEX('Gross Margin'!$A$32:$BS$60,MATCH('Mthly GM (TR)'!AQ$2,'Gross Margin'!$A$32:$A$60,0),MATCH('Mthly GM (TR)'!$A591,'Gross Margin'!$A$32:$BS$32,0)),AQ590*(1+O590)),"")</f>
        <v>5.390003420677026E-2</v>
      </c>
      <c r="AR591" s="42">
        <f>IFERROR(IF($C591=7,INDEX('Gross Margin'!$A$32:$BS$60,MATCH('Mthly GM (TR)'!AR$2,'Gross Margin'!$A$32:$A$60,0),MATCH('Mthly GM (TR)'!$A591,'Gross Margin'!$A$32:$BS$32,0)),AR590*(1+P590)),"")</f>
        <v>1.7936524863043101E-2</v>
      </c>
      <c r="AS591" s="42" t="str">
        <f>IFERROR(IF($C591=7,INDEX('Gross Margin'!$A$32:$BS$60,MATCH('Mthly GM (TR)'!AS$2,'Gross Margin'!$A$32:$A$60,0),MATCH('Mthly GM (TR)'!$A591,'Gross Margin'!$A$32:$BS$32,0)),AS590*(1+Q590)),"")</f>
        <v/>
      </c>
      <c r="AT591" s="42" t="str">
        <f>IFERROR(IF($C591=7,INDEX('Gross Margin'!$A$32:$BS$60,MATCH('Mthly GM (TR)'!AT$2,'Gross Margin'!$A$32:$A$60,0),MATCH('Mthly GM (TR)'!$A591,'Gross Margin'!$A$32:$BS$32,0)),AT590*(1+R590)),"")</f>
        <v/>
      </c>
      <c r="AU591" s="42" t="str">
        <f>IFERROR(IF($C591=7,INDEX('Gross Margin'!$A$32:$BS$60,MATCH('Mthly GM (TR)'!AU$2,'Gross Margin'!$A$32:$A$60,0),MATCH('Mthly GM (TR)'!$A591,'Gross Margin'!$A$32:$BS$32,0)),AU590*(1+S590)),"")</f>
        <v/>
      </c>
      <c r="AV591" s="42">
        <f>IFERROR(IF($C591=7,INDEX('Gross Margin'!$A$32:$BS$60,MATCH('Mthly GM (TR)'!AV$2,'Gross Margin'!$A$32:$A$60,0),MATCH('Mthly GM (TR)'!$A591,'Gross Margin'!$A$32:$BS$32,0)),AV590*(1+T590)),"")</f>
        <v>4.5243002042913698E-2</v>
      </c>
      <c r="AW591" s="42" t="str">
        <f>IFERROR(IF($C591=7,INDEX('Gross Margin'!$A$32:$BS$60,MATCH('Mthly GM (TR)'!AW$2,'Gross Margin'!$A$32:$A$60,0),MATCH('Mthly GM (TR)'!$A591,'Gross Margin'!$A$32:$BS$32,0)),AW590*(1+U590)),"")</f>
        <v/>
      </c>
      <c r="AX591" s="42" t="str">
        <f>IFERROR(IF($C591=7,INDEX('Gross Margin'!$A$32:$BS$60,MATCH('Mthly GM (TR)'!AX$2,'Gross Margin'!$A$32:$A$60,0),MATCH('Mthly GM (TR)'!$A591,'Gross Margin'!$A$32:$BS$32,0)),AX590*(1+V590)),"")</f>
        <v/>
      </c>
      <c r="AY591" s="42">
        <f>IFERROR(IF($C591=7,INDEX('Gross Margin'!$A$32:$BS$60,MATCH('Mthly GM (TR)'!AY$2,'Gross Margin'!$A$32:$A$60,0),MATCH('Mthly GM (TR)'!$A591,'Gross Margin'!$A$32:$BS$32,0)),AY590*(1+W590)),"")</f>
        <v>0.1298966479781343</v>
      </c>
      <c r="AZ591" s="42">
        <f>IFERROR(IF($C591=7,INDEX('Gross Margin'!$A$32:$BS$60,MATCH('Mthly GM (TR)'!AZ$2,'Gross Margin'!$A$32:$A$60,0),MATCH('Mthly GM (TR)'!$A591,'Gross Margin'!$A$32:$BS$32,0)),AZ590*(1+X590)),"")</f>
        <v>0.11105076366312244</v>
      </c>
      <c r="BA591" s="42">
        <f>IFERROR(IF($C591=7,INDEX('Gross Margin'!$A$32:$BS$60,MATCH('Mthly GM (TR)'!BA$2,'Gross Margin'!$A$32:$A$60,0),MATCH('Mthly GM (TR)'!$A591,'Gross Margin'!$A$32:$BS$32,0)),BA590*(1+Y590)),"")</f>
        <v>7.7023909966874998E-2</v>
      </c>
      <c r="BB591" s="42">
        <f>IFERROR(IF($C591=7,INDEX('Gross Margin'!$A$32:$BS$60,MATCH('Mthly GM (TR)'!BB$2,'Gross Margin'!$A$32:$A$60,0),MATCH('Mthly GM (TR)'!$A591,'Gross Margin'!$A$32:$BS$32,0)),BB590*(1+Z590)),"")</f>
        <v>9.2977230805295449E-2</v>
      </c>
      <c r="BC591" s="42">
        <f>IFERROR(IF($C591=7,INDEX('Gross Margin'!$A$32:$BS$60,MATCH('Mthly GM (TR)'!BC$2,'Gross Margin'!$A$32:$A$60,0),MATCH('Mthly GM (TR)'!$A591,'Gross Margin'!$A$32:$BS$32,0)),BC590*(1+AA590)),"")</f>
        <v>6.6919393718999923E-2</v>
      </c>
      <c r="BD591" s="42">
        <f>IFERROR(IF($C591=7,INDEX('Gross Margin'!$A$32:$BS$60,MATCH('Mthly GM (TR)'!BD$2,'Gross Margin'!$A$32:$A$60,0),MATCH('Mthly GM (TR)'!$A591,'Gross Margin'!$A$32:$BS$32,0)),BD590*(1+AB590)),"")</f>
        <v>7.7260624543590631E-2</v>
      </c>
      <c r="BE591" s="42" t="str">
        <f>IFERROR(IF($C591=7,INDEX('Gross Margin'!$A$32:$BS$60,MATCH('Mthly GM (TR)'!BE$2,'Gross Margin'!$A$32:$A$60,0),MATCH('Mthly GM (TR)'!$A591,'Gross Margin'!$A$32:$BS$32,0)),BE590*(1+AC590)),"")</f>
        <v/>
      </c>
      <c r="BF591" s="42" t="str">
        <f>IFERROR(IF($C591=7,INDEX('Gross Margin'!$A$32:$BS$60,MATCH('Mthly GM (TR)'!BF$2,'Gross Margin'!$A$32:$A$60,0),MATCH('Mthly GM (TR)'!$A591,'Gross Margin'!$A$32:$BS$32,0)),BF590*(1+AD590)),"")</f>
        <v/>
      </c>
      <c r="BG591" s="42" t="str">
        <f>IFERROR(IF($C591=7,INDEX('Gross Margin'!$A$32:$BS$60,MATCH('Mthly GM (TR)'!BG$2,'Gross Margin'!$A$32:$A$60,0),MATCH('Mthly GM (TR)'!$A591,'Gross Margin'!$A$32:$BS$32,0)),BG590*(1+AE590)),"")</f>
        <v/>
      </c>
      <c r="BH591" s="44">
        <f t="shared" si="556"/>
        <v>7.3081313546226184E-2</v>
      </c>
      <c r="BI591" s="44" t="str">
        <f t="shared" si="557"/>
        <v/>
      </c>
      <c r="BJ591" s="44" t="str">
        <f t="shared" si="558"/>
        <v/>
      </c>
      <c r="BK591" s="44">
        <f t="shared" si="559"/>
        <v>2.8737950171847236E-2</v>
      </c>
      <c r="BL591" s="44">
        <f t="shared" si="560"/>
        <v>7.9393223710660724E-2</v>
      </c>
      <c r="BM591" s="44">
        <f t="shared" si="561"/>
        <v>7.4314766868419105E-2</v>
      </c>
      <c r="BN591" s="44">
        <f t="shared" si="562"/>
        <v>6.6518809822236652E-2</v>
      </c>
      <c r="BO591" s="44" t="str">
        <f t="shared" si="563"/>
        <v/>
      </c>
      <c r="BP591" s="44" t="str">
        <f t="shared" si="564"/>
        <v/>
      </c>
      <c r="BQ591" s="44">
        <f t="shared" si="565"/>
        <v>4.8181123713409262E-2</v>
      </c>
      <c r="BR591" s="44" t="str">
        <f t="shared" si="566"/>
        <v/>
      </c>
      <c r="BS591" s="44">
        <f t="shared" si="567"/>
        <v>5.0497419642899943E-2</v>
      </c>
      <c r="BT591" s="44">
        <f t="shared" si="568"/>
        <v>1.6804223527387425E-2</v>
      </c>
      <c r="BU591" s="44" t="str">
        <f t="shared" si="569"/>
        <v/>
      </c>
      <c r="BV591" s="44" t="str">
        <f t="shared" si="570"/>
        <v/>
      </c>
      <c r="BW591" s="44" t="str">
        <f t="shared" si="571"/>
        <v/>
      </c>
      <c r="BX591" s="44">
        <f t="shared" si="572"/>
        <v>4.2386890726288672E-2</v>
      </c>
      <c r="BY591" s="44" t="str">
        <f t="shared" si="573"/>
        <v/>
      </c>
      <c r="BZ591" s="44" t="str">
        <f t="shared" si="574"/>
        <v/>
      </c>
      <c r="CA591" s="44">
        <f t="shared" si="575"/>
        <v>0.12169650056240561</v>
      </c>
      <c r="CB591" s="44">
        <f t="shared" si="576"/>
        <v>0.10404032384930877</v>
      </c>
      <c r="CC591" s="44">
        <f t="shared" si="577"/>
        <v>7.2161525709118712E-2</v>
      </c>
      <c r="CD591" s="44">
        <f t="shared" si="578"/>
        <v>8.7107741401396474E-2</v>
      </c>
      <c r="CE591" s="44">
        <f t="shared" si="579"/>
        <v>6.2694889838350434E-2</v>
      </c>
      <c r="CF591" s="44">
        <f t="shared" si="580"/>
        <v>7.2383296910044956E-2</v>
      </c>
      <c r="CG591" s="44" t="str">
        <f t="shared" si="581"/>
        <v/>
      </c>
      <c r="CH591" s="44" t="str">
        <f t="shared" si="582"/>
        <v/>
      </c>
      <c r="CI591" s="44" t="str">
        <f t="shared" si="583"/>
        <v/>
      </c>
      <c r="CJ591" s="48">
        <f t="shared" si="584"/>
        <v>1.0834304733228031E-3</v>
      </c>
      <c r="CK591" s="48" t="str">
        <f t="shared" si="585"/>
        <v/>
      </c>
      <c r="CL591" s="48" t="str">
        <f t="shared" si="586"/>
        <v/>
      </c>
      <c r="CM591" s="48">
        <f t="shared" si="587"/>
        <v>5.0639141997812023E-4</v>
      </c>
      <c r="CN591" s="48">
        <f t="shared" si="588"/>
        <v>2.6859521513553628E-3</v>
      </c>
      <c r="CO591" s="48">
        <f t="shared" si="589"/>
        <v>3.0164363871891314E-3</v>
      </c>
      <c r="CP591" s="48">
        <f t="shared" si="590"/>
        <v>-3.8274923171714974E-4</v>
      </c>
      <c r="CQ591" s="48" t="str">
        <f t="shared" si="591"/>
        <v/>
      </c>
      <c r="CR591" s="48" t="str">
        <f t="shared" si="592"/>
        <v/>
      </c>
      <c r="CS591" s="48">
        <f t="shared" si="593"/>
        <v>1.1551906221527004E-3</v>
      </c>
      <c r="CT591" s="48" t="str">
        <f t="shared" si="594"/>
        <v/>
      </c>
      <c r="CU591" s="48">
        <f t="shared" si="595"/>
        <v>6.9858130333987783E-4</v>
      </c>
      <c r="CV591" s="48">
        <f t="shared" si="596"/>
        <v>1.4603710456476042E-3</v>
      </c>
      <c r="CW591" s="48" t="str">
        <f t="shared" si="597"/>
        <v/>
      </c>
      <c r="CX591" s="48" t="str">
        <f t="shared" si="598"/>
        <v/>
      </c>
      <c r="CY591" s="48" t="str">
        <f t="shared" si="599"/>
        <v/>
      </c>
      <c r="CZ591" s="48">
        <f t="shared" si="600"/>
        <v>1.1817041265582019E-3</v>
      </c>
      <c r="DA591" s="48" t="str">
        <f t="shared" si="601"/>
        <v/>
      </c>
      <c r="DB591" s="48" t="str">
        <f t="shared" si="602"/>
        <v/>
      </c>
      <c r="DC591" s="48">
        <f t="shared" si="603"/>
        <v>4.9284648797763026E-3</v>
      </c>
      <c r="DD591" s="48">
        <f t="shared" si="604"/>
        <v>4.1082402678376557E-3</v>
      </c>
      <c r="DE591" s="48">
        <f t="shared" si="605"/>
        <v>1.6662817901492602E-3</v>
      </c>
      <c r="DF591" s="48">
        <f t="shared" si="606"/>
        <v>-1.2918949127241112E-3</v>
      </c>
      <c r="DG591" s="48">
        <f t="shared" si="607"/>
        <v>3.7986206804158144E-3</v>
      </c>
      <c r="DH591" s="48">
        <f t="shared" si="608"/>
        <v>6.3433826080087005E-3</v>
      </c>
      <c r="DI591" s="48" t="str">
        <f t="shared" si="609"/>
        <v/>
      </c>
      <c r="DJ591" s="48" t="str">
        <f t="shared" si="610"/>
        <v/>
      </c>
      <c r="DK591" s="48" t="str">
        <f t="shared" si="611"/>
        <v/>
      </c>
      <c r="DL591" s="37">
        <f t="shared" si="551"/>
        <v>3.0958403611290274E-2</v>
      </c>
      <c r="DM591" s="39">
        <f t="shared" si="552"/>
        <v>1.0309584036112902</v>
      </c>
      <c r="DN591" s="39">
        <f>PRODUCT($DM$466:DM591)</f>
        <v>3.7916950100489726</v>
      </c>
      <c r="DO591" s="36">
        <f>DL591-'1M RF rate'!C451</f>
        <v>2.7270068814418135E-2</v>
      </c>
      <c r="DP591" s="39">
        <f t="shared" si="553"/>
        <v>1.0272700688144181</v>
      </c>
      <c r="DQ591" s="39">
        <f>PRODUCT($DP$466:DP591)</f>
        <v>2.1793906303827053</v>
      </c>
      <c r="DR591" s="36">
        <f>DL591-'DJUA Monthly (PR)'!C451</f>
        <v>8.8723836457569975E-3</v>
      </c>
      <c r="DS591" s="39">
        <f t="shared" si="554"/>
        <v>1.0088723836457569</v>
      </c>
      <c r="DT591" s="39">
        <f>PRODUCT($DS$466:DS591)</f>
        <v>2.1992306292364683</v>
      </c>
      <c r="DU591" s="100"/>
      <c r="DV591" s="100"/>
    </row>
    <row r="592" spans="1:126" x14ac:dyDescent="0.35">
      <c r="A592" s="35">
        <f t="shared" si="555"/>
        <v>1998</v>
      </c>
      <c r="B592" s="35">
        <v>1999</v>
      </c>
      <c r="C592" s="35">
        <v>1</v>
      </c>
      <c r="D592" s="46">
        <f>IFERROR(IF(INDEX('Memb Hist (Org)'!$A$1:$BS$29,MATCH('Mthly GM (TR)'!D$2,'Memb Hist (Org)'!$A$1:$A$29,0),MATCH('Mthly GM (TR)'!$A592,'Memb Hist (Org)'!$A$1:$BS$1,0))&lt;&gt;1,"",'Mthly Returns (TR)'!D591),"")</f>
        <v>-6.9056999999999993E-2</v>
      </c>
      <c r="E592" s="46" t="str">
        <f>IFERROR(IF(INDEX('Memb Hist (Org)'!$A$1:$BS$29,MATCH('Mthly GM (TR)'!E$2,'Memb Hist (Org)'!$A$1:$A$29,0),MATCH('Mthly GM (TR)'!$A592,'Memb Hist (Org)'!$A$1:$BS$1,0))&lt;&gt;1,"",'Mthly Returns (TR)'!E591),"")</f>
        <v/>
      </c>
      <c r="F592" s="46" t="str">
        <f>IFERROR(IF(INDEX('Memb Hist (Org)'!$A$1:$BS$29,MATCH('Mthly GM (TR)'!F$2,'Memb Hist (Org)'!$A$1:$A$29,0),MATCH('Mthly GM (TR)'!$A592,'Memb Hist (Org)'!$A$1:$BS$1,0))&lt;&gt;1,"",'Mthly Returns (TR)'!F591),"")</f>
        <v/>
      </c>
      <c r="G592" s="46">
        <f>IFERROR(IF(INDEX('Memb Hist (Org)'!$A$1:$BS$29,MATCH('Mthly GM (TR)'!G$2,'Memb Hist (Org)'!$A$1:$A$29,0),MATCH('Mthly GM (TR)'!$A592,'Memb Hist (Org)'!$A$1:$BS$1,0))&lt;&gt;1,"",'Mthly Returns (TR)'!G591),"")</f>
        <v>-0.103896</v>
      </c>
      <c r="H592" s="46">
        <f>IFERROR(IF(INDEX('Memb Hist (Org)'!$A$1:$BS$29,MATCH('Mthly GM (TR)'!H$2,'Memb Hist (Org)'!$A$1:$A$29,0),MATCH('Mthly GM (TR)'!$A592,'Memb Hist (Org)'!$A$1:$BS$1,0))&lt;&gt;1,"",'Mthly Returns (TR)'!H591),"")</f>
        <v>-7.6175000000000007E-2</v>
      </c>
      <c r="I592" s="46">
        <f>IFERROR(IF(INDEX('Memb Hist (Org)'!$A$1:$BS$29,MATCH('Mthly GM (TR)'!I$2,'Memb Hist (Org)'!$A$1:$A$29,0),MATCH('Mthly GM (TR)'!$A592,'Memb Hist (Org)'!$A$1:$BS$1,0))&lt;&gt;1,"",'Mthly Returns (TR)'!I591),"")</f>
        <v>-6.5012E-2</v>
      </c>
      <c r="J592" s="46">
        <f>IFERROR(IF(INDEX('Memb Hist (Org)'!$A$1:$BS$29,MATCH('Mthly GM (TR)'!J$2,'Memb Hist (Org)'!$A$1:$A$29,0),MATCH('Mthly GM (TR)'!$A592,'Memb Hist (Org)'!$A$1:$BS$1,0))&lt;&gt;1,"",'Mthly Returns (TR)'!J591),"")</f>
        <v>-3.7315000000000001E-2</v>
      </c>
      <c r="K592" s="46" t="str">
        <f>IFERROR(IF(INDEX('Memb Hist (Org)'!$A$1:$BS$29,MATCH('Mthly GM (TR)'!K$2,'Memb Hist (Org)'!$A$1:$A$29,0),MATCH('Mthly GM (TR)'!$A592,'Memb Hist (Org)'!$A$1:$BS$1,0))&lt;&gt;1,"",'Mthly Returns (TR)'!K591),"")</f>
        <v/>
      </c>
      <c r="L592" s="46" t="str">
        <f>IFERROR(IF(INDEX('Memb Hist (Org)'!$A$1:$BS$29,MATCH('Mthly GM (TR)'!L$2,'Memb Hist (Org)'!$A$1:$A$29,0),MATCH('Mthly GM (TR)'!$A592,'Memb Hist (Org)'!$A$1:$BS$1,0))&lt;&gt;1,"",'Mthly Returns (TR)'!L591),"")</f>
        <v/>
      </c>
      <c r="M592" s="46">
        <f>IFERROR(IF(INDEX('Memb Hist (Org)'!$A$1:$BS$29,MATCH('Mthly GM (TR)'!M$2,'Memb Hist (Org)'!$A$1:$A$29,0),MATCH('Mthly GM (TR)'!$A592,'Memb Hist (Org)'!$A$1:$BS$1,0))&lt;&gt;1,"",'Mthly Returns (TR)'!M591),"")</f>
        <v>-3.5122E-2</v>
      </c>
      <c r="N592" s="46" t="str">
        <f>IFERROR(IF(INDEX('Memb Hist (Org)'!$A$1:$BS$29,MATCH('Mthly GM (TR)'!N$2,'Memb Hist (Org)'!$A$1:$A$29,0),MATCH('Mthly GM (TR)'!$A592,'Memb Hist (Org)'!$A$1:$BS$1,0))&lt;&gt;1,"",'Mthly Returns (TR)'!N591),"")</f>
        <v/>
      </c>
      <c r="O592" s="46">
        <f>IFERROR(IF(INDEX('Memb Hist (Org)'!$A$1:$BS$29,MATCH('Mthly GM (TR)'!O$2,'Memb Hist (Org)'!$A$1:$A$29,0),MATCH('Mthly GM (TR)'!$A592,'Memb Hist (Org)'!$A$1:$BS$1,0))&lt;&gt;1,"",'Mthly Returns (TR)'!O591),"")</f>
        <v>-5.6529999999999997E-2</v>
      </c>
      <c r="P592" s="46">
        <f>IFERROR(IF(INDEX('Memb Hist (Org)'!$A$1:$BS$29,MATCH('Mthly GM (TR)'!P$2,'Memb Hist (Org)'!$A$1:$A$29,0),MATCH('Mthly GM (TR)'!$A592,'Memb Hist (Org)'!$A$1:$BS$1,0))&lt;&gt;1,"",'Mthly Returns (TR)'!P591),"")</f>
        <v>0.15662699999999999</v>
      </c>
      <c r="Q592" s="46" t="str">
        <f>IFERROR(IF(INDEX('Memb Hist (Org)'!$A$1:$BS$29,MATCH('Mthly GM (TR)'!Q$2,'Memb Hist (Org)'!$A$1:$A$29,0),MATCH('Mthly GM (TR)'!$A592,'Memb Hist (Org)'!$A$1:$BS$1,0))&lt;&gt;1,"",'Mthly Returns (TR)'!Q591),"")</f>
        <v/>
      </c>
      <c r="R592" s="46" t="str">
        <f>IFERROR(IF(INDEX('Memb Hist (Org)'!$A$1:$BS$29,MATCH('Mthly GM (TR)'!R$2,'Memb Hist (Org)'!$A$1:$A$29,0),MATCH('Mthly GM (TR)'!$A592,'Memb Hist (Org)'!$A$1:$BS$1,0))&lt;&gt;1,"",'Mthly Returns (TR)'!R591),"")</f>
        <v/>
      </c>
      <c r="S592" s="46" t="str">
        <f>IFERROR(IF(INDEX('Memb Hist (Org)'!$A$1:$BS$29,MATCH('Mthly GM (TR)'!S$2,'Memb Hist (Org)'!$A$1:$A$29,0),MATCH('Mthly GM (TR)'!$A592,'Memb Hist (Org)'!$A$1:$BS$1,0))&lt;&gt;1,"",'Mthly Returns (TR)'!S591),"")</f>
        <v/>
      </c>
      <c r="T592" s="46">
        <f>IFERROR(IF(INDEX('Memb Hist (Org)'!$A$1:$BS$29,MATCH('Mthly GM (TR)'!T$2,'Memb Hist (Org)'!$A$1:$A$29,0),MATCH('Mthly GM (TR)'!$A592,'Memb Hist (Org)'!$A$1:$BS$1,0))&lt;&gt;1,"",'Mthly Returns (TR)'!T591),"")</f>
        <v>1.3889E-2</v>
      </c>
      <c r="U592" s="46" t="str">
        <f>IFERROR(IF(INDEX('Memb Hist (Org)'!$A$1:$BS$29,MATCH('Mthly GM (TR)'!U$2,'Memb Hist (Org)'!$A$1:$A$29,0),MATCH('Mthly GM (TR)'!$A592,'Memb Hist (Org)'!$A$1:$BS$1,0))&lt;&gt;1,"",'Mthly Returns (TR)'!U591),"")</f>
        <v/>
      </c>
      <c r="V592" s="46" t="str">
        <f>IFERROR(IF(INDEX('Memb Hist (Org)'!$A$1:$BS$29,MATCH('Mthly GM (TR)'!V$2,'Memb Hist (Org)'!$A$1:$A$29,0),MATCH('Mthly GM (TR)'!$A592,'Memb Hist (Org)'!$A$1:$BS$1,0))&lt;&gt;1,"",'Mthly Returns (TR)'!V591),"")</f>
        <v/>
      </c>
      <c r="W592" s="46">
        <f>IFERROR(IF(INDEX('Memb Hist (Org)'!$A$1:$BS$29,MATCH('Mthly GM (TR)'!W$2,'Memb Hist (Org)'!$A$1:$A$29,0),MATCH('Mthly GM (TR)'!$A592,'Memb Hist (Org)'!$A$1:$BS$1,0))&lt;&gt;1,"",'Mthly Returns (TR)'!W591),"")</f>
        <v>-8.5329000000000002E-2</v>
      </c>
      <c r="X592" s="46">
        <f>IFERROR(IF(INDEX('Memb Hist (Org)'!$A$1:$BS$29,MATCH('Mthly GM (TR)'!X$2,'Memb Hist (Org)'!$A$1:$A$29,0),MATCH('Mthly GM (TR)'!$A592,'Memb Hist (Org)'!$A$1:$BS$1,0))&lt;&gt;1,"",'Mthly Returns (TR)'!X591),"")</f>
        <v>-1.0937000000000001E-2</v>
      </c>
      <c r="Y592" s="46">
        <f>IFERROR(IF(INDEX('Memb Hist (Org)'!$A$1:$BS$29,MATCH('Mthly GM (TR)'!Y$2,'Memb Hist (Org)'!$A$1:$A$29,0),MATCH('Mthly GM (TR)'!$A592,'Memb Hist (Org)'!$A$1:$BS$1,0))&lt;&gt;1,"",'Mthly Returns (TR)'!Y591),"")</f>
        <v>-2.2420000000000001E-3</v>
      </c>
      <c r="Z592" s="46">
        <f>IFERROR(IF(INDEX('Memb Hist (Org)'!$A$1:$BS$29,MATCH('Mthly GM (TR)'!Z$2,'Memb Hist (Org)'!$A$1:$A$29,0),MATCH('Mthly GM (TR)'!$A592,'Memb Hist (Org)'!$A$1:$BS$1,0))&lt;&gt;1,"",'Mthly Returns (TR)'!Z591),"")</f>
        <v>-6.1591E-2</v>
      </c>
      <c r="AA592" s="46">
        <f>IFERROR(IF(INDEX('Memb Hist (Org)'!$A$1:$BS$29,MATCH('Mthly GM (TR)'!AA$2,'Memb Hist (Org)'!$A$1:$A$29,0),MATCH('Mthly GM (TR)'!$A592,'Memb Hist (Org)'!$A$1:$BS$1,0))&lt;&gt;1,"",'Mthly Returns (TR)'!AA591),"")</f>
        <v>-5.8902000000000003E-2</v>
      </c>
      <c r="AB592" s="46">
        <f>IFERROR(IF(INDEX('Memb Hist (Org)'!$A$1:$BS$29,MATCH('Mthly GM (TR)'!AB$2,'Memb Hist (Org)'!$A$1:$A$29,0),MATCH('Mthly GM (TR)'!$A592,'Memb Hist (Org)'!$A$1:$BS$1,0))&lt;&gt;1,"",'Mthly Returns (TR)'!AB591),"")</f>
        <v>5.8116000000000001E-2</v>
      </c>
      <c r="AC592" s="46" t="str">
        <f>IFERROR(IF(INDEX('Memb Hist (Org)'!$A$1:$BS$29,MATCH('Mthly GM (TR)'!AC$2,'Memb Hist (Org)'!$A$1:$A$29,0),MATCH('Mthly GM (TR)'!$A592,'Memb Hist (Org)'!$A$1:$BS$1,0))&lt;&gt;1,"",'Mthly Returns (TR)'!AC591),"")</f>
        <v/>
      </c>
      <c r="AD592" s="46" t="str">
        <f>IFERROR(IF(INDEX('Memb Hist (Org)'!$A$1:$BS$29,MATCH('Mthly GM (TR)'!AD$2,'Memb Hist (Org)'!$A$1:$A$29,0),MATCH('Mthly GM (TR)'!$A592,'Memb Hist (Org)'!$A$1:$BS$1,0))&lt;&gt;1,"",'Mthly Returns (TR)'!AD591),"")</f>
        <v/>
      </c>
      <c r="AE592" s="46" t="str">
        <f>IFERROR(IF(INDEX('Memb Hist (Org)'!$A$1:$BS$29,MATCH('Mthly GM (TR)'!AE$2,'Memb Hist (Org)'!$A$1:$A$29,0),MATCH('Mthly GM (TR)'!$A592,'Memb Hist (Org)'!$A$1:$BS$1,0))&lt;&gt;1,"",'Mthly Returns (TR)'!AE591),"")</f>
        <v/>
      </c>
      <c r="AF592" s="42">
        <f>IFERROR(IF($C592=7,INDEX('Gross Margin'!$A$32:$BS$60,MATCH('Mthly GM (TR)'!AF$2,'Gross Margin'!$A$32:$A$60,0),MATCH('Mthly GM (TR)'!$A592,'Gross Margin'!$A$32:$BS$32,0)),AF591*(1+D591)),"")</f>
        <v>7.9162109031686065E-2</v>
      </c>
      <c r="AG592" s="42" t="str">
        <f>IFERROR(IF($C592=7,INDEX('Gross Margin'!$A$32:$BS$60,MATCH('Mthly GM (TR)'!AG$2,'Gross Margin'!$A$32:$A$60,0),MATCH('Mthly GM (TR)'!$A592,'Gross Margin'!$A$32:$BS$32,0)),AG591*(1+E591)),"")</f>
        <v/>
      </c>
      <c r="AH592" s="42" t="str">
        <f>IFERROR(IF($C592=7,INDEX('Gross Margin'!$A$32:$BS$60,MATCH('Mthly GM (TR)'!AH$2,'Gross Margin'!$A$32:$A$60,0),MATCH('Mthly GM (TR)'!$A592,'Gross Margin'!$A$32:$BS$32,0)),AH591*(1+F591)),"")</f>
        <v/>
      </c>
      <c r="AI592" s="42">
        <f>IFERROR(IF($C592=7,INDEX('Gross Margin'!$A$32:$BS$60,MATCH('Mthly GM (TR)'!AI$2,'Gross Margin'!$A$32:$A$60,0),MATCH('Mthly GM (TR)'!$A592,'Gross Margin'!$A$32:$BS$32,0)),AI591*(1+G591)),"")</f>
        <v>3.1214882330635848E-2</v>
      </c>
      <c r="AJ592" s="42">
        <f>IFERROR(IF($C592=7,INDEX('Gross Margin'!$A$32:$BS$60,MATCH('Mthly GM (TR)'!AJ$2,'Gross Margin'!$A$32:$A$60,0),MATCH('Mthly GM (TR)'!$A592,'Gross Margin'!$A$32:$BS$32,0)),AJ591*(1+H591)),"")</f>
        <v>8.7609830718315004E-2</v>
      </c>
      <c r="AK592" s="42">
        <f>IFERROR(IF($C592=7,INDEX('Gross Margin'!$A$32:$BS$60,MATCH('Mthly GM (TR)'!AK$2,'Gross Margin'!$A$32:$A$60,0),MATCH('Mthly GM (TR)'!$A592,'Gross Margin'!$A$32:$BS$32,0)),AK591*(1+I591)),"")</f>
        <v>8.2541930463055635E-2</v>
      </c>
      <c r="AL592" s="42">
        <f>IFERROR(IF($C592=7,INDEX('Gross Margin'!$A$32:$BS$60,MATCH('Mthly GM (TR)'!AL$2,'Gross Margin'!$A$32:$A$60,0),MATCH('Mthly GM (TR)'!$A592,'Gross Margin'!$A$32:$BS$32,0)),AL591*(1+J591)),"")</f>
        <v>7.059243726389576E-2</v>
      </c>
      <c r="AM592" s="42" t="str">
        <f>IFERROR(IF($C592=7,INDEX('Gross Margin'!$A$32:$BS$60,MATCH('Mthly GM (TR)'!AM$2,'Gross Margin'!$A$32:$A$60,0),MATCH('Mthly GM (TR)'!$A592,'Gross Margin'!$A$32:$BS$32,0)),AM591*(1+K591)),"")</f>
        <v/>
      </c>
      <c r="AN592" s="42" t="str">
        <f>IFERROR(IF($C592=7,INDEX('Gross Margin'!$A$32:$BS$60,MATCH('Mthly GM (TR)'!AN$2,'Gross Margin'!$A$32:$A$60,0),MATCH('Mthly GM (TR)'!$A592,'Gross Margin'!$A$32:$BS$32,0)),AN591*(1+L591)),"")</f>
        <v/>
      </c>
      <c r="AO592" s="42">
        <f>IFERROR(IF($C592=7,INDEX('Gross Margin'!$A$32:$BS$60,MATCH('Mthly GM (TR)'!AO$2,'Gross Margin'!$A$32:$A$60,0),MATCH('Mthly GM (TR)'!$A592,'Gross Margin'!$A$32:$BS$32,0)),AO591*(1+M591)),"")</f>
        <v>5.2660691360625858E-2</v>
      </c>
      <c r="AP592" s="42" t="str">
        <f>IFERROR(IF($C592=7,INDEX('Gross Margin'!$A$32:$BS$60,MATCH('Mthly GM (TR)'!AP$2,'Gross Margin'!$A$32:$A$60,0),MATCH('Mthly GM (TR)'!$A592,'Gross Margin'!$A$32:$BS$32,0)),AP591*(1+N591)),"")</f>
        <v/>
      </c>
      <c r="AQ592" s="42">
        <f>IFERROR(IF($C592=7,INDEX('Gross Margin'!$A$32:$BS$60,MATCH('Mthly GM (TR)'!AQ$2,'Gross Margin'!$A$32:$A$60,0),MATCH('Mthly GM (TR)'!$A592,'Gross Margin'!$A$32:$BS$32,0)),AQ591*(1+O591)),"")</f>
        <v>5.4645687279986713E-2</v>
      </c>
      <c r="AR592" s="42">
        <f>IFERROR(IF($C592=7,INDEX('Gross Margin'!$A$32:$BS$60,MATCH('Mthly GM (TR)'!AR$2,'Gross Margin'!$A$32:$A$60,0),MATCH('Mthly GM (TR)'!$A592,'Gross Margin'!$A$32:$BS$32,0)),AR591*(1+P591)),"")</f>
        <v>1.9495298556265861E-2</v>
      </c>
      <c r="AS592" s="42" t="str">
        <f>IFERROR(IF($C592=7,INDEX('Gross Margin'!$A$32:$BS$60,MATCH('Mthly GM (TR)'!AS$2,'Gross Margin'!$A$32:$A$60,0),MATCH('Mthly GM (TR)'!$A592,'Gross Margin'!$A$32:$BS$32,0)),AS591*(1+Q591)),"")</f>
        <v/>
      </c>
      <c r="AT592" s="42" t="str">
        <f>IFERROR(IF($C592=7,INDEX('Gross Margin'!$A$32:$BS$60,MATCH('Mthly GM (TR)'!AT$2,'Gross Margin'!$A$32:$A$60,0),MATCH('Mthly GM (TR)'!$A592,'Gross Margin'!$A$32:$BS$32,0)),AT591*(1+R591)),"")</f>
        <v/>
      </c>
      <c r="AU592" s="42" t="str">
        <f>IFERROR(IF($C592=7,INDEX('Gross Margin'!$A$32:$BS$60,MATCH('Mthly GM (TR)'!AU$2,'Gross Margin'!$A$32:$A$60,0),MATCH('Mthly GM (TR)'!$A592,'Gross Margin'!$A$32:$BS$32,0)),AU591*(1+S591)),"")</f>
        <v/>
      </c>
      <c r="AV592" s="42">
        <f>IFERROR(IF($C592=7,INDEX('Gross Margin'!$A$32:$BS$60,MATCH('Mthly GM (TR)'!AV$2,'Gross Margin'!$A$32:$A$60,0),MATCH('Mthly GM (TR)'!$A592,'Gross Margin'!$A$32:$BS$32,0)),AV591*(1+T591)),"")</f>
        <v>4.6504331696868087E-2</v>
      </c>
      <c r="AW592" s="42" t="str">
        <f>IFERROR(IF($C592=7,INDEX('Gross Margin'!$A$32:$BS$60,MATCH('Mthly GM (TR)'!AW$2,'Gross Margin'!$A$32:$A$60,0),MATCH('Mthly GM (TR)'!$A592,'Gross Margin'!$A$32:$BS$32,0)),AW591*(1+U591)),"")</f>
        <v/>
      </c>
      <c r="AX592" s="42" t="str">
        <f>IFERROR(IF($C592=7,INDEX('Gross Margin'!$A$32:$BS$60,MATCH('Mthly GM (TR)'!AX$2,'Gross Margin'!$A$32:$A$60,0),MATCH('Mthly GM (TR)'!$A592,'Gross Margin'!$A$32:$BS$32,0)),AX591*(1+V591)),"")</f>
        <v/>
      </c>
      <c r="AY592" s="42">
        <f>IFERROR(IF($C592=7,INDEX('Gross Margin'!$A$32:$BS$60,MATCH('Mthly GM (TR)'!AY$2,'Gross Margin'!$A$32:$A$60,0),MATCH('Mthly GM (TR)'!$A592,'Gross Margin'!$A$32:$BS$32,0)),AY591*(1+W591)),"")</f>
        <v>0.13515720242795276</v>
      </c>
      <c r="AZ592" s="42">
        <f>IFERROR(IF($C592=7,INDEX('Gross Margin'!$A$32:$BS$60,MATCH('Mthly GM (TR)'!AZ$2,'Gross Margin'!$A$32:$A$60,0),MATCH('Mthly GM (TR)'!$A592,'Gross Margin'!$A$32:$BS$32,0)),AZ591*(1+X591)),"")</f>
        <v>0.11543582516788817</v>
      </c>
      <c r="BA592" s="42">
        <f>IFERROR(IF($C592=7,INDEX('Gross Margin'!$A$32:$BS$60,MATCH('Mthly GM (TR)'!BA$2,'Gross Margin'!$A$32:$A$60,0),MATCH('Mthly GM (TR)'!$A592,'Gross Margin'!$A$32:$BS$32,0)),BA591*(1+Y591)),"")</f>
        <v>7.8802469071920109E-2</v>
      </c>
      <c r="BB592" s="42">
        <f>IFERROR(IF($C592=7,INDEX('Gross Margin'!$A$32:$BS$60,MATCH('Mthly GM (TR)'!BB$2,'Gross Margin'!$A$32:$A$60,0),MATCH('Mthly GM (TR)'!$A592,'Gross Margin'!$A$32:$BS$32,0)),BB591*(1+Z591)),"")</f>
        <v>9.1598285495222115E-2</v>
      </c>
      <c r="BC592" s="42">
        <f>IFERROR(IF($C592=7,INDEX('Gross Margin'!$A$32:$BS$60,MATCH('Mthly GM (TR)'!BC$2,'Gross Margin'!$A$32:$A$60,0),MATCH('Mthly GM (TR)'!$A592,'Gross Margin'!$A$32:$BS$32,0)),BC591*(1+AA591)),"")</f>
        <v>7.0973972865040411E-2</v>
      </c>
      <c r="BD592" s="42">
        <f>IFERROR(IF($C592=7,INDEX('Gross Margin'!$A$32:$BS$60,MATCH('Mthly GM (TR)'!BD$2,'Gross Margin'!$A$32:$A$60,0),MATCH('Mthly GM (TR)'!$A592,'Gross Margin'!$A$32:$BS$32,0)),BD591*(1+AB591)),"")</f>
        <v>8.4031436636092749E-2</v>
      </c>
      <c r="BE592" s="42" t="str">
        <f>IFERROR(IF($C592=7,INDEX('Gross Margin'!$A$32:$BS$60,MATCH('Mthly GM (TR)'!BE$2,'Gross Margin'!$A$32:$A$60,0),MATCH('Mthly GM (TR)'!$A592,'Gross Margin'!$A$32:$BS$32,0)),BE591*(1+AC591)),"")</f>
        <v/>
      </c>
      <c r="BF592" s="42" t="str">
        <f>IFERROR(IF($C592=7,INDEX('Gross Margin'!$A$32:$BS$60,MATCH('Mthly GM (TR)'!BF$2,'Gross Margin'!$A$32:$A$60,0),MATCH('Mthly GM (TR)'!$A592,'Gross Margin'!$A$32:$BS$32,0)),BF591*(1+AD591)),"")</f>
        <v/>
      </c>
      <c r="BG592" s="42" t="str">
        <f>IFERROR(IF($C592=7,INDEX('Gross Margin'!$A$32:$BS$60,MATCH('Mthly GM (TR)'!BG$2,'Gross Margin'!$A$32:$A$60,0),MATCH('Mthly GM (TR)'!$A592,'Gross Margin'!$A$32:$BS$32,0)),BG591*(1+AE591)),"")</f>
        <v/>
      </c>
      <c r="BH592" s="44">
        <f t="shared" si="556"/>
        <v>7.1937668638968541E-2</v>
      </c>
      <c r="BI592" s="44" t="str">
        <f t="shared" si="557"/>
        <v/>
      </c>
      <c r="BJ592" s="44" t="str">
        <f t="shared" si="558"/>
        <v/>
      </c>
      <c r="BK592" s="44">
        <f t="shared" si="559"/>
        <v>2.8366170244489862E-2</v>
      </c>
      <c r="BL592" s="44">
        <f t="shared" si="560"/>
        <v>7.9614439898355954E-2</v>
      </c>
      <c r="BM592" s="44">
        <f t="shared" si="561"/>
        <v>7.5009043027079253E-2</v>
      </c>
      <c r="BN592" s="44">
        <f t="shared" si="562"/>
        <v>6.4150076626617467E-2</v>
      </c>
      <c r="BO592" s="44" t="str">
        <f t="shared" si="563"/>
        <v/>
      </c>
      <c r="BP592" s="44" t="str">
        <f t="shared" si="564"/>
        <v/>
      </c>
      <c r="BQ592" s="44">
        <f t="shared" si="565"/>
        <v>4.7854805938575558E-2</v>
      </c>
      <c r="BR592" s="44" t="str">
        <f t="shared" si="566"/>
        <v/>
      </c>
      <c r="BS592" s="44">
        <f t="shared" si="567"/>
        <v>4.9658648464291098E-2</v>
      </c>
      <c r="BT592" s="44">
        <f t="shared" si="568"/>
        <v>1.7716131425920711E-2</v>
      </c>
      <c r="BU592" s="44" t="str">
        <f t="shared" si="569"/>
        <v/>
      </c>
      <c r="BV592" s="44" t="str">
        <f t="shared" si="570"/>
        <v/>
      </c>
      <c r="BW592" s="44" t="str">
        <f t="shared" si="571"/>
        <v/>
      </c>
      <c r="BX592" s="44">
        <f t="shared" si="572"/>
        <v>4.2260283926327878E-2</v>
      </c>
      <c r="BY592" s="44" t="str">
        <f t="shared" si="573"/>
        <v/>
      </c>
      <c r="BZ592" s="44" t="str">
        <f t="shared" si="574"/>
        <v/>
      </c>
      <c r="CA592" s="44">
        <f t="shared" si="575"/>
        <v>0.12282257460498298</v>
      </c>
      <c r="CB592" s="44">
        <f t="shared" si="576"/>
        <v>0.10490099672141812</v>
      </c>
      <c r="CC592" s="44">
        <f t="shared" si="577"/>
        <v>7.1610849904962595E-2</v>
      </c>
      <c r="CD592" s="44">
        <f t="shared" si="578"/>
        <v>8.3238902935436107E-2</v>
      </c>
      <c r="CE592" s="44">
        <f t="shared" si="579"/>
        <v>6.4496792776361875E-2</v>
      </c>
      <c r="CF592" s="44">
        <f t="shared" si="580"/>
        <v>7.6362614866211945E-2</v>
      </c>
      <c r="CG592" s="44" t="str">
        <f t="shared" si="581"/>
        <v/>
      </c>
      <c r="CH592" s="44" t="str">
        <f t="shared" si="582"/>
        <v/>
      </c>
      <c r="CI592" s="44" t="str">
        <f t="shared" si="583"/>
        <v/>
      </c>
      <c r="CJ592" s="48">
        <f t="shared" si="584"/>
        <v>-4.9677995832012505E-3</v>
      </c>
      <c r="CK592" s="48" t="str">
        <f t="shared" si="585"/>
        <v/>
      </c>
      <c r="CL592" s="48" t="str">
        <f t="shared" si="586"/>
        <v/>
      </c>
      <c r="CM592" s="48">
        <f t="shared" si="587"/>
        <v>-2.9471316237215188E-3</v>
      </c>
      <c r="CN592" s="48">
        <f t="shared" si="588"/>
        <v>-6.064629959257265E-3</v>
      </c>
      <c r="CO592" s="48">
        <f t="shared" si="589"/>
        <v>-4.8764879052764767E-3</v>
      </c>
      <c r="CP592" s="48">
        <f t="shared" si="590"/>
        <v>-2.3937601093222309E-3</v>
      </c>
      <c r="CQ592" s="48" t="str">
        <f t="shared" si="591"/>
        <v/>
      </c>
      <c r="CR592" s="48" t="str">
        <f t="shared" si="592"/>
        <v/>
      </c>
      <c r="CS592" s="48">
        <f t="shared" si="593"/>
        <v>-1.6807564941746507E-3</v>
      </c>
      <c r="CT592" s="48" t="str">
        <f t="shared" si="594"/>
        <v/>
      </c>
      <c r="CU592" s="48">
        <f t="shared" si="595"/>
        <v>-2.8072033976863755E-3</v>
      </c>
      <c r="CV592" s="48">
        <f t="shared" si="596"/>
        <v>2.7748245168476831E-3</v>
      </c>
      <c r="CW592" s="48" t="str">
        <f t="shared" si="597"/>
        <v/>
      </c>
      <c r="CX592" s="48" t="str">
        <f t="shared" si="598"/>
        <v/>
      </c>
      <c r="CY592" s="48" t="str">
        <f t="shared" si="599"/>
        <v/>
      </c>
      <c r="CZ592" s="48">
        <f t="shared" si="600"/>
        <v>5.8695308345276789E-4</v>
      </c>
      <c r="DA592" s="48" t="str">
        <f t="shared" si="601"/>
        <v/>
      </c>
      <c r="DB592" s="48" t="str">
        <f t="shared" si="602"/>
        <v/>
      </c>
      <c r="DC592" s="48">
        <f t="shared" si="603"/>
        <v>-1.0480327468468593E-2</v>
      </c>
      <c r="DD592" s="48">
        <f t="shared" si="604"/>
        <v>-1.14730220114215E-3</v>
      </c>
      <c r="DE592" s="48">
        <f t="shared" si="605"/>
        <v>-1.6055152548692615E-4</v>
      </c>
      <c r="DF592" s="48">
        <f t="shared" si="606"/>
        <v>-5.1267672706964453E-3</v>
      </c>
      <c r="DG592" s="48">
        <f t="shared" si="607"/>
        <v>-3.7989900881132675E-3</v>
      </c>
      <c r="DH592" s="48">
        <f t="shared" si="608"/>
        <v>4.4378897255647736E-3</v>
      </c>
      <c r="DI592" s="48" t="str">
        <f t="shared" si="609"/>
        <v/>
      </c>
      <c r="DJ592" s="48" t="str">
        <f t="shared" si="610"/>
        <v/>
      </c>
      <c r="DK592" s="48" t="str">
        <f t="shared" si="611"/>
        <v/>
      </c>
      <c r="DL592" s="37">
        <f t="shared" si="551"/>
        <v>-3.8652040300681922E-2</v>
      </c>
      <c r="DM592" s="39">
        <f t="shared" si="552"/>
        <v>0.96134795969931808</v>
      </c>
      <c r="DN592" s="39">
        <f>PRODUCT($DM$466:DM592)</f>
        <v>3.6451382617126651</v>
      </c>
      <c r="DO592" s="36">
        <f>DL592-'1M RF rate'!C452</f>
        <v>-4.2321246878649021E-2</v>
      </c>
      <c r="DP592" s="39">
        <f t="shared" si="553"/>
        <v>0.95767875312135098</v>
      </c>
      <c r="DQ592" s="39">
        <f>PRODUCT($DP$466:DP592)</f>
        <v>2.0871561014692643</v>
      </c>
      <c r="DR592" s="36">
        <f>DL592-'DJUA Monthly (PR)'!C452</f>
        <v>1.024026775109832E-2</v>
      </c>
      <c r="DS592" s="39">
        <f t="shared" si="554"/>
        <v>1.0102402677510982</v>
      </c>
      <c r="DT592" s="39">
        <f>PRODUCT($DS$466:DS592)</f>
        <v>2.221751339726266</v>
      </c>
      <c r="DU592" s="100"/>
      <c r="DV592" s="100"/>
    </row>
    <row r="593" spans="1:126" x14ac:dyDescent="0.35">
      <c r="A593" s="35">
        <f t="shared" si="555"/>
        <v>1998</v>
      </c>
      <c r="B593" s="35">
        <v>1999</v>
      </c>
      <c r="C593" s="35">
        <v>2</v>
      </c>
      <c r="D593" s="46">
        <f>IFERROR(IF(INDEX('Memb Hist (Org)'!$A$1:$BS$29,MATCH('Mthly GM (TR)'!D$2,'Memb Hist (Org)'!$A$1:$A$29,0),MATCH('Mthly GM (TR)'!$A593,'Memb Hist (Org)'!$A$1:$BS$1,0))&lt;&gt;1,"",'Mthly Returns (TR)'!D592),"")</f>
        <v>-3.6234000000000002E-2</v>
      </c>
      <c r="E593" s="46" t="str">
        <f>IFERROR(IF(INDEX('Memb Hist (Org)'!$A$1:$BS$29,MATCH('Mthly GM (TR)'!E$2,'Memb Hist (Org)'!$A$1:$A$29,0),MATCH('Mthly GM (TR)'!$A593,'Memb Hist (Org)'!$A$1:$BS$1,0))&lt;&gt;1,"",'Mthly Returns (TR)'!E592),"")</f>
        <v/>
      </c>
      <c r="F593" s="46" t="str">
        <f>IFERROR(IF(INDEX('Memb Hist (Org)'!$A$1:$BS$29,MATCH('Mthly GM (TR)'!F$2,'Memb Hist (Org)'!$A$1:$A$29,0),MATCH('Mthly GM (TR)'!$A593,'Memb Hist (Org)'!$A$1:$BS$1,0))&lt;&gt;1,"",'Mthly Returns (TR)'!F592),"")</f>
        <v/>
      </c>
      <c r="G593" s="46">
        <f>IFERROR(IF(INDEX('Memb Hist (Org)'!$A$1:$BS$29,MATCH('Mthly GM (TR)'!G$2,'Memb Hist (Org)'!$A$1:$A$29,0),MATCH('Mthly GM (TR)'!$A593,'Memb Hist (Org)'!$A$1:$BS$1,0))&lt;&gt;1,"",'Mthly Returns (TR)'!G592),"")</f>
        <v>-2.0289999999999999E-2</v>
      </c>
      <c r="H593" s="46">
        <f>IFERROR(IF(INDEX('Memb Hist (Org)'!$A$1:$BS$29,MATCH('Mthly GM (TR)'!H$2,'Memb Hist (Org)'!$A$1:$A$29,0),MATCH('Mthly GM (TR)'!$A593,'Memb Hist (Org)'!$A$1:$BS$1,0))&lt;&gt;1,"",'Mthly Returns (TR)'!H592),"")</f>
        <v>-1.7539999999999999E-3</v>
      </c>
      <c r="I593" s="46">
        <f>IFERROR(IF(INDEX('Memb Hist (Org)'!$A$1:$BS$29,MATCH('Mthly GM (TR)'!I$2,'Memb Hist (Org)'!$A$1:$A$29,0),MATCH('Mthly GM (TR)'!$A593,'Memb Hist (Org)'!$A$1:$BS$1,0))&lt;&gt;1,"",'Mthly Returns (TR)'!I592),"")</f>
        <v>-4.3540000000000002E-2</v>
      </c>
      <c r="J593" s="46">
        <f>IFERROR(IF(INDEX('Memb Hist (Org)'!$A$1:$BS$29,MATCH('Mthly GM (TR)'!J$2,'Memb Hist (Org)'!$A$1:$A$29,0),MATCH('Mthly GM (TR)'!$A593,'Memb Hist (Org)'!$A$1:$BS$1,0))&lt;&gt;1,"",'Mthly Returns (TR)'!J592),"")</f>
        <v>6.6748000000000002E-2</v>
      </c>
      <c r="K593" s="46" t="str">
        <f>IFERROR(IF(INDEX('Memb Hist (Org)'!$A$1:$BS$29,MATCH('Mthly GM (TR)'!K$2,'Memb Hist (Org)'!$A$1:$A$29,0),MATCH('Mthly GM (TR)'!$A593,'Memb Hist (Org)'!$A$1:$BS$1,0))&lt;&gt;1,"",'Mthly Returns (TR)'!K592),"")</f>
        <v/>
      </c>
      <c r="L593" s="46" t="str">
        <f>IFERROR(IF(INDEX('Memb Hist (Org)'!$A$1:$BS$29,MATCH('Mthly GM (TR)'!L$2,'Memb Hist (Org)'!$A$1:$A$29,0),MATCH('Mthly GM (TR)'!$A593,'Memb Hist (Org)'!$A$1:$BS$1,0))&lt;&gt;1,"",'Mthly Returns (TR)'!L592),"")</f>
        <v/>
      </c>
      <c r="M593" s="46">
        <f>IFERROR(IF(INDEX('Memb Hist (Org)'!$A$1:$BS$29,MATCH('Mthly GM (TR)'!M$2,'Memb Hist (Org)'!$A$1:$A$29,0),MATCH('Mthly GM (TR)'!$A593,'Memb Hist (Org)'!$A$1:$BS$1,0))&lt;&gt;1,"",'Mthly Returns (TR)'!M592),"")</f>
        <v>-7.0981000000000002E-2</v>
      </c>
      <c r="N593" s="46" t="str">
        <f>IFERROR(IF(INDEX('Memb Hist (Org)'!$A$1:$BS$29,MATCH('Mthly GM (TR)'!N$2,'Memb Hist (Org)'!$A$1:$A$29,0),MATCH('Mthly GM (TR)'!$A593,'Memb Hist (Org)'!$A$1:$BS$1,0))&lt;&gt;1,"",'Mthly Returns (TR)'!N592),"")</f>
        <v/>
      </c>
      <c r="O593" s="46">
        <f>IFERROR(IF(INDEX('Memb Hist (Org)'!$A$1:$BS$29,MATCH('Mthly GM (TR)'!O$2,'Memb Hist (Org)'!$A$1:$A$29,0),MATCH('Mthly GM (TR)'!$A593,'Memb Hist (Org)'!$A$1:$BS$1,0))&lt;&gt;1,"",'Mthly Returns (TR)'!O592),"")</f>
        <v>-0.10124</v>
      </c>
      <c r="P593" s="46">
        <f>IFERROR(IF(INDEX('Memb Hist (Org)'!$A$1:$BS$29,MATCH('Mthly GM (TR)'!P$2,'Memb Hist (Org)'!$A$1:$A$29,0),MATCH('Mthly GM (TR)'!$A593,'Memb Hist (Org)'!$A$1:$BS$1,0))&lt;&gt;1,"",'Mthly Returns (TR)'!P592),"")</f>
        <v>-1.1364000000000001E-2</v>
      </c>
      <c r="Q593" s="46" t="str">
        <f>IFERROR(IF(INDEX('Memb Hist (Org)'!$A$1:$BS$29,MATCH('Mthly GM (TR)'!Q$2,'Memb Hist (Org)'!$A$1:$A$29,0),MATCH('Mthly GM (TR)'!$A593,'Memb Hist (Org)'!$A$1:$BS$1,0))&lt;&gt;1,"",'Mthly Returns (TR)'!Q592),"")</f>
        <v/>
      </c>
      <c r="R593" s="46" t="str">
        <f>IFERROR(IF(INDEX('Memb Hist (Org)'!$A$1:$BS$29,MATCH('Mthly GM (TR)'!R$2,'Memb Hist (Org)'!$A$1:$A$29,0),MATCH('Mthly GM (TR)'!$A593,'Memb Hist (Org)'!$A$1:$BS$1,0))&lt;&gt;1,"",'Mthly Returns (TR)'!R592),"")</f>
        <v/>
      </c>
      <c r="S593" s="46" t="str">
        <f>IFERROR(IF(INDEX('Memb Hist (Org)'!$A$1:$BS$29,MATCH('Mthly GM (TR)'!S$2,'Memb Hist (Org)'!$A$1:$A$29,0),MATCH('Mthly GM (TR)'!$A593,'Memb Hist (Org)'!$A$1:$BS$1,0))&lt;&gt;1,"",'Mthly Returns (TR)'!S592),"")</f>
        <v/>
      </c>
      <c r="T593" s="46">
        <f>IFERROR(IF(INDEX('Memb Hist (Org)'!$A$1:$BS$29,MATCH('Mthly GM (TR)'!T$2,'Memb Hist (Org)'!$A$1:$A$29,0),MATCH('Mthly GM (TR)'!$A593,'Memb Hist (Org)'!$A$1:$BS$1,0))&lt;&gt;1,"",'Mthly Returns (TR)'!T592),"")</f>
        <v>-1.3698999999999999E-2</v>
      </c>
      <c r="U593" s="46" t="str">
        <f>IFERROR(IF(INDEX('Memb Hist (Org)'!$A$1:$BS$29,MATCH('Mthly GM (TR)'!U$2,'Memb Hist (Org)'!$A$1:$A$29,0),MATCH('Mthly GM (TR)'!$A593,'Memb Hist (Org)'!$A$1:$BS$1,0))&lt;&gt;1,"",'Mthly Returns (TR)'!U592),"")</f>
        <v/>
      </c>
      <c r="V593" s="46" t="str">
        <f>IFERROR(IF(INDEX('Memb Hist (Org)'!$A$1:$BS$29,MATCH('Mthly GM (TR)'!V$2,'Memb Hist (Org)'!$A$1:$A$29,0),MATCH('Mthly GM (TR)'!$A593,'Memb Hist (Org)'!$A$1:$BS$1,0))&lt;&gt;1,"",'Mthly Returns (TR)'!V592),"")</f>
        <v/>
      </c>
      <c r="W593" s="46">
        <f>IFERROR(IF(INDEX('Memb Hist (Org)'!$A$1:$BS$29,MATCH('Mthly GM (TR)'!W$2,'Memb Hist (Org)'!$A$1:$A$29,0),MATCH('Mthly GM (TR)'!$A593,'Memb Hist (Org)'!$A$1:$BS$1,0))&lt;&gt;1,"",'Mthly Returns (TR)'!W592),"")</f>
        <v>-6.0555999999999999E-2</v>
      </c>
      <c r="X593" s="46">
        <f>IFERROR(IF(INDEX('Memb Hist (Org)'!$A$1:$BS$29,MATCH('Mthly GM (TR)'!X$2,'Memb Hist (Org)'!$A$1:$A$29,0),MATCH('Mthly GM (TR)'!$A593,'Memb Hist (Org)'!$A$1:$BS$1,0))&lt;&gt;1,"",'Mthly Returns (TR)'!X592),"")</f>
        <v>-3.9494000000000001E-2</v>
      </c>
      <c r="Y593" s="46">
        <f>IFERROR(IF(INDEX('Memb Hist (Org)'!$A$1:$BS$29,MATCH('Mthly GM (TR)'!Y$2,'Memb Hist (Org)'!$A$1:$A$29,0),MATCH('Mthly GM (TR)'!$A593,'Memb Hist (Org)'!$A$1:$BS$1,0))&lt;&gt;1,"",'Mthly Returns (TR)'!Y592),"")</f>
        <v>-8.3145999999999998E-2</v>
      </c>
      <c r="Z593" s="46">
        <f>IFERROR(IF(INDEX('Memb Hist (Org)'!$A$1:$BS$29,MATCH('Mthly GM (TR)'!Z$2,'Memb Hist (Org)'!$A$1:$A$29,0),MATCH('Mthly GM (TR)'!$A593,'Memb Hist (Org)'!$A$1:$BS$1,0))&lt;&gt;1,"",'Mthly Returns (TR)'!Z592),"")</f>
        <v>-6.9606000000000001E-2</v>
      </c>
      <c r="AA593" s="46">
        <f>IFERROR(IF(INDEX('Memb Hist (Org)'!$A$1:$BS$29,MATCH('Mthly GM (TR)'!AA$2,'Memb Hist (Org)'!$A$1:$A$29,0),MATCH('Mthly GM (TR)'!$A593,'Memb Hist (Org)'!$A$1:$BS$1,0))&lt;&gt;1,"",'Mthly Returns (TR)'!AA592),"")</f>
        <v>-3.4139000000000003E-2</v>
      </c>
      <c r="AB593" s="46">
        <f>IFERROR(IF(INDEX('Memb Hist (Org)'!$A$1:$BS$29,MATCH('Mthly GM (TR)'!AB$2,'Memb Hist (Org)'!$A$1:$A$29,0),MATCH('Mthly GM (TR)'!$A593,'Memb Hist (Org)'!$A$1:$BS$1,0))&lt;&gt;1,"",'Mthly Returns (TR)'!AB592),"")</f>
        <v>0.121212</v>
      </c>
      <c r="AC593" s="46" t="str">
        <f>IFERROR(IF(INDEX('Memb Hist (Org)'!$A$1:$BS$29,MATCH('Mthly GM (TR)'!AC$2,'Memb Hist (Org)'!$A$1:$A$29,0),MATCH('Mthly GM (TR)'!$A593,'Memb Hist (Org)'!$A$1:$BS$1,0))&lt;&gt;1,"",'Mthly Returns (TR)'!AC592),"")</f>
        <v/>
      </c>
      <c r="AD593" s="46" t="str">
        <f>IFERROR(IF(INDEX('Memb Hist (Org)'!$A$1:$BS$29,MATCH('Mthly GM (TR)'!AD$2,'Memb Hist (Org)'!$A$1:$A$29,0),MATCH('Mthly GM (TR)'!$A593,'Memb Hist (Org)'!$A$1:$BS$1,0))&lt;&gt;1,"",'Mthly Returns (TR)'!AD592),"")</f>
        <v/>
      </c>
      <c r="AE593" s="46" t="str">
        <f>IFERROR(IF(INDEX('Memb Hist (Org)'!$A$1:$BS$29,MATCH('Mthly GM (TR)'!AE$2,'Memb Hist (Org)'!$A$1:$A$29,0),MATCH('Mthly GM (TR)'!$A593,'Memb Hist (Org)'!$A$1:$BS$1,0))&lt;&gt;1,"",'Mthly Returns (TR)'!AE592),"")</f>
        <v/>
      </c>
      <c r="AF593" s="42">
        <f>IFERROR(IF($C593=7,INDEX('Gross Margin'!$A$32:$BS$60,MATCH('Mthly GM (TR)'!AF$2,'Gross Margin'!$A$32:$A$60,0),MATCH('Mthly GM (TR)'!$A593,'Gross Margin'!$A$32:$BS$32,0)),AF592*(1+D592)),"")</f>
        <v>7.3695411268284924E-2</v>
      </c>
      <c r="AG593" s="42" t="str">
        <f>IFERROR(IF($C593=7,INDEX('Gross Margin'!$A$32:$BS$60,MATCH('Mthly GM (TR)'!AG$2,'Gross Margin'!$A$32:$A$60,0),MATCH('Mthly GM (TR)'!$A593,'Gross Margin'!$A$32:$BS$32,0)),AG592*(1+E592)),"")</f>
        <v/>
      </c>
      <c r="AH593" s="42" t="str">
        <f>IFERROR(IF($C593=7,INDEX('Gross Margin'!$A$32:$BS$60,MATCH('Mthly GM (TR)'!AH$2,'Gross Margin'!$A$32:$A$60,0),MATCH('Mthly GM (TR)'!$A593,'Gross Margin'!$A$32:$BS$32,0)),AH592*(1+F592)),"")</f>
        <v/>
      </c>
      <c r="AI593" s="42">
        <f>IFERROR(IF($C593=7,INDEX('Gross Margin'!$A$32:$BS$60,MATCH('Mthly GM (TR)'!AI$2,'Gross Margin'!$A$32:$A$60,0),MATCH('Mthly GM (TR)'!$A593,'Gross Margin'!$A$32:$BS$32,0)),AI592*(1+G592)),"")</f>
        <v>2.7971780916012105E-2</v>
      </c>
      <c r="AJ593" s="42">
        <f>IFERROR(IF($C593=7,INDEX('Gross Margin'!$A$32:$BS$60,MATCH('Mthly GM (TR)'!AJ$2,'Gross Margin'!$A$32:$A$60,0),MATCH('Mthly GM (TR)'!$A593,'Gross Margin'!$A$32:$BS$32,0)),AJ592*(1+H592)),"")</f>
        <v>8.0936151863347364E-2</v>
      </c>
      <c r="AK593" s="42">
        <f>IFERROR(IF($C593=7,INDEX('Gross Margin'!$A$32:$BS$60,MATCH('Mthly GM (TR)'!AK$2,'Gross Margin'!$A$32:$A$60,0),MATCH('Mthly GM (TR)'!$A593,'Gross Margin'!$A$32:$BS$32,0)),AK592*(1+I592)),"")</f>
        <v>7.7175714479791463E-2</v>
      </c>
      <c r="AL593" s="42">
        <f>IFERROR(IF($C593=7,INDEX('Gross Margin'!$A$32:$BS$60,MATCH('Mthly GM (TR)'!AL$2,'Gross Margin'!$A$32:$A$60,0),MATCH('Mthly GM (TR)'!$A593,'Gross Margin'!$A$32:$BS$32,0)),AL592*(1+J592)),"")</f>
        <v>6.7958280467393495E-2</v>
      </c>
      <c r="AM593" s="42" t="str">
        <f>IFERROR(IF($C593=7,INDEX('Gross Margin'!$A$32:$BS$60,MATCH('Mthly GM (TR)'!AM$2,'Gross Margin'!$A$32:$A$60,0),MATCH('Mthly GM (TR)'!$A593,'Gross Margin'!$A$32:$BS$32,0)),AM592*(1+K592)),"")</f>
        <v/>
      </c>
      <c r="AN593" s="42" t="str">
        <f>IFERROR(IF($C593=7,INDEX('Gross Margin'!$A$32:$BS$60,MATCH('Mthly GM (TR)'!AN$2,'Gross Margin'!$A$32:$A$60,0),MATCH('Mthly GM (TR)'!$A593,'Gross Margin'!$A$32:$BS$32,0)),AN592*(1+L592)),"")</f>
        <v/>
      </c>
      <c r="AO593" s="42">
        <f>IFERROR(IF($C593=7,INDEX('Gross Margin'!$A$32:$BS$60,MATCH('Mthly GM (TR)'!AO$2,'Gross Margin'!$A$32:$A$60,0),MATCH('Mthly GM (TR)'!$A593,'Gross Margin'!$A$32:$BS$32,0)),AO592*(1+M592)),"")</f>
        <v>5.0811142558657957E-2</v>
      </c>
      <c r="AP593" s="42" t="str">
        <f>IFERROR(IF($C593=7,INDEX('Gross Margin'!$A$32:$BS$60,MATCH('Mthly GM (TR)'!AP$2,'Gross Margin'!$A$32:$A$60,0),MATCH('Mthly GM (TR)'!$A593,'Gross Margin'!$A$32:$BS$32,0)),AP592*(1+N592)),"")</f>
        <v/>
      </c>
      <c r="AQ593" s="42">
        <f>IFERROR(IF($C593=7,INDEX('Gross Margin'!$A$32:$BS$60,MATCH('Mthly GM (TR)'!AQ$2,'Gross Margin'!$A$32:$A$60,0),MATCH('Mthly GM (TR)'!$A593,'Gross Margin'!$A$32:$BS$32,0)),AQ592*(1+O592)),"")</f>
        <v>5.1556566578049065E-2</v>
      </c>
      <c r="AR593" s="42">
        <f>IFERROR(IF($C593=7,INDEX('Gross Margin'!$A$32:$BS$60,MATCH('Mthly GM (TR)'!AR$2,'Gross Margin'!$A$32:$A$60,0),MATCH('Mthly GM (TR)'!$A593,'Gross Margin'!$A$32:$BS$32,0)),AR592*(1+P592)),"")</f>
        <v>2.2548788683238116E-2</v>
      </c>
      <c r="AS593" s="42" t="str">
        <f>IFERROR(IF($C593=7,INDEX('Gross Margin'!$A$32:$BS$60,MATCH('Mthly GM (TR)'!AS$2,'Gross Margin'!$A$32:$A$60,0),MATCH('Mthly GM (TR)'!$A593,'Gross Margin'!$A$32:$BS$32,0)),AS592*(1+Q592)),"")</f>
        <v/>
      </c>
      <c r="AT593" s="42" t="str">
        <f>IFERROR(IF($C593=7,INDEX('Gross Margin'!$A$32:$BS$60,MATCH('Mthly GM (TR)'!AT$2,'Gross Margin'!$A$32:$A$60,0),MATCH('Mthly GM (TR)'!$A593,'Gross Margin'!$A$32:$BS$32,0)),AT592*(1+R592)),"")</f>
        <v/>
      </c>
      <c r="AU593" s="42" t="str">
        <f>IFERROR(IF($C593=7,INDEX('Gross Margin'!$A$32:$BS$60,MATCH('Mthly GM (TR)'!AU$2,'Gross Margin'!$A$32:$A$60,0),MATCH('Mthly GM (TR)'!$A593,'Gross Margin'!$A$32:$BS$32,0)),AU592*(1+S592)),"")</f>
        <v/>
      </c>
      <c r="AV593" s="42">
        <f>IFERROR(IF($C593=7,INDEX('Gross Margin'!$A$32:$BS$60,MATCH('Mthly GM (TR)'!AV$2,'Gross Margin'!$A$32:$A$60,0),MATCH('Mthly GM (TR)'!$A593,'Gross Margin'!$A$32:$BS$32,0)),AV592*(1+T592)),"")</f>
        <v>4.7150230359805888E-2</v>
      </c>
      <c r="AW593" s="42" t="str">
        <f>IFERROR(IF($C593=7,INDEX('Gross Margin'!$A$32:$BS$60,MATCH('Mthly GM (TR)'!AW$2,'Gross Margin'!$A$32:$A$60,0),MATCH('Mthly GM (TR)'!$A593,'Gross Margin'!$A$32:$BS$32,0)),AW592*(1+U592)),"")</f>
        <v/>
      </c>
      <c r="AX593" s="42" t="str">
        <f>IFERROR(IF($C593=7,INDEX('Gross Margin'!$A$32:$BS$60,MATCH('Mthly GM (TR)'!AX$2,'Gross Margin'!$A$32:$A$60,0),MATCH('Mthly GM (TR)'!$A593,'Gross Margin'!$A$32:$BS$32,0)),AX592*(1+V592)),"")</f>
        <v/>
      </c>
      <c r="AY593" s="42">
        <f>IFERROR(IF($C593=7,INDEX('Gross Margin'!$A$32:$BS$60,MATCH('Mthly GM (TR)'!AY$2,'Gross Margin'!$A$32:$A$60,0),MATCH('Mthly GM (TR)'!$A593,'Gross Margin'!$A$32:$BS$32,0)),AY592*(1+W592)),"")</f>
        <v>0.12362437350197798</v>
      </c>
      <c r="AZ593" s="42">
        <f>IFERROR(IF($C593=7,INDEX('Gross Margin'!$A$32:$BS$60,MATCH('Mthly GM (TR)'!AZ$2,'Gross Margin'!$A$32:$A$60,0),MATCH('Mthly GM (TR)'!$A593,'Gross Margin'!$A$32:$BS$32,0)),AZ592*(1+X592)),"")</f>
        <v>0.11417330354802697</v>
      </c>
      <c r="BA593" s="42">
        <f>IFERROR(IF($C593=7,INDEX('Gross Margin'!$A$32:$BS$60,MATCH('Mthly GM (TR)'!BA$2,'Gross Margin'!$A$32:$A$60,0),MATCH('Mthly GM (TR)'!$A593,'Gross Margin'!$A$32:$BS$32,0)),BA592*(1+Y592)),"")</f>
        <v>7.862579393626086E-2</v>
      </c>
      <c r="BB593" s="42">
        <f>IFERROR(IF($C593=7,INDEX('Gross Margin'!$A$32:$BS$60,MATCH('Mthly GM (TR)'!BB$2,'Gross Margin'!$A$32:$A$60,0),MATCH('Mthly GM (TR)'!$A593,'Gross Margin'!$A$32:$BS$32,0)),BB592*(1+Z592)),"")</f>
        <v>8.5956655493285891E-2</v>
      </c>
      <c r="BC593" s="42">
        <f>IFERROR(IF($C593=7,INDEX('Gross Margin'!$A$32:$BS$60,MATCH('Mthly GM (TR)'!BC$2,'Gross Margin'!$A$32:$A$60,0),MATCH('Mthly GM (TR)'!$A593,'Gross Margin'!$A$32:$BS$32,0)),BC592*(1+AA592)),"")</f>
        <v>6.6793463915343798E-2</v>
      </c>
      <c r="BD593" s="42">
        <f>IFERROR(IF($C593=7,INDEX('Gross Margin'!$A$32:$BS$60,MATCH('Mthly GM (TR)'!BD$2,'Gross Margin'!$A$32:$A$60,0),MATCH('Mthly GM (TR)'!$A593,'Gross Margin'!$A$32:$BS$32,0)),BD592*(1+AB592)),"")</f>
        <v>8.8915007607635918E-2</v>
      </c>
      <c r="BE593" s="42" t="str">
        <f>IFERROR(IF($C593=7,INDEX('Gross Margin'!$A$32:$BS$60,MATCH('Mthly GM (TR)'!BE$2,'Gross Margin'!$A$32:$A$60,0),MATCH('Mthly GM (TR)'!$A593,'Gross Margin'!$A$32:$BS$32,0)),BE592*(1+AC592)),"")</f>
        <v/>
      </c>
      <c r="BF593" s="42" t="str">
        <f>IFERROR(IF($C593=7,INDEX('Gross Margin'!$A$32:$BS$60,MATCH('Mthly GM (TR)'!BF$2,'Gross Margin'!$A$32:$A$60,0),MATCH('Mthly GM (TR)'!$A593,'Gross Margin'!$A$32:$BS$32,0)),BF592*(1+AD592)),"")</f>
        <v/>
      </c>
      <c r="BG593" s="42" t="str">
        <f>IFERROR(IF($C593=7,INDEX('Gross Margin'!$A$32:$BS$60,MATCH('Mthly GM (TR)'!BG$2,'Gross Margin'!$A$32:$A$60,0),MATCH('Mthly GM (TR)'!$A593,'Gross Margin'!$A$32:$BS$32,0)),BG592*(1+AE592)),"")</f>
        <v/>
      </c>
      <c r="BH593" s="44">
        <f t="shared" si="556"/>
        <v>6.9662465478902702E-2</v>
      </c>
      <c r="BI593" s="44" t="str">
        <f t="shared" si="557"/>
        <v/>
      </c>
      <c r="BJ593" s="44" t="str">
        <f t="shared" si="558"/>
        <v/>
      </c>
      <c r="BK593" s="44">
        <f t="shared" si="559"/>
        <v>2.6441038714763263E-2</v>
      </c>
      <c r="BL593" s="44">
        <f t="shared" si="560"/>
        <v>7.6506960041921715E-2</v>
      </c>
      <c r="BM593" s="44">
        <f t="shared" si="561"/>
        <v>7.2952310778022778E-2</v>
      </c>
      <c r="BN593" s="44">
        <f t="shared" si="562"/>
        <v>6.4239296390258979E-2</v>
      </c>
      <c r="BO593" s="44" t="str">
        <f t="shared" si="563"/>
        <v/>
      </c>
      <c r="BP593" s="44" t="str">
        <f t="shared" si="564"/>
        <v/>
      </c>
      <c r="BQ593" s="44">
        <f t="shared" si="565"/>
        <v>4.8030527322118433E-2</v>
      </c>
      <c r="BR593" s="44" t="str">
        <f t="shared" si="566"/>
        <v/>
      </c>
      <c r="BS593" s="44">
        <f t="shared" si="567"/>
        <v>4.8735158372061771E-2</v>
      </c>
      <c r="BT593" s="44">
        <f t="shared" si="568"/>
        <v>2.1314817112814567E-2</v>
      </c>
      <c r="BU593" s="44" t="str">
        <f t="shared" si="569"/>
        <v/>
      </c>
      <c r="BV593" s="44" t="str">
        <f t="shared" si="570"/>
        <v/>
      </c>
      <c r="BW593" s="44" t="str">
        <f t="shared" si="571"/>
        <v/>
      </c>
      <c r="BX593" s="44">
        <f t="shared" si="572"/>
        <v>4.4569956775257553E-2</v>
      </c>
      <c r="BY593" s="44" t="str">
        <f t="shared" si="573"/>
        <v/>
      </c>
      <c r="BZ593" s="44" t="str">
        <f t="shared" si="574"/>
        <v/>
      </c>
      <c r="CA593" s="44">
        <f t="shared" si="575"/>
        <v>0.11685908936827806</v>
      </c>
      <c r="CB593" s="44">
        <f t="shared" si="576"/>
        <v>0.10792522465302483</v>
      </c>
      <c r="CC593" s="44">
        <f t="shared" si="577"/>
        <v>7.4323035336573931E-2</v>
      </c>
      <c r="CD593" s="44">
        <f t="shared" si="578"/>
        <v>8.1252719035437376E-2</v>
      </c>
      <c r="CE593" s="44">
        <f t="shared" si="579"/>
        <v>6.313822386145504E-2</v>
      </c>
      <c r="CF593" s="44">
        <f t="shared" si="580"/>
        <v>8.4049176759108932E-2</v>
      </c>
      <c r="CG593" s="44" t="str">
        <f t="shared" si="581"/>
        <v/>
      </c>
      <c r="CH593" s="44" t="str">
        <f t="shared" si="582"/>
        <v/>
      </c>
      <c r="CI593" s="44" t="str">
        <f t="shared" si="583"/>
        <v/>
      </c>
      <c r="CJ593" s="48">
        <f t="shared" si="584"/>
        <v>-2.5241497741625607E-3</v>
      </c>
      <c r="CK593" s="48" t="str">
        <f t="shared" si="585"/>
        <v/>
      </c>
      <c r="CL593" s="48" t="str">
        <f t="shared" si="586"/>
        <v/>
      </c>
      <c r="CM593" s="48">
        <f t="shared" si="587"/>
        <v>-5.3648867552254654E-4</v>
      </c>
      <c r="CN593" s="48">
        <f t="shared" si="588"/>
        <v>-1.3419320791353069E-4</v>
      </c>
      <c r="CO593" s="48">
        <f t="shared" si="589"/>
        <v>-3.176343611275112E-3</v>
      </c>
      <c r="CP593" s="48">
        <f t="shared" si="590"/>
        <v>4.2878445554570066E-3</v>
      </c>
      <c r="CQ593" s="48" t="str">
        <f t="shared" si="591"/>
        <v/>
      </c>
      <c r="CR593" s="48" t="str">
        <f t="shared" si="592"/>
        <v/>
      </c>
      <c r="CS593" s="48">
        <f t="shared" si="593"/>
        <v>-3.4092548598512887E-3</v>
      </c>
      <c r="CT593" s="48" t="str">
        <f t="shared" si="594"/>
        <v/>
      </c>
      <c r="CU593" s="48">
        <f t="shared" si="595"/>
        <v>-4.9339474335875332E-3</v>
      </c>
      <c r="CV593" s="48">
        <f t="shared" si="596"/>
        <v>-2.4222158167002474E-4</v>
      </c>
      <c r="CW593" s="48" t="str">
        <f t="shared" si="597"/>
        <v/>
      </c>
      <c r="CX593" s="48" t="str">
        <f t="shared" si="598"/>
        <v/>
      </c>
      <c r="CY593" s="48" t="str">
        <f t="shared" si="599"/>
        <v/>
      </c>
      <c r="CZ593" s="48">
        <f t="shared" si="600"/>
        <v>-6.1056383786425319E-4</v>
      </c>
      <c r="DA593" s="48" t="str">
        <f t="shared" si="601"/>
        <v/>
      </c>
      <c r="DB593" s="48" t="str">
        <f t="shared" si="602"/>
        <v/>
      </c>
      <c r="DC593" s="48">
        <f t="shared" si="603"/>
        <v>-7.0765190157854457E-3</v>
      </c>
      <c r="DD593" s="48">
        <f t="shared" si="604"/>
        <v>-4.2623988224465628E-3</v>
      </c>
      <c r="DE593" s="48">
        <f t="shared" si="605"/>
        <v>-6.1796630960947755E-3</v>
      </c>
      <c r="DF593" s="48">
        <f t="shared" si="606"/>
        <v>-5.6556767611806542E-3</v>
      </c>
      <c r="DG593" s="48">
        <f t="shared" si="607"/>
        <v>-2.1554758244062139E-3</v>
      </c>
      <c r="DH593" s="48">
        <f t="shared" si="608"/>
        <v>1.0187768813325112E-2</v>
      </c>
      <c r="DI593" s="48" t="str">
        <f t="shared" si="609"/>
        <v/>
      </c>
      <c r="DJ593" s="48" t="str">
        <f t="shared" si="610"/>
        <v/>
      </c>
      <c r="DK593" s="48" t="str">
        <f t="shared" si="611"/>
        <v/>
      </c>
      <c r="DL593" s="37">
        <f t="shared" si="551"/>
        <v>-2.6421283132978386E-2</v>
      </c>
      <c r="DM593" s="39">
        <f t="shared" si="552"/>
        <v>0.97357871686702158</v>
      </c>
      <c r="DN593" s="39">
        <f>PRODUCT($DM$466:DM593)</f>
        <v>3.5488290316411017</v>
      </c>
      <c r="DO593" s="36">
        <f>DL593-'1M RF rate'!C453</f>
        <v>-3.004189080377247E-2</v>
      </c>
      <c r="DP593" s="39">
        <f t="shared" si="553"/>
        <v>0.96995810919622749</v>
      </c>
      <c r="DQ593" s="39">
        <f>PRODUCT($DP$466:DP593)</f>
        <v>2.0244539857784973</v>
      </c>
      <c r="DR593" s="36">
        <f>DL593-'DJUA Monthly (PR)'!C453</f>
        <v>-7.4095696429455522E-3</v>
      </c>
      <c r="DS593" s="39">
        <f t="shared" si="554"/>
        <v>0.99259043035705441</v>
      </c>
      <c r="DT593" s="39">
        <f>PRODUCT($DS$466:DS593)</f>
        <v>2.2052891184452568</v>
      </c>
      <c r="DU593" s="100"/>
      <c r="DV593" s="100"/>
    </row>
    <row r="594" spans="1:126" x14ac:dyDescent="0.35">
      <c r="A594" s="35">
        <f t="shared" si="555"/>
        <v>1998</v>
      </c>
      <c r="B594" s="35">
        <v>1999</v>
      </c>
      <c r="C594" s="35">
        <v>3</v>
      </c>
      <c r="D594" s="46">
        <f>IFERROR(IF(INDEX('Memb Hist (Org)'!$A$1:$BS$29,MATCH('Mthly GM (TR)'!D$2,'Memb Hist (Org)'!$A$1:$A$29,0),MATCH('Mthly GM (TR)'!$A594,'Memb Hist (Org)'!$A$1:$BS$1,0))&lt;&gt;1,"",'Mthly Returns (TR)'!D593),"")</f>
        <v>-4.6546999999999998E-2</v>
      </c>
      <c r="E594" s="46" t="str">
        <f>IFERROR(IF(INDEX('Memb Hist (Org)'!$A$1:$BS$29,MATCH('Mthly GM (TR)'!E$2,'Memb Hist (Org)'!$A$1:$A$29,0),MATCH('Mthly GM (TR)'!$A594,'Memb Hist (Org)'!$A$1:$BS$1,0))&lt;&gt;1,"",'Mthly Returns (TR)'!E593),"")</f>
        <v/>
      </c>
      <c r="F594" s="46" t="str">
        <f>IFERROR(IF(INDEX('Memb Hist (Org)'!$A$1:$BS$29,MATCH('Mthly GM (TR)'!F$2,'Memb Hist (Org)'!$A$1:$A$29,0),MATCH('Mthly GM (TR)'!$A594,'Memb Hist (Org)'!$A$1:$BS$1,0))&lt;&gt;1,"",'Mthly Returns (TR)'!F593),"")</f>
        <v/>
      </c>
      <c r="G594" s="46">
        <f>IFERROR(IF(INDEX('Memb Hist (Org)'!$A$1:$BS$29,MATCH('Mthly GM (TR)'!G$2,'Memb Hist (Org)'!$A$1:$A$29,0),MATCH('Mthly GM (TR)'!$A594,'Memb Hist (Org)'!$A$1:$BS$1,0))&lt;&gt;1,"",'Mthly Returns (TR)'!G593),"")</f>
        <v>3.4653000000000003E-2</v>
      </c>
      <c r="H594" s="46">
        <f>IFERROR(IF(INDEX('Memb Hist (Org)'!$A$1:$BS$29,MATCH('Mthly GM (TR)'!H$2,'Memb Hist (Org)'!$A$1:$A$29,0),MATCH('Mthly GM (TR)'!$A594,'Memb Hist (Org)'!$A$1:$BS$1,0))&lt;&gt;1,"",'Mthly Returns (TR)'!H593),"")</f>
        <v>3.9366999999999999E-2</v>
      </c>
      <c r="I594" s="46">
        <f>IFERROR(IF(INDEX('Memb Hist (Org)'!$A$1:$BS$29,MATCH('Mthly GM (TR)'!I$2,'Memb Hist (Org)'!$A$1:$A$29,0),MATCH('Mthly GM (TR)'!$A594,'Memb Hist (Org)'!$A$1:$BS$1,0))&lt;&gt;1,"",'Mthly Returns (TR)'!I593),"")</f>
        <v>-3.0748999999999999E-2</v>
      </c>
      <c r="J594" s="46">
        <f>IFERROR(IF(INDEX('Memb Hist (Org)'!$A$1:$BS$29,MATCH('Mthly GM (TR)'!J$2,'Memb Hist (Org)'!$A$1:$A$29,0),MATCH('Mthly GM (TR)'!$A594,'Memb Hist (Org)'!$A$1:$BS$1,0))&lt;&gt;1,"",'Mthly Returns (TR)'!J593),"")</f>
        <v>-0.11376600000000001</v>
      </c>
      <c r="K594" s="46" t="str">
        <f>IFERROR(IF(INDEX('Memb Hist (Org)'!$A$1:$BS$29,MATCH('Mthly GM (TR)'!K$2,'Memb Hist (Org)'!$A$1:$A$29,0),MATCH('Mthly GM (TR)'!$A594,'Memb Hist (Org)'!$A$1:$BS$1,0))&lt;&gt;1,"",'Mthly Returns (TR)'!K593),"")</f>
        <v/>
      </c>
      <c r="L594" s="46" t="str">
        <f>IFERROR(IF(INDEX('Memb Hist (Org)'!$A$1:$BS$29,MATCH('Mthly GM (TR)'!L$2,'Memb Hist (Org)'!$A$1:$A$29,0),MATCH('Mthly GM (TR)'!$A594,'Memb Hist (Org)'!$A$1:$BS$1,0))&lt;&gt;1,"",'Mthly Returns (TR)'!L593),"")</f>
        <v/>
      </c>
      <c r="M594" s="46">
        <f>IFERROR(IF(INDEX('Memb Hist (Org)'!$A$1:$BS$29,MATCH('Mthly GM (TR)'!M$2,'Memb Hist (Org)'!$A$1:$A$29,0),MATCH('Mthly GM (TR)'!$A594,'Memb Hist (Org)'!$A$1:$BS$1,0))&lt;&gt;1,"",'Mthly Returns (TR)'!M593),"")</f>
        <v>-3.6263999999999998E-2</v>
      </c>
      <c r="N594" s="46" t="str">
        <f>IFERROR(IF(INDEX('Memb Hist (Org)'!$A$1:$BS$29,MATCH('Mthly GM (TR)'!N$2,'Memb Hist (Org)'!$A$1:$A$29,0),MATCH('Mthly GM (TR)'!$A594,'Memb Hist (Org)'!$A$1:$BS$1,0))&lt;&gt;1,"",'Mthly Returns (TR)'!N593),"")</f>
        <v/>
      </c>
      <c r="O594" s="46">
        <f>IFERROR(IF(INDEX('Memb Hist (Org)'!$A$1:$BS$29,MATCH('Mthly GM (TR)'!O$2,'Memb Hist (Org)'!$A$1:$A$29,0),MATCH('Mthly GM (TR)'!$A594,'Memb Hist (Org)'!$A$1:$BS$1,0))&lt;&gt;1,"",'Mthly Returns (TR)'!O593),"")</f>
        <v>-2.7972E-2</v>
      </c>
      <c r="P594" s="46">
        <f>IFERROR(IF(INDEX('Memb Hist (Org)'!$A$1:$BS$29,MATCH('Mthly GM (TR)'!P$2,'Memb Hist (Org)'!$A$1:$A$29,0),MATCH('Mthly GM (TR)'!$A594,'Memb Hist (Org)'!$A$1:$BS$1,0))&lt;&gt;1,"",'Mthly Returns (TR)'!P593),"")</f>
        <v>-1.1538E-2</v>
      </c>
      <c r="Q594" s="46" t="str">
        <f>IFERROR(IF(INDEX('Memb Hist (Org)'!$A$1:$BS$29,MATCH('Mthly GM (TR)'!Q$2,'Memb Hist (Org)'!$A$1:$A$29,0),MATCH('Mthly GM (TR)'!$A594,'Memb Hist (Org)'!$A$1:$BS$1,0))&lt;&gt;1,"",'Mthly Returns (TR)'!Q593),"")</f>
        <v/>
      </c>
      <c r="R594" s="46" t="str">
        <f>IFERROR(IF(INDEX('Memb Hist (Org)'!$A$1:$BS$29,MATCH('Mthly GM (TR)'!R$2,'Memb Hist (Org)'!$A$1:$A$29,0),MATCH('Mthly GM (TR)'!$A594,'Memb Hist (Org)'!$A$1:$BS$1,0))&lt;&gt;1,"",'Mthly Returns (TR)'!R593),"")</f>
        <v/>
      </c>
      <c r="S594" s="46" t="str">
        <f>IFERROR(IF(INDEX('Memb Hist (Org)'!$A$1:$BS$29,MATCH('Mthly GM (TR)'!S$2,'Memb Hist (Org)'!$A$1:$A$29,0),MATCH('Mthly GM (TR)'!$A594,'Memb Hist (Org)'!$A$1:$BS$1,0))&lt;&gt;1,"",'Mthly Returns (TR)'!S593),"")</f>
        <v/>
      </c>
      <c r="T594" s="46">
        <f>IFERROR(IF(INDEX('Memb Hist (Org)'!$A$1:$BS$29,MATCH('Mthly GM (TR)'!T$2,'Memb Hist (Org)'!$A$1:$A$29,0),MATCH('Mthly GM (TR)'!$A594,'Memb Hist (Org)'!$A$1:$BS$1,0))&lt;&gt;1,"",'Mthly Returns (TR)'!T593),"")</f>
        <v>-4.365E-3</v>
      </c>
      <c r="U594" s="46" t="str">
        <f>IFERROR(IF(INDEX('Memb Hist (Org)'!$A$1:$BS$29,MATCH('Mthly GM (TR)'!U$2,'Memb Hist (Org)'!$A$1:$A$29,0),MATCH('Mthly GM (TR)'!$A594,'Memb Hist (Org)'!$A$1:$BS$1,0))&lt;&gt;1,"",'Mthly Returns (TR)'!U593),"")</f>
        <v/>
      </c>
      <c r="V594" s="46" t="str">
        <f>IFERROR(IF(INDEX('Memb Hist (Org)'!$A$1:$BS$29,MATCH('Mthly GM (TR)'!V$2,'Memb Hist (Org)'!$A$1:$A$29,0),MATCH('Mthly GM (TR)'!$A594,'Memb Hist (Org)'!$A$1:$BS$1,0))&lt;&gt;1,"",'Mthly Returns (TR)'!V593),"")</f>
        <v/>
      </c>
      <c r="W594" s="46">
        <f>IFERROR(IF(INDEX('Memb Hist (Org)'!$A$1:$BS$29,MATCH('Mthly GM (TR)'!W$2,'Memb Hist (Org)'!$A$1:$A$29,0),MATCH('Mthly GM (TR)'!$A594,'Memb Hist (Org)'!$A$1:$BS$1,0))&lt;&gt;1,"",'Mthly Returns (TR)'!W593),"")</f>
        <v>0.29824600000000001</v>
      </c>
      <c r="X594" s="46">
        <f>IFERROR(IF(INDEX('Memb Hist (Org)'!$A$1:$BS$29,MATCH('Mthly GM (TR)'!X$2,'Memb Hist (Org)'!$A$1:$A$29,0),MATCH('Mthly GM (TR)'!$A594,'Memb Hist (Org)'!$A$1:$BS$1,0))&lt;&gt;1,"",'Mthly Returns (TR)'!X593),"")</f>
        <v>1.9144999999999999E-2</v>
      </c>
      <c r="Y594" s="46">
        <f>IFERROR(IF(INDEX('Memb Hist (Org)'!$A$1:$BS$29,MATCH('Mthly GM (TR)'!Y$2,'Memb Hist (Org)'!$A$1:$A$29,0),MATCH('Mthly GM (TR)'!$A594,'Memb Hist (Org)'!$A$1:$BS$1,0))&lt;&gt;1,"",'Mthly Returns (TR)'!Y593),"")</f>
        <v>-0.11686299999999999</v>
      </c>
      <c r="Z594" s="46">
        <f>IFERROR(IF(INDEX('Memb Hist (Org)'!$A$1:$BS$29,MATCH('Mthly GM (TR)'!Z$2,'Memb Hist (Org)'!$A$1:$A$29,0),MATCH('Mthly GM (TR)'!$A594,'Memb Hist (Org)'!$A$1:$BS$1,0))&lt;&gt;1,"",'Mthly Returns (TR)'!Z593),"")</f>
        <v>-6.9824999999999998E-2</v>
      </c>
      <c r="AA594" s="46">
        <f>IFERROR(IF(INDEX('Memb Hist (Org)'!$A$1:$BS$29,MATCH('Mthly GM (TR)'!AA$2,'Memb Hist (Org)'!$A$1:$A$29,0),MATCH('Mthly GM (TR)'!$A594,'Memb Hist (Org)'!$A$1:$BS$1,0))&lt;&gt;1,"",'Mthly Returns (TR)'!AA593),"")</f>
        <v>3.2399999999999998E-3</v>
      </c>
      <c r="AB594" s="46">
        <f>IFERROR(IF(INDEX('Memb Hist (Org)'!$A$1:$BS$29,MATCH('Mthly GM (TR)'!AB$2,'Memb Hist (Org)'!$A$1:$A$29,0),MATCH('Mthly GM (TR)'!$A594,'Memb Hist (Org)'!$A$1:$BS$1,0))&lt;&gt;1,"",'Mthly Returns (TR)'!AB593),"")</f>
        <v>7.1622000000000005E-2</v>
      </c>
      <c r="AC594" s="46" t="str">
        <f>IFERROR(IF(INDEX('Memb Hist (Org)'!$A$1:$BS$29,MATCH('Mthly GM (TR)'!AC$2,'Memb Hist (Org)'!$A$1:$A$29,0),MATCH('Mthly GM (TR)'!$A594,'Memb Hist (Org)'!$A$1:$BS$1,0))&lt;&gt;1,"",'Mthly Returns (TR)'!AC593),"")</f>
        <v/>
      </c>
      <c r="AD594" s="46" t="str">
        <f>IFERROR(IF(INDEX('Memb Hist (Org)'!$A$1:$BS$29,MATCH('Mthly GM (TR)'!AD$2,'Memb Hist (Org)'!$A$1:$A$29,0),MATCH('Mthly GM (TR)'!$A594,'Memb Hist (Org)'!$A$1:$BS$1,0))&lt;&gt;1,"",'Mthly Returns (TR)'!AD593),"")</f>
        <v/>
      </c>
      <c r="AE594" s="46" t="str">
        <f>IFERROR(IF(INDEX('Memb Hist (Org)'!$A$1:$BS$29,MATCH('Mthly GM (TR)'!AE$2,'Memb Hist (Org)'!$A$1:$A$29,0),MATCH('Mthly GM (TR)'!$A594,'Memb Hist (Org)'!$A$1:$BS$1,0))&lt;&gt;1,"",'Mthly Returns (TR)'!AE593),"")</f>
        <v/>
      </c>
      <c r="AF594" s="42">
        <f>IFERROR(IF($C594=7,INDEX('Gross Margin'!$A$32:$BS$60,MATCH('Mthly GM (TR)'!AF$2,'Gross Margin'!$A$32:$A$60,0),MATCH('Mthly GM (TR)'!$A594,'Gross Margin'!$A$32:$BS$32,0)),AF593*(1+D593)),"")</f>
        <v>7.1025131736389885E-2</v>
      </c>
      <c r="AG594" s="42" t="str">
        <f>IFERROR(IF($C594=7,INDEX('Gross Margin'!$A$32:$BS$60,MATCH('Mthly GM (TR)'!AG$2,'Gross Margin'!$A$32:$A$60,0),MATCH('Mthly GM (TR)'!$A594,'Gross Margin'!$A$32:$BS$32,0)),AG593*(1+E593)),"")</f>
        <v/>
      </c>
      <c r="AH594" s="42" t="str">
        <f>IFERROR(IF($C594=7,INDEX('Gross Margin'!$A$32:$BS$60,MATCH('Mthly GM (TR)'!AH$2,'Gross Margin'!$A$32:$A$60,0),MATCH('Mthly GM (TR)'!$A594,'Gross Margin'!$A$32:$BS$32,0)),AH593*(1+F593)),"")</f>
        <v/>
      </c>
      <c r="AI594" s="42">
        <f>IFERROR(IF($C594=7,INDEX('Gross Margin'!$A$32:$BS$60,MATCH('Mthly GM (TR)'!AI$2,'Gross Margin'!$A$32:$A$60,0),MATCH('Mthly GM (TR)'!$A594,'Gross Margin'!$A$32:$BS$32,0)),AI593*(1+G593)),"")</f>
        <v>2.7404233481226219E-2</v>
      </c>
      <c r="AJ594" s="42">
        <f>IFERROR(IF($C594=7,INDEX('Gross Margin'!$A$32:$BS$60,MATCH('Mthly GM (TR)'!AJ$2,'Gross Margin'!$A$32:$A$60,0),MATCH('Mthly GM (TR)'!$A594,'Gross Margin'!$A$32:$BS$32,0)),AJ593*(1+H593)),"")</f>
        <v>8.0794189852979051E-2</v>
      </c>
      <c r="AK594" s="42">
        <f>IFERROR(IF($C594=7,INDEX('Gross Margin'!$A$32:$BS$60,MATCH('Mthly GM (TR)'!AK$2,'Gross Margin'!$A$32:$A$60,0),MATCH('Mthly GM (TR)'!$A594,'Gross Margin'!$A$32:$BS$32,0)),AK593*(1+I593)),"")</f>
        <v>7.3815483871341347E-2</v>
      </c>
      <c r="AL594" s="42">
        <f>IFERROR(IF($C594=7,INDEX('Gross Margin'!$A$32:$BS$60,MATCH('Mthly GM (TR)'!AL$2,'Gross Margin'!$A$32:$A$60,0),MATCH('Mthly GM (TR)'!$A594,'Gross Margin'!$A$32:$BS$32,0)),AL593*(1+J593)),"")</f>
        <v>7.2494359772031072E-2</v>
      </c>
      <c r="AM594" s="42" t="str">
        <f>IFERROR(IF($C594=7,INDEX('Gross Margin'!$A$32:$BS$60,MATCH('Mthly GM (TR)'!AM$2,'Gross Margin'!$A$32:$A$60,0),MATCH('Mthly GM (TR)'!$A594,'Gross Margin'!$A$32:$BS$32,0)),AM593*(1+K593)),"")</f>
        <v/>
      </c>
      <c r="AN594" s="42" t="str">
        <f>IFERROR(IF($C594=7,INDEX('Gross Margin'!$A$32:$BS$60,MATCH('Mthly GM (TR)'!AN$2,'Gross Margin'!$A$32:$A$60,0),MATCH('Mthly GM (TR)'!$A594,'Gross Margin'!$A$32:$BS$32,0)),AN593*(1+L593)),"")</f>
        <v/>
      </c>
      <c r="AO594" s="42">
        <f>IFERROR(IF($C594=7,INDEX('Gross Margin'!$A$32:$BS$60,MATCH('Mthly GM (TR)'!AO$2,'Gross Margin'!$A$32:$A$60,0),MATCH('Mthly GM (TR)'!$A594,'Gross Margin'!$A$32:$BS$32,0)),AO593*(1+M593)),"")</f>
        <v>4.7204516848701861E-2</v>
      </c>
      <c r="AP594" s="42" t="str">
        <f>IFERROR(IF($C594=7,INDEX('Gross Margin'!$A$32:$BS$60,MATCH('Mthly GM (TR)'!AP$2,'Gross Margin'!$A$32:$A$60,0),MATCH('Mthly GM (TR)'!$A594,'Gross Margin'!$A$32:$BS$32,0)),AP593*(1+N593)),"")</f>
        <v/>
      </c>
      <c r="AQ594" s="42">
        <f>IFERROR(IF($C594=7,INDEX('Gross Margin'!$A$32:$BS$60,MATCH('Mthly GM (TR)'!AQ$2,'Gross Margin'!$A$32:$A$60,0),MATCH('Mthly GM (TR)'!$A594,'Gross Margin'!$A$32:$BS$32,0)),AQ593*(1+O593)),"")</f>
        <v>4.633697977768738E-2</v>
      </c>
      <c r="AR594" s="42">
        <f>IFERROR(IF($C594=7,INDEX('Gross Margin'!$A$32:$BS$60,MATCH('Mthly GM (TR)'!AR$2,'Gross Margin'!$A$32:$A$60,0),MATCH('Mthly GM (TR)'!$A594,'Gross Margin'!$A$32:$BS$32,0)),AR593*(1+P593)),"")</f>
        <v>2.2292544248641796E-2</v>
      </c>
      <c r="AS594" s="42" t="str">
        <f>IFERROR(IF($C594=7,INDEX('Gross Margin'!$A$32:$BS$60,MATCH('Mthly GM (TR)'!AS$2,'Gross Margin'!$A$32:$A$60,0),MATCH('Mthly GM (TR)'!$A594,'Gross Margin'!$A$32:$BS$32,0)),AS593*(1+Q593)),"")</f>
        <v/>
      </c>
      <c r="AT594" s="42" t="str">
        <f>IFERROR(IF($C594=7,INDEX('Gross Margin'!$A$32:$BS$60,MATCH('Mthly GM (TR)'!AT$2,'Gross Margin'!$A$32:$A$60,0),MATCH('Mthly GM (TR)'!$A594,'Gross Margin'!$A$32:$BS$32,0)),AT593*(1+R593)),"")</f>
        <v/>
      </c>
      <c r="AU594" s="42" t="str">
        <f>IFERROR(IF($C594=7,INDEX('Gross Margin'!$A$32:$BS$60,MATCH('Mthly GM (TR)'!AU$2,'Gross Margin'!$A$32:$A$60,0),MATCH('Mthly GM (TR)'!$A594,'Gross Margin'!$A$32:$BS$32,0)),AU593*(1+S593)),"")</f>
        <v/>
      </c>
      <c r="AV594" s="42">
        <f>IFERROR(IF($C594=7,INDEX('Gross Margin'!$A$32:$BS$60,MATCH('Mthly GM (TR)'!AV$2,'Gross Margin'!$A$32:$A$60,0),MATCH('Mthly GM (TR)'!$A594,'Gross Margin'!$A$32:$BS$32,0)),AV593*(1+T593)),"")</f>
        <v>4.6504319354106906E-2</v>
      </c>
      <c r="AW594" s="42" t="str">
        <f>IFERROR(IF($C594=7,INDEX('Gross Margin'!$A$32:$BS$60,MATCH('Mthly GM (TR)'!AW$2,'Gross Margin'!$A$32:$A$60,0),MATCH('Mthly GM (TR)'!$A594,'Gross Margin'!$A$32:$BS$32,0)),AW593*(1+U593)),"")</f>
        <v/>
      </c>
      <c r="AX594" s="42" t="str">
        <f>IFERROR(IF($C594=7,INDEX('Gross Margin'!$A$32:$BS$60,MATCH('Mthly GM (TR)'!AX$2,'Gross Margin'!$A$32:$A$60,0),MATCH('Mthly GM (TR)'!$A594,'Gross Margin'!$A$32:$BS$32,0)),AX593*(1+V593)),"")</f>
        <v/>
      </c>
      <c r="AY594" s="42">
        <f>IFERROR(IF($C594=7,INDEX('Gross Margin'!$A$32:$BS$60,MATCH('Mthly GM (TR)'!AY$2,'Gross Margin'!$A$32:$A$60,0),MATCH('Mthly GM (TR)'!$A594,'Gross Margin'!$A$32:$BS$32,0)),AY593*(1+W593)),"")</f>
        <v>0.1161381759401922</v>
      </c>
      <c r="AZ594" s="42">
        <f>IFERROR(IF($C594=7,INDEX('Gross Margin'!$A$32:$BS$60,MATCH('Mthly GM (TR)'!AZ$2,'Gross Margin'!$A$32:$A$60,0),MATCH('Mthly GM (TR)'!$A594,'Gross Margin'!$A$32:$BS$32,0)),AZ593*(1+X593)),"")</f>
        <v>0.1096641430977012</v>
      </c>
      <c r="BA594" s="42">
        <f>IFERROR(IF($C594=7,INDEX('Gross Margin'!$A$32:$BS$60,MATCH('Mthly GM (TR)'!BA$2,'Gross Margin'!$A$32:$A$60,0),MATCH('Mthly GM (TR)'!$A594,'Gross Margin'!$A$32:$BS$32,0)),BA593*(1+Y593)),"")</f>
        <v>7.2088373673636519E-2</v>
      </c>
      <c r="BB594" s="42">
        <f>IFERROR(IF($C594=7,INDEX('Gross Margin'!$A$32:$BS$60,MATCH('Mthly GM (TR)'!BB$2,'Gross Margin'!$A$32:$A$60,0),MATCH('Mthly GM (TR)'!$A594,'Gross Margin'!$A$32:$BS$32,0)),BB593*(1+Z593)),"")</f>
        <v>7.9973556531020229E-2</v>
      </c>
      <c r="BC594" s="42">
        <f>IFERROR(IF($C594=7,INDEX('Gross Margin'!$A$32:$BS$60,MATCH('Mthly GM (TR)'!BC$2,'Gross Margin'!$A$32:$A$60,0),MATCH('Mthly GM (TR)'!$A594,'Gross Margin'!$A$32:$BS$32,0)),BC593*(1+AA593)),"")</f>
        <v>6.4513201850737875E-2</v>
      </c>
      <c r="BD594" s="42">
        <f>IFERROR(IF($C594=7,INDEX('Gross Margin'!$A$32:$BS$60,MATCH('Mthly GM (TR)'!BD$2,'Gross Margin'!$A$32:$A$60,0),MATCH('Mthly GM (TR)'!$A594,'Gross Margin'!$A$32:$BS$32,0)),BD593*(1+AB593)),"")</f>
        <v>9.9692573509772689E-2</v>
      </c>
      <c r="BE594" s="42" t="str">
        <f>IFERROR(IF($C594=7,INDEX('Gross Margin'!$A$32:$BS$60,MATCH('Mthly GM (TR)'!BE$2,'Gross Margin'!$A$32:$A$60,0),MATCH('Mthly GM (TR)'!$A594,'Gross Margin'!$A$32:$BS$32,0)),BE593*(1+AC593)),"")</f>
        <v/>
      </c>
      <c r="BF594" s="42" t="str">
        <f>IFERROR(IF($C594=7,INDEX('Gross Margin'!$A$32:$BS$60,MATCH('Mthly GM (TR)'!BF$2,'Gross Margin'!$A$32:$A$60,0),MATCH('Mthly GM (TR)'!$A594,'Gross Margin'!$A$32:$BS$32,0)),BF593*(1+AD593)),"")</f>
        <v/>
      </c>
      <c r="BG594" s="42" t="str">
        <f>IFERROR(IF($C594=7,INDEX('Gross Margin'!$A$32:$BS$60,MATCH('Mthly GM (TR)'!BG$2,'Gross Margin'!$A$32:$A$60,0),MATCH('Mthly GM (TR)'!$A594,'Gross Margin'!$A$32:$BS$32,0)),BG593*(1+AE593)),"")</f>
        <v/>
      </c>
      <c r="BH594" s="44">
        <f t="shared" si="556"/>
        <v>6.8960336274391229E-2</v>
      </c>
      <c r="BI594" s="44" t="str">
        <f t="shared" si="557"/>
        <v/>
      </c>
      <c r="BJ594" s="44" t="str">
        <f t="shared" si="558"/>
        <v/>
      </c>
      <c r="BK594" s="44">
        <f t="shared" si="559"/>
        <v>2.6607555804631408E-2</v>
      </c>
      <c r="BL594" s="44">
        <f t="shared" si="560"/>
        <v>7.8445394821053518E-2</v>
      </c>
      <c r="BM594" s="44">
        <f t="shared" si="561"/>
        <v>7.1669569145150269E-2</v>
      </c>
      <c r="BN594" s="44">
        <f t="shared" si="562"/>
        <v>7.038685188829566E-2</v>
      </c>
      <c r="BO594" s="44" t="str">
        <f t="shared" si="563"/>
        <v/>
      </c>
      <c r="BP594" s="44" t="str">
        <f t="shared" si="564"/>
        <v/>
      </c>
      <c r="BQ594" s="44">
        <f t="shared" si="565"/>
        <v>4.5832218483430394E-2</v>
      </c>
      <c r="BR594" s="44" t="str">
        <f t="shared" si="566"/>
        <v/>
      </c>
      <c r="BS594" s="44">
        <f t="shared" si="567"/>
        <v>4.4989901874012445E-2</v>
      </c>
      <c r="BT594" s="44">
        <f t="shared" si="568"/>
        <v>2.1644470206740141E-2</v>
      </c>
      <c r="BU594" s="44" t="str">
        <f t="shared" si="569"/>
        <v/>
      </c>
      <c r="BV594" s="44" t="str">
        <f t="shared" si="570"/>
        <v/>
      </c>
      <c r="BW594" s="44" t="str">
        <f t="shared" si="571"/>
        <v/>
      </c>
      <c r="BX594" s="44">
        <f t="shared" si="572"/>
        <v>4.5152376665396635E-2</v>
      </c>
      <c r="BY594" s="44" t="str">
        <f t="shared" si="573"/>
        <v/>
      </c>
      <c r="BZ594" s="44" t="str">
        <f t="shared" si="574"/>
        <v/>
      </c>
      <c r="CA594" s="44">
        <f t="shared" si="575"/>
        <v>0.11276188401670609</v>
      </c>
      <c r="CB594" s="44">
        <f t="shared" si="576"/>
        <v>0.10647605995760206</v>
      </c>
      <c r="CC594" s="44">
        <f t="shared" si="577"/>
        <v>6.9992668348137971E-2</v>
      </c>
      <c r="CD594" s="44">
        <f t="shared" si="578"/>
        <v>7.7648618406047504E-2</v>
      </c>
      <c r="CE594" s="44">
        <f t="shared" si="579"/>
        <v>6.2637716889797523E-2</v>
      </c>
      <c r="CF594" s="44">
        <f t="shared" si="580"/>
        <v>9.6794377218607189E-2</v>
      </c>
      <c r="CG594" s="44" t="str">
        <f t="shared" si="581"/>
        <v/>
      </c>
      <c r="CH594" s="44" t="str">
        <f t="shared" si="582"/>
        <v/>
      </c>
      <c r="CI594" s="44" t="str">
        <f t="shared" si="583"/>
        <v/>
      </c>
      <c r="CJ594" s="48">
        <f t="shared" si="584"/>
        <v>-3.2098967725640885E-3</v>
      </c>
      <c r="CK594" s="48" t="str">
        <f t="shared" si="585"/>
        <v/>
      </c>
      <c r="CL594" s="48" t="str">
        <f t="shared" si="586"/>
        <v/>
      </c>
      <c r="CM594" s="48">
        <f t="shared" si="587"/>
        <v>9.2203163129789224E-4</v>
      </c>
      <c r="CN594" s="48">
        <f t="shared" si="588"/>
        <v>3.088159857920414E-3</v>
      </c>
      <c r="CO594" s="48">
        <f t="shared" si="589"/>
        <v>-2.2037675816442255E-3</v>
      </c>
      <c r="CP594" s="48">
        <f t="shared" si="590"/>
        <v>-8.007630591923845E-3</v>
      </c>
      <c r="CQ594" s="48" t="str">
        <f t="shared" si="591"/>
        <v/>
      </c>
      <c r="CR594" s="48" t="str">
        <f t="shared" si="592"/>
        <v/>
      </c>
      <c r="CS594" s="48">
        <f t="shared" si="593"/>
        <v>-1.6620595710831196E-3</v>
      </c>
      <c r="CT594" s="48" t="str">
        <f t="shared" si="594"/>
        <v/>
      </c>
      <c r="CU594" s="48">
        <f t="shared" si="595"/>
        <v>-1.2584575352198762E-3</v>
      </c>
      <c r="CV594" s="48">
        <f t="shared" si="596"/>
        <v>-2.4973389724536777E-4</v>
      </c>
      <c r="CW594" s="48" t="str">
        <f t="shared" si="597"/>
        <v/>
      </c>
      <c r="CX594" s="48" t="str">
        <f t="shared" si="598"/>
        <v/>
      </c>
      <c r="CY594" s="48" t="str">
        <f t="shared" si="599"/>
        <v/>
      </c>
      <c r="CZ594" s="48">
        <f t="shared" si="600"/>
        <v>-1.970901241444563E-4</v>
      </c>
      <c r="DA594" s="48" t="str">
        <f t="shared" si="601"/>
        <v/>
      </c>
      <c r="DB594" s="48" t="str">
        <f t="shared" si="602"/>
        <v/>
      </c>
      <c r="DC594" s="48">
        <f t="shared" si="603"/>
        <v>3.3630780860446526E-2</v>
      </c>
      <c r="DD594" s="48">
        <f t="shared" si="604"/>
        <v>2.0384841678882915E-3</v>
      </c>
      <c r="DE594" s="48">
        <f t="shared" si="605"/>
        <v>-8.1795532011684473E-3</v>
      </c>
      <c r="DF594" s="48">
        <f t="shared" si="606"/>
        <v>-5.421814780202267E-3</v>
      </c>
      <c r="DG594" s="48">
        <f t="shared" si="607"/>
        <v>2.0294620272294397E-4</v>
      </c>
      <c r="DH594" s="48">
        <f t="shared" si="608"/>
        <v>6.9326068851510844E-3</v>
      </c>
      <c r="DI594" s="48" t="str">
        <f t="shared" si="609"/>
        <v/>
      </c>
      <c r="DJ594" s="48" t="str">
        <f t="shared" si="610"/>
        <v/>
      </c>
      <c r="DK594" s="48" t="str">
        <f t="shared" si="611"/>
        <v/>
      </c>
      <c r="DL594" s="37">
        <f t="shared" si="551"/>
        <v>1.6425005550231454E-2</v>
      </c>
      <c r="DM594" s="39">
        <f t="shared" si="552"/>
        <v>1.0164250055502315</v>
      </c>
      <c r="DN594" s="39">
        <f>PRODUCT($DM$466:DM594)</f>
        <v>3.6071185681826297</v>
      </c>
      <c r="DO594" s="36">
        <f>DL594-'1M RF rate'!C454</f>
        <v>1.2714986284185704E-2</v>
      </c>
      <c r="DP594" s="39">
        <f t="shared" si="553"/>
        <v>1.0127149862841858</v>
      </c>
      <c r="DQ594" s="39">
        <f>PRODUCT($DP$466:DP594)</f>
        <v>2.0501948904406362</v>
      </c>
      <c r="DR594" s="36">
        <f>DL594-'DJUA Monthly (PR)'!C454</f>
        <v>2.7145349612162535E-3</v>
      </c>
      <c r="DS594" s="39">
        <f t="shared" si="554"/>
        <v>1.0027145349612163</v>
      </c>
      <c r="DT594" s="39">
        <f>PRODUCT($DS$466:DS594)</f>
        <v>2.2112754528568663</v>
      </c>
      <c r="DU594" s="100"/>
      <c r="DV594" s="100"/>
    </row>
    <row r="595" spans="1:126" x14ac:dyDescent="0.35">
      <c r="A595" s="35">
        <f t="shared" si="555"/>
        <v>1998</v>
      </c>
      <c r="B595" s="35">
        <v>1999</v>
      </c>
      <c r="C595" s="35">
        <v>4</v>
      </c>
      <c r="D595" s="46">
        <f>IFERROR(IF(INDEX('Memb Hist (Org)'!$A$1:$BS$29,MATCH('Mthly GM (TR)'!D$2,'Memb Hist (Org)'!$A$1:$A$29,0),MATCH('Mthly GM (TR)'!$A595,'Memb Hist (Org)'!$A$1:$BS$1,0))&lt;&gt;1,"",'Mthly Returns (TR)'!D594),"")</f>
        <v>4.4094000000000001E-2</v>
      </c>
      <c r="E595" s="46" t="str">
        <f>IFERROR(IF(INDEX('Memb Hist (Org)'!$A$1:$BS$29,MATCH('Mthly GM (TR)'!E$2,'Memb Hist (Org)'!$A$1:$A$29,0),MATCH('Mthly GM (TR)'!$A595,'Memb Hist (Org)'!$A$1:$BS$1,0))&lt;&gt;1,"",'Mthly Returns (TR)'!E594),"")</f>
        <v/>
      </c>
      <c r="F595" s="46" t="str">
        <f>IFERROR(IF(INDEX('Memb Hist (Org)'!$A$1:$BS$29,MATCH('Mthly GM (TR)'!F$2,'Memb Hist (Org)'!$A$1:$A$29,0),MATCH('Mthly GM (TR)'!$A595,'Memb Hist (Org)'!$A$1:$BS$1,0))&lt;&gt;1,"",'Mthly Returns (TR)'!F594),"")</f>
        <v/>
      </c>
      <c r="G595" s="46">
        <f>IFERROR(IF(INDEX('Memb Hist (Org)'!$A$1:$BS$29,MATCH('Mthly GM (TR)'!G$2,'Memb Hist (Org)'!$A$1:$A$29,0),MATCH('Mthly GM (TR)'!$A595,'Memb Hist (Org)'!$A$1:$BS$1,0))&lt;&gt;1,"",'Mthly Returns (TR)'!G594),"")</f>
        <v>-8.0144000000000007E-2</v>
      </c>
      <c r="H595" s="46">
        <f>IFERROR(IF(INDEX('Memb Hist (Org)'!$A$1:$BS$29,MATCH('Mthly GM (TR)'!H$2,'Memb Hist (Org)'!$A$1:$A$29,0),MATCH('Mthly GM (TR)'!$A595,'Memb Hist (Org)'!$A$1:$BS$1,0))&lt;&gt;1,"",'Mthly Returns (TR)'!H594),"")</f>
        <v>6.1538000000000002E-2</v>
      </c>
      <c r="I595" s="46">
        <f>IFERROR(IF(INDEX('Memb Hist (Org)'!$A$1:$BS$29,MATCH('Mthly GM (TR)'!I$2,'Memb Hist (Org)'!$A$1:$A$29,0),MATCH('Mthly GM (TR)'!$A595,'Memb Hist (Org)'!$A$1:$BS$1,0))&lt;&gt;1,"",'Mthly Returns (TR)'!I594),"")</f>
        <v>2.7590000000000002E-3</v>
      </c>
      <c r="J595" s="46">
        <f>IFERROR(IF(INDEX('Memb Hist (Org)'!$A$1:$BS$29,MATCH('Mthly GM (TR)'!J$2,'Memb Hist (Org)'!$A$1:$A$29,0),MATCH('Mthly GM (TR)'!$A595,'Memb Hist (Org)'!$A$1:$BS$1,0))&lt;&gt;1,"",'Mthly Returns (TR)'!J594),"")</f>
        <v>0.232041</v>
      </c>
      <c r="K595" s="46" t="str">
        <f>IFERROR(IF(INDEX('Memb Hist (Org)'!$A$1:$BS$29,MATCH('Mthly GM (TR)'!K$2,'Memb Hist (Org)'!$A$1:$A$29,0),MATCH('Mthly GM (TR)'!$A595,'Memb Hist (Org)'!$A$1:$BS$1,0))&lt;&gt;1,"",'Mthly Returns (TR)'!K594),"")</f>
        <v/>
      </c>
      <c r="L595" s="46" t="str">
        <f>IFERROR(IF(INDEX('Memb Hist (Org)'!$A$1:$BS$29,MATCH('Mthly GM (TR)'!L$2,'Memb Hist (Org)'!$A$1:$A$29,0),MATCH('Mthly GM (TR)'!$A595,'Memb Hist (Org)'!$A$1:$BS$1,0))&lt;&gt;1,"",'Mthly Returns (TR)'!L594),"")</f>
        <v/>
      </c>
      <c r="M595" s="46">
        <f>IFERROR(IF(INDEX('Memb Hist (Org)'!$A$1:$BS$29,MATCH('Mthly GM (TR)'!M$2,'Memb Hist (Org)'!$A$1:$A$29,0),MATCH('Mthly GM (TR)'!$A595,'Memb Hist (Org)'!$A$1:$BS$1,0))&lt;&gt;1,"",'Mthly Returns (TR)'!M594),"")</f>
        <v>2.1665E-2</v>
      </c>
      <c r="N595" s="46" t="str">
        <f>IFERROR(IF(INDEX('Memb Hist (Org)'!$A$1:$BS$29,MATCH('Mthly GM (TR)'!N$2,'Memb Hist (Org)'!$A$1:$A$29,0),MATCH('Mthly GM (TR)'!$A595,'Memb Hist (Org)'!$A$1:$BS$1,0))&lt;&gt;1,"",'Mthly Returns (TR)'!N594),"")</f>
        <v/>
      </c>
      <c r="O595" s="46">
        <f>IFERROR(IF(INDEX('Memb Hist (Org)'!$A$1:$BS$29,MATCH('Mthly GM (TR)'!O$2,'Memb Hist (Org)'!$A$1:$A$29,0),MATCH('Mthly GM (TR)'!$A595,'Memb Hist (Org)'!$A$1:$BS$1,0))&lt;&gt;1,"",'Mthly Returns (TR)'!O594),"")</f>
        <v>8.6331000000000005E-2</v>
      </c>
      <c r="P595" s="46">
        <f>IFERROR(IF(INDEX('Memb Hist (Org)'!$A$1:$BS$29,MATCH('Mthly GM (TR)'!P$2,'Memb Hist (Org)'!$A$1:$A$29,0),MATCH('Mthly GM (TR)'!$A595,'Memb Hist (Org)'!$A$1:$BS$1,0))&lt;&gt;1,"",'Mthly Returns (TR)'!P594),"")</f>
        <v>0.171206</v>
      </c>
      <c r="Q595" s="46" t="str">
        <f>IFERROR(IF(INDEX('Memb Hist (Org)'!$A$1:$BS$29,MATCH('Mthly GM (TR)'!Q$2,'Memb Hist (Org)'!$A$1:$A$29,0),MATCH('Mthly GM (TR)'!$A595,'Memb Hist (Org)'!$A$1:$BS$1,0))&lt;&gt;1,"",'Mthly Returns (TR)'!Q594),"")</f>
        <v/>
      </c>
      <c r="R595" s="46" t="str">
        <f>IFERROR(IF(INDEX('Memb Hist (Org)'!$A$1:$BS$29,MATCH('Mthly GM (TR)'!R$2,'Memb Hist (Org)'!$A$1:$A$29,0),MATCH('Mthly GM (TR)'!$A595,'Memb Hist (Org)'!$A$1:$BS$1,0))&lt;&gt;1,"",'Mthly Returns (TR)'!R594),"")</f>
        <v/>
      </c>
      <c r="S595" s="46" t="str">
        <f>IFERROR(IF(INDEX('Memb Hist (Org)'!$A$1:$BS$29,MATCH('Mthly GM (TR)'!S$2,'Memb Hist (Org)'!$A$1:$A$29,0),MATCH('Mthly GM (TR)'!$A595,'Memb Hist (Org)'!$A$1:$BS$1,0))&lt;&gt;1,"",'Mthly Returns (TR)'!S594),"")</f>
        <v/>
      </c>
      <c r="T595" s="46">
        <f>IFERROR(IF(INDEX('Memb Hist (Org)'!$A$1:$BS$29,MATCH('Mthly GM (TR)'!T$2,'Memb Hist (Org)'!$A$1:$A$29,0),MATCH('Mthly GM (TR)'!$A595,'Memb Hist (Org)'!$A$1:$BS$1,0))&lt;&gt;1,"",'Mthly Returns (TR)'!T594),"")</f>
        <v>0</v>
      </c>
      <c r="U595" s="46" t="str">
        <f>IFERROR(IF(INDEX('Memb Hist (Org)'!$A$1:$BS$29,MATCH('Mthly GM (TR)'!U$2,'Memb Hist (Org)'!$A$1:$A$29,0),MATCH('Mthly GM (TR)'!$A595,'Memb Hist (Org)'!$A$1:$BS$1,0))&lt;&gt;1,"",'Mthly Returns (TR)'!U594),"")</f>
        <v/>
      </c>
      <c r="V595" s="46" t="str">
        <f>IFERROR(IF(INDEX('Memb Hist (Org)'!$A$1:$BS$29,MATCH('Mthly GM (TR)'!V$2,'Memb Hist (Org)'!$A$1:$A$29,0),MATCH('Mthly GM (TR)'!$A595,'Memb Hist (Org)'!$A$1:$BS$1,0))&lt;&gt;1,"",'Mthly Returns (TR)'!V594),"")</f>
        <v/>
      </c>
      <c r="W595" s="46">
        <f>IFERROR(IF(INDEX('Memb Hist (Org)'!$A$1:$BS$29,MATCH('Mthly GM (TR)'!W$2,'Memb Hist (Org)'!$A$1:$A$29,0),MATCH('Mthly GM (TR)'!$A595,'Memb Hist (Org)'!$A$1:$BS$1,0))&lt;&gt;1,"",'Mthly Returns (TR)'!W594),"")</f>
        <v>2.5676000000000001E-2</v>
      </c>
      <c r="X595" s="46">
        <f>IFERROR(IF(INDEX('Memb Hist (Org)'!$A$1:$BS$29,MATCH('Mthly GM (TR)'!X$2,'Memb Hist (Org)'!$A$1:$A$29,0),MATCH('Mthly GM (TR)'!$A595,'Memb Hist (Org)'!$A$1:$BS$1,0))&lt;&gt;1,"",'Mthly Returns (TR)'!X594),"")</f>
        <v>4.7462999999999998E-2</v>
      </c>
      <c r="Y595" s="46">
        <f>IFERROR(IF(INDEX('Memb Hist (Org)'!$A$1:$BS$29,MATCH('Mthly GM (TR)'!Y$2,'Memb Hist (Org)'!$A$1:$A$29,0),MATCH('Mthly GM (TR)'!$A595,'Memb Hist (Org)'!$A$1:$BS$1,0))&lt;&gt;1,"",'Mthly Returns (TR)'!Y594),"")</f>
        <v>0.10112400000000001</v>
      </c>
      <c r="Z595" s="46">
        <f>IFERROR(IF(INDEX('Memb Hist (Org)'!$A$1:$BS$29,MATCH('Mthly GM (TR)'!Z$2,'Memb Hist (Org)'!$A$1:$A$29,0),MATCH('Mthly GM (TR)'!$A595,'Memb Hist (Org)'!$A$1:$BS$1,0))&lt;&gt;1,"",'Mthly Returns (TR)'!Z594),"")</f>
        <v>0.17522799999999999</v>
      </c>
      <c r="AA595" s="46">
        <f>IFERROR(IF(INDEX('Memb Hist (Org)'!$A$1:$BS$29,MATCH('Mthly GM (TR)'!AA$2,'Memb Hist (Org)'!$A$1:$A$29,0),MATCH('Mthly GM (TR)'!$A595,'Memb Hist (Org)'!$A$1:$BS$1,0))&lt;&gt;1,"",'Mthly Returns (TR)'!AA594),"")</f>
        <v>-5.0595000000000001E-2</v>
      </c>
      <c r="AB595" s="46">
        <f>IFERROR(IF(INDEX('Memb Hist (Org)'!$A$1:$BS$29,MATCH('Mthly GM (TR)'!AB$2,'Memb Hist (Org)'!$A$1:$A$29,0),MATCH('Mthly GM (TR)'!$A595,'Memb Hist (Org)'!$A$1:$BS$1,0))&lt;&gt;1,"",'Mthly Returns (TR)'!AB594),"")</f>
        <v>0.19620299999999999</v>
      </c>
      <c r="AC595" s="46" t="str">
        <f>IFERROR(IF(INDEX('Memb Hist (Org)'!$A$1:$BS$29,MATCH('Mthly GM (TR)'!AC$2,'Memb Hist (Org)'!$A$1:$A$29,0),MATCH('Mthly GM (TR)'!$A595,'Memb Hist (Org)'!$A$1:$BS$1,0))&lt;&gt;1,"",'Mthly Returns (TR)'!AC594),"")</f>
        <v/>
      </c>
      <c r="AD595" s="46" t="str">
        <f>IFERROR(IF(INDEX('Memb Hist (Org)'!$A$1:$BS$29,MATCH('Mthly GM (TR)'!AD$2,'Memb Hist (Org)'!$A$1:$A$29,0),MATCH('Mthly GM (TR)'!$A595,'Memb Hist (Org)'!$A$1:$BS$1,0))&lt;&gt;1,"",'Mthly Returns (TR)'!AD594),"")</f>
        <v/>
      </c>
      <c r="AE595" s="46" t="str">
        <f>IFERROR(IF(INDEX('Memb Hist (Org)'!$A$1:$BS$29,MATCH('Mthly GM (TR)'!AE$2,'Memb Hist (Org)'!$A$1:$A$29,0),MATCH('Mthly GM (TR)'!$A595,'Memb Hist (Org)'!$A$1:$BS$1,0))&lt;&gt;1,"",'Mthly Returns (TR)'!AE594),"")</f>
        <v/>
      </c>
      <c r="AF595" s="42">
        <f>IFERROR(IF($C595=7,INDEX('Gross Margin'!$A$32:$BS$60,MATCH('Mthly GM (TR)'!AF$2,'Gross Margin'!$A$32:$A$60,0),MATCH('Mthly GM (TR)'!$A595,'Gross Margin'!$A$32:$BS$32,0)),AF594*(1+D594)),"")</f>
        <v>6.7719124929456143E-2</v>
      </c>
      <c r="AG595" s="42" t="str">
        <f>IFERROR(IF($C595=7,INDEX('Gross Margin'!$A$32:$BS$60,MATCH('Mthly GM (TR)'!AG$2,'Gross Margin'!$A$32:$A$60,0),MATCH('Mthly GM (TR)'!$A595,'Gross Margin'!$A$32:$BS$32,0)),AG594*(1+E594)),"")</f>
        <v/>
      </c>
      <c r="AH595" s="42" t="str">
        <f>IFERROR(IF($C595=7,INDEX('Gross Margin'!$A$32:$BS$60,MATCH('Mthly GM (TR)'!AH$2,'Gross Margin'!$A$32:$A$60,0),MATCH('Mthly GM (TR)'!$A595,'Gross Margin'!$A$32:$BS$32,0)),AH594*(1+F594)),"")</f>
        <v/>
      </c>
      <c r="AI595" s="42">
        <f>IFERROR(IF($C595=7,INDEX('Gross Margin'!$A$32:$BS$60,MATCH('Mthly GM (TR)'!AI$2,'Gross Margin'!$A$32:$A$60,0),MATCH('Mthly GM (TR)'!$A595,'Gross Margin'!$A$32:$BS$32,0)),AI594*(1+G594)),"")</f>
        <v>2.8353872384051151E-2</v>
      </c>
      <c r="AJ595" s="42">
        <f>IFERROR(IF($C595=7,INDEX('Gross Margin'!$A$32:$BS$60,MATCH('Mthly GM (TR)'!AJ$2,'Gross Margin'!$A$32:$A$60,0),MATCH('Mthly GM (TR)'!$A595,'Gross Margin'!$A$32:$BS$32,0)),AJ594*(1+H594)),"")</f>
        <v>8.3974814724921271E-2</v>
      </c>
      <c r="AK595" s="42">
        <f>IFERROR(IF($C595=7,INDEX('Gross Margin'!$A$32:$BS$60,MATCH('Mthly GM (TR)'!AK$2,'Gross Margin'!$A$32:$A$60,0),MATCH('Mthly GM (TR)'!$A595,'Gross Margin'!$A$32:$BS$32,0)),AK594*(1+I594)),"")</f>
        <v>7.1545731557781475E-2</v>
      </c>
      <c r="AL595" s="42">
        <f>IFERROR(IF($C595=7,INDEX('Gross Margin'!$A$32:$BS$60,MATCH('Mthly GM (TR)'!AL$2,'Gross Margin'!$A$32:$A$60,0),MATCH('Mthly GM (TR)'!$A595,'Gross Margin'!$A$32:$BS$32,0)),AL594*(1+J594)),"")</f>
        <v>6.4246966438206182E-2</v>
      </c>
      <c r="AM595" s="42" t="str">
        <f>IFERROR(IF($C595=7,INDEX('Gross Margin'!$A$32:$BS$60,MATCH('Mthly GM (TR)'!AM$2,'Gross Margin'!$A$32:$A$60,0),MATCH('Mthly GM (TR)'!$A595,'Gross Margin'!$A$32:$BS$32,0)),AM594*(1+K594)),"")</f>
        <v/>
      </c>
      <c r="AN595" s="42" t="str">
        <f>IFERROR(IF($C595=7,INDEX('Gross Margin'!$A$32:$BS$60,MATCH('Mthly GM (TR)'!AN$2,'Gross Margin'!$A$32:$A$60,0),MATCH('Mthly GM (TR)'!$A595,'Gross Margin'!$A$32:$BS$32,0)),AN594*(1+L594)),"")</f>
        <v/>
      </c>
      <c r="AO595" s="42">
        <f>IFERROR(IF($C595=7,INDEX('Gross Margin'!$A$32:$BS$60,MATCH('Mthly GM (TR)'!AO$2,'Gross Margin'!$A$32:$A$60,0),MATCH('Mthly GM (TR)'!$A595,'Gross Margin'!$A$32:$BS$32,0)),AO594*(1+M594)),"")</f>
        <v>4.5492692249700539E-2</v>
      </c>
      <c r="AP595" s="42" t="str">
        <f>IFERROR(IF($C595=7,INDEX('Gross Margin'!$A$32:$BS$60,MATCH('Mthly GM (TR)'!AP$2,'Gross Margin'!$A$32:$A$60,0),MATCH('Mthly GM (TR)'!$A595,'Gross Margin'!$A$32:$BS$32,0)),AP594*(1+N594)),"")</f>
        <v/>
      </c>
      <c r="AQ595" s="42">
        <f>IFERROR(IF($C595=7,INDEX('Gross Margin'!$A$32:$BS$60,MATCH('Mthly GM (TR)'!AQ$2,'Gross Margin'!$A$32:$A$60,0),MATCH('Mthly GM (TR)'!$A595,'Gross Margin'!$A$32:$BS$32,0)),AQ594*(1+O594)),"")</f>
        <v>4.5040841779345912E-2</v>
      </c>
      <c r="AR595" s="42">
        <f>IFERROR(IF($C595=7,INDEX('Gross Margin'!$A$32:$BS$60,MATCH('Mthly GM (TR)'!AR$2,'Gross Margin'!$A$32:$A$60,0),MATCH('Mthly GM (TR)'!$A595,'Gross Margin'!$A$32:$BS$32,0)),AR594*(1+P594)),"")</f>
        <v>2.2035332873100964E-2</v>
      </c>
      <c r="AS595" s="42" t="str">
        <f>IFERROR(IF($C595=7,INDEX('Gross Margin'!$A$32:$BS$60,MATCH('Mthly GM (TR)'!AS$2,'Gross Margin'!$A$32:$A$60,0),MATCH('Mthly GM (TR)'!$A595,'Gross Margin'!$A$32:$BS$32,0)),AS594*(1+Q594)),"")</f>
        <v/>
      </c>
      <c r="AT595" s="42" t="str">
        <f>IFERROR(IF($C595=7,INDEX('Gross Margin'!$A$32:$BS$60,MATCH('Mthly GM (TR)'!AT$2,'Gross Margin'!$A$32:$A$60,0),MATCH('Mthly GM (TR)'!$A595,'Gross Margin'!$A$32:$BS$32,0)),AT594*(1+R594)),"")</f>
        <v/>
      </c>
      <c r="AU595" s="42" t="str">
        <f>IFERROR(IF($C595=7,INDEX('Gross Margin'!$A$32:$BS$60,MATCH('Mthly GM (TR)'!AU$2,'Gross Margin'!$A$32:$A$60,0),MATCH('Mthly GM (TR)'!$A595,'Gross Margin'!$A$32:$BS$32,0)),AU594*(1+S594)),"")</f>
        <v/>
      </c>
      <c r="AV595" s="42">
        <f>IFERROR(IF($C595=7,INDEX('Gross Margin'!$A$32:$BS$60,MATCH('Mthly GM (TR)'!AV$2,'Gross Margin'!$A$32:$A$60,0),MATCH('Mthly GM (TR)'!$A595,'Gross Margin'!$A$32:$BS$32,0)),AV594*(1+T594)),"")</f>
        <v>4.6301328000126228E-2</v>
      </c>
      <c r="AW595" s="42" t="str">
        <f>IFERROR(IF($C595=7,INDEX('Gross Margin'!$A$32:$BS$60,MATCH('Mthly GM (TR)'!AW$2,'Gross Margin'!$A$32:$A$60,0),MATCH('Mthly GM (TR)'!$A595,'Gross Margin'!$A$32:$BS$32,0)),AW594*(1+U594)),"")</f>
        <v/>
      </c>
      <c r="AX595" s="42" t="str">
        <f>IFERROR(IF($C595=7,INDEX('Gross Margin'!$A$32:$BS$60,MATCH('Mthly GM (TR)'!AX$2,'Gross Margin'!$A$32:$A$60,0),MATCH('Mthly GM (TR)'!$A595,'Gross Margin'!$A$32:$BS$32,0)),AX594*(1+V594)),"")</f>
        <v/>
      </c>
      <c r="AY595" s="42">
        <f>IFERROR(IF($C595=7,INDEX('Gross Margin'!$A$32:$BS$60,MATCH('Mthly GM (TR)'!AY$2,'Gross Margin'!$A$32:$A$60,0),MATCH('Mthly GM (TR)'!$A595,'Gross Margin'!$A$32:$BS$32,0)),AY594*(1+W594)),"")</f>
        <v>0.15077592236165077</v>
      </c>
      <c r="AZ595" s="42">
        <f>IFERROR(IF($C595=7,INDEX('Gross Margin'!$A$32:$BS$60,MATCH('Mthly GM (TR)'!AZ$2,'Gross Margin'!$A$32:$A$60,0),MATCH('Mthly GM (TR)'!$A595,'Gross Margin'!$A$32:$BS$32,0)),AZ594*(1+X594)),"")</f>
        <v>0.11176366311730669</v>
      </c>
      <c r="BA595" s="42">
        <f>IFERROR(IF($C595=7,INDEX('Gross Margin'!$A$32:$BS$60,MATCH('Mthly GM (TR)'!BA$2,'Gross Margin'!$A$32:$A$60,0),MATCH('Mthly GM (TR)'!$A595,'Gross Margin'!$A$32:$BS$32,0)),BA594*(1+Y594)),"")</f>
        <v>6.3663910061014337E-2</v>
      </c>
      <c r="BB595" s="42">
        <f>IFERROR(IF($C595=7,INDEX('Gross Margin'!$A$32:$BS$60,MATCH('Mthly GM (TR)'!BB$2,'Gross Margin'!$A$32:$A$60,0),MATCH('Mthly GM (TR)'!$A595,'Gross Margin'!$A$32:$BS$32,0)),BB594*(1+Z594)),"")</f>
        <v>7.4389402946241745E-2</v>
      </c>
      <c r="BC595" s="42">
        <f>IFERROR(IF($C595=7,INDEX('Gross Margin'!$A$32:$BS$60,MATCH('Mthly GM (TR)'!BC$2,'Gross Margin'!$A$32:$A$60,0),MATCH('Mthly GM (TR)'!$A595,'Gross Margin'!$A$32:$BS$32,0)),BC594*(1+AA594)),"")</f>
        <v>6.4722224624734259E-2</v>
      </c>
      <c r="BD595" s="42">
        <f>IFERROR(IF($C595=7,INDEX('Gross Margin'!$A$32:$BS$60,MATCH('Mthly GM (TR)'!BD$2,'Gross Margin'!$A$32:$A$60,0),MATCH('Mthly GM (TR)'!$A595,'Gross Margin'!$A$32:$BS$32,0)),BD594*(1+AB594)),"")</f>
        <v>0.10683275500968964</v>
      </c>
      <c r="BE595" s="42" t="str">
        <f>IFERROR(IF($C595=7,INDEX('Gross Margin'!$A$32:$BS$60,MATCH('Mthly GM (TR)'!BE$2,'Gross Margin'!$A$32:$A$60,0),MATCH('Mthly GM (TR)'!$A595,'Gross Margin'!$A$32:$BS$32,0)),BE594*(1+AC594)),"")</f>
        <v/>
      </c>
      <c r="BF595" s="42" t="str">
        <f>IFERROR(IF($C595=7,INDEX('Gross Margin'!$A$32:$BS$60,MATCH('Mthly GM (TR)'!BF$2,'Gross Margin'!$A$32:$A$60,0),MATCH('Mthly GM (TR)'!$A595,'Gross Margin'!$A$32:$BS$32,0)),BF594*(1+AD594)),"")</f>
        <v/>
      </c>
      <c r="BG595" s="42" t="str">
        <f>IFERROR(IF($C595=7,INDEX('Gross Margin'!$A$32:$BS$60,MATCH('Mthly GM (TR)'!BG$2,'Gross Margin'!$A$32:$A$60,0),MATCH('Mthly GM (TR)'!$A595,'Gross Margin'!$A$32:$BS$32,0)),BG594*(1+AE594)),"")</f>
        <v/>
      </c>
      <c r="BH595" s="44">
        <f t="shared" si="556"/>
        <v>6.4687939732684746E-2</v>
      </c>
      <c r="BI595" s="44" t="str">
        <f t="shared" si="557"/>
        <v/>
      </c>
      <c r="BJ595" s="44" t="str">
        <f t="shared" si="558"/>
        <v/>
      </c>
      <c r="BK595" s="44">
        <f t="shared" si="559"/>
        <v>2.7084720747327967E-2</v>
      </c>
      <c r="BL595" s="44">
        <f t="shared" si="560"/>
        <v>8.0216006329789716E-2</v>
      </c>
      <c r="BM595" s="44">
        <f t="shared" si="561"/>
        <v>6.8343263087965275E-2</v>
      </c>
      <c r="BN595" s="44">
        <f t="shared" si="562"/>
        <v>6.1371199011975748E-2</v>
      </c>
      <c r="BO595" s="44" t="str">
        <f t="shared" si="563"/>
        <v/>
      </c>
      <c r="BP595" s="44" t="str">
        <f t="shared" si="564"/>
        <v/>
      </c>
      <c r="BQ595" s="44">
        <f t="shared" si="565"/>
        <v>4.3456387506362257E-2</v>
      </c>
      <c r="BR595" s="44" t="str">
        <f t="shared" si="566"/>
        <v/>
      </c>
      <c r="BS595" s="44">
        <f t="shared" si="567"/>
        <v>4.302476237793755E-2</v>
      </c>
      <c r="BT595" s="44">
        <f t="shared" si="568"/>
        <v>2.1049006264769077E-2</v>
      </c>
      <c r="BU595" s="44" t="str">
        <f t="shared" si="569"/>
        <v/>
      </c>
      <c r="BV595" s="44" t="str">
        <f t="shared" si="570"/>
        <v/>
      </c>
      <c r="BW595" s="44" t="str">
        <f t="shared" si="571"/>
        <v/>
      </c>
      <c r="BX595" s="44">
        <f t="shared" si="572"/>
        <v>4.4228827799170561E-2</v>
      </c>
      <c r="BY595" s="44" t="str">
        <f t="shared" si="573"/>
        <v/>
      </c>
      <c r="BZ595" s="44" t="str">
        <f t="shared" si="574"/>
        <v/>
      </c>
      <c r="CA595" s="44">
        <f t="shared" si="575"/>
        <v>0.14402702026983724</v>
      </c>
      <c r="CB595" s="44">
        <f t="shared" si="576"/>
        <v>0.1067609942031553</v>
      </c>
      <c r="CC595" s="44">
        <f t="shared" si="577"/>
        <v>6.0814240902611019E-2</v>
      </c>
      <c r="CD595" s="44">
        <f t="shared" si="578"/>
        <v>7.10596485047571E-2</v>
      </c>
      <c r="CE595" s="44">
        <f t="shared" si="579"/>
        <v>6.1825184100525239E-2</v>
      </c>
      <c r="CF595" s="44">
        <f t="shared" si="580"/>
        <v>0.10205079916113115</v>
      </c>
      <c r="CG595" s="44" t="str">
        <f t="shared" si="581"/>
        <v/>
      </c>
      <c r="CH595" s="44" t="str">
        <f t="shared" si="582"/>
        <v/>
      </c>
      <c r="CI595" s="44" t="str">
        <f t="shared" si="583"/>
        <v/>
      </c>
      <c r="CJ595" s="48">
        <f t="shared" si="584"/>
        <v>2.8523500145730013E-3</v>
      </c>
      <c r="CK595" s="48" t="str">
        <f t="shared" si="585"/>
        <v/>
      </c>
      <c r="CL595" s="48" t="str">
        <f t="shared" si="586"/>
        <v/>
      </c>
      <c r="CM595" s="48">
        <f t="shared" si="587"/>
        <v>-2.1706778595738528E-3</v>
      </c>
      <c r="CN595" s="48">
        <f t="shared" si="588"/>
        <v>4.9363325975225998E-3</v>
      </c>
      <c r="CO595" s="48">
        <f t="shared" si="589"/>
        <v>1.8855906285969622E-4</v>
      </c>
      <c r="CP595" s="48">
        <f t="shared" si="590"/>
        <v>1.4240634389937864E-2</v>
      </c>
      <c r="CQ595" s="48" t="str">
        <f t="shared" si="591"/>
        <v/>
      </c>
      <c r="CR595" s="48" t="str">
        <f t="shared" si="592"/>
        <v/>
      </c>
      <c r="CS595" s="48">
        <f t="shared" si="593"/>
        <v>9.4148263532533834E-4</v>
      </c>
      <c r="CT595" s="48" t="str">
        <f t="shared" si="594"/>
        <v/>
      </c>
      <c r="CU595" s="48">
        <f t="shared" si="595"/>
        <v>3.7143707608497268E-3</v>
      </c>
      <c r="CV595" s="48">
        <f t="shared" si="596"/>
        <v>3.6037161665660546E-3</v>
      </c>
      <c r="CW595" s="48" t="str">
        <f t="shared" si="597"/>
        <v/>
      </c>
      <c r="CX595" s="48" t="str">
        <f t="shared" si="598"/>
        <v/>
      </c>
      <c r="CY595" s="48" t="str">
        <f t="shared" si="599"/>
        <v/>
      </c>
      <c r="CZ595" s="48">
        <f t="shared" si="600"/>
        <v>0</v>
      </c>
      <c r="DA595" s="48" t="str">
        <f t="shared" si="601"/>
        <v/>
      </c>
      <c r="DB595" s="48" t="str">
        <f t="shared" si="602"/>
        <v/>
      </c>
      <c r="DC595" s="48">
        <f t="shared" si="603"/>
        <v>3.6980377724483413E-3</v>
      </c>
      <c r="DD595" s="48">
        <f t="shared" si="604"/>
        <v>5.0671970678643598E-3</v>
      </c>
      <c r="DE595" s="48">
        <f t="shared" si="605"/>
        <v>6.1497792970356367E-3</v>
      </c>
      <c r="DF595" s="48">
        <f t="shared" si="606"/>
        <v>1.2451640088191577E-2</v>
      </c>
      <c r="DG595" s="48">
        <f t="shared" si="607"/>
        <v>-3.1280451895660745E-3</v>
      </c>
      <c r="DH595" s="48">
        <f t="shared" si="608"/>
        <v>2.0022672947811414E-2</v>
      </c>
      <c r="DI595" s="48" t="str">
        <f t="shared" si="609"/>
        <v/>
      </c>
      <c r="DJ595" s="48" t="str">
        <f t="shared" si="610"/>
        <v/>
      </c>
      <c r="DK595" s="48" t="str">
        <f t="shared" si="611"/>
        <v/>
      </c>
      <c r="DL595" s="37">
        <f t="shared" si="551"/>
        <v>7.2568049751845679E-2</v>
      </c>
      <c r="DM595" s="39">
        <f t="shared" si="552"/>
        <v>1.0725680497518457</v>
      </c>
      <c r="DN595" s="39">
        <f>PRODUCT($DM$466:DM595)</f>
        <v>3.8688801278993132</v>
      </c>
      <c r="DO595" s="36">
        <f>DL595-'1M RF rate'!C455</f>
        <v>6.8857630451755594E-2</v>
      </c>
      <c r="DP595" s="39">
        <f t="shared" si="553"/>
        <v>1.0688576304517556</v>
      </c>
      <c r="DQ595" s="39">
        <f>PRODUCT($DP$466:DP595)</f>
        <v>2.1913664525606751</v>
      </c>
      <c r="DR595" s="36">
        <f>DL595-'DJUA Monthly (PR)'!C455</f>
        <v>2.6546584969273923E-4</v>
      </c>
      <c r="DS595" s="39">
        <f t="shared" si="554"/>
        <v>1.0002654658496928</v>
      </c>
      <c r="DT595" s="39">
        <f>PRODUCT($DS$466:DS595)</f>
        <v>2.2118624709738639</v>
      </c>
      <c r="DU595" s="100"/>
      <c r="DV595" s="100"/>
    </row>
    <row r="596" spans="1:126" x14ac:dyDescent="0.35">
      <c r="A596" s="35">
        <f t="shared" si="555"/>
        <v>1998</v>
      </c>
      <c r="B596" s="35">
        <v>1999</v>
      </c>
      <c r="C596" s="35">
        <v>5</v>
      </c>
      <c r="D596" s="46">
        <f>IFERROR(IF(INDEX('Memb Hist (Org)'!$A$1:$BS$29,MATCH('Mthly GM (TR)'!D$2,'Memb Hist (Org)'!$A$1:$A$29,0),MATCH('Mthly GM (TR)'!$A596,'Memb Hist (Org)'!$A$1:$BS$1,0))&lt;&gt;1,"",'Mthly Returns (TR)'!D595),"")</f>
        <v>6.1237E-2</v>
      </c>
      <c r="E596" s="46" t="str">
        <f>IFERROR(IF(INDEX('Memb Hist (Org)'!$A$1:$BS$29,MATCH('Mthly GM (TR)'!E$2,'Memb Hist (Org)'!$A$1:$A$29,0),MATCH('Mthly GM (TR)'!$A596,'Memb Hist (Org)'!$A$1:$BS$1,0))&lt;&gt;1,"",'Mthly Returns (TR)'!E595),"")</f>
        <v/>
      </c>
      <c r="F596" s="46" t="str">
        <f>IFERROR(IF(INDEX('Memb Hist (Org)'!$A$1:$BS$29,MATCH('Mthly GM (TR)'!F$2,'Memb Hist (Org)'!$A$1:$A$29,0),MATCH('Mthly GM (TR)'!$A596,'Memb Hist (Org)'!$A$1:$BS$1,0))&lt;&gt;1,"",'Mthly Returns (TR)'!F595),"")</f>
        <v/>
      </c>
      <c r="G596" s="46">
        <f>IFERROR(IF(INDEX('Memb Hist (Org)'!$A$1:$BS$29,MATCH('Mthly GM (TR)'!G$2,'Memb Hist (Org)'!$A$1:$A$29,0),MATCH('Mthly GM (TR)'!$A596,'Memb Hist (Org)'!$A$1:$BS$1,0))&lt;&gt;1,"",'Mthly Returns (TR)'!G595),"")</f>
        <v>0.117815</v>
      </c>
      <c r="H596" s="46">
        <f>IFERROR(IF(INDEX('Memb Hist (Org)'!$A$1:$BS$29,MATCH('Mthly GM (TR)'!H$2,'Memb Hist (Org)'!$A$1:$A$29,0),MATCH('Mthly GM (TR)'!$A596,'Memb Hist (Org)'!$A$1:$BS$1,0))&lt;&gt;1,"",'Mthly Returns (TR)'!H595),"")</f>
        <v>9.0176999999999993E-2</v>
      </c>
      <c r="I596" s="46">
        <f>IFERROR(IF(INDEX('Memb Hist (Org)'!$A$1:$BS$29,MATCH('Mthly GM (TR)'!I$2,'Memb Hist (Org)'!$A$1:$A$29,0),MATCH('Mthly GM (TR)'!$A596,'Memb Hist (Org)'!$A$1:$BS$1,0))&lt;&gt;1,"",'Mthly Returns (TR)'!I595),"")</f>
        <v>8.0549999999999997E-2</v>
      </c>
      <c r="J596" s="46">
        <f>IFERROR(IF(INDEX('Memb Hist (Org)'!$A$1:$BS$29,MATCH('Mthly GM (TR)'!J$2,'Memb Hist (Org)'!$A$1:$A$29,0),MATCH('Mthly GM (TR)'!$A596,'Memb Hist (Org)'!$A$1:$BS$1,0))&lt;&gt;1,"",'Mthly Returns (TR)'!J595),"")</f>
        <v>-1.0499999999999999E-3</v>
      </c>
      <c r="K596" s="46" t="str">
        <f>IFERROR(IF(INDEX('Memb Hist (Org)'!$A$1:$BS$29,MATCH('Mthly GM (TR)'!K$2,'Memb Hist (Org)'!$A$1:$A$29,0),MATCH('Mthly GM (TR)'!$A596,'Memb Hist (Org)'!$A$1:$BS$1,0))&lt;&gt;1,"",'Mthly Returns (TR)'!K595),"")</f>
        <v/>
      </c>
      <c r="L596" s="46" t="str">
        <f>IFERROR(IF(INDEX('Memb Hist (Org)'!$A$1:$BS$29,MATCH('Mthly GM (TR)'!L$2,'Memb Hist (Org)'!$A$1:$A$29,0),MATCH('Mthly GM (TR)'!$A596,'Memb Hist (Org)'!$A$1:$BS$1,0))&lt;&gt;1,"",'Mthly Returns (TR)'!L595),"")</f>
        <v/>
      </c>
      <c r="M596" s="46">
        <f>IFERROR(IF(INDEX('Memb Hist (Org)'!$A$1:$BS$29,MATCH('Mthly GM (TR)'!M$2,'Memb Hist (Org)'!$A$1:$A$29,0),MATCH('Mthly GM (TR)'!$A596,'Memb Hist (Org)'!$A$1:$BS$1,0))&lt;&gt;1,"",'Mthly Returns (TR)'!M595),"")</f>
        <v>8.6830000000000004E-2</v>
      </c>
      <c r="N596" s="46" t="str">
        <f>IFERROR(IF(INDEX('Memb Hist (Org)'!$A$1:$BS$29,MATCH('Mthly GM (TR)'!N$2,'Memb Hist (Org)'!$A$1:$A$29,0),MATCH('Mthly GM (TR)'!$A596,'Memb Hist (Org)'!$A$1:$BS$1,0))&lt;&gt;1,"",'Mthly Returns (TR)'!N595),"")</f>
        <v/>
      </c>
      <c r="O596" s="46">
        <f>IFERROR(IF(INDEX('Memb Hist (Org)'!$A$1:$BS$29,MATCH('Mthly GM (TR)'!O$2,'Memb Hist (Org)'!$A$1:$A$29,0),MATCH('Mthly GM (TR)'!$A596,'Memb Hist (Org)'!$A$1:$BS$1,0))&lt;&gt;1,"",'Mthly Returns (TR)'!O595),"")</f>
        <v>9.0508000000000005E-2</v>
      </c>
      <c r="P596" s="46">
        <f>IFERROR(IF(INDEX('Memb Hist (Org)'!$A$1:$BS$29,MATCH('Mthly GM (TR)'!P$2,'Memb Hist (Org)'!$A$1:$A$29,0),MATCH('Mthly GM (TR)'!$A596,'Memb Hist (Org)'!$A$1:$BS$1,0))&lt;&gt;1,"",'Mthly Returns (TR)'!P595),"")</f>
        <v>-4.8173000000000001E-2</v>
      </c>
      <c r="Q596" s="46" t="str">
        <f>IFERROR(IF(INDEX('Memb Hist (Org)'!$A$1:$BS$29,MATCH('Mthly GM (TR)'!Q$2,'Memb Hist (Org)'!$A$1:$A$29,0),MATCH('Mthly GM (TR)'!$A596,'Memb Hist (Org)'!$A$1:$BS$1,0))&lt;&gt;1,"",'Mthly Returns (TR)'!Q595),"")</f>
        <v/>
      </c>
      <c r="R596" s="46" t="str">
        <f>IFERROR(IF(INDEX('Memb Hist (Org)'!$A$1:$BS$29,MATCH('Mthly GM (TR)'!R$2,'Memb Hist (Org)'!$A$1:$A$29,0),MATCH('Mthly GM (TR)'!$A596,'Memb Hist (Org)'!$A$1:$BS$1,0))&lt;&gt;1,"",'Mthly Returns (TR)'!R595),"")</f>
        <v/>
      </c>
      <c r="S596" s="46" t="str">
        <f>IFERROR(IF(INDEX('Memb Hist (Org)'!$A$1:$BS$29,MATCH('Mthly GM (TR)'!S$2,'Memb Hist (Org)'!$A$1:$A$29,0),MATCH('Mthly GM (TR)'!$A596,'Memb Hist (Org)'!$A$1:$BS$1,0))&lt;&gt;1,"",'Mthly Returns (TR)'!S595),"")</f>
        <v/>
      </c>
      <c r="T596" s="46">
        <f>IFERROR(IF(INDEX('Memb Hist (Org)'!$A$1:$BS$29,MATCH('Mthly GM (TR)'!T$2,'Memb Hist (Org)'!$A$1:$A$29,0),MATCH('Mthly GM (TR)'!$A596,'Memb Hist (Org)'!$A$1:$BS$1,0))&lt;&gt;1,"",'Mthly Returns (TR)'!T595),"")</f>
        <v>8.6518999999999999E-2</v>
      </c>
      <c r="U596" s="46" t="str">
        <f>IFERROR(IF(INDEX('Memb Hist (Org)'!$A$1:$BS$29,MATCH('Mthly GM (TR)'!U$2,'Memb Hist (Org)'!$A$1:$A$29,0),MATCH('Mthly GM (TR)'!$A596,'Memb Hist (Org)'!$A$1:$BS$1,0))&lt;&gt;1,"",'Mthly Returns (TR)'!U595),"")</f>
        <v/>
      </c>
      <c r="V596" s="46" t="str">
        <f>IFERROR(IF(INDEX('Memb Hist (Org)'!$A$1:$BS$29,MATCH('Mthly GM (TR)'!V$2,'Memb Hist (Org)'!$A$1:$A$29,0),MATCH('Mthly GM (TR)'!$A596,'Memb Hist (Org)'!$A$1:$BS$1,0))&lt;&gt;1,"",'Mthly Returns (TR)'!V595),"")</f>
        <v/>
      </c>
      <c r="W596" s="46">
        <f>IFERROR(IF(INDEX('Memb Hist (Org)'!$A$1:$BS$29,MATCH('Mthly GM (TR)'!W$2,'Memb Hist (Org)'!$A$1:$A$29,0),MATCH('Mthly GM (TR)'!$A596,'Memb Hist (Org)'!$A$1:$BS$1,0))&lt;&gt;1,"",'Mthly Returns (TR)'!W595),"")</f>
        <v>3.6891E-2</v>
      </c>
      <c r="X596" s="46">
        <f>IFERROR(IF(INDEX('Memb Hist (Org)'!$A$1:$BS$29,MATCH('Mthly GM (TR)'!X$2,'Memb Hist (Org)'!$A$1:$A$29,0),MATCH('Mthly GM (TR)'!$A596,'Memb Hist (Org)'!$A$1:$BS$1,0))&lt;&gt;1,"",'Mthly Returns (TR)'!X595),"")</f>
        <v>4.8437000000000001E-2</v>
      </c>
      <c r="Y596" s="46">
        <f>IFERROR(IF(INDEX('Memb Hist (Org)'!$A$1:$BS$29,MATCH('Mthly GM (TR)'!Y$2,'Memb Hist (Org)'!$A$1:$A$29,0),MATCH('Mthly GM (TR)'!$A596,'Memb Hist (Org)'!$A$1:$BS$1,0))&lt;&gt;1,"",'Mthly Returns (TR)'!Y595),"")</f>
        <v>0.122449</v>
      </c>
      <c r="Z596" s="46">
        <f>IFERROR(IF(INDEX('Memb Hist (Org)'!$A$1:$BS$29,MATCH('Mthly GM (TR)'!Z$2,'Memb Hist (Org)'!$A$1:$A$29,0),MATCH('Mthly GM (TR)'!$A596,'Memb Hist (Org)'!$A$1:$BS$1,0))&lt;&gt;1,"",'Mthly Returns (TR)'!Z595),"")</f>
        <v>4.8499E-2</v>
      </c>
      <c r="AA596" s="46">
        <f>IFERROR(IF(INDEX('Memb Hist (Org)'!$A$1:$BS$29,MATCH('Mthly GM (TR)'!AA$2,'Memb Hist (Org)'!$A$1:$A$29,0),MATCH('Mthly GM (TR)'!$A596,'Memb Hist (Org)'!$A$1:$BS$1,0))&lt;&gt;1,"",'Mthly Returns (TR)'!AA595),"")</f>
        <v>0.134796</v>
      </c>
      <c r="AB596" s="46">
        <f>IFERROR(IF(INDEX('Memb Hist (Org)'!$A$1:$BS$29,MATCH('Mthly GM (TR)'!AB$2,'Memb Hist (Org)'!$A$1:$A$29,0),MATCH('Mthly GM (TR)'!$A596,'Memb Hist (Org)'!$A$1:$BS$1,0))&lt;&gt;1,"",'Mthly Returns (TR)'!AB595),"")</f>
        <v>9.6560999999999994E-2</v>
      </c>
      <c r="AC596" s="46" t="str">
        <f>IFERROR(IF(INDEX('Memb Hist (Org)'!$A$1:$BS$29,MATCH('Mthly GM (TR)'!AC$2,'Memb Hist (Org)'!$A$1:$A$29,0),MATCH('Mthly GM (TR)'!$A596,'Memb Hist (Org)'!$A$1:$BS$1,0))&lt;&gt;1,"",'Mthly Returns (TR)'!AC595),"")</f>
        <v/>
      </c>
      <c r="AD596" s="46" t="str">
        <f>IFERROR(IF(INDEX('Memb Hist (Org)'!$A$1:$BS$29,MATCH('Mthly GM (TR)'!AD$2,'Memb Hist (Org)'!$A$1:$A$29,0),MATCH('Mthly GM (TR)'!$A596,'Memb Hist (Org)'!$A$1:$BS$1,0))&lt;&gt;1,"",'Mthly Returns (TR)'!AD595),"")</f>
        <v/>
      </c>
      <c r="AE596" s="46" t="str">
        <f>IFERROR(IF(INDEX('Memb Hist (Org)'!$A$1:$BS$29,MATCH('Mthly GM (TR)'!AE$2,'Memb Hist (Org)'!$A$1:$A$29,0),MATCH('Mthly GM (TR)'!$A596,'Memb Hist (Org)'!$A$1:$BS$1,0))&lt;&gt;1,"",'Mthly Returns (TR)'!AE595),"")</f>
        <v/>
      </c>
      <c r="AF596" s="42">
        <f>IFERROR(IF($C596=7,INDEX('Gross Margin'!$A$32:$BS$60,MATCH('Mthly GM (TR)'!AF$2,'Gross Margin'!$A$32:$A$60,0),MATCH('Mthly GM (TR)'!$A596,'Gross Margin'!$A$32:$BS$32,0)),AF595*(1+D595)),"")</f>
        <v>7.0705132024095591E-2</v>
      </c>
      <c r="AG596" s="42" t="str">
        <f>IFERROR(IF($C596=7,INDEX('Gross Margin'!$A$32:$BS$60,MATCH('Mthly GM (TR)'!AG$2,'Gross Margin'!$A$32:$A$60,0),MATCH('Mthly GM (TR)'!$A596,'Gross Margin'!$A$32:$BS$32,0)),AG595*(1+E595)),"")</f>
        <v/>
      </c>
      <c r="AH596" s="42" t="str">
        <f>IFERROR(IF($C596=7,INDEX('Gross Margin'!$A$32:$BS$60,MATCH('Mthly GM (TR)'!AH$2,'Gross Margin'!$A$32:$A$60,0),MATCH('Mthly GM (TR)'!$A596,'Gross Margin'!$A$32:$BS$32,0)),AH595*(1+F595)),"")</f>
        <v/>
      </c>
      <c r="AI596" s="42">
        <f>IFERROR(IF($C596=7,INDEX('Gross Margin'!$A$32:$BS$60,MATCH('Mthly GM (TR)'!AI$2,'Gross Margin'!$A$32:$A$60,0),MATCH('Mthly GM (TR)'!$A596,'Gross Margin'!$A$32:$BS$32,0)),AI595*(1+G595)),"")</f>
        <v>2.6081479635703755E-2</v>
      </c>
      <c r="AJ596" s="42">
        <f>IFERROR(IF($C596=7,INDEX('Gross Margin'!$A$32:$BS$60,MATCH('Mthly GM (TR)'!AJ$2,'Gross Margin'!$A$32:$A$60,0),MATCH('Mthly GM (TR)'!$A596,'Gross Margin'!$A$32:$BS$32,0)),AJ595*(1+H595)),"")</f>
        <v>8.9142456873463477E-2</v>
      </c>
      <c r="AK596" s="42">
        <f>IFERROR(IF($C596=7,INDEX('Gross Margin'!$A$32:$BS$60,MATCH('Mthly GM (TR)'!AK$2,'Gross Margin'!$A$32:$A$60,0),MATCH('Mthly GM (TR)'!$A596,'Gross Margin'!$A$32:$BS$32,0)),AK595*(1+I595)),"")</f>
        <v>7.1743126231149396E-2</v>
      </c>
      <c r="AL596" s="42">
        <f>IFERROR(IF($C596=7,INDEX('Gross Margin'!$A$32:$BS$60,MATCH('Mthly GM (TR)'!AL$2,'Gross Margin'!$A$32:$A$60,0),MATCH('Mthly GM (TR)'!$A596,'Gross Margin'!$A$32:$BS$32,0)),AL595*(1+J595)),"")</f>
        <v>7.9154896777493974E-2</v>
      </c>
      <c r="AM596" s="42" t="str">
        <f>IFERROR(IF($C596=7,INDEX('Gross Margin'!$A$32:$BS$60,MATCH('Mthly GM (TR)'!AM$2,'Gross Margin'!$A$32:$A$60,0),MATCH('Mthly GM (TR)'!$A596,'Gross Margin'!$A$32:$BS$32,0)),AM595*(1+K595)),"")</f>
        <v/>
      </c>
      <c r="AN596" s="42" t="str">
        <f>IFERROR(IF($C596=7,INDEX('Gross Margin'!$A$32:$BS$60,MATCH('Mthly GM (TR)'!AN$2,'Gross Margin'!$A$32:$A$60,0),MATCH('Mthly GM (TR)'!$A596,'Gross Margin'!$A$32:$BS$32,0)),AN595*(1+L595)),"")</f>
        <v/>
      </c>
      <c r="AO596" s="42">
        <f>IFERROR(IF($C596=7,INDEX('Gross Margin'!$A$32:$BS$60,MATCH('Mthly GM (TR)'!AO$2,'Gross Margin'!$A$32:$A$60,0),MATCH('Mthly GM (TR)'!$A596,'Gross Margin'!$A$32:$BS$32,0)),AO595*(1+M595)),"")</f>
        <v>4.6478291427290305E-2</v>
      </c>
      <c r="AP596" s="42" t="str">
        <f>IFERROR(IF($C596=7,INDEX('Gross Margin'!$A$32:$BS$60,MATCH('Mthly GM (TR)'!AP$2,'Gross Margin'!$A$32:$A$60,0),MATCH('Mthly GM (TR)'!$A596,'Gross Margin'!$A$32:$BS$32,0)),AP595*(1+N595)),"")</f>
        <v/>
      </c>
      <c r="AQ596" s="42">
        <f>IFERROR(IF($C596=7,INDEX('Gross Margin'!$A$32:$BS$60,MATCH('Mthly GM (TR)'!AQ$2,'Gross Margin'!$A$32:$A$60,0),MATCH('Mthly GM (TR)'!$A596,'Gross Margin'!$A$32:$BS$32,0)),AQ595*(1+O595)),"")</f>
        <v>4.8929262690998621E-2</v>
      </c>
      <c r="AR596" s="42">
        <f>IFERROR(IF($C596=7,INDEX('Gross Margin'!$A$32:$BS$60,MATCH('Mthly GM (TR)'!AR$2,'Gross Margin'!$A$32:$A$60,0),MATCH('Mthly GM (TR)'!$A596,'Gross Margin'!$A$32:$BS$32,0)),AR595*(1+P595)),"")</f>
        <v>2.5807914072973087E-2</v>
      </c>
      <c r="AS596" s="42" t="str">
        <f>IFERROR(IF($C596=7,INDEX('Gross Margin'!$A$32:$BS$60,MATCH('Mthly GM (TR)'!AS$2,'Gross Margin'!$A$32:$A$60,0),MATCH('Mthly GM (TR)'!$A596,'Gross Margin'!$A$32:$BS$32,0)),AS595*(1+Q595)),"")</f>
        <v/>
      </c>
      <c r="AT596" s="42" t="str">
        <f>IFERROR(IF($C596=7,INDEX('Gross Margin'!$A$32:$BS$60,MATCH('Mthly GM (TR)'!AT$2,'Gross Margin'!$A$32:$A$60,0),MATCH('Mthly GM (TR)'!$A596,'Gross Margin'!$A$32:$BS$32,0)),AT595*(1+R595)),"")</f>
        <v/>
      </c>
      <c r="AU596" s="42" t="str">
        <f>IFERROR(IF($C596=7,INDEX('Gross Margin'!$A$32:$BS$60,MATCH('Mthly GM (TR)'!AU$2,'Gross Margin'!$A$32:$A$60,0),MATCH('Mthly GM (TR)'!$A596,'Gross Margin'!$A$32:$BS$32,0)),AU595*(1+S595)),"")</f>
        <v/>
      </c>
      <c r="AV596" s="42">
        <f>IFERROR(IF($C596=7,INDEX('Gross Margin'!$A$32:$BS$60,MATCH('Mthly GM (TR)'!AV$2,'Gross Margin'!$A$32:$A$60,0),MATCH('Mthly GM (TR)'!$A596,'Gross Margin'!$A$32:$BS$32,0)),AV595*(1+T595)),"")</f>
        <v>4.6301328000126228E-2</v>
      </c>
      <c r="AW596" s="42" t="str">
        <f>IFERROR(IF($C596=7,INDEX('Gross Margin'!$A$32:$BS$60,MATCH('Mthly GM (TR)'!AW$2,'Gross Margin'!$A$32:$A$60,0),MATCH('Mthly GM (TR)'!$A596,'Gross Margin'!$A$32:$BS$32,0)),AW595*(1+U595)),"")</f>
        <v/>
      </c>
      <c r="AX596" s="42" t="str">
        <f>IFERROR(IF($C596=7,INDEX('Gross Margin'!$A$32:$BS$60,MATCH('Mthly GM (TR)'!AX$2,'Gross Margin'!$A$32:$A$60,0),MATCH('Mthly GM (TR)'!$A596,'Gross Margin'!$A$32:$BS$32,0)),AX595*(1+V595)),"")</f>
        <v/>
      </c>
      <c r="AY596" s="42">
        <f>IFERROR(IF($C596=7,INDEX('Gross Margin'!$A$32:$BS$60,MATCH('Mthly GM (TR)'!AY$2,'Gross Margin'!$A$32:$A$60,0),MATCH('Mthly GM (TR)'!$A596,'Gross Margin'!$A$32:$BS$32,0)),AY595*(1+W595)),"")</f>
        <v>0.15464724494420853</v>
      </c>
      <c r="AZ596" s="42">
        <f>IFERROR(IF($C596=7,INDEX('Gross Margin'!$A$32:$BS$60,MATCH('Mthly GM (TR)'!AZ$2,'Gross Margin'!$A$32:$A$60,0),MATCH('Mthly GM (TR)'!$A596,'Gross Margin'!$A$32:$BS$32,0)),AZ595*(1+X595)),"")</f>
        <v>0.11706830185984342</v>
      </c>
      <c r="BA596" s="42">
        <f>IFERROR(IF($C596=7,INDEX('Gross Margin'!$A$32:$BS$60,MATCH('Mthly GM (TR)'!BA$2,'Gross Margin'!$A$32:$A$60,0),MATCH('Mthly GM (TR)'!$A596,'Gross Margin'!$A$32:$BS$32,0)),BA595*(1+Y595)),"")</f>
        <v>7.0101859302024352E-2</v>
      </c>
      <c r="BB596" s="42">
        <f>IFERROR(IF($C596=7,INDEX('Gross Margin'!$A$32:$BS$60,MATCH('Mthly GM (TR)'!BB$2,'Gross Margin'!$A$32:$A$60,0),MATCH('Mthly GM (TR)'!$A596,'Gross Margin'!$A$32:$BS$32,0)),BB595*(1+Z595)),"")</f>
        <v>8.7424509245705787E-2</v>
      </c>
      <c r="BC596" s="42">
        <f>IFERROR(IF($C596=7,INDEX('Gross Margin'!$A$32:$BS$60,MATCH('Mthly GM (TR)'!BC$2,'Gross Margin'!$A$32:$A$60,0),MATCH('Mthly GM (TR)'!$A596,'Gross Margin'!$A$32:$BS$32,0)),BC595*(1+AA595)),"")</f>
        <v>6.1447603669845835E-2</v>
      </c>
      <c r="BD596" s="42">
        <f>IFERROR(IF($C596=7,INDEX('Gross Margin'!$A$32:$BS$60,MATCH('Mthly GM (TR)'!BD$2,'Gross Margin'!$A$32:$A$60,0),MATCH('Mthly GM (TR)'!$A596,'Gross Margin'!$A$32:$BS$32,0)),BD595*(1+AB595)),"")</f>
        <v>0.12779366204085577</v>
      </c>
      <c r="BE596" s="42" t="str">
        <f>IFERROR(IF($C596=7,INDEX('Gross Margin'!$A$32:$BS$60,MATCH('Mthly GM (TR)'!BE$2,'Gross Margin'!$A$32:$A$60,0),MATCH('Mthly GM (TR)'!$A596,'Gross Margin'!$A$32:$BS$32,0)),BE595*(1+AC595)),"")</f>
        <v/>
      </c>
      <c r="BF596" s="42" t="str">
        <f>IFERROR(IF($C596=7,INDEX('Gross Margin'!$A$32:$BS$60,MATCH('Mthly GM (TR)'!BF$2,'Gross Margin'!$A$32:$A$60,0),MATCH('Mthly GM (TR)'!$A596,'Gross Margin'!$A$32:$BS$32,0)),BF595*(1+AD595)),"")</f>
        <v/>
      </c>
      <c r="BG596" s="42" t="str">
        <f>IFERROR(IF($C596=7,INDEX('Gross Margin'!$A$32:$BS$60,MATCH('Mthly GM (TR)'!BG$2,'Gross Margin'!$A$32:$A$60,0),MATCH('Mthly GM (TR)'!$A596,'Gross Margin'!$A$32:$BS$32,0)),BG595*(1+AE595)),"")</f>
        <v/>
      </c>
      <c r="BH596" s="44">
        <f t="shared" si="556"/>
        <v>6.2970633670175233E-2</v>
      </c>
      <c r="BI596" s="44" t="str">
        <f t="shared" si="557"/>
        <v/>
      </c>
      <c r="BJ596" s="44" t="str">
        <f t="shared" si="558"/>
        <v/>
      </c>
      <c r="BK596" s="44">
        <f t="shared" si="559"/>
        <v>2.322840298433124E-2</v>
      </c>
      <c r="BL596" s="44">
        <f t="shared" si="560"/>
        <v>7.9391082875360272E-2</v>
      </c>
      <c r="BM596" s="44">
        <f t="shared" si="561"/>
        <v>6.3895080751921352E-2</v>
      </c>
      <c r="BN596" s="44">
        <f t="shared" si="562"/>
        <v>7.0496071013310069E-2</v>
      </c>
      <c r="BO596" s="44" t="str">
        <f t="shared" si="563"/>
        <v/>
      </c>
      <c r="BP596" s="44" t="str">
        <f t="shared" si="564"/>
        <v/>
      </c>
      <c r="BQ596" s="44">
        <f t="shared" si="565"/>
        <v>4.1393989082519934E-2</v>
      </c>
      <c r="BR596" s="44" t="str">
        <f t="shared" si="566"/>
        <v/>
      </c>
      <c r="BS596" s="44">
        <f t="shared" si="567"/>
        <v>4.3576846382475269E-2</v>
      </c>
      <c r="BT596" s="44">
        <f t="shared" si="568"/>
        <v>2.2984763005982605E-2</v>
      </c>
      <c r="BU596" s="44" t="str">
        <f t="shared" si="569"/>
        <v/>
      </c>
      <c r="BV596" s="44" t="str">
        <f t="shared" si="570"/>
        <v/>
      </c>
      <c r="BW596" s="44" t="str">
        <f t="shared" si="571"/>
        <v/>
      </c>
      <c r="BX596" s="44">
        <f t="shared" si="572"/>
        <v>4.1236383844739315E-2</v>
      </c>
      <c r="BY596" s="44" t="str">
        <f t="shared" si="573"/>
        <v/>
      </c>
      <c r="BZ596" s="44" t="str">
        <f t="shared" si="574"/>
        <v/>
      </c>
      <c r="CA596" s="44">
        <f t="shared" si="575"/>
        <v>0.13773024292161595</v>
      </c>
      <c r="CB596" s="44">
        <f t="shared" si="576"/>
        <v>0.10426209441619368</v>
      </c>
      <c r="CC596" s="44">
        <f t="shared" si="577"/>
        <v>6.2433353496908442E-2</v>
      </c>
      <c r="CD596" s="44">
        <f t="shared" si="578"/>
        <v>7.7861063092705601E-2</v>
      </c>
      <c r="CE596" s="44">
        <f t="shared" si="579"/>
        <v>5.4725794717211292E-2</v>
      </c>
      <c r="CF596" s="44">
        <f t="shared" si="580"/>
        <v>0.11381419774454966</v>
      </c>
      <c r="CG596" s="44" t="str">
        <f t="shared" si="581"/>
        <v/>
      </c>
      <c r="CH596" s="44" t="str">
        <f t="shared" si="582"/>
        <v/>
      </c>
      <c r="CI596" s="44" t="str">
        <f t="shared" si="583"/>
        <v/>
      </c>
      <c r="CJ596" s="48">
        <f t="shared" si="584"/>
        <v>3.8561326940605208E-3</v>
      </c>
      <c r="CK596" s="48" t="str">
        <f t="shared" si="585"/>
        <v/>
      </c>
      <c r="CL596" s="48" t="str">
        <f t="shared" si="586"/>
        <v/>
      </c>
      <c r="CM596" s="48">
        <f t="shared" si="587"/>
        <v>2.7366542975989852E-3</v>
      </c>
      <c r="CN596" s="48">
        <f t="shared" si="588"/>
        <v>7.1592496804513631E-3</v>
      </c>
      <c r="CO596" s="48">
        <f t="shared" si="589"/>
        <v>5.146748754567265E-3</v>
      </c>
      <c r="CP596" s="48">
        <f t="shared" si="590"/>
        <v>-7.4020874563975573E-5</v>
      </c>
      <c r="CQ596" s="48" t="str">
        <f t="shared" si="591"/>
        <v/>
      </c>
      <c r="CR596" s="48" t="str">
        <f t="shared" si="592"/>
        <v/>
      </c>
      <c r="CS596" s="48">
        <f t="shared" si="593"/>
        <v>3.5942400720352062E-3</v>
      </c>
      <c r="CT596" s="48" t="str">
        <f t="shared" si="594"/>
        <v/>
      </c>
      <c r="CU596" s="48">
        <f t="shared" si="595"/>
        <v>3.9440532123850717E-3</v>
      </c>
      <c r="CV596" s="48">
        <f t="shared" si="596"/>
        <v>-1.1072449882872E-3</v>
      </c>
      <c r="CW596" s="48" t="str">
        <f t="shared" si="597"/>
        <v/>
      </c>
      <c r="CX596" s="48" t="str">
        <f t="shared" si="598"/>
        <v/>
      </c>
      <c r="CY596" s="48" t="str">
        <f t="shared" si="599"/>
        <v/>
      </c>
      <c r="CZ596" s="48">
        <f t="shared" si="600"/>
        <v>3.5677306938630008E-3</v>
      </c>
      <c r="DA596" s="48" t="str">
        <f t="shared" si="601"/>
        <v/>
      </c>
      <c r="DB596" s="48" t="str">
        <f t="shared" si="602"/>
        <v/>
      </c>
      <c r="DC596" s="48">
        <f t="shared" si="603"/>
        <v>5.0810063916213342E-3</v>
      </c>
      <c r="DD596" s="48">
        <f t="shared" si="604"/>
        <v>5.0501430672371733E-3</v>
      </c>
      <c r="DE596" s="48">
        <f t="shared" si="605"/>
        <v>7.6449017023429416E-3</v>
      </c>
      <c r="DF596" s="48">
        <f t="shared" si="606"/>
        <v>3.7761836989331291E-3</v>
      </c>
      <c r="DG596" s="48">
        <f t="shared" si="607"/>
        <v>7.3768182247012136E-3</v>
      </c>
      <c r="DH596" s="48">
        <f t="shared" si="608"/>
        <v>1.099001274841146E-2</v>
      </c>
      <c r="DI596" s="48" t="str">
        <f t="shared" si="609"/>
        <v/>
      </c>
      <c r="DJ596" s="48" t="str">
        <f t="shared" si="610"/>
        <v/>
      </c>
      <c r="DK596" s="48" t="str">
        <f t="shared" si="611"/>
        <v/>
      </c>
      <c r="DL596" s="37">
        <f t="shared" si="551"/>
        <v>6.8742609375357491E-2</v>
      </c>
      <c r="DM596" s="39">
        <f t="shared" si="552"/>
        <v>1.0687426093753576</v>
      </c>
      <c r="DN596" s="39">
        <f>PRODUCT($DM$466:DM596)</f>
        <v>4.1348370432515793</v>
      </c>
      <c r="DO596" s="36">
        <f>DL596-'1M RF rate'!C456</f>
        <v>6.5163335144850301E-2</v>
      </c>
      <c r="DP596" s="39">
        <f t="shared" si="553"/>
        <v>1.0651633351448504</v>
      </c>
      <c r="DQ596" s="39">
        <f>PRODUCT($DP$466:DP596)</f>
        <v>2.3341631991340681</v>
      </c>
      <c r="DR596" s="36">
        <f>DL596-'DJUA Monthly (PR)'!C456</f>
        <v>4.0039261348508451E-2</v>
      </c>
      <c r="DS596" s="39">
        <f t="shared" si="554"/>
        <v>1.0400392613485085</v>
      </c>
      <c r="DT596" s="39">
        <f>PRODUCT($DS$466:DS596)</f>
        <v>2.3004238105161443</v>
      </c>
      <c r="DU596" s="100"/>
      <c r="DV596" s="100"/>
    </row>
    <row r="597" spans="1:126" x14ac:dyDescent="0.35">
      <c r="A597" s="35">
        <f t="shared" si="555"/>
        <v>1998</v>
      </c>
      <c r="B597" s="35">
        <v>1999</v>
      </c>
      <c r="C597" s="35">
        <v>6</v>
      </c>
      <c r="D597" s="46">
        <f>IFERROR(IF(INDEX('Memb Hist (Org)'!$A$1:$BS$29,MATCH('Mthly GM (TR)'!D$2,'Memb Hist (Org)'!$A$1:$A$29,0),MATCH('Mthly GM (TR)'!$A597,'Memb Hist (Org)'!$A$1:$BS$1,0))&lt;&gt;1,"",'Mthly Returns (TR)'!D596),"")</f>
        <v>-0.13400599999999999</v>
      </c>
      <c r="E597" s="46" t="str">
        <f>IFERROR(IF(INDEX('Memb Hist (Org)'!$A$1:$BS$29,MATCH('Mthly GM (TR)'!E$2,'Memb Hist (Org)'!$A$1:$A$29,0),MATCH('Mthly GM (TR)'!$A597,'Memb Hist (Org)'!$A$1:$BS$1,0))&lt;&gt;1,"",'Mthly Returns (TR)'!E596),"")</f>
        <v/>
      </c>
      <c r="F597" s="46" t="str">
        <f>IFERROR(IF(INDEX('Memb Hist (Org)'!$A$1:$BS$29,MATCH('Mthly GM (TR)'!F$2,'Memb Hist (Org)'!$A$1:$A$29,0),MATCH('Mthly GM (TR)'!$A597,'Memb Hist (Org)'!$A$1:$BS$1,0))&lt;&gt;1,"",'Mthly Returns (TR)'!F596),"")</f>
        <v/>
      </c>
      <c r="G597" s="46">
        <f>IFERROR(IF(INDEX('Memb Hist (Org)'!$A$1:$BS$29,MATCH('Mthly GM (TR)'!G$2,'Memb Hist (Org)'!$A$1:$A$29,0),MATCH('Mthly GM (TR)'!$A597,'Memb Hist (Org)'!$A$1:$BS$1,0))&lt;&gt;1,"",'Mthly Returns (TR)'!G596),"")</f>
        <v>0.17172899999999999</v>
      </c>
      <c r="H597" s="46">
        <f>IFERROR(IF(INDEX('Memb Hist (Org)'!$A$1:$BS$29,MATCH('Mthly GM (TR)'!H$2,'Memb Hist (Org)'!$A$1:$A$29,0),MATCH('Mthly GM (TR)'!$A597,'Memb Hist (Org)'!$A$1:$BS$1,0))&lt;&gt;1,"",'Mthly Returns (TR)'!H596),"")</f>
        <v>-7.9172999999999993E-2</v>
      </c>
      <c r="I597" s="46">
        <f>IFERROR(IF(INDEX('Memb Hist (Org)'!$A$1:$BS$29,MATCH('Mthly GM (TR)'!I$2,'Memb Hist (Org)'!$A$1:$A$29,0),MATCH('Mthly GM (TR)'!$A597,'Memb Hist (Org)'!$A$1:$BS$1,0))&lt;&gt;1,"",'Mthly Returns (TR)'!I596),"")</f>
        <v>-6.8210999999999994E-2</v>
      </c>
      <c r="J597" s="46">
        <f>IFERROR(IF(INDEX('Memb Hist (Org)'!$A$1:$BS$29,MATCH('Mthly GM (TR)'!J$2,'Memb Hist (Org)'!$A$1:$A$29,0),MATCH('Mthly GM (TR)'!$A597,'Memb Hist (Org)'!$A$1:$BS$1,0))&lt;&gt;1,"",'Mthly Returns (TR)'!J596),"")</f>
        <v>2.2082000000000001E-2</v>
      </c>
      <c r="K597" s="46" t="str">
        <f>IFERROR(IF(INDEX('Memb Hist (Org)'!$A$1:$BS$29,MATCH('Mthly GM (TR)'!K$2,'Memb Hist (Org)'!$A$1:$A$29,0),MATCH('Mthly GM (TR)'!$A597,'Memb Hist (Org)'!$A$1:$BS$1,0))&lt;&gt;1,"",'Mthly Returns (TR)'!K596),"")</f>
        <v/>
      </c>
      <c r="L597" s="46" t="str">
        <f>IFERROR(IF(INDEX('Memb Hist (Org)'!$A$1:$BS$29,MATCH('Mthly GM (TR)'!L$2,'Memb Hist (Org)'!$A$1:$A$29,0),MATCH('Mthly GM (TR)'!$A597,'Memb Hist (Org)'!$A$1:$BS$1,0))&lt;&gt;1,"",'Mthly Returns (TR)'!L596),"")</f>
        <v/>
      </c>
      <c r="M597" s="46">
        <f>IFERROR(IF(INDEX('Memb Hist (Org)'!$A$1:$BS$29,MATCH('Mthly GM (TR)'!M$2,'Memb Hist (Org)'!$A$1:$A$29,0),MATCH('Mthly GM (TR)'!$A597,'Memb Hist (Org)'!$A$1:$BS$1,0))&lt;&gt;1,"",'Mthly Returns (TR)'!M596),"")</f>
        <v>-9.7408999999999996E-2</v>
      </c>
      <c r="N597" s="46" t="str">
        <f>IFERROR(IF(INDEX('Memb Hist (Org)'!$A$1:$BS$29,MATCH('Mthly GM (TR)'!N$2,'Memb Hist (Org)'!$A$1:$A$29,0),MATCH('Mthly GM (TR)'!$A597,'Memb Hist (Org)'!$A$1:$BS$1,0))&lt;&gt;1,"",'Mthly Returns (TR)'!N596),"")</f>
        <v/>
      </c>
      <c r="O597" s="46">
        <f>IFERROR(IF(INDEX('Memb Hist (Org)'!$A$1:$BS$29,MATCH('Mthly GM (TR)'!O$2,'Memb Hist (Org)'!$A$1:$A$29,0),MATCH('Mthly GM (TR)'!$A597,'Memb Hist (Org)'!$A$1:$BS$1,0))&lt;&gt;1,"",'Mthly Returns (TR)'!O596),"")</f>
        <v>-9.4261999999999999E-2</v>
      </c>
      <c r="P597" s="46">
        <f>IFERROR(IF(INDEX('Memb Hist (Org)'!$A$1:$BS$29,MATCH('Mthly GM (TR)'!P$2,'Memb Hist (Org)'!$A$1:$A$29,0),MATCH('Mthly GM (TR)'!$A597,'Memb Hist (Org)'!$A$1:$BS$1,0))&lt;&gt;1,"",'Mthly Returns (TR)'!P596),"")</f>
        <v>0.14535899999999999</v>
      </c>
      <c r="Q597" s="46" t="str">
        <f>IFERROR(IF(INDEX('Memb Hist (Org)'!$A$1:$BS$29,MATCH('Mthly GM (TR)'!Q$2,'Memb Hist (Org)'!$A$1:$A$29,0),MATCH('Mthly GM (TR)'!$A597,'Memb Hist (Org)'!$A$1:$BS$1,0))&lt;&gt;1,"",'Mthly Returns (TR)'!Q596),"")</f>
        <v/>
      </c>
      <c r="R597" s="46" t="str">
        <f>IFERROR(IF(INDEX('Memb Hist (Org)'!$A$1:$BS$29,MATCH('Mthly GM (TR)'!R$2,'Memb Hist (Org)'!$A$1:$A$29,0),MATCH('Mthly GM (TR)'!$A597,'Memb Hist (Org)'!$A$1:$BS$1,0))&lt;&gt;1,"",'Mthly Returns (TR)'!R596),"")</f>
        <v/>
      </c>
      <c r="S597" s="46" t="str">
        <f>IFERROR(IF(INDEX('Memb Hist (Org)'!$A$1:$BS$29,MATCH('Mthly GM (TR)'!S$2,'Memb Hist (Org)'!$A$1:$A$29,0),MATCH('Mthly GM (TR)'!$A597,'Memb Hist (Org)'!$A$1:$BS$1,0))&lt;&gt;1,"",'Mthly Returns (TR)'!S596),"")</f>
        <v/>
      </c>
      <c r="T597" s="46">
        <f>IFERROR(IF(INDEX('Memb Hist (Org)'!$A$1:$BS$29,MATCH('Mthly GM (TR)'!T$2,'Memb Hist (Org)'!$A$1:$A$29,0),MATCH('Mthly GM (TR)'!$A597,'Memb Hist (Org)'!$A$1:$BS$1,0))&lt;&gt;1,"",'Mthly Returns (TR)'!T596),"")</f>
        <v>-0.03</v>
      </c>
      <c r="U597" s="46" t="str">
        <f>IFERROR(IF(INDEX('Memb Hist (Org)'!$A$1:$BS$29,MATCH('Mthly GM (TR)'!U$2,'Memb Hist (Org)'!$A$1:$A$29,0),MATCH('Mthly GM (TR)'!$A597,'Memb Hist (Org)'!$A$1:$BS$1,0))&lt;&gt;1,"",'Mthly Returns (TR)'!U596),"")</f>
        <v/>
      </c>
      <c r="V597" s="46" t="str">
        <f>IFERROR(IF(INDEX('Memb Hist (Org)'!$A$1:$BS$29,MATCH('Mthly GM (TR)'!V$2,'Memb Hist (Org)'!$A$1:$A$29,0),MATCH('Mthly GM (TR)'!$A597,'Memb Hist (Org)'!$A$1:$BS$1,0))&lt;&gt;1,"",'Mthly Returns (TR)'!V596),"")</f>
        <v/>
      </c>
      <c r="W597" s="46">
        <f>IFERROR(IF(INDEX('Memb Hist (Org)'!$A$1:$BS$29,MATCH('Mthly GM (TR)'!W$2,'Memb Hist (Org)'!$A$1:$A$29,0),MATCH('Mthly GM (TR)'!$A597,'Memb Hist (Org)'!$A$1:$BS$1,0))&lt;&gt;1,"",'Mthly Returns (TR)'!W596),"")</f>
        <v>-0.144317</v>
      </c>
      <c r="X597" s="46">
        <f>IFERROR(IF(INDEX('Memb Hist (Org)'!$A$1:$BS$29,MATCH('Mthly GM (TR)'!X$2,'Memb Hist (Org)'!$A$1:$A$29,0),MATCH('Mthly GM (TR)'!$A597,'Memb Hist (Org)'!$A$1:$BS$1,0))&lt;&gt;1,"",'Mthly Returns (TR)'!X596),"")</f>
        <v>-1.3949E-2</v>
      </c>
      <c r="Y597" s="46">
        <f>IFERROR(IF(INDEX('Memb Hist (Org)'!$A$1:$BS$29,MATCH('Mthly GM (TR)'!Y$2,'Memb Hist (Org)'!$A$1:$A$29,0),MATCH('Mthly GM (TR)'!$A597,'Memb Hist (Org)'!$A$1:$BS$1,0))&lt;&gt;1,"",'Mthly Returns (TR)'!Y596),"")</f>
        <v>-1.7454999999999998E-2</v>
      </c>
      <c r="Z597" s="46">
        <f>IFERROR(IF(INDEX('Memb Hist (Org)'!$A$1:$BS$29,MATCH('Mthly GM (TR)'!Z$2,'Memb Hist (Org)'!$A$1:$A$29,0),MATCH('Mthly GM (TR)'!$A597,'Memb Hist (Org)'!$A$1:$BS$1,0))&lt;&gt;1,"",'Mthly Returns (TR)'!Z596),"")</f>
        <v>-6.6078999999999999E-2</v>
      </c>
      <c r="AA597" s="46">
        <f>IFERROR(IF(INDEX('Memb Hist (Org)'!$A$1:$BS$29,MATCH('Mthly GM (TR)'!AA$2,'Memb Hist (Org)'!$A$1:$A$29,0),MATCH('Mthly GM (TR)'!$A597,'Memb Hist (Org)'!$A$1:$BS$1,0))&lt;&gt;1,"",'Mthly Returns (TR)'!AA596),"")</f>
        <v>-7.1546999999999999E-2</v>
      </c>
      <c r="AB597" s="46">
        <f>IFERROR(IF(INDEX('Memb Hist (Org)'!$A$1:$BS$29,MATCH('Mthly GM (TR)'!AB$2,'Memb Hist (Org)'!$A$1:$A$29,0),MATCH('Mthly GM (TR)'!$A597,'Memb Hist (Org)'!$A$1:$BS$1,0))&lt;&gt;1,"",'Mthly Returns (TR)'!AB596),"")</f>
        <v>-0.17563300000000001</v>
      </c>
      <c r="AC597" s="46" t="str">
        <f>IFERROR(IF(INDEX('Memb Hist (Org)'!$A$1:$BS$29,MATCH('Mthly GM (TR)'!AC$2,'Memb Hist (Org)'!$A$1:$A$29,0),MATCH('Mthly GM (TR)'!$A597,'Memb Hist (Org)'!$A$1:$BS$1,0))&lt;&gt;1,"",'Mthly Returns (TR)'!AC596),"")</f>
        <v/>
      </c>
      <c r="AD597" s="46" t="str">
        <f>IFERROR(IF(INDEX('Memb Hist (Org)'!$A$1:$BS$29,MATCH('Mthly GM (TR)'!AD$2,'Memb Hist (Org)'!$A$1:$A$29,0),MATCH('Mthly GM (TR)'!$A597,'Memb Hist (Org)'!$A$1:$BS$1,0))&lt;&gt;1,"",'Mthly Returns (TR)'!AD596),"")</f>
        <v/>
      </c>
      <c r="AE597" s="46" t="str">
        <f>IFERROR(IF(INDEX('Memb Hist (Org)'!$A$1:$BS$29,MATCH('Mthly GM (TR)'!AE$2,'Memb Hist (Org)'!$A$1:$A$29,0),MATCH('Mthly GM (TR)'!$A597,'Memb Hist (Org)'!$A$1:$BS$1,0))&lt;&gt;1,"",'Mthly Returns (TR)'!AE596),"")</f>
        <v/>
      </c>
      <c r="AF597" s="42">
        <f>IFERROR(IF($C597=7,INDEX('Gross Margin'!$A$32:$BS$60,MATCH('Mthly GM (TR)'!AF$2,'Gross Margin'!$A$32:$A$60,0),MATCH('Mthly GM (TR)'!$A597,'Gross Margin'!$A$32:$BS$32,0)),AF596*(1+D596)),"")</f>
        <v>7.5034902193855127E-2</v>
      </c>
      <c r="AG597" s="42" t="str">
        <f>IFERROR(IF($C597=7,INDEX('Gross Margin'!$A$32:$BS$60,MATCH('Mthly GM (TR)'!AG$2,'Gross Margin'!$A$32:$A$60,0),MATCH('Mthly GM (TR)'!$A597,'Gross Margin'!$A$32:$BS$32,0)),AG596*(1+E596)),"")</f>
        <v/>
      </c>
      <c r="AH597" s="42" t="str">
        <f>IFERROR(IF($C597=7,INDEX('Gross Margin'!$A$32:$BS$60,MATCH('Mthly GM (TR)'!AH$2,'Gross Margin'!$A$32:$A$60,0),MATCH('Mthly GM (TR)'!$A597,'Gross Margin'!$A$32:$BS$32,0)),AH596*(1+F596)),"")</f>
        <v/>
      </c>
      <c r="AI597" s="42">
        <f>IFERROR(IF($C597=7,INDEX('Gross Margin'!$A$32:$BS$60,MATCH('Mthly GM (TR)'!AI$2,'Gross Margin'!$A$32:$A$60,0),MATCH('Mthly GM (TR)'!$A597,'Gross Margin'!$A$32:$BS$32,0)),AI596*(1+G596)),"")</f>
        <v>2.9154269158984194E-2</v>
      </c>
      <c r="AJ597" s="42">
        <f>IFERROR(IF($C597=7,INDEX('Gross Margin'!$A$32:$BS$60,MATCH('Mthly GM (TR)'!AJ$2,'Gross Margin'!$A$32:$A$60,0),MATCH('Mthly GM (TR)'!$A597,'Gross Margin'!$A$32:$BS$32,0)),AJ596*(1+H596)),"")</f>
        <v>9.7181056206941785E-2</v>
      </c>
      <c r="AK597" s="42">
        <f>IFERROR(IF($C597=7,INDEX('Gross Margin'!$A$32:$BS$60,MATCH('Mthly GM (TR)'!AK$2,'Gross Margin'!$A$32:$A$60,0),MATCH('Mthly GM (TR)'!$A597,'Gross Margin'!$A$32:$BS$32,0)),AK596*(1+I596)),"")</f>
        <v>7.7522035049068475E-2</v>
      </c>
      <c r="AL597" s="42">
        <f>IFERROR(IF($C597=7,INDEX('Gross Margin'!$A$32:$BS$60,MATCH('Mthly GM (TR)'!AL$2,'Gross Margin'!$A$32:$A$60,0),MATCH('Mthly GM (TR)'!$A597,'Gross Margin'!$A$32:$BS$32,0)),AL596*(1+J596)),"")</f>
        <v>7.9071784135877607E-2</v>
      </c>
      <c r="AM597" s="42" t="str">
        <f>IFERROR(IF($C597=7,INDEX('Gross Margin'!$A$32:$BS$60,MATCH('Mthly GM (TR)'!AM$2,'Gross Margin'!$A$32:$A$60,0),MATCH('Mthly GM (TR)'!$A597,'Gross Margin'!$A$32:$BS$32,0)),AM596*(1+K596)),"")</f>
        <v/>
      </c>
      <c r="AN597" s="42" t="str">
        <f>IFERROR(IF($C597=7,INDEX('Gross Margin'!$A$32:$BS$60,MATCH('Mthly GM (TR)'!AN$2,'Gross Margin'!$A$32:$A$60,0),MATCH('Mthly GM (TR)'!$A597,'Gross Margin'!$A$32:$BS$32,0)),AN596*(1+L596)),"")</f>
        <v/>
      </c>
      <c r="AO597" s="42">
        <f>IFERROR(IF($C597=7,INDEX('Gross Margin'!$A$32:$BS$60,MATCH('Mthly GM (TR)'!AO$2,'Gross Margin'!$A$32:$A$60,0),MATCH('Mthly GM (TR)'!$A597,'Gross Margin'!$A$32:$BS$32,0)),AO596*(1+M596)),"")</f>
        <v>5.0514001471921921E-2</v>
      </c>
      <c r="AP597" s="42" t="str">
        <f>IFERROR(IF($C597=7,INDEX('Gross Margin'!$A$32:$BS$60,MATCH('Mthly GM (TR)'!AP$2,'Gross Margin'!$A$32:$A$60,0),MATCH('Mthly GM (TR)'!$A597,'Gross Margin'!$A$32:$BS$32,0)),AP596*(1+N596)),"")</f>
        <v/>
      </c>
      <c r="AQ597" s="42">
        <f>IFERROR(IF($C597=7,INDEX('Gross Margin'!$A$32:$BS$60,MATCH('Mthly GM (TR)'!AQ$2,'Gross Margin'!$A$32:$A$60,0),MATCH('Mthly GM (TR)'!$A597,'Gross Margin'!$A$32:$BS$32,0)),AQ596*(1+O596)),"")</f>
        <v>5.3357752398635529E-2</v>
      </c>
      <c r="AR597" s="42">
        <f>IFERROR(IF($C597=7,INDEX('Gross Margin'!$A$32:$BS$60,MATCH('Mthly GM (TR)'!AR$2,'Gross Margin'!$A$32:$A$60,0),MATCH('Mthly GM (TR)'!$A597,'Gross Margin'!$A$32:$BS$32,0)),AR596*(1+P596)),"")</f>
        <v>2.4564669428335753E-2</v>
      </c>
      <c r="AS597" s="42" t="str">
        <f>IFERROR(IF($C597=7,INDEX('Gross Margin'!$A$32:$BS$60,MATCH('Mthly GM (TR)'!AS$2,'Gross Margin'!$A$32:$A$60,0),MATCH('Mthly GM (TR)'!$A597,'Gross Margin'!$A$32:$BS$32,0)),AS596*(1+Q596)),"")</f>
        <v/>
      </c>
      <c r="AT597" s="42" t="str">
        <f>IFERROR(IF($C597=7,INDEX('Gross Margin'!$A$32:$BS$60,MATCH('Mthly GM (TR)'!AT$2,'Gross Margin'!$A$32:$A$60,0),MATCH('Mthly GM (TR)'!$A597,'Gross Margin'!$A$32:$BS$32,0)),AT596*(1+R596)),"")</f>
        <v/>
      </c>
      <c r="AU597" s="42" t="str">
        <f>IFERROR(IF($C597=7,INDEX('Gross Margin'!$A$32:$BS$60,MATCH('Mthly GM (TR)'!AU$2,'Gross Margin'!$A$32:$A$60,0),MATCH('Mthly GM (TR)'!$A597,'Gross Margin'!$A$32:$BS$32,0)),AU596*(1+S596)),"")</f>
        <v/>
      </c>
      <c r="AV597" s="42">
        <f>IFERROR(IF($C597=7,INDEX('Gross Margin'!$A$32:$BS$60,MATCH('Mthly GM (TR)'!AV$2,'Gross Margin'!$A$32:$A$60,0),MATCH('Mthly GM (TR)'!$A597,'Gross Margin'!$A$32:$BS$32,0)),AV596*(1+T596)),"")</f>
        <v>5.0307272597369147E-2</v>
      </c>
      <c r="AW597" s="42" t="str">
        <f>IFERROR(IF($C597=7,INDEX('Gross Margin'!$A$32:$BS$60,MATCH('Mthly GM (TR)'!AW$2,'Gross Margin'!$A$32:$A$60,0),MATCH('Mthly GM (TR)'!$A597,'Gross Margin'!$A$32:$BS$32,0)),AW596*(1+U596)),"")</f>
        <v/>
      </c>
      <c r="AX597" s="42" t="str">
        <f>IFERROR(IF($C597=7,INDEX('Gross Margin'!$A$32:$BS$60,MATCH('Mthly GM (TR)'!AX$2,'Gross Margin'!$A$32:$A$60,0),MATCH('Mthly GM (TR)'!$A597,'Gross Margin'!$A$32:$BS$32,0)),AX596*(1+V596)),"")</f>
        <v/>
      </c>
      <c r="AY597" s="42">
        <f>IFERROR(IF($C597=7,INDEX('Gross Margin'!$A$32:$BS$60,MATCH('Mthly GM (TR)'!AY$2,'Gross Margin'!$A$32:$A$60,0),MATCH('Mthly GM (TR)'!$A597,'Gross Margin'!$A$32:$BS$32,0)),AY596*(1+W596)),"")</f>
        <v>0.16035233645744534</v>
      </c>
      <c r="AZ597" s="42">
        <f>IFERROR(IF($C597=7,INDEX('Gross Margin'!$A$32:$BS$60,MATCH('Mthly GM (TR)'!AZ$2,'Gross Margin'!$A$32:$A$60,0),MATCH('Mthly GM (TR)'!$A597,'Gross Margin'!$A$32:$BS$32,0)),AZ596*(1+X596)),"")</f>
        <v>0.12273873919702866</v>
      </c>
      <c r="BA597" s="42">
        <f>IFERROR(IF($C597=7,INDEX('Gross Margin'!$A$32:$BS$60,MATCH('Mthly GM (TR)'!BA$2,'Gross Margin'!$A$32:$A$60,0),MATCH('Mthly GM (TR)'!$A597,'Gross Margin'!$A$32:$BS$32,0)),BA596*(1+Y596)),"")</f>
        <v>7.8685761871697929E-2</v>
      </c>
      <c r="BB597" s="42">
        <f>IFERROR(IF($C597=7,INDEX('Gross Margin'!$A$32:$BS$60,MATCH('Mthly GM (TR)'!BB$2,'Gross Margin'!$A$32:$A$60,0),MATCH('Mthly GM (TR)'!$A597,'Gross Margin'!$A$32:$BS$32,0)),BB596*(1+Z596)),"")</f>
        <v>9.1664510519613274E-2</v>
      </c>
      <c r="BC597" s="42">
        <f>IFERROR(IF($C597=7,INDEX('Gross Margin'!$A$32:$BS$60,MATCH('Mthly GM (TR)'!BC$2,'Gross Margin'!$A$32:$A$60,0),MATCH('Mthly GM (TR)'!$A597,'Gross Margin'!$A$32:$BS$32,0)),BC596*(1+AA596)),"")</f>
        <v>6.9730494854126371E-2</v>
      </c>
      <c r="BD597" s="42">
        <f>IFERROR(IF($C597=7,INDEX('Gross Margin'!$A$32:$BS$60,MATCH('Mthly GM (TR)'!BD$2,'Gross Margin'!$A$32:$A$60,0),MATCH('Mthly GM (TR)'!$A597,'Gross Margin'!$A$32:$BS$32,0)),BD596*(1+AB596)),"")</f>
        <v>0.14013354584118282</v>
      </c>
      <c r="BE597" s="42" t="str">
        <f>IFERROR(IF($C597=7,INDEX('Gross Margin'!$A$32:$BS$60,MATCH('Mthly GM (TR)'!BE$2,'Gross Margin'!$A$32:$A$60,0),MATCH('Mthly GM (TR)'!$A597,'Gross Margin'!$A$32:$BS$32,0)),BE596*(1+AC596)),"")</f>
        <v/>
      </c>
      <c r="BF597" s="42" t="str">
        <f>IFERROR(IF($C597=7,INDEX('Gross Margin'!$A$32:$BS$60,MATCH('Mthly GM (TR)'!BF$2,'Gross Margin'!$A$32:$A$60,0),MATCH('Mthly GM (TR)'!$A597,'Gross Margin'!$A$32:$BS$32,0)),BF596*(1+AD596)),"")</f>
        <v/>
      </c>
      <c r="BG597" s="42" t="str">
        <f>IFERROR(IF($C597=7,INDEX('Gross Margin'!$A$32:$BS$60,MATCH('Mthly GM (TR)'!BG$2,'Gross Margin'!$A$32:$A$60,0),MATCH('Mthly GM (TR)'!$A597,'Gross Margin'!$A$32:$BS$32,0)),BG596*(1+AE596)),"")</f>
        <v/>
      </c>
      <c r="BH597" s="44">
        <f t="shared" si="556"/>
        <v>6.2528400924609567E-2</v>
      </c>
      <c r="BI597" s="44" t="str">
        <f t="shared" si="557"/>
        <v/>
      </c>
      <c r="BJ597" s="44" t="str">
        <f t="shared" si="558"/>
        <v/>
      </c>
      <c r="BK597" s="44">
        <f t="shared" si="559"/>
        <v>2.4294958443835127E-2</v>
      </c>
      <c r="BL597" s="44">
        <f t="shared" si="560"/>
        <v>8.0983327319940249E-2</v>
      </c>
      <c r="BM597" s="44">
        <f t="shared" si="561"/>
        <v>6.4600988957332892E-2</v>
      </c>
      <c r="BN597" s="44">
        <f t="shared" si="562"/>
        <v>6.5892432397642781E-2</v>
      </c>
      <c r="BO597" s="44" t="str">
        <f t="shared" si="563"/>
        <v/>
      </c>
      <c r="BP597" s="44" t="str">
        <f t="shared" si="564"/>
        <v/>
      </c>
      <c r="BQ597" s="44">
        <f t="shared" si="565"/>
        <v>4.2094540593688112E-2</v>
      </c>
      <c r="BR597" s="44" t="str">
        <f t="shared" si="566"/>
        <v/>
      </c>
      <c r="BS597" s="44">
        <f t="shared" si="567"/>
        <v>4.4464307100691568E-2</v>
      </c>
      <c r="BT597" s="44">
        <f t="shared" si="568"/>
        <v>2.047033385380044E-2</v>
      </c>
      <c r="BU597" s="44" t="str">
        <f t="shared" si="569"/>
        <v/>
      </c>
      <c r="BV597" s="44" t="str">
        <f t="shared" si="570"/>
        <v/>
      </c>
      <c r="BW597" s="44" t="str">
        <f t="shared" si="571"/>
        <v/>
      </c>
      <c r="BX597" s="44">
        <f t="shared" si="572"/>
        <v>4.1922268416703948E-2</v>
      </c>
      <c r="BY597" s="44" t="str">
        <f t="shared" si="573"/>
        <v/>
      </c>
      <c r="BZ597" s="44" t="str">
        <f t="shared" si="574"/>
        <v/>
      </c>
      <c r="CA597" s="44">
        <f t="shared" si="575"/>
        <v>0.13362548480845679</v>
      </c>
      <c r="CB597" s="44">
        <f t="shared" si="576"/>
        <v>0.10228116341999315</v>
      </c>
      <c r="CC597" s="44">
        <f t="shared" si="577"/>
        <v>6.5570750697597477E-2</v>
      </c>
      <c r="CD597" s="44">
        <f t="shared" si="578"/>
        <v>7.6386256218747409E-2</v>
      </c>
      <c r="CE597" s="44">
        <f t="shared" si="579"/>
        <v>5.8108109845278172E-2</v>
      </c>
      <c r="CF597" s="44">
        <f t="shared" si="580"/>
        <v>0.11677667700168216</v>
      </c>
      <c r="CG597" s="44" t="str">
        <f t="shared" si="581"/>
        <v/>
      </c>
      <c r="CH597" s="44" t="str">
        <f t="shared" si="582"/>
        <v/>
      </c>
      <c r="CI597" s="44" t="str">
        <f t="shared" si="583"/>
        <v/>
      </c>
      <c r="CJ597" s="48">
        <f t="shared" si="584"/>
        <v>-8.3791808943032287E-3</v>
      </c>
      <c r="CK597" s="48" t="str">
        <f t="shared" si="585"/>
        <v/>
      </c>
      <c r="CL597" s="48" t="str">
        <f t="shared" si="586"/>
        <v/>
      </c>
      <c r="CM597" s="48">
        <f t="shared" si="587"/>
        <v>4.1721489186013622E-3</v>
      </c>
      <c r="CN597" s="48">
        <f t="shared" si="588"/>
        <v>-6.4116929739016287E-3</v>
      </c>
      <c r="CO597" s="48">
        <f t="shared" si="589"/>
        <v>-4.4064980577686336E-3</v>
      </c>
      <c r="CP597" s="48">
        <f t="shared" si="590"/>
        <v>1.455036692204748E-3</v>
      </c>
      <c r="CQ597" s="48" t="str">
        <f t="shared" si="591"/>
        <v/>
      </c>
      <c r="CR597" s="48" t="str">
        <f t="shared" si="592"/>
        <v/>
      </c>
      <c r="CS597" s="48">
        <f t="shared" si="593"/>
        <v>-4.1003871046905649E-3</v>
      </c>
      <c r="CT597" s="48" t="str">
        <f t="shared" si="594"/>
        <v/>
      </c>
      <c r="CU597" s="48">
        <f t="shared" si="595"/>
        <v>-4.1912945159253883E-3</v>
      </c>
      <c r="CV597" s="48">
        <f t="shared" si="596"/>
        <v>2.9755472586545781E-3</v>
      </c>
      <c r="CW597" s="48" t="str">
        <f t="shared" si="597"/>
        <v/>
      </c>
      <c r="CX597" s="48" t="str">
        <f t="shared" si="598"/>
        <v/>
      </c>
      <c r="CY597" s="48" t="str">
        <f t="shared" si="599"/>
        <v/>
      </c>
      <c r="CZ597" s="48">
        <f t="shared" si="600"/>
        <v>-1.2576680525011185E-3</v>
      </c>
      <c r="DA597" s="48" t="str">
        <f t="shared" si="601"/>
        <v/>
      </c>
      <c r="DB597" s="48" t="str">
        <f t="shared" si="602"/>
        <v/>
      </c>
      <c r="DC597" s="48">
        <f t="shared" si="603"/>
        <v>-1.9284429091102059E-2</v>
      </c>
      <c r="DD597" s="48">
        <f t="shared" si="604"/>
        <v>-1.4267199485454842E-3</v>
      </c>
      <c r="DE597" s="48">
        <f t="shared" si="605"/>
        <v>-1.1445374534265638E-3</v>
      </c>
      <c r="DF597" s="48">
        <f t="shared" si="606"/>
        <v>-5.0475274246786096E-3</v>
      </c>
      <c r="DG597" s="48">
        <f t="shared" si="607"/>
        <v>-4.1574609351001171E-3</v>
      </c>
      <c r="DH597" s="48">
        <f t="shared" si="608"/>
        <v>-2.0509838111836445E-2</v>
      </c>
      <c r="DI597" s="48" t="str">
        <f t="shared" si="609"/>
        <v/>
      </c>
      <c r="DJ597" s="48" t="str">
        <f t="shared" si="610"/>
        <v/>
      </c>
      <c r="DK597" s="48" t="str">
        <f t="shared" si="611"/>
        <v/>
      </c>
      <c r="DL597" s="37">
        <f t="shared" si="551"/>
        <v>-7.1714501694319144E-2</v>
      </c>
      <c r="DM597" s="39">
        <f t="shared" si="552"/>
        <v>0.92828549830568086</v>
      </c>
      <c r="DN597" s="39">
        <f>PRODUCT($DM$466:DM597)</f>
        <v>3.8383092651075805</v>
      </c>
      <c r="DO597" s="36">
        <f>DL597-'1M RF rate'!C457</f>
        <v>-7.5474751518356809E-2</v>
      </c>
      <c r="DP597" s="39">
        <f t="shared" si="553"/>
        <v>0.92452524848164319</v>
      </c>
      <c r="DQ597" s="39">
        <f>PRODUCT($DP$466:DP597)</f>
        <v>2.1579928116761313</v>
      </c>
      <c r="DR597" s="36">
        <f>DL597-'DJUA Monthly (PR)'!C457</f>
        <v>-4.9896525797427982E-2</v>
      </c>
      <c r="DS597" s="39">
        <f t="shared" si="554"/>
        <v>0.95010347420257202</v>
      </c>
      <c r="DT597" s="39">
        <f>PRODUCT($DS$466:DS597)</f>
        <v>2.185640654509708</v>
      </c>
      <c r="DU597" s="100"/>
      <c r="DV597" s="100"/>
    </row>
    <row r="598" spans="1:126" x14ac:dyDescent="0.35">
      <c r="A598" s="35">
        <f t="shared" si="555"/>
        <v>1999</v>
      </c>
      <c r="B598" s="35">
        <v>1999</v>
      </c>
      <c r="C598" s="35">
        <v>7</v>
      </c>
      <c r="D598" s="46">
        <f>IFERROR(IF(INDEX('Memb Hist (Org)'!$A$1:$BS$29,MATCH('Mthly GM (TR)'!D$2,'Memb Hist (Org)'!$A$1:$A$29,0),MATCH('Mthly GM (TR)'!$A598,'Memb Hist (Org)'!$A$1:$BS$1,0))&lt;&gt;1,"",'Mthly Returns (TR)'!D597),"")</f>
        <v>-5.8236000000000003E-2</v>
      </c>
      <c r="E598" s="46" t="str">
        <f>IFERROR(IF(INDEX('Memb Hist (Org)'!$A$1:$BS$29,MATCH('Mthly GM (TR)'!E$2,'Memb Hist (Org)'!$A$1:$A$29,0),MATCH('Mthly GM (TR)'!$A598,'Memb Hist (Org)'!$A$1:$BS$1,0))&lt;&gt;1,"",'Mthly Returns (TR)'!E597),"")</f>
        <v/>
      </c>
      <c r="F598" s="46" t="str">
        <f>IFERROR(IF(INDEX('Memb Hist (Org)'!$A$1:$BS$29,MATCH('Mthly GM (TR)'!F$2,'Memb Hist (Org)'!$A$1:$A$29,0),MATCH('Mthly GM (TR)'!$A598,'Memb Hist (Org)'!$A$1:$BS$1,0))&lt;&gt;1,"",'Mthly Returns (TR)'!F597),"")</f>
        <v/>
      </c>
      <c r="G598" s="46">
        <f>IFERROR(IF(INDEX('Memb Hist (Org)'!$A$1:$BS$29,MATCH('Mthly GM (TR)'!G$2,'Memb Hist (Org)'!$A$1:$A$29,0),MATCH('Mthly GM (TR)'!$A598,'Memb Hist (Org)'!$A$1:$BS$1,0))&lt;&gt;1,"",'Mthly Returns (TR)'!G597),"")</f>
        <v>-5.0847000000000003E-2</v>
      </c>
      <c r="H598" s="46">
        <f>IFERROR(IF(INDEX('Memb Hist (Org)'!$A$1:$BS$29,MATCH('Mthly GM (TR)'!H$2,'Memb Hist (Org)'!$A$1:$A$29,0),MATCH('Mthly GM (TR)'!$A598,'Memb Hist (Org)'!$A$1:$BS$1,0))&lt;&gt;1,"",'Mthly Returns (TR)'!H597),"")</f>
        <v>1.7828E-2</v>
      </c>
      <c r="I598" s="46">
        <f>IFERROR(IF(INDEX('Memb Hist (Org)'!$A$1:$BS$29,MATCH('Mthly GM (TR)'!I$2,'Memb Hist (Org)'!$A$1:$A$29,0),MATCH('Mthly GM (TR)'!$A598,'Memb Hist (Org)'!$A$1:$BS$1,0))&lt;&gt;1,"",'Mthly Returns (TR)'!I597),"")</f>
        <v>-3.8674E-2</v>
      </c>
      <c r="J598" s="46">
        <f>IFERROR(IF(INDEX('Memb Hist (Org)'!$A$1:$BS$29,MATCH('Mthly GM (TR)'!J$2,'Memb Hist (Org)'!$A$1:$A$29,0),MATCH('Mthly GM (TR)'!$A598,'Memb Hist (Org)'!$A$1:$BS$1,0))&lt;&gt;1,"",'Mthly Returns (TR)'!J597),"")</f>
        <v>3.8848000000000001E-2</v>
      </c>
      <c r="K598" s="46" t="str">
        <f>IFERROR(IF(INDEX('Memb Hist (Org)'!$A$1:$BS$29,MATCH('Mthly GM (TR)'!K$2,'Memb Hist (Org)'!$A$1:$A$29,0),MATCH('Mthly GM (TR)'!$A598,'Memb Hist (Org)'!$A$1:$BS$1,0))&lt;&gt;1,"",'Mthly Returns (TR)'!K597),"")</f>
        <v/>
      </c>
      <c r="L598" s="46" t="str">
        <f>IFERROR(IF(INDEX('Memb Hist (Org)'!$A$1:$BS$29,MATCH('Mthly GM (TR)'!L$2,'Memb Hist (Org)'!$A$1:$A$29,0),MATCH('Mthly GM (TR)'!$A598,'Memb Hist (Org)'!$A$1:$BS$1,0))&lt;&gt;1,"",'Mthly Returns (TR)'!L597),"")</f>
        <v/>
      </c>
      <c r="M598" s="46">
        <f>IFERROR(IF(INDEX('Memb Hist (Org)'!$A$1:$BS$29,MATCH('Mthly GM (TR)'!M$2,'Memb Hist (Org)'!$A$1:$A$29,0),MATCH('Mthly GM (TR)'!$A598,'Memb Hist (Org)'!$A$1:$BS$1,0))&lt;&gt;1,"",'Mthly Returns (TR)'!M597),"")</f>
        <v>-2.7555E-2</v>
      </c>
      <c r="N598" s="46" t="str">
        <f>IFERROR(IF(INDEX('Memb Hist (Org)'!$A$1:$BS$29,MATCH('Mthly GM (TR)'!N$2,'Memb Hist (Org)'!$A$1:$A$29,0),MATCH('Mthly GM (TR)'!$A598,'Memb Hist (Org)'!$A$1:$BS$1,0))&lt;&gt;1,"",'Mthly Returns (TR)'!N597),"")</f>
        <v/>
      </c>
      <c r="O598" s="46">
        <f>IFERROR(IF(INDEX('Memb Hist (Org)'!$A$1:$BS$29,MATCH('Mthly GM (TR)'!O$2,'Memb Hist (Org)'!$A$1:$A$29,0),MATCH('Mthly GM (TR)'!$A598,'Memb Hist (Org)'!$A$1:$BS$1,0))&lt;&gt;1,"",'Mthly Returns (TR)'!O597),"")</f>
        <v>-1.1311999999999999E-2</v>
      </c>
      <c r="P598" s="46">
        <f>IFERROR(IF(INDEX('Memb Hist (Org)'!$A$1:$BS$29,MATCH('Mthly GM (TR)'!P$2,'Memb Hist (Org)'!$A$1:$A$29,0),MATCH('Mthly GM (TR)'!$A598,'Memb Hist (Org)'!$A$1:$BS$1,0))&lt;&gt;1,"",'Mthly Returns (TR)'!P597),"")</f>
        <v>4.2049000000000003E-2</v>
      </c>
      <c r="Q598" s="46" t="str">
        <f>IFERROR(IF(INDEX('Memb Hist (Org)'!$A$1:$BS$29,MATCH('Mthly GM (TR)'!Q$2,'Memb Hist (Org)'!$A$1:$A$29,0),MATCH('Mthly GM (TR)'!$A598,'Memb Hist (Org)'!$A$1:$BS$1,0))&lt;&gt;1,"",'Mthly Returns (TR)'!Q597),"")</f>
        <v/>
      </c>
      <c r="R598" s="46" t="str">
        <f>IFERROR(IF(INDEX('Memb Hist (Org)'!$A$1:$BS$29,MATCH('Mthly GM (TR)'!R$2,'Memb Hist (Org)'!$A$1:$A$29,0),MATCH('Mthly GM (TR)'!$A598,'Memb Hist (Org)'!$A$1:$BS$1,0))&lt;&gt;1,"",'Mthly Returns (TR)'!R597),"")</f>
        <v/>
      </c>
      <c r="S598" s="46" t="str">
        <f>IFERROR(IF(INDEX('Memb Hist (Org)'!$A$1:$BS$29,MATCH('Mthly GM (TR)'!S$2,'Memb Hist (Org)'!$A$1:$A$29,0),MATCH('Mthly GM (TR)'!$A598,'Memb Hist (Org)'!$A$1:$BS$1,0))&lt;&gt;1,"",'Mthly Returns (TR)'!S597),"")</f>
        <v/>
      </c>
      <c r="T598" s="46">
        <f>IFERROR(IF(INDEX('Memb Hist (Org)'!$A$1:$BS$29,MATCH('Mthly GM (TR)'!T$2,'Memb Hist (Org)'!$A$1:$A$29,0),MATCH('Mthly GM (TR)'!$A598,'Memb Hist (Org)'!$A$1:$BS$1,0))&lt;&gt;1,"",'Mthly Returns (TR)'!T597),"")</f>
        <v>-2.5048000000000001E-2</v>
      </c>
      <c r="U598" s="46" t="str">
        <f>IFERROR(IF(INDEX('Memb Hist (Org)'!$A$1:$BS$29,MATCH('Mthly GM (TR)'!U$2,'Memb Hist (Org)'!$A$1:$A$29,0),MATCH('Mthly GM (TR)'!$A598,'Memb Hist (Org)'!$A$1:$BS$1,0))&lt;&gt;1,"",'Mthly Returns (TR)'!U597),"")</f>
        <v/>
      </c>
      <c r="V598" s="46" t="str">
        <f>IFERROR(IF(INDEX('Memb Hist (Org)'!$A$1:$BS$29,MATCH('Mthly GM (TR)'!V$2,'Memb Hist (Org)'!$A$1:$A$29,0),MATCH('Mthly GM (TR)'!$A598,'Memb Hist (Org)'!$A$1:$BS$1,0))&lt;&gt;1,"",'Mthly Returns (TR)'!V597),"")</f>
        <v/>
      </c>
      <c r="W598" s="46">
        <f>IFERROR(IF(INDEX('Memb Hist (Org)'!$A$1:$BS$29,MATCH('Mthly GM (TR)'!W$2,'Memb Hist (Org)'!$A$1:$A$29,0),MATCH('Mthly GM (TR)'!$A598,'Memb Hist (Org)'!$A$1:$BS$1,0))&lt;&gt;1,"",'Mthly Returns (TR)'!W597),"")</f>
        <v>1.1939999999999999E-2</v>
      </c>
      <c r="X598" s="46">
        <f>IFERROR(IF(INDEX('Memb Hist (Org)'!$A$1:$BS$29,MATCH('Mthly GM (TR)'!X$2,'Memb Hist (Org)'!$A$1:$A$29,0),MATCH('Mthly GM (TR)'!$A598,'Memb Hist (Org)'!$A$1:$BS$1,0))&lt;&gt;1,"",'Mthly Returns (TR)'!X597),"")</f>
        <v>-1.2251E-2</v>
      </c>
      <c r="Y598" s="46">
        <f>IFERROR(IF(INDEX('Memb Hist (Org)'!$A$1:$BS$29,MATCH('Mthly GM (TR)'!Y$2,'Memb Hist (Org)'!$A$1:$A$29,0),MATCH('Mthly GM (TR)'!$A598,'Memb Hist (Org)'!$A$1:$BS$1,0))&lt;&gt;1,"",'Mthly Returns (TR)'!Y597),"")</f>
        <v>-5.3738000000000001E-2</v>
      </c>
      <c r="Z598" s="46">
        <f>IFERROR(IF(INDEX('Memb Hist (Org)'!$A$1:$BS$29,MATCH('Mthly GM (TR)'!Z$2,'Memb Hist (Org)'!$A$1:$A$29,0),MATCH('Mthly GM (TR)'!$A598,'Memb Hist (Org)'!$A$1:$BS$1,0))&lt;&gt;1,"",'Mthly Returns (TR)'!Z597),"")</f>
        <v>7.9249999999999998E-3</v>
      </c>
      <c r="AA598" s="46">
        <f>IFERROR(IF(INDEX('Memb Hist (Org)'!$A$1:$BS$29,MATCH('Mthly GM (TR)'!AA$2,'Memb Hist (Org)'!$A$1:$A$29,0),MATCH('Mthly GM (TR)'!$A598,'Memb Hist (Org)'!$A$1:$BS$1,0))&lt;&gt;1,"",'Mthly Returns (TR)'!AA597),"")</f>
        <v>2.5641000000000001E-2</v>
      </c>
      <c r="AB598" s="46">
        <f>IFERROR(IF(INDEX('Memb Hist (Org)'!$A$1:$BS$29,MATCH('Mthly GM (TR)'!AB$2,'Memb Hist (Org)'!$A$1:$A$29,0),MATCH('Mthly GM (TR)'!$A598,'Memb Hist (Org)'!$A$1:$BS$1,0))&lt;&gt;1,"",'Mthly Returns (TR)'!AB597),"")</f>
        <v>-1.1747E-2</v>
      </c>
      <c r="AC598" s="46" t="str">
        <f>IFERROR(IF(INDEX('Memb Hist (Org)'!$A$1:$BS$29,MATCH('Mthly GM (TR)'!AC$2,'Memb Hist (Org)'!$A$1:$A$29,0),MATCH('Mthly GM (TR)'!$A598,'Memb Hist (Org)'!$A$1:$BS$1,0))&lt;&gt;1,"",'Mthly Returns (TR)'!AC597),"")</f>
        <v/>
      </c>
      <c r="AD598" s="46" t="str">
        <f>IFERROR(IF(INDEX('Memb Hist (Org)'!$A$1:$BS$29,MATCH('Mthly GM (TR)'!AD$2,'Memb Hist (Org)'!$A$1:$A$29,0),MATCH('Mthly GM (TR)'!$A598,'Memb Hist (Org)'!$A$1:$BS$1,0))&lt;&gt;1,"",'Mthly Returns (TR)'!AD597),"")</f>
        <v/>
      </c>
      <c r="AE598" s="46" t="str">
        <f>IFERROR(IF(INDEX('Memb Hist (Org)'!$A$1:$BS$29,MATCH('Mthly GM (TR)'!AE$2,'Memb Hist (Org)'!$A$1:$A$29,0),MATCH('Mthly GM (TR)'!$A598,'Memb Hist (Org)'!$A$1:$BS$1,0))&lt;&gt;1,"",'Mthly Returns (TR)'!AE597),"")</f>
        <v/>
      </c>
      <c r="AF598" s="42">
        <f>IFERROR(IF($C598=7,INDEX('Gross Margin'!$A$32:$BS$60,MATCH('Mthly GM (TR)'!AF$2,'Gross Margin'!$A$32:$A$60,0),MATCH('Mthly GM (TR)'!$A598,'Gross Margin'!$A$32:$BS$32,0)),AF597*(1+D597)),"")</f>
        <v>7.1476040926668732E-2</v>
      </c>
      <c r="AG598" s="42" t="str">
        <f>IFERROR(IF($C598=7,INDEX('Gross Margin'!$A$32:$BS$60,MATCH('Mthly GM (TR)'!AG$2,'Gross Margin'!$A$32:$A$60,0),MATCH('Mthly GM (TR)'!$A598,'Gross Margin'!$A$32:$BS$32,0)),AG597*(1+E597)),"")</f>
        <v/>
      </c>
      <c r="AH598" s="42" t="str">
        <f>IFERROR(IF($C598=7,INDEX('Gross Margin'!$A$32:$BS$60,MATCH('Mthly GM (TR)'!AH$2,'Gross Margin'!$A$32:$A$60,0),MATCH('Mthly GM (TR)'!$A598,'Gross Margin'!$A$32:$BS$32,0)),AH597*(1+F597)),"")</f>
        <v/>
      </c>
      <c r="AI598" s="42">
        <f>IFERROR(IF($C598=7,INDEX('Gross Margin'!$A$32:$BS$60,MATCH('Mthly GM (TR)'!AI$2,'Gross Margin'!$A$32:$A$60,0),MATCH('Mthly GM (TR)'!$A598,'Gross Margin'!$A$32:$BS$32,0)),AI597*(1+G597)),"")</f>
        <v>7.1389833336041472E-2</v>
      </c>
      <c r="AJ598" s="42">
        <f>IFERROR(IF($C598=7,INDEX('Gross Margin'!$A$32:$BS$60,MATCH('Mthly GM (TR)'!AJ$2,'Gross Margin'!$A$32:$A$60,0),MATCH('Mthly GM (TR)'!$A598,'Gross Margin'!$A$32:$BS$32,0)),AJ597*(1+H597)),"")</f>
        <v>8.7797169239855866E-2</v>
      </c>
      <c r="AK598" s="42">
        <f>IFERROR(IF($C598=7,INDEX('Gross Margin'!$A$32:$BS$60,MATCH('Mthly GM (TR)'!AK$2,'Gross Margin'!$A$32:$A$60,0),MATCH('Mthly GM (TR)'!$A598,'Gross Margin'!$A$32:$BS$32,0)),AK597*(1+I597)),"")</f>
        <v>6.7396474608561505E-2</v>
      </c>
      <c r="AL598" s="42">
        <f>IFERROR(IF($C598=7,INDEX('Gross Margin'!$A$32:$BS$60,MATCH('Mthly GM (TR)'!AL$2,'Gross Margin'!$A$32:$A$60,0),MATCH('Mthly GM (TR)'!$A598,'Gross Margin'!$A$32:$BS$32,0)),AL597*(1+J597)),"")</f>
        <v>7.695439538602078E-2</v>
      </c>
      <c r="AM598" s="42" t="str">
        <f>IFERROR(IF($C598=7,INDEX('Gross Margin'!$A$32:$BS$60,MATCH('Mthly GM (TR)'!AM$2,'Gross Margin'!$A$32:$A$60,0),MATCH('Mthly GM (TR)'!$A598,'Gross Margin'!$A$32:$BS$32,0)),AM597*(1+K597)),"")</f>
        <v/>
      </c>
      <c r="AN598" s="42" t="str">
        <f>IFERROR(IF($C598=7,INDEX('Gross Margin'!$A$32:$BS$60,MATCH('Mthly GM (TR)'!AN$2,'Gross Margin'!$A$32:$A$60,0),MATCH('Mthly GM (TR)'!$A598,'Gross Margin'!$A$32:$BS$32,0)),AN597*(1+L597)),"")</f>
        <v/>
      </c>
      <c r="AO598" s="42">
        <f>IFERROR(IF($C598=7,INDEX('Gross Margin'!$A$32:$BS$60,MATCH('Mthly GM (TR)'!AO$2,'Gross Margin'!$A$32:$A$60,0),MATCH('Mthly GM (TR)'!$A598,'Gross Margin'!$A$32:$BS$32,0)),AO597*(1+M597)),"")</f>
        <v>3.2976297077609684E-2</v>
      </c>
      <c r="AP598" s="42" t="str">
        <f>IFERROR(IF($C598=7,INDEX('Gross Margin'!$A$32:$BS$60,MATCH('Mthly GM (TR)'!AP$2,'Gross Margin'!$A$32:$A$60,0),MATCH('Mthly GM (TR)'!$A598,'Gross Margin'!$A$32:$BS$32,0)),AP597*(1+N597)),"")</f>
        <v/>
      </c>
      <c r="AQ598" s="42">
        <f>IFERROR(IF($C598=7,INDEX('Gross Margin'!$A$32:$BS$60,MATCH('Mthly GM (TR)'!AQ$2,'Gross Margin'!$A$32:$A$60,0),MATCH('Mthly GM (TR)'!$A598,'Gross Margin'!$A$32:$BS$32,0)),AQ597*(1+O597)),"")</f>
        <v>3.6485315778313862E-2</v>
      </c>
      <c r="AR598" s="42">
        <f>IFERROR(IF($C598=7,INDEX('Gross Margin'!$A$32:$BS$60,MATCH('Mthly GM (TR)'!AR$2,'Gross Margin'!$A$32:$A$60,0),MATCH('Mthly GM (TR)'!$A598,'Gross Margin'!$A$32:$BS$32,0)),AR597*(1+P597)),"")</f>
        <v>1.3669281077159817E-2</v>
      </c>
      <c r="AS598" s="42" t="str">
        <f>IFERROR(IF($C598=7,INDEX('Gross Margin'!$A$32:$BS$60,MATCH('Mthly GM (TR)'!AS$2,'Gross Margin'!$A$32:$A$60,0),MATCH('Mthly GM (TR)'!$A598,'Gross Margin'!$A$32:$BS$32,0)),AS597*(1+Q597)),"")</f>
        <v/>
      </c>
      <c r="AT598" s="42" t="str">
        <f>IFERROR(IF($C598=7,INDEX('Gross Margin'!$A$32:$BS$60,MATCH('Mthly GM (TR)'!AT$2,'Gross Margin'!$A$32:$A$60,0),MATCH('Mthly GM (TR)'!$A598,'Gross Margin'!$A$32:$BS$32,0)),AT597*(1+R597)),"")</f>
        <v/>
      </c>
      <c r="AU598" s="42" t="str">
        <f>IFERROR(IF($C598=7,INDEX('Gross Margin'!$A$32:$BS$60,MATCH('Mthly GM (TR)'!AU$2,'Gross Margin'!$A$32:$A$60,0),MATCH('Mthly GM (TR)'!$A598,'Gross Margin'!$A$32:$BS$32,0)),AU597*(1+S597)),"")</f>
        <v/>
      </c>
      <c r="AV598" s="42">
        <f>IFERROR(IF($C598=7,INDEX('Gross Margin'!$A$32:$BS$60,MATCH('Mthly GM (TR)'!AV$2,'Gross Margin'!$A$32:$A$60,0),MATCH('Mthly GM (TR)'!$A598,'Gross Margin'!$A$32:$BS$32,0)),AV597*(1+T597)),"")</f>
        <v>3.312796394723979E-2</v>
      </c>
      <c r="AW598" s="42" t="str">
        <f>IFERROR(IF($C598=7,INDEX('Gross Margin'!$A$32:$BS$60,MATCH('Mthly GM (TR)'!AW$2,'Gross Margin'!$A$32:$A$60,0),MATCH('Mthly GM (TR)'!$A598,'Gross Margin'!$A$32:$BS$32,0)),AW597*(1+U597)),"")</f>
        <v/>
      </c>
      <c r="AX598" s="42" t="str">
        <f>IFERROR(IF($C598=7,INDEX('Gross Margin'!$A$32:$BS$60,MATCH('Mthly GM (TR)'!AX$2,'Gross Margin'!$A$32:$A$60,0),MATCH('Mthly GM (TR)'!$A598,'Gross Margin'!$A$32:$BS$32,0)),AX597*(1+V597)),"")</f>
        <v/>
      </c>
      <c r="AY598" s="42">
        <f>IFERROR(IF($C598=7,INDEX('Gross Margin'!$A$32:$BS$60,MATCH('Mthly GM (TR)'!AY$2,'Gross Margin'!$A$32:$A$60,0),MATCH('Mthly GM (TR)'!$A598,'Gross Margin'!$A$32:$BS$32,0)),AY597*(1+W597)),"")</f>
        <v>7.8559811244864317E-2</v>
      </c>
      <c r="AZ598" s="42">
        <f>IFERROR(IF($C598=7,INDEX('Gross Margin'!$A$32:$BS$60,MATCH('Mthly GM (TR)'!AZ$2,'Gross Margin'!$A$32:$A$60,0),MATCH('Mthly GM (TR)'!$A598,'Gross Margin'!$A$32:$BS$32,0)),AZ597*(1+X597)),"")</f>
        <v>9.4777525313956709E-2</v>
      </c>
      <c r="BA598" s="42">
        <f>IFERROR(IF($C598=7,INDEX('Gross Margin'!$A$32:$BS$60,MATCH('Mthly GM (TR)'!BA$2,'Gross Margin'!$A$32:$A$60,0),MATCH('Mthly GM (TR)'!$A598,'Gross Margin'!$A$32:$BS$32,0)),BA597*(1+Y597)),"")</f>
        <v>9.4940572869784204E-2</v>
      </c>
      <c r="BB598" s="42">
        <f>IFERROR(IF($C598=7,INDEX('Gross Margin'!$A$32:$BS$60,MATCH('Mthly GM (TR)'!BB$2,'Gross Margin'!$A$32:$A$60,0),MATCH('Mthly GM (TR)'!$A598,'Gross Margin'!$A$32:$BS$32,0)),BB597*(1+Z597)),"")</f>
        <v>9.1521434288096046E-2</v>
      </c>
      <c r="BC598" s="42">
        <f>IFERROR(IF($C598=7,INDEX('Gross Margin'!$A$32:$BS$60,MATCH('Mthly GM (TR)'!BC$2,'Gross Margin'!$A$32:$A$60,0),MATCH('Mthly GM (TR)'!$A598,'Gross Margin'!$A$32:$BS$32,0)),BC597*(1+AA597)),"")</f>
        <v>5.8589119274419441E-2</v>
      </c>
      <c r="BD598" s="42">
        <f>IFERROR(IF($C598=7,INDEX('Gross Margin'!$A$32:$BS$60,MATCH('Mthly GM (TR)'!BD$2,'Gross Margin'!$A$32:$A$60,0),MATCH('Mthly GM (TR)'!$A598,'Gross Margin'!$A$32:$BS$32,0)),BD597*(1+AB597)),"")</f>
        <v>9.033876563140783E-2</v>
      </c>
      <c r="BE598" s="42" t="str">
        <f>IFERROR(IF($C598=7,INDEX('Gross Margin'!$A$32:$BS$60,MATCH('Mthly GM (TR)'!BE$2,'Gross Margin'!$A$32:$A$60,0),MATCH('Mthly GM (TR)'!$A598,'Gross Margin'!$A$32:$BS$32,0)),BE597*(1+AC597)),"")</f>
        <v/>
      </c>
      <c r="BF598" s="42" t="str">
        <f>IFERROR(IF($C598=7,INDEX('Gross Margin'!$A$32:$BS$60,MATCH('Mthly GM (TR)'!BF$2,'Gross Margin'!$A$32:$A$60,0),MATCH('Mthly GM (TR)'!$A598,'Gross Margin'!$A$32:$BS$32,0)),BF597*(1+AD597)),"")</f>
        <v/>
      </c>
      <c r="BG598" s="42" t="str">
        <f>IFERROR(IF($C598=7,INDEX('Gross Margin'!$A$32:$BS$60,MATCH('Mthly GM (TR)'!BG$2,'Gross Margin'!$A$32:$A$60,0),MATCH('Mthly GM (TR)'!$A598,'Gross Margin'!$A$32:$BS$32,0)),BG597*(1+AE597)),"")</f>
        <v/>
      </c>
      <c r="BH598" s="44">
        <f t="shared" si="556"/>
        <v>7.1476040926668732E-2</v>
      </c>
      <c r="BI598" s="44" t="str">
        <f t="shared" si="557"/>
        <v/>
      </c>
      <c r="BJ598" s="44" t="str">
        <f t="shared" si="558"/>
        <v/>
      </c>
      <c r="BK598" s="44">
        <f t="shared" si="559"/>
        <v>7.1389833336041472E-2</v>
      </c>
      <c r="BL598" s="44">
        <f t="shared" si="560"/>
        <v>8.7797169239855866E-2</v>
      </c>
      <c r="BM598" s="44">
        <f t="shared" si="561"/>
        <v>6.7396474608561505E-2</v>
      </c>
      <c r="BN598" s="44">
        <f t="shared" si="562"/>
        <v>7.695439538602078E-2</v>
      </c>
      <c r="BO598" s="44" t="str">
        <f t="shared" si="563"/>
        <v/>
      </c>
      <c r="BP598" s="44" t="str">
        <f t="shared" si="564"/>
        <v/>
      </c>
      <c r="BQ598" s="44">
        <f t="shared" si="565"/>
        <v>3.2976297077609684E-2</v>
      </c>
      <c r="BR598" s="44" t="str">
        <f t="shared" si="566"/>
        <v/>
      </c>
      <c r="BS598" s="44">
        <f t="shared" si="567"/>
        <v>3.6485315778313862E-2</v>
      </c>
      <c r="BT598" s="44">
        <f t="shared" si="568"/>
        <v>1.3669281077159817E-2</v>
      </c>
      <c r="BU598" s="44" t="str">
        <f t="shared" si="569"/>
        <v/>
      </c>
      <c r="BV598" s="44" t="str">
        <f t="shared" si="570"/>
        <v/>
      </c>
      <c r="BW598" s="44" t="str">
        <f t="shared" si="571"/>
        <v/>
      </c>
      <c r="BX598" s="44">
        <f t="shared" si="572"/>
        <v>3.312796394723979E-2</v>
      </c>
      <c r="BY598" s="44" t="str">
        <f t="shared" si="573"/>
        <v/>
      </c>
      <c r="BZ598" s="44" t="str">
        <f t="shared" si="574"/>
        <v/>
      </c>
      <c r="CA598" s="44">
        <f t="shared" si="575"/>
        <v>7.8559811244864317E-2</v>
      </c>
      <c r="CB598" s="44">
        <f t="shared" si="576"/>
        <v>9.4777525313956709E-2</v>
      </c>
      <c r="CC598" s="44">
        <f t="shared" si="577"/>
        <v>9.4940572869784204E-2</v>
      </c>
      <c r="CD598" s="44">
        <f t="shared" si="578"/>
        <v>9.1521434288096046E-2</v>
      </c>
      <c r="CE598" s="44">
        <f t="shared" si="579"/>
        <v>5.8589119274419441E-2</v>
      </c>
      <c r="CF598" s="44">
        <f t="shared" si="580"/>
        <v>9.033876563140783E-2</v>
      </c>
      <c r="CG598" s="44" t="str">
        <f t="shared" si="581"/>
        <v/>
      </c>
      <c r="CH598" s="44" t="str">
        <f t="shared" si="582"/>
        <v/>
      </c>
      <c r="CI598" s="44" t="str">
        <f t="shared" si="583"/>
        <v/>
      </c>
      <c r="CJ598" s="48">
        <f t="shared" si="584"/>
        <v>-4.1624787194054803E-3</v>
      </c>
      <c r="CK598" s="48" t="str">
        <f t="shared" si="585"/>
        <v/>
      </c>
      <c r="CL598" s="48" t="str">
        <f t="shared" si="586"/>
        <v/>
      </c>
      <c r="CM598" s="48">
        <f t="shared" si="587"/>
        <v>-3.6299588556377009E-3</v>
      </c>
      <c r="CN598" s="48">
        <f t="shared" si="588"/>
        <v>1.5652479332081504E-3</v>
      </c>
      <c r="CO598" s="48">
        <f t="shared" si="589"/>
        <v>-2.6064912590115078E-3</v>
      </c>
      <c r="CP598" s="48">
        <f t="shared" si="590"/>
        <v>2.9895243519561352E-3</v>
      </c>
      <c r="CQ598" s="48" t="str">
        <f t="shared" si="591"/>
        <v/>
      </c>
      <c r="CR598" s="48" t="str">
        <f t="shared" si="592"/>
        <v/>
      </c>
      <c r="CS598" s="48">
        <f t="shared" si="593"/>
        <v>-9.086618659735348E-4</v>
      </c>
      <c r="CT598" s="48" t="str">
        <f t="shared" si="594"/>
        <v/>
      </c>
      <c r="CU598" s="48">
        <f t="shared" si="595"/>
        <v>-4.1272189208428639E-4</v>
      </c>
      <c r="CV598" s="48">
        <f t="shared" si="596"/>
        <v>5.7477960001349319E-4</v>
      </c>
      <c r="CW598" s="48" t="str">
        <f t="shared" si="597"/>
        <v/>
      </c>
      <c r="CX598" s="48" t="str">
        <f t="shared" si="598"/>
        <v/>
      </c>
      <c r="CY598" s="48" t="str">
        <f t="shared" si="599"/>
        <v/>
      </c>
      <c r="CZ598" s="48">
        <f t="shared" si="600"/>
        <v>-8.2978924095046232E-4</v>
      </c>
      <c r="DA598" s="48" t="str">
        <f t="shared" si="601"/>
        <v/>
      </c>
      <c r="DB598" s="48" t="str">
        <f t="shared" si="602"/>
        <v/>
      </c>
      <c r="DC598" s="48">
        <f t="shared" si="603"/>
        <v>9.3800414626367986E-4</v>
      </c>
      <c r="DD598" s="48">
        <f t="shared" si="604"/>
        <v>-1.1611194626212837E-3</v>
      </c>
      <c r="DE598" s="48">
        <f t="shared" si="605"/>
        <v>-5.1019165048764633E-3</v>
      </c>
      <c r="DF598" s="48">
        <f t="shared" si="606"/>
        <v>7.253073667331611E-4</v>
      </c>
      <c r="DG598" s="48">
        <f t="shared" si="607"/>
        <v>1.5022836073153888E-3</v>
      </c>
      <c r="DH598" s="48">
        <f t="shared" si="608"/>
        <v>-1.0612094798721479E-3</v>
      </c>
      <c r="DI598" s="48" t="str">
        <f t="shared" si="609"/>
        <v/>
      </c>
      <c r="DJ598" s="48" t="str">
        <f t="shared" si="610"/>
        <v/>
      </c>
      <c r="DK598" s="48" t="str">
        <f t="shared" si="611"/>
        <v/>
      </c>
      <c r="DL598" s="37">
        <f t="shared" si="551"/>
        <v>-1.1579200274942858E-2</v>
      </c>
      <c r="DM598" s="39">
        <f t="shared" si="552"/>
        <v>0.98842079972505714</v>
      </c>
      <c r="DN598" s="39">
        <f>PRODUCT($DM$466:DM598)</f>
        <v>3.793864713409731</v>
      </c>
      <c r="DO598" s="36">
        <f>DL598-'1M RF rate'!C458</f>
        <v>-1.5397964216831594E-2</v>
      </c>
      <c r="DP598" s="39">
        <f t="shared" si="553"/>
        <v>0.98460203578316841</v>
      </c>
      <c r="DQ598" s="39">
        <f>PRODUCT($DP$466:DP598)</f>
        <v>2.1247641155817623</v>
      </c>
      <c r="DR598" s="36">
        <f>DL598-'DJUA Monthly (PR)'!C458</f>
        <v>-3.2856153856966053E-3</v>
      </c>
      <c r="DS598" s="39">
        <f t="shared" si="554"/>
        <v>0.99671438461430339</v>
      </c>
      <c r="DT598" s="39">
        <f>PRODUCT($DS$466:DS598)</f>
        <v>2.1784594799476471</v>
      </c>
      <c r="DU598" s="100"/>
      <c r="DV598" s="100"/>
    </row>
    <row r="599" spans="1:126" x14ac:dyDescent="0.35">
      <c r="A599" s="35">
        <f t="shared" si="555"/>
        <v>1999</v>
      </c>
      <c r="B599" s="35">
        <v>1999</v>
      </c>
      <c r="C599" s="35">
        <v>8</v>
      </c>
      <c r="D599" s="46">
        <f>IFERROR(IF(INDEX('Memb Hist (Org)'!$A$1:$BS$29,MATCH('Mthly GM (TR)'!D$2,'Memb Hist (Org)'!$A$1:$A$29,0),MATCH('Mthly GM (TR)'!$A599,'Memb Hist (Org)'!$A$1:$BS$1,0))&lt;&gt;1,"",'Mthly Returns (TR)'!D598),"")</f>
        <v>4.3463000000000002E-2</v>
      </c>
      <c r="E599" s="46" t="str">
        <f>IFERROR(IF(INDEX('Memb Hist (Org)'!$A$1:$BS$29,MATCH('Mthly GM (TR)'!E$2,'Memb Hist (Org)'!$A$1:$A$29,0),MATCH('Mthly GM (TR)'!$A599,'Memb Hist (Org)'!$A$1:$BS$1,0))&lt;&gt;1,"",'Mthly Returns (TR)'!E598),"")</f>
        <v/>
      </c>
      <c r="F599" s="46" t="str">
        <f>IFERROR(IF(INDEX('Memb Hist (Org)'!$A$1:$BS$29,MATCH('Mthly GM (TR)'!F$2,'Memb Hist (Org)'!$A$1:$A$29,0),MATCH('Mthly GM (TR)'!$A599,'Memb Hist (Org)'!$A$1:$BS$1,0))&lt;&gt;1,"",'Mthly Returns (TR)'!F598),"")</f>
        <v/>
      </c>
      <c r="G599" s="46">
        <f>IFERROR(IF(INDEX('Memb Hist (Org)'!$A$1:$BS$29,MATCH('Mthly GM (TR)'!G$2,'Memb Hist (Org)'!$A$1:$A$29,0),MATCH('Mthly GM (TR)'!$A599,'Memb Hist (Org)'!$A$1:$BS$1,0))&lt;&gt;1,"",'Mthly Returns (TR)'!G598),"")</f>
        <v>-3.571E-3</v>
      </c>
      <c r="H599" s="46">
        <f>IFERROR(IF(INDEX('Memb Hist (Org)'!$A$1:$BS$29,MATCH('Mthly GM (TR)'!H$2,'Memb Hist (Org)'!$A$1:$A$29,0),MATCH('Mthly GM (TR)'!$A599,'Memb Hist (Org)'!$A$1:$BS$1,0))&lt;&gt;1,"",'Mthly Returns (TR)'!H598),"")</f>
        <v>-1.5924000000000001E-2</v>
      </c>
      <c r="I599" s="46">
        <f>IFERROR(IF(INDEX('Memb Hist (Org)'!$A$1:$BS$29,MATCH('Mthly GM (TR)'!I$2,'Memb Hist (Org)'!$A$1:$A$29,0),MATCH('Mthly GM (TR)'!$A599,'Memb Hist (Org)'!$A$1:$BS$1,0))&lt;&gt;1,"",'Mthly Returns (TR)'!I598),"")</f>
        <v>2.3793000000000002E-2</v>
      </c>
      <c r="J599" s="46">
        <f>IFERROR(IF(INDEX('Memb Hist (Org)'!$A$1:$BS$29,MATCH('Mthly GM (TR)'!J$2,'Memb Hist (Org)'!$A$1:$A$29,0),MATCH('Mthly GM (TR)'!$A599,'Memb Hist (Org)'!$A$1:$BS$1,0))&lt;&gt;1,"",'Mthly Returns (TR)'!J598),"")</f>
        <v>1.6965999999999998E-2</v>
      </c>
      <c r="K599" s="46" t="str">
        <f>IFERROR(IF(INDEX('Memb Hist (Org)'!$A$1:$BS$29,MATCH('Mthly GM (TR)'!K$2,'Memb Hist (Org)'!$A$1:$A$29,0),MATCH('Mthly GM (TR)'!$A599,'Memb Hist (Org)'!$A$1:$BS$1,0))&lt;&gt;1,"",'Mthly Returns (TR)'!K598),"")</f>
        <v/>
      </c>
      <c r="L599" s="46" t="str">
        <f>IFERROR(IF(INDEX('Memb Hist (Org)'!$A$1:$BS$29,MATCH('Mthly GM (TR)'!L$2,'Memb Hist (Org)'!$A$1:$A$29,0),MATCH('Mthly GM (TR)'!$A599,'Memb Hist (Org)'!$A$1:$BS$1,0))&lt;&gt;1,"",'Mthly Returns (TR)'!L598),"")</f>
        <v/>
      </c>
      <c r="M599" s="46">
        <f>IFERROR(IF(INDEX('Memb Hist (Org)'!$A$1:$BS$29,MATCH('Mthly GM (TR)'!M$2,'Memb Hist (Org)'!$A$1:$A$29,0),MATCH('Mthly GM (TR)'!$A599,'Memb Hist (Org)'!$A$1:$BS$1,0))&lt;&gt;1,"",'Mthly Returns (TR)'!M598),"")</f>
        <v>0.105077</v>
      </c>
      <c r="N599" s="46" t="str">
        <f>IFERROR(IF(INDEX('Memb Hist (Org)'!$A$1:$BS$29,MATCH('Mthly GM (TR)'!N$2,'Memb Hist (Org)'!$A$1:$A$29,0),MATCH('Mthly GM (TR)'!$A599,'Memb Hist (Org)'!$A$1:$BS$1,0))&lt;&gt;1,"",'Mthly Returns (TR)'!N598),"")</f>
        <v/>
      </c>
      <c r="O599" s="46">
        <f>IFERROR(IF(INDEX('Memb Hist (Org)'!$A$1:$BS$29,MATCH('Mthly GM (TR)'!O$2,'Memb Hist (Org)'!$A$1:$A$29,0),MATCH('Mthly GM (TR)'!$A599,'Memb Hist (Org)'!$A$1:$BS$1,0))&lt;&gt;1,"",'Mthly Returns (TR)'!O598),"")</f>
        <v>2.7459999999999998E-2</v>
      </c>
      <c r="P599" s="46">
        <f>IFERROR(IF(INDEX('Memb Hist (Org)'!$A$1:$BS$29,MATCH('Mthly GM (TR)'!P$2,'Memb Hist (Org)'!$A$1:$A$29,0),MATCH('Mthly GM (TR)'!$A599,'Memb Hist (Org)'!$A$1:$BS$1,0))&lt;&gt;1,"",'Mthly Returns (TR)'!P598),"")</f>
        <v>-2.7879999999999999E-2</v>
      </c>
      <c r="Q599" s="46" t="str">
        <f>IFERROR(IF(INDEX('Memb Hist (Org)'!$A$1:$BS$29,MATCH('Mthly GM (TR)'!Q$2,'Memb Hist (Org)'!$A$1:$A$29,0),MATCH('Mthly GM (TR)'!$A599,'Memb Hist (Org)'!$A$1:$BS$1,0))&lt;&gt;1,"",'Mthly Returns (TR)'!Q598),"")</f>
        <v/>
      </c>
      <c r="R599" s="46" t="str">
        <f>IFERROR(IF(INDEX('Memb Hist (Org)'!$A$1:$BS$29,MATCH('Mthly GM (TR)'!R$2,'Memb Hist (Org)'!$A$1:$A$29,0),MATCH('Mthly GM (TR)'!$A599,'Memb Hist (Org)'!$A$1:$BS$1,0))&lt;&gt;1,"",'Mthly Returns (TR)'!R598),"")</f>
        <v/>
      </c>
      <c r="S599" s="46" t="str">
        <f>IFERROR(IF(INDEX('Memb Hist (Org)'!$A$1:$BS$29,MATCH('Mthly GM (TR)'!S$2,'Memb Hist (Org)'!$A$1:$A$29,0),MATCH('Mthly GM (TR)'!$A599,'Memb Hist (Org)'!$A$1:$BS$1,0))&lt;&gt;1,"",'Mthly Returns (TR)'!S598),"")</f>
        <v/>
      </c>
      <c r="T599" s="46">
        <f>IFERROR(IF(INDEX('Memb Hist (Org)'!$A$1:$BS$29,MATCH('Mthly GM (TR)'!T$2,'Memb Hist (Org)'!$A$1:$A$29,0),MATCH('Mthly GM (TR)'!$A599,'Memb Hist (Org)'!$A$1:$BS$1,0))&lt;&gt;1,"",'Mthly Returns (TR)'!T598),"")</f>
        <v>-4.1501999999999997E-2</v>
      </c>
      <c r="U599" s="46" t="str">
        <f>IFERROR(IF(INDEX('Memb Hist (Org)'!$A$1:$BS$29,MATCH('Mthly GM (TR)'!U$2,'Memb Hist (Org)'!$A$1:$A$29,0),MATCH('Mthly GM (TR)'!$A599,'Memb Hist (Org)'!$A$1:$BS$1,0))&lt;&gt;1,"",'Mthly Returns (TR)'!U598),"")</f>
        <v/>
      </c>
      <c r="V599" s="46" t="str">
        <f>IFERROR(IF(INDEX('Memb Hist (Org)'!$A$1:$BS$29,MATCH('Mthly GM (TR)'!V$2,'Memb Hist (Org)'!$A$1:$A$29,0),MATCH('Mthly GM (TR)'!$A599,'Memb Hist (Org)'!$A$1:$BS$1,0))&lt;&gt;1,"",'Mthly Returns (TR)'!V598),"")</f>
        <v/>
      </c>
      <c r="W599" s="46">
        <f>IFERROR(IF(INDEX('Memb Hist (Org)'!$A$1:$BS$29,MATCH('Mthly GM (TR)'!W$2,'Memb Hist (Org)'!$A$1:$A$29,0),MATCH('Mthly GM (TR)'!$A599,'Memb Hist (Org)'!$A$1:$BS$1,0))&lt;&gt;1,"",'Mthly Returns (TR)'!W598),"")</f>
        <v>-3.5397999999999999E-2</v>
      </c>
      <c r="X599" s="46">
        <f>IFERROR(IF(INDEX('Memb Hist (Org)'!$A$1:$BS$29,MATCH('Mthly GM (TR)'!X$2,'Memb Hist (Org)'!$A$1:$A$29,0),MATCH('Mthly GM (TR)'!$A599,'Memb Hist (Org)'!$A$1:$BS$1,0))&lt;&gt;1,"",'Mthly Returns (TR)'!X598),"")</f>
        <v>1.7054E-2</v>
      </c>
      <c r="Y599" s="46">
        <f>IFERROR(IF(INDEX('Memb Hist (Org)'!$A$1:$BS$29,MATCH('Mthly GM (TR)'!Y$2,'Memb Hist (Org)'!$A$1:$A$29,0),MATCH('Mthly GM (TR)'!$A599,'Memb Hist (Org)'!$A$1:$BS$1,0))&lt;&gt;1,"",'Mthly Returns (TR)'!Y598),"")</f>
        <v>2.4689999999999998E-3</v>
      </c>
      <c r="Z599" s="46">
        <f>IFERROR(IF(INDEX('Memb Hist (Org)'!$A$1:$BS$29,MATCH('Mthly GM (TR)'!Z$2,'Memb Hist (Org)'!$A$1:$A$29,0),MATCH('Mthly GM (TR)'!$A599,'Memb Hist (Org)'!$A$1:$BS$1,0))&lt;&gt;1,"",'Mthly Returns (TR)'!Z598),"")</f>
        <v>2.6065999999999999E-2</v>
      </c>
      <c r="AA599" s="46">
        <f>IFERROR(IF(INDEX('Memb Hist (Org)'!$A$1:$BS$29,MATCH('Mthly GM (TR)'!AA$2,'Memb Hist (Org)'!$A$1:$A$29,0),MATCH('Mthly GM (TR)'!$A599,'Memb Hist (Org)'!$A$1:$BS$1,0))&lt;&gt;1,"",'Mthly Returns (TR)'!AA598),"")</f>
        <v>-4.8529000000000003E-2</v>
      </c>
      <c r="AB599" s="46">
        <f>IFERROR(IF(INDEX('Memb Hist (Org)'!$A$1:$BS$29,MATCH('Mthly GM (TR)'!AB$2,'Memb Hist (Org)'!$A$1:$A$29,0),MATCH('Mthly GM (TR)'!$A599,'Memb Hist (Org)'!$A$1:$BS$1,0))&lt;&gt;1,"",'Mthly Returns (TR)'!AB598),"")</f>
        <v>-1.575E-2</v>
      </c>
      <c r="AC599" s="46" t="str">
        <f>IFERROR(IF(INDEX('Memb Hist (Org)'!$A$1:$BS$29,MATCH('Mthly GM (TR)'!AC$2,'Memb Hist (Org)'!$A$1:$A$29,0),MATCH('Mthly GM (TR)'!$A599,'Memb Hist (Org)'!$A$1:$BS$1,0))&lt;&gt;1,"",'Mthly Returns (TR)'!AC598),"")</f>
        <v/>
      </c>
      <c r="AD599" s="46" t="str">
        <f>IFERROR(IF(INDEX('Memb Hist (Org)'!$A$1:$BS$29,MATCH('Mthly GM (TR)'!AD$2,'Memb Hist (Org)'!$A$1:$A$29,0),MATCH('Mthly GM (TR)'!$A599,'Memb Hist (Org)'!$A$1:$BS$1,0))&lt;&gt;1,"",'Mthly Returns (TR)'!AD598),"")</f>
        <v/>
      </c>
      <c r="AE599" s="46" t="str">
        <f>IFERROR(IF(INDEX('Memb Hist (Org)'!$A$1:$BS$29,MATCH('Mthly GM (TR)'!AE$2,'Memb Hist (Org)'!$A$1:$A$29,0),MATCH('Mthly GM (TR)'!$A599,'Memb Hist (Org)'!$A$1:$BS$1,0))&lt;&gt;1,"",'Mthly Returns (TR)'!AE598),"")</f>
        <v/>
      </c>
      <c r="AF599" s="42">
        <f>IFERROR(IF($C599=7,INDEX('Gross Margin'!$A$32:$BS$60,MATCH('Mthly GM (TR)'!AF$2,'Gross Margin'!$A$32:$A$60,0),MATCH('Mthly GM (TR)'!$A599,'Gross Margin'!$A$32:$BS$32,0)),AF598*(1+D598)),"")</f>
        <v>6.7313562207263256E-2</v>
      </c>
      <c r="AG599" s="42" t="str">
        <f>IFERROR(IF($C599=7,INDEX('Gross Margin'!$A$32:$BS$60,MATCH('Mthly GM (TR)'!AG$2,'Gross Margin'!$A$32:$A$60,0),MATCH('Mthly GM (TR)'!$A599,'Gross Margin'!$A$32:$BS$32,0)),AG598*(1+E598)),"")</f>
        <v/>
      </c>
      <c r="AH599" s="42" t="str">
        <f>IFERROR(IF($C599=7,INDEX('Gross Margin'!$A$32:$BS$60,MATCH('Mthly GM (TR)'!AH$2,'Gross Margin'!$A$32:$A$60,0),MATCH('Mthly GM (TR)'!$A599,'Gross Margin'!$A$32:$BS$32,0)),AH598*(1+F598)),"")</f>
        <v/>
      </c>
      <c r="AI599" s="42">
        <f>IFERROR(IF($C599=7,INDEX('Gross Margin'!$A$32:$BS$60,MATCH('Mthly GM (TR)'!AI$2,'Gross Margin'!$A$32:$A$60,0),MATCH('Mthly GM (TR)'!$A599,'Gross Margin'!$A$32:$BS$32,0)),AI598*(1+G598)),"")</f>
        <v>6.775987448040377E-2</v>
      </c>
      <c r="AJ599" s="42">
        <f>IFERROR(IF($C599=7,INDEX('Gross Margin'!$A$32:$BS$60,MATCH('Mthly GM (TR)'!AJ$2,'Gross Margin'!$A$32:$A$60,0),MATCH('Mthly GM (TR)'!$A599,'Gross Margin'!$A$32:$BS$32,0)),AJ598*(1+H598)),"")</f>
        <v>8.9362417173064007E-2</v>
      </c>
      <c r="AK599" s="42">
        <f>IFERROR(IF($C599=7,INDEX('Gross Margin'!$A$32:$BS$60,MATCH('Mthly GM (TR)'!AK$2,'Gross Margin'!$A$32:$A$60,0),MATCH('Mthly GM (TR)'!$A599,'Gross Margin'!$A$32:$BS$32,0)),AK598*(1+I598)),"")</f>
        <v>6.4789983349549995E-2</v>
      </c>
      <c r="AL599" s="42">
        <f>IFERROR(IF($C599=7,INDEX('Gross Margin'!$A$32:$BS$60,MATCH('Mthly GM (TR)'!AL$2,'Gross Margin'!$A$32:$A$60,0),MATCH('Mthly GM (TR)'!$A599,'Gross Margin'!$A$32:$BS$32,0)),AL598*(1+J598)),"")</f>
        <v>7.9943919737976918E-2</v>
      </c>
      <c r="AM599" s="42" t="str">
        <f>IFERROR(IF($C599=7,INDEX('Gross Margin'!$A$32:$BS$60,MATCH('Mthly GM (TR)'!AM$2,'Gross Margin'!$A$32:$A$60,0),MATCH('Mthly GM (TR)'!$A599,'Gross Margin'!$A$32:$BS$32,0)),AM598*(1+K598)),"")</f>
        <v/>
      </c>
      <c r="AN599" s="42" t="str">
        <f>IFERROR(IF($C599=7,INDEX('Gross Margin'!$A$32:$BS$60,MATCH('Mthly GM (TR)'!AN$2,'Gross Margin'!$A$32:$A$60,0),MATCH('Mthly GM (TR)'!$A599,'Gross Margin'!$A$32:$BS$32,0)),AN598*(1+L598)),"")</f>
        <v/>
      </c>
      <c r="AO599" s="42">
        <f>IFERROR(IF($C599=7,INDEX('Gross Margin'!$A$32:$BS$60,MATCH('Mthly GM (TR)'!AO$2,'Gross Margin'!$A$32:$A$60,0),MATCH('Mthly GM (TR)'!$A599,'Gross Margin'!$A$32:$BS$32,0)),AO598*(1+M598)),"")</f>
        <v>3.206763521163615E-2</v>
      </c>
      <c r="AP599" s="42" t="str">
        <f>IFERROR(IF($C599=7,INDEX('Gross Margin'!$A$32:$BS$60,MATCH('Mthly GM (TR)'!AP$2,'Gross Margin'!$A$32:$A$60,0),MATCH('Mthly GM (TR)'!$A599,'Gross Margin'!$A$32:$BS$32,0)),AP598*(1+N598)),"")</f>
        <v/>
      </c>
      <c r="AQ599" s="42">
        <f>IFERROR(IF($C599=7,INDEX('Gross Margin'!$A$32:$BS$60,MATCH('Mthly GM (TR)'!AQ$2,'Gross Margin'!$A$32:$A$60,0),MATCH('Mthly GM (TR)'!$A599,'Gross Margin'!$A$32:$BS$32,0)),AQ598*(1+O598)),"")</f>
        <v>3.6072593886229576E-2</v>
      </c>
      <c r="AR599" s="42">
        <f>IFERROR(IF($C599=7,INDEX('Gross Margin'!$A$32:$BS$60,MATCH('Mthly GM (TR)'!AR$2,'Gross Margin'!$A$32:$A$60,0),MATCH('Mthly GM (TR)'!$A599,'Gross Margin'!$A$32:$BS$32,0)),AR598*(1+P598)),"")</f>
        <v>1.424406067717331E-2</v>
      </c>
      <c r="AS599" s="42" t="str">
        <f>IFERROR(IF($C599=7,INDEX('Gross Margin'!$A$32:$BS$60,MATCH('Mthly GM (TR)'!AS$2,'Gross Margin'!$A$32:$A$60,0),MATCH('Mthly GM (TR)'!$A599,'Gross Margin'!$A$32:$BS$32,0)),AS598*(1+Q598)),"")</f>
        <v/>
      </c>
      <c r="AT599" s="42" t="str">
        <f>IFERROR(IF($C599=7,INDEX('Gross Margin'!$A$32:$BS$60,MATCH('Mthly GM (TR)'!AT$2,'Gross Margin'!$A$32:$A$60,0),MATCH('Mthly GM (TR)'!$A599,'Gross Margin'!$A$32:$BS$32,0)),AT598*(1+R598)),"")</f>
        <v/>
      </c>
      <c r="AU599" s="42" t="str">
        <f>IFERROR(IF($C599=7,INDEX('Gross Margin'!$A$32:$BS$60,MATCH('Mthly GM (TR)'!AU$2,'Gross Margin'!$A$32:$A$60,0),MATCH('Mthly GM (TR)'!$A599,'Gross Margin'!$A$32:$BS$32,0)),AU598*(1+S598)),"")</f>
        <v/>
      </c>
      <c r="AV599" s="42">
        <f>IFERROR(IF($C599=7,INDEX('Gross Margin'!$A$32:$BS$60,MATCH('Mthly GM (TR)'!AV$2,'Gross Margin'!$A$32:$A$60,0),MATCH('Mthly GM (TR)'!$A599,'Gross Margin'!$A$32:$BS$32,0)),AV598*(1+T598)),"")</f>
        <v>3.2298174706289332E-2</v>
      </c>
      <c r="AW599" s="42" t="str">
        <f>IFERROR(IF($C599=7,INDEX('Gross Margin'!$A$32:$BS$60,MATCH('Mthly GM (TR)'!AW$2,'Gross Margin'!$A$32:$A$60,0),MATCH('Mthly GM (TR)'!$A599,'Gross Margin'!$A$32:$BS$32,0)),AW598*(1+U598)),"")</f>
        <v/>
      </c>
      <c r="AX599" s="42" t="str">
        <f>IFERROR(IF($C599=7,INDEX('Gross Margin'!$A$32:$BS$60,MATCH('Mthly GM (TR)'!AX$2,'Gross Margin'!$A$32:$A$60,0),MATCH('Mthly GM (TR)'!$A599,'Gross Margin'!$A$32:$BS$32,0)),AX598*(1+V598)),"")</f>
        <v/>
      </c>
      <c r="AY599" s="42">
        <f>IFERROR(IF($C599=7,INDEX('Gross Margin'!$A$32:$BS$60,MATCH('Mthly GM (TR)'!AY$2,'Gross Margin'!$A$32:$A$60,0),MATCH('Mthly GM (TR)'!$A599,'Gross Margin'!$A$32:$BS$32,0)),AY598*(1+W598)),"")</f>
        <v>7.9497815391128004E-2</v>
      </c>
      <c r="AZ599" s="42">
        <f>IFERROR(IF($C599=7,INDEX('Gross Margin'!$A$32:$BS$60,MATCH('Mthly GM (TR)'!AZ$2,'Gross Margin'!$A$32:$A$60,0),MATCH('Mthly GM (TR)'!$A599,'Gross Margin'!$A$32:$BS$32,0)),AZ598*(1+X598)),"")</f>
        <v>9.3616405851335419E-2</v>
      </c>
      <c r="BA599" s="42">
        <f>IFERROR(IF($C599=7,INDEX('Gross Margin'!$A$32:$BS$60,MATCH('Mthly GM (TR)'!BA$2,'Gross Margin'!$A$32:$A$60,0),MATCH('Mthly GM (TR)'!$A599,'Gross Margin'!$A$32:$BS$32,0)),BA598*(1+Y598)),"")</f>
        <v>8.9838656364907746E-2</v>
      </c>
      <c r="BB599" s="42">
        <f>IFERROR(IF($C599=7,INDEX('Gross Margin'!$A$32:$BS$60,MATCH('Mthly GM (TR)'!BB$2,'Gross Margin'!$A$32:$A$60,0),MATCH('Mthly GM (TR)'!$A599,'Gross Margin'!$A$32:$BS$32,0)),BB598*(1+Z598)),"")</f>
        <v>9.2246741654829198E-2</v>
      </c>
      <c r="BC599" s="42">
        <f>IFERROR(IF($C599=7,INDEX('Gross Margin'!$A$32:$BS$60,MATCH('Mthly GM (TR)'!BC$2,'Gross Margin'!$A$32:$A$60,0),MATCH('Mthly GM (TR)'!$A599,'Gross Margin'!$A$32:$BS$32,0)),BC598*(1+AA598)),"")</f>
        <v>6.0091402881734833E-2</v>
      </c>
      <c r="BD599" s="42">
        <f>IFERROR(IF($C599=7,INDEX('Gross Margin'!$A$32:$BS$60,MATCH('Mthly GM (TR)'!BD$2,'Gross Margin'!$A$32:$A$60,0),MATCH('Mthly GM (TR)'!$A599,'Gross Margin'!$A$32:$BS$32,0)),BD598*(1+AB598)),"")</f>
        <v>8.9277556151535681E-2</v>
      </c>
      <c r="BE599" s="42" t="str">
        <f>IFERROR(IF($C599=7,INDEX('Gross Margin'!$A$32:$BS$60,MATCH('Mthly GM (TR)'!BE$2,'Gross Margin'!$A$32:$A$60,0),MATCH('Mthly GM (TR)'!$A599,'Gross Margin'!$A$32:$BS$32,0)),BE598*(1+AC598)),"")</f>
        <v/>
      </c>
      <c r="BF599" s="42" t="str">
        <f>IFERROR(IF($C599=7,INDEX('Gross Margin'!$A$32:$BS$60,MATCH('Mthly GM (TR)'!BF$2,'Gross Margin'!$A$32:$A$60,0),MATCH('Mthly GM (TR)'!$A599,'Gross Margin'!$A$32:$BS$32,0)),BF598*(1+AD598)),"")</f>
        <v/>
      </c>
      <c r="BG599" s="42" t="str">
        <f>IFERROR(IF($C599=7,INDEX('Gross Margin'!$A$32:$BS$60,MATCH('Mthly GM (TR)'!BG$2,'Gross Margin'!$A$32:$A$60,0),MATCH('Mthly GM (TR)'!$A599,'Gross Margin'!$A$32:$BS$32,0)),BG598*(1+AE598)),"")</f>
        <v/>
      </c>
      <c r="BH599" s="44">
        <f t="shared" si="556"/>
        <v>6.810213041448282E-2</v>
      </c>
      <c r="BI599" s="44" t="str">
        <f t="shared" si="557"/>
        <v/>
      </c>
      <c r="BJ599" s="44" t="str">
        <f t="shared" si="558"/>
        <v/>
      </c>
      <c r="BK599" s="44">
        <f t="shared" si="559"/>
        <v>6.8553671168445768E-2</v>
      </c>
      <c r="BL599" s="44">
        <f t="shared" si="560"/>
        <v>9.0409284383656627E-2</v>
      </c>
      <c r="BM599" s="44">
        <f t="shared" si="561"/>
        <v>6.5548988211875159E-2</v>
      </c>
      <c r="BN599" s="44">
        <f t="shared" si="562"/>
        <v>8.088045067466651E-2</v>
      </c>
      <c r="BO599" s="44" t="str">
        <f t="shared" si="563"/>
        <v/>
      </c>
      <c r="BP599" s="44" t="str">
        <f t="shared" si="564"/>
        <v/>
      </c>
      <c r="BQ599" s="44">
        <f t="shared" si="565"/>
        <v>3.244330271131101E-2</v>
      </c>
      <c r="BR599" s="44" t="str">
        <f t="shared" si="566"/>
        <v/>
      </c>
      <c r="BS599" s="44">
        <f t="shared" si="567"/>
        <v>3.6495178871451976E-2</v>
      </c>
      <c r="BT599" s="44">
        <f t="shared" si="568"/>
        <v>1.4410927695102622E-2</v>
      </c>
      <c r="BU599" s="44" t="str">
        <f t="shared" si="569"/>
        <v/>
      </c>
      <c r="BV599" s="44" t="str">
        <f t="shared" si="570"/>
        <v/>
      </c>
      <c r="BW599" s="44" t="str">
        <f t="shared" si="571"/>
        <v/>
      </c>
      <c r="BX599" s="44">
        <f t="shared" si="572"/>
        <v>3.2676542941299402E-2</v>
      </c>
      <c r="BY599" s="44" t="str">
        <f t="shared" si="573"/>
        <v/>
      </c>
      <c r="BZ599" s="44" t="str">
        <f t="shared" si="574"/>
        <v/>
      </c>
      <c r="CA599" s="44">
        <f t="shared" si="575"/>
        <v>8.0429120282820246E-2</v>
      </c>
      <c r="CB599" s="44">
        <f t="shared" si="576"/>
        <v>9.4713107896329279E-2</v>
      </c>
      <c r="CC599" s="44">
        <f t="shared" si="577"/>
        <v>9.089110264565213E-2</v>
      </c>
      <c r="CD599" s="44">
        <f t="shared" si="578"/>
        <v>9.3327398290777464E-2</v>
      </c>
      <c r="CE599" s="44">
        <f t="shared" si="579"/>
        <v>6.0795364584041611E-2</v>
      </c>
      <c r="CF599" s="44">
        <f t="shared" si="580"/>
        <v>9.0323429228087324E-2</v>
      </c>
      <c r="CG599" s="44" t="str">
        <f t="shared" si="581"/>
        <v/>
      </c>
      <c r="CH599" s="44" t="str">
        <f t="shared" si="582"/>
        <v/>
      </c>
      <c r="CI599" s="44" t="str">
        <f t="shared" si="583"/>
        <v/>
      </c>
      <c r="CJ599" s="48">
        <f t="shared" si="584"/>
        <v>2.9599228942046667E-3</v>
      </c>
      <c r="CK599" s="48" t="str">
        <f t="shared" si="585"/>
        <v/>
      </c>
      <c r="CL599" s="48" t="str">
        <f t="shared" si="586"/>
        <v/>
      </c>
      <c r="CM599" s="48">
        <f t="shared" si="587"/>
        <v>-2.4480515974251984E-4</v>
      </c>
      <c r="CN599" s="48">
        <f t="shared" si="588"/>
        <v>-1.4396774445253483E-3</v>
      </c>
      <c r="CO599" s="48">
        <f t="shared" si="589"/>
        <v>1.5596070765251458E-3</v>
      </c>
      <c r="CP599" s="48">
        <f t="shared" si="590"/>
        <v>1.3722177261463919E-3</v>
      </c>
      <c r="CQ599" s="48" t="str">
        <f t="shared" si="591"/>
        <v/>
      </c>
      <c r="CR599" s="48" t="str">
        <f t="shared" si="592"/>
        <v/>
      </c>
      <c r="CS599" s="48">
        <f t="shared" si="593"/>
        <v>3.4090449189964271E-3</v>
      </c>
      <c r="CT599" s="48" t="str">
        <f t="shared" si="594"/>
        <v/>
      </c>
      <c r="CU599" s="48">
        <f t="shared" si="595"/>
        <v>1.0021576118100712E-3</v>
      </c>
      <c r="CV599" s="48">
        <f t="shared" si="596"/>
        <v>-4.0177666413946105E-4</v>
      </c>
      <c r="CW599" s="48" t="str">
        <f t="shared" si="597"/>
        <v/>
      </c>
      <c r="CX599" s="48" t="str">
        <f t="shared" si="598"/>
        <v/>
      </c>
      <c r="CY599" s="48" t="str">
        <f t="shared" si="599"/>
        <v/>
      </c>
      <c r="CZ599" s="48">
        <f t="shared" si="600"/>
        <v>-1.3561418851498078E-3</v>
      </c>
      <c r="DA599" s="48" t="str">
        <f t="shared" si="601"/>
        <v/>
      </c>
      <c r="DB599" s="48" t="str">
        <f t="shared" si="602"/>
        <v/>
      </c>
      <c r="DC599" s="48">
        <f t="shared" si="603"/>
        <v>-2.847029999771271E-3</v>
      </c>
      <c r="DD599" s="48">
        <f t="shared" si="604"/>
        <v>1.6152373420639996E-3</v>
      </c>
      <c r="DE599" s="48">
        <f t="shared" si="605"/>
        <v>2.2441013243211511E-4</v>
      </c>
      <c r="DF599" s="48">
        <f t="shared" si="606"/>
        <v>2.4326719638474051E-3</v>
      </c>
      <c r="DG599" s="48">
        <f t="shared" si="607"/>
        <v>-2.9503382478989555E-3</v>
      </c>
      <c r="DH599" s="48">
        <f t="shared" si="608"/>
        <v>-1.4225940103423753E-3</v>
      </c>
      <c r="DI599" s="48" t="str">
        <f t="shared" si="609"/>
        <v/>
      </c>
      <c r="DJ599" s="48" t="str">
        <f t="shared" si="610"/>
        <v/>
      </c>
      <c r="DK599" s="48" t="str">
        <f t="shared" si="611"/>
        <v/>
      </c>
      <c r="DL599" s="37">
        <f t="shared" si="551"/>
        <v>3.9129062544564844E-3</v>
      </c>
      <c r="DM599" s="39">
        <f t="shared" si="552"/>
        <v>1.0039129062544565</v>
      </c>
      <c r="DN599" s="39">
        <f>PRODUCT($DM$466:DM599)</f>
        <v>3.8087097503753937</v>
      </c>
      <c r="DO599" s="36">
        <f>DL599-'1M RF rate'!C459</f>
        <v>1.037322199954685E-4</v>
      </c>
      <c r="DP599" s="39">
        <f t="shared" si="553"/>
        <v>1.0001037322199955</v>
      </c>
      <c r="DQ599" s="39">
        <f>PRODUCT($DP$466:DP599)</f>
        <v>2.1249845220804384</v>
      </c>
      <c r="DR599" s="36">
        <f>DL599-'DJUA Monthly (PR)'!C459</f>
        <v>-1.1021535021240453E-4</v>
      </c>
      <c r="DS599" s="39">
        <f t="shared" si="554"/>
        <v>0.99988978464978762</v>
      </c>
      <c r="DT599" s="39">
        <f>PRODUCT($DS$466:DS599)</f>
        <v>2.1782193802731413</v>
      </c>
      <c r="DU599" s="100"/>
      <c r="DV599" s="100"/>
    </row>
    <row r="600" spans="1:126" x14ac:dyDescent="0.35">
      <c r="A600" s="35">
        <f t="shared" si="555"/>
        <v>1999</v>
      </c>
      <c r="B600" s="35">
        <v>1999</v>
      </c>
      <c r="C600" s="35">
        <v>9</v>
      </c>
      <c r="D600" s="46">
        <f>IFERROR(IF(INDEX('Memb Hist (Org)'!$A$1:$BS$29,MATCH('Mthly GM (TR)'!D$2,'Memb Hist (Org)'!$A$1:$A$29,0),MATCH('Mthly GM (TR)'!$A600,'Memb Hist (Org)'!$A$1:$BS$1,0))&lt;&gt;1,"",'Mthly Returns (TR)'!D599),"")</f>
        <v>-6.0241000000000003E-2</v>
      </c>
      <c r="E600" s="46" t="str">
        <f>IFERROR(IF(INDEX('Memb Hist (Org)'!$A$1:$BS$29,MATCH('Mthly GM (TR)'!E$2,'Memb Hist (Org)'!$A$1:$A$29,0),MATCH('Mthly GM (TR)'!$A600,'Memb Hist (Org)'!$A$1:$BS$1,0))&lt;&gt;1,"",'Mthly Returns (TR)'!E599),"")</f>
        <v/>
      </c>
      <c r="F600" s="46" t="str">
        <f>IFERROR(IF(INDEX('Memb Hist (Org)'!$A$1:$BS$29,MATCH('Mthly GM (TR)'!F$2,'Memb Hist (Org)'!$A$1:$A$29,0),MATCH('Mthly GM (TR)'!$A600,'Memb Hist (Org)'!$A$1:$BS$1,0))&lt;&gt;1,"",'Mthly Returns (TR)'!F599),"")</f>
        <v/>
      </c>
      <c r="G600" s="46">
        <f>IFERROR(IF(INDEX('Memb Hist (Org)'!$A$1:$BS$29,MATCH('Mthly GM (TR)'!G$2,'Memb Hist (Org)'!$A$1:$A$29,0),MATCH('Mthly GM (TR)'!$A600,'Memb Hist (Org)'!$A$1:$BS$1,0))&lt;&gt;1,"",'Mthly Returns (TR)'!G599),"")</f>
        <v>-6.2434000000000003E-2</v>
      </c>
      <c r="H600" s="46">
        <f>IFERROR(IF(INDEX('Memb Hist (Org)'!$A$1:$BS$29,MATCH('Mthly GM (TR)'!H$2,'Memb Hist (Org)'!$A$1:$A$29,0),MATCH('Mthly GM (TR)'!$A600,'Memb Hist (Org)'!$A$1:$BS$1,0))&lt;&gt;1,"",'Mthly Returns (TR)'!H599),"")</f>
        <v>-3.3333000000000002E-2</v>
      </c>
      <c r="I600" s="46">
        <f>IFERROR(IF(INDEX('Memb Hist (Org)'!$A$1:$BS$29,MATCH('Mthly GM (TR)'!I$2,'Memb Hist (Org)'!$A$1:$A$29,0),MATCH('Mthly GM (TR)'!$A600,'Memb Hist (Org)'!$A$1:$BS$1,0))&lt;&gt;1,"",'Mthly Returns (TR)'!I599),"")</f>
        <v>-5.6818E-2</v>
      </c>
      <c r="J600" s="46">
        <f>IFERROR(IF(INDEX('Memb Hist (Org)'!$A$1:$BS$29,MATCH('Mthly GM (TR)'!J$2,'Memb Hist (Org)'!$A$1:$A$29,0),MATCH('Mthly GM (TR)'!$A600,'Memb Hist (Org)'!$A$1:$BS$1,0))&lt;&gt;1,"",'Mthly Returns (TR)'!J599),"")</f>
        <v>-2.0608000000000001E-2</v>
      </c>
      <c r="K600" s="46" t="str">
        <f>IFERROR(IF(INDEX('Memb Hist (Org)'!$A$1:$BS$29,MATCH('Mthly GM (TR)'!K$2,'Memb Hist (Org)'!$A$1:$A$29,0),MATCH('Mthly GM (TR)'!$A600,'Memb Hist (Org)'!$A$1:$BS$1,0))&lt;&gt;1,"",'Mthly Returns (TR)'!K599),"")</f>
        <v/>
      </c>
      <c r="L600" s="46" t="str">
        <f>IFERROR(IF(INDEX('Memb Hist (Org)'!$A$1:$BS$29,MATCH('Mthly GM (TR)'!L$2,'Memb Hist (Org)'!$A$1:$A$29,0),MATCH('Mthly GM (TR)'!$A600,'Memb Hist (Org)'!$A$1:$BS$1,0))&lt;&gt;1,"",'Mthly Returns (TR)'!L599),"")</f>
        <v/>
      </c>
      <c r="M600" s="46">
        <f>IFERROR(IF(INDEX('Memb Hist (Org)'!$A$1:$BS$29,MATCH('Mthly GM (TR)'!M$2,'Memb Hist (Org)'!$A$1:$A$29,0),MATCH('Mthly GM (TR)'!$A600,'Memb Hist (Org)'!$A$1:$BS$1,0))&lt;&gt;1,"",'Mthly Returns (TR)'!M599),"")</f>
        <v>-4.1304E-2</v>
      </c>
      <c r="N600" s="46" t="str">
        <f>IFERROR(IF(INDEX('Memb Hist (Org)'!$A$1:$BS$29,MATCH('Mthly GM (TR)'!N$2,'Memb Hist (Org)'!$A$1:$A$29,0),MATCH('Mthly GM (TR)'!$A600,'Memb Hist (Org)'!$A$1:$BS$1,0))&lt;&gt;1,"",'Mthly Returns (TR)'!N599),"")</f>
        <v/>
      </c>
      <c r="O600" s="46">
        <f>IFERROR(IF(INDEX('Memb Hist (Org)'!$A$1:$BS$29,MATCH('Mthly GM (TR)'!O$2,'Memb Hist (Org)'!$A$1:$A$29,0),MATCH('Mthly GM (TR)'!$A600,'Memb Hist (Org)'!$A$1:$BS$1,0))&lt;&gt;1,"",'Mthly Returns (TR)'!O599),"")</f>
        <v>-2.2572999999999999E-2</v>
      </c>
      <c r="P600" s="46">
        <f>IFERROR(IF(INDEX('Memb Hist (Org)'!$A$1:$BS$29,MATCH('Mthly GM (TR)'!P$2,'Memb Hist (Org)'!$A$1:$A$29,0),MATCH('Mthly GM (TR)'!$A600,'Memb Hist (Org)'!$A$1:$BS$1,0))&lt;&gt;1,"",'Mthly Returns (TR)'!P599),"")</f>
        <v>-1.9403E-2</v>
      </c>
      <c r="Q600" s="46" t="str">
        <f>IFERROR(IF(INDEX('Memb Hist (Org)'!$A$1:$BS$29,MATCH('Mthly GM (TR)'!Q$2,'Memb Hist (Org)'!$A$1:$A$29,0),MATCH('Mthly GM (TR)'!$A600,'Memb Hist (Org)'!$A$1:$BS$1,0))&lt;&gt;1,"",'Mthly Returns (TR)'!Q599),"")</f>
        <v/>
      </c>
      <c r="R600" s="46" t="str">
        <f>IFERROR(IF(INDEX('Memb Hist (Org)'!$A$1:$BS$29,MATCH('Mthly GM (TR)'!R$2,'Memb Hist (Org)'!$A$1:$A$29,0),MATCH('Mthly GM (TR)'!$A600,'Memb Hist (Org)'!$A$1:$BS$1,0))&lt;&gt;1,"",'Mthly Returns (TR)'!R599),"")</f>
        <v/>
      </c>
      <c r="S600" s="46" t="str">
        <f>IFERROR(IF(INDEX('Memb Hist (Org)'!$A$1:$BS$29,MATCH('Mthly GM (TR)'!S$2,'Memb Hist (Org)'!$A$1:$A$29,0),MATCH('Mthly GM (TR)'!$A600,'Memb Hist (Org)'!$A$1:$BS$1,0))&lt;&gt;1,"",'Mthly Returns (TR)'!S599),"")</f>
        <v/>
      </c>
      <c r="T600" s="46">
        <f>IFERROR(IF(INDEX('Memb Hist (Org)'!$A$1:$BS$29,MATCH('Mthly GM (TR)'!T$2,'Memb Hist (Org)'!$A$1:$A$29,0),MATCH('Mthly GM (TR)'!$A600,'Memb Hist (Org)'!$A$1:$BS$1,0))&lt;&gt;1,"",'Mthly Returns (TR)'!T599),"")</f>
        <v>-0.13649500000000001</v>
      </c>
      <c r="U600" s="46" t="str">
        <f>IFERROR(IF(INDEX('Memb Hist (Org)'!$A$1:$BS$29,MATCH('Mthly GM (TR)'!U$2,'Memb Hist (Org)'!$A$1:$A$29,0),MATCH('Mthly GM (TR)'!$A600,'Memb Hist (Org)'!$A$1:$BS$1,0))&lt;&gt;1,"",'Mthly Returns (TR)'!U599),"")</f>
        <v/>
      </c>
      <c r="V600" s="46" t="str">
        <f>IFERROR(IF(INDEX('Memb Hist (Org)'!$A$1:$BS$29,MATCH('Mthly GM (TR)'!V$2,'Memb Hist (Org)'!$A$1:$A$29,0),MATCH('Mthly GM (TR)'!$A600,'Memb Hist (Org)'!$A$1:$BS$1,0))&lt;&gt;1,"",'Mthly Returns (TR)'!V599),"")</f>
        <v/>
      </c>
      <c r="W600" s="46">
        <f>IFERROR(IF(INDEX('Memb Hist (Org)'!$A$1:$BS$29,MATCH('Mthly GM (TR)'!W$2,'Memb Hist (Org)'!$A$1:$A$29,0),MATCH('Mthly GM (TR)'!$A600,'Memb Hist (Org)'!$A$1:$BS$1,0))&lt;&gt;1,"",'Mthly Returns (TR)'!W599),"")</f>
        <v>-7.6923000000000005E-2</v>
      </c>
      <c r="X600" s="46">
        <f>IFERROR(IF(INDEX('Memb Hist (Org)'!$A$1:$BS$29,MATCH('Mthly GM (TR)'!X$2,'Memb Hist (Org)'!$A$1:$A$29,0),MATCH('Mthly GM (TR)'!$A600,'Memb Hist (Org)'!$A$1:$BS$1,0))&lt;&gt;1,"",'Mthly Returns (TR)'!X599),"")</f>
        <v>-4.4755999999999997E-2</v>
      </c>
      <c r="Y600" s="46">
        <f>IFERROR(IF(INDEX('Memb Hist (Org)'!$A$1:$BS$29,MATCH('Mthly GM (TR)'!Y$2,'Memb Hist (Org)'!$A$1:$A$29,0),MATCH('Mthly GM (TR)'!$A600,'Memb Hist (Org)'!$A$1:$BS$1,0))&lt;&gt;1,"",'Mthly Returns (TR)'!Y599),"")</f>
        <v>-4.1871999999999999E-2</v>
      </c>
      <c r="Z600" s="46">
        <f>IFERROR(IF(INDEX('Memb Hist (Org)'!$A$1:$BS$29,MATCH('Mthly GM (TR)'!Z$2,'Memb Hist (Org)'!$A$1:$A$29,0),MATCH('Mthly GM (TR)'!$A600,'Memb Hist (Org)'!$A$1:$BS$1,0))&lt;&gt;1,"",'Mthly Returns (TR)'!Z599),"")</f>
        <v>-4.8499E-2</v>
      </c>
      <c r="AA600" s="46">
        <f>IFERROR(IF(INDEX('Memb Hist (Org)'!$A$1:$BS$29,MATCH('Mthly GM (TR)'!AA$2,'Memb Hist (Org)'!$A$1:$A$29,0),MATCH('Mthly GM (TR)'!$A600,'Memb Hist (Org)'!$A$1:$BS$1,0))&lt;&gt;1,"",'Mthly Returns (TR)'!AA599),"")</f>
        <v>-6.3060000000000005E-2</v>
      </c>
      <c r="AB600" s="46">
        <f>IFERROR(IF(INDEX('Memb Hist (Org)'!$A$1:$BS$29,MATCH('Mthly GM (TR)'!AB$2,'Memb Hist (Org)'!$A$1:$A$29,0),MATCH('Mthly GM (TR)'!$A600,'Memb Hist (Org)'!$A$1:$BS$1,0))&lt;&gt;1,"",'Mthly Returns (TR)'!AB599),"")</f>
        <v>-8.7878999999999999E-2</v>
      </c>
      <c r="AC600" s="46" t="str">
        <f>IFERROR(IF(INDEX('Memb Hist (Org)'!$A$1:$BS$29,MATCH('Mthly GM (TR)'!AC$2,'Memb Hist (Org)'!$A$1:$A$29,0),MATCH('Mthly GM (TR)'!$A600,'Memb Hist (Org)'!$A$1:$BS$1,0))&lt;&gt;1,"",'Mthly Returns (TR)'!AC599),"")</f>
        <v/>
      </c>
      <c r="AD600" s="46" t="str">
        <f>IFERROR(IF(INDEX('Memb Hist (Org)'!$A$1:$BS$29,MATCH('Mthly GM (TR)'!AD$2,'Memb Hist (Org)'!$A$1:$A$29,0),MATCH('Mthly GM (TR)'!$A600,'Memb Hist (Org)'!$A$1:$BS$1,0))&lt;&gt;1,"",'Mthly Returns (TR)'!AD599),"")</f>
        <v/>
      </c>
      <c r="AE600" s="46" t="str">
        <f>IFERROR(IF(INDEX('Memb Hist (Org)'!$A$1:$BS$29,MATCH('Mthly GM (TR)'!AE$2,'Memb Hist (Org)'!$A$1:$A$29,0),MATCH('Mthly GM (TR)'!$A600,'Memb Hist (Org)'!$A$1:$BS$1,0))&lt;&gt;1,"",'Mthly Returns (TR)'!AE599),"")</f>
        <v/>
      </c>
      <c r="AF600" s="42">
        <f>IFERROR(IF($C600=7,INDEX('Gross Margin'!$A$32:$BS$60,MATCH('Mthly GM (TR)'!AF$2,'Gross Margin'!$A$32:$A$60,0),MATCH('Mthly GM (TR)'!$A600,'Gross Margin'!$A$32:$BS$32,0)),AF599*(1+D599)),"")</f>
        <v>7.0239211561477541E-2</v>
      </c>
      <c r="AG600" s="42" t="str">
        <f>IFERROR(IF($C600=7,INDEX('Gross Margin'!$A$32:$BS$60,MATCH('Mthly GM (TR)'!AG$2,'Gross Margin'!$A$32:$A$60,0),MATCH('Mthly GM (TR)'!$A600,'Gross Margin'!$A$32:$BS$32,0)),AG599*(1+E599)),"")</f>
        <v/>
      </c>
      <c r="AH600" s="42" t="str">
        <f>IFERROR(IF($C600=7,INDEX('Gross Margin'!$A$32:$BS$60,MATCH('Mthly GM (TR)'!AH$2,'Gross Margin'!$A$32:$A$60,0),MATCH('Mthly GM (TR)'!$A600,'Gross Margin'!$A$32:$BS$32,0)),AH599*(1+F599)),"")</f>
        <v/>
      </c>
      <c r="AI600" s="42">
        <f>IFERROR(IF($C600=7,INDEX('Gross Margin'!$A$32:$BS$60,MATCH('Mthly GM (TR)'!AI$2,'Gross Margin'!$A$32:$A$60,0),MATCH('Mthly GM (TR)'!$A600,'Gross Margin'!$A$32:$BS$32,0)),AI599*(1+G599)),"")</f>
        <v>6.7517903968634246E-2</v>
      </c>
      <c r="AJ600" s="42">
        <f>IFERROR(IF($C600=7,INDEX('Gross Margin'!$A$32:$BS$60,MATCH('Mthly GM (TR)'!AJ$2,'Gross Margin'!$A$32:$A$60,0),MATCH('Mthly GM (TR)'!$A600,'Gross Margin'!$A$32:$BS$32,0)),AJ599*(1+H599)),"")</f>
        <v>8.7939410042000135E-2</v>
      </c>
      <c r="AK600" s="42">
        <f>IFERROR(IF($C600=7,INDEX('Gross Margin'!$A$32:$BS$60,MATCH('Mthly GM (TR)'!AK$2,'Gross Margin'!$A$32:$A$60,0),MATCH('Mthly GM (TR)'!$A600,'Gross Margin'!$A$32:$BS$32,0)),AK599*(1+I599)),"")</f>
        <v>6.6331531423385839E-2</v>
      </c>
      <c r="AL600" s="42">
        <f>IFERROR(IF($C600=7,INDEX('Gross Margin'!$A$32:$BS$60,MATCH('Mthly GM (TR)'!AL$2,'Gross Margin'!$A$32:$A$60,0),MATCH('Mthly GM (TR)'!$A600,'Gross Margin'!$A$32:$BS$32,0)),AL599*(1+J599)),"")</f>
        <v>8.1300248280251439E-2</v>
      </c>
      <c r="AM600" s="42" t="str">
        <f>IFERROR(IF($C600=7,INDEX('Gross Margin'!$A$32:$BS$60,MATCH('Mthly GM (TR)'!AM$2,'Gross Margin'!$A$32:$A$60,0),MATCH('Mthly GM (TR)'!$A600,'Gross Margin'!$A$32:$BS$32,0)),AM599*(1+K599)),"")</f>
        <v/>
      </c>
      <c r="AN600" s="42" t="str">
        <f>IFERROR(IF($C600=7,INDEX('Gross Margin'!$A$32:$BS$60,MATCH('Mthly GM (TR)'!AN$2,'Gross Margin'!$A$32:$A$60,0),MATCH('Mthly GM (TR)'!$A600,'Gross Margin'!$A$32:$BS$32,0)),AN599*(1+L599)),"")</f>
        <v/>
      </c>
      <c r="AO600" s="42">
        <f>IFERROR(IF($C600=7,INDEX('Gross Margin'!$A$32:$BS$60,MATCH('Mthly GM (TR)'!AO$2,'Gross Margin'!$A$32:$A$60,0),MATCH('Mthly GM (TR)'!$A600,'Gross Margin'!$A$32:$BS$32,0)),AO599*(1+M599)),"")</f>
        <v>3.5437206116769246E-2</v>
      </c>
      <c r="AP600" s="42" t="str">
        <f>IFERROR(IF($C600=7,INDEX('Gross Margin'!$A$32:$BS$60,MATCH('Mthly GM (TR)'!AP$2,'Gross Margin'!$A$32:$A$60,0),MATCH('Mthly GM (TR)'!$A600,'Gross Margin'!$A$32:$BS$32,0)),AP599*(1+N599)),"")</f>
        <v/>
      </c>
      <c r="AQ600" s="42">
        <f>IFERROR(IF($C600=7,INDEX('Gross Margin'!$A$32:$BS$60,MATCH('Mthly GM (TR)'!AQ$2,'Gross Margin'!$A$32:$A$60,0),MATCH('Mthly GM (TR)'!$A600,'Gross Margin'!$A$32:$BS$32,0)),AQ599*(1+O599)),"")</f>
        <v>3.7063147314345443E-2</v>
      </c>
      <c r="AR600" s="42">
        <f>IFERROR(IF($C600=7,INDEX('Gross Margin'!$A$32:$BS$60,MATCH('Mthly GM (TR)'!AR$2,'Gross Margin'!$A$32:$A$60,0),MATCH('Mthly GM (TR)'!$A600,'Gross Margin'!$A$32:$BS$32,0)),AR599*(1+P599)),"")</f>
        <v>1.3846936265493718E-2</v>
      </c>
      <c r="AS600" s="42" t="str">
        <f>IFERROR(IF($C600=7,INDEX('Gross Margin'!$A$32:$BS$60,MATCH('Mthly GM (TR)'!AS$2,'Gross Margin'!$A$32:$A$60,0),MATCH('Mthly GM (TR)'!$A600,'Gross Margin'!$A$32:$BS$32,0)),AS599*(1+Q599)),"")</f>
        <v/>
      </c>
      <c r="AT600" s="42" t="str">
        <f>IFERROR(IF($C600=7,INDEX('Gross Margin'!$A$32:$BS$60,MATCH('Mthly GM (TR)'!AT$2,'Gross Margin'!$A$32:$A$60,0),MATCH('Mthly GM (TR)'!$A600,'Gross Margin'!$A$32:$BS$32,0)),AT599*(1+R599)),"")</f>
        <v/>
      </c>
      <c r="AU600" s="42" t="str">
        <f>IFERROR(IF($C600=7,INDEX('Gross Margin'!$A$32:$BS$60,MATCH('Mthly GM (TR)'!AU$2,'Gross Margin'!$A$32:$A$60,0),MATCH('Mthly GM (TR)'!$A600,'Gross Margin'!$A$32:$BS$32,0)),AU599*(1+S599)),"")</f>
        <v/>
      </c>
      <c r="AV600" s="42">
        <f>IFERROR(IF($C600=7,INDEX('Gross Margin'!$A$32:$BS$60,MATCH('Mthly GM (TR)'!AV$2,'Gross Margin'!$A$32:$A$60,0),MATCH('Mthly GM (TR)'!$A600,'Gross Margin'!$A$32:$BS$32,0)),AV599*(1+T599)),"")</f>
        <v>3.095773585962891E-2</v>
      </c>
      <c r="AW600" s="42" t="str">
        <f>IFERROR(IF($C600=7,INDEX('Gross Margin'!$A$32:$BS$60,MATCH('Mthly GM (TR)'!AW$2,'Gross Margin'!$A$32:$A$60,0),MATCH('Mthly GM (TR)'!$A600,'Gross Margin'!$A$32:$BS$32,0)),AW599*(1+U599)),"")</f>
        <v/>
      </c>
      <c r="AX600" s="42" t="str">
        <f>IFERROR(IF($C600=7,INDEX('Gross Margin'!$A$32:$BS$60,MATCH('Mthly GM (TR)'!AX$2,'Gross Margin'!$A$32:$A$60,0),MATCH('Mthly GM (TR)'!$A600,'Gross Margin'!$A$32:$BS$32,0)),AX599*(1+V599)),"")</f>
        <v/>
      </c>
      <c r="AY600" s="42">
        <f>IFERROR(IF($C600=7,INDEX('Gross Margin'!$A$32:$BS$60,MATCH('Mthly GM (TR)'!AY$2,'Gross Margin'!$A$32:$A$60,0),MATCH('Mthly GM (TR)'!$A600,'Gross Margin'!$A$32:$BS$32,0)),AY599*(1+W599)),"")</f>
        <v>7.6683751721912857E-2</v>
      </c>
      <c r="AZ600" s="42">
        <f>IFERROR(IF($C600=7,INDEX('Gross Margin'!$A$32:$BS$60,MATCH('Mthly GM (TR)'!AZ$2,'Gross Margin'!$A$32:$A$60,0),MATCH('Mthly GM (TR)'!$A600,'Gross Margin'!$A$32:$BS$32,0)),AZ599*(1+X599)),"")</f>
        <v>9.5212940036724078E-2</v>
      </c>
      <c r="BA600" s="42">
        <f>IFERROR(IF($C600=7,INDEX('Gross Margin'!$A$32:$BS$60,MATCH('Mthly GM (TR)'!BA$2,'Gross Margin'!$A$32:$A$60,0),MATCH('Mthly GM (TR)'!$A600,'Gross Margin'!$A$32:$BS$32,0)),BA599*(1+Y599)),"")</f>
        <v>9.0060468007472708E-2</v>
      </c>
      <c r="BB600" s="42">
        <f>IFERROR(IF($C600=7,INDEX('Gross Margin'!$A$32:$BS$60,MATCH('Mthly GM (TR)'!BB$2,'Gross Margin'!$A$32:$A$60,0),MATCH('Mthly GM (TR)'!$A600,'Gross Margin'!$A$32:$BS$32,0)),BB599*(1+Z599)),"")</f>
        <v>9.4651245222803965E-2</v>
      </c>
      <c r="BC600" s="42">
        <f>IFERROR(IF($C600=7,INDEX('Gross Margin'!$A$32:$BS$60,MATCH('Mthly GM (TR)'!BC$2,'Gross Margin'!$A$32:$A$60,0),MATCH('Mthly GM (TR)'!$A600,'Gross Margin'!$A$32:$BS$32,0)),BC599*(1+AA599)),"")</f>
        <v>5.717522719128712E-2</v>
      </c>
      <c r="BD600" s="42">
        <f>IFERROR(IF($C600=7,INDEX('Gross Margin'!$A$32:$BS$60,MATCH('Mthly GM (TR)'!BD$2,'Gross Margin'!$A$32:$A$60,0),MATCH('Mthly GM (TR)'!$A600,'Gross Margin'!$A$32:$BS$32,0)),BD599*(1+AB599)),"")</f>
        <v>8.7871434642148985E-2</v>
      </c>
      <c r="BE600" s="42" t="str">
        <f>IFERROR(IF($C600=7,INDEX('Gross Margin'!$A$32:$BS$60,MATCH('Mthly GM (TR)'!BE$2,'Gross Margin'!$A$32:$A$60,0),MATCH('Mthly GM (TR)'!$A600,'Gross Margin'!$A$32:$BS$32,0)),BE599*(1+AC599)),"")</f>
        <v/>
      </c>
      <c r="BF600" s="42" t="str">
        <f>IFERROR(IF($C600=7,INDEX('Gross Margin'!$A$32:$BS$60,MATCH('Mthly GM (TR)'!BF$2,'Gross Margin'!$A$32:$A$60,0),MATCH('Mthly GM (TR)'!$A600,'Gross Margin'!$A$32:$BS$32,0)),BF599*(1+AD599)),"")</f>
        <v/>
      </c>
      <c r="BG600" s="42" t="str">
        <f>IFERROR(IF($C600=7,INDEX('Gross Margin'!$A$32:$BS$60,MATCH('Mthly GM (TR)'!BG$2,'Gross Margin'!$A$32:$A$60,0),MATCH('Mthly GM (TR)'!$A600,'Gross Margin'!$A$32:$BS$32,0)),BG599*(1+AE599)),"")</f>
        <v/>
      </c>
      <c r="BH600" s="44">
        <f t="shared" si="556"/>
        <v>7.0785077934515342E-2</v>
      </c>
      <c r="BI600" s="44" t="str">
        <f t="shared" si="557"/>
        <v/>
      </c>
      <c r="BJ600" s="44" t="str">
        <f t="shared" si="558"/>
        <v/>
      </c>
      <c r="BK600" s="44">
        <f t="shared" si="559"/>
        <v>6.8042621609039636E-2</v>
      </c>
      <c r="BL600" s="44">
        <f t="shared" si="560"/>
        <v>8.8622834097304287E-2</v>
      </c>
      <c r="BM600" s="44">
        <f t="shared" si="561"/>
        <v>6.6847029130025604E-2</v>
      </c>
      <c r="BN600" s="44">
        <f t="shared" si="562"/>
        <v>8.1932075868705656E-2</v>
      </c>
      <c r="BO600" s="44" t="str">
        <f t="shared" si="563"/>
        <v/>
      </c>
      <c r="BP600" s="44" t="str">
        <f t="shared" si="564"/>
        <v/>
      </c>
      <c r="BQ600" s="44">
        <f t="shared" si="565"/>
        <v>3.5712607544882133E-2</v>
      </c>
      <c r="BR600" s="44" t="str">
        <f t="shared" si="566"/>
        <v/>
      </c>
      <c r="BS600" s="44">
        <f t="shared" si="567"/>
        <v>3.735118479865205E-2</v>
      </c>
      <c r="BT600" s="44">
        <f t="shared" si="568"/>
        <v>1.395454819206432E-2</v>
      </c>
      <c r="BU600" s="44" t="str">
        <f t="shared" si="569"/>
        <v/>
      </c>
      <c r="BV600" s="44" t="str">
        <f t="shared" si="570"/>
        <v/>
      </c>
      <c r="BW600" s="44" t="str">
        <f t="shared" si="571"/>
        <v/>
      </c>
      <c r="BX600" s="44">
        <f t="shared" si="572"/>
        <v>3.1198324935381379E-2</v>
      </c>
      <c r="BY600" s="44" t="str">
        <f t="shared" si="573"/>
        <v/>
      </c>
      <c r="BZ600" s="44" t="str">
        <f t="shared" si="574"/>
        <v/>
      </c>
      <c r="CA600" s="44">
        <f t="shared" si="575"/>
        <v>7.7279702053541149E-2</v>
      </c>
      <c r="CB600" s="44">
        <f t="shared" si="576"/>
        <v>9.5952890572738023E-2</v>
      </c>
      <c r="CC600" s="44">
        <f t="shared" si="577"/>
        <v>9.0760375935429696E-2</v>
      </c>
      <c r="CD600" s="44">
        <f t="shared" si="578"/>
        <v>9.5386830528855729E-2</v>
      </c>
      <c r="CE600" s="44">
        <f t="shared" si="579"/>
        <v>5.761956637449682E-2</v>
      </c>
      <c r="CF600" s="44">
        <f t="shared" si="580"/>
        <v>8.8554330424368236E-2</v>
      </c>
      <c r="CG600" s="44" t="str">
        <f t="shared" si="581"/>
        <v/>
      </c>
      <c r="CH600" s="44" t="str">
        <f t="shared" si="582"/>
        <v/>
      </c>
      <c r="CI600" s="44" t="str">
        <f t="shared" si="583"/>
        <v/>
      </c>
      <c r="CJ600" s="48">
        <f t="shared" si="584"/>
        <v>-4.2641638798531388E-3</v>
      </c>
      <c r="CK600" s="48" t="str">
        <f t="shared" si="585"/>
        <v/>
      </c>
      <c r="CL600" s="48" t="str">
        <f t="shared" si="586"/>
        <v/>
      </c>
      <c r="CM600" s="48">
        <f t="shared" si="587"/>
        <v>-4.2481730375387812E-3</v>
      </c>
      <c r="CN600" s="48">
        <f t="shared" si="588"/>
        <v>-2.9540649289654438E-3</v>
      </c>
      <c r="CO600" s="48">
        <f t="shared" si="589"/>
        <v>-3.7981145011097947E-3</v>
      </c>
      <c r="CP600" s="48">
        <f t="shared" si="590"/>
        <v>-1.6884562195022862E-3</v>
      </c>
      <c r="CQ600" s="48" t="str">
        <f t="shared" si="591"/>
        <v/>
      </c>
      <c r="CR600" s="48" t="str">
        <f t="shared" si="592"/>
        <v/>
      </c>
      <c r="CS600" s="48">
        <f t="shared" si="593"/>
        <v>-1.4750735420338116E-3</v>
      </c>
      <c r="CT600" s="48" t="str">
        <f t="shared" si="594"/>
        <v/>
      </c>
      <c r="CU600" s="48">
        <f t="shared" si="595"/>
        <v>-8.4312829445997274E-4</v>
      </c>
      <c r="CV600" s="48">
        <f t="shared" si="596"/>
        <v>-2.7076009857062398E-4</v>
      </c>
      <c r="CW600" s="48" t="str">
        <f t="shared" si="597"/>
        <v/>
      </c>
      <c r="CX600" s="48" t="str">
        <f t="shared" si="598"/>
        <v/>
      </c>
      <c r="CY600" s="48" t="str">
        <f t="shared" si="599"/>
        <v/>
      </c>
      <c r="CZ600" s="48">
        <f t="shared" si="600"/>
        <v>-4.2584153620548815E-3</v>
      </c>
      <c r="DA600" s="48" t="str">
        <f t="shared" si="601"/>
        <v/>
      </c>
      <c r="DB600" s="48" t="str">
        <f t="shared" si="602"/>
        <v/>
      </c>
      <c r="DC600" s="48">
        <f t="shared" si="603"/>
        <v>-5.9445865210645465E-3</v>
      </c>
      <c r="DD600" s="48">
        <f t="shared" si="604"/>
        <v>-4.2944675704734625E-3</v>
      </c>
      <c r="DE600" s="48">
        <f t="shared" si="605"/>
        <v>-3.8003184611683123E-3</v>
      </c>
      <c r="DF600" s="48">
        <f t="shared" si="606"/>
        <v>-4.6261658938189744E-3</v>
      </c>
      <c r="DG600" s="48">
        <f t="shared" si="607"/>
        <v>-3.6334898555757697E-3</v>
      </c>
      <c r="DH600" s="48">
        <f t="shared" si="608"/>
        <v>-7.7820660033630562E-3</v>
      </c>
      <c r="DI600" s="48" t="str">
        <f t="shared" si="609"/>
        <v/>
      </c>
      <c r="DJ600" s="48" t="str">
        <f t="shared" si="610"/>
        <v/>
      </c>
      <c r="DK600" s="48" t="str">
        <f t="shared" si="611"/>
        <v/>
      </c>
      <c r="DL600" s="37">
        <f t="shared" si="551"/>
        <v>-5.3881444169552845E-2</v>
      </c>
      <c r="DM600" s="39">
        <f t="shared" si="552"/>
        <v>0.94611855583044713</v>
      </c>
      <c r="DN600" s="39">
        <f>PRODUCT($DM$466:DM600)</f>
        <v>3.6034909686025105</v>
      </c>
      <c r="DO600" s="36">
        <f>DL600-'1M RF rate'!C460</f>
        <v>-5.7830770295355188E-2</v>
      </c>
      <c r="DP600" s="39">
        <f t="shared" si="553"/>
        <v>0.94216922970464478</v>
      </c>
      <c r="DQ600" s="39">
        <f>PRODUCT($DP$466:DP600)</f>
        <v>2.0020950303028195</v>
      </c>
      <c r="DR600" s="36">
        <f>DL600-'DJUA Monthly (PR)'!C460</f>
        <v>-5.2617804479436481E-3</v>
      </c>
      <c r="DS600" s="39">
        <f t="shared" si="554"/>
        <v>0.99473821955205632</v>
      </c>
      <c r="DT600" s="39">
        <f>PRODUCT($DS$466:DS600)</f>
        <v>2.166758068126688</v>
      </c>
      <c r="DU600" s="100"/>
      <c r="DV600" s="100"/>
    </row>
    <row r="601" spans="1:126" x14ac:dyDescent="0.35">
      <c r="A601" s="35">
        <f t="shared" si="555"/>
        <v>1999</v>
      </c>
      <c r="B601" s="35">
        <v>1999</v>
      </c>
      <c r="C601" s="35">
        <v>10</v>
      </c>
      <c r="D601" s="46">
        <f>IFERROR(IF(INDEX('Memb Hist (Org)'!$A$1:$BS$29,MATCH('Mthly GM (TR)'!D$2,'Memb Hist (Org)'!$A$1:$A$29,0),MATCH('Mthly GM (TR)'!$A601,'Memb Hist (Org)'!$A$1:$BS$1,0))&lt;&gt;1,"",'Mthly Returns (TR)'!D600),"")</f>
        <v>1.0989000000000001E-2</v>
      </c>
      <c r="E601" s="46" t="str">
        <f>IFERROR(IF(INDEX('Memb Hist (Org)'!$A$1:$BS$29,MATCH('Mthly GM (TR)'!E$2,'Memb Hist (Org)'!$A$1:$A$29,0),MATCH('Mthly GM (TR)'!$A601,'Memb Hist (Org)'!$A$1:$BS$1,0))&lt;&gt;1,"",'Mthly Returns (TR)'!E600),"")</f>
        <v/>
      </c>
      <c r="F601" s="46" t="str">
        <f>IFERROR(IF(INDEX('Memb Hist (Org)'!$A$1:$BS$29,MATCH('Mthly GM (TR)'!F$2,'Memb Hist (Org)'!$A$1:$A$29,0),MATCH('Mthly GM (TR)'!$A601,'Memb Hist (Org)'!$A$1:$BS$1,0))&lt;&gt;1,"",'Mthly Returns (TR)'!F600),"")</f>
        <v/>
      </c>
      <c r="G601" s="46">
        <f>IFERROR(IF(INDEX('Memb Hist (Org)'!$A$1:$BS$29,MATCH('Mthly GM (TR)'!G$2,'Memb Hist (Org)'!$A$1:$A$29,0),MATCH('Mthly GM (TR)'!$A601,'Memb Hist (Org)'!$A$1:$BS$1,0))&lt;&gt;1,"",'Mthly Returns (TR)'!G600),"")</f>
        <v>0.173815</v>
      </c>
      <c r="H601" s="46">
        <f>IFERROR(IF(INDEX('Memb Hist (Org)'!$A$1:$BS$29,MATCH('Mthly GM (TR)'!H$2,'Memb Hist (Org)'!$A$1:$A$29,0),MATCH('Mthly GM (TR)'!$A601,'Memb Hist (Org)'!$A$1:$BS$1,0))&lt;&gt;1,"",'Mthly Returns (TR)'!H600),"")</f>
        <v>3.7225000000000001E-2</v>
      </c>
      <c r="I601" s="46">
        <f>IFERROR(IF(INDEX('Memb Hist (Org)'!$A$1:$BS$29,MATCH('Mthly GM (TR)'!I$2,'Memb Hist (Org)'!$A$1:$A$29,0),MATCH('Mthly GM (TR)'!$A601,'Memb Hist (Org)'!$A$1:$BS$1,0))&lt;&gt;1,"",'Mthly Returns (TR)'!I600),"")</f>
        <v>-7.9819000000000001E-2</v>
      </c>
      <c r="J601" s="46">
        <f>IFERROR(IF(INDEX('Memb Hist (Org)'!$A$1:$BS$29,MATCH('Mthly GM (TR)'!J$2,'Memb Hist (Org)'!$A$1:$A$29,0),MATCH('Mthly GM (TR)'!$A601,'Memb Hist (Org)'!$A$1:$BS$1,0))&lt;&gt;1,"",'Mthly Returns (TR)'!J600),"")</f>
        <v>3.3827999999999997E-2</v>
      </c>
      <c r="K601" s="46" t="str">
        <f>IFERROR(IF(INDEX('Memb Hist (Org)'!$A$1:$BS$29,MATCH('Mthly GM (TR)'!K$2,'Memb Hist (Org)'!$A$1:$A$29,0),MATCH('Mthly GM (TR)'!$A601,'Memb Hist (Org)'!$A$1:$BS$1,0))&lt;&gt;1,"",'Mthly Returns (TR)'!K600),"")</f>
        <v/>
      </c>
      <c r="L601" s="46" t="str">
        <f>IFERROR(IF(INDEX('Memb Hist (Org)'!$A$1:$BS$29,MATCH('Mthly GM (TR)'!L$2,'Memb Hist (Org)'!$A$1:$A$29,0),MATCH('Mthly GM (TR)'!$A601,'Memb Hist (Org)'!$A$1:$BS$1,0))&lt;&gt;1,"",'Mthly Returns (TR)'!L600),"")</f>
        <v/>
      </c>
      <c r="M601" s="46">
        <f>IFERROR(IF(INDEX('Memb Hist (Org)'!$A$1:$BS$29,MATCH('Mthly GM (TR)'!M$2,'Memb Hist (Org)'!$A$1:$A$29,0),MATCH('Mthly GM (TR)'!$A601,'Memb Hist (Org)'!$A$1:$BS$1,0))&lt;&gt;1,"",'Mthly Returns (TR)'!M600),"")</f>
        <v>2.6076999999999999E-2</v>
      </c>
      <c r="N601" s="46" t="str">
        <f>IFERROR(IF(INDEX('Memb Hist (Org)'!$A$1:$BS$29,MATCH('Mthly GM (TR)'!N$2,'Memb Hist (Org)'!$A$1:$A$29,0),MATCH('Mthly GM (TR)'!$A601,'Memb Hist (Org)'!$A$1:$BS$1,0))&lt;&gt;1,"",'Mthly Returns (TR)'!N600),"")</f>
        <v/>
      </c>
      <c r="O601" s="46">
        <f>IFERROR(IF(INDEX('Memb Hist (Org)'!$A$1:$BS$29,MATCH('Mthly GM (TR)'!O$2,'Memb Hist (Org)'!$A$1:$A$29,0),MATCH('Mthly GM (TR)'!$A601,'Memb Hist (Org)'!$A$1:$BS$1,0))&lt;&gt;1,"",'Mthly Returns (TR)'!O600),"")</f>
        <v>6.9280000000000001E-3</v>
      </c>
      <c r="P601" s="46">
        <f>IFERROR(IF(INDEX('Memb Hist (Org)'!$A$1:$BS$29,MATCH('Mthly GM (TR)'!P$2,'Memb Hist (Org)'!$A$1:$A$29,0),MATCH('Mthly GM (TR)'!$A601,'Memb Hist (Org)'!$A$1:$BS$1,0))&lt;&gt;1,"",'Mthly Returns (TR)'!P600),"")</f>
        <v>-2.7397000000000001E-2</v>
      </c>
      <c r="Q601" s="46" t="str">
        <f>IFERROR(IF(INDEX('Memb Hist (Org)'!$A$1:$BS$29,MATCH('Mthly GM (TR)'!Q$2,'Memb Hist (Org)'!$A$1:$A$29,0),MATCH('Mthly GM (TR)'!$A601,'Memb Hist (Org)'!$A$1:$BS$1,0))&lt;&gt;1,"",'Mthly Returns (TR)'!Q600),"")</f>
        <v/>
      </c>
      <c r="R601" s="46" t="str">
        <f>IFERROR(IF(INDEX('Memb Hist (Org)'!$A$1:$BS$29,MATCH('Mthly GM (TR)'!R$2,'Memb Hist (Org)'!$A$1:$A$29,0),MATCH('Mthly GM (TR)'!$A601,'Memb Hist (Org)'!$A$1:$BS$1,0))&lt;&gt;1,"",'Mthly Returns (TR)'!R600),"")</f>
        <v/>
      </c>
      <c r="S601" s="46" t="str">
        <f>IFERROR(IF(INDEX('Memb Hist (Org)'!$A$1:$BS$29,MATCH('Mthly GM (TR)'!S$2,'Memb Hist (Org)'!$A$1:$A$29,0),MATCH('Mthly GM (TR)'!$A601,'Memb Hist (Org)'!$A$1:$BS$1,0))&lt;&gt;1,"",'Mthly Returns (TR)'!S600),"")</f>
        <v/>
      </c>
      <c r="T601" s="46">
        <f>IFERROR(IF(INDEX('Memb Hist (Org)'!$A$1:$BS$29,MATCH('Mthly GM (TR)'!T$2,'Memb Hist (Org)'!$A$1:$A$29,0),MATCH('Mthly GM (TR)'!$A601,'Memb Hist (Org)'!$A$1:$BS$1,0))&lt;&gt;1,"",'Mthly Returns (TR)'!T600),"")</f>
        <v>-0.113527</v>
      </c>
      <c r="U601" s="46" t="str">
        <f>IFERROR(IF(INDEX('Memb Hist (Org)'!$A$1:$BS$29,MATCH('Mthly GM (TR)'!U$2,'Memb Hist (Org)'!$A$1:$A$29,0),MATCH('Mthly GM (TR)'!$A601,'Memb Hist (Org)'!$A$1:$BS$1,0))&lt;&gt;1,"",'Mthly Returns (TR)'!U600),"")</f>
        <v/>
      </c>
      <c r="V601" s="46" t="str">
        <f>IFERROR(IF(INDEX('Memb Hist (Org)'!$A$1:$BS$29,MATCH('Mthly GM (TR)'!V$2,'Memb Hist (Org)'!$A$1:$A$29,0),MATCH('Mthly GM (TR)'!$A601,'Memb Hist (Org)'!$A$1:$BS$1,0))&lt;&gt;1,"",'Mthly Returns (TR)'!V600),"")</f>
        <v/>
      </c>
      <c r="W601" s="46">
        <f>IFERROR(IF(INDEX('Memb Hist (Org)'!$A$1:$BS$29,MATCH('Mthly GM (TR)'!W$2,'Memb Hist (Org)'!$A$1:$A$29,0),MATCH('Mthly GM (TR)'!$A601,'Memb Hist (Org)'!$A$1:$BS$1,0))&lt;&gt;1,"",'Mthly Returns (TR)'!W600),"")</f>
        <v>1.8332999999999999E-2</v>
      </c>
      <c r="X601" s="46">
        <f>IFERROR(IF(INDEX('Memb Hist (Org)'!$A$1:$BS$29,MATCH('Mthly GM (TR)'!X$2,'Memb Hist (Org)'!$A$1:$A$29,0),MATCH('Mthly GM (TR)'!$A601,'Memb Hist (Org)'!$A$1:$BS$1,0))&lt;&gt;1,"",'Mthly Returns (TR)'!X600),"")</f>
        <v>2.4271999999999998E-2</v>
      </c>
      <c r="Y601" s="46">
        <f>IFERROR(IF(INDEX('Memb Hist (Org)'!$A$1:$BS$29,MATCH('Mthly GM (TR)'!Y$2,'Memb Hist (Org)'!$A$1:$A$29,0),MATCH('Mthly GM (TR)'!$A601,'Memb Hist (Org)'!$A$1:$BS$1,0))&lt;&gt;1,"",'Mthly Returns (TR)'!Y600),"")</f>
        <v>0.22961400000000001</v>
      </c>
      <c r="Z601" s="46">
        <f>IFERROR(IF(INDEX('Memb Hist (Org)'!$A$1:$BS$29,MATCH('Mthly GM (TR)'!Z$2,'Memb Hist (Org)'!$A$1:$A$29,0),MATCH('Mthly GM (TR)'!$A601,'Memb Hist (Org)'!$A$1:$BS$1,0))&lt;&gt;1,"",'Mthly Returns (TR)'!Z600),"")</f>
        <v>4.4562999999999998E-2</v>
      </c>
      <c r="AA601" s="46">
        <f>IFERROR(IF(INDEX('Memb Hist (Org)'!$A$1:$BS$29,MATCH('Mthly GM (TR)'!AA$2,'Memb Hist (Org)'!$A$1:$A$29,0),MATCH('Mthly GM (TR)'!$A601,'Memb Hist (Org)'!$A$1:$BS$1,0))&lt;&gt;1,"",'Mthly Returns (TR)'!AA600),"")</f>
        <v>3.8525999999999998E-2</v>
      </c>
      <c r="AB601" s="46">
        <f>IFERROR(IF(INDEX('Memb Hist (Org)'!$A$1:$BS$29,MATCH('Mthly GM (TR)'!AB$2,'Memb Hist (Org)'!$A$1:$A$29,0),MATCH('Mthly GM (TR)'!$A601,'Memb Hist (Org)'!$A$1:$BS$1,0))&lt;&gt;1,"",'Mthly Returns (TR)'!AB600),"")</f>
        <v>-3.3219999999999999E-3</v>
      </c>
      <c r="AC601" s="46" t="str">
        <f>IFERROR(IF(INDEX('Memb Hist (Org)'!$A$1:$BS$29,MATCH('Mthly GM (TR)'!AC$2,'Memb Hist (Org)'!$A$1:$A$29,0),MATCH('Mthly GM (TR)'!$A601,'Memb Hist (Org)'!$A$1:$BS$1,0))&lt;&gt;1,"",'Mthly Returns (TR)'!AC600),"")</f>
        <v/>
      </c>
      <c r="AD601" s="46" t="str">
        <f>IFERROR(IF(INDEX('Memb Hist (Org)'!$A$1:$BS$29,MATCH('Mthly GM (TR)'!AD$2,'Memb Hist (Org)'!$A$1:$A$29,0),MATCH('Mthly GM (TR)'!$A601,'Memb Hist (Org)'!$A$1:$BS$1,0))&lt;&gt;1,"",'Mthly Returns (TR)'!AD600),"")</f>
        <v/>
      </c>
      <c r="AE601" s="46" t="str">
        <f>IFERROR(IF(INDEX('Memb Hist (Org)'!$A$1:$BS$29,MATCH('Mthly GM (TR)'!AE$2,'Memb Hist (Org)'!$A$1:$A$29,0),MATCH('Mthly GM (TR)'!$A601,'Memb Hist (Org)'!$A$1:$BS$1,0))&lt;&gt;1,"",'Mthly Returns (TR)'!AE600),"")</f>
        <v/>
      </c>
      <c r="AF601" s="42">
        <f>IFERROR(IF($C601=7,INDEX('Gross Margin'!$A$32:$BS$60,MATCH('Mthly GM (TR)'!AF$2,'Gross Margin'!$A$32:$A$60,0),MATCH('Mthly GM (TR)'!$A601,'Gross Margin'!$A$32:$BS$32,0)),AF600*(1+D600)),"")</f>
        <v>6.6007931217802573E-2</v>
      </c>
      <c r="AG601" s="42" t="str">
        <f>IFERROR(IF($C601=7,INDEX('Gross Margin'!$A$32:$BS$60,MATCH('Mthly GM (TR)'!AG$2,'Gross Margin'!$A$32:$A$60,0),MATCH('Mthly GM (TR)'!$A601,'Gross Margin'!$A$32:$BS$32,0)),AG600*(1+E600)),"")</f>
        <v/>
      </c>
      <c r="AH601" s="42" t="str">
        <f>IFERROR(IF($C601=7,INDEX('Gross Margin'!$A$32:$BS$60,MATCH('Mthly GM (TR)'!AH$2,'Gross Margin'!$A$32:$A$60,0),MATCH('Mthly GM (TR)'!$A601,'Gross Margin'!$A$32:$BS$32,0)),AH600*(1+F600)),"")</f>
        <v/>
      </c>
      <c r="AI601" s="42">
        <f>IFERROR(IF($C601=7,INDEX('Gross Margin'!$A$32:$BS$60,MATCH('Mthly GM (TR)'!AI$2,'Gross Margin'!$A$32:$A$60,0),MATCH('Mthly GM (TR)'!$A601,'Gross Margin'!$A$32:$BS$32,0)),AI600*(1+G600)),"")</f>
        <v>6.3302491152256543E-2</v>
      </c>
      <c r="AJ601" s="42">
        <f>IFERROR(IF($C601=7,INDEX('Gross Margin'!$A$32:$BS$60,MATCH('Mthly GM (TR)'!AJ$2,'Gross Margin'!$A$32:$A$60,0),MATCH('Mthly GM (TR)'!$A601,'Gross Margin'!$A$32:$BS$32,0)),AJ600*(1+H600)),"")</f>
        <v>8.5008125687070141E-2</v>
      </c>
      <c r="AK601" s="42">
        <f>IFERROR(IF($C601=7,INDEX('Gross Margin'!$A$32:$BS$60,MATCH('Mthly GM (TR)'!AK$2,'Gross Margin'!$A$32:$A$60,0),MATCH('Mthly GM (TR)'!$A601,'Gross Margin'!$A$32:$BS$32,0)),AK600*(1+I600)),"")</f>
        <v>6.2562706470971896E-2</v>
      </c>
      <c r="AL601" s="42">
        <f>IFERROR(IF($C601=7,INDEX('Gross Margin'!$A$32:$BS$60,MATCH('Mthly GM (TR)'!AL$2,'Gross Margin'!$A$32:$A$60,0),MATCH('Mthly GM (TR)'!$A601,'Gross Margin'!$A$32:$BS$32,0)),AL600*(1+J600)),"")</f>
        <v>7.9624812763692016E-2</v>
      </c>
      <c r="AM601" s="42" t="str">
        <f>IFERROR(IF($C601=7,INDEX('Gross Margin'!$A$32:$BS$60,MATCH('Mthly GM (TR)'!AM$2,'Gross Margin'!$A$32:$A$60,0),MATCH('Mthly GM (TR)'!$A601,'Gross Margin'!$A$32:$BS$32,0)),AM600*(1+K600)),"")</f>
        <v/>
      </c>
      <c r="AN601" s="42" t="str">
        <f>IFERROR(IF($C601=7,INDEX('Gross Margin'!$A$32:$BS$60,MATCH('Mthly GM (TR)'!AN$2,'Gross Margin'!$A$32:$A$60,0),MATCH('Mthly GM (TR)'!$A601,'Gross Margin'!$A$32:$BS$32,0)),AN600*(1+L600)),"")</f>
        <v/>
      </c>
      <c r="AO601" s="42">
        <f>IFERROR(IF($C601=7,INDEX('Gross Margin'!$A$32:$BS$60,MATCH('Mthly GM (TR)'!AO$2,'Gross Margin'!$A$32:$A$60,0),MATCH('Mthly GM (TR)'!$A601,'Gross Margin'!$A$32:$BS$32,0)),AO600*(1+M600)),"")</f>
        <v>3.3973507755322208E-2</v>
      </c>
      <c r="AP601" s="42" t="str">
        <f>IFERROR(IF($C601=7,INDEX('Gross Margin'!$A$32:$BS$60,MATCH('Mthly GM (TR)'!AP$2,'Gross Margin'!$A$32:$A$60,0),MATCH('Mthly GM (TR)'!$A601,'Gross Margin'!$A$32:$BS$32,0)),AP600*(1+N600)),"")</f>
        <v/>
      </c>
      <c r="AQ601" s="42">
        <f>IFERROR(IF($C601=7,INDEX('Gross Margin'!$A$32:$BS$60,MATCH('Mthly GM (TR)'!AQ$2,'Gross Margin'!$A$32:$A$60,0),MATCH('Mthly GM (TR)'!$A601,'Gross Margin'!$A$32:$BS$32,0)),AQ600*(1+O600)),"")</f>
        <v>3.6226520890018724E-2</v>
      </c>
      <c r="AR601" s="42">
        <f>IFERROR(IF($C601=7,INDEX('Gross Margin'!$A$32:$BS$60,MATCH('Mthly GM (TR)'!AR$2,'Gross Margin'!$A$32:$A$60,0),MATCH('Mthly GM (TR)'!$A601,'Gross Margin'!$A$32:$BS$32,0)),AR600*(1+P600)),"")</f>
        <v>1.3578264161134343E-2</v>
      </c>
      <c r="AS601" s="42" t="str">
        <f>IFERROR(IF($C601=7,INDEX('Gross Margin'!$A$32:$BS$60,MATCH('Mthly GM (TR)'!AS$2,'Gross Margin'!$A$32:$A$60,0),MATCH('Mthly GM (TR)'!$A601,'Gross Margin'!$A$32:$BS$32,0)),AS600*(1+Q600)),"")</f>
        <v/>
      </c>
      <c r="AT601" s="42" t="str">
        <f>IFERROR(IF($C601=7,INDEX('Gross Margin'!$A$32:$BS$60,MATCH('Mthly GM (TR)'!AT$2,'Gross Margin'!$A$32:$A$60,0),MATCH('Mthly GM (TR)'!$A601,'Gross Margin'!$A$32:$BS$32,0)),AT600*(1+R600)),"")</f>
        <v/>
      </c>
      <c r="AU601" s="42" t="str">
        <f>IFERROR(IF($C601=7,INDEX('Gross Margin'!$A$32:$BS$60,MATCH('Mthly GM (TR)'!AU$2,'Gross Margin'!$A$32:$A$60,0),MATCH('Mthly GM (TR)'!$A601,'Gross Margin'!$A$32:$BS$32,0)),AU600*(1+S600)),"")</f>
        <v/>
      </c>
      <c r="AV601" s="42">
        <f>IFERROR(IF($C601=7,INDEX('Gross Margin'!$A$32:$BS$60,MATCH('Mthly GM (TR)'!AV$2,'Gross Margin'!$A$32:$A$60,0),MATCH('Mthly GM (TR)'!$A601,'Gross Margin'!$A$32:$BS$32,0)),AV600*(1+T600)),"")</f>
        <v>2.6732159703468861E-2</v>
      </c>
      <c r="AW601" s="42" t="str">
        <f>IFERROR(IF($C601=7,INDEX('Gross Margin'!$A$32:$BS$60,MATCH('Mthly GM (TR)'!AW$2,'Gross Margin'!$A$32:$A$60,0),MATCH('Mthly GM (TR)'!$A601,'Gross Margin'!$A$32:$BS$32,0)),AW600*(1+U600)),"")</f>
        <v/>
      </c>
      <c r="AX601" s="42" t="str">
        <f>IFERROR(IF($C601=7,INDEX('Gross Margin'!$A$32:$BS$60,MATCH('Mthly GM (TR)'!AX$2,'Gross Margin'!$A$32:$A$60,0),MATCH('Mthly GM (TR)'!$A601,'Gross Margin'!$A$32:$BS$32,0)),AX600*(1+V600)),"")</f>
        <v/>
      </c>
      <c r="AY601" s="42">
        <f>IFERROR(IF($C601=7,INDEX('Gross Margin'!$A$32:$BS$60,MATCH('Mthly GM (TR)'!AY$2,'Gross Margin'!$A$32:$A$60,0),MATCH('Mthly GM (TR)'!$A601,'Gross Margin'!$A$32:$BS$32,0)),AY600*(1+W600)),"")</f>
        <v>7.0785007488208151E-2</v>
      </c>
      <c r="AZ601" s="42">
        <f>IFERROR(IF($C601=7,INDEX('Gross Margin'!$A$32:$BS$60,MATCH('Mthly GM (TR)'!AZ$2,'Gross Margin'!$A$32:$A$60,0),MATCH('Mthly GM (TR)'!$A601,'Gross Margin'!$A$32:$BS$32,0)),AZ600*(1+X600)),"")</f>
        <v>9.0951589692440452E-2</v>
      </c>
      <c r="BA601" s="42">
        <f>IFERROR(IF($C601=7,INDEX('Gross Margin'!$A$32:$BS$60,MATCH('Mthly GM (TR)'!BA$2,'Gross Margin'!$A$32:$A$60,0),MATCH('Mthly GM (TR)'!$A601,'Gross Margin'!$A$32:$BS$32,0)),BA600*(1+Y600)),"")</f>
        <v>8.628945609106381E-2</v>
      </c>
      <c r="BB601" s="42">
        <f>IFERROR(IF($C601=7,INDEX('Gross Margin'!$A$32:$BS$60,MATCH('Mthly GM (TR)'!BB$2,'Gross Margin'!$A$32:$A$60,0),MATCH('Mthly GM (TR)'!$A601,'Gross Margin'!$A$32:$BS$32,0)),BB600*(1+Z600)),"")</f>
        <v>9.0060754480743202E-2</v>
      </c>
      <c r="BC601" s="42">
        <f>IFERROR(IF($C601=7,INDEX('Gross Margin'!$A$32:$BS$60,MATCH('Mthly GM (TR)'!BC$2,'Gross Margin'!$A$32:$A$60,0),MATCH('Mthly GM (TR)'!$A601,'Gross Margin'!$A$32:$BS$32,0)),BC600*(1+AA600)),"")</f>
        <v>5.3569757364604557E-2</v>
      </c>
      <c r="BD601" s="42">
        <f>IFERROR(IF($C601=7,INDEX('Gross Margin'!$A$32:$BS$60,MATCH('Mthly GM (TR)'!BD$2,'Gross Margin'!$A$32:$A$60,0),MATCH('Mthly GM (TR)'!$A601,'Gross Margin'!$A$32:$BS$32,0)),BD600*(1+AB600)),"")</f>
        <v>8.0149380837231568E-2</v>
      </c>
      <c r="BE601" s="42" t="str">
        <f>IFERROR(IF($C601=7,INDEX('Gross Margin'!$A$32:$BS$60,MATCH('Mthly GM (TR)'!BE$2,'Gross Margin'!$A$32:$A$60,0),MATCH('Mthly GM (TR)'!$A601,'Gross Margin'!$A$32:$BS$32,0)),BE600*(1+AC600)),"")</f>
        <v/>
      </c>
      <c r="BF601" s="42" t="str">
        <f>IFERROR(IF($C601=7,INDEX('Gross Margin'!$A$32:$BS$60,MATCH('Mthly GM (TR)'!BF$2,'Gross Margin'!$A$32:$A$60,0),MATCH('Mthly GM (TR)'!$A601,'Gross Margin'!$A$32:$BS$32,0)),BF600*(1+AD600)),"")</f>
        <v/>
      </c>
      <c r="BG601" s="42" t="str">
        <f>IFERROR(IF($C601=7,INDEX('Gross Margin'!$A$32:$BS$60,MATCH('Mthly GM (TR)'!BG$2,'Gross Margin'!$A$32:$A$60,0),MATCH('Mthly GM (TR)'!$A601,'Gross Margin'!$A$32:$BS$32,0)),BG600*(1+AE600)),"")</f>
        <v/>
      </c>
      <c r="BH601" s="44">
        <f t="shared" si="556"/>
        <v>7.0309279576779946E-2</v>
      </c>
      <c r="BI601" s="44" t="str">
        <f t="shared" si="557"/>
        <v/>
      </c>
      <c r="BJ601" s="44" t="str">
        <f t="shared" si="558"/>
        <v/>
      </c>
      <c r="BK601" s="44">
        <f t="shared" si="559"/>
        <v>6.7427541906210517E-2</v>
      </c>
      <c r="BL601" s="44">
        <f t="shared" si="560"/>
        <v>9.0547604885672942E-2</v>
      </c>
      <c r="BM601" s="44">
        <f t="shared" si="561"/>
        <v>6.6639549811572149E-2</v>
      </c>
      <c r="BN601" s="44">
        <f t="shared" si="562"/>
        <v>8.4813493144915902E-2</v>
      </c>
      <c r="BO601" s="44" t="str">
        <f t="shared" si="563"/>
        <v/>
      </c>
      <c r="BP601" s="44" t="str">
        <f t="shared" si="564"/>
        <v/>
      </c>
      <c r="BQ601" s="44">
        <f t="shared" si="565"/>
        <v>3.618736128982971E-2</v>
      </c>
      <c r="BR601" s="44" t="str">
        <f t="shared" si="566"/>
        <v/>
      </c>
      <c r="BS601" s="44">
        <f t="shared" si="567"/>
        <v>3.8587190029422319E-2</v>
      </c>
      <c r="BT601" s="44">
        <f t="shared" si="568"/>
        <v>1.4463079715715829E-2</v>
      </c>
      <c r="BU601" s="44" t="str">
        <f t="shared" si="569"/>
        <v/>
      </c>
      <c r="BV601" s="44" t="str">
        <f t="shared" si="570"/>
        <v/>
      </c>
      <c r="BW601" s="44" t="str">
        <f t="shared" si="571"/>
        <v/>
      </c>
      <c r="BX601" s="44">
        <f t="shared" si="572"/>
        <v>2.8474137207551362E-2</v>
      </c>
      <c r="BY601" s="44" t="str">
        <f t="shared" si="573"/>
        <v/>
      </c>
      <c r="BZ601" s="44" t="str">
        <f t="shared" si="574"/>
        <v/>
      </c>
      <c r="CA601" s="44">
        <f t="shared" si="575"/>
        <v>7.5397649790160629E-2</v>
      </c>
      <c r="CB601" s="44">
        <f t="shared" si="576"/>
        <v>9.687836945742194E-2</v>
      </c>
      <c r="CC601" s="44">
        <f t="shared" si="577"/>
        <v>9.1912432050265572E-2</v>
      </c>
      <c r="CD601" s="44">
        <f t="shared" si="578"/>
        <v>9.5929483758377815E-2</v>
      </c>
      <c r="CE601" s="44">
        <f t="shared" si="579"/>
        <v>5.7060583143869588E-2</v>
      </c>
      <c r="CF601" s="44">
        <f t="shared" si="580"/>
        <v>8.5372244232233691E-2</v>
      </c>
      <c r="CG601" s="44" t="str">
        <f t="shared" si="581"/>
        <v/>
      </c>
      <c r="CH601" s="44" t="str">
        <f t="shared" si="582"/>
        <v/>
      </c>
      <c r="CI601" s="44" t="str">
        <f t="shared" si="583"/>
        <v/>
      </c>
      <c r="CJ601" s="48">
        <f t="shared" si="584"/>
        <v>7.7262867326923488E-4</v>
      </c>
      <c r="CK601" s="48" t="str">
        <f t="shared" si="585"/>
        <v/>
      </c>
      <c r="CL601" s="48" t="str">
        <f t="shared" si="586"/>
        <v/>
      </c>
      <c r="CM601" s="48">
        <f t="shared" si="587"/>
        <v>1.1719918196427981E-2</v>
      </c>
      <c r="CN601" s="48">
        <f t="shared" si="588"/>
        <v>3.3706345918691752E-3</v>
      </c>
      <c r="CO601" s="48">
        <f t="shared" si="589"/>
        <v>-5.3191022264098779E-3</v>
      </c>
      <c r="CP601" s="48">
        <f t="shared" si="590"/>
        <v>2.8690708461062151E-3</v>
      </c>
      <c r="CQ601" s="48" t="str">
        <f t="shared" si="591"/>
        <v/>
      </c>
      <c r="CR601" s="48" t="str">
        <f t="shared" si="592"/>
        <v/>
      </c>
      <c r="CS601" s="48">
        <f t="shared" si="593"/>
        <v>9.4365782035488936E-4</v>
      </c>
      <c r="CT601" s="48" t="str">
        <f t="shared" si="594"/>
        <v/>
      </c>
      <c r="CU601" s="48">
        <f t="shared" si="595"/>
        <v>2.6733205252383783E-4</v>
      </c>
      <c r="CV601" s="48">
        <f t="shared" si="596"/>
        <v>-3.9624499497146657E-4</v>
      </c>
      <c r="CW601" s="48" t="str">
        <f t="shared" si="597"/>
        <v/>
      </c>
      <c r="CX601" s="48" t="str">
        <f t="shared" si="598"/>
        <v/>
      </c>
      <c r="CY601" s="48" t="str">
        <f t="shared" si="599"/>
        <v/>
      </c>
      <c r="CZ601" s="48">
        <f t="shared" si="600"/>
        <v>-3.2325833747616833E-3</v>
      </c>
      <c r="DA601" s="48" t="str">
        <f t="shared" si="601"/>
        <v/>
      </c>
      <c r="DB601" s="48" t="str">
        <f t="shared" si="602"/>
        <v/>
      </c>
      <c r="DC601" s="48">
        <f t="shared" si="603"/>
        <v>1.3822651136030147E-3</v>
      </c>
      <c r="DD601" s="48">
        <f t="shared" si="604"/>
        <v>2.3514317834705451E-3</v>
      </c>
      <c r="DE601" s="48">
        <f t="shared" si="605"/>
        <v>2.110438117278968E-2</v>
      </c>
      <c r="DF601" s="48">
        <f t="shared" si="606"/>
        <v>4.2749055847245906E-3</v>
      </c>
      <c r="DG601" s="48">
        <f t="shared" si="607"/>
        <v>2.1983160262007196E-3</v>
      </c>
      <c r="DH601" s="48">
        <f t="shared" si="608"/>
        <v>-2.8360659533948029E-4</v>
      </c>
      <c r="DI601" s="48" t="str">
        <f t="shared" si="609"/>
        <v/>
      </c>
      <c r="DJ601" s="48" t="str">
        <f t="shared" si="610"/>
        <v/>
      </c>
      <c r="DK601" s="48" t="str">
        <f t="shared" si="611"/>
        <v/>
      </c>
      <c r="DL601" s="37">
        <f t="shared" si="551"/>
        <v>4.2023004669857381E-2</v>
      </c>
      <c r="DM601" s="39">
        <f t="shared" si="552"/>
        <v>1.0420230046698573</v>
      </c>
      <c r="DN601" s="39">
        <f>PRODUCT($DM$466:DM601)</f>
        <v>3.7549204864038823</v>
      </c>
      <c r="DO601" s="36">
        <f>DL601-'1M RF rate'!C461</f>
        <v>3.810791807369103E-2</v>
      </c>
      <c r="DP601" s="39">
        <f t="shared" si="553"/>
        <v>1.038107918073691</v>
      </c>
      <c r="DQ601" s="39">
        <f>PRODUCT($DP$466:DP601)</f>
        <v>2.0783907036933433</v>
      </c>
      <c r="DR601" s="36">
        <f>DL601-'DJUA Monthly (PR)'!C461</f>
        <v>2.9885301908165143E-2</v>
      </c>
      <c r="DS601" s="39">
        <f t="shared" si="554"/>
        <v>1.0298853019081651</v>
      </c>
      <c r="DT601" s="39">
        <f>PRODUCT($DS$466:DS601)</f>
        <v>2.2315122871546067</v>
      </c>
      <c r="DU601" s="100"/>
      <c r="DV601" s="100"/>
    </row>
    <row r="602" spans="1:126" x14ac:dyDescent="0.35">
      <c r="A602" s="35">
        <f t="shared" si="555"/>
        <v>1999</v>
      </c>
      <c r="B602" s="35">
        <v>1999</v>
      </c>
      <c r="C602" s="35">
        <v>11</v>
      </c>
      <c r="D602" s="46">
        <f>IFERROR(IF(INDEX('Memb Hist (Org)'!$A$1:$BS$29,MATCH('Mthly GM (TR)'!D$2,'Memb Hist (Org)'!$A$1:$A$29,0),MATCH('Mthly GM (TR)'!$A602,'Memb Hist (Org)'!$A$1:$BS$1,0))&lt;&gt;1,"",'Mthly Returns (TR)'!D601),"")</f>
        <v>-7.3188000000000003E-2</v>
      </c>
      <c r="E602" s="46" t="str">
        <f>IFERROR(IF(INDEX('Memb Hist (Org)'!$A$1:$BS$29,MATCH('Mthly GM (TR)'!E$2,'Memb Hist (Org)'!$A$1:$A$29,0),MATCH('Mthly GM (TR)'!$A602,'Memb Hist (Org)'!$A$1:$BS$1,0))&lt;&gt;1,"",'Mthly Returns (TR)'!E601),"")</f>
        <v/>
      </c>
      <c r="F602" s="46" t="str">
        <f>IFERROR(IF(INDEX('Memb Hist (Org)'!$A$1:$BS$29,MATCH('Mthly GM (TR)'!F$2,'Memb Hist (Org)'!$A$1:$A$29,0),MATCH('Mthly GM (TR)'!$A602,'Memb Hist (Org)'!$A$1:$BS$1,0))&lt;&gt;1,"",'Mthly Returns (TR)'!F601),"")</f>
        <v/>
      </c>
      <c r="G602" s="46">
        <f>IFERROR(IF(INDEX('Memb Hist (Org)'!$A$1:$BS$29,MATCH('Mthly GM (TR)'!G$2,'Memb Hist (Org)'!$A$1:$A$29,0),MATCH('Mthly GM (TR)'!$A602,'Memb Hist (Org)'!$A$1:$BS$1,0))&lt;&gt;1,"",'Mthly Returns (TR)'!G601),"")</f>
        <v>-3.1154000000000001E-2</v>
      </c>
      <c r="H602" s="46">
        <f>IFERROR(IF(INDEX('Memb Hist (Org)'!$A$1:$BS$29,MATCH('Mthly GM (TR)'!H$2,'Memb Hist (Org)'!$A$1:$A$29,0),MATCH('Mthly GM (TR)'!$A602,'Memb Hist (Org)'!$A$1:$BS$1,0))&lt;&gt;1,"",'Mthly Returns (TR)'!H601),"")</f>
        <v>-0.16639499999999999</v>
      </c>
      <c r="I602" s="46">
        <f>IFERROR(IF(INDEX('Memb Hist (Org)'!$A$1:$BS$29,MATCH('Mthly GM (TR)'!I$2,'Memb Hist (Org)'!$A$1:$A$29,0),MATCH('Mthly GM (TR)'!$A602,'Memb Hist (Org)'!$A$1:$BS$1,0))&lt;&gt;1,"",'Mthly Returns (TR)'!I601),"")</f>
        <v>-8.2553000000000001E-2</v>
      </c>
      <c r="J602" s="46">
        <f>IFERROR(IF(INDEX('Memb Hist (Org)'!$A$1:$BS$29,MATCH('Mthly GM (TR)'!J$2,'Memb Hist (Org)'!$A$1:$A$29,0),MATCH('Mthly GM (TR)'!$A602,'Memb Hist (Org)'!$A$1:$BS$1,0))&lt;&gt;1,"",'Mthly Returns (TR)'!J601),"")</f>
        <v>1.9530000000000001E-3</v>
      </c>
      <c r="K602" s="46" t="str">
        <f>IFERROR(IF(INDEX('Memb Hist (Org)'!$A$1:$BS$29,MATCH('Mthly GM (TR)'!K$2,'Memb Hist (Org)'!$A$1:$A$29,0),MATCH('Mthly GM (TR)'!$A602,'Memb Hist (Org)'!$A$1:$BS$1,0))&lt;&gt;1,"",'Mthly Returns (TR)'!K601),"")</f>
        <v/>
      </c>
      <c r="L602" s="46" t="str">
        <f>IFERROR(IF(INDEX('Memb Hist (Org)'!$A$1:$BS$29,MATCH('Mthly GM (TR)'!L$2,'Memb Hist (Org)'!$A$1:$A$29,0),MATCH('Mthly GM (TR)'!$A602,'Memb Hist (Org)'!$A$1:$BS$1,0))&lt;&gt;1,"",'Mthly Returns (TR)'!L601),"")</f>
        <v/>
      </c>
      <c r="M602" s="46">
        <f>IFERROR(IF(INDEX('Memb Hist (Org)'!$A$1:$BS$29,MATCH('Mthly GM (TR)'!M$2,'Memb Hist (Org)'!$A$1:$A$29,0),MATCH('Mthly GM (TR)'!$A602,'Memb Hist (Org)'!$A$1:$BS$1,0))&lt;&gt;1,"",'Mthly Returns (TR)'!M601),"")</f>
        <v>-9.4144000000000005E-2</v>
      </c>
      <c r="N602" s="46" t="str">
        <f>IFERROR(IF(INDEX('Memb Hist (Org)'!$A$1:$BS$29,MATCH('Mthly GM (TR)'!N$2,'Memb Hist (Org)'!$A$1:$A$29,0),MATCH('Mthly GM (TR)'!$A602,'Memb Hist (Org)'!$A$1:$BS$1,0))&lt;&gt;1,"",'Mthly Returns (TR)'!N601),"")</f>
        <v/>
      </c>
      <c r="O602" s="46">
        <f>IFERROR(IF(INDEX('Memb Hist (Org)'!$A$1:$BS$29,MATCH('Mthly GM (TR)'!O$2,'Memb Hist (Org)'!$A$1:$A$29,0),MATCH('Mthly GM (TR)'!$A602,'Memb Hist (Org)'!$A$1:$BS$1,0))&lt;&gt;1,"",'Mthly Returns (TR)'!O601),"")</f>
        <v>-7.5688000000000005E-2</v>
      </c>
      <c r="P602" s="46">
        <f>IFERROR(IF(INDEX('Memb Hist (Org)'!$A$1:$BS$29,MATCH('Mthly GM (TR)'!P$2,'Memb Hist (Org)'!$A$1:$A$29,0),MATCH('Mthly GM (TR)'!$A602,'Memb Hist (Org)'!$A$1:$BS$1,0))&lt;&gt;1,"",'Mthly Returns (TR)'!P601),"")</f>
        <v>-4.3818000000000003E-2</v>
      </c>
      <c r="Q602" s="46" t="str">
        <f>IFERROR(IF(INDEX('Memb Hist (Org)'!$A$1:$BS$29,MATCH('Mthly GM (TR)'!Q$2,'Memb Hist (Org)'!$A$1:$A$29,0),MATCH('Mthly GM (TR)'!$A602,'Memb Hist (Org)'!$A$1:$BS$1,0))&lt;&gt;1,"",'Mthly Returns (TR)'!Q601),"")</f>
        <v/>
      </c>
      <c r="R602" s="46" t="str">
        <f>IFERROR(IF(INDEX('Memb Hist (Org)'!$A$1:$BS$29,MATCH('Mthly GM (TR)'!R$2,'Memb Hist (Org)'!$A$1:$A$29,0),MATCH('Mthly GM (TR)'!$A602,'Memb Hist (Org)'!$A$1:$BS$1,0))&lt;&gt;1,"",'Mthly Returns (TR)'!R601),"")</f>
        <v/>
      </c>
      <c r="S602" s="46" t="str">
        <f>IFERROR(IF(INDEX('Memb Hist (Org)'!$A$1:$BS$29,MATCH('Mthly GM (TR)'!S$2,'Memb Hist (Org)'!$A$1:$A$29,0),MATCH('Mthly GM (TR)'!$A602,'Memb Hist (Org)'!$A$1:$BS$1,0))&lt;&gt;1,"",'Mthly Returns (TR)'!S601),"")</f>
        <v/>
      </c>
      <c r="T602" s="46">
        <f>IFERROR(IF(INDEX('Memb Hist (Org)'!$A$1:$BS$29,MATCH('Mthly GM (TR)'!T$2,'Memb Hist (Org)'!$A$1:$A$29,0),MATCH('Mthly GM (TR)'!$A602,'Memb Hist (Org)'!$A$1:$BS$1,0))&lt;&gt;1,"",'Mthly Returns (TR)'!T601),"")</f>
        <v>-2.4523E-2</v>
      </c>
      <c r="U602" s="46" t="str">
        <f>IFERROR(IF(INDEX('Memb Hist (Org)'!$A$1:$BS$29,MATCH('Mthly GM (TR)'!U$2,'Memb Hist (Org)'!$A$1:$A$29,0),MATCH('Mthly GM (TR)'!$A602,'Memb Hist (Org)'!$A$1:$BS$1,0))&lt;&gt;1,"",'Mthly Returns (TR)'!U601),"")</f>
        <v/>
      </c>
      <c r="V602" s="46" t="str">
        <f>IFERROR(IF(INDEX('Memb Hist (Org)'!$A$1:$BS$29,MATCH('Mthly GM (TR)'!V$2,'Memb Hist (Org)'!$A$1:$A$29,0),MATCH('Mthly GM (TR)'!$A602,'Memb Hist (Org)'!$A$1:$BS$1,0))&lt;&gt;1,"",'Mthly Returns (TR)'!V601),"")</f>
        <v/>
      </c>
      <c r="W602" s="46">
        <f>IFERROR(IF(INDEX('Memb Hist (Org)'!$A$1:$BS$29,MATCH('Mthly GM (TR)'!W$2,'Memb Hist (Org)'!$A$1:$A$29,0),MATCH('Mthly GM (TR)'!$A602,'Memb Hist (Org)'!$A$1:$BS$1,0))&lt;&gt;1,"",'Mthly Returns (TR)'!W601),"")</f>
        <v>-0.13093299999999999</v>
      </c>
      <c r="X602" s="46">
        <f>IFERROR(IF(INDEX('Memb Hist (Org)'!$A$1:$BS$29,MATCH('Mthly GM (TR)'!X$2,'Memb Hist (Org)'!$A$1:$A$29,0),MATCH('Mthly GM (TR)'!$A602,'Memb Hist (Org)'!$A$1:$BS$1,0))&lt;&gt;1,"",'Mthly Returns (TR)'!X601),"")</f>
        <v>-0.115324</v>
      </c>
      <c r="Y602" s="46">
        <f>IFERROR(IF(INDEX('Memb Hist (Org)'!$A$1:$BS$29,MATCH('Mthly GM (TR)'!Y$2,'Memb Hist (Org)'!$A$1:$A$29,0),MATCH('Mthly GM (TR)'!$A602,'Memb Hist (Org)'!$A$1:$BS$1,0))&lt;&gt;1,"",'Mthly Returns (TR)'!Y601),"")</f>
        <v>-0.105485</v>
      </c>
      <c r="Z602" s="46">
        <f>IFERROR(IF(INDEX('Memb Hist (Org)'!$A$1:$BS$29,MATCH('Mthly GM (TR)'!Z$2,'Memb Hist (Org)'!$A$1:$A$29,0),MATCH('Mthly GM (TR)'!$A602,'Memb Hist (Org)'!$A$1:$BS$1,0))&lt;&gt;1,"",'Mthly Returns (TR)'!Z601),"")</f>
        <v>-0.12</v>
      </c>
      <c r="AA602" s="46">
        <f>IFERROR(IF(INDEX('Memb Hist (Org)'!$A$1:$BS$29,MATCH('Mthly GM (TR)'!AA$2,'Memb Hist (Org)'!$A$1:$A$29,0),MATCH('Mthly GM (TR)'!$A602,'Memb Hist (Org)'!$A$1:$BS$1,0))&lt;&gt;1,"",'Mthly Returns (TR)'!AA601),"")</f>
        <v>-7.5805999999999998E-2</v>
      </c>
      <c r="AB602" s="46">
        <f>IFERROR(IF(INDEX('Memb Hist (Org)'!$A$1:$BS$29,MATCH('Mthly GM (TR)'!AB$2,'Memb Hist (Org)'!$A$1:$A$29,0),MATCH('Mthly GM (TR)'!$A602,'Memb Hist (Org)'!$A$1:$BS$1,0))&lt;&gt;1,"",'Mthly Returns (TR)'!AB601),"")</f>
        <v>-0.1</v>
      </c>
      <c r="AC602" s="46" t="str">
        <f>IFERROR(IF(INDEX('Memb Hist (Org)'!$A$1:$BS$29,MATCH('Mthly GM (TR)'!AC$2,'Memb Hist (Org)'!$A$1:$A$29,0),MATCH('Mthly GM (TR)'!$A602,'Memb Hist (Org)'!$A$1:$BS$1,0))&lt;&gt;1,"",'Mthly Returns (TR)'!AC601),"")</f>
        <v/>
      </c>
      <c r="AD602" s="46" t="str">
        <f>IFERROR(IF(INDEX('Memb Hist (Org)'!$A$1:$BS$29,MATCH('Mthly GM (TR)'!AD$2,'Memb Hist (Org)'!$A$1:$A$29,0),MATCH('Mthly GM (TR)'!$A602,'Memb Hist (Org)'!$A$1:$BS$1,0))&lt;&gt;1,"",'Mthly Returns (TR)'!AD601),"")</f>
        <v/>
      </c>
      <c r="AE602" s="46" t="str">
        <f>IFERROR(IF(INDEX('Memb Hist (Org)'!$A$1:$BS$29,MATCH('Mthly GM (TR)'!AE$2,'Memb Hist (Org)'!$A$1:$A$29,0),MATCH('Mthly GM (TR)'!$A602,'Memb Hist (Org)'!$A$1:$BS$1,0))&lt;&gt;1,"",'Mthly Returns (TR)'!AE601),"")</f>
        <v/>
      </c>
      <c r="AF602" s="42">
        <f>IFERROR(IF($C602=7,INDEX('Gross Margin'!$A$32:$BS$60,MATCH('Mthly GM (TR)'!AF$2,'Gross Margin'!$A$32:$A$60,0),MATCH('Mthly GM (TR)'!$A602,'Gross Margin'!$A$32:$BS$32,0)),AF601*(1+D601)),"")</f>
        <v>6.6733292373955005E-2</v>
      </c>
      <c r="AG602" s="42" t="str">
        <f>IFERROR(IF($C602=7,INDEX('Gross Margin'!$A$32:$BS$60,MATCH('Mthly GM (TR)'!AG$2,'Gross Margin'!$A$32:$A$60,0),MATCH('Mthly GM (TR)'!$A602,'Gross Margin'!$A$32:$BS$32,0)),AG601*(1+E601)),"")</f>
        <v/>
      </c>
      <c r="AH602" s="42" t="str">
        <f>IFERROR(IF($C602=7,INDEX('Gross Margin'!$A$32:$BS$60,MATCH('Mthly GM (TR)'!AH$2,'Gross Margin'!$A$32:$A$60,0),MATCH('Mthly GM (TR)'!$A602,'Gross Margin'!$A$32:$BS$32,0)),AH601*(1+F601)),"")</f>
        <v/>
      </c>
      <c r="AI602" s="42">
        <f>IFERROR(IF($C602=7,INDEX('Gross Margin'!$A$32:$BS$60,MATCH('Mthly GM (TR)'!AI$2,'Gross Margin'!$A$32:$A$60,0),MATCH('Mthly GM (TR)'!$A602,'Gross Margin'!$A$32:$BS$32,0)),AI601*(1+G601)),"")</f>
        <v>7.4305413651886018E-2</v>
      </c>
      <c r="AJ602" s="42">
        <f>IFERROR(IF($C602=7,INDEX('Gross Margin'!$A$32:$BS$60,MATCH('Mthly GM (TR)'!AJ$2,'Gross Margin'!$A$32:$A$60,0),MATCH('Mthly GM (TR)'!$A602,'Gross Margin'!$A$32:$BS$32,0)),AJ601*(1+H601)),"")</f>
        <v>8.8172553165771328E-2</v>
      </c>
      <c r="AK602" s="42">
        <f>IFERROR(IF($C602=7,INDEX('Gross Margin'!$A$32:$BS$60,MATCH('Mthly GM (TR)'!AK$2,'Gross Margin'!$A$32:$A$60,0),MATCH('Mthly GM (TR)'!$A602,'Gross Margin'!$A$32:$BS$32,0)),AK601*(1+I601)),"")</f>
        <v>5.7569013803165391E-2</v>
      </c>
      <c r="AL602" s="42">
        <f>IFERROR(IF($C602=7,INDEX('Gross Margin'!$A$32:$BS$60,MATCH('Mthly GM (TR)'!AL$2,'Gross Margin'!$A$32:$A$60,0),MATCH('Mthly GM (TR)'!$A602,'Gross Margin'!$A$32:$BS$32,0)),AL601*(1+J601)),"")</f>
        <v>8.231836092986218E-2</v>
      </c>
      <c r="AM602" s="42" t="str">
        <f>IFERROR(IF($C602=7,INDEX('Gross Margin'!$A$32:$BS$60,MATCH('Mthly GM (TR)'!AM$2,'Gross Margin'!$A$32:$A$60,0),MATCH('Mthly GM (TR)'!$A602,'Gross Margin'!$A$32:$BS$32,0)),AM601*(1+K601)),"")</f>
        <v/>
      </c>
      <c r="AN602" s="42" t="str">
        <f>IFERROR(IF($C602=7,INDEX('Gross Margin'!$A$32:$BS$60,MATCH('Mthly GM (TR)'!AN$2,'Gross Margin'!$A$32:$A$60,0),MATCH('Mthly GM (TR)'!$A602,'Gross Margin'!$A$32:$BS$32,0)),AN601*(1+L601)),"")</f>
        <v/>
      </c>
      <c r="AO602" s="42">
        <f>IFERROR(IF($C602=7,INDEX('Gross Margin'!$A$32:$BS$60,MATCH('Mthly GM (TR)'!AO$2,'Gross Margin'!$A$32:$A$60,0),MATCH('Mthly GM (TR)'!$A602,'Gross Margin'!$A$32:$BS$32,0)),AO601*(1+M601)),"")</f>
        <v>3.4859434917057744E-2</v>
      </c>
      <c r="AP602" s="42" t="str">
        <f>IFERROR(IF($C602=7,INDEX('Gross Margin'!$A$32:$BS$60,MATCH('Mthly GM (TR)'!AP$2,'Gross Margin'!$A$32:$A$60,0),MATCH('Mthly GM (TR)'!$A602,'Gross Margin'!$A$32:$BS$32,0)),AP601*(1+N601)),"")</f>
        <v/>
      </c>
      <c r="AQ602" s="42">
        <f>IFERROR(IF($C602=7,INDEX('Gross Margin'!$A$32:$BS$60,MATCH('Mthly GM (TR)'!AQ$2,'Gross Margin'!$A$32:$A$60,0),MATCH('Mthly GM (TR)'!$A602,'Gross Margin'!$A$32:$BS$32,0)),AQ601*(1+O601)),"")</f>
        <v>3.6477498226744773E-2</v>
      </c>
      <c r="AR602" s="42">
        <f>IFERROR(IF($C602=7,INDEX('Gross Margin'!$A$32:$BS$60,MATCH('Mthly GM (TR)'!AR$2,'Gross Margin'!$A$32:$A$60,0),MATCH('Mthly GM (TR)'!$A602,'Gross Margin'!$A$32:$BS$32,0)),AR601*(1+P601)),"")</f>
        <v>1.3206260457911746E-2</v>
      </c>
      <c r="AS602" s="42" t="str">
        <f>IFERROR(IF($C602=7,INDEX('Gross Margin'!$A$32:$BS$60,MATCH('Mthly GM (TR)'!AS$2,'Gross Margin'!$A$32:$A$60,0),MATCH('Mthly GM (TR)'!$A602,'Gross Margin'!$A$32:$BS$32,0)),AS601*(1+Q601)),"")</f>
        <v/>
      </c>
      <c r="AT602" s="42" t="str">
        <f>IFERROR(IF($C602=7,INDEX('Gross Margin'!$A$32:$BS$60,MATCH('Mthly GM (TR)'!AT$2,'Gross Margin'!$A$32:$A$60,0),MATCH('Mthly GM (TR)'!$A602,'Gross Margin'!$A$32:$BS$32,0)),AT601*(1+R601)),"")</f>
        <v/>
      </c>
      <c r="AU602" s="42" t="str">
        <f>IFERROR(IF($C602=7,INDEX('Gross Margin'!$A$32:$BS$60,MATCH('Mthly GM (TR)'!AU$2,'Gross Margin'!$A$32:$A$60,0),MATCH('Mthly GM (TR)'!$A602,'Gross Margin'!$A$32:$BS$32,0)),AU601*(1+S601)),"")</f>
        <v/>
      </c>
      <c r="AV602" s="42">
        <f>IFERROR(IF($C602=7,INDEX('Gross Margin'!$A$32:$BS$60,MATCH('Mthly GM (TR)'!AV$2,'Gross Margin'!$A$32:$A$60,0),MATCH('Mthly GM (TR)'!$A602,'Gross Margin'!$A$32:$BS$32,0)),AV601*(1+T601)),"")</f>
        <v>2.3697337808813151E-2</v>
      </c>
      <c r="AW602" s="42" t="str">
        <f>IFERROR(IF($C602=7,INDEX('Gross Margin'!$A$32:$BS$60,MATCH('Mthly GM (TR)'!AW$2,'Gross Margin'!$A$32:$A$60,0),MATCH('Mthly GM (TR)'!$A602,'Gross Margin'!$A$32:$BS$32,0)),AW601*(1+U601)),"")</f>
        <v/>
      </c>
      <c r="AX602" s="42" t="str">
        <f>IFERROR(IF($C602=7,INDEX('Gross Margin'!$A$32:$BS$60,MATCH('Mthly GM (TR)'!AX$2,'Gross Margin'!$A$32:$A$60,0),MATCH('Mthly GM (TR)'!$A602,'Gross Margin'!$A$32:$BS$32,0)),AX601*(1+V601)),"")</f>
        <v/>
      </c>
      <c r="AY602" s="42">
        <f>IFERROR(IF($C602=7,INDEX('Gross Margin'!$A$32:$BS$60,MATCH('Mthly GM (TR)'!AY$2,'Gross Margin'!$A$32:$A$60,0),MATCH('Mthly GM (TR)'!$A602,'Gross Margin'!$A$32:$BS$32,0)),AY601*(1+W601)),"")</f>
        <v>7.2082709030489467E-2</v>
      </c>
      <c r="AZ602" s="42">
        <f>IFERROR(IF($C602=7,INDEX('Gross Margin'!$A$32:$BS$60,MATCH('Mthly GM (TR)'!AZ$2,'Gross Margin'!$A$32:$A$60,0),MATCH('Mthly GM (TR)'!$A602,'Gross Margin'!$A$32:$BS$32,0)),AZ601*(1+X601)),"")</f>
        <v>9.3159166677455371E-2</v>
      </c>
      <c r="BA602" s="42">
        <f>IFERROR(IF($C602=7,INDEX('Gross Margin'!$A$32:$BS$60,MATCH('Mthly GM (TR)'!BA$2,'Gross Margin'!$A$32:$A$60,0),MATCH('Mthly GM (TR)'!$A602,'Gross Margin'!$A$32:$BS$32,0)),BA601*(1+Y601)),"")</f>
        <v>0.10610272326195734</v>
      </c>
      <c r="BB602" s="42">
        <f>IFERROR(IF($C602=7,INDEX('Gross Margin'!$A$32:$BS$60,MATCH('Mthly GM (TR)'!BB$2,'Gross Margin'!$A$32:$A$60,0),MATCH('Mthly GM (TR)'!$A602,'Gross Margin'!$A$32:$BS$32,0)),BB601*(1+Z601)),"")</f>
        <v>9.4074131882668555E-2</v>
      </c>
      <c r="BC602" s="42">
        <f>IFERROR(IF($C602=7,INDEX('Gross Margin'!$A$32:$BS$60,MATCH('Mthly GM (TR)'!BC$2,'Gross Margin'!$A$32:$A$60,0),MATCH('Mthly GM (TR)'!$A602,'Gross Margin'!$A$32:$BS$32,0)),BC601*(1+AA601)),"")</f>
        <v>5.5633585836833317E-2</v>
      </c>
      <c r="BD602" s="42">
        <f>IFERROR(IF($C602=7,INDEX('Gross Margin'!$A$32:$BS$60,MATCH('Mthly GM (TR)'!BD$2,'Gross Margin'!$A$32:$A$60,0),MATCH('Mthly GM (TR)'!$A602,'Gross Margin'!$A$32:$BS$32,0)),BD601*(1+AB601)),"")</f>
        <v>7.9883124594090277E-2</v>
      </c>
      <c r="BE602" s="42" t="str">
        <f>IFERROR(IF($C602=7,INDEX('Gross Margin'!$A$32:$BS$60,MATCH('Mthly GM (TR)'!BE$2,'Gross Margin'!$A$32:$A$60,0),MATCH('Mthly GM (TR)'!$A602,'Gross Margin'!$A$32:$BS$32,0)),BE601*(1+AC601)),"")</f>
        <v/>
      </c>
      <c r="BF602" s="42" t="str">
        <f>IFERROR(IF($C602=7,INDEX('Gross Margin'!$A$32:$BS$60,MATCH('Mthly GM (TR)'!BF$2,'Gross Margin'!$A$32:$A$60,0),MATCH('Mthly GM (TR)'!$A602,'Gross Margin'!$A$32:$BS$32,0)),BF601*(1+AD601)),"")</f>
        <v/>
      </c>
      <c r="BG602" s="42" t="str">
        <f>IFERROR(IF($C602=7,INDEX('Gross Margin'!$A$32:$BS$60,MATCH('Mthly GM (TR)'!BG$2,'Gross Margin'!$A$32:$A$60,0),MATCH('Mthly GM (TR)'!$A602,'Gross Margin'!$A$32:$BS$32,0)),BG601*(1+AE601)),"")</f>
        <v/>
      </c>
      <c r="BH602" s="44">
        <f t="shared" si="556"/>
        <v>6.8215296525598268E-2</v>
      </c>
      <c r="BI602" s="44" t="str">
        <f t="shared" si="557"/>
        <v/>
      </c>
      <c r="BJ602" s="44" t="str">
        <f t="shared" si="558"/>
        <v/>
      </c>
      <c r="BK602" s="44">
        <f t="shared" si="559"/>
        <v>7.5955578473735033E-2</v>
      </c>
      <c r="BL602" s="44">
        <f t="shared" si="560"/>
        <v>9.0130677592188194E-2</v>
      </c>
      <c r="BM602" s="44">
        <f t="shared" si="561"/>
        <v>5.8847498865526822E-2</v>
      </c>
      <c r="BN602" s="44">
        <f t="shared" si="562"/>
        <v>8.4146476227559344E-2</v>
      </c>
      <c r="BO602" s="44" t="str">
        <f t="shared" si="563"/>
        <v/>
      </c>
      <c r="BP602" s="44" t="str">
        <f t="shared" si="564"/>
        <v/>
      </c>
      <c r="BQ602" s="44">
        <f t="shared" si="565"/>
        <v>3.5633588648024878E-2</v>
      </c>
      <c r="BR602" s="44" t="str">
        <f t="shared" si="566"/>
        <v/>
      </c>
      <c r="BS602" s="44">
        <f t="shared" si="567"/>
        <v>3.7287585694191445E-2</v>
      </c>
      <c r="BT602" s="44">
        <f t="shared" si="568"/>
        <v>1.3499543347606936E-2</v>
      </c>
      <c r="BU602" s="44" t="str">
        <f t="shared" si="569"/>
        <v/>
      </c>
      <c r="BV602" s="44" t="str">
        <f t="shared" si="570"/>
        <v/>
      </c>
      <c r="BW602" s="44" t="str">
        <f t="shared" si="571"/>
        <v/>
      </c>
      <c r="BX602" s="44">
        <f t="shared" si="572"/>
        <v>2.4223605160028999E-2</v>
      </c>
      <c r="BY602" s="44" t="str">
        <f t="shared" si="573"/>
        <v/>
      </c>
      <c r="BZ602" s="44" t="str">
        <f t="shared" si="574"/>
        <v/>
      </c>
      <c r="CA602" s="44">
        <f t="shared" si="575"/>
        <v>7.3683512321390365E-2</v>
      </c>
      <c r="CB602" s="44">
        <f t="shared" si="576"/>
        <v>9.5228033158760578E-2</v>
      </c>
      <c r="CC602" s="44">
        <f t="shared" si="577"/>
        <v>0.10845903854000059</v>
      </c>
      <c r="CD602" s="44">
        <f t="shared" si="578"/>
        <v>9.6163317790522312E-2</v>
      </c>
      <c r="CE602" s="44">
        <f t="shared" si="579"/>
        <v>5.686908917029642E-2</v>
      </c>
      <c r="CF602" s="44">
        <f t="shared" si="580"/>
        <v>8.165715848456985E-2</v>
      </c>
      <c r="CG602" s="44" t="str">
        <f t="shared" si="581"/>
        <v/>
      </c>
      <c r="CH602" s="44" t="str">
        <f t="shared" si="582"/>
        <v/>
      </c>
      <c r="CI602" s="44" t="str">
        <f t="shared" si="583"/>
        <v/>
      </c>
      <c r="CJ602" s="48">
        <f t="shared" si="584"/>
        <v>-4.9925411221154866E-3</v>
      </c>
      <c r="CK602" s="48" t="str">
        <f t="shared" si="585"/>
        <v/>
      </c>
      <c r="CL602" s="48" t="str">
        <f t="shared" si="586"/>
        <v/>
      </c>
      <c r="CM602" s="48">
        <f t="shared" si="587"/>
        <v>-2.3663200917707415E-3</v>
      </c>
      <c r="CN602" s="48">
        <f t="shared" si="588"/>
        <v>-1.4997294097952153E-2</v>
      </c>
      <c r="CO602" s="48">
        <f t="shared" si="589"/>
        <v>-4.8580375738458354E-3</v>
      </c>
      <c r="CP602" s="48">
        <f t="shared" si="590"/>
        <v>1.6433806807242341E-4</v>
      </c>
      <c r="CQ602" s="48" t="str">
        <f t="shared" si="591"/>
        <v/>
      </c>
      <c r="CR602" s="48" t="str">
        <f t="shared" si="592"/>
        <v/>
      </c>
      <c r="CS602" s="48">
        <f t="shared" si="593"/>
        <v>-3.3546885696796543E-3</v>
      </c>
      <c r="CT602" s="48" t="str">
        <f t="shared" si="594"/>
        <v/>
      </c>
      <c r="CU602" s="48">
        <f t="shared" si="595"/>
        <v>-2.8222227860219625E-3</v>
      </c>
      <c r="CV602" s="48">
        <f t="shared" si="596"/>
        <v>-5.9152299040544074E-4</v>
      </c>
      <c r="CW602" s="48" t="str">
        <f t="shared" si="597"/>
        <v/>
      </c>
      <c r="CX602" s="48" t="str">
        <f t="shared" si="598"/>
        <v/>
      </c>
      <c r="CY602" s="48" t="str">
        <f t="shared" si="599"/>
        <v/>
      </c>
      <c r="CZ602" s="48">
        <f t="shared" si="600"/>
        <v>-5.9403546933939116E-4</v>
      </c>
      <c r="DA602" s="48" t="str">
        <f t="shared" si="601"/>
        <v/>
      </c>
      <c r="DB602" s="48" t="str">
        <f t="shared" si="602"/>
        <v/>
      </c>
      <c r="DC602" s="48">
        <f t="shared" si="603"/>
        <v>-9.6476033187766035E-3</v>
      </c>
      <c r="DD602" s="48">
        <f t="shared" si="604"/>
        <v>-1.0982077696000904E-2</v>
      </c>
      <c r="DE602" s="48">
        <f t="shared" si="605"/>
        <v>-1.1440801680391962E-2</v>
      </c>
      <c r="DF602" s="48">
        <f t="shared" si="606"/>
        <v>-1.1539598134862676E-2</v>
      </c>
      <c r="DG602" s="48">
        <f t="shared" si="607"/>
        <v>-4.31101817364349E-3</v>
      </c>
      <c r="DH602" s="48">
        <f t="shared" si="608"/>
        <v>-8.1657158484569857E-3</v>
      </c>
      <c r="DI602" s="48" t="str">
        <f t="shared" si="609"/>
        <v/>
      </c>
      <c r="DJ602" s="48" t="str">
        <f t="shared" si="610"/>
        <v/>
      </c>
      <c r="DK602" s="48" t="str">
        <f t="shared" si="611"/>
        <v/>
      </c>
      <c r="DL602" s="37">
        <f t="shared" si="551"/>
        <v>-9.0499139485190866E-2</v>
      </c>
      <c r="DM602" s="39">
        <f t="shared" si="552"/>
        <v>0.90950086051480916</v>
      </c>
      <c r="DN602" s="39">
        <f>PRODUCT($DM$466:DM602)</f>
        <v>3.4151034135490166</v>
      </c>
      <c r="DO602" s="36">
        <f>DL602-'1M RF rate'!C462</f>
        <v>-9.45590776273946E-2</v>
      </c>
      <c r="DP602" s="39">
        <f t="shared" si="553"/>
        <v>0.90544092237260543</v>
      </c>
      <c r="DQ602" s="39">
        <f>PRODUCT($DP$466:DP602)</f>
        <v>1.8818599958027493</v>
      </c>
      <c r="DR602" s="36">
        <f>DL602-'DJUA Monthly (PR)'!C462</f>
        <v>-7.7992049910860228E-3</v>
      </c>
      <c r="DS602" s="39">
        <f t="shared" si="554"/>
        <v>0.992200795008914</v>
      </c>
      <c r="DT602" s="39">
        <f>PRODUCT($DS$466:DS602)</f>
        <v>2.2141082653869608</v>
      </c>
      <c r="DU602" s="100"/>
      <c r="DV602" s="100"/>
    </row>
    <row r="603" spans="1:126" x14ac:dyDescent="0.35">
      <c r="A603" s="35">
        <f t="shared" si="555"/>
        <v>1999</v>
      </c>
      <c r="B603" s="35">
        <v>1999</v>
      </c>
      <c r="C603" s="35">
        <v>12</v>
      </c>
      <c r="D603" s="46">
        <f>IFERROR(IF(INDEX('Memb Hist (Org)'!$A$1:$BS$29,MATCH('Mthly GM (TR)'!D$2,'Memb Hist (Org)'!$A$1:$A$29,0),MATCH('Mthly GM (TR)'!$A603,'Memb Hist (Org)'!$A$1:$BS$1,0))&lt;&gt;1,"",'Mthly Returns (TR)'!D602),"")</f>
        <v>2.3904000000000002E-2</v>
      </c>
      <c r="E603" s="46" t="str">
        <f>IFERROR(IF(INDEX('Memb Hist (Org)'!$A$1:$BS$29,MATCH('Mthly GM (TR)'!E$2,'Memb Hist (Org)'!$A$1:$A$29,0),MATCH('Mthly GM (TR)'!$A603,'Memb Hist (Org)'!$A$1:$BS$1,0))&lt;&gt;1,"",'Mthly Returns (TR)'!E602),"")</f>
        <v/>
      </c>
      <c r="F603" s="46" t="str">
        <f>IFERROR(IF(INDEX('Memb Hist (Org)'!$A$1:$BS$29,MATCH('Mthly GM (TR)'!F$2,'Memb Hist (Org)'!$A$1:$A$29,0),MATCH('Mthly GM (TR)'!$A603,'Memb Hist (Org)'!$A$1:$BS$1,0))&lt;&gt;1,"",'Mthly Returns (TR)'!F602),"")</f>
        <v/>
      </c>
      <c r="G603" s="46">
        <f>IFERROR(IF(INDEX('Memb Hist (Org)'!$A$1:$BS$29,MATCH('Mthly GM (TR)'!G$2,'Memb Hist (Org)'!$A$1:$A$29,0),MATCH('Mthly GM (TR)'!$A603,'Memb Hist (Org)'!$A$1:$BS$1,0))&lt;&gt;1,"",'Mthly Returns (TR)'!G602),"")</f>
        <v>7.9679999999999994E-3</v>
      </c>
      <c r="H603" s="46">
        <f>IFERROR(IF(INDEX('Memb Hist (Org)'!$A$1:$BS$29,MATCH('Mthly GM (TR)'!H$2,'Memb Hist (Org)'!$A$1:$A$29,0),MATCH('Mthly GM (TR)'!$A603,'Memb Hist (Org)'!$A$1:$BS$1,0))&lt;&gt;1,"",'Mthly Returns (TR)'!H602),"")</f>
        <v>6.1448000000000003E-2</v>
      </c>
      <c r="I603" s="46">
        <f>IFERROR(IF(INDEX('Memb Hist (Org)'!$A$1:$BS$29,MATCH('Mthly GM (TR)'!I$2,'Memb Hist (Org)'!$A$1:$A$29,0),MATCH('Mthly GM (TR)'!$A603,'Memb Hist (Org)'!$A$1:$BS$1,0))&lt;&gt;1,"",'Mthly Returns (TR)'!I602),"")</f>
        <v>0</v>
      </c>
      <c r="J603" s="46">
        <f>IFERROR(IF(INDEX('Memb Hist (Org)'!$A$1:$BS$29,MATCH('Mthly GM (TR)'!J$2,'Memb Hist (Org)'!$A$1:$A$29,0),MATCH('Mthly GM (TR)'!$A603,'Memb Hist (Org)'!$A$1:$BS$1,0))&lt;&gt;1,"",'Mthly Returns (TR)'!J602),"")</f>
        <v>1.2671E-2</v>
      </c>
      <c r="K603" s="46" t="str">
        <f>IFERROR(IF(INDEX('Memb Hist (Org)'!$A$1:$BS$29,MATCH('Mthly GM (TR)'!K$2,'Memb Hist (Org)'!$A$1:$A$29,0),MATCH('Mthly GM (TR)'!$A603,'Memb Hist (Org)'!$A$1:$BS$1,0))&lt;&gt;1,"",'Mthly Returns (TR)'!K602),"")</f>
        <v/>
      </c>
      <c r="L603" s="46" t="str">
        <f>IFERROR(IF(INDEX('Memb Hist (Org)'!$A$1:$BS$29,MATCH('Mthly GM (TR)'!L$2,'Memb Hist (Org)'!$A$1:$A$29,0),MATCH('Mthly GM (TR)'!$A603,'Memb Hist (Org)'!$A$1:$BS$1,0))&lt;&gt;1,"",'Mthly Returns (TR)'!L602),"")</f>
        <v/>
      </c>
      <c r="M603" s="46">
        <f>IFERROR(IF(INDEX('Memb Hist (Org)'!$A$1:$BS$29,MATCH('Mthly GM (TR)'!M$2,'Memb Hist (Org)'!$A$1:$A$29,0),MATCH('Mthly GM (TR)'!$A603,'Memb Hist (Org)'!$A$1:$BS$1,0))&lt;&gt;1,"",'Mthly Returns (TR)'!M602),"")</f>
        <v>-1.1096999999999999E-2</v>
      </c>
      <c r="N603" s="46" t="str">
        <f>IFERROR(IF(INDEX('Memb Hist (Org)'!$A$1:$BS$29,MATCH('Mthly GM (TR)'!N$2,'Memb Hist (Org)'!$A$1:$A$29,0),MATCH('Mthly GM (TR)'!$A603,'Memb Hist (Org)'!$A$1:$BS$1,0))&lt;&gt;1,"",'Mthly Returns (TR)'!N602),"")</f>
        <v/>
      </c>
      <c r="O603" s="46">
        <f>IFERROR(IF(INDEX('Memb Hist (Org)'!$A$1:$BS$29,MATCH('Mthly GM (TR)'!O$2,'Memb Hist (Org)'!$A$1:$A$29,0),MATCH('Mthly GM (TR)'!$A603,'Memb Hist (Org)'!$A$1:$BS$1,0))&lt;&gt;1,"",'Mthly Returns (TR)'!O602),"")</f>
        <v>-7.8086000000000003E-2</v>
      </c>
      <c r="P603" s="46">
        <f>IFERROR(IF(INDEX('Memb Hist (Org)'!$A$1:$BS$29,MATCH('Mthly GM (TR)'!P$2,'Memb Hist (Org)'!$A$1:$A$29,0),MATCH('Mthly GM (TR)'!$A603,'Memb Hist (Org)'!$A$1:$BS$1,0))&lt;&gt;1,"",'Mthly Returns (TR)'!P602),"")</f>
        <v>0.16584599999999999</v>
      </c>
      <c r="Q603" s="46" t="str">
        <f>IFERROR(IF(INDEX('Memb Hist (Org)'!$A$1:$BS$29,MATCH('Mthly GM (TR)'!Q$2,'Memb Hist (Org)'!$A$1:$A$29,0),MATCH('Mthly GM (TR)'!$A603,'Memb Hist (Org)'!$A$1:$BS$1,0))&lt;&gt;1,"",'Mthly Returns (TR)'!Q602),"")</f>
        <v/>
      </c>
      <c r="R603" s="46" t="str">
        <f>IFERROR(IF(INDEX('Memb Hist (Org)'!$A$1:$BS$29,MATCH('Mthly GM (TR)'!R$2,'Memb Hist (Org)'!$A$1:$A$29,0),MATCH('Mthly GM (TR)'!$A603,'Memb Hist (Org)'!$A$1:$BS$1,0))&lt;&gt;1,"",'Mthly Returns (TR)'!R602),"")</f>
        <v/>
      </c>
      <c r="S603" s="46" t="str">
        <f>IFERROR(IF(INDEX('Memb Hist (Org)'!$A$1:$BS$29,MATCH('Mthly GM (TR)'!S$2,'Memb Hist (Org)'!$A$1:$A$29,0),MATCH('Mthly GM (TR)'!$A603,'Memb Hist (Org)'!$A$1:$BS$1,0))&lt;&gt;1,"",'Mthly Returns (TR)'!S602),"")</f>
        <v/>
      </c>
      <c r="T603" s="46">
        <f>IFERROR(IF(INDEX('Memb Hist (Org)'!$A$1:$BS$29,MATCH('Mthly GM (TR)'!T$2,'Memb Hist (Org)'!$A$1:$A$29,0),MATCH('Mthly GM (TR)'!$A603,'Memb Hist (Org)'!$A$1:$BS$1,0))&lt;&gt;1,"",'Mthly Returns (TR)'!T602),"")</f>
        <v>-7.0390999999999995E-2</v>
      </c>
      <c r="U603" s="46" t="str">
        <f>IFERROR(IF(INDEX('Memb Hist (Org)'!$A$1:$BS$29,MATCH('Mthly GM (TR)'!U$2,'Memb Hist (Org)'!$A$1:$A$29,0),MATCH('Mthly GM (TR)'!$A603,'Memb Hist (Org)'!$A$1:$BS$1,0))&lt;&gt;1,"",'Mthly Returns (TR)'!U602),"")</f>
        <v/>
      </c>
      <c r="V603" s="46" t="str">
        <f>IFERROR(IF(INDEX('Memb Hist (Org)'!$A$1:$BS$29,MATCH('Mthly GM (TR)'!V$2,'Memb Hist (Org)'!$A$1:$A$29,0),MATCH('Mthly GM (TR)'!$A603,'Memb Hist (Org)'!$A$1:$BS$1,0))&lt;&gt;1,"",'Mthly Returns (TR)'!V602),"")</f>
        <v/>
      </c>
      <c r="W603" s="46">
        <f>IFERROR(IF(INDEX('Memb Hist (Org)'!$A$1:$BS$29,MATCH('Mthly GM (TR)'!W$2,'Memb Hist (Org)'!$A$1:$A$29,0),MATCH('Mthly GM (TR)'!$A603,'Memb Hist (Org)'!$A$1:$BS$1,0))&lt;&gt;1,"",'Mthly Returns (TR)'!W602),"")</f>
        <v>5.5028000000000001E-2</v>
      </c>
      <c r="X603" s="46">
        <f>IFERROR(IF(INDEX('Memb Hist (Org)'!$A$1:$BS$29,MATCH('Mthly GM (TR)'!X$2,'Memb Hist (Org)'!$A$1:$A$29,0),MATCH('Mthly GM (TR)'!$A603,'Memb Hist (Org)'!$A$1:$BS$1,0))&lt;&gt;1,"",'Mthly Returns (TR)'!X602),"")</f>
        <v>1.0071E-2</v>
      </c>
      <c r="Y603" s="46">
        <f>IFERROR(IF(INDEX('Memb Hist (Org)'!$A$1:$BS$29,MATCH('Mthly GM (TR)'!Y$2,'Memb Hist (Org)'!$A$1:$A$29,0),MATCH('Mthly GM (TR)'!$A603,'Memb Hist (Org)'!$A$1:$BS$1,0))&lt;&gt;1,"",'Mthly Returns (TR)'!Y602),"")</f>
        <v>-1.1792E-2</v>
      </c>
      <c r="Z603" s="46">
        <f>IFERROR(IF(INDEX('Memb Hist (Org)'!$A$1:$BS$29,MATCH('Mthly GM (TR)'!Z$2,'Memb Hist (Org)'!$A$1:$A$29,0),MATCH('Mthly GM (TR)'!$A603,'Memb Hist (Org)'!$A$1:$BS$1,0))&lt;&gt;1,"",'Mthly Returns (TR)'!Z602),"")</f>
        <v>5.3480000000000003E-3</v>
      </c>
      <c r="AA603" s="46">
        <f>IFERROR(IF(INDEX('Memb Hist (Org)'!$A$1:$BS$29,MATCH('Mthly GM (TR)'!AA$2,'Memb Hist (Org)'!$A$1:$A$29,0),MATCH('Mthly GM (TR)'!$A603,'Memb Hist (Org)'!$A$1:$BS$1,0))&lt;&gt;1,"",'Mthly Returns (TR)'!AA602),"")</f>
        <v>9.7730000000000004E-3</v>
      </c>
      <c r="AB603" s="46">
        <f>IFERROR(IF(INDEX('Memb Hist (Org)'!$A$1:$BS$29,MATCH('Mthly GM (TR)'!AB$2,'Memb Hist (Org)'!$A$1:$A$29,0),MATCH('Mthly GM (TR)'!$A603,'Memb Hist (Org)'!$A$1:$BS$1,0))&lt;&gt;1,"",'Mthly Returns (TR)'!AB602),"")</f>
        <v>-0.09</v>
      </c>
      <c r="AC603" s="46" t="str">
        <f>IFERROR(IF(INDEX('Memb Hist (Org)'!$A$1:$BS$29,MATCH('Mthly GM (TR)'!AC$2,'Memb Hist (Org)'!$A$1:$A$29,0),MATCH('Mthly GM (TR)'!$A603,'Memb Hist (Org)'!$A$1:$BS$1,0))&lt;&gt;1,"",'Mthly Returns (TR)'!AC602),"")</f>
        <v/>
      </c>
      <c r="AD603" s="46" t="str">
        <f>IFERROR(IF(INDEX('Memb Hist (Org)'!$A$1:$BS$29,MATCH('Mthly GM (TR)'!AD$2,'Memb Hist (Org)'!$A$1:$A$29,0),MATCH('Mthly GM (TR)'!$A603,'Memb Hist (Org)'!$A$1:$BS$1,0))&lt;&gt;1,"",'Mthly Returns (TR)'!AD602),"")</f>
        <v/>
      </c>
      <c r="AE603" s="46" t="str">
        <f>IFERROR(IF(INDEX('Memb Hist (Org)'!$A$1:$BS$29,MATCH('Mthly GM (TR)'!AE$2,'Memb Hist (Org)'!$A$1:$A$29,0),MATCH('Mthly GM (TR)'!$A603,'Memb Hist (Org)'!$A$1:$BS$1,0))&lt;&gt;1,"",'Mthly Returns (TR)'!AE602),"")</f>
        <v/>
      </c>
      <c r="AF603" s="42">
        <f>IFERROR(IF($C603=7,INDEX('Gross Margin'!$A$32:$BS$60,MATCH('Mthly GM (TR)'!AF$2,'Gross Margin'!$A$32:$A$60,0),MATCH('Mthly GM (TR)'!$A603,'Gross Margin'!$A$32:$BS$32,0)),AF602*(1+D602)),"")</f>
        <v>6.1849216171689987E-2</v>
      </c>
      <c r="AG603" s="42" t="str">
        <f>IFERROR(IF($C603=7,INDEX('Gross Margin'!$A$32:$BS$60,MATCH('Mthly GM (TR)'!AG$2,'Gross Margin'!$A$32:$A$60,0),MATCH('Mthly GM (TR)'!$A603,'Gross Margin'!$A$32:$BS$32,0)),AG602*(1+E602)),"")</f>
        <v/>
      </c>
      <c r="AH603" s="42" t="str">
        <f>IFERROR(IF($C603=7,INDEX('Gross Margin'!$A$32:$BS$60,MATCH('Mthly GM (TR)'!AH$2,'Gross Margin'!$A$32:$A$60,0),MATCH('Mthly GM (TR)'!$A603,'Gross Margin'!$A$32:$BS$32,0)),AH602*(1+F602)),"")</f>
        <v/>
      </c>
      <c r="AI603" s="42">
        <f>IFERROR(IF($C603=7,INDEX('Gross Margin'!$A$32:$BS$60,MATCH('Mthly GM (TR)'!AI$2,'Gross Margin'!$A$32:$A$60,0),MATCH('Mthly GM (TR)'!$A603,'Gross Margin'!$A$32:$BS$32,0)),AI602*(1+G602)),"")</f>
        <v>7.1990502794975167E-2</v>
      </c>
      <c r="AJ603" s="42">
        <f>IFERROR(IF($C603=7,INDEX('Gross Margin'!$A$32:$BS$60,MATCH('Mthly GM (TR)'!AJ$2,'Gross Margin'!$A$32:$A$60,0),MATCH('Mthly GM (TR)'!$A603,'Gross Margin'!$A$32:$BS$32,0)),AJ602*(1+H602)),"")</f>
        <v>7.3501081181752817E-2</v>
      </c>
      <c r="AK603" s="42">
        <f>IFERROR(IF($C603=7,INDEX('Gross Margin'!$A$32:$BS$60,MATCH('Mthly GM (TR)'!AK$2,'Gross Margin'!$A$32:$A$60,0),MATCH('Mthly GM (TR)'!$A603,'Gross Margin'!$A$32:$BS$32,0)),AK602*(1+I602)),"")</f>
        <v>5.2816519006672676E-2</v>
      </c>
      <c r="AL603" s="42">
        <f>IFERROR(IF($C603=7,INDEX('Gross Margin'!$A$32:$BS$60,MATCH('Mthly GM (TR)'!AL$2,'Gross Margin'!$A$32:$A$60,0),MATCH('Mthly GM (TR)'!$A603,'Gross Margin'!$A$32:$BS$32,0)),AL602*(1+J602)),"")</f>
        <v>8.2479128688758216E-2</v>
      </c>
      <c r="AM603" s="42" t="str">
        <f>IFERROR(IF($C603=7,INDEX('Gross Margin'!$A$32:$BS$60,MATCH('Mthly GM (TR)'!AM$2,'Gross Margin'!$A$32:$A$60,0),MATCH('Mthly GM (TR)'!$A603,'Gross Margin'!$A$32:$BS$32,0)),AM602*(1+K602)),"")</f>
        <v/>
      </c>
      <c r="AN603" s="42" t="str">
        <f>IFERROR(IF($C603=7,INDEX('Gross Margin'!$A$32:$BS$60,MATCH('Mthly GM (TR)'!AN$2,'Gross Margin'!$A$32:$A$60,0),MATCH('Mthly GM (TR)'!$A603,'Gross Margin'!$A$32:$BS$32,0)),AN602*(1+L602)),"")</f>
        <v/>
      </c>
      <c r="AO603" s="42">
        <f>IFERROR(IF($C603=7,INDEX('Gross Margin'!$A$32:$BS$60,MATCH('Mthly GM (TR)'!AO$2,'Gross Margin'!$A$32:$A$60,0),MATCH('Mthly GM (TR)'!$A603,'Gross Margin'!$A$32:$BS$32,0)),AO602*(1+M602)),"")</f>
        <v>3.1577628276226261E-2</v>
      </c>
      <c r="AP603" s="42" t="str">
        <f>IFERROR(IF($C603=7,INDEX('Gross Margin'!$A$32:$BS$60,MATCH('Mthly GM (TR)'!AP$2,'Gross Margin'!$A$32:$A$60,0),MATCH('Mthly GM (TR)'!$A603,'Gross Margin'!$A$32:$BS$32,0)),AP602*(1+N602)),"")</f>
        <v/>
      </c>
      <c r="AQ603" s="42">
        <f>IFERROR(IF($C603=7,INDEX('Gross Margin'!$A$32:$BS$60,MATCH('Mthly GM (TR)'!AQ$2,'Gross Margin'!$A$32:$A$60,0),MATCH('Mthly GM (TR)'!$A603,'Gross Margin'!$A$32:$BS$32,0)),AQ602*(1+O602)),"")</f>
        <v>3.3716589340958912E-2</v>
      </c>
      <c r="AR603" s="42">
        <f>IFERROR(IF($C603=7,INDEX('Gross Margin'!$A$32:$BS$60,MATCH('Mthly GM (TR)'!AR$2,'Gross Margin'!$A$32:$A$60,0),MATCH('Mthly GM (TR)'!$A603,'Gross Margin'!$A$32:$BS$32,0)),AR602*(1+P602)),"")</f>
        <v>1.2627588537166969E-2</v>
      </c>
      <c r="AS603" s="42" t="str">
        <f>IFERROR(IF($C603=7,INDEX('Gross Margin'!$A$32:$BS$60,MATCH('Mthly GM (TR)'!AS$2,'Gross Margin'!$A$32:$A$60,0),MATCH('Mthly GM (TR)'!$A603,'Gross Margin'!$A$32:$BS$32,0)),AS602*(1+Q602)),"")</f>
        <v/>
      </c>
      <c r="AT603" s="42" t="str">
        <f>IFERROR(IF($C603=7,INDEX('Gross Margin'!$A$32:$BS$60,MATCH('Mthly GM (TR)'!AT$2,'Gross Margin'!$A$32:$A$60,0),MATCH('Mthly GM (TR)'!$A603,'Gross Margin'!$A$32:$BS$32,0)),AT602*(1+R602)),"")</f>
        <v/>
      </c>
      <c r="AU603" s="42" t="str">
        <f>IFERROR(IF($C603=7,INDEX('Gross Margin'!$A$32:$BS$60,MATCH('Mthly GM (TR)'!AU$2,'Gross Margin'!$A$32:$A$60,0),MATCH('Mthly GM (TR)'!$A603,'Gross Margin'!$A$32:$BS$32,0)),AU602*(1+S602)),"")</f>
        <v/>
      </c>
      <c r="AV603" s="42">
        <f>IFERROR(IF($C603=7,INDEX('Gross Margin'!$A$32:$BS$60,MATCH('Mthly GM (TR)'!AV$2,'Gross Margin'!$A$32:$A$60,0),MATCH('Mthly GM (TR)'!$A603,'Gross Margin'!$A$32:$BS$32,0)),AV602*(1+T602)),"")</f>
        <v>2.3116207993727628E-2</v>
      </c>
      <c r="AW603" s="42" t="str">
        <f>IFERROR(IF($C603=7,INDEX('Gross Margin'!$A$32:$BS$60,MATCH('Mthly GM (TR)'!AW$2,'Gross Margin'!$A$32:$A$60,0),MATCH('Mthly GM (TR)'!$A603,'Gross Margin'!$A$32:$BS$32,0)),AW602*(1+U602)),"")</f>
        <v/>
      </c>
      <c r="AX603" s="42" t="str">
        <f>IFERROR(IF($C603=7,INDEX('Gross Margin'!$A$32:$BS$60,MATCH('Mthly GM (TR)'!AX$2,'Gross Margin'!$A$32:$A$60,0),MATCH('Mthly GM (TR)'!$A603,'Gross Margin'!$A$32:$BS$32,0)),AX602*(1+V602)),"")</f>
        <v/>
      </c>
      <c r="AY603" s="42">
        <f>IFERROR(IF($C603=7,INDEX('Gross Margin'!$A$32:$BS$60,MATCH('Mthly GM (TR)'!AY$2,'Gross Margin'!$A$32:$A$60,0),MATCH('Mthly GM (TR)'!$A603,'Gross Margin'!$A$32:$BS$32,0)),AY602*(1+W602)),"")</f>
        <v>6.2644703689000394E-2</v>
      </c>
      <c r="AZ603" s="42">
        <f>IFERROR(IF($C603=7,INDEX('Gross Margin'!$A$32:$BS$60,MATCH('Mthly GM (TR)'!AZ$2,'Gross Margin'!$A$32:$A$60,0),MATCH('Mthly GM (TR)'!$A603,'Gross Margin'!$A$32:$BS$32,0)),AZ602*(1+X602)),"")</f>
        <v>8.2415678939544504E-2</v>
      </c>
      <c r="BA603" s="42">
        <f>IFERROR(IF($C603=7,INDEX('Gross Margin'!$A$32:$BS$60,MATCH('Mthly GM (TR)'!BA$2,'Gross Margin'!$A$32:$A$60,0),MATCH('Mthly GM (TR)'!$A603,'Gross Margin'!$A$32:$BS$32,0)),BA602*(1+Y602)),"")</f>
        <v>9.4910477498669765E-2</v>
      </c>
      <c r="BB603" s="42">
        <f>IFERROR(IF($C603=7,INDEX('Gross Margin'!$A$32:$BS$60,MATCH('Mthly GM (TR)'!BB$2,'Gross Margin'!$A$32:$A$60,0),MATCH('Mthly GM (TR)'!$A603,'Gross Margin'!$A$32:$BS$32,0)),BB602*(1+Z602)),"")</f>
        <v>8.2785236056748326E-2</v>
      </c>
      <c r="BC603" s="42">
        <f>IFERROR(IF($C603=7,INDEX('Gross Margin'!$A$32:$BS$60,MATCH('Mthly GM (TR)'!BC$2,'Gross Margin'!$A$32:$A$60,0),MATCH('Mthly GM (TR)'!$A603,'Gross Margin'!$A$32:$BS$32,0)),BC602*(1+AA602)),"")</f>
        <v>5.1416226228886329E-2</v>
      </c>
      <c r="BD603" s="42">
        <f>IFERROR(IF($C603=7,INDEX('Gross Margin'!$A$32:$BS$60,MATCH('Mthly GM (TR)'!BD$2,'Gross Margin'!$A$32:$A$60,0),MATCH('Mthly GM (TR)'!$A603,'Gross Margin'!$A$32:$BS$32,0)),BD602*(1+AB602)),"")</f>
        <v>7.1894812134681255E-2</v>
      </c>
      <c r="BE603" s="42" t="str">
        <f>IFERROR(IF($C603=7,INDEX('Gross Margin'!$A$32:$BS$60,MATCH('Mthly GM (TR)'!BE$2,'Gross Margin'!$A$32:$A$60,0),MATCH('Mthly GM (TR)'!$A603,'Gross Margin'!$A$32:$BS$32,0)),BE602*(1+AC602)),"")</f>
        <v/>
      </c>
      <c r="BF603" s="42" t="str">
        <f>IFERROR(IF($C603=7,INDEX('Gross Margin'!$A$32:$BS$60,MATCH('Mthly GM (TR)'!BF$2,'Gross Margin'!$A$32:$A$60,0),MATCH('Mthly GM (TR)'!$A603,'Gross Margin'!$A$32:$BS$32,0)),BF602*(1+AD602)),"")</f>
        <v/>
      </c>
      <c r="BG603" s="42" t="str">
        <f>IFERROR(IF($C603=7,INDEX('Gross Margin'!$A$32:$BS$60,MATCH('Mthly GM (TR)'!BG$2,'Gross Margin'!$A$32:$A$60,0),MATCH('Mthly GM (TR)'!$A603,'Gross Margin'!$A$32:$BS$32,0)),BG602*(1+AE602)),"")</f>
        <v/>
      </c>
      <c r="BH603" s="44">
        <f t="shared" si="556"/>
        <v>6.9513683986727068E-2</v>
      </c>
      <c r="BI603" s="44" t="str">
        <f t="shared" si="557"/>
        <v/>
      </c>
      <c r="BJ603" s="44" t="str">
        <f t="shared" si="558"/>
        <v/>
      </c>
      <c r="BK603" s="44">
        <f t="shared" si="559"/>
        <v>8.0911697368059879E-2</v>
      </c>
      <c r="BL603" s="44">
        <f t="shared" si="560"/>
        <v>8.2609469387096485E-2</v>
      </c>
      <c r="BM603" s="44">
        <f t="shared" si="561"/>
        <v>5.9361638493800946E-2</v>
      </c>
      <c r="BN603" s="44">
        <f t="shared" si="562"/>
        <v>9.2700092936590428E-2</v>
      </c>
      <c r="BO603" s="44" t="str">
        <f t="shared" si="563"/>
        <v/>
      </c>
      <c r="BP603" s="44" t="str">
        <f t="shared" si="564"/>
        <v/>
      </c>
      <c r="BQ603" s="44">
        <f t="shared" si="565"/>
        <v>3.5490785638261232E-2</v>
      </c>
      <c r="BR603" s="44" t="str">
        <f t="shared" si="566"/>
        <v/>
      </c>
      <c r="BS603" s="44">
        <f t="shared" si="567"/>
        <v>3.7894810664237173E-2</v>
      </c>
      <c r="BT603" s="44">
        <f t="shared" si="568"/>
        <v>1.4192422368787101E-2</v>
      </c>
      <c r="BU603" s="44" t="str">
        <f t="shared" si="569"/>
        <v/>
      </c>
      <c r="BV603" s="44" t="str">
        <f t="shared" si="570"/>
        <v/>
      </c>
      <c r="BW603" s="44" t="str">
        <f t="shared" si="571"/>
        <v/>
      </c>
      <c r="BX603" s="44">
        <f t="shared" si="572"/>
        <v>2.5980810702382895E-2</v>
      </c>
      <c r="BY603" s="44" t="str">
        <f t="shared" si="573"/>
        <v/>
      </c>
      <c r="BZ603" s="44" t="str">
        <f t="shared" si="574"/>
        <v/>
      </c>
      <c r="CA603" s="44">
        <f t="shared" si="575"/>
        <v>7.0407749769876196E-2</v>
      </c>
      <c r="CB603" s="44">
        <f t="shared" si="576"/>
        <v>9.2628780378584269E-2</v>
      </c>
      <c r="CC603" s="44">
        <f t="shared" si="577"/>
        <v>0.10667195719275396</v>
      </c>
      <c r="CD603" s="44">
        <f t="shared" si="578"/>
        <v>9.3044133688625255E-2</v>
      </c>
      <c r="CE603" s="44">
        <f t="shared" si="579"/>
        <v>5.7787818877821862E-2</v>
      </c>
      <c r="CF603" s="44">
        <f t="shared" si="580"/>
        <v>8.0804148546395158E-2</v>
      </c>
      <c r="CG603" s="44" t="str">
        <f t="shared" si="581"/>
        <v/>
      </c>
      <c r="CH603" s="44" t="str">
        <f t="shared" si="582"/>
        <v/>
      </c>
      <c r="CI603" s="44" t="str">
        <f t="shared" si="583"/>
        <v/>
      </c>
      <c r="CJ603" s="48">
        <f t="shared" si="584"/>
        <v>1.6616551020187239E-3</v>
      </c>
      <c r="CK603" s="48" t="str">
        <f t="shared" si="585"/>
        <v/>
      </c>
      <c r="CL603" s="48" t="str">
        <f t="shared" si="586"/>
        <v/>
      </c>
      <c r="CM603" s="48">
        <f t="shared" si="587"/>
        <v>6.4470440462870105E-4</v>
      </c>
      <c r="CN603" s="48">
        <f t="shared" si="588"/>
        <v>5.0761866748983047E-3</v>
      </c>
      <c r="CO603" s="48">
        <f t="shared" si="589"/>
        <v>0</v>
      </c>
      <c r="CP603" s="48">
        <f t="shared" si="590"/>
        <v>1.1746028775995374E-3</v>
      </c>
      <c r="CQ603" s="48" t="str">
        <f t="shared" si="591"/>
        <v/>
      </c>
      <c r="CR603" s="48" t="str">
        <f t="shared" si="592"/>
        <v/>
      </c>
      <c r="CS603" s="48">
        <f t="shared" si="593"/>
        <v>-3.9384124822778487E-4</v>
      </c>
      <c r="CT603" s="48" t="str">
        <f t="shared" si="594"/>
        <v/>
      </c>
      <c r="CU603" s="48">
        <f t="shared" si="595"/>
        <v>-2.9590541855276241E-3</v>
      </c>
      <c r="CV603" s="48">
        <f t="shared" si="596"/>
        <v>2.3537564801738653E-3</v>
      </c>
      <c r="CW603" s="48" t="str">
        <f t="shared" si="597"/>
        <v/>
      </c>
      <c r="CX603" s="48" t="str">
        <f t="shared" si="598"/>
        <v/>
      </c>
      <c r="CY603" s="48" t="str">
        <f t="shared" si="599"/>
        <v/>
      </c>
      <c r="CZ603" s="48">
        <f t="shared" si="600"/>
        <v>-1.8288152461514342E-3</v>
      </c>
      <c r="DA603" s="48" t="str">
        <f t="shared" si="601"/>
        <v/>
      </c>
      <c r="DB603" s="48" t="str">
        <f t="shared" si="602"/>
        <v/>
      </c>
      <c r="DC603" s="48">
        <f t="shared" si="603"/>
        <v>3.8743976543367475E-3</v>
      </c>
      <c r="DD603" s="48">
        <f t="shared" si="604"/>
        <v>9.3286444719272213E-4</v>
      </c>
      <c r="DE603" s="48">
        <f t="shared" si="605"/>
        <v>-1.2578757192169548E-3</v>
      </c>
      <c r="DF603" s="48">
        <f t="shared" si="606"/>
        <v>4.9760002696676785E-4</v>
      </c>
      <c r="DG603" s="48">
        <f t="shared" si="607"/>
        <v>5.6476035389295312E-4</v>
      </c>
      <c r="DH603" s="48">
        <f t="shared" si="608"/>
        <v>-7.2723733691755638E-3</v>
      </c>
      <c r="DI603" s="48" t="str">
        <f t="shared" si="609"/>
        <v/>
      </c>
      <c r="DJ603" s="48" t="str">
        <f t="shared" si="610"/>
        <v/>
      </c>
      <c r="DK603" s="48" t="str">
        <f t="shared" si="611"/>
        <v/>
      </c>
      <c r="DL603" s="37">
        <f t="shared" si="551"/>
        <v>3.0685682534089612E-3</v>
      </c>
      <c r="DM603" s="39">
        <f t="shared" si="552"/>
        <v>1.0030685682534091</v>
      </c>
      <c r="DN603" s="39">
        <f>PRODUCT($DM$466:DM603)</f>
        <v>3.4255828914659419</v>
      </c>
      <c r="DO603" s="36">
        <f>DL603-'1M RF rate'!C463</f>
        <v>-1.1732252674411178E-3</v>
      </c>
      <c r="DP603" s="39">
        <f t="shared" si="553"/>
        <v>0.99882677473255888</v>
      </c>
      <c r="DQ603" s="39">
        <f>PRODUCT($DP$466:DP603)</f>
        <v>1.8796521501058869</v>
      </c>
      <c r="DR603" s="36">
        <f>DL603-'DJUA Monthly (PR)'!C463</f>
        <v>1.4677369883924769E-2</v>
      </c>
      <c r="DS603" s="39">
        <f t="shared" si="554"/>
        <v>1.0146773698839249</v>
      </c>
      <c r="DT603" s="39">
        <f>PRODUCT($DS$466:DS603)</f>
        <v>2.2466055513611005</v>
      </c>
      <c r="DU603" s="100"/>
      <c r="DV603" s="100"/>
    </row>
    <row r="604" spans="1:126" x14ac:dyDescent="0.35">
      <c r="A604" s="35">
        <f t="shared" si="555"/>
        <v>1999</v>
      </c>
      <c r="B604" s="35">
        <v>2000</v>
      </c>
      <c r="C604" s="35">
        <v>1</v>
      </c>
      <c r="D604" s="46">
        <f>IFERROR(IF(INDEX('Memb Hist (Org)'!$A$1:$BS$29,MATCH('Mthly GM (TR)'!D$2,'Memb Hist (Org)'!$A$1:$A$29,0),MATCH('Mthly GM (TR)'!$A604,'Memb Hist (Org)'!$A$1:$BS$1,0))&lt;&gt;1,"",'Mthly Returns (TR)'!D603),"")</f>
        <v>4.2802E-2</v>
      </c>
      <c r="E604" s="46" t="str">
        <f>IFERROR(IF(INDEX('Memb Hist (Org)'!$A$1:$BS$29,MATCH('Mthly GM (TR)'!E$2,'Memb Hist (Org)'!$A$1:$A$29,0),MATCH('Mthly GM (TR)'!$A604,'Memb Hist (Org)'!$A$1:$BS$1,0))&lt;&gt;1,"",'Mthly Returns (TR)'!E603),"")</f>
        <v/>
      </c>
      <c r="F604" s="46" t="str">
        <f>IFERROR(IF(INDEX('Memb Hist (Org)'!$A$1:$BS$29,MATCH('Mthly GM (TR)'!F$2,'Memb Hist (Org)'!$A$1:$A$29,0),MATCH('Mthly GM (TR)'!$A604,'Memb Hist (Org)'!$A$1:$BS$1,0))&lt;&gt;1,"",'Mthly Returns (TR)'!F603),"")</f>
        <v/>
      </c>
      <c r="G604" s="46">
        <f>IFERROR(IF(INDEX('Memb Hist (Org)'!$A$1:$BS$29,MATCH('Mthly GM (TR)'!G$2,'Memb Hist (Org)'!$A$1:$A$29,0),MATCH('Mthly GM (TR)'!$A604,'Memb Hist (Org)'!$A$1:$BS$1,0))&lt;&gt;1,"",'Mthly Returns (TR)'!G603),"")</f>
        <v>2.7668000000000002E-2</v>
      </c>
      <c r="H604" s="46">
        <f>IFERROR(IF(INDEX('Memb Hist (Org)'!$A$1:$BS$29,MATCH('Mthly GM (TR)'!H$2,'Memb Hist (Org)'!$A$1:$A$29,0),MATCH('Mthly GM (TR)'!$A604,'Memb Hist (Org)'!$A$1:$BS$1,0))&lt;&gt;1,"",'Mthly Returns (TR)'!H603),"")</f>
        <v>0.16791</v>
      </c>
      <c r="I604" s="46">
        <f>IFERROR(IF(INDEX('Memb Hist (Org)'!$A$1:$BS$29,MATCH('Mthly GM (TR)'!I$2,'Memb Hist (Org)'!$A$1:$A$29,0),MATCH('Mthly GM (TR)'!$A604,'Memb Hist (Org)'!$A$1:$BS$1,0))&lt;&gt;1,"",'Mthly Returns (TR)'!I603),"")</f>
        <v>-5.2535999999999999E-2</v>
      </c>
      <c r="J604" s="46">
        <f>IFERROR(IF(INDEX('Memb Hist (Org)'!$A$1:$BS$29,MATCH('Mthly GM (TR)'!J$2,'Memb Hist (Org)'!$A$1:$A$29,0),MATCH('Mthly GM (TR)'!$A604,'Memb Hist (Org)'!$A$1:$BS$1,0))&lt;&gt;1,"",'Mthly Returns (TR)'!J603),"")</f>
        <v>0</v>
      </c>
      <c r="K604" s="46" t="str">
        <f>IFERROR(IF(INDEX('Memb Hist (Org)'!$A$1:$BS$29,MATCH('Mthly GM (TR)'!K$2,'Memb Hist (Org)'!$A$1:$A$29,0),MATCH('Mthly GM (TR)'!$A604,'Memb Hist (Org)'!$A$1:$BS$1,0))&lt;&gt;1,"",'Mthly Returns (TR)'!K603),"")</f>
        <v/>
      </c>
      <c r="L604" s="46" t="str">
        <f>IFERROR(IF(INDEX('Memb Hist (Org)'!$A$1:$BS$29,MATCH('Mthly GM (TR)'!L$2,'Memb Hist (Org)'!$A$1:$A$29,0),MATCH('Mthly GM (TR)'!$A604,'Memb Hist (Org)'!$A$1:$BS$1,0))&lt;&gt;1,"",'Mthly Returns (TR)'!L603),"")</f>
        <v/>
      </c>
      <c r="M604" s="46">
        <f>IFERROR(IF(INDEX('Memb Hist (Org)'!$A$1:$BS$29,MATCH('Mthly GM (TR)'!M$2,'Memb Hist (Org)'!$A$1:$A$29,0),MATCH('Mthly GM (TR)'!$A604,'Memb Hist (Org)'!$A$1:$BS$1,0))&lt;&gt;1,"",'Mthly Returns (TR)'!M603),"")</f>
        <v>0.15212000000000001</v>
      </c>
      <c r="N604" s="46" t="str">
        <f>IFERROR(IF(INDEX('Memb Hist (Org)'!$A$1:$BS$29,MATCH('Mthly GM (TR)'!N$2,'Memb Hist (Org)'!$A$1:$A$29,0),MATCH('Mthly GM (TR)'!$A604,'Memb Hist (Org)'!$A$1:$BS$1,0))&lt;&gt;1,"",'Mthly Returns (TR)'!N603),"")</f>
        <v/>
      </c>
      <c r="O604" s="46">
        <f>IFERROR(IF(INDEX('Memb Hist (Org)'!$A$1:$BS$29,MATCH('Mthly GM (TR)'!O$2,'Memb Hist (Org)'!$A$1:$A$29,0),MATCH('Mthly GM (TR)'!$A604,'Memb Hist (Org)'!$A$1:$BS$1,0))&lt;&gt;1,"",'Mthly Returns (TR)'!O603),"")</f>
        <v>-2.7320000000000001E-3</v>
      </c>
      <c r="P604" s="46">
        <f>IFERROR(IF(INDEX('Memb Hist (Org)'!$A$1:$BS$29,MATCH('Mthly GM (TR)'!P$2,'Memb Hist (Org)'!$A$1:$A$29,0),MATCH('Mthly GM (TR)'!$A604,'Memb Hist (Org)'!$A$1:$BS$1,0))&lt;&gt;1,"",'Mthly Returns (TR)'!P603),"")</f>
        <v>0.52957699999999996</v>
      </c>
      <c r="Q604" s="46" t="str">
        <f>IFERROR(IF(INDEX('Memb Hist (Org)'!$A$1:$BS$29,MATCH('Mthly GM (TR)'!Q$2,'Memb Hist (Org)'!$A$1:$A$29,0),MATCH('Mthly GM (TR)'!$A604,'Memb Hist (Org)'!$A$1:$BS$1,0))&lt;&gt;1,"",'Mthly Returns (TR)'!Q603),"")</f>
        <v/>
      </c>
      <c r="R604" s="46" t="str">
        <f>IFERROR(IF(INDEX('Memb Hist (Org)'!$A$1:$BS$29,MATCH('Mthly GM (TR)'!R$2,'Memb Hist (Org)'!$A$1:$A$29,0),MATCH('Mthly GM (TR)'!$A604,'Memb Hist (Org)'!$A$1:$BS$1,0))&lt;&gt;1,"",'Mthly Returns (TR)'!R603),"")</f>
        <v/>
      </c>
      <c r="S604" s="46" t="str">
        <f>IFERROR(IF(INDEX('Memb Hist (Org)'!$A$1:$BS$29,MATCH('Mthly GM (TR)'!S$2,'Memb Hist (Org)'!$A$1:$A$29,0),MATCH('Mthly GM (TR)'!$A604,'Memb Hist (Org)'!$A$1:$BS$1,0))&lt;&gt;1,"",'Mthly Returns (TR)'!S603),"")</f>
        <v/>
      </c>
      <c r="T604" s="46">
        <f>IFERROR(IF(INDEX('Memb Hist (Org)'!$A$1:$BS$29,MATCH('Mthly GM (TR)'!T$2,'Memb Hist (Org)'!$A$1:$A$29,0),MATCH('Mthly GM (TR)'!$A604,'Memb Hist (Org)'!$A$1:$BS$1,0))&lt;&gt;1,"",'Mthly Returns (TR)'!T603),"")</f>
        <v>7.0122000000000004E-2</v>
      </c>
      <c r="U604" s="46" t="str">
        <f>IFERROR(IF(INDEX('Memb Hist (Org)'!$A$1:$BS$29,MATCH('Mthly GM (TR)'!U$2,'Memb Hist (Org)'!$A$1:$A$29,0),MATCH('Mthly GM (TR)'!$A604,'Memb Hist (Org)'!$A$1:$BS$1,0))&lt;&gt;1,"",'Mthly Returns (TR)'!U603),"")</f>
        <v/>
      </c>
      <c r="V604" s="46" t="str">
        <f>IFERROR(IF(INDEX('Memb Hist (Org)'!$A$1:$BS$29,MATCH('Mthly GM (TR)'!V$2,'Memb Hist (Org)'!$A$1:$A$29,0),MATCH('Mthly GM (TR)'!$A604,'Memb Hist (Org)'!$A$1:$BS$1,0))&lt;&gt;1,"",'Mthly Returns (TR)'!V603),"")</f>
        <v/>
      </c>
      <c r="W604" s="46">
        <f>IFERROR(IF(INDEX('Memb Hist (Org)'!$A$1:$BS$29,MATCH('Mthly GM (TR)'!W$2,'Memb Hist (Org)'!$A$1:$A$29,0),MATCH('Mthly GM (TR)'!$A604,'Memb Hist (Org)'!$A$1:$BS$1,0))&lt;&gt;1,"",'Mthly Returns (TR)'!W603),"")</f>
        <v>0.20143900000000001</v>
      </c>
      <c r="X604" s="46">
        <f>IFERROR(IF(INDEX('Memb Hist (Org)'!$A$1:$BS$29,MATCH('Mthly GM (TR)'!X$2,'Memb Hist (Org)'!$A$1:$A$29,0),MATCH('Mthly GM (TR)'!$A604,'Memb Hist (Org)'!$A$1:$BS$1,0))&lt;&gt;1,"",'Mthly Returns (TR)'!X603),"")</f>
        <v>-1.2567E-2</v>
      </c>
      <c r="Y604" s="46">
        <f>IFERROR(IF(INDEX('Memb Hist (Org)'!$A$1:$BS$29,MATCH('Mthly GM (TR)'!Y$2,'Memb Hist (Org)'!$A$1:$A$29,0),MATCH('Mthly GM (TR)'!$A604,'Memb Hist (Org)'!$A$1:$BS$1,0))&lt;&gt;1,"",'Mthly Returns (TR)'!Y603),"")</f>
        <v>0.12248199999999999</v>
      </c>
      <c r="Z604" s="46">
        <f>IFERROR(IF(INDEX('Memb Hist (Org)'!$A$1:$BS$29,MATCH('Mthly GM (TR)'!Z$2,'Memb Hist (Org)'!$A$1:$A$29,0),MATCH('Mthly GM (TR)'!$A604,'Memb Hist (Org)'!$A$1:$BS$1,0))&lt;&gt;1,"",'Mthly Returns (TR)'!Z603),"")</f>
        <v>9.3085000000000001E-2</v>
      </c>
      <c r="AA604" s="46">
        <f>IFERROR(IF(INDEX('Memb Hist (Org)'!$A$1:$BS$29,MATCH('Mthly GM (TR)'!AA$2,'Memb Hist (Org)'!$A$1:$A$29,0),MATCH('Mthly GM (TR)'!$A604,'Memb Hist (Org)'!$A$1:$BS$1,0))&lt;&gt;1,"",'Mthly Returns (TR)'!AA603),"")</f>
        <v>-5.2719999999999998E-3</v>
      </c>
      <c r="AB604" s="46">
        <f>IFERROR(IF(INDEX('Memb Hist (Org)'!$A$1:$BS$29,MATCH('Mthly GM (TR)'!AB$2,'Memb Hist (Org)'!$A$1:$A$29,0),MATCH('Mthly GM (TR)'!$A604,'Memb Hist (Org)'!$A$1:$BS$1,0))&lt;&gt;1,"",'Mthly Returns (TR)'!AB603),"")</f>
        <v>0.27607399999999999</v>
      </c>
      <c r="AC604" s="46" t="str">
        <f>IFERROR(IF(INDEX('Memb Hist (Org)'!$A$1:$BS$29,MATCH('Mthly GM (TR)'!AC$2,'Memb Hist (Org)'!$A$1:$A$29,0),MATCH('Mthly GM (TR)'!$A604,'Memb Hist (Org)'!$A$1:$BS$1,0))&lt;&gt;1,"",'Mthly Returns (TR)'!AC603),"")</f>
        <v/>
      </c>
      <c r="AD604" s="46" t="str">
        <f>IFERROR(IF(INDEX('Memb Hist (Org)'!$A$1:$BS$29,MATCH('Mthly GM (TR)'!AD$2,'Memb Hist (Org)'!$A$1:$A$29,0),MATCH('Mthly GM (TR)'!$A604,'Memb Hist (Org)'!$A$1:$BS$1,0))&lt;&gt;1,"",'Mthly Returns (TR)'!AD603),"")</f>
        <v/>
      </c>
      <c r="AE604" s="46" t="str">
        <f>IFERROR(IF(INDEX('Memb Hist (Org)'!$A$1:$BS$29,MATCH('Mthly GM (TR)'!AE$2,'Memb Hist (Org)'!$A$1:$A$29,0),MATCH('Mthly GM (TR)'!$A604,'Memb Hist (Org)'!$A$1:$BS$1,0))&lt;&gt;1,"",'Mthly Returns (TR)'!AE603),"")</f>
        <v/>
      </c>
      <c r="AF604" s="42">
        <f>IFERROR(IF($C604=7,INDEX('Gross Margin'!$A$32:$BS$60,MATCH('Mthly GM (TR)'!AF$2,'Gross Margin'!$A$32:$A$60,0),MATCH('Mthly GM (TR)'!$A604,'Gross Margin'!$A$32:$BS$32,0)),AF603*(1+D603)),"")</f>
        <v>6.3327659835058059E-2</v>
      </c>
      <c r="AG604" s="42" t="str">
        <f>IFERROR(IF($C604=7,INDEX('Gross Margin'!$A$32:$BS$60,MATCH('Mthly GM (TR)'!AG$2,'Gross Margin'!$A$32:$A$60,0),MATCH('Mthly GM (TR)'!$A604,'Gross Margin'!$A$32:$BS$32,0)),AG603*(1+E603)),"")</f>
        <v/>
      </c>
      <c r="AH604" s="42" t="str">
        <f>IFERROR(IF($C604=7,INDEX('Gross Margin'!$A$32:$BS$60,MATCH('Mthly GM (TR)'!AH$2,'Gross Margin'!$A$32:$A$60,0),MATCH('Mthly GM (TR)'!$A604,'Gross Margin'!$A$32:$BS$32,0)),AH603*(1+F603)),"")</f>
        <v/>
      </c>
      <c r="AI604" s="42">
        <f>IFERROR(IF($C604=7,INDEX('Gross Margin'!$A$32:$BS$60,MATCH('Mthly GM (TR)'!AI$2,'Gross Margin'!$A$32:$A$60,0),MATCH('Mthly GM (TR)'!$A604,'Gross Margin'!$A$32:$BS$32,0)),AI603*(1+G603)),"")</f>
        <v>7.2564123121245522E-2</v>
      </c>
      <c r="AJ604" s="42">
        <f>IFERROR(IF($C604=7,INDEX('Gross Margin'!$A$32:$BS$60,MATCH('Mthly GM (TR)'!AJ$2,'Gross Margin'!$A$32:$A$60,0),MATCH('Mthly GM (TR)'!$A604,'Gross Margin'!$A$32:$BS$32,0)),AJ603*(1+H603)),"")</f>
        <v>7.8017575618209156E-2</v>
      </c>
      <c r="AK604" s="42">
        <f>IFERROR(IF($C604=7,INDEX('Gross Margin'!$A$32:$BS$60,MATCH('Mthly GM (TR)'!AK$2,'Gross Margin'!$A$32:$A$60,0),MATCH('Mthly GM (TR)'!$A604,'Gross Margin'!$A$32:$BS$32,0)),AK603*(1+I603)),"")</f>
        <v>5.2816519006672676E-2</v>
      </c>
      <c r="AL604" s="42">
        <f>IFERROR(IF($C604=7,INDEX('Gross Margin'!$A$32:$BS$60,MATCH('Mthly GM (TR)'!AL$2,'Gross Margin'!$A$32:$A$60,0),MATCH('Mthly GM (TR)'!$A604,'Gross Margin'!$A$32:$BS$32,0)),AL603*(1+J603)),"")</f>
        <v>8.3524221728373482E-2</v>
      </c>
      <c r="AM604" s="42" t="str">
        <f>IFERROR(IF($C604=7,INDEX('Gross Margin'!$A$32:$BS$60,MATCH('Mthly GM (TR)'!AM$2,'Gross Margin'!$A$32:$A$60,0),MATCH('Mthly GM (TR)'!$A604,'Gross Margin'!$A$32:$BS$32,0)),AM603*(1+K603)),"")</f>
        <v/>
      </c>
      <c r="AN604" s="42" t="str">
        <f>IFERROR(IF($C604=7,INDEX('Gross Margin'!$A$32:$BS$60,MATCH('Mthly GM (TR)'!AN$2,'Gross Margin'!$A$32:$A$60,0),MATCH('Mthly GM (TR)'!$A604,'Gross Margin'!$A$32:$BS$32,0)),AN603*(1+L603)),"")</f>
        <v/>
      </c>
      <c r="AO604" s="42">
        <f>IFERROR(IF($C604=7,INDEX('Gross Margin'!$A$32:$BS$60,MATCH('Mthly GM (TR)'!AO$2,'Gross Margin'!$A$32:$A$60,0),MATCH('Mthly GM (TR)'!$A604,'Gross Margin'!$A$32:$BS$32,0)),AO603*(1+M603)),"")</f>
        <v>3.1227211335244975E-2</v>
      </c>
      <c r="AP604" s="42" t="str">
        <f>IFERROR(IF($C604=7,INDEX('Gross Margin'!$A$32:$BS$60,MATCH('Mthly GM (TR)'!AP$2,'Gross Margin'!$A$32:$A$60,0),MATCH('Mthly GM (TR)'!$A604,'Gross Margin'!$A$32:$BS$32,0)),AP603*(1+N603)),"")</f>
        <v/>
      </c>
      <c r="AQ604" s="42">
        <f>IFERROR(IF($C604=7,INDEX('Gross Margin'!$A$32:$BS$60,MATCH('Mthly GM (TR)'!AQ$2,'Gross Margin'!$A$32:$A$60,0),MATCH('Mthly GM (TR)'!$A604,'Gross Margin'!$A$32:$BS$32,0)),AQ603*(1+O603)),"")</f>
        <v>3.1083795745680796E-2</v>
      </c>
      <c r="AR604" s="42">
        <f>IFERROR(IF($C604=7,INDEX('Gross Margin'!$A$32:$BS$60,MATCH('Mthly GM (TR)'!AR$2,'Gross Margin'!$A$32:$A$60,0),MATCH('Mthly GM (TR)'!$A604,'Gross Margin'!$A$32:$BS$32,0)),AR603*(1+P603)),"")</f>
        <v>1.4721823585701961E-2</v>
      </c>
      <c r="AS604" s="42" t="str">
        <f>IFERROR(IF($C604=7,INDEX('Gross Margin'!$A$32:$BS$60,MATCH('Mthly GM (TR)'!AS$2,'Gross Margin'!$A$32:$A$60,0),MATCH('Mthly GM (TR)'!$A604,'Gross Margin'!$A$32:$BS$32,0)),AS603*(1+Q603)),"")</f>
        <v/>
      </c>
      <c r="AT604" s="42" t="str">
        <f>IFERROR(IF($C604=7,INDEX('Gross Margin'!$A$32:$BS$60,MATCH('Mthly GM (TR)'!AT$2,'Gross Margin'!$A$32:$A$60,0),MATCH('Mthly GM (TR)'!$A604,'Gross Margin'!$A$32:$BS$32,0)),AT603*(1+R603)),"")</f>
        <v/>
      </c>
      <c r="AU604" s="42" t="str">
        <f>IFERROR(IF($C604=7,INDEX('Gross Margin'!$A$32:$BS$60,MATCH('Mthly GM (TR)'!AU$2,'Gross Margin'!$A$32:$A$60,0),MATCH('Mthly GM (TR)'!$A604,'Gross Margin'!$A$32:$BS$32,0)),AU603*(1+S603)),"")</f>
        <v/>
      </c>
      <c r="AV604" s="42">
        <f>IFERROR(IF($C604=7,INDEX('Gross Margin'!$A$32:$BS$60,MATCH('Mthly GM (TR)'!AV$2,'Gross Margin'!$A$32:$A$60,0),MATCH('Mthly GM (TR)'!$A604,'Gross Margin'!$A$32:$BS$32,0)),AV603*(1+T603)),"")</f>
        <v>2.1489034996841145E-2</v>
      </c>
      <c r="AW604" s="42" t="str">
        <f>IFERROR(IF($C604=7,INDEX('Gross Margin'!$A$32:$BS$60,MATCH('Mthly GM (TR)'!AW$2,'Gross Margin'!$A$32:$A$60,0),MATCH('Mthly GM (TR)'!$A604,'Gross Margin'!$A$32:$BS$32,0)),AW603*(1+U603)),"")</f>
        <v/>
      </c>
      <c r="AX604" s="42" t="str">
        <f>IFERROR(IF($C604=7,INDEX('Gross Margin'!$A$32:$BS$60,MATCH('Mthly GM (TR)'!AX$2,'Gross Margin'!$A$32:$A$60,0),MATCH('Mthly GM (TR)'!$A604,'Gross Margin'!$A$32:$BS$32,0)),AX603*(1+V603)),"")</f>
        <v/>
      </c>
      <c r="AY604" s="42">
        <f>IFERROR(IF($C604=7,INDEX('Gross Margin'!$A$32:$BS$60,MATCH('Mthly GM (TR)'!AY$2,'Gross Margin'!$A$32:$A$60,0),MATCH('Mthly GM (TR)'!$A604,'Gross Margin'!$A$32:$BS$32,0)),AY603*(1+W603)),"")</f>
        <v>6.6091916443598714E-2</v>
      </c>
      <c r="AZ604" s="42">
        <f>IFERROR(IF($C604=7,INDEX('Gross Margin'!$A$32:$BS$60,MATCH('Mthly GM (TR)'!AZ$2,'Gross Margin'!$A$32:$A$60,0),MATCH('Mthly GM (TR)'!$A604,'Gross Margin'!$A$32:$BS$32,0)),AZ603*(1+X603)),"")</f>
        <v>8.324568724214465E-2</v>
      </c>
      <c r="BA604" s="42">
        <f>IFERROR(IF($C604=7,INDEX('Gross Margin'!$A$32:$BS$60,MATCH('Mthly GM (TR)'!BA$2,'Gross Margin'!$A$32:$A$60,0),MATCH('Mthly GM (TR)'!$A604,'Gross Margin'!$A$32:$BS$32,0)),BA603*(1+Y603)),"")</f>
        <v>9.3791293148005453E-2</v>
      </c>
      <c r="BB604" s="42">
        <f>IFERROR(IF($C604=7,INDEX('Gross Margin'!$A$32:$BS$60,MATCH('Mthly GM (TR)'!BB$2,'Gross Margin'!$A$32:$A$60,0),MATCH('Mthly GM (TR)'!$A604,'Gross Margin'!$A$32:$BS$32,0)),BB603*(1+Z603)),"")</f>
        <v>8.3227971499179806E-2</v>
      </c>
      <c r="BC604" s="42">
        <f>IFERROR(IF($C604=7,INDEX('Gross Margin'!$A$32:$BS$60,MATCH('Mthly GM (TR)'!BC$2,'Gross Margin'!$A$32:$A$60,0),MATCH('Mthly GM (TR)'!$A604,'Gross Margin'!$A$32:$BS$32,0)),BC603*(1+AA603)),"")</f>
        <v>5.191871700782124E-2</v>
      </c>
      <c r="BD604" s="42">
        <f>IFERROR(IF($C604=7,INDEX('Gross Margin'!$A$32:$BS$60,MATCH('Mthly GM (TR)'!BD$2,'Gross Margin'!$A$32:$A$60,0),MATCH('Mthly GM (TR)'!$A604,'Gross Margin'!$A$32:$BS$32,0)),BD603*(1+AB603)),"")</f>
        <v>6.5424279042559944E-2</v>
      </c>
      <c r="BE604" s="42" t="str">
        <f>IFERROR(IF($C604=7,INDEX('Gross Margin'!$A$32:$BS$60,MATCH('Mthly GM (TR)'!BE$2,'Gross Margin'!$A$32:$A$60,0),MATCH('Mthly GM (TR)'!$A604,'Gross Margin'!$A$32:$BS$32,0)),BE603*(1+AC603)),"")</f>
        <v/>
      </c>
      <c r="BF604" s="42" t="str">
        <f>IFERROR(IF($C604=7,INDEX('Gross Margin'!$A$32:$BS$60,MATCH('Mthly GM (TR)'!BF$2,'Gross Margin'!$A$32:$A$60,0),MATCH('Mthly GM (TR)'!$A604,'Gross Margin'!$A$32:$BS$32,0)),BF603*(1+AD603)),"")</f>
        <v/>
      </c>
      <c r="BG604" s="42" t="str">
        <f>IFERROR(IF($C604=7,INDEX('Gross Margin'!$A$32:$BS$60,MATCH('Mthly GM (TR)'!BG$2,'Gross Margin'!$A$32:$A$60,0),MATCH('Mthly GM (TR)'!$A604,'Gross Margin'!$A$32:$BS$32,0)),BG603*(1+AE603)),"")</f>
        <v/>
      </c>
      <c r="BH604" s="44">
        <f t="shared" si="556"/>
        <v>7.0957600847447247E-2</v>
      </c>
      <c r="BI604" s="44" t="str">
        <f t="shared" si="557"/>
        <v/>
      </c>
      <c r="BJ604" s="44" t="str">
        <f t="shared" si="558"/>
        <v/>
      </c>
      <c r="BK604" s="44">
        <f t="shared" si="559"/>
        <v>8.130690598220866E-2</v>
      </c>
      <c r="BL604" s="44">
        <f t="shared" si="560"/>
        <v>8.7417409773568364E-2</v>
      </c>
      <c r="BM604" s="44">
        <f t="shared" si="561"/>
        <v>5.9180040500286309E-2</v>
      </c>
      <c r="BN604" s="44">
        <f t="shared" si="562"/>
        <v>9.3587516133268017E-2</v>
      </c>
      <c r="BO604" s="44" t="str">
        <f t="shared" si="563"/>
        <v/>
      </c>
      <c r="BP604" s="44" t="str">
        <f t="shared" si="564"/>
        <v/>
      </c>
      <c r="BQ604" s="44">
        <f t="shared" si="565"/>
        <v>3.498957648642697E-2</v>
      </c>
      <c r="BR604" s="44" t="str">
        <f t="shared" si="566"/>
        <v/>
      </c>
      <c r="BS604" s="44">
        <f t="shared" si="567"/>
        <v>3.4828881678090423E-2</v>
      </c>
      <c r="BT604" s="44">
        <f t="shared" si="568"/>
        <v>1.6495561093866157E-2</v>
      </c>
      <c r="BU604" s="44" t="str">
        <f t="shared" si="569"/>
        <v/>
      </c>
      <c r="BV604" s="44" t="str">
        <f t="shared" si="570"/>
        <v/>
      </c>
      <c r="BW604" s="44" t="str">
        <f t="shared" si="571"/>
        <v/>
      </c>
      <c r="BX604" s="44">
        <f t="shared" si="572"/>
        <v>2.4078110131878692E-2</v>
      </c>
      <c r="BY604" s="44" t="str">
        <f t="shared" si="573"/>
        <v/>
      </c>
      <c r="BZ604" s="44" t="str">
        <f t="shared" si="574"/>
        <v/>
      </c>
      <c r="CA604" s="44">
        <f t="shared" si="575"/>
        <v>7.4054904894045856E-2</v>
      </c>
      <c r="CB604" s="44">
        <f t="shared" si="576"/>
        <v>9.3275422824474499E-2</v>
      </c>
      <c r="CC604" s="44">
        <f t="shared" si="577"/>
        <v>0.10509160072385584</v>
      </c>
      <c r="CD604" s="44">
        <f t="shared" si="578"/>
        <v>9.3255572625978458E-2</v>
      </c>
      <c r="CE604" s="44">
        <f t="shared" si="579"/>
        <v>5.817406813307003E-2</v>
      </c>
      <c r="CF604" s="44">
        <f t="shared" si="580"/>
        <v>7.3306828171534319E-2</v>
      </c>
      <c r="CG604" s="44" t="str">
        <f t="shared" si="581"/>
        <v/>
      </c>
      <c r="CH604" s="44" t="str">
        <f t="shared" si="582"/>
        <v/>
      </c>
      <c r="CI604" s="44" t="str">
        <f t="shared" si="583"/>
        <v/>
      </c>
      <c r="CJ604" s="48">
        <f t="shared" si="584"/>
        <v>3.0371272314724368E-3</v>
      </c>
      <c r="CK604" s="48" t="str">
        <f t="shared" si="585"/>
        <v/>
      </c>
      <c r="CL604" s="48" t="str">
        <f t="shared" si="586"/>
        <v/>
      </c>
      <c r="CM604" s="48">
        <f t="shared" si="587"/>
        <v>2.2495994747157495E-3</v>
      </c>
      <c r="CN604" s="48">
        <f t="shared" si="588"/>
        <v>1.4678257275079864E-2</v>
      </c>
      <c r="CO604" s="48">
        <f t="shared" si="589"/>
        <v>-3.1090826077230416E-3</v>
      </c>
      <c r="CP604" s="48">
        <f t="shared" si="590"/>
        <v>0</v>
      </c>
      <c r="CQ604" s="48" t="str">
        <f t="shared" si="591"/>
        <v/>
      </c>
      <c r="CR604" s="48" t="str">
        <f t="shared" si="592"/>
        <v/>
      </c>
      <c r="CS604" s="48">
        <f t="shared" si="593"/>
        <v>5.3226143751152711E-3</v>
      </c>
      <c r="CT604" s="48" t="str">
        <f t="shared" si="594"/>
        <v/>
      </c>
      <c r="CU604" s="48">
        <f t="shared" si="595"/>
        <v>-9.5152504744543036E-5</v>
      </c>
      <c r="CV604" s="48">
        <f t="shared" si="596"/>
        <v>8.7356697574063578E-3</v>
      </c>
      <c r="CW604" s="48" t="str">
        <f t="shared" si="597"/>
        <v/>
      </c>
      <c r="CX604" s="48" t="str">
        <f t="shared" si="598"/>
        <v/>
      </c>
      <c r="CY604" s="48" t="str">
        <f t="shared" si="599"/>
        <v/>
      </c>
      <c r="CZ604" s="48">
        <f t="shared" si="600"/>
        <v>1.6884052386675976E-3</v>
      </c>
      <c r="DA604" s="48" t="str">
        <f t="shared" si="601"/>
        <v/>
      </c>
      <c r="DB604" s="48" t="str">
        <f t="shared" si="602"/>
        <v/>
      </c>
      <c r="DC604" s="48">
        <f t="shared" si="603"/>
        <v>1.4917545986951703E-2</v>
      </c>
      <c r="DD604" s="48">
        <f t="shared" si="604"/>
        <v>-1.1721922386351709E-3</v>
      </c>
      <c r="DE604" s="48">
        <f t="shared" si="605"/>
        <v>1.287182943985931E-2</v>
      </c>
      <c r="DF604" s="48">
        <f t="shared" si="606"/>
        <v>8.6806949778892046E-3</v>
      </c>
      <c r="DG604" s="48">
        <f t="shared" si="607"/>
        <v>-3.0669368719754521E-4</v>
      </c>
      <c r="DH604" s="48">
        <f t="shared" si="608"/>
        <v>2.0238109280628164E-2</v>
      </c>
      <c r="DI604" s="48" t="str">
        <f t="shared" si="609"/>
        <v/>
      </c>
      <c r="DJ604" s="48" t="str">
        <f t="shared" si="610"/>
        <v/>
      </c>
      <c r="DK604" s="48" t="str">
        <f t="shared" si="611"/>
        <v/>
      </c>
      <c r="DL604" s="37">
        <f t="shared" si="551"/>
        <v>8.7736731999485368E-2</v>
      </c>
      <c r="DM604" s="39">
        <f t="shared" si="552"/>
        <v>1.0877367319994853</v>
      </c>
      <c r="DN604" s="39">
        <f>PRODUCT($DM$466:DM604)</f>
        <v>3.7261323395565111</v>
      </c>
      <c r="DO604" s="36">
        <f>DL604-'1M RF rate'!C464</f>
        <v>8.3388414112335413E-2</v>
      </c>
      <c r="DP604" s="39">
        <f t="shared" si="553"/>
        <v>1.0833884141123353</v>
      </c>
      <c r="DQ604" s="39">
        <f>PRODUCT($DP$466:DP604)</f>
        <v>2.0363933619860579</v>
      </c>
      <c r="DR604" s="36">
        <f>DL604-'DJUA Monthly (PR)'!C464</f>
        <v>-4.323078698684571E-2</v>
      </c>
      <c r="DS604" s="39">
        <f t="shared" si="554"/>
        <v>0.95676921301315432</v>
      </c>
      <c r="DT604" s="39">
        <f>PRODUCT($DS$466:DS604)</f>
        <v>2.1494830253267438</v>
      </c>
      <c r="DU604" s="100"/>
      <c r="DV604" s="100"/>
    </row>
    <row r="605" spans="1:126" x14ac:dyDescent="0.35">
      <c r="A605" s="35">
        <f t="shared" si="555"/>
        <v>1999</v>
      </c>
      <c r="B605" s="35">
        <v>2000</v>
      </c>
      <c r="C605" s="35">
        <v>2</v>
      </c>
      <c r="D605" s="46">
        <f>IFERROR(IF(INDEX('Memb Hist (Org)'!$A$1:$BS$29,MATCH('Mthly GM (TR)'!D$2,'Memb Hist (Org)'!$A$1:$A$29,0),MATCH('Mthly GM (TR)'!$A605,'Memb Hist (Org)'!$A$1:$BS$1,0))&lt;&gt;1,"",'Mthly Returns (TR)'!D604),"")</f>
        <v>-0.142537</v>
      </c>
      <c r="E605" s="46" t="str">
        <f>IFERROR(IF(INDEX('Memb Hist (Org)'!$A$1:$BS$29,MATCH('Mthly GM (TR)'!E$2,'Memb Hist (Org)'!$A$1:$A$29,0),MATCH('Mthly GM (TR)'!$A605,'Memb Hist (Org)'!$A$1:$BS$1,0))&lt;&gt;1,"",'Mthly Returns (TR)'!E604),"")</f>
        <v/>
      </c>
      <c r="F605" s="46" t="str">
        <f>IFERROR(IF(INDEX('Memb Hist (Org)'!$A$1:$BS$29,MATCH('Mthly GM (TR)'!F$2,'Memb Hist (Org)'!$A$1:$A$29,0),MATCH('Mthly GM (TR)'!$A605,'Memb Hist (Org)'!$A$1:$BS$1,0))&lt;&gt;1,"",'Mthly Returns (TR)'!F604),"")</f>
        <v/>
      </c>
      <c r="G605" s="46">
        <f>IFERROR(IF(INDEX('Memb Hist (Org)'!$A$1:$BS$29,MATCH('Mthly GM (TR)'!G$2,'Memb Hist (Org)'!$A$1:$A$29,0),MATCH('Mthly GM (TR)'!$A605,'Memb Hist (Org)'!$A$1:$BS$1,0))&lt;&gt;1,"",'Mthly Returns (TR)'!G604),"")</f>
        <v>-9.2308000000000001E-2</v>
      </c>
      <c r="H605" s="46">
        <f>IFERROR(IF(INDEX('Memb Hist (Org)'!$A$1:$BS$29,MATCH('Mthly GM (TR)'!H$2,'Memb Hist (Org)'!$A$1:$A$29,0),MATCH('Mthly GM (TR)'!$A605,'Memb Hist (Org)'!$A$1:$BS$1,0))&lt;&gt;1,"",'Mthly Returns (TR)'!H604),"")</f>
        <v>-3.3545999999999999E-2</v>
      </c>
      <c r="I605" s="46">
        <f>IFERROR(IF(INDEX('Memb Hist (Org)'!$A$1:$BS$29,MATCH('Mthly GM (TR)'!I$2,'Memb Hist (Org)'!$A$1:$A$29,0),MATCH('Mthly GM (TR)'!$A605,'Memb Hist (Org)'!$A$1:$BS$1,0))&lt;&gt;1,"",'Mthly Returns (TR)'!I604),"")</f>
        <v>-0.14011499999999999</v>
      </c>
      <c r="J605" s="46">
        <f>IFERROR(IF(INDEX('Memb Hist (Org)'!$A$1:$BS$29,MATCH('Mthly GM (TR)'!J$2,'Memb Hist (Org)'!$A$1:$A$29,0),MATCH('Mthly GM (TR)'!$A605,'Memb Hist (Org)'!$A$1:$BS$1,0))&lt;&gt;1,"",'Mthly Returns (TR)'!J604),"")</f>
        <v>0</v>
      </c>
      <c r="K605" s="46" t="str">
        <f>IFERROR(IF(INDEX('Memb Hist (Org)'!$A$1:$BS$29,MATCH('Mthly GM (TR)'!K$2,'Memb Hist (Org)'!$A$1:$A$29,0),MATCH('Mthly GM (TR)'!$A605,'Memb Hist (Org)'!$A$1:$BS$1,0))&lt;&gt;1,"",'Mthly Returns (TR)'!K604),"")</f>
        <v/>
      </c>
      <c r="L605" s="46" t="str">
        <f>IFERROR(IF(INDEX('Memb Hist (Org)'!$A$1:$BS$29,MATCH('Mthly GM (TR)'!L$2,'Memb Hist (Org)'!$A$1:$A$29,0),MATCH('Mthly GM (TR)'!$A605,'Memb Hist (Org)'!$A$1:$BS$1,0))&lt;&gt;1,"",'Mthly Returns (TR)'!L604),"")</f>
        <v/>
      </c>
      <c r="M605" s="46">
        <f>IFERROR(IF(INDEX('Memb Hist (Org)'!$A$1:$BS$29,MATCH('Mthly GM (TR)'!M$2,'Memb Hist (Org)'!$A$1:$A$29,0),MATCH('Mthly GM (TR)'!$A605,'Memb Hist (Org)'!$A$1:$BS$1,0))&lt;&gt;1,"",'Mthly Returns (TR)'!M604),"")</f>
        <v>-0.15064900000000001</v>
      </c>
      <c r="N605" s="46" t="str">
        <f>IFERROR(IF(INDEX('Memb Hist (Org)'!$A$1:$BS$29,MATCH('Mthly GM (TR)'!N$2,'Memb Hist (Org)'!$A$1:$A$29,0),MATCH('Mthly GM (TR)'!$A605,'Memb Hist (Org)'!$A$1:$BS$1,0))&lt;&gt;1,"",'Mthly Returns (TR)'!N604),"")</f>
        <v/>
      </c>
      <c r="O605" s="46">
        <f>IFERROR(IF(INDEX('Memb Hist (Org)'!$A$1:$BS$29,MATCH('Mthly GM (TR)'!O$2,'Memb Hist (Org)'!$A$1:$A$29,0),MATCH('Mthly GM (TR)'!$A605,'Memb Hist (Org)'!$A$1:$BS$1,0))&lt;&gt;1,"",'Mthly Returns (TR)'!O604),"")</f>
        <v>-8.2192000000000001E-2</v>
      </c>
      <c r="P605" s="46">
        <f>IFERROR(IF(INDEX('Memb Hist (Org)'!$A$1:$BS$29,MATCH('Mthly GM (TR)'!P$2,'Memb Hist (Org)'!$A$1:$A$29,0),MATCH('Mthly GM (TR)'!$A605,'Memb Hist (Org)'!$A$1:$BS$1,0))&lt;&gt;1,"",'Mthly Returns (TR)'!P604),"")</f>
        <v>1.4733E-2</v>
      </c>
      <c r="Q605" s="46" t="str">
        <f>IFERROR(IF(INDEX('Memb Hist (Org)'!$A$1:$BS$29,MATCH('Mthly GM (TR)'!Q$2,'Memb Hist (Org)'!$A$1:$A$29,0),MATCH('Mthly GM (TR)'!$A605,'Memb Hist (Org)'!$A$1:$BS$1,0))&lt;&gt;1,"",'Mthly Returns (TR)'!Q604),"")</f>
        <v/>
      </c>
      <c r="R605" s="46" t="str">
        <f>IFERROR(IF(INDEX('Memb Hist (Org)'!$A$1:$BS$29,MATCH('Mthly GM (TR)'!R$2,'Memb Hist (Org)'!$A$1:$A$29,0),MATCH('Mthly GM (TR)'!$A605,'Memb Hist (Org)'!$A$1:$BS$1,0))&lt;&gt;1,"",'Mthly Returns (TR)'!R604),"")</f>
        <v/>
      </c>
      <c r="S605" s="46" t="str">
        <f>IFERROR(IF(INDEX('Memb Hist (Org)'!$A$1:$BS$29,MATCH('Mthly GM (TR)'!S$2,'Memb Hist (Org)'!$A$1:$A$29,0),MATCH('Mthly GM (TR)'!$A605,'Memb Hist (Org)'!$A$1:$BS$1,0))&lt;&gt;1,"",'Mthly Returns (TR)'!S604),"")</f>
        <v/>
      </c>
      <c r="T605" s="46">
        <f>IFERROR(IF(INDEX('Memb Hist (Org)'!$A$1:$BS$29,MATCH('Mthly GM (TR)'!T$2,'Memb Hist (Org)'!$A$1:$A$29,0),MATCH('Mthly GM (TR)'!$A605,'Memb Hist (Org)'!$A$1:$BS$1,0))&lt;&gt;1,"",'Mthly Returns (TR)'!T604),"")</f>
        <v>-5.9829E-2</v>
      </c>
      <c r="U605" s="46" t="str">
        <f>IFERROR(IF(INDEX('Memb Hist (Org)'!$A$1:$BS$29,MATCH('Mthly GM (TR)'!U$2,'Memb Hist (Org)'!$A$1:$A$29,0),MATCH('Mthly GM (TR)'!$A605,'Memb Hist (Org)'!$A$1:$BS$1,0))&lt;&gt;1,"",'Mthly Returns (TR)'!U604),"")</f>
        <v/>
      </c>
      <c r="V605" s="46" t="str">
        <f>IFERROR(IF(INDEX('Memb Hist (Org)'!$A$1:$BS$29,MATCH('Mthly GM (TR)'!V$2,'Memb Hist (Org)'!$A$1:$A$29,0),MATCH('Mthly GM (TR)'!$A605,'Memb Hist (Org)'!$A$1:$BS$1,0))&lt;&gt;1,"",'Mthly Returns (TR)'!V604),"")</f>
        <v/>
      </c>
      <c r="W605" s="46">
        <f>IFERROR(IF(INDEX('Memb Hist (Org)'!$A$1:$BS$29,MATCH('Mthly GM (TR)'!W$2,'Memb Hist (Org)'!$A$1:$A$29,0),MATCH('Mthly GM (TR)'!$A605,'Memb Hist (Org)'!$A$1:$BS$1,0))&lt;&gt;1,"",'Mthly Returns (TR)'!W604),"")</f>
        <v>-0.100299</v>
      </c>
      <c r="X605" s="46">
        <f>IFERROR(IF(INDEX('Memb Hist (Org)'!$A$1:$BS$29,MATCH('Mthly GM (TR)'!X$2,'Memb Hist (Org)'!$A$1:$A$29,0),MATCH('Mthly GM (TR)'!$A605,'Memb Hist (Org)'!$A$1:$BS$1,0))&lt;&gt;1,"",'Mthly Returns (TR)'!X604),"")</f>
        <v>-0.156364</v>
      </c>
      <c r="Y605" s="46">
        <f>IFERROR(IF(INDEX('Memb Hist (Org)'!$A$1:$BS$29,MATCH('Mthly GM (TR)'!Y$2,'Memb Hist (Org)'!$A$1:$A$29,0),MATCH('Mthly GM (TR)'!$A605,'Memb Hist (Org)'!$A$1:$BS$1,0))&lt;&gt;1,"",'Mthly Returns (TR)'!Y604),"")</f>
        <v>-9.8711999999999994E-2</v>
      </c>
      <c r="Z605" s="46">
        <f>IFERROR(IF(INDEX('Memb Hist (Org)'!$A$1:$BS$29,MATCH('Mthly GM (TR)'!Z$2,'Memb Hist (Org)'!$A$1:$A$29,0),MATCH('Mthly GM (TR)'!$A605,'Memb Hist (Org)'!$A$1:$BS$1,0))&lt;&gt;1,"",'Mthly Returns (TR)'!Z604),"")</f>
        <v>-0.123212</v>
      </c>
      <c r="AA605" s="46">
        <f>IFERROR(IF(INDEX('Memb Hist (Org)'!$A$1:$BS$29,MATCH('Mthly GM (TR)'!AA$2,'Memb Hist (Org)'!$A$1:$A$29,0),MATCH('Mthly GM (TR)'!$A605,'Memb Hist (Org)'!$A$1:$BS$1,0))&lt;&gt;1,"",'Mthly Returns (TR)'!AA604),"")</f>
        <v>-7.7739000000000003E-2</v>
      </c>
      <c r="AB605" s="46">
        <f>IFERROR(IF(INDEX('Memb Hist (Org)'!$A$1:$BS$29,MATCH('Mthly GM (TR)'!AB$2,'Memb Hist (Org)'!$A$1:$A$29,0),MATCH('Mthly GM (TR)'!$A605,'Memb Hist (Org)'!$A$1:$BS$1,0))&lt;&gt;1,"",'Mthly Returns (TR)'!AB604),"")</f>
        <v>7.2114999999999999E-2</v>
      </c>
      <c r="AC605" s="46" t="str">
        <f>IFERROR(IF(INDEX('Memb Hist (Org)'!$A$1:$BS$29,MATCH('Mthly GM (TR)'!AC$2,'Memb Hist (Org)'!$A$1:$A$29,0),MATCH('Mthly GM (TR)'!$A605,'Memb Hist (Org)'!$A$1:$BS$1,0))&lt;&gt;1,"",'Mthly Returns (TR)'!AC604),"")</f>
        <v/>
      </c>
      <c r="AD605" s="46" t="str">
        <f>IFERROR(IF(INDEX('Memb Hist (Org)'!$A$1:$BS$29,MATCH('Mthly GM (TR)'!AD$2,'Memb Hist (Org)'!$A$1:$A$29,0),MATCH('Mthly GM (TR)'!$A605,'Memb Hist (Org)'!$A$1:$BS$1,0))&lt;&gt;1,"",'Mthly Returns (TR)'!AD604),"")</f>
        <v/>
      </c>
      <c r="AE605" s="46" t="str">
        <f>IFERROR(IF(INDEX('Memb Hist (Org)'!$A$1:$BS$29,MATCH('Mthly GM (TR)'!AE$2,'Memb Hist (Org)'!$A$1:$A$29,0),MATCH('Mthly GM (TR)'!$A605,'Memb Hist (Org)'!$A$1:$BS$1,0))&lt;&gt;1,"",'Mthly Returns (TR)'!AE604),"")</f>
        <v/>
      </c>
      <c r="AF605" s="42">
        <f>IFERROR(IF($C605=7,INDEX('Gross Margin'!$A$32:$BS$60,MATCH('Mthly GM (TR)'!AF$2,'Gross Margin'!$A$32:$A$60,0),MATCH('Mthly GM (TR)'!$A605,'Gross Margin'!$A$32:$BS$32,0)),AF604*(1+D604)),"")</f>
        <v>6.6038210331318209E-2</v>
      </c>
      <c r="AG605" s="42" t="str">
        <f>IFERROR(IF($C605=7,INDEX('Gross Margin'!$A$32:$BS$60,MATCH('Mthly GM (TR)'!AG$2,'Gross Margin'!$A$32:$A$60,0),MATCH('Mthly GM (TR)'!$A605,'Gross Margin'!$A$32:$BS$32,0)),AG604*(1+E604)),"")</f>
        <v/>
      </c>
      <c r="AH605" s="42" t="str">
        <f>IFERROR(IF($C605=7,INDEX('Gross Margin'!$A$32:$BS$60,MATCH('Mthly GM (TR)'!AH$2,'Gross Margin'!$A$32:$A$60,0),MATCH('Mthly GM (TR)'!$A605,'Gross Margin'!$A$32:$BS$32,0)),AH604*(1+F604)),"")</f>
        <v/>
      </c>
      <c r="AI605" s="42">
        <f>IFERROR(IF($C605=7,INDEX('Gross Margin'!$A$32:$BS$60,MATCH('Mthly GM (TR)'!AI$2,'Gross Margin'!$A$32:$A$60,0),MATCH('Mthly GM (TR)'!$A605,'Gross Margin'!$A$32:$BS$32,0)),AI604*(1+G604)),"")</f>
        <v>7.457182727976415E-2</v>
      </c>
      <c r="AJ605" s="42">
        <f>IFERROR(IF($C605=7,INDEX('Gross Margin'!$A$32:$BS$60,MATCH('Mthly GM (TR)'!AJ$2,'Gross Margin'!$A$32:$A$60,0),MATCH('Mthly GM (TR)'!$A605,'Gross Margin'!$A$32:$BS$32,0)),AJ604*(1+H604)),"")</f>
        <v>9.1117506740262658E-2</v>
      </c>
      <c r="AK605" s="42">
        <f>IFERROR(IF($C605=7,INDEX('Gross Margin'!$A$32:$BS$60,MATCH('Mthly GM (TR)'!AK$2,'Gross Margin'!$A$32:$A$60,0),MATCH('Mthly GM (TR)'!$A605,'Gross Margin'!$A$32:$BS$32,0)),AK604*(1+I604)),"")</f>
        <v>5.0041750364138118E-2</v>
      </c>
      <c r="AL605" s="42">
        <f>IFERROR(IF($C605=7,INDEX('Gross Margin'!$A$32:$BS$60,MATCH('Mthly GM (TR)'!AL$2,'Gross Margin'!$A$32:$A$60,0),MATCH('Mthly GM (TR)'!$A605,'Gross Margin'!$A$32:$BS$32,0)),AL604*(1+J604)),"")</f>
        <v>8.3524221728373482E-2</v>
      </c>
      <c r="AM605" s="42" t="str">
        <f>IFERROR(IF($C605=7,INDEX('Gross Margin'!$A$32:$BS$60,MATCH('Mthly GM (TR)'!AM$2,'Gross Margin'!$A$32:$A$60,0),MATCH('Mthly GM (TR)'!$A605,'Gross Margin'!$A$32:$BS$32,0)),AM604*(1+K604)),"")</f>
        <v/>
      </c>
      <c r="AN605" s="42" t="str">
        <f>IFERROR(IF($C605=7,INDEX('Gross Margin'!$A$32:$BS$60,MATCH('Mthly GM (TR)'!AN$2,'Gross Margin'!$A$32:$A$60,0),MATCH('Mthly GM (TR)'!$A605,'Gross Margin'!$A$32:$BS$32,0)),AN604*(1+L604)),"")</f>
        <v/>
      </c>
      <c r="AO605" s="42">
        <f>IFERROR(IF($C605=7,INDEX('Gross Margin'!$A$32:$BS$60,MATCH('Mthly GM (TR)'!AO$2,'Gross Margin'!$A$32:$A$60,0),MATCH('Mthly GM (TR)'!$A605,'Gross Margin'!$A$32:$BS$32,0)),AO604*(1+M604)),"")</f>
        <v>3.5977494723562445E-2</v>
      </c>
      <c r="AP605" s="42" t="str">
        <f>IFERROR(IF($C605=7,INDEX('Gross Margin'!$A$32:$BS$60,MATCH('Mthly GM (TR)'!AP$2,'Gross Margin'!$A$32:$A$60,0),MATCH('Mthly GM (TR)'!$A605,'Gross Margin'!$A$32:$BS$32,0)),AP604*(1+N604)),"")</f>
        <v/>
      </c>
      <c r="AQ605" s="42">
        <f>IFERROR(IF($C605=7,INDEX('Gross Margin'!$A$32:$BS$60,MATCH('Mthly GM (TR)'!AQ$2,'Gross Margin'!$A$32:$A$60,0),MATCH('Mthly GM (TR)'!$A605,'Gross Margin'!$A$32:$BS$32,0)),AQ604*(1+O604)),"")</f>
        <v>3.0998874815703598E-2</v>
      </c>
      <c r="AR605" s="42">
        <f>IFERROR(IF($C605=7,INDEX('Gross Margin'!$A$32:$BS$60,MATCH('Mthly GM (TR)'!AR$2,'Gross Margin'!$A$32:$A$60,0),MATCH('Mthly GM (TR)'!$A605,'Gross Margin'!$A$32:$BS$32,0)),AR604*(1+P604)),"")</f>
        <v>2.2518162754747249E-2</v>
      </c>
      <c r="AS605" s="42" t="str">
        <f>IFERROR(IF($C605=7,INDEX('Gross Margin'!$A$32:$BS$60,MATCH('Mthly GM (TR)'!AS$2,'Gross Margin'!$A$32:$A$60,0),MATCH('Mthly GM (TR)'!$A605,'Gross Margin'!$A$32:$BS$32,0)),AS604*(1+Q604)),"")</f>
        <v/>
      </c>
      <c r="AT605" s="42" t="str">
        <f>IFERROR(IF($C605=7,INDEX('Gross Margin'!$A$32:$BS$60,MATCH('Mthly GM (TR)'!AT$2,'Gross Margin'!$A$32:$A$60,0),MATCH('Mthly GM (TR)'!$A605,'Gross Margin'!$A$32:$BS$32,0)),AT604*(1+R604)),"")</f>
        <v/>
      </c>
      <c r="AU605" s="42" t="str">
        <f>IFERROR(IF($C605=7,INDEX('Gross Margin'!$A$32:$BS$60,MATCH('Mthly GM (TR)'!AU$2,'Gross Margin'!$A$32:$A$60,0),MATCH('Mthly GM (TR)'!$A605,'Gross Margin'!$A$32:$BS$32,0)),AU604*(1+S604)),"")</f>
        <v/>
      </c>
      <c r="AV605" s="42">
        <f>IFERROR(IF($C605=7,INDEX('Gross Margin'!$A$32:$BS$60,MATCH('Mthly GM (TR)'!AV$2,'Gross Margin'!$A$32:$A$60,0),MATCH('Mthly GM (TR)'!$A605,'Gross Margin'!$A$32:$BS$32,0)),AV604*(1+T604)),"")</f>
        <v>2.2995889108889639E-2</v>
      </c>
      <c r="AW605" s="42" t="str">
        <f>IFERROR(IF($C605=7,INDEX('Gross Margin'!$A$32:$BS$60,MATCH('Mthly GM (TR)'!AW$2,'Gross Margin'!$A$32:$A$60,0),MATCH('Mthly GM (TR)'!$A605,'Gross Margin'!$A$32:$BS$32,0)),AW604*(1+U604)),"")</f>
        <v/>
      </c>
      <c r="AX605" s="42" t="str">
        <f>IFERROR(IF($C605=7,INDEX('Gross Margin'!$A$32:$BS$60,MATCH('Mthly GM (TR)'!AX$2,'Gross Margin'!$A$32:$A$60,0),MATCH('Mthly GM (TR)'!$A605,'Gross Margin'!$A$32:$BS$32,0)),AX604*(1+V604)),"")</f>
        <v/>
      </c>
      <c r="AY605" s="42">
        <f>IFERROR(IF($C605=7,INDEX('Gross Margin'!$A$32:$BS$60,MATCH('Mthly GM (TR)'!AY$2,'Gross Margin'!$A$32:$A$60,0),MATCH('Mthly GM (TR)'!$A605,'Gross Margin'!$A$32:$BS$32,0)),AY604*(1+W604)),"")</f>
        <v>7.9405406000080794E-2</v>
      </c>
      <c r="AZ605" s="42">
        <f>IFERROR(IF($C605=7,INDEX('Gross Margin'!$A$32:$BS$60,MATCH('Mthly GM (TR)'!AZ$2,'Gross Margin'!$A$32:$A$60,0),MATCH('Mthly GM (TR)'!$A605,'Gross Margin'!$A$32:$BS$32,0)),AZ604*(1+X604)),"")</f>
        <v>8.2199538690572616E-2</v>
      </c>
      <c r="BA605" s="42">
        <f>IFERROR(IF($C605=7,INDEX('Gross Margin'!$A$32:$BS$60,MATCH('Mthly GM (TR)'!BA$2,'Gross Margin'!$A$32:$A$60,0),MATCH('Mthly GM (TR)'!$A605,'Gross Margin'!$A$32:$BS$32,0)),BA604*(1+Y604)),"")</f>
        <v>0.10527903831535945</v>
      </c>
      <c r="BB605" s="42">
        <f>IFERROR(IF($C605=7,INDEX('Gross Margin'!$A$32:$BS$60,MATCH('Mthly GM (TR)'!BB$2,'Gross Margin'!$A$32:$A$60,0),MATCH('Mthly GM (TR)'!$A605,'Gross Margin'!$A$32:$BS$32,0)),BB604*(1+Z604)),"")</f>
        <v>9.0975247226180972E-2</v>
      </c>
      <c r="BC605" s="42">
        <f>IFERROR(IF($C605=7,INDEX('Gross Margin'!$A$32:$BS$60,MATCH('Mthly GM (TR)'!BC$2,'Gross Margin'!$A$32:$A$60,0),MATCH('Mthly GM (TR)'!$A605,'Gross Margin'!$A$32:$BS$32,0)),BC604*(1+AA604)),"")</f>
        <v>5.1645001531756003E-2</v>
      </c>
      <c r="BD605" s="42">
        <f>IFERROR(IF($C605=7,INDEX('Gross Margin'!$A$32:$BS$60,MATCH('Mthly GM (TR)'!BD$2,'Gross Margin'!$A$32:$A$60,0),MATCH('Mthly GM (TR)'!$A605,'Gross Margin'!$A$32:$BS$32,0)),BD604*(1+AB604)),"")</f>
        <v>8.3486221454955628E-2</v>
      </c>
      <c r="BE605" s="42" t="str">
        <f>IFERROR(IF($C605=7,INDEX('Gross Margin'!$A$32:$BS$60,MATCH('Mthly GM (TR)'!BE$2,'Gross Margin'!$A$32:$A$60,0),MATCH('Mthly GM (TR)'!$A605,'Gross Margin'!$A$32:$BS$32,0)),BE604*(1+AC604)),"")</f>
        <v/>
      </c>
      <c r="BF605" s="42" t="str">
        <f>IFERROR(IF($C605=7,INDEX('Gross Margin'!$A$32:$BS$60,MATCH('Mthly GM (TR)'!BF$2,'Gross Margin'!$A$32:$A$60,0),MATCH('Mthly GM (TR)'!$A605,'Gross Margin'!$A$32:$BS$32,0)),BF604*(1+AD604)),"")</f>
        <v/>
      </c>
      <c r="BG605" s="42" t="str">
        <f>IFERROR(IF($C605=7,INDEX('Gross Margin'!$A$32:$BS$60,MATCH('Mthly GM (TR)'!BG$2,'Gross Margin'!$A$32:$A$60,0),MATCH('Mthly GM (TR)'!$A605,'Gross Margin'!$A$32:$BS$32,0)),BG604*(1+AE604)),"")</f>
        <v/>
      </c>
      <c r="BH605" s="44">
        <f t="shared" si="556"/>
        <v>6.802632098568745E-2</v>
      </c>
      <c r="BI605" s="44" t="str">
        <f t="shared" si="557"/>
        <v/>
      </c>
      <c r="BJ605" s="44" t="str">
        <f t="shared" si="558"/>
        <v/>
      </c>
      <c r="BK605" s="44">
        <f t="shared" si="559"/>
        <v>7.6816846391985188E-2</v>
      </c>
      <c r="BL605" s="44">
        <f t="shared" si="560"/>
        <v>9.3860641132321843E-2</v>
      </c>
      <c r="BM605" s="44">
        <f t="shared" si="561"/>
        <v>5.1548280243780345E-2</v>
      </c>
      <c r="BN605" s="44">
        <f t="shared" si="562"/>
        <v>8.6038756787439538E-2</v>
      </c>
      <c r="BO605" s="44" t="str">
        <f t="shared" si="563"/>
        <v/>
      </c>
      <c r="BP605" s="44" t="str">
        <f t="shared" si="564"/>
        <v/>
      </c>
      <c r="BQ605" s="44">
        <f t="shared" si="565"/>
        <v>3.7060613727220637E-2</v>
      </c>
      <c r="BR605" s="44" t="str">
        <f t="shared" si="566"/>
        <v/>
      </c>
      <c r="BS605" s="44">
        <f t="shared" si="567"/>
        <v>3.1932110180280575E-2</v>
      </c>
      <c r="BT605" s="44">
        <f t="shared" si="568"/>
        <v>2.3196082387410315E-2</v>
      </c>
      <c r="BU605" s="44" t="str">
        <f t="shared" si="569"/>
        <v/>
      </c>
      <c r="BV605" s="44" t="str">
        <f t="shared" si="570"/>
        <v/>
      </c>
      <c r="BW605" s="44" t="str">
        <f t="shared" si="571"/>
        <v/>
      </c>
      <c r="BX605" s="44">
        <f t="shared" si="572"/>
        <v>2.3688190912871075E-2</v>
      </c>
      <c r="BY605" s="44" t="str">
        <f t="shared" si="573"/>
        <v/>
      </c>
      <c r="BZ605" s="44" t="str">
        <f t="shared" si="574"/>
        <v/>
      </c>
      <c r="CA605" s="44">
        <f t="shared" si="575"/>
        <v>8.1795942219812484E-2</v>
      </c>
      <c r="CB605" s="44">
        <f t="shared" si="576"/>
        <v>8.4674193558338801E-2</v>
      </c>
      <c r="CC605" s="44">
        <f t="shared" si="577"/>
        <v>0.10844851212009173</v>
      </c>
      <c r="CD605" s="44">
        <f t="shared" si="578"/>
        <v>9.3714098830226786E-2</v>
      </c>
      <c r="CE605" s="44">
        <f t="shared" si="579"/>
        <v>5.3199798024196783E-2</v>
      </c>
      <c r="CF605" s="44">
        <f t="shared" si="580"/>
        <v>8.5999612498336347E-2</v>
      </c>
      <c r="CG605" s="44" t="str">
        <f t="shared" si="581"/>
        <v/>
      </c>
      <c r="CH605" s="44" t="str">
        <f t="shared" si="582"/>
        <v/>
      </c>
      <c r="CI605" s="44" t="str">
        <f t="shared" si="583"/>
        <v/>
      </c>
      <c r="CJ605" s="48">
        <f t="shared" si="584"/>
        <v>-9.6962677143369314E-3</v>
      </c>
      <c r="CK605" s="48" t="str">
        <f t="shared" si="585"/>
        <v/>
      </c>
      <c r="CL605" s="48" t="str">
        <f t="shared" si="586"/>
        <v/>
      </c>
      <c r="CM605" s="48">
        <f t="shared" si="587"/>
        <v>-7.0908094567513685E-3</v>
      </c>
      <c r="CN605" s="48">
        <f t="shared" si="588"/>
        <v>-3.1486490674248685E-3</v>
      </c>
      <c r="CO605" s="48">
        <f t="shared" si="589"/>
        <v>-7.2226872863572827E-3</v>
      </c>
      <c r="CP605" s="48">
        <f t="shared" si="590"/>
        <v>0</v>
      </c>
      <c r="CQ605" s="48" t="str">
        <f t="shared" si="591"/>
        <v/>
      </c>
      <c r="CR605" s="48" t="str">
        <f t="shared" si="592"/>
        <v/>
      </c>
      <c r="CS605" s="48">
        <f t="shared" si="593"/>
        <v>-5.5831443973920619E-3</v>
      </c>
      <c r="CT605" s="48" t="str">
        <f t="shared" si="594"/>
        <v/>
      </c>
      <c r="CU605" s="48">
        <f t="shared" si="595"/>
        <v>-2.6245639999376209E-3</v>
      </c>
      <c r="CV605" s="48">
        <f t="shared" si="596"/>
        <v>3.4174788181371617E-4</v>
      </c>
      <c r="CW605" s="48" t="str">
        <f t="shared" si="597"/>
        <v/>
      </c>
      <c r="CX605" s="48" t="str">
        <f t="shared" si="598"/>
        <v/>
      </c>
      <c r="CY605" s="48" t="str">
        <f t="shared" si="599"/>
        <v/>
      </c>
      <c r="CZ605" s="48">
        <f t="shared" si="600"/>
        <v>-1.4172407741261635E-3</v>
      </c>
      <c r="DA605" s="48" t="str">
        <f t="shared" si="601"/>
        <v/>
      </c>
      <c r="DB605" s="48" t="str">
        <f t="shared" si="602"/>
        <v/>
      </c>
      <c r="DC605" s="48">
        <f t="shared" si="603"/>
        <v>-8.2040512087049721E-3</v>
      </c>
      <c r="DD605" s="48">
        <f t="shared" si="604"/>
        <v>-1.3239995601556089E-2</v>
      </c>
      <c r="DE605" s="48">
        <f t="shared" si="605"/>
        <v>-1.0705169528398494E-2</v>
      </c>
      <c r="DF605" s="48">
        <f t="shared" si="606"/>
        <v>-1.1546701545069904E-2</v>
      </c>
      <c r="DG605" s="48">
        <f t="shared" si="607"/>
        <v>-4.1356990986030342E-3</v>
      </c>
      <c r="DH605" s="48">
        <f t="shared" si="608"/>
        <v>6.2018620553175256E-3</v>
      </c>
      <c r="DI605" s="48" t="str">
        <f t="shared" si="609"/>
        <v/>
      </c>
      <c r="DJ605" s="48" t="str">
        <f t="shared" si="610"/>
        <v/>
      </c>
      <c r="DK605" s="48" t="str">
        <f t="shared" si="611"/>
        <v/>
      </c>
      <c r="DL605" s="37">
        <f t="shared" si="551"/>
        <v>-7.8071369741527549E-2</v>
      </c>
      <c r="DM605" s="39">
        <f t="shared" si="552"/>
        <v>0.92192863025847249</v>
      </c>
      <c r="DN605" s="39">
        <f>PRODUCT($DM$466:DM605)</f>
        <v>3.435228083969132</v>
      </c>
      <c r="DO605" s="36">
        <f>DL605-'1M RF rate'!C465</f>
        <v>-8.2509897613085734E-2</v>
      </c>
      <c r="DP605" s="39">
        <f t="shared" si="553"/>
        <v>0.91749010238691431</v>
      </c>
      <c r="DQ605" s="39">
        <f>PRODUCT($DP$466:DP605)</f>
        <v>1.868370754188621</v>
      </c>
      <c r="DR605" s="36">
        <f>DL605-'DJUA Monthly (PR)'!C465</f>
        <v>3.6349923595227623E-3</v>
      </c>
      <c r="DS605" s="39">
        <f t="shared" si="554"/>
        <v>1.0036349923595227</v>
      </c>
      <c r="DT605" s="39">
        <f>PRODUCT($DS$466:DS605)</f>
        <v>2.1572963797007301</v>
      </c>
      <c r="DU605" s="100"/>
      <c r="DV605" s="100"/>
    </row>
    <row r="606" spans="1:126" x14ac:dyDescent="0.35">
      <c r="A606" s="35">
        <f t="shared" si="555"/>
        <v>1999</v>
      </c>
      <c r="B606" s="35">
        <v>2000</v>
      </c>
      <c r="C606" s="35">
        <v>3</v>
      </c>
      <c r="D606" s="46">
        <f>IFERROR(IF(INDEX('Memb Hist (Org)'!$A$1:$BS$29,MATCH('Mthly GM (TR)'!D$2,'Memb Hist (Org)'!$A$1:$A$29,0),MATCH('Mthly GM (TR)'!$A606,'Memb Hist (Org)'!$A$1:$BS$1,0))&lt;&gt;1,"",'Mthly Returns (TR)'!D605),"")</f>
        <v>0.06</v>
      </c>
      <c r="E606" s="46" t="str">
        <f>IFERROR(IF(INDEX('Memb Hist (Org)'!$A$1:$BS$29,MATCH('Mthly GM (TR)'!E$2,'Memb Hist (Org)'!$A$1:$A$29,0),MATCH('Mthly GM (TR)'!$A606,'Memb Hist (Org)'!$A$1:$BS$1,0))&lt;&gt;1,"",'Mthly Returns (TR)'!E605),"")</f>
        <v/>
      </c>
      <c r="F606" s="46" t="str">
        <f>IFERROR(IF(INDEX('Memb Hist (Org)'!$A$1:$BS$29,MATCH('Mthly GM (TR)'!F$2,'Memb Hist (Org)'!$A$1:$A$29,0),MATCH('Mthly GM (TR)'!$A606,'Memb Hist (Org)'!$A$1:$BS$1,0))&lt;&gt;1,"",'Mthly Returns (TR)'!F605),"")</f>
        <v/>
      </c>
      <c r="G606" s="46">
        <f>IFERROR(IF(INDEX('Memb Hist (Org)'!$A$1:$BS$29,MATCH('Mthly GM (TR)'!G$2,'Memb Hist (Org)'!$A$1:$A$29,0),MATCH('Mthly GM (TR)'!$A606,'Memb Hist (Org)'!$A$1:$BS$1,0))&lt;&gt;1,"",'Mthly Returns (TR)'!G605),"")</f>
        <v>8.0510000000000009E-3</v>
      </c>
      <c r="H606" s="46">
        <f>IFERROR(IF(INDEX('Memb Hist (Org)'!$A$1:$BS$29,MATCH('Mthly GM (TR)'!H$2,'Memb Hist (Org)'!$A$1:$A$29,0),MATCH('Mthly GM (TR)'!$A606,'Memb Hist (Org)'!$A$1:$BS$1,0))&lt;&gt;1,"",'Mthly Returns (TR)'!H605),"")</f>
        <v>-2.4132000000000001E-2</v>
      </c>
      <c r="I606" s="46">
        <f>IFERROR(IF(INDEX('Memb Hist (Org)'!$A$1:$BS$29,MATCH('Mthly GM (TR)'!I$2,'Memb Hist (Org)'!$A$1:$A$29,0),MATCH('Mthly GM (TR)'!$A606,'Memb Hist (Org)'!$A$1:$BS$1,0))&lt;&gt;1,"",'Mthly Returns (TR)'!I605),"")</f>
        <v>5.6689000000000003E-2</v>
      </c>
      <c r="J606" s="46">
        <f>IFERROR(IF(INDEX('Memb Hist (Org)'!$A$1:$BS$29,MATCH('Mthly GM (TR)'!J$2,'Memb Hist (Org)'!$A$1:$A$29,0),MATCH('Mthly GM (TR)'!$A606,'Memb Hist (Org)'!$A$1:$BS$1,0))&lt;&gt;1,"",'Mthly Returns (TR)'!J605),"")</f>
        <v>0</v>
      </c>
      <c r="K606" s="46" t="str">
        <f>IFERROR(IF(INDEX('Memb Hist (Org)'!$A$1:$BS$29,MATCH('Mthly GM (TR)'!K$2,'Memb Hist (Org)'!$A$1:$A$29,0),MATCH('Mthly GM (TR)'!$A606,'Memb Hist (Org)'!$A$1:$BS$1,0))&lt;&gt;1,"",'Mthly Returns (TR)'!K605),"")</f>
        <v/>
      </c>
      <c r="L606" s="46" t="str">
        <f>IFERROR(IF(INDEX('Memb Hist (Org)'!$A$1:$BS$29,MATCH('Mthly GM (TR)'!L$2,'Memb Hist (Org)'!$A$1:$A$29,0),MATCH('Mthly GM (TR)'!$A606,'Memb Hist (Org)'!$A$1:$BS$1,0))&lt;&gt;1,"",'Mthly Returns (TR)'!L605),"")</f>
        <v/>
      </c>
      <c r="M606" s="46">
        <f>IFERROR(IF(INDEX('Memb Hist (Org)'!$A$1:$BS$29,MATCH('Mthly GM (TR)'!M$2,'Memb Hist (Org)'!$A$1:$A$29,0),MATCH('Mthly GM (TR)'!$A606,'Memb Hist (Org)'!$A$1:$BS$1,0))&lt;&gt;1,"",'Mthly Returns (TR)'!M605),"")</f>
        <v>8.2474000000000006E-2</v>
      </c>
      <c r="N606" s="46" t="str">
        <f>IFERROR(IF(INDEX('Memb Hist (Org)'!$A$1:$BS$29,MATCH('Mthly GM (TR)'!N$2,'Memb Hist (Org)'!$A$1:$A$29,0),MATCH('Mthly GM (TR)'!$A606,'Memb Hist (Org)'!$A$1:$BS$1,0))&lt;&gt;1,"",'Mthly Returns (TR)'!N605),"")</f>
        <v/>
      </c>
      <c r="O606" s="46">
        <f>IFERROR(IF(INDEX('Memb Hist (Org)'!$A$1:$BS$29,MATCH('Mthly GM (TR)'!O$2,'Memb Hist (Org)'!$A$1:$A$29,0),MATCH('Mthly GM (TR)'!$A606,'Memb Hist (Org)'!$A$1:$BS$1,0))&lt;&gt;1,"",'Mthly Returns (TR)'!O605),"")</f>
        <v>0.145897</v>
      </c>
      <c r="P606" s="46">
        <f>IFERROR(IF(INDEX('Memb Hist (Org)'!$A$1:$BS$29,MATCH('Mthly GM (TR)'!P$2,'Memb Hist (Org)'!$A$1:$A$29,0),MATCH('Mthly GM (TR)'!$A606,'Memb Hist (Org)'!$A$1:$BS$1,0))&lt;&gt;1,"",'Mthly Returns (TR)'!P605),"")</f>
        <v>8.9091000000000004E-2</v>
      </c>
      <c r="Q606" s="46" t="str">
        <f>IFERROR(IF(INDEX('Memb Hist (Org)'!$A$1:$BS$29,MATCH('Mthly GM (TR)'!Q$2,'Memb Hist (Org)'!$A$1:$A$29,0),MATCH('Mthly GM (TR)'!$A606,'Memb Hist (Org)'!$A$1:$BS$1,0))&lt;&gt;1,"",'Mthly Returns (TR)'!Q605),"")</f>
        <v/>
      </c>
      <c r="R606" s="46" t="str">
        <f>IFERROR(IF(INDEX('Memb Hist (Org)'!$A$1:$BS$29,MATCH('Mthly GM (TR)'!R$2,'Memb Hist (Org)'!$A$1:$A$29,0),MATCH('Mthly GM (TR)'!$A606,'Memb Hist (Org)'!$A$1:$BS$1,0))&lt;&gt;1,"",'Mthly Returns (TR)'!R605),"")</f>
        <v/>
      </c>
      <c r="S606" s="46" t="str">
        <f>IFERROR(IF(INDEX('Memb Hist (Org)'!$A$1:$BS$29,MATCH('Mthly GM (TR)'!S$2,'Memb Hist (Org)'!$A$1:$A$29,0),MATCH('Mthly GM (TR)'!$A606,'Memb Hist (Org)'!$A$1:$BS$1,0))&lt;&gt;1,"",'Mthly Returns (TR)'!S605),"")</f>
        <v/>
      </c>
      <c r="T606" s="46">
        <f>IFERROR(IF(INDEX('Memb Hist (Org)'!$A$1:$BS$29,MATCH('Mthly GM (TR)'!T$2,'Memb Hist (Org)'!$A$1:$A$29,0),MATCH('Mthly GM (TR)'!$A606,'Memb Hist (Org)'!$A$1:$BS$1,0))&lt;&gt;1,"",'Mthly Returns (TR)'!T605),"")</f>
        <v>3.2726999999999999E-2</v>
      </c>
      <c r="U606" s="46" t="str">
        <f>IFERROR(IF(INDEX('Memb Hist (Org)'!$A$1:$BS$29,MATCH('Mthly GM (TR)'!U$2,'Memb Hist (Org)'!$A$1:$A$29,0),MATCH('Mthly GM (TR)'!$A606,'Memb Hist (Org)'!$A$1:$BS$1,0))&lt;&gt;1,"",'Mthly Returns (TR)'!U605),"")</f>
        <v/>
      </c>
      <c r="V606" s="46" t="str">
        <f>IFERROR(IF(INDEX('Memb Hist (Org)'!$A$1:$BS$29,MATCH('Mthly GM (TR)'!V$2,'Memb Hist (Org)'!$A$1:$A$29,0),MATCH('Mthly GM (TR)'!$A606,'Memb Hist (Org)'!$A$1:$BS$1,0))&lt;&gt;1,"",'Mthly Returns (TR)'!V605),"")</f>
        <v/>
      </c>
      <c r="W606" s="46">
        <f>IFERROR(IF(INDEX('Memb Hist (Org)'!$A$1:$BS$29,MATCH('Mthly GM (TR)'!W$2,'Memb Hist (Org)'!$A$1:$A$29,0),MATCH('Mthly GM (TR)'!$A606,'Memb Hist (Org)'!$A$1:$BS$1,0))&lt;&gt;1,"",'Mthly Returns (TR)'!W605),"")</f>
        <v>-1.1724999999999999E-2</v>
      </c>
      <c r="X606" s="46">
        <f>IFERROR(IF(INDEX('Memb Hist (Org)'!$A$1:$BS$29,MATCH('Mthly GM (TR)'!X$2,'Memb Hist (Org)'!$A$1:$A$29,0),MATCH('Mthly GM (TR)'!$A606,'Memb Hist (Org)'!$A$1:$BS$1,0))&lt;&gt;1,"",'Mthly Returns (TR)'!X605),"")</f>
        <v>4.0171999999999999E-2</v>
      </c>
      <c r="Y606" s="46">
        <f>IFERROR(IF(INDEX('Memb Hist (Org)'!$A$1:$BS$29,MATCH('Mthly GM (TR)'!Y$2,'Memb Hist (Org)'!$A$1:$A$29,0),MATCH('Mthly GM (TR)'!$A606,'Memb Hist (Org)'!$A$1:$BS$1,0))&lt;&gt;1,"",'Mthly Returns (TR)'!Y605),"")</f>
        <v>-0.36904799999999999</v>
      </c>
      <c r="Z606" s="46">
        <f>IFERROR(IF(INDEX('Memb Hist (Org)'!$A$1:$BS$29,MATCH('Mthly GM (TR)'!Z$2,'Memb Hist (Org)'!$A$1:$A$29,0),MATCH('Mthly GM (TR)'!$A606,'Memb Hist (Org)'!$A$1:$BS$1,0))&lt;&gt;1,"",'Mthly Returns (TR)'!Z605),"")</f>
        <v>-1.9717999999999999E-2</v>
      </c>
      <c r="AA606" s="46">
        <f>IFERROR(IF(INDEX('Memb Hist (Org)'!$A$1:$BS$29,MATCH('Mthly GM (TR)'!AA$2,'Memb Hist (Org)'!$A$1:$A$29,0),MATCH('Mthly GM (TR)'!$A606,'Memb Hist (Org)'!$A$1:$BS$1,0))&lt;&gt;1,"",'Mthly Returns (TR)'!AA605),"")</f>
        <v>-7.1648000000000003E-2</v>
      </c>
      <c r="AB606" s="46">
        <f>IFERROR(IF(INDEX('Memb Hist (Org)'!$A$1:$BS$29,MATCH('Mthly GM (TR)'!AB$2,'Memb Hist (Org)'!$A$1:$A$29,0),MATCH('Mthly GM (TR)'!$A606,'Memb Hist (Org)'!$A$1:$BS$1,0))&lt;&gt;1,"",'Mthly Returns (TR)'!AB605),"")</f>
        <v>5.441E-2</v>
      </c>
      <c r="AC606" s="46" t="str">
        <f>IFERROR(IF(INDEX('Memb Hist (Org)'!$A$1:$BS$29,MATCH('Mthly GM (TR)'!AC$2,'Memb Hist (Org)'!$A$1:$A$29,0),MATCH('Mthly GM (TR)'!$A606,'Memb Hist (Org)'!$A$1:$BS$1,0))&lt;&gt;1,"",'Mthly Returns (TR)'!AC605),"")</f>
        <v/>
      </c>
      <c r="AD606" s="46" t="str">
        <f>IFERROR(IF(INDEX('Memb Hist (Org)'!$A$1:$BS$29,MATCH('Mthly GM (TR)'!AD$2,'Memb Hist (Org)'!$A$1:$A$29,0),MATCH('Mthly GM (TR)'!$A606,'Memb Hist (Org)'!$A$1:$BS$1,0))&lt;&gt;1,"",'Mthly Returns (TR)'!AD605),"")</f>
        <v/>
      </c>
      <c r="AE606" s="46" t="str">
        <f>IFERROR(IF(INDEX('Memb Hist (Org)'!$A$1:$BS$29,MATCH('Mthly GM (TR)'!AE$2,'Memb Hist (Org)'!$A$1:$A$29,0),MATCH('Mthly GM (TR)'!$A606,'Memb Hist (Org)'!$A$1:$BS$1,0))&lt;&gt;1,"",'Mthly Returns (TR)'!AE605),"")</f>
        <v/>
      </c>
      <c r="AF606" s="42">
        <f>IFERROR(IF($C606=7,INDEX('Gross Margin'!$A$32:$BS$60,MATCH('Mthly GM (TR)'!AF$2,'Gross Margin'!$A$32:$A$60,0),MATCH('Mthly GM (TR)'!$A606,'Gross Margin'!$A$32:$BS$32,0)),AF605*(1+D605)),"")</f>
        <v>5.6625321945323104E-2</v>
      </c>
      <c r="AG606" s="42" t="str">
        <f>IFERROR(IF($C606=7,INDEX('Gross Margin'!$A$32:$BS$60,MATCH('Mthly GM (TR)'!AG$2,'Gross Margin'!$A$32:$A$60,0),MATCH('Mthly GM (TR)'!$A606,'Gross Margin'!$A$32:$BS$32,0)),AG605*(1+E605)),"")</f>
        <v/>
      </c>
      <c r="AH606" s="42" t="str">
        <f>IFERROR(IF($C606=7,INDEX('Gross Margin'!$A$32:$BS$60,MATCH('Mthly GM (TR)'!AH$2,'Gross Margin'!$A$32:$A$60,0),MATCH('Mthly GM (TR)'!$A606,'Gross Margin'!$A$32:$BS$32,0)),AH605*(1+F605)),"")</f>
        <v/>
      </c>
      <c r="AI606" s="42">
        <f>IFERROR(IF($C606=7,INDEX('Gross Margin'!$A$32:$BS$60,MATCH('Mthly GM (TR)'!AI$2,'Gross Margin'!$A$32:$A$60,0),MATCH('Mthly GM (TR)'!$A606,'Gross Margin'!$A$32:$BS$32,0)),AI605*(1+G605)),"")</f>
        <v>6.7688251047223674E-2</v>
      </c>
      <c r="AJ606" s="42">
        <f>IFERROR(IF($C606=7,INDEX('Gross Margin'!$A$32:$BS$60,MATCH('Mthly GM (TR)'!AJ$2,'Gross Margin'!$A$32:$A$60,0),MATCH('Mthly GM (TR)'!$A606,'Gross Margin'!$A$32:$BS$32,0)),AJ605*(1+H605)),"")</f>
        <v>8.8060878859153813E-2</v>
      </c>
      <c r="AK606" s="42">
        <f>IFERROR(IF($C606=7,INDEX('Gross Margin'!$A$32:$BS$60,MATCH('Mthly GM (TR)'!AK$2,'Gross Margin'!$A$32:$A$60,0),MATCH('Mthly GM (TR)'!$A606,'Gross Margin'!$A$32:$BS$32,0)),AK605*(1+I605)),"")</f>
        <v>4.3030150511866906E-2</v>
      </c>
      <c r="AL606" s="42">
        <f>IFERROR(IF($C606=7,INDEX('Gross Margin'!$A$32:$BS$60,MATCH('Mthly GM (TR)'!AL$2,'Gross Margin'!$A$32:$A$60,0),MATCH('Mthly GM (TR)'!$A606,'Gross Margin'!$A$32:$BS$32,0)),AL605*(1+J605)),"")</f>
        <v>8.3524221728373482E-2</v>
      </c>
      <c r="AM606" s="42" t="str">
        <f>IFERROR(IF($C606=7,INDEX('Gross Margin'!$A$32:$BS$60,MATCH('Mthly GM (TR)'!AM$2,'Gross Margin'!$A$32:$A$60,0),MATCH('Mthly GM (TR)'!$A606,'Gross Margin'!$A$32:$BS$32,0)),AM605*(1+K605)),"")</f>
        <v/>
      </c>
      <c r="AN606" s="42" t="str">
        <f>IFERROR(IF($C606=7,INDEX('Gross Margin'!$A$32:$BS$60,MATCH('Mthly GM (TR)'!AN$2,'Gross Margin'!$A$32:$A$60,0),MATCH('Mthly GM (TR)'!$A606,'Gross Margin'!$A$32:$BS$32,0)),AN605*(1+L605)),"")</f>
        <v/>
      </c>
      <c r="AO606" s="42">
        <f>IFERROR(IF($C606=7,INDEX('Gross Margin'!$A$32:$BS$60,MATCH('Mthly GM (TR)'!AO$2,'Gross Margin'!$A$32:$A$60,0),MATCH('Mthly GM (TR)'!$A606,'Gross Margin'!$A$32:$BS$32,0)),AO605*(1+M605)),"")</f>
        <v>3.0557521120952485E-2</v>
      </c>
      <c r="AP606" s="42" t="str">
        <f>IFERROR(IF($C606=7,INDEX('Gross Margin'!$A$32:$BS$60,MATCH('Mthly GM (TR)'!AP$2,'Gross Margin'!$A$32:$A$60,0),MATCH('Mthly GM (TR)'!$A606,'Gross Margin'!$A$32:$BS$32,0)),AP605*(1+N605)),"")</f>
        <v/>
      </c>
      <c r="AQ606" s="42">
        <f>IFERROR(IF($C606=7,INDEX('Gross Margin'!$A$32:$BS$60,MATCH('Mthly GM (TR)'!AQ$2,'Gross Margin'!$A$32:$A$60,0),MATCH('Mthly GM (TR)'!$A606,'Gross Margin'!$A$32:$BS$32,0)),AQ605*(1+O605)),"")</f>
        <v>2.8451015296851286E-2</v>
      </c>
      <c r="AR606" s="42">
        <f>IFERROR(IF($C606=7,INDEX('Gross Margin'!$A$32:$BS$60,MATCH('Mthly GM (TR)'!AR$2,'Gross Margin'!$A$32:$A$60,0),MATCH('Mthly GM (TR)'!$A606,'Gross Margin'!$A$32:$BS$32,0)),AR605*(1+P605)),"")</f>
        <v>2.2849922846612941E-2</v>
      </c>
      <c r="AS606" s="42" t="str">
        <f>IFERROR(IF($C606=7,INDEX('Gross Margin'!$A$32:$BS$60,MATCH('Mthly GM (TR)'!AS$2,'Gross Margin'!$A$32:$A$60,0),MATCH('Mthly GM (TR)'!$A606,'Gross Margin'!$A$32:$BS$32,0)),AS605*(1+Q605)),"")</f>
        <v/>
      </c>
      <c r="AT606" s="42" t="str">
        <f>IFERROR(IF($C606=7,INDEX('Gross Margin'!$A$32:$BS$60,MATCH('Mthly GM (TR)'!AT$2,'Gross Margin'!$A$32:$A$60,0),MATCH('Mthly GM (TR)'!$A606,'Gross Margin'!$A$32:$BS$32,0)),AT605*(1+R605)),"")</f>
        <v/>
      </c>
      <c r="AU606" s="42" t="str">
        <f>IFERROR(IF($C606=7,INDEX('Gross Margin'!$A$32:$BS$60,MATCH('Mthly GM (TR)'!AU$2,'Gross Margin'!$A$32:$A$60,0),MATCH('Mthly GM (TR)'!$A606,'Gross Margin'!$A$32:$BS$32,0)),AU605*(1+S605)),"")</f>
        <v/>
      </c>
      <c r="AV606" s="42">
        <f>IFERROR(IF($C606=7,INDEX('Gross Margin'!$A$32:$BS$60,MATCH('Mthly GM (TR)'!AV$2,'Gross Margin'!$A$32:$A$60,0),MATCH('Mthly GM (TR)'!$A606,'Gross Margin'!$A$32:$BS$32,0)),AV605*(1+T605)),"")</f>
        <v>2.1620068059393881E-2</v>
      </c>
      <c r="AW606" s="42" t="str">
        <f>IFERROR(IF($C606=7,INDEX('Gross Margin'!$A$32:$BS$60,MATCH('Mthly GM (TR)'!AW$2,'Gross Margin'!$A$32:$A$60,0),MATCH('Mthly GM (TR)'!$A606,'Gross Margin'!$A$32:$BS$32,0)),AW605*(1+U605)),"")</f>
        <v/>
      </c>
      <c r="AX606" s="42" t="str">
        <f>IFERROR(IF($C606=7,INDEX('Gross Margin'!$A$32:$BS$60,MATCH('Mthly GM (TR)'!AX$2,'Gross Margin'!$A$32:$A$60,0),MATCH('Mthly GM (TR)'!$A606,'Gross Margin'!$A$32:$BS$32,0)),AX605*(1+V605)),"")</f>
        <v/>
      </c>
      <c r="AY606" s="42">
        <f>IFERROR(IF($C606=7,INDEX('Gross Margin'!$A$32:$BS$60,MATCH('Mthly GM (TR)'!AY$2,'Gross Margin'!$A$32:$A$60,0),MATCH('Mthly GM (TR)'!$A606,'Gross Margin'!$A$32:$BS$32,0)),AY605*(1+W605)),"")</f>
        <v>7.1441123183678693E-2</v>
      </c>
      <c r="AZ606" s="42">
        <f>IFERROR(IF($C606=7,INDEX('Gross Margin'!$A$32:$BS$60,MATCH('Mthly GM (TR)'!AZ$2,'Gross Margin'!$A$32:$A$60,0),MATCH('Mthly GM (TR)'!$A606,'Gross Margin'!$A$32:$BS$32,0)),AZ605*(1+X605)),"")</f>
        <v>6.934649002275993E-2</v>
      </c>
      <c r="BA606" s="42">
        <f>IFERROR(IF($C606=7,INDEX('Gross Margin'!$A$32:$BS$60,MATCH('Mthly GM (TR)'!BA$2,'Gross Margin'!$A$32:$A$60,0),MATCH('Mthly GM (TR)'!$A606,'Gross Margin'!$A$32:$BS$32,0)),BA605*(1+Y605)),"")</f>
        <v>9.4886733885173685E-2</v>
      </c>
      <c r="BB606" s="42">
        <f>IFERROR(IF($C606=7,INDEX('Gross Margin'!$A$32:$BS$60,MATCH('Mthly GM (TR)'!BB$2,'Gross Margin'!$A$32:$A$60,0),MATCH('Mthly GM (TR)'!$A606,'Gross Margin'!$A$32:$BS$32,0)),BB605*(1+Z605)),"")</f>
        <v>7.976600506494877E-2</v>
      </c>
      <c r="BC606" s="42">
        <f>IFERROR(IF($C606=7,INDEX('Gross Margin'!$A$32:$BS$60,MATCH('Mthly GM (TR)'!BC$2,'Gross Margin'!$A$32:$A$60,0),MATCH('Mthly GM (TR)'!$A606,'Gross Margin'!$A$32:$BS$32,0)),BC605*(1+AA605)),"")</f>
        <v>4.7630170757678822E-2</v>
      </c>
      <c r="BD606" s="42">
        <f>IFERROR(IF($C606=7,INDEX('Gross Margin'!$A$32:$BS$60,MATCH('Mthly GM (TR)'!BD$2,'Gross Margin'!$A$32:$A$60,0),MATCH('Mthly GM (TR)'!$A606,'Gross Margin'!$A$32:$BS$32,0)),BD605*(1+AB605)),"")</f>
        <v>8.9506830315179753E-2</v>
      </c>
      <c r="BE606" s="42" t="str">
        <f>IFERROR(IF($C606=7,INDEX('Gross Margin'!$A$32:$BS$60,MATCH('Mthly GM (TR)'!BE$2,'Gross Margin'!$A$32:$A$60,0),MATCH('Mthly GM (TR)'!$A606,'Gross Margin'!$A$32:$BS$32,0)),BE605*(1+AC605)),"")</f>
        <v/>
      </c>
      <c r="BF606" s="42" t="str">
        <f>IFERROR(IF($C606=7,INDEX('Gross Margin'!$A$32:$BS$60,MATCH('Mthly GM (TR)'!BF$2,'Gross Margin'!$A$32:$A$60,0),MATCH('Mthly GM (TR)'!$A606,'Gross Margin'!$A$32:$BS$32,0)),BF605*(1+AD605)),"")</f>
        <v/>
      </c>
      <c r="BG606" s="42" t="str">
        <f>IFERROR(IF($C606=7,INDEX('Gross Margin'!$A$32:$BS$60,MATCH('Mthly GM (TR)'!BG$2,'Gross Margin'!$A$32:$A$60,0),MATCH('Mthly GM (TR)'!$A606,'Gross Margin'!$A$32:$BS$32,0)),BG605*(1+AE605)),"")</f>
        <v/>
      </c>
      <c r="BH606" s="44">
        <f t="shared" si="556"/>
        <v>6.3269597403648334E-2</v>
      </c>
      <c r="BI606" s="44" t="str">
        <f t="shared" si="557"/>
        <v/>
      </c>
      <c r="BJ606" s="44" t="str">
        <f t="shared" si="558"/>
        <v/>
      </c>
      <c r="BK606" s="44">
        <f t="shared" si="559"/>
        <v>7.5630623289880225E-2</v>
      </c>
      <c r="BL606" s="44">
        <f t="shared" si="560"/>
        <v>9.8393724945351702E-2</v>
      </c>
      <c r="BM606" s="44">
        <f t="shared" si="561"/>
        <v>4.8079202123266211E-2</v>
      </c>
      <c r="BN606" s="44">
        <f t="shared" si="562"/>
        <v>9.3324747668718858E-2</v>
      </c>
      <c r="BO606" s="44" t="str">
        <f t="shared" si="563"/>
        <v/>
      </c>
      <c r="BP606" s="44" t="str">
        <f t="shared" si="564"/>
        <v/>
      </c>
      <c r="BQ606" s="44">
        <f t="shared" si="565"/>
        <v>3.414306519692694E-2</v>
      </c>
      <c r="BR606" s="44" t="str">
        <f t="shared" si="566"/>
        <v/>
      </c>
      <c r="BS606" s="44">
        <f t="shared" si="567"/>
        <v>3.1789387180791065E-2</v>
      </c>
      <c r="BT606" s="44">
        <f t="shared" si="568"/>
        <v>2.5531076372609183E-2</v>
      </c>
      <c r="BU606" s="44" t="str">
        <f t="shared" si="569"/>
        <v/>
      </c>
      <c r="BV606" s="44" t="str">
        <f t="shared" si="570"/>
        <v/>
      </c>
      <c r="BW606" s="44" t="str">
        <f t="shared" si="571"/>
        <v/>
      </c>
      <c r="BX606" s="44">
        <f t="shared" si="572"/>
        <v>2.4156913461404288E-2</v>
      </c>
      <c r="BY606" s="44" t="str">
        <f t="shared" si="573"/>
        <v/>
      </c>
      <c r="BZ606" s="44" t="str">
        <f t="shared" si="574"/>
        <v/>
      </c>
      <c r="CA606" s="44">
        <f t="shared" si="575"/>
        <v>7.982384817626853E-2</v>
      </c>
      <c r="CB606" s="44">
        <f t="shared" si="576"/>
        <v>7.7483435932297048E-2</v>
      </c>
      <c r="CC606" s="44">
        <f t="shared" si="577"/>
        <v>0.10602050894578451</v>
      </c>
      <c r="CD606" s="44">
        <f t="shared" si="578"/>
        <v>8.912555114176289E-2</v>
      </c>
      <c r="CE606" s="44">
        <f t="shared" si="579"/>
        <v>5.3218977386392814E-2</v>
      </c>
      <c r="CF606" s="44">
        <f t="shared" si="580"/>
        <v>0.1000093407748973</v>
      </c>
      <c r="CG606" s="44" t="str">
        <f t="shared" si="581"/>
        <v/>
      </c>
      <c r="CH606" s="44" t="str">
        <f t="shared" si="582"/>
        <v/>
      </c>
      <c r="CI606" s="44" t="str">
        <f t="shared" si="583"/>
        <v/>
      </c>
      <c r="CJ606" s="48">
        <f t="shared" si="584"/>
        <v>3.7961758442188998E-3</v>
      </c>
      <c r="CK606" s="48" t="str">
        <f t="shared" si="585"/>
        <v/>
      </c>
      <c r="CL606" s="48" t="str">
        <f t="shared" si="586"/>
        <v/>
      </c>
      <c r="CM606" s="48">
        <f t="shared" si="587"/>
        <v>6.0890214810682577E-4</v>
      </c>
      <c r="CN606" s="48">
        <f t="shared" si="588"/>
        <v>-2.3744373703812275E-3</v>
      </c>
      <c r="CO606" s="48">
        <f t="shared" si="589"/>
        <v>2.7255618891658382E-3</v>
      </c>
      <c r="CP606" s="48">
        <f t="shared" si="590"/>
        <v>0</v>
      </c>
      <c r="CQ606" s="48" t="str">
        <f t="shared" si="591"/>
        <v/>
      </c>
      <c r="CR606" s="48" t="str">
        <f t="shared" si="592"/>
        <v/>
      </c>
      <c r="CS606" s="48">
        <f t="shared" si="593"/>
        <v>2.8159151590513528E-3</v>
      </c>
      <c r="CT606" s="48" t="str">
        <f t="shared" si="594"/>
        <v/>
      </c>
      <c r="CU606" s="48">
        <f t="shared" si="595"/>
        <v>4.6379762215158736E-3</v>
      </c>
      <c r="CV606" s="48">
        <f t="shared" si="596"/>
        <v>2.2745891251121247E-3</v>
      </c>
      <c r="CW606" s="48" t="str">
        <f t="shared" si="597"/>
        <v/>
      </c>
      <c r="CX606" s="48" t="str">
        <f t="shared" si="598"/>
        <v/>
      </c>
      <c r="CY606" s="48" t="str">
        <f t="shared" si="599"/>
        <v/>
      </c>
      <c r="CZ606" s="48">
        <f t="shared" si="600"/>
        <v>7.9058330685137816E-4</v>
      </c>
      <c r="DA606" s="48" t="str">
        <f t="shared" si="601"/>
        <v/>
      </c>
      <c r="DB606" s="48" t="str">
        <f t="shared" si="602"/>
        <v/>
      </c>
      <c r="DC606" s="48">
        <f t="shared" si="603"/>
        <v>-9.3593461986674845E-4</v>
      </c>
      <c r="DD606" s="48">
        <f t="shared" si="604"/>
        <v>3.1126645882722371E-3</v>
      </c>
      <c r="DE606" s="48">
        <f t="shared" si="605"/>
        <v>-3.9126656785423881E-2</v>
      </c>
      <c r="DF606" s="48">
        <f t="shared" si="606"/>
        <v>-1.7573776174132807E-3</v>
      </c>
      <c r="DG606" s="48">
        <f t="shared" si="607"/>
        <v>-3.8130332917802726E-3</v>
      </c>
      <c r="DH606" s="48">
        <f t="shared" si="608"/>
        <v>5.4415082315621621E-3</v>
      </c>
      <c r="DI606" s="48" t="str">
        <f t="shared" si="609"/>
        <v/>
      </c>
      <c r="DJ606" s="48" t="str">
        <f t="shared" si="610"/>
        <v/>
      </c>
      <c r="DK606" s="48" t="str">
        <f t="shared" si="611"/>
        <v/>
      </c>
      <c r="DL606" s="37">
        <f t="shared" si="551"/>
        <v>-2.1803563171008719E-2</v>
      </c>
      <c r="DM606" s="39">
        <f t="shared" si="552"/>
        <v>0.97819643682899127</v>
      </c>
      <c r="DN606" s="39">
        <f>PRODUCT($DM$466:DM606)</f>
        <v>3.3603278714334879</v>
      </c>
      <c r="DO606" s="36">
        <f>DL606-'1M RF rate'!C466</f>
        <v>-2.6442837560067142E-2</v>
      </c>
      <c r="DP606" s="39">
        <f t="shared" si="553"/>
        <v>0.97355716243993284</v>
      </c>
      <c r="DQ606" s="39">
        <f>PRODUCT($DP$466:DP606)</f>
        <v>1.818965729833631</v>
      </c>
      <c r="DR606" s="36">
        <f>DL606-'DJUA Monthly (PR)'!C466</f>
        <v>-4.1985858038739762E-2</v>
      </c>
      <c r="DS606" s="39">
        <f t="shared" si="554"/>
        <v>0.95801414196126022</v>
      </c>
      <c r="DT606" s="39">
        <f>PRODUCT($DS$466:DS606)</f>
        <v>2.066720440155128</v>
      </c>
      <c r="DU606" s="100"/>
      <c r="DV606" s="100"/>
    </row>
    <row r="607" spans="1:126" x14ac:dyDescent="0.35">
      <c r="A607" s="35">
        <f t="shared" si="555"/>
        <v>1999</v>
      </c>
      <c r="B607" s="35">
        <v>2000</v>
      </c>
      <c r="C607" s="35">
        <v>4</v>
      </c>
      <c r="D607" s="46">
        <f>IFERROR(IF(INDEX('Memb Hist (Org)'!$A$1:$BS$29,MATCH('Mthly GM (TR)'!D$2,'Memb Hist (Org)'!$A$1:$A$29,0),MATCH('Mthly GM (TR)'!$A607,'Memb Hist (Org)'!$A$1:$BS$1,0))&lt;&gt;1,"",'Mthly Returns (TR)'!D606),"")</f>
        <v>0.22851199999999999</v>
      </c>
      <c r="E607" s="46" t="str">
        <f>IFERROR(IF(INDEX('Memb Hist (Org)'!$A$1:$BS$29,MATCH('Mthly GM (TR)'!E$2,'Memb Hist (Org)'!$A$1:$A$29,0),MATCH('Mthly GM (TR)'!$A607,'Memb Hist (Org)'!$A$1:$BS$1,0))&lt;&gt;1,"",'Mthly Returns (TR)'!E606),"")</f>
        <v/>
      </c>
      <c r="F607" s="46" t="str">
        <f>IFERROR(IF(INDEX('Memb Hist (Org)'!$A$1:$BS$29,MATCH('Mthly GM (TR)'!F$2,'Memb Hist (Org)'!$A$1:$A$29,0),MATCH('Mthly GM (TR)'!$A607,'Memb Hist (Org)'!$A$1:$BS$1,0))&lt;&gt;1,"",'Mthly Returns (TR)'!F606),"")</f>
        <v/>
      </c>
      <c r="G607" s="46">
        <f>IFERROR(IF(INDEX('Memb Hist (Org)'!$A$1:$BS$29,MATCH('Mthly GM (TR)'!G$2,'Memb Hist (Org)'!$A$1:$A$29,0),MATCH('Mthly GM (TR)'!$A607,'Memb Hist (Org)'!$A$1:$BS$1,0))&lt;&gt;1,"",'Mthly Returns (TR)'!G606),"")</f>
        <v>5.9072E-2</v>
      </c>
      <c r="H607" s="46">
        <f>IFERROR(IF(INDEX('Memb Hist (Org)'!$A$1:$BS$29,MATCH('Mthly GM (TR)'!H$2,'Memb Hist (Org)'!$A$1:$A$29,0),MATCH('Mthly GM (TR)'!$A607,'Memb Hist (Org)'!$A$1:$BS$1,0))&lt;&gt;1,"",'Mthly Returns (TR)'!H606),"")</f>
        <v>8.9040999999999995E-2</v>
      </c>
      <c r="I607" s="46">
        <f>IFERROR(IF(INDEX('Memb Hist (Org)'!$A$1:$BS$29,MATCH('Mthly GM (TR)'!I$2,'Memb Hist (Org)'!$A$1:$A$29,0),MATCH('Mthly GM (TR)'!$A607,'Memb Hist (Org)'!$A$1:$BS$1,0))&lt;&gt;1,"",'Mthly Returns (TR)'!I606),"")</f>
        <v>0.20815400000000001</v>
      </c>
      <c r="J607" s="46">
        <f>IFERROR(IF(INDEX('Memb Hist (Org)'!$A$1:$BS$29,MATCH('Mthly GM (TR)'!J$2,'Memb Hist (Org)'!$A$1:$A$29,0),MATCH('Mthly GM (TR)'!$A607,'Memb Hist (Org)'!$A$1:$BS$1,0))&lt;&gt;1,"",'Mthly Returns (TR)'!J606),"")</f>
        <v>0</v>
      </c>
      <c r="K607" s="46" t="str">
        <f>IFERROR(IF(INDEX('Memb Hist (Org)'!$A$1:$BS$29,MATCH('Mthly GM (TR)'!K$2,'Memb Hist (Org)'!$A$1:$A$29,0),MATCH('Mthly GM (TR)'!$A607,'Memb Hist (Org)'!$A$1:$BS$1,0))&lt;&gt;1,"",'Mthly Returns (TR)'!K606),"")</f>
        <v/>
      </c>
      <c r="L607" s="46" t="str">
        <f>IFERROR(IF(INDEX('Memb Hist (Org)'!$A$1:$BS$29,MATCH('Mthly GM (TR)'!L$2,'Memb Hist (Org)'!$A$1:$A$29,0),MATCH('Mthly GM (TR)'!$A607,'Memb Hist (Org)'!$A$1:$BS$1,0))&lt;&gt;1,"",'Mthly Returns (TR)'!L606),"")</f>
        <v/>
      </c>
      <c r="M607" s="46">
        <f>IFERROR(IF(INDEX('Memb Hist (Org)'!$A$1:$BS$29,MATCH('Mthly GM (TR)'!M$2,'Memb Hist (Org)'!$A$1:$A$29,0),MATCH('Mthly GM (TR)'!$A607,'Memb Hist (Org)'!$A$1:$BS$1,0))&lt;&gt;1,"",'Mthly Returns (TR)'!M606),"")</f>
        <v>9.5238000000000003E-2</v>
      </c>
      <c r="N607" s="46" t="str">
        <f>IFERROR(IF(INDEX('Memb Hist (Org)'!$A$1:$BS$29,MATCH('Mthly GM (TR)'!N$2,'Memb Hist (Org)'!$A$1:$A$29,0),MATCH('Mthly GM (TR)'!$A607,'Memb Hist (Org)'!$A$1:$BS$1,0))&lt;&gt;1,"",'Mthly Returns (TR)'!N606),"")</f>
        <v/>
      </c>
      <c r="O607" s="46">
        <f>IFERROR(IF(INDEX('Memb Hist (Org)'!$A$1:$BS$29,MATCH('Mthly GM (TR)'!O$2,'Memb Hist (Org)'!$A$1:$A$29,0),MATCH('Mthly GM (TR)'!$A607,'Memb Hist (Org)'!$A$1:$BS$1,0))&lt;&gt;1,"",'Mthly Returns (TR)'!O606),"")</f>
        <v>0.12997300000000001</v>
      </c>
      <c r="P607" s="46">
        <f>IFERROR(IF(INDEX('Memb Hist (Org)'!$A$1:$BS$29,MATCH('Mthly GM (TR)'!P$2,'Memb Hist (Org)'!$A$1:$A$29,0),MATCH('Mthly GM (TR)'!$A607,'Memb Hist (Org)'!$A$1:$BS$1,0))&lt;&gt;1,"",'Mthly Returns (TR)'!P606),"")</f>
        <v>-6.9281999999999996E-2</v>
      </c>
      <c r="Q607" s="46" t="str">
        <f>IFERROR(IF(INDEX('Memb Hist (Org)'!$A$1:$BS$29,MATCH('Mthly GM (TR)'!Q$2,'Memb Hist (Org)'!$A$1:$A$29,0),MATCH('Mthly GM (TR)'!$A607,'Memb Hist (Org)'!$A$1:$BS$1,0))&lt;&gt;1,"",'Mthly Returns (TR)'!Q606),"")</f>
        <v/>
      </c>
      <c r="R607" s="46" t="str">
        <f>IFERROR(IF(INDEX('Memb Hist (Org)'!$A$1:$BS$29,MATCH('Mthly GM (TR)'!R$2,'Memb Hist (Org)'!$A$1:$A$29,0),MATCH('Mthly GM (TR)'!$A607,'Memb Hist (Org)'!$A$1:$BS$1,0))&lt;&gt;1,"",'Mthly Returns (TR)'!R606),"")</f>
        <v/>
      </c>
      <c r="S607" s="46" t="str">
        <f>IFERROR(IF(INDEX('Memb Hist (Org)'!$A$1:$BS$29,MATCH('Mthly GM (TR)'!S$2,'Memb Hist (Org)'!$A$1:$A$29,0),MATCH('Mthly GM (TR)'!$A607,'Memb Hist (Org)'!$A$1:$BS$1,0))&lt;&gt;1,"",'Mthly Returns (TR)'!S606),"")</f>
        <v/>
      </c>
      <c r="T607" s="46">
        <f>IFERROR(IF(INDEX('Memb Hist (Org)'!$A$1:$BS$29,MATCH('Mthly GM (TR)'!T$2,'Memb Hist (Org)'!$A$1:$A$29,0),MATCH('Mthly GM (TR)'!$A607,'Memb Hist (Org)'!$A$1:$BS$1,0))&lt;&gt;1,"",'Mthly Returns (TR)'!T606),"")</f>
        <v>0.23511899999999999</v>
      </c>
      <c r="U607" s="46" t="str">
        <f>IFERROR(IF(INDEX('Memb Hist (Org)'!$A$1:$BS$29,MATCH('Mthly GM (TR)'!U$2,'Memb Hist (Org)'!$A$1:$A$29,0),MATCH('Mthly GM (TR)'!$A607,'Memb Hist (Org)'!$A$1:$BS$1,0))&lt;&gt;1,"",'Mthly Returns (TR)'!U606),"")</f>
        <v/>
      </c>
      <c r="V607" s="46" t="str">
        <f>IFERROR(IF(INDEX('Memb Hist (Org)'!$A$1:$BS$29,MATCH('Mthly GM (TR)'!V$2,'Memb Hist (Org)'!$A$1:$A$29,0),MATCH('Mthly GM (TR)'!$A607,'Memb Hist (Org)'!$A$1:$BS$1,0))&lt;&gt;1,"",'Mthly Returns (TR)'!V606),"")</f>
        <v/>
      </c>
      <c r="W607" s="46">
        <f>IFERROR(IF(INDEX('Memb Hist (Org)'!$A$1:$BS$29,MATCH('Mthly GM (TR)'!W$2,'Memb Hist (Org)'!$A$1:$A$29,0),MATCH('Mthly GM (TR)'!$A607,'Memb Hist (Org)'!$A$1:$BS$1,0))&lt;&gt;1,"",'Mthly Returns (TR)'!W606),"")</f>
        <v>0.13050800000000001</v>
      </c>
      <c r="X607" s="46">
        <f>IFERROR(IF(INDEX('Memb Hist (Org)'!$A$1:$BS$29,MATCH('Mthly GM (TR)'!X$2,'Memb Hist (Org)'!$A$1:$A$29,0),MATCH('Mthly GM (TR)'!$A607,'Memb Hist (Org)'!$A$1:$BS$1,0))&lt;&gt;1,"",'Mthly Returns (TR)'!X606),"")</f>
        <v>0.21096999999999999</v>
      </c>
      <c r="Y607" s="46">
        <f>IFERROR(IF(INDEX('Memb Hist (Org)'!$A$1:$BS$29,MATCH('Mthly GM (TR)'!Y$2,'Memb Hist (Org)'!$A$1:$A$29,0),MATCH('Mthly GM (TR)'!$A607,'Memb Hist (Org)'!$A$1:$BS$1,0))&lt;&gt;1,"",'Mthly Returns (TR)'!Y606),"")</f>
        <v>0.167849</v>
      </c>
      <c r="Z607" s="46">
        <f>IFERROR(IF(INDEX('Memb Hist (Org)'!$A$1:$BS$29,MATCH('Mthly GM (TR)'!Z$2,'Memb Hist (Org)'!$A$1:$A$29,0),MATCH('Mthly GM (TR)'!$A607,'Memb Hist (Org)'!$A$1:$BS$1,0))&lt;&gt;1,"",'Mthly Returns (TR)'!Z606),"")</f>
        <v>0.16195399999999999</v>
      </c>
      <c r="AA607" s="46">
        <f>IFERROR(IF(INDEX('Memb Hist (Org)'!$A$1:$BS$29,MATCH('Mthly GM (TR)'!AA$2,'Memb Hist (Org)'!$A$1:$A$29,0),MATCH('Mthly GM (TR)'!$A607,'Memb Hist (Org)'!$A$1:$BS$1,0))&lt;&gt;1,"",'Mthly Returns (TR)'!AA606),"")</f>
        <v>0.134737</v>
      </c>
      <c r="AB607" s="46">
        <f>IFERROR(IF(INDEX('Memb Hist (Org)'!$A$1:$BS$29,MATCH('Mthly GM (TR)'!AB$2,'Memb Hist (Org)'!$A$1:$A$29,0),MATCH('Mthly GM (TR)'!$A607,'Memb Hist (Org)'!$A$1:$BS$1,0))&lt;&gt;1,"",'Mthly Returns (TR)'!AB606),"")</f>
        <v>-0.14651500000000001</v>
      </c>
      <c r="AC607" s="46" t="str">
        <f>IFERROR(IF(INDEX('Memb Hist (Org)'!$A$1:$BS$29,MATCH('Mthly GM (TR)'!AC$2,'Memb Hist (Org)'!$A$1:$A$29,0),MATCH('Mthly GM (TR)'!$A607,'Memb Hist (Org)'!$A$1:$BS$1,0))&lt;&gt;1,"",'Mthly Returns (TR)'!AC606),"")</f>
        <v/>
      </c>
      <c r="AD607" s="46" t="str">
        <f>IFERROR(IF(INDEX('Memb Hist (Org)'!$A$1:$BS$29,MATCH('Mthly GM (TR)'!AD$2,'Memb Hist (Org)'!$A$1:$A$29,0),MATCH('Mthly GM (TR)'!$A607,'Memb Hist (Org)'!$A$1:$BS$1,0))&lt;&gt;1,"",'Mthly Returns (TR)'!AD606),"")</f>
        <v/>
      </c>
      <c r="AE607" s="46" t="str">
        <f>IFERROR(IF(INDEX('Memb Hist (Org)'!$A$1:$BS$29,MATCH('Mthly GM (TR)'!AE$2,'Memb Hist (Org)'!$A$1:$A$29,0),MATCH('Mthly GM (TR)'!$A607,'Memb Hist (Org)'!$A$1:$BS$1,0))&lt;&gt;1,"",'Mthly Returns (TR)'!AE606),"")</f>
        <v/>
      </c>
      <c r="AF607" s="42">
        <f>IFERROR(IF($C607=7,INDEX('Gross Margin'!$A$32:$BS$60,MATCH('Mthly GM (TR)'!AF$2,'Gross Margin'!$A$32:$A$60,0),MATCH('Mthly GM (TR)'!$A607,'Gross Margin'!$A$32:$BS$32,0)),AF606*(1+D606)),"")</f>
        <v>6.0022841262042492E-2</v>
      </c>
      <c r="AG607" s="42" t="str">
        <f>IFERROR(IF($C607=7,INDEX('Gross Margin'!$A$32:$BS$60,MATCH('Mthly GM (TR)'!AG$2,'Gross Margin'!$A$32:$A$60,0),MATCH('Mthly GM (TR)'!$A607,'Gross Margin'!$A$32:$BS$32,0)),AG606*(1+E606)),"")</f>
        <v/>
      </c>
      <c r="AH607" s="42" t="str">
        <f>IFERROR(IF($C607=7,INDEX('Gross Margin'!$A$32:$BS$60,MATCH('Mthly GM (TR)'!AH$2,'Gross Margin'!$A$32:$A$60,0),MATCH('Mthly GM (TR)'!$A607,'Gross Margin'!$A$32:$BS$32,0)),AH606*(1+F606)),"")</f>
        <v/>
      </c>
      <c r="AI607" s="42">
        <f>IFERROR(IF($C607=7,INDEX('Gross Margin'!$A$32:$BS$60,MATCH('Mthly GM (TR)'!AI$2,'Gross Margin'!$A$32:$A$60,0),MATCH('Mthly GM (TR)'!$A607,'Gross Margin'!$A$32:$BS$32,0)),AI606*(1+G606)),"")</f>
        <v>6.8233209156404878E-2</v>
      </c>
      <c r="AJ607" s="42">
        <f>IFERROR(IF($C607=7,INDEX('Gross Margin'!$A$32:$BS$60,MATCH('Mthly GM (TR)'!AJ$2,'Gross Margin'!$A$32:$A$60,0),MATCH('Mthly GM (TR)'!$A607,'Gross Margin'!$A$32:$BS$32,0)),AJ606*(1+H606)),"")</f>
        <v>8.5935793730524707E-2</v>
      </c>
      <c r="AK607" s="42">
        <f>IFERROR(IF($C607=7,INDEX('Gross Margin'!$A$32:$BS$60,MATCH('Mthly GM (TR)'!AK$2,'Gross Margin'!$A$32:$A$60,0),MATCH('Mthly GM (TR)'!$A607,'Gross Margin'!$A$32:$BS$32,0)),AK606*(1+I606)),"")</f>
        <v>4.5469486714234127E-2</v>
      </c>
      <c r="AL607" s="42">
        <f>IFERROR(IF($C607=7,INDEX('Gross Margin'!$A$32:$BS$60,MATCH('Mthly GM (TR)'!AL$2,'Gross Margin'!$A$32:$A$60,0),MATCH('Mthly GM (TR)'!$A607,'Gross Margin'!$A$32:$BS$32,0)),AL606*(1+J606)),"")</f>
        <v>8.3524221728373482E-2</v>
      </c>
      <c r="AM607" s="42" t="str">
        <f>IFERROR(IF($C607=7,INDEX('Gross Margin'!$A$32:$BS$60,MATCH('Mthly GM (TR)'!AM$2,'Gross Margin'!$A$32:$A$60,0),MATCH('Mthly GM (TR)'!$A607,'Gross Margin'!$A$32:$BS$32,0)),AM606*(1+K606)),"")</f>
        <v/>
      </c>
      <c r="AN607" s="42" t="str">
        <f>IFERROR(IF($C607=7,INDEX('Gross Margin'!$A$32:$BS$60,MATCH('Mthly GM (TR)'!AN$2,'Gross Margin'!$A$32:$A$60,0),MATCH('Mthly GM (TR)'!$A607,'Gross Margin'!$A$32:$BS$32,0)),AN606*(1+L606)),"")</f>
        <v/>
      </c>
      <c r="AO607" s="42">
        <f>IFERROR(IF($C607=7,INDEX('Gross Margin'!$A$32:$BS$60,MATCH('Mthly GM (TR)'!AO$2,'Gross Margin'!$A$32:$A$60,0),MATCH('Mthly GM (TR)'!$A607,'Gross Margin'!$A$32:$BS$32,0)),AO606*(1+M606)),"")</f>
        <v>3.3077722117881916E-2</v>
      </c>
      <c r="AP607" s="42" t="str">
        <f>IFERROR(IF($C607=7,INDEX('Gross Margin'!$A$32:$BS$60,MATCH('Mthly GM (TR)'!AP$2,'Gross Margin'!$A$32:$A$60,0),MATCH('Mthly GM (TR)'!$A607,'Gross Margin'!$A$32:$BS$32,0)),AP606*(1+N606)),"")</f>
        <v/>
      </c>
      <c r="AQ607" s="42">
        <f>IFERROR(IF($C607=7,INDEX('Gross Margin'!$A$32:$BS$60,MATCH('Mthly GM (TR)'!AQ$2,'Gross Margin'!$A$32:$A$60,0),MATCH('Mthly GM (TR)'!$A607,'Gross Margin'!$A$32:$BS$32,0)),AQ606*(1+O606)),"")</f>
        <v>3.2601933075615999E-2</v>
      </c>
      <c r="AR607" s="42">
        <f>IFERROR(IF($C607=7,INDEX('Gross Margin'!$A$32:$BS$60,MATCH('Mthly GM (TR)'!AR$2,'Gross Margin'!$A$32:$A$60,0),MATCH('Mthly GM (TR)'!$A607,'Gross Margin'!$A$32:$BS$32,0)),AR606*(1+P606)),"")</f>
        <v>2.4885645322940537E-2</v>
      </c>
      <c r="AS607" s="42" t="str">
        <f>IFERROR(IF($C607=7,INDEX('Gross Margin'!$A$32:$BS$60,MATCH('Mthly GM (TR)'!AS$2,'Gross Margin'!$A$32:$A$60,0),MATCH('Mthly GM (TR)'!$A607,'Gross Margin'!$A$32:$BS$32,0)),AS606*(1+Q606)),"")</f>
        <v/>
      </c>
      <c r="AT607" s="42" t="str">
        <f>IFERROR(IF($C607=7,INDEX('Gross Margin'!$A$32:$BS$60,MATCH('Mthly GM (TR)'!AT$2,'Gross Margin'!$A$32:$A$60,0),MATCH('Mthly GM (TR)'!$A607,'Gross Margin'!$A$32:$BS$32,0)),AT606*(1+R606)),"")</f>
        <v/>
      </c>
      <c r="AU607" s="42" t="str">
        <f>IFERROR(IF($C607=7,INDEX('Gross Margin'!$A$32:$BS$60,MATCH('Mthly GM (TR)'!AU$2,'Gross Margin'!$A$32:$A$60,0),MATCH('Mthly GM (TR)'!$A607,'Gross Margin'!$A$32:$BS$32,0)),AU606*(1+S606)),"")</f>
        <v/>
      </c>
      <c r="AV607" s="42">
        <f>IFERROR(IF($C607=7,INDEX('Gross Margin'!$A$32:$BS$60,MATCH('Mthly GM (TR)'!AV$2,'Gross Margin'!$A$32:$A$60,0),MATCH('Mthly GM (TR)'!$A607,'Gross Margin'!$A$32:$BS$32,0)),AV606*(1+T606)),"")</f>
        <v>2.2327628026773665E-2</v>
      </c>
      <c r="AW607" s="42" t="str">
        <f>IFERROR(IF($C607=7,INDEX('Gross Margin'!$A$32:$BS$60,MATCH('Mthly GM (TR)'!AW$2,'Gross Margin'!$A$32:$A$60,0),MATCH('Mthly GM (TR)'!$A607,'Gross Margin'!$A$32:$BS$32,0)),AW606*(1+U606)),"")</f>
        <v/>
      </c>
      <c r="AX607" s="42" t="str">
        <f>IFERROR(IF($C607=7,INDEX('Gross Margin'!$A$32:$BS$60,MATCH('Mthly GM (TR)'!AX$2,'Gross Margin'!$A$32:$A$60,0),MATCH('Mthly GM (TR)'!$A607,'Gross Margin'!$A$32:$BS$32,0)),AX606*(1+V606)),"")</f>
        <v/>
      </c>
      <c r="AY607" s="42">
        <f>IFERROR(IF($C607=7,INDEX('Gross Margin'!$A$32:$BS$60,MATCH('Mthly GM (TR)'!AY$2,'Gross Margin'!$A$32:$A$60,0),MATCH('Mthly GM (TR)'!$A607,'Gross Margin'!$A$32:$BS$32,0)),AY606*(1+W606)),"")</f>
        <v>7.0603476014350061E-2</v>
      </c>
      <c r="AZ607" s="42">
        <f>IFERROR(IF($C607=7,INDEX('Gross Margin'!$A$32:$BS$60,MATCH('Mthly GM (TR)'!AZ$2,'Gross Margin'!$A$32:$A$60,0),MATCH('Mthly GM (TR)'!$A607,'Gross Margin'!$A$32:$BS$32,0)),AZ606*(1+X606)),"")</f>
        <v>7.2132277219954244E-2</v>
      </c>
      <c r="BA607" s="42">
        <f>IFERROR(IF($C607=7,INDEX('Gross Margin'!$A$32:$BS$60,MATCH('Mthly GM (TR)'!BA$2,'Gross Margin'!$A$32:$A$60,0),MATCH('Mthly GM (TR)'!$A607,'Gross Margin'!$A$32:$BS$32,0)),BA606*(1+Y606)),"")</f>
        <v>5.9868974518318102E-2</v>
      </c>
      <c r="BB607" s="42">
        <f>IFERROR(IF($C607=7,INDEX('Gross Margin'!$A$32:$BS$60,MATCH('Mthly GM (TR)'!BB$2,'Gross Margin'!$A$32:$A$60,0),MATCH('Mthly GM (TR)'!$A607,'Gross Margin'!$A$32:$BS$32,0)),BB606*(1+Z606)),"")</f>
        <v>7.8193178977078115E-2</v>
      </c>
      <c r="BC607" s="42">
        <f>IFERROR(IF($C607=7,INDEX('Gross Margin'!$A$32:$BS$60,MATCH('Mthly GM (TR)'!BC$2,'Gross Margin'!$A$32:$A$60,0),MATCH('Mthly GM (TR)'!$A607,'Gross Margin'!$A$32:$BS$32,0)),BC606*(1+AA606)),"")</f>
        <v>4.4217564283232647E-2</v>
      </c>
      <c r="BD607" s="42">
        <f>IFERROR(IF($C607=7,INDEX('Gross Margin'!$A$32:$BS$60,MATCH('Mthly GM (TR)'!BD$2,'Gross Margin'!$A$32:$A$60,0),MATCH('Mthly GM (TR)'!$A607,'Gross Margin'!$A$32:$BS$32,0)),BD606*(1+AB606)),"")</f>
        <v>9.4376896952628686E-2</v>
      </c>
      <c r="BE607" s="42" t="str">
        <f>IFERROR(IF($C607=7,INDEX('Gross Margin'!$A$32:$BS$60,MATCH('Mthly GM (TR)'!BE$2,'Gross Margin'!$A$32:$A$60,0),MATCH('Mthly GM (TR)'!$A607,'Gross Margin'!$A$32:$BS$32,0)),BE606*(1+AC606)),"")</f>
        <v/>
      </c>
      <c r="BF607" s="42" t="str">
        <f>IFERROR(IF($C607=7,INDEX('Gross Margin'!$A$32:$BS$60,MATCH('Mthly GM (TR)'!BF$2,'Gross Margin'!$A$32:$A$60,0),MATCH('Mthly GM (TR)'!$A607,'Gross Margin'!$A$32:$BS$32,0)),BF606*(1+AD606)),"")</f>
        <v/>
      </c>
      <c r="BG607" s="42" t="str">
        <f>IFERROR(IF($C607=7,INDEX('Gross Margin'!$A$32:$BS$60,MATCH('Mthly GM (TR)'!BG$2,'Gross Margin'!$A$32:$A$60,0),MATCH('Mthly GM (TR)'!$A607,'Gross Margin'!$A$32:$BS$32,0)),BG606*(1+AE606)),"")</f>
        <v/>
      </c>
      <c r="BH607" s="44">
        <f t="shared" si="556"/>
        <v>6.8560639481854618E-2</v>
      </c>
      <c r="BI607" s="44" t="str">
        <f t="shared" si="557"/>
        <v/>
      </c>
      <c r="BJ607" s="44" t="str">
        <f t="shared" si="558"/>
        <v/>
      </c>
      <c r="BK607" s="44">
        <f t="shared" si="559"/>
        <v>7.7938870524955003E-2</v>
      </c>
      <c r="BL607" s="44">
        <f t="shared" si="560"/>
        <v>9.8159514755783772E-2</v>
      </c>
      <c r="BM607" s="44">
        <f t="shared" si="561"/>
        <v>5.1937179588514258E-2</v>
      </c>
      <c r="BN607" s="44">
        <f t="shared" si="562"/>
        <v>9.5404914754390932E-2</v>
      </c>
      <c r="BO607" s="44" t="str">
        <f t="shared" si="563"/>
        <v/>
      </c>
      <c r="BP607" s="44" t="str">
        <f t="shared" si="564"/>
        <v/>
      </c>
      <c r="BQ607" s="44">
        <f t="shared" si="565"/>
        <v>3.7782779577267549E-2</v>
      </c>
      <c r="BR607" s="44" t="str">
        <f t="shared" si="566"/>
        <v/>
      </c>
      <c r="BS607" s="44">
        <f t="shared" si="567"/>
        <v>3.7239313118327372E-2</v>
      </c>
      <c r="BT607" s="44">
        <f t="shared" si="568"/>
        <v>2.8425441405060356E-2</v>
      </c>
      <c r="BU607" s="44" t="str">
        <f t="shared" si="569"/>
        <v/>
      </c>
      <c r="BV607" s="44" t="str">
        <f t="shared" si="570"/>
        <v/>
      </c>
      <c r="BW607" s="44" t="str">
        <f t="shared" si="571"/>
        <v/>
      </c>
      <c r="BX607" s="44">
        <f t="shared" si="572"/>
        <v>2.550356536681702E-2</v>
      </c>
      <c r="BY607" s="44" t="str">
        <f t="shared" si="573"/>
        <v/>
      </c>
      <c r="BZ607" s="44" t="str">
        <f t="shared" si="574"/>
        <v/>
      </c>
      <c r="CA607" s="44">
        <f t="shared" si="575"/>
        <v>8.0646290035702742E-2</v>
      </c>
      <c r="CB607" s="44">
        <f t="shared" si="576"/>
        <v>8.2392551726968882E-2</v>
      </c>
      <c r="CC607" s="44">
        <f t="shared" si="577"/>
        <v>6.8384886349831434E-2</v>
      </c>
      <c r="CD607" s="44">
        <f t="shared" si="578"/>
        <v>8.9315571223679863E-2</v>
      </c>
      <c r="CE607" s="44">
        <f t="shared" si="579"/>
        <v>5.0507180597356559E-2</v>
      </c>
      <c r="CF607" s="44">
        <f t="shared" si="580"/>
        <v>0.10780130149348975</v>
      </c>
      <c r="CG607" s="44" t="str">
        <f t="shared" si="581"/>
        <v/>
      </c>
      <c r="CH607" s="44" t="str">
        <f t="shared" si="582"/>
        <v/>
      </c>
      <c r="CI607" s="44" t="str">
        <f t="shared" si="583"/>
        <v/>
      </c>
      <c r="CJ607" s="48">
        <f t="shared" si="584"/>
        <v>1.5666928849277562E-2</v>
      </c>
      <c r="CK607" s="48" t="str">
        <f t="shared" si="585"/>
        <v/>
      </c>
      <c r="CL607" s="48" t="str">
        <f t="shared" si="586"/>
        <v/>
      </c>
      <c r="CM607" s="48">
        <f t="shared" si="587"/>
        <v>4.6040049596501416E-3</v>
      </c>
      <c r="CN607" s="48">
        <f t="shared" si="588"/>
        <v>8.7402213533697426E-3</v>
      </c>
      <c r="CO607" s="48">
        <f t="shared" si="589"/>
        <v>1.0810931680067597E-2</v>
      </c>
      <c r="CP607" s="48">
        <f t="shared" si="590"/>
        <v>0</v>
      </c>
      <c r="CQ607" s="48" t="str">
        <f t="shared" si="591"/>
        <v/>
      </c>
      <c r="CR607" s="48" t="str">
        <f t="shared" si="592"/>
        <v/>
      </c>
      <c r="CS607" s="48">
        <f t="shared" si="593"/>
        <v>3.5983563613798068E-3</v>
      </c>
      <c r="CT607" s="48" t="str">
        <f t="shared" si="594"/>
        <v/>
      </c>
      <c r="CU607" s="48">
        <f t="shared" si="595"/>
        <v>4.8401052439283635E-3</v>
      </c>
      <c r="CV607" s="48">
        <f t="shared" si="596"/>
        <v>-1.9693714314253916E-3</v>
      </c>
      <c r="CW607" s="48" t="str">
        <f t="shared" si="597"/>
        <v/>
      </c>
      <c r="CX607" s="48" t="str">
        <f t="shared" si="598"/>
        <v/>
      </c>
      <c r="CY607" s="48" t="str">
        <f t="shared" si="599"/>
        <v/>
      </c>
      <c r="CZ607" s="48">
        <f t="shared" si="600"/>
        <v>5.9963727854806508E-3</v>
      </c>
      <c r="DA607" s="48" t="str">
        <f t="shared" si="601"/>
        <v/>
      </c>
      <c r="DB607" s="48" t="str">
        <f t="shared" si="602"/>
        <v/>
      </c>
      <c r="DC607" s="48">
        <f t="shared" si="603"/>
        <v>1.0524986019979494E-2</v>
      </c>
      <c r="DD607" s="48">
        <f t="shared" si="604"/>
        <v>1.7382356637838624E-2</v>
      </c>
      <c r="DE607" s="48">
        <f t="shared" si="605"/>
        <v>1.1478334788932856E-2</v>
      </c>
      <c r="DF607" s="48">
        <f t="shared" si="606"/>
        <v>1.4465014021959847E-2</v>
      </c>
      <c r="DG607" s="48">
        <f t="shared" si="607"/>
        <v>6.8051859921460303E-3</v>
      </c>
      <c r="DH607" s="48">
        <f t="shared" si="608"/>
        <v>-1.5794507688318651E-2</v>
      </c>
      <c r="DI607" s="48" t="str">
        <f t="shared" si="609"/>
        <v/>
      </c>
      <c r="DJ607" s="48" t="str">
        <f t="shared" si="610"/>
        <v/>
      </c>
      <c r="DK607" s="48" t="str">
        <f t="shared" si="611"/>
        <v/>
      </c>
      <c r="DL607" s="37">
        <f t="shared" si="551"/>
        <v>9.7148919574266676E-2</v>
      </c>
      <c r="DM607" s="39">
        <f t="shared" si="552"/>
        <v>1.0971489195742667</v>
      </c>
      <c r="DN607" s="39">
        <f>PRODUCT($DM$466:DM607)</f>
        <v>3.6867800935585469</v>
      </c>
      <c r="DO607" s="36">
        <f>DL607-'1M RF rate'!C467</f>
        <v>9.2391480983855898E-2</v>
      </c>
      <c r="DP607" s="39">
        <f t="shared" si="553"/>
        <v>1.092391480983856</v>
      </c>
      <c r="DQ607" s="39">
        <f>PRODUCT($DP$466:DP607)</f>
        <v>1.9870226674718405</v>
      </c>
      <c r="DR607" s="36">
        <f>DL607-'DJUA Monthly (PR)'!C467</f>
        <v>6.2150099060173519E-3</v>
      </c>
      <c r="DS607" s="39">
        <f t="shared" si="554"/>
        <v>1.0062150099060174</v>
      </c>
      <c r="DT607" s="39">
        <f>PRODUCT($DS$466:DS607)</f>
        <v>2.0795651281636607</v>
      </c>
      <c r="DU607" s="100"/>
      <c r="DV607" s="100"/>
    </row>
    <row r="608" spans="1:126" x14ac:dyDescent="0.35">
      <c r="A608" s="35">
        <f t="shared" si="555"/>
        <v>1999</v>
      </c>
      <c r="B608" s="35">
        <v>2000</v>
      </c>
      <c r="C608" s="35">
        <v>5</v>
      </c>
      <c r="D608" s="46">
        <f>IFERROR(IF(INDEX('Memb Hist (Org)'!$A$1:$BS$29,MATCH('Mthly GM (TR)'!D$2,'Memb Hist (Org)'!$A$1:$A$29,0),MATCH('Mthly GM (TR)'!$A608,'Memb Hist (Org)'!$A$1:$BS$1,0))&lt;&gt;1,"",'Mthly Returns (TR)'!D607),"")</f>
        <v>-1.2628E-2</v>
      </c>
      <c r="E608" s="46" t="str">
        <f>IFERROR(IF(INDEX('Memb Hist (Org)'!$A$1:$BS$29,MATCH('Mthly GM (TR)'!E$2,'Memb Hist (Org)'!$A$1:$A$29,0),MATCH('Mthly GM (TR)'!$A608,'Memb Hist (Org)'!$A$1:$BS$1,0))&lt;&gt;1,"",'Mthly Returns (TR)'!E607),"")</f>
        <v/>
      </c>
      <c r="F608" s="46" t="str">
        <f>IFERROR(IF(INDEX('Memb Hist (Org)'!$A$1:$BS$29,MATCH('Mthly GM (TR)'!F$2,'Memb Hist (Org)'!$A$1:$A$29,0),MATCH('Mthly GM (TR)'!$A608,'Memb Hist (Org)'!$A$1:$BS$1,0))&lt;&gt;1,"",'Mthly Returns (TR)'!F607),"")</f>
        <v/>
      </c>
      <c r="G608" s="46">
        <f>IFERROR(IF(INDEX('Memb Hist (Org)'!$A$1:$BS$29,MATCH('Mthly GM (TR)'!G$2,'Memb Hist (Org)'!$A$1:$A$29,0),MATCH('Mthly GM (TR)'!$A608,'Memb Hist (Org)'!$A$1:$BS$1,0))&lt;&gt;1,"",'Mthly Returns (TR)'!G607),"")</f>
        <v>3.4462E-2</v>
      </c>
      <c r="H608" s="46">
        <f>IFERROR(IF(INDEX('Memb Hist (Org)'!$A$1:$BS$29,MATCH('Mthly GM (TR)'!H$2,'Memb Hist (Org)'!$A$1:$A$29,0),MATCH('Mthly GM (TR)'!$A608,'Memb Hist (Org)'!$A$1:$BS$1,0))&lt;&gt;1,"",'Mthly Returns (TR)'!H607),"")</f>
        <v>4.8742000000000001E-2</v>
      </c>
      <c r="I608" s="46">
        <f>IFERROR(IF(INDEX('Memb Hist (Org)'!$A$1:$BS$29,MATCH('Mthly GM (TR)'!I$2,'Memb Hist (Org)'!$A$1:$A$29,0),MATCH('Mthly GM (TR)'!$A608,'Memb Hist (Org)'!$A$1:$BS$1,0))&lt;&gt;1,"",'Mthly Returns (TR)'!I607),"")</f>
        <v>-5.7335999999999998E-2</v>
      </c>
      <c r="J608" s="46">
        <f>IFERROR(IF(INDEX('Memb Hist (Org)'!$A$1:$BS$29,MATCH('Mthly GM (TR)'!J$2,'Memb Hist (Org)'!$A$1:$A$29,0),MATCH('Mthly GM (TR)'!$A608,'Memb Hist (Org)'!$A$1:$BS$1,0))&lt;&gt;1,"",'Mthly Returns (TR)'!J607),"")</f>
        <v>0</v>
      </c>
      <c r="K608" s="46" t="str">
        <f>IFERROR(IF(INDEX('Memb Hist (Org)'!$A$1:$BS$29,MATCH('Mthly GM (TR)'!K$2,'Memb Hist (Org)'!$A$1:$A$29,0),MATCH('Mthly GM (TR)'!$A608,'Memb Hist (Org)'!$A$1:$BS$1,0))&lt;&gt;1,"",'Mthly Returns (TR)'!K607),"")</f>
        <v/>
      </c>
      <c r="L608" s="46" t="str">
        <f>IFERROR(IF(INDEX('Memb Hist (Org)'!$A$1:$BS$29,MATCH('Mthly GM (TR)'!L$2,'Memb Hist (Org)'!$A$1:$A$29,0),MATCH('Mthly GM (TR)'!$A608,'Memb Hist (Org)'!$A$1:$BS$1,0))&lt;&gt;1,"",'Mthly Returns (TR)'!L607),"")</f>
        <v/>
      </c>
      <c r="M608" s="46">
        <f>IFERROR(IF(INDEX('Memb Hist (Org)'!$A$1:$BS$29,MATCH('Mthly GM (TR)'!M$2,'Memb Hist (Org)'!$A$1:$A$29,0),MATCH('Mthly GM (TR)'!$A608,'Memb Hist (Org)'!$A$1:$BS$1,0))&lt;&gt;1,"",'Mthly Returns (TR)'!M607),"")</f>
        <v>2.2609000000000001E-2</v>
      </c>
      <c r="N608" s="46" t="str">
        <f>IFERROR(IF(INDEX('Memb Hist (Org)'!$A$1:$BS$29,MATCH('Mthly GM (TR)'!N$2,'Memb Hist (Org)'!$A$1:$A$29,0),MATCH('Mthly GM (TR)'!$A608,'Memb Hist (Org)'!$A$1:$BS$1,0))&lt;&gt;1,"",'Mthly Returns (TR)'!N607),"")</f>
        <v/>
      </c>
      <c r="O608" s="46">
        <f>IFERROR(IF(INDEX('Memb Hist (Org)'!$A$1:$BS$29,MATCH('Mthly GM (TR)'!O$2,'Memb Hist (Org)'!$A$1:$A$29,0),MATCH('Mthly GM (TR)'!$A608,'Memb Hist (Org)'!$A$1:$BS$1,0))&lt;&gt;1,"",'Mthly Returns (TR)'!O607),"")</f>
        <v>8.6854000000000001E-2</v>
      </c>
      <c r="P608" s="46">
        <f>IFERROR(IF(INDEX('Memb Hist (Org)'!$A$1:$BS$29,MATCH('Mthly GM (TR)'!P$2,'Memb Hist (Org)'!$A$1:$A$29,0),MATCH('Mthly GM (TR)'!$A608,'Memb Hist (Org)'!$A$1:$BS$1,0))&lt;&gt;1,"",'Mthly Returns (TR)'!P607),"")</f>
        <v>4.7534E-2</v>
      </c>
      <c r="Q608" s="46" t="str">
        <f>IFERROR(IF(INDEX('Memb Hist (Org)'!$A$1:$BS$29,MATCH('Mthly GM (TR)'!Q$2,'Memb Hist (Org)'!$A$1:$A$29,0),MATCH('Mthly GM (TR)'!$A608,'Memb Hist (Org)'!$A$1:$BS$1,0))&lt;&gt;1,"",'Mthly Returns (TR)'!Q607),"")</f>
        <v/>
      </c>
      <c r="R608" s="46" t="str">
        <f>IFERROR(IF(INDEX('Memb Hist (Org)'!$A$1:$BS$29,MATCH('Mthly GM (TR)'!R$2,'Memb Hist (Org)'!$A$1:$A$29,0),MATCH('Mthly GM (TR)'!$A608,'Memb Hist (Org)'!$A$1:$BS$1,0))&lt;&gt;1,"",'Mthly Returns (TR)'!R607),"")</f>
        <v/>
      </c>
      <c r="S608" s="46" t="str">
        <f>IFERROR(IF(INDEX('Memb Hist (Org)'!$A$1:$BS$29,MATCH('Mthly GM (TR)'!S$2,'Memb Hist (Org)'!$A$1:$A$29,0),MATCH('Mthly GM (TR)'!$A608,'Memb Hist (Org)'!$A$1:$BS$1,0))&lt;&gt;1,"",'Mthly Returns (TR)'!S607),"")</f>
        <v/>
      </c>
      <c r="T608" s="46">
        <f>IFERROR(IF(INDEX('Memb Hist (Org)'!$A$1:$BS$29,MATCH('Mthly GM (TR)'!T$2,'Memb Hist (Org)'!$A$1:$A$29,0),MATCH('Mthly GM (TR)'!$A608,'Memb Hist (Org)'!$A$1:$BS$1,0))&lt;&gt;1,"",'Mthly Returns (TR)'!T607),"")</f>
        <v>0</v>
      </c>
      <c r="U608" s="46" t="str">
        <f>IFERROR(IF(INDEX('Memb Hist (Org)'!$A$1:$BS$29,MATCH('Mthly GM (TR)'!U$2,'Memb Hist (Org)'!$A$1:$A$29,0),MATCH('Mthly GM (TR)'!$A608,'Memb Hist (Org)'!$A$1:$BS$1,0))&lt;&gt;1,"",'Mthly Returns (TR)'!U607),"")</f>
        <v/>
      </c>
      <c r="V608" s="46" t="str">
        <f>IFERROR(IF(INDEX('Memb Hist (Org)'!$A$1:$BS$29,MATCH('Mthly GM (TR)'!V$2,'Memb Hist (Org)'!$A$1:$A$29,0),MATCH('Mthly GM (TR)'!$A608,'Memb Hist (Org)'!$A$1:$BS$1,0))&lt;&gt;1,"",'Mthly Returns (TR)'!V607),"")</f>
        <v/>
      </c>
      <c r="W608" s="46">
        <f>IFERROR(IF(INDEX('Memb Hist (Org)'!$A$1:$BS$29,MATCH('Mthly GM (TR)'!W$2,'Memb Hist (Org)'!$A$1:$A$29,0),MATCH('Mthly GM (TR)'!$A608,'Memb Hist (Org)'!$A$1:$BS$1,0))&lt;&gt;1,"",'Mthly Returns (TR)'!W607),"")</f>
        <v>5.9970000000000002E-2</v>
      </c>
      <c r="X608" s="46">
        <f>IFERROR(IF(INDEX('Memb Hist (Org)'!$A$1:$BS$29,MATCH('Mthly GM (TR)'!X$2,'Memb Hist (Org)'!$A$1:$A$29,0),MATCH('Mthly GM (TR)'!$A608,'Memb Hist (Org)'!$A$1:$BS$1,0))&lt;&gt;1,"",'Mthly Returns (TR)'!X607),"")</f>
        <v>3.8328000000000001E-2</v>
      </c>
      <c r="Y608" s="46">
        <f>IFERROR(IF(INDEX('Memb Hist (Org)'!$A$1:$BS$29,MATCH('Mthly GM (TR)'!Y$2,'Memb Hist (Org)'!$A$1:$A$29,0),MATCH('Mthly GM (TR)'!$A608,'Memb Hist (Org)'!$A$1:$BS$1,0))&lt;&gt;1,"",'Mthly Returns (TR)'!Y607),"")</f>
        <v>0.121311</v>
      </c>
      <c r="Z608" s="46">
        <f>IFERROR(IF(INDEX('Memb Hist (Org)'!$A$1:$BS$29,MATCH('Mthly GM (TR)'!Z$2,'Memb Hist (Org)'!$A$1:$A$29,0),MATCH('Mthly GM (TR)'!$A608,'Memb Hist (Org)'!$A$1:$BS$1,0))&lt;&gt;1,"",'Mthly Returns (TR)'!Z607),"")</f>
        <v>4.0099999999999997E-2</v>
      </c>
      <c r="AA608" s="46">
        <f>IFERROR(IF(INDEX('Memb Hist (Org)'!$A$1:$BS$29,MATCH('Mthly GM (TR)'!AA$2,'Memb Hist (Org)'!$A$1:$A$29,0),MATCH('Mthly GM (TR)'!$A608,'Memb Hist (Org)'!$A$1:$BS$1,0))&lt;&gt;1,"",'Mthly Returns (TR)'!AA607),"")</f>
        <v>6.1224000000000001E-2</v>
      </c>
      <c r="AB608" s="46">
        <f>IFERROR(IF(INDEX('Memb Hist (Org)'!$A$1:$BS$29,MATCH('Mthly GM (TR)'!AB$2,'Memb Hist (Org)'!$A$1:$A$29,0),MATCH('Mthly GM (TR)'!$A608,'Memb Hist (Org)'!$A$1:$BS$1,0))&lt;&gt;1,"",'Mthly Returns (TR)'!AB607),"")</f>
        <v>0.108333</v>
      </c>
      <c r="AC608" s="46" t="str">
        <f>IFERROR(IF(INDEX('Memb Hist (Org)'!$A$1:$BS$29,MATCH('Mthly GM (TR)'!AC$2,'Memb Hist (Org)'!$A$1:$A$29,0),MATCH('Mthly GM (TR)'!$A608,'Memb Hist (Org)'!$A$1:$BS$1,0))&lt;&gt;1,"",'Mthly Returns (TR)'!AC607),"")</f>
        <v/>
      </c>
      <c r="AD608" s="46" t="str">
        <f>IFERROR(IF(INDEX('Memb Hist (Org)'!$A$1:$BS$29,MATCH('Mthly GM (TR)'!AD$2,'Memb Hist (Org)'!$A$1:$A$29,0),MATCH('Mthly GM (TR)'!$A608,'Memb Hist (Org)'!$A$1:$BS$1,0))&lt;&gt;1,"",'Mthly Returns (TR)'!AD607),"")</f>
        <v/>
      </c>
      <c r="AE608" s="46" t="str">
        <f>IFERROR(IF(INDEX('Memb Hist (Org)'!$A$1:$BS$29,MATCH('Mthly GM (TR)'!AE$2,'Memb Hist (Org)'!$A$1:$A$29,0),MATCH('Mthly GM (TR)'!$A608,'Memb Hist (Org)'!$A$1:$BS$1,0))&lt;&gt;1,"",'Mthly Returns (TR)'!AE607),"")</f>
        <v/>
      </c>
      <c r="AF608" s="42">
        <f>IFERROR(IF($C608=7,INDEX('Gross Margin'!$A$32:$BS$60,MATCH('Mthly GM (TR)'!AF$2,'Gross Margin'!$A$32:$A$60,0),MATCH('Mthly GM (TR)'!$A608,'Gross Margin'!$A$32:$BS$32,0)),AF607*(1+D607)),"")</f>
        <v>7.3738780764514344E-2</v>
      </c>
      <c r="AG608" s="42" t="str">
        <f>IFERROR(IF($C608=7,INDEX('Gross Margin'!$A$32:$BS$60,MATCH('Mthly GM (TR)'!AG$2,'Gross Margin'!$A$32:$A$60,0),MATCH('Mthly GM (TR)'!$A608,'Gross Margin'!$A$32:$BS$32,0)),AG607*(1+E607)),"")</f>
        <v/>
      </c>
      <c r="AH608" s="42" t="str">
        <f>IFERROR(IF($C608=7,INDEX('Gross Margin'!$A$32:$BS$60,MATCH('Mthly GM (TR)'!AH$2,'Gross Margin'!$A$32:$A$60,0),MATCH('Mthly GM (TR)'!$A608,'Gross Margin'!$A$32:$BS$32,0)),AH607*(1+F607)),"")</f>
        <v/>
      </c>
      <c r="AI608" s="42">
        <f>IFERROR(IF($C608=7,INDEX('Gross Margin'!$A$32:$BS$60,MATCH('Mthly GM (TR)'!AI$2,'Gross Margin'!$A$32:$A$60,0),MATCH('Mthly GM (TR)'!$A608,'Gross Margin'!$A$32:$BS$32,0)),AI607*(1+G607)),"")</f>
        <v>7.2263881287692025E-2</v>
      </c>
      <c r="AJ608" s="42">
        <f>IFERROR(IF($C608=7,INDEX('Gross Margin'!$A$32:$BS$60,MATCH('Mthly GM (TR)'!AJ$2,'Gross Margin'!$A$32:$A$60,0),MATCH('Mthly GM (TR)'!$A608,'Gross Margin'!$A$32:$BS$32,0)),AJ607*(1+H607)),"")</f>
        <v>9.3587602740084347E-2</v>
      </c>
      <c r="AK608" s="42">
        <f>IFERROR(IF($C608=7,INDEX('Gross Margin'!$A$32:$BS$60,MATCH('Mthly GM (TR)'!AK$2,'Gross Margin'!$A$32:$A$60,0),MATCH('Mthly GM (TR)'!$A608,'Gross Margin'!$A$32:$BS$32,0)),AK607*(1+I607)),"")</f>
        <v>5.4934142251748815E-2</v>
      </c>
      <c r="AL608" s="42">
        <f>IFERROR(IF($C608=7,INDEX('Gross Margin'!$A$32:$BS$60,MATCH('Mthly GM (TR)'!AL$2,'Gross Margin'!$A$32:$A$60,0),MATCH('Mthly GM (TR)'!$A608,'Gross Margin'!$A$32:$BS$32,0)),AL607*(1+J607)),"")</f>
        <v>8.3524221728373482E-2</v>
      </c>
      <c r="AM608" s="42" t="str">
        <f>IFERROR(IF($C608=7,INDEX('Gross Margin'!$A$32:$BS$60,MATCH('Mthly GM (TR)'!AM$2,'Gross Margin'!$A$32:$A$60,0),MATCH('Mthly GM (TR)'!$A608,'Gross Margin'!$A$32:$BS$32,0)),AM607*(1+K607)),"")</f>
        <v/>
      </c>
      <c r="AN608" s="42" t="str">
        <f>IFERROR(IF($C608=7,INDEX('Gross Margin'!$A$32:$BS$60,MATCH('Mthly GM (TR)'!AN$2,'Gross Margin'!$A$32:$A$60,0),MATCH('Mthly GM (TR)'!$A608,'Gross Margin'!$A$32:$BS$32,0)),AN607*(1+L607)),"")</f>
        <v/>
      </c>
      <c r="AO608" s="42">
        <f>IFERROR(IF($C608=7,INDEX('Gross Margin'!$A$32:$BS$60,MATCH('Mthly GM (TR)'!AO$2,'Gross Margin'!$A$32:$A$60,0),MATCH('Mthly GM (TR)'!$A608,'Gross Margin'!$A$32:$BS$32,0)),AO607*(1+M607)),"")</f>
        <v>3.6227978216944755E-2</v>
      </c>
      <c r="AP608" s="42" t="str">
        <f>IFERROR(IF($C608=7,INDEX('Gross Margin'!$A$32:$BS$60,MATCH('Mthly GM (TR)'!AP$2,'Gross Margin'!$A$32:$A$60,0),MATCH('Mthly GM (TR)'!$A608,'Gross Margin'!$A$32:$BS$32,0)),AP607*(1+N607)),"")</f>
        <v/>
      </c>
      <c r="AQ608" s="42">
        <f>IFERROR(IF($C608=7,INDEX('Gross Margin'!$A$32:$BS$60,MATCH('Mthly GM (TR)'!AQ$2,'Gross Margin'!$A$32:$A$60,0),MATCH('Mthly GM (TR)'!$A608,'Gross Margin'!$A$32:$BS$32,0)),AQ607*(1+O607)),"")</f>
        <v>3.6839304123253043E-2</v>
      </c>
      <c r="AR608" s="42">
        <f>IFERROR(IF($C608=7,INDEX('Gross Margin'!$A$32:$BS$60,MATCH('Mthly GM (TR)'!AR$2,'Gross Margin'!$A$32:$A$60,0),MATCH('Mthly GM (TR)'!$A608,'Gross Margin'!$A$32:$BS$32,0)),AR607*(1+P607)),"")</f>
        <v>2.3161518043676572E-2</v>
      </c>
      <c r="AS608" s="42" t="str">
        <f>IFERROR(IF($C608=7,INDEX('Gross Margin'!$A$32:$BS$60,MATCH('Mthly GM (TR)'!AS$2,'Gross Margin'!$A$32:$A$60,0),MATCH('Mthly GM (TR)'!$A608,'Gross Margin'!$A$32:$BS$32,0)),AS607*(1+Q607)),"")</f>
        <v/>
      </c>
      <c r="AT608" s="42" t="str">
        <f>IFERROR(IF($C608=7,INDEX('Gross Margin'!$A$32:$BS$60,MATCH('Mthly GM (TR)'!AT$2,'Gross Margin'!$A$32:$A$60,0),MATCH('Mthly GM (TR)'!$A608,'Gross Margin'!$A$32:$BS$32,0)),AT607*(1+R607)),"")</f>
        <v/>
      </c>
      <c r="AU608" s="42" t="str">
        <f>IFERROR(IF($C608=7,INDEX('Gross Margin'!$A$32:$BS$60,MATCH('Mthly GM (TR)'!AU$2,'Gross Margin'!$A$32:$A$60,0),MATCH('Mthly GM (TR)'!$A608,'Gross Margin'!$A$32:$BS$32,0)),AU607*(1+S607)),"")</f>
        <v/>
      </c>
      <c r="AV608" s="42">
        <f>IFERROR(IF($C608=7,INDEX('Gross Margin'!$A$32:$BS$60,MATCH('Mthly GM (TR)'!AV$2,'Gross Margin'!$A$32:$A$60,0),MATCH('Mthly GM (TR)'!$A608,'Gross Margin'!$A$32:$BS$32,0)),AV607*(1+T607)),"")</f>
        <v>2.7577277600800663E-2</v>
      </c>
      <c r="AW608" s="42" t="str">
        <f>IFERROR(IF($C608=7,INDEX('Gross Margin'!$A$32:$BS$60,MATCH('Mthly GM (TR)'!AW$2,'Gross Margin'!$A$32:$A$60,0),MATCH('Mthly GM (TR)'!$A608,'Gross Margin'!$A$32:$BS$32,0)),AW607*(1+U607)),"")</f>
        <v/>
      </c>
      <c r="AX608" s="42" t="str">
        <f>IFERROR(IF($C608=7,INDEX('Gross Margin'!$A$32:$BS$60,MATCH('Mthly GM (TR)'!AX$2,'Gross Margin'!$A$32:$A$60,0),MATCH('Mthly GM (TR)'!$A608,'Gross Margin'!$A$32:$BS$32,0)),AX607*(1+V607)),"")</f>
        <v/>
      </c>
      <c r="AY608" s="42">
        <f>IFERROR(IF($C608=7,INDEX('Gross Margin'!$A$32:$BS$60,MATCH('Mthly GM (TR)'!AY$2,'Gross Margin'!$A$32:$A$60,0),MATCH('Mthly GM (TR)'!$A608,'Gross Margin'!$A$32:$BS$32,0)),AY607*(1+W607)),"")</f>
        <v>7.9817794462030869E-2</v>
      </c>
      <c r="AZ608" s="42">
        <f>IFERROR(IF($C608=7,INDEX('Gross Margin'!$A$32:$BS$60,MATCH('Mthly GM (TR)'!AZ$2,'Gross Margin'!$A$32:$A$60,0),MATCH('Mthly GM (TR)'!$A608,'Gross Margin'!$A$32:$BS$32,0)),AZ607*(1+X607)),"")</f>
        <v>8.7350023745047994E-2</v>
      </c>
      <c r="BA608" s="42">
        <f>IFERROR(IF($C608=7,INDEX('Gross Margin'!$A$32:$BS$60,MATCH('Mthly GM (TR)'!BA$2,'Gross Margin'!$A$32:$A$60,0),MATCH('Mthly GM (TR)'!$A608,'Gross Margin'!$A$32:$BS$32,0)),BA607*(1+Y607)),"")</f>
        <v>6.991792202224327E-2</v>
      </c>
      <c r="BB608" s="42">
        <f>IFERROR(IF($C608=7,INDEX('Gross Margin'!$A$32:$BS$60,MATCH('Mthly GM (TR)'!BB$2,'Gross Margin'!$A$32:$A$60,0),MATCH('Mthly GM (TR)'!$A608,'Gross Margin'!$A$32:$BS$32,0)),BB607*(1+Z607)),"")</f>
        <v>9.0856877085131821E-2</v>
      </c>
      <c r="BC608" s="42">
        <f>IFERROR(IF($C608=7,INDEX('Gross Margin'!$A$32:$BS$60,MATCH('Mthly GM (TR)'!BC$2,'Gross Margin'!$A$32:$A$60,0),MATCH('Mthly GM (TR)'!$A608,'Gross Margin'!$A$32:$BS$32,0)),BC607*(1+AA607)),"")</f>
        <v>5.017530624206256E-2</v>
      </c>
      <c r="BD608" s="42">
        <f>IFERROR(IF($C608=7,INDEX('Gross Margin'!$A$32:$BS$60,MATCH('Mthly GM (TR)'!BD$2,'Gross Margin'!$A$32:$A$60,0),MATCH('Mthly GM (TR)'!$A608,'Gross Margin'!$A$32:$BS$32,0)),BD607*(1+AB607)),"")</f>
        <v>8.05492658956143E-2</v>
      </c>
      <c r="BE608" s="42" t="str">
        <f>IFERROR(IF($C608=7,INDEX('Gross Margin'!$A$32:$BS$60,MATCH('Mthly GM (TR)'!BE$2,'Gross Margin'!$A$32:$A$60,0),MATCH('Mthly GM (TR)'!$A608,'Gross Margin'!$A$32:$BS$32,0)),BE607*(1+AC607)),"")</f>
        <v/>
      </c>
      <c r="BF608" s="42" t="str">
        <f>IFERROR(IF($C608=7,INDEX('Gross Margin'!$A$32:$BS$60,MATCH('Mthly GM (TR)'!BF$2,'Gross Margin'!$A$32:$A$60,0),MATCH('Mthly GM (TR)'!$A608,'Gross Margin'!$A$32:$BS$32,0)),BF607*(1+AD607)),"")</f>
        <v/>
      </c>
      <c r="BG608" s="42" t="str">
        <f>IFERROR(IF($C608=7,INDEX('Gross Margin'!$A$32:$BS$60,MATCH('Mthly GM (TR)'!BG$2,'Gross Margin'!$A$32:$A$60,0),MATCH('Mthly GM (TR)'!$A608,'Gross Margin'!$A$32:$BS$32,0)),BG607*(1+AE607)),"")</f>
        <v/>
      </c>
      <c r="BH608" s="44">
        <f t="shared" si="556"/>
        <v>7.6769494850175424E-2</v>
      </c>
      <c r="BI608" s="44" t="str">
        <f t="shared" si="557"/>
        <v/>
      </c>
      <c r="BJ608" s="44" t="str">
        <f t="shared" si="558"/>
        <v/>
      </c>
      <c r="BK608" s="44">
        <f t="shared" si="559"/>
        <v>7.5233976000846595E-2</v>
      </c>
      <c r="BL608" s="44">
        <f t="shared" si="560"/>
        <v>9.7434116920640509E-2</v>
      </c>
      <c r="BM608" s="44">
        <f t="shared" si="561"/>
        <v>5.7191972893643632E-2</v>
      </c>
      <c r="BN608" s="44">
        <f t="shared" si="562"/>
        <v>8.6957124098897609E-2</v>
      </c>
      <c r="BO608" s="44" t="str">
        <f t="shared" si="563"/>
        <v/>
      </c>
      <c r="BP608" s="44" t="str">
        <f t="shared" si="564"/>
        <v/>
      </c>
      <c r="BQ608" s="44">
        <f t="shared" si="565"/>
        <v>3.7716972783152107E-2</v>
      </c>
      <c r="BR608" s="44" t="str">
        <f t="shared" si="566"/>
        <v/>
      </c>
      <c r="BS608" s="44">
        <f t="shared" si="567"/>
        <v>3.8353424600357879E-2</v>
      </c>
      <c r="BT608" s="44">
        <f t="shared" si="568"/>
        <v>2.4113472202024203E-2</v>
      </c>
      <c r="BU608" s="44" t="str">
        <f t="shared" si="569"/>
        <v/>
      </c>
      <c r="BV608" s="44" t="str">
        <f t="shared" si="570"/>
        <v/>
      </c>
      <c r="BW608" s="44" t="str">
        <f t="shared" si="571"/>
        <v/>
      </c>
      <c r="BX608" s="44">
        <f t="shared" si="572"/>
        <v>2.8710722482888452E-2</v>
      </c>
      <c r="BY608" s="44" t="str">
        <f t="shared" si="573"/>
        <v/>
      </c>
      <c r="BZ608" s="44" t="str">
        <f t="shared" si="574"/>
        <v/>
      </c>
      <c r="CA608" s="44">
        <f t="shared" si="575"/>
        <v>8.3098360148830111E-2</v>
      </c>
      <c r="CB608" s="44">
        <f t="shared" si="576"/>
        <v>9.0940169182797695E-2</v>
      </c>
      <c r="CC608" s="44">
        <f t="shared" si="577"/>
        <v>7.2791596212621795E-2</v>
      </c>
      <c r="CD608" s="44">
        <f t="shared" si="578"/>
        <v>9.4591156582381111E-2</v>
      </c>
      <c r="CE608" s="44">
        <f t="shared" si="579"/>
        <v>5.2237545484474297E-2</v>
      </c>
      <c r="CF608" s="44">
        <f t="shared" si="580"/>
        <v>8.3859895556268757E-2</v>
      </c>
      <c r="CG608" s="44" t="str">
        <f t="shared" si="581"/>
        <v/>
      </c>
      <c r="CH608" s="44" t="str">
        <f t="shared" si="582"/>
        <v/>
      </c>
      <c r="CI608" s="44" t="str">
        <f t="shared" si="583"/>
        <v/>
      </c>
      <c r="CJ608" s="48">
        <f t="shared" si="584"/>
        <v>-9.694451809680153E-4</v>
      </c>
      <c r="CK608" s="48" t="str">
        <f t="shared" si="585"/>
        <v/>
      </c>
      <c r="CL608" s="48" t="str">
        <f t="shared" si="586"/>
        <v/>
      </c>
      <c r="CM608" s="48">
        <f t="shared" si="587"/>
        <v>2.5927132809411752E-3</v>
      </c>
      <c r="CN608" s="48">
        <f t="shared" si="588"/>
        <v>4.7491337269458594E-3</v>
      </c>
      <c r="CO608" s="48">
        <f t="shared" si="589"/>
        <v>-3.2791589578299511E-3</v>
      </c>
      <c r="CP608" s="48">
        <f t="shared" si="590"/>
        <v>0</v>
      </c>
      <c r="CQ608" s="48" t="str">
        <f t="shared" si="591"/>
        <v/>
      </c>
      <c r="CR608" s="48" t="str">
        <f t="shared" si="592"/>
        <v/>
      </c>
      <c r="CS608" s="48">
        <f t="shared" si="593"/>
        <v>8.5274303765428604E-4</v>
      </c>
      <c r="CT608" s="48" t="str">
        <f t="shared" si="594"/>
        <v/>
      </c>
      <c r="CU608" s="48">
        <f t="shared" si="595"/>
        <v>3.3311483402394832E-3</v>
      </c>
      <c r="CV608" s="48">
        <f t="shared" si="596"/>
        <v>1.1462097876510184E-3</v>
      </c>
      <c r="CW608" s="48" t="str">
        <f t="shared" si="597"/>
        <v/>
      </c>
      <c r="CX608" s="48" t="str">
        <f t="shared" si="598"/>
        <v/>
      </c>
      <c r="CY608" s="48" t="str">
        <f t="shared" si="599"/>
        <v/>
      </c>
      <c r="CZ608" s="48">
        <f t="shared" si="600"/>
        <v>0</v>
      </c>
      <c r="DA608" s="48" t="str">
        <f t="shared" si="601"/>
        <v/>
      </c>
      <c r="DB608" s="48" t="str">
        <f t="shared" si="602"/>
        <v/>
      </c>
      <c r="DC608" s="48">
        <f t="shared" si="603"/>
        <v>4.9834086581253424E-3</v>
      </c>
      <c r="DD608" s="48">
        <f t="shared" si="604"/>
        <v>3.48555480443827E-3</v>
      </c>
      <c r="DE608" s="48">
        <f t="shared" si="605"/>
        <v>8.8304213281493633E-3</v>
      </c>
      <c r="DF608" s="48">
        <f t="shared" si="606"/>
        <v>3.7931053789534821E-3</v>
      </c>
      <c r="DG608" s="48">
        <f t="shared" si="607"/>
        <v>3.1981914847414544E-3</v>
      </c>
      <c r="DH608" s="48">
        <f t="shared" si="608"/>
        <v>9.0847940652972626E-3</v>
      </c>
      <c r="DI608" s="48" t="str">
        <f t="shared" si="609"/>
        <v/>
      </c>
      <c r="DJ608" s="48" t="str">
        <f t="shared" si="610"/>
        <v/>
      </c>
      <c r="DK608" s="48" t="str">
        <f t="shared" si="611"/>
        <v/>
      </c>
      <c r="DL608" s="37">
        <f t="shared" si="551"/>
        <v>4.179881975433903E-2</v>
      </c>
      <c r="DM608" s="39">
        <f t="shared" si="552"/>
        <v>1.0417988197543391</v>
      </c>
      <c r="DN608" s="39">
        <f>PRODUCT($DM$466:DM608)</f>
        <v>3.8408831501630858</v>
      </c>
      <c r="DO608" s="36">
        <f>DL608-'1M RF rate'!C468</f>
        <v>3.7071916669742584E-2</v>
      </c>
      <c r="DP608" s="39">
        <f t="shared" si="553"/>
        <v>1.0370719166697426</v>
      </c>
      <c r="DQ608" s="39">
        <f>PRODUCT($DP$466:DP608)</f>
        <v>2.0606854062212463</v>
      </c>
      <c r="DR608" s="36">
        <f>DL608-'DJUA Monthly (PR)'!C468</f>
        <v>1.6942600709113749E-2</v>
      </c>
      <c r="DS608" s="39">
        <f t="shared" si="554"/>
        <v>1.0169426007091138</v>
      </c>
      <c r="DT608" s="39">
        <f>PRODUCT($DS$466:DS608)</f>
        <v>2.1147983697787347</v>
      </c>
      <c r="DU608" s="100"/>
      <c r="DV608" s="100"/>
    </row>
    <row r="609" spans="1:126" x14ac:dyDescent="0.35">
      <c r="A609" s="35">
        <f t="shared" si="555"/>
        <v>1999</v>
      </c>
      <c r="B609" s="35">
        <v>2000</v>
      </c>
      <c r="C609" s="35">
        <v>6</v>
      </c>
      <c r="D609" s="46">
        <f>IFERROR(IF(INDEX('Memb Hist (Org)'!$A$1:$BS$29,MATCH('Mthly GM (TR)'!D$2,'Memb Hist (Org)'!$A$1:$A$29,0),MATCH('Mthly GM (TR)'!$A609,'Memb Hist (Org)'!$A$1:$BS$1,0))&lt;&gt;1,"",'Mthly Returns (TR)'!D608),"")</f>
        <v>-0.16696</v>
      </c>
      <c r="E609" s="46" t="str">
        <f>IFERROR(IF(INDEX('Memb Hist (Org)'!$A$1:$BS$29,MATCH('Mthly GM (TR)'!E$2,'Memb Hist (Org)'!$A$1:$A$29,0),MATCH('Mthly GM (TR)'!$A609,'Memb Hist (Org)'!$A$1:$BS$1,0))&lt;&gt;1,"",'Mthly Returns (TR)'!E608),"")</f>
        <v/>
      </c>
      <c r="F609" s="46" t="str">
        <f>IFERROR(IF(INDEX('Memb Hist (Org)'!$A$1:$BS$29,MATCH('Mthly GM (TR)'!F$2,'Memb Hist (Org)'!$A$1:$A$29,0),MATCH('Mthly GM (TR)'!$A609,'Memb Hist (Org)'!$A$1:$BS$1,0))&lt;&gt;1,"",'Mthly Returns (TR)'!F608),"")</f>
        <v/>
      </c>
      <c r="G609" s="46">
        <f>IFERROR(IF(INDEX('Memb Hist (Org)'!$A$1:$BS$29,MATCH('Mthly GM (TR)'!G$2,'Memb Hist (Org)'!$A$1:$A$29,0),MATCH('Mthly GM (TR)'!$A609,'Memb Hist (Org)'!$A$1:$BS$1,0))&lt;&gt;1,"",'Mthly Returns (TR)'!G608),"")</f>
        <v>1.4493000000000001E-2</v>
      </c>
      <c r="H609" s="46">
        <f>IFERROR(IF(INDEX('Memb Hist (Org)'!$A$1:$BS$29,MATCH('Mthly GM (TR)'!H$2,'Memb Hist (Org)'!$A$1:$A$29,0),MATCH('Mthly GM (TR)'!$A609,'Memb Hist (Org)'!$A$1:$BS$1,0))&lt;&gt;1,"",'Mthly Returns (TR)'!H608),"")</f>
        <v>-6.2369000000000001E-2</v>
      </c>
      <c r="I609" s="46">
        <f>IFERROR(IF(INDEX('Memb Hist (Org)'!$A$1:$BS$29,MATCH('Mthly GM (TR)'!I$2,'Memb Hist (Org)'!$A$1:$A$29,0),MATCH('Mthly GM (TR)'!$A609,'Memb Hist (Org)'!$A$1:$BS$1,0))&lt;&gt;1,"",'Mthly Returns (TR)'!I608),"")</f>
        <v>-9.1953999999999994E-2</v>
      </c>
      <c r="J609" s="46">
        <f>IFERROR(IF(INDEX('Memb Hist (Org)'!$A$1:$BS$29,MATCH('Mthly GM (TR)'!J$2,'Memb Hist (Org)'!$A$1:$A$29,0),MATCH('Mthly GM (TR)'!$A609,'Memb Hist (Org)'!$A$1:$BS$1,0))&lt;&gt;1,"",'Mthly Returns (TR)'!J608),"")</f>
        <v>0</v>
      </c>
      <c r="K609" s="46" t="str">
        <f>IFERROR(IF(INDEX('Memb Hist (Org)'!$A$1:$BS$29,MATCH('Mthly GM (TR)'!K$2,'Memb Hist (Org)'!$A$1:$A$29,0),MATCH('Mthly GM (TR)'!$A609,'Memb Hist (Org)'!$A$1:$BS$1,0))&lt;&gt;1,"",'Mthly Returns (TR)'!K608),"")</f>
        <v/>
      </c>
      <c r="L609" s="46" t="str">
        <f>IFERROR(IF(INDEX('Memb Hist (Org)'!$A$1:$BS$29,MATCH('Mthly GM (TR)'!L$2,'Memb Hist (Org)'!$A$1:$A$29,0),MATCH('Mthly GM (TR)'!$A609,'Memb Hist (Org)'!$A$1:$BS$1,0))&lt;&gt;1,"",'Mthly Returns (TR)'!L608),"")</f>
        <v/>
      </c>
      <c r="M609" s="46">
        <f>IFERROR(IF(INDEX('Memb Hist (Org)'!$A$1:$BS$29,MATCH('Mthly GM (TR)'!M$2,'Memb Hist (Org)'!$A$1:$A$29,0),MATCH('Mthly GM (TR)'!$A609,'Memb Hist (Org)'!$A$1:$BS$1,0))&lt;&gt;1,"",'Mthly Returns (TR)'!M608),"")</f>
        <v>-3.2189000000000002E-2</v>
      </c>
      <c r="N609" s="46" t="str">
        <f>IFERROR(IF(INDEX('Memb Hist (Org)'!$A$1:$BS$29,MATCH('Mthly GM (TR)'!N$2,'Memb Hist (Org)'!$A$1:$A$29,0),MATCH('Mthly GM (TR)'!$A609,'Memb Hist (Org)'!$A$1:$BS$1,0))&lt;&gt;1,"",'Mthly Returns (TR)'!N608),"")</f>
        <v/>
      </c>
      <c r="O609" s="46">
        <f>IFERROR(IF(INDEX('Memb Hist (Org)'!$A$1:$BS$29,MATCH('Mthly GM (TR)'!O$2,'Memb Hist (Org)'!$A$1:$A$29,0),MATCH('Mthly GM (TR)'!$A609,'Memb Hist (Org)'!$A$1:$BS$1,0))&lt;&gt;1,"",'Mthly Returns (TR)'!O608),"")</f>
        <v>3.5011E-2</v>
      </c>
      <c r="P609" s="46">
        <f>IFERROR(IF(INDEX('Memb Hist (Org)'!$A$1:$BS$29,MATCH('Mthly GM (TR)'!P$2,'Memb Hist (Org)'!$A$1:$A$29,0),MATCH('Mthly GM (TR)'!$A609,'Memb Hist (Org)'!$A$1:$BS$1,0))&lt;&gt;1,"",'Mthly Returns (TR)'!P608),"")</f>
        <v>-0.114923</v>
      </c>
      <c r="Q609" s="46" t="str">
        <f>IFERROR(IF(INDEX('Memb Hist (Org)'!$A$1:$BS$29,MATCH('Mthly GM (TR)'!Q$2,'Memb Hist (Org)'!$A$1:$A$29,0),MATCH('Mthly GM (TR)'!$A609,'Memb Hist (Org)'!$A$1:$BS$1,0))&lt;&gt;1,"",'Mthly Returns (TR)'!Q608),"")</f>
        <v/>
      </c>
      <c r="R609" s="46" t="str">
        <f>IFERROR(IF(INDEX('Memb Hist (Org)'!$A$1:$BS$29,MATCH('Mthly GM (TR)'!R$2,'Memb Hist (Org)'!$A$1:$A$29,0),MATCH('Mthly GM (TR)'!$A609,'Memb Hist (Org)'!$A$1:$BS$1,0))&lt;&gt;1,"",'Mthly Returns (TR)'!R608),"")</f>
        <v/>
      </c>
      <c r="S609" s="46" t="str">
        <f>IFERROR(IF(INDEX('Memb Hist (Org)'!$A$1:$BS$29,MATCH('Mthly GM (TR)'!S$2,'Memb Hist (Org)'!$A$1:$A$29,0),MATCH('Mthly GM (TR)'!$A609,'Memb Hist (Org)'!$A$1:$BS$1,0))&lt;&gt;1,"",'Mthly Returns (TR)'!S608),"")</f>
        <v/>
      </c>
      <c r="T609" s="46">
        <f>IFERROR(IF(INDEX('Memb Hist (Org)'!$A$1:$BS$29,MATCH('Mthly GM (TR)'!T$2,'Memb Hist (Org)'!$A$1:$A$29,0),MATCH('Mthly GM (TR)'!$A609,'Memb Hist (Org)'!$A$1:$BS$1,0))&lt;&gt;1,"",'Mthly Returns (TR)'!T608),"")</f>
        <v>-3.9036000000000001E-2</v>
      </c>
      <c r="U609" s="46" t="str">
        <f>IFERROR(IF(INDEX('Memb Hist (Org)'!$A$1:$BS$29,MATCH('Mthly GM (TR)'!U$2,'Memb Hist (Org)'!$A$1:$A$29,0),MATCH('Mthly GM (TR)'!$A609,'Memb Hist (Org)'!$A$1:$BS$1,0))&lt;&gt;1,"",'Mthly Returns (TR)'!U608),"")</f>
        <v/>
      </c>
      <c r="V609" s="46" t="str">
        <f>IFERROR(IF(INDEX('Memb Hist (Org)'!$A$1:$BS$29,MATCH('Mthly GM (TR)'!V$2,'Memb Hist (Org)'!$A$1:$A$29,0),MATCH('Mthly GM (TR)'!$A609,'Memb Hist (Org)'!$A$1:$BS$1,0))&lt;&gt;1,"",'Mthly Returns (TR)'!V608),"")</f>
        <v/>
      </c>
      <c r="W609" s="46">
        <f>IFERROR(IF(INDEX('Memb Hist (Org)'!$A$1:$BS$29,MATCH('Mthly GM (TR)'!W$2,'Memb Hist (Org)'!$A$1:$A$29,0),MATCH('Mthly GM (TR)'!$A609,'Memb Hist (Org)'!$A$1:$BS$1,0))&lt;&gt;1,"",'Mthly Returns (TR)'!W608),"")</f>
        <v>-8.2503999999999994E-2</v>
      </c>
      <c r="X609" s="46">
        <f>IFERROR(IF(INDEX('Memb Hist (Org)'!$A$1:$BS$29,MATCH('Mthly GM (TR)'!X$2,'Memb Hist (Org)'!$A$1:$A$29,0),MATCH('Mthly GM (TR)'!$A609,'Memb Hist (Org)'!$A$1:$BS$1,0))&lt;&gt;1,"",'Mthly Returns (TR)'!X608),"")</f>
        <v>-5.5973000000000002E-2</v>
      </c>
      <c r="Y609" s="46">
        <f>IFERROR(IF(INDEX('Memb Hist (Org)'!$A$1:$BS$29,MATCH('Mthly GM (TR)'!Y$2,'Memb Hist (Org)'!$A$1:$A$29,0),MATCH('Mthly GM (TR)'!$A609,'Memb Hist (Org)'!$A$1:$BS$1,0))&lt;&gt;1,"",'Mthly Returns (TR)'!Y608),"")</f>
        <v>-2.7836E-2</v>
      </c>
      <c r="Z609" s="46">
        <f>IFERROR(IF(INDEX('Memb Hist (Org)'!$A$1:$BS$29,MATCH('Mthly GM (TR)'!Z$2,'Memb Hist (Org)'!$A$1:$A$29,0),MATCH('Mthly GM (TR)'!$A609,'Memb Hist (Org)'!$A$1:$BS$1,0))&lt;&gt;1,"",'Mthly Returns (TR)'!Z608),"")</f>
        <v>-0.101205</v>
      </c>
      <c r="AA609" s="46">
        <f>IFERROR(IF(INDEX('Memb Hist (Org)'!$A$1:$BS$29,MATCH('Mthly GM (TR)'!AA$2,'Memb Hist (Org)'!$A$1:$A$29,0),MATCH('Mthly GM (TR)'!$A609,'Memb Hist (Org)'!$A$1:$BS$1,0))&lt;&gt;1,"",'Mthly Returns (TR)'!AA608),"")</f>
        <v>-0.15804199999999999</v>
      </c>
      <c r="AB609" s="46">
        <f>IFERROR(IF(INDEX('Memb Hist (Org)'!$A$1:$BS$29,MATCH('Mthly GM (TR)'!AB$2,'Memb Hist (Org)'!$A$1:$A$29,0),MATCH('Mthly GM (TR)'!$A609,'Memb Hist (Org)'!$A$1:$BS$1,0))&lt;&gt;1,"",'Mthly Returns (TR)'!AB608),"")</f>
        <v>6.6169999999999996E-3</v>
      </c>
      <c r="AC609" s="46" t="str">
        <f>IFERROR(IF(INDEX('Memb Hist (Org)'!$A$1:$BS$29,MATCH('Mthly GM (TR)'!AC$2,'Memb Hist (Org)'!$A$1:$A$29,0),MATCH('Mthly GM (TR)'!$A609,'Memb Hist (Org)'!$A$1:$BS$1,0))&lt;&gt;1,"",'Mthly Returns (TR)'!AC608),"")</f>
        <v/>
      </c>
      <c r="AD609" s="46" t="str">
        <f>IFERROR(IF(INDEX('Memb Hist (Org)'!$A$1:$BS$29,MATCH('Mthly GM (TR)'!AD$2,'Memb Hist (Org)'!$A$1:$A$29,0),MATCH('Mthly GM (TR)'!$A609,'Memb Hist (Org)'!$A$1:$BS$1,0))&lt;&gt;1,"",'Mthly Returns (TR)'!AD608),"")</f>
        <v/>
      </c>
      <c r="AE609" s="46" t="str">
        <f>IFERROR(IF(INDEX('Memb Hist (Org)'!$A$1:$BS$29,MATCH('Mthly GM (TR)'!AE$2,'Memb Hist (Org)'!$A$1:$A$29,0),MATCH('Mthly GM (TR)'!$A609,'Memb Hist (Org)'!$A$1:$BS$1,0))&lt;&gt;1,"",'Mthly Returns (TR)'!AE608),"")</f>
        <v/>
      </c>
      <c r="AF609" s="42">
        <f>IFERROR(IF($C609=7,INDEX('Gross Margin'!$A$32:$BS$60,MATCH('Mthly GM (TR)'!AF$2,'Gross Margin'!$A$32:$A$60,0),MATCH('Mthly GM (TR)'!$A609,'Gross Margin'!$A$32:$BS$32,0)),AF608*(1+D608)),"")</f>
        <v>7.2807607441020064E-2</v>
      </c>
      <c r="AG609" s="42" t="str">
        <f>IFERROR(IF($C609=7,INDEX('Gross Margin'!$A$32:$BS$60,MATCH('Mthly GM (TR)'!AG$2,'Gross Margin'!$A$32:$A$60,0),MATCH('Mthly GM (TR)'!$A609,'Gross Margin'!$A$32:$BS$32,0)),AG608*(1+E608)),"")</f>
        <v/>
      </c>
      <c r="AH609" s="42" t="str">
        <f>IFERROR(IF($C609=7,INDEX('Gross Margin'!$A$32:$BS$60,MATCH('Mthly GM (TR)'!AH$2,'Gross Margin'!$A$32:$A$60,0),MATCH('Mthly GM (TR)'!$A609,'Gross Margin'!$A$32:$BS$32,0)),AH608*(1+F608)),"")</f>
        <v/>
      </c>
      <c r="AI609" s="42">
        <f>IFERROR(IF($C609=7,INDEX('Gross Margin'!$A$32:$BS$60,MATCH('Mthly GM (TR)'!AI$2,'Gross Margin'!$A$32:$A$60,0),MATCH('Mthly GM (TR)'!$A609,'Gross Margin'!$A$32:$BS$32,0)),AI608*(1+G608)),"")</f>
        <v>7.4754239164628464E-2</v>
      </c>
      <c r="AJ609" s="42">
        <f>IFERROR(IF($C609=7,INDEX('Gross Margin'!$A$32:$BS$60,MATCH('Mthly GM (TR)'!AJ$2,'Gross Margin'!$A$32:$A$60,0),MATCH('Mthly GM (TR)'!$A609,'Gross Margin'!$A$32:$BS$32,0)),AJ608*(1+H608)),"")</f>
        <v>9.814924967284154E-2</v>
      </c>
      <c r="AK609" s="42">
        <f>IFERROR(IF($C609=7,INDEX('Gross Margin'!$A$32:$BS$60,MATCH('Mthly GM (TR)'!AK$2,'Gross Margin'!$A$32:$A$60,0),MATCH('Mthly GM (TR)'!$A609,'Gross Margin'!$A$32:$BS$32,0)),AK608*(1+I608)),"")</f>
        <v>5.1784438271602541E-2</v>
      </c>
      <c r="AL609" s="42">
        <f>IFERROR(IF($C609=7,INDEX('Gross Margin'!$A$32:$BS$60,MATCH('Mthly GM (TR)'!AL$2,'Gross Margin'!$A$32:$A$60,0),MATCH('Mthly GM (TR)'!$A609,'Gross Margin'!$A$32:$BS$32,0)),AL608*(1+J608)),"")</f>
        <v>8.3524221728373482E-2</v>
      </c>
      <c r="AM609" s="42" t="str">
        <f>IFERROR(IF($C609=7,INDEX('Gross Margin'!$A$32:$BS$60,MATCH('Mthly GM (TR)'!AM$2,'Gross Margin'!$A$32:$A$60,0),MATCH('Mthly GM (TR)'!$A609,'Gross Margin'!$A$32:$BS$32,0)),AM608*(1+K608)),"")</f>
        <v/>
      </c>
      <c r="AN609" s="42" t="str">
        <f>IFERROR(IF($C609=7,INDEX('Gross Margin'!$A$32:$BS$60,MATCH('Mthly GM (TR)'!AN$2,'Gross Margin'!$A$32:$A$60,0),MATCH('Mthly GM (TR)'!$A609,'Gross Margin'!$A$32:$BS$32,0)),AN608*(1+L608)),"")</f>
        <v/>
      </c>
      <c r="AO609" s="42">
        <f>IFERROR(IF($C609=7,INDEX('Gross Margin'!$A$32:$BS$60,MATCH('Mthly GM (TR)'!AO$2,'Gross Margin'!$A$32:$A$60,0),MATCH('Mthly GM (TR)'!$A609,'Gross Margin'!$A$32:$BS$32,0)),AO608*(1+M608)),"")</f>
        <v>3.7047056576451659E-2</v>
      </c>
      <c r="AP609" s="42" t="str">
        <f>IFERROR(IF($C609=7,INDEX('Gross Margin'!$A$32:$BS$60,MATCH('Mthly GM (TR)'!AP$2,'Gross Margin'!$A$32:$A$60,0),MATCH('Mthly GM (TR)'!$A609,'Gross Margin'!$A$32:$BS$32,0)),AP608*(1+N608)),"")</f>
        <v/>
      </c>
      <c r="AQ609" s="42">
        <f>IFERROR(IF($C609=7,INDEX('Gross Margin'!$A$32:$BS$60,MATCH('Mthly GM (TR)'!AQ$2,'Gross Margin'!$A$32:$A$60,0),MATCH('Mthly GM (TR)'!$A609,'Gross Margin'!$A$32:$BS$32,0)),AQ608*(1+O608)),"")</f>
        <v>4.003894504357406E-2</v>
      </c>
      <c r="AR609" s="42">
        <f>IFERROR(IF($C609=7,INDEX('Gross Margin'!$A$32:$BS$60,MATCH('Mthly GM (TR)'!AR$2,'Gross Margin'!$A$32:$A$60,0),MATCH('Mthly GM (TR)'!$A609,'Gross Margin'!$A$32:$BS$32,0)),AR608*(1+P608)),"")</f>
        <v>2.4262477642364694E-2</v>
      </c>
      <c r="AS609" s="42" t="str">
        <f>IFERROR(IF($C609=7,INDEX('Gross Margin'!$A$32:$BS$60,MATCH('Mthly GM (TR)'!AS$2,'Gross Margin'!$A$32:$A$60,0),MATCH('Mthly GM (TR)'!$A609,'Gross Margin'!$A$32:$BS$32,0)),AS608*(1+Q608)),"")</f>
        <v/>
      </c>
      <c r="AT609" s="42" t="str">
        <f>IFERROR(IF($C609=7,INDEX('Gross Margin'!$A$32:$BS$60,MATCH('Mthly GM (TR)'!AT$2,'Gross Margin'!$A$32:$A$60,0),MATCH('Mthly GM (TR)'!$A609,'Gross Margin'!$A$32:$BS$32,0)),AT608*(1+R608)),"")</f>
        <v/>
      </c>
      <c r="AU609" s="42" t="str">
        <f>IFERROR(IF($C609=7,INDEX('Gross Margin'!$A$32:$BS$60,MATCH('Mthly GM (TR)'!AU$2,'Gross Margin'!$A$32:$A$60,0),MATCH('Mthly GM (TR)'!$A609,'Gross Margin'!$A$32:$BS$32,0)),AU608*(1+S608)),"")</f>
        <v/>
      </c>
      <c r="AV609" s="42">
        <f>IFERROR(IF($C609=7,INDEX('Gross Margin'!$A$32:$BS$60,MATCH('Mthly GM (TR)'!AV$2,'Gross Margin'!$A$32:$A$60,0),MATCH('Mthly GM (TR)'!$A609,'Gross Margin'!$A$32:$BS$32,0)),AV608*(1+T608)),"")</f>
        <v>2.7577277600800663E-2</v>
      </c>
      <c r="AW609" s="42" t="str">
        <f>IFERROR(IF($C609=7,INDEX('Gross Margin'!$A$32:$BS$60,MATCH('Mthly GM (TR)'!AW$2,'Gross Margin'!$A$32:$A$60,0),MATCH('Mthly GM (TR)'!$A609,'Gross Margin'!$A$32:$BS$32,0)),AW608*(1+U608)),"")</f>
        <v/>
      </c>
      <c r="AX609" s="42" t="str">
        <f>IFERROR(IF($C609=7,INDEX('Gross Margin'!$A$32:$BS$60,MATCH('Mthly GM (TR)'!AX$2,'Gross Margin'!$A$32:$A$60,0),MATCH('Mthly GM (TR)'!$A609,'Gross Margin'!$A$32:$BS$32,0)),AX608*(1+V608)),"")</f>
        <v/>
      </c>
      <c r="AY609" s="42">
        <f>IFERROR(IF($C609=7,INDEX('Gross Margin'!$A$32:$BS$60,MATCH('Mthly GM (TR)'!AY$2,'Gross Margin'!$A$32:$A$60,0),MATCH('Mthly GM (TR)'!$A609,'Gross Margin'!$A$32:$BS$32,0)),AY608*(1+W608)),"")</f>
        <v>8.4604467595918872E-2</v>
      </c>
      <c r="AZ609" s="42">
        <f>IFERROR(IF($C609=7,INDEX('Gross Margin'!$A$32:$BS$60,MATCH('Mthly GM (TR)'!AZ$2,'Gross Margin'!$A$32:$A$60,0),MATCH('Mthly GM (TR)'!$A609,'Gross Margin'!$A$32:$BS$32,0)),AZ608*(1+X608)),"")</f>
        <v>9.0697975455148183E-2</v>
      </c>
      <c r="BA609" s="42">
        <f>IFERROR(IF($C609=7,INDEX('Gross Margin'!$A$32:$BS$60,MATCH('Mthly GM (TR)'!BA$2,'Gross Margin'!$A$32:$A$60,0),MATCH('Mthly GM (TR)'!$A609,'Gross Margin'!$A$32:$BS$32,0)),BA608*(1+Y608)),"")</f>
        <v>7.8399735060683623E-2</v>
      </c>
      <c r="BB609" s="42">
        <f>IFERROR(IF($C609=7,INDEX('Gross Margin'!$A$32:$BS$60,MATCH('Mthly GM (TR)'!BB$2,'Gross Margin'!$A$32:$A$60,0),MATCH('Mthly GM (TR)'!$A609,'Gross Margin'!$A$32:$BS$32,0)),BB608*(1+Z608)),"")</f>
        <v>9.4500237856245603E-2</v>
      </c>
      <c r="BC609" s="42">
        <f>IFERROR(IF($C609=7,INDEX('Gross Margin'!$A$32:$BS$60,MATCH('Mthly GM (TR)'!BC$2,'Gross Margin'!$A$32:$A$60,0),MATCH('Mthly GM (TR)'!$A609,'Gross Margin'!$A$32:$BS$32,0)),BC608*(1+AA608)),"")</f>
        <v>5.3247239191426599E-2</v>
      </c>
      <c r="BD609" s="42">
        <f>IFERROR(IF($C609=7,INDEX('Gross Margin'!$A$32:$BS$60,MATCH('Mthly GM (TR)'!BD$2,'Gross Margin'!$A$32:$A$60,0),MATCH('Mthly GM (TR)'!$A609,'Gross Margin'!$A$32:$BS$32,0)),BD608*(1+AB608)),"")</f>
        <v>8.9275409517883889E-2</v>
      </c>
      <c r="BE609" s="42" t="str">
        <f>IFERROR(IF($C609=7,INDEX('Gross Margin'!$A$32:$BS$60,MATCH('Mthly GM (TR)'!BE$2,'Gross Margin'!$A$32:$A$60,0),MATCH('Mthly GM (TR)'!$A609,'Gross Margin'!$A$32:$BS$32,0)),BE608*(1+AC608)),"")</f>
        <v/>
      </c>
      <c r="BF609" s="42" t="str">
        <f>IFERROR(IF($C609=7,INDEX('Gross Margin'!$A$32:$BS$60,MATCH('Mthly GM (TR)'!BF$2,'Gross Margin'!$A$32:$A$60,0),MATCH('Mthly GM (TR)'!$A609,'Gross Margin'!$A$32:$BS$32,0)),BF608*(1+AD608)),"")</f>
        <v/>
      </c>
      <c r="BG609" s="42" t="str">
        <f>IFERROR(IF($C609=7,INDEX('Gross Margin'!$A$32:$BS$60,MATCH('Mthly GM (TR)'!BG$2,'Gross Margin'!$A$32:$A$60,0),MATCH('Mthly GM (TR)'!$A609,'Gross Margin'!$A$32:$BS$32,0)),BG608*(1+AE608)),"")</f>
        <v/>
      </c>
      <c r="BH609" s="44">
        <f t="shared" si="556"/>
        <v>7.2758816992211026E-2</v>
      </c>
      <c r="BI609" s="44" t="str">
        <f t="shared" si="557"/>
        <v/>
      </c>
      <c r="BJ609" s="44" t="str">
        <f t="shared" si="558"/>
        <v/>
      </c>
      <c r="BK609" s="44">
        <f t="shared" si="559"/>
        <v>7.4704144222528149E-2</v>
      </c>
      <c r="BL609" s="44">
        <f t="shared" si="560"/>
        <v>9.8083477068712399E-2</v>
      </c>
      <c r="BM609" s="44">
        <f t="shared" si="561"/>
        <v>5.1749736046472539E-2</v>
      </c>
      <c r="BN609" s="44">
        <f t="shared" si="562"/>
        <v>8.3468249771488978E-2</v>
      </c>
      <c r="BO609" s="44" t="str">
        <f t="shared" si="563"/>
        <v/>
      </c>
      <c r="BP609" s="44" t="str">
        <f t="shared" si="564"/>
        <v/>
      </c>
      <c r="BQ609" s="44">
        <f t="shared" si="565"/>
        <v>3.7022230290010602E-2</v>
      </c>
      <c r="BR609" s="44" t="str">
        <f t="shared" si="566"/>
        <v/>
      </c>
      <c r="BS609" s="44">
        <f t="shared" si="567"/>
        <v>4.0012113807564843E-2</v>
      </c>
      <c r="BT609" s="44">
        <f t="shared" si="568"/>
        <v>2.4246218665933569E-2</v>
      </c>
      <c r="BU609" s="44" t="str">
        <f t="shared" si="569"/>
        <v/>
      </c>
      <c r="BV609" s="44" t="str">
        <f t="shared" si="570"/>
        <v/>
      </c>
      <c r="BW609" s="44" t="str">
        <f t="shared" si="571"/>
        <v/>
      </c>
      <c r="BX609" s="44">
        <f t="shared" si="572"/>
        <v>2.755879728262561E-2</v>
      </c>
      <c r="BY609" s="44" t="str">
        <f t="shared" si="573"/>
        <v/>
      </c>
      <c r="BZ609" s="44" t="str">
        <f t="shared" si="574"/>
        <v/>
      </c>
      <c r="CA609" s="44">
        <f t="shared" si="575"/>
        <v>8.4547771735550184E-2</v>
      </c>
      <c r="CB609" s="44">
        <f t="shared" si="576"/>
        <v>9.063719616182897E-2</v>
      </c>
      <c r="CC609" s="44">
        <f t="shared" si="577"/>
        <v>7.8347197168084706E-2</v>
      </c>
      <c r="CD609" s="44">
        <f t="shared" si="578"/>
        <v>9.4436910558733433E-2</v>
      </c>
      <c r="CE609" s="44">
        <f t="shared" si="579"/>
        <v>5.3211556701789835E-2</v>
      </c>
      <c r="CF609" s="44">
        <f t="shared" si="580"/>
        <v>8.9215583526465109E-2</v>
      </c>
      <c r="CG609" s="44" t="str">
        <f t="shared" si="581"/>
        <v/>
      </c>
      <c r="CH609" s="44" t="str">
        <f t="shared" si="582"/>
        <v/>
      </c>
      <c r="CI609" s="44" t="str">
        <f t="shared" si="583"/>
        <v/>
      </c>
      <c r="CJ609" s="48">
        <f t="shared" si="584"/>
        <v>-1.2147812085019553E-2</v>
      </c>
      <c r="CK609" s="48" t="str">
        <f t="shared" si="585"/>
        <v/>
      </c>
      <c r="CL609" s="48" t="str">
        <f t="shared" si="586"/>
        <v/>
      </c>
      <c r="CM609" s="48">
        <f t="shared" si="587"/>
        <v>1.0826871622171006E-3</v>
      </c>
      <c r="CN609" s="48">
        <f t="shared" si="588"/>
        <v>-6.1173683812985238E-3</v>
      </c>
      <c r="CO609" s="48">
        <f t="shared" si="589"/>
        <v>-4.7585952284173354E-3</v>
      </c>
      <c r="CP609" s="48">
        <f t="shared" si="590"/>
        <v>0</v>
      </c>
      <c r="CQ609" s="48" t="str">
        <f t="shared" si="591"/>
        <v/>
      </c>
      <c r="CR609" s="48" t="str">
        <f t="shared" si="592"/>
        <v/>
      </c>
      <c r="CS609" s="48">
        <f t="shared" si="593"/>
        <v>-1.1917085708051513E-3</v>
      </c>
      <c r="CT609" s="48" t="str">
        <f t="shared" si="594"/>
        <v/>
      </c>
      <c r="CU609" s="48">
        <f t="shared" si="595"/>
        <v>1.4008641165166528E-3</v>
      </c>
      <c r="CV609" s="48">
        <f t="shared" si="596"/>
        <v>-2.7864481877450833E-3</v>
      </c>
      <c r="CW609" s="48" t="str">
        <f t="shared" si="597"/>
        <v/>
      </c>
      <c r="CX609" s="48" t="str">
        <f t="shared" si="598"/>
        <v/>
      </c>
      <c r="CY609" s="48" t="str">
        <f t="shared" si="599"/>
        <v/>
      </c>
      <c r="CZ609" s="48">
        <f t="shared" si="600"/>
        <v>-1.0757852107245733E-3</v>
      </c>
      <c r="DA609" s="48" t="str">
        <f t="shared" si="601"/>
        <v/>
      </c>
      <c r="DB609" s="48" t="str">
        <f t="shared" si="602"/>
        <v/>
      </c>
      <c r="DC609" s="48">
        <f t="shared" si="603"/>
        <v>-6.975529359269832E-3</v>
      </c>
      <c r="DD609" s="48">
        <f t="shared" si="604"/>
        <v>-5.0732357807660531E-3</v>
      </c>
      <c r="DE609" s="48">
        <f t="shared" si="605"/>
        <v>-2.180872580370806E-3</v>
      </c>
      <c r="DF609" s="48">
        <f t="shared" si="606"/>
        <v>-9.5574875330966171E-3</v>
      </c>
      <c r="DG609" s="48">
        <f t="shared" si="607"/>
        <v>-8.409660844264269E-3</v>
      </c>
      <c r="DH609" s="48">
        <f t="shared" si="608"/>
        <v>5.9033951619461955E-4</v>
      </c>
      <c r="DI609" s="48" t="str">
        <f t="shared" si="609"/>
        <v/>
      </c>
      <c r="DJ609" s="48" t="str">
        <f t="shared" si="610"/>
        <v/>
      </c>
      <c r="DK609" s="48" t="str">
        <f t="shared" si="611"/>
        <v/>
      </c>
      <c r="DL609" s="37">
        <f t="shared" si="551"/>
        <v>-5.7200612966849425E-2</v>
      </c>
      <c r="DM609" s="39">
        <f t="shared" si="552"/>
        <v>0.94279938703315058</v>
      </c>
      <c r="DN609" s="39">
        <f>PRODUCT($DM$466:DM609)</f>
        <v>3.6211822796397137</v>
      </c>
      <c r="DO609" s="36">
        <f>DL609-'1M RF rate'!C469</f>
        <v>-6.2025731204362174E-2</v>
      </c>
      <c r="DP609" s="39">
        <f t="shared" si="553"/>
        <v>0.93797426879563783</v>
      </c>
      <c r="DQ609" s="39">
        <f>PRODUCT($DP$466:DP609)</f>
        <v>1.9328698871182155</v>
      </c>
      <c r="DR609" s="36">
        <f>DL609-'DJUA Monthly (PR)'!C469</f>
        <v>-1.6442763022740954E-2</v>
      </c>
      <c r="DS609" s="39">
        <f t="shared" si="554"/>
        <v>0.98355723697725905</v>
      </c>
      <c r="DT609" s="39">
        <f>PRODUCT($DS$466:DS609)</f>
        <v>2.0800252413435842</v>
      </c>
      <c r="DU609" s="100"/>
      <c r="DV609" s="100"/>
    </row>
    <row r="610" spans="1:126" x14ac:dyDescent="0.35">
      <c r="A610" s="35">
        <f t="shared" si="555"/>
        <v>2000</v>
      </c>
      <c r="B610" s="35">
        <v>2000</v>
      </c>
      <c r="C610" s="35">
        <v>7</v>
      </c>
      <c r="D610" s="46">
        <f>IFERROR(IF(INDEX('Memb Hist (Org)'!$A$1:$BS$29,MATCH('Mthly GM (TR)'!D$2,'Memb Hist (Org)'!$A$1:$A$29,0),MATCH('Mthly GM (TR)'!$A610,'Memb Hist (Org)'!$A$1:$BS$1,0))&lt;&gt;1,"",'Mthly Returns (TR)'!D609),"")</f>
        <v>0.107595</v>
      </c>
      <c r="E610" s="46" t="str">
        <f>IFERROR(IF(INDEX('Memb Hist (Org)'!$A$1:$BS$29,MATCH('Mthly GM (TR)'!E$2,'Memb Hist (Org)'!$A$1:$A$29,0),MATCH('Mthly GM (TR)'!$A610,'Memb Hist (Org)'!$A$1:$BS$1,0))&lt;&gt;1,"",'Mthly Returns (TR)'!E609),"")</f>
        <v/>
      </c>
      <c r="F610" s="46" t="str">
        <f>IFERROR(IF(INDEX('Memb Hist (Org)'!$A$1:$BS$29,MATCH('Mthly GM (TR)'!F$2,'Memb Hist (Org)'!$A$1:$A$29,0),MATCH('Mthly GM (TR)'!$A610,'Memb Hist (Org)'!$A$1:$BS$1,0))&lt;&gt;1,"",'Mthly Returns (TR)'!F609),"")</f>
        <v/>
      </c>
      <c r="G610" s="46">
        <f>IFERROR(IF(INDEX('Memb Hist (Org)'!$A$1:$BS$29,MATCH('Mthly GM (TR)'!G$2,'Memb Hist (Org)'!$A$1:$A$29,0),MATCH('Mthly GM (TR)'!$A610,'Memb Hist (Org)'!$A$1:$BS$1,0))&lt;&gt;1,"",'Mthly Returns (TR)'!G609),"")</f>
        <v>0.04</v>
      </c>
      <c r="H610" s="46">
        <f>IFERROR(IF(INDEX('Memb Hist (Org)'!$A$1:$BS$29,MATCH('Mthly GM (TR)'!H$2,'Memb Hist (Org)'!$A$1:$A$29,0),MATCH('Mthly GM (TR)'!$A610,'Memb Hist (Org)'!$A$1:$BS$1,0))&lt;&gt;1,"",'Mthly Returns (TR)'!H609),"")</f>
        <v>6.1388999999999999E-2</v>
      </c>
      <c r="I610" s="46">
        <f>IFERROR(IF(INDEX('Memb Hist (Org)'!$A$1:$BS$29,MATCH('Mthly GM (TR)'!I$2,'Memb Hist (Org)'!$A$1:$A$29,0),MATCH('Mthly GM (TR)'!$A610,'Memb Hist (Org)'!$A$1:$BS$1,0))&lt;&gt;1,"",'Mthly Returns (TR)'!I609),"")</f>
        <v>2.3206999999999998E-2</v>
      </c>
      <c r="J610" s="46" t="str">
        <f>IFERROR(IF(INDEX('Memb Hist (Org)'!$A$1:$BS$29,MATCH('Mthly GM (TR)'!J$2,'Memb Hist (Org)'!$A$1:$A$29,0),MATCH('Mthly GM (TR)'!$A610,'Memb Hist (Org)'!$A$1:$BS$1,0))&lt;&gt;1,"",'Mthly Returns (TR)'!J609),"")</f>
        <v/>
      </c>
      <c r="K610" s="46" t="str">
        <f>IFERROR(IF(INDEX('Memb Hist (Org)'!$A$1:$BS$29,MATCH('Mthly GM (TR)'!K$2,'Memb Hist (Org)'!$A$1:$A$29,0),MATCH('Mthly GM (TR)'!$A610,'Memb Hist (Org)'!$A$1:$BS$1,0))&lt;&gt;1,"",'Mthly Returns (TR)'!K609),"")</f>
        <v/>
      </c>
      <c r="L610" s="46">
        <f>IFERROR(IF(INDEX('Memb Hist (Org)'!$A$1:$BS$29,MATCH('Mthly GM (TR)'!L$2,'Memb Hist (Org)'!$A$1:$A$29,0),MATCH('Mthly GM (TR)'!$A610,'Memb Hist (Org)'!$A$1:$BS$1,0))&lt;&gt;1,"",'Mthly Returns (TR)'!L609),"")</f>
        <v>5.9767000000000001E-2</v>
      </c>
      <c r="M610" s="46">
        <f>IFERROR(IF(INDEX('Memb Hist (Org)'!$A$1:$BS$29,MATCH('Mthly GM (TR)'!M$2,'Memb Hist (Org)'!$A$1:$A$29,0),MATCH('Mthly GM (TR)'!$A610,'Memb Hist (Org)'!$A$1:$BS$1,0))&lt;&gt;1,"",'Mthly Returns (TR)'!M609),"")</f>
        <v>9.4234999999999999E-2</v>
      </c>
      <c r="N610" s="46" t="str">
        <f>IFERROR(IF(INDEX('Memb Hist (Org)'!$A$1:$BS$29,MATCH('Mthly GM (TR)'!N$2,'Memb Hist (Org)'!$A$1:$A$29,0),MATCH('Mthly GM (TR)'!$A610,'Memb Hist (Org)'!$A$1:$BS$1,0))&lt;&gt;1,"",'Mthly Returns (TR)'!N609),"")</f>
        <v/>
      </c>
      <c r="O610" s="46">
        <f>IFERROR(IF(INDEX('Memb Hist (Org)'!$A$1:$BS$29,MATCH('Mthly GM (TR)'!O$2,'Memb Hist (Org)'!$A$1:$A$29,0),MATCH('Mthly GM (TR)'!$A610,'Memb Hist (Org)'!$A$1:$BS$1,0))&lt;&gt;1,"",'Mthly Returns (TR)'!O609),"")</f>
        <v>0.133192</v>
      </c>
      <c r="P610" s="46">
        <f>IFERROR(IF(INDEX('Memb Hist (Org)'!$A$1:$BS$29,MATCH('Mthly GM (TR)'!P$2,'Memb Hist (Org)'!$A$1:$A$29,0),MATCH('Mthly GM (TR)'!$A610,'Memb Hist (Org)'!$A$1:$BS$1,0))&lt;&gt;1,"",'Mthly Returns (TR)'!P609),"")</f>
        <v>0.14147299999999999</v>
      </c>
      <c r="Q610" s="46" t="str">
        <f>IFERROR(IF(INDEX('Memb Hist (Org)'!$A$1:$BS$29,MATCH('Mthly GM (TR)'!Q$2,'Memb Hist (Org)'!$A$1:$A$29,0),MATCH('Mthly GM (TR)'!$A610,'Memb Hist (Org)'!$A$1:$BS$1,0))&lt;&gt;1,"",'Mthly Returns (TR)'!Q609),"")</f>
        <v/>
      </c>
      <c r="R610" s="46" t="str">
        <f>IFERROR(IF(INDEX('Memb Hist (Org)'!$A$1:$BS$29,MATCH('Mthly GM (TR)'!R$2,'Memb Hist (Org)'!$A$1:$A$29,0),MATCH('Mthly GM (TR)'!$A610,'Memb Hist (Org)'!$A$1:$BS$1,0))&lt;&gt;1,"",'Mthly Returns (TR)'!R609),"")</f>
        <v/>
      </c>
      <c r="S610" s="46" t="str">
        <f>IFERROR(IF(INDEX('Memb Hist (Org)'!$A$1:$BS$29,MATCH('Mthly GM (TR)'!S$2,'Memb Hist (Org)'!$A$1:$A$29,0),MATCH('Mthly GM (TR)'!$A610,'Memb Hist (Org)'!$A$1:$BS$1,0))&lt;&gt;1,"",'Mthly Returns (TR)'!S609),"")</f>
        <v/>
      </c>
      <c r="T610" s="46">
        <f>IFERROR(IF(INDEX('Memb Hist (Org)'!$A$1:$BS$29,MATCH('Mthly GM (TR)'!T$2,'Memb Hist (Org)'!$A$1:$A$29,0),MATCH('Mthly GM (TR)'!$A610,'Memb Hist (Org)'!$A$1:$BS$1,0))&lt;&gt;1,"",'Mthly Returns (TR)'!T609),"")</f>
        <v>5.0761000000000001E-2</v>
      </c>
      <c r="U610" s="46" t="str">
        <f>IFERROR(IF(INDEX('Memb Hist (Org)'!$A$1:$BS$29,MATCH('Mthly GM (TR)'!U$2,'Memb Hist (Org)'!$A$1:$A$29,0),MATCH('Mthly GM (TR)'!$A610,'Memb Hist (Org)'!$A$1:$BS$1,0))&lt;&gt;1,"",'Mthly Returns (TR)'!U609),"")</f>
        <v/>
      </c>
      <c r="V610" s="46" t="str">
        <f>IFERROR(IF(INDEX('Memb Hist (Org)'!$A$1:$BS$29,MATCH('Mthly GM (TR)'!V$2,'Memb Hist (Org)'!$A$1:$A$29,0),MATCH('Mthly GM (TR)'!$A610,'Memb Hist (Org)'!$A$1:$BS$1,0))&lt;&gt;1,"",'Mthly Returns (TR)'!V609),"")</f>
        <v/>
      </c>
      <c r="W610" s="46">
        <f>IFERROR(IF(INDEX('Memb Hist (Org)'!$A$1:$BS$29,MATCH('Mthly GM (TR)'!W$2,'Memb Hist (Org)'!$A$1:$A$29,0),MATCH('Mthly GM (TR)'!$A610,'Memb Hist (Org)'!$A$1:$BS$1,0))&lt;&gt;1,"",'Mthly Returns (TR)'!W609),"")</f>
        <v>5.8915000000000002E-2</v>
      </c>
      <c r="X610" s="46">
        <f>IFERROR(IF(INDEX('Memb Hist (Org)'!$A$1:$BS$29,MATCH('Mthly GM (TR)'!X$2,'Memb Hist (Org)'!$A$1:$A$29,0),MATCH('Mthly GM (TR)'!$A610,'Memb Hist (Org)'!$A$1:$BS$1,0))&lt;&gt;1,"",'Mthly Returns (TR)'!X609),"")</f>
        <v>-2.8881E-2</v>
      </c>
      <c r="Y610" s="46">
        <f>IFERROR(IF(INDEX('Memb Hist (Org)'!$A$1:$BS$29,MATCH('Mthly GM (TR)'!Y$2,'Memb Hist (Org)'!$A$1:$A$29,0),MATCH('Mthly GM (TR)'!$A610,'Memb Hist (Org)'!$A$1:$BS$1,0))&lt;&gt;1,"",'Mthly Returns (TR)'!Y609),"")</f>
        <v>-3.9634000000000003E-2</v>
      </c>
      <c r="Z610" s="46">
        <f>IFERROR(IF(INDEX('Memb Hist (Org)'!$A$1:$BS$29,MATCH('Mthly GM (TR)'!Z$2,'Memb Hist (Org)'!$A$1:$A$29,0),MATCH('Mthly GM (TR)'!$A610,'Memb Hist (Org)'!$A$1:$BS$1,0))&lt;&gt;1,"",'Mthly Returns (TR)'!Z609),"")</f>
        <v>4.8257000000000001E-2</v>
      </c>
      <c r="AA610" s="46">
        <f>IFERROR(IF(INDEX('Memb Hist (Org)'!$A$1:$BS$29,MATCH('Mthly GM (TR)'!AA$2,'Memb Hist (Org)'!$A$1:$A$29,0),MATCH('Mthly GM (TR)'!$A610,'Memb Hist (Org)'!$A$1:$BS$1,0))&lt;&gt;1,"",'Mthly Returns (TR)'!AA609),"")</f>
        <v>5.9322E-2</v>
      </c>
      <c r="AB610" s="46">
        <f>IFERROR(IF(INDEX('Memb Hist (Org)'!$A$1:$BS$29,MATCH('Mthly GM (TR)'!AB$2,'Memb Hist (Org)'!$A$1:$A$29,0),MATCH('Mthly GM (TR)'!$A610,'Memb Hist (Org)'!$A$1:$BS$1,0))&lt;&gt;1,"",'Mthly Returns (TR)'!AB609),"")</f>
        <v>1.4989999999999999E-3</v>
      </c>
      <c r="AC610" s="46" t="str">
        <f>IFERROR(IF(INDEX('Memb Hist (Org)'!$A$1:$BS$29,MATCH('Mthly GM (TR)'!AC$2,'Memb Hist (Org)'!$A$1:$A$29,0),MATCH('Mthly GM (TR)'!$A610,'Memb Hist (Org)'!$A$1:$BS$1,0))&lt;&gt;1,"",'Mthly Returns (TR)'!AC609),"")</f>
        <v/>
      </c>
      <c r="AD610" s="46" t="str">
        <f>IFERROR(IF(INDEX('Memb Hist (Org)'!$A$1:$BS$29,MATCH('Mthly GM (TR)'!AD$2,'Memb Hist (Org)'!$A$1:$A$29,0),MATCH('Mthly GM (TR)'!$A610,'Memb Hist (Org)'!$A$1:$BS$1,0))&lt;&gt;1,"",'Mthly Returns (TR)'!AD609),"")</f>
        <v/>
      </c>
      <c r="AE610" s="46" t="str">
        <f>IFERROR(IF(INDEX('Memb Hist (Org)'!$A$1:$BS$29,MATCH('Mthly GM (TR)'!AE$2,'Memb Hist (Org)'!$A$1:$A$29,0),MATCH('Mthly GM (TR)'!$A610,'Memb Hist (Org)'!$A$1:$BS$1,0))&lt;&gt;1,"",'Mthly Returns (TR)'!AE609),"")</f>
        <v/>
      </c>
      <c r="AF610" s="42">
        <f>IFERROR(IF($C610=7,INDEX('Gross Margin'!$A$32:$BS$60,MATCH('Mthly GM (TR)'!AF$2,'Gross Margin'!$A$32:$A$60,0),MATCH('Mthly GM (TR)'!$A610,'Gross Margin'!$A$32:$BS$32,0)),AF609*(1+D609)),"")</f>
        <v>9.3785708071161489E-2</v>
      </c>
      <c r="AG610" s="42" t="str">
        <f>IFERROR(IF($C610=7,INDEX('Gross Margin'!$A$32:$BS$60,MATCH('Mthly GM (TR)'!AG$2,'Gross Margin'!$A$32:$A$60,0),MATCH('Mthly GM (TR)'!$A610,'Gross Margin'!$A$32:$BS$32,0)),AG609*(1+E609)),"")</f>
        <v/>
      </c>
      <c r="AH610" s="42" t="str">
        <f>IFERROR(IF($C610=7,INDEX('Gross Margin'!$A$32:$BS$60,MATCH('Mthly GM (TR)'!AH$2,'Gross Margin'!$A$32:$A$60,0),MATCH('Mthly GM (TR)'!$A610,'Gross Margin'!$A$32:$BS$32,0)),AH609*(1+F609)),"")</f>
        <v/>
      </c>
      <c r="AI610" s="42">
        <f>IFERROR(IF($C610=7,INDEX('Gross Margin'!$A$32:$BS$60,MATCH('Mthly GM (TR)'!AI$2,'Gross Margin'!$A$32:$A$60,0),MATCH('Mthly GM (TR)'!$A610,'Gross Margin'!$A$32:$BS$32,0)),AI609*(1+G609)),"")</f>
        <v>0</v>
      </c>
      <c r="AJ610" s="42">
        <f>IFERROR(IF($C610=7,INDEX('Gross Margin'!$A$32:$BS$60,MATCH('Mthly GM (TR)'!AJ$2,'Gross Margin'!$A$32:$A$60,0),MATCH('Mthly GM (TR)'!$A610,'Gross Margin'!$A$32:$BS$32,0)),AJ609*(1+H609)),"")</f>
        <v>0</v>
      </c>
      <c r="AK610" s="42">
        <f>IFERROR(IF($C610=7,INDEX('Gross Margin'!$A$32:$BS$60,MATCH('Mthly GM (TR)'!AK$2,'Gross Margin'!$A$32:$A$60,0),MATCH('Mthly GM (TR)'!$A610,'Gross Margin'!$A$32:$BS$32,0)),AK609*(1+I609)),"")</f>
        <v>8.4681879533644255E-2</v>
      </c>
      <c r="AL610" s="42" t="str">
        <f>IFERROR(IF($C610=7,INDEX('Gross Margin'!$A$32:$BS$60,MATCH('Mthly GM (TR)'!AL$2,'Gross Margin'!$A$32:$A$60,0),MATCH('Mthly GM (TR)'!$A610,'Gross Margin'!$A$32:$BS$32,0)),AL609*(1+J609)),"")</f>
        <v/>
      </c>
      <c r="AM610" s="42" t="str">
        <f>IFERROR(IF($C610=7,INDEX('Gross Margin'!$A$32:$BS$60,MATCH('Mthly GM (TR)'!AM$2,'Gross Margin'!$A$32:$A$60,0),MATCH('Mthly GM (TR)'!$A610,'Gross Margin'!$A$32:$BS$32,0)),AM609*(1+K609)),"")</f>
        <v/>
      </c>
      <c r="AN610" s="42">
        <f>IFERROR(IF($C610=7,INDEX('Gross Margin'!$A$32:$BS$60,MATCH('Mthly GM (TR)'!AN$2,'Gross Margin'!$A$32:$A$60,0),MATCH('Mthly GM (TR)'!$A610,'Gross Margin'!$A$32:$BS$32,0)),AN609*(1+L609)),"")</f>
        <v>0.12149152297590141</v>
      </c>
      <c r="AO610" s="42">
        <f>IFERROR(IF($C610=7,INDEX('Gross Margin'!$A$32:$BS$60,MATCH('Mthly GM (TR)'!AO$2,'Gross Margin'!$A$32:$A$60,0),MATCH('Mthly GM (TR)'!$A610,'Gross Margin'!$A$32:$BS$32,0)),AO609*(1+M609)),"")</f>
        <v>3.8885201402683992E-2</v>
      </c>
      <c r="AP610" s="42" t="str">
        <f>IFERROR(IF($C610=7,INDEX('Gross Margin'!$A$32:$BS$60,MATCH('Mthly GM (TR)'!AP$2,'Gross Margin'!$A$32:$A$60,0),MATCH('Mthly GM (TR)'!$A610,'Gross Margin'!$A$32:$BS$32,0)),AP609*(1+N609)),"")</f>
        <v/>
      </c>
      <c r="AQ610" s="42">
        <f>IFERROR(IF($C610=7,INDEX('Gross Margin'!$A$32:$BS$60,MATCH('Mthly GM (TR)'!AQ$2,'Gross Margin'!$A$32:$A$60,0),MATCH('Mthly GM (TR)'!$A610,'Gross Margin'!$A$32:$BS$32,0)),AQ609*(1+O609)),"")</f>
        <v>3.9485345300029596E-2</v>
      </c>
      <c r="AR610" s="42">
        <f>IFERROR(IF($C610=7,INDEX('Gross Margin'!$A$32:$BS$60,MATCH('Mthly GM (TR)'!AR$2,'Gross Margin'!$A$32:$A$60,0),MATCH('Mthly GM (TR)'!$A610,'Gross Margin'!$A$32:$BS$32,0)),AR609*(1+P609)),"")</f>
        <v>1.1587070801546688E-2</v>
      </c>
      <c r="AS610" s="42" t="str">
        <f>IFERROR(IF($C610=7,INDEX('Gross Margin'!$A$32:$BS$60,MATCH('Mthly GM (TR)'!AS$2,'Gross Margin'!$A$32:$A$60,0),MATCH('Mthly GM (TR)'!$A610,'Gross Margin'!$A$32:$BS$32,0)),AS609*(1+Q609)),"")</f>
        <v/>
      </c>
      <c r="AT610" s="42" t="str">
        <f>IFERROR(IF($C610=7,INDEX('Gross Margin'!$A$32:$BS$60,MATCH('Mthly GM (TR)'!AT$2,'Gross Margin'!$A$32:$A$60,0),MATCH('Mthly GM (TR)'!$A610,'Gross Margin'!$A$32:$BS$32,0)),AT609*(1+R609)),"")</f>
        <v/>
      </c>
      <c r="AU610" s="42" t="str">
        <f>IFERROR(IF($C610=7,INDEX('Gross Margin'!$A$32:$BS$60,MATCH('Mthly GM (TR)'!AU$2,'Gross Margin'!$A$32:$A$60,0),MATCH('Mthly GM (TR)'!$A610,'Gross Margin'!$A$32:$BS$32,0)),AU609*(1+S609)),"")</f>
        <v/>
      </c>
      <c r="AV610" s="42">
        <f>IFERROR(IF($C610=7,INDEX('Gross Margin'!$A$32:$BS$60,MATCH('Mthly GM (TR)'!AV$2,'Gross Margin'!$A$32:$A$60,0),MATCH('Mthly GM (TR)'!$A610,'Gross Margin'!$A$32:$BS$32,0)),AV609*(1+T609)),"")</f>
        <v>-1.8209536612071895E-2</v>
      </c>
      <c r="AW610" s="42" t="str">
        <f>IFERROR(IF($C610=7,INDEX('Gross Margin'!$A$32:$BS$60,MATCH('Mthly GM (TR)'!AW$2,'Gross Margin'!$A$32:$A$60,0),MATCH('Mthly GM (TR)'!$A610,'Gross Margin'!$A$32:$BS$32,0)),AW609*(1+U609)),"")</f>
        <v/>
      </c>
      <c r="AX610" s="42" t="str">
        <f>IFERROR(IF($C610=7,INDEX('Gross Margin'!$A$32:$BS$60,MATCH('Mthly GM (TR)'!AX$2,'Gross Margin'!$A$32:$A$60,0),MATCH('Mthly GM (TR)'!$A610,'Gross Margin'!$A$32:$BS$32,0)),AX609*(1+V609)),"")</f>
        <v/>
      </c>
      <c r="AY610" s="42">
        <f>IFERROR(IF($C610=7,INDEX('Gross Margin'!$A$32:$BS$60,MATCH('Mthly GM (TR)'!AY$2,'Gross Margin'!$A$32:$A$60,0),MATCH('Mthly GM (TR)'!$A610,'Gross Margin'!$A$32:$BS$32,0)),AY609*(1+W609)),"")</f>
        <v>0.110089741255573</v>
      </c>
      <c r="AZ610" s="42">
        <f>IFERROR(IF($C610=7,INDEX('Gross Margin'!$A$32:$BS$60,MATCH('Mthly GM (TR)'!AZ$2,'Gross Margin'!$A$32:$A$60,0),MATCH('Mthly GM (TR)'!$A610,'Gross Margin'!$A$32:$BS$32,0)),AZ609*(1+X609)),"")</f>
        <v>0.13671036311616069</v>
      </c>
      <c r="BA610" s="42">
        <f>IFERROR(IF($C610=7,INDEX('Gross Margin'!$A$32:$BS$60,MATCH('Mthly GM (TR)'!BA$2,'Gross Margin'!$A$32:$A$60,0),MATCH('Mthly GM (TR)'!$A610,'Gross Margin'!$A$32:$BS$32,0)),BA609*(1+Y609)),"")</f>
        <v>7.2410814235472441E-3</v>
      </c>
      <c r="BB610" s="42">
        <f>IFERROR(IF($C610=7,INDEX('Gross Margin'!$A$32:$BS$60,MATCH('Mthly GM (TR)'!BB$2,'Gross Margin'!$A$32:$A$60,0),MATCH('Mthly GM (TR)'!$A610,'Gross Margin'!$A$32:$BS$32,0)),BB609*(1+Z609)),"")</f>
        <v>0.14770963112425561</v>
      </c>
      <c r="BC610" s="42">
        <f>IFERROR(IF($C610=7,INDEX('Gross Margin'!$A$32:$BS$60,MATCH('Mthly GM (TR)'!BC$2,'Gross Margin'!$A$32:$A$60,0),MATCH('Mthly GM (TR)'!$A610,'Gross Margin'!$A$32:$BS$32,0)),BC609*(1+AA609)),"")</f>
        <v>6.9748268107686778E-2</v>
      </c>
      <c r="BD610" s="42">
        <f>IFERROR(IF($C610=7,INDEX('Gross Margin'!$A$32:$BS$60,MATCH('Mthly GM (TR)'!BD$2,'Gross Margin'!$A$32:$A$60,0),MATCH('Mthly GM (TR)'!$A610,'Gross Margin'!$A$32:$BS$32,0)),BD609*(1+AB609)),"")</f>
        <v>0.15679372349988102</v>
      </c>
      <c r="BE610" s="42" t="str">
        <f>IFERROR(IF($C610=7,INDEX('Gross Margin'!$A$32:$BS$60,MATCH('Mthly GM (TR)'!BE$2,'Gross Margin'!$A$32:$A$60,0),MATCH('Mthly GM (TR)'!$A610,'Gross Margin'!$A$32:$BS$32,0)),BE609*(1+AC609)),"")</f>
        <v/>
      </c>
      <c r="BF610" s="42" t="str">
        <f>IFERROR(IF($C610=7,INDEX('Gross Margin'!$A$32:$BS$60,MATCH('Mthly GM (TR)'!BF$2,'Gross Margin'!$A$32:$A$60,0),MATCH('Mthly GM (TR)'!$A610,'Gross Margin'!$A$32:$BS$32,0)),BF609*(1+AD609)),"")</f>
        <v/>
      </c>
      <c r="BG610" s="42" t="str">
        <f>IFERROR(IF($C610=7,INDEX('Gross Margin'!$A$32:$BS$60,MATCH('Mthly GM (TR)'!BG$2,'Gross Margin'!$A$32:$A$60,0),MATCH('Mthly GM (TR)'!$A610,'Gross Margin'!$A$32:$BS$32,0)),BG609*(1+AE609)),"")</f>
        <v/>
      </c>
      <c r="BH610" s="44">
        <f t="shared" si="556"/>
        <v>9.3785708071161517E-2</v>
      </c>
      <c r="BI610" s="44" t="str">
        <f t="shared" si="557"/>
        <v/>
      </c>
      <c r="BJ610" s="44" t="str">
        <f t="shared" si="558"/>
        <v/>
      </c>
      <c r="BK610" s="44">
        <f t="shared" si="559"/>
        <v>0</v>
      </c>
      <c r="BL610" s="44">
        <f t="shared" si="560"/>
        <v>0</v>
      </c>
      <c r="BM610" s="44">
        <f t="shared" si="561"/>
        <v>8.4681879533644269E-2</v>
      </c>
      <c r="BN610" s="44" t="str">
        <f t="shared" si="562"/>
        <v/>
      </c>
      <c r="BO610" s="44" t="str">
        <f t="shared" si="563"/>
        <v/>
      </c>
      <c r="BP610" s="44">
        <f t="shared" si="564"/>
        <v>0.12149152297590143</v>
      </c>
      <c r="BQ610" s="44">
        <f t="shared" si="565"/>
        <v>3.8885201402683998E-2</v>
      </c>
      <c r="BR610" s="44" t="str">
        <f t="shared" si="566"/>
        <v/>
      </c>
      <c r="BS610" s="44">
        <f t="shared" si="567"/>
        <v>3.9485345300029603E-2</v>
      </c>
      <c r="BT610" s="44">
        <f t="shared" si="568"/>
        <v>1.158707080154669E-2</v>
      </c>
      <c r="BU610" s="44" t="str">
        <f t="shared" si="569"/>
        <v/>
      </c>
      <c r="BV610" s="44" t="str">
        <f t="shared" si="570"/>
        <v/>
      </c>
      <c r="BW610" s="44" t="str">
        <f t="shared" si="571"/>
        <v/>
      </c>
      <c r="BX610" s="44">
        <f t="shared" si="572"/>
        <v>-1.8209536612071898E-2</v>
      </c>
      <c r="BY610" s="44" t="str">
        <f t="shared" si="573"/>
        <v/>
      </c>
      <c r="BZ610" s="44" t="str">
        <f t="shared" si="574"/>
        <v/>
      </c>
      <c r="CA610" s="44">
        <f t="shared" si="575"/>
        <v>0.11008974125557303</v>
      </c>
      <c r="CB610" s="44">
        <f t="shared" si="576"/>
        <v>0.13671036311616072</v>
      </c>
      <c r="CC610" s="44">
        <f t="shared" si="577"/>
        <v>7.2410814235472458E-3</v>
      </c>
      <c r="CD610" s="44">
        <f t="shared" si="578"/>
        <v>0.14770963112425564</v>
      </c>
      <c r="CE610" s="44">
        <f t="shared" si="579"/>
        <v>6.9748268107686792E-2</v>
      </c>
      <c r="CF610" s="44">
        <f t="shared" si="580"/>
        <v>0.15679372349988105</v>
      </c>
      <c r="CG610" s="44" t="str">
        <f t="shared" si="581"/>
        <v/>
      </c>
      <c r="CH610" s="44" t="str">
        <f t="shared" si="582"/>
        <v/>
      </c>
      <c r="CI610" s="44" t="str">
        <f t="shared" si="583"/>
        <v/>
      </c>
      <c r="CJ610" s="48">
        <f t="shared" si="584"/>
        <v>1.0090873259916623E-2</v>
      </c>
      <c r="CK610" s="48" t="str">
        <f t="shared" si="585"/>
        <v/>
      </c>
      <c r="CL610" s="48" t="str">
        <f t="shared" si="586"/>
        <v/>
      </c>
      <c r="CM610" s="48">
        <f t="shared" si="587"/>
        <v>0</v>
      </c>
      <c r="CN610" s="48">
        <f t="shared" si="588"/>
        <v>0</v>
      </c>
      <c r="CO610" s="48">
        <f t="shared" si="589"/>
        <v>1.9652123783372825E-3</v>
      </c>
      <c r="CP610" s="48" t="str">
        <f t="shared" si="590"/>
        <v/>
      </c>
      <c r="CQ610" s="48" t="str">
        <f t="shared" si="591"/>
        <v/>
      </c>
      <c r="CR610" s="48">
        <f t="shared" si="592"/>
        <v>7.2611838537007013E-3</v>
      </c>
      <c r="CS610" s="48">
        <f t="shared" si="593"/>
        <v>3.6643469541819264E-3</v>
      </c>
      <c r="CT610" s="48" t="str">
        <f t="shared" si="594"/>
        <v/>
      </c>
      <c r="CU610" s="48">
        <f t="shared" si="595"/>
        <v>5.2591321112015433E-3</v>
      </c>
      <c r="CV610" s="48">
        <f t="shared" si="596"/>
        <v>1.6392576675072147E-3</v>
      </c>
      <c r="CW610" s="48" t="str">
        <f t="shared" si="597"/>
        <v/>
      </c>
      <c r="CX610" s="48" t="str">
        <f t="shared" si="598"/>
        <v/>
      </c>
      <c r="CY610" s="48" t="str">
        <f t="shared" si="599"/>
        <v/>
      </c>
      <c r="CZ610" s="48">
        <f t="shared" si="600"/>
        <v>-9.2433428796538165E-4</v>
      </c>
      <c r="DA610" s="48" t="str">
        <f t="shared" si="601"/>
        <v/>
      </c>
      <c r="DB610" s="48" t="str">
        <f t="shared" si="602"/>
        <v/>
      </c>
      <c r="DC610" s="48">
        <f t="shared" si="603"/>
        <v>6.4859371060720849E-3</v>
      </c>
      <c r="DD610" s="48">
        <f t="shared" si="604"/>
        <v>-3.9483319971578374E-3</v>
      </c>
      <c r="DE610" s="48">
        <f t="shared" si="605"/>
        <v>-2.8699302114087153E-4</v>
      </c>
      <c r="DF610" s="48">
        <f t="shared" si="606"/>
        <v>7.1280236691632047E-3</v>
      </c>
      <c r="DG610" s="48">
        <f t="shared" si="607"/>
        <v>4.1376067606841956E-3</v>
      </c>
      <c r="DH610" s="48">
        <f t="shared" si="608"/>
        <v>2.3503379152632167E-4</v>
      </c>
      <c r="DI610" s="48" t="str">
        <f t="shared" si="609"/>
        <v/>
      </c>
      <c r="DJ610" s="48" t="str">
        <f t="shared" si="610"/>
        <v/>
      </c>
      <c r="DK610" s="48" t="str">
        <f t="shared" si="611"/>
        <v/>
      </c>
      <c r="DL610" s="37">
        <f t="shared" si="551"/>
        <v>4.2706948246027006E-2</v>
      </c>
      <c r="DM610" s="39">
        <f t="shared" si="552"/>
        <v>1.0427069482460269</v>
      </c>
      <c r="DN610" s="39">
        <f>PRODUCT($DM$466:DM610)</f>
        <v>3.775831923845717</v>
      </c>
      <c r="DO610" s="36">
        <f>DL610-'1M RF rate'!C470</f>
        <v>3.7965092563158116E-2</v>
      </c>
      <c r="DP610" s="39">
        <f t="shared" si="553"/>
        <v>1.0379650925631581</v>
      </c>
      <c r="DQ610" s="39">
        <f>PRODUCT($DP$466:DP610)</f>
        <v>2.0062514712951995</v>
      </c>
      <c r="DR610" s="36">
        <f>DL610-'DJUA Monthly (PR)'!C470</f>
        <v>-1.7942504492408133E-2</v>
      </c>
      <c r="DS610" s="39">
        <f t="shared" si="554"/>
        <v>0.98205749550759192</v>
      </c>
      <c r="DT610" s="39">
        <f>PRODUCT($DS$466:DS610)</f>
        <v>2.0427043791064547</v>
      </c>
      <c r="DU610" s="100"/>
      <c r="DV610" s="100"/>
    </row>
    <row r="611" spans="1:126" x14ac:dyDescent="0.35">
      <c r="A611" s="35">
        <f t="shared" si="555"/>
        <v>2000</v>
      </c>
      <c r="B611" s="35">
        <v>2000</v>
      </c>
      <c r="C611" s="35">
        <v>8</v>
      </c>
      <c r="D611" s="46">
        <f>IFERROR(IF(INDEX('Memb Hist (Org)'!$A$1:$BS$29,MATCH('Mthly GM (TR)'!D$2,'Memb Hist (Org)'!$A$1:$A$29,0),MATCH('Mthly GM (TR)'!$A611,'Memb Hist (Org)'!$A$1:$BS$1,0))&lt;&gt;1,"",'Mthly Returns (TR)'!D610),"")</f>
        <v>9.2571000000000001E-2</v>
      </c>
      <c r="E611" s="46" t="str">
        <f>IFERROR(IF(INDEX('Memb Hist (Org)'!$A$1:$BS$29,MATCH('Mthly GM (TR)'!E$2,'Memb Hist (Org)'!$A$1:$A$29,0),MATCH('Mthly GM (TR)'!$A611,'Memb Hist (Org)'!$A$1:$BS$1,0))&lt;&gt;1,"",'Mthly Returns (TR)'!E610),"")</f>
        <v/>
      </c>
      <c r="F611" s="46" t="str">
        <f>IFERROR(IF(INDEX('Memb Hist (Org)'!$A$1:$BS$29,MATCH('Mthly GM (TR)'!F$2,'Memb Hist (Org)'!$A$1:$A$29,0),MATCH('Mthly GM (TR)'!$A611,'Memb Hist (Org)'!$A$1:$BS$1,0))&lt;&gt;1,"",'Mthly Returns (TR)'!F610),"")</f>
        <v/>
      </c>
      <c r="G611" s="46">
        <f>IFERROR(IF(INDEX('Memb Hist (Org)'!$A$1:$BS$29,MATCH('Mthly GM (TR)'!G$2,'Memb Hist (Org)'!$A$1:$A$29,0),MATCH('Mthly GM (TR)'!$A611,'Memb Hist (Org)'!$A$1:$BS$1,0))&lt;&gt;1,"",'Mthly Returns (TR)'!G610),"")</f>
        <v>3.1684999999999998E-2</v>
      </c>
      <c r="H611" s="46">
        <f>IFERROR(IF(INDEX('Memb Hist (Org)'!$A$1:$BS$29,MATCH('Mthly GM (TR)'!H$2,'Memb Hist (Org)'!$A$1:$A$29,0),MATCH('Mthly GM (TR)'!$A611,'Memb Hist (Org)'!$A$1:$BS$1,0))&lt;&gt;1,"",'Mthly Returns (TR)'!H610),"")</f>
        <v>0.112633</v>
      </c>
      <c r="I611" s="46">
        <f>IFERROR(IF(INDEX('Memb Hist (Org)'!$A$1:$BS$29,MATCH('Mthly GM (TR)'!I$2,'Memb Hist (Org)'!$A$1:$A$29,0),MATCH('Mthly GM (TR)'!$A611,'Memb Hist (Org)'!$A$1:$BS$1,0))&lt;&gt;1,"",'Mthly Returns (TR)'!I610),"")</f>
        <v>5.0969E-2</v>
      </c>
      <c r="J611" s="46" t="str">
        <f>IFERROR(IF(INDEX('Memb Hist (Org)'!$A$1:$BS$29,MATCH('Mthly GM (TR)'!J$2,'Memb Hist (Org)'!$A$1:$A$29,0),MATCH('Mthly GM (TR)'!$A611,'Memb Hist (Org)'!$A$1:$BS$1,0))&lt;&gt;1,"",'Mthly Returns (TR)'!J610),"")</f>
        <v/>
      </c>
      <c r="K611" s="46" t="str">
        <f>IFERROR(IF(INDEX('Memb Hist (Org)'!$A$1:$BS$29,MATCH('Mthly GM (TR)'!K$2,'Memb Hist (Org)'!$A$1:$A$29,0),MATCH('Mthly GM (TR)'!$A611,'Memb Hist (Org)'!$A$1:$BS$1,0))&lt;&gt;1,"",'Mthly Returns (TR)'!K610),"")</f>
        <v/>
      </c>
      <c r="L611" s="46">
        <f>IFERROR(IF(INDEX('Memb Hist (Org)'!$A$1:$BS$29,MATCH('Mthly GM (TR)'!L$2,'Memb Hist (Org)'!$A$1:$A$29,0),MATCH('Mthly GM (TR)'!$A611,'Memb Hist (Org)'!$A$1:$BS$1,0))&lt;&gt;1,"",'Mthly Returns (TR)'!L610),"")</f>
        <v>0.18063299999999999</v>
      </c>
      <c r="M611" s="46">
        <f>IFERROR(IF(INDEX('Memb Hist (Org)'!$A$1:$BS$29,MATCH('Mthly GM (TR)'!M$2,'Memb Hist (Org)'!$A$1:$A$29,0),MATCH('Mthly GM (TR)'!$A611,'Memb Hist (Org)'!$A$1:$BS$1,0))&lt;&gt;1,"",'Mthly Returns (TR)'!M610),"")</f>
        <v>0.22168199999999999</v>
      </c>
      <c r="N611" s="46" t="str">
        <f>IFERROR(IF(INDEX('Memb Hist (Org)'!$A$1:$BS$29,MATCH('Mthly GM (TR)'!N$2,'Memb Hist (Org)'!$A$1:$A$29,0),MATCH('Mthly GM (TR)'!$A611,'Memb Hist (Org)'!$A$1:$BS$1,0))&lt;&gt;1,"",'Mthly Returns (TR)'!N610),"")</f>
        <v/>
      </c>
      <c r="O611" s="46">
        <f>IFERROR(IF(INDEX('Memb Hist (Org)'!$A$1:$BS$29,MATCH('Mthly GM (TR)'!O$2,'Memb Hist (Org)'!$A$1:$A$29,0),MATCH('Mthly GM (TR)'!$A611,'Memb Hist (Org)'!$A$1:$BS$1,0))&lt;&gt;1,"",'Mthly Returns (TR)'!O610),"")</f>
        <v>0.119403</v>
      </c>
      <c r="P611" s="46">
        <f>IFERROR(IF(INDEX('Memb Hist (Org)'!$A$1:$BS$29,MATCH('Mthly GM (TR)'!P$2,'Memb Hist (Org)'!$A$1:$A$29,0),MATCH('Mthly GM (TR)'!$A611,'Memb Hist (Org)'!$A$1:$BS$1,0))&lt;&gt;1,"",'Mthly Returns (TR)'!P610),"")</f>
        <v>0.15280099999999999</v>
      </c>
      <c r="Q611" s="46" t="str">
        <f>IFERROR(IF(INDEX('Memb Hist (Org)'!$A$1:$BS$29,MATCH('Mthly GM (TR)'!Q$2,'Memb Hist (Org)'!$A$1:$A$29,0),MATCH('Mthly GM (TR)'!$A611,'Memb Hist (Org)'!$A$1:$BS$1,0))&lt;&gt;1,"",'Mthly Returns (TR)'!Q610),"")</f>
        <v/>
      </c>
      <c r="R611" s="46" t="str">
        <f>IFERROR(IF(INDEX('Memb Hist (Org)'!$A$1:$BS$29,MATCH('Mthly GM (TR)'!R$2,'Memb Hist (Org)'!$A$1:$A$29,0),MATCH('Mthly GM (TR)'!$A611,'Memb Hist (Org)'!$A$1:$BS$1,0))&lt;&gt;1,"",'Mthly Returns (TR)'!R610),"")</f>
        <v/>
      </c>
      <c r="S611" s="46" t="str">
        <f>IFERROR(IF(INDEX('Memb Hist (Org)'!$A$1:$BS$29,MATCH('Mthly GM (TR)'!S$2,'Memb Hist (Org)'!$A$1:$A$29,0),MATCH('Mthly GM (TR)'!$A611,'Memb Hist (Org)'!$A$1:$BS$1,0))&lt;&gt;1,"",'Mthly Returns (TR)'!S610),"")</f>
        <v/>
      </c>
      <c r="T611" s="46">
        <f>IFERROR(IF(INDEX('Memb Hist (Org)'!$A$1:$BS$29,MATCH('Mthly GM (TR)'!T$2,'Memb Hist (Org)'!$A$1:$A$29,0),MATCH('Mthly GM (TR)'!$A611,'Memb Hist (Org)'!$A$1:$BS$1,0))&lt;&gt;1,"",'Mthly Returns (TR)'!T610),"")</f>
        <v>0.118357</v>
      </c>
      <c r="U611" s="46" t="str">
        <f>IFERROR(IF(INDEX('Memb Hist (Org)'!$A$1:$BS$29,MATCH('Mthly GM (TR)'!U$2,'Memb Hist (Org)'!$A$1:$A$29,0),MATCH('Mthly GM (TR)'!$A611,'Memb Hist (Org)'!$A$1:$BS$1,0))&lt;&gt;1,"",'Mthly Returns (TR)'!U610),"")</f>
        <v/>
      </c>
      <c r="V611" s="46" t="str">
        <f>IFERROR(IF(INDEX('Memb Hist (Org)'!$A$1:$BS$29,MATCH('Mthly GM (TR)'!V$2,'Memb Hist (Org)'!$A$1:$A$29,0),MATCH('Mthly GM (TR)'!$A611,'Memb Hist (Org)'!$A$1:$BS$1,0))&lt;&gt;1,"",'Mthly Returns (TR)'!V610),"")</f>
        <v/>
      </c>
      <c r="W611" s="46">
        <f>IFERROR(IF(INDEX('Memb Hist (Org)'!$A$1:$BS$29,MATCH('Mthly GM (TR)'!W$2,'Memb Hist (Org)'!$A$1:$A$29,0),MATCH('Mthly GM (TR)'!$A611,'Memb Hist (Org)'!$A$1:$BS$1,0))&lt;&gt;1,"",'Mthly Returns (TR)'!W610),"")</f>
        <v>0.13469999999999999</v>
      </c>
      <c r="X611" s="46">
        <f>IFERROR(IF(INDEX('Memb Hist (Org)'!$A$1:$BS$29,MATCH('Mthly GM (TR)'!X$2,'Memb Hist (Org)'!$A$1:$A$29,0),MATCH('Mthly GM (TR)'!$A611,'Memb Hist (Org)'!$A$1:$BS$1,0))&lt;&gt;1,"",'Mthly Returns (TR)'!X610),"")</f>
        <v>7.8066999999999998E-2</v>
      </c>
      <c r="Y611" s="46">
        <f>IFERROR(IF(INDEX('Memb Hist (Org)'!$A$1:$BS$29,MATCH('Mthly GM (TR)'!Y$2,'Memb Hist (Org)'!$A$1:$A$29,0),MATCH('Mthly GM (TR)'!$A611,'Memb Hist (Org)'!$A$1:$BS$1,0))&lt;&gt;1,"",'Mthly Returns (TR)'!Y610),"")</f>
        <v>5.0793999999999999E-2</v>
      </c>
      <c r="Z611" s="46">
        <f>IFERROR(IF(INDEX('Memb Hist (Org)'!$A$1:$BS$29,MATCH('Mthly GM (TR)'!Z$2,'Memb Hist (Org)'!$A$1:$A$29,0),MATCH('Mthly GM (TR)'!$A611,'Memb Hist (Org)'!$A$1:$BS$1,0))&lt;&gt;1,"",'Mthly Returns (TR)'!Z610),"")</f>
        <v>0.23877200000000001</v>
      </c>
      <c r="AA611" s="46">
        <f>IFERROR(IF(INDEX('Memb Hist (Org)'!$A$1:$BS$29,MATCH('Mthly GM (TR)'!AA$2,'Memb Hist (Org)'!$A$1:$A$29,0),MATCH('Mthly GM (TR)'!$A611,'Memb Hist (Org)'!$A$1:$BS$1,0))&lt;&gt;1,"",'Mthly Returns (TR)'!AA610),"")</f>
        <v>0.11799999999999999</v>
      </c>
      <c r="AB611" s="46">
        <f>IFERROR(IF(INDEX('Memb Hist (Org)'!$A$1:$BS$29,MATCH('Mthly GM (TR)'!AB$2,'Memb Hist (Org)'!$A$1:$A$29,0),MATCH('Mthly GM (TR)'!$A611,'Memb Hist (Org)'!$A$1:$BS$1,0))&lt;&gt;1,"",'Mthly Returns (TR)'!AB610),"")</f>
        <v>0.10688599999999999</v>
      </c>
      <c r="AC611" s="46" t="str">
        <f>IFERROR(IF(INDEX('Memb Hist (Org)'!$A$1:$BS$29,MATCH('Mthly GM (TR)'!AC$2,'Memb Hist (Org)'!$A$1:$A$29,0),MATCH('Mthly GM (TR)'!$A611,'Memb Hist (Org)'!$A$1:$BS$1,0))&lt;&gt;1,"",'Mthly Returns (TR)'!AC610),"")</f>
        <v/>
      </c>
      <c r="AD611" s="46" t="str">
        <f>IFERROR(IF(INDEX('Memb Hist (Org)'!$A$1:$BS$29,MATCH('Mthly GM (TR)'!AD$2,'Memb Hist (Org)'!$A$1:$A$29,0),MATCH('Mthly GM (TR)'!$A611,'Memb Hist (Org)'!$A$1:$BS$1,0))&lt;&gt;1,"",'Mthly Returns (TR)'!AD610),"")</f>
        <v/>
      </c>
      <c r="AE611" s="46" t="str">
        <f>IFERROR(IF(INDEX('Memb Hist (Org)'!$A$1:$BS$29,MATCH('Mthly GM (TR)'!AE$2,'Memb Hist (Org)'!$A$1:$A$29,0),MATCH('Mthly GM (TR)'!$A611,'Memb Hist (Org)'!$A$1:$BS$1,0))&lt;&gt;1,"",'Mthly Returns (TR)'!AE610),"")</f>
        <v/>
      </c>
      <c r="AF611" s="42">
        <f>IFERROR(IF($C611=7,INDEX('Gross Margin'!$A$32:$BS$60,MATCH('Mthly GM (TR)'!AF$2,'Gross Margin'!$A$32:$A$60,0),MATCH('Mthly GM (TR)'!$A611,'Gross Margin'!$A$32:$BS$32,0)),AF610*(1+D610)),"")</f>
        <v>0.1038765813310781</v>
      </c>
      <c r="AG611" s="42" t="str">
        <f>IFERROR(IF($C611=7,INDEX('Gross Margin'!$A$32:$BS$60,MATCH('Mthly GM (TR)'!AG$2,'Gross Margin'!$A$32:$A$60,0),MATCH('Mthly GM (TR)'!$A611,'Gross Margin'!$A$32:$BS$32,0)),AG610*(1+E610)),"")</f>
        <v/>
      </c>
      <c r="AH611" s="42" t="str">
        <f>IFERROR(IF($C611=7,INDEX('Gross Margin'!$A$32:$BS$60,MATCH('Mthly GM (TR)'!AH$2,'Gross Margin'!$A$32:$A$60,0),MATCH('Mthly GM (TR)'!$A611,'Gross Margin'!$A$32:$BS$32,0)),AH610*(1+F610)),"")</f>
        <v/>
      </c>
      <c r="AI611" s="42">
        <f>IFERROR(IF($C611=7,INDEX('Gross Margin'!$A$32:$BS$60,MATCH('Mthly GM (TR)'!AI$2,'Gross Margin'!$A$32:$A$60,0),MATCH('Mthly GM (TR)'!$A611,'Gross Margin'!$A$32:$BS$32,0)),AI610*(1+G610)),"")</f>
        <v>0</v>
      </c>
      <c r="AJ611" s="42">
        <f>IFERROR(IF($C611=7,INDEX('Gross Margin'!$A$32:$BS$60,MATCH('Mthly GM (TR)'!AJ$2,'Gross Margin'!$A$32:$A$60,0),MATCH('Mthly GM (TR)'!$A611,'Gross Margin'!$A$32:$BS$32,0)),AJ610*(1+H610)),"")</f>
        <v>0</v>
      </c>
      <c r="AK611" s="42">
        <f>IFERROR(IF($C611=7,INDEX('Gross Margin'!$A$32:$BS$60,MATCH('Mthly GM (TR)'!AK$2,'Gross Margin'!$A$32:$A$60,0),MATCH('Mthly GM (TR)'!$A611,'Gross Margin'!$A$32:$BS$32,0)),AK610*(1+I610)),"")</f>
        <v>8.6647091911981541E-2</v>
      </c>
      <c r="AL611" s="42" t="str">
        <f>IFERROR(IF($C611=7,INDEX('Gross Margin'!$A$32:$BS$60,MATCH('Mthly GM (TR)'!AL$2,'Gross Margin'!$A$32:$A$60,0),MATCH('Mthly GM (TR)'!$A611,'Gross Margin'!$A$32:$BS$32,0)),AL610*(1+J610)),"")</f>
        <v/>
      </c>
      <c r="AM611" s="42" t="str">
        <f>IFERROR(IF($C611=7,INDEX('Gross Margin'!$A$32:$BS$60,MATCH('Mthly GM (TR)'!AM$2,'Gross Margin'!$A$32:$A$60,0),MATCH('Mthly GM (TR)'!$A611,'Gross Margin'!$A$32:$BS$32,0)),AM610*(1+K610)),"")</f>
        <v/>
      </c>
      <c r="AN611" s="42">
        <f>IFERROR(IF($C611=7,INDEX('Gross Margin'!$A$32:$BS$60,MATCH('Mthly GM (TR)'!AN$2,'Gross Margin'!$A$32:$A$60,0),MATCH('Mthly GM (TR)'!$A611,'Gross Margin'!$A$32:$BS$32,0)),AN610*(1+L610)),"")</f>
        <v>0.1287527068296021</v>
      </c>
      <c r="AO611" s="42">
        <f>IFERROR(IF($C611=7,INDEX('Gross Margin'!$A$32:$BS$60,MATCH('Mthly GM (TR)'!AO$2,'Gross Margin'!$A$32:$A$60,0),MATCH('Mthly GM (TR)'!$A611,'Gross Margin'!$A$32:$BS$32,0)),AO610*(1+M610)),"")</f>
        <v>4.2549548356865918E-2</v>
      </c>
      <c r="AP611" s="42" t="str">
        <f>IFERROR(IF($C611=7,INDEX('Gross Margin'!$A$32:$BS$60,MATCH('Mthly GM (TR)'!AP$2,'Gross Margin'!$A$32:$A$60,0),MATCH('Mthly GM (TR)'!$A611,'Gross Margin'!$A$32:$BS$32,0)),AP610*(1+N610)),"")</f>
        <v/>
      </c>
      <c r="AQ611" s="42">
        <f>IFERROR(IF($C611=7,INDEX('Gross Margin'!$A$32:$BS$60,MATCH('Mthly GM (TR)'!AQ$2,'Gross Margin'!$A$32:$A$60,0),MATCH('Mthly GM (TR)'!$A611,'Gross Margin'!$A$32:$BS$32,0)),AQ610*(1+O610)),"")</f>
        <v>4.4744477411231137E-2</v>
      </c>
      <c r="AR611" s="42">
        <f>IFERROR(IF($C611=7,INDEX('Gross Margin'!$A$32:$BS$60,MATCH('Mthly GM (TR)'!AR$2,'Gross Margin'!$A$32:$A$60,0),MATCH('Mthly GM (TR)'!$A611,'Gross Margin'!$A$32:$BS$32,0)),AR610*(1+P610)),"")</f>
        <v>1.3226328469053902E-2</v>
      </c>
      <c r="AS611" s="42" t="str">
        <f>IFERROR(IF($C611=7,INDEX('Gross Margin'!$A$32:$BS$60,MATCH('Mthly GM (TR)'!AS$2,'Gross Margin'!$A$32:$A$60,0),MATCH('Mthly GM (TR)'!$A611,'Gross Margin'!$A$32:$BS$32,0)),AS610*(1+Q610)),"")</f>
        <v/>
      </c>
      <c r="AT611" s="42" t="str">
        <f>IFERROR(IF($C611=7,INDEX('Gross Margin'!$A$32:$BS$60,MATCH('Mthly GM (TR)'!AT$2,'Gross Margin'!$A$32:$A$60,0),MATCH('Mthly GM (TR)'!$A611,'Gross Margin'!$A$32:$BS$32,0)),AT610*(1+R610)),"")</f>
        <v/>
      </c>
      <c r="AU611" s="42" t="str">
        <f>IFERROR(IF($C611=7,INDEX('Gross Margin'!$A$32:$BS$60,MATCH('Mthly GM (TR)'!AU$2,'Gross Margin'!$A$32:$A$60,0),MATCH('Mthly GM (TR)'!$A611,'Gross Margin'!$A$32:$BS$32,0)),AU610*(1+S610)),"")</f>
        <v/>
      </c>
      <c r="AV611" s="42">
        <f>IFERROR(IF($C611=7,INDEX('Gross Margin'!$A$32:$BS$60,MATCH('Mthly GM (TR)'!AV$2,'Gross Margin'!$A$32:$A$60,0),MATCH('Mthly GM (TR)'!$A611,'Gross Margin'!$A$32:$BS$32,0)),AV610*(1+T610)),"")</f>
        <v>-1.9133870900037278E-2</v>
      </c>
      <c r="AW611" s="42" t="str">
        <f>IFERROR(IF($C611=7,INDEX('Gross Margin'!$A$32:$BS$60,MATCH('Mthly GM (TR)'!AW$2,'Gross Margin'!$A$32:$A$60,0),MATCH('Mthly GM (TR)'!$A611,'Gross Margin'!$A$32:$BS$32,0)),AW610*(1+U610)),"")</f>
        <v/>
      </c>
      <c r="AX611" s="42" t="str">
        <f>IFERROR(IF($C611=7,INDEX('Gross Margin'!$A$32:$BS$60,MATCH('Mthly GM (TR)'!AX$2,'Gross Margin'!$A$32:$A$60,0),MATCH('Mthly GM (TR)'!$A611,'Gross Margin'!$A$32:$BS$32,0)),AX610*(1+V610)),"")</f>
        <v/>
      </c>
      <c r="AY611" s="42">
        <f>IFERROR(IF($C611=7,INDEX('Gross Margin'!$A$32:$BS$60,MATCH('Mthly GM (TR)'!AY$2,'Gross Margin'!$A$32:$A$60,0),MATCH('Mthly GM (TR)'!$A611,'Gross Margin'!$A$32:$BS$32,0)),AY610*(1+W610)),"")</f>
        <v>0.11657567836164509</v>
      </c>
      <c r="AZ611" s="42">
        <f>IFERROR(IF($C611=7,INDEX('Gross Margin'!$A$32:$BS$60,MATCH('Mthly GM (TR)'!AZ$2,'Gross Margin'!$A$32:$A$60,0),MATCH('Mthly GM (TR)'!$A611,'Gross Margin'!$A$32:$BS$32,0)),AZ610*(1+X610)),"")</f>
        <v>0.13276203111900284</v>
      </c>
      <c r="BA611" s="42">
        <f>IFERROR(IF($C611=7,INDEX('Gross Margin'!$A$32:$BS$60,MATCH('Mthly GM (TR)'!BA$2,'Gross Margin'!$A$32:$A$60,0),MATCH('Mthly GM (TR)'!$A611,'Gross Margin'!$A$32:$BS$32,0)),BA610*(1+Y610)),"")</f>
        <v>6.9540884024063727E-3</v>
      </c>
      <c r="BB611" s="42">
        <f>IFERROR(IF($C611=7,INDEX('Gross Margin'!$A$32:$BS$60,MATCH('Mthly GM (TR)'!BB$2,'Gross Margin'!$A$32:$A$60,0),MATCH('Mthly GM (TR)'!$A611,'Gross Margin'!$A$32:$BS$32,0)),BB610*(1+Z610)),"")</f>
        <v>0.15483765479341882</v>
      </c>
      <c r="BC611" s="42">
        <f>IFERROR(IF($C611=7,INDEX('Gross Margin'!$A$32:$BS$60,MATCH('Mthly GM (TR)'!BC$2,'Gross Margin'!$A$32:$A$60,0),MATCH('Mthly GM (TR)'!$A611,'Gross Margin'!$A$32:$BS$32,0)),BC610*(1+AA610)),"")</f>
        <v>7.3885874868370977E-2</v>
      </c>
      <c r="BD611" s="42">
        <f>IFERROR(IF($C611=7,INDEX('Gross Margin'!$A$32:$BS$60,MATCH('Mthly GM (TR)'!BD$2,'Gross Margin'!$A$32:$A$60,0),MATCH('Mthly GM (TR)'!$A611,'Gross Margin'!$A$32:$BS$32,0)),BD610*(1+AB610)),"")</f>
        <v>0.15702875729140733</v>
      </c>
      <c r="BE611" s="42" t="str">
        <f>IFERROR(IF($C611=7,INDEX('Gross Margin'!$A$32:$BS$60,MATCH('Mthly GM (TR)'!BE$2,'Gross Margin'!$A$32:$A$60,0),MATCH('Mthly GM (TR)'!$A611,'Gross Margin'!$A$32:$BS$32,0)),BE610*(1+AC610)),"")</f>
        <v/>
      </c>
      <c r="BF611" s="42" t="str">
        <f>IFERROR(IF($C611=7,INDEX('Gross Margin'!$A$32:$BS$60,MATCH('Mthly GM (TR)'!BF$2,'Gross Margin'!$A$32:$A$60,0),MATCH('Mthly GM (TR)'!$A611,'Gross Margin'!$A$32:$BS$32,0)),BF610*(1+AD610)),"")</f>
        <v/>
      </c>
      <c r="BG611" s="42" t="str">
        <f>IFERROR(IF($C611=7,INDEX('Gross Margin'!$A$32:$BS$60,MATCH('Mthly GM (TR)'!BG$2,'Gross Margin'!$A$32:$A$60,0),MATCH('Mthly GM (TR)'!$A611,'Gross Margin'!$A$32:$BS$32,0)),BG610*(1+AE610)),"")</f>
        <v/>
      </c>
      <c r="BH611" s="44">
        <f t="shared" si="556"/>
        <v>9.9622028515118713E-2</v>
      </c>
      <c r="BI611" s="44" t="str">
        <f t="shared" si="557"/>
        <v/>
      </c>
      <c r="BJ611" s="44" t="str">
        <f t="shared" si="558"/>
        <v/>
      </c>
      <c r="BK611" s="44">
        <f t="shared" si="559"/>
        <v>0</v>
      </c>
      <c r="BL611" s="44">
        <f t="shared" si="560"/>
        <v>0</v>
      </c>
      <c r="BM611" s="44">
        <f t="shared" si="561"/>
        <v>8.3098220509351728E-2</v>
      </c>
      <c r="BN611" s="44" t="str">
        <f t="shared" si="562"/>
        <v/>
      </c>
      <c r="BO611" s="44" t="str">
        <f t="shared" si="563"/>
        <v/>
      </c>
      <c r="BP611" s="44">
        <f t="shared" si="564"/>
        <v>0.12347928346136126</v>
      </c>
      <c r="BQ611" s="44">
        <f t="shared" si="565"/>
        <v>4.0806813868882304E-2</v>
      </c>
      <c r="BR611" s="44" t="str">
        <f t="shared" si="566"/>
        <v/>
      </c>
      <c r="BS611" s="44">
        <f t="shared" si="567"/>
        <v>4.2911843530435236E-2</v>
      </c>
      <c r="BT611" s="44">
        <f t="shared" si="568"/>
        <v>1.2684607589219927E-2</v>
      </c>
      <c r="BU611" s="44" t="str">
        <f t="shared" si="569"/>
        <v/>
      </c>
      <c r="BV611" s="44" t="str">
        <f t="shared" si="570"/>
        <v/>
      </c>
      <c r="BW611" s="44" t="str">
        <f t="shared" si="571"/>
        <v/>
      </c>
      <c r="BX611" s="44">
        <f t="shared" si="572"/>
        <v>-1.8350190273713068E-2</v>
      </c>
      <c r="BY611" s="44" t="str">
        <f t="shared" si="573"/>
        <v/>
      </c>
      <c r="BZ611" s="44" t="str">
        <f t="shared" si="574"/>
        <v/>
      </c>
      <c r="CA611" s="44">
        <f t="shared" si="575"/>
        <v>0.11180099888826964</v>
      </c>
      <c r="CB611" s="44">
        <f t="shared" si="576"/>
        <v>0.12732439478064897</v>
      </c>
      <c r="CC611" s="44">
        <f t="shared" si="577"/>
        <v>6.6692644698532824E-3</v>
      </c>
      <c r="CD611" s="44">
        <f t="shared" si="578"/>
        <v>0.14849585020400655</v>
      </c>
      <c r="CE611" s="44">
        <f t="shared" si="579"/>
        <v>7.0859674420178112E-2</v>
      </c>
      <c r="CF611" s="44">
        <f t="shared" si="580"/>
        <v>0.15059721003638729</v>
      </c>
      <c r="CG611" s="44" t="str">
        <f t="shared" si="581"/>
        <v/>
      </c>
      <c r="CH611" s="44" t="str">
        <f t="shared" si="582"/>
        <v/>
      </c>
      <c r="CI611" s="44" t="str">
        <f t="shared" si="583"/>
        <v/>
      </c>
      <c r="CJ611" s="48">
        <f t="shared" si="584"/>
        <v>9.2221108016730547E-3</v>
      </c>
      <c r="CK611" s="48" t="str">
        <f t="shared" si="585"/>
        <v/>
      </c>
      <c r="CL611" s="48" t="str">
        <f t="shared" si="586"/>
        <v/>
      </c>
      <c r="CM611" s="48">
        <f t="shared" si="587"/>
        <v>0</v>
      </c>
      <c r="CN611" s="48">
        <f t="shared" si="588"/>
        <v>0</v>
      </c>
      <c r="CO611" s="48">
        <f t="shared" si="589"/>
        <v>4.2354332011411483E-3</v>
      </c>
      <c r="CP611" s="48" t="str">
        <f t="shared" si="590"/>
        <v/>
      </c>
      <c r="CQ611" s="48" t="str">
        <f t="shared" si="591"/>
        <v/>
      </c>
      <c r="CR611" s="48">
        <f t="shared" si="592"/>
        <v>2.2304433409476066E-2</v>
      </c>
      <c r="CS611" s="48">
        <f t="shared" si="593"/>
        <v>9.046136112081566E-3</v>
      </c>
      <c r="CT611" s="48" t="str">
        <f t="shared" si="594"/>
        <v/>
      </c>
      <c r="CU611" s="48">
        <f t="shared" si="595"/>
        <v>5.1238028530645584E-3</v>
      </c>
      <c r="CV611" s="48">
        <f t="shared" si="596"/>
        <v>1.938220724240394E-3</v>
      </c>
      <c r="CW611" s="48" t="str">
        <f t="shared" si="597"/>
        <v/>
      </c>
      <c r="CX611" s="48" t="str">
        <f t="shared" si="598"/>
        <v/>
      </c>
      <c r="CY611" s="48" t="str">
        <f t="shared" si="599"/>
        <v/>
      </c>
      <c r="CZ611" s="48">
        <f t="shared" si="600"/>
        <v>-2.1718734702258578E-3</v>
      </c>
      <c r="DA611" s="48" t="str">
        <f t="shared" si="601"/>
        <v/>
      </c>
      <c r="DB611" s="48" t="str">
        <f t="shared" si="602"/>
        <v/>
      </c>
      <c r="DC611" s="48">
        <f t="shared" si="603"/>
        <v>1.5059594550249919E-2</v>
      </c>
      <c r="DD611" s="48">
        <f t="shared" si="604"/>
        <v>9.939833527340923E-3</v>
      </c>
      <c r="DE611" s="48">
        <f t="shared" si="605"/>
        <v>3.3875861948172762E-4</v>
      </c>
      <c r="DF611" s="48">
        <f t="shared" si="606"/>
        <v>3.5456651144911054E-2</v>
      </c>
      <c r="DG611" s="48">
        <f t="shared" si="607"/>
        <v>8.3614415815810167E-3</v>
      </c>
      <c r="DH611" s="48">
        <f t="shared" si="608"/>
        <v>1.6096733391949291E-2</v>
      </c>
      <c r="DI611" s="48" t="str">
        <f t="shared" si="609"/>
        <v/>
      </c>
      <c r="DJ611" s="48" t="str">
        <f t="shared" si="610"/>
        <v/>
      </c>
      <c r="DK611" s="48" t="str">
        <f t="shared" si="611"/>
        <v/>
      </c>
      <c r="DL611" s="37">
        <f t="shared" si="551"/>
        <v>0.13495127644696486</v>
      </c>
      <c r="DM611" s="39">
        <f t="shared" si="552"/>
        <v>1.1349512764469649</v>
      </c>
      <c r="DN611" s="39">
        <f>PRODUCT($DM$466:DM611)</f>
        <v>4.285385261617896</v>
      </c>
      <c r="DO611" s="36">
        <f>DL611-'1M RF rate'!C471</f>
        <v>0.12998471478298662</v>
      </c>
      <c r="DP611" s="39">
        <f t="shared" si="553"/>
        <v>1.1299847147829867</v>
      </c>
      <c r="DQ611" s="39">
        <f>PRODUCT($DP$466:DP611)</f>
        <v>2.2670334965744536</v>
      </c>
      <c r="DR611" s="36">
        <f>DL611-'DJUA Monthly (PR)'!C471</f>
        <v>4.0558439865255813E-2</v>
      </c>
      <c r="DS611" s="39">
        <f t="shared" si="554"/>
        <v>1.0405584398652559</v>
      </c>
      <c r="DT611" s="39">
        <f>PRODUCT($DS$466:DS611)</f>
        <v>2.1255532818289389</v>
      </c>
      <c r="DU611" s="100"/>
      <c r="DV611" s="100"/>
    </row>
    <row r="612" spans="1:126" x14ac:dyDescent="0.35">
      <c r="A612" s="35">
        <f t="shared" si="555"/>
        <v>2000</v>
      </c>
      <c r="B612" s="35">
        <v>2000</v>
      </c>
      <c r="C612" s="35">
        <v>9</v>
      </c>
      <c r="D612" s="46">
        <f>IFERROR(IF(INDEX('Memb Hist (Org)'!$A$1:$BS$29,MATCH('Mthly GM (TR)'!D$2,'Memb Hist (Org)'!$A$1:$A$29,0),MATCH('Mthly GM (TR)'!$A612,'Memb Hist (Org)'!$A$1:$BS$1,0))&lt;&gt;1,"",'Mthly Returns (TR)'!D611),"")</f>
        <v>0.109929</v>
      </c>
      <c r="E612" s="46" t="str">
        <f>IFERROR(IF(INDEX('Memb Hist (Org)'!$A$1:$BS$29,MATCH('Mthly GM (TR)'!E$2,'Memb Hist (Org)'!$A$1:$A$29,0),MATCH('Mthly GM (TR)'!$A612,'Memb Hist (Org)'!$A$1:$BS$1,0))&lt;&gt;1,"",'Mthly Returns (TR)'!E611),"")</f>
        <v/>
      </c>
      <c r="F612" s="46" t="str">
        <f>IFERROR(IF(INDEX('Memb Hist (Org)'!$A$1:$BS$29,MATCH('Mthly GM (TR)'!F$2,'Memb Hist (Org)'!$A$1:$A$29,0),MATCH('Mthly GM (TR)'!$A612,'Memb Hist (Org)'!$A$1:$BS$1,0))&lt;&gt;1,"",'Mthly Returns (TR)'!F611),"")</f>
        <v/>
      </c>
      <c r="G612" s="46">
        <f>IFERROR(IF(INDEX('Memb Hist (Org)'!$A$1:$BS$29,MATCH('Mthly GM (TR)'!G$2,'Memb Hist (Org)'!$A$1:$A$29,0),MATCH('Mthly GM (TR)'!$A612,'Memb Hist (Org)'!$A$1:$BS$1,0))&lt;&gt;1,"",'Mthly Returns (TR)'!G611),"")</f>
        <v>1.1575999999999999E-2</v>
      </c>
      <c r="H612" s="46">
        <f>IFERROR(IF(INDEX('Memb Hist (Org)'!$A$1:$BS$29,MATCH('Mthly GM (TR)'!H$2,'Memb Hist (Org)'!$A$1:$A$29,0),MATCH('Mthly GM (TR)'!$A612,'Memb Hist (Org)'!$A$1:$BS$1,0))&lt;&gt;1,"",'Mthly Returns (TR)'!H611),"")</f>
        <v>0.229822</v>
      </c>
      <c r="I612" s="46">
        <f>IFERROR(IF(INDEX('Memb Hist (Org)'!$A$1:$BS$29,MATCH('Mthly GM (TR)'!I$2,'Memb Hist (Org)'!$A$1:$A$29,0),MATCH('Mthly GM (TR)'!$A612,'Memb Hist (Org)'!$A$1:$BS$1,0))&lt;&gt;1,"",'Mthly Returns (TR)'!I611),"")</f>
        <v>8.9819999999999997E-2</v>
      </c>
      <c r="J612" s="46" t="str">
        <f>IFERROR(IF(INDEX('Memb Hist (Org)'!$A$1:$BS$29,MATCH('Mthly GM (TR)'!J$2,'Memb Hist (Org)'!$A$1:$A$29,0),MATCH('Mthly GM (TR)'!$A612,'Memb Hist (Org)'!$A$1:$BS$1,0))&lt;&gt;1,"",'Mthly Returns (TR)'!J611),"")</f>
        <v/>
      </c>
      <c r="K612" s="46" t="str">
        <f>IFERROR(IF(INDEX('Memb Hist (Org)'!$A$1:$BS$29,MATCH('Mthly GM (TR)'!K$2,'Memb Hist (Org)'!$A$1:$A$29,0),MATCH('Mthly GM (TR)'!$A612,'Memb Hist (Org)'!$A$1:$BS$1,0))&lt;&gt;1,"",'Mthly Returns (TR)'!K611),"")</f>
        <v/>
      </c>
      <c r="L612" s="46">
        <f>IFERROR(IF(INDEX('Memb Hist (Org)'!$A$1:$BS$29,MATCH('Mthly GM (TR)'!L$2,'Memb Hist (Org)'!$A$1:$A$29,0),MATCH('Mthly GM (TR)'!$A612,'Memb Hist (Org)'!$A$1:$BS$1,0))&lt;&gt;1,"",'Mthly Returns (TR)'!L611),"")</f>
        <v>9.5519000000000007E-2</v>
      </c>
      <c r="M612" s="46">
        <f>IFERROR(IF(INDEX('Memb Hist (Org)'!$A$1:$BS$29,MATCH('Mthly GM (TR)'!M$2,'Memb Hist (Org)'!$A$1:$A$29,0),MATCH('Mthly GM (TR)'!$A612,'Memb Hist (Org)'!$A$1:$BS$1,0))&lt;&gt;1,"",'Mthly Returns (TR)'!M611),"")</f>
        <v>0.146199</v>
      </c>
      <c r="N612" s="46" t="str">
        <f>IFERROR(IF(INDEX('Memb Hist (Org)'!$A$1:$BS$29,MATCH('Mthly GM (TR)'!N$2,'Memb Hist (Org)'!$A$1:$A$29,0),MATCH('Mthly GM (TR)'!$A612,'Memb Hist (Org)'!$A$1:$BS$1,0))&lt;&gt;1,"",'Mthly Returns (TR)'!N611),"")</f>
        <v/>
      </c>
      <c r="O612" s="46">
        <f>IFERROR(IF(INDEX('Memb Hist (Org)'!$A$1:$BS$29,MATCH('Mthly GM (TR)'!O$2,'Memb Hist (Org)'!$A$1:$A$29,0),MATCH('Mthly GM (TR)'!$A612,'Memb Hist (Org)'!$A$1:$BS$1,0))&lt;&gt;1,"",'Mthly Returns (TR)'!O611),"")</f>
        <v>0.252525</v>
      </c>
      <c r="P612" s="46">
        <f>IFERROR(IF(INDEX('Memb Hist (Org)'!$A$1:$BS$29,MATCH('Mthly GM (TR)'!P$2,'Memb Hist (Org)'!$A$1:$A$29,0),MATCH('Mthly GM (TR)'!$A612,'Memb Hist (Org)'!$A$1:$BS$1,0))&lt;&gt;1,"",'Mthly Returns (TR)'!P611),"")</f>
        <v>3.3873E-2</v>
      </c>
      <c r="Q612" s="46" t="str">
        <f>IFERROR(IF(INDEX('Memb Hist (Org)'!$A$1:$BS$29,MATCH('Mthly GM (TR)'!Q$2,'Memb Hist (Org)'!$A$1:$A$29,0),MATCH('Mthly GM (TR)'!$A612,'Memb Hist (Org)'!$A$1:$BS$1,0))&lt;&gt;1,"",'Mthly Returns (TR)'!Q611),"")</f>
        <v/>
      </c>
      <c r="R612" s="46" t="str">
        <f>IFERROR(IF(INDEX('Memb Hist (Org)'!$A$1:$BS$29,MATCH('Mthly GM (TR)'!R$2,'Memb Hist (Org)'!$A$1:$A$29,0),MATCH('Mthly GM (TR)'!$A612,'Memb Hist (Org)'!$A$1:$BS$1,0))&lt;&gt;1,"",'Mthly Returns (TR)'!R611),"")</f>
        <v/>
      </c>
      <c r="S612" s="46" t="str">
        <f>IFERROR(IF(INDEX('Memb Hist (Org)'!$A$1:$BS$29,MATCH('Mthly GM (TR)'!S$2,'Memb Hist (Org)'!$A$1:$A$29,0),MATCH('Mthly GM (TR)'!$A612,'Memb Hist (Org)'!$A$1:$BS$1,0))&lt;&gt;1,"",'Mthly Returns (TR)'!S611),"")</f>
        <v/>
      </c>
      <c r="T612" s="46">
        <f>IFERROR(IF(INDEX('Memb Hist (Org)'!$A$1:$BS$29,MATCH('Mthly GM (TR)'!T$2,'Memb Hist (Org)'!$A$1:$A$29,0),MATCH('Mthly GM (TR)'!$A612,'Memb Hist (Org)'!$A$1:$BS$1,0))&lt;&gt;1,"",'Mthly Returns (TR)'!T611),"")</f>
        <v>-0.15378</v>
      </c>
      <c r="U612" s="46" t="str">
        <f>IFERROR(IF(INDEX('Memb Hist (Org)'!$A$1:$BS$29,MATCH('Mthly GM (TR)'!U$2,'Memb Hist (Org)'!$A$1:$A$29,0),MATCH('Mthly GM (TR)'!$A612,'Memb Hist (Org)'!$A$1:$BS$1,0))&lt;&gt;1,"",'Mthly Returns (TR)'!U611),"")</f>
        <v/>
      </c>
      <c r="V612" s="46" t="str">
        <f>IFERROR(IF(INDEX('Memb Hist (Org)'!$A$1:$BS$29,MATCH('Mthly GM (TR)'!V$2,'Memb Hist (Org)'!$A$1:$A$29,0),MATCH('Mthly GM (TR)'!$A612,'Memb Hist (Org)'!$A$1:$BS$1,0))&lt;&gt;1,"",'Mthly Returns (TR)'!V611),"")</f>
        <v/>
      </c>
      <c r="W612" s="46">
        <f>IFERROR(IF(INDEX('Memb Hist (Org)'!$A$1:$BS$29,MATCH('Mthly GM (TR)'!W$2,'Memb Hist (Org)'!$A$1:$A$29,0),MATCH('Mthly GM (TR)'!$A612,'Memb Hist (Org)'!$A$1:$BS$1,0))&lt;&gt;1,"",'Mthly Returns (TR)'!W611),"")</f>
        <v>0.25680900000000001</v>
      </c>
      <c r="X612" s="46">
        <f>IFERROR(IF(INDEX('Memb Hist (Org)'!$A$1:$BS$29,MATCH('Mthly GM (TR)'!X$2,'Memb Hist (Org)'!$A$1:$A$29,0),MATCH('Mthly GM (TR)'!$A612,'Memb Hist (Org)'!$A$1:$BS$1,0))&lt;&gt;1,"",'Mthly Returns (TR)'!X611),"")</f>
        <v>0.24765499999999999</v>
      </c>
      <c r="Y612" s="46">
        <f>IFERROR(IF(INDEX('Memb Hist (Org)'!$A$1:$BS$29,MATCH('Mthly GM (TR)'!Y$2,'Memb Hist (Org)'!$A$1:$A$29,0),MATCH('Mthly GM (TR)'!$A612,'Memb Hist (Org)'!$A$1:$BS$1,0))&lt;&gt;1,"",'Mthly Returns (TR)'!Y611),"")</f>
        <v>-6.6464999999999996E-2</v>
      </c>
      <c r="Z612" s="46">
        <f>IFERROR(IF(INDEX('Memb Hist (Org)'!$A$1:$BS$29,MATCH('Mthly GM (TR)'!Z$2,'Memb Hist (Org)'!$A$1:$A$29,0),MATCH('Mthly GM (TR)'!$A612,'Memb Hist (Org)'!$A$1:$BS$1,0))&lt;&gt;1,"",'Mthly Returns (TR)'!Z611),"")</f>
        <v>8.3506999999999998E-2</v>
      </c>
      <c r="AA612" s="46">
        <f>IFERROR(IF(INDEX('Memb Hist (Org)'!$A$1:$BS$29,MATCH('Mthly GM (TR)'!AA$2,'Memb Hist (Org)'!$A$1:$A$29,0),MATCH('Mthly GM (TR)'!$A612,'Memb Hist (Org)'!$A$1:$BS$1,0))&lt;&gt;1,"",'Mthly Returns (TR)'!AA611),"")</f>
        <v>0.151342</v>
      </c>
      <c r="AB612" s="46">
        <f>IFERROR(IF(INDEX('Memb Hist (Org)'!$A$1:$BS$29,MATCH('Mthly GM (TR)'!AB$2,'Memb Hist (Org)'!$A$1:$A$29,0),MATCH('Mthly GM (TR)'!$A612,'Memb Hist (Org)'!$A$1:$BS$1,0))&lt;&gt;1,"",'Mthly Returns (TR)'!AB611),"")</f>
        <v>-8.2767999999999994E-2</v>
      </c>
      <c r="AC612" s="46" t="str">
        <f>IFERROR(IF(INDEX('Memb Hist (Org)'!$A$1:$BS$29,MATCH('Mthly GM (TR)'!AC$2,'Memb Hist (Org)'!$A$1:$A$29,0),MATCH('Mthly GM (TR)'!$A612,'Memb Hist (Org)'!$A$1:$BS$1,0))&lt;&gt;1,"",'Mthly Returns (TR)'!AC611),"")</f>
        <v/>
      </c>
      <c r="AD612" s="46" t="str">
        <f>IFERROR(IF(INDEX('Memb Hist (Org)'!$A$1:$BS$29,MATCH('Mthly GM (TR)'!AD$2,'Memb Hist (Org)'!$A$1:$A$29,0),MATCH('Mthly GM (TR)'!$A612,'Memb Hist (Org)'!$A$1:$BS$1,0))&lt;&gt;1,"",'Mthly Returns (TR)'!AD611),"")</f>
        <v/>
      </c>
      <c r="AE612" s="46" t="str">
        <f>IFERROR(IF(INDEX('Memb Hist (Org)'!$A$1:$BS$29,MATCH('Mthly GM (TR)'!AE$2,'Memb Hist (Org)'!$A$1:$A$29,0),MATCH('Mthly GM (TR)'!$A612,'Memb Hist (Org)'!$A$1:$BS$1,0))&lt;&gt;1,"",'Mthly Returns (TR)'!AE611),"")</f>
        <v/>
      </c>
      <c r="AF612" s="42">
        <f>IFERROR(IF($C612=7,INDEX('Gross Margin'!$A$32:$BS$60,MATCH('Mthly GM (TR)'!AF$2,'Gross Margin'!$A$32:$A$60,0),MATCH('Mthly GM (TR)'!$A612,'Gross Margin'!$A$32:$BS$32,0)),AF611*(1+D611)),"")</f>
        <v>0.11349254034147734</v>
      </c>
      <c r="AG612" s="42" t="str">
        <f>IFERROR(IF($C612=7,INDEX('Gross Margin'!$A$32:$BS$60,MATCH('Mthly GM (TR)'!AG$2,'Gross Margin'!$A$32:$A$60,0),MATCH('Mthly GM (TR)'!$A612,'Gross Margin'!$A$32:$BS$32,0)),AG611*(1+E611)),"")</f>
        <v/>
      </c>
      <c r="AH612" s="42" t="str">
        <f>IFERROR(IF($C612=7,INDEX('Gross Margin'!$A$32:$BS$60,MATCH('Mthly GM (TR)'!AH$2,'Gross Margin'!$A$32:$A$60,0),MATCH('Mthly GM (TR)'!$A612,'Gross Margin'!$A$32:$BS$32,0)),AH611*(1+F611)),"")</f>
        <v/>
      </c>
      <c r="AI612" s="42">
        <f>IFERROR(IF($C612=7,INDEX('Gross Margin'!$A$32:$BS$60,MATCH('Mthly GM (TR)'!AI$2,'Gross Margin'!$A$32:$A$60,0),MATCH('Mthly GM (TR)'!$A612,'Gross Margin'!$A$32:$BS$32,0)),AI611*(1+G611)),"")</f>
        <v>0</v>
      </c>
      <c r="AJ612" s="42">
        <f>IFERROR(IF($C612=7,INDEX('Gross Margin'!$A$32:$BS$60,MATCH('Mthly GM (TR)'!AJ$2,'Gross Margin'!$A$32:$A$60,0),MATCH('Mthly GM (TR)'!$A612,'Gross Margin'!$A$32:$BS$32,0)),AJ611*(1+H611)),"")</f>
        <v>0</v>
      </c>
      <c r="AK612" s="42">
        <f>IFERROR(IF($C612=7,INDEX('Gross Margin'!$A$32:$BS$60,MATCH('Mthly GM (TR)'!AK$2,'Gross Margin'!$A$32:$A$60,0),MATCH('Mthly GM (TR)'!$A612,'Gross Margin'!$A$32:$BS$32,0)),AK611*(1+I611)),"")</f>
        <v>9.1063407539643329E-2</v>
      </c>
      <c r="AL612" s="42" t="str">
        <f>IFERROR(IF($C612=7,INDEX('Gross Margin'!$A$32:$BS$60,MATCH('Mthly GM (TR)'!AL$2,'Gross Margin'!$A$32:$A$60,0),MATCH('Mthly GM (TR)'!$A612,'Gross Margin'!$A$32:$BS$32,0)),AL611*(1+J611)),"")</f>
        <v/>
      </c>
      <c r="AM612" s="42" t="str">
        <f>IFERROR(IF($C612=7,INDEX('Gross Margin'!$A$32:$BS$60,MATCH('Mthly GM (TR)'!AM$2,'Gross Margin'!$A$32:$A$60,0),MATCH('Mthly GM (TR)'!$A612,'Gross Margin'!$A$32:$BS$32,0)),AM611*(1+K611)),"")</f>
        <v/>
      </c>
      <c r="AN612" s="42">
        <f>IFERROR(IF($C612=7,INDEX('Gross Margin'!$A$32:$BS$60,MATCH('Mthly GM (TR)'!AN$2,'Gross Margin'!$A$32:$A$60,0),MATCH('Mthly GM (TR)'!$A612,'Gross Margin'!$A$32:$BS$32,0)),AN611*(1+L611)),"")</f>
        <v>0.15200969452235363</v>
      </c>
      <c r="AO612" s="42">
        <f>IFERROR(IF($C612=7,INDEX('Gross Margin'!$A$32:$BS$60,MATCH('Mthly GM (TR)'!AO$2,'Gross Margin'!$A$32:$A$60,0),MATCH('Mthly GM (TR)'!$A612,'Gross Margin'!$A$32:$BS$32,0)),AO611*(1+M611)),"")</f>
        <v>5.1982017335712664E-2</v>
      </c>
      <c r="AP612" s="42" t="str">
        <f>IFERROR(IF($C612=7,INDEX('Gross Margin'!$A$32:$BS$60,MATCH('Mthly GM (TR)'!AP$2,'Gross Margin'!$A$32:$A$60,0),MATCH('Mthly GM (TR)'!$A612,'Gross Margin'!$A$32:$BS$32,0)),AP611*(1+N611)),"")</f>
        <v/>
      </c>
      <c r="AQ612" s="42">
        <f>IFERROR(IF($C612=7,INDEX('Gross Margin'!$A$32:$BS$60,MATCH('Mthly GM (TR)'!AQ$2,'Gross Margin'!$A$32:$A$60,0),MATCH('Mthly GM (TR)'!$A612,'Gross Margin'!$A$32:$BS$32,0)),AQ611*(1+O611)),"")</f>
        <v>5.0087102247564366E-2</v>
      </c>
      <c r="AR612" s="42">
        <f>IFERROR(IF($C612=7,INDEX('Gross Margin'!$A$32:$BS$60,MATCH('Mthly GM (TR)'!AR$2,'Gross Margin'!$A$32:$A$60,0),MATCH('Mthly GM (TR)'!$A612,'Gross Margin'!$A$32:$BS$32,0)),AR611*(1+P611)),"")</f>
        <v>1.5247324685453808E-2</v>
      </c>
      <c r="AS612" s="42" t="str">
        <f>IFERROR(IF($C612=7,INDEX('Gross Margin'!$A$32:$BS$60,MATCH('Mthly GM (TR)'!AS$2,'Gross Margin'!$A$32:$A$60,0),MATCH('Mthly GM (TR)'!$A612,'Gross Margin'!$A$32:$BS$32,0)),AS611*(1+Q611)),"")</f>
        <v/>
      </c>
      <c r="AT612" s="42" t="str">
        <f>IFERROR(IF($C612=7,INDEX('Gross Margin'!$A$32:$BS$60,MATCH('Mthly GM (TR)'!AT$2,'Gross Margin'!$A$32:$A$60,0),MATCH('Mthly GM (TR)'!$A612,'Gross Margin'!$A$32:$BS$32,0)),AT611*(1+R611)),"")</f>
        <v/>
      </c>
      <c r="AU612" s="42" t="str">
        <f>IFERROR(IF($C612=7,INDEX('Gross Margin'!$A$32:$BS$60,MATCH('Mthly GM (TR)'!AU$2,'Gross Margin'!$A$32:$A$60,0),MATCH('Mthly GM (TR)'!$A612,'Gross Margin'!$A$32:$BS$32,0)),AU611*(1+S611)),"")</f>
        <v/>
      </c>
      <c r="AV612" s="42">
        <f>IFERROR(IF($C612=7,INDEX('Gross Margin'!$A$32:$BS$60,MATCH('Mthly GM (TR)'!AV$2,'Gross Margin'!$A$32:$A$60,0),MATCH('Mthly GM (TR)'!$A612,'Gross Margin'!$A$32:$BS$32,0)),AV611*(1+T611)),"")</f>
        <v>-2.139849845815299E-2</v>
      </c>
      <c r="AW612" s="42" t="str">
        <f>IFERROR(IF($C612=7,INDEX('Gross Margin'!$A$32:$BS$60,MATCH('Mthly GM (TR)'!AW$2,'Gross Margin'!$A$32:$A$60,0),MATCH('Mthly GM (TR)'!$A612,'Gross Margin'!$A$32:$BS$32,0)),AW611*(1+U611)),"")</f>
        <v/>
      </c>
      <c r="AX612" s="42" t="str">
        <f>IFERROR(IF($C612=7,INDEX('Gross Margin'!$A$32:$BS$60,MATCH('Mthly GM (TR)'!AX$2,'Gross Margin'!$A$32:$A$60,0),MATCH('Mthly GM (TR)'!$A612,'Gross Margin'!$A$32:$BS$32,0)),AX611*(1+V611)),"")</f>
        <v/>
      </c>
      <c r="AY612" s="42">
        <f>IFERROR(IF($C612=7,INDEX('Gross Margin'!$A$32:$BS$60,MATCH('Mthly GM (TR)'!AY$2,'Gross Margin'!$A$32:$A$60,0),MATCH('Mthly GM (TR)'!$A612,'Gross Margin'!$A$32:$BS$32,0)),AY611*(1+W611)),"")</f>
        <v>0.13227842223695868</v>
      </c>
      <c r="AZ612" s="42">
        <f>IFERROR(IF($C612=7,INDEX('Gross Margin'!$A$32:$BS$60,MATCH('Mthly GM (TR)'!AZ$2,'Gross Margin'!$A$32:$A$60,0),MATCH('Mthly GM (TR)'!$A612,'Gross Margin'!$A$32:$BS$32,0)),AZ611*(1+X611)),"")</f>
        <v>0.14312636460237002</v>
      </c>
      <c r="BA612" s="42">
        <f>IFERROR(IF($C612=7,INDEX('Gross Margin'!$A$32:$BS$60,MATCH('Mthly GM (TR)'!BA$2,'Gross Margin'!$A$32:$A$60,0),MATCH('Mthly GM (TR)'!$A612,'Gross Margin'!$A$32:$BS$32,0)),BA611*(1+Y611)),"")</f>
        <v>7.3073143687182023E-3</v>
      </c>
      <c r="BB612" s="42">
        <f>IFERROR(IF($C612=7,INDEX('Gross Margin'!$A$32:$BS$60,MATCH('Mthly GM (TR)'!BB$2,'Gross Margin'!$A$32:$A$60,0),MATCH('Mthly GM (TR)'!$A612,'Gross Margin'!$A$32:$BS$32,0)),BB611*(1+Z611)),"")</f>
        <v>0.19180855130375302</v>
      </c>
      <c r="BC612" s="42">
        <f>IFERROR(IF($C612=7,INDEX('Gross Margin'!$A$32:$BS$60,MATCH('Mthly GM (TR)'!BC$2,'Gross Margin'!$A$32:$A$60,0),MATCH('Mthly GM (TR)'!$A612,'Gross Margin'!$A$32:$BS$32,0)),BC611*(1+AA611)),"")</f>
        <v>8.2604408102838742E-2</v>
      </c>
      <c r="BD612" s="42">
        <f>IFERROR(IF($C612=7,INDEX('Gross Margin'!$A$32:$BS$60,MATCH('Mthly GM (TR)'!BD$2,'Gross Margin'!$A$32:$A$60,0),MATCH('Mthly GM (TR)'!$A612,'Gross Margin'!$A$32:$BS$32,0)),BD611*(1+AB611)),"")</f>
        <v>0.17381293304325671</v>
      </c>
      <c r="BE612" s="42" t="str">
        <f>IFERROR(IF($C612=7,INDEX('Gross Margin'!$A$32:$BS$60,MATCH('Mthly GM (TR)'!BE$2,'Gross Margin'!$A$32:$A$60,0),MATCH('Mthly GM (TR)'!$A612,'Gross Margin'!$A$32:$BS$32,0)),BE611*(1+AC611)),"")</f>
        <v/>
      </c>
      <c r="BF612" s="42" t="str">
        <f>IFERROR(IF($C612=7,INDEX('Gross Margin'!$A$32:$BS$60,MATCH('Mthly GM (TR)'!BF$2,'Gross Margin'!$A$32:$A$60,0),MATCH('Mthly GM (TR)'!$A612,'Gross Margin'!$A$32:$BS$32,0)),BF611*(1+AD611)),"")</f>
        <v/>
      </c>
      <c r="BG612" s="42" t="str">
        <f>IFERROR(IF($C612=7,INDEX('Gross Margin'!$A$32:$BS$60,MATCH('Mthly GM (TR)'!BG$2,'Gross Margin'!$A$32:$A$60,0),MATCH('Mthly GM (TR)'!$A612,'Gross Margin'!$A$32:$BS$32,0)),BG611*(1+AE611)),"")</f>
        <v/>
      </c>
      <c r="BH612" s="44">
        <f t="shared" si="556"/>
        <v>9.590203700861509E-2</v>
      </c>
      <c r="BI612" s="44" t="str">
        <f t="shared" si="557"/>
        <v/>
      </c>
      <c r="BJ612" s="44" t="str">
        <f t="shared" si="558"/>
        <v/>
      </c>
      <c r="BK612" s="44">
        <f t="shared" si="559"/>
        <v>0</v>
      </c>
      <c r="BL612" s="44">
        <f t="shared" si="560"/>
        <v>0</v>
      </c>
      <c r="BM612" s="44">
        <f t="shared" si="561"/>
        <v>7.6949253701794382E-2</v>
      </c>
      <c r="BN612" s="44" t="str">
        <f t="shared" si="562"/>
        <v/>
      </c>
      <c r="BO612" s="44" t="str">
        <f t="shared" si="563"/>
        <v/>
      </c>
      <c r="BP612" s="44">
        <f t="shared" si="564"/>
        <v>0.12844931751363131</v>
      </c>
      <c r="BQ612" s="44">
        <f t="shared" si="565"/>
        <v>4.3925189579090668E-2</v>
      </c>
      <c r="BR612" s="44" t="str">
        <f t="shared" si="566"/>
        <v/>
      </c>
      <c r="BS612" s="44">
        <f t="shared" si="567"/>
        <v>4.2323972297628805E-2</v>
      </c>
      <c r="BT612" s="44">
        <f t="shared" si="568"/>
        <v>1.2884102266696408E-2</v>
      </c>
      <c r="BU612" s="44" t="str">
        <f t="shared" si="569"/>
        <v/>
      </c>
      <c r="BV612" s="44" t="str">
        <f t="shared" si="570"/>
        <v/>
      </c>
      <c r="BW612" s="44" t="str">
        <f t="shared" si="571"/>
        <v/>
      </c>
      <c r="BX612" s="44">
        <f t="shared" si="572"/>
        <v>-1.8081889654492055E-2</v>
      </c>
      <c r="BY612" s="44" t="str">
        <f t="shared" si="573"/>
        <v/>
      </c>
      <c r="BZ612" s="44" t="str">
        <f t="shared" si="574"/>
        <v/>
      </c>
      <c r="CA612" s="44">
        <f t="shared" si="575"/>
        <v>0.11177624632104428</v>
      </c>
      <c r="CB612" s="44">
        <f t="shared" si="576"/>
        <v>0.12094283794957615</v>
      </c>
      <c r="CC612" s="44">
        <f t="shared" si="577"/>
        <v>6.1747347527323464E-3</v>
      </c>
      <c r="CD612" s="44">
        <f t="shared" si="578"/>
        <v>0.16207964620718546</v>
      </c>
      <c r="CE612" s="44">
        <f t="shared" si="579"/>
        <v>6.9801336538221903E-2</v>
      </c>
      <c r="CF612" s="44">
        <f t="shared" si="580"/>
        <v>0.1468732155182752</v>
      </c>
      <c r="CG612" s="44" t="str">
        <f t="shared" si="581"/>
        <v/>
      </c>
      <c r="CH612" s="44" t="str">
        <f t="shared" si="582"/>
        <v/>
      </c>
      <c r="CI612" s="44" t="str">
        <f t="shared" si="583"/>
        <v/>
      </c>
      <c r="CJ612" s="48">
        <f t="shared" si="584"/>
        <v>1.0542415026320048E-2</v>
      </c>
      <c r="CK612" s="48" t="str">
        <f t="shared" si="585"/>
        <v/>
      </c>
      <c r="CL612" s="48" t="str">
        <f t="shared" si="586"/>
        <v/>
      </c>
      <c r="CM612" s="48">
        <f t="shared" si="587"/>
        <v>0</v>
      </c>
      <c r="CN612" s="48">
        <f t="shared" si="588"/>
        <v>0</v>
      </c>
      <c r="CO612" s="48">
        <f t="shared" si="589"/>
        <v>6.9115819674951708E-3</v>
      </c>
      <c r="CP612" s="48" t="str">
        <f t="shared" si="590"/>
        <v/>
      </c>
      <c r="CQ612" s="48" t="str">
        <f t="shared" si="591"/>
        <v/>
      </c>
      <c r="CR612" s="48">
        <f t="shared" si="592"/>
        <v>1.226935035958455E-2</v>
      </c>
      <c r="CS612" s="48">
        <f t="shared" si="593"/>
        <v>6.4218187912734766E-3</v>
      </c>
      <c r="CT612" s="48" t="str">
        <f t="shared" si="594"/>
        <v/>
      </c>
      <c r="CU612" s="48">
        <f t="shared" si="595"/>
        <v>1.0687861104458714E-2</v>
      </c>
      <c r="CV612" s="48">
        <f t="shared" si="596"/>
        <v>4.3642319607980741E-4</v>
      </c>
      <c r="CW612" s="48" t="str">
        <f t="shared" si="597"/>
        <v/>
      </c>
      <c r="CX612" s="48" t="str">
        <f t="shared" si="598"/>
        <v/>
      </c>
      <c r="CY612" s="48" t="str">
        <f t="shared" si="599"/>
        <v/>
      </c>
      <c r="CZ612" s="48">
        <f t="shared" si="600"/>
        <v>2.7806329910677881E-3</v>
      </c>
      <c r="DA612" s="48" t="str">
        <f t="shared" si="601"/>
        <v/>
      </c>
      <c r="DB612" s="48" t="str">
        <f t="shared" si="602"/>
        <v/>
      </c>
      <c r="DC612" s="48">
        <f t="shared" si="603"/>
        <v>2.8705146041461061E-2</v>
      </c>
      <c r="DD612" s="48">
        <f t="shared" si="604"/>
        <v>2.9952098532402278E-2</v>
      </c>
      <c r="DE612" s="48">
        <f t="shared" si="605"/>
        <v>-4.104037453403554E-4</v>
      </c>
      <c r="DF612" s="48">
        <f t="shared" si="606"/>
        <v>1.3534785015823435E-2</v>
      </c>
      <c r="DG612" s="48">
        <f t="shared" si="607"/>
        <v>1.056387387436758E-2</v>
      </c>
      <c r="DH612" s="48">
        <f t="shared" si="608"/>
        <v>-1.2156402302016601E-2</v>
      </c>
      <c r="DI612" s="48" t="str">
        <f t="shared" si="609"/>
        <v/>
      </c>
      <c r="DJ612" s="48" t="str">
        <f t="shared" si="610"/>
        <v/>
      </c>
      <c r="DK612" s="48" t="str">
        <f t="shared" si="611"/>
        <v/>
      </c>
      <c r="DL612" s="37">
        <f t="shared" si="551"/>
        <v>0.12023918085297695</v>
      </c>
      <c r="DM612" s="39">
        <f t="shared" si="552"/>
        <v>1.120239180852977</v>
      </c>
      <c r="DN612" s="39">
        <f>PRODUCT($DM$466:DM612)</f>
        <v>4.8006564751142529</v>
      </c>
      <c r="DO612" s="36">
        <f>DL612-'1M RF rate'!C472</f>
        <v>0.11515842391042701</v>
      </c>
      <c r="DP612" s="39">
        <f t="shared" si="553"/>
        <v>1.1151584239104271</v>
      </c>
      <c r="DQ612" s="39">
        <f>PRODUCT($DP$466:DP612)</f>
        <v>2.5281015009921122</v>
      </c>
      <c r="DR612" s="36">
        <f>DL612-'DJUA Monthly (PR)'!C472</f>
        <v>2.0261130274201442E-2</v>
      </c>
      <c r="DS612" s="39">
        <f t="shared" si="554"/>
        <v>1.0202611302742015</v>
      </c>
      <c r="DT612" s="39">
        <f>PRODUCT($DS$466:DS612)</f>
        <v>2.1686193937768317</v>
      </c>
      <c r="DU612" s="100"/>
      <c r="DV612" s="100"/>
    </row>
    <row r="613" spans="1:126" x14ac:dyDescent="0.35">
      <c r="A613" s="35">
        <f t="shared" si="555"/>
        <v>2000</v>
      </c>
      <c r="B613" s="35">
        <v>2000</v>
      </c>
      <c r="C613" s="35">
        <v>10</v>
      </c>
      <c r="D613" s="46">
        <f>IFERROR(IF(INDEX('Memb Hist (Org)'!$A$1:$BS$29,MATCH('Mthly GM (TR)'!D$2,'Memb Hist (Org)'!$A$1:$A$29,0),MATCH('Mthly GM (TR)'!$A613,'Memb Hist (Org)'!$A$1:$BS$1,0))&lt;&gt;1,"",'Mthly Returns (TR)'!D612),"")</f>
        <v>6.0703E-2</v>
      </c>
      <c r="E613" s="46" t="str">
        <f>IFERROR(IF(INDEX('Memb Hist (Org)'!$A$1:$BS$29,MATCH('Mthly GM (TR)'!E$2,'Memb Hist (Org)'!$A$1:$A$29,0),MATCH('Mthly GM (TR)'!$A613,'Memb Hist (Org)'!$A$1:$BS$1,0))&lt;&gt;1,"",'Mthly Returns (TR)'!E612),"")</f>
        <v/>
      </c>
      <c r="F613" s="46" t="str">
        <f>IFERROR(IF(INDEX('Memb Hist (Org)'!$A$1:$BS$29,MATCH('Mthly GM (TR)'!F$2,'Memb Hist (Org)'!$A$1:$A$29,0),MATCH('Mthly GM (TR)'!$A613,'Memb Hist (Org)'!$A$1:$BS$1,0))&lt;&gt;1,"",'Mthly Returns (TR)'!F612),"")</f>
        <v/>
      </c>
      <c r="G613" s="46">
        <f>IFERROR(IF(INDEX('Memb Hist (Org)'!$A$1:$BS$29,MATCH('Mthly GM (TR)'!G$2,'Memb Hist (Org)'!$A$1:$A$29,0),MATCH('Mthly GM (TR)'!$A613,'Memb Hist (Org)'!$A$1:$BS$1,0))&lt;&gt;1,"",'Mthly Returns (TR)'!G612),"")</f>
        <v>1.3204E-2</v>
      </c>
      <c r="H613" s="46">
        <f>IFERROR(IF(INDEX('Memb Hist (Org)'!$A$1:$BS$29,MATCH('Mthly GM (TR)'!H$2,'Memb Hist (Org)'!$A$1:$A$29,0),MATCH('Mthly GM (TR)'!$A613,'Memb Hist (Org)'!$A$1:$BS$1,0))&lt;&gt;1,"",'Mthly Returns (TR)'!H612),"")</f>
        <v>0</v>
      </c>
      <c r="I613" s="46">
        <f>IFERROR(IF(INDEX('Memb Hist (Org)'!$A$1:$BS$29,MATCH('Mthly GM (TR)'!I$2,'Memb Hist (Org)'!$A$1:$A$29,0),MATCH('Mthly GM (TR)'!$A613,'Memb Hist (Org)'!$A$1:$BS$1,0))&lt;&gt;1,"",'Mthly Returns (TR)'!I612),"")</f>
        <v>3.1136E-2</v>
      </c>
      <c r="J613" s="46" t="str">
        <f>IFERROR(IF(INDEX('Memb Hist (Org)'!$A$1:$BS$29,MATCH('Mthly GM (TR)'!J$2,'Memb Hist (Org)'!$A$1:$A$29,0),MATCH('Mthly GM (TR)'!$A613,'Memb Hist (Org)'!$A$1:$BS$1,0))&lt;&gt;1,"",'Mthly Returns (TR)'!J612),"")</f>
        <v/>
      </c>
      <c r="K613" s="46" t="str">
        <f>IFERROR(IF(INDEX('Memb Hist (Org)'!$A$1:$BS$29,MATCH('Mthly GM (TR)'!K$2,'Memb Hist (Org)'!$A$1:$A$29,0),MATCH('Mthly GM (TR)'!$A613,'Memb Hist (Org)'!$A$1:$BS$1,0))&lt;&gt;1,"",'Mthly Returns (TR)'!K612),"")</f>
        <v/>
      </c>
      <c r="L613" s="46">
        <f>IFERROR(IF(INDEX('Memb Hist (Org)'!$A$1:$BS$29,MATCH('Mthly GM (TR)'!L$2,'Memb Hist (Org)'!$A$1:$A$29,0),MATCH('Mthly GM (TR)'!$A613,'Memb Hist (Org)'!$A$1:$BS$1,0))&lt;&gt;1,"",'Mthly Returns (TR)'!L612),"")</f>
        <v>2.5833999999999999E-2</v>
      </c>
      <c r="M613" s="46">
        <f>IFERROR(IF(INDEX('Memb Hist (Org)'!$A$1:$BS$29,MATCH('Mthly GM (TR)'!M$2,'Memb Hist (Org)'!$A$1:$A$29,0),MATCH('Mthly GM (TR)'!$A613,'Memb Hist (Org)'!$A$1:$BS$1,0))&lt;&gt;1,"",'Mthly Returns (TR)'!M612),"")</f>
        <v>8.0169999999999998E-3</v>
      </c>
      <c r="N613" s="46" t="str">
        <f>IFERROR(IF(INDEX('Memb Hist (Org)'!$A$1:$BS$29,MATCH('Mthly GM (TR)'!N$2,'Memb Hist (Org)'!$A$1:$A$29,0),MATCH('Mthly GM (TR)'!$A613,'Memb Hist (Org)'!$A$1:$BS$1,0))&lt;&gt;1,"",'Mthly Returns (TR)'!N612),"")</f>
        <v/>
      </c>
      <c r="O613" s="46">
        <f>IFERROR(IF(INDEX('Memb Hist (Org)'!$A$1:$BS$29,MATCH('Mthly GM (TR)'!O$2,'Memb Hist (Org)'!$A$1:$A$29,0),MATCH('Mthly GM (TR)'!$A613,'Memb Hist (Org)'!$A$1:$BS$1,0))&lt;&gt;1,"",'Mthly Returns (TR)'!O612),"")</f>
        <v>-0.11155900000000001</v>
      </c>
      <c r="P613" s="46">
        <f>IFERROR(IF(INDEX('Memb Hist (Org)'!$A$1:$BS$29,MATCH('Mthly GM (TR)'!P$2,'Memb Hist (Org)'!$A$1:$A$29,0),MATCH('Mthly GM (TR)'!$A613,'Memb Hist (Org)'!$A$1:$BS$1,0))&lt;&gt;1,"",'Mthly Returns (TR)'!P612),"")</f>
        <v>-6.3480999999999996E-2</v>
      </c>
      <c r="Q613" s="46" t="str">
        <f>IFERROR(IF(INDEX('Memb Hist (Org)'!$A$1:$BS$29,MATCH('Mthly GM (TR)'!Q$2,'Memb Hist (Org)'!$A$1:$A$29,0),MATCH('Mthly GM (TR)'!$A613,'Memb Hist (Org)'!$A$1:$BS$1,0))&lt;&gt;1,"",'Mthly Returns (TR)'!Q612),"")</f>
        <v/>
      </c>
      <c r="R613" s="46" t="str">
        <f>IFERROR(IF(INDEX('Memb Hist (Org)'!$A$1:$BS$29,MATCH('Mthly GM (TR)'!R$2,'Memb Hist (Org)'!$A$1:$A$29,0),MATCH('Mthly GM (TR)'!$A613,'Memb Hist (Org)'!$A$1:$BS$1,0))&lt;&gt;1,"",'Mthly Returns (TR)'!R612),"")</f>
        <v/>
      </c>
      <c r="S613" s="46" t="str">
        <f>IFERROR(IF(INDEX('Memb Hist (Org)'!$A$1:$BS$29,MATCH('Mthly GM (TR)'!S$2,'Memb Hist (Org)'!$A$1:$A$29,0),MATCH('Mthly GM (TR)'!$A613,'Memb Hist (Org)'!$A$1:$BS$1,0))&lt;&gt;1,"",'Mthly Returns (TR)'!S612),"")</f>
        <v/>
      </c>
      <c r="T613" s="46">
        <f>IFERROR(IF(INDEX('Memb Hist (Org)'!$A$1:$BS$29,MATCH('Mthly GM (TR)'!T$2,'Memb Hist (Org)'!$A$1:$A$29,0),MATCH('Mthly GM (TR)'!$A613,'Memb Hist (Org)'!$A$1:$BS$1,0))&lt;&gt;1,"",'Mthly Returns (TR)'!T612),"")</f>
        <v>0.113695</v>
      </c>
      <c r="U613" s="46" t="str">
        <f>IFERROR(IF(INDEX('Memb Hist (Org)'!$A$1:$BS$29,MATCH('Mthly GM (TR)'!U$2,'Memb Hist (Org)'!$A$1:$A$29,0),MATCH('Mthly GM (TR)'!$A613,'Memb Hist (Org)'!$A$1:$BS$1,0))&lt;&gt;1,"",'Mthly Returns (TR)'!U612),"")</f>
        <v/>
      </c>
      <c r="V613" s="46" t="str">
        <f>IFERROR(IF(INDEX('Memb Hist (Org)'!$A$1:$BS$29,MATCH('Mthly GM (TR)'!V$2,'Memb Hist (Org)'!$A$1:$A$29,0),MATCH('Mthly GM (TR)'!$A613,'Memb Hist (Org)'!$A$1:$BS$1,0))&lt;&gt;1,"",'Mthly Returns (TR)'!V612),"")</f>
        <v/>
      </c>
      <c r="W613" s="46">
        <f>IFERROR(IF(INDEX('Memb Hist (Org)'!$A$1:$BS$29,MATCH('Mthly GM (TR)'!W$2,'Memb Hist (Org)'!$A$1:$A$29,0),MATCH('Mthly GM (TR)'!$A613,'Memb Hist (Org)'!$A$1:$BS$1,0))&lt;&gt;1,"",'Mthly Returns (TR)'!W612),"")</f>
        <v>-4.6109999999999996E-3</v>
      </c>
      <c r="X613" s="46">
        <f>IFERROR(IF(INDEX('Memb Hist (Org)'!$A$1:$BS$29,MATCH('Mthly GM (TR)'!X$2,'Memb Hist (Org)'!$A$1:$A$29,0),MATCH('Mthly GM (TR)'!$A613,'Memb Hist (Org)'!$A$1:$BS$1,0))&lt;&gt;1,"",'Mthly Returns (TR)'!X612),"")</f>
        <v>-7.1329000000000004E-2</v>
      </c>
      <c r="Y613" s="46">
        <f>IFERROR(IF(INDEX('Memb Hist (Org)'!$A$1:$BS$29,MATCH('Mthly GM (TR)'!Y$2,'Memb Hist (Org)'!$A$1:$A$29,0),MATCH('Mthly GM (TR)'!$A613,'Memb Hist (Org)'!$A$1:$BS$1,0))&lt;&gt;1,"",'Mthly Returns (TR)'!Y612),"")</f>
        <v>0.25074400000000002</v>
      </c>
      <c r="Z613" s="46">
        <f>IFERROR(IF(INDEX('Memb Hist (Org)'!$A$1:$BS$29,MATCH('Mthly GM (TR)'!Z$2,'Memb Hist (Org)'!$A$1:$A$29,0),MATCH('Mthly GM (TR)'!$A613,'Memb Hist (Org)'!$A$1:$BS$1,0))&lt;&gt;1,"",'Mthly Returns (TR)'!Z612),"")</f>
        <v>-9.4411999999999996E-2</v>
      </c>
      <c r="AA613" s="46">
        <f>IFERROR(IF(INDEX('Memb Hist (Org)'!$A$1:$BS$29,MATCH('Mthly GM (TR)'!AA$2,'Memb Hist (Org)'!$A$1:$A$29,0),MATCH('Mthly GM (TR)'!$A613,'Memb Hist (Org)'!$A$1:$BS$1,0))&lt;&gt;1,"",'Mthly Returns (TR)'!AA612),"")</f>
        <v>-6.4669000000000004E-2</v>
      </c>
      <c r="AB613" s="46">
        <f>IFERROR(IF(INDEX('Memb Hist (Org)'!$A$1:$BS$29,MATCH('Mthly GM (TR)'!AB$2,'Memb Hist (Org)'!$A$1:$A$29,0),MATCH('Mthly GM (TR)'!$A613,'Memb Hist (Org)'!$A$1:$BS$1,0))&lt;&gt;1,"",'Mthly Returns (TR)'!AB612),"")</f>
        <v>-1.0355E-2</v>
      </c>
      <c r="AC613" s="46" t="str">
        <f>IFERROR(IF(INDEX('Memb Hist (Org)'!$A$1:$BS$29,MATCH('Mthly GM (TR)'!AC$2,'Memb Hist (Org)'!$A$1:$A$29,0),MATCH('Mthly GM (TR)'!$A613,'Memb Hist (Org)'!$A$1:$BS$1,0))&lt;&gt;1,"",'Mthly Returns (TR)'!AC612),"")</f>
        <v/>
      </c>
      <c r="AD613" s="46" t="str">
        <f>IFERROR(IF(INDEX('Memb Hist (Org)'!$A$1:$BS$29,MATCH('Mthly GM (TR)'!AD$2,'Memb Hist (Org)'!$A$1:$A$29,0),MATCH('Mthly GM (TR)'!$A613,'Memb Hist (Org)'!$A$1:$BS$1,0))&lt;&gt;1,"",'Mthly Returns (TR)'!AD612),"")</f>
        <v/>
      </c>
      <c r="AE613" s="46" t="str">
        <f>IFERROR(IF(INDEX('Memb Hist (Org)'!$A$1:$BS$29,MATCH('Mthly GM (TR)'!AE$2,'Memb Hist (Org)'!$A$1:$A$29,0),MATCH('Mthly GM (TR)'!$A613,'Memb Hist (Org)'!$A$1:$BS$1,0))&lt;&gt;1,"",'Mthly Returns (TR)'!AE612),"")</f>
        <v/>
      </c>
      <c r="AF613" s="42">
        <f>IFERROR(IF($C613=7,INDEX('Gross Margin'!$A$32:$BS$60,MATCH('Mthly GM (TR)'!AF$2,'Gross Margin'!$A$32:$A$60,0),MATCH('Mthly GM (TR)'!$A613,'Gross Margin'!$A$32:$BS$32,0)),AF612*(1+D612)),"")</f>
        <v>0.12596866180867558</v>
      </c>
      <c r="AG613" s="42" t="str">
        <f>IFERROR(IF($C613=7,INDEX('Gross Margin'!$A$32:$BS$60,MATCH('Mthly GM (TR)'!AG$2,'Gross Margin'!$A$32:$A$60,0),MATCH('Mthly GM (TR)'!$A613,'Gross Margin'!$A$32:$BS$32,0)),AG612*(1+E612)),"")</f>
        <v/>
      </c>
      <c r="AH613" s="42" t="str">
        <f>IFERROR(IF($C613=7,INDEX('Gross Margin'!$A$32:$BS$60,MATCH('Mthly GM (TR)'!AH$2,'Gross Margin'!$A$32:$A$60,0),MATCH('Mthly GM (TR)'!$A613,'Gross Margin'!$A$32:$BS$32,0)),AH612*(1+F612)),"")</f>
        <v/>
      </c>
      <c r="AI613" s="42">
        <f>IFERROR(IF($C613=7,INDEX('Gross Margin'!$A$32:$BS$60,MATCH('Mthly GM (TR)'!AI$2,'Gross Margin'!$A$32:$A$60,0),MATCH('Mthly GM (TR)'!$A613,'Gross Margin'!$A$32:$BS$32,0)),AI612*(1+G612)),"")</f>
        <v>0</v>
      </c>
      <c r="AJ613" s="42">
        <f>IFERROR(IF($C613=7,INDEX('Gross Margin'!$A$32:$BS$60,MATCH('Mthly GM (TR)'!AJ$2,'Gross Margin'!$A$32:$A$60,0),MATCH('Mthly GM (TR)'!$A613,'Gross Margin'!$A$32:$BS$32,0)),AJ612*(1+H612)),"")</f>
        <v>0</v>
      </c>
      <c r="AK613" s="42">
        <f>IFERROR(IF($C613=7,INDEX('Gross Margin'!$A$32:$BS$60,MATCH('Mthly GM (TR)'!AK$2,'Gross Margin'!$A$32:$A$60,0),MATCH('Mthly GM (TR)'!$A613,'Gross Margin'!$A$32:$BS$32,0)),AK612*(1+I612)),"")</f>
        <v>9.9242722804854092E-2</v>
      </c>
      <c r="AL613" s="42" t="str">
        <f>IFERROR(IF($C613=7,INDEX('Gross Margin'!$A$32:$BS$60,MATCH('Mthly GM (TR)'!AL$2,'Gross Margin'!$A$32:$A$60,0),MATCH('Mthly GM (TR)'!$A613,'Gross Margin'!$A$32:$BS$32,0)),AL612*(1+J612)),"")</f>
        <v/>
      </c>
      <c r="AM613" s="42" t="str">
        <f>IFERROR(IF($C613=7,INDEX('Gross Margin'!$A$32:$BS$60,MATCH('Mthly GM (TR)'!AM$2,'Gross Margin'!$A$32:$A$60,0),MATCH('Mthly GM (TR)'!$A613,'Gross Margin'!$A$32:$BS$32,0)),AM612*(1+K612)),"")</f>
        <v/>
      </c>
      <c r="AN613" s="42">
        <f>IFERROR(IF($C613=7,INDEX('Gross Margin'!$A$32:$BS$60,MATCH('Mthly GM (TR)'!AN$2,'Gross Margin'!$A$32:$A$60,0),MATCH('Mthly GM (TR)'!$A613,'Gross Margin'!$A$32:$BS$32,0)),AN612*(1+L612)),"")</f>
        <v>0.16652950853343432</v>
      </c>
      <c r="AO613" s="42">
        <f>IFERROR(IF($C613=7,INDEX('Gross Margin'!$A$32:$BS$60,MATCH('Mthly GM (TR)'!AO$2,'Gross Margin'!$A$32:$A$60,0),MATCH('Mthly GM (TR)'!$A613,'Gross Margin'!$A$32:$BS$32,0)),AO612*(1+M612)),"")</f>
        <v>5.9581736288176521E-2</v>
      </c>
      <c r="AP613" s="42" t="str">
        <f>IFERROR(IF($C613=7,INDEX('Gross Margin'!$A$32:$BS$60,MATCH('Mthly GM (TR)'!AP$2,'Gross Margin'!$A$32:$A$60,0),MATCH('Mthly GM (TR)'!$A613,'Gross Margin'!$A$32:$BS$32,0)),AP612*(1+N612)),"")</f>
        <v/>
      </c>
      <c r="AQ613" s="42">
        <f>IFERROR(IF($C613=7,INDEX('Gross Margin'!$A$32:$BS$60,MATCH('Mthly GM (TR)'!AQ$2,'Gross Margin'!$A$32:$A$60,0),MATCH('Mthly GM (TR)'!$A613,'Gross Margin'!$A$32:$BS$32,0)),AQ612*(1+O612)),"")</f>
        <v>6.2735347742630551E-2</v>
      </c>
      <c r="AR613" s="42">
        <f>IFERROR(IF($C613=7,INDEX('Gross Margin'!$A$32:$BS$60,MATCH('Mthly GM (TR)'!AR$2,'Gross Margin'!$A$32:$A$60,0),MATCH('Mthly GM (TR)'!$A613,'Gross Margin'!$A$32:$BS$32,0)),AR612*(1+P612)),"")</f>
        <v>1.5763797314524184E-2</v>
      </c>
      <c r="AS613" s="42" t="str">
        <f>IFERROR(IF($C613=7,INDEX('Gross Margin'!$A$32:$BS$60,MATCH('Mthly GM (TR)'!AS$2,'Gross Margin'!$A$32:$A$60,0),MATCH('Mthly GM (TR)'!$A613,'Gross Margin'!$A$32:$BS$32,0)),AS612*(1+Q612)),"")</f>
        <v/>
      </c>
      <c r="AT613" s="42" t="str">
        <f>IFERROR(IF($C613=7,INDEX('Gross Margin'!$A$32:$BS$60,MATCH('Mthly GM (TR)'!AT$2,'Gross Margin'!$A$32:$A$60,0),MATCH('Mthly GM (TR)'!$A613,'Gross Margin'!$A$32:$BS$32,0)),AT612*(1+R612)),"")</f>
        <v/>
      </c>
      <c r="AU613" s="42" t="str">
        <f>IFERROR(IF($C613=7,INDEX('Gross Margin'!$A$32:$BS$60,MATCH('Mthly GM (TR)'!AU$2,'Gross Margin'!$A$32:$A$60,0),MATCH('Mthly GM (TR)'!$A613,'Gross Margin'!$A$32:$BS$32,0)),AU612*(1+S612)),"")</f>
        <v/>
      </c>
      <c r="AV613" s="42">
        <f>IFERROR(IF($C613=7,INDEX('Gross Margin'!$A$32:$BS$60,MATCH('Mthly GM (TR)'!AV$2,'Gross Margin'!$A$32:$A$60,0),MATCH('Mthly GM (TR)'!$A613,'Gross Margin'!$A$32:$BS$32,0)),AV612*(1+T612)),"")</f>
        <v>-1.8107837365258221E-2</v>
      </c>
      <c r="AW613" s="42" t="str">
        <f>IFERROR(IF($C613=7,INDEX('Gross Margin'!$A$32:$BS$60,MATCH('Mthly GM (TR)'!AW$2,'Gross Margin'!$A$32:$A$60,0),MATCH('Mthly GM (TR)'!$A613,'Gross Margin'!$A$32:$BS$32,0)),AW612*(1+U612)),"")</f>
        <v/>
      </c>
      <c r="AX613" s="42" t="str">
        <f>IFERROR(IF($C613=7,INDEX('Gross Margin'!$A$32:$BS$60,MATCH('Mthly GM (TR)'!AX$2,'Gross Margin'!$A$32:$A$60,0),MATCH('Mthly GM (TR)'!$A613,'Gross Margin'!$A$32:$BS$32,0)),AX612*(1+V612)),"")</f>
        <v/>
      </c>
      <c r="AY613" s="42">
        <f>IFERROR(IF($C613=7,INDEX('Gross Margin'!$A$32:$BS$60,MATCH('Mthly GM (TR)'!AY$2,'Gross Margin'!$A$32:$A$60,0),MATCH('Mthly GM (TR)'!$A613,'Gross Margin'!$A$32:$BS$32,0)),AY612*(1+W612)),"")</f>
        <v>0.16624871157320981</v>
      </c>
      <c r="AZ613" s="42">
        <f>IFERROR(IF($C613=7,INDEX('Gross Margin'!$A$32:$BS$60,MATCH('Mthly GM (TR)'!AZ$2,'Gross Margin'!$A$32:$A$60,0),MATCH('Mthly GM (TR)'!$A613,'Gross Margin'!$A$32:$BS$32,0)),AZ612*(1+X612)),"")</f>
        <v>0.17857232442796997</v>
      </c>
      <c r="BA613" s="42">
        <f>IFERROR(IF($C613=7,INDEX('Gross Margin'!$A$32:$BS$60,MATCH('Mthly GM (TR)'!BA$2,'Gross Margin'!$A$32:$A$60,0),MATCH('Mthly GM (TR)'!$A613,'Gross Margin'!$A$32:$BS$32,0)),BA612*(1+Y612)),"")</f>
        <v>6.8216337192013466E-3</v>
      </c>
      <c r="BB613" s="42">
        <f>IFERROR(IF($C613=7,INDEX('Gross Margin'!$A$32:$BS$60,MATCH('Mthly GM (TR)'!BB$2,'Gross Margin'!$A$32:$A$60,0),MATCH('Mthly GM (TR)'!$A613,'Gross Margin'!$A$32:$BS$32,0)),BB612*(1+Z612)),"")</f>
        <v>0.20782590799747552</v>
      </c>
      <c r="BC613" s="42">
        <f>IFERROR(IF($C613=7,INDEX('Gross Margin'!$A$32:$BS$60,MATCH('Mthly GM (TR)'!BC$2,'Gross Margin'!$A$32:$A$60,0),MATCH('Mthly GM (TR)'!$A613,'Gross Margin'!$A$32:$BS$32,0)),BC612*(1+AA612)),"")</f>
        <v>9.5105924433938574E-2</v>
      </c>
      <c r="BD613" s="42">
        <f>IFERROR(IF($C613=7,INDEX('Gross Margin'!$A$32:$BS$60,MATCH('Mthly GM (TR)'!BD$2,'Gross Margin'!$A$32:$A$60,0),MATCH('Mthly GM (TR)'!$A613,'Gross Margin'!$A$32:$BS$32,0)),BD612*(1+AB612)),"")</f>
        <v>0.15942678420113243</v>
      </c>
      <c r="BE613" s="42" t="str">
        <f>IFERROR(IF($C613=7,INDEX('Gross Margin'!$A$32:$BS$60,MATCH('Mthly GM (TR)'!BE$2,'Gross Margin'!$A$32:$A$60,0),MATCH('Mthly GM (TR)'!$A613,'Gross Margin'!$A$32:$BS$32,0)),BE612*(1+AC612)),"")</f>
        <v/>
      </c>
      <c r="BF613" s="42" t="str">
        <f>IFERROR(IF($C613=7,INDEX('Gross Margin'!$A$32:$BS$60,MATCH('Mthly GM (TR)'!BF$2,'Gross Margin'!$A$32:$A$60,0),MATCH('Mthly GM (TR)'!$A613,'Gross Margin'!$A$32:$BS$32,0)),BF612*(1+AD612)),"")</f>
        <v/>
      </c>
      <c r="BG613" s="42" t="str">
        <f>IFERROR(IF($C613=7,INDEX('Gross Margin'!$A$32:$BS$60,MATCH('Mthly GM (TR)'!BG$2,'Gross Margin'!$A$32:$A$60,0),MATCH('Mthly GM (TR)'!$A613,'Gross Margin'!$A$32:$BS$32,0)),BG612*(1+AE612)),"")</f>
        <v/>
      </c>
      <c r="BH613" s="44">
        <f t="shared" si="556"/>
        <v>9.501939751284702E-2</v>
      </c>
      <c r="BI613" s="44" t="str">
        <f t="shared" si="557"/>
        <v/>
      </c>
      <c r="BJ613" s="44" t="str">
        <f t="shared" si="558"/>
        <v/>
      </c>
      <c r="BK613" s="44">
        <f t="shared" si="559"/>
        <v>0</v>
      </c>
      <c r="BL613" s="44">
        <f t="shared" si="560"/>
        <v>0</v>
      </c>
      <c r="BM613" s="44">
        <f t="shared" si="561"/>
        <v>7.4859759507283005E-2</v>
      </c>
      <c r="BN613" s="44" t="str">
        <f t="shared" si="562"/>
        <v/>
      </c>
      <c r="BO613" s="44" t="str">
        <f t="shared" si="563"/>
        <v/>
      </c>
      <c r="BP613" s="44">
        <f t="shared" si="564"/>
        <v>0.12561484215011059</v>
      </c>
      <c r="BQ613" s="44">
        <f t="shared" si="565"/>
        <v>4.4943088253732326E-2</v>
      </c>
      <c r="BR613" s="44" t="str">
        <f t="shared" si="566"/>
        <v/>
      </c>
      <c r="BS613" s="44">
        <f t="shared" si="567"/>
        <v>4.7321888314710653E-2</v>
      </c>
      <c r="BT613" s="44">
        <f t="shared" si="568"/>
        <v>1.1890786976968302E-2</v>
      </c>
      <c r="BU613" s="44" t="str">
        <f t="shared" si="569"/>
        <v/>
      </c>
      <c r="BV613" s="44" t="str">
        <f t="shared" si="570"/>
        <v/>
      </c>
      <c r="BW613" s="44" t="str">
        <f t="shared" si="571"/>
        <v/>
      </c>
      <c r="BX613" s="44">
        <f t="shared" si="572"/>
        <v>-1.3658919385209793E-2</v>
      </c>
      <c r="BY613" s="44" t="str">
        <f t="shared" si="573"/>
        <v/>
      </c>
      <c r="BZ613" s="44" t="str">
        <f t="shared" si="574"/>
        <v/>
      </c>
      <c r="CA613" s="44">
        <f t="shared" si="575"/>
        <v>0.12540303424804289</v>
      </c>
      <c r="CB613" s="44">
        <f t="shared" si="576"/>
        <v>0.13469885633448692</v>
      </c>
      <c r="CC613" s="44">
        <f t="shared" si="577"/>
        <v>5.1456252431760973E-3</v>
      </c>
      <c r="CD613" s="44">
        <f t="shared" si="578"/>
        <v>0.15676512143530982</v>
      </c>
      <c r="CE613" s="44">
        <f t="shared" si="579"/>
        <v>7.1739331908921011E-2</v>
      </c>
      <c r="CF613" s="44">
        <f t="shared" si="580"/>
        <v>0.12025718749962129</v>
      </c>
      <c r="CG613" s="44" t="str">
        <f t="shared" si="581"/>
        <v/>
      </c>
      <c r="CH613" s="44" t="str">
        <f t="shared" si="582"/>
        <v/>
      </c>
      <c r="CI613" s="44" t="str">
        <f t="shared" si="583"/>
        <v/>
      </c>
      <c r="CJ613" s="48">
        <f t="shared" si="584"/>
        <v>5.7679624872223525E-3</v>
      </c>
      <c r="CK613" s="48" t="str">
        <f t="shared" si="585"/>
        <v/>
      </c>
      <c r="CL613" s="48" t="str">
        <f t="shared" si="586"/>
        <v/>
      </c>
      <c r="CM613" s="48">
        <f t="shared" si="587"/>
        <v>0</v>
      </c>
      <c r="CN613" s="48">
        <f t="shared" si="588"/>
        <v>0</v>
      </c>
      <c r="CO613" s="48">
        <f t="shared" si="589"/>
        <v>2.3308334720187635E-3</v>
      </c>
      <c r="CP613" s="48" t="str">
        <f t="shared" si="590"/>
        <v/>
      </c>
      <c r="CQ613" s="48" t="str">
        <f t="shared" si="591"/>
        <v/>
      </c>
      <c r="CR613" s="48">
        <f t="shared" si="592"/>
        <v>3.2451338321059569E-3</v>
      </c>
      <c r="CS613" s="48">
        <f t="shared" si="593"/>
        <v>3.6030873853017207E-4</v>
      </c>
      <c r="CT613" s="48" t="str">
        <f t="shared" si="594"/>
        <v/>
      </c>
      <c r="CU613" s="48">
        <f t="shared" si="595"/>
        <v>-5.2791825385008059E-3</v>
      </c>
      <c r="CV613" s="48">
        <f t="shared" si="596"/>
        <v>-7.548390480849247E-4</v>
      </c>
      <c r="CW613" s="48" t="str">
        <f t="shared" si="597"/>
        <v/>
      </c>
      <c r="CX613" s="48" t="str">
        <f t="shared" si="598"/>
        <v/>
      </c>
      <c r="CY613" s="48" t="str">
        <f t="shared" si="599"/>
        <v/>
      </c>
      <c r="CZ613" s="48">
        <f t="shared" si="600"/>
        <v>-1.5529508395014276E-3</v>
      </c>
      <c r="DA613" s="48" t="str">
        <f t="shared" si="601"/>
        <v/>
      </c>
      <c r="DB613" s="48" t="str">
        <f t="shared" si="602"/>
        <v/>
      </c>
      <c r="DC613" s="48">
        <f t="shared" si="603"/>
        <v>-5.7823339091772575E-4</v>
      </c>
      <c r="DD613" s="48">
        <f t="shared" si="604"/>
        <v>-9.6079347234826178E-3</v>
      </c>
      <c r="DE613" s="48">
        <f t="shared" si="605"/>
        <v>1.2902346559749475E-3</v>
      </c>
      <c r="DF613" s="48">
        <f t="shared" si="606"/>
        <v>-1.480050864495047E-2</v>
      </c>
      <c r="DG613" s="48">
        <f t="shared" si="607"/>
        <v>-4.6393108552180134E-3</v>
      </c>
      <c r="DH613" s="48">
        <f t="shared" si="608"/>
        <v>-1.2452631765585784E-3</v>
      </c>
      <c r="DI613" s="48" t="str">
        <f t="shared" si="609"/>
        <v/>
      </c>
      <c r="DJ613" s="48" t="str">
        <f t="shared" si="610"/>
        <v/>
      </c>
      <c r="DK613" s="48" t="str">
        <f t="shared" si="611"/>
        <v/>
      </c>
      <c r="DL613" s="37">
        <f t="shared" si="551"/>
        <v>-2.5463750031362371E-2</v>
      </c>
      <c r="DM613" s="39">
        <f t="shared" si="552"/>
        <v>0.97453624996863764</v>
      </c>
      <c r="DN613" s="39">
        <f>PRODUCT($DM$466:DM613)</f>
        <v>4.6784137586455028</v>
      </c>
      <c r="DO613" s="36">
        <f>DL613-'1M RF rate'!C473</f>
        <v>-3.0468971104931304E-2</v>
      </c>
      <c r="DP613" s="39">
        <f t="shared" si="553"/>
        <v>0.9695310288950687</v>
      </c>
      <c r="DQ613" s="39">
        <f>PRODUCT($DP$466:DP613)</f>
        <v>2.45107284940805</v>
      </c>
      <c r="DR613" s="36">
        <f>DL613-'DJUA Monthly (PR)'!C473</f>
        <v>-2.1926716139756504E-2</v>
      </c>
      <c r="DS613" s="39">
        <f t="shared" si="554"/>
        <v>0.9780732838602435</v>
      </c>
      <c r="DT613" s="39">
        <f>PRODUCT($DS$466:DS613)</f>
        <v>2.1210686919143162</v>
      </c>
      <c r="DU613" s="100"/>
      <c r="DV613" s="100"/>
    </row>
    <row r="614" spans="1:126" x14ac:dyDescent="0.35">
      <c r="A614" s="35">
        <f t="shared" si="555"/>
        <v>2000</v>
      </c>
      <c r="B614" s="35">
        <v>2000</v>
      </c>
      <c r="C614" s="35">
        <v>11</v>
      </c>
      <c r="D614" s="46">
        <f>IFERROR(IF(INDEX('Memb Hist (Org)'!$A$1:$BS$29,MATCH('Mthly GM (TR)'!D$2,'Memb Hist (Org)'!$A$1:$A$29,0),MATCH('Mthly GM (TR)'!$A614,'Memb Hist (Org)'!$A$1:$BS$1,0))&lt;&gt;1,"",'Mthly Returns (TR)'!D613),"")</f>
        <v>0.122892</v>
      </c>
      <c r="E614" s="46" t="str">
        <f>IFERROR(IF(INDEX('Memb Hist (Org)'!$A$1:$BS$29,MATCH('Mthly GM (TR)'!E$2,'Memb Hist (Org)'!$A$1:$A$29,0),MATCH('Mthly GM (TR)'!$A614,'Memb Hist (Org)'!$A$1:$BS$1,0))&lt;&gt;1,"",'Mthly Returns (TR)'!E613),"")</f>
        <v/>
      </c>
      <c r="F614" s="46" t="str">
        <f>IFERROR(IF(INDEX('Memb Hist (Org)'!$A$1:$BS$29,MATCH('Mthly GM (TR)'!F$2,'Memb Hist (Org)'!$A$1:$A$29,0),MATCH('Mthly GM (TR)'!$A614,'Memb Hist (Org)'!$A$1:$BS$1,0))&lt;&gt;1,"",'Mthly Returns (TR)'!F613),"")</f>
        <v/>
      </c>
      <c r="G614" s="46">
        <f>IFERROR(IF(INDEX('Memb Hist (Org)'!$A$1:$BS$29,MATCH('Mthly GM (TR)'!G$2,'Memb Hist (Org)'!$A$1:$A$29,0),MATCH('Mthly GM (TR)'!$A614,'Memb Hist (Org)'!$A$1:$BS$1,0))&lt;&gt;1,"",'Mthly Returns (TR)'!G613),"")</f>
        <v>0</v>
      </c>
      <c r="H614" s="46">
        <f>IFERROR(IF(INDEX('Memb Hist (Org)'!$A$1:$BS$29,MATCH('Mthly GM (TR)'!H$2,'Memb Hist (Org)'!$A$1:$A$29,0),MATCH('Mthly GM (TR)'!$A614,'Memb Hist (Org)'!$A$1:$BS$1,0))&lt;&gt;1,"",'Mthly Returns (TR)'!H613),"")</f>
        <v>0</v>
      </c>
      <c r="I614" s="46">
        <f>IFERROR(IF(INDEX('Memb Hist (Org)'!$A$1:$BS$29,MATCH('Mthly GM (TR)'!I$2,'Memb Hist (Org)'!$A$1:$A$29,0),MATCH('Mthly GM (TR)'!$A614,'Memb Hist (Org)'!$A$1:$BS$1,0))&lt;&gt;1,"",'Mthly Returns (TR)'!I613),"")</f>
        <v>7.4103000000000002E-2</v>
      </c>
      <c r="J614" s="46" t="str">
        <f>IFERROR(IF(INDEX('Memb Hist (Org)'!$A$1:$BS$29,MATCH('Mthly GM (TR)'!J$2,'Memb Hist (Org)'!$A$1:$A$29,0),MATCH('Mthly GM (TR)'!$A614,'Memb Hist (Org)'!$A$1:$BS$1,0))&lt;&gt;1,"",'Mthly Returns (TR)'!J613),"")</f>
        <v/>
      </c>
      <c r="K614" s="46" t="str">
        <f>IFERROR(IF(INDEX('Memb Hist (Org)'!$A$1:$BS$29,MATCH('Mthly GM (TR)'!K$2,'Memb Hist (Org)'!$A$1:$A$29,0),MATCH('Mthly GM (TR)'!$A614,'Memb Hist (Org)'!$A$1:$BS$1,0))&lt;&gt;1,"",'Mthly Returns (TR)'!K613),"")</f>
        <v/>
      </c>
      <c r="L614" s="46">
        <f>IFERROR(IF(INDEX('Memb Hist (Org)'!$A$1:$BS$29,MATCH('Mthly GM (TR)'!L$2,'Memb Hist (Org)'!$A$1:$A$29,0),MATCH('Mthly GM (TR)'!$A614,'Memb Hist (Org)'!$A$1:$BS$1,0))&lt;&gt;1,"",'Mthly Returns (TR)'!L613),"")</f>
        <v>1.8173999999999999E-2</v>
      </c>
      <c r="M614" s="46">
        <f>IFERROR(IF(INDEX('Memb Hist (Org)'!$A$1:$BS$29,MATCH('Mthly GM (TR)'!M$2,'Memb Hist (Org)'!$A$1:$A$29,0),MATCH('Mthly GM (TR)'!$A614,'Memb Hist (Org)'!$A$1:$BS$1,0))&lt;&gt;1,"",'Mthly Returns (TR)'!M613),"")</f>
        <v>4.6855000000000001E-2</v>
      </c>
      <c r="N614" s="46" t="str">
        <f>IFERROR(IF(INDEX('Memb Hist (Org)'!$A$1:$BS$29,MATCH('Mthly GM (TR)'!N$2,'Memb Hist (Org)'!$A$1:$A$29,0),MATCH('Mthly GM (TR)'!$A614,'Memb Hist (Org)'!$A$1:$BS$1,0))&lt;&gt;1,"",'Mthly Returns (TR)'!N613),"")</f>
        <v/>
      </c>
      <c r="O614" s="46">
        <f>IFERROR(IF(INDEX('Memb Hist (Org)'!$A$1:$BS$29,MATCH('Mthly GM (TR)'!O$2,'Memb Hist (Org)'!$A$1:$A$29,0),MATCH('Mthly GM (TR)'!$A614,'Memb Hist (Org)'!$A$1:$BS$1,0))&lt;&gt;1,"",'Mthly Returns (TR)'!O613),"")</f>
        <v>-4.0847000000000001E-2</v>
      </c>
      <c r="P614" s="46">
        <f>IFERROR(IF(INDEX('Memb Hist (Org)'!$A$1:$BS$29,MATCH('Mthly GM (TR)'!P$2,'Memb Hist (Org)'!$A$1:$A$29,0),MATCH('Mthly GM (TR)'!$A614,'Memb Hist (Org)'!$A$1:$BS$1,0))&lt;&gt;1,"",'Mthly Returns (TR)'!P613),"")</f>
        <v>-0.20944399999999999</v>
      </c>
      <c r="Q614" s="46" t="str">
        <f>IFERROR(IF(INDEX('Memb Hist (Org)'!$A$1:$BS$29,MATCH('Mthly GM (TR)'!Q$2,'Memb Hist (Org)'!$A$1:$A$29,0),MATCH('Mthly GM (TR)'!$A614,'Memb Hist (Org)'!$A$1:$BS$1,0))&lt;&gt;1,"",'Mthly Returns (TR)'!Q613),"")</f>
        <v/>
      </c>
      <c r="R614" s="46" t="str">
        <f>IFERROR(IF(INDEX('Memb Hist (Org)'!$A$1:$BS$29,MATCH('Mthly GM (TR)'!R$2,'Memb Hist (Org)'!$A$1:$A$29,0),MATCH('Mthly GM (TR)'!$A614,'Memb Hist (Org)'!$A$1:$BS$1,0))&lt;&gt;1,"",'Mthly Returns (TR)'!R613),"")</f>
        <v/>
      </c>
      <c r="S614" s="46" t="str">
        <f>IFERROR(IF(INDEX('Memb Hist (Org)'!$A$1:$BS$29,MATCH('Mthly GM (TR)'!S$2,'Memb Hist (Org)'!$A$1:$A$29,0),MATCH('Mthly GM (TR)'!$A614,'Memb Hist (Org)'!$A$1:$BS$1,0))&lt;&gt;1,"",'Mthly Returns (TR)'!S613),"")</f>
        <v/>
      </c>
      <c r="T614" s="46">
        <f>IFERROR(IF(INDEX('Memb Hist (Org)'!$A$1:$BS$29,MATCH('Mthly GM (TR)'!T$2,'Memb Hist (Org)'!$A$1:$A$29,0),MATCH('Mthly GM (TR)'!$A614,'Memb Hist (Org)'!$A$1:$BS$1,0))&lt;&gt;1,"",'Mthly Returns (TR)'!T613),"")</f>
        <v>1.8561000000000001E-2</v>
      </c>
      <c r="U614" s="46" t="str">
        <f>IFERROR(IF(INDEX('Memb Hist (Org)'!$A$1:$BS$29,MATCH('Mthly GM (TR)'!U$2,'Memb Hist (Org)'!$A$1:$A$29,0),MATCH('Mthly GM (TR)'!$A614,'Memb Hist (Org)'!$A$1:$BS$1,0))&lt;&gt;1,"",'Mthly Returns (TR)'!U613),"")</f>
        <v/>
      </c>
      <c r="V614" s="46" t="str">
        <f>IFERROR(IF(INDEX('Memb Hist (Org)'!$A$1:$BS$29,MATCH('Mthly GM (TR)'!V$2,'Memb Hist (Org)'!$A$1:$A$29,0),MATCH('Mthly GM (TR)'!$A614,'Memb Hist (Org)'!$A$1:$BS$1,0))&lt;&gt;1,"",'Mthly Returns (TR)'!V613),"")</f>
        <v/>
      </c>
      <c r="W614" s="46">
        <f>IFERROR(IF(INDEX('Memb Hist (Org)'!$A$1:$BS$29,MATCH('Mthly GM (TR)'!W$2,'Memb Hist (Org)'!$A$1:$A$29,0),MATCH('Mthly GM (TR)'!$A614,'Memb Hist (Org)'!$A$1:$BS$1,0))&lt;&gt;1,"",'Mthly Returns (TR)'!W613),"")</f>
        <v>0.101871</v>
      </c>
      <c r="X614" s="46">
        <f>IFERROR(IF(INDEX('Memb Hist (Org)'!$A$1:$BS$29,MATCH('Mthly GM (TR)'!X$2,'Memb Hist (Org)'!$A$1:$A$29,0),MATCH('Mthly GM (TR)'!$A614,'Memb Hist (Org)'!$A$1:$BS$1,0))&lt;&gt;1,"",'Mthly Returns (TR)'!X613),"")</f>
        <v>3.0120000000000001E-2</v>
      </c>
      <c r="Y614" s="46">
        <f>IFERROR(IF(INDEX('Memb Hist (Org)'!$A$1:$BS$29,MATCH('Mthly GM (TR)'!Y$2,'Memb Hist (Org)'!$A$1:$A$29,0),MATCH('Mthly GM (TR)'!$A614,'Memb Hist (Org)'!$A$1:$BS$1,0))&lt;&gt;1,"",'Mthly Returns (TR)'!Y613),"")</f>
        <v>-3.9267000000000003E-2</v>
      </c>
      <c r="Z614" s="46">
        <f>IFERROR(IF(INDEX('Memb Hist (Org)'!$A$1:$BS$29,MATCH('Mthly GM (TR)'!Z$2,'Memb Hist (Org)'!$A$1:$A$29,0),MATCH('Mthly GM (TR)'!$A614,'Memb Hist (Org)'!$A$1:$BS$1,0))&lt;&gt;1,"",'Mthly Returns (TR)'!Z613),"")</f>
        <v>8.5872000000000004E-2</v>
      </c>
      <c r="AA614" s="46">
        <f>IFERROR(IF(INDEX('Memb Hist (Org)'!$A$1:$BS$29,MATCH('Mthly GM (TR)'!AA$2,'Memb Hist (Org)'!$A$1:$A$29,0),MATCH('Mthly GM (TR)'!$A614,'Memb Hist (Org)'!$A$1:$BS$1,0))&lt;&gt;1,"",'Mthly Returns (TR)'!AA613),"")</f>
        <v>7.7572000000000002E-2</v>
      </c>
      <c r="AB614" s="46">
        <f>IFERROR(IF(INDEX('Memb Hist (Org)'!$A$1:$BS$29,MATCH('Mthly GM (TR)'!AB$2,'Memb Hist (Org)'!$A$1:$A$29,0),MATCH('Mthly GM (TR)'!$A614,'Memb Hist (Org)'!$A$1:$BS$1,0))&lt;&gt;1,"",'Mthly Returns (TR)'!AB613),"")</f>
        <v>-0.15396099999999999</v>
      </c>
      <c r="AC614" s="46" t="str">
        <f>IFERROR(IF(INDEX('Memb Hist (Org)'!$A$1:$BS$29,MATCH('Mthly GM (TR)'!AC$2,'Memb Hist (Org)'!$A$1:$A$29,0),MATCH('Mthly GM (TR)'!$A614,'Memb Hist (Org)'!$A$1:$BS$1,0))&lt;&gt;1,"",'Mthly Returns (TR)'!AC613),"")</f>
        <v/>
      </c>
      <c r="AD614" s="46" t="str">
        <f>IFERROR(IF(INDEX('Memb Hist (Org)'!$A$1:$BS$29,MATCH('Mthly GM (TR)'!AD$2,'Memb Hist (Org)'!$A$1:$A$29,0),MATCH('Mthly GM (TR)'!$A614,'Memb Hist (Org)'!$A$1:$BS$1,0))&lt;&gt;1,"",'Mthly Returns (TR)'!AD613),"")</f>
        <v/>
      </c>
      <c r="AE614" s="46" t="str">
        <f>IFERROR(IF(INDEX('Memb Hist (Org)'!$A$1:$BS$29,MATCH('Mthly GM (TR)'!AE$2,'Memb Hist (Org)'!$A$1:$A$29,0),MATCH('Mthly GM (TR)'!$A614,'Memb Hist (Org)'!$A$1:$BS$1,0))&lt;&gt;1,"",'Mthly Returns (TR)'!AE613),"")</f>
        <v/>
      </c>
      <c r="AF614" s="42">
        <f>IFERROR(IF($C614=7,INDEX('Gross Margin'!$A$32:$BS$60,MATCH('Mthly GM (TR)'!AF$2,'Gross Margin'!$A$32:$A$60,0),MATCH('Mthly GM (TR)'!$A614,'Gross Margin'!$A$32:$BS$32,0)),AF613*(1+D613)),"")</f>
        <v>0.13361533748644761</v>
      </c>
      <c r="AG614" s="42" t="str">
        <f>IFERROR(IF($C614=7,INDEX('Gross Margin'!$A$32:$BS$60,MATCH('Mthly GM (TR)'!AG$2,'Gross Margin'!$A$32:$A$60,0),MATCH('Mthly GM (TR)'!$A614,'Gross Margin'!$A$32:$BS$32,0)),AG613*(1+E613)),"")</f>
        <v/>
      </c>
      <c r="AH614" s="42" t="str">
        <f>IFERROR(IF($C614=7,INDEX('Gross Margin'!$A$32:$BS$60,MATCH('Mthly GM (TR)'!AH$2,'Gross Margin'!$A$32:$A$60,0),MATCH('Mthly GM (TR)'!$A614,'Gross Margin'!$A$32:$BS$32,0)),AH613*(1+F613)),"")</f>
        <v/>
      </c>
      <c r="AI614" s="42">
        <f>IFERROR(IF($C614=7,INDEX('Gross Margin'!$A$32:$BS$60,MATCH('Mthly GM (TR)'!AI$2,'Gross Margin'!$A$32:$A$60,0),MATCH('Mthly GM (TR)'!$A614,'Gross Margin'!$A$32:$BS$32,0)),AI613*(1+G613)),"")</f>
        <v>0</v>
      </c>
      <c r="AJ614" s="42">
        <f>IFERROR(IF($C614=7,INDEX('Gross Margin'!$A$32:$BS$60,MATCH('Mthly GM (TR)'!AJ$2,'Gross Margin'!$A$32:$A$60,0),MATCH('Mthly GM (TR)'!$A614,'Gross Margin'!$A$32:$BS$32,0)),AJ613*(1+H613)),"")</f>
        <v>0</v>
      </c>
      <c r="AK614" s="42">
        <f>IFERROR(IF($C614=7,INDEX('Gross Margin'!$A$32:$BS$60,MATCH('Mthly GM (TR)'!AK$2,'Gross Margin'!$A$32:$A$60,0),MATCH('Mthly GM (TR)'!$A614,'Gross Margin'!$A$32:$BS$32,0)),AK613*(1+I613)),"")</f>
        <v>0.10233274422210603</v>
      </c>
      <c r="AL614" s="42" t="str">
        <f>IFERROR(IF($C614=7,INDEX('Gross Margin'!$A$32:$BS$60,MATCH('Mthly GM (TR)'!AL$2,'Gross Margin'!$A$32:$A$60,0),MATCH('Mthly GM (TR)'!$A614,'Gross Margin'!$A$32:$BS$32,0)),AL613*(1+J613)),"")</f>
        <v/>
      </c>
      <c r="AM614" s="42" t="str">
        <f>IFERROR(IF($C614=7,INDEX('Gross Margin'!$A$32:$BS$60,MATCH('Mthly GM (TR)'!AM$2,'Gross Margin'!$A$32:$A$60,0),MATCH('Mthly GM (TR)'!$A614,'Gross Margin'!$A$32:$BS$32,0)),AM613*(1+K613)),"")</f>
        <v/>
      </c>
      <c r="AN614" s="42">
        <f>IFERROR(IF($C614=7,INDEX('Gross Margin'!$A$32:$BS$60,MATCH('Mthly GM (TR)'!AN$2,'Gross Margin'!$A$32:$A$60,0),MATCH('Mthly GM (TR)'!$A614,'Gross Margin'!$A$32:$BS$32,0)),AN613*(1+L613)),"")</f>
        <v>0.17083163185688705</v>
      </c>
      <c r="AO614" s="42">
        <f>IFERROR(IF($C614=7,INDEX('Gross Margin'!$A$32:$BS$60,MATCH('Mthly GM (TR)'!AO$2,'Gross Margin'!$A$32:$A$60,0),MATCH('Mthly GM (TR)'!$A614,'Gross Margin'!$A$32:$BS$32,0)),AO613*(1+M613)),"")</f>
        <v>6.0059403067998826E-2</v>
      </c>
      <c r="AP614" s="42" t="str">
        <f>IFERROR(IF($C614=7,INDEX('Gross Margin'!$A$32:$BS$60,MATCH('Mthly GM (TR)'!AP$2,'Gross Margin'!$A$32:$A$60,0),MATCH('Mthly GM (TR)'!$A614,'Gross Margin'!$A$32:$BS$32,0)),AP613*(1+N613)),"")</f>
        <v/>
      </c>
      <c r="AQ614" s="42">
        <f>IFERROR(IF($C614=7,INDEX('Gross Margin'!$A$32:$BS$60,MATCH('Mthly GM (TR)'!AQ$2,'Gross Margin'!$A$32:$A$60,0),MATCH('Mthly GM (TR)'!$A614,'Gross Margin'!$A$32:$BS$32,0)),AQ613*(1+O613)),"")</f>
        <v>5.5736655083810434E-2</v>
      </c>
      <c r="AR614" s="42">
        <f>IFERROR(IF($C614=7,INDEX('Gross Margin'!$A$32:$BS$60,MATCH('Mthly GM (TR)'!AR$2,'Gross Margin'!$A$32:$A$60,0),MATCH('Mthly GM (TR)'!$A614,'Gross Margin'!$A$32:$BS$32,0)),AR613*(1+P613)),"")</f>
        <v>1.4763095697200874E-2</v>
      </c>
      <c r="AS614" s="42" t="str">
        <f>IFERROR(IF($C614=7,INDEX('Gross Margin'!$A$32:$BS$60,MATCH('Mthly GM (TR)'!AS$2,'Gross Margin'!$A$32:$A$60,0),MATCH('Mthly GM (TR)'!$A614,'Gross Margin'!$A$32:$BS$32,0)),AS613*(1+Q613)),"")</f>
        <v/>
      </c>
      <c r="AT614" s="42" t="str">
        <f>IFERROR(IF($C614=7,INDEX('Gross Margin'!$A$32:$BS$60,MATCH('Mthly GM (TR)'!AT$2,'Gross Margin'!$A$32:$A$60,0),MATCH('Mthly GM (TR)'!$A614,'Gross Margin'!$A$32:$BS$32,0)),AT613*(1+R613)),"")</f>
        <v/>
      </c>
      <c r="AU614" s="42" t="str">
        <f>IFERROR(IF($C614=7,INDEX('Gross Margin'!$A$32:$BS$60,MATCH('Mthly GM (TR)'!AU$2,'Gross Margin'!$A$32:$A$60,0),MATCH('Mthly GM (TR)'!$A614,'Gross Margin'!$A$32:$BS$32,0)),AU613*(1+S613)),"")</f>
        <v/>
      </c>
      <c r="AV614" s="42">
        <f>IFERROR(IF($C614=7,INDEX('Gross Margin'!$A$32:$BS$60,MATCH('Mthly GM (TR)'!AV$2,'Gross Margin'!$A$32:$A$60,0),MATCH('Mthly GM (TR)'!$A614,'Gross Margin'!$A$32:$BS$32,0)),AV613*(1+T613)),"")</f>
        <v>-2.0166607934501257E-2</v>
      </c>
      <c r="AW614" s="42" t="str">
        <f>IFERROR(IF($C614=7,INDEX('Gross Margin'!$A$32:$BS$60,MATCH('Mthly GM (TR)'!AW$2,'Gross Margin'!$A$32:$A$60,0),MATCH('Mthly GM (TR)'!$A614,'Gross Margin'!$A$32:$BS$32,0)),AW613*(1+U613)),"")</f>
        <v/>
      </c>
      <c r="AX614" s="42" t="str">
        <f>IFERROR(IF($C614=7,INDEX('Gross Margin'!$A$32:$BS$60,MATCH('Mthly GM (TR)'!AX$2,'Gross Margin'!$A$32:$A$60,0),MATCH('Mthly GM (TR)'!$A614,'Gross Margin'!$A$32:$BS$32,0)),AX613*(1+V613)),"")</f>
        <v/>
      </c>
      <c r="AY614" s="42">
        <f>IFERROR(IF($C614=7,INDEX('Gross Margin'!$A$32:$BS$60,MATCH('Mthly GM (TR)'!AY$2,'Gross Margin'!$A$32:$A$60,0),MATCH('Mthly GM (TR)'!$A614,'Gross Margin'!$A$32:$BS$32,0)),AY613*(1+W613)),"")</f>
        <v>0.16548213876414572</v>
      </c>
      <c r="AZ614" s="42">
        <f>IFERROR(IF($C614=7,INDEX('Gross Margin'!$A$32:$BS$60,MATCH('Mthly GM (TR)'!AZ$2,'Gross Margin'!$A$32:$A$60,0),MATCH('Mthly GM (TR)'!$A614,'Gross Margin'!$A$32:$BS$32,0)),AZ613*(1+X613)),"")</f>
        <v>0.16583493909884731</v>
      </c>
      <c r="BA614" s="42">
        <f>IFERROR(IF($C614=7,INDEX('Gross Margin'!$A$32:$BS$60,MATCH('Mthly GM (TR)'!BA$2,'Gross Margin'!$A$32:$A$60,0),MATCH('Mthly GM (TR)'!$A614,'Gross Margin'!$A$32:$BS$32,0)),BA613*(1+Y613)),"")</f>
        <v>8.5321174444887692E-3</v>
      </c>
      <c r="BB614" s="42">
        <f>IFERROR(IF($C614=7,INDEX('Gross Margin'!$A$32:$BS$60,MATCH('Mthly GM (TR)'!BB$2,'Gross Margin'!$A$32:$A$60,0),MATCH('Mthly GM (TR)'!$A614,'Gross Margin'!$A$32:$BS$32,0)),BB613*(1+Z613)),"")</f>
        <v>0.18820464837161788</v>
      </c>
      <c r="BC614" s="42">
        <f>IFERROR(IF($C614=7,INDEX('Gross Margin'!$A$32:$BS$60,MATCH('Mthly GM (TR)'!BC$2,'Gross Margin'!$A$32:$A$60,0),MATCH('Mthly GM (TR)'!$A614,'Gross Margin'!$A$32:$BS$32,0)),BC613*(1+AA613)),"")</f>
        <v>8.8955519406720196E-2</v>
      </c>
      <c r="BD614" s="42">
        <f>IFERROR(IF($C614=7,INDEX('Gross Margin'!$A$32:$BS$60,MATCH('Mthly GM (TR)'!BD$2,'Gross Margin'!$A$32:$A$60,0),MATCH('Mthly GM (TR)'!$A614,'Gross Margin'!$A$32:$BS$32,0)),BD613*(1+AB613)),"")</f>
        <v>0.1577759198507297</v>
      </c>
      <c r="BE614" s="42" t="str">
        <f>IFERROR(IF($C614=7,INDEX('Gross Margin'!$A$32:$BS$60,MATCH('Mthly GM (TR)'!BE$2,'Gross Margin'!$A$32:$A$60,0),MATCH('Mthly GM (TR)'!$A614,'Gross Margin'!$A$32:$BS$32,0)),BE613*(1+AC613)),"")</f>
        <v/>
      </c>
      <c r="BF614" s="42" t="str">
        <f>IFERROR(IF($C614=7,INDEX('Gross Margin'!$A$32:$BS$60,MATCH('Mthly GM (TR)'!BF$2,'Gross Margin'!$A$32:$A$60,0),MATCH('Mthly GM (TR)'!$A614,'Gross Margin'!$A$32:$BS$32,0)),BF613*(1+AD613)),"")</f>
        <v/>
      </c>
      <c r="BG614" s="42" t="str">
        <f>IFERROR(IF($C614=7,INDEX('Gross Margin'!$A$32:$BS$60,MATCH('Mthly GM (TR)'!BG$2,'Gross Margin'!$A$32:$A$60,0),MATCH('Mthly GM (TR)'!$A614,'Gross Margin'!$A$32:$BS$32,0)),BG613*(1+AE613)),"")</f>
        <v/>
      </c>
      <c r="BH614" s="44">
        <f t="shared" si="556"/>
        <v>0.10342084248103944</v>
      </c>
      <c r="BI614" s="44" t="str">
        <f t="shared" si="557"/>
        <v/>
      </c>
      <c r="BJ614" s="44" t="str">
        <f t="shared" si="558"/>
        <v/>
      </c>
      <c r="BK614" s="44">
        <f t="shared" si="559"/>
        <v>0</v>
      </c>
      <c r="BL614" s="44">
        <f t="shared" si="560"/>
        <v>0</v>
      </c>
      <c r="BM614" s="44">
        <f t="shared" si="561"/>
        <v>7.9207513298541629E-2</v>
      </c>
      <c r="BN614" s="44" t="str">
        <f t="shared" si="562"/>
        <v/>
      </c>
      <c r="BO614" s="44" t="str">
        <f t="shared" si="563"/>
        <v/>
      </c>
      <c r="BP614" s="44">
        <f t="shared" si="564"/>
        <v>0.1322269705066009</v>
      </c>
      <c r="BQ614" s="44">
        <f t="shared" si="565"/>
        <v>4.6487133745635865E-2</v>
      </c>
      <c r="BR614" s="44" t="str">
        <f t="shared" si="566"/>
        <v/>
      </c>
      <c r="BS614" s="44">
        <f t="shared" si="567"/>
        <v>4.3141243619786183E-2</v>
      </c>
      <c r="BT614" s="44">
        <f t="shared" si="568"/>
        <v>1.1426920167661028E-2</v>
      </c>
      <c r="BU614" s="44" t="str">
        <f t="shared" si="569"/>
        <v/>
      </c>
      <c r="BV614" s="44" t="str">
        <f t="shared" si="570"/>
        <v/>
      </c>
      <c r="BW614" s="44" t="str">
        <f t="shared" si="571"/>
        <v/>
      </c>
      <c r="BX614" s="44">
        <f t="shared" si="572"/>
        <v>-1.5609342623428082E-2</v>
      </c>
      <c r="BY614" s="44" t="str">
        <f t="shared" si="573"/>
        <v/>
      </c>
      <c r="BZ614" s="44" t="str">
        <f t="shared" si="574"/>
        <v/>
      </c>
      <c r="CA614" s="44">
        <f t="shared" si="575"/>
        <v>0.12808635990825606</v>
      </c>
      <c r="CB614" s="44">
        <f t="shared" si="576"/>
        <v>0.12835943415653336</v>
      </c>
      <c r="CC614" s="44">
        <f t="shared" si="577"/>
        <v>6.6040230923766676E-3</v>
      </c>
      <c r="CD614" s="44">
        <f t="shared" si="578"/>
        <v>0.14567401961181844</v>
      </c>
      <c r="CE614" s="44">
        <f t="shared" si="579"/>
        <v>6.8853283862824383E-2</v>
      </c>
      <c r="CF614" s="44">
        <f t="shared" si="580"/>
        <v>0.12212159817235398</v>
      </c>
      <c r="CG614" s="44" t="str">
        <f t="shared" si="581"/>
        <v/>
      </c>
      <c r="CH614" s="44" t="str">
        <f t="shared" si="582"/>
        <v/>
      </c>
      <c r="CI614" s="44" t="str">
        <f t="shared" si="583"/>
        <v/>
      </c>
      <c r="CJ614" s="48">
        <f t="shared" si="584"/>
        <v>1.2709594174179899E-2</v>
      </c>
      <c r="CK614" s="48" t="str">
        <f t="shared" si="585"/>
        <v/>
      </c>
      <c r="CL614" s="48" t="str">
        <f t="shared" si="586"/>
        <v/>
      </c>
      <c r="CM614" s="48">
        <f t="shared" si="587"/>
        <v>0</v>
      </c>
      <c r="CN614" s="48">
        <f t="shared" si="588"/>
        <v>0</v>
      </c>
      <c r="CO614" s="48">
        <f t="shared" si="589"/>
        <v>5.8695143579618305E-3</v>
      </c>
      <c r="CP614" s="48" t="str">
        <f t="shared" si="590"/>
        <v/>
      </c>
      <c r="CQ614" s="48" t="str">
        <f t="shared" si="591"/>
        <v/>
      </c>
      <c r="CR614" s="48">
        <f t="shared" si="592"/>
        <v>2.4030929619869648E-3</v>
      </c>
      <c r="CS614" s="48">
        <f t="shared" si="593"/>
        <v>2.1781546516517684E-3</v>
      </c>
      <c r="CT614" s="48" t="str">
        <f t="shared" si="594"/>
        <v/>
      </c>
      <c r="CU614" s="48">
        <f t="shared" si="595"/>
        <v>-1.7621903781374062E-3</v>
      </c>
      <c r="CV614" s="48">
        <f t="shared" si="596"/>
        <v>-2.3932998675955963E-3</v>
      </c>
      <c r="CW614" s="48" t="str">
        <f t="shared" si="597"/>
        <v/>
      </c>
      <c r="CX614" s="48" t="str">
        <f t="shared" si="598"/>
        <v/>
      </c>
      <c r="CY614" s="48" t="str">
        <f t="shared" si="599"/>
        <v/>
      </c>
      <c r="CZ614" s="48">
        <f t="shared" si="600"/>
        <v>-2.8972500843344866E-4</v>
      </c>
      <c r="DA614" s="48" t="str">
        <f t="shared" si="601"/>
        <v/>
      </c>
      <c r="DB614" s="48" t="str">
        <f t="shared" si="602"/>
        <v/>
      </c>
      <c r="DC614" s="48">
        <f t="shared" si="603"/>
        <v>1.3048285570213954E-2</v>
      </c>
      <c r="DD614" s="48">
        <f t="shared" si="604"/>
        <v>3.8661861567947852E-3</v>
      </c>
      <c r="DE614" s="48">
        <f t="shared" si="605"/>
        <v>-2.5932017476835463E-4</v>
      </c>
      <c r="DF614" s="48">
        <f t="shared" si="606"/>
        <v>1.2509319412106075E-2</v>
      </c>
      <c r="DG614" s="48">
        <f t="shared" si="607"/>
        <v>5.3410869358070136E-3</v>
      </c>
      <c r="DH614" s="48">
        <f t="shared" si="608"/>
        <v>-1.8801963376213787E-2</v>
      </c>
      <c r="DI614" s="48" t="str">
        <f t="shared" si="609"/>
        <v/>
      </c>
      <c r="DJ614" s="48" t="str">
        <f t="shared" si="610"/>
        <v/>
      </c>
      <c r="DK614" s="48" t="str">
        <f t="shared" si="611"/>
        <v/>
      </c>
      <c r="DL614" s="37">
        <f t="shared" ref="DL614:DL677" si="612">SUM(CJ614:DK614)</f>
        <v>3.4418735415553695E-2</v>
      </c>
      <c r="DM614" s="39">
        <f t="shared" ref="DM614:DM677" si="613">DL614+1</f>
        <v>1.0344187354155536</v>
      </c>
      <c r="DN614" s="39">
        <f>PRODUCT($DM$466:DM614)</f>
        <v>4.8394388439688081</v>
      </c>
      <c r="DO614" s="36">
        <f>DL614-'1M RF rate'!C474</f>
        <v>2.9327890725351205E-2</v>
      </c>
      <c r="DP614" s="39">
        <f t="shared" ref="DP614:DP677" si="614">DO614+1</f>
        <v>1.0293278907253511</v>
      </c>
      <c r="DQ614" s="39">
        <f>PRODUCT($DP$466:DP614)</f>
        <v>2.5229576460953642</v>
      </c>
      <c r="DR614" s="36">
        <f>DL614-'DJUA Monthly (PR)'!C474</f>
        <v>7.1089110218814547E-2</v>
      </c>
      <c r="DS614" s="39">
        <f t="shared" ref="DS614:DS677" si="615">DR614+1</f>
        <v>1.0710891102188145</v>
      </c>
      <c r="DT614" s="39">
        <f>PRODUCT($DS$466:DS614)</f>
        <v>2.2718535779354898</v>
      </c>
      <c r="DU614" s="100"/>
      <c r="DV614" s="100"/>
    </row>
    <row r="615" spans="1:126" x14ac:dyDescent="0.35">
      <c r="A615" s="35">
        <f t="shared" si="555"/>
        <v>2000</v>
      </c>
      <c r="B615" s="35">
        <v>2000</v>
      </c>
      <c r="C615" s="35">
        <v>12</v>
      </c>
      <c r="D615" s="46">
        <f>IFERROR(IF(INDEX('Memb Hist (Org)'!$A$1:$BS$29,MATCH('Mthly GM (TR)'!D$2,'Memb Hist (Org)'!$A$1:$A$29,0),MATCH('Mthly GM (TR)'!$A615,'Memb Hist (Org)'!$A$1:$BS$1,0))&lt;&gt;1,"",'Mthly Returns (TR)'!D614),"")</f>
        <v>1.0869999999999999E-2</v>
      </c>
      <c r="E615" s="46" t="str">
        <f>IFERROR(IF(INDEX('Memb Hist (Org)'!$A$1:$BS$29,MATCH('Mthly GM (TR)'!E$2,'Memb Hist (Org)'!$A$1:$A$29,0),MATCH('Mthly GM (TR)'!$A615,'Memb Hist (Org)'!$A$1:$BS$1,0))&lt;&gt;1,"",'Mthly Returns (TR)'!E614),"")</f>
        <v/>
      </c>
      <c r="F615" s="46" t="str">
        <f>IFERROR(IF(INDEX('Memb Hist (Org)'!$A$1:$BS$29,MATCH('Mthly GM (TR)'!F$2,'Memb Hist (Org)'!$A$1:$A$29,0),MATCH('Mthly GM (TR)'!$A615,'Memb Hist (Org)'!$A$1:$BS$1,0))&lt;&gt;1,"",'Mthly Returns (TR)'!F614),"")</f>
        <v/>
      </c>
      <c r="G615" s="46">
        <f>IFERROR(IF(INDEX('Memb Hist (Org)'!$A$1:$BS$29,MATCH('Mthly GM (TR)'!G$2,'Memb Hist (Org)'!$A$1:$A$29,0),MATCH('Mthly GM (TR)'!$A615,'Memb Hist (Org)'!$A$1:$BS$1,0))&lt;&gt;1,"",'Mthly Returns (TR)'!G614),"")</f>
        <v>0</v>
      </c>
      <c r="H615" s="46">
        <f>IFERROR(IF(INDEX('Memb Hist (Org)'!$A$1:$BS$29,MATCH('Mthly GM (TR)'!H$2,'Memb Hist (Org)'!$A$1:$A$29,0),MATCH('Mthly GM (TR)'!$A615,'Memb Hist (Org)'!$A$1:$BS$1,0))&lt;&gt;1,"",'Mthly Returns (TR)'!H614),"")</f>
        <v>0</v>
      </c>
      <c r="I615" s="46">
        <f>IFERROR(IF(INDEX('Memb Hist (Org)'!$A$1:$BS$29,MATCH('Mthly GM (TR)'!I$2,'Memb Hist (Org)'!$A$1:$A$29,0),MATCH('Mthly GM (TR)'!$A615,'Memb Hist (Org)'!$A$1:$BS$1,0))&lt;&gt;1,"",'Mthly Returns (TR)'!I614),"")</f>
        <v>3.3556999999999997E-2</v>
      </c>
      <c r="J615" s="46" t="str">
        <f>IFERROR(IF(INDEX('Memb Hist (Org)'!$A$1:$BS$29,MATCH('Mthly GM (TR)'!J$2,'Memb Hist (Org)'!$A$1:$A$29,0),MATCH('Mthly GM (TR)'!$A615,'Memb Hist (Org)'!$A$1:$BS$1,0))&lt;&gt;1,"",'Mthly Returns (TR)'!J614),"")</f>
        <v/>
      </c>
      <c r="K615" s="46" t="str">
        <f>IFERROR(IF(INDEX('Memb Hist (Org)'!$A$1:$BS$29,MATCH('Mthly GM (TR)'!K$2,'Memb Hist (Org)'!$A$1:$A$29,0),MATCH('Mthly GM (TR)'!$A615,'Memb Hist (Org)'!$A$1:$BS$1,0))&lt;&gt;1,"",'Mthly Returns (TR)'!K614),"")</f>
        <v/>
      </c>
      <c r="L615" s="46">
        <f>IFERROR(IF(INDEX('Memb Hist (Org)'!$A$1:$BS$29,MATCH('Mthly GM (TR)'!L$2,'Memb Hist (Org)'!$A$1:$A$29,0),MATCH('Mthly GM (TR)'!$A615,'Memb Hist (Org)'!$A$1:$BS$1,0))&lt;&gt;1,"",'Mthly Returns (TR)'!L614),"")</f>
        <v>0.11666700000000001</v>
      </c>
      <c r="M615" s="46">
        <f>IFERROR(IF(INDEX('Memb Hist (Org)'!$A$1:$BS$29,MATCH('Mthly GM (TR)'!M$2,'Memb Hist (Org)'!$A$1:$A$29,0),MATCH('Mthly GM (TR)'!$A615,'Memb Hist (Org)'!$A$1:$BS$1,0))&lt;&gt;1,"",'Mthly Returns (TR)'!M614),"")</f>
        <v>-5.212E-2</v>
      </c>
      <c r="N615" s="46" t="str">
        <f>IFERROR(IF(INDEX('Memb Hist (Org)'!$A$1:$BS$29,MATCH('Mthly GM (TR)'!N$2,'Memb Hist (Org)'!$A$1:$A$29,0),MATCH('Mthly GM (TR)'!$A615,'Memb Hist (Org)'!$A$1:$BS$1,0))&lt;&gt;1,"",'Mthly Returns (TR)'!N614),"")</f>
        <v/>
      </c>
      <c r="O615" s="46">
        <f>IFERROR(IF(INDEX('Memb Hist (Org)'!$A$1:$BS$29,MATCH('Mthly GM (TR)'!O$2,'Memb Hist (Org)'!$A$1:$A$29,0),MATCH('Mthly GM (TR)'!$A615,'Memb Hist (Org)'!$A$1:$BS$1,0))&lt;&gt;1,"",'Mthly Returns (TR)'!O614),"")</f>
        <v>0.103503</v>
      </c>
      <c r="P615" s="46">
        <f>IFERROR(IF(INDEX('Memb Hist (Org)'!$A$1:$BS$29,MATCH('Mthly GM (TR)'!P$2,'Memb Hist (Org)'!$A$1:$A$29,0),MATCH('Mthly GM (TR)'!$A615,'Memb Hist (Org)'!$A$1:$BS$1,0))&lt;&gt;1,"",'Mthly Returns (TR)'!P614),"")</f>
        <v>0.28378399999999998</v>
      </c>
      <c r="Q615" s="46" t="str">
        <f>IFERROR(IF(INDEX('Memb Hist (Org)'!$A$1:$BS$29,MATCH('Mthly GM (TR)'!Q$2,'Memb Hist (Org)'!$A$1:$A$29,0),MATCH('Mthly GM (TR)'!$A615,'Memb Hist (Org)'!$A$1:$BS$1,0))&lt;&gt;1,"",'Mthly Returns (TR)'!Q614),"")</f>
        <v/>
      </c>
      <c r="R615" s="46" t="str">
        <f>IFERROR(IF(INDEX('Memb Hist (Org)'!$A$1:$BS$29,MATCH('Mthly GM (TR)'!R$2,'Memb Hist (Org)'!$A$1:$A$29,0),MATCH('Mthly GM (TR)'!$A615,'Memb Hist (Org)'!$A$1:$BS$1,0))&lt;&gt;1,"",'Mthly Returns (TR)'!R614),"")</f>
        <v/>
      </c>
      <c r="S615" s="46" t="str">
        <f>IFERROR(IF(INDEX('Memb Hist (Org)'!$A$1:$BS$29,MATCH('Mthly GM (TR)'!S$2,'Memb Hist (Org)'!$A$1:$A$29,0),MATCH('Mthly GM (TR)'!$A615,'Memb Hist (Org)'!$A$1:$BS$1,0))&lt;&gt;1,"",'Mthly Returns (TR)'!S614),"")</f>
        <v/>
      </c>
      <c r="T615" s="46">
        <f>IFERROR(IF(INDEX('Memb Hist (Org)'!$A$1:$BS$29,MATCH('Mthly GM (TR)'!T$2,'Memb Hist (Org)'!$A$1:$A$29,0),MATCH('Mthly GM (TR)'!$A615,'Memb Hist (Org)'!$A$1:$BS$1,0))&lt;&gt;1,"",'Mthly Returns (TR)'!T614),"")</f>
        <v>-0.26013700000000001</v>
      </c>
      <c r="U615" s="46" t="str">
        <f>IFERROR(IF(INDEX('Memb Hist (Org)'!$A$1:$BS$29,MATCH('Mthly GM (TR)'!U$2,'Memb Hist (Org)'!$A$1:$A$29,0),MATCH('Mthly GM (TR)'!$A615,'Memb Hist (Org)'!$A$1:$BS$1,0))&lt;&gt;1,"",'Mthly Returns (TR)'!U614),"")</f>
        <v/>
      </c>
      <c r="V615" s="46" t="str">
        <f>IFERROR(IF(INDEX('Memb Hist (Org)'!$A$1:$BS$29,MATCH('Mthly GM (TR)'!V$2,'Memb Hist (Org)'!$A$1:$A$29,0),MATCH('Mthly GM (TR)'!$A615,'Memb Hist (Org)'!$A$1:$BS$1,0))&lt;&gt;1,"",'Mthly Returns (TR)'!V614),"")</f>
        <v/>
      </c>
      <c r="W615" s="46">
        <f>IFERROR(IF(INDEX('Memb Hist (Org)'!$A$1:$BS$29,MATCH('Mthly GM (TR)'!W$2,'Memb Hist (Org)'!$A$1:$A$29,0),MATCH('Mthly GM (TR)'!$A615,'Memb Hist (Org)'!$A$1:$BS$1,0))&lt;&gt;1,"",'Mthly Returns (TR)'!W614),"")</f>
        <v>5.9774000000000001E-2</v>
      </c>
      <c r="X615" s="46">
        <f>IFERROR(IF(INDEX('Memb Hist (Org)'!$A$1:$BS$29,MATCH('Mthly GM (TR)'!X$2,'Memb Hist (Org)'!$A$1:$A$29,0),MATCH('Mthly GM (TR)'!$A615,'Memb Hist (Org)'!$A$1:$BS$1,0))&lt;&gt;1,"",'Mthly Returns (TR)'!X614),"")</f>
        <v>0.150058</v>
      </c>
      <c r="Y615" s="46">
        <f>IFERROR(IF(INDEX('Memb Hist (Org)'!$A$1:$BS$29,MATCH('Mthly GM (TR)'!Y$2,'Memb Hist (Org)'!$A$1:$A$29,0),MATCH('Mthly GM (TR)'!$A615,'Memb Hist (Org)'!$A$1:$BS$1,0))&lt;&gt;1,"",'Mthly Returns (TR)'!Y614),"")</f>
        <v>-0.318801</v>
      </c>
      <c r="Z615" s="46">
        <f>IFERROR(IF(INDEX('Memb Hist (Org)'!$A$1:$BS$29,MATCH('Mthly GM (TR)'!Z$2,'Memb Hist (Org)'!$A$1:$A$29,0),MATCH('Mthly GM (TR)'!$A615,'Memb Hist (Org)'!$A$1:$BS$1,0))&lt;&gt;1,"",'Mthly Returns (TR)'!Z614),"")</f>
        <v>5.3464999999999999E-2</v>
      </c>
      <c r="AA615" s="46">
        <f>IFERROR(IF(INDEX('Memb Hist (Org)'!$A$1:$BS$29,MATCH('Mthly GM (TR)'!AA$2,'Memb Hist (Org)'!$A$1:$A$29,0),MATCH('Mthly GM (TR)'!$A615,'Memb Hist (Org)'!$A$1:$BS$1,0))&lt;&gt;1,"",'Mthly Returns (TR)'!AA614),"")</f>
        <v>0.12457</v>
      </c>
      <c r="AB615" s="46">
        <f>IFERROR(IF(INDEX('Memb Hist (Org)'!$A$1:$BS$29,MATCH('Mthly GM (TR)'!AB$2,'Memb Hist (Org)'!$A$1:$A$29,0),MATCH('Mthly GM (TR)'!$A615,'Memb Hist (Org)'!$A$1:$BS$1,0))&lt;&gt;1,"",'Mthly Returns (TR)'!AB614),"")</f>
        <v>0.133216</v>
      </c>
      <c r="AC615" s="46" t="str">
        <f>IFERROR(IF(INDEX('Memb Hist (Org)'!$A$1:$BS$29,MATCH('Mthly GM (TR)'!AC$2,'Memb Hist (Org)'!$A$1:$A$29,0),MATCH('Mthly GM (TR)'!$A615,'Memb Hist (Org)'!$A$1:$BS$1,0))&lt;&gt;1,"",'Mthly Returns (TR)'!AC614),"")</f>
        <v/>
      </c>
      <c r="AD615" s="46" t="str">
        <f>IFERROR(IF(INDEX('Memb Hist (Org)'!$A$1:$BS$29,MATCH('Mthly GM (TR)'!AD$2,'Memb Hist (Org)'!$A$1:$A$29,0),MATCH('Mthly GM (TR)'!$A615,'Memb Hist (Org)'!$A$1:$BS$1,0))&lt;&gt;1,"",'Mthly Returns (TR)'!AD614),"")</f>
        <v/>
      </c>
      <c r="AE615" s="46" t="str">
        <f>IFERROR(IF(INDEX('Memb Hist (Org)'!$A$1:$BS$29,MATCH('Mthly GM (TR)'!AE$2,'Memb Hist (Org)'!$A$1:$A$29,0),MATCH('Mthly GM (TR)'!$A615,'Memb Hist (Org)'!$A$1:$BS$1,0))&lt;&gt;1,"",'Mthly Returns (TR)'!AE614),"")</f>
        <v/>
      </c>
      <c r="AF615" s="42">
        <f>IFERROR(IF($C615=7,INDEX('Gross Margin'!$A$32:$BS$60,MATCH('Mthly GM (TR)'!AF$2,'Gross Margin'!$A$32:$A$60,0),MATCH('Mthly GM (TR)'!$A615,'Gross Margin'!$A$32:$BS$32,0)),AF614*(1+D614)),"")</f>
        <v>0.15003559354083212</v>
      </c>
      <c r="AG615" s="42" t="str">
        <f>IFERROR(IF($C615=7,INDEX('Gross Margin'!$A$32:$BS$60,MATCH('Mthly GM (TR)'!AG$2,'Gross Margin'!$A$32:$A$60,0),MATCH('Mthly GM (TR)'!$A615,'Gross Margin'!$A$32:$BS$32,0)),AG614*(1+E614)),"")</f>
        <v/>
      </c>
      <c r="AH615" s="42" t="str">
        <f>IFERROR(IF($C615=7,INDEX('Gross Margin'!$A$32:$BS$60,MATCH('Mthly GM (TR)'!AH$2,'Gross Margin'!$A$32:$A$60,0),MATCH('Mthly GM (TR)'!$A615,'Gross Margin'!$A$32:$BS$32,0)),AH614*(1+F614)),"")</f>
        <v/>
      </c>
      <c r="AI615" s="42">
        <f>IFERROR(IF($C615=7,INDEX('Gross Margin'!$A$32:$BS$60,MATCH('Mthly GM (TR)'!AI$2,'Gross Margin'!$A$32:$A$60,0),MATCH('Mthly GM (TR)'!$A615,'Gross Margin'!$A$32:$BS$32,0)),AI614*(1+G614)),"")</f>
        <v>0</v>
      </c>
      <c r="AJ615" s="42">
        <f>IFERROR(IF($C615=7,INDEX('Gross Margin'!$A$32:$BS$60,MATCH('Mthly GM (TR)'!AJ$2,'Gross Margin'!$A$32:$A$60,0),MATCH('Mthly GM (TR)'!$A615,'Gross Margin'!$A$32:$BS$32,0)),AJ614*(1+H614)),"")</f>
        <v>0</v>
      </c>
      <c r="AK615" s="42">
        <f>IFERROR(IF($C615=7,INDEX('Gross Margin'!$A$32:$BS$60,MATCH('Mthly GM (TR)'!AK$2,'Gross Margin'!$A$32:$A$60,0),MATCH('Mthly GM (TR)'!$A615,'Gross Margin'!$A$32:$BS$32,0)),AK614*(1+I614)),"")</f>
        <v>0.10991590756719676</v>
      </c>
      <c r="AL615" s="42" t="str">
        <f>IFERROR(IF($C615=7,INDEX('Gross Margin'!$A$32:$BS$60,MATCH('Mthly GM (TR)'!AL$2,'Gross Margin'!$A$32:$A$60,0),MATCH('Mthly GM (TR)'!$A615,'Gross Margin'!$A$32:$BS$32,0)),AL614*(1+J614)),"")</f>
        <v/>
      </c>
      <c r="AM615" s="42" t="str">
        <f>IFERROR(IF($C615=7,INDEX('Gross Margin'!$A$32:$BS$60,MATCH('Mthly GM (TR)'!AM$2,'Gross Margin'!$A$32:$A$60,0),MATCH('Mthly GM (TR)'!$A615,'Gross Margin'!$A$32:$BS$32,0)),AM614*(1+K614)),"")</f>
        <v/>
      </c>
      <c r="AN615" s="42">
        <f>IFERROR(IF($C615=7,INDEX('Gross Margin'!$A$32:$BS$60,MATCH('Mthly GM (TR)'!AN$2,'Gross Margin'!$A$32:$A$60,0),MATCH('Mthly GM (TR)'!$A615,'Gross Margin'!$A$32:$BS$32,0)),AN614*(1+L614)),"")</f>
        <v>0.17393632593425409</v>
      </c>
      <c r="AO615" s="42">
        <f>IFERROR(IF($C615=7,INDEX('Gross Margin'!$A$32:$BS$60,MATCH('Mthly GM (TR)'!AO$2,'Gross Margin'!$A$32:$A$60,0),MATCH('Mthly GM (TR)'!$A615,'Gross Margin'!$A$32:$BS$32,0)),AO614*(1+M614)),"")</f>
        <v>6.2873486398749914E-2</v>
      </c>
      <c r="AP615" s="42" t="str">
        <f>IFERROR(IF($C615=7,INDEX('Gross Margin'!$A$32:$BS$60,MATCH('Mthly GM (TR)'!AP$2,'Gross Margin'!$A$32:$A$60,0),MATCH('Mthly GM (TR)'!$A615,'Gross Margin'!$A$32:$BS$32,0)),AP614*(1+N614)),"")</f>
        <v/>
      </c>
      <c r="AQ615" s="42">
        <f>IFERROR(IF($C615=7,INDEX('Gross Margin'!$A$32:$BS$60,MATCH('Mthly GM (TR)'!AQ$2,'Gross Margin'!$A$32:$A$60,0),MATCH('Mthly GM (TR)'!$A615,'Gross Margin'!$A$32:$BS$32,0)),AQ614*(1+O614)),"")</f>
        <v>5.3459979933602034E-2</v>
      </c>
      <c r="AR615" s="42">
        <f>IFERROR(IF($C615=7,INDEX('Gross Margin'!$A$32:$BS$60,MATCH('Mthly GM (TR)'!AR$2,'Gross Margin'!$A$32:$A$60,0),MATCH('Mthly GM (TR)'!$A615,'Gross Margin'!$A$32:$BS$32,0)),AR614*(1+P614)),"")</f>
        <v>1.1671053881996334E-2</v>
      </c>
      <c r="AS615" s="42" t="str">
        <f>IFERROR(IF($C615=7,INDEX('Gross Margin'!$A$32:$BS$60,MATCH('Mthly GM (TR)'!AS$2,'Gross Margin'!$A$32:$A$60,0),MATCH('Mthly GM (TR)'!$A615,'Gross Margin'!$A$32:$BS$32,0)),AS614*(1+Q614)),"")</f>
        <v/>
      </c>
      <c r="AT615" s="42" t="str">
        <f>IFERROR(IF($C615=7,INDEX('Gross Margin'!$A$32:$BS$60,MATCH('Mthly GM (TR)'!AT$2,'Gross Margin'!$A$32:$A$60,0),MATCH('Mthly GM (TR)'!$A615,'Gross Margin'!$A$32:$BS$32,0)),AT614*(1+R614)),"")</f>
        <v/>
      </c>
      <c r="AU615" s="42" t="str">
        <f>IFERROR(IF($C615=7,INDEX('Gross Margin'!$A$32:$BS$60,MATCH('Mthly GM (TR)'!AU$2,'Gross Margin'!$A$32:$A$60,0),MATCH('Mthly GM (TR)'!$A615,'Gross Margin'!$A$32:$BS$32,0)),AU614*(1+S614)),"")</f>
        <v/>
      </c>
      <c r="AV615" s="42">
        <f>IFERROR(IF($C615=7,INDEX('Gross Margin'!$A$32:$BS$60,MATCH('Mthly GM (TR)'!AV$2,'Gross Margin'!$A$32:$A$60,0),MATCH('Mthly GM (TR)'!$A615,'Gross Margin'!$A$32:$BS$32,0)),AV614*(1+T614)),"")</f>
        <v>-2.0540920344373537E-2</v>
      </c>
      <c r="AW615" s="42" t="str">
        <f>IFERROR(IF($C615=7,INDEX('Gross Margin'!$A$32:$BS$60,MATCH('Mthly GM (TR)'!AW$2,'Gross Margin'!$A$32:$A$60,0),MATCH('Mthly GM (TR)'!$A615,'Gross Margin'!$A$32:$BS$32,0)),AW614*(1+U614)),"")</f>
        <v/>
      </c>
      <c r="AX615" s="42" t="str">
        <f>IFERROR(IF($C615=7,INDEX('Gross Margin'!$A$32:$BS$60,MATCH('Mthly GM (TR)'!AX$2,'Gross Margin'!$A$32:$A$60,0),MATCH('Mthly GM (TR)'!$A615,'Gross Margin'!$A$32:$BS$32,0)),AX614*(1+V614)),"")</f>
        <v/>
      </c>
      <c r="AY615" s="42">
        <f>IFERROR(IF($C615=7,INDEX('Gross Margin'!$A$32:$BS$60,MATCH('Mthly GM (TR)'!AY$2,'Gross Margin'!$A$32:$A$60,0),MATCH('Mthly GM (TR)'!$A615,'Gross Margin'!$A$32:$BS$32,0)),AY614*(1+W614)),"")</f>
        <v>0.18233996972218802</v>
      </c>
      <c r="AZ615" s="42">
        <f>IFERROR(IF($C615=7,INDEX('Gross Margin'!$A$32:$BS$60,MATCH('Mthly GM (TR)'!AZ$2,'Gross Margin'!$A$32:$A$60,0),MATCH('Mthly GM (TR)'!$A615,'Gross Margin'!$A$32:$BS$32,0)),AZ614*(1+X614)),"")</f>
        <v>0.17082988746450459</v>
      </c>
      <c r="BA615" s="42">
        <f>IFERROR(IF($C615=7,INDEX('Gross Margin'!$A$32:$BS$60,MATCH('Mthly GM (TR)'!BA$2,'Gross Margin'!$A$32:$A$60,0),MATCH('Mthly GM (TR)'!$A615,'Gross Margin'!$A$32:$BS$32,0)),BA614*(1+Y614)),"")</f>
        <v>8.1970867887960278E-3</v>
      </c>
      <c r="BB615" s="42">
        <f>IFERROR(IF($C615=7,INDEX('Gross Margin'!$A$32:$BS$60,MATCH('Mthly GM (TR)'!BB$2,'Gross Margin'!$A$32:$A$60,0),MATCH('Mthly GM (TR)'!$A615,'Gross Margin'!$A$32:$BS$32,0)),BB614*(1+Z614)),"")</f>
        <v>0.20436615793658544</v>
      </c>
      <c r="BC615" s="42">
        <f>IFERROR(IF($C615=7,INDEX('Gross Margin'!$A$32:$BS$60,MATCH('Mthly GM (TR)'!BC$2,'Gross Margin'!$A$32:$A$60,0),MATCH('Mthly GM (TR)'!$A615,'Gross Margin'!$A$32:$BS$32,0)),BC614*(1+AA614)),"")</f>
        <v>9.5855976958138286E-2</v>
      </c>
      <c r="BD615" s="42">
        <f>IFERROR(IF($C615=7,INDEX('Gross Margin'!$A$32:$BS$60,MATCH('Mthly GM (TR)'!BD$2,'Gross Margin'!$A$32:$A$60,0),MATCH('Mthly GM (TR)'!$A615,'Gross Margin'!$A$32:$BS$32,0)),BD614*(1+AB614)),"")</f>
        <v>0.13348458145459149</v>
      </c>
      <c r="BE615" s="42" t="str">
        <f>IFERROR(IF($C615=7,INDEX('Gross Margin'!$A$32:$BS$60,MATCH('Mthly GM (TR)'!BE$2,'Gross Margin'!$A$32:$A$60,0),MATCH('Mthly GM (TR)'!$A615,'Gross Margin'!$A$32:$BS$32,0)),BE614*(1+AC614)),"")</f>
        <v/>
      </c>
      <c r="BF615" s="42" t="str">
        <f>IFERROR(IF($C615=7,INDEX('Gross Margin'!$A$32:$BS$60,MATCH('Mthly GM (TR)'!BF$2,'Gross Margin'!$A$32:$A$60,0),MATCH('Mthly GM (TR)'!$A615,'Gross Margin'!$A$32:$BS$32,0)),BF614*(1+AD614)),"")</f>
        <v/>
      </c>
      <c r="BG615" s="42" t="str">
        <f>IFERROR(IF($C615=7,INDEX('Gross Margin'!$A$32:$BS$60,MATCH('Mthly GM (TR)'!BG$2,'Gross Margin'!$A$32:$A$60,0),MATCH('Mthly GM (TR)'!$A615,'Gross Margin'!$A$32:$BS$32,0)),BG614*(1+AE614)),"")</f>
        <v/>
      </c>
      <c r="BH615" s="44">
        <f t="shared" si="556"/>
        <v>0.11226637016446406</v>
      </c>
      <c r="BI615" s="44" t="str">
        <f t="shared" si="557"/>
        <v/>
      </c>
      <c r="BJ615" s="44" t="str">
        <f t="shared" si="558"/>
        <v/>
      </c>
      <c r="BK615" s="44">
        <f t="shared" si="559"/>
        <v>0</v>
      </c>
      <c r="BL615" s="44">
        <f t="shared" si="560"/>
        <v>0</v>
      </c>
      <c r="BM615" s="44">
        <f t="shared" si="561"/>
        <v>8.2246216878821082E-2</v>
      </c>
      <c r="BN615" s="44" t="str">
        <f t="shared" si="562"/>
        <v/>
      </c>
      <c r="BO615" s="44" t="str">
        <f t="shared" si="563"/>
        <v/>
      </c>
      <c r="BP615" s="44">
        <f t="shared" si="564"/>
        <v>0.13015044958026922</v>
      </c>
      <c r="BQ615" s="44">
        <f t="shared" si="565"/>
        <v>4.7046023753366667E-2</v>
      </c>
      <c r="BR615" s="44" t="str">
        <f t="shared" si="566"/>
        <v/>
      </c>
      <c r="BS615" s="44">
        <f t="shared" si="567"/>
        <v>4.0002227168696544E-2</v>
      </c>
      <c r="BT615" s="44">
        <f t="shared" si="568"/>
        <v>8.7330401033739839E-3</v>
      </c>
      <c r="BU615" s="44" t="str">
        <f t="shared" si="569"/>
        <v/>
      </c>
      <c r="BV615" s="44" t="str">
        <f t="shared" si="570"/>
        <v/>
      </c>
      <c r="BW615" s="44" t="str">
        <f t="shared" si="571"/>
        <v/>
      </c>
      <c r="BX615" s="44">
        <f t="shared" si="572"/>
        <v>-1.5370049949331645E-2</v>
      </c>
      <c r="BY615" s="44" t="str">
        <f t="shared" si="573"/>
        <v/>
      </c>
      <c r="BZ615" s="44" t="str">
        <f t="shared" si="574"/>
        <v/>
      </c>
      <c r="CA615" s="44">
        <f t="shared" si="575"/>
        <v>0.13643860135786548</v>
      </c>
      <c r="CB615" s="44">
        <f t="shared" si="576"/>
        <v>0.12782601067275681</v>
      </c>
      <c r="CC615" s="44">
        <f t="shared" si="577"/>
        <v>6.1335924228590813E-3</v>
      </c>
      <c r="CD615" s="44">
        <f t="shared" si="578"/>
        <v>0.15292002513892797</v>
      </c>
      <c r="CE615" s="44">
        <f t="shared" si="579"/>
        <v>7.1725664142022263E-2</v>
      </c>
      <c r="CF615" s="44">
        <f t="shared" si="580"/>
        <v>9.9881828565908506E-2</v>
      </c>
      <c r="CG615" s="44" t="str">
        <f t="shared" si="581"/>
        <v/>
      </c>
      <c r="CH615" s="44" t="str">
        <f t="shared" si="582"/>
        <v/>
      </c>
      <c r="CI615" s="44" t="str">
        <f t="shared" si="583"/>
        <v/>
      </c>
      <c r="CJ615" s="48">
        <f t="shared" si="584"/>
        <v>1.2203354436877243E-3</v>
      </c>
      <c r="CK615" s="48" t="str">
        <f t="shared" si="585"/>
        <v/>
      </c>
      <c r="CL615" s="48" t="str">
        <f t="shared" si="586"/>
        <v/>
      </c>
      <c r="CM615" s="48">
        <f t="shared" si="587"/>
        <v>0</v>
      </c>
      <c r="CN615" s="48">
        <f t="shared" si="588"/>
        <v>0</v>
      </c>
      <c r="CO615" s="48">
        <f t="shared" si="589"/>
        <v>2.7599362998025987E-3</v>
      </c>
      <c r="CP615" s="48" t="str">
        <f t="shared" si="590"/>
        <v/>
      </c>
      <c r="CQ615" s="48" t="str">
        <f t="shared" si="591"/>
        <v/>
      </c>
      <c r="CR615" s="48">
        <f t="shared" si="592"/>
        <v>1.5184262501181271E-2</v>
      </c>
      <c r="CS615" s="48">
        <f t="shared" si="593"/>
        <v>-2.4520387580254707E-3</v>
      </c>
      <c r="CT615" s="48" t="str">
        <f t="shared" si="594"/>
        <v/>
      </c>
      <c r="CU615" s="48">
        <f t="shared" si="595"/>
        <v>4.1403505186415985E-3</v>
      </c>
      <c r="CV615" s="48">
        <f t="shared" si="596"/>
        <v>2.4782970526958823E-3</v>
      </c>
      <c r="CW615" s="48" t="str">
        <f t="shared" si="597"/>
        <v/>
      </c>
      <c r="CX615" s="48" t="str">
        <f t="shared" si="598"/>
        <v/>
      </c>
      <c r="CY615" s="48" t="str">
        <f t="shared" si="599"/>
        <v/>
      </c>
      <c r="CZ615" s="48">
        <f t="shared" si="600"/>
        <v>3.998318683669286E-3</v>
      </c>
      <c r="DA615" s="48" t="str">
        <f t="shared" si="601"/>
        <v/>
      </c>
      <c r="DB615" s="48" t="str">
        <f t="shared" si="602"/>
        <v/>
      </c>
      <c r="DC615" s="48">
        <f t="shared" si="603"/>
        <v>8.1554809575650512E-3</v>
      </c>
      <c r="DD615" s="48">
        <f t="shared" si="604"/>
        <v>1.9181315509532542E-2</v>
      </c>
      <c r="DE615" s="48">
        <f t="shared" si="605"/>
        <v>-1.9553953979998982E-3</v>
      </c>
      <c r="DF615" s="48">
        <f t="shared" si="606"/>
        <v>8.1758691440527841E-3</v>
      </c>
      <c r="DG615" s="48">
        <f t="shared" si="607"/>
        <v>8.9348659821717139E-3</v>
      </c>
      <c r="DH615" s="48">
        <f t="shared" si="608"/>
        <v>1.3305857674236067E-2</v>
      </c>
      <c r="DI615" s="48" t="str">
        <f t="shared" si="609"/>
        <v/>
      </c>
      <c r="DJ615" s="48" t="str">
        <f t="shared" si="610"/>
        <v/>
      </c>
      <c r="DK615" s="48" t="str">
        <f t="shared" si="611"/>
        <v/>
      </c>
      <c r="DL615" s="37">
        <f t="shared" si="612"/>
        <v>8.3127455611211154E-2</v>
      </c>
      <c r="DM615" s="39">
        <f t="shared" si="613"/>
        <v>1.0831274556112112</v>
      </c>
      <c r="DN615" s="39">
        <f>PRODUCT($DM$466:DM615)</f>
        <v>5.2417290816539959</v>
      </c>
      <c r="DO615" s="36">
        <f>DL615-'1M RF rate'!C475</f>
        <v>7.7985795068886254E-2</v>
      </c>
      <c r="DP615" s="39">
        <f t="shared" si="614"/>
        <v>1.0779857950688863</v>
      </c>
      <c r="DQ615" s="39">
        <f>PRODUCT($DP$466:DP615)</f>
        <v>2.7197125040512371</v>
      </c>
      <c r="DR615" s="36">
        <f>DL615-'DJUA Monthly (PR)'!C475</f>
        <v>4.8486307064856238E-2</v>
      </c>
      <c r="DS615" s="39">
        <f t="shared" si="615"/>
        <v>1.0484863070648562</v>
      </c>
      <c r="DT615" s="39">
        <f>PRODUCT($DS$466:DS615)</f>
        <v>2.3820073681216622</v>
      </c>
      <c r="DU615" s="100"/>
      <c r="DV615" s="100"/>
    </row>
    <row r="616" spans="1:126" x14ac:dyDescent="0.35">
      <c r="A616" s="35">
        <f t="shared" si="555"/>
        <v>2000</v>
      </c>
      <c r="B616" s="35">
        <v>2001</v>
      </c>
      <c r="C616" s="35">
        <v>1</v>
      </c>
      <c r="D616" s="46">
        <f>IFERROR(IF(INDEX('Memb Hist (Org)'!$A$1:$BS$29,MATCH('Mthly GM (TR)'!D$2,'Memb Hist (Org)'!$A$1:$A$29,0),MATCH('Mthly GM (TR)'!$A616,'Memb Hist (Org)'!$A$1:$BS$1,0))&lt;&gt;1,"",'Mthly Returns (TR)'!D615),"")</f>
        <v>-6.9891999999999996E-2</v>
      </c>
      <c r="E616" s="46" t="str">
        <f>IFERROR(IF(INDEX('Memb Hist (Org)'!$A$1:$BS$29,MATCH('Mthly GM (TR)'!E$2,'Memb Hist (Org)'!$A$1:$A$29,0),MATCH('Mthly GM (TR)'!$A616,'Memb Hist (Org)'!$A$1:$BS$1,0))&lt;&gt;1,"",'Mthly Returns (TR)'!E615),"")</f>
        <v/>
      </c>
      <c r="F616" s="46" t="str">
        <f>IFERROR(IF(INDEX('Memb Hist (Org)'!$A$1:$BS$29,MATCH('Mthly GM (TR)'!F$2,'Memb Hist (Org)'!$A$1:$A$29,0),MATCH('Mthly GM (TR)'!$A616,'Memb Hist (Org)'!$A$1:$BS$1,0))&lt;&gt;1,"",'Mthly Returns (TR)'!F615),"")</f>
        <v/>
      </c>
      <c r="G616" s="46">
        <f>IFERROR(IF(INDEX('Memb Hist (Org)'!$A$1:$BS$29,MATCH('Mthly GM (TR)'!G$2,'Memb Hist (Org)'!$A$1:$A$29,0),MATCH('Mthly GM (TR)'!$A616,'Memb Hist (Org)'!$A$1:$BS$1,0))&lt;&gt;1,"",'Mthly Returns (TR)'!G615),"")</f>
        <v>0</v>
      </c>
      <c r="H616" s="46">
        <f>IFERROR(IF(INDEX('Memb Hist (Org)'!$A$1:$BS$29,MATCH('Mthly GM (TR)'!H$2,'Memb Hist (Org)'!$A$1:$A$29,0),MATCH('Mthly GM (TR)'!$A616,'Memb Hist (Org)'!$A$1:$BS$1,0))&lt;&gt;1,"",'Mthly Returns (TR)'!H615),"")</f>
        <v>0</v>
      </c>
      <c r="I616" s="46">
        <f>IFERROR(IF(INDEX('Memb Hist (Org)'!$A$1:$BS$29,MATCH('Mthly GM (TR)'!I$2,'Memb Hist (Org)'!$A$1:$A$29,0),MATCH('Mthly GM (TR)'!$A616,'Memb Hist (Org)'!$A$1:$BS$1,0))&lt;&gt;1,"",'Mthly Returns (TR)'!I615),"")</f>
        <v>-9.2467999999999995E-2</v>
      </c>
      <c r="J616" s="46" t="str">
        <f>IFERROR(IF(INDEX('Memb Hist (Org)'!$A$1:$BS$29,MATCH('Mthly GM (TR)'!J$2,'Memb Hist (Org)'!$A$1:$A$29,0),MATCH('Mthly GM (TR)'!$A616,'Memb Hist (Org)'!$A$1:$BS$1,0))&lt;&gt;1,"",'Mthly Returns (TR)'!J615),"")</f>
        <v/>
      </c>
      <c r="K616" s="46" t="str">
        <f>IFERROR(IF(INDEX('Memb Hist (Org)'!$A$1:$BS$29,MATCH('Mthly GM (TR)'!K$2,'Memb Hist (Org)'!$A$1:$A$29,0),MATCH('Mthly GM (TR)'!$A616,'Memb Hist (Org)'!$A$1:$BS$1,0))&lt;&gt;1,"",'Mthly Returns (TR)'!K615),"")</f>
        <v/>
      </c>
      <c r="L616" s="46">
        <f>IFERROR(IF(INDEX('Memb Hist (Org)'!$A$1:$BS$29,MATCH('Mthly GM (TR)'!L$2,'Memb Hist (Org)'!$A$1:$A$29,0),MATCH('Mthly GM (TR)'!$A616,'Memb Hist (Org)'!$A$1:$BS$1,0))&lt;&gt;1,"",'Mthly Returns (TR)'!L615),"")</f>
        <v>-7.7612E-2</v>
      </c>
      <c r="M616" s="46">
        <f>IFERROR(IF(INDEX('Memb Hist (Org)'!$A$1:$BS$29,MATCH('Mthly GM (TR)'!M$2,'Memb Hist (Org)'!$A$1:$A$29,0),MATCH('Mthly GM (TR)'!$A616,'Memb Hist (Org)'!$A$1:$BS$1,0))&lt;&gt;1,"",'Mthly Returns (TR)'!M615),"")</f>
        <v>-0.14205300000000001</v>
      </c>
      <c r="N616" s="46" t="str">
        <f>IFERROR(IF(INDEX('Memb Hist (Org)'!$A$1:$BS$29,MATCH('Mthly GM (TR)'!N$2,'Memb Hist (Org)'!$A$1:$A$29,0),MATCH('Mthly GM (TR)'!$A616,'Memb Hist (Org)'!$A$1:$BS$1,0))&lt;&gt;1,"",'Mthly Returns (TR)'!N615),"")</f>
        <v/>
      </c>
      <c r="O616" s="46">
        <f>IFERROR(IF(INDEX('Memb Hist (Org)'!$A$1:$BS$29,MATCH('Mthly GM (TR)'!O$2,'Memb Hist (Org)'!$A$1:$A$29,0),MATCH('Mthly GM (TR)'!$A616,'Memb Hist (Org)'!$A$1:$BS$1,0))&lt;&gt;1,"",'Mthly Returns (TR)'!O615),"")</f>
        <v>-0.129582</v>
      </c>
      <c r="P616" s="46">
        <f>IFERROR(IF(INDEX('Memb Hist (Org)'!$A$1:$BS$29,MATCH('Mthly GM (TR)'!P$2,'Memb Hist (Org)'!$A$1:$A$29,0),MATCH('Mthly GM (TR)'!$A616,'Memb Hist (Org)'!$A$1:$BS$1,0))&lt;&gt;1,"",'Mthly Returns (TR)'!P615),"")</f>
        <v>-3.7594000000000002E-2</v>
      </c>
      <c r="Q616" s="46" t="str">
        <f>IFERROR(IF(INDEX('Memb Hist (Org)'!$A$1:$BS$29,MATCH('Mthly GM (TR)'!Q$2,'Memb Hist (Org)'!$A$1:$A$29,0),MATCH('Mthly GM (TR)'!$A616,'Memb Hist (Org)'!$A$1:$BS$1,0))&lt;&gt;1,"",'Mthly Returns (TR)'!Q615),"")</f>
        <v/>
      </c>
      <c r="R616" s="46" t="str">
        <f>IFERROR(IF(INDEX('Memb Hist (Org)'!$A$1:$BS$29,MATCH('Mthly GM (TR)'!R$2,'Memb Hist (Org)'!$A$1:$A$29,0),MATCH('Mthly GM (TR)'!$A616,'Memb Hist (Org)'!$A$1:$BS$1,0))&lt;&gt;1,"",'Mthly Returns (TR)'!R615),"")</f>
        <v/>
      </c>
      <c r="S616" s="46" t="str">
        <f>IFERROR(IF(INDEX('Memb Hist (Org)'!$A$1:$BS$29,MATCH('Mthly GM (TR)'!S$2,'Memb Hist (Org)'!$A$1:$A$29,0),MATCH('Mthly GM (TR)'!$A616,'Memb Hist (Org)'!$A$1:$BS$1,0))&lt;&gt;1,"",'Mthly Returns (TR)'!S615),"")</f>
        <v/>
      </c>
      <c r="T616" s="46">
        <f>IFERROR(IF(INDEX('Memb Hist (Org)'!$A$1:$BS$29,MATCH('Mthly GM (TR)'!T$2,'Memb Hist (Org)'!$A$1:$A$29,0),MATCH('Mthly GM (TR)'!$A616,'Memb Hist (Org)'!$A$1:$BS$1,0))&lt;&gt;1,"",'Mthly Returns (TR)'!T615),"")</f>
        <v>-0.28749999999999998</v>
      </c>
      <c r="U616" s="46" t="str">
        <f>IFERROR(IF(INDEX('Memb Hist (Org)'!$A$1:$BS$29,MATCH('Mthly GM (TR)'!U$2,'Memb Hist (Org)'!$A$1:$A$29,0),MATCH('Mthly GM (TR)'!$A616,'Memb Hist (Org)'!$A$1:$BS$1,0))&lt;&gt;1,"",'Mthly Returns (TR)'!U615),"")</f>
        <v/>
      </c>
      <c r="V616" s="46" t="str">
        <f>IFERROR(IF(INDEX('Memb Hist (Org)'!$A$1:$BS$29,MATCH('Mthly GM (TR)'!V$2,'Memb Hist (Org)'!$A$1:$A$29,0),MATCH('Mthly GM (TR)'!$A616,'Memb Hist (Org)'!$A$1:$BS$1,0))&lt;&gt;1,"",'Mthly Returns (TR)'!V615),"")</f>
        <v/>
      </c>
      <c r="W616" s="46">
        <f>IFERROR(IF(INDEX('Memb Hist (Org)'!$A$1:$BS$29,MATCH('Mthly GM (TR)'!W$2,'Memb Hist (Org)'!$A$1:$A$29,0),MATCH('Mthly GM (TR)'!$A616,'Memb Hist (Org)'!$A$1:$BS$1,0))&lt;&gt;1,"",'Mthly Returns (TR)'!W615),"")</f>
        <v>-0.138157</v>
      </c>
      <c r="X616" s="46">
        <f>IFERROR(IF(INDEX('Memb Hist (Org)'!$A$1:$BS$29,MATCH('Mthly GM (TR)'!X$2,'Memb Hist (Org)'!$A$1:$A$29,0),MATCH('Mthly GM (TR)'!$A616,'Memb Hist (Org)'!$A$1:$BS$1,0))&lt;&gt;1,"",'Mthly Returns (TR)'!X615),"")</f>
        <v>-0.158663</v>
      </c>
      <c r="Y616" s="46">
        <f>IFERROR(IF(INDEX('Memb Hist (Org)'!$A$1:$BS$29,MATCH('Mthly GM (TR)'!Y$2,'Memb Hist (Org)'!$A$1:$A$29,0),MATCH('Mthly GM (TR)'!$A616,'Memb Hist (Org)'!$A$1:$BS$1,0))&lt;&gt;1,"",'Mthly Returns (TR)'!Y615),"")</f>
        <v>-0.14624000000000001</v>
      </c>
      <c r="Z616" s="46">
        <f>IFERROR(IF(INDEX('Memb Hist (Org)'!$A$1:$BS$29,MATCH('Mthly GM (TR)'!Z$2,'Memb Hist (Org)'!$A$1:$A$29,0),MATCH('Mthly GM (TR)'!$A616,'Memb Hist (Org)'!$A$1:$BS$1,0))&lt;&gt;1,"",'Mthly Returns (TR)'!Z615),"")</f>
        <v>-0.122406</v>
      </c>
      <c r="AA616" s="46">
        <f>IFERROR(IF(INDEX('Memb Hist (Org)'!$A$1:$BS$29,MATCH('Mthly GM (TR)'!AA$2,'Memb Hist (Org)'!$A$1:$A$29,0),MATCH('Mthly GM (TR)'!$A616,'Memb Hist (Org)'!$A$1:$BS$1,0))&lt;&gt;1,"",'Mthly Returns (TR)'!AA615),"")</f>
        <v>-0.14854700000000001</v>
      </c>
      <c r="AB616" s="46">
        <f>IFERROR(IF(INDEX('Memb Hist (Org)'!$A$1:$BS$29,MATCH('Mthly GM (TR)'!AB$2,'Memb Hist (Org)'!$A$1:$A$29,0),MATCH('Mthly GM (TR)'!$A616,'Memb Hist (Org)'!$A$1:$BS$1,0))&lt;&gt;1,"",'Mthly Returns (TR)'!AB615),"")</f>
        <v>-2.0219000000000001E-2</v>
      </c>
      <c r="AC616" s="46" t="str">
        <f>IFERROR(IF(INDEX('Memb Hist (Org)'!$A$1:$BS$29,MATCH('Mthly GM (TR)'!AC$2,'Memb Hist (Org)'!$A$1:$A$29,0),MATCH('Mthly GM (TR)'!$A616,'Memb Hist (Org)'!$A$1:$BS$1,0))&lt;&gt;1,"",'Mthly Returns (TR)'!AC615),"")</f>
        <v/>
      </c>
      <c r="AD616" s="46" t="str">
        <f>IFERROR(IF(INDEX('Memb Hist (Org)'!$A$1:$BS$29,MATCH('Mthly GM (TR)'!AD$2,'Memb Hist (Org)'!$A$1:$A$29,0),MATCH('Mthly GM (TR)'!$A616,'Memb Hist (Org)'!$A$1:$BS$1,0))&lt;&gt;1,"",'Mthly Returns (TR)'!AD615),"")</f>
        <v/>
      </c>
      <c r="AE616" s="46" t="str">
        <f>IFERROR(IF(INDEX('Memb Hist (Org)'!$A$1:$BS$29,MATCH('Mthly GM (TR)'!AE$2,'Memb Hist (Org)'!$A$1:$A$29,0),MATCH('Mthly GM (TR)'!$A616,'Memb Hist (Org)'!$A$1:$BS$1,0))&lt;&gt;1,"",'Mthly Returns (TR)'!AE615),"")</f>
        <v/>
      </c>
      <c r="AF616" s="42">
        <f>IFERROR(IF($C616=7,INDEX('Gross Margin'!$A$32:$BS$60,MATCH('Mthly GM (TR)'!AF$2,'Gross Margin'!$A$32:$A$60,0),MATCH('Mthly GM (TR)'!$A616,'Gross Margin'!$A$32:$BS$32,0)),AF615*(1+D615)),"")</f>
        <v>0.15166648044262096</v>
      </c>
      <c r="AG616" s="42" t="str">
        <f>IFERROR(IF($C616=7,INDEX('Gross Margin'!$A$32:$BS$60,MATCH('Mthly GM (TR)'!AG$2,'Gross Margin'!$A$32:$A$60,0),MATCH('Mthly GM (TR)'!$A616,'Gross Margin'!$A$32:$BS$32,0)),AG615*(1+E615)),"")</f>
        <v/>
      </c>
      <c r="AH616" s="42" t="str">
        <f>IFERROR(IF($C616=7,INDEX('Gross Margin'!$A$32:$BS$60,MATCH('Mthly GM (TR)'!AH$2,'Gross Margin'!$A$32:$A$60,0),MATCH('Mthly GM (TR)'!$A616,'Gross Margin'!$A$32:$BS$32,0)),AH615*(1+F615)),"")</f>
        <v/>
      </c>
      <c r="AI616" s="42">
        <f>IFERROR(IF($C616=7,INDEX('Gross Margin'!$A$32:$BS$60,MATCH('Mthly GM (TR)'!AI$2,'Gross Margin'!$A$32:$A$60,0),MATCH('Mthly GM (TR)'!$A616,'Gross Margin'!$A$32:$BS$32,0)),AI615*(1+G615)),"")</f>
        <v>0</v>
      </c>
      <c r="AJ616" s="42">
        <f>IFERROR(IF($C616=7,INDEX('Gross Margin'!$A$32:$BS$60,MATCH('Mthly GM (TR)'!AJ$2,'Gross Margin'!$A$32:$A$60,0),MATCH('Mthly GM (TR)'!$A616,'Gross Margin'!$A$32:$BS$32,0)),AJ615*(1+H615)),"")</f>
        <v>0</v>
      </c>
      <c r="AK616" s="42">
        <f>IFERROR(IF($C616=7,INDEX('Gross Margin'!$A$32:$BS$60,MATCH('Mthly GM (TR)'!AK$2,'Gross Margin'!$A$32:$A$60,0),MATCH('Mthly GM (TR)'!$A616,'Gross Margin'!$A$32:$BS$32,0)),AK615*(1+I615)),"")</f>
        <v>0.11360435567742919</v>
      </c>
      <c r="AL616" s="42" t="str">
        <f>IFERROR(IF($C616=7,INDEX('Gross Margin'!$A$32:$BS$60,MATCH('Mthly GM (TR)'!AL$2,'Gross Margin'!$A$32:$A$60,0),MATCH('Mthly GM (TR)'!$A616,'Gross Margin'!$A$32:$BS$32,0)),AL615*(1+J615)),"")</f>
        <v/>
      </c>
      <c r="AM616" s="42" t="str">
        <f>IFERROR(IF($C616=7,INDEX('Gross Margin'!$A$32:$BS$60,MATCH('Mthly GM (TR)'!AM$2,'Gross Margin'!$A$32:$A$60,0),MATCH('Mthly GM (TR)'!$A616,'Gross Margin'!$A$32:$BS$32,0)),AM615*(1+K615)),"")</f>
        <v/>
      </c>
      <c r="AN616" s="42">
        <f>IFERROR(IF($C616=7,INDEX('Gross Margin'!$A$32:$BS$60,MATCH('Mthly GM (TR)'!AN$2,'Gross Margin'!$A$32:$A$60,0),MATCH('Mthly GM (TR)'!$A616,'Gross Margin'!$A$32:$BS$32,0)),AN615*(1+L615)),"")</f>
        <v>0.19422895527202572</v>
      </c>
      <c r="AO616" s="42">
        <f>IFERROR(IF($C616=7,INDEX('Gross Margin'!$A$32:$BS$60,MATCH('Mthly GM (TR)'!AO$2,'Gross Margin'!$A$32:$A$60,0),MATCH('Mthly GM (TR)'!$A616,'Gross Margin'!$A$32:$BS$32,0)),AO615*(1+M615)),"")</f>
        <v>5.9596520287647073E-2</v>
      </c>
      <c r="AP616" s="42" t="str">
        <f>IFERROR(IF($C616=7,INDEX('Gross Margin'!$A$32:$BS$60,MATCH('Mthly GM (TR)'!AP$2,'Gross Margin'!$A$32:$A$60,0),MATCH('Mthly GM (TR)'!$A616,'Gross Margin'!$A$32:$BS$32,0)),AP615*(1+N615)),"")</f>
        <v/>
      </c>
      <c r="AQ616" s="42">
        <f>IFERROR(IF($C616=7,INDEX('Gross Margin'!$A$32:$BS$60,MATCH('Mthly GM (TR)'!AQ$2,'Gross Margin'!$A$32:$A$60,0),MATCH('Mthly GM (TR)'!$A616,'Gross Margin'!$A$32:$BS$32,0)),AQ615*(1+O615)),"")</f>
        <v>5.899324823666964E-2</v>
      </c>
      <c r="AR616" s="42">
        <f>IFERROR(IF($C616=7,INDEX('Gross Margin'!$A$32:$BS$60,MATCH('Mthly GM (TR)'!AR$2,'Gross Margin'!$A$32:$A$60,0),MATCH('Mthly GM (TR)'!$A616,'Gross Margin'!$A$32:$BS$32,0)),AR615*(1+P615)),"")</f>
        <v>1.4983112236844783E-2</v>
      </c>
      <c r="AS616" s="42" t="str">
        <f>IFERROR(IF($C616=7,INDEX('Gross Margin'!$A$32:$BS$60,MATCH('Mthly GM (TR)'!AS$2,'Gross Margin'!$A$32:$A$60,0),MATCH('Mthly GM (TR)'!$A616,'Gross Margin'!$A$32:$BS$32,0)),AS615*(1+Q615)),"")</f>
        <v/>
      </c>
      <c r="AT616" s="42" t="str">
        <f>IFERROR(IF($C616=7,INDEX('Gross Margin'!$A$32:$BS$60,MATCH('Mthly GM (TR)'!AT$2,'Gross Margin'!$A$32:$A$60,0),MATCH('Mthly GM (TR)'!$A616,'Gross Margin'!$A$32:$BS$32,0)),AT615*(1+R615)),"")</f>
        <v/>
      </c>
      <c r="AU616" s="42" t="str">
        <f>IFERROR(IF($C616=7,INDEX('Gross Margin'!$A$32:$BS$60,MATCH('Mthly GM (TR)'!AU$2,'Gross Margin'!$A$32:$A$60,0),MATCH('Mthly GM (TR)'!$A616,'Gross Margin'!$A$32:$BS$32,0)),AU615*(1+S615)),"")</f>
        <v/>
      </c>
      <c r="AV616" s="42">
        <f>IFERROR(IF($C616=7,INDEX('Gross Margin'!$A$32:$BS$60,MATCH('Mthly GM (TR)'!AV$2,'Gross Margin'!$A$32:$A$60,0),MATCH('Mthly GM (TR)'!$A616,'Gross Margin'!$A$32:$BS$32,0)),AV615*(1+T615)),"")</f>
        <v>-1.5197466948749237E-2</v>
      </c>
      <c r="AW616" s="42" t="str">
        <f>IFERROR(IF($C616=7,INDEX('Gross Margin'!$A$32:$BS$60,MATCH('Mthly GM (TR)'!AW$2,'Gross Margin'!$A$32:$A$60,0),MATCH('Mthly GM (TR)'!$A616,'Gross Margin'!$A$32:$BS$32,0)),AW615*(1+U615)),"")</f>
        <v/>
      </c>
      <c r="AX616" s="42" t="str">
        <f>IFERROR(IF($C616=7,INDEX('Gross Margin'!$A$32:$BS$60,MATCH('Mthly GM (TR)'!AX$2,'Gross Margin'!$A$32:$A$60,0),MATCH('Mthly GM (TR)'!$A616,'Gross Margin'!$A$32:$BS$32,0)),AX615*(1+V615)),"")</f>
        <v/>
      </c>
      <c r="AY616" s="42">
        <f>IFERROR(IF($C616=7,INDEX('Gross Margin'!$A$32:$BS$60,MATCH('Mthly GM (TR)'!AY$2,'Gross Margin'!$A$32:$A$60,0),MATCH('Mthly GM (TR)'!$A616,'Gross Margin'!$A$32:$BS$32,0)),AY615*(1+W615)),"")</f>
        <v>0.19323915907236208</v>
      </c>
      <c r="AZ616" s="42">
        <f>IFERROR(IF($C616=7,INDEX('Gross Margin'!$A$32:$BS$60,MATCH('Mthly GM (TR)'!AZ$2,'Gross Margin'!$A$32:$A$60,0),MATCH('Mthly GM (TR)'!$A616,'Gross Margin'!$A$32:$BS$32,0)),AZ615*(1+X615)),"")</f>
        <v>0.19646427871765323</v>
      </c>
      <c r="BA616" s="42">
        <f>IFERROR(IF($C616=7,INDEX('Gross Margin'!$A$32:$BS$60,MATCH('Mthly GM (TR)'!BA$2,'Gross Margin'!$A$32:$A$60,0),MATCH('Mthly GM (TR)'!$A616,'Gross Margin'!$A$32:$BS$32,0)),BA615*(1+Y615)),"")</f>
        <v>5.583847323441065E-3</v>
      </c>
      <c r="BB616" s="42">
        <f>IFERROR(IF($C616=7,INDEX('Gross Margin'!$A$32:$BS$60,MATCH('Mthly GM (TR)'!BB$2,'Gross Margin'!$A$32:$A$60,0),MATCH('Mthly GM (TR)'!$A616,'Gross Margin'!$A$32:$BS$32,0)),BB615*(1+Z615)),"")</f>
        <v>0.21529259457066499</v>
      </c>
      <c r="BC616" s="42">
        <f>IFERROR(IF($C616=7,INDEX('Gross Margin'!$A$32:$BS$60,MATCH('Mthly GM (TR)'!BC$2,'Gross Margin'!$A$32:$A$60,0),MATCH('Mthly GM (TR)'!$A616,'Gross Margin'!$A$32:$BS$32,0)),BC615*(1+AA615)),"")</f>
        <v>0.10779675600781358</v>
      </c>
      <c r="BD616" s="42">
        <f>IFERROR(IF($C616=7,INDEX('Gross Margin'!$A$32:$BS$60,MATCH('Mthly GM (TR)'!BD$2,'Gross Margin'!$A$32:$A$60,0),MATCH('Mthly GM (TR)'!$A616,'Gross Margin'!$A$32:$BS$32,0)),BD615*(1+AB615)),"")</f>
        <v>0.15126686345764637</v>
      </c>
      <c r="BE616" s="42" t="str">
        <f>IFERROR(IF($C616=7,INDEX('Gross Margin'!$A$32:$BS$60,MATCH('Mthly GM (TR)'!BE$2,'Gross Margin'!$A$32:$A$60,0),MATCH('Mthly GM (TR)'!$A616,'Gross Margin'!$A$32:$BS$32,0)),BE615*(1+AC615)),"")</f>
        <v/>
      </c>
      <c r="BF616" s="42" t="str">
        <f>IFERROR(IF($C616=7,INDEX('Gross Margin'!$A$32:$BS$60,MATCH('Mthly GM (TR)'!BF$2,'Gross Margin'!$A$32:$A$60,0),MATCH('Mthly GM (TR)'!$A616,'Gross Margin'!$A$32:$BS$32,0)),BF615*(1+AD615)),"")</f>
        <v/>
      </c>
      <c r="BG616" s="42" t="str">
        <f>IFERROR(IF($C616=7,INDEX('Gross Margin'!$A$32:$BS$60,MATCH('Mthly GM (TR)'!BG$2,'Gross Margin'!$A$32:$A$60,0),MATCH('Mthly GM (TR)'!$A616,'Gross Margin'!$A$32:$BS$32,0)),BG615*(1+AE615)),"")</f>
        <v/>
      </c>
      <c r="BH616" s="44">
        <f t="shared" si="556"/>
        <v>0.10477687092153987</v>
      </c>
      <c r="BI616" s="44" t="str">
        <f t="shared" si="557"/>
        <v/>
      </c>
      <c r="BJ616" s="44" t="str">
        <f t="shared" si="558"/>
        <v/>
      </c>
      <c r="BK616" s="44">
        <f t="shared" si="559"/>
        <v>0</v>
      </c>
      <c r="BL616" s="44">
        <f t="shared" si="560"/>
        <v>0</v>
      </c>
      <c r="BM616" s="44">
        <f t="shared" si="561"/>
        <v>7.8482133139773966E-2</v>
      </c>
      <c r="BN616" s="44" t="str">
        <f t="shared" si="562"/>
        <v/>
      </c>
      <c r="BO616" s="44" t="str">
        <f t="shared" si="563"/>
        <v/>
      </c>
      <c r="BP616" s="44">
        <f t="shared" si="564"/>
        <v>0.13418061865991368</v>
      </c>
      <c r="BQ616" s="44">
        <f t="shared" si="565"/>
        <v>4.1171502729728804E-2</v>
      </c>
      <c r="BR616" s="44" t="str">
        <f t="shared" si="566"/>
        <v/>
      </c>
      <c r="BS616" s="44">
        <f t="shared" si="567"/>
        <v>4.0754739858780878E-2</v>
      </c>
      <c r="BT616" s="44">
        <f t="shared" si="568"/>
        <v>1.0350893699526144E-2</v>
      </c>
      <c r="BU616" s="44" t="str">
        <f t="shared" si="569"/>
        <v/>
      </c>
      <c r="BV616" s="44" t="str">
        <f t="shared" si="570"/>
        <v/>
      </c>
      <c r="BW616" s="44" t="str">
        <f t="shared" si="571"/>
        <v/>
      </c>
      <c r="BX616" s="44">
        <f t="shared" si="572"/>
        <v>-1.04989779427623E-2</v>
      </c>
      <c r="BY616" s="44" t="str">
        <f t="shared" si="573"/>
        <v/>
      </c>
      <c r="BZ616" s="44" t="str">
        <f t="shared" si="574"/>
        <v/>
      </c>
      <c r="CA616" s="44">
        <f t="shared" si="575"/>
        <v>0.13349683046658231</v>
      </c>
      <c r="CB616" s="44">
        <f t="shared" si="576"/>
        <v>0.13572486360742542</v>
      </c>
      <c r="CC616" s="44">
        <f t="shared" si="577"/>
        <v>3.8575303425407285E-3</v>
      </c>
      <c r="CD616" s="44">
        <f t="shared" si="578"/>
        <v>0.14873216762109864</v>
      </c>
      <c r="CE616" s="44">
        <f t="shared" si="579"/>
        <v>7.4470026317149426E-2</v>
      </c>
      <c r="CF616" s="44">
        <f t="shared" si="580"/>
        <v>0.10450080057870247</v>
      </c>
      <c r="CG616" s="44" t="str">
        <f t="shared" si="581"/>
        <v/>
      </c>
      <c r="CH616" s="44" t="str">
        <f t="shared" si="582"/>
        <v/>
      </c>
      <c r="CI616" s="44" t="str">
        <f t="shared" si="583"/>
        <v/>
      </c>
      <c r="CJ616" s="48">
        <f t="shared" si="584"/>
        <v>-7.3230650624482637E-3</v>
      </c>
      <c r="CK616" s="48" t="str">
        <f t="shared" si="585"/>
        <v/>
      </c>
      <c r="CL616" s="48" t="str">
        <f t="shared" si="586"/>
        <v/>
      </c>
      <c r="CM616" s="48">
        <f t="shared" si="587"/>
        <v>0</v>
      </c>
      <c r="CN616" s="48">
        <f t="shared" si="588"/>
        <v>0</v>
      </c>
      <c r="CO616" s="48">
        <f t="shared" si="589"/>
        <v>-7.2570858871686189E-3</v>
      </c>
      <c r="CP616" s="48" t="str">
        <f t="shared" si="590"/>
        <v/>
      </c>
      <c r="CQ616" s="48" t="str">
        <f t="shared" si="591"/>
        <v/>
      </c>
      <c r="CR616" s="48">
        <f t="shared" si="592"/>
        <v>-1.041402617543322E-2</v>
      </c>
      <c r="CS616" s="48">
        <f t="shared" si="593"/>
        <v>-5.848535477266166E-3</v>
      </c>
      <c r="CT616" s="48" t="str">
        <f t="shared" si="594"/>
        <v/>
      </c>
      <c r="CU616" s="48">
        <f t="shared" si="595"/>
        <v>-5.281080700380544E-3</v>
      </c>
      <c r="CV616" s="48">
        <f t="shared" si="596"/>
        <v>-3.8913149773998586E-4</v>
      </c>
      <c r="CW616" s="48" t="str">
        <f t="shared" si="597"/>
        <v/>
      </c>
      <c r="CX616" s="48" t="str">
        <f t="shared" si="598"/>
        <v/>
      </c>
      <c r="CY616" s="48" t="str">
        <f t="shared" si="599"/>
        <v/>
      </c>
      <c r="CZ616" s="48">
        <f t="shared" si="600"/>
        <v>3.018456158544161E-3</v>
      </c>
      <c r="DA616" s="48" t="str">
        <f t="shared" si="601"/>
        <v/>
      </c>
      <c r="DB616" s="48" t="str">
        <f t="shared" si="602"/>
        <v/>
      </c>
      <c r="DC616" s="48">
        <f t="shared" si="603"/>
        <v>-1.8443521606771613E-2</v>
      </c>
      <c r="DD616" s="48">
        <f t="shared" si="604"/>
        <v>-2.1534514034544937E-2</v>
      </c>
      <c r="DE616" s="48">
        <f t="shared" si="605"/>
        <v>-5.6412523729315622E-4</v>
      </c>
      <c r="DF616" s="48">
        <f t="shared" si="606"/>
        <v>-1.82057097098282E-2</v>
      </c>
      <c r="DG616" s="48">
        <f t="shared" si="607"/>
        <v>-1.1062298999333597E-2</v>
      </c>
      <c r="DH616" s="48">
        <f t="shared" si="608"/>
        <v>-2.1129016869007853E-3</v>
      </c>
      <c r="DI616" s="48" t="str">
        <f t="shared" si="609"/>
        <v/>
      </c>
      <c r="DJ616" s="48" t="str">
        <f t="shared" si="610"/>
        <v/>
      </c>
      <c r="DK616" s="48" t="str">
        <f t="shared" si="611"/>
        <v/>
      </c>
      <c r="DL616" s="37">
        <f t="shared" si="612"/>
        <v>-0.10541753991656494</v>
      </c>
      <c r="DM616" s="39">
        <f t="shared" si="613"/>
        <v>0.89458246008343512</v>
      </c>
      <c r="DN616" s="39">
        <f>PRODUCT($DM$466:DM616)</f>
        <v>4.6891588969569167</v>
      </c>
      <c r="DO616" s="36">
        <f>DL616-'1M RF rate'!C476</f>
        <v>-0.11020827114202075</v>
      </c>
      <c r="DP616" s="39">
        <f t="shared" si="614"/>
        <v>0.8897917288579793</v>
      </c>
      <c r="DQ616" s="39">
        <f>PRODUCT($DP$466:DP616)</f>
        <v>2.4199776909764141</v>
      </c>
      <c r="DR616" s="36">
        <f>DL616-'DJUA Monthly (PR)'!C476</f>
        <v>-3.1884055626113683E-2</v>
      </c>
      <c r="DS616" s="39">
        <f t="shared" si="615"/>
        <v>0.96811594437388626</v>
      </c>
      <c r="DT616" s="39">
        <f>PRODUCT($DS$466:DS616)</f>
        <v>2.3060593126946585</v>
      </c>
      <c r="DU616" s="100"/>
      <c r="DV616" s="100"/>
    </row>
    <row r="617" spans="1:126" x14ac:dyDescent="0.35">
      <c r="A617" s="35">
        <f t="shared" si="555"/>
        <v>2000</v>
      </c>
      <c r="B617" s="35">
        <v>2001</v>
      </c>
      <c r="C617" s="35">
        <v>2</v>
      </c>
      <c r="D617" s="46">
        <f>IFERROR(IF(INDEX('Memb Hist (Org)'!$A$1:$BS$29,MATCH('Mthly GM (TR)'!D$2,'Memb Hist (Org)'!$A$1:$A$29,0),MATCH('Mthly GM (TR)'!$A617,'Memb Hist (Org)'!$A$1:$BS$1,0))&lt;&gt;1,"",'Mthly Returns (TR)'!D616),"")</f>
        <v>0.113064</v>
      </c>
      <c r="E617" s="46" t="str">
        <f>IFERROR(IF(INDEX('Memb Hist (Org)'!$A$1:$BS$29,MATCH('Mthly GM (TR)'!E$2,'Memb Hist (Org)'!$A$1:$A$29,0),MATCH('Mthly GM (TR)'!$A617,'Memb Hist (Org)'!$A$1:$BS$1,0))&lt;&gt;1,"",'Mthly Returns (TR)'!E616),"")</f>
        <v/>
      </c>
      <c r="F617" s="46" t="str">
        <f>IFERROR(IF(INDEX('Memb Hist (Org)'!$A$1:$BS$29,MATCH('Mthly GM (TR)'!F$2,'Memb Hist (Org)'!$A$1:$A$29,0),MATCH('Mthly GM (TR)'!$A617,'Memb Hist (Org)'!$A$1:$BS$1,0))&lt;&gt;1,"",'Mthly Returns (TR)'!F616),"")</f>
        <v/>
      </c>
      <c r="G617" s="46">
        <f>IFERROR(IF(INDEX('Memb Hist (Org)'!$A$1:$BS$29,MATCH('Mthly GM (TR)'!G$2,'Memb Hist (Org)'!$A$1:$A$29,0),MATCH('Mthly GM (TR)'!$A617,'Memb Hist (Org)'!$A$1:$BS$1,0))&lt;&gt;1,"",'Mthly Returns (TR)'!G616),"")</f>
        <v>0</v>
      </c>
      <c r="H617" s="46">
        <f>IFERROR(IF(INDEX('Memb Hist (Org)'!$A$1:$BS$29,MATCH('Mthly GM (TR)'!H$2,'Memb Hist (Org)'!$A$1:$A$29,0),MATCH('Mthly GM (TR)'!$A617,'Memb Hist (Org)'!$A$1:$BS$1,0))&lt;&gt;1,"",'Mthly Returns (TR)'!H616),"")</f>
        <v>0</v>
      </c>
      <c r="I617" s="46">
        <f>IFERROR(IF(INDEX('Memb Hist (Org)'!$A$1:$BS$29,MATCH('Mthly GM (TR)'!I$2,'Memb Hist (Org)'!$A$1:$A$29,0),MATCH('Mthly GM (TR)'!$A617,'Memb Hist (Org)'!$A$1:$BS$1,0))&lt;&gt;1,"",'Mthly Returns (TR)'!I616),"")</f>
        <v>7.0979E-2</v>
      </c>
      <c r="J617" s="46" t="str">
        <f>IFERROR(IF(INDEX('Memb Hist (Org)'!$A$1:$BS$29,MATCH('Mthly GM (TR)'!J$2,'Memb Hist (Org)'!$A$1:$A$29,0),MATCH('Mthly GM (TR)'!$A617,'Memb Hist (Org)'!$A$1:$BS$1,0))&lt;&gt;1,"",'Mthly Returns (TR)'!J616),"")</f>
        <v/>
      </c>
      <c r="K617" s="46" t="str">
        <f>IFERROR(IF(INDEX('Memb Hist (Org)'!$A$1:$BS$29,MATCH('Mthly GM (TR)'!K$2,'Memb Hist (Org)'!$A$1:$A$29,0),MATCH('Mthly GM (TR)'!$A617,'Memb Hist (Org)'!$A$1:$BS$1,0))&lt;&gt;1,"",'Mthly Returns (TR)'!K616),"")</f>
        <v/>
      </c>
      <c r="L617" s="46">
        <f>IFERROR(IF(INDEX('Memb Hist (Org)'!$A$1:$BS$29,MATCH('Mthly GM (TR)'!L$2,'Memb Hist (Org)'!$A$1:$A$29,0),MATCH('Mthly GM (TR)'!$A617,'Memb Hist (Org)'!$A$1:$BS$1,0))&lt;&gt;1,"",'Mthly Returns (TR)'!L616),"")</f>
        <v>7.1277999999999994E-2</v>
      </c>
      <c r="M617" s="46">
        <f>IFERROR(IF(INDEX('Memb Hist (Org)'!$A$1:$BS$29,MATCH('Mthly GM (TR)'!M$2,'Memb Hist (Org)'!$A$1:$A$29,0),MATCH('Mthly GM (TR)'!$A617,'Memb Hist (Org)'!$A$1:$BS$1,0))&lt;&gt;1,"",'Mthly Returns (TR)'!M616),"")</f>
        <v>0.121821</v>
      </c>
      <c r="N617" s="46" t="str">
        <f>IFERROR(IF(INDEX('Memb Hist (Org)'!$A$1:$BS$29,MATCH('Mthly GM (TR)'!N$2,'Memb Hist (Org)'!$A$1:$A$29,0),MATCH('Mthly GM (TR)'!$A617,'Memb Hist (Org)'!$A$1:$BS$1,0))&lt;&gt;1,"",'Mthly Returns (TR)'!N616),"")</f>
        <v/>
      </c>
      <c r="O617" s="46">
        <f>IFERROR(IF(INDEX('Memb Hist (Org)'!$A$1:$BS$29,MATCH('Mthly GM (TR)'!O$2,'Memb Hist (Org)'!$A$1:$A$29,0),MATCH('Mthly GM (TR)'!$A617,'Memb Hist (Org)'!$A$1:$BS$1,0))&lt;&gt;1,"",'Mthly Returns (TR)'!O616),"")</f>
        <v>0.12427000000000001</v>
      </c>
      <c r="P617" s="46">
        <f>IFERROR(IF(INDEX('Memb Hist (Org)'!$A$1:$BS$29,MATCH('Mthly GM (TR)'!P$2,'Memb Hist (Org)'!$A$1:$A$29,0),MATCH('Mthly GM (TR)'!$A617,'Memb Hist (Org)'!$A$1:$BS$1,0))&lt;&gt;1,"",'Mthly Returns (TR)'!P616),"")</f>
        <v>-0.14218800000000001</v>
      </c>
      <c r="Q617" s="46" t="str">
        <f>IFERROR(IF(INDEX('Memb Hist (Org)'!$A$1:$BS$29,MATCH('Mthly GM (TR)'!Q$2,'Memb Hist (Org)'!$A$1:$A$29,0),MATCH('Mthly GM (TR)'!$A617,'Memb Hist (Org)'!$A$1:$BS$1,0))&lt;&gt;1,"",'Mthly Returns (TR)'!Q616),"")</f>
        <v/>
      </c>
      <c r="R617" s="46" t="str">
        <f>IFERROR(IF(INDEX('Memb Hist (Org)'!$A$1:$BS$29,MATCH('Mthly GM (TR)'!R$2,'Memb Hist (Org)'!$A$1:$A$29,0),MATCH('Mthly GM (TR)'!$A617,'Memb Hist (Org)'!$A$1:$BS$1,0))&lt;&gt;1,"",'Mthly Returns (TR)'!R616),"")</f>
        <v/>
      </c>
      <c r="S617" s="46" t="str">
        <f>IFERROR(IF(INDEX('Memb Hist (Org)'!$A$1:$BS$29,MATCH('Mthly GM (TR)'!S$2,'Memb Hist (Org)'!$A$1:$A$29,0),MATCH('Mthly GM (TR)'!$A617,'Memb Hist (Org)'!$A$1:$BS$1,0))&lt;&gt;1,"",'Mthly Returns (TR)'!S616),"")</f>
        <v/>
      </c>
      <c r="T617" s="46">
        <f>IFERROR(IF(INDEX('Memb Hist (Org)'!$A$1:$BS$29,MATCH('Mthly GM (TR)'!T$2,'Memb Hist (Org)'!$A$1:$A$29,0),MATCH('Mthly GM (TR)'!$A617,'Memb Hist (Org)'!$A$1:$BS$1,0))&lt;&gt;1,"",'Mthly Returns (TR)'!T616),"")</f>
        <v>-2.0351000000000001E-2</v>
      </c>
      <c r="U617" s="46" t="str">
        <f>IFERROR(IF(INDEX('Memb Hist (Org)'!$A$1:$BS$29,MATCH('Mthly GM (TR)'!U$2,'Memb Hist (Org)'!$A$1:$A$29,0),MATCH('Mthly GM (TR)'!$A617,'Memb Hist (Org)'!$A$1:$BS$1,0))&lt;&gt;1,"",'Mthly Returns (TR)'!U616),"")</f>
        <v/>
      </c>
      <c r="V617" s="46" t="str">
        <f>IFERROR(IF(INDEX('Memb Hist (Org)'!$A$1:$BS$29,MATCH('Mthly GM (TR)'!V$2,'Memb Hist (Org)'!$A$1:$A$29,0),MATCH('Mthly GM (TR)'!$A617,'Memb Hist (Org)'!$A$1:$BS$1,0))&lt;&gt;1,"",'Mthly Returns (TR)'!V616),"")</f>
        <v/>
      </c>
      <c r="W617" s="46">
        <f>IFERROR(IF(INDEX('Memb Hist (Org)'!$A$1:$BS$29,MATCH('Mthly GM (TR)'!W$2,'Memb Hist (Org)'!$A$1:$A$29,0),MATCH('Mthly GM (TR)'!$A617,'Memb Hist (Org)'!$A$1:$BS$1,0))&lt;&gt;1,"",'Mthly Returns (TR)'!W616),"")</f>
        <v>8.9448E-2</v>
      </c>
      <c r="X617" s="46">
        <f>IFERROR(IF(INDEX('Memb Hist (Org)'!$A$1:$BS$29,MATCH('Mthly GM (TR)'!X$2,'Memb Hist (Org)'!$A$1:$A$29,0),MATCH('Mthly GM (TR)'!$A617,'Memb Hist (Org)'!$A$1:$BS$1,0))&lt;&gt;1,"",'Mthly Returns (TR)'!X616),"")</f>
        <v>9.5330999999999999E-2</v>
      </c>
      <c r="Y617" s="46">
        <f>IFERROR(IF(INDEX('Memb Hist (Org)'!$A$1:$BS$29,MATCH('Mthly GM (TR)'!Y$2,'Memb Hist (Org)'!$A$1:$A$29,0),MATCH('Mthly GM (TR)'!$A617,'Memb Hist (Org)'!$A$1:$BS$1,0))&lt;&gt;1,"",'Mthly Returns (TR)'!Y616),"")</f>
        <v>0.116941</v>
      </c>
      <c r="Z617" s="46">
        <f>IFERROR(IF(INDEX('Memb Hist (Org)'!$A$1:$BS$29,MATCH('Mthly GM (TR)'!Z$2,'Memb Hist (Org)'!$A$1:$A$29,0),MATCH('Mthly GM (TR)'!$A617,'Memb Hist (Org)'!$A$1:$BS$1,0))&lt;&gt;1,"",'Mthly Returns (TR)'!Z616),"")</f>
        <v>7.2137999999999994E-2</v>
      </c>
      <c r="AA617" s="46">
        <f>IFERROR(IF(INDEX('Memb Hist (Org)'!$A$1:$BS$29,MATCH('Mthly GM (TR)'!AA$2,'Memb Hist (Org)'!$A$1:$A$29,0),MATCH('Mthly GM (TR)'!$A617,'Memb Hist (Org)'!$A$1:$BS$1,0))&lt;&gt;1,"",'Mthly Returns (TR)'!AA616),"")</f>
        <v>9.3029000000000001E-2</v>
      </c>
      <c r="AB617" s="46">
        <f>IFERROR(IF(INDEX('Memb Hist (Org)'!$A$1:$BS$29,MATCH('Mthly GM (TR)'!AB$2,'Memb Hist (Org)'!$A$1:$A$29,0),MATCH('Mthly GM (TR)'!$A617,'Memb Hist (Org)'!$A$1:$BS$1,0))&lt;&gt;1,"",'Mthly Returns (TR)'!AB616),"")</f>
        <v>6.5678E-2</v>
      </c>
      <c r="AC617" s="46" t="str">
        <f>IFERROR(IF(INDEX('Memb Hist (Org)'!$A$1:$BS$29,MATCH('Mthly GM (TR)'!AC$2,'Memb Hist (Org)'!$A$1:$A$29,0),MATCH('Mthly GM (TR)'!$A617,'Memb Hist (Org)'!$A$1:$BS$1,0))&lt;&gt;1,"",'Mthly Returns (TR)'!AC616),"")</f>
        <v/>
      </c>
      <c r="AD617" s="46" t="str">
        <f>IFERROR(IF(INDEX('Memb Hist (Org)'!$A$1:$BS$29,MATCH('Mthly GM (TR)'!AD$2,'Memb Hist (Org)'!$A$1:$A$29,0),MATCH('Mthly GM (TR)'!$A617,'Memb Hist (Org)'!$A$1:$BS$1,0))&lt;&gt;1,"",'Mthly Returns (TR)'!AD616),"")</f>
        <v/>
      </c>
      <c r="AE617" s="46" t="str">
        <f>IFERROR(IF(INDEX('Memb Hist (Org)'!$A$1:$BS$29,MATCH('Mthly GM (TR)'!AE$2,'Memb Hist (Org)'!$A$1:$A$29,0),MATCH('Mthly GM (TR)'!$A617,'Memb Hist (Org)'!$A$1:$BS$1,0))&lt;&gt;1,"",'Mthly Returns (TR)'!AE616),"")</f>
        <v/>
      </c>
      <c r="AF617" s="42">
        <f>IFERROR(IF($C617=7,INDEX('Gross Margin'!$A$32:$BS$60,MATCH('Mthly GM (TR)'!AF$2,'Gross Margin'!$A$32:$A$60,0),MATCH('Mthly GM (TR)'!$A617,'Gross Margin'!$A$32:$BS$32,0)),AF616*(1+D616)),"")</f>
        <v>0.14106620679152529</v>
      </c>
      <c r="AG617" s="42" t="str">
        <f>IFERROR(IF($C617=7,INDEX('Gross Margin'!$A$32:$BS$60,MATCH('Mthly GM (TR)'!AG$2,'Gross Margin'!$A$32:$A$60,0),MATCH('Mthly GM (TR)'!$A617,'Gross Margin'!$A$32:$BS$32,0)),AG616*(1+E616)),"")</f>
        <v/>
      </c>
      <c r="AH617" s="42" t="str">
        <f>IFERROR(IF($C617=7,INDEX('Gross Margin'!$A$32:$BS$60,MATCH('Mthly GM (TR)'!AH$2,'Gross Margin'!$A$32:$A$60,0),MATCH('Mthly GM (TR)'!$A617,'Gross Margin'!$A$32:$BS$32,0)),AH616*(1+F616)),"")</f>
        <v/>
      </c>
      <c r="AI617" s="42">
        <f>IFERROR(IF($C617=7,INDEX('Gross Margin'!$A$32:$BS$60,MATCH('Mthly GM (TR)'!AI$2,'Gross Margin'!$A$32:$A$60,0),MATCH('Mthly GM (TR)'!$A617,'Gross Margin'!$A$32:$BS$32,0)),AI616*(1+G616)),"")</f>
        <v>0</v>
      </c>
      <c r="AJ617" s="42">
        <f>IFERROR(IF($C617=7,INDEX('Gross Margin'!$A$32:$BS$60,MATCH('Mthly GM (TR)'!AJ$2,'Gross Margin'!$A$32:$A$60,0),MATCH('Mthly GM (TR)'!$A617,'Gross Margin'!$A$32:$BS$32,0)),AJ616*(1+H616)),"")</f>
        <v>0</v>
      </c>
      <c r="AK617" s="42">
        <f>IFERROR(IF($C617=7,INDEX('Gross Margin'!$A$32:$BS$60,MATCH('Mthly GM (TR)'!AK$2,'Gross Margin'!$A$32:$A$60,0),MATCH('Mthly GM (TR)'!$A617,'Gross Margin'!$A$32:$BS$32,0)),AK616*(1+I616)),"")</f>
        <v>0.10309958811664867</v>
      </c>
      <c r="AL617" s="42" t="str">
        <f>IFERROR(IF($C617=7,INDEX('Gross Margin'!$A$32:$BS$60,MATCH('Mthly GM (TR)'!AL$2,'Gross Margin'!$A$32:$A$60,0),MATCH('Mthly GM (TR)'!$A617,'Gross Margin'!$A$32:$BS$32,0)),AL616*(1+J616)),"")</f>
        <v/>
      </c>
      <c r="AM617" s="42" t="str">
        <f>IFERROR(IF($C617=7,INDEX('Gross Margin'!$A$32:$BS$60,MATCH('Mthly GM (TR)'!AM$2,'Gross Margin'!$A$32:$A$60,0),MATCH('Mthly GM (TR)'!$A617,'Gross Margin'!$A$32:$BS$32,0)),AM616*(1+K616)),"")</f>
        <v/>
      </c>
      <c r="AN617" s="42">
        <f>IFERROR(IF($C617=7,INDEX('Gross Margin'!$A$32:$BS$60,MATCH('Mthly GM (TR)'!AN$2,'Gross Margin'!$A$32:$A$60,0),MATCH('Mthly GM (TR)'!$A617,'Gross Margin'!$A$32:$BS$32,0)),AN616*(1+L616)),"")</f>
        <v>0.17915445759545326</v>
      </c>
      <c r="AO617" s="42">
        <f>IFERROR(IF($C617=7,INDEX('Gross Margin'!$A$32:$BS$60,MATCH('Mthly GM (TR)'!AO$2,'Gross Margin'!$A$32:$A$60,0),MATCH('Mthly GM (TR)'!$A617,'Gross Margin'!$A$32:$BS$32,0)),AO616*(1+M616)),"")</f>
        <v>5.1130655791225943E-2</v>
      </c>
      <c r="AP617" s="42" t="str">
        <f>IFERROR(IF($C617=7,INDEX('Gross Margin'!$A$32:$BS$60,MATCH('Mthly GM (TR)'!AP$2,'Gross Margin'!$A$32:$A$60,0),MATCH('Mthly GM (TR)'!$A617,'Gross Margin'!$A$32:$BS$32,0)),AP616*(1+N616)),"")</f>
        <v/>
      </c>
      <c r="AQ617" s="42">
        <f>IFERROR(IF($C617=7,INDEX('Gross Margin'!$A$32:$BS$60,MATCH('Mthly GM (TR)'!AQ$2,'Gross Margin'!$A$32:$A$60,0),MATCH('Mthly GM (TR)'!$A617,'Gross Margin'!$A$32:$BS$32,0)),AQ616*(1+O616)),"")</f>
        <v>5.1348785143665518E-2</v>
      </c>
      <c r="AR617" s="42">
        <f>IFERROR(IF($C617=7,INDEX('Gross Margin'!$A$32:$BS$60,MATCH('Mthly GM (TR)'!AR$2,'Gross Margin'!$A$32:$A$60,0),MATCH('Mthly GM (TR)'!$A617,'Gross Margin'!$A$32:$BS$32,0)),AR616*(1+P616)),"")</f>
        <v>1.441983711541284E-2</v>
      </c>
      <c r="AS617" s="42" t="str">
        <f>IFERROR(IF($C617=7,INDEX('Gross Margin'!$A$32:$BS$60,MATCH('Mthly GM (TR)'!AS$2,'Gross Margin'!$A$32:$A$60,0),MATCH('Mthly GM (TR)'!$A617,'Gross Margin'!$A$32:$BS$32,0)),AS616*(1+Q616)),"")</f>
        <v/>
      </c>
      <c r="AT617" s="42" t="str">
        <f>IFERROR(IF($C617=7,INDEX('Gross Margin'!$A$32:$BS$60,MATCH('Mthly GM (TR)'!AT$2,'Gross Margin'!$A$32:$A$60,0),MATCH('Mthly GM (TR)'!$A617,'Gross Margin'!$A$32:$BS$32,0)),AT616*(1+R616)),"")</f>
        <v/>
      </c>
      <c r="AU617" s="42" t="str">
        <f>IFERROR(IF($C617=7,INDEX('Gross Margin'!$A$32:$BS$60,MATCH('Mthly GM (TR)'!AU$2,'Gross Margin'!$A$32:$A$60,0),MATCH('Mthly GM (TR)'!$A617,'Gross Margin'!$A$32:$BS$32,0)),AU616*(1+S616)),"")</f>
        <v/>
      </c>
      <c r="AV617" s="42">
        <f>IFERROR(IF($C617=7,INDEX('Gross Margin'!$A$32:$BS$60,MATCH('Mthly GM (TR)'!AV$2,'Gross Margin'!$A$32:$A$60,0),MATCH('Mthly GM (TR)'!$A617,'Gross Margin'!$A$32:$BS$32,0)),AV616*(1+T616)),"")</f>
        <v>-1.0828195200983831E-2</v>
      </c>
      <c r="AW617" s="42" t="str">
        <f>IFERROR(IF($C617=7,INDEX('Gross Margin'!$A$32:$BS$60,MATCH('Mthly GM (TR)'!AW$2,'Gross Margin'!$A$32:$A$60,0),MATCH('Mthly GM (TR)'!$A617,'Gross Margin'!$A$32:$BS$32,0)),AW616*(1+U616)),"")</f>
        <v/>
      </c>
      <c r="AX617" s="42" t="str">
        <f>IFERROR(IF($C617=7,INDEX('Gross Margin'!$A$32:$BS$60,MATCH('Mthly GM (TR)'!AX$2,'Gross Margin'!$A$32:$A$60,0),MATCH('Mthly GM (TR)'!$A617,'Gross Margin'!$A$32:$BS$32,0)),AX616*(1+V616)),"")</f>
        <v/>
      </c>
      <c r="AY617" s="42">
        <f>IFERROR(IF($C617=7,INDEX('Gross Margin'!$A$32:$BS$60,MATCH('Mthly GM (TR)'!AY$2,'Gross Margin'!$A$32:$A$60,0),MATCH('Mthly GM (TR)'!$A617,'Gross Margin'!$A$32:$BS$32,0)),AY616*(1+W616)),"")</f>
        <v>0.16654181657240175</v>
      </c>
      <c r="AZ617" s="42">
        <f>IFERROR(IF($C617=7,INDEX('Gross Margin'!$A$32:$BS$60,MATCH('Mthly GM (TR)'!AZ$2,'Gross Margin'!$A$32:$A$60,0),MATCH('Mthly GM (TR)'!$A617,'Gross Margin'!$A$32:$BS$32,0)),AZ616*(1+X616)),"")</f>
        <v>0.16529266686347421</v>
      </c>
      <c r="BA617" s="42">
        <f>IFERROR(IF($C617=7,INDEX('Gross Margin'!$A$32:$BS$60,MATCH('Mthly GM (TR)'!BA$2,'Gross Margin'!$A$32:$A$60,0),MATCH('Mthly GM (TR)'!$A617,'Gross Margin'!$A$32:$BS$32,0)),BA616*(1+Y616)),"")</f>
        <v>4.7672654908610433E-3</v>
      </c>
      <c r="BB617" s="42">
        <f>IFERROR(IF($C617=7,INDEX('Gross Margin'!$A$32:$BS$60,MATCH('Mthly GM (TR)'!BB$2,'Gross Margin'!$A$32:$A$60,0),MATCH('Mthly GM (TR)'!$A617,'Gross Margin'!$A$32:$BS$32,0)),BB616*(1+Z616)),"")</f>
        <v>0.18893948923964818</v>
      </c>
      <c r="BC617" s="42">
        <f>IFERROR(IF($C617=7,INDEX('Gross Margin'!$A$32:$BS$60,MATCH('Mthly GM (TR)'!BC$2,'Gross Margin'!$A$32:$A$60,0),MATCH('Mthly GM (TR)'!$A617,'Gross Margin'!$A$32:$BS$32,0)),BC616*(1+AA616)),"")</f>
        <v>9.1783871293120892E-2</v>
      </c>
      <c r="BD617" s="42">
        <f>IFERROR(IF($C617=7,INDEX('Gross Margin'!$A$32:$BS$60,MATCH('Mthly GM (TR)'!BD$2,'Gross Margin'!$A$32:$A$60,0),MATCH('Mthly GM (TR)'!$A617,'Gross Margin'!$A$32:$BS$32,0)),BD616*(1+AB616)),"")</f>
        <v>0.14820839874539621</v>
      </c>
      <c r="BE617" s="42" t="str">
        <f>IFERROR(IF($C617=7,INDEX('Gross Margin'!$A$32:$BS$60,MATCH('Mthly GM (TR)'!BE$2,'Gross Margin'!$A$32:$A$60,0),MATCH('Mthly GM (TR)'!$A617,'Gross Margin'!$A$32:$BS$32,0)),BE616*(1+AC616)),"")</f>
        <v/>
      </c>
      <c r="BF617" s="42" t="str">
        <f>IFERROR(IF($C617=7,INDEX('Gross Margin'!$A$32:$BS$60,MATCH('Mthly GM (TR)'!BF$2,'Gross Margin'!$A$32:$A$60,0),MATCH('Mthly GM (TR)'!$A617,'Gross Margin'!$A$32:$BS$32,0)),BF616*(1+AD616)),"")</f>
        <v/>
      </c>
      <c r="BG617" s="42" t="str">
        <f>IFERROR(IF($C617=7,INDEX('Gross Margin'!$A$32:$BS$60,MATCH('Mthly GM (TR)'!BG$2,'Gross Margin'!$A$32:$A$60,0),MATCH('Mthly GM (TR)'!$A617,'Gross Margin'!$A$32:$BS$32,0)),BG616*(1+AE616)),"")</f>
        <v/>
      </c>
      <c r="BH617" s="44">
        <f t="shared" si="556"/>
        <v>0.10893775611250232</v>
      </c>
      <c r="BI617" s="44" t="str">
        <f t="shared" si="557"/>
        <v/>
      </c>
      <c r="BJ617" s="44" t="str">
        <f t="shared" si="558"/>
        <v/>
      </c>
      <c r="BK617" s="44">
        <f t="shared" si="559"/>
        <v>0</v>
      </c>
      <c r="BL617" s="44">
        <f t="shared" si="560"/>
        <v>0</v>
      </c>
      <c r="BM617" s="44">
        <f t="shared" si="561"/>
        <v>7.9618202268310068E-2</v>
      </c>
      <c r="BN617" s="44" t="str">
        <f t="shared" si="562"/>
        <v/>
      </c>
      <c r="BO617" s="44" t="str">
        <f t="shared" si="563"/>
        <v/>
      </c>
      <c r="BP617" s="44">
        <f t="shared" si="564"/>
        <v>0.13835123983197381</v>
      </c>
      <c r="BQ617" s="44">
        <f t="shared" si="565"/>
        <v>3.9485423455729467E-2</v>
      </c>
      <c r="BR617" s="44" t="str">
        <f t="shared" si="566"/>
        <v/>
      </c>
      <c r="BS617" s="44">
        <f t="shared" si="567"/>
        <v>3.9653872886230977E-2</v>
      </c>
      <c r="BT617" s="44">
        <f t="shared" si="568"/>
        <v>1.1135655622911557E-2</v>
      </c>
      <c r="BU617" s="44" t="str">
        <f t="shared" si="569"/>
        <v/>
      </c>
      <c r="BV617" s="44" t="str">
        <f t="shared" si="570"/>
        <v/>
      </c>
      <c r="BW617" s="44" t="str">
        <f t="shared" si="571"/>
        <v/>
      </c>
      <c r="BX617" s="44">
        <f t="shared" si="572"/>
        <v>-8.3620259931325418E-3</v>
      </c>
      <c r="BY617" s="44" t="str">
        <f t="shared" si="573"/>
        <v/>
      </c>
      <c r="BZ617" s="44" t="str">
        <f t="shared" si="574"/>
        <v/>
      </c>
      <c r="CA617" s="44">
        <f t="shared" si="575"/>
        <v>0.12861118342190614</v>
      </c>
      <c r="CB617" s="44">
        <f t="shared" si="576"/>
        <v>0.12764653306776244</v>
      </c>
      <c r="CC617" s="44">
        <f t="shared" si="577"/>
        <v>3.681499752343016E-3</v>
      </c>
      <c r="CD617" s="44">
        <f t="shared" si="578"/>
        <v>0.14590768736858156</v>
      </c>
      <c r="CE617" s="44">
        <f t="shared" si="579"/>
        <v>7.0879689852070174E-2</v>
      </c>
      <c r="CF617" s="44">
        <f t="shared" si="580"/>
        <v>0.11445328235281099</v>
      </c>
      <c r="CG617" s="44" t="str">
        <f t="shared" si="581"/>
        <v/>
      </c>
      <c r="CH617" s="44" t="str">
        <f t="shared" si="582"/>
        <v/>
      </c>
      <c r="CI617" s="44" t="str">
        <f t="shared" si="583"/>
        <v/>
      </c>
      <c r="CJ617" s="48">
        <f t="shared" si="584"/>
        <v>1.2316938457103962E-2</v>
      </c>
      <c r="CK617" s="48" t="str">
        <f t="shared" si="585"/>
        <v/>
      </c>
      <c r="CL617" s="48" t="str">
        <f t="shared" si="586"/>
        <v/>
      </c>
      <c r="CM617" s="48">
        <f t="shared" si="587"/>
        <v>0</v>
      </c>
      <c r="CN617" s="48">
        <f t="shared" si="588"/>
        <v>0</v>
      </c>
      <c r="CO617" s="48">
        <f t="shared" si="589"/>
        <v>5.6512203788023803E-3</v>
      </c>
      <c r="CP617" s="48" t="str">
        <f t="shared" si="590"/>
        <v/>
      </c>
      <c r="CQ617" s="48" t="str">
        <f t="shared" si="591"/>
        <v/>
      </c>
      <c r="CR617" s="48">
        <f t="shared" si="592"/>
        <v>9.8613996727434285E-3</v>
      </c>
      <c r="CS617" s="48">
        <f t="shared" si="593"/>
        <v>4.8101537708004193E-3</v>
      </c>
      <c r="CT617" s="48" t="str">
        <f t="shared" si="594"/>
        <v/>
      </c>
      <c r="CU617" s="48">
        <f t="shared" si="595"/>
        <v>4.9277867835719235E-3</v>
      </c>
      <c r="CV617" s="48">
        <f t="shared" si="596"/>
        <v>-1.5833566017105485E-3</v>
      </c>
      <c r="CW617" s="48" t="str">
        <f t="shared" si="597"/>
        <v/>
      </c>
      <c r="CX617" s="48" t="str">
        <f t="shared" si="598"/>
        <v/>
      </c>
      <c r="CY617" s="48" t="str">
        <f t="shared" si="599"/>
        <v/>
      </c>
      <c r="CZ617" s="48">
        <f t="shared" si="600"/>
        <v>1.7017559098624036E-4</v>
      </c>
      <c r="DA617" s="48" t="str">
        <f t="shared" si="601"/>
        <v/>
      </c>
      <c r="DB617" s="48" t="str">
        <f t="shared" si="602"/>
        <v/>
      </c>
      <c r="DC617" s="48">
        <f t="shared" si="603"/>
        <v>1.1504013134722661E-2</v>
      </c>
      <c r="DD617" s="48">
        <f t="shared" si="604"/>
        <v>1.2168671643882861E-2</v>
      </c>
      <c r="DE617" s="48">
        <f t="shared" si="605"/>
        <v>4.3051826253874466E-4</v>
      </c>
      <c r="DF617" s="48">
        <f t="shared" si="606"/>
        <v>1.0525488751394736E-2</v>
      </c>
      <c r="DG617" s="48">
        <f t="shared" si="607"/>
        <v>6.5938666672482361E-3</v>
      </c>
      <c r="DH617" s="48">
        <f t="shared" si="608"/>
        <v>7.5170626783679206E-3</v>
      </c>
      <c r="DI617" s="48" t="str">
        <f t="shared" si="609"/>
        <v/>
      </c>
      <c r="DJ617" s="48" t="str">
        <f t="shared" si="610"/>
        <v/>
      </c>
      <c r="DK617" s="48" t="str">
        <f t="shared" si="611"/>
        <v/>
      </c>
      <c r="DL617" s="37">
        <f t="shared" si="612"/>
        <v>8.4893939190452961E-2</v>
      </c>
      <c r="DM617" s="39">
        <f t="shared" si="613"/>
        <v>1.0848939391904531</v>
      </c>
      <c r="DN617" s="39">
        <f>PRODUCT($DM$466:DM617)</f>
        <v>5.0872400672095495</v>
      </c>
      <c r="DO617" s="36">
        <f>DL617-'1M RF rate'!C477</f>
        <v>8.0567869856576935E-2</v>
      </c>
      <c r="DP617" s="39">
        <f t="shared" si="614"/>
        <v>1.0805678698565768</v>
      </c>
      <c r="DQ617" s="39">
        <f>PRODUCT($DP$466:DP617)</f>
        <v>2.6149501386388212</v>
      </c>
      <c r="DR617" s="36">
        <f>DL617-'DJUA Monthly (PR)'!C477</f>
        <v>3.6086387135095044E-2</v>
      </c>
      <c r="DS617" s="39">
        <f t="shared" si="615"/>
        <v>1.0360863871350952</v>
      </c>
      <c r="DT617" s="39">
        <f>PRODUCT($DS$466:DS617)</f>
        <v>2.3892766618090495</v>
      </c>
      <c r="DU617" s="100"/>
      <c r="DV617" s="100"/>
    </row>
    <row r="618" spans="1:126" x14ac:dyDescent="0.35">
      <c r="A618" s="35">
        <f t="shared" si="555"/>
        <v>2000</v>
      </c>
      <c r="B618" s="35">
        <v>2001</v>
      </c>
      <c r="C618" s="35">
        <v>3</v>
      </c>
      <c r="D618" s="46">
        <f>IFERROR(IF(INDEX('Memb Hist (Org)'!$A$1:$BS$29,MATCH('Mthly GM (TR)'!D$2,'Memb Hist (Org)'!$A$1:$A$29,0),MATCH('Mthly GM (TR)'!$A618,'Memb Hist (Org)'!$A$1:$BS$1,0))&lt;&gt;1,"",'Mthly Returns (TR)'!D617),"")</f>
        <v>-1.1358999999999999E-2</v>
      </c>
      <c r="E618" s="46" t="str">
        <f>IFERROR(IF(INDEX('Memb Hist (Org)'!$A$1:$BS$29,MATCH('Mthly GM (TR)'!E$2,'Memb Hist (Org)'!$A$1:$A$29,0),MATCH('Mthly GM (TR)'!$A618,'Memb Hist (Org)'!$A$1:$BS$1,0))&lt;&gt;1,"",'Mthly Returns (TR)'!E617),"")</f>
        <v/>
      </c>
      <c r="F618" s="46" t="str">
        <f>IFERROR(IF(INDEX('Memb Hist (Org)'!$A$1:$BS$29,MATCH('Mthly GM (TR)'!F$2,'Memb Hist (Org)'!$A$1:$A$29,0),MATCH('Mthly GM (TR)'!$A618,'Memb Hist (Org)'!$A$1:$BS$1,0))&lt;&gt;1,"",'Mthly Returns (TR)'!F617),"")</f>
        <v/>
      </c>
      <c r="G618" s="46">
        <f>IFERROR(IF(INDEX('Memb Hist (Org)'!$A$1:$BS$29,MATCH('Mthly GM (TR)'!G$2,'Memb Hist (Org)'!$A$1:$A$29,0),MATCH('Mthly GM (TR)'!$A618,'Memb Hist (Org)'!$A$1:$BS$1,0))&lt;&gt;1,"",'Mthly Returns (TR)'!G617),"")</f>
        <v>0</v>
      </c>
      <c r="H618" s="46">
        <f>IFERROR(IF(INDEX('Memb Hist (Org)'!$A$1:$BS$29,MATCH('Mthly GM (TR)'!H$2,'Memb Hist (Org)'!$A$1:$A$29,0),MATCH('Mthly GM (TR)'!$A618,'Memb Hist (Org)'!$A$1:$BS$1,0))&lt;&gt;1,"",'Mthly Returns (TR)'!H617),"")</f>
        <v>0</v>
      </c>
      <c r="I618" s="46">
        <f>IFERROR(IF(INDEX('Memb Hist (Org)'!$A$1:$BS$29,MATCH('Mthly GM (TR)'!I$2,'Memb Hist (Org)'!$A$1:$A$29,0),MATCH('Mthly GM (TR)'!$A618,'Memb Hist (Org)'!$A$1:$BS$1,0))&lt;&gt;1,"",'Mthly Returns (TR)'!I617),"")</f>
        <v>6.2379999999999996E-3</v>
      </c>
      <c r="J618" s="46" t="str">
        <f>IFERROR(IF(INDEX('Memb Hist (Org)'!$A$1:$BS$29,MATCH('Mthly GM (TR)'!J$2,'Memb Hist (Org)'!$A$1:$A$29,0),MATCH('Mthly GM (TR)'!$A618,'Memb Hist (Org)'!$A$1:$BS$1,0))&lt;&gt;1,"",'Mthly Returns (TR)'!J617),"")</f>
        <v/>
      </c>
      <c r="K618" s="46" t="str">
        <f>IFERROR(IF(INDEX('Memb Hist (Org)'!$A$1:$BS$29,MATCH('Mthly GM (TR)'!K$2,'Memb Hist (Org)'!$A$1:$A$29,0),MATCH('Mthly GM (TR)'!$A618,'Memb Hist (Org)'!$A$1:$BS$1,0))&lt;&gt;1,"",'Mthly Returns (TR)'!K617),"")</f>
        <v/>
      </c>
      <c r="L618" s="46">
        <f>IFERROR(IF(INDEX('Memb Hist (Org)'!$A$1:$BS$29,MATCH('Mthly GM (TR)'!L$2,'Memb Hist (Org)'!$A$1:$A$29,0),MATCH('Mthly GM (TR)'!$A618,'Memb Hist (Org)'!$A$1:$BS$1,0))&lt;&gt;1,"",'Mthly Returns (TR)'!L617),"")</f>
        <v>-1.6625999999999998E-2</v>
      </c>
      <c r="M618" s="46">
        <f>IFERROR(IF(INDEX('Memb Hist (Org)'!$A$1:$BS$29,MATCH('Mthly GM (TR)'!M$2,'Memb Hist (Org)'!$A$1:$A$29,0),MATCH('Mthly GM (TR)'!$A618,'Memb Hist (Org)'!$A$1:$BS$1,0))&lt;&gt;1,"",'Mthly Returns (TR)'!M617),"")</f>
        <v>4.8834000000000002E-2</v>
      </c>
      <c r="N618" s="46" t="str">
        <f>IFERROR(IF(INDEX('Memb Hist (Org)'!$A$1:$BS$29,MATCH('Mthly GM (TR)'!N$2,'Memb Hist (Org)'!$A$1:$A$29,0),MATCH('Mthly GM (TR)'!$A618,'Memb Hist (Org)'!$A$1:$BS$1,0))&lt;&gt;1,"",'Mthly Returns (TR)'!N617),"")</f>
        <v/>
      </c>
      <c r="O618" s="46">
        <f>IFERROR(IF(INDEX('Memb Hist (Org)'!$A$1:$BS$29,MATCH('Mthly GM (TR)'!O$2,'Memb Hist (Org)'!$A$1:$A$29,0),MATCH('Mthly GM (TR)'!$A618,'Memb Hist (Org)'!$A$1:$BS$1,0))&lt;&gt;1,"",'Mthly Returns (TR)'!O617),"")</f>
        <v>7.7124999999999999E-2</v>
      </c>
      <c r="P618" s="46">
        <f>IFERROR(IF(INDEX('Memb Hist (Org)'!$A$1:$BS$29,MATCH('Mthly GM (TR)'!P$2,'Memb Hist (Org)'!$A$1:$A$29,0),MATCH('Mthly GM (TR)'!$A618,'Memb Hist (Org)'!$A$1:$BS$1,0))&lt;&gt;1,"",'Mthly Returns (TR)'!P617),"")</f>
        <v>-0.15182499999999999</v>
      </c>
      <c r="Q618" s="46" t="str">
        <f>IFERROR(IF(INDEX('Memb Hist (Org)'!$A$1:$BS$29,MATCH('Mthly GM (TR)'!Q$2,'Memb Hist (Org)'!$A$1:$A$29,0),MATCH('Mthly GM (TR)'!$A618,'Memb Hist (Org)'!$A$1:$BS$1,0))&lt;&gt;1,"",'Mthly Returns (TR)'!Q617),"")</f>
        <v/>
      </c>
      <c r="R618" s="46" t="str">
        <f>IFERROR(IF(INDEX('Memb Hist (Org)'!$A$1:$BS$29,MATCH('Mthly GM (TR)'!R$2,'Memb Hist (Org)'!$A$1:$A$29,0),MATCH('Mthly GM (TR)'!$A618,'Memb Hist (Org)'!$A$1:$BS$1,0))&lt;&gt;1,"",'Mthly Returns (TR)'!R617),"")</f>
        <v/>
      </c>
      <c r="S618" s="46" t="str">
        <f>IFERROR(IF(INDEX('Memb Hist (Org)'!$A$1:$BS$29,MATCH('Mthly GM (TR)'!S$2,'Memb Hist (Org)'!$A$1:$A$29,0),MATCH('Mthly GM (TR)'!$A618,'Memb Hist (Org)'!$A$1:$BS$1,0))&lt;&gt;1,"",'Mthly Returns (TR)'!S617),"")</f>
        <v/>
      </c>
      <c r="T618" s="46">
        <f>IFERROR(IF(INDEX('Memb Hist (Org)'!$A$1:$BS$29,MATCH('Mthly GM (TR)'!T$2,'Memb Hist (Org)'!$A$1:$A$29,0),MATCH('Mthly GM (TR)'!$A618,'Memb Hist (Org)'!$A$1:$BS$1,0))&lt;&gt;1,"",'Mthly Returns (TR)'!T617),"")</f>
        <v>-0.151504</v>
      </c>
      <c r="U618" s="46" t="str">
        <f>IFERROR(IF(INDEX('Memb Hist (Org)'!$A$1:$BS$29,MATCH('Mthly GM (TR)'!U$2,'Memb Hist (Org)'!$A$1:$A$29,0),MATCH('Mthly GM (TR)'!$A618,'Memb Hist (Org)'!$A$1:$BS$1,0))&lt;&gt;1,"",'Mthly Returns (TR)'!U617),"")</f>
        <v/>
      </c>
      <c r="V618" s="46" t="str">
        <f>IFERROR(IF(INDEX('Memb Hist (Org)'!$A$1:$BS$29,MATCH('Mthly GM (TR)'!V$2,'Memb Hist (Org)'!$A$1:$A$29,0),MATCH('Mthly GM (TR)'!$A618,'Memb Hist (Org)'!$A$1:$BS$1,0))&lt;&gt;1,"",'Mthly Returns (TR)'!V617),"")</f>
        <v/>
      </c>
      <c r="W618" s="46">
        <f>IFERROR(IF(INDEX('Memb Hist (Org)'!$A$1:$BS$29,MATCH('Mthly GM (TR)'!W$2,'Memb Hist (Org)'!$A$1:$A$29,0),MATCH('Mthly GM (TR)'!$A618,'Memb Hist (Org)'!$A$1:$BS$1,0))&lt;&gt;1,"",'Mthly Returns (TR)'!W617),"")</f>
        <v>3.5179999999999999E-3</v>
      </c>
      <c r="X618" s="46">
        <f>IFERROR(IF(INDEX('Memb Hist (Org)'!$A$1:$BS$29,MATCH('Mthly GM (TR)'!X$2,'Memb Hist (Org)'!$A$1:$A$29,0),MATCH('Mthly GM (TR)'!$A618,'Memb Hist (Org)'!$A$1:$BS$1,0))&lt;&gt;1,"",'Mthly Returns (TR)'!X617),"")</f>
        <v>-2.4771000000000001E-2</v>
      </c>
      <c r="Y618" s="46">
        <f>IFERROR(IF(INDEX('Memb Hist (Org)'!$A$1:$BS$29,MATCH('Mthly GM (TR)'!Y$2,'Memb Hist (Org)'!$A$1:$A$29,0),MATCH('Mthly GM (TR)'!$A618,'Memb Hist (Org)'!$A$1:$BS$1,0))&lt;&gt;1,"",'Mthly Returns (TR)'!Y617),"")</f>
        <v>-0.15167800000000001</v>
      </c>
      <c r="Z618" s="46">
        <f>IFERROR(IF(INDEX('Memb Hist (Org)'!$A$1:$BS$29,MATCH('Mthly GM (TR)'!Z$2,'Memb Hist (Org)'!$A$1:$A$29,0),MATCH('Mthly GM (TR)'!$A618,'Memb Hist (Org)'!$A$1:$BS$1,0))&lt;&gt;1,"",'Mthly Returns (TR)'!Z617),"")</f>
        <v>0.13376399999999999</v>
      </c>
      <c r="AA618" s="46">
        <f>IFERROR(IF(INDEX('Memb Hist (Org)'!$A$1:$BS$29,MATCH('Mthly GM (TR)'!AA$2,'Memb Hist (Org)'!$A$1:$A$29,0),MATCH('Mthly GM (TR)'!$A618,'Memb Hist (Org)'!$A$1:$BS$1,0))&lt;&gt;1,"",'Mthly Returns (TR)'!AA617),"")</f>
        <v>1.6489E-2</v>
      </c>
      <c r="AB618" s="46">
        <f>IFERROR(IF(INDEX('Memb Hist (Org)'!$A$1:$BS$29,MATCH('Mthly GM (TR)'!AB$2,'Memb Hist (Org)'!$A$1:$A$29,0),MATCH('Mthly GM (TR)'!$A618,'Memb Hist (Org)'!$A$1:$BS$1,0))&lt;&gt;1,"",'Mthly Returns (TR)'!AB617),"")</f>
        <v>3.1175000000000001E-2</v>
      </c>
      <c r="AC618" s="46" t="str">
        <f>IFERROR(IF(INDEX('Memb Hist (Org)'!$A$1:$BS$29,MATCH('Mthly GM (TR)'!AC$2,'Memb Hist (Org)'!$A$1:$A$29,0),MATCH('Mthly GM (TR)'!$A618,'Memb Hist (Org)'!$A$1:$BS$1,0))&lt;&gt;1,"",'Mthly Returns (TR)'!AC617),"")</f>
        <v/>
      </c>
      <c r="AD618" s="46" t="str">
        <f>IFERROR(IF(INDEX('Memb Hist (Org)'!$A$1:$BS$29,MATCH('Mthly GM (TR)'!AD$2,'Memb Hist (Org)'!$A$1:$A$29,0),MATCH('Mthly GM (TR)'!$A618,'Memb Hist (Org)'!$A$1:$BS$1,0))&lt;&gt;1,"",'Mthly Returns (TR)'!AD617),"")</f>
        <v/>
      </c>
      <c r="AE618" s="46" t="str">
        <f>IFERROR(IF(INDEX('Memb Hist (Org)'!$A$1:$BS$29,MATCH('Mthly GM (TR)'!AE$2,'Memb Hist (Org)'!$A$1:$A$29,0),MATCH('Mthly GM (TR)'!$A618,'Memb Hist (Org)'!$A$1:$BS$1,0))&lt;&gt;1,"",'Mthly Returns (TR)'!AE617),"")</f>
        <v/>
      </c>
      <c r="AF618" s="42">
        <f>IFERROR(IF($C618=7,INDEX('Gross Margin'!$A$32:$BS$60,MATCH('Mthly GM (TR)'!AF$2,'Gross Margin'!$A$32:$A$60,0),MATCH('Mthly GM (TR)'!$A618,'Gross Margin'!$A$32:$BS$32,0)),AF617*(1+D617)),"")</f>
        <v>0.15701571639620232</v>
      </c>
      <c r="AG618" s="42" t="str">
        <f>IFERROR(IF($C618=7,INDEX('Gross Margin'!$A$32:$BS$60,MATCH('Mthly GM (TR)'!AG$2,'Gross Margin'!$A$32:$A$60,0),MATCH('Mthly GM (TR)'!$A618,'Gross Margin'!$A$32:$BS$32,0)),AG617*(1+E617)),"")</f>
        <v/>
      </c>
      <c r="AH618" s="42" t="str">
        <f>IFERROR(IF($C618=7,INDEX('Gross Margin'!$A$32:$BS$60,MATCH('Mthly GM (TR)'!AH$2,'Gross Margin'!$A$32:$A$60,0),MATCH('Mthly GM (TR)'!$A618,'Gross Margin'!$A$32:$BS$32,0)),AH617*(1+F617)),"")</f>
        <v/>
      </c>
      <c r="AI618" s="42">
        <f>IFERROR(IF($C618=7,INDEX('Gross Margin'!$A$32:$BS$60,MATCH('Mthly GM (TR)'!AI$2,'Gross Margin'!$A$32:$A$60,0),MATCH('Mthly GM (TR)'!$A618,'Gross Margin'!$A$32:$BS$32,0)),AI617*(1+G617)),"")</f>
        <v>0</v>
      </c>
      <c r="AJ618" s="42">
        <f>IFERROR(IF($C618=7,INDEX('Gross Margin'!$A$32:$BS$60,MATCH('Mthly GM (TR)'!AJ$2,'Gross Margin'!$A$32:$A$60,0),MATCH('Mthly GM (TR)'!$A618,'Gross Margin'!$A$32:$BS$32,0)),AJ617*(1+H617)),"")</f>
        <v>0</v>
      </c>
      <c r="AK618" s="42">
        <f>IFERROR(IF($C618=7,INDEX('Gross Margin'!$A$32:$BS$60,MATCH('Mthly GM (TR)'!AK$2,'Gross Margin'!$A$32:$A$60,0),MATCH('Mthly GM (TR)'!$A618,'Gross Margin'!$A$32:$BS$32,0)),AK617*(1+I617)),"")</f>
        <v>0.11041749378158026</v>
      </c>
      <c r="AL618" s="42" t="str">
        <f>IFERROR(IF($C618=7,INDEX('Gross Margin'!$A$32:$BS$60,MATCH('Mthly GM (TR)'!AL$2,'Gross Margin'!$A$32:$A$60,0),MATCH('Mthly GM (TR)'!$A618,'Gross Margin'!$A$32:$BS$32,0)),AL617*(1+J617)),"")</f>
        <v/>
      </c>
      <c r="AM618" s="42" t="str">
        <f>IFERROR(IF($C618=7,INDEX('Gross Margin'!$A$32:$BS$60,MATCH('Mthly GM (TR)'!AM$2,'Gross Margin'!$A$32:$A$60,0),MATCH('Mthly GM (TR)'!$A618,'Gross Margin'!$A$32:$BS$32,0)),AM617*(1+K617)),"")</f>
        <v/>
      </c>
      <c r="AN618" s="42">
        <f>IFERROR(IF($C618=7,INDEX('Gross Margin'!$A$32:$BS$60,MATCH('Mthly GM (TR)'!AN$2,'Gross Margin'!$A$32:$A$60,0),MATCH('Mthly GM (TR)'!$A618,'Gross Margin'!$A$32:$BS$32,0)),AN617*(1+L617)),"")</f>
        <v>0.19192422902394196</v>
      </c>
      <c r="AO618" s="42">
        <f>IFERROR(IF($C618=7,INDEX('Gross Margin'!$A$32:$BS$60,MATCH('Mthly GM (TR)'!AO$2,'Gross Margin'!$A$32:$A$60,0),MATCH('Mthly GM (TR)'!$A618,'Gross Margin'!$A$32:$BS$32,0)),AO617*(1+M617)),"")</f>
        <v>5.7359443410368874E-2</v>
      </c>
      <c r="AP618" s="42" t="str">
        <f>IFERROR(IF($C618=7,INDEX('Gross Margin'!$A$32:$BS$60,MATCH('Mthly GM (TR)'!AP$2,'Gross Margin'!$A$32:$A$60,0),MATCH('Mthly GM (TR)'!$A618,'Gross Margin'!$A$32:$BS$32,0)),AP617*(1+N617)),"")</f>
        <v/>
      </c>
      <c r="AQ618" s="42">
        <f>IFERROR(IF($C618=7,INDEX('Gross Margin'!$A$32:$BS$60,MATCH('Mthly GM (TR)'!AQ$2,'Gross Margin'!$A$32:$A$60,0),MATCH('Mthly GM (TR)'!$A618,'Gross Margin'!$A$32:$BS$32,0)),AQ617*(1+O617)),"")</f>
        <v>5.7729898673468838E-2</v>
      </c>
      <c r="AR618" s="42">
        <f>IFERROR(IF($C618=7,INDEX('Gross Margin'!$A$32:$BS$60,MATCH('Mthly GM (TR)'!AR$2,'Gross Margin'!$A$32:$A$60,0),MATCH('Mthly GM (TR)'!$A618,'Gross Margin'!$A$32:$BS$32,0)),AR617*(1+P617)),"")</f>
        <v>1.236950931564652E-2</v>
      </c>
      <c r="AS618" s="42" t="str">
        <f>IFERROR(IF($C618=7,INDEX('Gross Margin'!$A$32:$BS$60,MATCH('Mthly GM (TR)'!AS$2,'Gross Margin'!$A$32:$A$60,0),MATCH('Mthly GM (TR)'!$A618,'Gross Margin'!$A$32:$BS$32,0)),AS617*(1+Q617)),"")</f>
        <v/>
      </c>
      <c r="AT618" s="42" t="str">
        <f>IFERROR(IF($C618=7,INDEX('Gross Margin'!$A$32:$BS$60,MATCH('Mthly GM (TR)'!AT$2,'Gross Margin'!$A$32:$A$60,0),MATCH('Mthly GM (TR)'!$A618,'Gross Margin'!$A$32:$BS$32,0)),AT617*(1+R617)),"")</f>
        <v/>
      </c>
      <c r="AU618" s="42" t="str">
        <f>IFERROR(IF($C618=7,INDEX('Gross Margin'!$A$32:$BS$60,MATCH('Mthly GM (TR)'!AU$2,'Gross Margin'!$A$32:$A$60,0),MATCH('Mthly GM (TR)'!$A618,'Gross Margin'!$A$32:$BS$32,0)),AU617*(1+S617)),"")</f>
        <v/>
      </c>
      <c r="AV618" s="42">
        <f>IFERROR(IF($C618=7,INDEX('Gross Margin'!$A$32:$BS$60,MATCH('Mthly GM (TR)'!AV$2,'Gross Margin'!$A$32:$A$60,0),MATCH('Mthly GM (TR)'!$A618,'Gross Margin'!$A$32:$BS$32,0)),AV617*(1+T617)),"")</f>
        <v>-1.060783060044861E-2</v>
      </c>
      <c r="AW618" s="42" t="str">
        <f>IFERROR(IF($C618=7,INDEX('Gross Margin'!$A$32:$BS$60,MATCH('Mthly GM (TR)'!AW$2,'Gross Margin'!$A$32:$A$60,0),MATCH('Mthly GM (TR)'!$A618,'Gross Margin'!$A$32:$BS$32,0)),AW617*(1+U617)),"")</f>
        <v/>
      </c>
      <c r="AX618" s="42" t="str">
        <f>IFERROR(IF($C618=7,INDEX('Gross Margin'!$A$32:$BS$60,MATCH('Mthly GM (TR)'!AX$2,'Gross Margin'!$A$32:$A$60,0),MATCH('Mthly GM (TR)'!$A618,'Gross Margin'!$A$32:$BS$32,0)),AX617*(1+V617)),"")</f>
        <v/>
      </c>
      <c r="AY618" s="42">
        <f>IFERROR(IF($C618=7,INDEX('Gross Margin'!$A$32:$BS$60,MATCH('Mthly GM (TR)'!AY$2,'Gross Margin'!$A$32:$A$60,0),MATCH('Mthly GM (TR)'!$A618,'Gross Margin'!$A$32:$BS$32,0)),AY617*(1+W617)),"")</f>
        <v>0.18143864898116993</v>
      </c>
      <c r="AZ618" s="42">
        <f>IFERROR(IF($C618=7,INDEX('Gross Margin'!$A$32:$BS$60,MATCH('Mthly GM (TR)'!AZ$2,'Gross Margin'!$A$32:$A$60,0),MATCH('Mthly GM (TR)'!$A618,'Gross Margin'!$A$32:$BS$32,0)),AZ617*(1+X617)),"")</f>
        <v>0.18105018208823609</v>
      </c>
      <c r="BA618" s="42">
        <f>IFERROR(IF($C618=7,INDEX('Gross Margin'!$A$32:$BS$60,MATCH('Mthly GM (TR)'!BA$2,'Gross Margin'!$A$32:$A$60,0),MATCH('Mthly GM (TR)'!$A618,'Gross Margin'!$A$32:$BS$32,0)),BA617*(1+Y617)),"")</f>
        <v>5.324754284627824E-3</v>
      </c>
      <c r="BB618" s="42">
        <f>IFERROR(IF($C618=7,INDEX('Gross Margin'!$A$32:$BS$60,MATCH('Mthly GM (TR)'!BB$2,'Gross Margin'!$A$32:$A$60,0),MATCH('Mthly GM (TR)'!$A618,'Gross Margin'!$A$32:$BS$32,0)),BB617*(1+Z617)),"")</f>
        <v>0.20256920611441792</v>
      </c>
      <c r="BC618" s="42">
        <f>IFERROR(IF($C618=7,INDEX('Gross Margin'!$A$32:$BS$60,MATCH('Mthly GM (TR)'!BC$2,'Gross Margin'!$A$32:$A$60,0),MATCH('Mthly GM (TR)'!$A618,'Gross Margin'!$A$32:$BS$32,0)),BC617*(1+AA617)),"")</f>
        <v>0.10032243305564864</v>
      </c>
      <c r="BD618" s="42">
        <f>IFERROR(IF($C618=7,INDEX('Gross Margin'!$A$32:$BS$60,MATCH('Mthly GM (TR)'!BD$2,'Gross Margin'!$A$32:$A$60,0),MATCH('Mthly GM (TR)'!$A618,'Gross Margin'!$A$32:$BS$32,0)),BD617*(1+AB617)),"")</f>
        <v>0.15794242995819632</v>
      </c>
      <c r="BE618" s="42" t="str">
        <f>IFERROR(IF($C618=7,INDEX('Gross Margin'!$A$32:$BS$60,MATCH('Mthly GM (TR)'!BE$2,'Gross Margin'!$A$32:$A$60,0),MATCH('Mthly GM (TR)'!$A618,'Gross Margin'!$A$32:$BS$32,0)),BE617*(1+AC617)),"")</f>
        <v/>
      </c>
      <c r="BF618" s="42" t="str">
        <f>IFERROR(IF($C618=7,INDEX('Gross Margin'!$A$32:$BS$60,MATCH('Mthly GM (TR)'!BF$2,'Gross Margin'!$A$32:$A$60,0),MATCH('Mthly GM (TR)'!$A618,'Gross Margin'!$A$32:$BS$32,0)),BF617*(1+AD617)),"")</f>
        <v/>
      </c>
      <c r="BG618" s="42" t="str">
        <f>IFERROR(IF($C618=7,INDEX('Gross Margin'!$A$32:$BS$60,MATCH('Mthly GM (TR)'!BG$2,'Gross Margin'!$A$32:$A$60,0),MATCH('Mthly GM (TR)'!$A618,'Gross Margin'!$A$32:$BS$32,0)),BG617*(1+AE617)),"")</f>
        <v/>
      </c>
      <c r="BH618" s="44">
        <f t="shared" si="556"/>
        <v>0.11176640424416644</v>
      </c>
      <c r="BI618" s="44" t="str">
        <f t="shared" si="557"/>
        <v/>
      </c>
      <c r="BJ618" s="44" t="str">
        <f t="shared" si="558"/>
        <v/>
      </c>
      <c r="BK618" s="44">
        <f t="shared" si="559"/>
        <v>0</v>
      </c>
      <c r="BL618" s="44">
        <f t="shared" si="560"/>
        <v>0</v>
      </c>
      <c r="BM618" s="44">
        <f t="shared" si="561"/>
        <v>7.8597012635853059E-2</v>
      </c>
      <c r="BN618" s="44" t="str">
        <f t="shared" si="562"/>
        <v/>
      </c>
      <c r="BO618" s="44" t="str">
        <f t="shared" si="563"/>
        <v/>
      </c>
      <c r="BP618" s="44">
        <f t="shared" si="564"/>
        <v>0.13661486542667328</v>
      </c>
      <c r="BQ618" s="44">
        <f t="shared" si="565"/>
        <v>4.0829407950774624E-2</v>
      </c>
      <c r="BR618" s="44" t="str">
        <f t="shared" si="566"/>
        <v/>
      </c>
      <c r="BS618" s="44">
        <f t="shared" si="567"/>
        <v>4.1093104182211307E-2</v>
      </c>
      <c r="BT618" s="44">
        <f t="shared" si="568"/>
        <v>8.8048229196753796E-3</v>
      </c>
      <c r="BU618" s="44" t="str">
        <f t="shared" si="569"/>
        <v/>
      </c>
      <c r="BV618" s="44" t="str">
        <f t="shared" si="570"/>
        <v/>
      </c>
      <c r="BW618" s="44" t="str">
        <f t="shared" si="571"/>
        <v/>
      </c>
      <c r="BX618" s="44">
        <f t="shared" si="572"/>
        <v>-7.5508306445688624E-3</v>
      </c>
      <c r="BY618" s="44" t="str">
        <f t="shared" si="573"/>
        <v/>
      </c>
      <c r="BZ618" s="44" t="str">
        <f t="shared" si="574"/>
        <v/>
      </c>
      <c r="CA618" s="44">
        <f t="shared" si="575"/>
        <v>0.12915105476686745</v>
      </c>
      <c r="CB618" s="44">
        <f t="shared" si="576"/>
        <v>0.12887453755707706</v>
      </c>
      <c r="CC618" s="44">
        <f t="shared" si="577"/>
        <v>3.7902488587503256E-3</v>
      </c>
      <c r="CD618" s="44">
        <f t="shared" si="578"/>
        <v>0.1441921375620428</v>
      </c>
      <c r="CE618" s="44">
        <f t="shared" si="579"/>
        <v>7.1411180135386415E-2</v>
      </c>
      <c r="CF618" s="44">
        <f t="shared" si="580"/>
        <v>0.11242605440509057</v>
      </c>
      <c r="CG618" s="44" t="str">
        <f t="shared" si="581"/>
        <v/>
      </c>
      <c r="CH618" s="44" t="str">
        <f t="shared" si="582"/>
        <v/>
      </c>
      <c r="CI618" s="44" t="str">
        <f t="shared" si="583"/>
        <v/>
      </c>
      <c r="CJ618" s="48">
        <f t="shared" si="584"/>
        <v>-1.2695545858094864E-3</v>
      </c>
      <c r="CK618" s="48" t="str">
        <f t="shared" si="585"/>
        <v/>
      </c>
      <c r="CL618" s="48" t="str">
        <f t="shared" si="586"/>
        <v/>
      </c>
      <c r="CM618" s="48">
        <f t="shared" si="587"/>
        <v>0</v>
      </c>
      <c r="CN618" s="48">
        <f t="shared" si="588"/>
        <v>0</v>
      </c>
      <c r="CO618" s="48">
        <f t="shared" si="589"/>
        <v>4.9028816482245133E-4</v>
      </c>
      <c r="CP618" s="48" t="str">
        <f t="shared" si="590"/>
        <v/>
      </c>
      <c r="CQ618" s="48" t="str">
        <f t="shared" si="591"/>
        <v/>
      </c>
      <c r="CR618" s="48">
        <f t="shared" si="592"/>
        <v>-2.2713587525838696E-3</v>
      </c>
      <c r="CS618" s="48">
        <f t="shared" si="593"/>
        <v>1.9938633078681279E-3</v>
      </c>
      <c r="CT618" s="48" t="str">
        <f t="shared" si="594"/>
        <v/>
      </c>
      <c r="CU618" s="48">
        <f t="shared" si="595"/>
        <v>3.1693056600530468E-3</v>
      </c>
      <c r="CV618" s="48">
        <f t="shared" si="596"/>
        <v>-1.3367922397797144E-3</v>
      </c>
      <c r="CW618" s="48" t="str">
        <f t="shared" si="597"/>
        <v/>
      </c>
      <c r="CX618" s="48" t="str">
        <f t="shared" si="598"/>
        <v/>
      </c>
      <c r="CY618" s="48" t="str">
        <f t="shared" si="599"/>
        <v/>
      </c>
      <c r="CZ618" s="48">
        <f t="shared" si="600"/>
        <v>1.143981045974761E-3</v>
      </c>
      <c r="DA618" s="48" t="str">
        <f t="shared" si="601"/>
        <v/>
      </c>
      <c r="DB618" s="48" t="str">
        <f t="shared" si="602"/>
        <v/>
      </c>
      <c r="DC618" s="48">
        <f t="shared" si="603"/>
        <v>4.5435341066983967E-4</v>
      </c>
      <c r="DD618" s="48">
        <f t="shared" si="604"/>
        <v>-3.1923511698263561E-3</v>
      </c>
      <c r="DE618" s="48">
        <f t="shared" si="605"/>
        <v>-5.7489736639753188E-4</v>
      </c>
      <c r="DF618" s="48">
        <f t="shared" si="606"/>
        <v>1.9287717088849091E-2</v>
      </c>
      <c r="DG618" s="48">
        <f t="shared" si="607"/>
        <v>1.1774989492523867E-3</v>
      </c>
      <c r="DH618" s="48">
        <f t="shared" si="608"/>
        <v>3.5048822460786986E-3</v>
      </c>
      <c r="DI618" s="48" t="str">
        <f t="shared" si="609"/>
        <v/>
      </c>
      <c r="DJ618" s="48" t="str">
        <f t="shared" si="610"/>
        <v/>
      </c>
      <c r="DK618" s="48" t="str">
        <f t="shared" si="611"/>
        <v/>
      </c>
      <c r="DL618" s="37">
        <f t="shared" si="612"/>
        <v>2.2576935759171447E-2</v>
      </c>
      <c r="DM618" s="39">
        <f t="shared" si="613"/>
        <v>1.0225769357591714</v>
      </c>
      <c r="DN618" s="39">
        <f>PRODUCT($DM$466:DM618)</f>
        <v>5.2020943593984219</v>
      </c>
      <c r="DO618" s="36">
        <f>DL618-'1M RF rate'!C478</f>
        <v>1.8497791742959215E-2</v>
      </c>
      <c r="DP618" s="39">
        <f t="shared" si="614"/>
        <v>1.0184977917429592</v>
      </c>
      <c r="DQ618" s="39">
        <f>PRODUCT($DP$466:DP618)</f>
        <v>2.6633209417215844</v>
      </c>
      <c r="DR618" s="36">
        <f>DL618-'DJUA Monthly (PR)'!C478</f>
        <v>3.2978541115347294E-2</v>
      </c>
      <c r="DS618" s="39">
        <f t="shared" si="615"/>
        <v>1.0329785411153474</v>
      </c>
      <c r="DT618" s="39">
        <f>PRODUCT($DS$466:DS618)</f>
        <v>2.4680715204364594</v>
      </c>
      <c r="DU618" s="100"/>
      <c r="DV618" s="100"/>
    </row>
    <row r="619" spans="1:126" x14ac:dyDescent="0.35">
      <c r="A619" s="35">
        <f t="shared" si="555"/>
        <v>2000</v>
      </c>
      <c r="B619" s="35">
        <v>2001</v>
      </c>
      <c r="C619" s="35">
        <v>4</v>
      </c>
      <c r="D619" s="46">
        <f>IFERROR(IF(INDEX('Memb Hist (Org)'!$A$1:$BS$29,MATCH('Mthly GM (TR)'!D$2,'Memb Hist (Org)'!$A$1:$A$29,0),MATCH('Mthly GM (TR)'!$A619,'Memb Hist (Org)'!$A$1:$BS$1,0))&lt;&gt;1,"",'Mthly Returns (TR)'!D618),"")</f>
        <v>4.9786999999999998E-2</v>
      </c>
      <c r="E619" s="46" t="str">
        <f>IFERROR(IF(INDEX('Memb Hist (Org)'!$A$1:$BS$29,MATCH('Mthly GM (TR)'!E$2,'Memb Hist (Org)'!$A$1:$A$29,0),MATCH('Mthly GM (TR)'!$A619,'Memb Hist (Org)'!$A$1:$BS$1,0))&lt;&gt;1,"",'Mthly Returns (TR)'!E618),"")</f>
        <v/>
      </c>
      <c r="F619" s="46" t="str">
        <f>IFERROR(IF(INDEX('Memb Hist (Org)'!$A$1:$BS$29,MATCH('Mthly GM (TR)'!F$2,'Memb Hist (Org)'!$A$1:$A$29,0),MATCH('Mthly GM (TR)'!$A619,'Memb Hist (Org)'!$A$1:$BS$1,0))&lt;&gt;1,"",'Mthly Returns (TR)'!F618),"")</f>
        <v/>
      </c>
      <c r="G619" s="46">
        <f>IFERROR(IF(INDEX('Memb Hist (Org)'!$A$1:$BS$29,MATCH('Mthly GM (TR)'!G$2,'Memb Hist (Org)'!$A$1:$A$29,0),MATCH('Mthly GM (TR)'!$A619,'Memb Hist (Org)'!$A$1:$BS$1,0))&lt;&gt;1,"",'Mthly Returns (TR)'!G618),"")</f>
        <v>0</v>
      </c>
      <c r="H619" s="46">
        <f>IFERROR(IF(INDEX('Memb Hist (Org)'!$A$1:$BS$29,MATCH('Mthly GM (TR)'!H$2,'Memb Hist (Org)'!$A$1:$A$29,0),MATCH('Mthly GM (TR)'!$A619,'Memb Hist (Org)'!$A$1:$BS$1,0))&lt;&gt;1,"",'Mthly Returns (TR)'!H618),"")</f>
        <v>0</v>
      </c>
      <c r="I619" s="46">
        <f>IFERROR(IF(INDEX('Memb Hist (Org)'!$A$1:$BS$29,MATCH('Mthly GM (TR)'!I$2,'Memb Hist (Org)'!$A$1:$A$29,0),MATCH('Mthly GM (TR)'!$A619,'Memb Hist (Org)'!$A$1:$BS$1,0))&lt;&gt;1,"",'Mthly Returns (TR)'!I618),"")</f>
        <v>8.3560000000000006E-3</v>
      </c>
      <c r="J619" s="46" t="str">
        <f>IFERROR(IF(INDEX('Memb Hist (Org)'!$A$1:$BS$29,MATCH('Mthly GM (TR)'!J$2,'Memb Hist (Org)'!$A$1:$A$29,0),MATCH('Mthly GM (TR)'!$A619,'Memb Hist (Org)'!$A$1:$BS$1,0))&lt;&gt;1,"",'Mthly Returns (TR)'!J618),"")</f>
        <v/>
      </c>
      <c r="K619" s="46" t="str">
        <f>IFERROR(IF(INDEX('Memb Hist (Org)'!$A$1:$BS$29,MATCH('Mthly GM (TR)'!K$2,'Memb Hist (Org)'!$A$1:$A$29,0),MATCH('Mthly GM (TR)'!$A619,'Memb Hist (Org)'!$A$1:$BS$1,0))&lt;&gt;1,"",'Mthly Returns (TR)'!K618),"")</f>
        <v/>
      </c>
      <c r="L619" s="46">
        <f>IFERROR(IF(INDEX('Memb Hist (Org)'!$A$1:$BS$29,MATCH('Mthly GM (TR)'!L$2,'Memb Hist (Org)'!$A$1:$A$29,0),MATCH('Mthly GM (TR)'!$A619,'Memb Hist (Org)'!$A$1:$BS$1,0))&lt;&gt;1,"",'Mthly Returns (TR)'!L618),"")</f>
        <v>6.2355000000000001E-2</v>
      </c>
      <c r="M619" s="46">
        <f>IFERROR(IF(INDEX('Memb Hist (Org)'!$A$1:$BS$29,MATCH('Mthly GM (TR)'!M$2,'Memb Hist (Org)'!$A$1:$A$29,0),MATCH('Mthly GM (TR)'!$A619,'Memb Hist (Org)'!$A$1:$BS$1,0))&lt;&gt;1,"",'Mthly Returns (TR)'!M618),"")</f>
        <v>9.4057000000000002E-2</v>
      </c>
      <c r="N619" s="46" t="str">
        <f>IFERROR(IF(INDEX('Memb Hist (Org)'!$A$1:$BS$29,MATCH('Mthly GM (TR)'!N$2,'Memb Hist (Org)'!$A$1:$A$29,0),MATCH('Mthly GM (TR)'!$A619,'Memb Hist (Org)'!$A$1:$BS$1,0))&lt;&gt;1,"",'Mthly Returns (TR)'!N618),"")</f>
        <v/>
      </c>
      <c r="O619" s="46">
        <f>IFERROR(IF(INDEX('Memb Hist (Org)'!$A$1:$BS$29,MATCH('Mthly GM (TR)'!O$2,'Memb Hist (Org)'!$A$1:$A$29,0),MATCH('Mthly GM (TR)'!$A619,'Memb Hist (Org)'!$A$1:$BS$1,0))&lt;&gt;1,"",'Mthly Returns (TR)'!O618),"")</f>
        <v>9.5028000000000001E-2</v>
      </c>
      <c r="P619" s="46">
        <f>IFERROR(IF(INDEX('Memb Hist (Org)'!$A$1:$BS$29,MATCH('Mthly GM (TR)'!P$2,'Memb Hist (Org)'!$A$1:$A$29,0),MATCH('Mthly GM (TR)'!$A619,'Memb Hist (Org)'!$A$1:$BS$1,0))&lt;&gt;1,"",'Mthly Returns (TR)'!P618),"")</f>
        <v>7.9518000000000005E-2</v>
      </c>
      <c r="Q619" s="46" t="str">
        <f>IFERROR(IF(INDEX('Memb Hist (Org)'!$A$1:$BS$29,MATCH('Mthly GM (TR)'!Q$2,'Memb Hist (Org)'!$A$1:$A$29,0),MATCH('Mthly GM (TR)'!$A619,'Memb Hist (Org)'!$A$1:$BS$1,0))&lt;&gt;1,"",'Mthly Returns (TR)'!Q618),"")</f>
        <v/>
      </c>
      <c r="R619" s="46" t="str">
        <f>IFERROR(IF(INDEX('Memb Hist (Org)'!$A$1:$BS$29,MATCH('Mthly GM (TR)'!R$2,'Memb Hist (Org)'!$A$1:$A$29,0),MATCH('Mthly GM (TR)'!$A619,'Memb Hist (Org)'!$A$1:$BS$1,0))&lt;&gt;1,"",'Mthly Returns (TR)'!R618),"")</f>
        <v/>
      </c>
      <c r="S619" s="46" t="str">
        <f>IFERROR(IF(INDEX('Memb Hist (Org)'!$A$1:$BS$29,MATCH('Mthly GM (TR)'!S$2,'Memb Hist (Org)'!$A$1:$A$29,0),MATCH('Mthly GM (TR)'!$A619,'Memb Hist (Org)'!$A$1:$BS$1,0))&lt;&gt;1,"",'Mthly Returns (TR)'!S618),"")</f>
        <v/>
      </c>
      <c r="T619" s="46">
        <f>IFERROR(IF(INDEX('Memb Hist (Org)'!$A$1:$BS$29,MATCH('Mthly GM (TR)'!T$2,'Memb Hist (Org)'!$A$1:$A$29,0),MATCH('Mthly GM (TR)'!$A619,'Memb Hist (Org)'!$A$1:$BS$1,0))&lt;&gt;1,"",'Mthly Returns (TR)'!T618),"")</f>
        <v>-0.24271799999999999</v>
      </c>
      <c r="U619" s="46" t="str">
        <f>IFERROR(IF(INDEX('Memb Hist (Org)'!$A$1:$BS$29,MATCH('Mthly GM (TR)'!U$2,'Memb Hist (Org)'!$A$1:$A$29,0),MATCH('Mthly GM (TR)'!$A619,'Memb Hist (Org)'!$A$1:$BS$1,0))&lt;&gt;1,"",'Mthly Returns (TR)'!U618),"")</f>
        <v/>
      </c>
      <c r="V619" s="46" t="str">
        <f>IFERROR(IF(INDEX('Memb Hist (Org)'!$A$1:$BS$29,MATCH('Mthly GM (TR)'!V$2,'Memb Hist (Org)'!$A$1:$A$29,0),MATCH('Mthly GM (TR)'!$A619,'Memb Hist (Org)'!$A$1:$BS$1,0))&lt;&gt;1,"",'Mthly Returns (TR)'!V618),"")</f>
        <v/>
      </c>
      <c r="W619" s="46">
        <f>IFERROR(IF(INDEX('Memb Hist (Org)'!$A$1:$BS$29,MATCH('Mthly GM (TR)'!W$2,'Memb Hist (Org)'!$A$1:$A$29,0),MATCH('Mthly GM (TR)'!$A619,'Memb Hist (Org)'!$A$1:$BS$1,0))&lt;&gt;1,"",'Mthly Returns (TR)'!W618),"")</f>
        <v>5.2592E-2</v>
      </c>
      <c r="X619" s="46">
        <f>IFERROR(IF(INDEX('Memb Hist (Org)'!$A$1:$BS$29,MATCH('Mthly GM (TR)'!X$2,'Memb Hist (Org)'!$A$1:$A$29,0),MATCH('Mthly GM (TR)'!$A619,'Memb Hist (Org)'!$A$1:$BS$1,0))&lt;&gt;1,"",'Mthly Returns (TR)'!X618),"")</f>
        <v>7.5995999999999994E-2</v>
      </c>
      <c r="Y619" s="46">
        <f>IFERROR(IF(INDEX('Memb Hist (Org)'!$A$1:$BS$29,MATCH('Mthly GM (TR)'!Y$2,'Memb Hist (Org)'!$A$1:$A$29,0),MATCH('Mthly GM (TR)'!$A619,'Memb Hist (Org)'!$A$1:$BS$1,0))&lt;&gt;1,"",'Mthly Returns (TR)'!Y618),"")</f>
        <v>-0.22072800000000001</v>
      </c>
      <c r="Z619" s="46">
        <f>IFERROR(IF(INDEX('Memb Hist (Org)'!$A$1:$BS$29,MATCH('Mthly GM (TR)'!Z$2,'Memb Hist (Org)'!$A$1:$A$29,0),MATCH('Mthly GM (TR)'!$A619,'Memb Hist (Org)'!$A$1:$BS$1,0))&lt;&gt;1,"",'Mthly Returns (TR)'!Z618),"")</f>
        <v>7.3003999999999999E-2</v>
      </c>
      <c r="AA619" s="46">
        <f>IFERROR(IF(INDEX('Memb Hist (Org)'!$A$1:$BS$29,MATCH('Mthly GM (TR)'!AA$2,'Memb Hist (Org)'!$A$1:$A$29,0),MATCH('Mthly GM (TR)'!$A619,'Memb Hist (Org)'!$A$1:$BS$1,0))&lt;&gt;1,"",'Mthly Returns (TR)'!AA618),"")</f>
        <v>6.3892000000000004E-2</v>
      </c>
      <c r="AB619" s="46">
        <f>IFERROR(IF(INDEX('Memb Hist (Org)'!$A$1:$BS$29,MATCH('Mthly GM (TR)'!AB$2,'Memb Hist (Org)'!$A$1:$A$29,0),MATCH('Mthly GM (TR)'!$A619,'Memb Hist (Org)'!$A$1:$BS$1,0))&lt;&gt;1,"",'Mthly Returns (TR)'!AB618),"")</f>
        <v>6.9563E-2</v>
      </c>
      <c r="AC619" s="46" t="str">
        <f>IFERROR(IF(INDEX('Memb Hist (Org)'!$A$1:$BS$29,MATCH('Mthly GM (TR)'!AC$2,'Memb Hist (Org)'!$A$1:$A$29,0),MATCH('Mthly GM (TR)'!$A619,'Memb Hist (Org)'!$A$1:$BS$1,0))&lt;&gt;1,"",'Mthly Returns (TR)'!AC618),"")</f>
        <v/>
      </c>
      <c r="AD619" s="46" t="str">
        <f>IFERROR(IF(INDEX('Memb Hist (Org)'!$A$1:$BS$29,MATCH('Mthly GM (TR)'!AD$2,'Memb Hist (Org)'!$A$1:$A$29,0),MATCH('Mthly GM (TR)'!$A619,'Memb Hist (Org)'!$A$1:$BS$1,0))&lt;&gt;1,"",'Mthly Returns (TR)'!AD618),"")</f>
        <v/>
      </c>
      <c r="AE619" s="46" t="str">
        <f>IFERROR(IF(INDEX('Memb Hist (Org)'!$A$1:$BS$29,MATCH('Mthly GM (TR)'!AE$2,'Memb Hist (Org)'!$A$1:$A$29,0),MATCH('Mthly GM (TR)'!$A619,'Memb Hist (Org)'!$A$1:$BS$1,0))&lt;&gt;1,"",'Mthly Returns (TR)'!AE618),"")</f>
        <v/>
      </c>
      <c r="AF619" s="42">
        <f>IFERROR(IF($C619=7,INDEX('Gross Margin'!$A$32:$BS$60,MATCH('Mthly GM (TR)'!AF$2,'Gross Margin'!$A$32:$A$60,0),MATCH('Mthly GM (TR)'!$A619,'Gross Margin'!$A$32:$BS$32,0)),AF618*(1+D618)),"")</f>
        <v>0.15523217487365787</v>
      </c>
      <c r="AG619" s="42" t="str">
        <f>IFERROR(IF($C619=7,INDEX('Gross Margin'!$A$32:$BS$60,MATCH('Mthly GM (TR)'!AG$2,'Gross Margin'!$A$32:$A$60,0),MATCH('Mthly GM (TR)'!$A619,'Gross Margin'!$A$32:$BS$32,0)),AG618*(1+E618)),"")</f>
        <v/>
      </c>
      <c r="AH619" s="42" t="str">
        <f>IFERROR(IF($C619=7,INDEX('Gross Margin'!$A$32:$BS$60,MATCH('Mthly GM (TR)'!AH$2,'Gross Margin'!$A$32:$A$60,0),MATCH('Mthly GM (TR)'!$A619,'Gross Margin'!$A$32:$BS$32,0)),AH618*(1+F618)),"")</f>
        <v/>
      </c>
      <c r="AI619" s="42">
        <f>IFERROR(IF($C619=7,INDEX('Gross Margin'!$A$32:$BS$60,MATCH('Mthly GM (TR)'!AI$2,'Gross Margin'!$A$32:$A$60,0),MATCH('Mthly GM (TR)'!$A619,'Gross Margin'!$A$32:$BS$32,0)),AI618*(1+G618)),"")</f>
        <v>0</v>
      </c>
      <c r="AJ619" s="42">
        <f>IFERROR(IF($C619=7,INDEX('Gross Margin'!$A$32:$BS$60,MATCH('Mthly GM (TR)'!AJ$2,'Gross Margin'!$A$32:$A$60,0),MATCH('Mthly GM (TR)'!$A619,'Gross Margin'!$A$32:$BS$32,0)),AJ618*(1+H618)),"")</f>
        <v>0</v>
      </c>
      <c r="AK619" s="42">
        <f>IFERROR(IF($C619=7,INDEX('Gross Margin'!$A$32:$BS$60,MATCH('Mthly GM (TR)'!AK$2,'Gross Margin'!$A$32:$A$60,0),MATCH('Mthly GM (TR)'!$A619,'Gross Margin'!$A$32:$BS$32,0)),AK618*(1+I618)),"")</f>
        <v>0.11110627810778975</v>
      </c>
      <c r="AL619" s="42" t="str">
        <f>IFERROR(IF($C619=7,INDEX('Gross Margin'!$A$32:$BS$60,MATCH('Mthly GM (TR)'!AL$2,'Gross Margin'!$A$32:$A$60,0),MATCH('Mthly GM (TR)'!$A619,'Gross Margin'!$A$32:$BS$32,0)),AL618*(1+J618)),"")</f>
        <v/>
      </c>
      <c r="AM619" s="42" t="str">
        <f>IFERROR(IF($C619=7,INDEX('Gross Margin'!$A$32:$BS$60,MATCH('Mthly GM (TR)'!AM$2,'Gross Margin'!$A$32:$A$60,0),MATCH('Mthly GM (TR)'!$A619,'Gross Margin'!$A$32:$BS$32,0)),AM618*(1+K618)),"")</f>
        <v/>
      </c>
      <c r="AN619" s="42">
        <f>IFERROR(IF($C619=7,INDEX('Gross Margin'!$A$32:$BS$60,MATCH('Mthly GM (TR)'!AN$2,'Gross Margin'!$A$32:$A$60,0),MATCH('Mthly GM (TR)'!$A619,'Gross Margin'!$A$32:$BS$32,0)),AN618*(1+L618)),"")</f>
        <v>0.18873329679218989</v>
      </c>
      <c r="AO619" s="42">
        <f>IFERROR(IF($C619=7,INDEX('Gross Margin'!$A$32:$BS$60,MATCH('Mthly GM (TR)'!AO$2,'Gross Margin'!$A$32:$A$60,0),MATCH('Mthly GM (TR)'!$A619,'Gross Margin'!$A$32:$BS$32,0)),AO618*(1+M618)),"")</f>
        <v>6.0160534469870831E-2</v>
      </c>
      <c r="AP619" s="42" t="str">
        <f>IFERROR(IF($C619=7,INDEX('Gross Margin'!$A$32:$BS$60,MATCH('Mthly GM (TR)'!AP$2,'Gross Margin'!$A$32:$A$60,0),MATCH('Mthly GM (TR)'!$A619,'Gross Margin'!$A$32:$BS$32,0)),AP618*(1+N618)),"")</f>
        <v/>
      </c>
      <c r="AQ619" s="42">
        <f>IFERROR(IF($C619=7,INDEX('Gross Margin'!$A$32:$BS$60,MATCH('Mthly GM (TR)'!AQ$2,'Gross Margin'!$A$32:$A$60,0),MATCH('Mthly GM (TR)'!$A619,'Gross Margin'!$A$32:$BS$32,0)),AQ618*(1+O618)),"")</f>
        <v>6.218231710866013E-2</v>
      </c>
      <c r="AR619" s="42">
        <f>IFERROR(IF($C619=7,INDEX('Gross Margin'!$A$32:$BS$60,MATCH('Mthly GM (TR)'!AR$2,'Gross Margin'!$A$32:$A$60,0),MATCH('Mthly GM (TR)'!$A619,'Gross Margin'!$A$32:$BS$32,0)),AR618*(1+P618)),"")</f>
        <v>1.0491508563798487E-2</v>
      </c>
      <c r="AS619" s="42" t="str">
        <f>IFERROR(IF($C619=7,INDEX('Gross Margin'!$A$32:$BS$60,MATCH('Mthly GM (TR)'!AS$2,'Gross Margin'!$A$32:$A$60,0),MATCH('Mthly GM (TR)'!$A619,'Gross Margin'!$A$32:$BS$32,0)),AS618*(1+Q618)),"")</f>
        <v/>
      </c>
      <c r="AT619" s="42" t="str">
        <f>IFERROR(IF($C619=7,INDEX('Gross Margin'!$A$32:$BS$60,MATCH('Mthly GM (TR)'!AT$2,'Gross Margin'!$A$32:$A$60,0),MATCH('Mthly GM (TR)'!$A619,'Gross Margin'!$A$32:$BS$32,0)),AT618*(1+R618)),"")</f>
        <v/>
      </c>
      <c r="AU619" s="42" t="str">
        <f>IFERROR(IF($C619=7,INDEX('Gross Margin'!$A$32:$BS$60,MATCH('Mthly GM (TR)'!AU$2,'Gross Margin'!$A$32:$A$60,0),MATCH('Mthly GM (TR)'!$A619,'Gross Margin'!$A$32:$BS$32,0)),AU618*(1+S618)),"")</f>
        <v/>
      </c>
      <c r="AV619" s="42">
        <f>IFERROR(IF($C619=7,INDEX('Gross Margin'!$A$32:$BS$60,MATCH('Mthly GM (TR)'!AV$2,'Gross Margin'!$A$32:$A$60,0),MATCH('Mthly GM (TR)'!$A619,'Gross Margin'!$A$32:$BS$32,0)),AV618*(1+T618)),"")</f>
        <v>-9.0007018331582436E-3</v>
      </c>
      <c r="AW619" s="42" t="str">
        <f>IFERROR(IF($C619=7,INDEX('Gross Margin'!$A$32:$BS$60,MATCH('Mthly GM (TR)'!AW$2,'Gross Margin'!$A$32:$A$60,0),MATCH('Mthly GM (TR)'!$A619,'Gross Margin'!$A$32:$BS$32,0)),AW618*(1+U618)),"")</f>
        <v/>
      </c>
      <c r="AX619" s="42" t="str">
        <f>IFERROR(IF($C619=7,INDEX('Gross Margin'!$A$32:$BS$60,MATCH('Mthly GM (TR)'!AX$2,'Gross Margin'!$A$32:$A$60,0),MATCH('Mthly GM (TR)'!$A619,'Gross Margin'!$A$32:$BS$32,0)),AX618*(1+V618)),"")</f>
        <v/>
      </c>
      <c r="AY619" s="42">
        <f>IFERROR(IF($C619=7,INDEX('Gross Margin'!$A$32:$BS$60,MATCH('Mthly GM (TR)'!AY$2,'Gross Margin'!$A$32:$A$60,0),MATCH('Mthly GM (TR)'!$A619,'Gross Margin'!$A$32:$BS$32,0)),AY618*(1+W618)),"")</f>
        <v>0.18207695014828568</v>
      </c>
      <c r="AZ619" s="42">
        <f>IFERROR(IF($C619=7,INDEX('Gross Margin'!$A$32:$BS$60,MATCH('Mthly GM (TR)'!AZ$2,'Gross Margin'!$A$32:$A$60,0),MATCH('Mthly GM (TR)'!$A619,'Gross Margin'!$A$32:$BS$32,0)),AZ618*(1+X618)),"")</f>
        <v>0.17656538802772839</v>
      </c>
      <c r="BA619" s="42">
        <f>IFERROR(IF($C619=7,INDEX('Gross Margin'!$A$32:$BS$60,MATCH('Mthly GM (TR)'!BA$2,'Gross Margin'!$A$32:$A$60,0),MATCH('Mthly GM (TR)'!$A619,'Gross Margin'!$A$32:$BS$32,0)),BA618*(1+Y618)),"")</f>
        <v>4.5171062042440452E-3</v>
      </c>
      <c r="BB619" s="42">
        <f>IFERROR(IF($C619=7,INDEX('Gross Margin'!$A$32:$BS$60,MATCH('Mthly GM (TR)'!BB$2,'Gross Margin'!$A$32:$A$60,0),MATCH('Mthly GM (TR)'!$A619,'Gross Margin'!$A$32:$BS$32,0)),BB618*(1+Z618)),"")</f>
        <v>0.22966567340110691</v>
      </c>
      <c r="BC619" s="42">
        <f>IFERROR(IF($C619=7,INDEX('Gross Margin'!$A$32:$BS$60,MATCH('Mthly GM (TR)'!BC$2,'Gross Margin'!$A$32:$A$60,0),MATCH('Mthly GM (TR)'!$A619,'Gross Margin'!$A$32:$BS$32,0)),BC618*(1+AA618)),"")</f>
        <v>0.10197664965430323</v>
      </c>
      <c r="BD619" s="42">
        <f>IFERROR(IF($C619=7,INDEX('Gross Margin'!$A$32:$BS$60,MATCH('Mthly GM (TR)'!BD$2,'Gross Margin'!$A$32:$A$60,0),MATCH('Mthly GM (TR)'!$A619,'Gross Margin'!$A$32:$BS$32,0)),BD618*(1+AB618)),"")</f>
        <v>0.16286628521214308</v>
      </c>
      <c r="BE619" s="42" t="str">
        <f>IFERROR(IF($C619=7,INDEX('Gross Margin'!$A$32:$BS$60,MATCH('Mthly GM (TR)'!BE$2,'Gross Margin'!$A$32:$A$60,0),MATCH('Mthly GM (TR)'!$A619,'Gross Margin'!$A$32:$BS$32,0)),BE618*(1+AC618)),"")</f>
        <v/>
      </c>
      <c r="BF619" s="42" t="str">
        <f>IFERROR(IF($C619=7,INDEX('Gross Margin'!$A$32:$BS$60,MATCH('Mthly GM (TR)'!BF$2,'Gross Margin'!$A$32:$A$60,0),MATCH('Mthly GM (TR)'!$A619,'Gross Margin'!$A$32:$BS$32,0)),BF618*(1+AD618)),"")</f>
        <v/>
      </c>
      <c r="BG619" s="42" t="str">
        <f>IFERROR(IF($C619=7,INDEX('Gross Margin'!$A$32:$BS$60,MATCH('Mthly GM (TR)'!BG$2,'Gross Margin'!$A$32:$A$60,0),MATCH('Mthly GM (TR)'!$A619,'Gross Margin'!$A$32:$BS$32,0)),BG618*(1+AE618)),"")</f>
        <v/>
      </c>
      <c r="BH619" s="44">
        <f t="shared" si="556"/>
        <v>0.10805724810947648</v>
      </c>
      <c r="BI619" s="44" t="str">
        <f t="shared" si="557"/>
        <v/>
      </c>
      <c r="BJ619" s="44" t="str">
        <f t="shared" si="558"/>
        <v/>
      </c>
      <c r="BK619" s="44">
        <f t="shared" si="559"/>
        <v>0</v>
      </c>
      <c r="BL619" s="44">
        <f t="shared" si="560"/>
        <v>0</v>
      </c>
      <c r="BM619" s="44">
        <f t="shared" si="561"/>
        <v>7.7341174081889799E-2</v>
      </c>
      <c r="BN619" s="44" t="str">
        <f t="shared" si="562"/>
        <v/>
      </c>
      <c r="BO619" s="44" t="str">
        <f t="shared" si="563"/>
        <v/>
      </c>
      <c r="BP619" s="44">
        <f t="shared" si="564"/>
        <v>0.13137740738729986</v>
      </c>
      <c r="BQ619" s="44">
        <f t="shared" si="565"/>
        <v>4.1877798883514158E-2</v>
      </c>
      <c r="BR619" s="44" t="str">
        <f t="shared" si="566"/>
        <v/>
      </c>
      <c r="BS619" s="44">
        <f t="shared" si="567"/>
        <v>4.3285163486895498E-2</v>
      </c>
      <c r="BT619" s="44">
        <f t="shared" si="568"/>
        <v>7.3031479771752577E-3</v>
      </c>
      <c r="BU619" s="44" t="str">
        <f t="shared" si="569"/>
        <v/>
      </c>
      <c r="BV619" s="44" t="str">
        <f t="shared" si="570"/>
        <v/>
      </c>
      <c r="BW619" s="44" t="str">
        <f t="shared" si="571"/>
        <v/>
      </c>
      <c r="BX619" s="44">
        <f t="shared" si="572"/>
        <v>-6.2653961521610037E-3</v>
      </c>
      <c r="BY619" s="44" t="str">
        <f t="shared" si="573"/>
        <v/>
      </c>
      <c r="BZ619" s="44" t="str">
        <f t="shared" si="574"/>
        <v/>
      </c>
      <c r="CA619" s="44">
        <f t="shared" si="575"/>
        <v>0.12674391886349065</v>
      </c>
      <c r="CB619" s="44">
        <f t="shared" si="576"/>
        <v>0.12290731581379058</v>
      </c>
      <c r="CC619" s="44">
        <f t="shared" si="577"/>
        <v>3.1443614459832161E-3</v>
      </c>
      <c r="CD619" s="44">
        <f t="shared" si="578"/>
        <v>0.15987046933492866</v>
      </c>
      <c r="CE619" s="44">
        <f t="shared" si="579"/>
        <v>7.098603200036803E-2</v>
      </c>
      <c r="CF619" s="44">
        <f t="shared" si="580"/>
        <v>0.11337135876734887</v>
      </c>
      <c r="CG619" s="44" t="str">
        <f t="shared" si="581"/>
        <v/>
      </c>
      <c r="CH619" s="44" t="str">
        <f t="shared" si="582"/>
        <v/>
      </c>
      <c r="CI619" s="44" t="str">
        <f t="shared" si="583"/>
        <v/>
      </c>
      <c r="CJ619" s="48">
        <f t="shared" si="584"/>
        <v>5.3798462116265051E-3</v>
      </c>
      <c r="CK619" s="48" t="str">
        <f t="shared" si="585"/>
        <v/>
      </c>
      <c r="CL619" s="48" t="str">
        <f t="shared" si="586"/>
        <v/>
      </c>
      <c r="CM619" s="48">
        <f t="shared" si="587"/>
        <v>0</v>
      </c>
      <c r="CN619" s="48">
        <f t="shared" si="588"/>
        <v>0</v>
      </c>
      <c r="CO619" s="48">
        <f t="shared" si="589"/>
        <v>6.4626285062827126E-4</v>
      </c>
      <c r="CP619" s="48" t="str">
        <f t="shared" si="590"/>
        <v/>
      </c>
      <c r="CQ619" s="48" t="str">
        <f t="shared" si="591"/>
        <v/>
      </c>
      <c r="CR619" s="48">
        <f t="shared" si="592"/>
        <v>8.1920382376350822E-3</v>
      </c>
      <c r="CS619" s="48">
        <f t="shared" si="593"/>
        <v>3.9389001295866916E-3</v>
      </c>
      <c r="CT619" s="48" t="str">
        <f t="shared" si="594"/>
        <v/>
      </c>
      <c r="CU619" s="48">
        <f t="shared" si="595"/>
        <v>4.1133025158327056E-3</v>
      </c>
      <c r="CV619" s="48">
        <f t="shared" si="596"/>
        <v>5.807317208490222E-4</v>
      </c>
      <c r="CW619" s="48" t="str">
        <f t="shared" si="597"/>
        <v/>
      </c>
      <c r="CX619" s="48" t="str">
        <f t="shared" si="598"/>
        <v/>
      </c>
      <c r="CY619" s="48" t="str">
        <f t="shared" si="599"/>
        <v/>
      </c>
      <c r="CZ619" s="48">
        <f t="shared" si="600"/>
        <v>1.5207244232602144E-3</v>
      </c>
      <c r="DA619" s="48" t="str">
        <f t="shared" si="601"/>
        <v/>
      </c>
      <c r="DB619" s="48" t="str">
        <f t="shared" si="602"/>
        <v/>
      </c>
      <c r="DC619" s="48">
        <f t="shared" si="603"/>
        <v>6.6657161808687006E-3</v>
      </c>
      <c r="DD619" s="48">
        <f t="shared" si="604"/>
        <v>9.340464372584829E-3</v>
      </c>
      <c r="DE619" s="48">
        <f t="shared" si="605"/>
        <v>-6.9404861324898334E-4</v>
      </c>
      <c r="DF619" s="48">
        <f t="shared" si="606"/>
        <v>1.1671183743327131E-2</v>
      </c>
      <c r="DG619" s="48">
        <f t="shared" si="607"/>
        <v>4.5354395565675148E-3</v>
      </c>
      <c r="DH619" s="48">
        <f t="shared" si="608"/>
        <v>7.8864518299330902E-3</v>
      </c>
      <c r="DI619" s="48" t="str">
        <f t="shared" si="609"/>
        <v/>
      </c>
      <c r="DJ619" s="48" t="str">
        <f t="shared" si="610"/>
        <v/>
      </c>
      <c r="DK619" s="48" t="str">
        <f t="shared" si="611"/>
        <v/>
      </c>
      <c r="DL619" s="37">
        <f t="shared" si="612"/>
        <v>6.3777013159450779E-2</v>
      </c>
      <c r="DM619" s="39">
        <f t="shared" si="613"/>
        <v>1.0637770131594508</v>
      </c>
      <c r="DN619" s="39">
        <f>PRODUCT($DM$466:DM619)</f>
        <v>5.5338683998144802</v>
      </c>
      <c r="DO619" s="36">
        <f>DL619-'1M RF rate'!C479</f>
        <v>6.00778754920816E-2</v>
      </c>
      <c r="DP619" s="39">
        <f t="shared" si="614"/>
        <v>1.0600778754920817</v>
      </c>
      <c r="DQ619" s="39">
        <f>PRODUCT($DP$466:DP619)</f>
        <v>2.8233276056537875</v>
      </c>
      <c r="DR619" s="36">
        <f>DL619-'DJUA Monthly (PR)'!C479</f>
        <v>3.4174222722089087E-2</v>
      </c>
      <c r="DS619" s="39">
        <f t="shared" si="615"/>
        <v>1.0341742227220891</v>
      </c>
      <c r="DT619" s="39">
        <f>PRODUCT($DS$466:DS619)</f>
        <v>2.5524159462699001</v>
      </c>
      <c r="DU619" s="100"/>
      <c r="DV619" s="100"/>
    </row>
    <row r="620" spans="1:126" x14ac:dyDescent="0.35">
      <c r="A620" s="35">
        <f t="shared" si="555"/>
        <v>2000</v>
      </c>
      <c r="B620" s="35">
        <v>2001</v>
      </c>
      <c r="C620" s="35">
        <v>5</v>
      </c>
      <c r="D620" s="46">
        <f>IFERROR(IF(INDEX('Memb Hist (Org)'!$A$1:$BS$29,MATCH('Mthly GM (TR)'!D$2,'Memb Hist (Org)'!$A$1:$A$29,0),MATCH('Mthly GM (TR)'!$A620,'Memb Hist (Org)'!$A$1:$BS$1,0))&lt;&gt;1,"",'Mthly Returns (TR)'!D619),"")</f>
        <v>2.9590999999999999E-2</v>
      </c>
      <c r="E620" s="46" t="str">
        <f>IFERROR(IF(INDEX('Memb Hist (Org)'!$A$1:$BS$29,MATCH('Mthly GM (TR)'!E$2,'Memb Hist (Org)'!$A$1:$A$29,0),MATCH('Mthly GM (TR)'!$A620,'Memb Hist (Org)'!$A$1:$BS$1,0))&lt;&gt;1,"",'Mthly Returns (TR)'!E619),"")</f>
        <v/>
      </c>
      <c r="F620" s="46" t="str">
        <f>IFERROR(IF(INDEX('Memb Hist (Org)'!$A$1:$BS$29,MATCH('Mthly GM (TR)'!F$2,'Memb Hist (Org)'!$A$1:$A$29,0),MATCH('Mthly GM (TR)'!$A620,'Memb Hist (Org)'!$A$1:$BS$1,0))&lt;&gt;1,"",'Mthly Returns (TR)'!F619),"")</f>
        <v/>
      </c>
      <c r="G620" s="46">
        <f>IFERROR(IF(INDEX('Memb Hist (Org)'!$A$1:$BS$29,MATCH('Mthly GM (TR)'!G$2,'Memb Hist (Org)'!$A$1:$A$29,0),MATCH('Mthly GM (TR)'!$A620,'Memb Hist (Org)'!$A$1:$BS$1,0))&lt;&gt;1,"",'Mthly Returns (TR)'!G619),"")</f>
        <v>0</v>
      </c>
      <c r="H620" s="46">
        <f>IFERROR(IF(INDEX('Memb Hist (Org)'!$A$1:$BS$29,MATCH('Mthly GM (TR)'!H$2,'Memb Hist (Org)'!$A$1:$A$29,0),MATCH('Mthly GM (TR)'!$A620,'Memb Hist (Org)'!$A$1:$BS$1,0))&lt;&gt;1,"",'Mthly Returns (TR)'!H619),"")</f>
        <v>0</v>
      </c>
      <c r="I620" s="46">
        <f>IFERROR(IF(INDEX('Memb Hist (Org)'!$A$1:$BS$29,MATCH('Mthly GM (TR)'!I$2,'Memb Hist (Org)'!$A$1:$A$29,0),MATCH('Mthly GM (TR)'!$A620,'Memb Hist (Org)'!$A$1:$BS$1,0))&lt;&gt;1,"",'Mthly Returns (TR)'!I619),"")</f>
        <v>6.1213999999999998E-2</v>
      </c>
      <c r="J620" s="46" t="str">
        <f>IFERROR(IF(INDEX('Memb Hist (Org)'!$A$1:$BS$29,MATCH('Mthly GM (TR)'!J$2,'Memb Hist (Org)'!$A$1:$A$29,0),MATCH('Mthly GM (TR)'!$A620,'Memb Hist (Org)'!$A$1:$BS$1,0))&lt;&gt;1,"",'Mthly Returns (TR)'!J619),"")</f>
        <v/>
      </c>
      <c r="K620" s="46" t="str">
        <f>IFERROR(IF(INDEX('Memb Hist (Org)'!$A$1:$BS$29,MATCH('Mthly GM (TR)'!K$2,'Memb Hist (Org)'!$A$1:$A$29,0),MATCH('Mthly GM (TR)'!$A620,'Memb Hist (Org)'!$A$1:$BS$1,0))&lt;&gt;1,"",'Mthly Returns (TR)'!K619),"")</f>
        <v/>
      </c>
      <c r="L620" s="46">
        <f>IFERROR(IF(INDEX('Memb Hist (Org)'!$A$1:$BS$29,MATCH('Mthly GM (TR)'!L$2,'Memb Hist (Org)'!$A$1:$A$29,0),MATCH('Mthly GM (TR)'!$A620,'Memb Hist (Org)'!$A$1:$BS$1,0))&lt;&gt;1,"",'Mthly Returns (TR)'!L619),"")</f>
        <v>-2.2558000000000002E-2</v>
      </c>
      <c r="M620" s="46">
        <f>IFERROR(IF(INDEX('Memb Hist (Org)'!$A$1:$BS$29,MATCH('Mthly GM (TR)'!M$2,'Memb Hist (Org)'!$A$1:$A$29,0),MATCH('Mthly GM (TR)'!$A620,'Memb Hist (Org)'!$A$1:$BS$1,0))&lt;&gt;1,"",'Mthly Returns (TR)'!M619),"")</f>
        <v>-1.636E-2</v>
      </c>
      <c r="N620" s="46" t="str">
        <f>IFERROR(IF(INDEX('Memb Hist (Org)'!$A$1:$BS$29,MATCH('Mthly GM (TR)'!N$2,'Memb Hist (Org)'!$A$1:$A$29,0),MATCH('Mthly GM (TR)'!$A620,'Memb Hist (Org)'!$A$1:$BS$1,0))&lt;&gt;1,"",'Mthly Returns (TR)'!N619),"")</f>
        <v/>
      </c>
      <c r="O620" s="46">
        <f>IFERROR(IF(INDEX('Memb Hist (Org)'!$A$1:$BS$29,MATCH('Mthly GM (TR)'!O$2,'Memb Hist (Org)'!$A$1:$A$29,0),MATCH('Mthly GM (TR)'!$A620,'Memb Hist (Org)'!$A$1:$BS$1,0))&lt;&gt;1,"",'Mthly Returns (TR)'!O619),"")</f>
        <v>-6.2461999999999997E-2</v>
      </c>
      <c r="P620" s="46">
        <f>IFERROR(IF(INDEX('Memb Hist (Org)'!$A$1:$BS$29,MATCH('Mthly GM (TR)'!P$2,'Memb Hist (Org)'!$A$1:$A$29,0),MATCH('Mthly GM (TR)'!$A620,'Memb Hist (Org)'!$A$1:$BS$1,0))&lt;&gt;1,"",'Mthly Returns (TR)'!P619),"")</f>
        <v>-0.154416</v>
      </c>
      <c r="Q620" s="46" t="str">
        <f>IFERROR(IF(INDEX('Memb Hist (Org)'!$A$1:$BS$29,MATCH('Mthly GM (TR)'!Q$2,'Memb Hist (Org)'!$A$1:$A$29,0),MATCH('Mthly GM (TR)'!$A620,'Memb Hist (Org)'!$A$1:$BS$1,0))&lt;&gt;1,"",'Mthly Returns (TR)'!Q619),"")</f>
        <v/>
      </c>
      <c r="R620" s="46" t="str">
        <f>IFERROR(IF(INDEX('Memb Hist (Org)'!$A$1:$BS$29,MATCH('Mthly GM (TR)'!R$2,'Memb Hist (Org)'!$A$1:$A$29,0),MATCH('Mthly GM (TR)'!$A620,'Memb Hist (Org)'!$A$1:$BS$1,0))&lt;&gt;1,"",'Mthly Returns (TR)'!R619),"")</f>
        <v/>
      </c>
      <c r="S620" s="46" t="str">
        <f>IFERROR(IF(INDEX('Memb Hist (Org)'!$A$1:$BS$29,MATCH('Mthly GM (TR)'!S$2,'Memb Hist (Org)'!$A$1:$A$29,0),MATCH('Mthly GM (TR)'!$A620,'Memb Hist (Org)'!$A$1:$BS$1,0))&lt;&gt;1,"",'Mthly Returns (TR)'!S619),"")</f>
        <v/>
      </c>
      <c r="T620" s="46">
        <f>IFERROR(IF(INDEX('Memb Hist (Org)'!$A$1:$BS$29,MATCH('Mthly GM (TR)'!T$2,'Memb Hist (Org)'!$A$1:$A$29,0),MATCH('Mthly GM (TR)'!$A620,'Memb Hist (Org)'!$A$1:$BS$1,0))&lt;&gt;1,"",'Mthly Returns (TR)'!T619),"")</f>
        <v>0.270903</v>
      </c>
      <c r="U620" s="46" t="str">
        <f>IFERROR(IF(INDEX('Memb Hist (Org)'!$A$1:$BS$29,MATCH('Mthly GM (TR)'!U$2,'Memb Hist (Org)'!$A$1:$A$29,0),MATCH('Mthly GM (TR)'!$A620,'Memb Hist (Org)'!$A$1:$BS$1,0))&lt;&gt;1,"",'Mthly Returns (TR)'!U619),"")</f>
        <v/>
      </c>
      <c r="V620" s="46" t="str">
        <f>IFERROR(IF(INDEX('Memb Hist (Org)'!$A$1:$BS$29,MATCH('Mthly GM (TR)'!V$2,'Memb Hist (Org)'!$A$1:$A$29,0),MATCH('Mthly GM (TR)'!$A620,'Memb Hist (Org)'!$A$1:$BS$1,0))&lt;&gt;1,"",'Mthly Returns (TR)'!V619),"")</f>
        <v/>
      </c>
      <c r="W620" s="46">
        <f>IFERROR(IF(INDEX('Memb Hist (Org)'!$A$1:$BS$29,MATCH('Mthly GM (TR)'!W$2,'Memb Hist (Org)'!$A$1:$A$29,0),MATCH('Mthly GM (TR)'!$A620,'Memb Hist (Org)'!$A$1:$BS$1,0))&lt;&gt;1,"",'Mthly Returns (TR)'!W619),"")</f>
        <v>-1.1694E-2</v>
      </c>
      <c r="X620" s="46">
        <f>IFERROR(IF(INDEX('Memb Hist (Org)'!$A$1:$BS$29,MATCH('Mthly GM (TR)'!X$2,'Memb Hist (Org)'!$A$1:$A$29,0),MATCH('Mthly GM (TR)'!$A620,'Memb Hist (Org)'!$A$1:$BS$1,0))&lt;&gt;1,"",'Mthly Returns (TR)'!X619),"")</f>
        <v>0.10702</v>
      </c>
      <c r="Y620" s="46">
        <f>IFERROR(IF(INDEX('Memb Hist (Org)'!$A$1:$BS$29,MATCH('Mthly GM (TR)'!Y$2,'Memb Hist (Org)'!$A$1:$A$29,0),MATCH('Mthly GM (TR)'!$A620,'Memb Hist (Org)'!$A$1:$BS$1,0))&lt;&gt;1,"",'Mthly Returns (TR)'!Y619),"")</f>
        <v>9.9491999999999997E-2</v>
      </c>
      <c r="Z620" s="46">
        <f>IFERROR(IF(INDEX('Memb Hist (Org)'!$A$1:$BS$29,MATCH('Mthly GM (TR)'!Z$2,'Memb Hist (Org)'!$A$1:$A$29,0),MATCH('Mthly GM (TR)'!$A620,'Memb Hist (Org)'!$A$1:$BS$1,0))&lt;&gt;1,"",'Mthly Returns (TR)'!Z619),"")</f>
        <v>2.0735E-2</v>
      </c>
      <c r="AA620" s="46">
        <f>IFERROR(IF(INDEX('Memb Hist (Org)'!$A$1:$BS$29,MATCH('Mthly GM (TR)'!AA$2,'Memb Hist (Org)'!$A$1:$A$29,0),MATCH('Mthly GM (TR)'!$A620,'Memb Hist (Org)'!$A$1:$BS$1,0))&lt;&gt;1,"",'Mthly Returns (TR)'!AA619),"")</f>
        <v>0.12238400000000001</v>
      </c>
      <c r="AB620" s="46">
        <f>IFERROR(IF(INDEX('Memb Hist (Org)'!$A$1:$BS$29,MATCH('Mthly GM (TR)'!AB$2,'Memb Hist (Org)'!$A$1:$A$29,0),MATCH('Mthly GM (TR)'!$A620,'Memb Hist (Org)'!$A$1:$BS$1,0))&lt;&gt;1,"",'Mthly Returns (TR)'!AB619),"")</f>
        <v>-6.5685999999999994E-2</v>
      </c>
      <c r="AC620" s="46" t="str">
        <f>IFERROR(IF(INDEX('Memb Hist (Org)'!$A$1:$BS$29,MATCH('Mthly GM (TR)'!AC$2,'Memb Hist (Org)'!$A$1:$A$29,0),MATCH('Mthly GM (TR)'!$A620,'Memb Hist (Org)'!$A$1:$BS$1,0))&lt;&gt;1,"",'Mthly Returns (TR)'!AC619),"")</f>
        <v/>
      </c>
      <c r="AD620" s="46" t="str">
        <f>IFERROR(IF(INDEX('Memb Hist (Org)'!$A$1:$BS$29,MATCH('Mthly GM (TR)'!AD$2,'Memb Hist (Org)'!$A$1:$A$29,0),MATCH('Mthly GM (TR)'!$A620,'Memb Hist (Org)'!$A$1:$BS$1,0))&lt;&gt;1,"",'Mthly Returns (TR)'!AD619),"")</f>
        <v/>
      </c>
      <c r="AE620" s="46" t="str">
        <f>IFERROR(IF(INDEX('Memb Hist (Org)'!$A$1:$BS$29,MATCH('Mthly GM (TR)'!AE$2,'Memb Hist (Org)'!$A$1:$A$29,0),MATCH('Mthly GM (TR)'!$A620,'Memb Hist (Org)'!$A$1:$BS$1,0))&lt;&gt;1,"",'Mthly Returns (TR)'!AE619),"")</f>
        <v/>
      </c>
      <c r="AF620" s="42">
        <f>IFERROR(IF($C620=7,INDEX('Gross Margin'!$A$32:$BS$60,MATCH('Mthly GM (TR)'!AF$2,'Gross Margin'!$A$32:$A$60,0),MATCH('Mthly GM (TR)'!$A620,'Gross Margin'!$A$32:$BS$32,0)),AF619*(1+D619)),"")</f>
        <v>0.16296071916409269</v>
      </c>
      <c r="AG620" s="42" t="str">
        <f>IFERROR(IF($C620=7,INDEX('Gross Margin'!$A$32:$BS$60,MATCH('Mthly GM (TR)'!AG$2,'Gross Margin'!$A$32:$A$60,0),MATCH('Mthly GM (TR)'!$A620,'Gross Margin'!$A$32:$BS$32,0)),AG619*(1+E619)),"")</f>
        <v/>
      </c>
      <c r="AH620" s="42" t="str">
        <f>IFERROR(IF($C620=7,INDEX('Gross Margin'!$A$32:$BS$60,MATCH('Mthly GM (TR)'!AH$2,'Gross Margin'!$A$32:$A$60,0),MATCH('Mthly GM (TR)'!$A620,'Gross Margin'!$A$32:$BS$32,0)),AH619*(1+F619)),"")</f>
        <v/>
      </c>
      <c r="AI620" s="42">
        <f>IFERROR(IF($C620=7,INDEX('Gross Margin'!$A$32:$BS$60,MATCH('Mthly GM (TR)'!AI$2,'Gross Margin'!$A$32:$A$60,0),MATCH('Mthly GM (TR)'!$A620,'Gross Margin'!$A$32:$BS$32,0)),AI619*(1+G619)),"")</f>
        <v>0</v>
      </c>
      <c r="AJ620" s="42">
        <f>IFERROR(IF($C620=7,INDEX('Gross Margin'!$A$32:$BS$60,MATCH('Mthly GM (TR)'!AJ$2,'Gross Margin'!$A$32:$A$60,0),MATCH('Mthly GM (TR)'!$A620,'Gross Margin'!$A$32:$BS$32,0)),AJ619*(1+H619)),"")</f>
        <v>0</v>
      </c>
      <c r="AK620" s="42">
        <f>IFERROR(IF($C620=7,INDEX('Gross Margin'!$A$32:$BS$60,MATCH('Mthly GM (TR)'!AK$2,'Gross Margin'!$A$32:$A$60,0),MATCH('Mthly GM (TR)'!$A620,'Gross Margin'!$A$32:$BS$32,0)),AK619*(1+I619)),"")</f>
        <v>0.11203468216765845</v>
      </c>
      <c r="AL620" s="42" t="str">
        <f>IFERROR(IF($C620=7,INDEX('Gross Margin'!$A$32:$BS$60,MATCH('Mthly GM (TR)'!AL$2,'Gross Margin'!$A$32:$A$60,0),MATCH('Mthly GM (TR)'!$A620,'Gross Margin'!$A$32:$BS$32,0)),AL619*(1+J619)),"")</f>
        <v/>
      </c>
      <c r="AM620" s="42" t="str">
        <f>IFERROR(IF($C620=7,INDEX('Gross Margin'!$A$32:$BS$60,MATCH('Mthly GM (TR)'!AM$2,'Gross Margin'!$A$32:$A$60,0),MATCH('Mthly GM (TR)'!$A620,'Gross Margin'!$A$32:$BS$32,0)),AM619*(1+K619)),"")</f>
        <v/>
      </c>
      <c r="AN620" s="42">
        <f>IFERROR(IF($C620=7,INDEX('Gross Margin'!$A$32:$BS$60,MATCH('Mthly GM (TR)'!AN$2,'Gross Margin'!$A$32:$A$60,0),MATCH('Mthly GM (TR)'!$A620,'Gross Margin'!$A$32:$BS$32,0)),AN619*(1+L619)),"")</f>
        <v>0.20050176151366689</v>
      </c>
      <c r="AO620" s="42">
        <f>IFERROR(IF($C620=7,INDEX('Gross Margin'!$A$32:$BS$60,MATCH('Mthly GM (TR)'!AO$2,'Gross Margin'!$A$32:$A$60,0),MATCH('Mthly GM (TR)'!$A620,'Gross Margin'!$A$32:$BS$32,0)),AO619*(1+M619)),"")</f>
        <v>6.5819053860503476E-2</v>
      </c>
      <c r="AP620" s="42" t="str">
        <f>IFERROR(IF($C620=7,INDEX('Gross Margin'!$A$32:$BS$60,MATCH('Mthly GM (TR)'!AP$2,'Gross Margin'!$A$32:$A$60,0),MATCH('Mthly GM (TR)'!$A620,'Gross Margin'!$A$32:$BS$32,0)),AP619*(1+N619)),"")</f>
        <v/>
      </c>
      <c r="AQ620" s="42">
        <f>IFERROR(IF($C620=7,INDEX('Gross Margin'!$A$32:$BS$60,MATCH('Mthly GM (TR)'!AQ$2,'Gross Margin'!$A$32:$A$60,0),MATCH('Mthly GM (TR)'!$A620,'Gross Margin'!$A$32:$BS$32,0)),AQ619*(1+O619)),"")</f>
        <v>6.8091378338861891E-2</v>
      </c>
      <c r="AR620" s="42">
        <f>IFERROR(IF($C620=7,INDEX('Gross Margin'!$A$32:$BS$60,MATCH('Mthly GM (TR)'!AR$2,'Gross Margin'!$A$32:$A$60,0),MATCH('Mthly GM (TR)'!$A620,'Gross Margin'!$A$32:$BS$32,0)),AR619*(1+P619)),"")</f>
        <v>1.1325772341774615E-2</v>
      </c>
      <c r="AS620" s="42" t="str">
        <f>IFERROR(IF($C620=7,INDEX('Gross Margin'!$A$32:$BS$60,MATCH('Mthly GM (TR)'!AS$2,'Gross Margin'!$A$32:$A$60,0),MATCH('Mthly GM (TR)'!$A620,'Gross Margin'!$A$32:$BS$32,0)),AS619*(1+Q619)),"")</f>
        <v/>
      </c>
      <c r="AT620" s="42" t="str">
        <f>IFERROR(IF($C620=7,INDEX('Gross Margin'!$A$32:$BS$60,MATCH('Mthly GM (TR)'!AT$2,'Gross Margin'!$A$32:$A$60,0),MATCH('Mthly GM (TR)'!$A620,'Gross Margin'!$A$32:$BS$32,0)),AT619*(1+R619)),"")</f>
        <v/>
      </c>
      <c r="AU620" s="42" t="str">
        <f>IFERROR(IF($C620=7,INDEX('Gross Margin'!$A$32:$BS$60,MATCH('Mthly GM (TR)'!AU$2,'Gross Margin'!$A$32:$A$60,0),MATCH('Mthly GM (TR)'!$A620,'Gross Margin'!$A$32:$BS$32,0)),AU619*(1+S619)),"")</f>
        <v/>
      </c>
      <c r="AV620" s="42">
        <f>IFERROR(IF($C620=7,INDEX('Gross Margin'!$A$32:$BS$60,MATCH('Mthly GM (TR)'!AV$2,'Gross Margin'!$A$32:$A$60,0),MATCH('Mthly GM (TR)'!$A620,'Gross Margin'!$A$32:$BS$32,0)),AV619*(1+T619)),"")</f>
        <v>-6.8160694856177415E-3</v>
      </c>
      <c r="AW620" s="42" t="str">
        <f>IFERROR(IF($C620=7,INDEX('Gross Margin'!$A$32:$BS$60,MATCH('Mthly GM (TR)'!AW$2,'Gross Margin'!$A$32:$A$60,0),MATCH('Mthly GM (TR)'!$A620,'Gross Margin'!$A$32:$BS$32,0)),AW619*(1+U619)),"")</f>
        <v/>
      </c>
      <c r="AX620" s="42" t="str">
        <f>IFERROR(IF($C620=7,INDEX('Gross Margin'!$A$32:$BS$60,MATCH('Mthly GM (TR)'!AX$2,'Gross Margin'!$A$32:$A$60,0),MATCH('Mthly GM (TR)'!$A620,'Gross Margin'!$A$32:$BS$32,0)),AX619*(1+V619)),"")</f>
        <v/>
      </c>
      <c r="AY620" s="42">
        <f>IFERROR(IF($C620=7,INDEX('Gross Margin'!$A$32:$BS$60,MATCH('Mthly GM (TR)'!AY$2,'Gross Margin'!$A$32:$A$60,0),MATCH('Mthly GM (TR)'!$A620,'Gross Margin'!$A$32:$BS$32,0)),AY619*(1+W619)),"")</f>
        <v>0.1916527411104843</v>
      </c>
      <c r="AZ620" s="42">
        <f>IFERROR(IF($C620=7,INDEX('Gross Margin'!$A$32:$BS$60,MATCH('Mthly GM (TR)'!AZ$2,'Gross Margin'!$A$32:$A$60,0),MATCH('Mthly GM (TR)'!$A620,'Gross Margin'!$A$32:$BS$32,0)),AZ619*(1+X619)),"")</f>
        <v>0.18998365125628364</v>
      </c>
      <c r="BA620" s="42">
        <f>IFERROR(IF($C620=7,INDEX('Gross Margin'!$A$32:$BS$60,MATCH('Mthly GM (TR)'!BA$2,'Gross Margin'!$A$32:$A$60,0),MATCH('Mthly GM (TR)'!$A620,'Gross Margin'!$A$32:$BS$32,0)),BA619*(1+Y619)),"")</f>
        <v>3.5200543859936653E-3</v>
      </c>
      <c r="BB620" s="42">
        <f>IFERROR(IF($C620=7,INDEX('Gross Margin'!$A$32:$BS$60,MATCH('Mthly GM (TR)'!BB$2,'Gross Margin'!$A$32:$A$60,0),MATCH('Mthly GM (TR)'!$A620,'Gross Margin'!$A$32:$BS$32,0)),BB619*(1+Z619)),"")</f>
        <v>0.24643218622208135</v>
      </c>
      <c r="BC620" s="42">
        <f>IFERROR(IF($C620=7,INDEX('Gross Margin'!$A$32:$BS$60,MATCH('Mthly GM (TR)'!BC$2,'Gross Margin'!$A$32:$A$60,0),MATCH('Mthly GM (TR)'!$A620,'Gross Margin'!$A$32:$BS$32,0)),BC619*(1+AA619)),"")</f>
        <v>0.10849214175401597</v>
      </c>
      <c r="BD620" s="42">
        <f>IFERROR(IF($C620=7,INDEX('Gross Margin'!$A$32:$BS$60,MATCH('Mthly GM (TR)'!BD$2,'Gross Margin'!$A$32:$A$60,0),MATCH('Mthly GM (TR)'!$A620,'Gross Margin'!$A$32:$BS$32,0)),BD619*(1+AB619)),"")</f>
        <v>0.17419575261035539</v>
      </c>
      <c r="BE620" s="42" t="str">
        <f>IFERROR(IF($C620=7,INDEX('Gross Margin'!$A$32:$BS$60,MATCH('Mthly GM (TR)'!BE$2,'Gross Margin'!$A$32:$A$60,0),MATCH('Mthly GM (TR)'!$A620,'Gross Margin'!$A$32:$BS$32,0)),BE619*(1+AC619)),"")</f>
        <v/>
      </c>
      <c r="BF620" s="42" t="str">
        <f>IFERROR(IF($C620=7,INDEX('Gross Margin'!$A$32:$BS$60,MATCH('Mthly GM (TR)'!BF$2,'Gross Margin'!$A$32:$A$60,0),MATCH('Mthly GM (TR)'!$A620,'Gross Margin'!$A$32:$BS$32,0)),BF619*(1+AD619)),"")</f>
        <v/>
      </c>
      <c r="BG620" s="42" t="str">
        <f>IFERROR(IF($C620=7,INDEX('Gross Margin'!$A$32:$BS$60,MATCH('Mthly GM (TR)'!BG$2,'Gross Margin'!$A$32:$A$60,0),MATCH('Mthly GM (TR)'!$A620,'Gross Margin'!$A$32:$BS$32,0)),BG619*(1+AE619)),"")</f>
        <v/>
      </c>
      <c r="BH620" s="44">
        <f t="shared" si="556"/>
        <v>0.10663615862895109</v>
      </c>
      <c r="BI620" s="44" t="str">
        <f t="shared" si="557"/>
        <v/>
      </c>
      <c r="BJ620" s="44" t="str">
        <f t="shared" si="558"/>
        <v/>
      </c>
      <c r="BK620" s="44">
        <f t="shared" si="559"/>
        <v>0</v>
      </c>
      <c r="BL620" s="44">
        <f t="shared" si="560"/>
        <v>0</v>
      </c>
      <c r="BM620" s="44">
        <f t="shared" si="561"/>
        <v>7.3311827542590857E-2</v>
      </c>
      <c r="BN620" s="44" t="str">
        <f t="shared" si="562"/>
        <v/>
      </c>
      <c r="BO620" s="44" t="str">
        <f t="shared" si="563"/>
        <v/>
      </c>
      <c r="BP620" s="44">
        <f t="shared" si="564"/>
        <v>0.13120178749718359</v>
      </c>
      <c r="BQ620" s="44">
        <f t="shared" si="565"/>
        <v>4.3069833664692407E-2</v>
      </c>
      <c r="BR620" s="44" t="str">
        <f t="shared" si="566"/>
        <v/>
      </c>
      <c r="BS620" s="44">
        <f t="shared" si="567"/>
        <v>4.4556768398250388E-2</v>
      </c>
      <c r="BT620" s="44">
        <f t="shared" si="568"/>
        <v>7.4112145689338707E-3</v>
      </c>
      <c r="BU620" s="44" t="str">
        <f t="shared" si="569"/>
        <v/>
      </c>
      <c r="BV620" s="44" t="str">
        <f t="shared" si="570"/>
        <v/>
      </c>
      <c r="BW620" s="44" t="str">
        <f t="shared" si="571"/>
        <v/>
      </c>
      <c r="BX620" s="44">
        <f t="shared" si="572"/>
        <v>-4.4602126857478967E-3</v>
      </c>
      <c r="BY620" s="44" t="str">
        <f t="shared" si="573"/>
        <v/>
      </c>
      <c r="BZ620" s="44" t="str">
        <f t="shared" si="574"/>
        <v/>
      </c>
      <c r="CA620" s="44">
        <f t="shared" si="575"/>
        <v>0.125411278298004</v>
      </c>
      <c r="CB620" s="44">
        <f t="shared" si="576"/>
        <v>0.12431908055015721</v>
      </c>
      <c r="CC620" s="44">
        <f t="shared" si="577"/>
        <v>2.3034083293985898E-3</v>
      </c>
      <c r="CD620" s="44">
        <f t="shared" si="578"/>
        <v>0.16125715347878383</v>
      </c>
      <c r="CE620" s="44">
        <f t="shared" si="579"/>
        <v>7.0993705092982237E-2</v>
      </c>
      <c r="CF620" s="44">
        <f t="shared" si="580"/>
        <v>0.11398799663581984</v>
      </c>
      <c r="CG620" s="44" t="str">
        <f t="shared" si="581"/>
        <v/>
      </c>
      <c r="CH620" s="44" t="str">
        <f t="shared" si="582"/>
        <v/>
      </c>
      <c r="CI620" s="44" t="str">
        <f t="shared" si="583"/>
        <v/>
      </c>
      <c r="CJ620" s="48">
        <f t="shared" si="584"/>
        <v>3.1554705699892919E-3</v>
      </c>
      <c r="CK620" s="48" t="str">
        <f t="shared" si="585"/>
        <v/>
      </c>
      <c r="CL620" s="48" t="str">
        <f t="shared" si="586"/>
        <v/>
      </c>
      <c r="CM620" s="48">
        <f t="shared" si="587"/>
        <v>0</v>
      </c>
      <c r="CN620" s="48">
        <f t="shared" si="588"/>
        <v>0</v>
      </c>
      <c r="CO620" s="48">
        <f t="shared" si="589"/>
        <v>4.4877102111921564E-3</v>
      </c>
      <c r="CP620" s="48" t="str">
        <f t="shared" si="590"/>
        <v/>
      </c>
      <c r="CQ620" s="48" t="str">
        <f t="shared" si="591"/>
        <v/>
      </c>
      <c r="CR620" s="48">
        <f t="shared" si="592"/>
        <v>-2.9596499223614675E-3</v>
      </c>
      <c r="CS620" s="48">
        <f t="shared" si="593"/>
        <v>-7.0462247875436776E-4</v>
      </c>
      <c r="CT620" s="48" t="str">
        <f t="shared" si="594"/>
        <v/>
      </c>
      <c r="CU620" s="48">
        <f t="shared" si="595"/>
        <v>-2.7831048676915156E-3</v>
      </c>
      <c r="CV620" s="48">
        <f t="shared" si="596"/>
        <v>-1.1444101088764925E-3</v>
      </c>
      <c r="CW620" s="48" t="str">
        <f t="shared" si="597"/>
        <v/>
      </c>
      <c r="CX620" s="48" t="str">
        <f t="shared" si="598"/>
        <v/>
      </c>
      <c r="CY620" s="48" t="str">
        <f t="shared" si="599"/>
        <v/>
      </c>
      <c r="CZ620" s="48">
        <f t="shared" si="600"/>
        <v>-1.2082849972071626E-3</v>
      </c>
      <c r="DA620" s="48" t="str">
        <f t="shared" si="601"/>
        <v/>
      </c>
      <c r="DB620" s="48" t="str">
        <f t="shared" si="602"/>
        <v/>
      </c>
      <c r="DC620" s="48">
        <f t="shared" si="603"/>
        <v>-1.4665594884168587E-3</v>
      </c>
      <c r="DD620" s="48">
        <f t="shared" si="604"/>
        <v>1.3304628000477825E-2</v>
      </c>
      <c r="DE620" s="48">
        <f t="shared" si="605"/>
        <v>2.291707015085245E-4</v>
      </c>
      <c r="DF620" s="48">
        <f t="shared" si="606"/>
        <v>3.3436670773825828E-3</v>
      </c>
      <c r="DG620" s="48">
        <f t="shared" si="607"/>
        <v>8.688493604099538E-3</v>
      </c>
      <c r="DH620" s="48">
        <f t="shared" si="608"/>
        <v>-7.4874155470204609E-3</v>
      </c>
      <c r="DI620" s="48" t="str">
        <f t="shared" si="609"/>
        <v/>
      </c>
      <c r="DJ620" s="48" t="str">
        <f t="shared" si="610"/>
        <v/>
      </c>
      <c r="DK620" s="48" t="str">
        <f t="shared" si="611"/>
        <v/>
      </c>
      <c r="DL620" s="37">
        <f t="shared" si="612"/>
        <v>1.5455092754321595E-2</v>
      </c>
      <c r="DM620" s="39">
        <f t="shared" si="613"/>
        <v>1.0154550927543216</v>
      </c>
      <c r="DN620" s="39">
        <f>PRODUCT($DM$466:DM620)</f>
        <v>5.6193948492238217</v>
      </c>
      <c r="DO620" s="36">
        <f>DL620-'1M RF rate'!C480</f>
        <v>1.2213916946959766E-2</v>
      </c>
      <c r="DP620" s="39">
        <f t="shared" si="614"/>
        <v>1.0122139169469597</v>
      </c>
      <c r="DQ620" s="39">
        <f>PRODUCT($DP$466:DP620)</f>
        <v>2.8578114945433013</v>
      </c>
      <c r="DR620" s="36">
        <f>DL620-'DJUA Monthly (PR)'!C480</f>
        <v>2.872903354685534E-2</v>
      </c>
      <c r="DS620" s="39">
        <f t="shared" si="615"/>
        <v>1.0287290335468553</v>
      </c>
      <c r="DT620" s="39">
        <f>PRODUCT($DS$466:DS620)</f>
        <v>2.6257443896158166</v>
      </c>
      <c r="DU620" s="100"/>
      <c r="DV620" s="100"/>
    </row>
    <row r="621" spans="1:126" x14ac:dyDescent="0.35">
      <c r="A621" s="35">
        <f t="shared" si="555"/>
        <v>2000</v>
      </c>
      <c r="B621" s="35">
        <v>2001</v>
      </c>
      <c r="C621" s="35">
        <v>6</v>
      </c>
      <c r="D621" s="46">
        <f>IFERROR(IF(INDEX('Memb Hist (Org)'!$A$1:$BS$29,MATCH('Mthly GM (TR)'!D$2,'Memb Hist (Org)'!$A$1:$A$29,0),MATCH('Mthly GM (TR)'!$A621,'Memb Hist (Org)'!$A$1:$BS$1,0))&lt;&gt;1,"",'Mthly Returns (TR)'!D620),"")</f>
        <v>-8.0279000000000003E-2</v>
      </c>
      <c r="E621" s="46" t="str">
        <f>IFERROR(IF(INDEX('Memb Hist (Org)'!$A$1:$BS$29,MATCH('Mthly GM (TR)'!E$2,'Memb Hist (Org)'!$A$1:$A$29,0),MATCH('Mthly GM (TR)'!$A621,'Memb Hist (Org)'!$A$1:$BS$1,0))&lt;&gt;1,"",'Mthly Returns (TR)'!E620),"")</f>
        <v/>
      </c>
      <c r="F621" s="46" t="str">
        <f>IFERROR(IF(INDEX('Memb Hist (Org)'!$A$1:$BS$29,MATCH('Mthly GM (TR)'!F$2,'Memb Hist (Org)'!$A$1:$A$29,0),MATCH('Mthly GM (TR)'!$A621,'Memb Hist (Org)'!$A$1:$BS$1,0))&lt;&gt;1,"",'Mthly Returns (TR)'!F620),"")</f>
        <v/>
      </c>
      <c r="G621" s="46">
        <f>IFERROR(IF(INDEX('Memb Hist (Org)'!$A$1:$BS$29,MATCH('Mthly GM (TR)'!G$2,'Memb Hist (Org)'!$A$1:$A$29,0),MATCH('Mthly GM (TR)'!$A621,'Memb Hist (Org)'!$A$1:$BS$1,0))&lt;&gt;1,"",'Mthly Returns (TR)'!G620),"")</f>
        <v>0</v>
      </c>
      <c r="H621" s="46">
        <f>IFERROR(IF(INDEX('Memb Hist (Org)'!$A$1:$BS$29,MATCH('Mthly GM (TR)'!H$2,'Memb Hist (Org)'!$A$1:$A$29,0),MATCH('Mthly GM (TR)'!$A621,'Memb Hist (Org)'!$A$1:$BS$1,0))&lt;&gt;1,"",'Mthly Returns (TR)'!H620),"")</f>
        <v>0</v>
      </c>
      <c r="I621" s="46">
        <f>IFERROR(IF(INDEX('Memb Hist (Org)'!$A$1:$BS$29,MATCH('Mthly GM (TR)'!I$2,'Memb Hist (Org)'!$A$1:$A$29,0),MATCH('Mthly GM (TR)'!$A621,'Memb Hist (Org)'!$A$1:$BS$1,0))&lt;&gt;1,"",'Mthly Returns (TR)'!I620),"")</f>
        <v>1.6603E-2</v>
      </c>
      <c r="J621" s="46" t="str">
        <f>IFERROR(IF(INDEX('Memb Hist (Org)'!$A$1:$BS$29,MATCH('Mthly GM (TR)'!J$2,'Memb Hist (Org)'!$A$1:$A$29,0),MATCH('Mthly GM (TR)'!$A621,'Memb Hist (Org)'!$A$1:$BS$1,0))&lt;&gt;1,"",'Mthly Returns (TR)'!J620),"")</f>
        <v/>
      </c>
      <c r="K621" s="46" t="str">
        <f>IFERROR(IF(INDEX('Memb Hist (Org)'!$A$1:$BS$29,MATCH('Mthly GM (TR)'!K$2,'Memb Hist (Org)'!$A$1:$A$29,0),MATCH('Mthly GM (TR)'!$A621,'Memb Hist (Org)'!$A$1:$BS$1,0))&lt;&gt;1,"",'Mthly Returns (TR)'!K620),"")</f>
        <v/>
      </c>
      <c r="L621" s="46">
        <f>IFERROR(IF(INDEX('Memb Hist (Org)'!$A$1:$BS$29,MATCH('Mthly GM (TR)'!L$2,'Memb Hist (Org)'!$A$1:$A$29,0),MATCH('Mthly GM (TR)'!$A621,'Memb Hist (Org)'!$A$1:$BS$1,0))&lt;&gt;1,"",'Mthly Returns (TR)'!L620),"")</f>
        <v>-9.3062000000000006E-2</v>
      </c>
      <c r="M621" s="46">
        <f>IFERROR(IF(INDEX('Memb Hist (Org)'!$A$1:$BS$29,MATCH('Mthly GM (TR)'!M$2,'Memb Hist (Org)'!$A$1:$A$29,0),MATCH('Mthly GM (TR)'!$A621,'Memb Hist (Org)'!$A$1:$BS$1,0))&lt;&gt;1,"",'Mthly Returns (TR)'!M620),"")</f>
        <v>-0.146763</v>
      </c>
      <c r="N621" s="46" t="str">
        <f>IFERROR(IF(INDEX('Memb Hist (Org)'!$A$1:$BS$29,MATCH('Mthly GM (TR)'!N$2,'Memb Hist (Org)'!$A$1:$A$29,0),MATCH('Mthly GM (TR)'!$A621,'Memb Hist (Org)'!$A$1:$BS$1,0))&lt;&gt;1,"",'Mthly Returns (TR)'!N620),"")</f>
        <v/>
      </c>
      <c r="O621" s="46">
        <f>IFERROR(IF(INDEX('Memb Hist (Org)'!$A$1:$BS$29,MATCH('Mthly GM (TR)'!O$2,'Memb Hist (Org)'!$A$1:$A$29,0),MATCH('Mthly GM (TR)'!$A621,'Memb Hist (Org)'!$A$1:$BS$1,0))&lt;&gt;1,"",'Mthly Returns (TR)'!O620),"")</f>
        <v>-0.30099799999999999</v>
      </c>
      <c r="P621" s="46">
        <f>IFERROR(IF(INDEX('Memb Hist (Org)'!$A$1:$BS$29,MATCH('Mthly GM (TR)'!P$2,'Memb Hist (Org)'!$A$1:$A$29,0),MATCH('Mthly GM (TR)'!$A621,'Memb Hist (Org)'!$A$1:$BS$1,0))&lt;&gt;1,"",'Mthly Returns (TR)'!P620),"")</f>
        <v>-7.2009000000000004E-2</v>
      </c>
      <c r="Q621" s="46" t="str">
        <f>IFERROR(IF(INDEX('Memb Hist (Org)'!$A$1:$BS$29,MATCH('Mthly GM (TR)'!Q$2,'Memb Hist (Org)'!$A$1:$A$29,0),MATCH('Mthly GM (TR)'!$A621,'Memb Hist (Org)'!$A$1:$BS$1,0))&lt;&gt;1,"",'Mthly Returns (TR)'!Q620),"")</f>
        <v/>
      </c>
      <c r="R621" s="46" t="str">
        <f>IFERROR(IF(INDEX('Memb Hist (Org)'!$A$1:$BS$29,MATCH('Mthly GM (TR)'!R$2,'Memb Hist (Org)'!$A$1:$A$29,0),MATCH('Mthly GM (TR)'!$A621,'Memb Hist (Org)'!$A$1:$BS$1,0))&lt;&gt;1,"",'Mthly Returns (TR)'!R620),"")</f>
        <v/>
      </c>
      <c r="S621" s="46" t="str">
        <f>IFERROR(IF(INDEX('Memb Hist (Org)'!$A$1:$BS$29,MATCH('Mthly GM (TR)'!S$2,'Memb Hist (Org)'!$A$1:$A$29,0),MATCH('Mthly GM (TR)'!$A621,'Memb Hist (Org)'!$A$1:$BS$1,0))&lt;&gt;1,"",'Mthly Returns (TR)'!S620),"")</f>
        <v/>
      </c>
      <c r="T621" s="46">
        <f>IFERROR(IF(INDEX('Memb Hist (Org)'!$A$1:$BS$29,MATCH('Mthly GM (TR)'!T$2,'Memb Hist (Org)'!$A$1:$A$29,0),MATCH('Mthly GM (TR)'!$A621,'Memb Hist (Org)'!$A$1:$BS$1,0))&lt;&gt;1,"",'Mthly Returns (TR)'!T620),"")</f>
        <v>-1.7544000000000001E-2</v>
      </c>
      <c r="U621" s="46" t="str">
        <f>IFERROR(IF(INDEX('Memb Hist (Org)'!$A$1:$BS$29,MATCH('Mthly GM (TR)'!U$2,'Memb Hist (Org)'!$A$1:$A$29,0),MATCH('Mthly GM (TR)'!$A621,'Memb Hist (Org)'!$A$1:$BS$1,0))&lt;&gt;1,"",'Mthly Returns (TR)'!U620),"")</f>
        <v/>
      </c>
      <c r="V621" s="46" t="str">
        <f>IFERROR(IF(INDEX('Memb Hist (Org)'!$A$1:$BS$29,MATCH('Mthly GM (TR)'!V$2,'Memb Hist (Org)'!$A$1:$A$29,0),MATCH('Mthly GM (TR)'!$A621,'Memb Hist (Org)'!$A$1:$BS$1,0))&lt;&gt;1,"",'Mthly Returns (TR)'!V620),"")</f>
        <v/>
      </c>
      <c r="W621" s="46">
        <f>IFERROR(IF(INDEX('Memb Hist (Org)'!$A$1:$BS$29,MATCH('Mthly GM (TR)'!W$2,'Memb Hist (Org)'!$A$1:$A$29,0),MATCH('Mthly GM (TR)'!$A621,'Memb Hist (Org)'!$A$1:$BS$1,0))&lt;&gt;1,"",'Mthly Returns (TR)'!W620),"")</f>
        <v>-5.4556E-2</v>
      </c>
      <c r="X621" s="46">
        <f>IFERROR(IF(INDEX('Memb Hist (Org)'!$A$1:$BS$29,MATCH('Mthly GM (TR)'!X$2,'Memb Hist (Org)'!$A$1:$A$29,0),MATCH('Mthly GM (TR)'!$A621,'Memb Hist (Org)'!$A$1:$BS$1,0))&lt;&gt;1,"",'Mthly Returns (TR)'!X620),"")</f>
        <v>-3.8318999999999999E-2</v>
      </c>
      <c r="Y621" s="46">
        <f>IFERROR(IF(INDEX('Memb Hist (Org)'!$A$1:$BS$29,MATCH('Mthly GM (TR)'!Y$2,'Memb Hist (Org)'!$A$1:$A$29,0),MATCH('Mthly GM (TR)'!$A621,'Memb Hist (Org)'!$A$1:$BS$1,0))&lt;&gt;1,"",'Mthly Returns (TR)'!Y620),"")</f>
        <v>2.9548000000000001E-2</v>
      </c>
      <c r="Z621" s="46">
        <f>IFERROR(IF(INDEX('Memb Hist (Org)'!$A$1:$BS$29,MATCH('Mthly GM (TR)'!Z$2,'Memb Hist (Org)'!$A$1:$A$29,0),MATCH('Mthly GM (TR)'!$A621,'Memb Hist (Org)'!$A$1:$BS$1,0))&lt;&gt;1,"",'Mthly Returns (TR)'!Z620),"")</f>
        <v>-1.2319E-2</v>
      </c>
      <c r="AA621" s="46">
        <f>IFERROR(IF(INDEX('Memb Hist (Org)'!$A$1:$BS$29,MATCH('Mthly GM (TR)'!AA$2,'Memb Hist (Org)'!$A$1:$A$29,0),MATCH('Mthly GM (TR)'!$A621,'Memb Hist (Org)'!$A$1:$BS$1,0))&lt;&gt;1,"",'Mthly Returns (TR)'!AA620),"")</f>
        <v>-1.1147000000000001E-2</v>
      </c>
      <c r="AB621" s="46">
        <f>IFERROR(IF(INDEX('Memb Hist (Org)'!$A$1:$BS$29,MATCH('Mthly GM (TR)'!AB$2,'Memb Hist (Org)'!$A$1:$A$29,0),MATCH('Mthly GM (TR)'!$A621,'Memb Hist (Org)'!$A$1:$BS$1,0))&lt;&gt;1,"",'Mthly Returns (TR)'!AB620),"")</f>
        <v>-0.15989800000000001</v>
      </c>
      <c r="AC621" s="46" t="str">
        <f>IFERROR(IF(INDEX('Memb Hist (Org)'!$A$1:$BS$29,MATCH('Mthly GM (TR)'!AC$2,'Memb Hist (Org)'!$A$1:$A$29,0),MATCH('Mthly GM (TR)'!$A621,'Memb Hist (Org)'!$A$1:$BS$1,0))&lt;&gt;1,"",'Mthly Returns (TR)'!AC620),"")</f>
        <v/>
      </c>
      <c r="AD621" s="46" t="str">
        <f>IFERROR(IF(INDEX('Memb Hist (Org)'!$A$1:$BS$29,MATCH('Mthly GM (TR)'!AD$2,'Memb Hist (Org)'!$A$1:$A$29,0),MATCH('Mthly GM (TR)'!$A621,'Memb Hist (Org)'!$A$1:$BS$1,0))&lt;&gt;1,"",'Mthly Returns (TR)'!AD620),"")</f>
        <v/>
      </c>
      <c r="AE621" s="46" t="str">
        <f>IFERROR(IF(INDEX('Memb Hist (Org)'!$A$1:$BS$29,MATCH('Mthly GM (TR)'!AE$2,'Memb Hist (Org)'!$A$1:$A$29,0),MATCH('Mthly GM (TR)'!$A621,'Memb Hist (Org)'!$A$1:$BS$1,0))&lt;&gt;1,"",'Mthly Returns (TR)'!AE620),"")</f>
        <v/>
      </c>
      <c r="AF621" s="42">
        <f>IFERROR(IF($C621=7,INDEX('Gross Margin'!$A$32:$BS$60,MATCH('Mthly GM (TR)'!AF$2,'Gross Margin'!$A$32:$A$60,0),MATCH('Mthly GM (TR)'!$A621,'Gross Margin'!$A$32:$BS$32,0)),AF620*(1+D620)),"")</f>
        <v>0.16778288980487735</v>
      </c>
      <c r="AG621" s="42" t="str">
        <f>IFERROR(IF($C621=7,INDEX('Gross Margin'!$A$32:$BS$60,MATCH('Mthly GM (TR)'!AG$2,'Gross Margin'!$A$32:$A$60,0),MATCH('Mthly GM (TR)'!$A621,'Gross Margin'!$A$32:$BS$32,0)),AG620*(1+E620)),"")</f>
        <v/>
      </c>
      <c r="AH621" s="42" t="str">
        <f>IFERROR(IF($C621=7,INDEX('Gross Margin'!$A$32:$BS$60,MATCH('Mthly GM (TR)'!AH$2,'Gross Margin'!$A$32:$A$60,0),MATCH('Mthly GM (TR)'!$A621,'Gross Margin'!$A$32:$BS$32,0)),AH620*(1+F620)),"")</f>
        <v/>
      </c>
      <c r="AI621" s="42">
        <f>IFERROR(IF($C621=7,INDEX('Gross Margin'!$A$32:$BS$60,MATCH('Mthly GM (TR)'!AI$2,'Gross Margin'!$A$32:$A$60,0),MATCH('Mthly GM (TR)'!$A621,'Gross Margin'!$A$32:$BS$32,0)),AI620*(1+G620)),"")</f>
        <v>0</v>
      </c>
      <c r="AJ621" s="42">
        <f>IFERROR(IF($C621=7,INDEX('Gross Margin'!$A$32:$BS$60,MATCH('Mthly GM (TR)'!AJ$2,'Gross Margin'!$A$32:$A$60,0),MATCH('Mthly GM (TR)'!$A621,'Gross Margin'!$A$32:$BS$32,0)),AJ620*(1+H620)),"")</f>
        <v>0</v>
      </c>
      <c r="AK621" s="42">
        <f>IFERROR(IF($C621=7,INDEX('Gross Margin'!$A$32:$BS$60,MATCH('Mthly GM (TR)'!AK$2,'Gross Margin'!$A$32:$A$60,0),MATCH('Mthly GM (TR)'!$A621,'Gross Margin'!$A$32:$BS$32,0)),AK620*(1+I620)),"")</f>
        <v>0.11889277320186951</v>
      </c>
      <c r="AL621" s="42" t="str">
        <f>IFERROR(IF($C621=7,INDEX('Gross Margin'!$A$32:$BS$60,MATCH('Mthly GM (TR)'!AL$2,'Gross Margin'!$A$32:$A$60,0),MATCH('Mthly GM (TR)'!$A621,'Gross Margin'!$A$32:$BS$32,0)),AL620*(1+J620)),"")</f>
        <v/>
      </c>
      <c r="AM621" s="42" t="str">
        <f>IFERROR(IF($C621=7,INDEX('Gross Margin'!$A$32:$BS$60,MATCH('Mthly GM (TR)'!AM$2,'Gross Margin'!$A$32:$A$60,0),MATCH('Mthly GM (TR)'!$A621,'Gross Margin'!$A$32:$BS$32,0)),AM620*(1+K620)),"")</f>
        <v/>
      </c>
      <c r="AN621" s="42">
        <f>IFERROR(IF($C621=7,INDEX('Gross Margin'!$A$32:$BS$60,MATCH('Mthly GM (TR)'!AN$2,'Gross Margin'!$A$32:$A$60,0),MATCH('Mthly GM (TR)'!$A621,'Gross Margin'!$A$32:$BS$32,0)),AN620*(1+L620)),"")</f>
        <v>0.1959788427774416</v>
      </c>
      <c r="AO621" s="42">
        <f>IFERROR(IF($C621=7,INDEX('Gross Margin'!$A$32:$BS$60,MATCH('Mthly GM (TR)'!AO$2,'Gross Margin'!$A$32:$A$60,0),MATCH('Mthly GM (TR)'!$A621,'Gross Margin'!$A$32:$BS$32,0)),AO620*(1+M620)),"")</f>
        <v>6.4742254139345631E-2</v>
      </c>
      <c r="AP621" s="42" t="str">
        <f>IFERROR(IF($C621=7,INDEX('Gross Margin'!$A$32:$BS$60,MATCH('Mthly GM (TR)'!AP$2,'Gross Margin'!$A$32:$A$60,0),MATCH('Mthly GM (TR)'!$A621,'Gross Margin'!$A$32:$BS$32,0)),AP620*(1+N620)),"")</f>
        <v/>
      </c>
      <c r="AQ621" s="42">
        <f>IFERROR(IF($C621=7,INDEX('Gross Margin'!$A$32:$BS$60,MATCH('Mthly GM (TR)'!AQ$2,'Gross Margin'!$A$32:$A$60,0),MATCH('Mthly GM (TR)'!$A621,'Gross Margin'!$A$32:$BS$32,0)),AQ620*(1+O620)),"")</f>
        <v>6.3838254665059893E-2</v>
      </c>
      <c r="AR621" s="42">
        <f>IFERROR(IF($C621=7,INDEX('Gross Margin'!$A$32:$BS$60,MATCH('Mthly GM (TR)'!AR$2,'Gross Margin'!$A$32:$A$60,0),MATCH('Mthly GM (TR)'!$A621,'Gross Margin'!$A$32:$BS$32,0)),AR620*(1+P620)),"")</f>
        <v>9.5768918798471454E-3</v>
      </c>
      <c r="AS621" s="42" t="str">
        <f>IFERROR(IF($C621=7,INDEX('Gross Margin'!$A$32:$BS$60,MATCH('Mthly GM (TR)'!AS$2,'Gross Margin'!$A$32:$A$60,0),MATCH('Mthly GM (TR)'!$A621,'Gross Margin'!$A$32:$BS$32,0)),AS620*(1+Q620)),"")</f>
        <v/>
      </c>
      <c r="AT621" s="42" t="str">
        <f>IFERROR(IF($C621=7,INDEX('Gross Margin'!$A$32:$BS$60,MATCH('Mthly GM (TR)'!AT$2,'Gross Margin'!$A$32:$A$60,0),MATCH('Mthly GM (TR)'!$A621,'Gross Margin'!$A$32:$BS$32,0)),AT620*(1+R620)),"")</f>
        <v/>
      </c>
      <c r="AU621" s="42" t="str">
        <f>IFERROR(IF($C621=7,INDEX('Gross Margin'!$A$32:$BS$60,MATCH('Mthly GM (TR)'!AU$2,'Gross Margin'!$A$32:$A$60,0),MATCH('Mthly GM (TR)'!$A621,'Gross Margin'!$A$32:$BS$32,0)),AU620*(1+S620)),"")</f>
        <v/>
      </c>
      <c r="AV621" s="42">
        <f>IFERROR(IF($C621=7,INDEX('Gross Margin'!$A$32:$BS$60,MATCH('Mthly GM (TR)'!AV$2,'Gross Margin'!$A$32:$A$60,0),MATCH('Mthly GM (TR)'!$A621,'Gross Margin'!$A$32:$BS$32,0)),AV620*(1+T620)),"")</f>
        <v>-8.6625631574800445E-3</v>
      </c>
      <c r="AW621" s="42" t="str">
        <f>IFERROR(IF($C621=7,INDEX('Gross Margin'!$A$32:$BS$60,MATCH('Mthly GM (TR)'!AW$2,'Gross Margin'!$A$32:$A$60,0),MATCH('Mthly GM (TR)'!$A621,'Gross Margin'!$A$32:$BS$32,0)),AW620*(1+U620)),"")</f>
        <v/>
      </c>
      <c r="AX621" s="42" t="str">
        <f>IFERROR(IF($C621=7,INDEX('Gross Margin'!$A$32:$BS$60,MATCH('Mthly GM (TR)'!AX$2,'Gross Margin'!$A$32:$A$60,0),MATCH('Mthly GM (TR)'!$A621,'Gross Margin'!$A$32:$BS$32,0)),AX620*(1+V620)),"")</f>
        <v/>
      </c>
      <c r="AY621" s="42">
        <f>IFERROR(IF($C621=7,INDEX('Gross Margin'!$A$32:$BS$60,MATCH('Mthly GM (TR)'!AY$2,'Gross Margin'!$A$32:$A$60,0),MATCH('Mthly GM (TR)'!$A621,'Gross Margin'!$A$32:$BS$32,0)),AY620*(1+W620)),"")</f>
        <v>0.18941155395593831</v>
      </c>
      <c r="AZ621" s="42">
        <f>IFERROR(IF($C621=7,INDEX('Gross Margin'!$A$32:$BS$60,MATCH('Mthly GM (TR)'!AZ$2,'Gross Margin'!$A$32:$A$60,0),MATCH('Mthly GM (TR)'!$A621,'Gross Margin'!$A$32:$BS$32,0)),AZ620*(1+X620)),"")</f>
        <v>0.21031570161373109</v>
      </c>
      <c r="BA621" s="42">
        <f>IFERROR(IF($C621=7,INDEX('Gross Margin'!$A$32:$BS$60,MATCH('Mthly GM (TR)'!BA$2,'Gross Margin'!$A$32:$A$60,0),MATCH('Mthly GM (TR)'!$A621,'Gross Margin'!$A$32:$BS$32,0)),BA620*(1+Y620)),"")</f>
        <v>3.8702716369649467E-3</v>
      </c>
      <c r="BB621" s="42">
        <f>IFERROR(IF($C621=7,INDEX('Gross Margin'!$A$32:$BS$60,MATCH('Mthly GM (TR)'!BB$2,'Gross Margin'!$A$32:$A$60,0),MATCH('Mthly GM (TR)'!$A621,'Gross Margin'!$A$32:$BS$32,0)),BB620*(1+Z620)),"")</f>
        <v>0.2515419576033962</v>
      </c>
      <c r="BC621" s="42">
        <f>IFERROR(IF($C621=7,INDEX('Gross Margin'!$A$32:$BS$60,MATCH('Mthly GM (TR)'!BC$2,'Gross Margin'!$A$32:$A$60,0),MATCH('Mthly GM (TR)'!$A621,'Gross Margin'!$A$32:$BS$32,0)),BC620*(1+AA620)),"")</f>
        <v>0.12176984403043947</v>
      </c>
      <c r="BD621" s="42">
        <f>IFERROR(IF($C621=7,INDEX('Gross Margin'!$A$32:$BS$60,MATCH('Mthly GM (TR)'!BD$2,'Gross Margin'!$A$32:$A$60,0),MATCH('Mthly GM (TR)'!$A621,'Gross Margin'!$A$32:$BS$32,0)),BD620*(1+AB620)),"")</f>
        <v>0.16275353040439158</v>
      </c>
      <c r="BE621" s="42" t="str">
        <f>IFERROR(IF($C621=7,INDEX('Gross Margin'!$A$32:$BS$60,MATCH('Mthly GM (TR)'!BE$2,'Gross Margin'!$A$32:$A$60,0),MATCH('Mthly GM (TR)'!$A621,'Gross Margin'!$A$32:$BS$32,0)),BE620*(1+AC620)),"")</f>
        <v/>
      </c>
      <c r="BF621" s="42" t="str">
        <f>IFERROR(IF($C621=7,INDEX('Gross Margin'!$A$32:$BS$60,MATCH('Mthly GM (TR)'!BF$2,'Gross Margin'!$A$32:$A$60,0),MATCH('Mthly GM (TR)'!$A621,'Gross Margin'!$A$32:$BS$32,0)),BF620*(1+AD620)),"")</f>
        <v/>
      </c>
      <c r="BG621" s="42" t="str">
        <f>IFERROR(IF($C621=7,INDEX('Gross Margin'!$A$32:$BS$60,MATCH('Mthly GM (TR)'!BG$2,'Gross Margin'!$A$32:$A$60,0),MATCH('Mthly GM (TR)'!$A621,'Gross Margin'!$A$32:$BS$32,0)),BG620*(1+AE620)),"")</f>
        <v/>
      </c>
      <c r="BH621" s="44">
        <f t="shared" si="556"/>
        <v>0.10812061506446477</v>
      </c>
      <c r="BI621" s="44" t="str">
        <f t="shared" si="557"/>
        <v/>
      </c>
      <c r="BJ621" s="44" t="str">
        <f t="shared" si="558"/>
        <v/>
      </c>
      <c r="BK621" s="44">
        <f t="shared" si="559"/>
        <v>0</v>
      </c>
      <c r="BL621" s="44">
        <f t="shared" si="560"/>
        <v>0</v>
      </c>
      <c r="BM621" s="44">
        <f t="shared" si="561"/>
        <v>7.6615439037052313E-2</v>
      </c>
      <c r="BN621" s="44" t="str">
        <f t="shared" si="562"/>
        <v/>
      </c>
      <c r="BO621" s="44" t="str">
        <f t="shared" si="563"/>
        <v/>
      </c>
      <c r="BP621" s="44">
        <f t="shared" si="564"/>
        <v>0.12629030913319664</v>
      </c>
      <c r="BQ621" s="44">
        <f t="shared" si="565"/>
        <v>4.1720418252102695E-2</v>
      </c>
      <c r="BR621" s="44" t="str">
        <f t="shared" si="566"/>
        <v/>
      </c>
      <c r="BS621" s="44">
        <f t="shared" si="567"/>
        <v>4.1137873874118776E-2</v>
      </c>
      <c r="BT621" s="44">
        <f t="shared" si="568"/>
        <v>6.1714245216489974E-3</v>
      </c>
      <c r="BU621" s="44" t="str">
        <f t="shared" si="569"/>
        <v/>
      </c>
      <c r="BV621" s="44" t="str">
        <f t="shared" si="570"/>
        <v/>
      </c>
      <c r="BW621" s="44" t="str">
        <f t="shared" si="571"/>
        <v/>
      </c>
      <c r="BX621" s="44">
        <f t="shared" si="572"/>
        <v>-5.5822238948842326E-3</v>
      </c>
      <c r="BY621" s="44" t="str">
        <f t="shared" si="573"/>
        <v/>
      </c>
      <c r="BZ621" s="44" t="str">
        <f t="shared" si="574"/>
        <v/>
      </c>
      <c r="CA621" s="44">
        <f t="shared" si="575"/>
        <v>0.12205829651550551</v>
      </c>
      <c r="CB621" s="44">
        <f t="shared" si="576"/>
        <v>0.13552909383451345</v>
      </c>
      <c r="CC621" s="44">
        <f t="shared" si="577"/>
        <v>2.4940335116521439E-3</v>
      </c>
      <c r="CD621" s="44">
        <f t="shared" si="578"/>
        <v>0.16209561774878981</v>
      </c>
      <c r="CE621" s="44">
        <f t="shared" si="579"/>
        <v>7.846944612878122E-2</v>
      </c>
      <c r="CF621" s="44">
        <f t="shared" si="580"/>
        <v>0.1048796562730579</v>
      </c>
      <c r="CG621" s="44" t="str">
        <f t="shared" si="581"/>
        <v/>
      </c>
      <c r="CH621" s="44" t="str">
        <f t="shared" si="582"/>
        <v/>
      </c>
      <c r="CI621" s="44" t="str">
        <f t="shared" si="583"/>
        <v/>
      </c>
      <c r="CJ621" s="48">
        <f t="shared" si="584"/>
        <v>-8.6798148567601673E-3</v>
      </c>
      <c r="CK621" s="48" t="str">
        <f t="shared" si="585"/>
        <v/>
      </c>
      <c r="CL621" s="48" t="str">
        <f t="shared" si="586"/>
        <v/>
      </c>
      <c r="CM621" s="48">
        <f t="shared" si="587"/>
        <v>0</v>
      </c>
      <c r="CN621" s="48">
        <f t="shared" si="588"/>
        <v>0</v>
      </c>
      <c r="CO621" s="48">
        <f t="shared" si="589"/>
        <v>1.2720461343321795E-3</v>
      </c>
      <c r="CP621" s="48" t="str">
        <f t="shared" si="590"/>
        <v/>
      </c>
      <c r="CQ621" s="48" t="str">
        <f t="shared" si="591"/>
        <v/>
      </c>
      <c r="CR621" s="48">
        <f t="shared" si="592"/>
        <v>-1.1752828748553545E-2</v>
      </c>
      <c r="CS621" s="48">
        <f t="shared" si="593"/>
        <v>-6.1230137439333482E-3</v>
      </c>
      <c r="CT621" s="48" t="str">
        <f t="shared" si="594"/>
        <v/>
      </c>
      <c r="CU621" s="48">
        <f t="shared" si="595"/>
        <v>-1.2382417760362002E-2</v>
      </c>
      <c r="CV621" s="48">
        <f t="shared" si="596"/>
        <v>-4.4439810837942266E-4</v>
      </c>
      <c r="CW621" s="48" t="str">
        <f t="shared" si="597"/>
        <v/>
      </c>
      <c r="CX621" s="48" t="str">
        <f t="shared" si="598"/>
        <v/>
      </c>
      <c r="CY621" s="48" t="str">
        <f t="shared" si="599"/>
        <v/>
      </c>
      <c r="CZ621" s="48">
        <f t="shared" si="600"/>
        <v>9.7934536011848975E-5</v>
      </c>
      <c r="DA621" s="48" t="str">
        <f t="shared" si="601"/>
        <v/>
      </c>
      <c r="DB621" s="48" t="str">
        <f t="shared" si="602"/>
        <v/>
      </c>
      <c r="DC621" s="48">
        <f t="shared" si="603"/>
        <v>-6.6590124246999191E-3</v>
      </c>
      <c r="DD621" s="48">
        <f t="shared" si="604"/>
        <v>-5.1933393466447207E-3</v>
      </c>
      <c r="DE621" s="48">
        <f t="shared" si="605"/>
        <v>7.3693702202297557E-5</v>
      </c>
      <c r="DF621" s="48">
        <f t="shared" si="606"/>
        <v>-1.9968559150473418E-3</v>
      </c>
      <c r="DG621" s="48">
        <f t="shared" si="607"/>
        <v>-8.7469891599752428E-4</v>
      </c>
      <c r="DH621" s="48">
        <f t="shared" si="608"/>
        <v>-1.6770047278749412E-2</v>
      </c>
      <c r="DI621" s="48" t="str">
        <f t="shared" si="609"/>
        <v/>
      </c>
      <c r="DJ621" s="48" t="str">
        <f t="shared" si="610"/>
        <v/>
      </c>
      <c r="DK621" s="48" t="str">
        <f t="shared" si="611"/>
        <v/>
      </c>
      <c r="DL621" s="37">
        <f t="shared" si="612"/>
        <v>-6.9432752726581073E-2</v>
      </c>
      <c r="DM621" s="39">
        <f t="shared" si="613"/>
        <v>0.93056724727341888</v>
      </c>
      <c r="DN621" s="39">
        <f>PRODUCT($DM$466:DM621)</f>
        <v>5.2292247961846403</v>
      </c>
      <c r="DO621" s="36">
        <f>DL621-'1M RF rate'!C481</f>
        <v>-7.2458552968430581E-2</v>
      </c>
      <c r="DP621" s="39">
        <f t="shared" si="614"/>
        <v>0.92754144703156938</v>
      </c>
      <c r="DQ621" s="39">
        <f>PRODUCT($DP$466:DP621)</f>
        <v>2.6507386089921456</v>
      </c>
      <c r="DR621" s="36">
        <f>DL621-'DJUA Monthly (PR)'!C481</f>
        <v>8.5882350366987825E-4</v>
      </c>
      <c r="DS621" s="39">
        <f t="shared" si="615"/>
        <v>1.0008588235036699</v>
      </c>
      <c r="DT621" s="39">
        <f>PRODUCT($DS$466:DS621)</f>
        <v>2.627999440612248</v>
      </c>
      <c r="DU621" s="100"/>
      <c r="DV621" s="100"/>
    </row>
    <row r="622" spans="1:126" x14ac:dyDescent="0.35">
      <c r="A622" s="35">
        <f t="shared" si="555"/>
        <v>2001</v>
      </c>
      <c r="B622" s="35">
        <v>2001</v>
      </c>
      <c r="C622" s="35">
        <v>7</v>
      </c>
      <c r="D622" s="46">
        <f>IFERROR(IF(INDEX('Memb Hist (Org)'!$A$1:$BS$29,MATCH('Mthly GM (TR)'!D$2,'Memb Hist (Org)'!$A$1:$A$29,0),MATCH('Mthly GM (TR)'!$A622,'Memb Hist (Org)'!$A$1:$BS$1,0))&lt;&gt;1,"",'Mthly Returns (TR)'!D621),"")</f>
        <v>-2.5340999999999999E-2</v>
      </c>
      <c r="E622" s="46" t="str">
        <f>IFERROR(IF(INDEX('Memb Hist (Org)'!$A$1:$BS$29,MATCH('Mthly GM (TR)'!E$2,'Memb Hist (Org)'!$A$1:$A$29,0),MATCH('Mthly GM (TR)'!$A622,'Memb Hist (Org)'!$A$1:$BS$1,0))&lt;&gt;1,"",'Mthly Returns (TR)'!E621),"")</f>
        <v/>
      </c>
      <c r="F622" s="46" t="str">
        <f>IFERROR(IF(INDEX('Memb Hist (Org)'!$A$1:$BS$29,MATCH('Mthly GM (TR)'!F$2,'Memb Hist (Org)'!$A$1:$A$29,0),MATCH('Mthly GM (TR)'!$A622,'Memb Hist (Org)'!$A$1:$BS$1,0))&lt;&gt;1,"",'Mthly Returns (TR)'!F621),"")</f>
        <v/>
      </c>
      <c r="G622" s="46" t="str">
        <f>IFERROR(IF(INDEX('Memb Hist (Org)'!$A$1:$BS$29,MATCH('Mthly GM (TR)'!G$2,'Memb Hist (Org)'!$A$1:$A$29,0),MATCH('Mthly GM (TR)'!$A622,'Memb Hist (Org)'!$A$1:$BS$1,0))&lt;&gt;1,"",'Mthly Returns (TR)'!G621),"")</f>
        <v/>
      </c>
      <c r="H622" s="46" t="str">
        <f>IFERROR(IF(INDEX('Memb Hist (Org)'!$A$1:$BS$29,MATCH('Mthly GM (TR)'!H$2,'Memb Hist (Org)'!$A$1:$A$29,0),MATCH('Mthly GM (TR)'!$A622,'Memb Hist (Org)'!$A$1:$BS$1,0))&lt;&gt;1,"",'Mthly Returns (TR)'!H621),"")</f>
        <v/>
      </c>
      <c r="I622" s="46">
        <f>IFERROR(IF(INDEX('Memb Hist (Org)'!$A$1:$BS$29,MATCH('Mthly GM (TR)'!I$2,'Memb Hist (Org)'!$A$1:$A$29,0),MATCH('Mthly GM (TR)'!$A622,'Memb Hist (Org)'!$A$1:$BS$1,0))&lt;&gt;1,"",'Mthly Returns (TR)'!I621),"")</f>
        <v>-1.5070000000000001E-3</v>
      </c>
      <c r="J622" s="46" t="str">
        <f>IFERROR(IF(INDEX('Memb Hist (Org)'!$A$1:$BS$29,MATCH('Mthly GM (TR)'!J$2,'Memb Hist (Org)'!$A$1:$A$29,0),MATCH('Mthly GM (TR)'!$A622,'Memb Hist (Org)'!$A$1:$BS$1,0))&lt;&gt;1,"",'Mthly Returns (TR)'!J621),"")</f>
        <v/>
      </c>
      <c r="K622" s="46" t="str">
        <f>IFERROR(IF(INDEX('Memb Hist (Org)'!$A$1:$BS$29,MATCH('Mthly GM (TR)'!K$2,'Memb Hist (Org)'!$A$1:$A$29,0),MATCH('Mthly GM (TR)'!$A622,'Memb Hist (Org)'!$A$1:$BS$1,0))&lt;&gt;1,"",'Mthly Returns (TR)'!K621),"")</f>
        <v/>
      </c>
      <c r="L622" s="46">
        <f>IFERROR(IF(INDEX('Memb Hist (Org)'!$A$1:$BS$29,MATCH('Mthly GM (TR)'!L$2,'Memb Hist (Org)'!$A$1:$A$29,0),MATCH('Mthly GM (TR)'!$A622,'Memb Hist (Org)'!$A$1:$BS$1,0))&lt;&gt;1,"",'Mthly Returns (TR)'!L621),"")</f>
        <v>5.9870000000000001E-3</v>
      </c>
      <c r="M622" s="46">
        <f>IFERROR(IF(INDEX('Memb Hist (Org)'!$A$1:$BS$29,MATCH('Mthly GM (TR)'!M$2,'Memb Hist (Org)'!$A$1:$A$29,0),MATCH('Mthly GM (TR)'!$A622,'Memb Hist (Org)'!$A$1:$BS$1,0))&lt;&gt;1,"",'Mthly Returns (TR)'!M621),"")</f>
        <v>-1.0253999999999999E-2</v>
      </c>
      <c r="N622" s="46" t="str">
        <f>IFERROR(IF(INDEX('Memb Hist (Org)'!$A$1:$BS$29,MATCH('Mthly GM (TR)'!N$2,'Memb Hist (Org)'!$A$1:$A$29,0),MATCH('Mthly GM (TR)'!$A622,'Memb Hist (Org)'!$A$1:$BS$1,0))&lt;&gt;1,"",'Mthly Returns (TR)'!N621),"")</f>
        <v/>
      </c>
      <c r="O622" s="46">
        <f>IFERROR(IF(INDEX('Memb Hist (Org)'!$A$1:$BS$29,MATCH('Mthly GM (TR)'!O$2,'Memb Hist (Org)'!$A$1:$A$29,0),MATCH('Mthly GM (TR)'!$A622,'Memb Hist (Org)'!$A$1:$BS$1,0))&lt;&gt;1,"",'Mthly Returns (TR)'!O621),"")</f>
        <v>-2.2043E-2</v>
      </c>
      <c r="P622" s="46">
        <f>IFERROR(IF(INDEX('Memb Hist (Org)'!$A$1:$BS$29,MATCH('Mthly GM (TR)'!P$2,'Memb Hist (Org)'!$A$1:$A$29,0),MATCH('Mthly GM (TR)'!$A622,'Memb Hist (Org)'!$A$1:$BS$1,0))&lt;&gt;1,"",'Mthly Returns (TR)'!P621),"")</f>
        <v>-7.6374999999999998E-2</v>
      </c>
      <c r="Q622" s="46" t="str">
        <f>IFERROR(IF(INDEX('Memb Hist (Org)'!$A$1:$BS$29,MATCH('Mthly GM (TR)'!Q$2,'Memb Hist (Org)'!$A$1:$A$29,0),MATCH('Mthly GM (TR)'!$A622,'Memb Hist (Org)'!$A$1:$BS$1,0))&lt;&gt;1,"",'Mthly Returns (TR)'!Q621),"")</f>
        <v/>
      </c>
      <c r="R622" s="46">
        <f>IFERROR(IF(INDEX('Memb Hist (Org)'!$A$1:$BS$29,MATCH('Mthly GM (TR)'!R$2,'Memb Hist (Org)'!$A$1:$A$29,0),MATCH('Mthly GM (TR)'!$A622,'Memb Hist (Org)'!$A$1:$BS$1,0))&lt;&gt;1,"",'Mthly Returns (TR)'!R621),"")</f>
        <v>-2.4881E-2</v>
      </c>
      <c r="S622" s="46" t="str">
        <f>IFERROR(IF(INDEX('Memb Hist (Org)'!$A$1:$BS$29,MATCH('Mthly GM (TR)'!S$2,'Memb Hist (Org)'!$A$1:$A$29,0),MATCH('Mthly GM (TR)'!$A622,'Memb Hist (Org)'!$A$1:$BS$1,0))&lt;&gt;1,"",'Mthly Returns (TR)'!S621),"")</f>
        <v/>
      </c>
      <c r="T622" s="46">
        <f>IFERROR(IF(INDEX('Memb Hist (Org)'!$A$1:$BS$29,MATCH('Mthly GM (TR)'!T$2,'Memb Hist (Org)'!$A$1:$A$29,0),MATCH('Mthly GM (TR)'!$A622,'Memb Hist (Org)'!$A$1:$BS$1,0))&lt;&gt;1,"",'Mthly Returns (TR)'!T621),"")</f>
        <v>0.327679</v>
      </c>
      <c r="U622" s="46" t="str">
        <f>IFERROR(IF(INDEX('Memb Hist (Org)'!$A$1:$BS$29,MATCH('Mthly GM (TR)'!U$2,'Memb Hist (Org)'!$A$1:$A$29,0),MATCH('Mthly GM (TR)'!$A622,'Memb Hist (Org)'!$A$1:$BS$1,0))&lt;&gt;1,"",'Mthly Returns (TR)'!U621),"")</f>
        <v/>
      </c>
      <c r="V622" s="46" t="str">
        <f>IFERROR(IF(INDEX('Memb Hist (Org)'!$A$1:$BS$29,MATCH('Mthly GM (TR)'!V$2,'Memb Hist (Org)'!$A$1:$A$29,0),MATCH('Mthly GM (TR)'!$A622,'Memb Hist (Org)'!$A$1:$BS$1,0))&lt;&gt;1,"",'Mthly Returns (TR)'!V621),"")</f>
        <v/>
      </c>
      <c r="W622" s="46">
        <f>IFERROR(IF(INDEX('Memb Hist (Org)'!$A$1:$BS$29,MATCH('Mthly GM (TR)'!W$2,'Memb Hist (Org)'!$A$1:$A$29,0),MATCH('Mthly GM (TR)'!$A622,'Memb Hist (Org)'!$A$1:$BS$1,0))&lt;&gt;1,"",'Mthly Returns (TR)'!W621),"")</f>
        <v>-0.11884</v>
      </c>
      <c r="X622" s="46">
        <f>IFERROR(IF(INDEX('Memb Hist (Org)'!$A$1:$BS$29,MATCH('Mthly GM (TR)'!X$2,'Memb Hist (Org)'!$A$1:$A$29,0),MATCH('Mthly GM (TR)'!$A622,'Memb Hist (Org)'!$A$1:$BS$1,0))&lt;&gt;1,"",'Mthly Returns (TR)'!X621),"")</f>
        <v>-4.2944999999999997E-2</v>
      </c>
      <c r="Y622" s="46">
        <f>IFERROR(IF(INDEX('Memb Hist (Org)'!$A$1:$BS$29,MATCH('Mthly GM (TR)'!Y$2,'Memb Hist (Org)'!$A$1:$A$29,0),MATCH('Mthly GM (TR)'!$A622,'Memb Hist (Org)'!$A$1:$BS$1,0))&lt;&gt;1,"",'Mthly Returns (TR)'!Y621),"")</f>
        <v>0.25919300000000001</v>
      </c>
      <c r="Z622" s="46">
        <f>IFERROR(IF(INDEX('Memb Hist (Org)'!$A$1:$BS$29,MATCH('Mthly GM (TR)'!Z$2,'Memb Hist (Org)'!$A$1:$A$29,0),MATCH('Mthly GM (TR)'!$A622,'Memb Hist (Org)'!$A$1:$BS$1,0))&lt;&gt;1,"",'Mthly Returns (TR)'!Z621),"")</f>
        <v>1.0753E-2</v>
      </c>
      <c r="AA622" s="46">
        <f>IFERROR(IF(INDEX('Memb Hist (Org)'!$A$1:$BS$29,MATCH('Mthly GM (TR)'!AA$2,'Memb Hist (Org)'!$A$1:$A$29,0),MATCH('Mthly GM (TR)'!$A622,'Memb Hist (Org)'!$A$1:$BS$1,0))&lt;&gt;1,"",'Mthly Returns (TR)'!AA621),"")</f>
        <v>-3.5069000000000003E-2</v>
      </c>
      <c r="AB622" s="46">
        <f>IFERROR(IF(INDEX('Memb Hist (Org)'!$A$1:$BS$29,MATCH('Mthly GM (TR)'!AB$2,'Memb Hist (Org)'!$A$1:$A$29,0),MATCH('Mthly GM (TR)'!$A622,'Memb Hist (Org)'!$A$1:$BS$1,0))&lt;&gt;1,"",'Mthly Returns (TR)'!AB621),"")</f>
        <v>1.6691999999999999E-2</v>
      </c>
      <c r="AC622" s="46" t="str">
        <f>IFERROR(IF(INDEX('Memb Hist (Org)'!$A$1:$BS$29,MATCH('Mthly GM (TR)'!AC$2,'Memb Hist (Org)'!$A$1:$A$29,0),MATCH('Mthly GM (TR)'!$A622,'Memb Hist (Org)'!$A$1:$BS$1,0))&lt;&gt;1,"",'Mthly Returns (TR)'!AC621),"")</f>
        <v/>
      </c>
      <c r="AD622" s="46">
        <f>IFERROR(IF(INDEX('Memb Hist (Org)'!$A$1:$BS$29,MATCH('Mthly GM (TR)'!AD$2,'Memb Hist (Org)'!$A$1:$A$29,0),MATCH('Mthly GM (TR)'!$A622,'Memb Hist (Org)'!$A$1:$BS$1,0))&lt;&gt;1,"",'Mthly Returns (TR)'!AD621),"")</f>
        <v>-0.110337</v>
      </c>
      <c r="AE622" s="46" t="str">
        <f>IFERROR(IF(INDEX('Memb Hist (Org)'!$A$1:$BS$29,MATCH('Mthly GM (TR)'!AE$2,'Memb Hist (Org)'!$A$1:$A$29,0),MATCH('Mthly GM (TR)'!$A622,'Memb Hist (Org)'!$A$1:$BS$1,0))&lt;&gt;1,"",'Mthly Returns (TR)'!AE621),"")</f>
        <v/>
      </c>
      <c r="AF622" s="42">
        <f>IFERROR(IF($C622=7,INDEX('Gross Margin'!$A$32:$BS$60,MATCH('Mthly GM (TR)'!AF$2,'Gross Margin'!$A$32:$A$60,0),MATCH('Mthly GM (TR)'!$A622,'Gross Margin'!$A$32:$BS$32,0)),AF621*(1+D621)),"")</f>
        <v>1.8100721334023212E-2</v>
      </c>
      <c r="AG622" s="42" t="str">
        <f>IFERROR(IF($C622=7,INDEX('Gross Margin'!$A$32:$BS$60,MATCH('Mthly GM (TR)'!AG$2,'Gross Margin'!$A$32:$A$60,0),MATCH('Mthly GM (TR)'!$A622,'Gross Margin'!$A$32:$BS$32,0)),AG621*(1+E621)),"")</f>
        <v/>
      </c>
      <c r="AH622" s="42" t="str">
        <f>IFERROR(IF($C622=7,INDEX('Gross Margin'!$A$32:$BS$60,MATCH('Mthly GM (TR)'!AH$2,'Gross Margin'!$A$32:$A$60,0),MATCH('Mthly GM (TR)'!$A622,'Gross Margin'!$A$32:$BS$32,0)),AH621*(1+F621)),"")</f>
        <v/>
      </c>
      <c r="AI622" s="42" t="str">
        <f>IFERROR(IF($C622=7,INDEX('Gross Margin'!$A$32:$BS$60,MATCH('Mthly GM (TR)'!AI$2,'Gross Margin'!$A$32:$A$60,0),MATCH('Mthly GM (TR)'!$A622,'Gross Margin'!$A$32:$BS$32,0)),AI621*(1+G621)),"")</f>
        <v/>
      </c>
      <c r="AJ622" s="42" t="str">
        <f>IFERROR(IF($C622=7,INDEX('Gross Margin'!$A$32:$BS$60,MATCH('Mthly GM (TR)'!AJ$2,'Gross Margin'!$A$32:$A$60,0),MATCH('Mthly GM (TR)'!$A622,'Gross Margin'!$A$32:$BS$32,0)),AJ621*(1+H621)),"")</f>
        <v/>
      </c>
      <c r="AK622" s="42">
        <f>IFERROR(IF($C622=7,INDEX('Gross Margin'!$A$32:$BS$60,MATCH('Mthly GM (TR)'!AK$2,'Gross Margin'!$A$32:$A$60,0),MATCH('Mthly GM (TR)'!$A622,'Gross Margin'!$A$32:$BS$32,0)),AK621*(1+I621)),"")</f>
        <v>6.4530375758018871E-2</v>
      </c>
      <c r="AL622" s="42" t="str">
        <f>IFERROR(IF($C622=7,INDEX('Gross Margin'!$A$32:$BS$60,MATCH('Mthly GM (TR)'!AL$2,'Gross Margin'!$A$32:$A$60,0),MATCH('Mthly GM (TR)'!$A622,'Gross Margin'!$A$32:$BS$32,0)),AL621*(1+J621)),"")</f>
        <v/>
      </c>
      <c r="AM622" s="42" t="str">
        <f>IFERROR(IF($C622=7,INDEX('Gross Margin'!$A$32:$BS$60,MATCH('Mthly GM (TR)'!AM$2,'Gross Margin'!$A$32:$A$60,0),MATCH('Mthly GM (TR)'!$A622,'Gross Margin'!$A$32:$BS$32,0)),AM621*(1+K621)),"")</f>
        <v/>
      </c>
      <c r="AN622" s="42">
        <f>IFERROR(IF($C622=7,INDEX('Gross Margin'!$A$32:$BS$60,MATCH('Mthly GM (TR)'!AN$2,'Gross Margin'!$A$32:$A$60,0),MATCH('Mthly GM (TR)'!$A622,'Gross Margin'!$A$32:$BS$32,0)),AN621*(1+L621)),"")</f>
        <v>8.4226862533758856E-2</v>
      </c>
      <c r="AO622" s="42">
        <f>IFERROR(IF($C622=7,INDEX('Gross Margin'!$A$32:$BS$60,MATCH('Mthly GM (TR)'!AO$2,'Gross Margin'!$A$32:$A$60,0),MATCH('Mthly GM (TR)'!$A622,'Gross Margin'!$A$32:$BS$32,0)),AO621*(1+M621)),"")</f>
        <v>2.6812063438887163E-2</v>
      </c>
      <c r="AP622" s="42" t="str">
        <f>IFERROR(IF($C622=7,INDEX('Gross Margin'!$A$32:$BS$60,MATCH('Mthly GM (TR)'!AP$2,'Gross Margin'!$A$32:$A$60,0),MATCH('Mthly GM (TR)'!$A622,'Gross Margin'!$A$32:$BS$32,0)),AP621*(1+N621)),"")</f>
        <v/>
      </c>
      <c r="AQ622" s="42">
        <f>IFERROR(IF($C622=7,INDEX('Gross Margin'!$A$32:$BS$60,MATCH('Mthly GM (TR)'!AQ$2,'Gross Margin'!$A$32:$A$60,0),MATCH('Mthly GM (TR)'!$A622,'Gross Margin'!$A$32:$BS$32,0)),AQ621*(1+O621)),"")</f>
        <v>1.844317795058514E-2</v>
      </c>
      <c r="AR622" s="42">
        <f>IFERROR(IF($C622=7,INDEX('Gross Margin'!$A$32:$BS$60,MATCH('Mthly GM (TR)'!AR$2,'Gross Margin'!$A$32:$A$60,0),MATCH('Mthly GM (TR)'!$A622,'Gross Margin'!$A$32:$BS$32,0)),AR621*(1+P621)),"")</f>
        <v>0</v>
      </c>
      <c r="AS622" s="42" t="str">
        <f>IFERROR(IF($C622=7,INDEX('Gross Margin'!$A$32:$BS$60,MATCH('Mthly GM (TR)'!AS$2,'Gross Margin'!$A$32:$A$60,0),MATCH('Mthly GM (TR)'!$A622,'Gross Margin'!$A$32:$BS$32,0)),AS621*(1+Q621)),"")</f>
        <v/>
      </c>
      <c r="AT622" s="42">
        <f>IFERROR(IF($C622=7,INDEX('Gross Margin'!$A$32:$BS$60,MATCH('Mthly GM (TR)'!AT$2,'Gross Margin'!$A$32:$A$60,0),MATCH('Mthly GM (TR)'!$A622,'Gross Margin'!$A$32:$BS$32,0)),AT621*(1+R621)),"")</f>
        <v>5.1215337871688617E-2</v>
      </c>
      <c r="AU622" s="42" t="str">
        <f>IFERROR(IF($C622=7,INDEX('Gross Margin'!$A$32:$BS$60,MATCH('Mthly GM (TR)'!AU$2,'Gross Margin'!$A$32:$A$60,0),MATCH('Mthly GM (TR)'!$A622,'Gross Margin'!$A$32:$BS$32,0)),AU621*(1+S621)),"")</f>
        <v/>
      </c>
      <c r="AV622" s="42">
        <f>IFERROR(IF($C622=7,INDEX('Gross Margin'!$A$32:$BS$60,MATCH('Mthly GM (TR)'!AV$2,'Gross Margin'!$A$32:$A$60,0),MATCH('Mthly GM (TR)'!$A622,'Gross Margin'!$A$32:$BS$32,0)),AV621*(1+T621)),"")</f>
        <v>4.8626968183604444E-2</v>
      </c>
      <c r="AW622" s="42" t="str">
        <f>IFERROR(IF($C622=7,INDEX('Gross Margin'!$A$32:$BS$60,MATCH('Mthly GM (TR)'!AW$2,'Gross Margin'!$A$32:$A$60,0),MATCH('Mthly GM (TR)'!$A622,'Gross Margin'!$A$32:$BS$32,0)),AW621*(1+U621)),"")</f>
        <v/>
      </c>
      <c r="AX622" s="42" t="str">
        <f>IFERROR(IF($C622=7,INDEX('Gross Margin'!$A$32:$BS$60,MATCH('Mthly GM (TR)'!AX$2,'Gross Margin'!$A$32:$A$60,0),MATCH('Mthly GM (TR)'!$A622,'Gross Margin'!$A$32:$BS$32,0)),AX621*(1+V621)),"")</f>
        <v/>
      </c>
      <c r="AY622" s="42">
        <f>IFERROR(IF($C622=7,INDEX('Gross Margin'!$A$32:$BS$60,MATCH('Mthly GM (TR)'!AY$2,'Gross Margin'!$A$32:$A$60,0),MATCH('Mthly GM (TR)'!$A622,'Gross Margin'!$A$32:$BS$32,0)),AY621*(1+W621)),"")</f>
        <v>9.3260799525480345E-2</v>
      </c>
      <c r="AZ622" s="42">
        <f>IFERROR(IF($C622=7,INDEX('Gross Margin'!$A$32:$BS$60,MATCH('Mthly GM (TR)'!AZ$2,'Gross Margin'!$A$32:$A$60,0),MATCH('Mthly GM (TR)'!$A622,'Gross Margin'!$A$32:$BS$32,0)),AZ621*(1+X621)),"")</f>
        <v>7.2183280326981916E-2</v>
      </c>
      <c r="BA622" s="42">
        <f>IFERROR(IF($C622=7,INDEX('Gross Margin'!$A$32:$BS$60,MATCH('Mthly GM (TR)'!BA$2,'Gross Margin'!$A$32:$A$60,0),MATCH('Mthly GM (TR)'!$A622,'Gross Margin'!$A$32:$BS$32,0)),BA621*(1+Y621)),"")</f>
        <v>0.16499049734858012</v>
      </c>
      <c r="BB622" s="42">
        <f>IFERROR(IF($C622=7,INDEX('Gross Margin'!$A$32:$BS$60,MATCH('Mthly GM (TR)'!BB$2,'Gross Margin'!$A$32:$A$60,0),MATCH('Mthly GM (TR)'!$A622,'Gross Margin'!$A$32:$BS$32,0)),BB621*(1+Z621)),"")</f>
        <v>0.10300241806281198</v>
      </c>
      <c r="BC622" s="42">
        <f>IFERROR(IF($C622=7,INDEX('Gross Margin'!$A$32:$BS$60,MATCH('Mthly GM (TR)'!BC$2,'Gross Margin'!$A$32:$A$60,0),MATCH('Mthly GM (TR)'!$A622,'Gross Margin'!$A$32:$BS$32,0)),BC621*(1+AA621)),"")</f>
        <v>3.684489127769322E-2</v>
      </c>
      <c r="BD622" s="42">
        <f>IFERROR(IF($C622=7,INDEX('Gross Margin'!$A$32:$BS$60,MATCH('Mthly GM (TR)'!BD$2,'Gross Margin'!$A$32:$A$60,0),MATCH('Mthly GM (TR)'!$A622,'Gross Margin'!$A$32:$BS$32,0)),BD621*(1+AB621)),"")</f>
        <v>0.11829717473713232</v>
      </c>
      <c r="BE622" s="42" t="str">
        <f>IFERROR(IF($C622=7,INDEX('Gross Margin'!$A$32:$BS$60,MATCH('Mthly GM (TR)'!BE$2,'Gross Margin'!$A$32:$A$60,0),MATCH('Mthly GM (TR)'!$A622,'Gross Margin'!$A$32:$BS$32,0)),BE621*(1+AC621)),"")</f>
        <v/>
      </c>
      <c r="BF622" s="42">
        <f>IFERROR(IF($C622=7,INDEX('Gross Margin'!$A$32:$BS$60,MATCH('Mthly GM (TR)'!BF$2,'Gross Margin'!$A$32:$A$60,0),MATCH('Mthly GM (TR)'!$A622,'Gross Margin'!$A$32:$BS$32,0)),BF621*(1+AD621)),"")</f>
        <v>9.9465431650753736E-2</v>
      </c>
      <c r="BG622" s="42" t="str">
        <f>IFERROR(IF($C622=7,INDEX('Gross Margin'!$A$32:$BS$60,MATCH('Mthly GM (TR)'!BG$2,'Gross Margin'!$A$32:$A$60,0),MATCH('Mthly GM (TR)'!$A622,'Gross Margin'!$A$32:$BS$32,0)),BG621*(1+AE621)),"")</f>
        <v/>
      </c>
      <c r="BH622" s="44">
        <f t="shared" si="556"/>
        <v>1.8100721334023216E-2</v>
      </c>
      <c r="BI622" s="44" t="str">
        <f t="shared" si="557"/>
        <v/>
      </c>
      <c r="BJ622" s="44" t="str">
        <f t="shared" si="558"/>
        <v/>
      </c>
      <c r="BK622" s="44" t="str">
        <f t="shared" si="559"/>
        <v/>
      </c>
      <c r="BL622" s="44" t="str">
        <f t="shared" si="560"/>
        <v/>
      </c>
      <c r="BM622" s="44">
        <f t="shared" si="561"/>
        <v>6.4530375758018885E-2</v>
      </c>
      <c r="BN622" s="44" t="str">
        <f t="shared" si="562"/>
        <v/>
      </c>
      <c r="BO622" s="44" t="str">
        <f t="shared" si="563"/>
        <v/>
      </c>
      <c r="BP622" s="44">
        <f t="shared" si="564"/>
        <v>8.422686253375887E-2</v>
      </c>
      <c r="BQ622" s="44">
        <f t="shared" si="565"/>
        <v>2.6812063438887167E-2</v>
      </c>
      <c r="BR622" s="44" t="str">
        <f t="shared" si="566"/>
        <v/>
      </c>
      <c r="BS622" s="44">
        <f t="shared" si="567"/>
        <v>1.8443177950585143E-2</v>
      </c>
      <c r="BT622" s="44">
        <f t="shared" si="568"/>
        <v>0</v>
      </c>
      <c r="BU622" s="44" t="str">
        <f t="shared" si="569"/>
        <v/>
      </c>
      <c r="BV622" s="44">
        <f t="shared" si="570"/>
        <v>5.1215337871688624E-2</v>
      </c>
      <c r="BW622" s="44" t="str">
        <f t="shared" si="571"/>
        <v/>
      </c>
      <c r="BX622" s="44">
        <f t="shared" si="572"/>
        <v>4.8626968183604451E-2</v>
      </c>
      <c r="BY622" s="44" t="str">
        <f t="shared" si="573"/>
        <v/>
      </c>
      <c r="BZ622" s="44" t="str">
        <f t="shared" si="574"/>
        <v/>
      </c>
      <c r="CA622" s="44">
        <f t="shared" si="575"/>
        <v>9.3260799525480359E-2</v>
      </c>
      <c r="CB622" s="44">
        <f t="shared" si="576"/>
        <v>7.218328032698193E-2</v>
      </c>
      <c r="CC622" s="44">
        <f t="shared" si="577"/>
        <v>0.16499049734858015</v>
      </c>
      <c r="CD622" s="44">
        <f t="shared" si="578"/>
        <v>0.10300241806281199</v>
      </c>
      <c r="CE622" s="44">
        <f t="shared" si="579"/>
        <v>3.6844891277693227E-2</v>
      </c>
      <c r="CF622" s="44">
        <f t="shared" si="580"/>
        <v>0.11829717473713233</v>
      </c>
      <c r="CG622" s="44" t="str">
        <f t="shared" si="581"/>
        <v/>
      </c>
      <c r="CH622" s="44">
        <f t="shared" si="582"/>
        <v>9.9465431650753749E-2</v>
      </c>
      <c r="CI622" s="44" t="str">
        <f t="shared" si="583"/>
        <v/>
      </c>
      <c r="CJ622" s="48">
        <f t="shared" si="584"/>
        <v>-4.5869037932548231E-4</v>
      </c>
      <c r="CK622" s="48" t="str">
        <f t="shared" si="585"/>
        <v/>
      </c>
      <c r="CL622" s="48" t="str">
        <f t="shared" si="586"/>
        <v/>
      </c>
      <c r="CM622" s="48" t="str">
        <f t="shared" si="587"/>
        <v/>
      </c>
      <c r="CN622" s="48" t="str">
        <f t="shared" si="588"/>
        <v/>
      </c>
      <c r="CO622" s="48">
        <f t="shared" si="589"/>
        <v>-9.7247276267334461E-5</v>
      </c>
      <c r="CP622" s="48" t="str">
        <f t="shared" si="590"/>
        <v/>
      </c>
      <c r="CQ622" s="48" t="str">
        <f t="shared" si="591"/>
        <v/>
      </c>
      <c r="CR622" s="48">
        <f t="shared" si="592"/>
        <v>5.0426622598961435E-4</v>
      </c>
      <c r="CS622" s="48">
        <f t="shared" si="593"/>
        <v>-2.7493089850234896E-4</v>
      </c>
      <c r="CT622" s="48" t="str">
        <f t="shared" si="594"/>
        <v/>
      </c>
      <c r="CU622" s="48">
        <f t="shared" si="595"/>
        <v>-4.0654297156474833E-4</v>
      </c>
      <c r="CV622" s="48">
        <f t="shared" si="596"/>
        <v>0</v>
      </c>
      <c r="CW622" s="48" t="str">
        <f t="shared" si="597"/>
        <v/>
      </c>
      <c r="CX622" s="48">
        <f t="shared" si="598"/>
        <v>-1.2742888215854847E-3</v>
      </c>
      <c r="CY622" s="48" t="str">
        <f t="shared" si="599"/>
        <v/>
      </c>
      <c r="CZ622" s="48">
        <f t="shared" si="600"/>
        <v>1.5934036307435322E-2</v>
      </c>
      <c r="DA622" s="48" t="str">
        <f t="shared" si="601"/>
        <v/>
      </c>
      <c r="DB622" s="48" t="str">
        <f t="shared" si="602"/>
        <v/>
      </c>
      <c r="DC622" s="48">
        <f t="shared" si="603"/>
        <v>-1.1083113415608086E-2</v>
      </c>
      <c r="DD622" s="48">
        <f t="shared" si="604"/>
        <v>-3.0999109736422389E-3</v>
      </c>
      <c r="DE622" s="48">
        <f t="shared" si="605"/>
        <v>4.2764381979270537E-2</v>
      </c>
      <c r="DF622" s="48">
        <f t="shared" si="606"/>
        <v>1.1075850014294175E-3</v>
      </c>
      <c r="DG622" s="48">
        <f t="shared" si="607"/>
        <v>-1.2921134922174238E-3</v>
      </c>
      <c r="DH622" s="48">
        <f t="shared" si="608"/>
        <v>1.9746164407122126E-3</v>
      </c>
      <c r="DI622" s="48" t="str">
        <f t="shared" si="609"/>
        <v/>
      </c>
      <c r="DJ622" s="48">
        <f t="shared" si="610"/>
        <v>-1.0974717332049216E-2</v>
      </c>
      <c r="DK622" s="48" t="str">
        <f t="shared" si="611"/>
        <v/>
      </c>
      <c r="DL622" s="37">
        <f t="shared" si="612"/>
        <v>3.3323330394074743E-2</v>
      </c>
      <c r="DM622" s="39">
        <f t="shared" si="613"/>
        <v>1.0333233303940748</v>
      </c>
      <c r="DN622" s="39">
        <f>PRODUCT($DM$466:DM622)</f>
        <v>5.4034799817727892</v>
      </c>
      <c r="DO622" s="36">
        <f>DL622-'1M RF rate'!C482</f>
        <v>3.0408193355276211E-2</v>
      </c>
      <c r="DP622" s="39">
        <f t="shared" si="614"/>
        <v>1.0304081933552762</v>
      </c>
      <c r="DQ622" s="39">
        <f>PRODUCT($DP$466:DP622)</f>
        <v>2.7313427811486748</v>
      </c>
      <c r="DR622" s="36">
        <f>DL622-'DJUA Monthly (PR)'!C482</f>
        <v>5.9224928150401021E-2</v>
      </c>
      <c r="DS622" s="39">
        <f t="shared" si="615"/>
        <v>1.0592249281504009</v>
      </c>
      <c r="DT622" s="39">
        <f>PRODUCT($DS$466:DS622)</f>
        <v>2.7836425186618023</v>
      </c>
      <c r="DU622" s="100"/>
      <c r="DV622" s="100"/>
    </row>
    <row r="623" spans="1:126" x14ac:dyDescent="0.35">
      <c r="A623" s="35">
        <f t="shared" si="555"/>
        <v>2001</v>
      </c>
      <c r="B623" s="35">
        <v>2001</v>
      </c>
      <c r="C623" s="35">
        <v>8</v>
      </c>
      <c r="D623" s="46">
        <f>IFERROR(IF(INDEX('Memb Hist (Org)'!$A$1:$BS$29,MATCH('Mthly GM (TR)'!D$2,'Memb Hist (Org)'!$A$1:$A$29,0),MATCH('Mthly GM (TR)'!$A623,'Memb Hist (Org)'!$A$1:$BS$1,0))&lt;&gt;1,"",'Mthly Returns (TR)'!D622),"")</f>
        <v>3.0443999999999999E-2</v>
      </c>
      <c r="E623" s="46" t="str">
        <f>IFERROR(IF(INDEX('Memb Hist (Org)'!$A$1:$BS$29,MATCH('Mthly GM (TR)'!E$2,'Memb Hist (Org)'!$A$1:$A$29,0),MATCH('Mthly GM (TR)'!$A623,'Memb Hist (Org)'!$A$1:$BS$1,0))&lt;&gt;1,"",'Mthly Returns (TR)'!E622),"")</f>
        <v/>
      </c>
      <c r="F623" s="46" t="str">
        <f>IFERROR(IF(INDEX('Memb Hist (Org)'!$A$1:$BS$29,MATCH('Mthly GM (TR)'!F$2,'Memb Hist (Org)'!$A$1:$A$29,0),MATCH('Mthly GM (TR)'!$A623,'Memb Hist (Org)'!$A$1:$BS$1,0))&lt;&gt;1,"",'Mthly Returns (TR)'!F622),"")</f>
        <v/>
      </c>
      <c r="G623" s="46" t="str">
        <f>IFERROR(IF(INDEX('Memb Hist (Org)'!$A$1:$BS$29,MATCH('Mthly GM (TR)'!G$2,'Memb Hist (Org)'!$A$1:$A$29,0),MATCH('Mthly GM (TR)'!$A623,'Memb Hist (Org)'!$A$1:$BS$1,0))&lt;&gt;1,"",'Mthly Returns (TR)'!G622),"")</f>
        <v/>
      </c>
      <c r="H623" s="46" t="str">
        <f>IFERROR(IF(INDEX('Memb Hist (Org)'!$A$1:$BS$29,MATCH('Mthly GM (TR)'!H$2,'Memb Hist (Org)'!$A$1:$A$29,0),MATCH('Mthly GM (TR)'!$A623,'Memb Hist (Org)'!$A$1:$BS$1,0))&lt;&gt;1,"",'Mthly Returns (TR)'!H622),"")</f>
        <v/>
      </c>
      <c r="I623" s="46">
        <f>IFERROR(IF(INDEX('Memb Hist (Org)'!$A$1:$BS$29,MATCH('Mthly GM (TR)'!I$2,'Memb Hist (Org)'!$A$1:$A$29,0),MATCH('Mthly GM (TR)'!$A623,'Memb Hist (Org)'!$A$1:$BS$1,0))&lt;&gt;1,"",'Mthly Returns (TR)'!I622),"")</f>
        <v>4.3029999999999999E-2</v>
      </c>
      <c r="J623" s="46" t="str">
        <f>IFERROR(IF(INDEX('Memb Hist (Org)'!$A$1:$BS$29,MATCH('Mthly GM (TR)'!J$2,'Memb Hist (Org)'!$A$1:$A$29,0),MATCH('Mthly GM (TR)'!$A623,'Memb Hist (Org)'!$A$1:$BS$1,0))&lt;&gt;1,"",'Mthly Returns (TR)'!J622),"")</f>
        <v/>
      </c>
      <c r="K623" s="46" t="str">
        <f>IFERROR(IF(INDEX('Memb Hist (Org)'!$A$1:$BS$29,MATCH('Mthly GM (TR)'!K$2,'Memb Hist (Org)'!$A$1:$A$29,0),MATCH('Mthly GM (TR)'!$A623,'Memb Hist (Org)'!$A$1:$BS$1,0))&lt;&gt;1,"",'Mthly Returns (TR)'!K622),"")</f>
        <v/>
      </c>
      <c r="L623" s="46">
        <f>IFERROR(IF(INDEX('Memb Hist (Org)'!$A$1:$BS$29,MATCH('Mthly GM (TR)'!L$2,'Memb Hist (Org)'!$A$1:$A$29,0),MATCH('Mthly GM (TR)'!$A623,'Memb Hist (Org)'!$A$1:$BS$1,0))&lt;&gt;1,"",'Mthly Returns (TR)'!L622),"")</f>
        <v>5.1331000000000002E-2</v>
      </c>
      <c r="M623" s="46">
        <f>IFERROR(IF(INDEX('Memb Hist (Org)'!$A$1:$BS$29,MATCH('Mthly GM (TR)'!M$2,'Memb Hist (Org)'!$A$1:$A$29,0),MATCH('Mthly GM (TR)'!$A623,'Memb Hist (Org)'!$A$1:$BS$1,0))&lt;&gt;1,"",'Mthly Returns (TR)'!M622),"")</f>
        <v>2.5253000000000001E-2</v>
      </c>
      <c r="N623" s="46" t="str">
        <f>IFERROR(IF(INDEX('Memb Hist (Org)'!$A$1:$BS$29,MATCH('Mthly GM (TR)'!N$2,'Memb Hist (Org)'!$A$1:$A$29,0),MATCH('Mthly GM (TR)'!$A623,'Memb Hist (Org)'!$A$1:$BS$1,0))&lt;&gt;1,"",'Mthly Returns (TR)'!N622),"")</f>
        <v/>
      </c>
      <c r="O623" s="46">
        <f>IFERROR(IF(INDEX('Memb Hist (Org)'!$A$1:$BS$29,MATCH('Mthly GM (TR)'!O$2,'Memb Hist (Org)'!$A$1:$A$29,0),MATCH('Mthly GM (TR)'!$A623,'Memb Hist (Org)'!$A$1:$BS$1,0))&lt;&gt;1,"",'Mthly Returns (TR)'!O622),"")</f>
        <v>-3.381E-2</v>
      </c>
      <c r="P623" s="46">
        <f>IFERROR(IF(INDEX('Memb Hist (Org)'!$A$1:$BS$29,MATCH('Mthly GM (TR)'!P$2,'Memb Hist (Org)'!$A$1:$A$29,0),MATCH('Mthly GM (TR)'!$A623,'Memb Hist (Org)'!$A$1:$BS$1,0))&lt;&gt;1,"",'Mthly Returns (TR)'!P622),"")</f>
        <v>-0.225689</v>
      </c>
      <c r="Q623" s="46" t="str">
        <f>IFERROR(IF(INDEX('Memb Hist (Org)'!$A$1:$BS$29,MATCH('Mthly GM (TR)'!Q$2,'Memb Hist (Org)'!$A$1:$A$29,0),MATCH('Mthly GM (TR)'!$A623,'Memb Hist (Org)'!$A$1:$BS$1,0))&lt;&gt;1,"",'Mthly Returns (TR)'!Q622),"")</f>
        <v/>
      </c>
      <c r="R623" s="46">
        <f>IFERROR(IF(INDEX('Memb Hist (Org)'!$A$1:$BS$29,MATCH('Mthly GM (TR)'!R$2,'Memb Hist (Org)'!$A$1:$A$29,0),MATCH('Mthly GM (TR)'!$A623,'Memb Hist (Org)'!$A$1:$BS$1,0))&lt;&gt;1,"",'Mthly Returns (TR)'!R622),"")</f>
        <v>-4.3626999999999999E-2</v>
      </c>
      <c r="S623" s="46" t="str">
        <f>IFERROR(IF(INDEX('Memb Hist (Org)'!$A$1:$BS$29,MATCH('Mthly GM (TR)'!S$2,'Memb Hist (Org)'!$A$1:$A$29,0),MATCH('Mthly GM (TR)'!$A623,'Memb Hist (Org)'!$A$1:$BS$1,0))&lt;&gt;1,"",'Mthly Returns (TR)'!S622),"")</f>
        <v/>
      </c>
      <c r="T623" s="46">
        <f>IFERROR(IF(INDEX('Memb Hist (Org)'!$A$1:$BS$29,MATCH('Mthly GM (TR)'!T$2,'Memb Hist (Org)'!$A$1:$A$29,0),MATCH('Mthly GM (TR)'!$A623,'Memb Hist (Org)'!$A$1:$BS$1,0))&lt;&gt;1,"",'Mthly Returns (TR)'!T622),"")</f>
        <v>0.102892</v>
      </c>
      <c r="U623" s="46" t="str">
        <f>IFERROR(IF(INDEX('Memb Hist (Org)'!$A$1:$BS$29,MATCH('Mthly GM (TR)'!U$2,'Memb Hist (Org)'!$A$1:$A$29,0),MATCH('Mthly GM (TR)'!$A623,'Memb Hist (Org)'!$A$1:$BS$1,0))&lt;&gt;1,"",'Mthly Returns (TR)'!U622),"")</f>
        <v/>
      </c>
      <c r="V623" s="46" t="str">
        <f>IFERROR(IF(INDEX('Memb Hist (Org)'!$A$1:$BS$29,MATCH('Mthly GM (TR)'!V$2,'Memb Hist (Org)'!$A$1:$A$29,0),MATCH('Mthly GM (TR)'!$A623,'Memb Hist (Org)'!$A$1:$BS$1,0))&lt;&gt;1,"",'Mthly Returns (TR)'!V622),"")</f>
        <v/>
      </c>
      <c r="W623" s="46">
        <f>IFERROR(IF(INDEX('Memb Hist (Org)'!$A$1:$BS$29,MATCH('Mthly GM (TR)'!W$2,'Memb Hist (Org)'!$A$1:$A$29,0),MATCH('Mthly GM (TR)'!$A623,'Memb Hist (Org)'!$A$1:$BS$1,0))&lt;&gt;1,"",'Mthly Returns (TR)'!W622),"")</f>
        <v>-2.615E-2</v>
      </c>
      <c r="X623" s="46">
        <f>IFERROR(IF(INDEX('Memb Hist (Org)'!$A$1:$BS$29,MATCH('Mthly GM (TR)'!X$2,'Memb Hist (Org)'!$A$1:$A$29,0),MATCH('Mthly GM (TR)'!$A623,'Memb Hist (Org)'!$A$1:$BS$1,0))&lt;&gt;1,"",'Mthly Returns (TR)'!X622),"")</f>
        <v>-1.0684000000000001E-2</v>
      </c>
      <c r="Y623" s="46">
        <f>IFERROR(IF(INDEX('Memb Hist (Org)'!$A$1:$BS$29,MATCH('Mthly GM (TR)'!Y$2,'Memb Hist (Org)'!$A$1:$A$29,0),MATCH('Mthly GM (TR)'!$A623,'Memb Hist (Org)'!$A$1:$BS$1,0))&lt;&gt;1,"",'Mthly Returns (TR)'!Y622),"")</f>
        <v>-3.0627000000000001E-2</v>
      </c>
      <c r="Z623" s="46">
        <f>IFERROR(IF(INDEX('Memb Hist (Org)'!$A$1:$BS$29,MATCH('Mthly GM (TR)'!Z$2,'Memb Hist (Org)'!$A$1:$A$29,0),MATCH('Mthly GM (TR)'!$A623,'Memb Hist (Org)'!$A$1:$BS$1,0))&lt;&gt;1,"",'Mthly Returns (TR)'!Z622),"")</f>
        <v>2.13E-4</v>
      </c>
      <c r="AA623" s="46">
        <f>IFERROR(IF(INDEX('Memb Hist (Org)'!$A$1:$BS$29,MATCH('Mthly GM (TR)'!AA$2,'Memb Hist (Org)'!$A$1:$A$29,0),MATCH('Mthly GM (TR)'!$A623,'Memb Hist (Org)'!$A$1:$BS$1,0))&lt;&gt;1,"",'Mthly Returns (TR)'!AA622),"")</f>
        <v>2.1075E-2</v>
      </c>
      <c r="AB623" s="46">
        <f>IFERROR(IF(INDEX('Memb Hist (Org)'!$A$1:$BS$29,MATCH('Mthly GM (TR)'!AB$2,'Memb Hist (Org)'!$A$1:$A$29,0),MATCH('Mthly GM (TR)'!$A623,'Memb Hist (Org)'!$A$1:$BS$1,0))&lt;&gt;1,"",'Mthly Returns (TR)'!AB622),"")</f>
        <v>-2.2984999999999998E-2</v>
      </c>
      <c r="AC623" s="46" t="str">
        <f>IFERROR(IF(INDEX('Memb Hist (Org)'!$A$1:$BS$29,MATCH('Mthly GM (TR)'!AC$2,'Memb Hist (Org)'!$A$1:$A$29,0),MATCH('Mthly GM (TR)'!$A623,'Memb Hist (Org)'!$A$1:$BS$1,0))&lt;&gt;1,"",'Mthly Returns (TR)'!AC622),"")</f>
        <v/>
      </c>
      <c r="AD623" s="46">
        <f>IFERROR(IF(INDEX('Memb Hist (Org)'!$A$1:$BS$29,MATCH('Mthly GM (TR)'!AD$2,'Memb Hist (Org)'!$A$1:$A$29,0),MATCH('Mthly GM (TR)'!$A623,'Memb Hist (Org)'!$A$1:$BS$1,0))&lt;&gt;1,"",'Mthly Returns (TR)'!AD622),"")</f>
        <v>-0.13524800000000001</v>
      </c>
      <c r="AE623" s="46" t="str">
        <f>IFERROR(IF(INDEX('Memb Hist (Org)'!$A$1:$BS$29,MATCH('Mthly GM (TR)'!AE$2,'Memb Hist (Org)'!$A$1:$A$29,0),MATCH('Mthly GM (TR)'!$A623,'Memb Hist (Org)'!$A$1:$BS$1,0))&lt;&gt;1,"",'Mthly Returns (TR)'!AE622),"")</f>
        <v/>
      </c>
      <c r="AF623" s="42">
        <f>IFERROR(IF($C623=7,INDEX('Gross Margin'!$A$32:$BS$60,MATCH('Mthly GM (TR)'!AF$2,'Gross Margin'!$A$32:$A$60,0),MATCH('Mthly GM (TR)'!$A623,'Gross Margin'!$A$32:$BS$32,0)),AF622*(1+D622)),"")</f>
        <v>1.764203095469773E-2</v>
      </c>
      <c r="AG623" s="42" t="str">
        <f>IFERROR(IF($C623=7,INDEX('Gross Margin'!$A$32:$BS$60,MATCH('Mthly GM (TR)'!AG$2,'Gross Margin'!$A$32:$A$60,0),MATCH('Mthly GM (TR)'!$A623,'Gross Margin'!$A$32:$BS$32,0)),AG622*(1+E622)),"")</f>
        <v/>
      </c>
      <c r="AH623" s="42" t="str">
        <f>IFERROR(IF($C623=7,INDEX('Gross Margin'!$A$32:$BS$60,MATCH('Mthly GM (TR)'!AH$2,'Gross Margin'!$A$32:$A$60,0),MATCH('Mthly GM (TR)'!$A623,'Gross Margin'!$A$32:$BS$32,0)),AH622*(1+F622)),"")</f>
        <v/>
      </c>
      <c r="AI623" s="42" t="str">
        <f>IFERROR(IF($C623=7,INDEX('Gross Margin'!$A$32:$BS$60,MATCH('Mthly GM (TR)'!AI$2,'Gross Margin'!$A$32:$A$60,0),MATCH('Mthly GM (TR)'!$A623,'Gross Margin'!$A$32:$BS$32,0)),AI622*(1+G622)),"")</f>
        <v/>
      </c>
      <c r="AJ623" s="42" t="str">
        <f>IFERROR(IF($C623=7,INDEX('Gross Margin'!$A$32:$BS$60,MATCH('Mthly GM (TR)'!AJ$2,'Gross Margin'!$A$32:$A$60,0),MATCH('Mthly GM (TR)'!$A623,'Gross Margin'!$A$32:$BS$32,0)),AJ622*(1+H622)),"")</f>
        <v/>
      </c>
      <c r="AK623" s="42">
        <f>IFERROR(IF($C623=7,INDEX('Gross Margin'!$A$32:$BS$60,MATCH('Mthly GM (TR)'!AK$2,'Gross Margin'!$A$32:$A$60,0),MATCH('Mthly GM (TR)'!$A623,'Gross Margin'!$A$32:$BS$32,0)),AK622*(1+I622)),"")</f>
        <v>6.4433128481751534E-2</v>
      </c>
      <c r="AL623" s="42" t="str">
        <f>IFERROR(IF($C623=7,INDEX('Gross Margin'!$A$32:$BS$60,MATCH('Mthly GM (TR)'!AL$2,'Gross Margin'!$A$32:$A$60,0),MATCH('Mthly GM (TR)'!$A623,'Gross Margin'!$A$32:$BS$32,0)),AL622*(1+J622)),"")</f>
        <v/>
      </c>
      <c r="AM623" s="42" t="str">
        <f>IFERROR(IF($C623=7,INDEX('Gross Margin'!$A$32:$BS$60,MATCH('Mthly GM (TR)'!AM$2,'Gross Margin'!$A$32:$A$60,0),MATCH('Mthly GM (TR)'!$A623,'Gross Margin'!$A$32:$BS$32,0)),AM622*(1+K622)),"")</f>
        <v/>
      </c>
      <c r="AN623" s="42">
        <f>IFERROR(IF($C623=7,INDEX('Gross Margin'!$A$32:$BS$60,MATCH('Mthly GM (TR)'!AN$2,'Gross Margin'!$A$32:$A$60,0),MATCH('Mthly GM (TR)'!$A623,'Gross Margin'!$A$32:$BS$32,0)),AN622*(1+L622)),"")</f>
        <v>8.4731128759748461E-2</v>
      </c>
      <c r="AO623" s="42">
        <f>IFERROR(IF($C623=7,INDEX('Gross Margin'!$A$32:$BS$60,MATCH('Mthly GM (TR)'!AO$2,'Gross Margin'!$A$32:$A$60,0),MATCH('Mthly GM (TR)'!$A623,'Gross Margin'!$A$32:$BS$32,0)),AO622*(1+M622)),"")</f>
        <v>2.6537132540384815E-2</v>
      </c>
      <c r="AP623" s="42" t="str">
        <f>IFERROR(IF($C623=7,INDEX('Gross Margin'!$A$32:$BS$60,MATCH('Mthly GM (TR)'!AP$2,'Gross Margin'!$A$32:$A$60,0),MATCH('Mthly GM (TR)'!$A623,'Gross Margin'!$A$32:$BS$32,0)),AP622*(1+N622)),"")</f>
        <v/>
      </c>
      <c r="AQ623" s="42">
        <f>IFERROR(IF($C623=7,INDEX('Gross Margin'!$A$32:$BS$60,MATCH('Mthly GM (TR)'!AQ$2,'Gross Margin'!$A$32:$A$60,0),MATCH('Mthly GM (TR)'!$A623,'Gross Margin'!$A$32:$BS$32,0)),AQ622*(1+O622)),"")</f>
        <v>1.8036634979020392E-2</v>
      </c>
      <c r="AR623" s="42">
        <f>IFERROR(IF($C623=7,INDEX('Gross Margin'!$A$32:$BS$60,MATCH('Mthly GM (TR)'!AR$2,'Gross Margin'!$A$32:$A$60,0),MATCH('Mthly GM (TR)'!$A623,'Gross Margin'!$A$32:$BS$32,0)),AR622*(1+P622)),"")</f>
        <v>0</v>
      </c>
      <c r="AS623" s="42" t="str">
        <f>IFERROR(IF($C623=7,INDEX('Gross Margin'!$A$32:$BS$60,MATCH('Mthly GM (TR)'!AS$2,'Gross Margin'!$A$32:$A$60,0),MATCH('Mthly GM (TR)'!$A623,'Gross Margin'!$A$32:$BS$32,0)),AS622*(1+Q622)),"")</f>
        <v/>
      </c>
      <c r="AT623" s="42">
        <f>IFERROR(IF($C623=7,INDEX('Gross Margin'!$A$32:$BS$60,MATCH('Mthly GM (TR)'!AT$2,'Gross Margin'!$A$32:$A$60,0),MATCH('Mthly GM (TR)'!$A623,'Gross Margin'!$A$32:$BS$32,0)),AT622*(1+R622)),"")</f>
        <v>4.9941049050103131E-2</v>
      </c>
      <c r="AU623" s="42" t="str">
        <f>IFERROR(IF($C623=7,INDEX('Gross Margin'!$A$32:$BS$60,MATCH('Mthly GM (TR)'!AU$2,'Gross Margin'!$A$32:$A$60,0),MATCH('Mthly GM (TR)'!$A623,'Gross Margin'!$A$32:$BS$32,0)),AU622*(1+S622)),"")</f>
        <v/>
      </c>
      <c r="AV623" s="42">
        <f>IFERROR(IF($C623=7,INDEX('Gross Margin'!$A$32:$BS$60,MATCH('Mthly GM (TR)'!AV$2,'Gross Margin'!$A$32:$A$60,0),MATCH('Mthly GM (TR)'!$A623,'Gross Margin'!$A$32:$BS$32,0)),AV622*(1+T622)),"")</f>
        <v>6.456100449103977E-2</v>
      </c>
      <c r="AW623" s="42" t="str">
        <f>IFERROR(IF($C623=7,INDEX('Gross Margin'!$A$32:$BS$60,MATCH('Mthly GM (TR)'!AW$2,'Gross Margin'!$A$32:$A$60,0),MATCH('Mthly GM (TR)'!$A623,'Gross Margin'!$A$32:$BS$32,0)),AW622*(1+U622)),"")</f>
        <v/>
      </c>
      <c r="AX623" s="42" t="str">
        <f>IFERROR(IF($C623=7,INDEX('Gross Margin'!$A$32:$BS$60,MATCH('Mthly GM (TR)'!AX$2,'Gross Margin'!$A$32:$A$60,0),MATCH('Mthly GM (TR)'!$A623,'Gross Margin'!$A$32:$BS$32,0)),AX622*(1+V622)),"")</f>
        <v/>
      </c>
      <c r="AY623" s="42">
        <f>IFERROR(IF($C623=7,INDEX('Gross Margin'!$A$32:$BS$60,MATCH('Mthly GM (TR)'!AY$2,'Gross Margin'!$A$32:$A$60,0),MATCH('Mthly GM (TR)'!$A623,'Gross Margin'!$A$32:$BS$32,0)),AY622*(1+W622)),"")</f>
        <v>8.217768610987225E-2</v>
      </c>
      <c r="AZ623" s="42">
        <f>IFERROR(IF($C623=7,INDEX('Gross Margin'!$A$32:$BS$60,MATCH('Mthly GM (TR)'!AZ$2,'Gross Margin'!$A$32:$A$60,0),MATCH('Mthly GM (TR)'!$A623,'Gross Margin'!$A$32:$BS$32,0)),AZ622*(1+X622)),"")</f>
        <v>6.9083369353339683E-2</v>
      </c>
      <c r="BA623" s="42">
        <f>IFERROR(IF($C623=7,INDEX('Gross Margin'!$A$32:$BS$60,MATCH('Mthly GM (TR)'!BA$2,'Gross Margin'!$A$32:$A$60,0),MATCH('Mthly GM (TR)'!$A623,'Gross Margin'!$A$32:$BS$32,0)),BA622*(1+Y622)),"")</f>
        <v>0.20775487932785064</v>
      </c>
      <c r="BB623" s="42">
        <f>IFERROR(IF($C623=7,INDEX('Gross Margin'!$A$32:$BS$60,MATCH('Mthly GM (TR)'!BB$2,'Gross Margin'!$A$32:$A$60,0),MATCH('Mthly GM (TR)'!$A623,'Gross Margin'!$A$32:$BS$32,0)),BB622*(1+Z622)),"")</f>
        <v>0.1041100030642414</v>
      </c>
      <c r="BC623" s="42">
        <f>IFERROR(IF($C623=7,INDEX('Gross Margin'!$A$32:$BS$60,MATCH('Mthly GM (TR)'!BC$2,'Gross Margin'!$A$32:$A$60,0),MATCH('Mthly GM (TR)'!$A623,'Gross Margin'!$A$32:$BS$32,0)),BC622*(1+AA622)),"")</f>
        <v>3.5552777785475796E-2</v>
      </c>
      <c r="BD623" s="42">
        <f>IFERROR(IF($C623=7,INDEX('Gross Margin'!$A$32:$BS$60,MATCH('Mthly GM (TR)'!BD$2,'Gross Margin'!$A$32:$A$60,0),MATCH('Mthly GM (TR)'!$A623,'Gross Margin'!$A$32:$BS$32,0)),BD622*(1+AB622)),"")</f>
        <v>0.12027179117784452</v>
      </c>
      <c r="BE623" s="42" t="str">
        <f>IFERROR(IF($C623=7,INDEX('Gross Margin'!$A$32:$BS$60,MATCH('Mthly GM (TR)'!BE$2,'Gross Margin'!$A$32:$A$60,0),MATCH('Mthly GM (TR)'!$A623,'Gross Margin'!$A$32:$BS$32,0)),BE622*(1+AC622)),"")</f>
        <v/>
      </c>
      <c r="BF623" s="42">
        <f>IFERROR(IF($C623=7,INDEX('Gross Margin'!$A$32:$BS$60,MATCH('Mthly GM (TR)'!BF$2,'Gross Margin'!$A$32:$A$60,0),MATCH('Mthly GM (TR)'!$A623,'Gross Margin'!$A$32:$BS$32,0)),BF622*(1+AD622)),"")</f>
        <v>8.8490714318704519E-2</v>
      </c>
      <c r="BG623" s="42" t="str">
        <f>IFERROR(IF($C623=7,INDEX('Gross Margin'!$A$32:$BS$60,MATCH('Mthly GM (TR)'!BG$2,'Gross Margin'!$A$32:$A$60,0),MATCH('Mthly GM (TR)'!$A623,'Gross Margin'!$A$32:$BS$32,0)),BG622*(1+AE622)),"")</f>
        <v/>
      </c>
      <c r="BH623" s="44">
        <f t="shared" si="556"/>
        <v>1.7073098454062446E-2</v>
      </c>
      <c r="BI623" s="44" t="str">
        <f t="shared" si="557"/>
        <v/>
      </c>
      <c r="BJ623" s="44" t="str">
        <f t="shared" si="558"/>
        <v/>
      </c>
      <c r="BK623" s="44" t="str">
        <f t="shared" si="559"/>
        <v/>
      </c>
      <c r="BL623" s="44" t="str">
        <f t="shared" si="560"/>
        <v/>
      </c>
      <c r="BM623" s="44">
        <f t="shared" si="561"/>
        <v>6.2355244081423108E-2</v>
      </c>
      <c r="BN623" s="44" t="str">
        <f t="shared" si="562"/>
        <v/>
      </c>
      <c r="BO623" s="44" t="str">
        <f t="shared" si="563"/>
        <v/>
      </c>
      <c r="BP623" s="44">
        <f t="shared" si="564"/>
        <v>8.199866031035502E-2</v>
      </c>
      <c r="BQ623" s="44">
        <f t="shared" si="565"/>
        <v>2.5681344609014538E-2</v>
      </c>
      <c r="BR623" s="44" t="str">
        <f t="shared" si="566"/>
        <v/>
      </c>
      <c r="BS623" s="44">
        <f t="shared" si="567"/>
        <v>1.7454977012995372E-2</v>
      </c>
      <c r="BT623" s="44">
        <f t="shared" si="568"/>
        <v>0</v>
      </c>
      <c r="BU623" s="44" t="str">
        <f t="shared" si="569"/>
        <v/>
      </c>
      <c r="BV623" s="44">
        <f t="shared" si="570"/>
        <v>4.8330515319979568E-2</v>
      </c>
      <c r="BW623" s="44" t="str">
        <f t="shared" si="571"/>
        <v/>
      </c>
      <c r="BX623" s="44">
        <f t="shared" si="572"/>
        <v>6.2478996256107359E-2</v>
      </c>
      <c r="BY623" s="44" t="str">
        <f t="shared" si="573"/>
        <v/>
      </c>
      <c r="BZ623" s="44" t="str">
        <f t="shared" si="574"/>
        <v/>
      </c>
      <c r="CA623" s="44">
        <f t="shared" si="575"/>
        <v>7.9527562857341527E-2</v>
      </c>
      <c r="CB623" s="44">
        <f t="shared" si="576"/>
        <v>6.6855520746825312E-2</v>
      </c>
      <c r="CC623" s="44">
        <f t="shared" si="577"/>
        <v>0.20105505529292556</v>
      </c>
      <c r="CD623" s="44">
        <f t="shared" si="578"/>
        <v>0.10075259118028175</v>
      </c>
      <c r="CE623" s="44">
        <f t="shared" si="579"/>
        <v>3.4406247047492067E-2</v>
      </c>
      <c r="CF623" s="44">
        <f t="shared" si="580"/>
        <v>0.11639318269527209</v>
      </c>
      <c r="CG623" s="44" t="str">
        <f t="shared" si="581"/>
        <v/>
      </c>
      <c r="CH623" s="44">
        <f t="shared" si="582"/>
        <v>8.5637004135924386E-2</v>
      </c>
      <c r="CI623" s="44" t="str">
        <f t="shared" si="583"/>
        <v/>
      </c>
      <c r="CJ623" s="48">
        <f t="shared" si="584"/>
        <v>5.1977340933547704E-4</v>
      </c>
      <c r="CK623" s="48" t="str">
        <f t="shared" si="585"/>
        <v/>
      </c>
      <c r="CL623" s="48" t="str">
        <f t="shared" si="586"/>
        <v/>
      </c>
      <c r="CM623" s="48" t="str">
        <f t="shared" si="587"/>
        <v/>
      </c>
      <c r="CN623" s="48" t="str">
        <f t="shared" si="588"/>
        <v/>
      </c>
      <c r="CO623" s="48">
        <f t="shared" si="589"/>
        <v>2.6831461528236361E-3</v>
      </c>
      <c r="CP623" s="48" t="str">
        <f t="shared" si="590"/>
        <v/>
      </c>
      <c r="CQ623" s="48" t="str">
        <f t="shared" si="591"/>
        <v/>
      </c>
      <c r="CR623" s="48">
        <f t="shared" si="592"/>
        <v>4.2090732323908338E-3</v>
      </c>
      <c r="CS623" s="48">
        <f t="shared" si="593"/>
        <v>6.4853099541144416E-4</v>
      </c>
      <c r="CT623" s="48" t="str">
        <f t="shared" si="594"/>
        <v/>
      </c>
      <c r="CU623" s="48">
        <f t="shared" si="595"/>
        <v>-5.901527728093735E-4</v>
      </c>
      <c r="CV623" s="48">
        <f t="shared" si="596"/>
        <v>0</v>
      </c>
      <c r="CW623" s="48" t="str">
        <f t="shared" si="597"/>
        <v/>
      </c>
      <c r="CX623" s="48">
        <f t="shared" si="598"/>
        <v>-2.1085153918647486E-3</v>
      </c>
      <c r="CY623" s="48" t="str">
        <f t="shared" si="599"/>
        <v/>
      </c>
      <c r="CZ623" s="48">
        <f t="shared" si="600"/>
        <v>6.4285888827833983E-3</v>
      </c>
      <c r="DA623" s="48" t="str">
        <f t="shared" si="601"/>
        <v/>
      </c>
      <c r="DB623" s="48" t="str">
        <f t="shared" si="602"/>
        <v/>
      </c>
      <c r="DC623" s="48">
        <f t="shared" si="603"/>
        <v>-2.0796457687194811E-3</v>
      </c>
      <c r="DD623" s="48">
        <f t="shared" si="604"/>
        <v>-7.1428438365908164E-4</v>
      </c>
      <c r="DE623" s="48">
        <f t="shared" si="605"/>
        <v>-6.1577131784564315E-3</v>
      </c>
      <c r="DF623" s="48">
        <f t="shared" si="606"/>
        <v>2.1460301921400012E-5</v>
      </c>
      <c r="DG623" s="48">
        <f t="shared" si="607"/>
        <v>7.2511165652589535E-4</v>
      </c>
      <c r="DH623" s="48">
        <f t="shared" si="608"/>
        <v>-2.6752973042508286E-3</v>
      </c>
      <c r="DI623" s="48" t="str">
        <f t="shared" si="609"/>
        <v/>
      </c>
      <c r="DJ623" s="48">
        <f t="shared" si="610"/>
        <v>-1.1582233535375502E-2</v>
      </c>
      <c r="DK623" s="48" t="str">
        <f t="shared" si="611"/>
        <v/>
      </c>
      <c r="DL623" s="37">
        <f t="shared" si="612"/>
        <v>-1.0672157703943363E-2</v>
      </c>
      <c r="DM623" s="39">
        <f t="shared" si="613"/>
        <v>0.98932784229605664</v>
      </c>
      <c r="DN623" s="39">
        <f>PRODUCT($DM$466:DM623)</f>
        <v>5.3458131912572089</v>
      </c>
      <c r="DO623" s="36">
        <f>DL623-'1M RF rate'!C483</f>
        <v>-1.3609486543539995E-2</v>
      </c>
      <c r="DP623" s="39">
        <f t="shared" si="614"/>
        <v>0.98639051345646001</v>
      </c>
      <c r="DQ623" s="39">
        <f>PRODUCT($DP$466:DP623)</f>
        <v>2.6941706083228367</v>
      </c>
      <c r="DR623" s="36">
        <f>DL623-'DJUA Monthly (PR)'!C483</f>
        <v>1.8838001341578869E-2</v>
      </c>
      <c r="DS623" s="39">
        <f t="shared" si="615"/>
        <v>1.018838001341579</v>
      </c>
      <c r="DT623" s="39">
        <f>PRODUCT($DS$466:DS623)</f>
        <v>2.8360807801628298</v>
      </c>
      <c r="DU623" s="100"/>
      <c r="DV623" s="100"/>
    </row>
    <row r="624" spans="1:126" x14ac:dyDescent="0.35">
      <c r="A624" s="35">
        <f t="shared" si="555"/>
        <v>2001</v>
      </c>
      <c r="B624" s="35">
        <v>2001</v>
      </c>
      <c r="C624" s="35">
        <v>9</v>
      </c>
      <c r="D624" s="46">
        <f>IFERROR(IF(INDEX('Memb Hist (Org)'!$A$1:$BS$29,MATCH('Mthly GM (TR)'!D$2,'Memb Hist (Org)'!$A$1:$A$29,0),MATCH('Mthly GM (TR)'!$A624,'Memb Hist (Org)'!$A$1:$BS$1,0))&lt;&gt;1,"",'Mthly Returns (TR)'!D623),"")</f>
        <v>-5.5495000000000003E-2</v>
      </c>
      <c r="E624" s="46" t="str">
        <f>IFERROR(IF(INDEX('Memb Hist (Org)'!$A$1:$BS$29,MATCH('Mthly GM (TR)'!E$2,'Memb Hist (Org)'!$A$1:$A$29,0),MATCH('Mthly GM (TR)'!$A624,'Memb Hist (Org)'!$A$1:$BS$1,0))&lt;&gt;1,"",'Mthly Returns (TR)'!E623),"")</f>
        <v/>
      </c>
      <c r="F624" s="46" t="str">
        <f>IFERROR(IF(INDEX('Memb Hist (Org)'!$A$1:$BS$29,MATCH('Mthly GM (TR)'!F$2,'Memb Hist (Org)'!$A$1:$A$29,0),MATCH('Mthly GM (TR)'!$A624,'Memb Hist (Org)'!$A$1:$BS$1,0))&lt;&gt;1,"",'Mthly Returns (TR)'!F623),"")</f>
        <v/>
      </c>
      <c r="G624" s="46" t="str">
        <f>IFERROR(IF(INDEX('Memb Hist (Org)'!$A$1:$BS$29,MATCH('Mthly GM (TR)'!G$2,'Memb Hist (Org)'!$A$1:$A$29,0),MATCH('Mthly GM (TR)'!$A624,'Memb Hist (Org)'!$A$1:$BS$1,0))&lt;&gt;1,"",'Mthly Returns (TR)'!G623),"")</f>
        <v/>
      </c>
      <c r="H624" s="46" t="str">
        <f>IFERROR(IF(INDEX('Memb Hist (Org)'!$A$1:$BS$29,MATCH('Mthly GM (TR)'!H$2,'Memb Hist (Org)'!$A$1:$A$29,0),MATCH('Mthly GM (TR)'!$A624,'Memb Hist (Org)'!$A$1:$BS$1,0))&lt;&gt;1,"",'Mthly Returns (TR)'!H623),"")</f>
        <v/>
      </c>
      <c r="I624" s="46">
        <f>IFERROR(IF(INDEX('Memb Hist (Org)'!$A$1:$BS$29,MATCH('Mthly GM (TR)'!I$2,'Memb Hist (Org)'!$A$1:$A$29,0),MATCH('Mthly GM (TR)'!$A624,'Memb Hist (Org)'!$A$1:$BS$1,0))&lt;&gt;1,"",'Mthly Returns (TR)'!I623),"")</f>
        <v>-4.4010000000000004E-3</v>
      </c>
      <c r="J624" s="46" t="str">
        <f>IFERROR(IF(INDEX('Memb Hist (Org)'!$A$1:$BS$29,MATCH('Mthly GM (TR)'!J$2,'Memb Hist (Org)'!$A$1:$A$29,0),MATCH('Mthly GM (TR)'!$A624,'Memb Hist (Org)'!$A$1:$BS$1,0))&lt;&gt;1,"",'Mthly Returns (TR)'!J623),"")</f>
        <v/>
      </c>
      <c r="K624" s="46" t="str">
        <f>IFERROR(IF(INDEX('Memb Hist (Org)'!$A$1:$BS$29,MATCH('Mthly GM (TR)'!K$2,'Memb Hist (Org)'!$A$1:$A$29,0),MATCH('Mthly GM (TR)'!$A624,'Memb Hist (Org)'!$A$1:$BS$1,0))&lt;&gt;1,"",'Mthly Returns (TR)'!K623),"")</f>
        <v/>
      </c>
      <c r="L624" s="46">
        <f>IFERROR(IF(INDEX('Memb Hist (Org)'!$A$1:$BS$29,MATCH('Mthly GM (TR)'!L$2,'Memb Hist (Org)'!$A$1:$A$29,0),MATCH('Mthly GM (TR)'!$A624,'Memb Hist (Org)'!$A$1:$BS$1,0))&lt;&gt;1,"",'Mthly Returns (TR)'!L623),"")</f>
        <v>-5.7188000000000003E-2</v>
      </c>
      <c r="M624" s="46">
        <f>IFERROR(IF(INDEX('Memb Hist (Org)'!$A$1:$BS$29,MATCH('Mthly GM (TR)'!M$2,'Memb Hist (Org)'!$A$1:$A$29,0),MATCH('Mthly GM (TR)'!$A624,'Memb Hist (Org)'!$A$1:$BS$1,0))&lt;&gt;1,"",'Mthly Returns (TR)'!M623),"")</f>
        <v>-3.7141E-2</v>
      </c>
      <c r="N624" s="46" t="str">
        <f>IFERROR(IF(INDEX('Memb Hist (Org)'!$A$1:$BS$29,MATCH('Mthly GM (TR)'!N$2,'Memb Hist (Org)'!$A$1:$A$29,0),MATCH('Mthly GM (TR)'!$A624,'Memb Hist (Org)'!$A$1:$BS$1,0))&lt;&gt;1,"",'Mthly Returns (TR)'!N623),"")</f>
        <v/>
      </c>
      <c r="O624" s="46">
        <f>IFERROR(IF(INDEX('Memb Hist (Org)'!$A$1:$BS$29,MATCH('Mthly GM (TR)'!O$2,'Memb Hist (Org)'!$A$1:$A$29,0),MATCH('Mthly GM (TR)'!$A624,'Memb Hist (Org)'!$A$1:$BS$1,0))&lt;&gt;1,"",'Mthly Returns (TR)'!O623),"")</f>
        <v>-0.124418</v>
      </c>
      <c r="P624" s="46">
        <f>IFERROR(IF(INDEX('Memb Hist (Org)'!$A$1:$BS$29,MATCH('Mthly GM (TR)'!P$2,'Memb Hist (Org)'!$A$1:$A$29,0),MATCH('Mthly GM (TR)'!$A624,'Memb Hist (Org)'!$A$1:$BS$1,0))&lt;&gt;1,"",'Mthly Returns (TR)'!P623),"")</f>
        <v>-0.221778</v>
      </c>
      <c r="Q624" s="46" t="str">
        <f>IFERROR(IF(INDEX('Memb Hist (Org)'!$A$1:$BS$29,MATCH('Mthly GM (TR)'!Q$2,'Memb Hist (Org)'!$A$1:$A$29,0),MATCH('Mthly GM (TR)'!$A624,'Memb Hist (Org)'!$A$1:$BS$1,0))&lt;&gt;1,"",'Mthly Returns (TR)'!Q623),"")</f>
        <v/>
      </c>
      <c r="R624" s="46">
        <f>IFERROR(IF(INDEX('Memb Hist (Org)'!$A$1:$BS$29,MATCH('Mthly GM (TR)'!R$2,'Memb Hist (Org)'!$A$1:$A$29,0),MATCH('Mthly GM (TR)'!$A624,'Memb Hist (Org)'!$A$1:$BS$1,0))&lt;&gt;1,"",'Mthly Returns (TR)'!R623),"")</f>
        <v>-7.5367000000000003E-2</v>
      </c>
      <c r="S624" s="46" t="str">
        <f>IFERROR(IF(INDEX('Memb Hist (Org)'!$A$1:$BS$29,MATCH('Mthly GM (TR)'!S$2,'Memb Hist (Org)'!$A$1:$A$29,0),MATCH('Mthly GM (TR)'!$A624,'Memb Hist (Org)'!$A$1:$BS$1,0))&lt;&gt;1,"",'Mthly Returns (TR)'!S623),"")</f>
        <v/>
      </c>
      <c r="T624" s="46">
        <f>IFERROR(IF(INDEX('Memb Hist (Org)'!$A$1:$BS$29,MATCH('Mthly GM (TR)'!T$2,'Memb Hist (Org)'!$A$1:$A$29,0),MATCH('Mthly GM (TR)'!$A624,'Memb Hist (Org)'!$A$1:$BS$1,0))&lt;&gt;1,"",'Mthly Returns (TR)'!T623),"")</f>
        <v>-7.3171E-2</v>
      </c>
      <c r="U624" s="46" t="str">
        <f>IFERROR(IF(INDEX('Memb Hist (Org)'!$A$1:$BS$29,MATCH('Mthly GM (TR)'!U$2,'Memb Hist (Org)'!$A$1:$A$29,0),MATCH('Mthly GM (TR)'!$A624,'Memb Hist (Org)'!$A$1:$BS$1,0))&lt;&gt;1,"",'Mthly Returns (TR)'!U623),"")</f>
        <v/>
      </c>
      <c r="V624" s="46" t="str">
        <f>IFERROR(IF(INDEX('Memb Hist (Org)'!$A$1:$BS$29,MATCH('Mthly GM (TR)'!V$2,'Memb Hist (Org)'!$A$1:$A$29,0),MATCH('Mthly GM (TR)'!$A624,'Memb Hist (Org)'!$A$1:$BS$1,0))&lt;&gt;1,"",'Mthly Returns (TR)'!V623),"")</f>
        <v/>
      </c>
      <c r="W624" s="46">
        <f>IFERROR(IF(INDEX('Memb Hist (Org)'!$A$1:$BS$29,MATCH('Mthly GM (TR)'!W$2,'Memb Hist (Org)'!$A$1:$A$29,0),MATCH('Mthly GM (TR)'!$A624,'Memb Hist (Org)'!$A$1:$BS$1,0))&lt;&gt;1,"",'Mthly Returns (TR)'!W623),"")</f>
        <v>-0.18315000000000001</v>
      </c>
      <c r="X624" s="46">
        <f>IFERROR(IF(INDEX('Memb Hist (Org)'!$A$1:$BS$29,MATCH('Mthly GM (TR)'!X$2,'Memb Hist (Org)'!$A$1:$A$29,0),MATCH('Mthly GM (TR)'!$A624,'Memb Hist (Org)'!$A$1:$BS$1,0))&lt;&gt;1,"",'Mthly Returns (TR)'!X623),"")</f>
        <v>-6.9330000000000003E-2</v>
      </c>
      <c r="Y624" s="46">
        <f>IFERROR(IF(INDEX('Memb Hist (Org)'!$A$1:$BS$29,MATCH('Mthly GM (TR)'!Y$2,'Memb Hist (Org)'!$A$1:$A$29,0),MATCH('Mthly GM (TR)'!$A624,'Memb Hist (Org)'!$A$1:$BS$1,0))&lt;&gt;1,"",'Mthly Returns (TR)'!Y623),"")</f>
        <v>-3.3064000000000003E-2</v>
      </c>
      <c r="Z624" s="46">
        <f>IFERROR(IF(INDEX('Memb Hist (Org)'!$A$1:$BS$29,MATCH('Mthly GM (TR)'!Z$2,'Memb Hist (Org)'!$A$1:$A$29,0),MATCH('Mthly GM (TR)'!$A624,'Memb Hist (Org)'!$A$1:$BS$1,0))&lt;&gt;1,"",'Mthly Returns (TR)'!Z623),"")</f>
        <v>3.4958999999999997E-2</v>
      </c>
      <c r="AA624" s="46">
        <f>IFERROR(IF(INDEX('Memb Hist (Org)'!$A$1:$BS$29,MATCH('Mthly GM (TR)'!AA$2,'Memb Hist (Org)'!$A$1:$A$29,0),MATCH('Mthly GM (TR)'!$A624,'Memb Hist (Org)'!$A$1:$BS$1,0))&lt;&gt;1,"",'Mthly Returns (TR)'!AA623),"")</f>
        <v>-1.1794000000000001E-2</v>
      </c>
      <c r="AB624" s="46">
        <f>IFERROR(IF(INDEX('Memb Hist (Org)'!$A$1:$BS$29,MATCH('Mthly GM (TR)'!AB$2,'Memb Hist (Org)'!$A$1:$A$29,0),MATCH('Mthly GM (TR)'!$A624,'Memb Hist (Org)'!$A$1:$BS$1,0))&lt;&gt;1,"",'Mthly Returns (TR)'!AB623),"")</f>
        <v>-0.16128999999999999</v>
      </c>
      <c r="AC624" s="46" t="str">
        <f>IFERROR(IF(INDEX('Memb Hist (Org)'!$A$1:$BS$29,MATCH('Mthly GM (TR)'!AC$2,'Memb Hist (Org)'!$A$1:$A$29,0),MATCH('Mthly GM (TR)'!$A624,'Memb Hist (Org)'!$A$1:$BS$1,0))&lt;&gt;1,"",'Mthly Returns (TR)'!AC623),"")</f>
        <v/>
      </c>
      <c r="AD624" s="46">
        <f>IFERROR(IF(INDEX('Memb Hist (Org)'!$A$1:$BS$29,MATCH('Mthly GM (TR)'!AD$2,'Memb Hist (Org)'!$A$1:$A$29,0),MATCH('Mthly GM (TR)'!$A624,'Memb Hist (Org)'!$A$1:$BS$1,0))&lt;&gt;1,"",'Mthly Returns (TR)'!AD623),"")</f>
        <v>-0.612923</v>
      </c>
      <c r="AE624" s="46" t="str">
        <f>IFERROR(IF(INDEX('Memb Hist (Org)'!$A$1:$BS$29,MATCH('Mthly GM (TR)'!AE$2,'Memb Hist (Org)'!$A$1:$A$29,0),MATCH('Mthly GM (TR)'!$A624,'Memb Hist (Org)'!$A$1:$BS$1,0))&lt;&gt;1,"",'Mthly Returns (TR)'!AE623),"")</f>
        <v/>
      </c>
      <c r="AF624" s="42">
        <f>IFERROR(IF($C624=7,INDEX('Gross Margin'!$A$32:$BS$60,MATCH('Mthly GM (TR)'!AF$2,'Gross Margin'!$A$32:$A$60,0),MATCH('Mthly GM (TR)'!$A624,'Gross Margin'!$A$32:$BS$32,0)),AF623*(1+D623)),"")</f>
        <v>1.8179124945082545E-2</v>
      </c>
      <c r="AG624" s="42" t="str">
        <f>IFERROR(IF($C624=7,INDEX('Gross Margin'!$A$32:$BS$60,MATCH('Mthly GM (TR)'!AG$2,'Gross Margin'!$A$32:$A$60,0),MATCH('Mthly GM (TR)'!$A624,'Gross Margin'!$A$32:$BS$32,0)),AG623*(1+E623)),"")</f>
        <v/>
      </c>
      <c r="AH624" s="42" t="str">
        <f>IFERROR(IF($C624=7,INDEX('Gross Margin'!$A$32:$BS$60,MATCH('Mthly GM (TR)'!AH$2,'Gross Margin'!$A$32:$A$60,0),MATCH('Mthly GM (TR)'!$A624,'Gross Margin'!$A$32:$BS$32,0)),AH623*(1+F623)),"")</f>
        <v/>
      </c>
      <c r="AI624" s="42" t="str">
        <f>IFERROR(IF($C624=7,INDEX('Gross Margin'!$A$32:$BS$60,MATCH('Mthly GM (TR)'!AI$2,'Gross Margin'!$A$32:$A$60,0),MATCH('Mthly GM (TR)'!$A624,'Gross Margin'!$A$32:$BS$32,0)),AI623*(1+G623)),"")</f>
        <v/>
      </c>
      <c r="AJ624" s="42" t="str">
        <f>IFERROR(IF($C624=7,INDEX('Gross Margin'!$A$32:$BS$60,MATCH('Mthly GM (TR)'!AJ$2,'Gross Margin'!$A$32:$A$60,0),MATCH('Mthly GM (TR)'!$A624,'Gross Margin'!$A$32:$BS$32,0)),AJ623*(1+H623)),"")</f>
        <v/>
      </c>
      <c r="AK624" s="42">
        <f>IFERROR(IF($C624=7,INDEX('Gross Margin'!$A$32:$BS$60,MATCH('Mthly GM (TR)'!AK$2,'Gross Margin'!$A$32:$A$60,0),MATCH('Mthly GM (TR)'!$A624,'Gross Margin'!$A$32:$BS$32,0)),AK623*(1+I623)),"")</f>
        <v>6.7205686000321299E-2</v>
      </c>
      <c r="AL624" s="42" t="str">
        <f>IFERROR(IF($C624=7,INDEX('Gross Margin'!$A$32:$BS$60,MATCH('Mthly GM (TR)'!AL$2,'Gross Margin'!$A$32:$A$60,0),MATCH('Mthly GM (TR)'!$A624,'Gross Margin'!$A$32:$BS$32,0)),AL623*(1+J623)),"")</f>
        <v/>
      </c>
      <c r="AM624" s="42" t="str">
        <f>IFERROR(IF($C624=7,INDEX('Gross Margin'!$A$32:$BS$60,MATCH('Mthly GM (TR)'!AM$2,'Gross Margin'!$A$32:$A$60,0),MATCH('Mthly GM (TR)'!$A624,'Gross Margin'!$A$32:$BS$32,0)),AM623*(1+K623)),"")</f>
        <v/>
      </c>
      <c r="AN624" s="42">
        <f>IFERROR(IF($C624=7,INDEX('Gross Margin'!$A$32:$BS$60,MATCH('Mthly GM (TR)'!AN$2,'Gross Margin'!$A$32:$A$60,0),MATCH('Mthly GM (TR)'!$A624,'Gross Margin'!$A$32:$BS$32,0)),AN623*(1+L623)),"")</f>
        <v>8.9080462330115115E-2</v>
      </c>
      <c r="AO624" s="42">
        <f>IFERROR(IF($C624=7,INDEX('Gross Margin'!$A$32:$BS$60,MATCH('Mthly GM (TR)'!AO$2,'Gross Margin'!$A$32:$A$60,0),MATCH('Mthly GM (TR)'!$A624,'Gross Margin'!$A$32:$BS$32,0)),AO623*(1+M623)),"")</f>
        <v>2.720727474842715E-2</v>
      </c>
      <c r="AP624" s="42" t="str">
        <f>IFERROR(IF($C624=7,INDEX('Gross Margin'!$A$32:$BS$60,MATCH('Mthly GM (TR)'!AP$2,'Gross Margin'!$A$32:$A$60,0),MATCH('Mthly GM (TR)'!$A624,'Gross Margin'!$A$32:$BS$32,0)),AP623*(1+N623)),"")</f>
        <v/>
      </c>
      <c r="AQ624" s="42">
        <f>IFERROR(IF($C624=7,INDEX('Gross Margin'!$A$32:$BS$60,MATCH('Mthly GM (TR)'!AQ$2,'Gross Margin'!$A$32:$A$60,0),MATCH('Mthly GM (TR)'!$A624,'Gross Margin'!$A$32:$BS$32,0)),AQ623*(1+O623)),"")</f>
        <v>1.7426816350379713E-2</v>
      </c>
      <c r="AR624" s="42">
        <f>IFERROR(IF($C624=7,INDEX('Gross Margin'!$A$32:$BS$60,MATCH('Mthly GM (TR)'!AR$2,'Gross Margin'!$A$32:$A$60,0),MATCH('Mthly GM (TR)'!$A624,'Gross Margin'!$A$32:$BS$32,0)),AR623*(1+P623)),"")</f>
        <v>0</v>
      </c>
      <c r="AS624" s="42" t="str">
        <f>IFERROR(IF($C624=7,INDEX('Gross Margin'!$A$32:$BS$60,MATCH('Mthly GM (TR)'!AS$2,'Gross Margin'!$A$32:$A$60,0),MATCH('Mthly GM (TR)'!$A624,'Gross Margin'!$A$32:$BS$32,0)),AS623*(1+Q623)),"")</f>
        <v/>
      </c>
      <c r="AT624" s="42">
        <f>IFERROR(IF($C624=7,INDEX('Gross Margin'!$A$32:$BS$60,MATCH('Mthly GM (TR)'!AT$2,'Gross Margin'!$A$32:$A$60,0),MATCH('Mthly GM (TR)'!$A624,'Gross Margin'!$A$32:$BS$32,0)),AT623*(1+R623)),"")</f>
        <v>4.7762270903194286E-2</v>
      </c>
      <c r="AU624" s="42" t="str">
        <f>IFERROR(IF($C624=7,INDEX('Gross Margin'!$A$32:$BS$60,MATCH('Mthly GM (TR)'!AU$2,'Gross Margin'!$A$32:$A$60,0),MATCH('Mthly GM (TR)'!$A624,'Gross Margin'!$A$32:$BS$32,0)),AU623*(1+S623)),"")</f>
        <v/>
      </c>
      <c r="AV624" s="42">
        <f>IFERROR(IF($C624=7,INDEX('Gross Margin'!$A$32:$BS$60,MATCH('Mthly GM (TR)'!AV$2,'Gross Margin'!$A$32:$A$60,0),MATCH('Mthly GM (TR)'!$A624,'Gross Margin'!$A$32:$BS$32,0)),AV623*(1+T623)),"")</f>
        <v>7.1203815365131831E-2</v>
      </c>
      <c r="AW624" s="42" t="str">
        <f>IFERROR(IF($C624=7,INDEX('Gross Margin'!$A$32:$BS$60,MATCH('Mthly GM (TR)'!AW$2,'Gross Margin'!$A$32:$A$60,0),MATCH('Mthly GM (TR)'!$A624,'Gross Margin'!$A$32:$BS$32,0)),AW623*(1+U623)),"")</f>
        <v/>
      </c>
      <c r="AX624" s="42" t="str">
        <f>IFERROR(IF($C624=7,INDEX('Gross Margin'!$A$32:$BS$60,MATCH('Mthly GM (TR)'!AX$2,'Gross Margin'!$A$32:$A$60,0),MATCH('Mthly GM (TR)'!$A624,'Gross Margin'!$A$32:$BS$32,0)),AX623*(1+V623)),"")</f>
        <v/>
      </c>
      <c r="AY624" s="42">
        <f>IFERROR(IF($C624=7,INDEX('Gross Margin'!$A$32:$BS$60,MATCH('Mthly GM (TR)'!AY$2,'Gross Margin'!$A$32:$A$60,0),MATCH('Mthly GM (TR)'!$A624,'Gross Margin'!$A$32:$BS$32,0)),AY623*(1+W623)),"")</f>
        <v>8.0028739618099087E-2</v>
      </c>
      <c r="AZ624" s="42">
        <f>IFERROR(IF($C624=7,INDEX('Gross Margin'!$A$32:$BS$60,MATCH('Mthly GM (TR)'!AZ$2,'Gross Margin'!$A$32:$A$60,0),MATCH('Mthly GM (TR)'!$A624,'Gross Margin'!$A$32:$BS$32,0)),AZ623*(1+X623)),"")</f>
        <v>6.8345282635168605E-2</v>
      </c>
      <c r="BA624" s="42">
        <f>IFERROR(IF($C624=7,INDEX('Gross Margin'!$A$32:$BS$60,MATCH('Mthly GM (TR)'!BA$2,'Gross Margin'!$A$32:$A$60,0),MATCH('Mthly GM (TR)'!$A624,'Gross Margin'!$A$32:$BS$32,0)),BA623*(1+Y623)),"")</f>
        <v>0.20139197063867656</v>
      </c>
      <c r="BB624" s="42">
        <f>IFERROR(IF($C624=7,INDEX('Gross Margin'!$A$32:$BS$60,MATCH('Mthly GM (TR)'!BB$2,'Gross Margin'!$A$32:$A$60,0),MATCH('Mthly GM (TR)'!$A624,'Gross Margin'!$A$32:$BS$32,0)),BB623*(1+Z623)),"")</f>
        <v>0.10413217849489408</v>
      </c>
      <c r="BC624" s="42">
        <f>IFERROR(IF($C624=7,INDEX('Gross Margin'!$A$32:$BS$60,MATCH('Mthly GM (TR)'!BC$2,'Gross Margin'!$A$32:$A$60,0),MATCH('Mthly GM (TR)'!$A624,'Gross Margin'!$A$32:$BS$32,0)),BC623*(1+AA623)),"")</f>
        <v>3.6302052577304698E-2</v>
      </c>
      <c r="BD624" s="42">
        <f>IFERROR(IF($C624=7,INDEX('Gross Margin'!$A$32:$BS$60,MATCH('Mthly GM (TR)'!BD$2,'Gross Margin'!$A$32:$A$60,0),MATCH('Mthly GM (TR)'!$A624,'Gross Margin'!$A$32:$BS$32,0)),BD623*(1+AB623)),"")</f>
        <v>0.11750734405762175</v>
      </c>
      <c r="BE624" s="42" t="str">
        <f>IFERROR(IF($C624=7,INDEX('Gross Margin'!$A$32:$BS$60,MATCH('Mthly GM (TR)'!BE$2,'Gross Margin'!$A$32:$A$60,0),MATCH('Mthly GM (TR)'!$A624,'Gross Margin'!$A$32:$BS$32,0)),BE623*(1+AC623)),"")</f>
        <v/>
      </c>
      <c r="BF624" s="42">
        <f>IFERROR(IF($C624=7,INDEX('Gross Margin'!$A$32:$BS$60,MATCH('Mthly GM (TR)'!BF$2,'Gross Margin'!$A$32:$A$60,0),MATCH('Mthly GM (TR)'!$A624,'Gross Margin'!$A$32:$BS$32,0)),BF623*(1+AD623)),"")</f>
        <v>7.6522522188528369E-2</v>
      </c>
      <c r="BG624" s="42" t="str">
        <f>IFERROR(IF($C624=7,INDEX('Gross Margin'!$A$32:$BS$60,MATCH('Mthly GM (TR)'!BG$2,'Gross Margin'!$A$32:$A$60,0),MATCH('Mthly GM (TR)'!$A624,'Gross Margin'!$A$32:$BS$32,0)),BG623*(1+AE623)),"")</f>
        <v/>
      </c>
      <c r="BH624" s="44">
        <f t="shared" si="556"/>
        <v>1.7782651120550639E-2</v>
      </c>
      <c r="BI624" s="44" t="str">
        <f t="shared" si="557"/>
        <v/>
      </c>
      <c r="BJ624" s="44" t="str">
        <f t="shared" si="558"/>
        <v/>
      </c>
      <c r="BK624" s="44" t="str">
        <f t="shared" si="559"/>
        <v/>
      </c>
      <c r="BL624" s="44" t="str">
        <f t="shared" si="560"/>
        <v/>
      </c>
      <c r="BM624" s="44">
        <f t="shared" si="561"/>
        <v>6.5739977643107697E-2</v>
      </c>
      <c r="BN624" s="44" t="str">
        <f t="shared" si="562"/>
        <v/>
      </c>
      <c r="BO624" s="44" t="str">
        <f t="shared" si="563"/>
        <v/>
      </c>
      <c r="BP624" s="44">
        <f t="shared" si="564"/>
        <v>8.713768061219504E-2</v>
      </c>
      <c r="BQ624" s="44">
        <f t="shared" si="565"/>
        <v>2.6613903378397752E-2</v>
      </c>
      <c r="BR624" s="44" t="str">
        <f t="shared" si="566"/>
        <v/>
      </c>
      <c r="BS624" s="44">
        <f t="shared" si="567"/>
        <v>1.7046749842848548E-2</v>
      </c>
      <c r="BT624" s="44">
        <f t="shared" si="568"/>
        <v>0</v>
      </c>
      <c r="BU624" s="44" t="str">
        <f t="shared" si="569"/>
        <v/>
      </c>
      <c r="BV624" s="44">
        <f t="shared" si="570"/>
        <v>4.6720609642241201E-2</v>
      </c>
      <c r="BW624" s="44" t="str">
        <f t="shared" si="571"/>
        <v/>
      </c>
      <c r="BX624" s="44">
        <f t="shared" si="572"/>
        <v>6.9650910641479893E-2</v>
      </c>
      <c r="BY624" s="44" t="str">
        <f t="shared" si="573"/>
        <v/>
      </c>
      <c r="BZ624" s="44" t="str">
        <f t="shared" si="574"/>
        <v/>
      </c>
      <c r="CA624" s="44">
        <f t="shared" si="575"/>
        <v>7.8283369554099466E-2</v>
      </c>
      <c r="CB624" s="44">
        <f t="shared" si="576"/>
        <v>6.6854720483418326E-2</v>
      </c>
      <c r="CC624" s="44">
        <f t="shared" si="577"/>
        <v>0.19699975456280147</v>
      </c>
      <c r="CD624" s="44">
        <f t="shared" si="578"/>
        <v>0.10186112952034607</v>
      </c>
      <c r="CE624" s="44">
        <f t="shared" si="579"/>
        <v>3.5510330551785776E-2</v>
      </c>
      <c r="CF624" s="44">
        <f t="shared" si="580"/>
        <v>0.11494459220626194</v>
      </c>
      <c r="CG624" s="44" t="str">
        <f t="shared" si="581"/>
        <v/>
      </c>
      <c r="CH624" s="44">
        <f t="shared" si="582"/>
        <v>7.4853620240466226E-2</v>
      </c>
      <c r="CI624" s="44" t="str">
        <f t="shared" si="583"/>
        <v/>
      </c>
      <c r="CJ624" s="48">
        <f t="shared" si="584"/>
        <v>-9.8684822393495784E-4</v>
      </c>
      <c r="CK624" s="48" t="str">
        <f t="shared" si="585"/>
        <v/>
      </c>
      <c r="CL624" s="48" t="str">
        <f t="shared" si="586"/>
        <v/>
      </c>
      <c r="CM624" s="48" t="str">
        <f t="shared" si="587"/>
        <v/>
      </c>
      <c r="CN624" s="48" t="str">
        <f t="shared" si="588"/>
        <v/>
      </c>
      <c r="CO624" s="48">
        <f t="shared" si="589"/>
        <v>-2.8932164160731702E-4</v>
      </c>
      <c r="CP624" s="48" t="str">
        <f t="shared" si="590"/>
        <v/>
      </c>
      <c r="CQ624" s="48" t="str">
        <f t="shared" si="591"/>
        <v/>
      </c>
      <c r="CR624" s="48">
        <f t="shared" si="592"/>
        <v>-4.98322967885021E-3</v>
      </c>
      <c r="CS624" s="48">
        <f t="shared" si="593"/>
        <v>-9.8846698537707087E-4</v>
      </c>
      <c r="CT624" s="48" t="str">
        <f t="shared" si="594"/>
        <v/>
      </c>
      <c r="CU624" s="48">
        <f t="shared" si="595"/>
        <v>-2.1209225219475307E-3</v>
      </c>
      <c r="CV624" s="48">
        <f t="shared" si="596"/>
        <v>0</v>
      </c>
      <c r="CW624" s="48" t="str">
        <f t="shared" si="597"/>
        <v/>
      </c>
      <c r="CX624" s="48">
        <f t="shared" si="598"/>
        <v>-3.5211921869067928E-3</v>
      </c>
      <c r="CY624" s="48" t="str">
        <f t="shared" si="599"/>
        <v/>
      </c>
      <c r="CZ624" s="48">
        <f t="shared" si="600"/>
        <v>-5.0964267825477257E-3</v>
      </c>
      <c r="DA624" s="48" t="str">
        <f t="shared" si="601"/>
        <v/>
      </c>
      <c r="DB624" s="48" t="str">
        <f t="shared" si="602"/>
        <v/>
      </c>
      <c r="DC624" s="48">
        <f t="shared" si="603"/>
        <v>-1.4337599133833317E-2</v>
      </c>
      <c r="DD624" s="48">
        <f t="shared" si="604"/>
        <v>-4.6350377711153927E-3</v>
      </c>
      <c r="DE624" s="48">
        <f t="shared" si="605"/>
        <v>-6.5135998848644683E-3</v>
      </c>
      <c r="DF624" s="48">
        <f t="shared" si="606"/>
        <v>3.5609632269017776E-3</v>
      </c>
      <c r="DG624" s="48">
        <f t="shared" si="607"/>
        <v>-4.1880883852776145E-4</v>
      </c>
      <c r="DH624" s="48">
        <f t="shared" si="608"/>
        <v>-1.8539413276947986E-2</v>
      </c>
      <c r="DI624" s="48" t="str">
        <f t="shared" si="609"/>
        <v/>
      </c>
      <c r="DJ624" s="48">
        <f t="shared" si="610"/>
        <v>-4.5879505478647283E-2</v>
      </c>
      <c r="DK624" s="48" t="str">
        <f t="shared" si="611"/>
        <v/>
      </c>
      <c r="DL624" s="37">
        <f t="shared" si="612"/>
        <v>-0.10474940917820605</v>
      </c>
      <c r="DM624" s="39">
        <f t="shared" si="613"/>
        <v>0.89525059082179392</v>
      </c>
      <c r="DN624" s="39">
        <f>PRODUCT($DM$466:DM624)</f>
        <v>4.7858424178959558</v>
      </c>
      <c r="DO624" s="36">
        <f>DL624-'1M RF rate'!C484</f>
        <v>-0.10756966581098312</v>
      </c>
      <c r="DP624" s="39">
        <f t="shared" si="614"/>
        <v>0.89243033418901685</v>
      </c>
      <c r="DQ624" s="39">
        <f>PRODUCT($DP$466:DP624)</f>
        <v>2.4043595763477761</v>
      </c>
      <c r="DR624" s="36">
        <f>DL624-'DJUA Monthly (PR)'!C484</f>
        <v>5.9268412553925842E-3</v>
      </c>
      <c r="DS624" s="39">
        <f t="shared" si="615"/>
        <v>1.0059268412553926</v>
      </c>
      <c r="DT624" s="39">
        <f>PRODUCT($DS$466:DS624)</f>
        <v>2.852889780734325</v>
      </c>
      <c r="DU624" s="100"/>
      <c r="DV624" s="100"/>
    </row>
    <row r="625" spans="1:126" x14ac:dyDescent="0.35">
      <c r="A625" s="35">
        <f t="shared" si="555"/>
        <v>2001</v>
      </c>
      <c r="B625" s="35">
        <v>2001</v>
      </c>
      <c r="C625" s="35">
        <v>10</v>
      </c>
      <c r="D625" s="46">
        <f>IFERROR(IF(INDEX('Memb Hist (Org)'!$A$1:$BS$29,MATCH('Mthly GM (TR)'!D$2,'Memb Hist (Org)'!$A$1:$A$29,0),MATCH('Mthly GM (TR)'!$A625,'Memb Hist (Org)'!$A$1:$BS$1,0))&lt;&gt;1,"",'Mthly Returns (TR)'!D624),"")</f>
        <v>-3.0766000000000002E-2</v>
      </c>
      <c r="E625" s="46" t="str">
        <f>IFERROR(IF(INDEX('Memb Hist (Org)'!$A$1:$BS$29,MATCH('Mthly GM (TR)'!E$2,'Memb Hist (Org)'!$A$1:$A$29,0),MATCH('Mthly GM (TR)'!$A625,'Memb Hist (Org)'!$A$1:$BS$1,0))&lt;&gt;1,"",'Mthly Returns (TR)'!E624),"")</f>
        <v/>
      </c>
      <c r="F625" s="46" t="str">
        <f>IFERROR(IF(INDEX('Memb Hist (Org)'!$A$1:$BS$29,MATCH('Mthly GM (TR)'!F$2,'Memb Hist (Org)'!$A$1:$A$29,0),MATCH('Mthly GM (TR)'!$A625,'Memb Hist (Org)'!$A$1:$BS$1,0))&lt;&gt;1,"",'Mthly Returns (TR)'!F624),"")</f>
        <v/>
      </c>
      <c r="G625" s="46" t="str">
        <f>IFERROR(IF(INDEX('Memb Hist (Org)'!$A$1:$BS$29,MATCH('Mthly GM (TR)'!G$2,'Memb Hist (Org)'!$A$1:$A$29,0),MATCH('Mthly GM (TR)'!$A625,'Memb Hist (Org)'!$A$1:$BS$1,0))&lt;&gt;1,"",'Mthly Returns (TR)'!G624),"")</f>
        <v/>
      </c>
      <c r="H625" s="46" t="str">
        <f>IFERROR(IF(INDEX('Memb Hist (Org)'!$A$1:$BS$29,MATCH('Mthly GM (TR)'!H$2,'Memb Hist (Org)'!$A$1:$A$29,0),MATCH('Mthly GM (TR)'!$A625,'Memb Hist (Org)'!$A$1:$BS$1,0))&lt;&gt;1,"",'Mthly Returns (TR)'!H624),"")</f>
        <v/>
      </c>
      <c r="I625" s="46">
        <f>IFERROR(IF(INDEX('Memb Hist (Org)'!$A$1:$BS$29,MATCH('Mthly GM (TR)'!I$2,'Memb Hist (Org)'!$A$1:$A$29,0),MATCH('Mthly GM (TR)'!$A625,'Memb Hist (Org)'!$A$1:$BS$1,0))&lt;&gt;1,"",'Mthly Returns (TR)'!I624),"")</f>
        <v>-3.0206E-2</v>
      </c>
      <c r="J625" s="46" t="str">
        <f>IFERROR(IF(INDEX('Memb Hist (Org)'!$A$1:$BS$29,MATCH('Mthly GM (TR)'!J$2,'Memb Hist (Org)'!$A$1:$A$29,0),MATCH('Mthly GM (TR)'!$A625,'Memb Hist (Org)'!$A$1:$BS$1,0))&lt;&gt;1,"",'Mthly Returns (TR)'!J624),"")</f>
        <v/>
      </c>
      <c r="K625" s="46" t="str">
        <f>IFERROR(IF(INDEX('Memb Hist (Org)'!$A$1:$BS$29,MATCH('Mthly GM (TR)'!K$2,'Memb Hist (Org)'!$A$1:$A$29,0),MATCH('Mthly GM (TR)'!$A625,'Memb Hist (Org)'!$A$1:$BS$1,0))&lt;&gt;1,"",'Mthly Returns (TR)'!K624),"")</f>
        <v/>
      </c>
      <c r="L625" s="46">
        <f>IFERROR(IF(INDEX('Memb Hist (Org)'!$A$1:$BS$29,MATCH('Mthly GM (TR)'!L$2,'Memb Hist (Org)'!$A$1:$A$29,0),MATCH('Mthly GM (TR)'!$A625,'Memb Hist (Org)'!$A$1:$BS$1,0))&lt;&gt;1,"",'Mthly Returns (TR)'!L624),"")</f>
        <v>2.9822999999999999E-2</v>
      </c>
      <c r="M625" s="46">
        <f>IFERROR(IF(INDEX('Memb Hist (Org)'!$A$1:$BS$29,MATCH('Mthly GM (TR)'!M$2,'Memb Hist (Org)'!$A$1:$A$29,0),MATCH('Mthly GM (TR)'!$A625,'Memb Hist (Org)'!$A$1:$BS$1,0))&lt;&gt;1,"",'Mthly Returns (TR)'!M624),"")</f>
        <v>1.4795000000000001E-2</v>
      </c>
      <c r="N625" s="46" t="str">
        <f>IFERROR(IF(INDEX('Memb Hist (Org)'!$A$1:$BS$29,MATCH('Mthly GM (TR)'!N$2,'Memb Hist (Org)'!$A$1:$A$29,0),MATCH('Mthly GM (TR)'!$A625,'Memb Hist (Org)'!$A$1:$BS$1,0))&lt;&gt;1,"",'Mthly Returns (TR)'!N624),"")</f>
        <v/>
      </c>
      <c r="O625" s="46">
        <f>IFERROR(IF(INDEX('Memb Hist (Org)'!$A$1:$BS$29,MATCH('Mthly GM (TR)'!O$2,'Memb Hist (Org)'!$A$1:$A$29,0),MATCH('Mthly GM (TR)'!$A625,'Memb Hist (Org)'!$A$1:$BS$1,0))&lt;&gt;1,"",'Mthly Returns (TR)'!O624),"")</f>
        <v>6.1929999999999999E-2</v>
      </c>
      <c r="P625" s="46">
        <f>IFERROR(IF(INDEX('Memb Hist (Org)'!$A$1:$BS$29,MATCH('Mthly GM (TR)'!P$2,'Memb Hist (Org)'!$A$1:$A$29,0),MATCH('Mthly GM (TR)'!$A625,'Memb Hist (Org)'!$A$1:$BS$1,0))&lt;&gt;1,"",'Mthly Returns (TR)'!P624),"")</f>
        <v>-0.48953400000000002</v>
      </c>
      <c r="Q625" s="46" t="str">
        <f>IFERROR(IF(INDEX('Memb Hist (Org)'!$A$1:$BS$29,MATCH('Mthly GM (TR)'!Q$2,'Memb Hist (Org)'!$A$1:$A$29,0),MATCH('Mthly GM (TR)'!$A625,'Memb Hist (Org)'!$A$1:$BS$1,0))&lt;&gt;1,"",'Mthly Returns (TR)'!Q624),"")</f>
        <v/>
      </c>
      <c r="R625" s="46">
        <f>IFERROR(IF(INDEX('Memb Hist (Org)'!$A$1:$BS$29,MATCH('Mthly GM (TR)'!R$2,'Memb Hist (Org)'!$A$1:$A$29,0),MATCH('Mthly GM (TR)'!$A625,'Memb Hist (Org)'!$A$1:$BS$1,0))&lt;&gt;1,"",'Mthly Returns (TR)'!R624),"")</f>
        <v>3.1316999999999998E-2</v>
      </c>
      <c r="S625" s="46" t="str">
        <f>IFERROR(IF(INDEX('Memb Hist (Org)'!$A$1:$BS$29,MATCH('Mthly GM (TR)'!S$2,'Memb Hist (Org)'!$A$1:$A$29,0),MATCH('Mthly GM (TR)'!$A625,'Memb Hist (Org)'!$A$1:$BS$1,0))&lt;&gt;1,"",'Mthly Returns (TR)'!S624),"")</f>
        <v/>
      </c>
      <c r="T625" s="46">
        <f>IFERROR(IF(INDEX('Memb Hist (Org)'!$A$1:$BS$29,MATCH('Mthly GM (TR)'!T$2,'Memb Hist (Org)'!$A$1:$A$29,0),MATCH('Mthly GM (TR)'!$A625,'Memb Hist (Org)'!$A$1:$BS$1,0))&lt;&gt;1,"",'Mthly Returns (TR)'!T624),"")</f>
        <v>0.18815799999999999</v>
      </c>
      <c r="U625" s="46" t="str">
        <f>IFERROR(IF(INDEX('Memb Hist (Org)'!$A$1:$BS$29,MATCH('Mthly GM (TR)'!U$2,'Memb Hist (Org)'!$A$1:$A$29,0),MATCH('Mthly GM (TR)'!$A625,'Memb Hist (Org)'!$A$1:$BS$1,0))&lt;&gt;1,"",'Mthly Returns (TR)'!U624),"")</f>
        <v/>
      </c>
      <c r="V625" s="46" t="str">
        <f>IFERROR(IF(INDEX('Memb Hist (Org)'!$A$1:$BS$29,MATCH('Mthly GM (TR)'!V$2,'Memb Hist (Org)'!$A$1:$A$29,0),MATCH('Mthly GM (TR)'!$A625,'Memb Hist (Org)'!$A$1:$BS$1,0))&lt;&gt;1,"",'Mthly Returns (TR)'!V624),"")</f>
        <v/>
      </c>
      <c r="W625" s="46">
        <f>IFERROR(IF(INDEX('Memb Hist (Org)'!$A$1:$BS$29,MATCH('Mthly GM (TR)'!W$2,'Memb Hist (Org)'!$A$1:$A$29,0),MATCH('Mthly GM (TR)'!$A625,'Memb Hist (Org)'!$A$1:$BS$1,0))&lt;&gt;1,"",'Mthly Returns (TR)'!W624),"")</f>
        <v>-5.6725999999999999E-2</v>
      </c>
      <c r="X625" s="46">
        <f>IFERROR(IF(INDEX('Memb Hist (Org)'!$A$1:$BS$29,MATCH('Mthly GM (TR)'!X$2,'Memb Hist (Org)'!$A$1:$A$29,0),MATCH('Mthly GM (TR)'!$A625,'Memb Hist (Org)'!$A$1:$BS$1,0))&lt;&gt;1,"",'Mthly Returns (TR)'!X624),"")</f>
        <v>-7.4970999999999996E-2</v>
      </c>
      <c r="Y625" s="46">
        <f>IFERROR(IF(INDEX('Memb Hist (Org)'!$A$1:$BS$29,MATCH('Mthly GM (TR)'!Y$2,'Memb Hist (Org)'!$A$1:$A$29,0),MATCH('Mthly GM (TR)'!$A625,'Memb Hist (Org)'!$A$1:$BS$1,0))&lt;&gt;1,"",'Mthly Returns (TR)'!Y624),"")</f>
        <v>7.9786999999999997E-2</v>
      </c>
      <c r="Z625" s="46">
        <f>IFERROR(IF(INDEX('Memb Hist (Org)'!$A$1:$BS$29,MATCH('Mthly GM (TR)'!Z$2,'Memb Hist (Org)'!$A$1:$A$29,0),MATCH('Mthly GM (TR)'!$A625,'Memb Hist (Org)'!$A$1:$BS$1,0))&lt;&gt;1,"",'Mthly Returns (TR)'!Z624),"")</f>
        <v>-3.336E-3</v>
      </c>
      <c r="AA625" s="46">
        <f>IFERROR(IF(INDEX('Memb Hist (Org)'!$A$1:$BS$29,MATCH('Mthly GM (TR)'!AA$2,'Memb Hist (Org)'!$A$1:$A$29,0),MATCH('Mthly GM (TR)'!$A625,'Memb Hist (Org)'!$A$1:$BS$1,0))&lt;&gt;1,"",'Mthly Returns (TR)'!AA624),"")</f>
        <v>-1.0363000000000001E-2</v>
      </c>
      <c r="AB625" s="46">
        <f>IFERROR(IF(INDEX('Memb Hist (Org)'!$A$1:$BS$29,MATCH('Mthly GM (TR)'!AB$2,'Memb Hist (Org)'!$A$1:$A$29,0),MATCH('Mthly GM (TR)'!$A625,'Memb Hist (Org)'!$A$1:$BS$1,0))&lt;&gt;1,"",'Mthly Returns (TR)'!AB624),"")</f>
        <v>5.7508999999999998E-2</v>
      </c>
      <c r="AC625" s="46" t="str">
        <f>IFERROR(IF(INDEX('Memb Hist (Org)'!$A$1:$BS$29,MATCH('Mthly GM (TR)'!AC$2,'Memb Hist (Org)'!$A$1:$A$29,0),MATCH('Mthly GM (TR)'!$A625,'Memb Hist (Org)'!$A$1:$BS$1,0))&lt;&gt;1,"",'Mthly Returns (TR)'!AC624),"")</f>
        <v/>
      </c>
      <c r="AD625" s="46">
        <f>IFERROR(IF(INDEX('Memb Hist (Org)'!$A$1:$BS$29,MATCH('Mthly GM (TR)'!AD$2,'Memb Hist (Org)'!$A$1:$A$29,0),MATCH('Mthly GM (TR)'!$A625,'Memb Hist (Org)'!$A$1:$BS$1,0))&lt;&gt;1,"",'Mthly Returns (TR)'!AD624),"")</f>
        <v>8.0342999999999998E-2</v>
      </c>
      <c r="AE625" s="46" t="str">
        <f>IFERROR(IF(INDEX('Memb Hist (Org)'!$A$1:$BS$29,MATCH('Mthly GM (TR)'!AE$2,'Memb Hist (Org)'!$A$1:$A$29,0),MATCH('Mthly GM (TR)'!$A625,'Memb Hist (Org)'!$A$1:$BS$1,0))&lt;&gt;1,"",'Mthly Returns (TR)'!AE624),"")</f>
        <v/>
      </c>
      <c r="AF625" s="42">
        <f>IFERROR(IF($C625=7,INDEX('Gross Margin'!$A$32:$BS$60,MATCH('Mthly GM (TR)'!AF$2,'Gross Margin'!$A$32:$A$60,0),MATCH('Mthly GM (TR)'!$A625,'Gross Margin'!$A$32:$BS$32,0)),AF624*(1+D624)),"")</f>
        <v>1.7170274406255188E-2</v>
      </c>
      <c r="AG625" s="42" t="str">
        <f>IFERROR(IF($C625=7,INDEX('Gross Margin'!$A$32:$BS$60,MATCH('Mthly GM (TR)'!AG$2,'Gross Margin'!$A$32:$A$60,0),MATCH('Mthly GM (TR)'!$A625,'Gross Margin'!$A$32:$BS$32,0)),AG624*(1+E624)),"")</f>
        <v/>
      </c>
      <c r="AH625" s="42" t="str">
        <f>IFERROR(IF($C625=7,INDEX('Gross Margin'!$A$32:$BS$60,MATCH('Mthly GM (TR)'!AH$2,'Gross Margin'!$A$32:$A$60,0),MATCH('Mthly GM (TR)'!$A625,'Gross Margin'!$A$32:$BS$32,0)),AH624*(1+F624)),"")</f>
        <v/>
      </c>
      <c r="AI625" s="42" t="str">
        <f>IFERROR(IF($C625=7,INDEX('Gross Margin'!$A$32:$BS$60,MATCH('Mthly GM (TR)'!AI$2,'Gross Margin'!$A$32:$A$60,0),MATCH('Mthly GM (TR)'!$A625,'Gross Margin'!$A$32:$BS$32,0)),AI624*(1+G624)),"")</f>
        <v/>
      </c>
      <c r="AJ625" s="42" t="str">
        <f>IFERROR(IF($C625=7,INDEX('Gross Margin'!$A$32:$BS$60,MATCH('Mthly GM (TR)'!AJ$2,'Gross Margin'!$A$32:$A$60,0),MATCH('Mthly GM (TR)'!$A625,'Gross Margin'!$A$32:$BS$32,0)),AJ624*(1+H624)),"")</f>
        <v/>
      </c>
      <c r="AK625" s="42">
        <f>IFERROR(IF($C625=7,INDEX('Gross Margin'!$A$32:$BS$60,MATCH('Mthly GM (TR)'!AK$2,'Gross Margin'!$A$32:$A$60,0),MATCH('Mthly GM (TR)'!$A625,'Gross Margin'!$A$32:$BS$32,0)),AK624*(1+I624)),"")</f>
        <v>6.6909913776233884E-2</v>
      </c>
      <c r="AL625" s="42" t="str">
        <f>IFERROR(IF($C625=7,INDEX('Gross Margin'!$A$32:$BS$60,MATCH('Mthly GM (TR)'!AL$2,'Gross Margin'!$A$32:$A$60,0),MATCH('Mthly GM (TR)'!$A625,'Gross Margin'!$A$32:$BS$32,0)),AL624*(1+J624)),"")</f>
        <v/>
      </c>
      <c r="AM625" s="42" t="str">
        <f>IFERROR(IF($C625=7,INDEX('Gross Margin'!$A$32:$BS$60,MATCH('Mthly GM (TR)'!AM$2,'Gross Margin'!$A$32:$A$60,0),MATCH('Mthly GM (TR)'!$A625,'Gross Margin'!$A$32:$BS$32,0)),AM624*(1+K624)),"")</f>
        <v/>
      </c>
      <c r="AN625" s="42">
        <f>IFERROR(IF($C625=7,INDEX('Gross Margin'!$A$32:$BS$60,MATCH('Mthly GM (TR)'!AN$2,'Gross Margin'!$A$32:$A$60,0),MATCH('Mthly GM (TR)'!$A625,'Gross Margin'!$A$32:$BS$32,0)),AN624*(1+L624)),"")</f>
        <v>8.3986128850380495E-2</v>
      </c>
      <c r="AO625" s="42">
        <f>IFERROR(IF($C625=7,INDEX('Gross Margin'!$A$32:$BS$60,MATCH('Mthly GM (TR)'!AO$2,'Gross Margin'!$A$32:$A$60,0),MATCH('Mthly GM (TR)'!$A625,'Gross Margin'!$A$32:$BS$32,0)),AO624*(1+M624)),"")</f>
        <v>2.6196769356995817E-2</v>
      </c>
      <c r="AP625" s="42" t="str">
        <f>IFERROR(IF($C625=7,INDEX('Gross Margin'!$A$32:$BS$60,MATCH('Mthly GM (TR)'!AP$2,'Gross Margin'!$A$32:$A$60,0),MATCH('Mthly GM (TR)'!$A625,'Gross Margin'!$A$32:$BS$32,0)),AP624*(1+N624)),"")</f>
        <v/>
      </c>
      <c r="AQ625" s="42">
        <f>IFERROR(IF($C625=7,INDEX('Gross Margin'!$A$32:$BS$60,MATCH('Mthly GM (TR)'!AQ$2,'Gross Margin'!$A$32:$A$60,0),MATCH('Mthly GM (TR)'!$A625,'Gross Margin'!$A$32:$BS$32,0)),AQ624*(1+O624)),"")</f>
        <v>1.5258606713698169E-2</v>
      </c>
      <c r="AR625" s="42">
        <f>IFERROR(IF($C625=7,INDEX('Gross Margin'!$A$32:$BS$60,MATCH('Mthly GM (TR)'!AR$2,'Gross Margin'!$A$32:$A$60,0),MATCH('Mthly GM (TR)'!$A625,'Gross Margin'!$A$32:$BS$32,0)),AR624*(1+P624)),"")</f>
        <v>0</v>
      </c>
      <c r="AS625" s="42" t="str">
        <f>IFERROR(IF($C625=7,INDEX('Gross Margin'!$A$32:$BS$60,MATCH('Mthly GM (TR)'!AS$2,'Gross Margin'!$A$32:$A$60,0),MATCH('Mthly GM (TR)'!$A625,'Gross Margin'!$A$32:$BS$32,0)),AS624*(1+Q624)),"")</f>
        <v/>
      </c>
      <c r="AT625" s="42">
        <f>IFERROR(IF($C625=7,INDEX('Gross Margin'!$A$32:$BS$60,MATCH('Mthly GM (TR)'!AT$2,'Gross Margin'!$A$32:$A$60,0),MATCH('Mthly GM (TR)'!$A625,'Gross Margin'!$A$32:$BS$32,0)),AT624*(1+R624)),"")</f>
        <v>4.4162571832033246E-2</v>
      </c>
      <c r="AU625" s="42" t="str">
        <f>IFERROR(IF($C625=7,INDEX('Gross Margin'!$A$32:$BS$60,MATCH('Mthly GM (TR)'!AU$2,'Gross Margin'!$A$32:$A$60,0),MATCH('Mthly GM (TR)'!$A625,'Gross Margin'!$A$32:$BS$32,0)),AU624*(1+S624)),"")</f>
        <v/>
      </c>
      <c r="AV625" s="42">
        <f>IFERROR(IF($C625=7,INDEX('Gross Margin'!$A$32:$BS$60,MATCH('Mthly GM (TR)'!AV$2,'Gross Margin'!$A$32:$A$60,0),MATCH('Mthly GM (TR)'!$A625,'Gross Margin'!$A$32:$BS$32,0)),AV624*(1+T624)),"")</f>
        <v>6.5993760991049769E-2</v>
      </c>
      <c r="AW625" s="42" t="str">
        <f>IFERROR(IF($C625=7,INDEX('Gross Margin'!$A$32:$BS$60,MATCH('Mthly GM (TR)'!AW$2,'Gross Margin'!$A$32:$A$60,0),MATCH('Mthly GM (TR)'!$A625,'Gross Margin'!$A$32:$BS$32,0)),AW624*(1+U624)),"")</f>
        <v/>
      </c>
      <c r="AX625" s="42" t="str">
        <f>IFERROR(IF($C625=7,INDEX('Gross Margin'!$A$32:$BS$60,MATCH('Mthly GM (TR)'!AX$2,'Gross Margin'!$A$32:$A$60,0),MATCH('Mthly GM (TR)'!$A625,'Gross Margin'!$A$32:$BS$32,0)),AX624*(1+V624)),"")</f>
        <v/>
      </c>
      <c r="AY625" s="42">
        <f>IFERROR(IF($C625=7,INDEX('Gross Margin'!$A$32:$BS$60,MATCH('Mthly GM (TR)'!AY$2,'Gross Margin'!$A$32:$A$60,0),MATCH('Mthly GM (TR)'!$A625,'Gross Margin'!$A$32:$BS$32,0)),AY624*(1+W624)),"")</f>
        <v>6.5371475957044234E-2</v>
      </c>
      <c r="AZ625" s="42">
        <f>IFERROR(IF($C625=7,INDEX('Gross Margin'!$A$32:$BS$60,MATCH('Mthly GM (TR)'!AZ$2,'Gross Margin'!$A$32:$A$60,0),MATCH('Mthly GM (TR)'!$A625,'Gross Margin'!$A$32:$BS$32,0)),AZ624*(1+X624)),"")</f>
        <v>6.3606904190072366E-2</v>
      </c>
      <c r="BA625" s="42">
        <f>IFERROR(IF($C625=7,INDEX('Gross Margin'!$A$32:$BS$60,MATCH('Mthly GM (TR)'!BA$2,'Gross Margin'!$A$32:$A$60,0),MATCH('Mthly GM (TR)'!$A625,'Gross Margin'!$A$32:$BS$32,0)),BA624*(1+Y624)),"")</f>
        <v>0.19473314652147936</v>
      </c>
      <c r="BB625" s="42">
        <f>IFERROR(IF($C625=7,INDEX('Gross Margin'!$A$32:$BS$60,MATCH('Mthly GM (TR)'!BB$2,'Gross Margin'!$A$32:$A$60,0),MATCH('Mthly GM (TR)'!$A625,'Gross Margin'!$A$32:$BS$32,0)),BB624*(1+Z624)),"")</f>
        <v>0.10777253532289707</v>
      </c>
      <c r="BC625" s="42">
        <f>IFERROR(IF($C625=7,INDEX('Gross Margin'!$A$32:$BS$60,MATCH('Mthly GM (TR)'!BC$2,'Gross Margin'!$A$32:$A$60,0),MATCH('Mthly GM (TR)'!$A625,'Gross Margin'!$A$32:$BS$32,0)),BC624*(1+AA624)),"")</f>
        <v>3.5873906169207971E-2</v>
      </c>
      <c r="BD625" s="42">
        <f>IFERROR(IF($C625=7,INDEX('Gross Margin'!$A$32:$BS$60,MATCH('Mthly GM (TR)'!BD$2,'Gross Margin'!$A$32:$A$60,0),MATCH('Mthly GM (TR)'!$A625,'Gross Margin'!$A$32:$BS$32,0)),BD624*(1+AB624)),"")</f>
        <v>9.8554584534567946E-2</v>
      </c>
      <c r="BE625" s="42" t="str">
        <f>IFERROR(IF($C625=7,INDEX('Gross Margin'!$A$32:$BS$60,MATCH('Mthly GM (TR)'!BE$2,'Gross Margin'!$A$32:$A$60,0),MATCH('Mthly GM (TR)'!$A625,'Gross Margin'!$A$32:$BS$32,0)),BE624*(1+AC624)),"")</f>
        <v/>
      </c>
      <c r="BF625" s="42">
        <f>IFERROR(IF($C625=7,INDEX('Gross Margin'!$A$32:$BS$60,MATCH('Mthly GM (TR)'!BF$2,'Gross Margin'!$A$32:$A$60,0),MATCH('Mthly GM (TR)'!$A625,'Gross Margin'!$A$32:$BS$32,0)),BF624*(1+AD624)),"")</f>
        <v>2.9620108321168997E-2</v>
      </c>
      <c r="BG625" s="42" t="str">
        <f>IFERROR(IF($C625=7,INDEX('Gross Margin'!$A$32:$BS$60,MATCH('Mthly GM (TR)'!BG$2,'Gross Margin'!$A$32:$A$60,0),MATCH('Mthly GM (TR)'!$A625,'Gross Margin'!$A$32:$BS$32,0)),BG624*(1+AE624)),"")</f>
        <v/>
      </c>
      <c r="BH625" s="44">
        <f t="shared" si="556"/>
        <v>1.8761007330023647E-2</v>
      </c>
      <c r="BI625" s="44" t="str">
        <f t="shared" si="557"/>
        <v/>
      </c>
      <c r="BJ625" s="44" t="str">
        <f t="shared" si="558"/>
        <v/>
      </c>
      <c r="BK625" s="44" t="str">
        <f t="shared" si="559"/>
        <v/>
      </c>
      <c r="BL625" s="44" t="str">
        <f t="shared" si="560"/>
        <v/>
      </c>
      <c r="BM625" s="44">
        <f t="shared" si="561"/>
        <v>7.3108754881044014E-2</v>
      </c>
      <c r="BN625" s="44" t="str">
        <f t="shared" si="562"/>
        <v/>
      </c>
      <c r="BO625" s="44" t="str">
        <f t="shared" si="563"/>
        <v/>
      </c>
      <c r="BP625" s="44">
        <f t="shared" si="564"/>
        <v>9.1766988791296147E-2</v>
      </c>
      <c r="BQ625" s="44">
        <f t="shared" si="565"/>
        <v>2.8623758147423108E-2</v>
      </c>
      <c r="BR625" s="44" t="str">
        <f t="shared" si="566"/>
        <v/>
      </c>
      <c r="BS625" s="44">
        <f t="shared" si="567"/>
        <v>1.6672233979985285E-2</v>
      </c>
      <c r="BT625" s="44">
        <f t="shared" si="568"/>
        <v>0</v>
      </c>
      <c r="BU625" s="44" t="str">
        <f t="shared" si="569"/>
        <v/>
      </c>
      <c r="BV625" s="44">
        <f t="shared" si="570"/>
        <v>4.8253994912954554E-2</v>
      </c>
      <c r="BW625" s="44" t="str">
        <f t="shared" si="571"/>
        <v/>
      </c>
      <c r="BX625" s="44">
        <f t="shared" si="572"/>
        <v>7.2107725502503675E-2</v>
      </c>
      <c r="BY625" s="44" t="str">
        <f t="shared" si="573"/>
        <v/>
      </c>
      <c r="BZ625" s="44" t="str">
        <f t="shared" si="574"/>
        <v/>
      </c>
      <c r="CA625" s="44">
        <f t="shared" si="575"/>
        <v>7.1427789130602201E-2</v>
      </c>
      <c r="CB625" s="44">
        <f t="shared" si="576"/>
        <v>6.9499739346933528E-2</v>
      </c>
      <c r="CC625" s="44">
        <f t="shared" si="577"/>
        <v>0.21277411780659145</v>
      </c>
      <c r="CD625" s="44">
        <f t="shared" si="578"/>
        <v>0.11775707698832767</v>
      </c>
      <c r="CE625" s="44">
        <f t="shared" si="579"/>
        <v>3.9197429270664656E-2</v>
      </c>
      <c r="CF625" s="44">
        <f t="shared" si="580"/>
        <v>0.10768513298697624</v>
      </c>
      <c r="CG625" s="44" t="str">
        <f t="shared" si="581"/>
        <v/>
      </c>
      <c r="CH625" s="44">
        <f t="shared" si="582"/>
        <v>3.2364250924673724E-2</v>
      </c>
      <c r="CI625" s="44" t="str">
        <f t="shared" si="583"/>
        <v/>
      </c>
      <c r="CJ625" s="48">
        <f t="shared" si="584"/>
        <v>-5.7720115151550756E-4</v>
      </c>
      <c r="CK625" s="48" t="str">
        <f t="shared" si="585"/>
        <v/>
      </c>
      <c r="CL625" s="48" t="str">
        <f t="shared" si="586"/>
        <v/>
      </c>
      <c r="CM625" s="48" t="str">
        <f t="shared" si="587"/>
        <v/>
      </c>
      <c r="CN625" s="48" t="str">
        <f t="shared" si="588"/>
        <v/>
      </c>
      <c r="CO625" s="48">
        <f t="shared" si="589"/>
        <v>-2.2083230499368154E-3</v>
      </c>
      <c r="CP625" s="48" t="str">
        <f t="shared" si="590"/>
        <v/>
      </c>
      <c r="CQ625" s="48" t="str">
        <f t="shared" si="591"/>
        <v/>
      </c>
      <c r="CR625" s="48">
        <f t="shared" si="592"/>
        <v>2.7367669067228247E-3</v>
      </c>
      <c r="CS625" s="48">
        <f t="shared" si="593"/>
        <v>4.234885017911249E-4</v>
      </c>
      <c r="CT625" s="48" t="str">
        <f t="shared" si="594"/>
        <v/>
      </c>
      <c r="CU625" s="48">
        <f t="shared" si="595"/>
        <v>1.0325114503804886E-3</v>
      </c>
      <c r="CV625" s="48">
        <f t="shared" si="596"/>
        <v>0</v>
      </c>
      <c r="CW625" s="48" t="str">
        <f t="shared" si="597"/>
        <v/>
      </c>
      <c r="CX625" s="48">
        <f t="shared" si="598"/>
        <v>1.5111703586889976E-3</v>
      </c>
      <c r="CY625" s="48" t="str">
        <f t="shared" si="599"/>
        <v/>
      </c>
      <c r="CZ625" s="48">
        <f t="shared" si="600"/>
        <v>1.3567645415100086E-2</v>
      </c>
      <c r="DA625" s="48" t="str">
        <f t="shared" si="601"/>
        <v/>
      </c>
      <c r="DB625" s="48" t="str">
        <f t="shared" si="602"/>
        <v/>
      </c>
      <c r="DC625" s="48">
        <f t="shared" si="603"/>
        <v>-4.0518127662225404E-3</v>
      </c>
      <c r="DD625" s="48">
        <f t="shared" si="604"/>
        <v>-5.2104649585789529E-3</v>
      </c>
      <c r="DE625" s="48">
        <f t="shared" si="605"/>
        <v>1.6976608537434511E-2</v>
      </c>
      <c r="DF625" s="48">
        <f t="shared" si="606"/>
        <v>-3.9283760883306111E-4</v>
      </c>
      <c r="DG625" s="48">
        <f t="shared" si="607"/>
        <v>-4.0620295953189788E-4</v>
      </c>
      <c r="DH625" s="48">
        <f t="shared" si="608"/>
        <v>6.1928643129480166E-3</v>
      </c>
      <c r="DI625" s="48" t="str">
        <f t="shared" si="609"/>
        <v/>
      </c>
      <c r="DJ625" s="48">
        <f t="shared" si="610"/>
        <v>2.600241012041061E-3</v>
      </c>
      <c r="DK625" s="48" t="str">
        <f t="shared" si="611"/>
        <v/>
      </c>
      <c r="DL625" s="37">
        <f t="shared" si="612"/>
        <v>3.2194454000488336E-2</v>
      </c>
      <c r="DM625" s="39">
        <f t="shared" si="613"/>
        <v>1.0321944540004884</v>
      </c>
      <c r="DN625" s="39">
        <f>PRODUCT($DM$466:DM625)</f>
        <v>4.9399200014724931</v>
      </c>
      <c r="DO625" s="36">
        <f>DL625-'1M RF rate'!C485</f>
        <v>2.9893871464817777E-2</v>
      </c>
      <c r="DP625" s="39">
        <f t="shared" si="614"/>
        <v>1.0298938714648178</v>
      </c>
      <c r="DQ625" s="39">
        <f>PRODUCT($DP$466:DP625)</f>
        <v>2.4762351924783204</v>
      </c>
      <c r="DR625" s="36">
        <f>DL625-'DJUA Monthly (PR)'!C485</f>
        <v>6.3758486333393399E-2</v>
      </c>
      <c r="DS625" s="39">
        <f t="shared" si="615"/>
        <v>1.0637584863333933</v>
      </c>
      <c r="DT625" s="39">
        <f>PRODUCT($DS$466:DS625)</f>
        <v>3.034785714829952</v>
      </c>
      <c r="DU625" s="100"/>
      <c r="DV625" s="100"/>
    </row>
    <row r="626" spans="1:126" x14ac:dyDescent="0.35">
      <c r="A626" s="35">
        <f t="shared" si="555"/>
        <v>2001</v>
      </c>
      <c r="B626" s="35">
        <v>2001</v>
      </c>
      <c r="C626" s="35">
        <v>11</v>
      </c>
      <c r="D626" s="46">
        <f>IFERROR(IF(INDEX('Memb Hist (Org)'!$A$1:$BS$29,MATCH('Mthly GM (TR)'!D$2,'Memb Hist (Org)'!$A$1:$A$29,0),MATCH('Mthly GM (TR)'!$A626,'Memb Hist (Org)'!$A$1:$BS$1,0))&lt;&gt;1,"",'Mthly Returns (TR)'!D625),"")</f>
        <v>-1.193E-3</v>
      </c>
      <c r="E626" s="46" t="str">
        <f>IFERROR(IF(INDEX('Memb Hist (Org)'!$A$1:$BS$29,MATCH('Mthly GM (TR)'!E$2,'Memb Hist (Org)'!$A$1:$A$29,0),MATCH('Mthly GM (TR)'!$A626,'Memb Hist (Org)'!$A$1:$BS$1,0))&lt;&gt;1,"",'Mthly Returns (TR)'!E625),"")</f>
        <v/>
      </c>
      <c r="F626" s="46" t="str">
        <f>IFERROR(IF(INDEX('Memb Hist (Org)'!$A$1:$BS$29,MATCH('Mthly GM (TR)'!F$2,'Memb Hist (Org)'!$A$1:$A$29,0),MATCH('Mthly GM (TR)'!$A626,'Memb Hist (Org)'!$A$1:$BS$1,0))&lt;&gt;1,"",'Mthly Returns (TR)'!F625),"")</f>
        <v/>
      </c>
      <c r="G626" s="46" t="str">
        <f>IFERROR(IF(INDEX('Memb Hist (Org)'!$A$1:$BS$29,MATCH('Mthly GM (TR)'!G$2,'Memb Hist (Org)'!$A$1:$A$29,0),MATCH('Mthly GM (TR)'!$A626,'Memb Hist (Org)'!$A$1:$BS$1,0))&lt;&gt;1,"",'Mthly Returns (TR)'!G625),"")</f>
        <v/>
      </c>
      <c r="H626" s="46" t="str">
        <f>IFERROR(IF(INDEX('Memb Hist (Org)'!$A$1:$BS$29,MATCH('Mthly GM (TR)'!H$2,'Memb Hist (Org)'!$A$1:$A$29,0),MATCH('Mthly GM (TR)'!$A626,'Memb Hist (Org)'!$A$1:$BS$1,0))&lt;&gt;1,"",'Mthly Returns (TR)'!H625),"")</f>
        <v/>
      </c>
      <c r="I626" s="46">
        <f>IFERROR(IF(INDEX('Memb Hist (Org)'!$A$1:$BS$29,MATCH('Mthly GM (TR)'!I$2,'Memb Hist (Org)'!$A$1:$A$29,0),MATCH('Mthly GM (TR)'!$A626,'Memb Hist (Org)'!$A$1:$BS$1,0))&lt;&gt;1,"",'Mthly Returns (TR)'!I625),"")</f>
        <v>-8.1030000000000008E-3</v>
      </c>
      <c r="J626" s="46" t="str">
        <f>IFERROR(IF(INDEX('Memb Hist (Org)'!$A$1:$BS$29,MATCH('Mthly GM (TR)'!J$2,'Memb Hist (Org)'!$A$1:$A$29,0),MATCH('Mthly GM (TR)'!$A626,'Memb Hist (Org)'!$A$1:$BS$1,0))&lt;&gt;1,"",'Mthly Returns (TR)'!J625),"")</f>
        <v/>
      </c>
      <c r="K626" s="46" t="str">
        <f>IFERROR(IF(INDEX('Memb Hist (Org)'!$A$1:$BS$29,MATCH('Mthly GM (TR)'!K$2,'Memb Hist (Org)'!$A$1:$A$29,0),MATCH('Mthly GM (TR)'!$A626,'Memb Hist (Org)'!$A$1:$BS$1,0))&lt;&gt;1,"",'Mthly Returns (TR)'!K625),"")</f>
        <v/>
      </c>
      <c r="L626" s="46">
        <f>IFERROR(IF(INDEX('Memb Hist (Org)'!$A$1:$BS$29,MATCH('Mthly GM (TR)'!L$2,'Memb Hist (Org)'!$A$1:$A$29,0),MATCH('Mthly GM (TR)'!$A626,'Memb Hist (Org)'!$A$1:$BS$1,0))&lt;&gt;1,"",'Mthly Returns (TR)'!L625),"")</f>
        <v>-3.3132000000000002E-2</v>
      </c>
      <c r="M626" s="46">
        <f>IFERROR(IF(INDEX('Memb Hist (Org)'!$A$1:$BS$29,MATCH('Mthly GM (TR)'!M$2,'Memb Hist (Org)'!$A$1:$A$29,0),MATCH('Mthly GM (TR)'!$A626,'Memb Hist (Org)'!$A$1:$BS$1,0))&lt;&gt;1,"",'Mthly Returns (TR)'!M625),"")</f>
        <v>-5.1679000000000003E-2</v>
      </c>
      <c r="N626" s="46" t="str">
        <f>IFERROR(IF(INDEX('Memb Hist (Org)'!$A$1:$BS$29,MATCH('Mthly GM (TR)'!N$2,'Memb Hist (Org)'!$A$1:$A$29,0),MATCH('Mthly GM (TR)'!$A626,'Memb Hist (Org)'!$A$1:$BS$1,0))&lt;&gt;1,"",'Mthly Returns (TR)'!N625),"")</f>
        <v/>
      </c>
      <c r="O626" s="46">
        <f>IFERROR(IF(INDEX('Memb Hist (Org)'!$A$1:$BS$29,MATCH('Mthly GM (TR)'!O$2,'Memb Hist (Org)'!$A$1:$A$29,0),MATCH('Mthly GM (TR)'!$A626,'Memb Hist (Org)'!$A$1:$BS$1,0))&lt;&gt;1,"",'Mthly Returns (TR)'!O625),"")</f>
        <v>-7.2451000000000002E-2</v>
      </c>
      <c r="P626" s="46">
        <f>IFERROR(IF(INDEX('Memb Hist (Org)'!$A$1:$BS$29,MATCH('Mthly GM (TR)'!P$2,'Memb Hist (Org)'!$A$1:$A$29,0),MATCH('Mthly GM (TR)'!$A626,'Memb Hist (Org)'!$A$1:$BS$1,0))&lt;&gt;1,"",'Mthly Returns (TR)'!P625),"")</f>
        <v>-0.98129500000000003</v>
      </c>
      <c r="Q626" s="46" t="str">
        <f>IFERROR(IF(INDEX('Memb Hist (Org)'!$A$1:$BS$29,MATCH('Mthly GM (TR)'!Q$2,'Memb Hist (Org)'!$A$1:$A$29,0),MATCH('Mthly GM (TR)'!$A626,'Memb Hist (Org)'!$A$1:$BS$1,0))&lt;&gt;1,"",'Mthly Returns (TR)'!Q625),"")</f>
        <v/>
      </c>
      <c r="R626" s="46">
        <f>IFERROR(IF(INDEX('Memb Hist (Org)'!$A$1:$BS$29,MATCH('Mthly GM (TR)'!R$2,'Memb Hist (Org)'!$A$1:$A$29,0),MATCH('Mthly GM (TR)'!$A626,'Memb Hist (Org)'!$A$1:$BS$1,0))&lt;&gt;1,"",'Mthly Returns (TR)'!R625),"")</f>
        <v>-0.12</v>
      </c>
      <c r="S626" s="46" t="str">
        <f>IFERROR(IF(INDEX('Memb Hist (Org)'!$A$1:$BS$29,MATCH('Mthly GM (TR)'!S$2,'Memb Hist (Org)'!$A$1:$A$29,0),MATCH('Mthly GM (TR)'!$A626,'Memb Hist (Org)'!$A$1:$BS$1,0))&lt;&gt;1,"",'Mthly Returns (TR)'!S625),"")</f>
        <v/>
      </c>
      <c r="T626" s="46">
        <f>IFERROR(IF(INDEX('Memb Hist (Org)'!$A$1:$BS$29,MATCH('Mthly GM (TR)'!T$2,'Memb Hist (Org)'!$A$1:$A$29,0),MATCH('Mthly GM (TR)'!$A626,'Memb Hist (Org)'!$A$1:$BS$1,0))&lt;&gt;1,"",'Mthly Returns (TR)'!T625),"")</f>
        <v>1.3289E-2</v>
      </c>
      <c r="U626" s="46" t="str">
        <f>IFERROR(IF(INDEX('Memb Hist (Org)'!$A$1:$BS$29,MATCH('Mthly GM (TR)'!U$2,'Memb Hist (Org)'!$A$1:$A$29,0),MATCH('Mthly GM (TR)'!$A626,'Memb Hist (Org)'!$A$1:$BS$1,0))&lt;&gt;1,"",'Mthly Returns (TR)'!U625),"")</f>
        <v/>
      </c>
      <c r="V626" s="46" t="str">
        <f>IFERROR(IF(INDEX('Memb Hist (Org)'!$A$1:$BS$29,MATCH('Mthly GM (TR)'!V$2,'Memb Hist (Org)'!$A$1:$A$29,0),MATCH('Mthly GM (TR)'!$A626,'Memb Hist (Org)'!$A$1:$BS$1,0))&lt;&gt;1,"",'Mthly Returns (TR)'!V625),"")</f>
        <v/>
      </c>
      <c r="W626" s="46">
        <f>IFERROR(IF(INDEX('Memb Hist (Org)'!$A$1:$BS$29,MATCH('Mthly GM (TR)'!W$2,'Memb Hist (Org)'!$A$1:$A$29,0),MATCH('Mthly GM (TR)'!$A626,'Memb Hist (Org)'!$A$1:$BS$1,0))&lt;&gt;1,"",'Mthly Returns (TR)'!W625),"")</f>
        <v>7.0417999999999994E-2</v>
      </c>
      <c r="X626" s="46">
        <f>IFERROR(IF(INDEX('Memb Hist (Org)'!$A$1:$BS$29,MATCH('Mthly GM (TR)'!X$2,'Memb Hist (Org)'!$A$1:$A$29,0),MATCH('Mthly GM (TR)'!$A626,'Memb Hist (Org)'!$A$1:$BS$1,0))&lt;&gt;1,"",'Mthly Returns (TR)'!X625),"")</f>
        <v>3.0234E-2</v>
      </c>
      <c r="Y626" s="46">
        <f>IFERROR(IF(INDEX('Memb Hist (Org)'!$A$1:$BS$29,MATCH('Mthly GM (TR)'!Y$2,'Memb Hist (Org)'!$A$1:$A$29,0),MATCH('Mthly GM (TR)'!$A626,'Memb Hist (Org)'!$A$1:$BS$1,0))&lt;&gt;1,"",'Mthly Returns (TR)'!Y625),"")</f>
        <v>6.2631999999999993E-2</v>
      </c>
      <c r="Z626" s="46">
        <f>IFERROR(IF(INDEX('Memb Hist (Org)'!$A$1:$BS$29,MATCH('Mthly GM (TR)'!Z$2,'Memb Hist (Org)'!$A$1:$A$29,0),MATCH('Mthly GM (TR)'!$A626,'Memb Hist (Org)'!$A$1:$BS$1,0))&lt;&gt;1,"",'Mthly Returns (TR)'!Z625),"")</f>
        <v>-3.4099999999999998E-2</v>
      </c>
      <c r="AA626" s="46">
        <f>IFERROR(IF(INDEX('Memb Hist (Org)'!$A$1:$BS$29,MATCH('Mthly GM (TR)'!AA$2,'Memb Hist (Org)'!$A$1:$A$29,0),MATCH('Mthly GM (TR)'!$A626,'Memb Hist (Org)'!$A$1:$BS$1,0))&lt;&gt;1,"",'Mthly Returns (TR)'!AA625),"")</f>
        <v>-1.6143000000000001E-2</v>
      </c>
      <c r="AB626" s="46">
        <f>IFERROR(IF(INDEX('Memb Hist (Org)'!$A$1:$BS$29,MATCH('Mthly GM (TR)'!AB$2,'Memb Hist (Org)'!$A$1:$A$29,0),MATCH('Mthly GM (TR)'!$A626,'Memb Hist (Org)'!$A$1:$BS$1,0))&lt;&gt;1,"",'Mthly Returns (TR)'!AB625),"")</f>
        <v>-7.4471999999999997E-2</v>
      </c>
      <c r="AC626" s="46" t="str">
        <f>IFERROR(IF(INDEX('Memb Hist (Org)'!$A$1:$BS$29,MATCH('Mthly GM (TR)'!AC$2,'Memb Hist (Org)'!$A$1:$A$29,0),MATCH('Mthly GM (TR)'!$A626,'Memb Hist (Org)'!$A$1:$BS$1,0))&lt;&gt;1,"",'Mthly Returns (TR)'!AC625),"")</f>
        <v/>
      </c>
      <c r="AD626" s="46">
        <f>IFERROR(IF(INDEX('Memb Hist (Org)'!$A$1:$BS$29,MATCH('Mthly GM (TR)'!AD$2,'Memb Hist (Org)'!$A$1:$A$29,0),MATCH('Mthly GM (TR)'!$A626,'Memb Hist (Org)'!$A$1:$BS$1,0))&lt;&gt;1,"",'Mthly Returns (TR)'!AD625),"")</f>
        <v>0.19278000000000001</v>
      </c>
      <c r="AE626" s="46" t="str">
        <f>IFERROR(IF(INDEX('Memb Hist (Org)'!$A$1:$BS$29,MATCH('Mthly GM (TR)'!AE$2,'Memb Hist (Org)'!$A$1:$A$29,0),MATCH('Mthly GM (TR)'!$A626,'Memb Hist (Org)'!$A$1:$BS$1,0))&lt;&gt;1,"",'Mthly Returns (TR)'!AE625),"")</f>
        <v/>
      </c>
      <c r="AF626" s="42">
        <f>IFERROR(IF($C626=7,INDEX('Gross Margin'!$A$32:$BS$60,MATCH('Mthly GM (TR)'!AF$2,'Gross Margin'!$A$32:$A$60,0),MATCH('Mthly GM (TR)'!$A626,'Gross Margin'!$A$32:$BS$32,0)),AF625*(1+D625)),"")</f>
        <v>1.6642013743872343E-2</v>
      </c>
      <c r="AG626" s="42" t="str">
        <f>IFERROR(IF($C626=7,INDEX('Gross Margin'!$A$32:$BS$60,MATCH('Mthly GM (TR)'!AG$2,'Gross Margin'!$A$32:$A$60,0),MATCH('Mthly GM (TR)'!$A626,'Gross Margin'!$A$32:$BS$32,0)),AG625*(1+E625)),"")</f>
        <v/>
      </c>
      <c r="AH626" s="42" t="str">
        <f>IFERROR(IF($C626=7,INDEX('Gross Margin'!$A$32:$BS$60,MATCH('Mthly GM (TR)'!AH$2,'Gross Margin'!$A$32:$A$60,0),MATCH('Mthly GM (TR)'!$A626,'Gross Margin'!$A$32:$BS$32,0)),AH625*(1+F625)),"")</f>
        <v/>
      </c>
      <c r="AI626" s="42" t="str">
        <f>IFERROR(IF($C626=7,INDEX('Gross Margin'!$A$32:$BS$60,MATCH('Mthly GM (TR)'!AI$2,'Gross Margin'!$A$32:$A$60,0),MATCH('Mthly GM (TR)'!$A626,'Gross Margin'!$A$32:$BS$32,0)),AI625*(1+G625)),"")</f>
        <v/>
      </c>
      <c r="AJ626" s="42" t="str">
        <f>IFERROR(IF($C626=7,INDEX('Gross Margin'!$A$32:$BS$60,MATCH('Mthly GM (TR)'!AJ$2,'Gross Margin'!$A$32:$A$60,0),MATCH('Mthly GM (TR)'!$A626,'Gross Margin'!$A$32:$BS$32,0)),AJ625*(1+H625)),"")</f>
        <v/>
      </c>
      <c r="AK626" s="42">
        <f>IFERROR(IF($C626=7,INDEX('Gross Margin'!$A$32:$BS$60,MATCH('Mthly GM (TR)'!AK$2,'Gross Margin'!$A$32:$A$60,0),MATCH('Mthly GM (TR)'!$A626,'Gross Margin'!$A$32:$BS$32,0)),AK625*(1+I625)),"")</f>
        <v>6.4888832920708961E-2</v>
      </c>
      <c r="AL626" s="42" t="str">
        <f>IFERROR(IF($C626=7,INDEX('Gross Margin'!$A$32:$BS$60,MATCH('Mthly GM (TR)'!AL$2,'Gross Margin'!$A$32:$A$60,0),MATCH('Mthly GM (TR)'!$A626,'Gross Margin'!$A$32:$BS$32,0)),AL625*(1+J625)),"")</f>
        <v/>
      </c>
      <c r="AM626" s="42" t="str">
        <f>IFERROR(IF($C626=7,INDEX('Gross Margin'!$A$32:$BS$60,MATCH('Mthly GM (TR)'!AM$2,'Gross Margin'!$A$32:$A$60,0),MATCH('Mthly GM (TR)'!$A626,'Gross Margin'!$A$32:$BS$32,0)),AM625*(1+K625)),"")</f>
        <v/>
      </c>
      <c r="AN626" s="42">
        <f>IFERROR(IF($C626=7,INDEX('Gross Margin'!$A$32:$BS$60,MATCH('Mthly GM (TR)'!AN$2,'Gross Margin'!$A$32:$A$60,0),MATCH('Mthly GM (TR)'!$A626,'Gross Margin'!$A$32:$BS$32,0)),AN625*(1+L625)),"")</f>
        <v>8.6490847171085392E-2</v>
      </c>
      <c r="AO626" s="42">
        <f>IFERROR(IF($C626=7,INDEX('Gross Margin'!$A$32:$BS$60,MATCH('Mthly GM (TR)'!AO$2,'Gross Margin'!$A$32:$A$60,0),MATCH('Mthly GM (TR)'!$A626,'Gross Margin'!$A$32:$BS$32,0)),AO625*(1+M625)),"")</f>
        <v>2.6584350559632566E-2</v>
      </c>
      <c r="AP626" s="42" t="str">
        <f>IFERROR(IF($C626=7,INDEX('Gross Margin'!$A$32:$BS$60,MATCH('Mthly GM (TR)'!AP$2,'Gross Margin'!$A$32:$A$60,0),MATCH('Mthly GM (TR)'!$A626,'Gross Margin'!$A$32:$BS$32,0)),AP625*(1+N625)),"")</f>
        <v/>
      </c>
      <c r="AQ626" s="42">
        <f>IFERROR(IF($C626=7,INDEX('Gross Margin'!$A$32:$BS$60,MATCH('Mthly GM (TR)'!AQ$2,'Gross Margin'!$A$32:$A$60,0),MATCH('Mthly GM (TR)'!$A626,'Gross Margin'!$A$32:$BS$32,0)),AQ625*(1+O625)),"")</f>
        <v>1.6203572227477498E-2</v>
      </c>
      <c r="AR626" s="42">
        <f>IFERROR(IF($C626=7,INDEX('Gross Margin'!$A$32:$BS$60,MATCH('Mthly GM (TR)'!AR$2,'Gross Margin'!$A$32:$A$60,0),MATCH('Mthly GM (TR)'!$A626,'Gross Margin'!$A$32:$BS$32,0)),AR625*(1+P625)),"")</f>
        <v>0</v>
      </c>
      <c r="AS626" s="42" t="str">
        <f>IFERROR(IF($C626=7,INDEX('Gross Margin'!$A$32:$BS$60,MATCH('Mthly GM (TR)'!AS$2,'Gross Margin'!$A$32:$A$60,0),MATCH('Mthly GM (TR)'!$A626,'Gross Margin'!$A$32:$BS$32,0)),AS625*(1+Q625)),"")</f>
        <v/>
      </c>
      <c r="AT626" s="42">
        <f>IFERROR(IF($C626=7,INDEX('Gross Margin'!$A$32:$BS$60,MATCH('Mthly GM (TR)'!AT$2,'Gross Margin'!$A$32:$A$60,0),MATCH('Mthly GM (TR)'!$A626,'Gross Margin'!$A$32:$BS$32,0)),AT625*(1+R625)),"")</f>
        <v>4.5545611094097035E-2</v>
      </c>
      <c r="AU626" s="42" t="str">
        <f>IFERROR(IF($C626=7,INDEX('Gross Margin'!$A$32:$BS$60,MATCH('Mthly GM (TR)'!AU$2,'Gross Margin'!$A$32:$A$60,0),MATCH('Mthly GM (TR)'!$A626,'Gross Margin'!$A$32:$BS$32,0)),AU625*(1+S625)),"")</f>
        <v/>
      </c>
      <c r="AV626" s="42">
        <f>IFERROR(IF($C626=7,INDEX('Gross Margin'!$A$32:$BS$60,MATCH('Mthly GM (TR)'!AV$2,'Gross Margin'!$A$32:$A$60,0),MATCH('Mthly GM (TR)'!$A626,'Gross Margin'!$A$32:$BS$32,0)),AV625*(1+T625)),"")</f>
        <v>7.841101507160371E-2</v>
      </c>
      <c r="AW626" s="42" t="str">
        <f>IFERROR(IF($C626=7,INDEX('Gross Margin'!$A$32:$BS$60,MATCH('Mthly GM (TR)'!AW$2,'Gross Margin'!$A$32:$A$60,0),MATCH('Mthly GM (TR)'!$A626,'Gross Margin'!$A$32:$BS$32,0)),AW625*(1+U625)),"")</f>
        <v/>
      </c>
      <c r="AX626" s="42" t="str">
        <f>IFERROR(IF($C626=7,INDEX('Gross Margin'!$A$32:$BS$60,MATCH('Mthly GM (TR)'!AX$2,'Gross Margin'!$A$32:$A$60,0),MATCH('Mthly GM (TR)'!$A626,'Gross Margin'!$A$32:$BS$32,0)),AX625*(1+V625)),"")</f>
        <v/>
      </c>
      <c r="AY626" s="42">
        <f>IFERROR(IF($C626=7,INDEX('Gross Margin'!$A$32:$BS$60,MATCH('Mthly GM (TR)'!AY$2,'Gross Margin'!$A$32:$A$60,0),MATCH('Mthly GM (TR)'!$A626,'Gross Margin'!$A$32:$BS$32,0)),AY625*(1+W625)),"")</f>
        <v>6.1663213611904938E-2</v>
      </c>
      <c r="AZ626" s="42">
        <f>IFERROR(IF($C626=7,INDEX('Gross Margin'!$A$32:$BS$60,MATCH('Mthly GM (TR)'!AZ$2,'Gross Margin'!$A$32:$A$60,0),MATCH('Mthly GM (TR)'!$A626,'Gross Margin'!$A$32:$BS$32,0)),AZ625*(1+X625)),"")</f>
        <v>5.883823097603845E-2</v>
      </c>
      <c r="BA626" s="42">
        <f>IFERROR(IF($C626=7,INDEX('Gross Margin'!$A$32:$BS$60,MATCH('Mthly GM (TR)'!BA$2,'Gross Margin'!$A$32:$A$60,0),MATCH('Mthly GM (TR)'!$A626,'Gross Margin'!$A$32:$BS$32,0)),BA625*(1+Y625)),"")</f>
        <v>0.21027032008298863</v>
      </c>
      <c r="BB626" s="42">
        <f>IFERROR(IF($C626=7,INDEX('Gross Margin'!$A$32:$BS$60,MATCH('Mthly GM (TR)'!BB$2,'Gross Margin'!$A$32:$A$60,0),MATCH('Mthly GM (TR)'!$A626,'Gross Margin'!$A$32:$BS$32,0)),BB625*(1+Z625)),"")</f>
        <v>0.10741300614505989</v>
      </c>
      <c r="BC626" s="42">
        <f>IFERROR(IF($C626=7,INDEX('Gross Margin'!$A$32:$BS$60,MATCH('Mthly GM (TR)'!BC$2,'Gross Margin'!$A$32:$A$60,0),MATCH('Mthly GM (TR)'!$A626,'Gross Margin'!$A$32:$BS$32,0)),BC625*(1+AA625)),"")</f>
        <v>3.5502144879576467E-2</v>
      </c>
      <c r="BD626" s="42">
        <f>IFERROR(IF($C626=7,INDEX('Gross Margin'!$A$32:$BS$60,MATCH('Mthly GM (TR)'!BD$2,'Gross Margin'!$A$32:$A$60,0),MATCH('Mthly GM (TR)'!$A626,'Gross Margin'!$A$32:$BS$32,0)),BD625*(1+AB625)),"")</f>
        <v>0.10422236013656641</v>
      </c>
      <c r="BE626" s="42" t="str">
        <f>IFERROR(IF($C626=7,INDEX('Gross Margin'!$A$32:$BS$60,MATCH('Mthly GM (TR)'!BE$2,'Gross Margin'!$A$32:$A$60,0),MATCH('Mthly GM (TR)'!$A626,'Gross Margin'!$A$32:$BS$32,0)),BE625*(1+AC625)),"")</f>
        <v/>
      </c>
      <c r="BF626" s="42">
        <f>IFERROR(IF($C626=7,INDEX('Gross Margin'!$A$32:$BS$60,MATCH('Mthly GM (TR)'!BF$2,'Gross Margin'!$A$32:$A$60,0),MATCH('Mthly GM (TR)'!$A626,'Gross Margin'!$A$32:$BS$32,0)),BF625*(1+AD625)),"")</f>
        <v>3.199987668401668E-2</v>
      </c>
      <c r="BG626" s="42" t="str">
        <f>IFERROR(IF($C626=7,INDEX('Gross Margin'!$A$32:$BS$60,MATCH('Mthly GM (TR)'!BG$2,'Gross Margin'!$A$32:$A$60,0),MATCH('Mthly GM (TR)'!$A626,'Gross Margin'!$A$32:$BS$32,0)),BG625*(1+AE625)),"")</f>
        <v/>
      </c>
      <c r="BH626" s="44">
        <f t="shared" si="556"/>
        <v>1.7616647820604878E-2</v>
      </c>
      <c r="BI626" s="44" t="str">
        <f t="shared" si="557"/>
        <v/>
      </c>
      <c r="BJ626" s="44" t="str">
        <f t="shared" si="558"/>
        <v/>
      </c>
      <c r="BK626" s="44" t="str">
        <f t="shared" si="559"/>
        <v/>
      </c>
      <c r="BL626" s="44" t="str">
        <f t="shared" si="560"/>
        <v/>
      </c>
      <c r="BM626" s="44">
        <f t="shared" si="561"/>
        <v>6.8689026138745043E-2</v>
      </c>
      <c r="BN626" s="44" t="str">
        <f t="shared" si="562"/>
        <v/>
      </c>
      <c r="BO626" s="44" t="str">
        <f t="shared" si="563"/>
        <v/>
      </c>
      <c r="BP626" s="44">
        <f t="shared" si="564"/>
        <v>9.1556155268757405E-2</v>
      </c>
      <c r="BQ626" s="44">
        <f t="shared" si="565"/>
        <v>2.8141254331134478E-2</v>
      </c>
      <c r="BR626" s="44" t="str">
        <f t="shared" si="566"/>
        <v/>
      </c>
      <c r="BS626" s="44">
        <f t="shared" si="567"/>
        <v>1.7152529120600564E-2</v>
      </c>
      <c r="BT626" s="44">
        <f t="shared" si="568"/>
        <v>0</v>
      </c>
      <c r="BU626" s="44" t="str">
        <f t="shared" si="569"/>
        <v/>
      </c>
      <c r="BV626" s="44">
        <f t="shared" si="570"/>
        <v>4.8212974869965751E-2</v>
      </c>
      <c r="BW626" s="44" t="str">
        <f t="shared" si="571"/>
        <v/>
      </c>
      <c r="BX626" s="44">
        <f t="shared" si="572"/>
        <v>8.300313045235877E-2</v>
      </c>
      <c r="BY626" s="44" t="str">
        <f t="shared" si="573"/>
        <v/>
      </c>
      <c r="BZ626" s="44" t="str">
        <f t="shared" si="574"/>
        <v/>
      </c>
      <c r="CA626" s="44">
        <f t="shared" si="575"/>
        <v>6.5274499493045895E-2</v>
      </c>
      <c r="CB626" s="44">
        <f t="shared" si="576"/>
        <v>6.2284072675635758E-2</v>
      </c>
      <c r="CC626" s="44">
        <f t="shared" si="577"/>
        <v>0.22258473241507773</v>
      </c>
      <c r="CD626" s="44">
        <f t="shared" si="578"/>
        <v>0.11370361362108142</v>
      </c>
      <c r="CE626" s="44">
        <f t="shared" si="579"/>
        <v>3.7581316350605395E-2</v>
      </c>
      <c r="CF626" s="44">
        <f t="shared" si="580"/>
        <v>0.11032610847555513</v>
      </c>
      <c r="CG626" s="44" t="str">
        <f t="shared" si="581"/>
        <v/>
      </c>
      <c r="CH626" s="44">
        <f t="shared" si="582"/>
        <v>3.3873938966831774E-2</v>
      </c>
      <c r="CI626" s="44" t="str">
        <f t="shared" si="583"/>
        <v/>
      </c>
      <c r="CJ626" s="48">
        <f t="shared" si="584"/>
        <v>-2.101666084998162E-5</v>
      </c>
      <c r="CK626" s="48" t="str">
        <f t="shared" si="585"/>
        <v/>
      </c>
      <c r="CL626" s="48" t="str">
        <f t="shared" si="586"/>
        <v/>
      </c>
      <c r="CM626" s="48" t="str">
        <f t="shared" si="587"/>
        <v/>
      </c>
      <c r="CN626" s="48" t="str">
        <f t="shared" si="588"/>
        <v/>
      </c>
      <c r="CO626" s="48">
        <f t="shared" si="589"/>
        <v>-5.565871788022511E-4</v>
      </c>
      <c r="CP626" s="48" t="str">
        <f t="shared" si="590"/>
        <v/>
      </c>
      <c r="CQ626" s="48" t="str">
        <f t="shared" si="591"/>
        <v/>
      </c>
      <c r="CR626" s="48">
        <f t="shared" si="592"/>
        <v>-3.0334385363644705E-3</v>
      </c>
      <c r="CS626" s="48">
        <f t="shared" si="593"/>
        <v>-1.4543118825786987E-3</v>
      </c>
      <c r="CT626" s="48" t="str">
        <f t="shared" si="594"/>
        <v/>
      </c>
      <c r="CU626" s="48">
        <f t="shared" si="595"/>
        <v>-1.2427178873166316E-3</v>
      </c>
      <c r="CV626" s="48">
        <f t="shared" si="596"/>
        <v>0</v>
      </c>
      <c r="CW626" s="48" t="str">
        <f t="shared" si="597"/>
        <v/>
      </c>
      <c r="CX626" s="48">
        <f t="shared" si="598"/>
        <v>-5.7855569843958902E-3</v>
      </c>
      <c r="CY626" s="48" t="str">
        <f t="shared" si="599"/>
        <v/>
      </c>
      <c r="CZ626" s="48">
        <f t="shared" si="600"/>
        <v>1.1030286005813956E-3</v>
      </c>
      <c r="DA626" s="48" t="str">
        <f t="shared" si="601"/>
        <v/>
      </c>
      <c r="DB626" s="48" t="str">
        <f t="shared" si="602"/>
        <v/>
      </c>
      <c r="DC626" s="48">
        <f t="shared" si="603"/>
        <v>4.5964997053013056E-3</v>
      </c>
      <c r="DD626" s="48">
        <f t="shared" si="604"/>
        <v>1.8830966532751715E-3</v>
      </c>
      <c r="DE626" s="48">
        <f t="shared" si="605"/>
        <v>1.3940926960621146E-2</v>
      </c>
      <c r="DF626" s="48">
        <f t="shared" si="606"/>
        <v>-3.877293224478876E-3</v>
      </c>
      <c r="DG626" s="48">
        <f t="shared" si="607"/>
        <v>-6.0667518984782289E-4</v>
      </c>
      <c r="DH626" s="48">
        <f t="shared" si="608"/>
        <v>-8.2162059503915405E-3</v>
      </c>
      <c r="DI626" s="48" t="str">
        <f t="shared" si="609"/>
        <v/>
      </c>
      <c r="DJ626" s="48">
        <f t="shared" si="610"/>
        <v>6.5302179540258293E-3</v>
      </c>
      <c r="DK626" s="48" t="str">
        <f t="shared" si="611"/>
        <v/>
      </c>
      <c r="DL626" s="37">
        <f t="shared" si="612"/>
        <v>3.2599663787786859E-3</v>
      </c>
      <c r="DM626" s="39">
        <f t="shared" si="613"/>
        <v>1.0032599663787787</v>
      </c>
      <c r="DN626" s="39">
        <f>PRODUCT($DM$466:DM626)</f>
        <v>4.9560239745911501</v>
      </c>
      <c r="DO626" s="36">
        <f>DL626-'1M RF rate'!C486</f>
        <v>1.4491112689607533E-3</v>
      </c>
      <c r="DP626" s="39">
        <f t="shared" si="614"/>
        <v>1.0014491112689607</v>
      </c>
      <c r="DQ626" s="39">
        <f>PRODUCT($DP$466:DP626)</f>
        <v>2.4798235328003377</v>
      </c>
      <c r="DR626" s="36">
        <f>DL626-'DJUA Monthly (PR)'!C486</f>
        <v>5.3387145280718536E-2</v>
      </c>
      <c r="DS626" s="39">
        <f t="shared" si="615"/>
        <v>1.0533871452807186</v>
      </c>
      <c r="DT626" s="39">
        <f>PRODUCT($DS$466:DS626)</f>
        <v>3.1968042606834284</v>
      </c>
      <c r="DU626" s="100"/>
      <c r="DV626" s="100"/>
    </row>
    <row r="627" spans="1:126" x14ac:dyDescent="0.35">
      <c r="A627" s="35">
        <f t="shared" si="555"/>
        <v>2001</v>
      </c>
      <c r="B627" s="35">
        <v>2001</v>
      </c>
      <c r="C627" s="35">
        <v>12</v>
      </c>
      <c r="D627" s="46">
        <f>IFERROR(IF(INDEX('Memb Hist (Org)'!$A$1:$BS$29,MATCH('Mthly GM (TR)'!D$2,'Memb Hist (Org)'!$A$1:$A$29,0),MATCH('Mthly GM (TR)'!$A627,'Memb Hist (Org)'!$A$1:$BS$1,0))&lt;&gt;1,"",'Mthly Returns (TR)'!D626),"")</f>
        <v>5.5273000000000003E-2</v>
      </c>
      <c r="E627" s="46" t="str">
        <f>IFERROR(IF(INDEX('Memb Hist (Org)'!$A$1:$BS$29,MATCH('Mthly GM (TR)'!E$2,'Memb Hist (Org)'!$A$1:$A$29,0),MATCH('Mthly GM (TR)'!$A627,'Memb Hist (Org)'!$A$1:$BS$1,0))&lt;&gt;1,"",'Mthly Returns (TR)'!E626),"")</f>
        <v/>
      </c>
      <c r="F627" s="46" t="str">
        <f>IFERROR(IF(INDEX('Memb Hist (Org)'!$A$1:$BS$29,MATCH('Mthly GM (TR)'!F$2,'Memb Hist (Org)'!$A$1:$A$29,0),MATCH('Mthly GM (TR)'!$A627,'Memb Hist (Org)'!$A$1:$BS$1,0))&lt;&gt;1,"",'Mthly Returns (TR)'!F626),"")</f>
        <v/>
      </c>
      <c r="G627" s="46" t="str">
        <f>IFERROR(IF(INDEX('Memb Hist (Org)'!$A$1:$BS$29,MATCH('Mthly GM (TR)'!G$2,'Memb Hist (Org)'!$A$1:$A$29,0),MATCH('Mthly GM (TR)'!$A627,'Memb Hist (Org)'!$A$1:$BS$1,0))&lt;&gt;1,"",'Mthly Returns (TR)'!G626),"")</f>
        <v/>
      </c>
      <c r="H627" s="46" t="str">
        <f>IFERROR(IF(INDEX('Memb Hist (Org)'!$A$1:$BS$29,MATCH('Mthly GM (TR)'!H$2,'Memb Hist (Org)'!$A$1:$A$29,0),MATCH('Mthly GM (TR)'!$A627,'Memb Hist (Org)'!$A$1:$BS$1,0))&lt;&gt;1,"",'Mthly Returns (TR)'!H626),"")</f>
        <v/>
      </c>
      <c r="I627" s="46">
        <f>IFERROR(IF(INDEX('Memb Hist (Org)'!$A$1:$BS$29,MATCH('Mthly GM (TR)'!I$2,'Memb Hist (Org)'!$A$1:$A$29,0),MATCH('Mthly GM (TR)'!$A627,'Memb Hist (Org)'!$A$1:$BS$1,0))&lt;&gt;1,"",'Mthly Returns (TR)'!I626),"")</f>
        <v>4.5053999999999997E-2</v>
      </c>
      <c r="J627" s="46" t="str">
        <f>IFERROR(IF(INDEX('Memb Hist (Org)'!$A$1:$BS$29,MATCH('Mthly GM (TR)'!J$2,'Memb Hist (Org)'!$A$1:$A$29,0),MATCH('Mthly GM (TR)'!$A627,'Memb Hist (Org)'!$A$1:$BS$1,0))&lt;&gt;1,"",'Mthly Returns (TR)'!J626),"")</f>
        <v/>
      </c>
      <c r="K627" s="46" t="str">
        <f>IFERROR(IF(INDEX('Memb Hist (Org)'!$A$1:$BS$29,MATCH('Mthly GM (TR)'!K$2,'Memb Hist (Org)'!$A$1:$A$29,0),MATCH('Mthly GM (TR)'!$A627,'Memb Hist (Org)'!$A$1:$BS$1,0))&lt;&gt;1,"",'Mthly Returns (TR)'!K626),"")</f>
        <v/>
      </c>
      <c r="L627" s="46">
        <f>IFERROR(IF(INDEX('Memb Hist (Org)'!$A$1:$BS$29,MATCH('Mthly GM (TR)'!L$2,'Memb Hist (Org)'!$A$1:$A$29,0),MATCH('Mthly GM (TR)'!$A627,'Memb Hist (Org)'!$A$1:$BS$1,0))&lt;&gt;1,"",'Mthly Returns (TR)'!L626),"")</f>
        <v>2.8229000000000001E-2</v>
      </c>
      <c r="M627" s="46">
        <f>IFERROR(IF(INDEX('Memb Hist (Org)'!$A$1:$BS$29,MATCH('Mthly GM (TR)'!M$2,'Memb Hist (Org)'!$A$1:$A$29,0),MATCH('Mthly GM (TR)'!$A627,'Memb Hist (Org)'!$A$1:$BS$1,0))&lt;&gt;1,"",'Mthly Returns (TR)'!M626),"")</f>
        <v>8.6029999999999995E-2</v>
      </c>
      <c r="N627" s="46" t="str">
        <f>IFERROR(IF(INDEX('Memb Hist (Org)'!$A$1:$BS$29,MATCH('Mthly GM (TR)'!N$2,'Memb Hist (Org)'!$A$1:$A$29,0),MATCH('Mthly GM (TR)'!$A627,'Memb Hist (Org)'!$A$1:$BS$1,0))&lt;&gt;1,"",'Mthly Returns (TR)'!N626),"")</f>
        <v/>
      </c>
      <c r="O627" s="46">
        <f>IFERROR(IF(INDEX('Memb Hist (Org)'!$A$1:$BS$29,MATCH('Mthly GM (TR)'!O$2,'Memb Hist (Org)'!$A$1:$A$29,0),MATCH('Mthly GM (TR)'!$A627,'Memb Hist (Org)'!$A$1:$BS$1,0))&lt;&gt;1,"",'Mthly Returns (TR)'!O626),"")</f>
        <v>3.7964999999999999E-2</v>
      </c>
      <c r="P627" s="46">
        <f>IFERROR(IF(INDEX('Memb Hist (Org)'!$A$1:$BS$29,MATCH('Mthly GM (TR)'!P$2,'Memb Hist (Org)'!$A$1:$A$29,0),MATCH('Mthly GM (TR)'!$A627,'Memb Hist (Org)'!$A$1:$BS$1,0))&lt;&gt;1,"",'Mthly Returns (TR)'!P626),"")</f>
        <v>1.307693</v>
      </c>
      <c r="Q627" s="46" t="str">
        <f>IFERROR(IF(INDEX('Memb Hist (Org)'!$A$1:$BS$29,MATCH('Mthly GM (TR)'!Q$2,'Memb Hist (Org)'!$A$1:$A$29,0),MATCH('Mthly GM (TR)'!$A627,'Memb Hist (Org)'!$A$1:$BS$1,0))&lt;&gt;1,"",'Mthly Returns (TR)'!Q626),"")</f>
        <v/>
      </c>
      <c r="R627" s="46">
        <f>IFERROR(IF(INDEX('Memb Hist (Org)'!$A$1:$BS$29,MATCH('Mthly GM (TR)'!R$2,'Memb Hist (Org)'!$A$1:$A$29,0),MATCH('Mthly GM (TR)'!$A627,'Memb Hist (Org)'!$A$1:$BS$1,0))&lt;&gt;1,"",'Mthly Returns (TR)'!R626),"")</f>
        <v>0.103349</v>
      </c>
      <c r="S627" s="46" t="str">
        <f>IFERROR(IF(INDEX('Memb Hist (Org)'!$A$1:$BS$29,MATCH('Mthly GM (TR)'!S$2,'Memb Hist (Org)'!$A$1:$A$29,0),MATCH('Mthly GM (TR)'!$A627,'Memb Hist (Org)'!$A$1:$BS$1,0))&lt;&gt;1,"",'Mthly Returns (TR)'!S626),"")</f>
        <v/>
      </c>
      <c r="T627" s="46">
        <f>IFERROR(IF(INDEX('Memb Hist (Org)'!$A$1:$BS$29,MATCH('Mthly GM (TR)'!T$2,'Memb Hist (Org)'!$A$1:$A$29,0),MATCH('Mthly GM (TR)'!$A627,'Memb Hist (Org)'!$A$1:$BS$1,0))&lt;&gt;1,"",'Mthly Returns (TR)'!T626),"")</f>
        <v>5.1366000000000002E-2</v>
      </c>
      <c r="U627" s="46" t="str">
        <f>IFERROR(IF(INDEX('Memb Hist (Org)'!$A$1:$BS$29,MATCH('Mthly GM (TR)'!U$2,'Memb Hist (Org)'!$A$1:$A$29,0),MATCH('Mthly GM (TR)'!$A627,'Memb Hist (Org)'!$A$1:$BS$1,0))&lt;&gt;1,"",'Mthly Returns (TR)'!U626),"")</f>
        <v/>
      </c>
      <c r="V627" s="46" t="str">
        <f>IFERROR(IF(INDEX('Memb Hist (Org)'!$A$1:$BS$29,MATCH('Mthly GM (TR)'!V$2,'Memb Hist (Org)'!$A$1:$A$29,0),MATCH('Mthly GM (TR)'!$A627,'Memb Hist (Org)'!$A$1:$BS$1,0))&lt;&gt;1,"",'Mthly Returns (TR)'!V626),"")</f>
        <v/>
      </c>
      <c r="W627" s="46">
        <f>IFERROR(IF(INDEX('Memb Hist (Org)'!$A$1:$BS$29,MATCH('Mthly GM (TR)'!W$2,'Memb Hist (Org)'!$A$1:$A$29,0),MATCH('Mthly GM (TR)'!$A627,'Memb Hist (Org)'!$A$1:$BS$1,0))&lt;&gt;1,"",'Mthly Returns (TR)'!W626),"")</f>
        <v>7.3302000000000006E-2</v>
      </c>
      <c r="X627" s="46">
        <f>IFERROR(IF(INDEX('Memb Hist (Org)'!$A$1:$BS$29,MATCH('Mthly GM (TR)'!X$2,'Memb Hist (Org)'!$A$1:$A$29,0),MATCH('Mthly GM (TR)'!$A627,'Memb Hist (Org)'!$A$1:$BS$1,0))&lt;&gt;1,"",'Mthly Returns (TR)'!X626),"")</f>
        <v>5.3761000000000003E-2</v>
      </c>
      <c r="Y627" s="46">
        <f>IFERROR(IF(INDEX('Memb Hist (Org)'!$A$1:$BS$29,MATCH('Mthly GM (TR)'!Y$2,'Memb Hist (Org)'!$A$1:$A$29,0),MATCH('Mthly GM (TR)'!$A627,'Memb Hist (Org)'!$A$1:$BS$1,0))&lt;&gt;1,"",'Mthly Returns (TR)'!Y626),"")</f>
        <v>0</v>
      </c>
      <c r="Z627" s="46">
        <f>IFERROR(IF(INDEX('Memb Hist (Org)'!$A$1:$BS$29,MATCH('Mthly GM (TR)'!Z$2,'Memb Hist (Org)'!$A$1:$A$29,0),MATCH('Mthly GM (TR)'!$A627,'Memb Hist (Org)'!$A$1:$BS$1,0))&lt;&gt;1,"",'Mthly Returns (TR)'!Z626),"")</f>
        <v>0.114286</v>
      </c>
      <c r="AA627" s="46">
        <f>IFERROR(IF(INDEX('Memb Hist (Org)'!$A$1:$BS$29,MATCH('Mthly GM (TR)'!AA$2,'Memb Hist (Org)'!$A$1:$A$29,0),MATCH('Mthly GM (TR)'!$A627,'Memb Hist (Org)'!$A$1:$BS$1,0))&lt;&gt;1,"",'Mthly Returns (TR)'!AA626),"")</f>
        <v>5.8757999999999998E-2</v>
      </c>
      <c r="AB627" s="46">
        <f>IFERROR(IF(INDEX('Memb Hist (Org)'!$A$1:$BS$29,MATCH('Mthly GM (TR)'!AB$2,'Memb Hist (Org)'!$A$1:$A$29,0),MATCH('Mthly GM (TR)'!$A627,'Memb Hist (Org)'!$A$1:$BS$1,0))&lt;&gt;1,"",'Mthly Returns (TR)'!AB626),"")</f>
        <v>-3.7425E-2</v>
      </c>
      <c r="AC627" s="46" t="str">
        <f>IFERROR(IF(INDEX('Memb Hist (Org)'!$A$1:$BS$29,MATCH('Mthly GM (TR)'!AC$2,'Memb Hist (Org)'!$A$1:$A$29,0),MATCH('Mthly GM (TR)'!$A627,'Memb Hist (Org)'!$A$1:$BS$1,0))&lt;&gt;1,"",'Mthly Returns (TR)'!AC626),"")</f>
        <v/>
      </c>
      <c r="AD627" s="46">
        <f>IFERROR(IF(INDEX('Memb Hist (Org)'!$A$1:$BS$29,MATCH('Mthly GM (TR)'!AD$2,'Memb Hist (Org)'!$A$1:$A$29,0),MATCH('Mthly GM (TR)'!$A627,'Memb Hist (Org)'!$A$1:$BS$1,0))&lt;&gt;1,"",'Mthly Returns (TR)'!AD626),"")</f>
        <v>-1.0291E-2</v>
      </c>
      <c r="AE627" s="46" t="str">
        <f>IFERROR(IF(INDEX('Memb Hist (Org)'!$A$1:$BS$29,MATCH('Mthly GM (TR)'!AE$2,'Memb Hist (Org)'!$A$1:$A$29,0),MATCH('Mthly GM (TR)'!$A627,'Memb Hist (Org)'!$A$1:$BS$1,0))&lt;&gt;1,"",'Mthly Returns (TR)'!AE626),"")</f>
        <v/>
      </c>
      <c r="AF627" s="42">
        <f>IFERROR(IF($C627=7,INDEX('Gross Margin'!$A$32:$BS$60,MATCH('Mthly GM (TR)'!AF$2,'Gross Margin'!$A$32:$A$60,0),MATCH('Mthly GM (TR)'!$A627,'Gross Margin'!$A$32:$BS$32,0)),AF626*(1+D626)),"")</f>
        <v>1.6622159821475902E-2</v>
      </c>
      <c r="AG627" s="42" t="str">
        <f>IFERROR(IF($C627=7,INDEX('Gross Margin'!$A$32:$BS$60,MATCH('Mthly GM (TR)'!AG$2,'Gross Margin'!$A$32:$A$60,0),MATCH('Mthly GM (TR)'!$A627,'Gross Margin'!$A$32:$BS$32,0)),AG626*(1+E626)),"")</f>
        <v/>
      </c>
      <c r="AH627" s="42" t="str">
        <f>IFERROR(IF($C627=7,INDEX('Gross Margin'!$A$32:$BS$60,MATCH('Mthly GM (TR)'!AH$2,'Gross Margin'!$A$32:$A$60,0),MATCH('Mthly GM (TR)'!$A627,'Gross Margin'!$A$32:$BS$32,0)),AH626*(1+F626)),"")</f>
        <v/>
      </c>
      <c r="AI627" s="42" t="str">
        <f>IFERROR(IF($C627=7,INDEX('Gross Margin'!$A$32:$BS$60,MATCH('Mthly GM (TR)'!AI$2,'Gross Margin'!$A$32:$A$60,0),MATCH('Mthly GM (TR)'!$A627,'Gross Margin'!$A$32:$BS$32,0)),AI626*(1+G626)),"")</f>
        <v/>
      </c>
      <c r="AJ627" s="42" t="str">
        <f>IFERROR(IF($C627=7,INDEX('Gross Margin'!$A$32:$BS$60,MATCH('Mthly GM (TR)'!AJ$2,'Gross Margin'!$A$32:$A$60,0),MATCH('Mthly GM (TR)'!$A627,'Gross Margin'!$A$32:$BS$32,0)),AJ626*(1+H626)),"")</f>
        <v/>
      </c>
      <c r="AK627" s="42">
        <f>IFERROR(IF($C627=7,INDEX('Gross Margin'!$A$32:$BS$60,MATCH('Mthly GM (TR)'!AK$2,'Gross Margin'!$A$32:$A$60,0),MATCH('Mthly GM (TR)'!$A627,'Gross Margin'!$A$32:$BS$32,0)),AK626*(1+I626)),"")</f>
        <v>6.4363038707552458E-2</v>
      </c>
      <c r="AL627" s="42" t="str">
        <f>IFERROR(IF($C627=7,INDEX('Gross Margin'!$A$32:$BS$60,MATCH('Mthly GM (TR)'!AL$2,'Gross Margin'!$A$32:$A$60,0),MATCH('Mthly GM (TR)'!$A627,'Gross Margin'!$A$32:$BS$32,0)),AL626*(1+J626)),"")</f>
        <v/>
      </c>
      <c r="AM627" s="42" t="str">
        <f>IFERROR(IF($C627=7,INDEX('Gross Margin'!$A$32:$BS$60,MATCH('Mthly GM (TR)'!AM$2,'Gross Margin'!$A$32:$A$60,0),MATCH('Mthly GM (TR)'!$A627,'Gross Margin'!$A$32:$BS$32,0)),AM626*(1+K626)),"")</f>
        <v/>
      </c>
      <c r="AN627" s="42">
        <f>IFERROR(IF($C627=7,INDEX('Gross Margin'!$A$32:$BS$60,MATCH('Mthly GM (TR)'!AN$2,'Gross Margin'!$A$32:$A$60,0),MATCH('Mthly GM (TR)'!$A627,'Gross Margin'!$A$32:$BS$32,0)),AN626*(1+L626)),"")</f>
        <v>8.362523242261298E-2</v>
      </c>
      <c r="AO627" s="42">
        <f>IFERROR(IF($C627=7,INDEX('Gross Margin'!$A$32:$BS$60,MATCH('Mthly GM (TR)'!AO$2,'Gross Margin'!$A$32:$A$60,0),MATCH('Mthly GM (TR)'!$A627,'Gross Margin'!$A$32:$BS$32,0)),AO626*(1+M626)),"")</f>
        <v>2.5210497907061313E-2</v>
      </c>
      <c r="AP627" s="42" t="str">
        <f>IFERROR(IF($C627=7,INDEX('Gross Margin'!$A$32:$BS$60,MATCH('Mthly GM (TR)'!AP$2,'Gross Margin'!$A$32:$A$60,0),MATCH('Mthly GM (TR)'!$A627,'Gross Margin'!$A$32:$BS$32,0)),AP626*(1+N626)),"")</f>
        <v/>
      </c>
      <c r="AQ627" s="42">
        <f>IFERROR(IF($C627=7,INDEX('Gross Margin'!$A$32:$BS$60,MATCH('Mthly GM (TR)'!AQ$2,'Gross Margin'!$A$32:$A$60,0),MATCH('Mthly GM (TR)'!$A627,'Gross Margin'!$A$32:$BS$32,0)),AQ626*(1+O626)),"")</f>
        <v>1.5029607216024525E-2</v>
      </c>
      <c r="AR627" s="42">
        <f>IFERROR(IF($C627=7,INDEX('Gross Margin'!$A$32:$BS$60,MATCH('Mthly GM (TR)'!AR$2,'Gross Margin'!$A$32:$A$60,0),MATCH('Mthly GM (TR)'!$A627,'Gross Margin'!$A$32:$BS$32,0)),AR626*(1+P626)),"")</f>
        <v>0</v>
      </c>
      <c r="AS627" s="42" t="str">
        <f>IFERROR(IF($C627=7,INDEX('Gross Margin'!$A$32:$BS$60,MATCH('Mthly GM (TR)'!AS$2,'Gross Margin'!$A$32:$A$60,0),MATCH('Mthly GM (TR)'!$A627,'Gross Margin'!$A$32:$BS$32,0)),AS626*(1+Q626)),"")</f>
        <v/>
      </c>
      <c r="AT627" s="42">
        <f>IFERROR(IF($C627=7,INDEX('Gross Margin'!$A$32:$BS$60,MATCH('Mthly GM (TR)'!AT$2,'Gross Margin'!$A$32:$A$60,0),MATCH('Mthly GM (TR)'!$A627,'Gross Margin'!$A$32:$BS$32,0)),AT626*(1+R626)),"")</f>
        <v>4.008013776280539E-2</v>
      </c>
      <c r="AU627" s="42" t="str">
        <f>IFERROR(IF($C627=7,INDEX('Gross Margin'!$A$32:$BS$60,MATCH('Mthly GM (TR)'!AU$2,'Gross Margin'!$A$32:$A$60,0),MATCH('Mthly GM (TR)'!$A627,'Gross Margin'!$A$32:$BS$32,0)),AU626*(1+S626)),"")</f>
        <v/>
      </c>
      <c r="AV627" s="42">
        <f>IFERROR(IF($C627=7,INDEX('Gross Margin'!$A$32:$BS$60,MATCH('Mthly GM (TR)'!AV$2,'Gross Margin'!$A$32:$A$60,0),MATCH('Mthly GM (TR)'!$A627,'Gross Margin'!$A$32:$BS$32,0)),AV626*(1+T626)),"")</f>
        <v>7.9453019050890264E-2</v>
      </c>
      <c r="AW627" s="42" t="str">
        <f>IFERROR(IF($C627=7,INDEX('Gross Margin'!$A$32:$BS$60,MATCH('Mthly GM (TR)'!AW$2,'Gross Margin'!$A$32:$A$60,0),MATCH('Mthly GM (TR)'!$A627,'Gross Margin'!$A$32:$BS$32,0)),AW626*(1+U626)),"")</f>
        <v/>
      </c>
      <c r="AX627" s="42" t="str">
        <f>IFERROR(IF($C627=7,INDEX('Gross Margin'!$A$32:$BS$60,MATCH('Mthly GM (TR)'!AX$2,'Gross Margin'!$A$32:$A$60,0),MATCH('Mthly GM (TR)'!$A627,'Gross Margin'!$A$32:$BS$32,0)),AX626*(1+V626)),"")</f>
        <v/>
      </c>
      <c r="AY627" s="42">
        <f>IFERROR(IF($C627=7,INDEX('Gross Margin'!$A$32:$BS$60,MATCH('Mthly GM (TR)'!AY$2,'Gross Margin'!$A$32:$A$60,0),MATCH('Mthly GM (TR)'!$A627,'Gross Margin'!$A$32:$BS$32,0)),AY626*(1+W626)),"")</f>
        <v>6.6005413788028072E-2</v>
      </c>
      <c r="AZ627" s="42">
        <f>IFERROR(IF($C627=7,INDEX('Gross Margin'!$A$32:$BS$60,MATCH('Mthly GM (TR)'!AZ$2,'Gross Margin'!$A$32:$A$60,0),MATCH('Mthly GM (TR)'!$A627,'Gross Margin'!$A$32:$BS$32,0)),AZ626*(1+X626)),"")</f>
        <v>6.0617146051368004E-2</v>
      </c>
      <c r="BA627" s="42">
        <f>IFERROR(IF($C627=7,INDEX('Gross Margin'!$A$32:$BS$60,MATCH('Mthly GM (TR)'!BA$2,'Gross Margin'!$A$32:$A$60,0),MATCH('Mthly GM (TR)'!$A627,'Gross Margin'!$A$32:$BS$32,0)),BA626*(1+Y626)),"")</f>
        <v>0.22343997077042638</v>
      </c>
      <c r="BB627" s="42">
        <f>IFERROR(IF($C627=7,INDEX('Gross Margin'!$A$32:$BS$60,MATCH('Mthly GM (TR)'!BB$2,'Gross Margin'!$A$32:$A$60,0),MATCH('Mthly GM (TR)'!$A627,'Gross Margin'!$A$32:$BS$32,0)),BB626*(1+Z626)),"")</f>
        <v>0.10375022263551334</v>
      </c>
      <c r="BC627" s="42">
        <f>IFERROR(IF($C627=7,INDEX('Gross Margin'!$A$32:$BS$60,MATCH('Mthly GM (TR)'!BC$2,'Gross Margin'!$A$32:$A$60,0),MATCH('Mthly GM (TR)'!$A627,'Gross Margin'!$A$32:$BS$32,0)),BC626*(1+AA626)),"")</f>
        <v>3.4929033754785462E-2</v>
      </c>
      <c r="BD627" s="42">
        <f>IFERROR(IF($C627=7,INDEX('Gross Margin'!$A$32:$BS$60,MATCH('Mthly GM (TR)'!BD$2,'Gross Margin'!$A$32:$A$60,0),MATCH('Mthly GM (TR)'!$A627,'Gross Margin'!$A$32:$BS$32,0)),BD626*(1+AB626)),"")</f>
        <v>9.6460712532476039E-2</v>
      </c>
      <c r="BE627" s="42" t="str">
        <f>IFERROR(IF($C627=7,INDEX('Gross Margin'!$A$32:$BS$60,MATCH('Mthly GM (TR)'!BE$2,'Gross Margin'!$A$32:$A$60,0),MATCH('Mthly GM (TR)'!$A627,'Gross Margin'!$A$32:$BS$32,0)),BE626*(1+AC626)),"")</f>
        <v/>
      </c>
      <c r="BF627" s="42">
        <f>IFERROR(IF($C627=7,INDEX('Gross Margin'!$A$32:$BS$60,MATCH('Mthly GM (TR)'!BF$2,'Gross Margin'!$A$32:$A$60,0),MATCH('Mthly GM (TR)'!$A627,'Gross Margin'!$A$32:$BS$32,0)),BF626*(1+AD626)),"")</f>
        <v>3.8168812911161414E-2</v>
      </c>
      <c r="BG627" s="42" t="str">
        <f>IFERROR(IF($C627=7,INDEX('Gross Margin'!$A$32:$BS$60,MATCH('Mthly GM (TR)'!BG$2,'Gross Margin'!$A$32:$A$60,0),MATCH('Mthly GM (TR)'!$A627,'Gross Margin'!$A$32:$BS$32,0)),BG626*(1+AE626)),"")</f>
        <v/>
      </c>
      <c r="BH627" s="44">
        <f t="shared" si="556"/>
        <v>1.753845638161515E-2</v>
      </c>
      <c r="BI627" s="44" t="str">
        <f t="shared" si="557"/>
        <v/>
      </c>
      <c r="BJ627" s="44" t="str">
        <f t="shared" si="558"/>
        <v/>
      </c>
      <c r="BK627" s="44" t="str">
        <f t="shared" si="559"/>
        <v/>
      </c>
      <c r="BL627" s="44" t="str">
        <f t="shared" si="560"/>
        <v/>
      </c>
      <c r="BM627" s="44">
        <f t="shared" si="561"/>
        <v>6.7911051216230353E-2</v>
      </c>
      <c r="BN627" s="44" t="str">
        <f t="shared" si="562"/>
        <v/>
      </c>
      <c r="BO627" s="44" t="str">
        <f t="shared" si="563"/>
        <v/>
      </c>
      <c r="BP627" s="44">
        <f t="shared" si="564"/>
        <v>8.8235073359810859E-2</v>
      </c>
      <c r="BQ627" s="44">
        <f t="shared" si="565"/>
        <v>2.6600226604158325E-2</v>
      </c>
      <c r="BR627" s="44" t="str">
        <f t="shared" si="566"/>
        <v/>
      </c>
      <c r="BS627" s="44">
        <f t="shared" si="567"/>
        <v>1.5858114313790146E-2</v>
      </c>
      <c r="BT627" s="44">
        <f t="shared" si="568"/>
        <v>0</v>
      </c>
      <c r="BU627" s="44" t="str">
        <f t="shared" si="569"/>
        <v/>
      </c>
      <c r="BV627" s="44">
        <f t="shared" si="570"/>
        <v>4.2289555356932754E-2</v>
      </c>
      <c r="BW627" s="44" t="str">
        <f t="shared" si="571"/>
        <v/>
      </c>
      <c r="BX627" s="44">
        <f t="shared" si="572"/>
        <v>8.3832866725976854E-2</v>
      </c>
      <c r="BY627" s="44" t="str">
        <f t="shared" si="573"/>
        <v/>
      </c>
      <c r="BZ627" s="44" t="str">
        <f t="shared" si="574"/>
        <v/>
      </c>
      <c r="CA627" s="44">
        <f t="shared" si="575"/>
        <v>6.9643962223015249E-2</v>
      </c>
      <c r="CB627" s="44">
        <f t="shared" si="576"/>
        <v>6.3958666227378155E-2</v>
      </c>
      <c r="CC627" s="44">
        <f t="shared" si="577"/>
        <v>0.23575709915888252</v>
      </c>
      <c r="CD627" s="44">
        <f t="shared" si="578"/>
        <v>0.10946945365817361</v>
      </c>
      <c r="CE627" s="44">
        <f t="shared" si="579"/>
        <v>3.6854496740476805E-2</v>
      </c>
      <c r="CF627" s="44">
        <f t="shared" si="580"/>
        <v>0.10177810931071499</v>
      </c>
      <c r="CG627" s="44" t="str">
        <f t="shared" si="581"/>
        <v/>
      </c>
      <c r="CH627" s="44">
        <f t="shared" si="582"/>
        <v>4.0272868722844156E-2</v>
      </c>
      <c r="CI627" s="44" t="str">
        <f t="shared" si="583"/>
        <v/>
      </c>
      <c r="CJ627" s="48">
        <f t="shared" si="584"/>
        <v>9.694030995810142E-4</v>
      </c>
      <c r="CK627" s="48" t="str">
        <f t="shared" si="585"/>
        <v/>
      </c>
      <c r="CL627" s="48" t="str">
        <f t="shared" si="586"/>
        <v/>
      </c>
      <c r="CM627" s="48" t="str">
        <f t="shared" si="587"/>
        <v/>
      </c>
      <c r="CN627" s="48" t="str">
        <f t="shared" si="588"/>
        <v/>
      </c>
      <c r="CO627" s="48">
        <f t="shared" si="589"/>
        <v>3.0596645014960423E-3</v>
      </c>
      <c r="CP627" s="48" t="str">
        <f t="shared" si="590"/>
        <v/>
      </c>
      <c r="CQ627" s="48" t="str">
        <f t="shared" si="591"/>
        <v/>
      </c>
      <c r="CR627" s="48">
        <f t="shared" si="592"/>
        <v>2.4907878858741006E-3</v>
      </c>
      <c r="CS627" s="48">
        <f t="shared" si="593"/>
        <v>2.2884174947557408E-3</v>
      </c>
      <c r="CT627" s="48" t="str">
        <f t="shared" si="594"/>
        <v/>
      </c>
      <c r="CU627" s="48">
        <f t="shared" si="595"/>
        <v>6.0205330992304292E-4</v>
      </c>
      <c r="CV627" s="48">
        <f t="shared" si="596"/>
        <v>0</v>
      </c>
      <c r="CW627" s="48" t="str">
        <f t="shared" si="597"/>
        <v/>
      </c>
      <c r="CX627" s="48">
        <f t="shared" si="598"/>
        <v>4.3705832565836432E-3</v>
      </c>
      <c r="CY627" s="48" t="str">
        <f t="shared" si="599"/>
        <v/>
      </c>
      <c r="CZ627" s="48">
        <f t="shared" si="600"/>
        <v>4.306159032246527E-3</v>
      </c>
      <c r="DA627" s="48" t="str">
        <f t="shared" si="601"/>
        <v/>
      </c>
      <c r="DB627" s="48" t="str">
        <f t="shared" si="602"/>
        <v/>
      </c>
      <c r="DC627" s="48">
        <f t="shared" si="603"/>
        <v>5.1050417188714644E-3</v>
      </c>
      <c r="DD627" s="48">
        <f t="shared" si="604"/>
        <v>3.4384818550500774E-3</v>
      </c>
      <c r="DE627" s="48">
        <f t="shared" si="605"/>
        <v>0</v>
      </c>
      <c r="DF627" s="48">
        <f t="shared" si="606"/>
        <v>1.2510825980778028E-2</v>
      </c>
      <c r="DG627" s="48">
        <f t="shared" si="607"/>
        <v>2.1654965194769361E-3</v>
      </c>
      <c r="DH627" s="48">
        <f t="shared" si="608"/>
        <v>-3.8090457409535082E-3</v>
      </c>
      <c r="DI627" s="48" t="str">
        <f t="shared" si="609"/>
        <v/>
      </c>
      <c r="DJ627" s="48">
        <f t="shared" si="610"/>
        <v>-4.1444809202678922E-4</v>
      </c>
      <c r="DK627" s="48" t="str">
        <f t="shared" si="611"/>
        <v/>
      </c>
      <c r="DL627" s="37">
        <f t="shared" si="612"/>
        <v>3.7083420821656325E-2</v>
      </c>
      <c r="DM627" s="39">
        <f t="shared" si="613"/>
        <v>1.0370834208216564</v>
      </c>
      <c r="DN627" s="39">
        <f>PRODUCT($DM$466:DM627)</f>
        <v>5.1398102972431321</v>
      </c>
      <c r="DO627" s="36">
        <f>DL627-'1M RF rate'!C487</f>
        <v>3.5515512585710222E-2</v>
      </c>
      <c r="DP627" s="39">
        <f t="shared" si="614"/>
        <v>1.0355155125857103</v>
      </c>
      <c r="DQ627" s="39">
        <f>PRODUCT($DP$466:DP627)</f>
        <v>2.5678957366898487</v>
      </c>
      <c r="DR627" s="36">
        <f>DL627-'DJUA Monthly (PR)'!C487</f>
        <v>-2.6007886916983587E-2</v>
      </c>
      <c r="DS627" s="39">
        <f t="shared" si="615"/>
        <v>0.97399211308301636</v>
      </c>
      <c r="DT627" s="39">
        <f>PRODUCT($DS$466:DS627)</f>
        <v>3.1136621369758424</v>
      </c>
      <c r="DU627" s="100"/>
      <c r="DV627" s="100"/>
    </row>
    <row r="628" spans="1:126" x14ac:dyDescent="0.35">
      <c r="A628" s="35">
        <f t="shared" si="555"/>
        <v>2001</v>
      </c>
      <c r="B628" s="35">
        <v>2002</v>
      </c>
      <c r="C628" s="35">
        <v>1</v>
      </c>
      <c r="D628" s="46">
        <f>IFERROR(IF(INDEX('Memb Hist (Org)'!$A$1:$BS$29,MATCH('Mthly GM (TR)'!D$2,'Memb Hist (Org)'!$A$1:$A$29,0),MATCH('Mthly GM (TR)'!$A628,'Memb Hist (Org)'!$A$1:$BS$1,0))&lt;&gt;1,"",'Mthly Returns (TR)'!D627),"")</f>
        <v>-4.1120999999999998E-2</v>
      </c>
      <c r="E628" s="46" t="str">
        <f>IFERROR(IF(INDEX('Memb Hist (Org)'!$A$1:$BS$29,MATCH('Mthly GM (TR)'!E$2,'Memb Hist (Org)'!$A$1:$A$29,0),MATCH('Mthly GM (TR)'!$A628,'Memb Hist (Org)'!$A$1:$BS$1,0))&lt;&gt;1,"",'Mthly Returns (TR)'!E627),"")</f>
        <v/>
      </c>
      <c r="F628" s="46" t="str">
        <f>IFERROR(IF(INDEX('Memb Hist (Org)'!$A$1:$BS$29,MATCH('Mthly GM (TR)'!F$2,'Memb Hist (Org)'!$A$1:$A$29,0),MATCH('Mthly GM (TR)'!$A628,'Memb Hist (Org)'!$A$1:$BS$1,0))&lt;&gt;1,"",'Mthly Returns (TR)'!F627),"")</f>
        <v/>
      </c>
      <c r="G628" s="46" t="str">
        <f>IFERROR(IF(INDEX('Memb Hist (Org)'!$A$1:$BS$29,MATCH('Mthly GM (TR)'!G$2,'Memb Hist (Org)'!$A$1:$A$29,0),MATCH('Mthly GM (TR)'!$A628,'Memb Hist (Org)'!$A$1:$BS$1,0))&lt;&gt;1,"",'Mthly Returns (TR)'!G627),"")</f>
        <v/>
      </c>
      <c r="H628" s="46" t="str">
        <f>IFERROR(IF(INDEX('Memb Hist (Org)'!$A$1:$BS$29,MATCH('Mthly GM (TR)'!H$2,'Memb Hist (Org)'!$A$1:$A$29,0),MATCH('Mthly GM (TR)'!$A628,'Memb Hist (Org)'!$A$1:$BS$1,0))&lt;&gt;1,"",'Mthly Returns (TR)'!H627),"")</f>
        <v/>
      </c>
      <c r="I628" s="46">
        <f>IFERROR(IF(INDEX('Memb Hist (Org)'!$A$1:$BS$29,MATCH('Mthly GM (TR)'!I$2,'Memb Hist (Org)'!$A$1:$A$29,0),MATCH('Mthly GM (TR)'!$A628,'Memb Hist (Org)'!$A$1:$BS$1,0))&lt;&gt;1,"",'Mthly Returns (TR)'!I627),"")</f>
        <v>1.5610000000000001E-2</v>
      </c>
      <c r="J628" s="46" t="str">
        <f>IFERROR(IF(INDEX('Memb Hist (Org)'!$A$1:$BS$29,MATCH('Mthly GM (TR)'!J$2,'Memb Hist (Org)'!$A$1:$A$29,0),MATCH('Mthly GM (TR)'!$A628,'Memb Hist (Org)'!$A$1:$BS$1,0))&lt;&gt;1,"",'Mthly Returns (TR)'!J627),"")</f>
        <v/>
      </c>
      <c r="K628" s="46" t="str">
        <f>IFERROR(IF(INDEX('Memb Hist (Org)'!$A$1:$BS$29,MATCH('Mthly GM (TR)'!K$2,'Memb Hist (Org)'!$A$1:$A$29,0),MATCH('Mthly GM (TR)'!$A628,'Memb Hist (Org)'!$A$1:$BS$1,0))&lt;&gt;1,"",'Mthly Returns (TR)'!K627),"")</f>
        <v/>
      </c>
      <c r="L628" s="46">
        <f>IFERROR(IF(INDEX('Memb Hist (Org)'!$A$1:$BS$29,MATCH('Mthly GM (TR)'!L$2,'Memb Hist (Org)'!$A$1:$A$29,0),MATCH('Mthly GM (TR)'!$A628,'Memb Hist (Org)'!$A$1:$BS$1,0))&lt;&gt;1,"",'Mthly Returns (TR)'!L627),"")</f>
        <v>-2.0466000000000002E-2</v>
      </c>
      <c r="M628" s="46">
        <f>IFERROR(IF(INDEX('Memb Hist (Org)'!$A$1:$BS$29,MATCH('Mthly GM (TR)'!M$2,'Memb Hist (Org)'!$A$1:$A$29,0),MATCH('Mthly GM (TR)'!$A628,'Memb Hist (Org)'!$A$1:$BS$1,0))&lt;&gt;1,"",'Mthly Returns (TR)'!M627),"")</f>
        <v>-0.111819</v>
      </c>
      <c r="N628" s="46" t="str">
        <f>IFERROR(IF(INDEX('Memb Hist (Org)'!$A$1:$BS$29,MATCH('Mthly GM (TR)'!N$2,'Memb Hist (Org)'!$A$1:$A$29,0),MATCH('Mthly GM (TR)'!$A628,'Memb Hist (Org)'!$A$1:$BS$1,0))&lt;&gt;1,"",'Mthly Returns (TR)'!N627),"")</f>
        <v/>
      </c>
      <c r="O628" s="46">
        <f>IFERROR(IF(INDEX('Memb Hist (Org)'!$A$1:$BS$29,MATCH('Mthly GM (TR)'!O$2,'Memb Hist (Org)'!$A$1:$A$29,0),MATCH('Mthly GM (TR)'!$A628,'Memb Hist (Org)'!$A$1:$BS$1,0))&lt;&gt;1,"",'Mthly Returns (TR)'!O627),"")</f>
        <v>-5.4299E-2</v>
      </c>
      <c r="P628" s="46">
        <f>IFERROR(IF(INDEX('Memb Hist (Org)'!$A$1:$BS$29,MATCH('Mthly GM (TR)'!P$2,'Memb Hist (Org)'!$A$1:$A$29,0),MATCH('Mthly GM (TR)'!$A628,'Memb Hist (Org)'!$A$1:$BS$1,0))&lt;&gt;1,"",'Mthly Returns (TR)'!P627),"")</f>
        <v>0</v>
      </c>
      <c r="Q628" s="46" t="str">
        <f>IFERROR(IF(INDEX('Memb Hist (Org)'!$A$1:$BS$29,MATCH('Mthly GM (TR)'!Q$2,'Memb Hist (Org)'!$A$1:$A$29,0),MATCH('Mthly GM (TR)'!$A628,'Memb Hist (Org)'!$A$1:$BS$1,0))&lt;&gt;1,"",'Mthly Returns (TR)'!Q627),"")</f>
        <v/>
      </c>
      <c r="R628" s="46">
        <f>IFERROR(IF(INDEX('Memb Hist (Org)'!$A$1:$BS$29,MATCH('Mthly GM (TR)'!R$2,'Memb Hist (Org)'!$A$1:$A$29,0),MATCH('Mthly GM (TR)'!$A628,'Memb Hist (Org)'!$A$1:$BS$1,0))&lt;&gt;1,"",'Mthly Returns (TR)'!R627),"")</f>
        <v>-8.5429000000000005E-2</v>
      </c>
      <c r="S628" s="46" t="str">
        <f>IFERROR(IF(INDEX('Memb Hist (Org)'!$A$1:$BS$29,MATCH('Mthly GM (TR)'!S$2,'Memb Hist (Org)'!$A$1:$A$29,0),MATCH('Mthly GM (TR)'!$A628,'Memb Hist (Org)'!$A$1:$BS$1,0))&lt;&gt;1,"",'Mthly Returns (TR)'!S627),"")</f>
        <v/>
      </c>
      <c r="T628" s="46">
        <f>IFERROR(IF(INDEX('Memb Hist (Org)'!$A$1:$BS$29,MATCH('Mthly GM (TR)'!T$2,'Memb Hist (Org)'!$A$1:$A$29,0),MATCH('Mthly GM (TR)'!$A628,'Memb Hist (Org)'!$A$1:$BS$1,0))&lt;&gt;1,"",'Mthly Returns (TR)'!T627),"")</f>
        <v>0.117464</v>
      </c>
      <c r="U628" s="46" t="str">
        <f>IFERROR(IF(INDEX('Memb Hist (Org)'!$A$1:$BS$29,MATCH('Mthly GM (TR)'!U$2,'Memb Hist (Org)'!$A$1:$A$29,0),MATCH('Mthly GM (TR)'!$A628,'Memb Hist (Org)'!$A$1:$BS$1,0))&lt;&gt;1,"",'Mthly Returns (TR)'!U627),"")</f>
        <v/>
      </c>
      <c r="V628" s="46" t="str">
        <f>IFERROR(IF(INDEX('Memb Hist (Org)'!$A$1:$BS$29,MATCH('Mthly GM (TR)'!V$2,'Memb Hist (Org)'!$A$1:$A$29,0),MATCH('Mthly GM (TR)'!$A628,'Memb Hist (Org)'!$A$1:$BS$1,0))&lt;&gt;1,"",'Mthly Returns (TR)'!V627),"")</f>
        <v/>
      </c>
      <c r="W628" s="46">
        <f>IFERROR(IF(INDEX('Memb Hist (Org)'!$A$1:$BS$29,MATCH('Mthly GM (TR)'!W$2,'Memb Hist (Org)'!$A$1:$A$29,0),MATCH('Mthly GM (TR)'!$A628,'Memb Hist (Org)'!$A$1:$BS$1,0))&lt;&gt;1,"",'Mthly Returns (TR)'!W627),"")</f>
        <v>2.8403999999999999E-2</v>
      </c>
      <c r="X628" s="46">
        <f>IFERROR(IF(INDEX('Memb Hist (Org)'!$A$1:$BS$29,MATCH('Mthly GM (TR)'!X$2,'Memb Hist (Org)'!$A$1:$A$29,0),MATCH('Mthly GM (TR)'!$A628,'Memb Hist (Org)'!$A$1:$BS$1,0))&lt;&gt;1,"",'Mthly Returns (TR)'!X627),"")</f>
        <v>-2.6069999999999999E-3</v>
      </c>
      <c r="Y628" s="46">
        <f>IFERROR(IF(INDEX('Memb Hist (Org)'!$A$1:$BS$29,MATCH('Mthly GM (TR)'!Y$2,'Memb Hist (Org)'!$A$1:$A$29,0),MATCH('Mthly GM (TR)'!$A628,'Memb Hist (Org)'!$A$1:$BS$1,0))&lt;&gt;1,"",'Mthly Returns (TR)'!Y627),"")</f>
        <v>2.3179000000000002E-2</v>
      </c>
      <c r="Z628" s="46">
        <f>IFERROR(IF(INDEX('Memb Hist (Org)'!$A$1:$BS$29,MATCH('Mthly GM (TR)'!Z$2,'Memb Hist (Org)'!$A$1:$A$29,0),MATCH('Mthly GM (TR)'!$A628,'Memb Hist (Org)'!$A$1:$BS$1,0))&lt;&gt;1,"",'Mthly Returns (TR)'!Z627),"")</f>
        <v>-1.4397999999999999E-2</v>
      </c>
      <c r="AA628" s="46">
        <f>IFERROR(IF(INDEX('Memb Hist (Org)'!$A$1:$BS$29,MATCH('Mthly GM (TR)'!AA$2,'Memb Hist (Org)'!$A$1:$A$29,0),MATCH('Mthly GM (TR)'!$A628,'Memb Hist (Org)'!$A$1:$BS$1,0))&lt;&gt;1,"",'Mthly Returns (TR)'!AA627),"")</f>
        <v>3.3298000000000001E-2</v>
      </c>
      <c r="AB628" s="46">
        <f>IFERROR(IF(INDEX('Memb Hist (Org)'!$A$1:$BS$29,MATCH('Mthly GM (TR)'!AB$2,'Memb Hist (Org)'!$A$1:$A$29,0),MATCH('Mthly GM (TR)'!$A628,'Memb Hist (Org)'!$A$1:$BS$1,0))&lt;&gt;1,"",'Mthly Returns (TR)'!AB627),"")</f>
        <v>-0.30720999999999998</v>
      </c>
      <c r="AC628" s="46" t="str">
        <f>IFERROR(IF(INDEX('Memb Hist (Org)'!$A$1:$BS$29,MATCH('Mthly GM (TR)'!AC$2,'Memb Hist (Org)'!$A$1:$A$29,0),MATCH('Mthly GM (TR)'!$A628,'Memb Hist (Org)'!$A$1:$BS$1,0))&lt;&gt;1,"",'Mthly Returns (TR)'!AC627),"")</f>
        <v/>
      </c>
      <c r="AD628" s="46">
        <f>IFERROR(IF(INDEX('Memb Hist (Org)'!$A$1:$BS$29,MATCH('Mthly GM (TR)'!AD$2,'Memb Hist (Org)'!$A$1:$A$29,0),MATCH('Mthly GM (TR)'!$A628,'Memb Hist (Org)'!$A$1:$BS$1,0))&lt;&gt;1,"",'Mthly Returns (TR)'!AD627),"")</f>
        <v>-0.17125399999999999</v>
      </c>
      <c r="AE628" s="46" t="str">
        <f>IFERROR(IF(INDEX('Memb Hist (Org)'!$A$1:$BS$29,MATCH('Mthly GM (TR)'!AE$2,'Memb Hist (Org)'!$A$1:$A$29,0),MATCH('Mthly GM (TR)'!$A628,'Memb Hist (Org)'!$A$1:$BS$1,0))&lt;&gt;1,"",'Mthly Returns (TR)'!AE627),"")</f>
        <v/>
      </c>
      <c r="AF628" s="42">
        <f>IFERROR(IF($C628=7,INDEX('Gross Margin'!$A$32:$BS$60,MATCH('Mthly GM (TR)'!AF$2,'Gross Margin'!$A$32:$A$60,0),MATCH('Mthly GM (TR)'!$A628,'Gross Margin'!$A$32:$BS$32,0)),AF627*(1+D627)),"")</f>
        <v>1.7540916461288338E-2</v>
      </c>
      <c r="AG628" s="42" t="str">
        <f>IFERROR(IF($C628=7,INDEX('Gross Margin'!$A$32:$BS$60,MATCH('Mthly GM (TR)'!AG$2,'Gross Margin'!$A$32:$A$60,0),MATCH('Mthly GM (TR)'!$A628,'Gross Margin'!$A$32:$BS$32,0)),AG627*(1+E627)),"")</f>
        <v/>
      </c>
      <c r="AH628" s="42" t="str">
        <f>IFERROR(IF($C628=7,INDEX('Gross Margin'!$A$32:$BS$60,MATCH('Mthly GM (TR)'!AH$2,'Gross Margin'!$A$32:$A$60,0),MATCH('Mthly GM (TR)'!$A628,'Gross Margin'!$A$32:$BS$32,0)),AH627*(1+F627)),"")</f>
        <v/>
      </c>
      <c r="AI628" s="42" t="str">
        <f>IFERROR(IF($C628=7,INDEX('Gross Margin'!$A$32:$BS$60,MATCH('Mthly GM (TR)'!AI$2,'Gross Margin'!$A$32:$A$60,0),MATCH('Mthly GM (TR)'!$A628,'Gross Margin'!$A$32:$BS$32,0)),AI627*(1+G627)),"")</f>
        <v/>
      </c>
      <c r="AJ628" s="42" t="str">
        <f>IFERROR(IF($C628=7,INDEX('Gross Margin'!$A$32:$BS$60,MATCH('Mthly GM (TR)'!AJ$2,'Gross Margin'!$A$32:$A$60,0),MATCH('Mthly GM (TR)'!$A628,'Gross Margin'!$A$32:$BS$32,0)),AJ627*(1+H627)),"")</f>
        <v/>
      </c>
      <c r="AK628" s="42">
        <f>IFERROR(IF($C628=7,INDEX('Gross Margin'!$A$32:$BS$60,MATCH('Mthly GM (TR)'!AK$2,'Gross Margin'!$A$32:$A$60,0),MATCH('Mthly GM (TR)'!$A628,'Gross Margin'!$A$32:$BS$32,0)),AK627*(1+I627)),"")</f>
        <v>6.7262851053482522E-2</v>
      </c>
      <c r="AL628" s="42" t="str">
        <f>IFERROR(IF($C628=7,INDEX('Gross Margin'!$A$32:$BS$60,MATCH('Mthly GM (TR)'!AL$2,'Gross Margin'!$A$32:$A$60,0),MATCH('Mthly GM (TR)'!$A628,'Gross Margin'!$A$32:$BS$32,0)),AL627*(1+J627)),"")</f>
        <v/>
      </c>
      <c r="AM628" s="42" t="str">
        <f>IFERROR(IF($C628=7,INDEX('Gross Margin'!$A$32:$BS$60,MATCH('Mthly GM (TR)'!AM$2,'Gross Margin'!$A$32:$A$60,0),MATCH('Mthly GM (TR)'!$A628,'Gross Margin'!$A$32:$BS$32,0)),AM627*(1+K627)),"")</f>
        <v/>
      </c>
      <c r="AN628" s="42">
        <f>IFERROR(IF($C628=7,INDEX('Gross Margin'!$A$32:$BS$60,MATCH('Mthly GM (TR)'!AN$2,'Gross Margin'!$A$32:$A$60,0),MATCH('Mthly GM (TR)'!$A628,'Gross Margin'!$A$32:$BS$32,0)),AN627*(1+L627)),"")</f>
        <v>8.5985889108670929E-2</v>
      </c>
      <c r="AO628" s="42">
        <f>IFERROR(IF($C628=7,INDEX('Gross Margin'!$A$32:$BS$60,MATCH('Mthly GM (TR)'!AO$2,'Gross Margin'!$A$32:$A$60,0),MATCH('Mthly GM (TR)'!$A628,'Gross Margin'!$A$32:$BS$32,0)),AO627*(1+M627)),"")</f>
        <v>2.7379357042005798E-2</v>
      </c>
      <c r="AP628" s="42" t="str">
        <f>IFERROR(IF($C628=7,INDEX('Gross Margin'!$A$32:$BS$60,MATCH('Mthly GM (TR)'!AP$2,'Gross Margin'!$A$32:$A$60,0),MATCH('Mthly GM (TR)'!$A628,'Gross Margin'!$A$32:$BS$32,0)),AP627*(1+N627)),"")</f>
        <v/>
      </c>
      <c r="AQ628" s="42">
        <f>IFERROR(IF($C628=7,INDEX('Gross Margin'!$A$32:$BS$60,MATCH('Mthly GM (TR)'!AQ$2,'Gross Margin'!$A$32:$A$60,0),MATCH('Mthly GM (TR)'!$A628,'Gross Margin'!$A$32:$BS$32,0)),AQ627*(1+O627)),"")</f>
        <v>1.5600206253980897E-2</v>
      </c>
      <c r="AR628" s="42">
        <f>IFERROR(IF($C628=7,INDEX('Gross Margin'!$A$32:$BS$60,MATCH('Mthly GM (TR)'!AR$2,'Gross Margin'!$A$32:$A$60,0),MATCH('Mthly GM (TR)'!$A628,'Gross Margin'!$A$32:$BS$32,0)),AR627*(1+P627)),"")</f>
        <v>0</v>
      </c>
      <c r="AS628" s="42" t="str">
        <f>IFERROR(IF($C628=7,INDEX('Gross Margin'!$A$32:$BS$60,MATCH('Mthly GM (TR)'!AS$2,'Gross Margin'!$A$32:$A$60,0),MATCH('Mthly GM (TR)'!$A628,'Gross Margin'!$A$32:$BS$32,0)),AS627*(1+Q627)),"")</f>
        <v/>
      </c>
      <c r="AT628" s="42">
        <f>IFERROR(IF($C628=7,INDEX('Gross Margin'!$A$32:$BS$60,MATCH('Mthly GM (TR)'!AT$2,'Gross Margin'!$A$32:$A$60,0),MATCH('Mthly GM (TR)'!$A628,'Gross Margin'!$A$32:$BS$32,0)),AT627*(1+R627)),"")</f>
        <v>4.422237992045356E-2</v>
      </c>
      <c r="AU628" s="42" t="str">
        <f>IFERROR(IF($C628=7,INDEX('Gross Margin'!$A$32:$BS$60,MATCH('Mthly GM (TR)'!AU$2,'Gross Margin'!$A$32:$A$60,0),MATCH('Mthly GM (TR)'!$A628,'Gross Margin'!$A$32:$BS$32,0)),AU627*(1+S627)),"")</f>
        <v/>
      </c>
      <c r="AV628" s="42">
        <f>IFERROR(IF($C628=7,INDEX('Gross Margin'!$A$32:$BS$60,MATCH('Mthly GM (TR)'!AV$2,'Gross Margin'!$A$32:$A$60,0),MATCH('Mthly GM (TR)'!$A628,'Gross Margin'!$A$32:$BS$32,0)),AV627*(1+T627)),"")</f>
        <v>8.3534202827458298E-2</v>
      </c>
      <c r="AW628" s="42" t="str">
        <f>IFERROR(IF($C628=7,INDEX('Gross Margin'!$A$32:$BS$60,MATCH('Mthly GM (TR)'!AW$2,'Gross Margin'!$A$32:$A$60,0),MATCH('Mthly GM (TR)'!$A628,'Gross Margin'!$A$32:$BS$32,0)),AW627*(1+U627)),"")</f>
        <v/>
      </c>
      <c r="AX628" s="42" t="str">
        <f>IFERROR(IF($C628=7,INDEX('Gross Margin'!$A$32:$BS$60,MATCH('Mthly GM (TR)'!AX$2,'Gross Margin'!$A$32:$A$60,0),MATCH('Mthly GM (TR)'!$A628,'Gross Margin'!$A$32:$BS$32,0)),AX627*(1+V627)),"")</f>
        <v/>
      </c>
      <c r="AY628" s="42">
        <f>IFERROR(IF($C628=7,INDEX('Gross Margin'!$A$32:$BS$60,MATCH('Mthly GM (TR)'!AY$2,'Gross Margin'!$A$32:$A$60,0),MATCH('Mthly GM (TR)'!$A628,'Gross Margin'!$A$32:$BS$32,0)),AY627*(1+W627)),"")</f>
        <v>7.0843742629518106E-2</v>
      </c>
      <c r="AZ628" s="42">
        <f>IFERROR(IF($C628=7,INDEX('Gross Margin'!$A$32:$BS$60,MATCH('Mthly GM (TR)'!AZ$2,'Gross Margin'!$A$32:$A$60,0),MATCH('Mthly GM (TR)'!$A628,'Gross Margin'!$A$32:$BS$32,0)),AZ627*(1+X627)),"")</f>
        <v>6.3875984440235595E-2</v>
      </c>
      <c r="BA628" s="42">
        <f>IFERROR(IF($C628=7,INDEX('Gross Margin'!$A$32:$BS$60,MATCH('Mthly GM (TR)'!BA$2,'Gross Margin'!$A$32:$A$60,0),MATCH('Mthly GM (TR)'!$A628,'Gross Margin'!$A$32:$BS$32,0)),BA627*(1+Y627)),"")</f>
        <v>0.22343997077042638</v>
      </c>
      <c r="BB628" s="42">
        <f>IFERROR(IF($C628=7,INDEX('Gross Margin'!$A$32:$BS$60,MATCH('Mthly GM (TR)'!BB$2,'Gross Margin'!$A$32:$A$60,0),MATCH('Mthly GM (TR)'!$A628,'Gross Margin'!$A$32:$BS$32,0)),BB627*(1+Z627)),"")</f>
        <v>0.11560742057963561</v>
      </c>
      <c r="BC628" s="42">
        <f>IFERROR(IF($C628=7,INDEX('Gross Margin'!$A$32:$BS$60,MATCH('Mthly GM (TR)'!BC$2,'Gross Margin'!$A$32:$A$60,0),MATCH('Mthly GM (TR)'!$A628,'Gross Margin'!$A$32:$BS$32,0)),BC627*(1+AA627)),"")</f>
        <v>3.6981393920149146E-2</v>
      </c>
      <c r="BD628" s="42">
        <f>IFERROR(IF($C628=7,INDEX('Gross Margin'!$A$32:$BS$60,MATCH('Mthly GM (TR)'!BD$2,'Gross Margin'!$A$32:$A$60,0),MATCH('Mthly GM (TR)'!$A628,'Gross Margin'!$A$32:$BS$32,0)),BD627*(1+AB627)),"")</f>
        <v>9.2850670365948115E-2</v>
      </c>
      <c r="BE628" s="42" t="str">
        <f>IFERROR(IF($C628=7,INDEX('Gross Margin'!$A$32:$BS$60,MATCH('Mthly GM (TR)'!BE$2,'Gross Margin'!$A$32:$A$60,0),MATCH('Mthly GM (TR)'!$A628,'Gross Margin'!$A$32:$BS$32,0)),BE627*(1+AC627)),"")</f>
        <v/>
      </c>
      <c r="BF628" s="42">
        <f>IFERROR(IF($C628=7,INDEX('Gross Margin'!$A$32:$BS$60,MATCH('Mthly GM (TR)'!BF$2,'Gross Margin'!$A$32:$A$60,0),MATCH('Mthly GM (TR)'!$A628,'Gross Margin'!$A$32:$BS$32,0)),BF627*(1+AD627)),"")</f>
        <v>3.7776017657492653E-2</v>
      </c>
      <c r="BG628" s="42" t="str">
        <f>IFERROR(IF($C628=7,INDEX('Gross Margin'!$A$32:$BS$60,MATCH('Mthly GM (TR)'!BG$2,'Gross Margin'!$A$32:$A$60,0),MATCH('Mthly GM (TR)'!$A628,'Gross Margin'!$A$32:$BS$32,0)),BG627*(1+AE627)),"")</f>
        <v/>
      </c>
      <c r="BH628" s="44">
        <f t="shared" si="556"/>
        <v>1.7846066294775819E-2</v>
      </c>
      <c r="BI628" s="44" t="str">
        <f t="shared" si="557"/>
        <v/>
      </c>
      <c r="BJ628" s="44" t="str">
        <f t="shared" si="558"/>
        <v/>
      </c>
      <c r="BK628" s="44" t="str">
        <f t="shared" si="559"/>
        <v/>
      </c>
      <c r="BL628" s="44" t="str">
        <f t="shared" si="560"/>
        <v/>
      </c>
      <c r="BM628" s="44">
        <f t="shared" si="561"/>
        <v>6.8432986481934133E-2</v>
      </c>
      <c r="BN628" s="44" t="str">
        <f t="shared" si="562"/>
        <v/>
      </c>
      <c r="BO628" s="44" t="str">
        <f t="shared" si="563"/>
        <v/>
      </c>
      <c r="BP628" s="44">
        <f t="shared" si="564"/>
        <v>8.7481739100413999E-2</v>
      </c>
      <c r="BQ628" s="44">
        <f t="shared" si="565"/>
        <v>2.7855660903369078E-2</v>
      </c>
      <c r="BR628" s="44" t="str">
        <f t="shared" si="566"/>
        <v/>
      </c>
      <c r="BS628" s="44">
        <f t="shared" si="567"/>
        <v>1.5871594601977339E-2</v>
      </c>
      <c r="BT628" s="44">
        <f t="shared" si="568"/>
        <v>0</v>
      </c>
      <c r="BU628" s="44" t="str">
        <f t="shared" si="569"/>
        <v/>
      </c>
      <c r="BV628" s="44">
        <f t="shared" si="570"/>
        <v>4.4991692738226105E-2</v>
      </c>
      <c r="BW628" s="44" t="str">
        <f t="shared" si="571"/>
        <v/>
      </c>
      <c r="BX628" s="44">
        <f t="shared" si="572"/>
        <v>8.4987402159406783E-2</v>
      </c>
      <c r="BY628" s="44" t="str">
        <f t="shared" si="573"/>
        <v/>
      </c>
      <c r="BZ628" s="44" t="str">
        <f t="shared" si="574"/>
        <v/>
      </c>
      <c r="CA628" s="44">
        <f t="shared" si="575"/>
        <v>7.2076172891342619E-2</v>
      </c>
      <c r="CB628" s="44">
        <f t="shared" si="576"/>
        <v>6.4987200382618307E-2</v>
      </c>
      <c r="CC628" s="44">
        <f t="shared" si="577"/>
        <v>0.22732703505384155</v>
      </c>
      <c r="CD628" s="44">
        <f t="shared" si="578"/>
        <v>0.1176185803281954</v>
      </c>
      <c r="CE628" s="44">
        <f t="shared" si="579"/>
        <v>3.762473922207641E-2</v>
      </c>
      <c r="CF628" s="44">
        <f t="shared" si="580"/>
        <v>9.4465943243160655E-2</v>
      </c>
      <c r="CG628" s="44" t="str">
        <f t="shared" si="581"/>
        <v/>
      </c>
      <c r="CH628" s="44">
        <f t="shared" si="582"/>
        <v>3.8433186598661954E-2</v>
      </c>
      <c r="CI628" s="44" t="str">
        <f t="shared" si="583"/>
        <v/>
      </c>
      <c r="CJ628" s="48">
        <f t="shared" si="584"/>
        <v>-7.3384809210747643E-4</v>
      </c>
      <c r="CK628" s="48" t="str">
        <f t="shared" si="585"/>
        <v/>
      </c>
      <c r="CL628" s="48" t="str">
        <f t="shared" si="586"/>
        <v/>
      </c>
      <c r="CM628" s="48" t="str">
        <f t="shared" si="587"/>
        <v/>
      </c>
      <c r="CN628" s="48" t="str">
        <f t="shared" si="588"/>
        <v/>
      </c>
      <c r="CO628" s="48">
        <f t="shared" si="589"/>
        <v>1.0682389189829919E-3</v>
      </c>
      <c r="CP628" s="48" t="str">
        <f t="shared" si="590"/>
        <v/>
      </c>
      <c r="CQ628" s="48" t="str">
        <f t="shared" si="591"/>
        <v/>
      </c>
      <c r="CR628" s="48">
        <f t="shared" si="592"/>
        <v>-1.7904012724290731E-3</v>
      </c>
      <c r="CS628" s="48">
        <f t="shared" si="593"/>
        <v>-3.1147921465538271E-3</v>
      </c>
      <c r="CT628" s="48" t="str">
        <f t="shared" si="594"/>
        <v/>
      </c>
      <c r="CU628" s="48">
        <f t="shared" si="595"/>
        <v>-8.6181171529276749E-4</v>
      </c>
      <c r="CV628" s="48">
        <f t="shared" si="596"/>
        <v>0</v>
      </c>
      <c r="CW628" s="48" t="str">
        <f t="shared" si="597"/>
        <v/>
      </c>
      <c r="CX628" s="48">
        <f t="shared" si="598"/>
        <v>-3.8435953189339183E-3</v>
      </c>
      <c r="CY628" s="48" t="str">
        <f t="shared" si="599"/>
        <v/>
      </c>
      <c r="CZ628" s="48">
        <f t="shared" si="600"/>
        <v>9.9829602072525579E-3</v>
      </c>
      <c r="DA628" s="48" t="str">
        <f t="shared" si="601"/>
        <v/>
      </c>
      <c r="DB628" s="48" t="str">
        <f t="shared" si="602"/>
        <v/>
      </c>
      <c r="DC628" s="48">
        <f t="shared" si="603"/>
        <v>2.0472516148056954E-3</v>
      </c>
      <c r="DD628" s="48">
        <f t="shared" si="604"/>
        <v>-1.6942163139748592E-4</v>
      </c>
      <c r="DE628" s="48">
        <f t="shared" si="605"/>
        <v>5.2692133455129941E-3</v>
      </c>
      <c r="DF628" s="48">
        <f t="shared" si="606"/>
        <v>-1.6934723195653574E-3</v>
      </c>
      <c r="DG628" s="48">
        <f t="shared" si="607"/>
        <v>1.2528285666167003E-3</v>
      </c>
      <c r="DH628" s="48">
        <f t="shared" si="608"/>
        <v>-2.9020882423731385E-2</v>
      </c>
      <c r="DI628" s="48" t="str">
        <f t="shared" si="609"/>
        <v/>
      </c>
      <c r="DJ628" s="48">
        <f t="shared" si="610"/>
        <v>-6.5818369377672542E-3</v>
      </c>
      <c r="DK628" s="48" t="str">
        <f t="shared" si="611"/>
        <v/>
      </c>
      <c r="DL628" s="37">
        <f t="shared" si="612"/>
        <v>-2.8189569204607606E-2</v>
      </c>
      <c r="DM628" s="39">
        <f t="shared" si="613"/>
        <v>0.97181043079539242</v>
      </c>
      <c r="DN628" s="39">
        <f>PRODUCT($DM$466:DM628)</f>
        <v>4.9949212591704422</v>
      </c>
      <c r="DO628" s="36">
        <f>DL628-'1M RF rate'!C488</f>
        <v>-2.9611151438218158E-2</v>
      </c>
      <c r="DP628" s="39">
        <f t="shared" si="614"/>
        <v>0.97038884856178187</v>
      </c>
      <c r="DQ628" s="39">
        <f>PRODUCT($DP$466:DP628)</f>
        <v>2.4918573871531708</v>
      </c>
      <c r="DR628" s="36">
        <f>DL628-'DJUA Monthly (PR)'!C488</f>
        <v>4.52350370172247E-3</v>
      </c>
      <c r="DS628" s="39">
        <f t="shared" si="615"/>
        <v>1.0045235037017224</v>
      </c>
      <c r="DT628" s="39">
        <f>PRODUCT($DS$466:DS628)</f>
        <v>3.1277467991783654</v>
      </c>
      <c r="DU628" s="100"/>
      <c r="DV628" s="100"/>
    </row>
    <row r="629" spans="1:126" x14ac:dyDescent="0.35">
      <c r="A629" s="35">
        <f t="shared" si="555"/>
        <v>2001</v>
      </c>
      <c r="B629" s="35">
        <v>2002</v>
      </c>
      <c r="C629" s="35">
        <v>2</v>
      </c>
      <c r="D629" s="46">
        <f>IFERROR(IF(INDEX('Memb Hist (Org)'!$A$1:$BS$29,MATCH('Mthly GM (TR)'!D$2,'Memb Hist (Org)'!$A$1:$A$29,0),MATCH('Mthly GM (TR)'!$A629,'Memb Hist (Org)'!$A$1:$BS$1,0))&lt;&gt;1,"",'Mthly Returns (TR)'!D628),"")</f>
        <v>6.4925999999999998E-2</v>
      </c>
      <c r="E629" s="46" t="str">
        <f>IFERROR(IF(INDEX('Memb Hist (Org)'!$A$1:$BS$29,MATCH('Mthly GM (TR)'!E$2,'Memb Hist (Org)'!$A$1:$A$29,0),MATCH('Mthly GM (TR)'!$A629,'Memb Hist (Org)'!$A$1:$BS$1,0))&lt;&gt;1,"",'Mthly Returns (TR)'!E628),"")</f>
        <v/>
      </c>
      <c r="F629" s="46" t="str">
        <f>IFERROR(IF(INDEX('Memb Hist (Org)'!$A$1:$BS$29,MATCH('Mthly GM (TR)'!F$2,'Memb Hist (Org)'!$A$1:$A$29,0),MATCH('Mthly GM (TR)'!$A629,'Memb Hist (Org)'!$A$1:$BS$1,0))&lt;&gt;1,"",'Mthly Returns (TR)'!F628),"")</f>
        <v/>
      </c>
      <c r="G629" s="46" t="str">
        <f>IFERROR(IF(INDEX('Memb Hist (Org)'!$A$1:$BS$29,MATCH('Mthly GM (TR)'!G$2,'Memb Hist (Org)'!$A$1:$A$29,0),MATCH('Mthly GM (TR)'!$A629,'Memb Hist (Org)'!$A$1:$BS$1,0))&lt;&gt;1,"",'Mthly Returns (TR)'!G628),"")</f>
        <v/>
      </c>
      <c r="H629" s="46" t="str">
        <f>IFERROR(IF(INDEX('Memb Hist (Org)'!$A$1:$BS$29,MATCH('Mthly GM (TR)'!H$2,'Memb Hist (Org)'!$A$1:$A$29,0),MATCH('Mthly GM (TR)'!$A629,'Memb Hist (Org)'!$A$1:$BS$1,0))&lt;&gt;1,"",'Mthly Returns (TR)'!H628),"")</f>
        <v/>
      </c>
      <c r="I629" s="46">
        <f>IFERROR(IF(INDEX('Memb Hist (Org)'!$A$1:$BS$29,MATCH('Mthly GM (TR)'!I$2,'Memb Hist (Org)'!$A$1:$A$29,0),MATCH('Mthly GM (TR)'!$A629,'Memb Hist (Org)'!$A$1:$BS$1,0))&lt;&gt;1,"",'Mthly Returns (TR)'!I628),"")</f>
        <v>8.9049999999999997E-3</v>
      </c>
      <c r="J629" s="46" t="str">
        <f>IFERROR(IF(INDEX('Memb Hist (Org)'!$A$1:$BS$29,MATCH('Mthly GM (TR)'!J$2,'Memb Hist (Org)'!$A$1:$A$29,0),MATCH('Mthly GM (TR)'!$A629,'Memb Hist (Org)'!$A$1:$BS$1,0))&lt;&gt;1,"",'Mthly Returns (TR)'!J628),"")</f>
        <v/>
      </c>
      <c r="K629" s="46" t="str">
        <f>IFERROR(IF(INDEX('Memb Hist (Org)'!$A$1:$BS$29,MATCH('Mthly GM (TR)'!K$2,'Memb Hist (Org)'!$A$1:$A$29,0),MATCH('Mthly GM (TR)'!$A629,'Memb Hist (Org)'!$A$1:$BS$1,0))&lt;&gt;1,"",'Mthly Returns (TR)'!K628),"")</f>
        <v/>
      </c>
      <c r="L629" s="46">
        <f>IFERROR(IF(INDEX('Memb Hist (Org)'!$A$1:$BS$29,MATCH('Mthly GM (TR)'!L$2,'Memb Hist (Org)'!$A$1:$A$29,0),MATCH('Mthly GM (TR)'!$A629,'Memb Hist (Org)'!$A$1:$BS$1,0))&lt;&gt;1,"",'Mthly Returns (TR)'!L628),"")</f>
        <v>9.3400000000000004E-4</v>
      </c>
      <c r="M629" s="46">
        <f>IFERROR(IF(INDEX('Memb Hist (Org)'!$A$1:$BS$29,MATCH('Mthly GM (TR)'!M$2,'Memb Hist (Org)'!$A$1:$A$29,0),MATCH('Mthly GM (TR)'!$A629,'Memb Hist (Org)'!$A$1:$BS$1,0))&lt;&gt;1,"",'Mthly Returns (TR)'!M628),"")</f>
        <v>2.0218E-2</v>
      </c>
      <c r="N629" s="46" t="str">
        <f>IFERROR(IF(INDEX('Memb Hist (Org)'!$A$1:$BS$29,MATCH('Mthly GM (TR)'!N$2,'Memb Hist (Org)'!$A$1:$A$29,0),MATCH('Mthly GM (TR)'!$A629,'Memb Hist (Org)'!$A$1:$BS$1,0))&lt;&gt;1,"",'Mthly Returns (TR)'!N628),"")</f>
        <v/>
      </c>
      <c r="O629" s="46">
        <f>IFERROR(IF(INDEX('Memb Hist (Org)'!$A$1:$BS$29,MATCH('Mthly GM (TR)'!O$2,'Memb Hist (Org)'!$A$1:$A$29,0),MATCH('Mthly GM (TR)'!$A629,'Memb Hist (Org)'!$A$1:$BS$1,0))&lt;&gt;1,"",'Mthly Returns (TR)'!O628),"")</f>
        <v>-0.15570200000000001</v>
      </c>
      <c r="P629" s="46">
        <f>IFERROR(IF(INDEX('Memb Hist (Org)'!$A$1:$BS$29,MATCH('Mthly GM (TR)'!P$2,'Memb Hist (Org)'!$A$1:$A$29,0),MATCH('Mthly GM (TR)'!$A629,'Memb Hist (Org)'!$A$1:$BS$1,0))&lt;&gt;1,"",'Mthly Returns (TR)'!P628),"")</f>
        <v>0</v>
      </c>
      <c r="Q629" s="46" t="str">
        <f>IFERROR(IF(INDEX('Memb Hist (Org)'!$A$1:$BS$29,MATCH('Mthly GM (TR)'!Q$2,'Memb Hist (Org)'!$A$1:$A$29,0),MATCH('Mthly GM (TR)'!$A629,'Memb Hist (Org)'!$A$1:$BS$1,0))&lt;&gt;1,"",'Mthly Returns (TR)'!Q628),"")</f>
        <v/>
      </c>
      <c r="R629" s="46">
        <f>IFERROR(IF(INDEX('Memb Hist (Org)'!$A$1:$BS$29,MATCH('Mthly GM (TR)'!R$2,'Memb Hist (Org)'!$A$1:$A$29,0),MATCH('Mthly GM (TR)'!$A629,'Memb Hist (Org)'!$A$1:$BS$1,0))&lt;&gt;1,"",'Mthly Returns (TR)'!R628),"")</f>
        <v>9.1350000000000008E-3</v>
      </c>
      <c r="S629" s="46" t="str">
        <f>IFERROR(IF(INDEX('Memb Hist (Org)'!$A$1:$BS$29,MATCH('Mthly GM (TR)'!S$2,'Memb Hist (Org)'!$A$1:$A$29,0),MATCH('Mthly GM (TR)'!$A629,'Memb Hist (Org)'!$A$1:$BS$1,0))&lt;&gt;1,"",'Mthly Returns (TR)'!S628),"")</f>
        <v/>
      </c>
      <c r="T629" s="46">
        <f>IFERROR(IF(INDEX('Memb Hist (Org)'!$A$1:$BS$29,MATCH('Mthly GM (TR)'!T$2,'Memb Hist (Org)'!$A$1:$A$29,0),MATCH('Mthly GM (TR)'!$A629,'Memb Hist (Org)'!$A$1:$BS$1,0))&lt;&gt;1,"",'Mthly Returns (TR)'!T628),"")</f>
        <v>-1.3488E-2</v>
      </c>
      <c r="U629" s="46" t="str">
        <f>IFERROR(IF(INDEX('Memb Hist (Org)'!$A$1:$BS$29,MATCH('Mthly GM (TR)'!U$2,'Memb Hist (Org)'!$A$1:$A$29,0),MATCH('Mthly GM (TR)'!$A629,'Memb Hist (Org)'!$A$1:$BS$1,0))&lt;&gt;1,"",'Mthly Returns (TR)'!U628),"")</f>
        <v/>
      </c>
      <c r="V629" s="46" t="str">
        <f>IFERROR(IF(INDEX('Memb Hist (Org)'!$A$1:$BS$29,MATCH('Mthly GM (TR)'!V$2,'Memb Hist (Org)'!$A$1:$A$29,0),MATCH('Mthly GM (TR)'!$A629,'Memb Hist (Org)'!$A$1:$BS$1,0))&lt;&gt;1,"",'Mthly Returns (TR)'!V628),"")</f>
        <v/>
      </c>
      <c r="W629" s="46">
        <f>IFERROR(IF(INDEX('Memb Hist (Org)'!$A$1:$BS$29,MATCH('Mthly GM (TR)'!W$2,'Memb Hist (Org)'!$A$1:$A$29,0),MATCH('Mthly GM (TR)'!$A629,'Memb Hist (Org)'!$A$1:$BS$1,0))&lt;&gt;1,"",'Mthly Returns (TR)'!W628),"")</f>
        <v>9.7479999999999997E-3</v>
      </c>
      <c r="X629" s="46">
        <f>IFERROR(IF(INDEX('Memb Hist (Org)'!$A$1:$BS$29,MATCH('Mthly GM (TR)'!X$2,'Memb Hist (Org)'!$A$1:$A$29,0),MATCH('Mthly GM (TR)'!$A629,'Memb Hist (Org)'!$A$1:$BS$1,0))&lt;&gt;1,"",'Mthly Returns (TR)'!X628),"")</f>
        <v>2.1389999999999998E-3</v>
      </c>
      <c r="Y629" s="46">
        <f>IFERROR(IF(INDEX('Memb Hist (Org)'!$A$1:$BS$29,MATCH('Mthly GM (TR)'!Y$2,'Memb Hist (Org)'!$A$1:$A$29,0),MATCH('Mthly GM (TR)'!$A629,'Memb Hist (Org)'!$A$1:$BS$1,0))&lt;&gt;1,"",'Mthly Returns (TR)'!Y628),"")</f>
        <v>2.2654000000000001E-2</v>
      </c>
      <c r="Z629" s="46">
        <f>IFERROR(IF(INDEX('Memb Hist (Org)'!$A$1:$BS$29,MATCH('Mthly GM (TR)'!Z$2,'Memb Hist (Org)'!$A$1:$A$29,0),MATCH('Mthly GM (TR)'!$A629,'Memb Hist (Org)'!$A$1:$BS$1,0))&lt;&gt;1,"",'Mthly Returns (TR)'!Z628),"")</f>
        <v>3.0426000000000002E-2</v>
      </c>
      <c r="AA629" s="46">
        <f>IFERROR(IF(INDEX('Memb Hist (Org)'!$A$1:$BS$29,MATCH('Mthly GM (TR)'!AA$2,'Memb Hist (Org)'!$A$1:$A$29,0),MATCH('Mthly GM (TR)'!$A629,'Memb Hist (Org)'!$A$1:$BS$1,0))&lt;&gt;1,"",'Mthly Returns (TR)'!AA628),"")</f>
        <v>4.4130000000000003E-2</v>
      </c>
      <c r="AB629" s="46">
        <f>IFERROR(IF(INDEX('Memb Hist (Org)'!$A$1:$BS$29,MATCH('Mthly GM (TR)'!AB$2,'Memb Hist (Org)'!$A$1:$A$29,0),MATCH('Mthly GM (TR)'!$A629,'Memb Hist (Org)'!$A$1:$BS$1,0))&lt;&gt;1,"",'Mthly Returns (TR)'!AB628),"")</f>
        <v>-0.12613099999999999</v>
      </c>
      <c r="AC629" s="46" t="str">
        <f>IFERROR(IF(INDEX('Memb Hist (Org)'!$A$1:$BS$29,MATCH('Mthly GM (TR)'!AC$2,'Memb Hist (Org)'!$A$1:$A$29,0),MATCH('Mthly GM (TR)'!$A629,'Memb Hist (Org)'!$A$1:$BS$1,0))&lt;&gt;1,"",'Mthly Returns (TR)'!AC628),"")</f>
        <v/>
      </c>
      <c r="AD629" s="46">
        <f>IFERROR(IF(INDEX('Memb Hist (Org)'!$A$1:$BS$29,MATCH('Mthly GM (TR)'!AD$2,'Memb Hist (Org)'!$A$1:$A$29,0),MATCH('Mthly GM (TR)'!$A629,'Memb Hist (Org)'!$A$1:$BS$1,0))&lt;&gt;1,"",'Mthly Returns (TR)'!AD628),"")</f>
        <v>-0.61918799999999996</v>
      </c>
      <c r="AE629" s="46" t="str">
        <f>IFERROR(IF(INDEX('Memb Hist (Org)'!$A$1:$BS$29,MATCH('Mthly GM (TR)'!AE$2,'Memb Hist (Org)'!$A$1:$A$29,0),MATCH('Mthly GM (TR)'!$A629,'Memb Hist (Org)'!$A$1:$BS$1,0))&lt;&gt;1,"",'Mthly Returns (TR)'!AE628),"")</f>
        <v/>
      </c>
      <c r="AF629" s="42">
        <f>IFERROR(IF($C629=7,INDEX('Gross Margin'!$A$32:$BS$60,MATCH('Mthly GM (TR)'!AF$2,'Gross Margin'!$A$32:$A$60,0),MATCH('Mthly GM (TR)'!$A629,'Gross Margin'!$A$32:$BS$32,0)),AF628*(1+D628)),"")</f>
        <v>1.68196164354837E-2</v>
      </c>
      <c r="AG629" s="42" t="str">
        <f>IFERROR(IF($C629=7,INDEX('Gross Margin'!$A$32:$BS$60,MATCH('Mthly GM (TR)'!AG$2,'Gross Margin'!$A$32:$A$60,0),MATCH('Mthly GM (TR)'!$A629,'Gross Margin'!$A$32:$BS$32,0)),AG628*(1+E628)),"")</f>
        <v/>
      </c>
      <c r="AH629" s="42" t="str">
        <f>IFERROR(IF($C629=7,INDEX('Gross Margin'!$A$32:$BS$60,MATCH('Mthly GM (TR)'!AH$2,'Gross Margin'!$A$32:$A$60,0),MATCH('Mthly GM (TR)'!$A629,'Gross Margin'!$A$32:$BS$32,0)),AH628*(1+F628)),"")</f>
        <v/>
      </c>
      <c r="AI629" s="42" t="str">
        <f>IFERROR(IF($C629=7,INDEX('Gross Margin'!$A$32:$BS$60,MATCH('Mthly GM (TR)'!AI$2,'Gross Margin'!$A$32:$A$60,0),MATCH('Mthly GM (TR)'!$A629,'Gross Margin'!$A$32:$BS$32,0)),AI628*(1+G628)),"")</f>
        <v/>
      </c>
      <c r="AJ629" s="42" t="str">
        <f>IFERROR(IF($C629=7,INDEX('Gross Margin'!$A$32:$BS$60,MATCH('Mthly GM (TR)'!AJ$2,'Gross Margin'!$A$32:$A$60,0),MATCH('Mthly GM (TR)'!$A629,'Gross Margin'!$A$32:$BS$32,0)),AJ628*(1+H628)),"")</f>
        <v/>
      </c>
      <c r="AK629" s="42">
        <f>IFERROR(IF($C629=7,INDEX('Gross Margin'!$A$32:$BS$60,MATCH('Mthly GM (TR)'!AK$2,'Gross Margin'!$A$32:$A$60,0),MATCH('Mthly GM (TR)'!$A629,'Gross Margin'!$A$32:$BS$32,0)),AK628*(1+I628)),"")</f>
        <v>6.8312824158427377E-2</v>
      </c>
      <c r="AL629" s="42" t="str">
        <f>IFERROR(IF($C629=7,INDEX('Gross Margin'!$A$32:$BS$60,MATCH('Mthly GM (TR)'!AL$2,'Gross Margin'!$A$32:$A$60,0),MATCH('Mthly GM (TR)'!$A629,'Gross Margin'!$A$32:$BS$32,0)),AL628*(1+J628)),"")</f>
        <v/>
      </c>
      <c r="AM629" s="42" t="str">
        <f>IFERROR(IF($C629=7,INDEX('Gross Margin'!$A$32:$BS$60,MATCH('Mthly GM (TR)'!AM$2,'Gross Margin'!$A$32:$A$60,0),MATCH('Mthly GM (TR)'!$A629,'Gross Margin'!$A$32:$BS$32,0)),AM628*(1+K628)),"")</f>
        <v/>
      </c>
      <c r="AN629" s="42">
        <f>IFERROR(IF($C629=7,INDEX('Gross Margin'!$A$32:$BS$60,MATCH('Mthly GM (TR)'!AN$2,'Gross Margin'!$A$32:$A$60,0),MATCH('Mthly GM (TR)'!$A629,'Gross Margin'!$A$32:$BS$32,0)),AN628*(1+L628)),"")</f>
        <v>8.4226101902172876E-2</v>
      </c>
      <c r="AO629" s="42">
        <f>IFERROR(IF($C629=7,INDEX('Gross Margin'!$A$32:$BS$60,MATCH('Mthly GM (TR)'!AO$2,'Gross Margin'!$A$32:$A$60,0),MATCH('Mthly GM (TR)'!$A629,'Gross Margin'!$A$32:$BS$32,0)),AO628*(1+M628)),"")</f>
        <v>2.4317824716925753E-2</v>
      </c>
      <c r="AP629" s="42" t="str">
        <f>IFERROR(IF($C629=7,INDEX('Gross Margin'!$A$32:$BS$60,MATCH('Mthly GM (TR)'!AP$2,'Gross Margin'!$A$32:$A$60,0),MATCH('Mthly GM (TR)'!$A629,'Gross Margin'!$A$32:$BS$32,0)),AP628*(1+N628)),"")</f>
        <v/>
      </c>
      <c r="AQ629" s="42">
        <f>IFERROR(IF($C629=7,INDEX('Gross Margin'!$A$32:$BS$60,MATCH('Mthly GM (TR)'!AQ$2,'Gross Margin'!$A$32:$A$60,0),MATCH('Mthly GM (TR)'!$A629,'Gross Margin'!$A$32:$BS$32,0)),AQ628*(1+O628)),"")</f>
        <v>1.4753130654595988E-2</v>
      </c>
      <c r="AR629" s="42">
        <f>IFERROR(IF($C629=7,INDEX('Gross Margin'!$A$32:$BS$60,MATCH('Mthly GM (TR)'!AR$2,'Gross Margin'!$A$32:$A$60,0),MATCH('Mthly GM (TR)'!$A629,'Gross Margin'!$A$32:$BS$32,0)),AR628*(1+P628)),"")</f>
        <v>0</v>
      </c>
      <c r="AS629" s="42" t="str">
        <f>IFERROR(IF($C629=7,INDEX('Gross Margin'!$A$32:$BS$60,MATCH('Mthly GM (TR)'!AS$2,'Gross Margin'!$A$32:$A$60,0),MATCH('Mthly GM (TR)'!$A629,'Gross Margin'!$A$32:$BS$32,0)),AS628*(1+Q628)),"")</f>
        <v/>
      </c>
      <c r="AT629" s="42">
        <f>IFERROR(IF($C629=7,INDEX('Gross Margin'!$A$32:$BS$60,MATCH('Mthly GM (TR)'!AT$2,'Gross Margin'!$A$32:$A$60,0),MATCH('Mthly GM (TR)'!$A629,'Gross Margin'!$A$32:$BS$32,0)),AT628*(1+R628)),"")</f>
        <v>4.0444506226229131E-2</v>
      </c>
      <c r="AU629" s="42" t="str">
        <f>IFERROR(IF($C629=7,INDEX('Gross Margin'!$A$32:$BS$60,MATCH('Mthly GM (TR)'!AU$2,'Gross Margin'!$A$32:$A$60,0),MATCH('Mthly GM (TR)'!$A629,'Gross Margin'!$A$32:$BS$32,0)),AU628*(1+S628)),"")</f>
        <v/>
      </c>
      <c r="AV629" s="42">
        <f>IFERROR(IF($C629=7,INDEX('Gross Margin'!$A$32:$BS$60,MATCH('Mthly GM (TR)'!AV$2,'Gross Margin'!$A$32:$A$60,0),MATCH('Mthly GM (TR)'!$A629,'Gross Margin'!$A$32:$BS$32,0)),AV628*(1+T628)),"")</f>
        <v>9.3346464428382861E-2</v>
      </c>
      <c r="AW629" s="42" t="str">
        <f>IFERROR(IF($C629=7,INDEX('Gross Margin'!$A$32:$BS$60,MATCH('Mthly GM (TR)'!AW$2,'Gross Margin'!$A$32:$A$60,0),MATCH('Mthly GM (TR)'!$A629,'Gross Margin'!$A$32:$BS$32,0)),AW628*(1+U628)),"")</f>
        <v/>
      </c>
      <c r="AX629" s="42" t="str">
        <f>IFERROR(IF($C629=7,INDEX('Gross Margin'!$A$32:$BS$60,MATCH('Mthly GM (TR)'!AX$2,'Gross Margin'!$A$32:$A$60,0),MATCH('Mthly GM (TR)'!$A629,'Gross Margin'!$A$32:$BS$32,0)),AX628*(1+V628)),"")</f>
        <v/>
      </c>
      <c r="AY629" s="42">
        <f>IFERROR(IF($C629=7,INDEX('Gross Margin'!$A$32:$BS$60,MATCH('Mthly GM (TR)'!AY$2,'Gross Margin'!$A$32:$A$60,0),MATCH('Mthly GM (TR)'!$A629,'Gross Margin'!$A$32:$BS$32,0)),AY628*(1+W628)),"")</f>
        <v>7.2855988295166943E-2</v>
      </c>
      <c r="AZ629" s="42">
        <f>IFERROR(IF($C629=7,INDEX('Gross Margin'!$A$32:$BS$60,MATCH('Mthly GM (TR)'!AZ$2,'Gross Margin'!$A$32:$A$60,0),MATCH('Mthly GM (TR)'!$A629,'Gross Margin'!$A$32:$BS$32,0)),AZ628*(1+X628)),"")</f>
        <v>6.3709459748799893E-2</v>
      </c>
      <c r="BA629" s="42">
        <f>IFERROR(IF($C629=7,INDEX('Gross Margin'!$A$32:$BS$60,MATCH('Mthly GM (TR)'!BA$2,'Gross Margin'!$A$32:$A$60,0),MATCH('Mthly GM (TR)'!$A629,'Gross Margin'!$A$32:$BS$32,0)),BA628*(1+Y628)),"")</f>
        <v>0.2286190858529141</v>
      </c>
      <c r="BB629" s="42">
        <f>IFERROR(IF($C629=7,INDEX('Gross Margin'!$A$32:$BS$60,MATCH('Mthly GM (TR)'!BB$2,'Gross Margin'!$A$32:$A$60,0),MATCH('Mthly GM (TR)'!$A629,'Gross Margin'!$A$32:$BS$32,0)),BB628*(1+Z628)),"")</f>
        <v>0.11394290493813002</v>
      </c>
      <c r="BC629" s="42">
        <f>IFERROR(IF($C629=7,INDEX('Gross Margin'!$A$32:$BS$60,MATCH('Mthly GM (TR)'!BC$2,'Gross Margin'!$A$32:$A$60,0),MATCH('Mthly GM (TR)'!$A629,'Gross Margin'!$A$32:$BS$32,0)),BC628*(1+AA628)),"")</f>
        <v>3.8212800374902274E-2</v>
      </c>
      <c r="BD629" s="42">
        <f>IFERROR(IF($C629=7,INDEX('Gross Margin'!$A$32:$BS$60,MATCH('Mthly GM (TR)'!BD$2,'Gross Margin'!$A$32:$A$60,0),MATCH('Mthly GM (TR)'!$A629,'Gross Margin'!$A$32:$BS$32,0)),BD628*(1+AB628)),"")</f>
        <v>6.4326015922825192E-2</v>
      </c>
      <c r="BE629" s="42" t="str">
        <f>IFERROR(IF($C629=7,INDEX('Gross Margin'!$A$32:$BS$60,MATCH('Mthly GM (TR)'!BE$2,'Gross Margin'!$A$32:$A$60,0),MATCH('Mthly GM (TR)'!$A629,'Gross Margin'!$A$32:$BS$32,0)),BE628*(1+AC628)),"")</f>
        <v/>
      </c>
      <c r="BF629" s="42">
        <f>IFERROR(IF($C629=7,INDEX('Gross Margin'!$A$32:$BS$60,MATCH('Mthly GM (TR)'!BF$2,'Gross Margin'!$A$32:$A$60,0),MATCH('Mthly GM (TR)'!$A629,'Gross Margin'!$A$32:$BS$32,0)),BF628*(1+AD628)),"")</f>
        <v>3.1306723529576405E-2</v>
      </c>
      <c r="BG629" s="42" t="str">
        <f>IFERROR(IF($C629=7,INDEX('Gross Margin'!$A$32:$BS$60,MATCH('Mthly GM (TR)'!BG$2,'Gross Margin'!$A$32:$A$60,0),MATCH('Mthly GM (TR)'!$A629,'Gross Margin'!$A$32:$BS$32,0)),BG628*(1+AE628)),"")</f>
        <v/>
      </c>
      <c r="BH629" s="44">
        <f t="shared" si="556"/>
        <v>1.7608596965421122E-2</v>
      </c>
      <c r="BI629" s="44" t="str">
        <f t="shared" si="557"/>
        <v/>
      </c>
      <c r="BJ629" s="44" t="str">
        <f t="shared" si="558"/>
        <v/>
      </c>
      <c r="BK629" s="44" t="str">
        <f t="shared" si="559"/>
        <v/>
      </c>
      <c r="BL629" s="44" t="str">
        <f t="shared" si="560"/>
        <v/>
      </c>
      <c r="BM629" s="44">
        <f t="shared" si="561"/>
        <v>7.1517266329435072E-2</v>
      </c>
      <c r="BN629" s="44" t="str">
        <f t="shared" si="562"/>
        <v/>
      </c>
      <c r="BO629" s="44" t="str">
        <f t="shared" si="563"/>
        <v/>
      </c>
      <c r="BP629" s="44">
        <f t="shared" si="564"/>
        <v>8.8177009746488927E-2</v>
      </c>
      <c r="BQ629" s="44">
        <f t="shared" si="565"/>
        <v>2.5458533858877936E-2</v>
      </c>
      <c r="BR629" s="44" t="str">
        <f t="shared" si="566"/>
        <v/>
      </c>
      <c r="BS629" s="44">
        <f t="shared" si="567"/>
        <v>1.5445175737000058E-2</v>
      </c>
      <c r="BT629" s="44">
        <f t="shared" si="568"/>
        <v>0</v>
      </c>
      <c r="BU629" s="44" t="str">
        <f t="shared" si="569"/>
        <v/>
      </c>
      <c r="BV629" s="44">
        <f t="shared" si="570"/>
        <v>4.2341691460971373E-2</v>
      </c>
      <c r="BW629" s="44" t="str">
        <f t="shared" si="571"/>
        <v/>
      </c>
      <c r="BX629" s="44">
        <f t="shared" si="572"/>
        <v>9.7725193471045024E-2</v>
      </c>
      <c r="BY629" s="44" t="str">
        <f t="shared" si="573"/>
        <v/>
      </c>
      <c r="BZ629" s="44" t="str">
        <f t="shared" si="574"/>
        <v/>
      </c>
      <c r="CA629" s="44">
        <f t="shared" si="575"/>
        <v>7.6273542819951939E-2</v>
      </c>
      <c r="CB629" s="44">
        <f t="shared" si="576"/>
        <v>6.6697965670289974E-2</v>
      </c>
      <c r="CC629" s="44">
        <f t="shared" si="577"/>
        <v>0.23934323097250845</v>
      </c>
      <c r="CD629" s="44">
        <f t="shared" si="578"/>
        <v>0.11928777911320569</v>
      </c>
      <c r="CE629" s="44">
        <f t="shared" si="579"/>
        <v>4.0005299960480148E-2</v>
      </c>
      <c r="CF629" s="44">
        <f t="shared" si="580"/>
        <v>6.734344347988197E-2</v>
      </c>
      <c r="CG629" s="44" t="str">
        <f t="shared" si="581"/>
        <v/>
      </c>
      <c r="CH629" s="44">
        <f t="shared" si="582"/>
        <v>3.2775270414442344E-2</v>
      </c>
      <c r="CI629" s="44" t="str">
        <f t="shared" si="583"/>
        <v/>
      </c>
      <c r="CJ629" s="48">
        <f t="shared" si="584"/>
        <v>1.1432557665769316E-3</v>
      </c>
      <c r="CK629" s="48" t="str">
        <f t="shared" si="585"/>
        <v/>
      </c>
      <c r="CL629" s="48" t="str">
        <f t="shared" si="586"/>
        <v/>
      </c>
      <c r="CM629" s="48" t="str">
        <f t="shared" si="587"/>
        <v/>
      </c>
      <c r="CN629" s="48" t="str">
        <f t="shared" si="588"/>
        <v/>
      </c>
      <c r="CO629" s="48">
        <f t="shared" si="589"/>
        <v>6.3686125666361935E-4</v>
      </c>
      <c r="CP629" s="48" t="str">
        <f t="shared" si="590"/>
        <v/>
      </c>
      <c r="CQ629" s="48" t="str">
        <f t="shared" si="591"/>
        <v/>
      </c>
      <c r="CR629" s="48">
        <f t="shared" si="592"/>
        <v>8.235732710322066E-5</v>
      </c>
      <c r="CS629" s="48">
        <f t="shared" si="593"/>
        <v>5.1472063755879415E-4</v>
      </c>
      <c r="CT629" s="48" t="str">
        <f t="shared" si="594"/>
        <v/>
      </c>
      <c r="CU629" s="48">
        <f t="shared" si="595"/>
        <v>-2.4048447526023834E-3</v>
      </c>
      <c r="CV629" s="48">
        <f t="shared" si="596"/>
        <v>0</v>
      </c>
      <c r="CW629" s="48" t="str">
        <f t="shared" si="597"/>
        <v/>
      </c>
      <c r="CX629" s="48">
        <f t="shared" si="598"/>
        <v>3.8679135149597354E-4</v>
      </c>
      <c r="CY629" s="48" t="str">
        <f t="shared" si="599"/>
        <v/>
      </c>
      <c r="CZ629" s="48">
        <f t="shared" si="600"/>
        <v>-1.3181174095374553E-3</v>
      </c>
      <c r="DA629" s="48" t="str">
        <f t="shared" si="601"/>
        <v/>
      </c>
      <c r="DB629" s="48" t="str">
        <f t="shared" si="602"/>
        <v/>
      </c>
      <c r="DC629" s="48">
        <f t="shared" si="603"/>
        <v>7.4351449540889145E-4</v>
      </c>
      <c r="DD629" s="48">
        <f t="shared" si="604"/>
        <v>1.4266694856875025E-4</v>
      </c>
      <c r="DE629" s="48">
        <f t="shared" si="605"/>
        <v>5.4220815544512068E-3</v>
      </c>
      <c r="DF629" s="48">
        <f t="shared" si="606"/>
        <v>3.6294499672983966E-3</v>
      </c>
      <c r="DG629" s="48">
        <f t="shared" si="607"/>
        <v>1.765433887255989E-3</v>
      </c>
      <c r="DH629" s="48">
        <f t="shared" si="608"/>
        <v>-8.4940958695609928E-3</v>
      </c>
      <c r="DI629" s="48" t="str">
        <f t="shared" si="609"/>
        <v/>
      </c>
      <c r="DJ629" s="48">
        <f t="shared" si="610"/>
        <v>-2.0294054137377726E-2</v>
      </c>
      <c r="DK629" s="48" t="str">
        <f t="shared" si="611"/>
        <v/>
      </c>
      <c r="DL629" s="37">
        <f t="shared" si="612"/>
        <v>-1.8043978976696781E-2</v>
      </c>
      <c r="DM629" s="39">
        <f t="shared" si="613"/>
        <v>0.98195602102330326</v>
      </c>
      <c r="DN629" s="39">
        <f>PRODUCT($DM$466:DM629)</f>
        <v>4.904793004979715</v>
      </c>
      <c r="DO629" s="36">
        <f>DL629-'1M RF rate'!C489</f>
        <v>-1.9429373821979221E-2</v>
      </c>
      <c r="DP629" s="39">
        <f t="shared" si="614"/>
        <v>0.98057062617802082</v>
      </c>
      <c r="DQ629" s="39">
        <f>PRODUCT($DP$466:DP629)</f>
        <v>2.4434421584671115</v>
      </c>
      <c r="DR629" s="36">
        <f>DL629-'DJUA Monthly (PR)'!C489</f>
        <v>-4.3286595322522964E-3</v>
      </c>
      <c r="DS629" s="39">
        <f t="shared" si="615"/>
        <v>0.99567134046774775</v>
      </c>
      <c r="DT629" s="39">
        <f>PRODUCT($DS$466:DS629)</f>
        <v>3.1142078481816307</v>
      </c>
      <c r="DU629" s="100"/>
      <c r="DV629" s="100"/>
    </row>
    <row r="630" spans="1:126" x14ac:dyDescent="0.35">
      <c r="A630" s="35">
        <f t="shared" si="555"/>
        <v>2001</v>
      </c>
      <c r="B630" s="35">
        <v>2002</v>
      </c>
      <c r="C630" s="35">
        <v>3</v>
      </c>
      <c r="D630" s="46">
        <f>IFERROR(IF(INDEX('Memb Hist (Org)'!$A$1:$BS$29,MATCH('Mthly GM (TR)'!D$2,'Memb Hist (Org)'!$A$1:$A$29,0),MATCH('Mthly GM (TR)'!$A630,'Memb Hist (Org)'!$A$1:$BS$1,0))&lt;&gt;1,"",'Mthly Returns (TR)'!D629),"")</f>
        <v>5.1083000000000003E-2</v>
      </c>
      <c r="E630" s="46" t="str">
        <f>IFERROR(IF(INDEX('Memb Hist (Org)'!$A$1:$BS$29,MATCH('Mthly GM (TR)'!E$2,'Memb Hist (Org)'!$A$1:$A$29,0),MATCH('Mthly GM (TR)'!$A630,'Memb Hist (Org)'!$A$1:$BS$1,0))&lt;&gt;1,"",'Mthly Returns (TR)'!E629),"")</f>
        <v/>
      </c>
      <c r="F630" s="46" t="str">
        <f>IFERROR(IF(INDEX('Memb Hist (Org)'!$A$1:$BS$29,MATCH('Mthly GM (TR)'!F$2,'Memb Hist (Org)'!$A$1:$A$29,0),MATCH('Mthly GM (TR)'!$A630,'Memb Hist (Org)'!$A$1:$BS$1,0))&lt;&gt;1,"",'Mthly Returns (TR)'!F629),"")</f>
        <v/>
      </c>
      <c r="G630" s="46" t="str">
        <f>IFERROR(IF(INDEX('Memb Hist (Org)'!$A$1:$BS$29,MATCH('Mthly GM (TR)'!G$2,'Memb Hist (Org)'!$A$1:$A$29,0),MATCH('Mthly GM (TR)'!$A630,'Memb Hist (Org)'!$A$1:$BS$1,0))&lt;&gt;1,"",'Mthly Returns (TR)'!G629),"")</f>
        <v/>
      </c>
      <c r="H630" s="46" t="str">
        <f>IFERROR(IF(INDEX('Memb Hist (Org)'!$A$1:$BS$29,MATCH('Mthly GM (TR)'!H$2,'Memb Hist (Org)'!$A$1:$A$29,0),MATCH('Mthly GM (TR)'!$A630,'Memb Hist (Org)'!$A$1:$BS$1,0))&lt;&gt;1,"",'Mthly Returns (TR)'!H629),"")</f>
        <v/>
      </c>
      <c r="I630" s="46">
        <f>IFERROR(IF(INDEX('Memb Hist (Org)'!$A$1:$BS$29,MATCH('Mthly GM (TR)'!I$2,'Memb Hist (Org)'!$A$1:$A$29,0),MATCH('Mthly GM (TR)'!$A630,'Memb Hist (Org)'!$A$1:$BS$1,0))&lt;&gt;1,"",'Mthly Returns (TR)'!I629),"")</f>
        <v>2.7206000000000001E-2</v>
      </c>
      <c r="J630" s="46" t="str">
        <f>IFERROR(IF(INDEX('Memb Hist (Org)'!$A$1:$BS$29,MATCH('Mthly GM (TR)'!J$2,'Memb Hist (Org)'!$A$1:$A$29,0),MATCH('Mthly GM (TR)'!$A630,'Memb Hist (Org)'!$A$1:$BS$1,0))&lt;&gt;1,"",'Mthly Returns (TR)'!J629),"")</f>
        <v/>
      </c>
      <c r="K630" s="46" t="str">
        <f>IFERROR(IF(INDEX('Memb Hist (Org)'!$A$1:$BS$29,MATCH('Mthly GM (TR)'!K$2,'Memb Hist (Org)'!$A$1:$A$29,0),MATCH('Mthly GM (TR)'!$A630,'Memb Hist (Org)'!$A$1:$BS$1,0))&lt;&gt;1,"",'Mthly Returns (TR)'!K629),"")</f>
        <v/>
      </c>
      <c r="L630" s="46">
        <f>IFERROR(IF(INDEX('Memb Hist (Org)'!$A$1:$BS$29,MATCH('Mthly GM (TR)'!L$2,'Memb Hist (Org)'!$A$1:$A$29,0),MATCH('Mthly GM (TR)'!$A630,'Memb Hist (Org)'!$A$1:$BS$1,0))&lt;&gt;1,"",'Mthly Returns (TR)'!L629),"")</f>
        <v>0.118051</v>
      </c>
      <c r="M630" s="46">
        <f>IFERROR(IF(INDEX('Memb Hist (Org)'!$A$1:$BS$29,MATCH('Mthly GM (TR)'!M$2,'Memb Hist (Org)'!$A$1:$A$29,0),MATCH('Mthly GM (TR)'!$A630,'Memb Hist (Org)'!$A$1:$BS$1,0))&lt;&gt;1,"",'Mthly Returns (TR)'!M629),"")</f>
        <v>7.0821999999999996E-2</v>
      </c>
      <c r="N630" s="46" t="str">
        <f>IFERROR(IF(INDEX('Memb Hist (Org)'!$A$1:$BS$29,MATCH('Mthly GM (TR)'!N$2,'Memb Hist (Org)'!$A$1:$A$29,0),MATCH('Mthly GM (TR)'!$A630,'Memb Hist (Org)'!$A$1:$BS$1,0))&lt;&gt;1,"",'Mthly Returns (TR)'!N629),"")</f>
        <v/>
      </c>
      <c r="O630" s="46">
        <f>IFERROR(IF(INDEX('Memb Hist (Org)'!$A$1:$BS$29,MATCH('Mthly GM (TR)'!O$2,'Memb Hist (Org)'!$A$1:$A$29,0),MATCH('Mthly GM (TR)'!$A630,'Memb Hist (Org)'!$A$1:$BS$1,0))&lt;&gt;1,"",'Mthly Returns (TR)'!O629),"")</f>
        <v>0.23990400000000001</v>
      </c>
      <c r="P630" s="46">
        <f>IFERROR(IF(INDEX('Memb Hist (Org)'!$A$1:$BS$29,MATCH('Mthly GM (TR)'!P$2,'Memb Hist (Org)'!$A$1:$A$29,0),MATCH('Mthly GM (TR)'!$A630,'Memb Hist (Org)'!$A$1:$BS$1,0))&lt;&gt;1,"",'Mthly Returns (TR)'!P629),"")</f>
        <v>0</v>
      </c>
      <c r="Q630" s="46" t="str">
        <f>IFERROR(IF(INDEX('Memb Hist (Org)'!$A$1:$BS$29,MATCH('Mthly GM (TR)'!Q$2,'Memb Hist (Org)'!$A$1:$A$29,0),MATCH('Mthly GM (TR)'!$A630,'Memb Hist (Org)'!$A$1:$BS$1,0))&lt;&gt;1,"",'Mthly Returns (TR)'!Q629),"")</f>
        <v/>
      </c>
      <c r="R630" s="46">
        <f>IFERROR(IF(INDEX('Memb Hist (Org)'!$A$1:$BS$29,MATCH('Mthly GM (TR)'!R$2,'Memb Hist (Org)'!$A$1:$A$29,0),MATCH('Mthly GM (TR)'!$A630,'Memb Hist (Org)'!$A$1:$BS$1,0))&lt;&gt;1,"",'Mthly Returns (TR)'!R629),"")</f>
        <v>9.3378000000000003E-2</v>
      </c>
      <c r="S630" s="46" t="str">
        <f>IFERROR(IF(INDEX('Memb Hist (Org)'!$A$1:$BS$29,MATCH('Mthly GM (TR)'!S$2,'Memb Hist (Org)'!$A$1:$A$29,0),MATCH('Mthly GM (TR)'!$A630,'Memb Hist (Org)'!$A$1:$BS$1,0))&lt;&gt;1,"",'Mthly Returns (TR)'!S629),"")</f>
        <v/>
      </c>
      <c r="T630" s="46">
        <f>IFERROR(IF(INDEX('Memb Hist (Org)'!$A$1:$BS$29,MATCH('Mthly GM (TR)'!T$2,'Memb Hist (Org)'!$A$1:$A$29,0),MATCH('Mthly GM (TR)'!$A630,'Memb Hist (Org)'!$A$1:$BS$1,0))&lt;&gt;1,"",'Mthly Returns (TR)'!T629),"")</f>
        <v>0.11079700000000001</v>
      </c>
      <c r="U630" s="46" t="str">
        <f>IFERROR(IF(INDEX('Memb Hist (Org)'!$A$1:$BS$29,MATCH('Mthly GM (TR)'!U$2,'Memb Hist (Org)'!$A$1:$A$29,0),MATCH('Mthly GM (TR)'!$A630,'Memb Hist (Org)'!$A$1:$BS$1,0))&lt;&gt;1,"",'Mthly Returns (TR)'!U629),"")</f>
        <v/>
      </c>
      <c r="V630" s="46" t="str">
        <f>IFERROR(IF(INDEX('Memb Hist (Org)'!$A$1:$BS$29,MATCH('Mthly GM (TR)'!V$2,'Memb Hist (Org)'!$A$1:$A$29,0),MATCH('Mthly GM (TR)'!$A630,'Memb Hist (Org)'!$A$1:$BS$1,0))&lt;&gt;1,"",'Mthly Returns (TR)'!V629),"")</f>
        <v/>
      </c>
      <c r="W630" s="46">
        <f>IFERROR(IF(INDEX('Memb Hist (Org)'!$A$1:$BS$29,MATCH('Mthly GM (TR)'!W$2,'Memb Hist (Org)'!$A$1:$A$29,0),MATCH('Mthly GM (TR)'!$A630,'Memb Hist (Org)'!$A$1:$BS$1,0))&lt;&gt;1,"",'Mthly Returns (TR)'!W629),"")</f>
        <v>7.4878E-2</v>
      </c>
      <c r="X630" s="46">
        <f>IFERROR(IF(INDEX('Memb Hist (Org)'!$A$1:$BS$29,MATCH('Mthly GM (TR)'!X$2,'Memb Hist (Org)'!$A$1:$A$29,0),MATCH('Mthly GM (TR)'!$A630,'Memb Hist (Org)'!$A$1:$BS$1,0))&lt;&gt;1,"",'Mthly Returns (TR)'!X629),"")</f>
        <v>9.8885000000000001E-2</v>
      </c>
      <c r="Y630" s="46">
        <f>IFERROR(IF(INDEX('Memb Hist (Org)'!$A$1:$BS$29,MATCH('Mthly GM (TR)'!Y$2,'Memb Hist (Org)'!$A$1:$A$29,0),MATCH('Mthly GM (TR)'!$A630,'Memb Hist (Org)'!$A$1:$BS$1,0))&lt;&gt;1,"",'Mthly Returns (TR)'!Y629),"")</f>
        <v>6.0127E-2</v>
      </c>
      <c r="Z630" s="46">
        <f>IFERROR(IF(INDEX('Memb Hist (Org)'!$A$1:$BS$29,MATCH('Mthly GM (TR)'!Z$2,'Memb Hist (Org)'!$A$1:$A$29,0),MATCH('Mthly GM (TR)'!$A630,'Memb Hist (Org)'!$A$1:$BS$1,0))&lt;&gt;1,"",'Mthly Returns (TR)'!Z629),"")</f>
        <v>4.2913E-2</v>
      </c>
      <c r="AA630" s="46">
        <f>IFERROR(IF(INDEX('Memb Hist (Org)'!$A$1:$BS$29,MATCH('Mthly GM (TR)'!AA$2,'Memb Hist (Org)'!$A$1:$A$29,0),MATCH('Mthly GM (TR)'!$A630,'Memb Hist (Org)'!$A$1:$BS$1,0))&lt;&gt;1,"",'Mthly Returns (TR)'!AA629),"")</f>
        <v>8.3349999999999994E-2</v>
      </c>
      <c r="AB630" s="46">
        <f>IFERROR(IF(INDEX('Memb Hist (Org)'!$A$1:$BS$29,MATCH('Mthly GM (TR)'!AB$2,'Memb Hist (Org)'!$A$1:$A$29,0),MATCH('Mthly GM (TR)'!$A630,'Memb Hist (Org)'!$A$1:$BS$1,0))&lt;&gt;1,"",'Mthly Returns (TR)'!AB629),"")</f>
        <v>0.53786400000000001</v>
      </c>
      <c r="AC630" s="46" t="str">
        <f>IFERROR(IF(INDEX('Memb Hist (Org)'!$A$1:$BS$29,MATCH('Mthly GM (TR)'!AC$2,'Memb Hist (Org)'!$A$1:$A$29,0),MATCH('Mthly GM (TR)'!$A630,'Memb Hist (Org)'!$A$1:$BS$1,0))&lt;&gt;1,"",'Mthly Returns (TR)'!AC629),"")</f>
        <v/>
      </c>
      <c r="AD630" s="46">
        <f>IFERROR(IF(INDEX('Memb Hist (Org)'!$A$1:$BS$29,MATCH('Mthly GM (TR)'!AD$2,'Memb Hist (Org)'!$A$1:$A$29,0),MATCH('Mthly GM (TR)'!$A630,'Memb Hist (Org)'!$A$1:$BS$1,0))&lt;&gt;1,"",'Mthly Returns (TR)'!AD629),"")</f>
        <v>0.74418600000000001</v>
      </c>
      <c r="AE630" s="46" t="str">
        <f>IFERROR(IF(INDEX('Memb Hist (Org)'!$A$1:$BS$29,MATCH('Mthly GM (TR)'!AE$2,'Memb Hist (Org)'!$A$1:$A$29,0),MATCH('Mthly GM (TR)'!$A630,'Memb Hist (Org)'!$A$1:$BS$1,0))&lt;&gt;1,"",'Mthly Returns (TR)'!AE629),"")</f>
        <v/>
      </c>
      <c r="AF630" s="42">
        <f>IFERROR(IF($C630=7,INDEX('Gross Margin'!$A$32:$BS$60,MATCH('Mthly GM (TR)'!AF$2,'Gross Margin'!$A$32:$A$60,0),MATCH('Mthly GM (TR)'!$A630,'Gross Margin'!$A$32:$BS$32,0)),AF629*(1+D629)),"")</f>
        <v>1.7911646852173915E-2</v>
      </c>
      <c r="AG630" s="42" t="str">
        <f>IFERROR(IF($C630=7,INDEX('Gross Margin'!$A$32:$BS$60,MATCH('Mthly GM (TR)'!AG$2,'Gross Margin'!$A$32:$A$60,0),MATCH('Mthly GM (TR)'!$A630,'Gross Margin'!$A$32:$BS$32,0)),AG629*(1+E629)),"")</f>
        <v/>
      </c>
      <c r="AH630" s="42" t="str">
        <f>IFERROR(IF($C630=7,INDEX('Gross Margin'!$A$32:$BS$60,MATCH('Mthly GM (TR)'!AH$2,'Gross Margin'!$A$32:$A$60,0),MATCH('Mthly GM (TR)'!$A630,'Gross Margin'!$A$32:$BS$32,0)),AH629*(1+F629)),"")</f>
        <v/>
      </c>
      <c r="AI630" s="42" t="str">
        <f>IFERROR(IF($C630=7,INDEX('Gross Margin'!$A$32:$BS$60,MATCH('Mthly GM (TR)'!AI$2,'Gross Margin'!$A$32:$A$60,0),MATCH('Mthly GM (TR)'!$A630,'Gross Margin'!$A$32:$BS$32,0)),AI629*(1+G629)),"")</f>
        <v/>
      </c>
      <c r="AJ630" s="42" t="str">
        <f>IFERROR(IF($C630=7,INDEX('Gross Margin'!$A$32:$BS$60,MATCH('Mthly GM (TR)'!AJ$2,'Gross Margin'!$A$32:$A$60,0),MATCH('Mthly GM (TR)'!$A630,'Gross Margin'!$A$32:$BS$32,0)),AJ629*(1+H629)),"")</f>
        <v/>
      </c>
      <c r="AK630" s="42">
        <f>IFERROR(IF($C630=7,INDEX('Gross Margin'!$A$32:$BS$60,MATCH('Mthly GM (TR)'!AK$2,'Gross Margin'!$A$32:$A$60,0),MATCH('Mthly GM (TR)'!$A630,'Gross Margin'!$A$32:$BS$32,0)),AK629*(1+I629)),"")</f>
        <v>6.8921149857558164E-2</v>
      </c>
      <c r="AL630" s="42" t="str">
        <f>IFERROR(IF($C630=7,INDEX('Gross Margin'!$A$32:$BS$60,MATCH('Mthly GM (TR)'!AL$2,'Gross Margin'!$A$32:$A$60,0),MATCH('Mthly GM (TR)'!$A630,'Gross Margin'!$A$32:$BS$32,0)),AL629*(1+J629)),"")</f>
        <v/>
      </c>
      <c r="AM630" s="42" t="str">
        <f>IFERROR(IF($C630=7,INDEX('Gross Margin'!$A$32:$BS$60,MATCH('Mthly GM (TR)'!AM$2,'Gross Margin'!$A$32:$A$60,0),MATCH('Mthly GM (TR)'!$A630,'Gross Margin'!$A$32:$BS$32,0)),AM629*(1+K629)),"")</f>
        <v/>
      </c>
      <c r="AN630" s="42">
        <f>IFERROR(IF($C630=7,INDEX('Gross Margin'!$A$32:$BS$60,MATCH('Mthly GM (TR)'!AN$2,'Gross Margin'!$A$32:$A$60,0),MATCH('Mthly GM (TR)'!$A630,'Gross Margin'!$A$32:$BS$32,0)),AN629*(1+L629)),"")</f>
        <v>8.4304769081349498E-2</v>
      </c>
      <c r="AO630" s="42">
        <f>IFERROR(IF($C630=7,INDEX('Gross Margin'!$A$32:$BS$60,MATCH('Mthly GM (TR)'!AO$2,'Gross Margin'!$A$32:$A$60,0),MATCH('Mthly GM (TR)'!$A630,'Gross Margin'!$A$32:$BS$32,0)),AO629*(1+M629)),"")</f>
        <v>2.480948249705256E-2</v>
      </c>
      <c r="AP630" s="42" t="str">
        <f>IFERROR(IF($C630=7,INDEX('Gross Margin'!$A$32:$BS$60,MATCH('Mthly GM (TR)'!AP$2,'Gross Margin'!$A$32:$A$60,0),MATCH('Mthly GM (TR)'!$A630,'Gross Margin'!$A$32:$BS$32,0)),AP629*(1+N629)),"")</f>
        <v/>
      </c>
      <c r="AQ630" s="42">
        <f>IFERROR(IF($C630=7,INDEX('Gross Margin'!$A$32:$BS$60,MATCH('Mthly GM (TR)'!AQ$2,'Gross Margin'!$A$32:$A$60,0),MATCH('Mthly GM (TR)'!$A630,'Gross Margin'!$A$32:$BS$32,0)),AQ629*(1+O629)),"")</f>
        <v>1.2456038705414084E-2</v>
      </c>
      <c r="AR630" s="42">
        <f>IFERROR(IF($C630=7,INDEX('Gross Margin'!$A$32:$BS$60,MATCH('Mthly GM (TR)'!AR$2,'Gross Margin'!$A$32:$A$60,0),MATCH('Mthly GM (TR)'!$A630,'Gross Margin'!$A$32:$BS$32,0)),AR629*(1+P629)),"")</f>
        <v>0</v>
      </c>
      <c r="AS630" s="42" t="str">
        <f>IFERROR(IF($C630=7,INDEX('Gross Margin'!$A$32:$BS$60,MATCH('Mthly GM (TR)'!AS$2,'Gross Margin'!$A$32:$A$60,0),MATCH('Mthly GM (TR)'!$A630,'Gross Margin'!$A$32:$BS$32,0)),AS629*(1+Q629)),"")</f>
        <v/>
      </c>
      <c r="AT630" s="42">
        <f>IFERROR(IF($C630=7,INDEX('Gross Margin'!$A$32:$BS$60,MATCH('Mthly GM (TR)'!AT$2,'Gross Margin'!$A$32:$A$60,0),MATCH('Mthly GM (TR)'!$A630,'Gross Margin'!$A$32:$BS$32,0)),AT629*(1+R629)),"")</f>
        <v>4.0813966790605727E-2</v>
      </c>
      <c r="AU630" s="42" t="str">
        <f>IFERROR(IF($C630=7,INDEX('Gross Margin'!$A$32:$BS$60,MATCH('Mthly GM (TR)'!AU$2,'Gross Margin'!$A$32:$A$60,0),MATCH('Mthly GM (TR)'!$A630,'Gross Margin'!$A$32:$BS$32,0)),AU629*(1+S629)),"")</f>
        <v/>
      </c>
      <c r="AV630" s="42">
        <f>IFERROR(IF($C630=7,INDEX('Gross Margin'!$A$32:$BS$60,MATCH('Mthly GM (TR)'!AV$2,'Gross Margin'!$A$32:$A$60,0),MATCH('Mthly GM (TR)'!$A630,'Gross Margin'!$A$32:$BS$32,0)),AV629*(1+T629)),"")</f>
        <v>9.2087407316172834E-2</v>
      </c>
      <c r="AW630" s="42" t="str">
        <f>IFERROR(IF($C630=7,INDEX('Gross Margin'!$A$32:$BS$60,MATCH('Mthly GM (TR)'!AW$2,'Gross Margin'!$A$32:$A$60,0),MATCH('Mthly GM (TR)'!$A630,'Gross Margin'!$A$32:$BS$32,0)),AW629*(1+U629)),"")</f>
        <v/>
      </c>
      <c r="AX630" s="42" t="str">
        <f>IFERROR(IF($C630=7,INDEX('Gross Margin'!$A$32:$BS$60,MATCH('Mthly GM (TR)'!AX$2,'Gross Margin'!$A$32:$A$60,0),MATCH('Mthly GM (TR)'!$A630,'Gross Margin'!$A$32:$BS$32,0)),AX629*(1+V629)),"")</f>
        <v/>
      </c>
      <c r="AY630" s="42">
        <f>IFERROR(IF($C630=7,INDEX('Gross Margin'!$A$32:$BS$60,MATCH('Mthly GM (TR)'!AY$2,'Gross Margin'!$A$32:$A$60,0),MATCH('Mthly GM (TR)'!$A630,'Gross Margin'!$A$32:$BS$32,0)),AY629*(1+W629)),"")</f>
        <v>7.3566188469068233E-2</v>
      </c>
      <c r="AZ630" s="42">
        <f>IFERROR(IF($C630=7,INDEX('Gross Margin'!$A$32:$BS$60,MATCH('Mthly GM (TR)'!AZ$2,'Gross Margin'!$A$32:$A$60,0),MATCH('Mthly GM (TR)'!$A630,'Gross Margin'!$A$32:$BS$32,0)),AZ629*(1+X629)),"")</f>
        <v>6.3845734283202574E-2</v>
      </c>
      <c r="BA630" s="42">
        <f>IFERROR(IF($C630=7,INDEX('Gross Margin'!$A$32:$BS$60,MATCH('Mthly GM (TR)'!BA$2,'Gross Margin'!$A$32:$A$60,0),MATCH('Mthly GM (TR)'!$A630,'Gross Margin'!$A$32:$BS$32,0)),BA629*(1+Y629)),"")</f>
        <v>0.23379822262382602</v>
      </c>
      <c r="BB630" s="42">
        <f>IFERROR(IF($C630=7,INDEX('Gross Margin'!$A$32:$BS$60,MATCH('Mthly GM (TR)'!BB$2,'Gross Margin'!$A$32:$A$60,0),MATCH('Mthly GM (TR)'!$A630,'Gross Margin'!$A$32:$BS$32,0)),BB629*(1+Z629)),"")</f>
        <v>0.11740973176377757</v>
      </c>
      <c r="BC630" s="42">
        <f>IFERROR(IF($C630=7,INDEX('Gross Margin'!$A$32:$BS$60,MATCH('Mthly GM (TR)'!BC$2,'Gross Margin'!$A$32:$A$60,0),MATCH('Mthly GM (TR)'!$A630,'Gross Margin'!$A$32:$BS$32,0)),BC629*(1+AA629)),"")</f>
        <v>3.989913125544671E-2</v>
      </c>
      <c r="BD630" s="42">
        <f>IFERROR(IF($C630=7,INDEX('Gross Margin'!$A$32:$BS$60,MATCH('Mthly GM (TR)'!BD$2,'Gross Margin'!$A$32:$A$60,0),MATCH('Mthly GM (TR)'!$A630,'Gross Margin'!$A$32:$BS$32,0)),BD629*(1+AB629)),"")</f>
        <v>5.621251120846333E-2</v>
      </c>
      <c r="BE630" s="42" t="str">
        <f>IFERROR(IF($C630=7,INDEX('Gross Margin'!$A$32:$BS$60,MATCH('Mthly GM (TR)'!BE$2,'Gross Margin'!$A$32:$A$60,0),MATCH('Mthly GM (TR)'!$A630,'Gross Margin'!$A$32:$BS$32,0)),BE629*(1+AC629)),"")</f>
        <v/>
      </c>
      <c r="BF630" s="42">
        <f>IFERROR(IF($C630=7,INDEX('Gross Margin'!$A$32:$BS$60,MATCH('Mthly GM (TR)'!BF$2,'Gross Margin'!$A$32:$A$60,0),MATCH('Mthly GM (TR)'!$A630,'Gross Margin'!$A$32:$BS$32,0)),BF629*(1+AD629)),"")</f>
        <v>1.1921976000745051E-2</v>
      </c>
      <c r="BG630" s="42" t="str">
        <f>IFERROR(IF($C630=7,INDEX('Gross Margin'!$A$32:$BS$60,MATCH('Mthly GM (TR)'!BG$2,'Gross Margin'!$A$32:$A$60,0),MATCH('Mthly GM (TR)'!$A630,'Gross Margin'!$A$32:$BS$32,0)),BG629*(1+AE629)),"")</f>
        <v/>
      </c>
      <c r="BH630" s="44">
        <f t="shared" si="556"/>
        <v>1.9096428282456699E-2</v>
      </c>
      <c r="BI630" s="44" t="str">
        <f t="shared" si="557"/>
        <v/>
      </c>
      <c r="BJ630" s="44" t="str">
        <f t="shared" si="558"/>
        <v/>
      </c>
      <c r="BK630" s="44" t="str">
        <f t="shared" si="559"/>
        <v/>
      </c>
      <c r="BL630" s="44" t="str">
        <f t="shared" si="560"/>
        <v/>
      </c>
      <c r="BM630" s="44">
        <f t="shared" si="561"/>
        <v>7.3479999145894898E-2</v>
      </c>
      <c r="BN630" s="44" t="str">
        <f t="shared" si="562"/>
        <v/>
      </c>
      <c r="BO630" s="44" t="str">
        <f t="shared" si="563"/>
        <v/>
      </c>
      <c r="BP630" s="44">
        <f t="shared" si="564"/>
        <v>8.9881181217888378E-2</v>
      </c>
      <c r="BQ630" s="44">
        <f t="shared" si="565"/>
        <v>2.6450527254132845E-2</v>
      </c>
      <c r="BR630" s="44" t="str">
        <f t="shared" si="566"/>
        <v/>
      </c>
      <c r="BS630" s="44">
        <f t="shared" si="567"/>
        <v>1.3279954198771808E-2</v>
      </c>
      <c r="BT630" s="44">
        <f t="shared" si="568"/>
        <v>0</v>
      </c>
      <c r="BU630" s="44" t="str">
        <f t="shared" si="569"/>
        <v/>
      </c>
      <c r="BV630" s="44">
        <f t="shared" si="570"/>
        <v>4.3513642054905557E-2</v>
      </c>
      <c r="BW630" s="44" t="str">
        <f t="shared" si="571"/>
        <v/>
      </c>
      <c r="BX630" s="44">
        <f t="shared" si="572"/>
        <v>9.8178608814925405E-2</v>
      </c>
      <c r="BY630" s="44" t="str">
        <f t="shared" si="573"/>
        <v/>
      </c>
      <c r="BZ630" s="44" t="str">
        <f t="shared" si="574"/>
        <v/>
      </c>
      <c r="CA630" s="44">
        <f t="shared" si="575"/>
        <v>7.8432287868758943E-2</v>
      </c>
      <c r="CB630" s="44">
        <f t="shared" si="576"/>
        <v>6.8068865802364167E-2</v>
      </c>
      <c r="CC630" s="44">
        <f t="shared" si="577"/>
        <v>0.24926300902141013</v>
      </c>
      <c r="CD630" s="44">
        <f t="shared" si="578"/>
        <v>0.12517590039563195</v>
      </c>
      <c r="CE630" s="44">
        <f t="shared" si="579"/>
        <v>4.2538293929097311E-2</v>
      </c>
      <c r="CF630" s="44">
        <f t="shared" si="580"/>
        <v>5.9930736560883512E-2</v>
      </c>
      <c r="CG630" s="44" t="str">
        <f t="shared" si="581"/>
        <v/>
      </c>
      <c r="CH630" s="44">
        <f t="shared" si="582"/>
        <v>1.2710565452878282E-2</v>
      </c>
      <c r="CI630" s="44" t="str">
        <f t="shared" si="583"/>
        <v/>
      </c>
      <c r="CJ630" s="48">
        <f t="shared" si="584"/>
        <v>9.7550284595273565E-4</v>
      </c>
      <c r="CK630" s="48" t="str">
        <f t="shared" si="585"/>
        <v/>
      </c>
      <c r="CL630" s="48" t="str">
        <f t="shared" si="586"/>
        <v/>
      </c>
      <c r="CM630" s="48" t="str">
        <f t="shared" si="587"/>
        <v/>
      </c>
      <c r="CN630" s="48" t="str">
        <f t="shared" si="588"/>
        <v/>
      </c>
      <c r="CO630" s="48">
        <f t="shared" si="589"/>
        <v>1.9990968567632165E-3</v>
      </c>
      <c r="CP630" s="48" t="str">
        <f t="shared" si="590"/>
        <v/>
      </c>
      <c r="CQ630" s="48" t="str">
        <f t="shared" si="591"/>
        <v/>
      </c>
      <c r="CR630" s="48">
        <f t="shared" si="592"/>
        <v>1.0610563323952941E-2</v>
      </c>
      <c r="CS630" s="48">
        <f t="shared" si="593"/>
        <v>1.8732792411921963E-3</v>
      </c>
      <c r="CT630" s="48" t="str">
        <f t="shared" si="594"/>
        <v/>
      </c>
      <c r="CU630" s="48">
        <f t="shared" si="595"/>
        <v>3.1859141321021519E-3</v>
      </c>
      <c r="CV630" s="48">
        <f t="shared" si="596"/>
        <v>0</v>
      </c>
      <c r="CW630" s="48" t="str">
        <f t="shared" si="597"/>
        <v/>
      </c>
      <c r="CX630" s="48">
        <f t="shared" si="598"/>
        <v>4.0632168678029715E-3</v>
      </c>
      <c r="CY630" s="48" t="str">
        <f t="shared" si="599"/>
        <v/>
      </c>
      <c r="CZ630" s="48">
        <f t="shared" si="600"/>
        <v>1.0877895320867291E-2</v>
      </c>
      <c r="DA630" s="48" t="str">
        <f t="shared" si="601"/>
        <v/>
      </c>
      <c r="DB630" s="48" t="str">
        <f t="shared" si="602"/>
        <v/>
      </c>
      <c r="DC630" s="48">
        <f t="shared" si="603"/>
        <v>5.8728528510369324E-3</v>
      </c>
      <c r="DD630" s="48">
        <f t="shared" si="604"/>
        <v>6.7309897948667806E-3</v>
      </c>
      <c r="DE630" s="48">
        <f t="shared" si="605"/>
        <v>1.4987436943430327E-2</v>
      </c>
      <c r="DF630" s="48">
        <f t="shared" si="606"/>
        <v>5.3716734136777539E-3</v>
      </c>
      <c r="DG630" s="48">
        <f t="shared" si="607"/>
        <v>3.5455667989902607E-3</v>
      </c>
      <c r="DH630" s="48">
        <f t="shared" si="608"/>
        <v>3.2234585689583047E-2</v>
      </c>
      <c r="DI630" s="48" t="str">
        <f t="shared" si="609"/>
        <v/>
      </c>
      <c r="DJ630" s="48">
        <f t="shared" si="610"/>
        <v>9.4590248621156774E-3</v>
      </c>
      <c r="DK630" s="48" t="str">
        <f t="shared" si="611"/>
        <v/>
      </c>
      <c r="DL630" s="37">
        <f t="shared" si="612"/>
        <v>0.1117875989423343</v>
      </c>
      <c r="DM630" s="39">
        <f t="shared" si="613"/>
        <v>1.1117875989423343</v>
      </c>
      <c r="DN630" s="39">
        <f>PRODUCT($DM$466:DM630)</f>
        <v>5.4530880383155536</v>
      </c>
      <c r="DO630" s="36">
        <f>DL630-'1M RF rate'!C490</f>
        <v>0.11034304805273835</v>
      </c>
      <c r="DP630" s="39">
        <f t="shared" si="614"/>
        <v>1.1103430480527383</v>
      </c>
      <c r="DQ630" s="39">
        <f>PRODUCT($DP$466:DP630)</f>
        <v>2.7130590139729347</v>
      </c>
      <c r="DR630" s="36">
        <f>DL630-'DJUA Monthly (PR)'!C490</f>
        <v>4.0673313241325768E-2</v>
      </c>
      <c r="DS630" s="39">
        <f t="shared" si="615"/>
        <v>1.0406733132413257</v>
      </c>
      <c r="DT630" s="39">
        <f>PRODUCT($DS$466:DS630)</f>
        <v>3.2408729994893171</v>
      </c>
      <c r="DU630" s="100"/>
      <c r="DV630" s="100"/>
    </row>
    <row r="631" spans="1:126" x14ac:dyDescent="0.35">
      <c r="A631" s="35">
        <f t="shared" si="555"/>
        <v>2001</v>
      </c>
      <c r="B631" s="35">
        <v>2002</v>
      </c>
      <c r="C631" s="35">
        <v>4</v>
      </c>
      <c r="D631" s="46">
        <f>IFERROR(IF(INDEX('Memb Hist (Org)'!$A$1:$BS$29,MATCH('Mthly GM (TR)'!D$2,'Memb Hist (Org)'!$A$1:$A$29,0),MATCH('Mthly GM (TR)'!$A631,'Memb Hist (Org)'!$A$1:$BS$1,0))&lt;&gt;1,"",'Mthly Returns (TR)'!D630),"")</f>
        <v>-6.2919999999999998E-3</v>
      </c>
      <c r="E631" s="46" t="str">
        <f>IFERROR(IF(INDEX('Memb Hist (Org)'!$A$1:$BS$29,MATCH('Mthly GM (TR)'!E$2,'Memb Hist (Org)'!$A$1:$A$29,0),MATCH('Mthly GM (TR)'!$A631,'Memb Hist (Org)'!$A$1:$BS$1,0))&lt;&gt;1,"",'Mthly Returns (TR)'!E630),"")</f>
        <v/>
      </c>
      <c r="F631" s="46" t="str">
        <f>IFERROR(IF(INDEX('Memb Hist (Org)'!$A$1:$BS$29,MATCH('Mthly GM (TR)'!F$2,'Memb Hist (Org)'!$A$1:$A$29,0),MATCH('Mthly GM (TR)'!$A631,'Memb Hist (Org)'!$A$1:$BS$1,0))&lt;&gt;1,"",'Mthly Returns (TR)'!F630),"")</f>
        <v/>
      </c>
      <c r="G631" s="46" t="str">
        <f>IFERROR(IF(INDEX('Memb Hist (Org)'!$A$1:$BS$29,MATCH('Mthly GM (TR)'!G$2,'Memb Hist (Org)'!$A$1:$A$29,0),MATCH('Mthly GM (TR)'!$A631,'Memb Hist (Org)'!$A$1:$BS$1,0))&lt;&gt;1,"",'Mthly Returns (TR)'!G630),"")</f>
        <v/>
      </c>
      <c r="H631" s="46" t="str">
        <f>IFERROR(IF(INDEX('Memb Hist (Org)'!$A$1:$BS$29,MATCH('Mthly GM (TR)'!H$2,'Memb Hist (Org)'!$A$1:$A$29,0),MATCH('Mthly GM (TR)'!$A631,'Memb Hist (Org)'!$A$1:$BS$1,0))&lt;&gt;1,"",'Mthly Returns (TR)'!H630),"")</f>
        <v/>
      </c>
      <c r="I631" s="46">
        <f>IFERROR(IF(INDEX('Memb Hist (Org)'!$A$1:$BS$29,MATCH('Mthly GM (TR)'!I$2,'Memb Hist (Org)'!$A$1:$A$29,0),MATCH('Mthly GM (TR)'!$A631,'Memb Hist (Org)'!$A$1:$BS$1,0))&lt;&gt;1,"",'Mthly Returns (TR)'!I630),"")</f>
        <v>4.0085999999999997E-2</v>
      </c>
      <c r="J631" s="46" t="str">
        <f>IFERROR(IF(INDEX('Memb Hist (Org)'!$A$1:$BS$29,MATCH('Mthly GM (TR)'!J$2,'Memb Hist (Org)'!$A$1:$A$29,0),MATCH('Mthly GM (TR)'!$A631,'Memb Hist (Org)'!$A$1:$BS$1,0))&lt;&gt;1,"",'Mthly Returns (TR)'!J630),"")</f>
        <v/>
      </c>
      <c r="K631" s="46" t="str">
        <f>IFERROR(IF(INDEX('Memb Hist (Org)'!$A$1:$BS$29,MATCH('Mthly GM (TR)'!K$2,'Memb Hist (Org)'!$A$1:$A$29,0),MATCH('Mthly GM (TR)'!$A631,'Memb Hist (Org)'!$A$1:$BS$1,0))&lt;&gt;1,"",'Mthly Returns (TR)'!K630),"")</f>
        <v/>
      </c>
      <c r="L631" s="46">
        <f>IFERROR(IF(INDEX('Memb Hist (Org)'!$A$1:$BS$29,MATCH('Mthly GM (TR)'!L$2,'Memb Hist (Org)'!$A$1:$A$29,0),MATCH('Mthly GM (TR)'!$A631,'Memb Hist (Org)'!$A$1:$BS$1,0))&lt;&gt;1,"",'Mthly Returns (TR)'!L630),"")</f>
        <v>1.9337E-2</v>
      </c>
      <c r="M631" s="46">
        <f>IFERROR(IF(INDEX('Memb Hist (Org)'!$A$1:$BS$29,MATCH('Mthly GM (TR)'!M$2,'Memb Hist (Org)'!$A$1:$A$29,0),MATCH('Mthly GM (TR)'!$A631,'Memb Hist (Org)'!$A$1:$BS$1,0))&lt;&gt;1,"",'Mthly Returns (TR)'!M630),"")</f>
        <v>1.4021E-2</v>
      </c>
      <c r="N631" s="46" t="str">
        <f>IFERROR(IF(INDEX('Memb Hist (Org)'!$A$1:$BS$29,MATCH('Mthly GM (TR)'!N$2,'Memb Hist (Org)'!$A$1:$A$29,0),MATCH('Mthly GM (TR)'!$A631,'Memb Hist (Org)'!$A$1:$BS$1,0))&lt;&gt;1,"",'Mthly Returns (TR)'!N630),"")</f>
        <v/>
      </c>
      <c r="O631" s="46">
        <f>IFERROR(IF(INDEX('Memb Hist (Org)'!$A$1:$BS$29,MATCH('Mthly GM (TR)'!O$2,'Memb Hist (Org)'!$A$1:$A$29,0),MATCH('Mthly GM (TR)'!$A631,'Memb Hist (Org)'!$A$1:$BS$1,0))&lt;&gt;1,"",'Mthly Returns (TR)'!O630),"")</f>
        <v>-1.5897999999999999E-2</v>
      </c>
      <c r="P631" s="46">
        <f>IFERROR(IF(INDEX('Memb Hist (Org)'!$A$1:$BS$29,MATCH('Mthly GM (TR)'!P$2,'Memb Hist (Org)'!$A$1:$A$29,0),MATCH('Mthly GM (TR)'!$A631,'Memb Hist (Org)'!$A$1:$BS$1,0))&lt;&gt;1,"",'Mthly Returns (TR)'!P630),"")</f>
        <v>0</v>
      </c>
      <c r="Q631" s="46" t="str">
        <f>IFERROR(IF(INDEX('Memb Hist (Org)'!$A$1:$BS$29,MATCH('Mthly GM (TR)'!Q$2,'Memb Hist (Org)'!$A$1:$A$29,0),MATCH('Mthly GM (TR)'!$A631,'Memb Hist (Org)'!$A$1:$BS$1,0))&lt;&gt;1,"",'Mthly Returns (TR)'!Q630),"")</f>
        <v/>
      </c>
      <c r="R631" s="46">
        <f>IFERROR(IF(INDEX('Memb Hist (Org)'!$A$1:$BS$29,MATCH('Mthly GM (TR)'!R$2,'Memb Hist (Org)'!$A$1:$A$29,0),MATCH('Mthly GM (TR)'!$A631,'Memb Hist (Org)'!$A$1:$BS$1,0))&lt;&gt;1,"",'Mthly Returns (TR)'!R630),"")</f>
        <v>-2.4400999999999999E-2</v>
      </c>
      <c r="S631" s="46" t="str">
        <f>IFERROR(IF(INDEX('Memb Hist (Org)'!$A$1:$BS$29,MATCH('Mthly GM (TR)'!S$2,'Memb Hist (Org)'!$A$1:$A$29,0),MATCH('Mthly GM (TR)'!$A631,'Memb Hist (Org)'!$A$1:$BS$1,0))&lt;&gt;1,"",'Mthly Returns (TR)'!S630),"")</f>
        <v/>
      </c>
      <c r="T631" s="46">
        <f>IFERROR(IF(INDEX('Memb Hist (Org)'!$A$1:$BS$29,MATCH('Mthly GM (TR)'!T$2,'Memb Hist (Org)'!$A$1:$A$29,0),MATCH('Mthly GM (TR)'!$A631,'Memb Hist (Org)'!$A$1:$BS$1,0))&lt;&gt;1,"",'Mthly Returns (TR)'!T630),"")</f>
        <v>-2.5469999999999998E-3</v>
      </c>
      <c r="U631" s="46" t="str">
        <f>IFERROR(IF(INDEX('Memb Hist (Org)'!$A$1:$BS$29,MATCH('Mthly GM (TR)'!U$2,'Memb Hist (Org)'!$A$1:$A$29,0),MATCH('Mthly GM (TR)'!$A631,'Memb Hist (Org)'!$A$1:$BS$1,0))&lt;&gt;1,"",'Mthly Returns (TR)'!U630),"")</f>
        <v/>
      </c>
      <c r="V631" s="46" t="str">
        <f>IFERROR(IF(INDEX('Memb Hist (Org)'!$A$1:$BS$29,MATCH('Mthly GM (TR)'!V$2,'Memb Hist (Org)'!$A$1:$A$29,0),MATCH('Mthly GM (TR)'!$A631,'Memb Hist (Org)'!$A$1:$BS$1,0))&lt;&gt;1,"",'Mthly Returns (TR)'!V630),"")</f>
        <v/>
      </c>
      <c r="W631" s="46">
        <f>IFERROR(IF(INDEX('Memb Hist (Org)'!$A$1:$BS$29,MATCH('Mthly GM (TR)'!W$2,'Memb Hist (Org)'!$A$1:$A$29,0),MATCH('Mthly GM (TR)'!$A631,'Memb Hist (Org)'!$A$1:$BS$1,0))&lt;&gt;1,"",'Mthly Returns (TR)'!W630),"")</f>
        <v>2.5108999999999999E-2</v>
      </c>
      <c r="X631" s="46">
        <f>IFERROR(IF(INDEX('Memb Hist (Org)'!$A$1:$BS$29,MATCH('Mthly GM (TR)'!X$2,'Memb Hist (Org)'!$A$1:$A$29,0),MATCH('Mthly GM (TR)'!$A631,'Memb Hist (Org)'!$A$1:$BS$1,0))&lt;&gt;1,"",'Mthly Returns (TR)'!X630),"")</f>
        <v>1.2009000000000001E-2</v>
      </c>
      <c r="Y631" s="46">
        <f>IFERROR(IF(INDEX('Memb Hist (Org)'!$A$1:$BS$29,MATCH('Mthly GM (TR)'!Y$2,'Memb Hist (Org)'!$A$1:$A$29,0),MATCH('Mthly GM (TR)'!$A631,'Memb Hist (Org)'!$A$1:$BS$1,0))&lt;&gt;1,"",'Mthly Returns (TR)'!Y630),"")</f>
        <v>8.3582000000000004E-2</v>
      </c>
      <c r="Z631" s="46">
        <f>IFERROR(IF(INDEX('Memb Hist (Org)'!$A$1:$BS$29,MATCH('Mthly GM (TR)'!Z$2,'Memb Hist (Org)'!$A$1:$A$29,0),MATCH('Mthly GM (TR)'!$A631,'Memb Hist (Org)'!$A$1:$BS$1,0))&lt;&gt;1,"",'Mthly Returns (TR)'!Z630),"")</f>
        <v>7.0215E-2</v>
      </c>
      <c r="AA631" s="46">
        <f>IFERROR(IF(INDEX('Memb Hist (Org)'!$A$1:$BS$29,MATCH('Mthly GM (TR)'!AA$2,'Memb Hist (Org)'!$A$1:$A$29,0),MATCH('Mthly GM (TR)'!$A631,'Memb Hist (Org)'!$A$1:$BS$1,0))&lt;&gt;1,"",'Mthly Returns (TR)'!AA630),"")</f>
        <v>-1.6509999999999999E-3</v>
      </c>
      <c r="AB631" s="46">
        <f>IFERROR(IF(INDEX('Memb Hist (Org)'!$A$1:$BS$29,MATCH('Mthly GM (TR)'!AB$2,'Memb Hist (Org)'!$A$1:$A$29,0),MATCH('Mthly GM (TR)'!$A631,'Memb Hist (Org)'!$A$1:$BS$1,0))&lt;&gt;1,"",'Mthly Returns (TR)'!AB630),"")</f>
        <v>-0.189304</v>
      </c>
      <c r="AC631" s="46" t="str">
        <f>IFERROR(IF(INDEX('Memb Hist (Org)'!$A$1:$BS$29,MATCH('Mthly GM (TR)'!AC$2,'Memb Hist (Org)'!$A$1:$A$29,0),MATCH('Mthly GM (TR)'!$A631,'Memb Hist (Org)'!$A$1:$BS$1,0))&lt;&gt;1,"",'Mthly Returns (TR)'!AC630),"")</f>
        <v/>
      </c>
      <c r="AD631" s="46">
        <f>IFERROR(IF(INDEX('Memb Hist (Org)'!$A$1:$BS$29,MATCH('Mthly GM (TR)'!AD$2,'Memb Hist (Org)'!$A$1:$A$29,0),MATCH('Mthly GM (TR)'!$A631,'Memb Hist (Org)'!$A$1:$BS$1,0))&lt;&gt;1,"",'Mthly Returns (TR)'!AD630),"")</f>
        <v>-0.108889</v>
      </c>
      <c r="AE631" s="46" t="str">
        <f>IFERROR(IF(INDEX('Memb Hist (Org)'!$A$1:$BS$29,MATCH('Mthly GM (TR)'!AE$2,'Memb Hist (Org)'!$A$1:$A$29,0),MATCH('Mthly GM (TR)'!$A631,'Memb Hist (Org)'!$A$1:$BS$1,0))&lt;&gt;1,"",'Mthly Returns (TR)'!AE630),"")</f>
        <v/>
      </c>
      <c r="AF631" s="42">
        <f>IFERROR(IF($C631=7,INDEX('Gross Margin'!$A$32:$BS$60,MATCH('Mthly GM (TR)'!AF$2,'Gross Margin'!$A$32:$A$60,0),MATCH('Mthly GM (TR)'!$A631,'Gross Margin'!$A$32:$BS$32,0)),AF630*(1+D630)),"")</f>
        <v>1.8826627508323514E-2</v>
      </c>
      <c r="AG631" s="42" t="str">
        <f>IFERROR(IF($C631=7,INDEX('Gross Margin'!$A$32:$BS$60,MATCH('Mthly GM (TR)'!AG$2,'Gross Margin'!$A$32:$A$60,0),MATCH('Mthly GM (TR)'!$A631,'Gross Margin'!$A$32:$BS$32,0)),AG630*(1+E630)),"")</f>
        <v/>
      </c>
      <c r="AH631" s="42" t="str">
        <f>IFERROR(IF($C631=7,INDEX('Gross Margin'!$A$32:$BS$60,MATCH('Mthly GM (TR)'!AH$2,'Gross Margin'!$A$32:$A$60,0),MATCH('Mthly GM (TR)'!$A631,'Gross Margin'!$A$32:$BS$32,0)),AH630*(1+F630)),"")</f>
        <v/>
      </c>
      <c r="AI631" s="42" t="str">
        <f>IFERROR(IF($C631=7,INDEX('Gross Margin'!$A$32:$BS$60,MATCH('Mthly GM (TR)'!AI$2,'Gross Margin'!$A$32:$A$60,0),MATCH('Mthly GM (TR)'!$A631,'Gross Margin'!$A$32:$BS$32,0)),AI630*(1+G630)),"")</f>
        <v/>
      </c>
      <c r="AJ631" s="42" t="str">
        <f>IFERROR(IF($C631=7,INDEX('Gross Margin'!$A$32:$BS$60,MATCH('Mthly GM (TR)'!AJ$2,'Gross Margin'!$A$32:$A$60,0),MATCH('Mthly GM (TR)'!$A631,'Gross Margin'!$A$32:$BS$32,0)),AJ630*(1+H630)),"")</f>
        <v/>
      </c>
      <c r="AK631" s="42">
        <f>IFERROR(IF($C631=7,INDEX('Gross Margin'!$A$32:$BS$60,MATCH('Mthly GM (TR)'!AK$2,'Gross Margin'!$A$32:$A$60,0),MATCH('Mthly GM (TR)'!$A631,'Gross Margin'!$A$32:$BS$32,0)),AK630*(1+I630)),"")</f>
        <v>7.0796218660582902E-2</v>
      </c>
      <c r="AL631" s="42" t="str">
        <f>IFERROR(IF($C631=7,INDEX('Gross Margin'!$A$32:$BS$60,MATCH('Mthly GM (TR)'!AL$2,'Gross Margin'!$A$32:$A$60,0),MATCH('Mthly GM (TR)'!$A631,'Gross Margin'!$A$32:$BS$32,0)),AL630*(1+J630)),"")</f>
        <v/>
      </c>
      <c r="AM631" s="42" t="str">
        <f>IFERROR(IF($C631=7,INDEX('Gross Margin'!$A$32:$BS$60,MATCH('Mthly GM (TR)'!AM$2,'Gross Margin'!$A$32:$A$60,0),MATCH('Mthly GM (TR)'!$A631,'Gross Margin'!$A$32:$BS$32,0)),AM630*(1+K630)),"")</f>
        <v/>
      </c>
      <c r="AN631" s="42">
        <f>IFERROR(IF($C631=7,INDEX('Gross Margin'!$A$32:$BS$60,MATCH('Mthly GM (TR)'!AN$2,'Gross Margin'!$A$32:$A$60,0),MATCH('Mthly GM (TR)'!$A631,'Gross Margin'!$A$32:$BS$32,0)),AN630*(1+L630)),"")</f>
        <v>9.4257031376171876E-2</v>
      </c>
      <c r="AO631" s="42">
        <f>IFERROR(IF($C631=7,INDEX('Gross Margin'!$A$32:$BS$60,MATCH('Mthly GM (TR)'!AO$2,'Gross Margin'!$A$32:$A$60,0),MATCH('Mthly GM (TR)'!$A631,'Gross Margin'!$A$32:$BS$32,0)),AO630*(1+M630)),"")</f>
        <v>2.6566539666458815E-2</v>
      </c>
      <c r="AP631" s="42" t="str">
        <f>IFERROR(IF($C631=7,INDEX('Gross Margin'!$A$32:$BS$60,MATCH('Mthly GM (TR)'!AP$2,'Gross Margin'!$A$32:$A$60,0),MATCH('Mthly GM (TR)'!$A631,'Gross Margin'!$A$32:$BS$32,0)),AP630*(1+N630)),"")</f>
        <v/>
      </c>
      <c r="AQ631" s="42">
        <f>IFERROR(IF($C631=7,INDEX('Gross Margin'!$A$32:$BS$60,MATCH('Mthly GM (TR)'!AQ$2,'Gross Margin'!$A$32:$A$60,0),MATCH('Mthly GM (TR)'!$A631,'Gross Margin'!$A$32:$BS$32,0)),AQ630*(1+O630)),"")</f>
        <v>1.5444292214997745E-2</v>
      </c>
      <c r="AR631" s="42">
        <f>IFERROR(IF($C631=7,INDEX('Gross Margin'!$A$32:$BS$60,MATCH('Mthly GM (TR)'!AR$2,'Gross Margin'!$A$32:$A$60,0),MATCH('Mthly GM (TR)'!$A631,'Gross Margin'!$A$32:$BS$32,0)),AR630*(1+P630)),"")</f>
        <v>0</v>
      </c>
      <c r="AS631" s="42" t="str">
        <f>IFERROR(IF($C631=7,INDEX('Gross Margin'!$A$32:$BS$60,MATCH('Mthly GM (TR)'!AS$2,'Gross Margin'!$A$32:$A$60,0),MATCH('Mthly GM (TR)'!$A631,'Gross Margin'!$A$32:$BS$32,0)),AS630*(1+Q630)),"")</f>
        <v/>
      </c>
      <c r="AT631" s="42">
        <f>IFERROR(IF($C631=7,INDEX('Gross Margin'!$A$32:$BS$60,MATCH('Mthly GM (TR)'!AT$2,'Gross Margin'!$A$32:$A$60,0),MATCH('Mthly GM (TR)'!$A631,'Gross Margin'!$A$32:$BS$32,0)),AT630*(1+R630)),"")</f>
        <v>4.4625093381578905E-2</v>
      </c>
      <c r="AU631" s="42" t="str">
        <f>IFERROR(IF($C631=7,INDEX('Gross Margin'!$A$32:$BS$60,MATCH('Mthly GM (TR)'!AU$2,'Gross Margin'!$A$32:$A$60,0),MATCH('Mthly GM (TR)'!$A631,'Gross Margin'!$A$32:$BS$32,0)),AU630*(1+S630)),"")</f>
        <v/>
      </c>
      <c r="AV631" s="42">
        <f>IFERROR(IF($C631=7,INDEX('Gross Margin'!$A$32:$BS$60,MATCH('Mthly GM (TR)'!AV$2,'Gross Margin'!$A$32:$A$60,0),MATCH('Mthly GM (TR)'!$A631,'Gross Margin'!$A$32:$BS$32,0)),AV630*(1+T630)),"")</f>
        <v>0.10229041578458284</v>
      </c>
      <c r="AW631" s="42" t="str">
        <f>IFERROR(IF($C631=7,INDEX('Gross Margin'!$A$32:$BS$60,MATCH('Mthly GM (TR)'!AW$2,'Gross Margin'!$A$32:$A$60,0),MATCH('Mthly GM (TR)'!$A631,'Gross Margin'!$A$32:$BS$32,0)),AW630*(1+U630)),"")</f>
        <v/>
      </c>
      <c r="AX631" s="42" t="str">
        <f>IFERROR(IF($C631=7,INDEX('Gross Margin'!$A$32:$BS$60,MATCH('Mthly GM (TR)'!AX$2,'Gross Margin'!$A$32:$A$60,0),MATCH('Mthly GM (TR)'!$A631,'Gross Margin'!$A$32:$BS$32,0)),AX630*(1+V630)),"")</f>
        <v/>
      </c>
      <c r="AY631" s="42">
        <f>IFERROR(IF($C631=7,INDEX('Gross Margin'!$A$32:$BS$60,MATCH('Mthly GM (TR)'!AY$2,'Gross Margin'!$A$32:$A$60,0),MATCH('Mthly GM (TR)'!$A631,'Gross Margin'!$A$32:$BS$32,0)),AY630*(1+W630)),"")</f>
        <v>7.9074677529255122E-2</v>
      </c>
      <c r="AZ631" s="42">
        <f>IFERROR(IF($C631=7,INDEX('Gross Margin'!$A$32:$BS$60,MATCH('Mthly GM (TR)'!AZ$2,'Gross Margin'!$A$32:$A$60,0),MATCH('Mthly GM (TR)'!$A631,'Gross Margin'!$A$32:$BS$32,0)),AZ630*(1+X630)),"")</f>
        <v>7.0159119717797064E-2</v>
      </c>
      <c r="BA631" s="42">
        <f>IFERROR(IF($C631=7,INDEX('Gross Margin'!$A$32:$BS$60,MATCH('Mthly GM (TR)'!BA$2,'Gross Margin'!$A$32:$A$60,0),MATCH('Mthly GM (TR)'!$A631,'Gross Margin'!$A$32:$BS$32,0)),BA630*(1+Y630)),"")</f>
        <v>0.24785580835552881</v>
      </c>
      <c r="BB631" s="42">
        <f>IFERROR(IF($C631=7,INDEX('Gross Margin'!$A$32:$BS$60,MATCH('Mthly GM (TR)'!BB$2,'Gross Margin'!$A$32:$A$60,0),MATCH('Mthly GM (TR)'!$A631,'Gross Margin'!$A$32:$BS$32,0)),BB630*(1+Z630)),"")</f>
        <v>0.12244813558295656</v>
      </c>
      <c r="BC631" s="42">
        <f>IFERROR(IF($C631=7,INDEX('Gross Margin'!$A$32:$BS$60,MATCH('Mthly GM (TR)'!BC$2,'Gross Margin'!$A$32:$A$60,0),MATCH('Mthly GM (TR)'!$A631,'Gross Margin'!$A$32:$BS$32,0)),BC630*(1+AA630)),"")</f>
        <v>4.3224723845588196E-2</v>
      </c>
      <c r="BD631" s="42">
        <f>IFERROR(IF($C631=7,INDEX('Gross Margin'!$A$32:$BS$60,MATCH('Mthly GM (TR)'!BD$2,'Gross Margin'!$A$32:$A$60,0),MATCH('Mthly GM (TR)'!$A631,'Gross Margin'!$A$32:$BS$32,0)),BD630*(1+AB630)),"")</f>
        <v>8.6447197337092246E-2</v>
      </c>
      <c r="BE631" s="42" t="str">
        <f>IFERROR(IF($C631=7,INDEX('Gross Margin'!$A$32:$BS$60,MATCH('Mthly GM (TR)'!BE$2,'Gross Margin'!$A$32:$A$60,0),MATCH('Mthly GM (TR)'!$A631,'Gross Margin'!$A$32:$BS$32,0)),BE630*(1+AC630)),"")</f>
        <v/>
      </c>
      <c r="BF631" s="42">
        <f>IFERROR(IF($C631=7,INDEX('Gross Margin'!$A$32:$BS$60,MATCH('Mthly GM (TR)'!BF$2,'Gross Margin'!$A$32:$A$60,0),MATCH('Mthly GM (TR)'!$A631,'Gross Margin'!$A$32:$BS$32,0)),BF630*(1+AD630)),"")</f>
        <v>2.0794143632835507E-2</v>
      </c>
      <c r="BG631" s="42" t="str">
        <f>IFERROR(IF($C631=7,INDEX('Gross Margin'!$A$32:$BS$60,MATCH('Mthly GM (TR)'!BG$2,'Gross Margin'!$A$32:$A$60,0),MATCH('Mthly GM (TR)'!$A631,'Gross Margin'!$A$32:$BS$32,0)),BG630*(1+AE630)),"")</f>
        <v/>
      </c>
      <c r="BH631" s="44">
        <f t="shared" si="556"/>
        <v>1.8053746189923562E-2</v>
      </c>
      <c r="BI631" s="44" t="str">
        <f t="shared" si="557"/>
        <v/>
      </c>
      <c r="BJ631" s="44" t="str">
        <f t="shared" si="558"/>
        <v/>
      </c>
      <c r="BK631" s="44" t="str">
        <f t="shared" si="559"/>
        <v/>
      </c>
      <c r="BL631" s="44" t="str">
        <f t="shared" si="560"/>
        <v/>
      </c>
      <c r="BM631" s="44">
        <f t="shared" si="561"/>
        <v>6.7889852409275739E-2</v>
      </c>
      <c r="BN631" s="44" t="str">
        <f t="shared" si="562"/>
        <v/>
      </c>
      <c r="BO631" s="44" t="str">
        <f t="shared" si="563"/>
        <v/>
      </c>
      <c r="BP631" s="44">
        <f t="shared" si="564"/>
        <v>9.0387538624680755E-2</v>
      </c>
      <c r="BQ631" s="44">
        <f t="shared" si="565"/>
        <v>2.5475915113885101E-2</v>
      </c>
      <c r="BR631" s="44" t="str">
        <f t="shared" si="566"/>
        <v/>
      </c>
      <c r="BS631" s="44">
        <f t="shared" si="567"/>
        <v>1.4810264430488586E-2</v>
      </c>
      <c r="BT631" s="44">
        <f t="shared" si="568"/>
        <v>0</v>
      </c>
      <c r="BU631" s="44" t="str">
        <f t="shared" si="569"/>
        <v/>
      </c>
      <c r="BV631" s="44">
        <f t="shared" si="570"/>
        <v>4.2793118908656065E-2</v>
      </c>
      <c r="BW631" s="44" t="str">
        <f t="shared" si="571"/>
        <v/>
      </c>
      <c r="BX631" s="44">
        <f t="shared" si="572"/>
        <v>9.8091132010772852E-2</v>
      </c>
      <c r="BY631" s="44" t="str">
        <f t="shared" si="573"/>
        <v/>
      </c>
      <c r="BZ631" s="44" t="str">
        <f t="shared" si="574"/>
        <v/>
      </c>
      <c r="CA631" s="44">
        <f t="shared" si="575"/>
        <v>7.5828459320824437E-2</v>
      </c>
      <c r="CB631" s="44">
        <f t="shared" si="576"/>
        <v>6.7278908011197069E-2</v>
      </c>
      <c r="CC631" s="44">
        <f t="shared" si="577"/>
        <v>0.23768069208203724</v>
      </c>
      <c r="CD631" s="44">
        <f t="shared" si="578"/>
        <v>0.11742132574018835</v>
      </c>
      <c r="CE631" s="44">
        <f t="shared" si="579"/>
        <v>4.1450238131751131E-2</v>
      </c>
      <c r="CF631" s="44">
        <f t="shared" si="580"/>
        <v>8.2898318292221704E-2</v>
      </c>
      <c r="CG631" s="44" t="str">
        <f t="shared" si="581"/>
        <v/>
      </c>
      <c r="CH631" s="44">
        <f t="shared" si="582"/>
        <v>1.9940490734097354E-2</v>
      </c>
      <c r="CI631" s="44" t="str">
        <f t="shared" si="583"/>
        <v/>
      </c>
      <c r="CJ631" s="48">
        <f t="shared" si="584"/>
        <v>-1.1359417102699905E-4</v>
      </c>
      <c r="CK631" s="48" t="str">
        <f t="shared" si="585"/>
        <v/>
      </c>
      <c r="CL631" s="48" t="str">
        <f t="shared" si="586"/>
        <v/>
      </c>
      <c r="CM631" s="48" t="str">
        <f t="shared" si="587"/>
        <v/>
      </c>
      <c r="CN631" s="48" t="str">
        <f t="shared" si="588"/>
        <v/>
      </c>
      <c r="CO631" s="48">
        <f t="shared" si="589"/>
        <v>2.7214326236782269E-3</v>
      </c>
      <c r="CP631" s="48" t="str">
        <f t="shared" si="590"/>
        <v/>
      </c>
      <c r="CQ631" s="48" t="str">
        <f t="shared" si="591"/>
        <v/>
      </c>
      <c r="CR631" s="48">
        <f t="shared" si="592"/>
        <v>1.7478238343854517E-3</v>
      </c>
      <c r="CS631" s="48">
        <f t="shared" si="593"/>
        <v>3.5719780581178304E-4</v>
      </c>
      <c r="CT631" s="48" t="str">
        <f t="shared" si="594"/>
        <v/>
      </c>
      <c r="CU631" s="48">
        <f t="shared" si="595"/>
        <v>-2.3545358391590751E-4</v>
      </c>
      <c r="CV631" s="48">
        <f t="shared" si="596"/>
        <v>0</v>
      </c>
      <c r="CW631" s="48" t="str">
        <f t="shared" si="597"/>
        <v/>
      </c>
      <c r="CX631" s="48">
        <f t="shared" si="598"/>
        <v>-1.0441948944901165E-3</v>
      </c>
      <c r="CY631" s="48" t="str">
        <f t="shared" si="599"/>
        <v/>
      </c>
      <c r="CZ631" s="48">
        <f t="shared" si="600"/>
        <v>-2.4983811323143844E-4</v>
      </c>
      <c r="DA631" s="48" t="str">
        <f t="shared" si="601"/>
        <v/>
      </c>
      <c r="DB631" s="48" t="str">
        <f t="shared" si="602"/>
        <v/>
      </c>
      <c r="DC631" s="48">
        <f t="shared" si="603"/>
        <v>1.9039767850865807E-3</v>
      </c>
      <c r="DD631" s="48">
        <f t="shared" si="604"/>
        <v>8.079524063064656E-4</v>
      </c>
      <c r="DE631" s="48">
        <f t="shared" si="605"/>
        <v>1.9865827605600836E-2</v>
      </c>
      <c r="DF631" s="48">
        <f t="shared" si="606"/>
        <v>8.2447383868473247E-3</v>
      </c>
      <c r="DG631" s="48">
        <f t="shared" si="607"/>
        <v>-6.8434343155521118E-5</v>
      </c>
      <c r="DH631" s="48">
        <f t="shared" si="608"/>
        <v>-1.5692983245990739E-2</v>
      </c>
      <c r="DI631" s="48" t="str">
        <f t="shared" si="609"/>
        <v/>
      </c>
      <c r="DJ631" s="48">
        <f t="shared" si="610"/>
        <v>-2.1713000955451266E-3</v>
      </c>
      <c r="DK631" s="48" t="str">
        <f t="shared" si="611"/>
        <v/>
      </c>
      <c r="DL631" s="37">
        <f t="shared" si="612"/>
        <v>1.6073151000360816E-2</v>
      </c>
      <c r="DM631" s="39">
        <f t="shared" si="613"/>
        <v>1.0160731510003609</v>
      </c>
      <c r="DN631" s="39">
        <f>PRODUCT($DM$466:DM631)</f>
        <v>5.5407363457736611</v>
      </c>
      <c r="DO631" s="36">
        <f>DL631-'1M RF rate'!C491</f>
        <v>1.4574728539750323E-2</v>
      </c>
      <c r="DP631" s="39">
        <f t="shared" si="614"/>
        <v>1.0145747285397504</v>
      </c>
      <c r="DQ631" s="39">
        <f>PRODUCT($DP$466:DP631)</f>
        <v>2.7526011126139132</v>
      </c>
      <c r="DR631" s="36">
        <f>DL631-'DJUA Monthly (PR)'!C491</f>
        <v>1.1504490359440497E-2</v>
      </c>
      <c r="DS631" s="39">
        <f t="shared" si="615"/>
        <v>1.0115044903594406</v>
      </c>
      <c r="DT631" s="39">
        <f>PRODUCT($DS$466:DS631)</f>
        <v>3.2781575916681129</v>
      </c>
      <c r="DU631" s="100"/>
      <c r="DV631" s="100"/>
    </row>
    <row r="632" spans="1:126" x14ac:dyDescent="0.35">
      <c r="A632" s="35">
        <f t="shared" si="555"/>
        <v>2001</v>
      </c>
      <c r="B632" s="35">
        <v>2002</v>
      </c>
      <c r="C632" s="35">
        <v>5</v>
      </c>
      <c r="D632" s="46">
        <f>IFERROR(IF(INDEX('Memb Hist (Org)'!$A$1:$BS$29,MATCH('Mthly GM (TR)'!D$2,'Memb Hist (Org)'!$A$1:$A$29,0),MATCH('Mthly GM (TR)'!$A632,'Memb Hist (Org)'!$A$1:$BS$1,0))&lt;&gt;1,"",'Mthly Returns (TR)'!D631),"")</f>
        <v>-5.3929999999999999E-2</v>
      </c>
      <c r="E632" s="46" t="str">
        <f>IFERROR(IF(INDEX('Memb Hist (Org)'!$A$1:$BS$29,MATCH('Mthly GM (TR)'!E$2,'Memb Hist (Org)'!$A$1:$A$29,0),MATCH('Mthly GM (TR)'!$A632,'Memb Hist (Org)'!$A$1:$BS$1,0))&lt;&gt;1,"",'Mthly Returns (TR)'!E631),"")</f>
        <v/>
      </c>
      <c r="F632" s="46" t="str">
        <f>IFERROR(IF(INDEX('Memb Hist (Org)'!$A$1:$BS$29,MATCH('Mthly GM (TR)'!F$2,'Memb Hist (Org)'!$A$1:$A$29,0),MATCH('Mthly GM (TR)'!$A632,'Memb Hist (Org)'!$A$1:$BS$1,0))&lt;&gt;1,"",'Mthly Returns (TR)'!F631),"")</f>
        <v/>
      </c>
      <c r="G632" s="46" t="str">
        <f>IFERROR(IF(INDEX('Memb Hist (Org)'!$A$1:$BS$29,MATCH('Mthly GM (TR)'!G$2,'Memb Hist (Org)'!$A$1:$A$29,0),MATCH('Mthly GM (TR)'!$A632,'Memb Hist (Org)'!$A$1:$BS$1,0))&lt;&gt;1,"",'Mthly Returns (TR)'!G631),"")</f>
        <v/>
      </c>
      <c r="H632" s="46" t="str">
        <f>IFERROR(IF(INDEX('Memb Hist (Org)'!$A$1:$BS$29,MATCH('Mthly GM (TR)'!H$2,'Memb Hist (Org)'!$A$1:$A$29,0),MATCH('Mthly GM (TR)'!$A632,'Memb Hist (Org)'!$A$1:$BS$1,0))&lt;&gt;1,"",'Mthly Returns (TR)'!H631),"")</f>
        <v/>
      </c>
      <c r="I632" s="46">
        <f>IFERROR(IF(INDEX('Memb Hist (Org)'!$A$1:$BS$29,MATCH('Mthly GM (TR)'!I$2,'Memb Hist (Org)'!$A$1:$A$29,0),MATCH('Mthly GM (TR)'!$A632,'Memb Hist (Org)'!$A$1:$BS$1,0))&lt;&gt;1,"",'Mthly Returns (TR)'!I631),"")</f>
        <v>1.6861999999999999E-2</v>
      </c>
      <c r="J632" s="46" t="str">
        <f>IFERROR(IF(INDEX('Memb Hist (Org)'!$A$1:$BS$29,MATCH('Mthly GM (TR)'!J$2,'Memb Hist (Org)'!$A$1:$A$29,0),MATCH('Mthly GM (TR)'!$A632,'Memb Hist (Org)'!$A$1:$BS$1,0))&lt;&gt;1,"",'Mthly Returns (TR)'!J631),"")</f>
        <v/>
      </c>
      <c r="K632" s="46" t="str">
        <f>IFERROR(IF(INDEX('Memb Hist (Org)'!$A$1:$BS$29,MATCH('Mthly GM (TR)'!K$2,'Memb Hist (Org)'!$A$1:$A$29,0),MATCH('Mthly GM (TR)'!$A632,'Memb Hist (Org)'!$A$1:$BS$1,0))&lt;&gt;1,"",'Mthly Returns (TR)'!K631),"")</f>
        <v/>
      </c>
      <c r="L632" s="46">
        <f>IFERROR(IF(INDEX('Memb Hist (Org)'!$A$1:$BS$29,MATCH('Mthly GM (TR)'!L$2,'Memb Hist (Org)'!$A$1:$A$29,0),MATCH('Mthly GM (TR)'!$A632,'Memb Hist (Org)'!$A$1:$BS$1,0))&lt;&gt;1,"",'Mthly Returns (TR)'!L631),"")</f>
        <v>-1.498E-2</v>
      </c>
      <c r="M632" s="46">
        <f>IFERROR(IF(INDEX('Memb Hist (Org)'!$A$1:$BS$29,MATCH('Mthly GM (TR)'!M$2,'Memb Hist (Org)'!$A$1:$A$29,0),MATCH('Mthly GM (TR)'!$A632,'Memb Hist (Org)'!$A$1:$BS$1,0))&lt;&gt;1,"",'Mthly Returns (TR)'!M631),"")</f>
        <v>-0.15770899999999999</v>
      </c>
      <c r="N632" s="46" t="str">
        <f>IFERROR(IF(INDEX('Memb Hist (Org)'!$A$1:$BS$29,MATCH('Mthly GM (TR)'!N$2,'Memb Hist (Org)'!$A$1:$A$29,0),MATCH('Mthly GM (TR)'!$A632,'Memb Hist (Org)'!$A$1:$BS$1,0))&lt;&gt;1,"",'Mthly Returns (TR)'!N631),"")</f>
        <v/>
      </c>
      <c r="O632" s="46">
        <f>IFERROR(IF(INDEX('Memb Hist (Org)'!$A$1:$BS$29,MATCH('Mthly GM (TR)'!O$2,'Memb Hist (Org)'!$A$1:$A$29,0),MATCH('Mthly GM (TR)'!$A632,'Memb Hist (Org)'!$A$1:$BS$1,0))&lt;&gt;1,"",'Mthly Returns (TR)'!O631),"")</f>
        <v>-0.31501200000000001</v>
      </c>
      <c r="P632" s="46">
        <f>IFERROR(IF(INDEX('Memb Hist (Org)'!$A$1:$BS$29,MATCH('Mthly GM (TR)'!P$2,'Memb Hist (Org)'!$A$1:$A$29,0),MATCH('Mthly GM (TR)'!$A632,'Memb Hist (Org)'!$A$1:$BS$1,0))&lt;&gt;1,"",'Mthly Returns (TR)'!P631),"")</f>
        <v>0</v>
      </c>
      <c r="Q632" s="46" t="str">
        <f>IFERROR(IF(INDEX('Memb Hist (Org)'!$A$1:$BS$29,MATCH('Mthly GM (TR)'!Q$2,'Memb Hist (Org)'!$A$1:$A$29,0),MATCH('Mthly GM (TR)'!$A632,'Memb Hist (Org)'!$A$1:$BS$1,0))&lt;&gt;1,"",'Mthly Returns (TR)'!Q631),"")</f>
        <v/>
      </c>
      <c r="R632" s="46">
        <f>IFERROR(IF(INDEX('Memb Hist (Org)'!$A$1:$BS$29,MATCH('Mthly GM (TR)'!R$2,'Memb Hist (Org)'!$A$1:$A$29,0),MATCH('Mthly GM (TR)'!$A632,'Memb Hist (Org)'!$A$1:$BS$1,0))&lt;&gt;1,"",'Mthly Returns (TR)'!R631),"")</f>
        <v>9.6379999999999993E-2</v>
      </c>
      <c r="S632" s="46" t="str">
        <f>IFERROR(IF(INDEX('Memb Hist (Org)'!$A$1:$BS$29,MATCH('Mthly GM (TR)'!S$2,'Memb Hist (Org)'!$A$1:$A$29,0),MATCH('Mthly GM (TR)'!$A632,'Memb Hist (Org)'!$A$1:$BS$1,0))&lt;&gt;1,"",'Mthly Returns (TR)'!S631),"")</f>
        <v/>
      </c>
      <c r="T632" s="46">
        <f>IFERROR(IF(INDEX('Memb Hist (Org)'!$A$1:$BS$29,MATCH('Mthly GM (TR)'!T$2,'Memb Hist (Org)'!$A$1:$A$29,0),MATCH('Mthly GM (TR)'!$A632,'Memb Hist (Org)'!$A$1:$BS$1,0))&lt;&gt;1,"",'Mthly Returns (TR)'!T631),"")</f>
        <v>-8.5106000000000001E-2</v>
      </c>
      <c r="U632" s="46" t="str">
        <f>IFERROR(IF(INDEX('Memb Hist (Org)'!$A$1:$BS$29,MATCH('Mthly GM (TR)'!U$2,'Memb Hist (Org)'!$A$1:$A$29,0),MATCH('Mthly GM (TR)'!$A632,'Memb Hist (Org)'!$A$1:$BS$1,0))&lt;&gt;1,"",'Mthly Returns (TR)'!U631),"")</f>
        <v/>
      </c>
      <c r="V632" s="46" t="str">
        <f>IFERROR(IF(INDEX('Memb Hist (Org)'!$A$1:$BS$29,MATCH('Mthly GM (TR)'!V$2,'Memb Hist (Org)'!$A$1:$A$29,0),MATCH('Mthly GM (TR)'!$A632,'Memb Hist (Org)'!$A$1:$BS$1,0))&lt;&gt;1,"",'Mthly Returns (TR)'!V631),"")</f>
        <v/>
      </c>
      <c r="W632" s="46">
        <f>IFERROR(IF(INDEX('Memb Hist (Org)'!$A$1:$BS$29,MATCH('Mthly GM (TR)'!W$2,'Memb Hist (Org)'!$A$1:$A$29,0),MATCH('Mthly GM (TR)'!$A632,'Memb Hist (Org)'!$A$1:$BS$1,0))&lt;&gt;1,"",'Mthly Returns (TR)'!W631),"")</f>
        <v>-6.8139999999999997E-3</v>
      </c>
      <c r="X632" s="46">
        <f>IFERROR(IF(INDEX('Memb Hist (Org)'!$A$1:$BS$29,MATCH('Mthly GM (TR)'!X$2,'Memb Hist (Org)'!$A$1:$A$29,0),MATCH('Mthly GM (TR)'!$A632,'Memb Hist (Org)'!$A$1:$BS$1,0))&lt;&gt;1,"",'Mthly Returns (TR)'!X631),"")</f>
        <v>-2.3085000000000001E-2</v>
      </c>
      <c r="Y632" s="46">
        <f>IFERROR(IF(INDEX('Memb Hist (Org)'!$A$1:$BS$29,MATCH('Mthly GM (TR)'!Y$2,'Memb Hist (Org)'!$A$1:$A$29,0),MATCH('Mthly GM (TR)'!$A632,'Memb Hist (Org)'!$A$1:$BS$1,0))&lt;&gt;1,"",'Mthly Returns (TR)'!Y631),"")</f>
        <v>2.8098999999999999E-2</v>
      </c>
      <c r="Z632" s="46">
        <f>IFERROR(IF(INDEX('Memb Hist (Org)'!$A$1:$BS$29,MATCH('Mthly GM (TR)'!Z$2,'Memb Hist (Org)'!$A$1:$A$29,0),MATCH('Mthly GM (TR)'!$A632,'Memb Hist (Org)'!$A$1:$BS$1,0))&lt;&gt;1,"",'Mthly Returns (TR)'!Z631),"")</f>
        <v>-3.5802E-2</v>
      </c>
      <c r="AA632" s="46">
        <f>IFERROR(IF(INDEX('Memb Hist (Org)'!$A$1:$BS$29,MATCH('Mthly GM (TR)'!AA$2,'Memb Hist (Org)'!$A$1:$A$29,0),MATCH('Mthly GM (TR)'!$A632,'Memb Hist (Org)'!$A$1:$BS$1,0))&lt;&gt;1,"",'Mthly Returns (TR)'!AA631),"")</f>
        <v>-5.6780999999999998E-2</v>
      </c>
      <c r="AB632" s="46">
        <f>IFERROR(IF(INDEX('Memb Hist (Org)'!$A$1:$BS$29,MATCH('Mthly GM (TR)'!AB$2,'Memb Hist (Org)'!$A$1:$A$29,0),MATCH('Mthly GM (TR)'!$A632,'Memb Hist (Org)'!$A$1:$BS$1,0))&lt;&gt;1,"",'Mthly Returns (TR)'!AB631),"")</f>
        <v>-0.25654500000000002</v>
      </c>
      <c r="AC632" s="46" t="str">
        <f>IFERROR(IF(INDEX('Memb Hist (Org)'!$A$1:$BS$29,MATCH('Mthly GM (TR)'!AC$2,'Memb Hist (Org)'!$A$1:$A$29,0),MATCH('Mthly GM (TR)'!$A632,'Memb Hist (Org)'!$A$1:$BS$1,0))&lt;&gt;1,"",'Mthly Returns (TR)'!AC631),"")</f>
        <v/>
      </c>
      <c r="AD632" s="46">
        <f>IFERROR(IF(INDEX('Memb Hist (Org)'!$A$1:$BS$29,MATCH('Mthly GM (TR)'!AD$2,'Memb Hist (Org)'!$A$1:$A$29,0),MATCH('Mthly GM (TR)'!$A632,'Memb Hist (Org)'!$A$1:$BS$1,0))&lt;&gt;1,"",'Mthly Returns (TR)'!AD631),"")</f>
        <v>-0.18329200000000001</v>
      </c>
      <c r="AE632" s="46" t="str">
        <f>IFERROR(IF(INDEX('Memb Hist (Org)'!$A$1:$BS$29,MATCH('Mthly GM (TR)'!AE$2,'Memb Hist (Org)'!$A$1:$A$29,0),MATCH('Mthly GM (TR)'!$A632,'Memb Hist (Org)'!$A$1:$BS$1,0))&lt;&gt;1,"",'Mthly Returns (TR)'!AE631),"")</f>
        <v/>
      </c>
      <c r="AF632" s="42">
        <f>IFERROR(IF($C632=7,INDEX('Gross Margin'!$A$32:$BS$60,MATCH('Mthly GM (TR)'!AF$2,'Gross Margin'!$A$32:$A$60,0),MATCH('Mthly GM (TR)'!$A632,'Gross Margin'!$A$32:$BS$32,0)),AF631*(1+D631)),"")</f>
        <v>1.8708170368041142E-2</v>
      </c>
      <c r="AG632" s="42" t="str">
        <f>IFERROR(IF($C632=7,INDEX('Gross Margin'!$A$32:$BS$60,MATCH('Mthly GM (TR)'!AG$2,'Gross Margin'!$A$32:$A$60,0),MATCH('Mthly GM (TR)'!$A632,'Gross Margin'!$A$32:$BS$32,0)),AG631*(1+E631)),"")</f>
        <v/>
      </c>
      <c r="AH632" s="42" t="str">
        <f>IFERROR(IF($C632=7,INDEX('Gross Margin'!$A$32:$BS$60,MATCH('Mthly GM (TR)'!AH$2,'Gross Margin'!$A$32:$A$60,0),MATCH('Mthly GM (TR)'!$A632,'Gross Margin'!$A$32:$BS$32,0)),AH631*(1+F631)),"")</f>
        <v/>
      </c>
      <c r="AI632" s="42" t="str">
        <f>IFERROR(IF($C632=7,INDEX('Gross Margin'!$A$32:$BS$60,MATCH('Mthly GM (TR)'!AI$2,'Gross Margin'!$A$32:$A$60,0),MATCH('Mthly GM (TR)'!$A632,'Gross Margin'!$A$32:$BS$32,0)),AI631*(1+G631)),"")</f>
        <v/>
      </c>
      <c r="AJ632" s="42" t="str">
        <f>IFERROR(IF($C632=7,INDEX('Gross Margin'!$A$32:$BS$60,MATCH('Mthly GM (TR)'!AJ$2,'Gross Margin'!$A$32:$A$60,0),MATCH('Mthly GM (TR)'!$A632,'Gross Margin'!$A$32:$BS$32,0)),AJ631*(1+H631)),"")</f>
        <v/>
      </c>
      <c r="AK632" s="42">
        <f>IFERROR(IF($C632=7,INDEX('Gross Margin'!$A$32:$BS$60,MATCH('Mthly GM (TR)'!AK$2,'Gross Margin'!$A$32:$A$60,0),MATCH('Mthly GM (TR)'!$A632,'Gross Margin'!$A$32:$BS$32,0)),AK631*(1+I631)),"")</f>
        <v>7.3634155881811034E-2</v>
      </c>
      <c r="AL632" s="42" t="str">
        <f>IFERROR(IF($C632=7,INDEX('Gross Margin'!$A$32:$BS$60,MATCH('Mthly GM (TR)'!AL$2,'Gross Margin'!$A$32:$A$60,0),MATCH('Mthly GM (TR)'!$A632,'Gross Margin'!$A$32:$BS$32,0)),AL631*(1+J631)),"")</f>
        <v/>
      </c>
      <c r="AM632" s="42" t="str">
        <f>IFERROR(IF($C632=7,INDEX('Gross Margin'!$A$32:$BS$60,MATCH('Mthly GM (TR)'!AM$2,'Gross Margin'!$A$32:$A$60,0),MATCH('Mthly GM (TR)'!$A632,'Gross Margin'!$A$32:$BS$32,0)),AM631*(1+K631)),"")</f>
        <v/>
      </c>
      <c r="AN632" s="42">
        <f>IFERROR(IF($C632=7,INDEX('Gross Margin'!$A$32:$BS$60,MATCH('Mthly GM (TR)'!AN$2,'Gross Margin'!$A$32:$A$60,0),MATCH('Mthly GM (TR)'!$A632,'Gross Margin'!$A$32:$BS$32,0)),AN631*(1+L631)),"")</f>
        <v>9.6079679591892911E-2</v>
      </c>
      <c r="AO632" s="42">
        <f>IFERROR(IF($C632=7,INDEX('Gross Margin'!$A$32:$BS$60,MATCH('Mthly GM (TR)'!AO$2,'Gross Margin'!$A$32:$A$60,0),MATCH('Mthly GM (TR)'!$A632,'Gross Margin'!$A$32:$BS$32,0)),AO631*(1+M631)),"")</f>
        <v>2.6939029119122236E-2</v>
      </c>
      <c r="AP632" s="42" t="str">
        <f>IFERROR(IF($C632=7,INDEX('Gross Margin'!$A$32:$BS$60,MATCH('Mthly GM (TR)'!AP$2,'Gross Margin'!$A$32:$A$60,0),MATCH('Mthly GM (TR)'!$A632,'Gross Margin'!$A$32:$BS$32,0)),AP631*(1+N631)),"")</f>
        <v/>
      </c>
      <c r="AQ632" s="42">
        <f>IFERROR(IF($C632=7,INDEX('Gross Margin'!$A$32:$BS$60,MATCH('Mthly GM (TR)'!AQ$2,'Gross Margin'!$A$32:$A$60,0),MATCH('Mthly GM (TR)'!$A632,'Gross Margin'!$A$32:$BS$32,0)),AQ631*(1+O631)),"")</f>
        <v>1.5198758857363711E-2</v>
      </c>
      <c r="AR632" s="42">
        <f>IFERROR(IF($C632=7,INDEX('Gross Margin'!$A$32:$BS$60,MATCH('Mthly GM (TR)'!AR$2,'Gross Margin'!$A$32:$A$60,0),MATCH('Mthly GM (TR)'!$A632,'Gross Margin'!$A$32:$BS$32,0)),AR631*(1+P631)),"")</f>
        <v>0</v>
      </c>
      <c r="AS632" s="42" t="str">
        <f>IFERROR(IF($C632=7,INDEX('Gross Margin'!$A$32:$BS$60,MATCH('Mthly GM (TR)'!AS$2,'Gross Margin'!$A$32:$A$60,0),MATCH('Mthly GM (TR)'!$A632,'Gross Margin'!$A$32:$BS$32,0)),AS631*(1+Q631)),"")</f>
        <v/>
      </c>
      <c r="AT632" s="42">
        <f>IFERROR(IF($C632=7,INDEX('Gross Margin'!$A$32:$BS$60,MATCH('Mthly GM (TR)'!AT$2,'Gross Margin'!$A$32:$A$60,0),MATCH('Mthly GM (TR)'!$A632,'Gross Margin'!$A$32:$BS$32,0)),AT631*(1+R631)),"")</f>
        <v>4.3536196477974999E-2</v>
      </c>
      <c r="AU632" s="42" t="str">
        <f>IFERROR(IF($C632=7,INDEX('Gross Margin'!$A$32:$BS$60,MATCH('Mthly GM (TR)'!AU$2,'Gross Margin'!$A$32:$A$60,0),MATCH('Mthly GM (TR)'!$A632,'Gross Margin'!$A$32:$BS$32,0)),AU631*(1+S631)),"")</f>
        <v/>
      </c>
      <c r="AV632" s="42">
        <f>IFERROR(IF($C632=7,INDEX('Gross Margin'!$A$32:$BS$60,MATCH('Mthly GM (TR)'!AV$2,'Gross Margin'!$A$32:$A$60,0),MATCH('Mthly GM (TR)'!$A632,'Gross Margin'!$A$32:$BS$32,0)),AV631*(1+T631)),"")</f>
        <v>0.1020298820955795</v>
      </c>
      <c r="AW632" s="42" t="str">
        <f>IFERROR(IF($C632=7,INDEX('Gross Margin'!$A$32:$BS$60,MATCH('Mthly GM (TR)'!AW$2,'Gross Margin'!$A$32:$A$60,0),MATCH('Mthly GM (TR)'!$A632,'Gross Margin'!$A$32:$BS$32,0)),AW631*(1+U631)),"")</f>
        <v/>
      </c>
      <c r="AX632" s="42" t="str">
        <f>IFERROR(IF($C632=7,INDEX('Gross Margin'!$A$32:$BS$60,MATCH('Mthly GM (TR)'!AX$2,'Gross Margin'!$A$32:$A$60,0),MATCH('Mthly GM (TR)'!$A632,'Gross Margin'!$A$32:$BS$32,0)),AX631*(1+V631)),"")</f>
        <v/>
      </c>
      <c r="AY632" s="42">
        <f>IFERROR(IF($C632=7,INDEX('Gross Margin'!$A$32:$BS$60,MATCH('Mthly GM (TR)'!AY$2,'Gross Margin'!$A$32:$A$60,0),MATCH('Mthly GM (TR)'!$A632,'Gross Margin'!$A$32:$BS$32,0)),AY631*(1+W631)),"")</f>
        <v>8.1060163607337199E-2</v>
      </c>
      <c r="AZ632" s="42">
        <f>IFERROR(IF($C632=7,INDEX('Gross Margin'!$A$32:$BS$60,MATCH('Mthly GM (TR)'!AZ$2,'Gross Margin'!$A$32:$A$60,0),MATCH('Mthly GM (TR)'!$A632,'Gross Margin'!$A$32:$BS$32,0)),AZ631*(1+X631)),"")</f>
        <v>7.1001660586488088E-2</v>
      </c>
      <c r="BA632" s="42">
        <f>IFERROR(IF($C632=7,INDEX('Gross Margin'!$A$32:$BS$60,MATCH('Mthly GM (TR)'!BA$2,'Gross Margin'!$A$32:$A$60,0),MATCH('Mthly GM (TR)'!$A632,'Gross Margin'!$A$32:$BS$32,0)),BA631*(1+Y631)),"")</f>
        <v>0.26857209252950065</v>
      </c>
      <c r="BB632" s="42">
        <f>IFERROR(IF($C632=7,INDEX('Gross Margin'!$A$32:$BS$60,MATCH('Mthly GM (TR)'!BB$2,'Gross Margin'!$A$32:$A$60,0),MATCH('Mthly GM (TR)'!$A632,'Gross Margin'!$A$32:$BS$32,0)),BB631*(1+Z631)),"")</f>
        <v>0.13104583142291384</v>
      </c>
      <c r="BC632" s="42">
        <f>IFERROR(IF($C632=7,INDEX('Gross Margin'!$A$32:$BS$60,MATCH('Mthly GM (TR)'!BC$2,'Gross Margin'!$A$32:$A$60,0),MATCH('Mthly GM (TR)'!$A632,'Gross Margin'!$A$32:$BS$32,0)),BC631*(1+AA631)),"")</f>
        <v>4.3153359826519133E-2</v>
      </c>
      <c r="BD632" s="42">
        <f>IFERROR(IF($C632=7,INDEX('Gross Margin'!$A$32:$BS$60,MATCH('Mthly GM (TR)'!BD$2,'Gross Margin'!$A$32:$A$60,0),MATCH('Mthly GM (TR)'!$A632,'Gross Margin'!$A$32:$BS$32,0)),BD631*(1+AB631)),"")</f>
        <v>7.0082397092391335E-2</v>
      </c>
      <c r="BE632" s="42" t="str">
        <f>IFERROR(IF($C632=7,INDEX('Gross Margin'!$A$32:$BS$60,MATCH('Mthly GM (TR)'!BE$2,'Gross Margin'!$A$32:$A$60,0),MATCH('Mthly GM (TR)'!$A632,'Gross Margin'!$A$32:$BS$32,0)),BE631*(1+AC631)),"")</f>
        <v/>
      </c>
      <c r="BF632" s="42">
        <f>IFERROR(IF($C632=7,INDEX('Gross Margin'!$A$32:$BS$60,MATCH('Mthly GM (TR)'!BF$2,'Gross Margin'!$A$32:$A$60,0),MATCH('Mthly GM (TR)'!$A632,'Gross Margin'!$A$32:$BS$32,0)),BF631*(1+AD631)),"")</f>
        <v>1.8529890126799682E-2</v>
      </c>
      <c r="BG632" s="42" t="str">
        <f>IFERROR(IF($C632=7,INDEX('Gross Margin'!$A$32:$BS$60,MATCH('Mthly GM (TR)'!BG$2,'Gross Margin'!$A$32:$A$60,0),MATCH('Mthly GM (TR)'!$A632,'Gross Margin'!$A$32:$BS$32,0)),BG631*(1+AE631)),"")</f>
        <v/>
      </c>
      <c r="BH632" s="44">
        <f t="shared" si="556"/>
        <v>1.7656358699404504E-2</v>
      </c>
      <c r="BI632" s="44" t="str">
        <f t="shared" si="557"/>
        <v/>
      </c>
      <c r="BJ632" s="44" t="str">
        <f t="shared" si="558"/>
        <v/>
      </c>
      <c r="BK632" s="44" t="str">
        <f t="shared" si="559"/>
        <v/>
      </c>
      <c r="BL632" s="44" t="str">
        <f t="shared" si="560"/>
        <v/>
      </c>
      <c r="BM632" s="44">
        <f t="shared" si="561"/>
        <v>6.9494292771573193E-2</v>
      </c>
      <c r="BN632" s="44" t="str">
        <f t="shared" si="562"/>
        <v/>
      </c>
      <c r="BO632" s="44" t="str">
        <f t="shared" si="563"/>
        <v/>
      </c>
      <c r="BP632" s="44">
        <f t="shared" si="564"/>
        <v>9.0677883150790478E-2</v>
      </c>
      <c r="BQ632" s="44">
        <f t="shared" si="565"/>
        <v>2.5424461707568253E-2</v>
      </c>
      <c r="BR632" s="44" t="str">
        <f t="shared" si="566"/>
        <v/>
      </c>
      <c r="BS632" s="44">
        <f t="shared" si="567"/>
        <v>1.4344253494173377E-2</v>
      </c>
      <c r="BT632" s="44">
        <f t="shared" si="568"/>
        <v>0</v>
      </c>
      <c r="BU632" s="44" t="str">
        <f t="shared" si="569"/>
        <v/>
      </c>
      <c r="BV632" s="44">
        <f t="shared" si="570"/>
        <v>4.1088502312124499E-2</v>
      </c>
      <c r="BW632" s="44" t="str">
        <f t="shared" si="571"/>
        <v/>
      </c>
      <c r="BX632" s="44">
        <f t="shared" si="572"/>
        <v>9.6293553078548658E-2</v>
      </c>
      <c r="BY632" s="44" t="str">
        <f t="shared" si="573"/>
        <v/>
      </c>
      <c r="BZ632" s="44" t="str">
        <f t="shared" si="574"/>
        <v/>
      </c>
      <c r="CA632" s="44">
        <f t="shared" si="575"/>
        <v>7.6502795127871101E-2</v>
      </c>
      <c r="CB632" s="44">
        <f t="shared" si="576"/>
        <v>6.7009801755384985E-2</v>
      </c>
      <c r="CC632" s="44">
        <f t="shared" si="577"/>
        <v>0.25347241921910274</v>
      </c>
      <c r="CD632" s="44">
        <f t="shared" si="578"/>
        <v>0.12367816628489088</v>
      </c>
      <c r="CE632" s="44">
        <f t="shared" si="579"/>
        <v>4.0727189521594709E-2</v>
      </c>
      <c r="CF632" s="44">
        <f t="shared" si="580"/>
        <v>6.6142221138374618E-2</v>
      </c>
      <c r="CG632" s="44" t="str">
        <f t="shared" si="581"/>
        <v/>
      </c>
      <c r="CH632" s="44">
        <f t="shared" si="582"/>
        <v>1.7488101738598067E-2</v>
      </c>
      <c r="CI632" s="44" t="str">
        <f t="shared" si="583"/>
        <v/>
      </c>
      <c r="CJ632" s="48">
        <f t="shared" si="584"/>
        <v>-9.5220742465888482E-4</v>
      </c>
      <c r="CK632" s="48" t="str">
        <f t="shared" si="585"/>
        <v/>
      </c>
      <c r="CL632" s="48" t="str">
        <f t="shared" si="586"/>
        <v/>
      </c>
      <c r="CM632" s="48" t="str">
        <f t="shared" si="587"/>
        <v/>
      </c>
      <c r="CN632" s="48" t="str">
        <f t="shared" si="588"/>
        <v/>
      </c>
      <c r="CO632" s="48">
        <f t="shared" si="589"/>
        <v>1.1718127647142671E-3</v>
      </c>
      <c r="CP632" s="48" t="str">
        <f t="shared" si="590"/>
        <v/>
      </c>
      <c r="CQ632" s="48" t="str">
        <f t="shared" si="591"/>
        <v/>
      </c>
      <c r="CR632" s="48">
        <f t="shared" si="592"/>
        <v>-1.3583546895988413E-3</v>
      </c>
      <c r="CS632" s="48">
        <f t="shared" si="593"/>
        <v>-4.0096664314388814E-3</v>
      </c>
      <c r="CT632" s="48" t="str">
        <f t="shared" si="594"/>
        <v/>
      </c>
      <c r="CU632" s="48">
        <f t="shared" si="595"/>
        <v>-4.5186119817065438E-3</v>
      </c>
      <c r="CV632" s="48">
        <f t="shared" si="596"/>
        <v>0</v>
      </c>
      <c r="CW632" s="48" t="str">
        <f t="shared" si="597"/>
        <v/>
      </c>
      <c r="CX632" s="48">
        <f t="shared" si="598"/>
        <v>3.9601098528425586E-3</v>
      </c>
      <c r="CY632" s="48" t="str">
        <f t="shared" si="599"/>
        <v/>
      </c>
      <c r="CZ632" s="48">
        <f t="shared" si="600"/>
        <v>-8.1951591283029625E-3</v>
      </c>
      <c r="DA632" s="48" t="str">
        <f t="shared" si="601"/>
        <v/>
      </c>
      <c r="DB632" s="48" t="str">
        <f t="shared" si="602"/>
        <v/>
      </c>
      <c r="DC632" s="48">
        <f t="shared" si="603"/>
        <v>-5.2129004600131364E-4</v>
      </c>
      <c r="DD632" s="48">
        <f t="shared" si="604"/>
        <v>-1.5469212735230624E-3</v>
      </c>
      <c r="DE632" s="48">
        <f t="shared" si="605"/>
        <v>7.1223215076375674E-3</v>
      </c>
      <c r="DF632" s="48">
        <f t="shared" si="606"/>
        <v>-4.4279257093316638E-3</v>
      </c>
      <c r="DG632" s="48">
        <f t="shared" si="607"/>
        <v>-2.312530548225669E-3</v>
      </c>
      <c r="DH632" s="48">
        <f t="shared" si="608"/>
        <v>-1.6968456121944319E-2</v>
      </c>
      <c r="DI632" s="48" t="str">
        <f t="shared" si="609"/>
        <v/>
      </c>
      <c r="DJ632" s="48">
        <f t="shared" si="610"/>
        <v>-3.2054291438711169E-3</v>
      </c>
      <c r="DK632" s="48" t="str">
        <f t="shared" si="611"/>
        <v/>
      </c>
      <c r="DL632" s="37">
        <f t="shared" si="612"/>
        <v>-3.5762308373408866E-2</v>
      </c>
      <c r="DM632" s="39">
        <f t="shared" si="613"/>
        <v>0.96423769162659112</v>
      </c>
      <c r="DN632" s="39">
        <f>PRODUCT($DM$466:DM632)</f>
        <v>5.3425868239603487</v>
      </c>
      <c r="DO632" s="36">
        <f>DL632-'1M RF rate'!C492</f>
        <v>-3.7198328724368665E-2</v>
      </c>
      <c r="DP632" s="39">
        <f t="shared" si="614"/>
        <v>0.96280167127563132</v>
      </c>
      <c r="DQ632" s="39">
        <f>PRODUCT($DP$466:DP632)</f>
        <v>2.6502089515798377</v>
      </c>
      <c r="DR632" s="36">
        <f>DL632-'DJUA Monthly (PR)'!C492</f>
        <v>4.727657316832902E-2</v>
      </c>
      <c r="DS632" s="39">
        <f t="shared" si="615"/>
        <v>1.0472765731683291</v>
      </c>
      <c r="DT632" s="39">
        <f>PRODUCT($DS$466:DS632)</f>
        <v>3.4331376489079242</v>
      </c>
      <c r="DU632" s="100"/>
      <c r="DV632" s="100"/>
    </row>
    <row r="633" spans="1:126" x14ac:dyDescent="0.35">
      <c r="A633" s="35">
        <f t="shared" si="555"/>
        <v>2001</v>
      </c>
      <c r="B633" s="35">
        <v>2002</v>
      </c>
      <c r="C633" s="35">
        <v>6</v>
      </c>
      <c r="D633" s="46">
        <f>IFERROR(IF(INDEX('Memb Hist (Org)'!$A$1:$BS$29,MATCH('Mthly GM (TR)'!D$2,'Memb Hist (Org)'!$A$1:$A$29,0),MATCH('Mthly GM (TR)'!$A633,'Memb Hist (Org)'!$A$1:$BS$1,0))&lt;&gt;1,"",'Mthly Returns (TR)'!D632),"")</f>
        <v>-6.3421000000000005E-2</v>
      </c>
      <c r="E633" s="46" t="str">
        <f>IFERROR(IF(INDEX('Memb Hist (Org)'!$A$1:$BS$29,MATCH('Mthly GM (TR)'!E$2,'Memb Hist (Org)'!$A$1:$A$29,0),MATCH('Mthly GM (TR)'!$A633,'Memb Hist (Org)'!$A$1:$BS$1,0))&lt;&gt;1,"",'Mthly Returns (TR)'!E632),"")</f>
        <v/>
      </c>
      <c r="F633" s="46" t="str">
        <f>IFERROR(IF(INDEX('Memb Hist (Org)'!$A$1:$BS$29,MATCH('Mthly GM (TR)'!F$2,'Memb Hist (Org)'!$A$1:$A$29,0),MATCH('Mthly GM (TR)'!$A633,'Memb Hist (Org)'!$A$1:$BS$1,0))&lt;&gt;1,"",'Mthly Returns (TR)'!F632),"")</f>
        <v/>
      </c>
      <c r="G633" s="46" t="str">
        <f>IFERROR(IF(INDEX('Memb Hist (Org)'!$A$1:$BS$29,MATCH('Mthly GM (TR)'!G$2,'Memb Hist (Org)'!$A$1:$A$29,0),MATCH('Mthly GM (TR)'!$A633,'Memb Hist (Org)'!$A$1:$BS$1,0))&lt;&gt;1,"",'Mthly Returns (TR)'!G632),"")</f>
        <v/>
      </c>
      <c r="H633" s="46" t="str">
        <f>IFERROR(IF(INDEX('Memb Hist (Org)'!$A$1:$BS$29,MATCH('Mthly GM (TR)'!H$2,'Memb Hist (Org)'!$A$1:$A$29,0),MATCH('Mthly GM (TR)'!$A633,'Memb Hist (Org)'!$A$1:$BS$1,0))&lt;&gt;1,"",'Mthly Returns (TR)'!H632),"")</f>
        <v/>
      </c>
      <c r="I633" s="46">
        <f>IFERROR(IF(INDEX('Memb Hist (Org)'!$A$1:$BS$29,MATCH('Mthly GM (TR)'!I$2,'Memb Hist (Org)'!$A$1:$A$29,0),MATCH('Mthly GM (TR)'!$A633,'Memb Hist (Org)'!$A$1:$BS$1,0))&lt;&gt;1,"",'Mthly Returns (TR)'!I632),"")</f>
        <v>-4.6149999999999997E-2</v>
      </c>
      <c r="J633" s="46" t="str">
        <f>IFERROR(IF(INDEX('Memb Hist (Org)'!$A$1:$BS$29,MATCH('Mthly GM (TR)'!J$2,'Memb Hist (Org)'!$A$1:$A$29,0),MATCH('Mthly GM (TR)'!$A633,'Memb Hist (Org)'!$A$1:$BS$1,0))&lt;&gt;1,"",'Mthly Returns (TR)'!J632),"")</f>
        <v/>
      </c>
      <c r="K633" s="46" t="str">
        <f>IFERROR(IF(INDEX('Memb Hist (Org)'!$A$1:$BS$29,MATCH('Mthly GM (TR)'!K$2,'Memb Hist (Org)'!$A$1:$A$29,0),MATCH('Mthly GM (TR)'!$A633,'Memb Hist (Org)'!$A$1:$BS$1,0))&lt;&gt;1,"",'Mthly Returns (TR)'!K632),"")</f>
        <v/>
      </c>
      <c r="L633" s="46">
        <f>IFERROR(IF(INDEX('Memb Hist (Org)'!$A$1:$BS$29,MATCH('Mthly GM (TR)'!L$2,'Memb Hist (Org)'!$A$1:$A$29,0),MATCH('Mthly GM (TR)'!$A633,'Memb Hist (Org)'!$A$1:$BS$1,0))&lt;&gt;1,"",'Mthly Returns (TR)'!L632),"")</f>
        <v>2.1919999999999999E-2</v>
      </c>
      <c r="M633" s="46">
        <f>IFERROR(IF(INDEX('Memb Hist (Org)'!$A$1:$BS$29,MATCH('Mthly GM (TR)'!M$2,'Memb Hist (Org)'!$A$1:$A$29,0),MATCH('Mthly GM (TR)'!$A633,'Memb Hist (Org)'!$A$1:$BS$1,0))&lt;&gt;1,"",'Mthly Returns (TR)'!M632),"")</f>
        <v>-2.8428999999999999E-2</v>
      </c>
      <c r="N633" s="46" t="str">
        <f>IFERROR(IF(INDEX('Memb Hist (Org)'!$A$1:$BS$29,MATCH('Mthly GM (TR)'!N$2,'Memb Hist (Org)'!$A$1:$A$29,0),MATCH('Mthly GM (TR)'!$A633,'Memb Hist (Org)'!$A$1:$BS$1,0))&lt;&gt;1,"",'Mthly Returns (TR)'!N632),"")</f>
        <v/>
      </c>
      <c r="O633" s="46">
        <f>IFERROR(IF(INDEX('Memb Hist (Org)'!$A$1:$BS$29,MATCH('Mthly GM (TR)'!O$2,'Memb Hist (Org)'!$A$1:$A$29,0),MATCH('Mthly GM (TR)'!$A633,'Memb Hist (Org)'!$A$1:$BS$1,0))&lt;&gt;1,"",'Mthly Returns (TR)'!O632),"")</f>
        <v>-6.4669999999999997E-3</v>
      </c>
      <c r="P633" s="46">
        <f>IFERROR(IF(INDEX('Memb Hist (Org)'!$A$1:$BS$29,MATCH('Mthly GM (TR)'!P$2,'Memb Hist (Org)'!$A$1:$A$29,0),MATCH('Mthly GM (TR)'!$A633,'Memb Hist (Org)'!$A$1:$BS$1,0))&lt;&gt;1,"",'Mthly Returns (TR)'!P632),"")</f>
        <v>0</v>
      </c>
      <c r="Q633" s="46" t="str">
        <f>IFERROR(IF(INDEX('Memb Hist (Org)'!$A$1:$BS$29,MATCH('Mthly GM (TR)'!Q$2,'Memb Hist (Org)'!$A$1:$A$29,0),MATCH('Mthly GM (TR)'!$A633,'Memb Hist (Org)'!$A$1:$BS$1,0))&lt;&gt;1,"",'Mthly Returns (TR)'!Q632),"")</f>
        <v/>
      </c>
      <c r="R633" s="46">
        <f>IFERROR(IF(INDEX('Memb Hist (Org)'!$A$1:$BS$29,MATCH('Mthly GM (TR)'!R$2,'Memb Hist (Org)'!$A$1:$A$29,0),MATCH('Mthly GM (TR)'!$A633,'Memb Hist (Org)'!$A$1:$BS$1,0))&lt;&gt;1,"",'Mthly Returns (TR)'!R632),"")</f>
        <v>-9.9051E-2</v>
      </c>
      <c r="S633" s="46" t="str">
        <f>IFERROR(IF(INDEX('Memb Hist (Org)'!$A$1:$BS$29,MATCH('Mthly GM (TR)'!S$2,'Memb Hist (Org)'!$A$1:$A$29,0),MATCH('Mthly GM (TR)'!$A633,'Memb Hist (Org)'!$A$1:$BS$1,0))&lt;&gt;1,"",'Mthly Returns (TR)'!S632),"")</f>
        <v/>
      </c>
      <c r="T633" s="46">
        <f>IFERROR(IF(INDEX('Memb Hist (Org)'!$A$1:$BS$29,MATCH('Mthly GM (TR)'!T$2,'Memb Hist (Org)'!$A$1:$A$29,0),MATCH('Mthly GM (TR)'!$A633,'Memb Hist (Org)'!$A$1:$BS$1,0))&lt;&gt;1,"",'Mthly Returns (TR)'!T632),"")</f>
        <v>-0.167907</v>
      </c>
      <c r="U633" s="46" t="str">
        <f>IFERROR(IF(INDEX('Memb Hist (Org)'!$A$1:$BS$29,MATCH('Mthly GM (TR)'!U$2,'Memb Hist (Org)'!$A$1:$A$29,0),MATCH('Mthly GM (TR)'!$A633,'Memb Hist (Org)'!$A$1:$BS$1,0))&lt;&gt;1,"",'Mthly Returns (TR)'!U632),"")</f>
        <v/>
      </c>
      <c r="V633" s="46" t="str">
        <f>IFERROR(IF(INDEX('Memb Hist (Org)'!$A$1:$BS$29,MATCH('Mthly GM (TR)'!V$2,'Memb Hist (Org)'!$A$1:$A$29,0),MATCH('Mthly GM (TR)'!$A633,'Memb Hist (Org)'!$A$1:$BS$1,0))&lt;&gt;1,"",'Mthly Returns (TR)'!V632),"")</f>
        <v/>
      </c>
      <c r="W633" s="46">
        <f>IFERROR(IF(INDEX('Memb Hist (Org)'!$A$1:$BS$29,MATCH('Mthly GM (TR)'!W$2,'Memb Hist (Org)'!$A$1:$A$29,0),MATCH('Mthly GM (TR)'!$A633,'Memb Hist (Org)'!$A$1:$BS$1,0))&lt;&gt;1,"",'Mthly Returns (TR)'!W632),"")</f>
        <v>-2.2246999999999999E-2</v>
      </c>
      <c r="X633" s="46">
        <f>IFERROR(IF(INDEX('Memb Hist (Org)'!$A$1:$BS$29,MATCH('Mthly GM (TR)'!X$2,'Memb Hist (Org)'!$A$1:$A$29,0),MATCH('Mthly GM (TR)'!$A633,'Memb Hist (Org)'!$A$1:$BS$1,0))&lt;&gt;1,"",'Mthly Returns (TR)'!X632),"")</f>
        <v>-3.1801999999999997E-2</v>
      </c>
      <c r="Y633" s="46">
        <f>IFERROR(IF(INDEX('Memb Hist (Org)'!$A$1:$BS$29,MATCH('Mthly GM (TR)'!Y$2,'Memb Hist (Org)'!$A$1:$A$29,0),MATCH('Mthly GM (TR)'!$A633,'Memb Hist (Org)'!$A$1:$BS$1,0))&lt;&gt;1,"",'Mthly Returns (TR)'!Y632),"")</f>
        <v>-8.8959999999999997E-2</v>
      </c>
      <c r="Z633" s="46">
        <f>IFERROR(IF(INDEX('Memb Hist (Org)'!$A$1:$BS$29,MATCH('Mthly GM (TR)'!Z$2,'Memb Hist (Org)'!$A$1:$A$29,0),MATCH('Mthly GM (TR)'!$A633,'Memb Hist (Org)'!$A$1:$BS$1,0))&lt;&gt;1,"",'Mthly Returns (TR)'!Z632),"")</f>
        <v>1.4815E-2</v>
      </c>
      <c r="AA633" s="46">
        <f>IFERROR(IF(INDEX('Memb Hist (Org)'!$A$1:$BS$29,MATCH('Mthly GM (TR)'!AA$2,'Memb Hist (Org)'!$A$1:$A$29,0),MATCH('Mthly GM (TR)'!$A633,'Memb Hist (Org)'!$A$1:$BS$1,0))&lt;&gt;1,"",'Mthly Returns (TR)'!AA632),"")</f>
        <v>1.5975E-2</v>
      </c>
      <c r="AB633" s="46">
        <f>IFERROR(IF(INDEX('Memb Hist (Org)'!$A$1:$BS$29,MATCH('Mthly GM (TR)'!AB$2,'Memb Hist (Org)'!$A$1:$A$29,0),MATCH('Mthly GM (TR)'!$A633,'Memb Hist (Org)'!$A$1:$BS$1,0))&lt;&gt;1,"",'Mthly Returns (TR)'!AB632),"")</f>
        <v>-0.56408499999999995</v>
      </c>
      <c r="AC633" s="46" t="str">
        <f>IFERROR(IF(INDEX('Memb Hist (Org)'!$A$1:$BS$29,MATCH('Mthly GM (TR)'!AC$2,'Memb Hist (Org)'!$A$1:$A$29,0),MATCH('Mthly GM (TR)'!$A633,'Memb Hist (Org)'!$A$1:$BS$1,0))&lt;&gt;1,"",'Mthly Returns (TR)'!AC632),"")</f>
        <v/>
      </c>
      <c r="AD633" s="46">
        <f>IFERROR(IF(INDEX('Memb Hist (Org)'!$A$1:$BS$29,MATCH('Mthly GM (TR)'!AD$2,'Memb Hist (Org)'!$A$1:$A$29,0),MATCH('Mthly GM (TR)'!$A633,'Memb Hist (Org)'!$A$1:$BS$1,0))&lt;&gt;1,"",'Mthly Returns (TR)'!AD632),"")</f>
        <v>-0.17251900000000001</v>
      </c>
      <c r="AE633" s="46" t="str">
        <f>IFERROR(IF(INDEX('Memb Hist (Org)'!$A$1:$BS$29,MATCH('Mthly GM (TR)'!AE$2,'Memb Hist (Org)'!$A$1:$A$29,0),MATCH('Mthly GM (TR)'!$A633,'Memb Hist (Org)'!$A$1:$BS$1,0))&lt;&gt;1,"",'Mthly Returns (TR)'!AE632),"")</f>
        <v/>
      </c>
      <c r="AF633" s="42">
        <f>IFERROR(IF($C633=7,INDEX('Gross Margin'!$A$32:$BS$60,MATCH('Mthly GM (TR)'!AF$2,'Gross Margin'!$A$32:$A$60,0),MATCH('Mthly GM (TR)'!$A633,'Gross Margin'!$A$32:$BS$32,0)),AF632*(1+D632)),"")</f>
        <v>1.7699238740092684E-2</v>
      </c>
      <c r="AG633" s="42" t="str">
        <f>IFERROR(IF($C633=7,INDEX('Gross Margin'!$A$32:$BS$60,MATCH('Mthly GM (TR)'!AG$2,'Gross Margin'!$A$32:$A$60,0),MATCH('Mthly GM (TR)'!$A633,'Gross Margin'!$A$32:$BS$32,0)),AG632*(1+E632)),"")</f>
        <v/>
      </c>
      <c r="AH633" s="42" t="str">
        <f>IFERROR(IF($C633=7,INDEX('Gross Margin'!$A$32:$BS$60,MATCH('Mthly GM (TR)'!AH$2,'Gross Margin'!$A$32:$A$60,0),MATCH('Mthly GM (TR)'!$A633,'Gross Margin'!$A$32:$BS$32,0)),AH632*(1+F632)),"")</f>
        <v/>
      </c>
      <c r="AI633" s="42" t="str">
        <f>IFERROR(IF($C633=7,INDEX('Gross Margin'!$A$32:$BS$60,MATCH('Mthly GM (TR)'!AI$2,'Gross Margin'!$A$32:$A$60,0),MATCH('Mthly GM (TR)'!$A633,'Gross Margin'!$A$32:$BS$32,0)),AI632*(1+G632)),"")</f>
        <v/>
      </c>
      <c r="AJ633" s="42" t="str">
        <f>IFERROR(IF($C633=7,INDEX('Gross Margin'!$A$32:$BS$60,MATCH('Mthly GM (TR)'!AJ$2,'Gross Margin'!$A$32:$A$60,0),MATCH('Mthly GM (TR)'!$A633,'Gross Margin'!$A$32:$BS$32,0)),AJ632*(1+H632)),"")</f>
        <v/>
      </c>
      <c r="AK633" s="42">
        <f>IFERROR(IF($C633=7,INDEX('Gross Margin'!$A$32:$BS$60,MATCH('Mthly GM (TR)'!AK$2,'Gross Margin'!$A$32:$A$60,0),MATCH('Mthly GM (TR)'!$A633,'Gross Margin'!$A$32:$BS$32,0)),AK632*(1+I632)),"")</f>
        <v>7.4875775018290125E-2</v>
      </c>
      <c r="AL633" s="42" t="str">
        <f>IFERROR(IF($C633=7,INDEX('Gross Margin'!$A$32:$BS$60,MATCH('Mthly GM (TR)'!AL$2,'Gross Margin'!$A$32:$A$60,0),MATCH('Mthly GM (TR)'!$A633,'Gross Margin'!$A$32:$BS$32,0)),AL632*(1+J632)),"")</f>
        <v/>
      </c>
      <c r="AM633" s="42" t="str">
        <f>IFERROR(IF($C633=7,INDEX('Gross Margin'!$A$32:$BS$60,MATCH('Mthly GM (TR)'!AM$2,'Gross Margin'!$A$32:$A$60,0),MATCH('Mthly GM (TR)'!$A633,'Gross Margin'!$A$32:$BS$32,0)),AM632*(1+K632)),"")</f>
        <v/>
      </c>
      <c r="AN633" s="42">
        <f>IFERROR(IF($C633=7,INDEX('Gross Margin'!$A$32:$BS$60,MATCH('Mthly GM (TR)'!AN$2,'Gross Margin'!$A$32:$A$60,0),MATCH('Mthly GM (TR)'!$A633,'Gross Margin'!$A$32:$BS$32,0)),AN632*(1+L632)),"")</f>
        <v>9.4640405991606349E-2</v>
      </c>
      <c r="AO633" s="42">
        <f>IFERROR(IF($C633=7,INDEX('Gross Margin'!$A$32:$BS$60,MATCH('Mthly GM (TR)'!AO$2,'Gross Margin'!$A$32:$A$60,0),MATCH('Mthly GM (TR)'!$A633,'Gross Margin'!$A$32:$BS$32,0)),AO632*(1+M632)),"")</f>
        <v>2.2690501775774589E-2</v>
      </c>
      <c r="AP633" s="42" t="str">
        <f>IFERROR(IF($C633=7,INDEX('Gross Margin'!$A$32:$BS$60,MATCH('Mthly GM (TR)'!AP$2,'Gross Margin'!$A$32:$A$60,0),MATCH('Mthly GM (TR)'!$A633,'Gross Margin'!$A$32:$BS$32,0)),AP632*(1+N632)),"")</f>
        <v/>
      </c>
      <c r="AQ633" s="42">
        <f>IFERROR(IF($C633=7,INDEX('Gross Margin'!$A$32:$BS$60,MATCH('Mthly GM (TR)'!AQ$2,'Gross Margin'!$A$32:$A$60,0),MATCH('Mthly GM (TR)'!$A633,'Gross Margin'!$A$32:$BS$32,0)),AQ632*(1+O632)),"")</f>
        <v>1.0410967432187853E-2</v>
      </c>
      <c r="AR633" s="42">
        <f>IFERROR(IF($C633=7,INDEX('Gross Margin'!$A$32:$BS$60,MATCH('Mthly GM (TR)'!AR$2,'Gross Margin'!$A$32:$A$60,0),MATCH('Mthly GM (TR)'!$A633,'Gross Margin'!$A$32:$BS$32,0)),AR632*(1+P632)),"")</f>
        <v>0</v>
      </c>
      <c r="AS633" s="42" t="str">
        <f>IFERROR(IF($C633=7,INDEX('Gross Margin'!$A$32:$BS$60,MATCH('Mthly GM (TR)'!AS$2,'Gross Margin'!$A$32:$A$60,0),MATCH('Mthly GM (TR)'!$A633,'Gross Margin'!$A$32:$BS$32,0)),AS632*(1+Q632)),"")</f>
        <v/>
      </c>
      <c r="AT633" s="42">
        <f>IFERROR(IF($C633=7,INDEX('Gross Margin'!$A$32:$BS$60,MATCH('Mthly GM (TR)'!AT$2,'Gross Margin'!$A$32:$A$60,0),MATCH('Mthly GM (TR)'!$A633,'Gross Margin'!$A$32:$BS$32,0)),AT632*(1+R632)),"")</f>
        <v>4.7732215094522225E-2</v>
      </c>
      <c r="AU633" s="42" t="str">
        <f>IFERROR(IF($C633=7,INDEX('Gross Margin'!$A$32:$BS$60,MATCH('Mthly GM (TR)'!AU$2,'Gross Margin'!$A$32:$A$60,0),MATCH('Mthly GM (TR)'!$A633,'Gross Margin'!$A$32:$BS$32,0)),AU632*(1+S632)),"")</f>
        <v/>
      </c>
      <c r="AV633" s="42">
        <f>IFERROR(IF($C633=7,INDEX('Gross Margin'!$A$32:$BS$60,MATCH('Mthly GM (TR)'!AV$2,'Gross Margin'!$A$32:$A$60,0),MATCH('Mthly GM (TR)'!$A633,'Gross Margin'!$A$32:$BS$32,0)),AV632*(1+T632)),"")</f>
        <v>9.3346526949953115E-2</v>
      </c>
      <c r="AW633" s="42" t="str">
        <f>IFERROR(IF($C633=7,INDEX('Gross Margin'!$A$32:$BS$60,MATCH('Mthly GM (TR)'!AW$2,'Gross Margin'!$A$32:$A$60,0),MATCH('Mthly GM (TR)'!$A633,'Gross Margin'!$A$32:$BS$32,0)),AW632*(1+U632)),"")</f>
        <v/>
      </c>
      <c r="AX633" s="42" t="str">
        <f>IFERROR(IF($C633=7,INDEX('Gross Margin'!$A$32:$BS$60,MATCH('Mthly GM (TR)'!AX$2,'Gross Margin'!$A$32:$A$60,0),MATCH('Mthly GM (TR)'!$A633,'Gross Margin'!$A$32:$BS$32,0)),AX632*(1+V632)),"")</f>
        <v/>
      </c>
      <c r="AY633" s="42">
        <f>IFERROR(IF($C633=7,INDEX('Gross Margin'!$A$32:$BS$60,MATCH('Mthly GM (TR)'!AY$2,'Gross Margin'!$A$32:$A$60,0),MATCH('Mthly GM (TR)'!$A633,'Gross Margin'!$A$32:$BS$32,0)),AY632*(1+W632)),"")</f>
        <v>8.0507819652516799E-2</v>
      </c>
      <c r="AZ633" s="42">
        <f>IFERROR(IF($C633=7,INDEX('Gross Margin'!$A$32:$BS$60,MATCH('Mthly GM (TR)'!AZ$2,'Gross Margin'!$A$32:$A$60,0),MATCH('Mthly GM (TR)'!$A633,'Gross Margin'!$A$32:$BS$32,0)),AZ632*(1+X632)),"")</f>
        <v>6.9362587251849003E-2</v>
      </c>
      <c r="BA633" s="42">
        <f>IFERROR(IF($C633=7,INDEX('Gross Margin'!$A$32:$BS$60,MATCH('Mthly GM (TR)'!BA$2,'Gross Margin'!$A$32:$A$60,0),MATCH('Mthly GM (TR)'!$A633,'Gross Margin'!$A$32:$BS$32,0)),BA632*(1+Y632)),"")</f>
        <v>0.2761186997574871</v>
      </c>
      <c r="BB633" s="42">
        <f>IFERROR(IF($C633=7,INDEX('Gross Margin'!$A$32:$BS$60,MATCH('Mthly GM (TR)'!BB$2,'Gross Margin'!$A$32:$A$60,0),MATCH('Mthly GM (TR)'!$A633,'Gross Margin'!$A$32:$BS$32,0)),BB632*(1+Z632)),"")</f>
        <v>0.12635412856631068</v>
      </c>
      <c r="BC633" s="42">
        <f>IFERROR(IF($C633=7,INDEX('Gross Margin'!$A$32:$BS$60,MATCH('Mthly GM (TR)'!BC$2,'Gross Margin'!$A$32:$A$60,0),MATCH('Mthly GM (TR)'!$A633,'Gross Margin'!$A$32:$BS$32,0)),BC632*(1+AA632)),"")</f>
        <v>4.0703068902209552E-2</v>
      </c>
      <c r="BD633" s="42">
        <f>IFERROR(IF($C633=7,INDEX('Gross Margin'!$A$32:$BS$60,MATCH('Mthly GM (TR)'!BD$2,'Gross Margin'!$A$32:$A$60,0),MATCH('Mthly GM (TR)'!$A633,'Gross Margin'!$A$32:$BS$32,0)),BD632*(1+AB632)),"")</f>
        <v>5.2103108530323801E-2</v>
      </c>
      <c r="BE633" s="42" t="str">
        <f>IFERROR(IF($C633=7,INDEX('Gross Margin'!$A$32:$BS$60,MATCH('Mthly GM (TR)'!BE$2,'Gross Margin'!$A$32:$A$60,0),MATCH('Mthly GM (TR)'!$A633,'Gross Margin'!$A$32:$BS$32,0)),BE632*(1+AC632)),"")</f>
        <v/>
      </c>
      <c r="BF633" s="42">
        <f>IFERROR(IF($C633=7,INDEX('Gross Margin'!$A$32:$BS$60,MATCH('Mthly GM (TR)'!BF$2,'Gross Margin'!$A$32:$A$60,0),MATCH('Mthly GM (TR)'!$A633,'Gross Margin'!$A$32:$BS$32,0)),BF632*(1+AD632)),"")</f>
        <v>1.5133509505678315E-2</v>
      </c>
      <c r="BG633" s="42" t="str">
        <f>IFERROR(IF($C633=7,INDEX('Gross Margin'!$A$32:$BS$60,MATCH('Mthly GM (TR)'!BG$2,'Gross Margin'!$A$32:$A$60,0),MATCH('Mthly GM (TR)'!$A633,'Gross Margin'!$A$32:$BS$32,0)),BG632*(1+AE632)),"")</f>
        <v/>
      </c>
      <c r="BH633" s="44">
        <f t="shared" si="556"/>
        <v>1.7323686285864913E-2</v>
      </c>
      <c r="BI633" s="44" t="str">
        <f t="shared" si="557"/>
        <v/>
      </c>
      <c r="BJ633" s="44" t="str">
        <f t="shared" si="558"/>
        <v/>
      </c>
      <c r="BK633" s="44" t="str">
        <f t="shared" si="559"/>
        <v/>
      </c>
      <c r="BL633" s="44" t="str">
        <f t="shared" si="560"/>
        <v/>
      </c>
      <c r="BM633" s="44">
        <f t="shared" si="561"/>
        <v>7.3287018491342573E-2</v>
      </c>
      <c r="BN633" s="44" t="str">
        <f t="shared" si="562"/>
        <v/>
      </c>
      <c r="BO633" s="44" t="str">
        <f t="shared" si="563"/>
        <v/>
      </c>
      <c r="BP633" s="44">
        <f t="shared" si="564"/>
        <v>9.2632272350313127E-2</v>
      </c>
      <c r="BQ633" s="44">
        <f t="shared" si="565"/>
        <v>2.2209041880539165E-2</v>
      </c>
      <c r="BR633" s="44" t="str">
        <f t="shared" si="566"/>
        <v/>
      </c>
      <c r="BS633" s="44">
        <f t="shared" si="567"/>
        <v>1.0190061639150165E-2</v>
      </c>
      <c r="BT633" s="44">
        <f t="shared" si="568"/>
        <v>0</v>
      </c>
      <c r="BU633" s="44" t="str">
        <f t="shared" si="569"/>
        <v/>
      </c>
      <c r="BV633" s="44">
        <f t="shared" si="570"/>
        <v>4.67194059682252E-2</v>
      </c>
      <c r="BW633" s="44" t="str">
        <f t="shared" si="571"/>
        <v/>
      </c>
      <c r="BX633" s="44">
        <f t="shared" si="572"/>
        <v>9.1365847565687677E-2</v>
      </c>
      <c r="BY633" s="44" t="str">
        <f t="shared" si="573"/>
        <v/>
      </c>
      <c r="BZ633" s="44" t="str">
        <f t="shared" si="574"/>
        <v/>
      </c>
      <c r="CA633" s="44">
        <f t="shared" si="575"/>
        <v>7.8799559218324183E-2</v>
      </c>
      <c r="CB633" s="44">
        <f t="shared" si="576"/>
        <v>6.789081265992758E-2</v>
      </c>
      <c r="CC633" s="44">
        <f t="shared" si="577"/>
        <v>0.27025985707646211</v>
      </c>
      <c r="CD633" s="44">
        <f t="shared" si="578"/>
        <v>0.12367307522940084</v>
      </c>
      <c r="CE633" s="44">
        <f t="shared" si="579"/>
        <v>3.983940817389809E-2</v>
      </c>
      <c r="CF633" s="44">
        <f t="shared" si="580"/>
        <v>5.0997555315928512E-2</v>
      </c>
      <c r="CG633" s="44" t="str">
        <f t="shared" si="581"/>
        <v/>
      </c>
      <c r="CH633" s="44">
        <f t="shared" si="582"/>
        <v>1.4812398144935856E-2</v>
      </c>
      <c r="CI633" s="44" t="str">
        <f t="shared" si="583"/>
        <v/>
      </c>
      <c r="CJ633" s="48">
        <f t="shared" si="584"/>
        <v>-1.0986855079358386E-3</v>
      </c>
      <c r="CK633" s="48" t="str">
        <f t="shared" si="585"/>
        <v/>
      </c>
      <c r="CL633" s="48" t="str">
        <f t="shared" si="586"/>
        <v/>
      </c>
      <c r="CM633" s="48" t="str">
        <f t="shared" si="587"/>
        <v/>
      </c>
      <c r="CN633" s="48" t="str">
        <f t="shared" si="588"/>
        <v/>
      </c>
      <c r="CO633" s="48">
        <f t="shared" si="589"/>
        <v>-3.3821959033754597E-3</v>
      </c>
      <c r="CP633" s="48" t="str">
        <f t="shared" si="590"/>
        <v/>
      </c>
      <c r="CQ633" s="48" t="str">
        <f t="shared" si="591"/>
        <v/>
      </c>
      <c r="CR633" s="48">
        <f t="shared" si="592"/>
        <v>2.0304994099188635E-3</v>
      </c>
      <c r="CS633" s="48">
        <f t="shared" si="593"/>
        <v>-6.3138085162184787E-4</v>
      </c>
      <c r="CT633" s="48" t="str">
        <f t="shared" si="594"/>
        <v/>
      </c>
      <c r="CU633" s="48">
        <f t="shared" si="595"/>
        <v>-6.5899128620384119E-5</v>
      </c>
      <c r="CV633" s="48">
        <f t="shared" si="596"/>
        <v>0</v>
      </c>
      <c r="CW633" s="48" t="str">
        <f t="shared" si="597"/>
        <v/>
      </c>
      <c r="CX633" s="48">
        <f t="shared" si="598"/>
        <v>-4.6276038805586747E-3</v>
      </c>
      <c r="CY633" s="48" t="str">
        <f t="shared" si="599"/>
        <v/>
      </c>
      <c r="CZ633" s="48">
        <f t="shared" si="600"/>
        <v>-1.534096536721192E-2</v>
      </c>
      <c r="DA633" s="48" t="str">
        <f t="shared" si="601"/>
        <v/>
      </c>
      <c r="DB633" s="48" t="str">
        <f t="shared" si="602"/>
        <v/>
      </c>
      <c r="DC633" s="48">
        <f t="shared" si="603"/>
        <v>-1.7530537939300581E-3</v>
      </c>
      <c r="DD633" s="48">
        <f t="shared" si="604"/>
        <v>-2.1590636242110168E-3</v>
      </c>
      <c r="DE633" s="48">
        <f t="shared" si="605"/>
        <v>-2.404231688552207E-2</v>
      </c>
      <c r="DF633" s="48">
        <f t="shared" si="606"/>
        <v>1.8322166095235733E-3</v>
      </c>
      <c r="DG633" s="48">
        <f t="shared" si="607"/>
        <v>6.3643454557802195E-4</v>
      </c>
      <c r="DH633" s="48">
        <f t="shared" si="608"/>
        <v>-2.8766955990385531E-2</v>
      </c>
      <c r="DI633" s="48" t="str">
        <f t="shared" si="609"/>
        <v/>
      </c>
      <c r="DJ633" s="48">
        <f t="shared" si="610"/>
        <v>-2.5554201155661891E-3</v>
      </c>
      <c r="DK633" s="48" t="str">
        <f t="shared" si="611"/>
        <v/>
      </c>
      <c r="DL633" s="37">
        <f t="shared" si="612"/>
        <v>-7.9924390483918528E-2</v>
      </c>
      <c r="DM633" s="39">
        <f t="shared" si="613"/>
        <v>0.92007560951608147</v>
      </c>
      <c r="DN633" s="39">
        <f>PRODUCT($DM$466:DM633)</f>
        <v>4.9155838284479039</v>
      </c>
      <c r="DO633" s="36">
        <f>DL633-'1M RF rate'!C493</f>
        <v>-8.1367136903153336E-2</v>
      </c>
      <c r="DP633" s="39">
        <f t="shared" si="614"/>
        <v>0.91863286309684666</v>
      </c>
      <c r="DQ633" s="39">
        <f>PRODUCT($DP$466:DP633)</f>
        <v>2.4345690369946786</v>
      </c>
      <c r="DR633" s="36">
        <f>DL633-'DJUA Monthly (PR)'!C493</f>
        <v>-4.0104210644490101E-2</v>
      </c>
      <c r="DS633" s="39">
        <f t="shared" si="615"/>
        <v>0.9598957893555099</v>
      </c>
      <c r="DT633" s="39">
        <f>PRODUCT($DS$466:DS633)</f>
        <v>3.2954543734645911</v>
      </c>
      <c r="DU633" s="100"/>
      <c r="DV633" s="100"/>
    </row>
    <row r="634" spans="1:126" x14ac:dyDescent="0.35">
      <c r="A634" s="35">
        <f t="shared" si="555"/>
        <v>2002</v>
      </c>
      <c r="B634" s="35">
        <v>2002</v>
      </c>
      <c r="C634" s="35">
        <v>7</v>
      </c>
      <c r="D634" s="46">
        <f>IFERROR(IF(INDEX('Memb Hist (Org)'!$A$1:$BS$29,MATCH('Mthly GM (TR)'!D$2,'Memb Hist (Org)'!$A$1:$A$29,0),MATCH('Mthly GM (TR)'!$A634,'Memb Hist (Org)'!$A$1:$BS$1,0))&lt;&gt;1,"",'Mthly Returns (TR)'!D633),"")</f>
        <v>-0.17766100000000001</v>
      </c>
      <c r="E634" s="46" t="str">
        <f>IFERROR(IF(INDEX('Memb Hist (Org)'!$A$1:$BS$29,MATCH('Mthly GM (TR)'!E$2,'Memb Hist (Org)'!$A$1:$A$29,0),MATCH('Mthly GM (TR)'!$A634,'Memb Hist (Org)'!$A$1:$BS$1,0))&lt;&gt;1,"",'Mthly Returns (TR)'!E633),"")</f>
        <v/>
      </c>
      <c r="F634" s="46" t="str">
        <f>IFERROR(IF(INDEX('Memb Hist (Org)'!$A$1:$BS$29,MATCH('Mthly GM (TR)'!F$2,'Memb Hist (Org)'!$A$1:$A$29,0),MATCH('Mthly GM (TR)'!$A634,'Memb Hist (Org)'!$A$1:$BS$1,0))&lt;&gt;1,"",'Mthly Returns (TR)'!F633),"")</f>
        <v/>
      </c>
      <c r="G634" s="46" t="str">
        <f>IFERROR(IF(INDEX('Memb Hist (Org)'!$A$1:$BS$29,MATCH('Mthly GM (TR)'!G$2,'Memb Hist (Org)'!$A$1:$A$29,0),MATCH('Mthly GM (TR)'!$A634,'Memb Hist (Org)'!$A$1:$BS$1,0))&lt;&gt;1,"",'Mthly Returns (TR)'!G633),"")</f>
        <v/>
      </c>
      <c r="H634" s="46" t="str">
        <f>IFERROR(IF(INDEX('Memb Hist (Org)'!$A$1:$BS$29,MATCH('Mthly GM (TR)'!H$2,'Memb Hist (Org)'!$A$1:$A$29,0),MATCH('Mthly GM (TR)'!$A634,'Memb Hist (Org)'!$A$1:$BS$1,0))&lt;&gt;1,"",'Mthly Returns (TR)'!H633),"")</f>
        <v/>
      </c>
      <c r="I634" s="46">
        <f>IFERROR(IF(INDEX('Memb Hist (Org)'!$A$1:$BS$29,MATCH('Mthly GM (TR)'!I$2,'Memb Hist (Org)'!$A$1:$A$29,0),MATCH('Mthly GM (TR)'!$A634,'Memb Hist (Org)'!$A$1:$BS$1,0))&lt;&gt;1,"",'Mthly Returns (TR)'!I633),"")</f>
        <v>2.6346999999999999E-2</v>
      </c>
      <c r="J634" s="46" t="str">
        <f>IFERROR(IF(INDEX('Memb Hist (Org)'!$A$1:$BS$29,MATCH('Mthly GM (TR)'!J$2,'Memb Hist (Org)'!$A$1:$A$29,0),MATCH('Mthly GM (TR)'!$A634,'Memb Hist (Org)'!$A$1:$BS$1,0))&lt;&gt;1,"",'Mthly Returns (TR)'!J633),"")</f>
        <v/>
      </c>
      <c r="K634" s="46" t="str">
        <f>IFERROR(IF(INDEX('Memb Hist (Org)'!$A$1:$BS$29,MATCH('Mthly GM (TR)'!K$2,'Memb Hist (Org)'!$A$1:$A$29,0),MATCH('Mthly GM (TR)'!$A634,'Memb Hist (Org)'!$A$1:$BS$1,0))&lt;&gt;1,"",'Mthly Returns (TR)'!K633),"")</f>
        <v/>
      </c>
      <c r="L634" s="46">
        <f>IFERROR(IF(INDEX('Memb Hist (Org)'!$A$1:$BS$29,MATCH('Mthly GM (TR)'!L$2,'Memb Hist (Org)'!$A$1:$A$29,0),MATCH('Mthly GM (TR)'!$A634,'Memb Hist (Org)'!$A$1:$BS$1,0))&lt;&gt;1,"",'Mthly Returns (TR)'!L633),"")</f>
        <v>-0.102115</v>
      </c>
      <c r="M634" s="46">
        <f>IFERROR(IF(INDEX('Memb Hist (Org)'!$A$1:$BS$29,MATCH('Mthly GM (TR)'!M$2,'Memb Hist (Org)'!$A$1:$A$29,0),MATCH('Mthly GM (TR)'!$A634,'Memb Hist (Org)'!$A$1:$BS$1,0))&lt;&gt;1,"",'Mthly Returns (TR)'!M633),"")</f>
        <v>-0.18038599999999999</v>
      </c>
      <c r="N634" s="46" t="str">
        <f>IFERROR(IF(INDEX('Memb Hist (Org)'!$A$1:$BS$29,MATCH('Mthly GM (TR)'!N$2,'Memb Hist (Org)'!$A$1:$A$29,0),MATCH('Mthly GM (TR)'!$A634,'Memb Hist (Org)'!$A$1:$BS$1,0))&lt;&gt;1,"",'Mthly Returns (TR)'!N633),"")</f>
        <v/>
      </c>
      <c r="O634" s="46">
        <f>IFERROR(IF(INDEX('Memb Hist (Org)'!$A$1:$BS$29,MATCH('Mthly GM (TR)'!O$2,'Memb Hist (Org)'!$A$1:$A$29,0),MATCH('Mthly GM (TR)'!$A634,'Memb Hist (Org)'!$A$1:$BS$1,0))&lt;&gt;1,"",'Mthly Returns (TR)'!O633),"")</f>
        <v>-0.40473399999999998</v>
      </c>
      <c r="P634" s="46" t="str">
        <f>IFERROR(IF(INDEX('Memb Hist (Org)'!$A$1:$BS$29,MATCH('Mthly GM (TR)'!P$2,'Memb Hist (Org)'!$A$1:$A$29,0),MATCH('Mthly GM (TR)'!$A634,'Memb Hist (Org)'!$A$1:$BS$1,0))&lt;&gt;1,"",'Mthly Returns (TR)'!P633),"")</f>
        <v/>
      </c>
      <c r="Q634" s="46" t="str">
        <f>IFERROR(IF(INDEX('Memb Hist (Org)'!$A$1:$BS$29,MATCH('Mthly GM (TR)'!Q$2,'Memb Hist (Org)'!$A$1:$A$29,0),MATCH('Mthly GM (TR)'!$A634,'Memb Hist (Org)'!$A$1:$BS$1,0))&lt;&gt;1,"",'Mthly Returns (TR)'!Q633),"")</f>
        <v/>
      </c>
      <c r="R634" s="46">
        <f>IFERROR(IF(INDEX('Memb Hist (Org)'!$A$1:$BS$29,MATCH('Mthly GM (TR)'!R$2,'Memb Hist (Org)'!$A$1:$A$29,0),MATCH('Mthly GM (TR)'!$A634,'Memb Hist (Org)'!$A$1:$BS$1,0))&lt;&gt;1,"",'Mthly Returns (TR)'!R633),"")</f>
        <v>-7.9707E-2</v>
      </c>
      <c r="S634" s="46">
        <f>IFERROR(IF(INDEX('Memb Hist (Org)'!$A$1:$BS$29,MATCH('Mthly GM (TR)'!S$2,'Memb Hist (Org)'!$A$1:$A$29,0),MATCH('Mthly GM (TR)'!$A634,'Memb Hist (Org)'!$A$1:$BS$1,0))&lt;&gt;1,"",'Mthly Returns (TR)'!S633),"")</f>
        <v>-7.8789999999999999E-2</v>
      </c>
      <c r="T634" s="46">
        <f>IFERROR(IF(INDEX('Memb Hist (Org)'!$A$1:$BS$29,MATCH('Mthly GM (TR)'!T$2,'Memb Hist (Org)'!$A$1:$A$29,0),MATCH('Mthly GM (TR)'!$A634,'Memb Hist (Org)'!$A$1:$BS$1,0))&lt;&gt;1,"",'Mthly Returns (TR)'!T633),"")</f>
        <v>-0.22303000000000001</v>
      </c>
      <c r="U634" s="46" t="str">
        <f>IFERROR(IF(INDEX('Memb Hist (Org)'!$A$1:$BS$29,MATCH('Mthly GM (TR)'!U$2,'Memb Hist (Org)'!$A$1:$A$29,0),MATCH('Mthly GM (TR)'!$A634,'Memb Hist (Org)'!$A$1:$BS$1,0))&lt;&gt;1,"",'Mthly Returns (TR)'!U633),"")</f>
        <v/>
      </c>
      <c r="V634" s="46" t="str">
        <f>IFERROR(IF(INDEX('Memb Hist (Org)'!$A$1:$BS$29,MATCH('Mthly GM (TR)'!V$2,'Memb Hist (Org)'!$A$1:$A$29,0),MATCH('Mthly GM (TR)'!$A634,'Memb Hist (Org)'!$A$1:$BS$1,0))&lt;&gt;1,"",'Mthly Returns (TR)'!V633),"")</f>
        <v/>
      </c>
      <c r="W634" s="46">
        <f>IFERROR(IF(INDEX('Memb Hist (Org)'!$A$1:$BS$29,MATCH('Mthly GM (TR)'!W$2,'Memb Hist (Org)'!$A$1:$A$29,0),MATCH('Mthly GM (TR)'!$A634,'Memb Hist (Org)'!$A$1:$BS$1,0))&lt;&gt;1,"",'Mthly Returns (TR)'!W633),"")</f>
        <v>-6.2141000000000002E-2</v>
      </c>
      <c r="X634" s="46">
        <f>IFERROR(IF(INDEX('Memb Hist (Org)'!$A$1:$BS$29,MATCH('Mthly GM (TR)'!X$2,'Memb Hist (Org)'!$A$1:$A$29,0),MATCH('Mthly GM (TR)'!$A634,'Memb Hist (Org)'!$A$1:$BS$1,0))&lt;&gt;1,"",'Mthly Returns (TR)'!X633),"")</f>
        <v>-0.20207900000000001</v>
      </c>
      <c r="Y634" s="46">
        <f>IFERROR(IF(INDEX('Memb Hist (Org)'!$A$1:$BS$29,MATCH('Mthly GM (TR)'!Y$2,'Memb Hist (Org)'!$A$1:$A$29,0),MATCH('Mthly GM (TR)'!$A634,'Memb Hist (Org)'!$A$1:$BS$1,0))&lt;&gt;1,"",'Mthly Returns (TR)'!Y633),"")</f>
        <v>-0.229412</v>
      </c>
      <c r="Z634" s="46">
        <f>IFERROR(IF(INDEX('Memb Hist (Org)'!$A$1:$BS$29,MATCH('Mthly GM (TR)'!Z$2,'Memb Hist (Org)'!$A$1:$A$29,0),MATCH('Mthly GM (TR)'!$A634,'Memb Hist (Org)'!$A$1:$BS$1,0))&lt;&gt;1,"",'Mthly Returns (TR)'!Z633),"")</f>
        <v>5.0365E-2</v>
      </c>
      <c r="AA634" s="46">
        <f>IFERROR(IF(INDEX('Memb Hist (Org)'!$A$1:$BS$29,MATCH('Mthly GM (TR)'!AA$2,'Memb Hist (Org)'!$A$1:$A$29,0),MATCH('Mthly GM (TR)'!$A634,'Memb Hist (Org)'!$A$1:$BS$1,0))&lt;&gt;1,"",'Mthly Returns (TR)'!AA633),"")</f>
        <v>-0.16333700000000001</v>
      </c>
      <c r="AB634" s="46">
        <f>IFERROR(IF(INDEX('Memb Hist (Org)'!$A$1:$BS$29,MATCH('Mthly GM (TR)'!AB$2,'Memb Hist (Org)'!$A$1:$A$29,0),MATCH('Mthly GM (TR)'!$A634,'Memb Hist (Org)'!$A$1:$BS$1,0))&lt;&gt;1,"",'Mthly Returns (TR)'!AB633),"")</f>
        <v>-0.50751299999999999</v>
      </c>
      <c r="AC634" s="46" t="str">
        <f>IFERROR(IF(INDEX('Memb Hist (Org)'!$A$1:$BS$29,MATCH('Mthly GM (TR)'!AC$2,'Memb Hist (Org)'!$A$1:$A$29,0),MATCH('Mthly GM (TR)'!$A634,'Memb Hist (Org)'!$A$1:$BS$1,0))&lt;&gt;1,"",'Mthly Returns (TR)'!AC633),"")</f>
        <v/>
      </c>
      <c r="AD634" s="46">
        <f>IFERROR(IF(INDEX('Memb Hist (Org)'!$A$1:$BS$29,MATCH('Mthly GM (TR)'!AD$2,'Memb Hist (Org)'!$A$1:$A$29,0),MATCH('Mthly GM (TR)'!$A634,'Memb Hist (Org)'!$A$1:$BS$1,0))&lt;&gt;1,"",'Mthly Returns (TR)'!AD633),"")</f>
        <v>-0.62177099999999996</v>
      </c>
      <c r="AE634" s="46" t="str">
        <f>IFERROR(IF(INDEX('Memb Hist (Org)'!$A$1:$BS$29,MATCH('Mthly GM (TR)'!AE$2,'Memb Hist (Org)'!$A$1:$A$29,0),MATCH('Mthly GM (TR)'!$A634,'Memb Hist (Org)'!$A$1:$BS$1,0))&lt;&gt;1,"",'Mthly Returns (TR)'!AE633),"")</f>
        <v/>
      </c>
      <c r="AF634" s="42">
        <f>IFERROR(IF($C634=7,INDEX('Gross Margin'!$A$32:$BS$60,MATCH('Mthly GM (TR)'!AF$2,'Gross Margin'!$A$32:$A$60,0),MATCH('Mthly GM (TR)'!$A634,'Gross Margin'!$A$32:$BS$32,0)),AF633*(1+D633)),"")</f>
        <v>4.1835826435195234E-2</v>
      </c>
      <c r="AG634" s="42" t="str">
        <f>IFERROR(IF($C634=7,INDEX('Gross Margin'!$A$32:$BS$60,MATCH('Mthly GM (TR)'!AG$2,'Gross Margin'!$A$32:$A$60,0),MATCH('Mthly GM (TR)'!$A634,'Gross Margin'!$A$32:$BS$32,0)),AG633*(1+E633)),"")</f>
        <v/>
      </c>
      <c r="AH634" s="42" t="str">
        <f>IFERROR(IF($C634=7,INDEX('Gross Margin'!$A$32:$BS$60,MATCH('Mthly GM (TR)'!AH$2,'Gross Margin'!$A$32:$A$60,0),MATCH('Mthly GM (TR)'!$A634,'Gross Margin'!$A$32:$BS$32,0)),AH633*(1+F633)),"")</f>
        <v/>
      </c>
      <c r="AI634" s="42" t="str">
        <f>IFERROR(IF($C634=7,INDEX('Gross Margin'!$A$32:$BS$60,MATCH('Mthly GM (TR)'!AI$2,'Gross Margin'!$A$32:$A$60,0),MATCH('Mthly GM (TR)'!$A634,'Gross Margin'!$A$32:$BS$32,0)),AI633*(1+G633)),"")</f>
        <v/>
      </c>
      <c r="AJ634" s="42" t="str">
        <f>IFERROR(IF($C634=7,INDEX('Gross Margin'!$A$32:$BS$60,MATCH('Mthly GM (TR)'!AJ$2,'Gross Margin'!$A$32:$A$60,0),MATCH('Mthly GM (TR)'!$A634,'Gross Margin'!$A$32:$BS$32,0)),AJ633*(1+H633)),"")</f>
        <v/>
      </c>
      <c r="AK634" s="42">
        <f>IFERROR(IF($C634=7,INDEX('Gross Margin'!$A$32:$BS$60,MATCH('Mthly GM (TR)'!AK$2,'Gross Margin'!$A$32:$A$60,0),MATCH('Mthly GM (TR)'!$A634,'Gross Margin'!$A$32:$BS$32,0)),AK633*(1+I633)),"")</f>
        <v>5.3033166105848295E-2</v>
      </c>
      <c r="AL634" s="42" t="str">
        <f>IFERROR(IF($C634=7,INDEX('Gross Margin'!$A$32:$BS$60,MATCH('Mthly GM (TR)'!AL$2,'Gross Margin'!$A$32:$A$60,0),MATCH('Mthly GM (TR)'!$A634,'Gross Margin'!$A$32:$BS$32,0)),AL633*(1+J633)),"")</f>
        <v/>
      </c>
      <c r="AM634" s="42" t="str">
        <f>IFERROR(IF($C634=7,INDEX('Gross Margin'!$A$32:$BS$60,MATCH('Mthly GM (TR)'!AM$2,'Gross Margin'!$A$32:$A$60,0),MATCH('Mthly GM (TR)'!$A634,'Gross Margin'!$A$32:$BS$32,0)),AM633*(1+K633)),"")</f>
        <v/>
      </c>
      <c r="AN634" s="42">
        <f>IFERROR(IF($C634=7,INDEX('Gross Margin'!$A$32:$BS$60,MATCH('Mthly GM (TR)'!AN$2,'Gross Margin'!$A$32:$A$60,0),MATCH('Mthly GM (TR)'!$A634,'Gross Margin'!$A$32:$BS$32,0)),AN633*(1+L633)),"")</f>
        <v>9.3398171719983811E-2</v>
      </c>
      <c r="AO634" s="42">
        <f>IFERROR(IF($C634=7,INDEX('Gross Margin'!$A$32:$BS$60,MATCH('Mthly GM (TR)'!AO$2,'Gross Margin'!$A$32:$A$60,0),MATCH('Mthly GM (TR)'!$A634,'Gross Margin'!$A$32:$BS$32,0)),AO633*(1+M633)),"")</f>
        <v>5.987085971608911E-2</v>
      </c>
      <c r="AP634" s="42" t="str">
        <f>IFERROR(IF($C634=7,INDEX('Gross Margin'!$A$32:$BS$60,MATCH('Mthly GM (TR)'!AP$2,'Gross Margin'!$A$32:$A$60,0),MATCH('Mthly GM (TR)'!$A634,'Gross Margin'!$A$32:$BS$32,0)),AP633*(1+N633)),"")</f>
        <v/>
      </c>
      <c r="AQ634" s="42">
        <f>IFERROR(IF($C634=7,INDEX('Gross Margin'!$A$32:$BS$60,MATCH('Mthly GM (TR)'!AQ$2,'Gross Margin'!$A$32:$A$60,0),MATCH('Mthly GM (TR)'!$A634,'Gross Margin'!$A$32:$BS$32,0)),AQ633*(1+O633)),"")</f>
        <v>5.6557838343948633E-2</v>
      </c>
      <c r="AR634" s="42" t="str">
        <f>IFERROR(IF($C634=7,INDEX('Gross Margin'!$A$32:$BS$60,MATCH('Mthly GM (TR)'!AR$2,'Gross Margin'!$A$32:$A$60,0),MATCH('Mthly GM (TR)'!$A634,'Gross Margin'!$A$32:$BS$32,0)),AR633*(1+P633)),"")</f>
        <v/>
      </c>
      <c r="AS634" s="42" t="str">
        <f>IFERROR(IF($C634=7,INDEX('Gross Margin'!$A$32:$BS$60,MATCH('Mthly GM (TR)'!AS$2,'Gross Margin'!$A$32:$A$60,0),MATCH('Mthly GM (TR)'!$A634,'Gross Margin'!$A$32:$BS$32,0)),AS633*(1+Q633)),"")</f>
        <v/>
      </c>
      <c r="AT634" s="42">
        <f>IFERROR(IF($C634=7,INDEX('Gross Margin'!$A$32:$BS$60,MATCH('Mthly GM (TR)'!AT$2,'Gross Margin'!$A$32:$A$60,0),MATCH('Mthly GM (TR)'!$A634,'Gross Margin'!$A$32:$BS$32,0)),AT633*(1+R633)),"")</f>
        <v>6.3038353689571877E-2</v>
      </c>
      <c r="AU634" s="42">
        <f>IFERROR(IF($C634=7,INDEX('Gross Margin'!$A$32:$BS$60,MATCH('Mthly GM (TR)'!AU$2,'Gross Margin'!$A$32:$A$60,0),MATCH('Mthly GM (TR)'!$A634,'Gross Margin'!$A$32:$BS$32,0)),AU633*(1+S633)),"")</f>
        <v>6.3149487665015228E-2</v>
      </c>
      <c r="AV634" s="42">
        <f>IFERROR(IF($C634=7,INDEX('Gross Margin'!$A$32:$BS$60,MATCH('Mthly GM (TR)'!AV$2,'Gross Margin'!$A$32:$A$60,0),MATCH('Mthly GM (TR)'!$A634,'Gross Margin'!$A$32:$BS$32,0)),AV633*(1+T633)),"")</f>
        <v>4.5000864704801219E-2</v>
      </c>
      <c r="AW634" s="42" t="str">
        <f>IFERROR(IF($C634=7,INDEX('Gross Margin'!$A$32:$BS$60,MATCH('Mthly GM (TR)'!AW$2,'Gross Margin'!$A$32:$A$60,0),MATCH('Mthly GM (TR)'!$A634,'Gross Margin'!$A$32:$BS$32,0)),AW633*(1+U633)),"")</f>
        <v/>
      </c>
      <c r="AX634" s="42" t="str">
        <f>IFERROR(IF($C634=7,INDEX('Gross Margin'!$A$32:$BS$60,MATCH('Mthly GM (TR)'!AX$2,'Gross Margin'!$A$32:$A$60,0),MATCH('Mthly GM (TR)'!$A634,'Gross Margin'!$A$32:$BS$32,0)),AX633*(1+V633)),"")</f>
        <v/>
      </c>
      <c r="AY634" s="42">
        <f>IFERROR(IF($C634=7,INDEX('Gross Margin'!$A$32:$BS$60,MATCH('Mthly GM (TR)'!AY$2,'Gross Margin'!$A$32:$A$60,0),MATCH('Mthly GM (TR)'!$A634,'Gross Margin'!$A$32:$BS$32,0)),AY633*(1+W633)),"")</f>
        <v>7.1454123315264184E-2</v>
      </c>
      <c r="AZ634" s="42">
        <f>IFERROR(IF($C634=7,INDEX('Gross Margin'!$A$32:$BS$60,MATCH('Mthly GM (TR)'!AZ$2,'Gross Margin'!$A$32:$A$60,0),MATCH('Mthly GM (TR)'!$A634,'Gross Margin'!$A$32:$BS$32,0)),AZ633*(1+X633)),"")</f>
        <v>5.757392127672778E-2</v>
      </c>
      <c r="BA634" s="42">
        <f>IFERROR(IF($C634=7,INDEX('Gross Margin'!$A$32:$BS$60,MATCH('Mthly GM (TR)'!BA$2,'Gross Margin'!$A$32:$A$60,0),MATCH('Mthly GM (TR)'!$A634,'Gross Margin'!$A$32:$BS$32,0)),BA633*(1+Y633)),"")</f>
        <v>6.8214896161637617E-2</v>
      </c>
      <c r="BB634" s="42">
        <f>IFERROR(IF($C634=7,INDEX('Gross Margin'!$A$32:$BS$60,MATCH('Mthly GM (TR)'!BB$2,'Gross Margin'!$A$32:$A$60,0),MATCH('Mthly GM (TR)'!$A634,'Gross Margin'!$A$32:$BS$32,0)),BB633*(1+Z633)),"")</f>
        <v>7.9221913145182815E-2</v>
      </c>
      <c r="BC634" s="42">
        <f>IFERROR(IF($C634=7,INDEX('Gross Margin'!$A$32:$BS$60,MATCH('Mthly GM (TR)'!BC$2,'Gross Margin'!$A$32:$A$60,0),MATCH('Mthly GM (TR)'!$A634,'Gross Margin'!$A$32:$BS$32,0)),BC633*(1+AA633)),"")</f>
        <v>5.5946223051929839E-2</v>
      </c>
      <c r="BD634" s="42">
        <f>IFERROR(IF($C634=7,INDEX('Gross Margin'!$A$32:$BS$60,MATCH('Mthly GM (TR)'!BD$2,'Gross Margin'!$A$32:$A$60,0),MATCH('Mthly GM (TR)'!$A634,'Gross Margin'!$A$32:$BS$32,0)),BD633*(1+AB633)),"")</f>
        <v>0.11212772389435695</v>
      </c>
      <c r="BE634" s="42" t="str">
        <f>IFERROR(IF($C634=7,INDEX('Gross Margin'!$A$32:$BS$60,MATCH('Mthly GM (TR)'!BE$2,'Gross Margin'!$A$32:$A$60,0),MATCH('Mthly GM (TR)'!$A634,'Gross Margin'!$A$32:$BS$32,0)),BE633*(1+AC633)),"")</f>
        <v/>
      </c>
      <c r="BF634" s="42">
        <f>IFERROR(IF($C634=7,INDEX('Gross Margin'!$A$32:$BS$60,MATCH('Mthly GM (TR)'!BF$2,'Gross Margin'!$A$32:$A$60,0),MATCH('Mthly GM (TR)'!$A634,'Gross Margin'!$A$32:$BS$32,0)),BF633*(1+AD633)),"")</f>
        <v>7.9576630774447335E-2</v>
      </c>
      <c r="BG634" s="42" t="str">
        <f>IFERROR(IF($C634=7,INDEX('Gross Margin'!$A$32:$BS$60,MATCH('Mthly GM (TR)'!BG$2,'Gross Margin'!$A$32:$A$60,0),MATCH('Mthly GM (TR)'!$A634,'Gross Margin'!$A$32:$BS$32,0)),BG633*(1+AE633)),"")</f>
        <v/>
      </c>
      <c r="BH634" s="44">
        <f t="shared" si="556"/>
        <v>4.1835826435195227E-2</v>
      </c>
      <c r="BI634" s="44" t="str">
        <f t="shared" si="557"/>
        <v/>
      </c>
      <c r="BJ634" s="44" t="str">
        <f t="shared" si="558"/>
        <v/>
      </c>
      <c r="BK634" s="44" t="str">
        <f t="shared" si="559"/>
        <v/>
      </c>
      <c r="BL634" s="44" t="str">
        <f t="shared" si="560"/>
        <v/>
      </c>
      <c r="BM634" s="44">
        <f t="shared" si="561"/>
        <v>5.3033166105848281E-2</v>
      </c>
      <c r="BN634" s="44" t="str">
        <f t="shared" si="562"/>
        <v/>
      </c>
      <c r="BO634" s="44" t="str">
        <f t="shared" si="563"/>
        <v/>
      </c>
      <c r="BP634" s="44">
        <f t="shared" si="564"/>
        <v>9.3398171719983797E-2</v>
      </c>
      <c r="BQ634" s="44">
        <f t="shared" si="565"/>
        <v>5.9870859716089096E-2</v>
      </c>
      <c r="BR634" s="44" t="str">
        <f t="shared" si="566"/>
        <v/>
      </c>
      <c r="BS634" s="44">
        <f t="shared" si="567"/>
        <v>5.6557838343948619E-2</v>
      </c>
      <c r="BT634" s="44" t="str">
        <f t="shared" si="568"/>
        <v/>
      </c>
      <c r="BU634" s="44" t="str">
        <f t="shared" si="569"/>
        <v/>
      </c>
      <c r="BV634" s="44">
        <f t="shared" si="570"/>
        <v>6.3038353689571863E-2</v>
      </c>
      <c r="BW634" s="44">
        <f t="shared" si="571"/>
        <v>6.3149487665015214E-2</v>
      </c>
      <c r="BX634" s="44">
        <f t="shared" si="572"/>
        <v>4.5000864704801212E-2</v>
      </c>
      <c r="BY634" s="44" t="str">
        <f t="shared" si="573"/>
        <v/>
      </c>
      <c r="BZ634" s="44" t="str">
        <f t="shared" si="574"/>
        <v/>
      </c>
      <c r="CA634" s="44">
        <f t="shared" si="575"/>
        <v>7.145412331526417E-2</v>
      </c>
      <c r="CB634" s="44">
        <f t="shared" si="576"/>
        <v>5.7573921276727766E-2</v>
      </c>
      <c r="CC634" s="44">
        <f t="shared" si="577"/>
        <v>6.8214896161637603E-2</v>
      </c>
      <c r="CD634" s="44">
        <f t="shared" si="578"/>
        <v>7.9221913145182801E-2</v>
      </c>
      <c r="CE634" s="44">
        <f t="shared" si="579"/>
        <v>5.5946223051929825E-2</v>
      </c>
      <c r="CF634" s="44">
        <f t="shared" si="580"/>
        <v>0.11212772389435692</v>
      </c>
      <c r="CG634" s="44" t="str">
        <f t="shared" si="581"/>
        <v/>
      </c>
      <c r="CH634" s="44">
        <f t="shared" si="582"/>
        <v>7.9576630774447321E-2</v>
      </c>
      <c r="CI634" s="44" t="str">
        <f t="shared" si="583"/>
        <v/>
      </c>
      <c r="CJ634" s="48">
        <f t="shared" si="584"/>
        <v>-7.4325947603032195E-3</v>
      </c>
      <c r="CK634" s="48" t="str">
        <f t="shared" si="585"/>
        <v/>
      </c>
      <c r="CL634" s="48" t="str">
        <f t="shared" si="586"/>
        <v/>
      </c>
      <c r="CM634" s="48" t="str">
        <f t="shared" si="587"/>
        <v/>
      </c>
      <c r="CN634" s="48" t="str">
        <f t="shared" si="588"/>
        <v/>
      </c>
      <c r="CO634" s="48">
        <f t="shared" si="589"/>
        <v>1.3972648273907846E-3</v>
      </c>
      <c r="CP634" s="48" t="str">
        <f t="shared" si="590"/>
        <v/>
      </c>
      <c r="CQ634" s="48" t="str">
        <f t="shared" si="591"/>
        <v/>
      </c>
      <c r="CR634" s="48">
        <f t="shared" si="592"/>
        <v>-9.5373543051861451E-3</v>
      </c>
      <c r="CS634" s="48">
        <f t="shared" si="593"/>
        <v>-1.0799864900746447E-2</v>
      </c>
      <c r="CT634" s="48" t="str">
        <f t="shared" si="594"/>
        <v/>
      </c>
      <c r="CU634" s="48">
        <f t="shared" si="595"/>
        <v>-2.28908801442997E-2</v>
      </c>
      <c r="CV634" s="48" t="str">
        <f t="shared" si="596"/>
        <v/>
      </c>
      <c r="CW634" s="48" t="str">
        <f t="shared" si="597"/>
        <v/>
      </c>
      <c r="CX634" s="48">
        <f t="shared" si="598"/>
        <v>-5.0245980575347043E-3</v>
      </c>
      <c r="CY634" s="48">
        <f t="shared" si="599"/>
        <v>-4.9755481331265486E-3</v>
      </c>
      <c r="CZ634" s="48">
        <f t="shared" si="600"/>
        <v>-1.0036542855111815E-2</v>
      </c>
      <c r="DA634" s="48" t="str">
        <f t="shared" si="601"/>
        <v/>
      </c>
      <c r="DB634" s="48" t="str">
        <f t="shared" si="602"/>
        <v/>
      </c>
      <c r="DC634" s="48">
        <f t="shared" si="603"/>
        <v>-4.4402306769338309E-3</v>
      </c>
      <c r="DD634" s="48">
        <f t="shared" si="604"/>
        <v>-1.1634480437679871E-2</v>
      </c>
      <c r="DE634" s="48">
        <f t="shared" si="605"/>
        <v>-1.5649315758233605E-2</v>
      </c>
      <c r="DF634" s="48">
        <f t="shared" si="606"/>
        <v>3.9900116555571319E-3</v>
      </c>
      <c r="DG634" s="48">
        <f t="shared" si="607"/>
        <v>-9.1380882346330621E-3</v>
      </c>
      <c r="DH634" s="48">
        <f t="shared" si="608"/>
        <v>-5.6906277536796765E-2</v>
      </c>
      <c r="DI634" s="48" t="str">
        <f t="shared" si="609"/>
        <v/>
      </c>
      <c r="DJ634" s="48">
        <f t="shared" si="610"/>
        <v>-4.947844129325888E-2</v>
      </c>
      <c r="DK634" s="48" t="str">
        <f t="shared" si="611"/>
        <v/>
      </c>
      <c r="DL634" s="37">
        <f t="shared" si="612"/>
        <v>-0.21255694061089667</v>
      </c>
      <c r="DM634" s="39">
        <f t="shared" si="613"/>
        <v>0.78744305938910331</v>
      </c>
      <c r="DN634" s="39">
        <f>PRODUCT($DM$466:DM634)</f>
        <v>3.8707423685566185</v>
      </c>
      <c r="DO634" s="36">
        <f>DL634-'1M RF rate'!C494</f>
        <v>-0.21397671791882719</v>
      </c>
      <c r="DP634" s="39">
        <f t="shared" si="614"/>
        <v>0.78602328208117278</v>
      </c>
      <c r="DQ634" s="39">
        <f>PRODUCT($DP$466:DP634)</f>
        <v>1.9136279449117575</v>
      </c>
      <c r="DR634" s="36">
        <f>DL634-'DJUA Monthly (PR)'!C494</f>
        <v>-6.9524595230718605E-2</v>
      </c>
      <c r="DS634" s="39">
        <f t="shared" si="615"/>
        <v>0.93047540476928137</v>
      </c>
      <c r="DT634" s="39">
        <f>PRODUCT($DS$466:DS634)</f>
        <v>3.0663392420481639</v>
      </c>
      <c r="DU634" s="100"/>
      <c r="DV634" s="100"/>
    </row>
    <row r="635" spans="1:126" x14ac:dyDescent="0.35">
      <c r="A635" s="35">
        <f t="shared" si="555"/>
        <v>2002</v>
      </c>
      <c r="B635" s="35">
        <v>2002</v>
      </c>
      <c r="C635" s="35">
        <v>8</v>
      </c>
      <c r="D635" s="46">
        <f>IFERROR(IF(INDEX('Memb Hist (Org)'!$A$1:$BS$29,MATCH('Mthly GM (TR)'!D$2,'Memb Hist (Org)'!$A$1:$A$29,0),MATCH('Mthly GM (TR)'!$A635,'Memb Hist (Org)'!$A$1:$BS$1,0))&lt;&gt;1,"",'Mthly Returns (TR)'!D634),"")</f>
        <v>5.4391000000000002E-2</v>
      </c>
      <c r="E635" s="46" t="str">
        <f>IFERROR(IF(INDEX('Memb Hist (Org)'!$A$1:$BS$29,MATCH('Mthly GM (TR)'!E$2,'Memb Hist (Org)'!$A$1:$A$29,0),MATCH('Mthly GM (TR)'!$A635,'Memb Hist (Org)'!$A$1:$BS$1,0))&lt;&gt;1,"",'Mthly Returns (TR)'!E634),"")</f>
        <v/>
      </c>
      <c r="F635" s="46" t="str">
        <f>IFERROR(IF(INDEX('Memb Hist (Org)'!$A$1:$BS$29,MATCH('Mthly GM (TR)'!F$2,'Memb Hist (Org)'!$A$1:$A$29,0),MATCH('Mthly GM (TR)'!$A635,'Memb Hist (Org)'!$A$1:$BS$1,0))&lt;&gt;1,"",'Mthly Returns (TR)'!F634),"")</f>
        <v/>
      </c>
      <c r="G635" s="46" t="str">
        <f>IFERROR(IF(INDEX('Memb Hist (Org)'!$A$1:$BS$29,MATCH('Mthly GM (TR)'!G$2,'Memb Hist (Org)'!$A$1:$A$29,0),MATCH('Mthly GM (TR)'!$A635,'Memb Hist (Org)'!$A$1:$BS$1,0))&lt;&gt;1,"",'Mthly Returns (TR)'!G634),"")</f>
        <v/>
      </c>
      <c r="H635" s="46" t="str">
        <f>IFERROR(IF(INDEX('Memb Hist (Org)'!$A$1:$BS$29,MATCH('Mthly GM (TR)'!H$2,'Memb Hist (Org)'!$A$1:$A$29,0),MATCH('Mthly GM (TR)'!$A635,'Memb Hist (Org)'!$A$1:$BS$1,0))&lt;&gt;1,"",'Mthly Returns (TR)'!H634),"")</f>
        <v/>
      </c>
      <c r="I635" s="46">
        <f>IFERROR(IF(INDEX('Memb Hist (Org)'!$A$1:$BS$29,MATCH('Mthly GM (TR)'!I$2,'Memb Hist (Org)'!$A$1:$A$29,0),MATCH('Mthly GM (TR)'!$A635,'Memb Hist (Org)'!$A$1:$BS$1,0))&lt;&gt;1,"",'Mthly Returns (TR)'!I634),"")</f>
        <v>-3.7456000000000003E-2</v>
      </c>
      <c r="J635" s="46" t="str">
        <f>IFERROR(IF(INDEX('Memb Hist (Org)'!$A$1:$BS$29,MATCH('Mthly GM (TR)'!J$2,'Memb Hist (Org)'!$A$1:$A$29,0),MATCH('Mthly GM (TR)'!$A635,'Memb Hist (Org)'!$A$1:$BS$1,0))&lt;&gt;1,"",'Mthly Returns (TR)'!J634),"")</f>
        <v/>
      </c>
      <c r="K635" s="46" t="str">
        <f>IFERROR(IF(INDEX('Memb Hist (Org)'!$A$1:$BS$29,MATCH('Mthly GM (TR)'!K$2,'Memb Hist (Org)'!$A$1:$A$29,0),MATCH('Mthly GM (TR)'!$A635,'Memb Hist (Org)'!$A$1:$BS$1,0))&lt;&gt;1,"",'Mthly Returns (TR)'!K634),"")</f>
        <v/>
      </c>
      <c r="L635" s="46">
        <f>IFERROR(IF(INDEX('Memb Hist (Org)'!$A$1:$BS$29,MATCH('Mthly GM (TR)'!L$2,'Memb Hist (Org)'!$A$1:$A$29,0),MATCH('Mthly GM (TR)'!$A635,'Memb Hist (Org)'!$A$1:$BS$1,0))&lt;&gt;1,"",'Mthly Returns (TR)'!L634),"")</f>
        <v>6.5865000000000007E-2</v>
      </c>
      <c r="M635" s="46">
        <f>IFERROR(IF(INDEX('Memb Hist (Org)'!$A$1:$BS$29,MATCH('Mthly GM (TR)'!M$2,'Memb Hist (Org)'!$A$1:$A$29,0),MATCH('Mthly GM (TR)'!$A635,'Memb Hist (Org)'!$A$1:$BS$1,0))&lt;&gt;1,"",'Mthly Returns (TR)'!M634),"")</f>
        <v>6.3357999999999998E-2</v>
      </c>
      <c r="N635" s="46" t="str">
        <f>IFERROR(IF(INDEX('Memb Hist (Org)'!$A$1:$BS$29,MATCH('Mthly GM (TR)'!N$2,'Memb Hist (Org)'!$A$1:$A$29,0),MATCH('Mthly GM (TR)'!$A635,'Memb Hist (Org)'!$A$1:$BS$1,0))&lt;&gt;1,"",'Mthly Returns (TR)'!N634),"")</f>
        <v/>
      </c>
      <c r="O635" s="46">
        <f>IFERROR(IF(INDEX('Memb Hist (Org)'!$A$1:$BS$29,MATCH('Mthly GM (TR)'!O$2,'Memb Hist (Org)'!$A$1:$A$29,0),MATCH('Mthly GM (TR)'!$A635,'Memb Hist (Org)'!$A$1:$BS$1,0))&lt;&gt;1,"",'Mthly Returns (TR)'!O634),"")</f>
        <v>0.19383700000000001</v>
      </c>
      <c r="P635" s="46" t="str">
        <f>IFERROR(IF(INDEX('Memb Hist (Org)'!$A$1:$BS$29,MATCH('Mthly GM (TR)'!P$2,'Memb Hist (Org)'!$A$1:$A$29,0),MATCH('Mthly GM (TR)'!$A635,'Memb Hist (Org)'!$A$1:$BS$1,0))&lt;&gt;1,"",'Mthly Returns (TR)'!P634),"")</f>
        <v/>
      </c>
      <c r="Q635" s="46" t="str">
        <f>IFERROR(IF(INDEX('Memb Hist (Org)'!$A$1:$BS$29,MATCH('Mthly GM (TR)'!Q$2,'Memb Hist (Org)'!$A$1:$A$29,0),MATCH('Mthly GM (TR)'!$A635,'Memb Hist (Org)'!$A$1:$BS$1,0))&lt;&gt;1,"",'Mthly Returns (TR)'!Q634),"")</f>
        <v/>
      </c>
      <c r="R635" s="46">
        <f>IFERROR(IF(INDEX('Memb Hist (Org)'!$A$1:$BS$29,MATCH('Mthly GM (TR)'!R$2,'Memb Hist (Org)'!$A$1:$A$29,0),MATCH('Mthly GM (TR)'!$A635,'Memb Hist (Org)'!$A$1:$BS$1,0))&lt;&gt;1,"",'Mthly Returns (TR)'!R634),"")</f>
        <v>4.5450000000000004E-3</v>
      </c>
      <c r="S635" s="46">
        <f>IFERROR(IF(INDEX('Memb Hist (Org)'!$A$1:$BS$29,MATCH('Mthly GM (TR)'!S$2,'Memb Hist (Org)'!$A$1:$A$29,0),MATCH('Mthly GM (TR)'!$A635,'Memb Hist (Org)'!$A$1:$BS$1,0))&lt;&gt;1,"",'Mthly Returns (TR)'!S634),"")</f>
        <v>8.5365999999999997E-2</v>
      </c>
      <c r="T635" s="46">
        <f>IFERROR(IF(INDEX('Memb Hist (Org)'!$A$1:$BS$29,MATCH('Mthly GM (TR)'!T$2,'Memb Hist (Org)'!$A$1:$A$29,0),MATCH('Mthly GM (TR)'!$A635,'Memb Hist (Org)'!$A$1:$BS$1,0))&lt;&gt;1,"",'Mthly Returns (TR)'!T634),"")</f>
        <v>-0.183453</v>
      </c>
      <c r="U635" s="46" t="str">
        <f>IFERROR(IF(INDEX('Memb Hist (Org)'!$A$1:$BS$29,MATCH('Mthly GM (TR)'!U$2,'Memb Hist (Org)'!$A$1:$A$29,0),MATCH('Mthly GM (TR)'!$A635,'Memb Hist (Org)'!$A$1:$BS$1,0))&lt;&gt;1,"",'Mthly Returns (TR)'!U634),"")</f>
        <v/>
      </c>
      <c r="V635" s="46" t="str">
        <f>IFERROR(IF(INDEX('Memb Hist (Org)'!$A$1:$BS$29,MATCH('Mthly GM (TR)'!V$2,'Memb Hist (Org)'!$A$1:$A$29,0),MATCH('Mthly GM (TR)'!$A635,'Memb Hist (Org)'!$A$1:$BS$1,0))&lt;&gt;1,"",'Mthly Returns (TR)'!V634),"")</f>
        <v/>
      </c>
      <c r="W635" s="46">
        <f>IFERROR(IF(INDEX('Memb Hist (Org)'!$A$1:$BS$29,MATCH('Mthly GM (TR)'!W$2,'Memb Hist (Org)'!$A$1:$A$29,0),MATCH('Mthly GM (TR)'!$A635,'Memb Hist (Org)'!$A$1:$BS$1,0))&lt;&gt;1,"",'Mthly Returns (TR)'!W634),"")</f>
        <v>-3.6492999999999998E-2</v>
      </c>
      <c r="X635" s="46">
        <f>IFERROR(IF(INDEX('Memb Hist (Org)'!$A$1:$BS$29,MATCH('Mthly GM (TR)'!X$2,'Memb Hist (Org)'!$A$1:$A$29,0),MATCH('Mthly GM (TR)'!$A635,'Memb Hist (Org)'!$A$1:$BS$1,0))&lt;&gt;1,"",'Mthly Returns (TR)'!X634),"")</f>
        <v>1.8813E-2</v>
      </c>
      <c r="Y635" s="46">
        <f>IFERROR(IF(INDEX('Memb Hist (Org)'!$A$1:$BS$29,MATCH('Mthly GM (TR)'!Y$2,'Memb Hist (Org)'!$A$1:$A$29,0),MATCH('Mthly GM (TR)'!$A635,'Memb Hist (Org)'!$A$1:$BS$1,0))&lt;&gt;1,"",'Mthly Returns (TR)'!Y634),"")</f>
        <v>-8.5496000000000003E-2</v>
      </c>
      <c r="Z635" s="46">
        <f>IFERROR(IF(INDEX('Memb Hist (Org)'!$A$1:$BS$29,MATCH('Mthly GM (TR)'!Z$2,'Memb Hist (Org)'!$A$1:$A$29,0),MATCH('Mthly GM (TR)'!$A635,'Memb Hist (Org)'!$A$1:$BS$1,0))&lt;&gt;1,"",'Mthly Returns (TR)'!Z634),"")</f>
        <v>1.8155000000000001E-2</v>
      </c>
      <c r="AA635" s="46">
        <f>IFERROR(IF(INDEX('Memb Hist (Org)'!$A$1:$BS$29,MATCH('Mthly GM (TR)'!AA$2,'Memb Hist (Org)'!$A$1:$A$29,0),MATCH('Mthly GM (TR)'!$A635,'Memb Hist (Org)'!$A$1:$BS$1,0))&lt;&gt;1,"",'Mthly Returns (TR)'!AA634),"")</f>
        <v>0.12126099999999999</v>
      </c>
      <c r="AB635" s="46">
        <f>IFERROR(IF(INDEX('Memb Hist (Org)'!$A$1:$BS$29,MATCH('Mthly GM (TR)'!AB$2,'Memb Hist (Org)'!$A$1:$A$29,0),MATCH('Mthly GM (TR)'!$A635,'Memb Hist (Org)'!$A$1:$BS$1,0))&lt;&gt;1,"",'Mthly Returns (TR)'!AB634),"")</f>
        <v>9.4914999999999999E-2</v>
      </c>
      <c r="AC635" s="46" t="str">
        <f>IFERROR(IF(INDEX('Memb Hist (Org)'!$A$1:$BS$29,MATCH('Mthly GM (TR)'!AC$2,'Memb Hist (Org)'!$A$1:$A$29,0),MATCH('Mthly GM (TR)'!$A635,'Memb Hist (Org)'!$A$1:$BS$1,0))&lt;&gt;1,"",'Mthly Returns (TR)'!AC634),"")</f>
        <v/>
      </c>
      <c r="AD635" s="46">
        <f>IFERROR(IF(INDEX('Memb Hist (Org)'!$A$1:$BS$29,MATCH('Mthly GM (TR)'!AD$2,'Memb Hist (Org)'!$A$1:$A$29,0),MATCH('Mthly GM (TR)'!$A635,'Memb Hist (Org)'!$A$1:$BS$1,0))&lt;&gt;1,"",'Mthly Returns (TR)'!AD634),"")</f>
        <v>0.47317100000000001</v>
      </c>
      <c r="AE635" s="46" t="str">
        <f>IFERROR(IF(INDEX('Memb Hist (Org)'!$A$1:$BS$29,MATCH('Mthly GM (TR)'!AE$2,'Memb Hist (Org)'!$A$1:$A$29,0),MATCH('Mthly GM (TR)'!$A635,'Memb Hist (Org)'!$A$1:$BS$1,0))&lt;&gt;1,"",'Mthly Returns (TR)'!AE634),"")</f>
        <v/>
      </c>
      <c r="AF635" s="42">
        <f>IFERROR(IF($C635=7,INDEX('Gross Margin'!$A$32:$BS$60,MATCH('Mthly GM (TR)'!AF$2,'Gross Margin'!$A$32:$A$60,0),MATCH('Mthly GM (TR)'!$A635,'Gross Margin'!$A$32:$BS$32,0)),AF634*(1+D634)),"")</f>
        <v>3.440323167489201E-2</v>
      </c>
      <c r="AG635" s="42" t="str">
        <f>IFERROR(IF($C635=7,INDEX('Gross Margin'!$A$32:$BS$60,MATCH('Mthly GM (TR)'!AG$2,'Gross Margin'!$A$32:$A$60,0),MATCH('Mthly GM (TR)'!$A635,'Gross Margin'!$A$32:$BS$32,0)),AG634*(1+E634)),"")</f>
        <v/>
      </c>
      <c r="AH635" s="42" t="str">
        <f>IFERROR(IF($C635=7,INDEX('Gross Margin'!$A$32:$BS$60,MATCH('Mthly GM (TR)'!AH$2,'Gross Margin'!$A$32:$A$60,0),MATCH('Mthly GM (TR)'!$A635,'Gross Margin'!$A$32:$BS$32,0)),AH634*(1+F634)),"")</f>
        <v/>
      </c>
      <c r="AI635" s="42" t="str">
        <f>IFERROR(IF($C635=7,INDEX('Gross Margin'!$A$32:$BS$60,MATCH('Mthly GM (TR)'!AI$2,'Gross Margin'!$A$32:$A$60,0),MATCH('Mthly GM (TR)'!$A635,'Gross Margin'!$A$32:$BS$32,0)),AI634*(1+G634)),"")</f>
        <v/>
      </c>
      <c r="AJ635" s="42" t="str">
        <f>IFERROR(IF($C635=7,INDEX('Gross Margin'!$A$32:$BS$60,MATCH('Mthly GM (TR)'!AJ$2,'Gross Margin'!$A$32:$A$60,0),MATCH('Mthly GM (TR)'!$A635,'Gross Margin'!$A$32:$BS$32,0)),AJ634*(1+H634)),"")</f>
        <v/>
      </c>
      <c r="AK635" s="42">
        <f>IFERROR(IF($C635=7,INDEX('Gross Margin'!$A$32:$BS$60,MATCH('Mthly GM (TR)'!AK$2,'Gross Margin'!$A$32:$A$60,0),MATCH('Mthly GM (TR)'!$A635,'Gross Margin'!$A$32:$BS$32,0)),AK634*(1+I634)),"")</f>
        <v>5.4430430933239071E-2</v>
      </c>
      <c r="AL635" s="42" t="str">
        <f>IFERROR(IF($C635=7,INDEX('Gross Margin'!$A$32:$BS$60,MATCH('Mthly GM (TR)'!AL$2,'Gross Margin'!$A$32:$A$60,0),MATCH('Mthly GM (TR)'!$A635,'Gross Margin'!$A$32:$BS$32,0)),AL634*(1+J634)),"")</f>
        <v/>
      </c>
      <c r="AM635" s="42" t="str">
        <f>IFERROR(IF($C635=7,INDEX('Gross Margin'!$A$32:$BS$60,MATCH('Mthly GM (TR)'!AM$2,'Gross Margin'!$A$32:$A$60,0),MATCH('Mthly GM (TR)'!$A635,'Gross Margin'!$A$32:$BS$32,0)),AM634*(1+K634)),"")</f>
        <v/>
      </c>
      <c r="AN635" s="42">
        <f>IFERROR(IF($C635=7,INDEX('Gross Margin'!$A$32:$BS$60,MATCH('Mthly GM (TR)'!AN$2,'Gross Margin'!$A$32:$A$60,0),MATCH('Mthly GM (TR)'!$A635,'Gross Margin'!$A$32:$BS$32,0)),AN634*(1+L634)),"")</f>
        <v>8.3860817414797673E-2</v>
      </c>
      <c r="AO635" s="42">
        <f>IFERROR(IF($C635=7,INDEX('Gross Margin'!$A$32:$BS$60,MATCH('Mthly GM (TR)'!AO$2,'Gross Margin'!$A$32:$A$60,0),MATCH('Mthly GM (TR)'!$A635,'Gross Margin'!$A$32:$BS$32,0)),AO634*(1+M634)),"")</f>
        <v>4.9070994815342661E-2</v>
      </c>
      <c r="AP635" s="42" t="str">
        <f>IFERROR(IF($C635=7,INDEX('Gross Margin'!$A$32:$BS$60,MATCH('Mthly GM (TR)'!AP$2,'Gross Margin'!$A$32:$A$60,0),MATCH('Mthly GM (TR)'!$A635,'Gross Margin'!$A$32:$BS$32,0)),AP634*(1+N634)),"")</f>
        <v/>
      </c>
      <c r="AQ635" s="42">
        <f>IFERROR(IF($C635=7,INDEX('Gross Margin'!$A$32:$BS$60,MATCH('Mthly GM (TR)'!AQ$2,'Gross Margin'!$A$32:$A$60,0),MATCH('Mthly GM (TR)'!$A635,'Gross Margin'!$A$32:$BS$32,0)),AQ634*(1+O634)),"")</f>
        <v>3.3666958199648933E-2</v>
      </c>
      <c r="AR635" s="42" t="str">
        <f>IFERROR(IF($C635=7,INDEX('Gross Margin'!$A$32:$BS$60,MATCH('Mthly GM (TR)'!AR$2,'Gross Margin'!$A$32:$A$60,0),MATCH('Mthly GM (TR)'!$A635,'Gross Margin'!$A$32:$BS$32,0)),AR634*(1+P634)),"")</f>
        <v/>
      </c>
      <c r="AS635" s="42" t="str">
        <f>IFERROR(IF($C635=7,INDEX('Gross Margin'!$A$32:$BS$60,MATCH('Mthly GM (TR)'!AS$2,'Gross Margin'!$A$32:$A$60,0),MATCH('Mthly GM (TR)'!$A635,'Gross Margin'!$A$32:$BS$32,0)),AS634*(1+Q634)),"")</f>
        <v/>
      </c>
      <c r="AT635" s="42">
        <f>IFERROR(IF($C635=7,INDEX('Gross Margin'!$A$32:$BS$60,MATCH('Mthly GM (TR)'!AT$2,'Gross Margin'!$A$32:$A$60,0),MATCH('Mthly GM (TR)'!$A635,'Gross Margin'!$A$32:$BS$32,0)),AT634*(1+R634)),"")</f>
        <v>5.8013755632037173E-2</v>
      </c>
      <c r="AU635" s="42">
        <f>IFERROR(IF($C635=7,INDEX('Gross Margin'!$A$32:$BS$60,MATCH('Mthly GM (TR)'!AU$2,'Gross Margin'!$A$32:$A$60,0),MATCH('Mthly GM (TR)'!$A635,'Gross Margin'!$A$32:$BS$32,0)),AU634*(1+S634)),"")</f>
        <v>5.8173939531888673E-2</v>
      </c>
      <c r="AV635" s="42">
        <f>IFERROR(IF($C635=7,INDEX('Gross Margin'!$A$32:$BS$60,MATCH('Mthly GM (TR)'!AV$2,'Gross Margin'!$A$32:$A$60,0),MATCH('Mthly GM (TR)'!$A635,'Gross Margin'!$A$32:$BS$32,0)),AV634*(1+T634)),"")</f>
        <v>3.4964321849689402E-2</v>
      </c>
      <c r="AW635" s="42" t="str">
        <f>IFERROR(IF($C635=7,INDEX('Gross Margin'!$A$32:$BS$60,MATCH('Mthly GM (TR)'!AW$2,'Gross Margin'!$A$32:$A$60,0),MATCH('Mthly GM (TR)'!$A635,'Gross Margin'!$A$32:$BS$32,0)),AW634*(1+U634)),"")</f>
        <v/>
      </c>
      <c r="AX635" s="42" t="str">
        <f>IFERROR(IF($C635=7,INDEX('Gross Margin'!$A$32:$BS$60,MATCH('Mthly GM (TR)'!AX$2,'Gross Margin'!$A$32:$A$60,0),MATCH('Mthly GM (TR)'!$A635,'Gross Margin'!$A$32:$BS$32,0)),AX634*(1+V634)),"")</f>
        <v/>
      </c>
      <c r="AY635" s="42">
        <f>IFERROR(IF($C635=7,INDEX('Gross Margin'!$A$32:$BS$60,MATCH('Mthly GM (TR)'!AY$2,'Gross Margin'!$A$32:$A$60,0),MATCH('Mthly GM (TR)'!$A635,'Gross Margin'!$A$32:$BS$32,0)),AY634*(1+W634)),"")</f>
        <v>6.7013892638330352E-2</v>
      </c>
      <c r="AZ635" s="42">
        <f>IFERROR(IF($C635=7,INDEX('Gross Margin'!$A$32:$BS$60,MATCH('Mthly GM (TR)'!AZ$2,'Gross Margin'!$A$32:$A$60,0),MATCH('Mthly GM (TR)'!$A635,'Gross Margin'!$A$32:$BS$32,0)),AZ634*(1+X634)),"")</f>
        <v>4.5939440839047906E-2</v>
      </c>
      <c r="BA635" s="42">
        <f>IFERROR(IF($C635=7,INDEX('Gross Margin'!$A$32:$BS$60,MATCH('Mthly GM (TR)'!BA$2,'Gross Margin'!$A$32:$A$60,0),MATCH('Mthly GM (TR)'!$A635,'Gross Margin'!$A$32:$BS$32,0)),BA634*(1+Y634)),"")</f>
        <v>5.2565580403404012E-2</v>
      </c>
      <c r="BB635" s="42">
        <f>IFERROR(IF($C635=7,INDEX('Gross Margin'!$A$32:$BS$60,MATCH('Mthly GM (TR)'!BB$2,'Gross Margin'!$A$32:$A$60,0),MATCH('Mthly GM (TR)'!$A635,'Gross Margin'!$A$32:$BS$32,0)),BB634*(1+Z634)),"")</f>
        <v>8.3211924800739953E-2</v>
      </c>
      <c r="BC635" s="42">
        <f>IFERROR(IF($C635=7,INDEX('Gross Margin'!$A$32:$BS$60,MATCH('Mthly GM (TR)'!BC$2,'Gross Margin'!$A$32:$A$60,0),MATCH('Mthly GM (TR)'!$A635,'Gross Margin'!$A$32:$BS$32,0)),BC634*(1+AA634)),"")</f>
        <v>4.6808134817296773E-2</v>
      </c>
      <c r="BD635" s="42">
        <f>IFERROR(IF($C635=7,INDEX('Gross Margin'!$A$32:$BS$60,MATCH('Mthly GM (TR)'!BD$2,'Gross Margin'!$A$32:$A$60,0),MATCH('Mthly GM (TR)'!$A635,'Gross Margin'!$A$32:$BS$32,0)),BD634*(1+AB634)),"")</f>
        <v>5.5221446357560169E-2</v>
      </c>
      <c r="BE635" s="42" t="str">
        <f>IFERROR(IF($C635=7,INDEX('Gross Margin'!$A$32:$BS$60,MATCH('Mthly GM (TR)'!BE$2,'Gross Margin'!$A$32:$A$60,0),MATCH('Mthly GM (TR)'!$A635,'Gross Margin'!$A$32:$BS$32,0)),BE634*(1+AC634)),"")</f>
        <v/>
      </c>
      <c r="BF635" s="42">
        <f>IFERROR(IF($C635=7,INDEX('Gross Margin'!$A$32:$BS$60,MATCH('Mthly GM (TR)'!BF$2,'Gross Margin'!$A$32:$A$60,0),MATCH('Mthly GM (TR)'!$A635,'Gross Margin'!$A$32:$BS$32,0)),BF634*(1+AD634)),"")</f>
        <v>3.0098189481188444E-2</v>
      </c>
      <c r="BG635" s="42" t="str">
        <f>IFERROR(IF($C635=7,INDEX('Gross Margin'!$A$32:$BS$60,MATCH('Mthly GM (TR)'!BG$2,'Gross Margin'!$A$32:$A$60,0),MATCH('Mthly GM (TR)'!$A635,'Gross Margin'!$A$32:$BS$32,0)),BG634*(1+AE634)),"")</f>
        <v/>
      </c>
      <c r="BH635" s="44">
        <f t="shared" si="556"/>
        <v>4.3689802411341301E-2</v>
      </c>
      <c r="BI635" s="44" t="str">
        <f t="shared" si="557"/>
        <v/>
      </c>
      <c r="BJ635" s="44" t="str">
        <f t="shared" si="558"/>
        <v/>
      </c>
      <c r="BK635" s="44" t="str">
        <f t="shared" si="559"/>
        <v/>
      </c>
      <c r="BL635" s="44" t="str">
        <f t="shared" si="560"/>
        <v/>
      </c>
      <c r="BM635" s="44">
        <f t="shared" si="561"/>
        <v>6.9123005510349014E-2</v>
      </c>
      <c r="BN635" s="44" t="str">
        <f t="shared" si="562"/>
        <v/>
      </c>
      <c r="BO635" s="44" t="str">
        <f t="shared" si="563"/>
        <v/>
      </c>
      <c r="BP635" s="44">
        <f t="shared" si="564"/>
        <v>0.10649762724412955</v>
      </c>
      <c r="BQ635" s="44">
        <f t="shared" si="565"/>
        <v>6.231688022421817E-2</v>
      </c>
      <c r="BR635" s="44" t="str">
        <f t="shared" si="566"/>
        <v/>
      </c>
      <c r="BS635" s="44">
        <f t="shared" si="567"/>
        <v>4.2754784359605245E-2</v>
      </c>
      <c r="BT635" s="44" t="str">
        <f t="shared" si="568"/>
        <v/>
      </c>
      <c r="BU635" s="44" t="str">
        <f t="shared" si="569"/>
        <v/>
      </c>
      <c r="BV635" s="44">
        <f t="shared" si="570"/>
        <v>7.3673588128447196E-2</v>
      </c>
      <c r="BW635" s="44">
        <f t="shared" si="571"/>
        <v>7.3877010963840237E-2</v>
      </c>
      <c r="BX635" s="44">
        <f t="shared" si="572"/>
        <v>4.4402349392494052E-2</v>
      </c>
      <c r="BY635" s="44" t="str">
        <f t="shared" si="573"/>
        <v/>
      </c>
      <c r="BZ635" s="44" t="str">
        <f t="shared" si="574"/>
        <v/>
      </c>
      <c r="CA635" s="44">
        <f t="shared" si="575"/>
        <v>8.5103159954599897E-2</v>
      </c>
      <c r="CB635" s="44">
        <f t="shared" si="576"/>
        <v>5.8340016197091935E-2</v>
      </c>
      <c r="CC635" s="44">
        <f t="shared" si="577"/>
        <v>6.6754770108945136E-2</v>
      </c>
      <c r="CD635" s="44">
        <f t="shared" si="578"/>
        <v>0.10567357703971078</v>
      </c>
      <c r="CE635" s="44">
        <f t="shared" si="579"/>
        <v>5.9443199427791561E-2</v>
      </c>
      <c r="CF635" s="44">
        <f t="shared" si="580"/>
        <v>7.0127542174796567E-2</v>
      </c>
      <c r="CG635" s="44" t="str">
        <f t="shared" si="581"/>
        <v/>
      </c>
      <c r="CH635" s="44">
        <f t="shared" si="582"/>
        <v>3.8222686862639389E-2</v>
      </c>
      <c r="CI635" s="44" t="str">
        <f t="shared" si="583"/>
        <v/>
      </c>
      <c r="CJ635" s="48">
        <f t="shared" si="584"/>
        <v>2.3763320429552649E-3</v>
      </c>
      <c r="CK635" s="48" t="str">
        <f t="shared" si="585"/>
        <v/>
      </c>
      <c r="CL635" s="48" t="str">
        <f t="shared" si="586"/>
        <v/>
      </c>
      <c r="CM635" s="48" t="str">
        <f t="shared" si="587"/>
        <v/>
      </c>
      <c r="CN635" s="48" t="str">
        <f t="shared" si="588"/>
        <v/>
      </c>
      <c r="CO635" s="48">
        <f t="shared" si="589"/>
        <v>-2.589071294395633E-3</v>
      </c>
      <c r="CP635" s="48" t="str">
        <f t="shared" si="590"/>
        <v/>
      </c>
      <c r="CQ635" s="48" t="str">
        <f t="shared" si="591"/>
        <v/>
      </c>
      <c r="CR635" s="48">
        <f t="shared" si="592"/>
        <v>7.0144662184345938E-3</v>
      </c>
      <c r="CS635" s="48">
        <f t="shared" si="593"/>
        <v>3.9482728972460145E-3</v>
      </c>
      <c r="CT635" s="48" t="str">
        <f t="shared" si="594"/>
        <v/>
      </c>
      <c r="CU635" s="48">
        <f t="shared" si="595"/>
        <v>8.2874591359128023E-3</v>
      </c>
      <c r="CV635" s="48" t="str">
        <f t="shared" si="596"/>
        <v/>
      </c>
      <c r="CW635" s="48" t="str">
        <f t="shared" si="597"/>
        <v/>
      </c>
      <c r="CX635" s="48">
        <f t="shared" si="598"/>
        <v>3.3484645804379254E-4</v>
      </c>
      <c r="CY635" s="48">
        <f t="shared" si="599"/>
        <v>6.3065849179391852E-3</v>
      </c>
      <c r="CZ635" s="48">
        <f t="shared" si="600"/>
        <v>-8.1457442031012111E-3</v>
      </c>
      <c r="DA635" s="48" t="str">
        <f t="shared" si="601"/>
        <v/>
      </c>
      <c r="DB635" s="48" t="str">
        <f t="shared" si="602"/>
        <v/>
      </c>
      <c r="DC635" s="48">
        <f t="shared" si="603"/>
        <v>-3.1056696162232137E-3</v>
      </c>
      <c r="DD635" s="48">
        <f t="shared" si="604"/>
        <v>1.0975507247158905E-3</v>
      </c>
      <c r="DE635" s="48">
        <f t="shared" si="605"/>
        <v>-5.7072658252343735E-3</v>
      </c>
      <c r="DF635" s="48">
        <f t="shared" si="606"/>
        <v>1.9185037911559494E-3</v>
      </c>
      <c r="DG635" s="48">
        <f t="shared" si="607"/>
        <v>7.208141805813432E-3</v>
      </c>
      <c r="DH635" s="48">
        <f t="shared" si="608"/>
        <v>6.6561556655208159E-3</v>
      </c>
      <c r="DI635" s="48" t="str">
        <f t="shared" si="609"/>
        <v/>
      </c>
      <c r="DJ635" s="48">
        <f t="shared" si="610"/>
        <v>1.8085866965481943E-2</v>
      </c>
      <c r="DK635" s="48" t="str">
        <f t="shared" si="611"/>
        <v/>
      </c>
      <c r="DL635" s="37">
        <f t="shared" si="612"/>
        <v>4.3686429684265254E-2</v>
      </c>
      <c r="DM635" s="39">
        <f t="shared" si="613"/>
        <v>1.0436864296842652</v>
      </c>
      <c r="DN635" s="39">
        <f>PRODUCT($DM$466:DM635)</f>
        <v>4.0398412828664734</v>
      </c>
      <c r="DO635" s="36">
        <f>DL635-'1M RF rate'!C495</f>
        <v>4.2278877587700631E-2</v>
      </c>
      <c r="DP635" s="39">
        <f t="shared" si="614"/>
        <v>1.0422788775877005</v>
      </c>
      <c r="DQ635" s="39">
        <f>PRODUCT($DP$466:DP635)</f>
        <v>1.9945339865430847</v>
      </c>
      <c r="DR635" s="36">
        <f>DL635-'DJUA Monthly (PR)'!C495</f>
        <v>2.5170302970402542E-2</v>
      </c>
      <c r="DS635" s="39">
        <f t="shared" si="615"/>
        <v>1.0251703029704025</v>
      </c>
      <c r="DT635" s="39">
        <f>PRODUCT($DS$466:DS635)</f>
        <v>3.1435199297805503</v>
      </c>
      <c r="DU635" s="100"/>
      <c r="DV635" s="100"/>
    </row>
    <row r="636" spans="1:126" x14ac:dyDescent="0.35">
      <c r="A636" s="35">
        <f t="shared" si="555"/>
        <v>2002</v>
      </c>
      <c r="B636" s="35">
        <v>2002</v>
      </c>
      <c r="C636" s="35">
        <v>9</v>
      </c>
      <c r="D636" s="46">
        <f>IFERROR(IF(INDEX('Memb Hist (Org)'!$A$1:$BS$29,MATCH('Mthly GM (TR)'!D$2,'Memb Hist (Org)'!$A$1:$A$29,0),MATCH('Mthly GM (TR)'!$A636,'Memb Hist (Org)'!$A$1:$BS$1,0))&lt;&gt;1,"",'Mthly Returns (TR)'!D635),"")</f>
        <v>-0.16392999999999999</v>
      </c>
      <c r="E636" s="46" t="str">
        <f>IFERROR(IF(INDEX('Memb Hist (Org)'!$A$1:$BS$29,MATCH('Mthly GM (TR)'!E$2,'Memb Hist (Org)'!$A$1:$A$29,0),MATCH('Mthly GM (TR)'!$A636,'Memb Hist (Org)'!$A$1:$BS$1,0))&lt;&gt;1,"",'Mthly Returns (TR)'!E635),"")</f>
        <v/>
      </c>
      <c r="F636" s="46" t="str">
        <f>IFERROR(IF(INDEX('Memb Hist (Org)'!$A$1:$BS$29,MATCH('Mthly GM (TR)'!F$2,'Memb Hist (Org)'!$A$1:$A$29,0),MATCH('Mthly GM (TR)'!$A636,'Memb Hist (Org)'!$A$1:$BS$1,0))&lt;&gt;1,"",'Mthly Returns (TR)'!F635),"")</f>
        <v/>
      </c>
      <c r="G636" s="46" t="str">
        <f>IFERROR(IF(INDEX('Memb Hist (Org)'!$A$1:$BS$29,MATCH('Mthly GM (TR)'!G$2,'Memb Hist (Org)'!$A$1:$A$29,0),MATCH('Mthly GM (TR)'!$A636,'Memb Hist (Org)'!$A$1:$BS$1,0))&lt;&gt;1,"",'Mthly Returns (TR)'!G635),"")</f>
        <v/>
      </c>
      <c r="H636" s="46" t="str">
        <f>IFERROR(IF(INDEX('Memb Hist (Org)'!$A$1:$BS$29,MATCH('Mthly GM (TR)'!H$2,'Memb Hist (Org)'!$A$1:$A$29,0),MATCH('Mthly GM (TR)'!$A636,'Memb Hist (Org)'!$A$1:$BS$1,0))&lt;&gt;1,"",'Mthly Returns (TR)'!H635),"")</f>
        <v/>
      </c>
      <c r="I636" s="46">
        <f>IFERROR(IF(INDEX('Memb Hist (Org)'!$A$1:$BS$29,MATCH('Mthly GM (TR)'!I$2,'Memb Hist (Org)'!$A$1:$A$29,0),MATCH('Mthly GM (TR)'!$A636,'Memb Hist (Org)'!$A$1:$BS$1,0))&lt;&gt;1,"",'Mthly Returns (TR)'!I635),"")</f>
        <v>-1.1551000000000001E-2</v>
      </c>
      <c r="J636" s="46" t="str">
        <f>IFERROR(IF(INDEX('Memb Hist (Org)'!$A$1:$BS$29,MATCH('Mthly GM (TR)'!J$2,'Memb Hist (Org)'!$A$1:$A$29,0),MATCH('Mthly GM (TR)'!$A636,'Memb Hist (Org)'!$A$1:$BS$1,0))&lt;&gt;1,"",'Mthly Returns (TR)'!J635),"")</f>
        <v/>
      </c>
      <c r="K636" s="46" t="str">
        <f>IFERROR(IF(INDEX('Memb Hist (Org)'!$A$1:$BS$29,MATCH('Mthly GM (TR)'!K$2,'Memb Hist (Org)'!$A$1:$A$29,0),MATCH('Mthly GM (TR)'!$A636,'Memb Hist (Org)'!$A$1:$BS$1,0))&lt;&gt;1,"",'Mthly Returns (TR)'!K635),"")</f>
        <v/>
      </c>
      <c r="L636" s="46">
        <f>IFERROR(IF(INDEX('Memb Hist (Org)'!$A$1:$BS$29,MATCH('Mthly GM (TR)'!L$2,'Memb Hist (Org)'!$A$1:$A$29,0),MATCH('Mthly GM (TR)'!$A636,'Memb Hist (Org)'!$A$1:$BS$1,0))&lt;&gt;1,"",'Mthly Returns (TR)'!L635),"")</f>
        <v>-0.19103800000000001</v>
      </c>
      <c r="M636" s="46">
        <f>IFERROR(IF(INDEX('Memb Hist (Org)'!$A$1:$BS$29,MATCH('Mthly GM (TR)'!M$2,'Memb Hist (Org)'!$A$1:$A$29,0),MATCH('Mthly GM (TR)'!$A636,'Memb Hist (Org)'!$A$1:$BS$1,0))&lt;&gt;1,"",'Mthly Returns (TR)'!M635),"")</f>
        <v>-0.27133800000000002</v>
      </c>
      <c r="N636" s="46" t="str">
        <f>IFERROR(IF(INDEX('Memb Hist (Org)'!$A$1:$BS$29,MATCH('Mthly GM (TR)'!N$2,'Memb Hist (Org)'!$A$1:$A$29,0),MATCH('Mthly GM (TR)'!$A636,'Memb Hist (Org)'!$A$1:$BS$1,0))&lt;&gt;1,"",'Mthly Returns (TR)'!N635),"")</f>
        <v/>
      </c>
      <c r="O636" s="46">
        <f>IFERROR(IF(INDEX('Memb Hist (Org)'!$A$1:$BS$29,MATCH('Mthly GM (TR)'!O$2,'Memb Hist (Org)'!$A$1:$A$29,0),MATCH('Mthly GM (TR)'!$A636,'Memb Hist (Org)'!$A$1:$BS$1,0))&lt;&gt;1,"",'Mthly Returns (TR)'!O635),"")</f>
        <v>-0.155274</v>
      </c>
      <c r="P636" s="46" t="str">
        <f>IFERROR(IF(INDEX('Memb Hist (Org)'!$A$1:$BS$29,MATCH('Mthly GM (TR)'!P$2,'Memb Hist (Org)'!$A$1:$A$29,0),MATCH('Mthly GM (TR)'!$A636,'Memb Hist (Org)'!$A$1:$BS$1,0))&lt;&gt;1,"",'Mthly Returns (TR)'!P635),"")</f>
        <v/>
      </c>
      <c r="Q636" s="46" t="str">
        <f>IFERROR(IF(INDEX('Memb Hist (Org)'!$A$1:$BS$29,MATCH('Mthly GM (TR)'!Q$2,'Memb Hist (Org)'!$A$1:$A$29,0),MATCH('Mthly GM (TR)'!$A636,'Memb Hist (Org)'!$A$1:$BS$1,0))&lt;&gt;1,"",'Mthly Returns (TR)'!Q635),"")</f>
        <v/>
      </c>
      <c r="R636" s="46">
        <f>IFERROR(IF(INDEX('Memb Hist (Org)'!$A$1:$BS$29,MATCH('Mthly GM (TR)'!R$2,'Memb Hist (Org)'!$A$1:$A$29,0),MATCH('Mthly GM (TR)'!$A636,'Memb Hist (Org)'!$A$1:$BS$1,0))&lt;&gt;1,"",'Mthly Returns (TR)'!R635),"")</f>
        <v>-0.13373599999999999</v>
      </c>
      <c r="S636" s="46">
        <f>IFERROR(IF(INDEX('Memb Hist (Org)'!$A$1:$BS$29,MATCH('Mthly GM (TR)'!S$2,'Memb Hist (Org)'!$A$1:$A$29,0),MATCH('Mthly GM (TR)'!$A636,'Memb Hist (Org)'!$A$1:$BS$1,0))&lt;&gt;1,"",'Mthly Returns (TR)'!S635),"")</f>
        <v>-9.4242000000000006E-2</v>
      </c>
      <c r="T636" s="46">
        <f>IFERROR(IF(INDEX('Memb Hist (Org)'!$A$1:$BS$29,MATCH('Mthly GM (TR)'!T$2,'Memb Hist (Org)'!$A$1:$A$29,0),MATCH('Mthly GM (TR)'!$A636,'Memb Hist (Org)'!$A$1:$BS$1,0))&lt;&gt;1,"",'Mthly Returns (TR)'!T635),"")</f>
        <v>-7.9299999999999995E-3</v>
      </c>
      <c r="U636" s="46" t="str">
        <f>IFERROR(IF(INDEX('Memb Hist (Org)'!$A$1:$BS$29,MATCH('Mthly GM (TR)'!U$2,'Memb Hist (Org)'!$A$1:$A$29,0),MATCH('Mthly GM (TR)'!$A636,'Memb Hist (Org)'!$A$1:$BS$1,0))&lt;&gt;1,"",'Mthly Returns (TR)'!U635),"")</f>
        <v/>
      </c>
      <c r="V636" s="46" t="str">
        <f>IFERROR(IF(INDEX('Memb Hist (Org)'!$A$1:$BS$29,MATCH('Mthly GM (TR)'!V$2,'Memb Hist (Org)'!$A$1:$A$29,0),MATCH('Mthly GM (TR)'!$A636,'Memb Hist (Org)'!$A$1:$BS$1,0))&lt;&gt;1,"",'Mthly Returns (TR)'!V635),"")</f>
        <v/>
      </c>
      <c r="W636" s="46">
        <f>IFERROR(IF(INDEX('Memb Hist (Org)'!$A$1:$BS$29,MATCH('Mthly GM (TR)'!W$2,'Memb Hist (Org)'!$A$1:$A$29,0),MATCH('Mthly GM (TR)'!$A636,'Memb Hist (Org)'!$A$1:$BS$1,0))&lt;&gt;1,"",'Mthly Returns (TR)'!W635),"")</f>
        <v>1.4524E-2</v>
      </c>
      <c r="X636" s="46">
        <f>IFERROR(IF(INDEX('Memb Hist (Org)'!$A$1:$BS$29,MATCH('Mthly GM (TR)'!X$2,'Memb Hist (Org)'!$A$1:$A$29,0),MATCH('Mthly GM (TR)'!$A636,'Memb Hist (Org)'!$A$1:$BS$1,0))&lt;&gt;1,"",'Mthly Returns (TR)'!X635),"")</f>
        <v>-0.118182</v>
      </c>
      <c r="Y636" s="46">
        <f>IFERROR(IF(INDEX('Memb Hist (Org)'!$A$1:$BS$29,MATCH('Mthly GM (TR)'!Y$2,'Memb Hist (Org)'!$A$1:$A$29,0),MATCH('Mthly GM (TR)'!$A636,'Memb Hist (Org)'!$A$1:$BS$1,0))&lt;&gt;1,"",'Mthly Returns (TR)'!Y635),"")</f>
        <v>-0.16527500000000001</v>
      </c>
      <c r="Z636" s="46">
        <f>IFERROR(IF(INDEX('Memb Hist (Org)'!$A$1:$BS$29,MATCH('Mthly GM (TR)'!Z$2,'Memb Hist (Org)'!$A$1:$A$29,0),MATCH('Mthly GM (TR)'!$A636,'Memb Hist (Org)'!$A$1:$BS$1,0))&lt;&gt;1,"",'Mthly Returns (TR)'!Z635),"")</f>
        <v>-6.215E-3</v>
      </c>
      <c r="AA636" s="46">
        <f>IFERROR(IF(INDEX('Memb Hist (Org)'!$A$1:$BS$29,MATCH('Mthly GM (TR)'!AA$2,'Memb Hist (Org)'!$A$1:$A$29,0),MATCH('Mthly GM (TR)'!$A636,'Memb Hist (Org)'!$A$1:$BS$1,0))&lt;&gt;1,"",'Mthly Returns (TR)'!AA635),"")</f>
        <v>-0.12510299999999999</v>
      </c>
      <c r="AB636" s="46">
        <f>IFERROR(IF(INDEX('Memb Hist (Org)'!$A$1:$BS$29,MATCH('Mthly GM (TR)'!AB$2,'Memb Hist (Org)'!$A$1:$A$29,0),MATCH('Mthly GM (TR)'!$A636,'Memb Hist (Org)'!$A$1:$BS$1,0))&lt;&gt;1,"",'Mthly Returns (TR)'!AB635),"")</f>
        <v>-0.29813699999999999</v>
      </c>
      <c r="AC636" s="46" t="str">
        <f>IFERROR(IF(INDEX('Memb Hist (Org)'!$A$1:$BS$29,MATCH('Mthly GM (TR)'!AC$2,'Memb Hist (Org)'!$A$1:$A$29,0),MATCH('Mthly GM (TR)'!$A636,'Memb Hist (Org)'!$A$1:$BS$1,0))&lt;&gt;1,"",'Mthly Returns (TR)'!AC635),"")</f>
        <v/>
      </c>
      <c r="AD636" s="46">
        <f>IFERROR(IF(INDEX('Memb Hist (Org)'!$A$1:$BS$29,MATCH('Mthly GM (TR)'!AD$2,'Memb Hist (Org)'!$A$1:$A$29,0),MATCH('Mthly GM (TR)'!$A636,'Memb Hist (Org)'!$A$1:$BS$1,0))&lt;&gt;1,"",'Mthly Returns (TR)'!AD635),"")</f>
        <v>-0.168874</v>
      </c>
      <c r="AE636" s="46" t="str">
        <f>IFERROR(IF(INDEX('Memb Hist (Org)'!$A$1:$BS$29,MATCH('Mthly GM (TR)'!AE$2,'Memb Hist (Org)'!$A$1:$A$29,0),MATCH('Mthly GM (TR)'!$A636,'Memb Hist (Org)'!$A$1:$BS$1,0))&lt;&gt;1,"",'Mthly Returns (TR)'!AE635),"")</f>
        <v/>
      </c>
      <c r="AF636" s="42">
        <f>IFERROR(IF($C636=7,INDEX('Gross Margin'!$A$32:$BS$60,MATCH('Mthly GM (TR)'!AF$2,'Gross Margin'!$A$32:$A$60,0),MATCH('Mthly GM (TR)'!$A636,'Gross Margin'!$A$32:$BS$32,0)),AF635*(1+D635)),"")</f>
        <v>3.6274457848921061E-2</v>
      </c>
      <c r="AG636" s="42" t="str">
        <f>IFERROR(IF($C636=7,INDEX('Gross Margin'!$A$32:$BS$60,MATCH('Mthly GM (TR)'!AG$2,'Gross Margin'!$A$32:$A$60,0),MATCH('Mthly GM (TR)'!$A636,'Gross Margin'!$A$32:$BS$32,0)),AG635*(1+E635)),"")</f>
        <v/>
      </c>
      <c r="AH636" s="42" t="str">
        <f>IFERROR(IF($C636=7,INDEX('Gross Margin'!$A$32:$BS$60,MATCH('Mthly GM (TR)'!AH$2,'Gross Margin'!$A$32:$A$60,0),MATCH('Mthly GM (TR)'!$A636,'Gross Margin'!$A$32:$BS$32,0)),AH635*(1+F635)),"")</f>
        <v/>
      </c>
      <c r="AI636" s="42" t="str">
        <f>IFERROR(IF($C636=7,INDEX('Gross Margin'!$A$32:$BS$60,MATCH('Mthly GM (TR)'!AI$2,'Gross Margin'!$A$32:$A$60,0),MATCH('Mthly GM (TR)'!$A636,'Gross Margin'!$A$32:$BS$32,0)),AI635*(1+G635)),"")</f>
        <v/>
      </c>
      <c r="AJ636" s="42" t="str">
        <f>IFERROR(IF($C636=7,INDEX('Gross Margin'!$A$32:$BS$60,MATCH('Mthly GM (TR)'!AJ$2,'Gross Margin'!$A$32:$A$60,0),MATCH('Mthly GM (TR)'!$A636,'Gross Margin'!$A$32:$BS$32,0)),AJ635*(1+H635)),"")</f>
        <v/>
      </c>
      <c r="AK636" s="42">
        <f>IFERROR(IF($C636=7,INDEX('Gross Margin'!$A$32:$BS$60,MATCH('Mthly GM (TR)'!AK$2,'Gross Margin'!$A$32:$A$60,0),MATCH('Mthly GM (TR)'!$A636,'Gross Margin'!$A$32:$BS$32,0)),AK635*(1+I635)),"")</f>
        <v>5.2391684712203665E-2</v>
      </c>
      <c r="AL636" s="42" t="str">
        <f>IFERROR(IF($C636=7,INDEX('Gross Margin'!$A$32:$BS$60,MATCH('Mthly GM (TR)'!AL$2,'Gross Margin'!$A$32:$A$60,0),MATCH('Mthly GM (TR)'!$A636,'Gross Margin'!$A$32:$BS$32,0)),AL635*(1+J635)),"")</f>
        <v/>
      </c>
      <c r="AM636" s="42" t="str">
        <f>IFERROR(IF($C636=7,INDEX('Gross Margin'!$A$32:$BS$60,MATCH('Mthly GM (TR)'!AM$2,'Gross Margin'!$A$32:$A$60,0),MATCH('Mthly GM (TR)'!$A636,'Gross Margin'!$A$32:$BS$32,0)),AM635*(1+K635)),"")</f>
        <v/>
      </c>
      <c r="AN636" s="42">
        <f>IFERROR(IF($C636=7,INDEX('Gross Margin'!$A$32:$BS$60,MATCH('Mthly GM (TR)'!AN$2,'Gross Margin'!$A$32:$A$60,0),MATCH('Mthly GM (TR)'!$A636,'Gross Margin'!$A$32:$BS$32,0)),AN635*(1+L635)),"")</f>
        <v>8.9384310153823324E-2</v>
      </c>
      <c r="AO636" s="42">
        <f>IFERROR(IF($C636=7,INDEX('Gross Margin'!$A$32:$BS$60,MATCH('Mthly GM (TR)'!AO$2,'Gross Margin'!$A$32:$A$60,0),MATCH('Mthly GM (TR)'!$A636,'Gross Margin'!$A$32:$BS$32,0)),AO635*(1+M635)),"")</f>
        <v>5.2180034904853144E-2</v>
      </c>
      <c r="AP636" s="42" t="str">
        <f>IFERROR(IF($C636=7,INDEX('Gross Margin'!$A$32:$BS$60,MATCH('Mthly GM (TR)'!AP$2,'Gross Margin'!$A$32:$A$60,0),MATCH('Mthly GM (TR)'!$A636,'Gross Margin'!$A$32:$BS$32,0)),AP635*(1+N635)),"")</f>
        <v/>
      </c>
      <c r="AQ636" s="42">
        <f>IFERROR(IF($C636=7,INDEX('Gross Margin'!$A$32:$BS$60,MATCH('Mthly GM (TR)'!AQ$2,'Gross Margin'!$A$32:$A$60,0),MATCH('Mthly GM (TR)'!$A636,'Gross Margin'!$A$32:$BS$32,0)),AQ635*(1+O635)),"")</f>
        <v>4.0192860376194288E-2</v>
      </c>
      <c r="AR636" s="42" t="str">
        <f>IFERROR(IF($C636=7,INDEX('Gross Margin'!$A$32:$BS$60,MATCH('Mthly GM (TR)'!AR$2,'Gross Margin'!$A$32:$A$60,0),MATCH('Mthly GM (TR)'!$A636,'Gross Margin'!$A$32:$BS$32,0)),AR635*(1+P635)),"")</f>
        <v/>
      </c>
      <c r="AS636" s="42" t="str">
        <f>IFERROR(IF($C636=7,INDEX('Gross Margin'!$A$32:$BS$60,MATCH('Mthly GM (TR)'!AS$2,'Gross Margin'!$A$32:$A$60,0),MATCH('Mthly GM (TR)'!$A636,'Gross Margin'!$A$32:$BS$32,0)),AS635*(1+Q635)),"")</f>
        <v/>
      </c>
      <c r="AT636" s="42">
        <f>IFERROR(IF($C636=7,INDEX('Gross Margin'!$A$32:$BS$60,MATCH('Mthly GM (TR)'!AT$2,'Gross Margin'!$A$32:$A$60,0),MATCH('Mthly GM (TR)'!$A636,'Gross Margin'!$A$32:$BS$32,0)),AT635*(1+R635)),"")</f>
        <v>5.8277428151384786E-2</v>
      </c>
      <c r="AU636" s="42">
        <f>IFERROR(IF($C636=7,INDEX('Gross Margin'!$A$32:$BS$60,MATCH('Mthly GM (TR)'!AU$2,'Gross Margin'!$A$32:$A$60,0),MATCH('Mthly GM (TR)'!$A636,'Gross Margin'!$A$32:$BS$32,0)),AU635*(1+S635)),"")</f>
        <v>6.3140016053967879E-2</v>
      </c>
      <c r="AV636" s="42">
        <f>IFERROR(IF($C636=7,INDEX('Gross Margin'!$A$32:$BS$60,MATCH('Mthly GM (TR)'!AV$2,'Gross Margin'!$A$32:$A$60,0),MATCH('Mthly GM (TR)'!$A636,'Gross Margin'!$A$32:$BS$32,0)),AV635*(1+T635)),"")</f>
        <v>2.8550012113398332E-2</v>
      </c>
      <c r="AW636" s="42" t="str">
        <f>IFERROR(IF($C636=7,INDEX('Gross Margin'!$A$32:$BS$60,MATCH('Mthly GM (TR)'!AW$2,'Gross Margin'!$A$32:$A$60,0),MATCH('Mthly GM (TR)'!$A636,'Gross Margin'!$A$32:$BS$32,0)),AW635*(1+U635)),"")</f>
        <v/>
      </c>
      <c r="AX636" s="42" t="str">
        <f>IFERROR(IF($C636=7,INDEX('Gross Margin'!$A$32:$BS$60,MATCH('Mthly GM (TR)'!AX$2,'Gross Margin'!$A$32:$A$60,0),MATCH('Mthly GM (TR)'!$A636,'Gross Margin'!$A$32:$BS$32,0)),AX635*(1+V635)),"")</f>
        <v/>
      </c>
      <c r="AY636" s="42">
        <f>IFERROR(IF($C636=7,INDEX('Gross Margin'!$A$32:$BS$60,MATCH('Mthly GM (TR)'!AY$2,'Gross Margin'!$A$32:$A$60,0),MATCH('Mthly GM (TR)'!$A636,'Gross Margin'!$A$32:$BS$32,0)),AY635*(1+W635)),"")</f>
        <v>6.4568354654279764E-2</v>
      </c>
      <c r="AZ636" s="42">
        <f>IFERROR(IF($C636=7,INDEX('Gross Margin'!$A$32:$BS$60,MATCH('Mthly GM (TR)'!AZ$2,'Gross Margin'!$A$32:$A$60,0),MATCH('Mthly GM (TR)'!$A636,'Gross Margin'!$A$32:$BS$32,0)),AZ635*(1+X635)),"")</f>
        <v>4.6803699539552913E-2</v>
      </c>
      <c r="BA636" s="42">
        <f>IFERROR(IF($C636=7,INDEX('Gross Margin'!$A$32:$BS$60,MATCH('Mthly GM (TR)'!BA$2,'Gross Margin'!$A$32:$A$60,0),MATCH('Mthly GM (TR)'!$A636,'Gross Margin'!$A$32:$BS$32,0)),BA635*(1+Y635)),"")</f>
        <v>4.8071433541234582E-2</v>
      </c>
      <c r="BB636" s="42">
        <f>IFERROR(IF($C636=7,INDEX('Gross Margin'!$A$32:$BS$60,MATCH('Mthly GM (TR)'!BB$2,'Gross Margin'!$A$32:$A$60,0),MATCH('Mthly GM (TR)'!$A636,'Gross Margin'!$A$32:$BS$32,0)),BB635*(1+Z635)),"")</f>
        <v>8.472263729549738E-2</v>
      </c>
      <c r="BC636" s="42">
        <f>IFERROR(IF($C636=7,INDEX('Gross Margin'!$A$32:$BS$60,MATCH('Mthly GM (TR)'!BC$2,'Gross Margin'!$A$32:$A$60,0),MATCH('Mthly GM (TR)'!$A636,'Gross Margin'!$A$32:$BS$32,0)),BC635*(1+AA635)),"")</f>
        <v>5.2484136053376998E-2</v>
      </c>
      <c r="BD636" s="42">
        <f>IFERROR(IF($C636=7,INDEX('Gross Margin'!$A$32:$BS$60,MATCH('Mthly GM (TR)'!BD$2,'Gross Margin'!$A$32:$A$60,0),MATCH('Mthly GM (TR)'!$A636,'Gross Margin'!$A$32:$BS$32,0)),BD635*(1+AB635)),"")</f>
        <v>6.0462789938587995E-2</v>
      </c>
      <c r="BE636" s="42" t="str">
        <f>IFERROR(IF($C636=7,INDEX('Gross Margin'!$A$32:$BS$60,MATCH('Mthly GM (TR)'!BE$2,'Gross Margin'!$A$32:$A$60,0),MATCH('Mthly GM (TR)'!$A636,'Gross Margin'!$A$32:$BS$32,0)),BE635*(1+AC635)),"")</f>
        <v/>
      </c>
      <c r="BF636" s="42">
        <f>IFERROR(IF($C636=7,INDEX('Gross Margin'!$A$32:$BS$60,MATCH('Mthly GM (TR)'!BF$2,'Gross Margin'!$A$32:$A$60,0),MATCH('Mthly GM (TR)'!$A636,'Gross Margin'!$A$32:$BS$32,0)),BF635*(1+AD635)),"")</f>
        <v>4.433977989619186E-2</v>
      </c>
      <c r="BG636" s="42" t="str">
        <f>IFERROR(IF($C636=7,INDEX('Gross Margin'!$A$32:$BS$60,MATCH('Mthly GM (TR)'!BG$2,'Gross Margin'!$A$32:$A$60,0),MATCH('Mthly GM (TR)'!$A636,'Gross Margin'!$A$32:$BS$32,0)),BG635*(1+AE635)),"")</f>
        <v/>
      </c>
      <c r="BH636" s="44">
        <f t="shared" si="556"/>
        <v>4.4137906888597214E-2</v>
      </c>
      <c r="BI636" s="44" t="str">
        <f t="shared" si="557"/>
        <v/>
      </c>
      <c r="BJ636" s="44" t="str">
        <f t="shared" si="558"/>
        <v/>
      </c>
      <c r="BK636" s="44" t="str">
        <f t="shared" si="559"/>
        <v/>
      </c>
      <c r="BL636" s="44" t="str">
        <f t="shared" si="560"/>
        <v/>
      </c>
      <c r="BM636" s="44">
        <f t="shared" si="561"/>
        <v>6.3748969349042076E-2</v>
      </c>
      <c r="BN636" s="44" t="str">
        <f t="shared" si="562"/>
        <v/>
      </c>
      <c r="BO636" s="44" t="str">
        <f t="shared" si="563"/>
        <v/>
      </c>
      <c r="BP636" s="44">
        <f t="shared" si="564"/>
        <v>0.10876072566824854</v>
      </c>
      <c r="BQ636" s="44">
        <f t="shared" si="565"/>
        <v>6.3491438842900969E-2</v>
      </c>
      <c r="BR636" s="44" t="str">
        <f t="shared" si="566"/>
        <v/>
      </c>
      <c r="BS636" s="44">
        <f t="shared" si="567"/>
        <v>4.8905726896304756E-2</v>
      </c>
      <c r="BT636" s="44" t="str">
        <f t="shared" si="568"/>
        <v/>
      </c>
      <c r="BU636" s="44" t="str">
        <f t="shared" si="569"/>
        <v/>
      </c>
      <c r="BV636" s="44">
        <f t="shared" si="570"/>
        <v>7.0910603493119992E-2</v>
      </c>
      <c r="BW636" s="44">
        <f t="shared" si="571"/>
        <v>7.6827286051842664E-2</v>
      </c>
      <c r="BX636" s="44">
        <f t="shared" si="572"/>
        <v>3.4738983049114804E-2</v>
      </c>
      <c r="BY636" s="44" t="str">
        <f t="shared" si="573"/>
        <v/>
      </c>
      <c r="BZ636" s="44" t="str">
        <f t="shared" si="574"/>
        <v/>
      </c>
      <c r="CA636" s="44">
        <f t="shared" si="575"/>
        <v>7.8565254856463415E-2</v>
      </c>
      <c r="CB636" s="44">
        <f t="shared" si="576"/>
        <v>5.6949640458378678E-2</v>
      </c>
      <c r="CC636" s="44">
        <f t="shared" si="577"/>
        <v>5.84921893658987E-2</v>
      </c>
      <c r="CD636" s="44">
        <f t="shared" si="578"/>
        <v>0.1030885118084896</v>
      </c>
      <c r="CE636" s="44">
        <f t="shared" si="579"/>
        <v>6.386146196589744E-2</v>
      </c>
      <c r="CF636" s="44">
        <f t="shared" si="580"/>
        <v>7.3569700301215846E-2</v>
      </c>
      <c r="CG636" s="44" t="str">
        <f t="shared" si="581"/>
        <v/>
      </c>
      <c r="CH636" s="44">
        <f t="shared" si="582"/>
        <v>5.3951601004485351E-2</v>
      </c>
      <c r="CI636" s="44" t="str">
        <f t="shared" si="583"/>
        <v/>
      </c>
      <c r="CJ636" s="48">
        <f t="shared" si="584"/>
        <v>-7.235527076247741E-3</v>
      </c>
      <c r="CK636" s="48" t="str">
        <f t="shared" si="585"/>
        <v/>
      </c>
      <c r="CL636" s="48" t="str">
        <f t="shared" si="586"/>
        <v/>
      </c>
      <c r="CM636" s="48" t="str">
        <f t="shared" si="587"/>
        <v/>
      </c>
      <c r="CN636" s="48" t="str">
        <f t="shared" si="588"/>
        <v/>
      </c>
      <c r="CO636" s="48">
        <f t="shared" si="589"/>
        <v>-7.3636434495078504E-4</v>
      </c>
      <c r="CP636" s="48" t="str">
        <f t="shared" si="590"/>
        <v/>
      </c>
      <c r="CQ636" s="48" t="str">
        <f t="shared" si="591"/>
        <v/>
      </c>
      <c r="CR636" s="48">
        <f t="shared" si="592"/>
        <v>-2.0777431510210866E-2</v>
      </c>
      <c r="CS636" s="48">
        <f t="shared" si="593"/>
        <v>-1.7227640032755065E-2</v>
      </c>
      <c r="CT636" s="48" t="str">
        <f t="shared" si="594"/>
        <v/>
      </c>
      <c r="CU636" s="48">
        <f t="shared" si="595"/>
        <v>-7.5937878380968249E-3</v>
      </c>
      <c r="CV636" s="48" t="str">
        <f t="shared" si="596"/>
        <v/>
      </c>
      <c r="CW636" s="48" t="str">
        <f t="shared" si="597"/>
        <v/>
      </c>
      <c r="CX636" s="48">
        <f t="shared" si="598"/>
        <v>-9.4833004687558953E-3</v>
      </c>
      <c r="CY636" s="48">
        <f t="shared" si="599"/>
        <v>-7.2403570920977567E-3</v>
      </c>
      <c r="CZ636" s="48">
        <f t="shared" si="600"/>
        <v>-2.7548013557948035E-4</v>
      </c>
      <c r="DA636" s="48" t="str">
        <f t="shared" si="601"/>
        <v/>
      </c>
      <c r="DB636" s="48" t="str">
        <f t="shared" si="602"/>
        <v/>
      </c>
      <c r="DC636" s="48">
        <f t="shared" si="603"/>
        <v>1.1410817615352747E-3</v>
      </c>
      <c r="DD636" s="48">
        <f t="shared" si="604"/>
        <v>-6.7304224086521085E-3</v>
      </c>
      <c r="DE636" s="48">
        <f t="shared" si="605"/>
        <v>-9.6672965974489086E-3</v>
      </c>
      <c r="DF636" s="48">
        <f t="shared" si="606"/>
        <v>-6.4069510088976284E-4</v>
      </c>
      <c r="DG636" s="48">
        <f t="shared" si="607"/>
        <v>-7.9892604763196675E-3</v>
      </c>
      <c r="DH636" s="48">
        <f t="shared" si="608"/>
        <v>-2.1933849738703586E-2</v>
      </c>
      <c r="DI636" s="48" t="str">
        <f t="shared" si="609"/>
        <v/>
      </c>
      <c r="DJ636" s="48">
        <f t="shared" si="610"/>
        <v>-9.1110226680314599E-3</v>
      </c>
      <c r="DK636" s="48" t="str">
        <f t="shared" si="611"/>
        <v/>
      </c>
      <c r="DL636" s="37">
        <f t="shared" si="612"/>
        <v>-0.12550135372720464</v>
      </c>
      <c r="DM636" s="39">
        <f t="shared" si="613"/>
        <v>0.87449864627279539</v>
      </c>
      <c r="DN636" s="39">
        <f>PRODUCT($DM$466:DM636)</f>
        <v>3.5328357330236839</v>
      </c>
      <c r="DO636" s="36">
        <f>DL636-'1M RF rate'!C496</f>
        <v>-0.12685103943139545</v>
      </c>
      <c r="DP636" s="39">
        <f t="shared" si="614"/>
        <v>0.87314896056860458</v>
      </c>
      <c r="DQ636" s="39">
        <f>PRODUCT($DP$466:DP636)</f>
        <v>1.7415252771688496</v>
      </c>
      <c r="DR636" s="36">
        <f>DL636-'DJUA Monthly (PR)'!C496</f>
        <v>-5.5933865426103818E-2</v>
      </c>
      <c r="DS636" s="39">
        <f t="shared" si="615"/>
        <v>0.94406613457389621</v>
      </c>
      <c r="DT636" s="39">
        <f>PRODUCT($DS$466:DS636)</f>
        <v>2.96769070906393</v>
      </c>
      <c r="DU636" s="100"/>
      <c r="DV636" s="100"/>
    </row>
    <row r="637" spans="1:126" x14ac:dyDescent="0.35">
      <c r="A637" s="35">
        <f t="shared" si="555"/>
        <v>2002</v>
      </c>
      <c r="B637" s="35">
        <v>2002</v>
      </c>
      <c r="C637" s="35">
        <v>10</v>
      </c>
      <c r="D637" s="46">
        <f>IFERROR(IF(INDEX('Memb Hist (Org)'!$A$1:$BS$29,MATCH('Mthly GM (TR)'!D$2,'Memb Hist (Org)'!$A$1:$A$29,0),MATCH('Mthly GM (TR)'!$A637,'Memb Hist (Org)'!$A$1:$BS$1,0))&lt;&gt;1,"",'Mthly Returns (TR)'!D636),"")</f>
        <v>-0.10066600000000001</v>
      </c>
      <c r="E637" s="46" t="str">
        <f>IFERROR(IF(INDEX('Memb Hist (Org)'!$A$1:$BS$29,MATCH('Mthly GM (TR)'!E$2,'Memb Hist (Org)'!$A$1:$A$29,0),MATCH('Mthly GM (TR)'!$A637,'Memb Hist (Org)'!$A$1:$BS$1,0))&lt;&gt;1,"",'Mthly Returns (TR)'!E636),"")</f>
        <v/>
      </c>
      <c r="F637" s="46" t="str">
        <f>IFERROR(IF(INDEX('Memb Hist (Org)'!$A$1:$BS$29,MATCH('Mthly GM (TR)'!F$2,'Memb Hist (Org)'!$A$1:$A$29,0),MATCH('Mthly GM (TR)'!$A637,'Memb Hist (Org)'!$A$1:$BS$1,0))&lt;&gt;1,"",'Mthly Returns (TR)'!F636),"")</f>
        <v/>
      </c>
      <c r="G637" s="46" t="str">
        <f>IFERROR(IF(INDEX('Memb Hist (Org)'!$A$1:$BS$29,MATCH('Mthly GM (TR)'!G$2,'Memb Hist (Org)'!$A$1:$A$29,0),MATCH('Mthly GM (TR)'!$A637,'Memb Hist (Org)'!$A$1:$BS$1,0))&lt;&gt;1,"",'Mthly Returns (TR)'!G636),"")</f>
        <v/>
      </c>
      <c r="H637" s="46" t="str">
        <f>IFERROR(IF(INDEX('Memb Hist (Org)'!$A$1:$BS$29,MATCH('Mthly GM (TR)'!H$2,'Memb Hist (Org)'!$A$1:$A$29,0),MATCH('Mthly GM (TR)'!$A637,'Memb Hist (Org)'!$A$1:$BS$1,0))&lt;&gt;1,"",'Mthly Returns (TR)'!H636),"")</f>
        <v/>
      </c>
      <c r="I637" s="46">
        <f>IFERROR(IF(INDEX('Memb Hist (Org)'!$A$1:$BS$29,MATCH('Mthly GM (TR)'!I$2,'Memb Hist (Org)'!$A$1:$A$29,0),MATCH('Mthly GM (TR)'!$A637,'Memb Hist (Org)'!$A$1:$BS$1,0))&lt;&gt;1,"",'Mthly Returns (TR)'!I636),"")</f>
        <v>5.8429000000000002E-2</v>
      </c>
      <c r="J637" s="46" t="str">
        <f>IFERROR(IF(INDEX('Memb Hist (Org)'!$A$1:$BS$29,MATCH('Mthly GM (TR)'!J$2,'Memb Hist (Org)'!$A$1:$A$29,0),MATCH('Mthly GM (TR)'!$A637,'Memb Hist (Org)'!$A$1:$BS$1,0))&lt;&gt;1,"",'Mthly Returns (TR)'!J636),"")</f>
        <v/>
      </c>
      <c r="K637" s="46" t="str">
        <f>IFERROR(IF(INDEX('Memb Hist (Org)'!$A$1:$BS$29,MATCH('Mthly GM (TR)'!K$2,'Memb Hist (Org)'!$A$1:$A$29,0),MATCH('Mthly GM (TR)'!$A637,'Memb Hist (Org)'!$A$1:$BS$1,0))&lt;&gt;1,"",'Mthly Returns (TR)'!K636),"")</f>
        <v/>
      </c>
      <c r="L637" s="46">
        <f>IFERROR(IF(INDEX('Memb Hist (Org)'!$A$1:$BS$29,MATCH('Mthly GM (TR)'!L$2,'Memb Hist (Org)'!$A$1:$A$29,0),MATCH('Mthly GM (TR)'!$A637,'Memb Hist (Org)'!$A$1:$BS$1,0))&lt;&gt;1,"",'Mthly Returns (TR)'!L636),"")</f>
        <v>-5.3814000000000001E-2</v>
      </c>
      <c r="M637" s="46">
        <f>IFERROR(IF(INDEX('Memb Hist (Org)'!$A$1:$BS$29,MATCH('Mthly GM (TR)'!M$2,'Memb Hist (Org)'!$A$1:$A$29,0),MATCH('Mthly GM (TR)'!$A637,'Memb Hist (Org)'!$A$1:$BS$1,0))&lt;&gt;1,"",'Mthly Returns (TR)'!M636),"")</f>
        <v>4.8082E-2</v>
      </c>
      <c r="N637" s="46" t="str">
        <f>IFERROR(IF(INDEX('Memb Hist (Org)'!$A$1:$BS$29,MATCH('Mthly GM (TR)'!N$2,'Memb Hist (Org)'!$A$1:$A$29,0),MATCH('Mthly GM (TR)'!$A637,'Memb Hist (Org)'!$A$1:$BS$1,0))&lt;&gt;1,"",'Mthly Returns (TR)'!N636),"")</f>
        <v/>
      </c>
      <c r="O637" s="46">
        <f>IFERROR(IF(INDEX('Memb Hist (Org)'!$A$1:$BS$29,MATCH('Mthly GM (TR)'!O$2,'Memb Hist (Org)'!$A$1:$A$29,0),MATCH('Mthly GM (TR)'!$A637,'Memb Hist (Org)'!$A$1:$BS$1,0))&lt;&gt;1,"",'Mthly Returns (TR)'!O636),"")</f>
        <v>-0.16868900000000001</v>
      </c>
      <c r="P637" s="46" t="str">
        <f>IFERROR(IF(INDEX('Memb Hist (Org)'!$A$1:$BS$29,MATCH('Mthly GM (TR)'!P$2,'Memb Hist (Org)'!$A$1:$A$29,0),MATCH('Mthly GM (TR)'!$A637,'Memb Hist (Org)'!$A$1:$BS$1,0))&lt;&gt;1,"",'Mthly Returns (TR)'!P636),"")</f>
        <v/>
      </c>
      <c r="Q637" s="46" t="str">
        <f>IFERROR(IF(INDEX('Memb Hist (Org)'!$A$1:$BS$29,MATCH('Mthly GM (TR)'!Q$2,'Memb Hist (Org)'!$A$1:$A$29,0),MATCH('Mthly GM (TR)'!$A637,'Memb Hist (Org)'!$A$1:$BS$1,0))&lt;&gt;1,"",'Mthly Returns (TR)'!Q636),"")</f>
        <v/>
      </c>
      <c r="R637" s="46">
        <f>IFERROR(IF(INDEX('Memb Hist (Org)'!$A$1:$BS$29,MATCH('Mthly GM (TR)'!R$2,'Memb Hist (Org)'!$A$1:$A$29,0),MATCH('Mthly GM (TR)'!$A637,'Memb Hist (Org)'!$A$1:$BS$1,0))&lt;&gt;1,"",'Mthly Returns (TR)'!R636),"")</f>
        <v>-2.4375999999999998E-2</v>
      </c>
      <c r="S637" s="46">
        <f>IFERROR(IF(INDEX('Memb Hist (Org)'!$A$1:$BS$29,MATCH('Mthly GM (TR)'!S$2,'Memb Hist (Org)'!$A$1:$A$29,0),MATCH('Mthly GM (TR)'!$A637,'Memb Hist (Org)'!$A$1:$BS$1,0))&lt;&gt;1,"",'Mthly Returns (TR)'!S636),"")</f>
        <v>8.5647000000000001E-2</v>
      </c>
      <c r="T637" s="46">
        <f>IFERROR(IF(INDEX('Memb Hist (Org)'!$A$1:$BS$29,MATCH('Mthly GM (TR)'!T$2,'Memb Hist (Org)'!$A$1:$A$29,0),MATCH('Mthly GM (TR)'!$A637,'Memb Hist (Org)'!$A$1:$BS$1,0))&lt;&gt;1,"",'Mthly Returns (TR)'!T636),"")</f>
        <v>-3.6412E-2</v>
      </c>
      <c r="U637" s="46" t="str">
        <f>IFERROR(IF(INDEX('Memb Hist (Org)'!$A$1:$BS$29,MATCH('Mthly GM (TR)'!U$2,'Memb Hist (Org)'!$A$1:$A$29,0),MATCH('Mthly GM (TR)'!$A637,'Memb Hist (Org)'!$A$1:$BS$1,0))&lt;&gt;1,"",'Mthly Returns (TR)'!U636),"")</f>
        <v/>
      </c>
      <c r="V637" s="46" t="str">
        <f>IFERROR(IF(INDEX('Memb Hist (Org)'!$A$1:$BS$29,MATCH('Mthly GM (TR)'!V$2,'Memb Hist (Org)'!$A$1:$A$29,0),MATCH('Mthly GM (TR)'!$A637,'Memb Hist (Org)'!$A$1:$BS$1,0))&lt;&gt;1,"",'Mthly Returns (TR)'!V636),"")</f>
        <v/>
      </c>
      <c r="W637" s="46">
        <f>IFERROR(IF(INDEX('Memb Hist (Org)'!$A$1:$BS$29,MATCH('Mthly GM (TR)'!W$2,'Memb Hist (Org)'!$A$1:$A$29,0),MATCH('Mthly GM (TR)'!$A637,'Memb Hist (Org)'!$A$1:$BS$1,0))&lt;&gt;1,"",'Mthly Returns (TR)'!W636),"")</f>
        <v>6.1053000000000003E-2</v>
      </c>
      <c r="X637" s="46">
        <f>IFERROR(IF(INDEX('Memb Hist (Org)'!$A$1:$BS$29,MATCH('Mthly GM (TR)'!X$2,'Memb Hist (Org)'!$A$1:$A$29,0),MATCH('Mthly GM (TR)'!$A637,'Memb Hist (Org)'!$A$1:$BS$1,0))&lt;&gt;1,"",'Mthly Returns (TR)'!X636),"")</f>
        <v>-6.0656000000000002E-2</v>
      </c>
      <c r="Y637" s="46">
        <f>IFERROR(IF(INDEX('Memb Hist (Org)'!$A$1:$BS$29,MATCH('Mthly GM (TR)'!Y$2,'Memb Hist (Org)'!$A$1:$A$29,0),MATCH('Mthly GM (TR)'!$A637,'Memb Hist (Org)'!$A$1:$BS$1,0))&lt;&gt;1,"",'Mthly Returns (TR)'!Y636),"")</f>
        <v>5.0000000000000001E-3</v>
      </c>
      <c r="Z637" s="46">
        <f>IFERROR(IF(INDEX('Memb Hist (Org)'!$A$1:$BS$29,MATCH('Mthly GM (TR)'!Z$2,'Memb Hist (Org)'!$A$1:$A$29,0),MATCH('Mthly GM (TR)'!$A637,'Memb Hist (Org)'!$A$1:$BS$1,0))&lt;&gt;1,"",'Mthly Returns (TR)'!Z636),"")</f>
        <v>4.3867000000000003E-2</v>
      </c>
      <c r="AA637" s="46">
        <f>IFERROR(IF(INDEX('Memb Hist (Org)'!$A$1:$BS$29,MATCH('Mthly GM (TR)'!AA$2,'Memb Hist (Org)'!$A$1:$A$29,0),MATCH('Mthly GM (TR)'!$A637,'Memb Hist (Org)'!$A$1:$BS$1,0))&lt;&gt;1,"",'Mthly Returns (TR)'!AA636),"")</f>
        <v>-0.65595800000000004</v>
      </c>
      <c r="AB637" s="46">
        <f>IFERROR(IF(INDEX('Memb Hist (Org)'!$A$1:$BS$29,MATCH('Mthly GM (TR)'!AB$2,'Memb Hist (Org)'!$A$1:$A$29,0),MATCH('Mthly GM (TR)'!$A637,'Memb Hist (Org)'!$A$1:$BS$1,0))&lt;&gt;1,"",'Mthly Returns (TR)'!AB636),"")</f>
        <v>-0.16814200000000001</v>
      </c>
      <c r="AC637" s="46" t="str">
        <f>IFERROR(IF(INDEX('Memb Hist (Org)'!$A$1:$BS$29,MATCH('Mthly GM (TR)'!AC$2,'Memb Hist (Org)'!$A$1:$A$29,0),MATCH('Mthly GM (TR)'!$A637,'Memb Hist (Org)'!$A$1:$BS$1,0))&lt;&gt;1,"",'Mthly Returns (TR)'!AC636),"")</f>
        <v/>
      </c>
      <c r="AD637" s="46">
        <f>IFERROR(IF(INDEX('Memb Hist (Org)'!$A$1:$BS$29,MATCH('Mthly GM (TR)'!AD$2,'Memb Hist (Org)'!$A$1:$A$29,0),MATCH('Mthly GM (TR)'!$A637,'Memb Hist (Org)'!$A$1:$BS$1,0))&lt;&gt;1,"",'Mthly Returns (TR)'!AD636),"")</f>
        <v>-0.294821</v>
      </c>
      <c r="AE637" s="46" t="str">
        <f>IFERROR(IF(INDEX('Memb Hist (Org)'!$A$1:$BS$29,MATCH('Mthly GM (TR)'!AE$2,'Memb Hist (Org)'!$A$1:$A$29,0),MATCH('Mthly GM (TR)'!$A637,'Memb Hist (Org)'!$A$1:$BS$1,0))&lt;&gt;1,"",'Mthly Returns (TR)'!AE636),"")</f>
        <v/>
      </c>
      <c r="AF637" s="42">
        <f>IFERROR(IF($C637=7,INDEX('Gross Margin'!$A$32:$BS$60,MATCH('Mthly GM (TR)'!AF$2,'Gross Margin'!$A$32:$A$60,0),MATCH('Mthly GM (TR)'!$A637,'Gross Margin'!$A$32:$BS$32,0)),AF636*(1+D636)),"")</f>
        <v>3.0327985973747432E-2</v>
      </c>
      <c r="AG637" s="42" t="str">
        <f>IFERROR(IF($C637=7,INDEX('Gross Margin'!$A$32:$BS$60,MATCH('Mthly GM (TR)'!AG$2,'Gross Margin'!$A$32:$A$60,0),MATCH('Mthly GM (TR)'!$A637,'Gross Margin'!$A$32:$BS$32,0)),AG636*(1+E636)),"")</f>
        <v/>
      </c>
      <c r="AH637" s="42" t="str">
        <f>IFERROR(IF($C637=7,INDEX('Gross Margin'!$A$32:$BS$60,MATCH('Mthly GM (TR)'!AH$2,'Gross Margin'!$A$32:$A$60,0),MATCH('Mthly GM (TR)'!$A637,'Gross Margin'!$A$32:$BS$32,0)),AH636*(1+F636)),"")</f>
        <v/>
      </c>
      <c r="AI637" s="42" t="str">
        <f>IFERROR(IF($C637=7,INDEX('Gross Margin'!$A$32:$BS$60,MATCH('Mthly GM (TR)'!AI$2,'Gross Margin'!$A$32:$A$60,0),MATCH('Mthly GM (TR)'!$A637,'Gross Margin'!$A$32:$BS$32,0)),AI636*(1+G636)),"")</f>
        <v/>
      </c>
      <c r="AJ637" s="42" t="str">
        <f>IFERROR(IF($C637=7,INDEX('Gross Margin'!$A$32:$BS$60,MATCH('Mthly GM (TR)'!AJ$2,'Gross Margin'!$A$32:$A$60,0),MATCH('Mthly GM (TR)'!$A637,'Gross Margin'!$A$32:$BS$32,0)),AJ636*(1+H636)),"")</f>
        <v/>
      </c>
      <c r="AK637" s="42">
        <f>IFERROR(IF($C637=7,INDEX('Gross Margin'!$A$32:$BS$60,MATCH('Mthly GM (TR)'!AK$2,'Gross Margin'!$A$32:$A$60,0),MATCH('Mthly GM (TR)'!$A637,'Gross Margin'!$A$32:$BS$32,0)),AK636*(1+I636)),"")</f>
        <v>5.1786508362093003E-2</v>
      </c>
      <c r="AL637" s="42" t="str">
        <f>IFERROR(IF($C637=7,INDEX('Gross Margin'!$A$32:$BS$60,MATCH('Mthly GM (TR)'!AL$2,'Gross Margin'!$A$32:$A$60,0),MATCH('Mthly GM (TR)'!$A637,'Gross Margin'!$A$32:$BS$32,0)),AL636*(1+J636)),"")</f>
        <v/>
      </c>
      <c r="AM637" s="42" t="str">
        <f>IFERROR(IF($C637=7,INDEX('Gross Margin'!$A$32:$BS$60,MATCH('Mthly GM (TR)'!AM$2,'Gross Margin'!$A$32:$A$60,0),MATCH('Mthly GM (TR)'!$A637,'Gross Margin'!$A$32:$BS$32,0)),AM636*(1+K636)),"")</f>
        <v/>
      </c>
      <c r="AN637" s="42">
        <f>IFERROR(IF($C637=7,INDEX('Gross Margin'!$A$32:$BS$60,MATCH('Mthly GM (TR)'!AN$2,'Gross Margin'!$A$32:$A$60,0),MATCH('Mthly GM (TR)'!$A637,'Gross Margin'!$A$32:$BS$32,0)),AN636*(1+L636)),"")</f>
        <v>7.2308510310657215E-2</v>
      </c>
      <c r="AO637" s="42">
        <f>IFERROR(IF($C637=7,INDEX('Gross Margin'!$A$32:$BS$60,MATCH('Mthly GM (TR)'!AO$2,'Gross Margin'!$A$32:$A$60,0),MATCH('Mthly GM (TR)'!$A637,'Gross Margin'!$A$32:$BS$32,0)),AO636*(1+M636)),"")</f>
        <v>3.80216085938401E-2</v>
      </c>
      <c r="AP637" s="42" t="str">
        <f>IFERROR(IF($C637=7,INDEX('Gross Margin'!$A$32:$BS$60,MATCH('Mthly GM (TR)'!AP$2,'Gross Margin'!$A$32:$A$60,0),MATCH('Mthly GM (TR)'!$A637,'Gross Margin'!$A$32:$BS$32,0)),AP636*(1+N636)),"")</f>
        <v/>
      </c>
      <c r="AQ637" s="42">
        <f>IFERROR(IF($C637=7,INDEX('Gross Margin'!$A$32:$BS$60,MATCH('Mthly GM (TR)'!AQ$2,'Gross Margin'!$A$32:$A$60,0),MATCH('Mthly GM (TR)'!$A637,'Gross Margin'!$A$32:$BS$32,0)),AQ636*(1+O636)),"")</f>
        <v>3.3951954174141097E-2</v>
      </c>
      <c r="AR637" s="42" t="str">
        <f>IFERROR(IF($C637=7,INDEX('Gross Margin'!$A$32:$BS$60,MATCH('Mthly GM (TR)'!AR$2,'Gross Margin'!$A$32:$A$60,0),MATCH('Mthly GM (TR)'!$A637,'Gross Margin'!$A$32:$BS$32,0)),AR636*(1+P636)),"")</f>
        <v/>
      </c>
      <c r="AS637" s="42" t="str">
        <f>IFERROR(IF($C637=7,INDEX('Gross Margin'!$A$32:$BS$60,MATCH('Mthly GM (TR)'!AS$2,'Gross Margin'!$A$32:$A$60,0),MATCH('Mthly GM (TR)'!$A637,'Gross Margin'!$A$32:$BS$32,0)),AS636*(1+Q636)),"")</f>
        <v/>
      </c>
      <c r="AT637" s="42">
        <f>IFERROR(IF($C637=7,INDEX('Gross Margin'!$A$32:$BS$60,MATCH('Mthly GM (TR)'!AT$2,'Gross Margin'!$A$32:$A$60,0),MATCH('Mthly GM (TR)'!$A637,'Gross Margin'!$A$32:$BS$32,0)),AT636*(1+R636)),"")</f>
        <v>5.0483638020131193E-2</v>
      </c>
      <c r="AU637" s="42">
        <f>IFERROR(IF($C637=7,INDEX('Gross Margin'!$A$32:$BS$60,MATCH('Mthly GM (TR)'!AU$2,'Gross Margin'!$A$32:$A$60,0),MATCH('Mthly GM (TR)'!$A637,'Gross Margin'!$A$32:$BS$32,0)),AU636*(1+S636)),"")</f>
        <v>5.7189574661009837E-2</v>
      </c>
      <c r="AV637" s="42">
        <f>IFERROR(IF($C637=7,INDEX('Gross Margin'!$A$32:$BS$60,MATCH('Mthly GM (TR)'!AV$2,'Gross Margin'!$A$32:$A$60,0),MATCH('Mthly GM (TR)'!$A637,'Gross Margin'!$A$32:$BS$32,0)),AV636*(1+T636)),"")</f>
        <v>2.8323610517339084E-2</v>
      </c>
      <c r="AW637" s="42" t="str">
        <f>IFERROR(IF($C637=7,INDEX('Gross Margin'!$A$32:$BS$60,MATCH('Mthly GM (TR)'!AW$2,'Gross Margin'!$A$32:$A$60,0),MATCH('Mthly GM (TR)'!$A637,'Gross Margin'!$A$32:$BS$32,0)),AW636*(1+U636)),"")</f>
        <v/>
      </c>
      <c r="AX637" s="42" t="str">
        <f>IFERROR(IF($C637=7,INDEX('Gross Margin'!$A$32:$BS$60,MATCH('Mthly GM (TR)'!AX$2,'Gross Margin'!$A$32:$A$60,0),MATCH('Mthly GM (TR)'!$A637,'Gross Margin'!$A$32:$BS$32,0)),AX636*(1+V636)),"")</f>
        <v/>
      </c>
      <c r="AY637" s="42">
        <f>IFERROR(IF($C637=7,INDEX('Gross Margin'!$A$32:$BS$60,MATCH('Mthly GM (TR)'!AY$2,'Gross Margin'!$A$32:$A$60,0),MATCH('Mthly GM (TR)'!$A637,'Gross Margin'!$A$32:$BS$32,0)),AY636*(1+W636)),"")</f>
        <v>6.5506145437278521E-2</v>
      </c>
      <c r="AZ637" s="42">
        <f>IFERROR(IF($C637=7,INDEX('Gross Margin'!$A$32:$BS$60,MATCH('Mthly GM (TR)'!AZ$2,'Gross Margin'!$A$32:$A$60,0),MATCH('Mthly GM (TR)'!$A637,'Gross Margin'!$A$32:$BS$32,0)),AZ636*(1+X636)),"")</f>
        <v>4.1272344720569468E-2</v>
      </c>
      <c r="BA637" s="42">
        <f>IFERROR(IF($C637=7,INDEX('Gross Margin'!$A$32:$BS$60,MATCH('Mthly GM (TR)'!BA$2,'Gross Margin'!$A$32:$A$60,0),MATCH('Mthly GM (TR)'!$A637,'Gross Margin'!$A$32:$BS$32,0)),BA636*(1+Y636)),"")</f>
        <v>4.012642736270703E-2</v>
      </c>
      <c r="BB637" s="42">
        <f>IFERROR(IF($C637=7,INDEX('Gross Margin'!$A$32:$BS$60,MATCH('Mthly GM (TR)'!BB$2,'Gross Margin'!$A$32:$A$60,0),MATCH('Mthly GM (TR)'!$A637,'Gross Margin'!$A$32:$BS$32,0)),BB636*(1+Z636)),"")</f>
        <v>8.4196086104705872E-2</v>
      </c>
      <c r="BC637" s="42">
        <f>IFERROR(IF($C637=7,INDEX('Gross Margin'!$A$32:$BS$60,MATCH('Mthly GM (TR)'!BC$2,'Gross Margin'!$A$32:$A$60,0),MATCH('Mthly GM (TR)'!$A637,'Gross Margin'!$A$32:$BS$32,0)),BC636*(1+AA636)),"")</f>
        <v>4.5918213180691378E-2</v>
      </c>
      <c r="BD637" s="42">
        <f>IFERROR(IF($C637=7,INDEX('Gross Margin'!$A$32:$BS$60,MATCH('Mthly GM (TR)'!BD$2,'Gross Margin'!$A$32:$A$60,0),MATCH('Mthly GM (TR)'!$A637,'Gross Margin'!$A$32:$BS$32,0)),BD636*(1+AB636)),"")</f>
        <v>4.2436595134667188E-2</v>
      </c>
      <c r="BE637" s="42" t="str">
        <f>IFERROR(IF($C637=7,INDEX('Gross Margin'!$A$32:$BS$60,MATCH('Mthly GM (TR)'!BE$2,'Gross Margin'!$A$32:$A$60,0),MATCH('Mthly GM (TR)'!$A637,'Gross Margin'!$A$32:$BS$32,0)),BE636*(1+AC636)),"")</f>
        <v/>
      </c>
      <c r="BF637" s="42">
        <f>IFERROR(IF($C637=7,INDEX('Gross Margin'!$A$32:$BS$60,MATCH('Mthly GM (TR)'!BF$2,'Gross Margin'!$A$32:$A$60,0),MATCH('Mthly GM (TR)'!$A637,'Gross Margin'!$A$32:$BS$32,0)),BF636*(1+AD636)),"")</f>
        <v>3.6851943906002355E-2</v>
      </c>
      <c r="BG637" s="42" t="str">
        <f>IFERROR(IF($C637=7,INDEX('Gross Margin'!$A$32:$BS$60,MATCH('Mthly GM (TR)'!BG$2,'Gross Margin'!$A$32:$A$60,0),MATCH('Mthly GM (TR)'!$A637,'Gross Margin'!$A$32:$BS$32,0)),BG636*(1+AE636)),"")</f>
        <v/>
      </c>
      <c r="BH637" s="44">
        <f t="shared" si="556"/>
        <v>4.2198326972410168E-2</v>
      </c>
      <c r="BI637" s="44" t="str">
        <f t="shared" si="557"/>
        <v/>
      </c>
      <c r="BJ637" s="44" t="str">
        <f t="shared" si="558"/>
        <v/>
      </c>
      <c r="BK637" s="44" t="str">
        <f t="shared" si="559"/>
        <v/>
      </c>
      <c r="BL637" s="44" t="str">
        <f t="shared" si="560"/>
        <v/>
      </c>
      <c r="BM637" s="44">
        <f t="shared" si="561"/>
        <v>7.2055691878606803E-2</v>
      </c>
      <c r="BN637" s="44" t="str">
        <f t="shared" si="562"/>
        <v/>
      </c>
      <c r="BO637" s="44" t="str">
        <f t="shared" si="563"/>
        <v/>
      </c>
      <c r="BP637" s="44">
        <f t="shared" si="564"/>
        <v>0.10060998325501323</v>
      </c>
      <c r="BQ637" s="44">
        <f t="shared" si="565"/>
        <v>5.2903225187742785E-2</v>
      </c>
      <c r="BR637" s="44" t="str">
        <f t="shared" si="566"/>
        <v/>
      </c>
      <c r="BS637" s="44">
        <f t="shared" si="567"/>
        <v>4.7240712417662097E-2</v>
      </c>
      <c r="BT637" s="44" t="str">
        <f t="shared" si="568"/>
        <v/>
      </c>
      <c r="BU637" s="44" t="str">
        <f t="shared" si="569"/>
        <v/>
      </c>
      <c r="BV637" s="44">
        <f t="shared" si="570"/>
        <v>7.0242879490064053E-2</v>
      </c>
      <c r="BW637" s="44">
        <f t="shared" si="571"/>
        <v>7.9573512499226479E-2</v>
      </c>
      <c r="BX637" s="44">
        <f t="shared" si="572"/>
        <v>3.9409441124262895E-2</v>
      </c>
      <c r="BY637" s="44" t="str">
        <f t="shared" si="573"/>
        <v/>
      </c>
      <c r="BZ637" s="44" t="str">
        <f t="shared" si="574"/>
        <v/>
      </c>
      <c r="CA637" s="44">
        <f t="shared" si="575"/>
        <v>9.1145180107156762E-2</v>
      </c>
      <c r="CB637" s="44">
        <f t="shared" si="576"/>
        <v>5.7426295928262587E-2</v>
      </c>
      <c r="CC637" s="44">
        <f t="shared" si="577"/>
        <v>5.5831867752507779E-2</v>
      </c>
      <c r="CD637" s="44">
        <f t="shared" si="578"/>
        <v>0.11715034339303231</v>
      </c>
      <c r="CE637" s="44">
        <f t="shared" si="579"/>
        <v>6.3890552292689015E-2</v>
      </c>
      <c r="CF637" s="44">
        <f t="shared" si="580"/>
        <v>5.9046232698689319E-2</v>
      </c>
      <c r="CG637" s="44" t="str">
        <f t="shared" si="581"/>
        <v/>
      </c>
      <c r="CH637" s="44">
        <f t="shared" si="582"/>
        <v>5.1275755002673964E-2</v>
      </c>
      <c r="CI637" s="44" t="str">
        <f t="shared" si="583"/>
        <v/>
      </c>
      <c r="CJ637" s="48">
        <f t="shared" si="584"/>
        <v>-4.2479367830046419E-3</v>
      </c>
      <c r="CK637" s="48" t="str">
        <f t="shared" si="585"/>
        <v/>
      </c>
      <c r="CL637" s="48" t="str">
        <f t="shared" si="586"/>
        <v/>
      </c>
      <c r="CM637" s="48" t="str">
        <f t="shared" si="587"/>
        <v/>
      </c>
      <c r="CN637" s="48" t="str">
        <f t="shared" si="588"/>
        <v/>
      </c>
      <c r="CO637" s="48">
        <f t="shared" si="589"/>
        <v>4.2101420207751169E-3</v>
      </c>
      <c r="CP637" s="48" t="str">
        <f t="shared" si="590"/>
        <v/>
      </c>
      <c r="CQ637" s="48" t="str">
        <f t="shared" si="591"/>
        <v/>
      </c>
      <c r="CR637" s="48">
        <f t="shared" si="592"/>
        <v>-5.4142256388852823E-3</v>
      </c>
      <c r="CS637" s="48">
        <f t="shared" si="593"/>
        <v>2.5436928734770487E-3</v>
      </c>
      <c r="CT637" s="48" t="str">
        <f t="shared" si="594"/>
        <v/>
      </c>
      <c r="CU637" s="48">
        <f t="shared" si="595"/>
        <v>-7.9689885370230022E-3</v>
      </c>
      <c r="CV637" s="48" t="str">
        <f t="shared" si="596"/>
        <v/>
      </c>
      <c r="CW637" s="48" t="str">
        <f t="shared" si="597"/>
        <v/>
      </c>
      <c r="CX637" s="48">
        <f t="shared" si="598"/>
        <v>-1.7122404304498013E-3</v>
      </c>
      <c r="CY637" s="48">
        <f t="shared" si="599"/>
        <v>6.8152326250212501E-3</v>
      </c>
      <c r="CZ637" s="48">
        <f t="shared" si="600"/>
        <v>-1.4349765702166605E-3</v>
      </c>
      <c r="DA637" s="48" t="str">
        <f t="shared" si="601"/>
        <v/>
      </c>
      <c r="DB637" s="48" t="str">
        <f t="shared" si="602"/>
        <v/>
      </c>
      <c r="DC637" s="48">
        <f t="shared" si="603"/>
        <v>5.5646866810822419E-3</v>
      </c>
      <c r="DD637" s="48">
        <f t="shared" si="604"/>
        <v>-3.4832494058246954E-3</v>
      </c>
      <c r="DE637" s="48">
        <f t="shared" si="605"/>
        <v>2.7915933876253892E-4</v>
      </c>
      <c r="DF637" s="48">
        <f t="shared" si="606"/>
        <v>5.1390341136221488E-3</v>
      </c>
      <c r="DG637" s="48">
        <f t="shared" si="607"/>
        <v>-4.1909518900807706E-2</v>
      </c>
      <c r="DH637" s="48">
        <f t="shared" si="608"/>
        <v>-9.9281516584230206E-3</v>
      </c>
      <c r="DI637" s="48" t="str">
        <f t="shared" si="609"/>
        <v/>
      </c>
      <c r="DJ637" s="48">
        <f t="shared" si="610"/>
        <v>-1.511716936564334E-2</v>
      </c>
      <c r="DK637" s="48" t="str">
        <f t="shared" si="611"/>
        <v/>
      </c>
      <c r="DL637" s="37">
        <f t="shared" si="612"/>
        <v>-6.6664509637537797E-2</v>
      </c>
      <c r="DM637" s="39">
        <f t="shared" si="613"/>
        <v>0.93333549036246222</v>
      </c>
      <c r="DN637" s="39">
        <f>PRODUCT($DM$466:DM637)</f>
        <v>3.2973209712516889</v>
      </c>
      <c r="DO637" s="36">
        <f>DL637-'1M RF rate'!C497</f>
        <v>-6.8026264135752537E-2</v>
      </c>
      <c r="DP637" s="39">
        <f t="shared" si="614"/>
        <v>0.93197373586424748</v>
      </c>
      <c r="DQ637" s="39">
        <f>PRODUCT($DP$466:DP637)</f>
        <v>1.6230558186650719</v>
      </c>
      <c r="DR637" s="36">
        <f>DL637-'DJUA Monthly (PR)'!C497</f>
        <v>1.9406679172283434E-2</v>
      </c>
      <c r="DS637" s="39">
        <f t="shared" si="615"/>
        <v>1.0194066791722833</v>
      </c>
      <c r="DT637" s="39">
        <f>PRODUCT($DS$466:DS637)</f>
        <v>3.0252837305372995</v>
      </c>
      <c r="DU637" s="100"/>
      <c r="DV637" s="100"/>
    </row>
    <row r="638" spans="1:126" x14ac:dyDescent="0.35">
      <c r="A638" s="35">
        <f t="shared" si="555"/>
        <v>2002</v>
      </c>
      <c r="B638" s="35">
        <v>2002</v>
      </c>
      <c r="C638" s="35">
        <v>11</v>
      </c>
      <c r="D638" s="46">
        <f>IFERROR(IF(INDEX('Memb Hist (Org)'!$A$1:$BS$29,MATCH('Mthly GM (TR)'!D$2,'Memb Hist (Org)'!$A$1:$A$29,0),MATCH('Mthly GM (TR)'!$A638,'Memb Hist (Org)'!$A$1:$BS$1,0))&lt;&gt;1,"",'Mthly Returns (TR)'!D637),"")</f>
        <v>0.131825</v>
      </c>
      <c r="E638" s="46" t="str">
        <f>IFERROR(IF(INDEX('Memb Hist (Org)'!$A$1:$BS$29,MATCH('Mthly GM (TR)'!E$2,'Memb Hist (Org)'!$A$1:$A$29,0),MATCH('Mthly GM (TR)'!$A638,'Memb Hist (Org)'!$A$1:$BS$1,0))&lt;&gt;1,"",'Mthly Returns (TR)'!E637),"")</f>
        <v/>
      </c>
      <c r="F638" s="46" t="str">
        <f>IFERROR(IF(INDEX('Memb Hist (Org)'!$A$1:$BS$29,MATCH('Mthly GM (TR)'!F$2,'Memb Hist (Org)'!$A$1:$A$29,0),MATCH('Mthly GM (TR)'!$A638,'Memb Hist (Org)'!$A$1:$BS$1,0))&lt;&gt;1,"",'Mthly Returns (TR)'!F637),"")</f>
        <v/>
      </c>
      <c r="G638" s="46" t="str">
        <f>IFERROR(IF(INDEX('Memb Hist (Org)'!$A$1:$BS$29,MATCH('Mthly GM (TR)'!G$2,'Memb Hist (Org)'!$A$1:$A$29,0),MATCH('Mthly GM (TR)'!$A638,'Memb Hist (Org)'!$A$1:$BS$1,0))&lt;&gt;1,"",'Mthly Returns (TR)'!G637),"")</f>
        <v/>
      </c>
      <c r="H638" s="46" t="str">
        <f>IFERROR(IF(INDEX('Memb Hist (Org)'!$A$1:$BS$29,MATCH('Mthly GM (TR)'!H$2,'Memb Hist (Org)'!$A$1:$A$29,0),MATCH('Mthly GM (TR)'!$A638,'Memb Hist (Org)'!$A$1:$BS$1,0))&lt;&gt;1,"",'Mthly Returns (TR)'!H637),"")</f>
        <v/>
      </c>
      <c r="I638" s="46">
        <f>IFERROR(IF(INDEX('Memb Hist (Org)'!$A$1:$BS$29,MATCH('Mthly GM (TR)'!I$2,'Memb Hist (Org)'!$A$1:$A$29,0),MATCH('Mthly GM (TR)'!$A638,'Memb Hist (Org)'!$A$1:$BS$1,0))&lt;&gt;1,"",'Mthly Returns (TR)'!I637),"")</f>
        <v>-5.3206000000000003E-2</v>
      </c>
      <c r="J638" s="46" t="str">
        <f>IFERROR(IF(INDEX('Memb Hist (Org)'!$A$1:$BS$29,MATCH('Mthly GM (TR)'!J$2,'Memb Hist (Org)'!$A$1:$A$29,0),MATCH('Mthly GM (TR)'!$A638,'Memb Hist (Org)'!$A$1:$BS$1,0))&lt;&gt;1,"",'Mthly Returns (TR)'!J637),"")</f>
        <v/>
      </c>
      <c r="K638" s="46" t="str">
        <f>IFERROR(IF(INDEX('Memb Hist (Org)'!$A$1:$BS$29,MATCH('Mthly GM (TR)'!K$2,'Memb Hist (Org)'!$A$1:$A$29,0),MATCH('Mthly GM (TR)'!$A638,'Memb Hist (Org)'!$A$1:$BS$1,0))&lt;&gt;1,"",'Mthly Returns (TR)'!K637),"")</f>
        <v/>
      </c>
      <c r="L638" s="46">
        <f>IFERROR(IF(INDEX('Memb Hist (Org)'!$A$1:$BS$29,MATCH('Mthly GM (TR)'!L$2,'Memb Hist (Org)'!$A$1:$A$29,0),MATCH('Mthly GM (TR)'!$A638,'Memb Hist (Org)'!$A$1:$BS$1,0))&lt;&gt;1,"",'Mthly Returns (TR)'!L637),"")</f>
        <v>7.4896000000000004E-2</v>
      </c>
      <c r="M638" s="46">
        <f>IFERROR(IF(INDEX('Memb Hist (Org)'!$A$1:$BS$29,MATCH('Mthly GM (TR)'!M$2,'Memb Hist (Org)'!$A$1:$A$29,0),MATCH('Mthly GM (TR)'!$A638,'Memb Hist (Org)'!$A$1:$BS$1,0))&lt;&gt;1,"",'Mthly Returns (TR)'!M637),"")</f>
        <v>-2.3182000000000001E-2</v>
      </c>
      <c r="N638" s="46" t="str">
        <f>IFERROR(IF(INDEX('Memb Hist (Org)'!$A$1:$BS$29,MATCH('Mthly GM (TR)'!N$2,'Memb Hist (Org)'!$A$1:$A$29,0),MATCH('Mthly GM (TR)'!$A638,'Memb Hist (Org)'!$A$1:$BS$1,0))&lt;&gt;1,"",'Mthly Returns (TR)'!N637),"")</f>
        <v/>
      </c>
      <c r="O638" s="46">
        <f>IFERROR(IF(INDEX('Memb Hist (Org)'!$A$1:$BS$29,MATCH('Mthly GM (TR)'!O$2,'Memb Hist (Org)'!$A$1:$A$29,0),MATCH('Mthly GM (TR)'!$A638,'Memb Hist (Org)'!$A$1:$BS$1,0))&lt;&gt;1,"",'Mthly Returns (TR)'!O637),"")</f>
        <v>0.103107</v>
      </c>
      <c r="P638" s="46" t="str">
        <f>IFERROR(IF(INDEX('Memb Hist (Org)'!$A$1:$BS$29,MATCH('Mthly GM (TR)'!P$2,'Memb Hist (Org)'!$A$1:$A$29,0),MATCH('Mthly GM (TR)'!$A638,'Memb Hist (Org)'!$A$1:$BS$1,0))&lt;&gt;1,"",'Mthly Returns (TR)'!P637),"")</f>
        <v/>
      </c>
      <c r="Q638" s="46" t="str">
        <f>IFERROR(IF(INDEX('Memb Hist (Org)'!$A$1:$BS$29,MATCH('Mthly GM (TR)'!Q$2,'Memb Hist (Org)'!$A$1:$A$29,0),MATCH('Mthly GM (TR)'!$A638,'Memb Hist (Org)'!$A$1:$BS$1,0))&lt;&gt;1,"",'Mthly Returns (TR)'!Q637),"")</f>
        <v/>
      </c>
      <c r="R638" s="46">
        <f>IFERROR(IF(INDEX('Memb Hist (Org)'!$A$1:$BS$29,MATCH('Mthly GM (TR)'!R$2,'Memb Hist (Org)'!$A$1:$A$29,0),MATCH('Mthly GM (TR)'!$A638,'Memb Hist (Org)'!$A$1:$BS$1,0))&lt;&gt;1,"",'Mthly Returns (TR)'!R637),"")</f>
        <v>0.179782</v>
      </c>
      <c r="S638" s="46">
        <f>IFERROR(IF(INDEX('Memb Hist (Org)'!$A$1:$BS$29,MATCH('Mthly GM (TR)'!S$2,'Memb Hist (Org)'!$A$1:$A$29,0),MATCH('Mthly GM (TR)'!$A638,'Memb Hist (Org)'!$A$1:$BS$1,0))&lt;&gt;1,"",'Mthly Returns (TR)'!S637),"")</f>
        <v>-1.2173E-2</v>
      </c>
      <c r="T638" s="46">
        <f>IFERROR(IF(INDEX('Memb Hist (Org)'!$A$1:$BS$29,MATCH('Mthly GM (TR)'!T$2,'Memb Hist (Org)'!$A$1:$A$29,0),MATCH('Mthly GM (TR)'!$A638,'Memb Hist (Org)'!$A$1:$BS$1,0))&lt;&gt;1,"",'Mthly Returns (TR)'!T637),"")</f>
        <v>0.27281100000000003</v>
      </c>
      <c r="U638" s="46" t="str">
        <f>IFERROR(IF(INDEX('Memb Hist (Org)'!$A$1:$BS$29,MATCH('Mthly GM (TR)'!U$2,'Memb Hist (Org)'!$A$1:$A$29,0),MATCH('Mthly GM (TR)'!$A638,'Memb Hist (Org)'!$A$1:$BS$1,0))&lt;&gt;1,"",'Mthly Returns (TR)'!U637),"")</f>
        <v/>
      </c>
      <c r="V638" s="46" t="str">
        <f>IFERROR(IF(INDEX('Memb Hist (Org)'!$A$1:$BS$29,MATCH('Mthly GM (TR)'!V$2,'Memb Hist (Org)'!$A$1:$A$29,0),MATCH('Mthly GM (TR)'!$A638,'Memb Hist (Org)'!$A$1:$BS$1,0))&lt;&gt;1,"",'Mthly Returns (TR)'!V637),"")</f>
        <v/>
      </c>
      <c r="W638" s="46">
        <f>IFERROR(IF(INDEX('Memb Hist (Org)'!$A$1:$BS$29,MATCH('Mthly GM (TR)'!W$2,'Memb Hist (Org)'!$A$1:$A$29,0),MATCH('Mthly GM (TR)'!$A638,'Memb Hist (Org)'!$A$1:$BS$1,0))&lt;&gt;1,"",'Mthly Returns (TR)'!W637),"")</f>
        <v>4.5630000000000002E-3</v>
      </c>
      <c r="X638" s="46">
        <f>IFERROR(IF(INDEX('Memb Hist (Org)'!$A$1:$BS$29,MATCH('Mthly GM (TR)'!X$2,'Memb Hist (Org)'!$A$1:$A$29,0),MATCH('Mthly GM (TR)'!$A638,'Memb Hist (Org)'!$A$1:$BS$1,0))&lt;&gt;1,"",'Mthly Returns (TR)'!X637),"")</f>
        <v>4.5025999999999997E-2</v>
      </c>
      <c r="Y638" s="46">
        <f>IFERROR(IF(INDEX('Memb Hist (Org)'!$A$1:$BS$29,MATCH('Mthly GM (TR)'!Y$2,'Memb Hist (Org)'!$A$1:$A$29,0),MATCH('Mthly GM (TR)'!$A638,'Memb Hist (Org)'!$A$1:$BS$1,0))&lt;&gt;1,"",'Mthly Returns (TR)'!Y637),"")</f>
        <v>0.10348300000000001</v>
      </c>
      <c r="Z638" s="46">
        <f>IFERROR(IF(INDEX('Memb Hist (Org)'!$A$1:$BS$29,MATCH('Mthly GM (TR)'!Z$2,'Memb Hist (Org)'!$A$1:$A$29,0),MATCH('Mthly GM (TR)'!$A638,'Memb Hist (Org)'!$A$1:$BS$1,0))&lt;&gt;1,"",'Mthly Returns (TR)'!Z637),"")</f>
        <v>-0.11919200000000001</v>
      </c>
      <c r="AA638" s="46">
        <f>IFERROR(IF(INDEX('Memb Hist (Org)'!$A$1:$BS$29,MATCH('Mthly GM (TR)'!AA$2,'Memb Hist (Org)'!$A$1:$A$29,0),MATCH('Mthly GM (TR)'!$A638,'Memb Hist (Org)'!$A$1:$BS$1,0))&lt;&gt;1,"",'Mthly Returns (TR)'!AA637),"")</f>
        <v>7.4564000000000005E-2</v>
      </c>
      <c r="AB638" s="46">
        <f>IFERROR(IF(INDEX('Memb Hist (Org)'!$A$1:$BS$29,MATCH('Mthly GM (TR)'!AB$2,'Memb Hist (Org)'!$A$1:$A$29,0),MATCH('Mthly GM (TR)'!$A638,'Memb Hist (Org)'!$A$1:$BS$1,0))&lt;&gt;1,"",'Mthly Returns (TR)'!AB637),"")</f>
        <v>0.43085099999999998</v>
      </c>
      <c r="AC638" s="46" t="str">
        <f>IFERROR(IF(INDEX('Memb Hist (Org)'!$A$1:$BS$29,MATCH('Mthly GM (TR)'!AC$2,'Memb Hist (Org)'!$A$1:$A$29,0),MATCH('Mthly GM (TR)'!$A638,'Memb Hist (Org)'!$A$1:$BS$1,0))&lt;&gt;1,"",'Mthly Returns (TR)'!AC637),"")</f>
        <v/>
      </c>
      <c r="AD638" s="46">
        <f>IFERROR(IF(INDEX('Memb Hist (Org)'!$A$1:$BS$29,MATCH('Mthly GM (TR)'!AD$2,'Memb Hist (Org)'!$A$1:$A$29,0),MATCH('Mthly GM (TR)'!$A638,'Memb Hist (Org)'!$A$1:$BS$1,0))&lt;&gt;1,"",'Mthly Returns (TR)'!AD637),"")</f>
        <v>0.19774</v>
      </c>
      <c r="AE638" s="46" t="str">
        <f>IFERROR(IF(INDEX('Memb Hist (Org)'!$A$1:$BS$29,MATCH('Mthly GM (TR)'!AE$2,'Memb Hist (Org)'!$A$1:$A$29,0),MATCH('Mthly GM (TR)'!$A638,'Memb Hist (Org)'!$A$1:$BS$1,0))&lt;&gt;1,"",'Mthly Returns (TR)'!AE637),"")</f>
        <v/>
      </c>
      <c r="AF638" s="42">
        <f>IFERROR(IF($C638=7,INDEX('Gross Margin'!$A$32:$BS$60,MATCH('Mthly GM (TR)'!AF$2,'Gross Margin'!$A$32:$A$60,0),MATCH('Mthly GM (TR)'!$A638,'Gross Margin'!$A$32:$BS$32,0)),AF637*(1+D637)),"")</f>
        <v>2.727498893771417E-2</v>
      </c>
      <c r="AG638" s="42" t="str">
        <f>IFERROR(IF($C638=7,INDEX('Gross Margin'!$A$32:$BS$60,MATCH('Mthly GM (TR)'!AG$2,'Gross Margin'!$A$32:$A$60,0),MATCH('Mthly GM (TR)'!$A638,'Gross Margin'!$A$32:$BS$32,0)),AG637*(1+E637)),"")</f>
        <v/>
      </c>
      <c r="AH638" s="42" t="str">
        <f>IFERROR(IF($C638=7,INDEX('Gross Margin'!$A$32:$BS$60,MATCH('Mthly GM (TR)'!AH$2,'Gross Margin'!$A$32:$A$60,0),MATCH('Mthly GM (TR)'!$A638,'Gross Margin'!$A$32:$BS$32,0)),AH637*(1+F637)),"")</f>
        <v/>
      </c>
      <c r="AI638" s="42" t="str">
        <f>IFERROR(IF($C638=7,INDEX('Gross Margin'!$A$32:$BS$60,MATCH('Mthly GM (TR)'!AI$2,'Gross Margin'!$A$32:$A$60,0),MATCH('Mthly GM (TR)'!$A638,'Gross Margin'!$A$32:$BS$32,0)),AI637*(1+G637)),"")</f>
        <v/>
      </c>
      <c r="AJ638" s="42" t="str">
        <f>IFERROR(IF($C638=7,INDEX('Gross Margin'!$A$32:$BS$60,MATCH('Mthly GM (TR)'!AJ$2,'Gross Margin'!$A$32:$A$60,0),MATCH('Mthly GM (TR)'!$A638,'Gross Margin'!$A$32:$BS$32,0)),AJ637*(1+H637)),"")</f>
        <v/>
      </c>
      <c r="AK638" s="42">
        <f>IFERROR(IF($C638=7,INDEX('Gross Margin'!$A$32:$BS$60,MATCH('Mthly GM (TR)'!AK$2,'Gross Margin'!$A$32:$A$60,0),MATCH('Mthly GM (TR)'!$A638,'Gross Margin'!$A$32:$BS$32,0)),AK637*(1+I637)),"")</f>
        <v>5.4812342259181739E-2</v>
      </c>
      <c r="AL638" s="42" t="str">
        <f>IFERROR(IF($C638=7,INDEX('Gross Margin'!$A$32:$BS$60,MATCH('Mthly GM (TR)'!AL$2,'Gross Margin'!$A$32:$A$60,0),MATCH('Mthly GM (TR)'!$A638,'Gross Margin'!$A$32:$BS$32,0)),AL637*(1+J637)),"")</f>
        <v/>
      </c>
      <c r="AM638" s="42" t="str">
        <f>IFERROR(IF($C638=7,INDEX('Gross Margin'!$A$32:$BS$60,MATCH('Mthly GM (TR)'!AM$2,'Gross Margin'!$A$32:$A$60,0),MATCH('Mthly GM (TR)'!$A638,'Gross Margin'!$A$32:$BS$32,0)),AM637*(1+K637)),"")</f>
        <v/>
      </c>
      <c r="AN638" s="42">
        <f>IFERROR(IF($C638=7,INDEX('Gross Margin'!$A$32:$BS$60,MATCH('Mthly GM (TR)'!AN$2,'Gross Margin'!$A$32:$A$60,0),MATCH('Mthly GM (TR)'!$A638,'Gross Margin'!$A$32:$BS$32,0)),AN637*(1+L637)),"")</f>
        <v>6.8417300136799503E-2</v>
      </c>
      <c r="AO638" s="42">
        <f>IFERROR(IF($C638=7,INDEX('Gross Margin'!$A$32:$BS$60,MATCH('Mthly GM (TR)'!AO$2,'Gross Margin'!$A$32:$A$60,0),MATCH('Mthly GM (TR)'!$A638,'Gross Margin'!$A$32:$BS$32,0)),AO637*(1+M637)),"")</f>
        <v>3.9849763578249119E-2</v>
      </c>
      <c r="AP638" s="42" t="str">
        <f>IFERROR(IF($C638=7,INDEX('Gross Margin'!$A$32:$BS$60,MATCH('Mthly GM (TR)'!AP$2,'Gross Margin'!$A$32:$A$60,0),MATCH('Mthly GM (TR)'!$A638,'Gross Margin'!$A$32:$BS$32,0)),AP637*(1+N637)),"")</f>
        <v/>
      </c>
      <c r="AQ638" s="42">
        <f>IFERROR(IF($C638=7,INDEX('Gross Margin'!$A$32:$BS$60,MATCH('Mthly GM (TR)'!AQ$2,'Gross Margin'!$A$32:$A$60,0),MATCH('Mthly GM (TR)'!$A638,'Gross Margin'!$A$32:$BS$32,0)),AQ637*(1+O637)),"")</f>
        <v>2.8224632976459409E-2</v>
      </c>
      <c r="AR638" s="42" t="str">
        <f>IFERROR(IF($C638=7,INDEX('Gross Margin'!$A$32:$BS$60,MATCH('Mthly GM (TR)'!AR$2,'Gross Margin'!$A$32:$A$60,0),MATCH('Mthly GM (TR)'!$A638,'Gross Margin'!$A$32:$BS$32,0)),AR637*(1+P637)),"")</f>
        <v/>
      </c>
      <c r="AS638" s="42" t="str">
        <f>IFERROR(IF($C638=7,INDEX('Gross Margin'!$A$32:$BS$60,MATCH('Mthly GM (TR)'!AS$2,'Gross Margin'!$A$32:$A$60,0),MATCH('Mthly GM (TR)'!$A638,'Gross Margin'!$A$32:$BS$32,0)),AS637*(1+Q637)),"")</f>
        <v/>
      </c>
      <c r="AT638" s="42">
        <f>IFERROR(IF($C638=7,INDEX('Gross Margin'!$A$32:$BS$60,MATCH('Mthly GM (TR)'!AT$2,'Gross Margin'!$A$32:$A$60,0),MATCH('Mthly GM (TR)'!$A638,'Gross Margin'!$A$32:$BS$32,0)),AT637*(1+R637)),"")</f>
        <v>4.9253048859752478E-2</v>
      </c>
      <c r="AU638" s="42">
        <f>IFERROR(IF($C638=7,INDEX('Gross Margin'!$A$32:$BS$60,MATCH('Mthly GM (TR)'!AU$2,'Gross Margin'!$A$32:$A$60,0),MATCH('Mthly GM (TR)'!$A638,'Gross Margin'!$A$32:$BS$32,0)),AU637*(1+S637)),"")</f>
        <v>6.2087690162001351E-2</v>
      </c>
      <c r="AV638" s="42">
        <f>IFERROR(IF($C638=7,INDEX('Gross Margin'!$A$32:$BS$60,MATCH('Mthly GM (TR)'!AV$2,'Gross Margin'!$A$32:$A$60,0),MATCH('Mthly GM (TR)'!$A638,'Gross Margin'!$A$32:$BS$32,0)),AV637*(1+T637)),"")</f>
        <v>2.7292291211181732E-2</v>
      </c>
      <c r="AW638" s="42" t="str">
        <f>IFERROR(IF($C638=7,INDEX('Gross Margin'!$A$32:$BS$60,MATCH('Mthly GM (TR)'!AW$2,'Gross Margin'!$A$32:$A$60,0),MATCH('Mthly GM (TR)'!$A638,'Gross Margin'!$A$32:$BS$32,0)),AW637*(1+U637)),"")</f>
        <v/>
      </c>
      <c r="AX638" s="42" t="str">
        <f>IFERROR(IF($C638=7,INDEX('Gross Margin'!$A$32:$BS$60,MATCH('Mthly GM (TR)'!AX$2,'Gross Margin'!$A$32:$A$60,0),MATCH('Mthly GM (TR)'!$A638,'Gross Margin'!$A$32:$BS$32,0)),AX637*(1+V637)),"")</f>
        <v/>
      </c>
      <c r="AY638" s="42">
        <f>IFERROR(IF($C638=7,INDEX('Gross Margin'!$A$32:$BS$60,MATCH('Mthly GM (TR)'!AY$2,'Gross Margin'!$A$32:$A$60,0),MATCH('Mthly GM (TR)'!$A638,'Gross Margin'!$A$32:$BS$32,0)),AY637*(1+W637)),"")</f>
        <v>6.9505492134660687E-2</v>
      </c>
      <c r="AZ638" s="42">
        <f>IFERROR(IF($C638=7,INDEX('Gross Margin'!$A$32:$BS$60,MATCH('Mthly GM (TR)'!AZ$2,'Gross Margin'!$A$32:$A$60,0),MATCH('Mthly GM (TR)'!$A638,'Gross Margin'!$A$32:$BS$32,0)),AZ637*(1+X637)),"")</f>
        <v>3.8768929379198604E-2</v>
      </c>
      <c r="BA638" s="42">
        <f>IFERROR(IF($C638=7,INDEX('Gross Margin'!$A$32:$BS$60,MATCH('Mthly GM (TR)'!BA$2,'Gross Margin'!$A$32:$A$60,0),MATCH('Mthly GM (TR)'!$A638,'Gross Margin'!$A$32:$BS$32,0)),BA637*(1+Y637)),"")</f>
        <v>4.0327059499520562E-2</v>
      </c>
      <c r="BB638" s="42">
        <f>IFERROR(IF($C638=7,INDEX('Gross Margin'!$A$32:$BS$60,MATCH('Mthly GM (TR)'!BB$2,'Gross Margin'!$A$32:$A$60,0),MATCH('Mthly GM (TR)'!$A638,'Gross Margin'!$A$32:$BS$32,0)),BB637*(1+Z637)),"")</f>
        <v>8.7889515813861008E-2</v>
      </c>
      <c r="BC638" s="42">
        <f>IFERROR(IF($C638=7,INDEX('Gross Margin'!$A$32:$BS$60,MATCH('Mthly GM (TR)'!BC$2,'Gross Margin'!$A$32:$A$60,0),MATCH('Mthly GM (TR)'!$A638,'Gross Margin'!$A$32:$BS$32,0)),BC637*(1+AA637)),"")</f>
        <v>1.5797793899111422E-2</v>
      </c>
      <c r="BD638" s="42">
        <f>IFERROR(IF($C638=7,INDEX('Gross Margin'!$A$32:$BS$60,MATCH('Mthly GM (TR)'!BD$2,'Gross Margin'!$A$32:$A$60,0),MATCH('Mthly GM (TR)'!$A638,'Gross Margin'!$A$32:$BS$32,0)),BD637*(1+AB637)),"")</f>
        <v>3.5301221155533975E-2</v>
      </c>
      <c r="BE638" s="42" t="str">
        <f>IFERROR(IF($C638=7,INDEX('Gross Margin'!$A$32:$BS$60,MATCH('Mthly GM (TR)'!BE$2,'Gross Margin'!$A$32:$A$60,0),MATCH('Mthly GM (TR)'!$A638,'Gross Margin'!$A$32:$BS$32,0)),BE637*(1+AC637)),"")</f>
        <v/>
      </c>
      <c r="BF638" s="42">
        <f>IFERROR(IF($C638=7,INDEX('Gross Margin'!$A$32:$BS$60,MATCH('Mthly GM (TR)'!BF$2,'Gross Margin'!$A$32:$A$60,0),MATCH('Mthly GM (TR)'!$A638,'Gross Margin'!$A$32:$BS$32,0)),BF637*(1+AD637)),"")</f>
        <v>2.5987216951690834E-2</v>
      </c>
      <c r="BG638" s="42" t="str">
        <f>IFERROR(IF($C638=7,INDEX('Gross Margin'!$A$32:$BS$60,MATCH('Mthly GM (TR)'!BG$2,'Gross Margin'!$A$32:$A$60,0),MATCH('Mthly GM (TR)'!$A638,'Gross Margin'!$A$32:$BS$32,0)),BG637*(1+AE637)),"")</f>
        <v/>
      </c>
      <c r="BH638" s="44">
        <f t="shared" si="556"/>
        <v>4.0661038373958576E-2</v>
      </c>
      <c r="BI638" s="44" t="str">
        <f t="shared" si="557"/>
        <v/>
      </c>
      <c r="BJ638" s="44" t="str">
        <f t="shared" si="558"/>
        <v/>
      </c>
      <c r="BK638" s="44" t="str">
        <f t="shared" si="559"/>
        <v/>
      </c>
      <c r="BL638" s="44" t="str">
        <f t="shared" si="560"/>
        <v/>
      </c>
      <c r="BM638" s="44">
        <f t="shared" si="561"/>
        <v>8.1713204616020732E-2</v>
      </c>
      <c r="BN638" s="44" t="str">
        <f t="shared" si="562"/>
        <v/>
      </c>
      <c r="BO638" s="44" t="str">
        <f t="shared" si="563"/>
        <v/>
      </c>
      <c r="BP638" s="44">
        <f t="shared" si="564"/>
        <v>0.1019952188672891</v>
      </c>
      <c r="BQ638" s="44">
        <f t="shared" si="565"/>
        <v>5.9407274912140047E-2</v>
      </c>
      <c r="BR638" s="44" t="str">
        <f t="shared" si="566"/>
        <v/>
      </c>
      <c r="BS638" s="44">
        <f t="shared" si="567"/>
        <v>4.2076749771283062E-2</v>
      </c>
      <c r="BT638" s="44" t="str">
        <f t="shared" si="568"/>
        <v/>
      </c>
      <c r="BU638" s="44" t="str">
        <f t="shared" si="569"/>
        <v/>
      </c>
      <c r="BV638" s="44">
        <f t="shared" si="570"/>
        <v>7.342551501282811E-2</v>
      </c>
      <c r="BW638" s="44">
        <f t="shared" si="571"/>
        <v>9.2559155862270426E-2</v>
      </c>
      <c r="BX638" s="44">
        <f t="shared" si="572"/>
        <v>4.0686832276461263E-2</v>
      </c>
      <c r="BY638" s="44" t="str">
        <f t="shared" si="573"/>
        <v/>
      </c>
      <c r="BZ638" s="44" t="str">
        <f t="shared" si="574"/>
        <v/>
      </c>
      <c r="CA638" s="44">
        <f t="shared" si="575"/>
        <v>0.10361747494535066</v>
      </c>
      <c r="CB638" s="44">
        <f t="shared" si="576"/>
        <v>5.7795987701580946E-2</v>
      </c>
      <c r="CC638" s="44">
        <f t="shared" si="577"/>
        <v>6.0118818657029227E-2</v>
      </c>
      <c r="CD638" s="44">
        <f t="shared" si="578"/>
        <v>0.13102403023286213</v>
      </c>
      <c r="CE638" s="44">
        <f t="shared" si="579"/>
        <v>2.3551052776686916E-2</v>
      </c>
      <c r="CF638" s="44">
        <f t="shared" si="580"/>
        <v>5.2626393775287827E-2</v>
      </c>
      <c r="CG638" s="44" t="str">
        <f t="shared" si="581"/>
        <v/>
      </c>
      <c r="CH638" s="44">
        <f t="shared" si="582"/>
        <v>3.8741252218951173E-2</v>
      </c>
      <c r="CI638" s="44" t="str">
        <f t="shared" si="583"/>
        <v/>
      </c>
      <c r="CJ638" s="48">
        <f t="shared" si="584"/>
        <v>5.3601413836470895E-3</v>
      </c>
      <c r="CK638" s="48" t="str">
        <f t="shared" si="585"/>
        <v/>
      </c>
      <c r="CL638" s="48" t="str">
        <f t="shared" si="586"/>
        <v/>
      </c>
      <c r="CM638" s="48" t="str">
        <f t="shared" si="587"/>
        <v/>
      </c>
      <c r="CN638" s="48" t="str">
        <f t="shared" si="588"/>
        <v/>
      </c>
      <c r="CO638" s="48">
        <f t="shared" si="589"/>
        <v>-4.3476327647999991E-3</v>
      </c>
      <c r="CP638" s="48" t="str">
        <f t="shared" si="590"/>
        <v/>
      </c>
      <c r="CQ638" s="48" t="str">
        <f t="shared" si="591"/>
        <v/>
      </c>
      <c r="CR638" s="48">
        <f t="shared" si="592"/>
        <v>7.6390339122844849E-3</v>
      </c>
      <c r="CS638" s="48">
        <f t="shared" si="593"/>
        <v>-1.3771794470132305E-3</v>
      </c>
      <c r="CT638" s="48" t="str">
        <f t="shared" si="594"/>
        <v/>
      </c>
      <c r="CU638" s="48">
        <f t="shared" si="595"/>
        <v>4.3384074386676828E-3</v>
      </c>
      <c r="CV638" s="48" t="str">
        <f t="shared" si="596"/>
        <v/>
      </c>
      <c r="CW638" s="48" t="str">
        <f t="shared" si="597"/>
        <v/>
      </c>
      <c r="CX638" s="48">
        <f t="shared" si="598"/>
        <v>1.3200585940036263E-2</v>
      </c>
      <c r="CY638" s="48">
        <f t="shared" si="599"/>
        <v>-1.1267226043114179E-3</v>
      </c>
      <c r="CZ638" s="48">
        <f t="shared" si="600"/>
        <v>1.1099815400173674E-2</v>
      </c>
      <c r="DA638" s="48" t="str">
        <f t="shared" si="601"/>
        <v/>
      </c>
      <c r="DB638" s="48" t="str">
        <f t="shared" si="602"/>
        <v/>
      </c>
      <c r="DC638" s="48">
        <f t="shared" si="603"/>
        <v>4.7280653817563506E-4</v>
      </c>
      <c r="DD638" s="48">
        <f t="shared" si="604"/>
        <v>2.6023221422513836E-3</v>
      </c>
      <c r="DE638" s="48">
        <f t="shared" si="605"/>
        <v>6.2212757110853556E-3</v>
      </c>
      <c r="DF638" s="48">
        <f t="shared" si="606"/>
        <v>-1.5617016211515304E-2</v>
      </c>
      <c r="DG638" s="48">
        <f t="shared" si="607"/>
        <v>1.7560606992408833E-3</v>
      </c>
      <c r="DH638" s="48">
        <f t="shared" si="608"/>
        <v>2.2674134384476536E-2</v>
      </c>
      <c r="DI638" s="48" t="str">
        <f t="shared" si="609"/>
        <v/>
      </c>
      <c r="DJ638" s="48">
        <f t="shared" si="610"/>
        <v>7.6606952137754048E-3</v>
      </c>
      <c r="DK638" s="48" t="str">
        <f t="shared" si="611"/>
        <v/>
      </c>
      <c r="DL638" s="37">
        <f t="shared" si="612"/>
        <v>6.0556727736174439E-2</v>
      </c>
      <c r="DM638" s="39">
        <f t="shared" si="613"/>
        <v>1.0605567277361745</v>
      </c>
      <c r="DN638" s="39">
        <f>PRODUCT($DM$466:DM638)</f>
        <v>3.4969959395665557</v>
      </c>
      <c r="DO638" s="36">
        <f>DL638-'1M RF rate'!C498</f>
        <v>5.9237262085842297E-2</v>
      </c>
      <c r="DP638" s="39">
        <f t="shared" si="614"/>
        <v>1.0592372620858423</v>
      </c>
      <c r="DQ638" s="39">
        <f>PRODUCT($DP$466:DP638)</f>
        <v>1.7192012015752862</v>
      </c>
      <c r="DR638" s="36">
        <f>DL638-'DJUA Monthly (PR)'!C498</f>
        <v>5.5950519262611027E-2</v>
      </c>
      <c r="DS638" s="39">
        <f t="shared" si="615"/>
        <v>1.0559505192626111</v>
      </c>
      <c r="DT638" s="39">
        <f>PRODUCT($DS$466:DS638)</f>
        <v>3.1945499261775905</v>
      </c>
      <c r="DU638" s="100"/>
      <c r="DV638" s="100"/>
    </row>
    <row r="639" spans="1:126" x14ac:dyDescent="0.35">
      <c r="A639" s="35">
        <f t="shared" si="555"/>
        <v>2002</v>
      </c>
      <c r="B639" s="35">
        <v>2002</v>
      </c>
      <c r="C639" s="35">
        <v>12</v>
      </c>
      <c r="D639" s="46">
        <f>IFERROR(IF(INDEX('Memb Hist (Org)'!$A$1:$BS$29,MATCH('Mthly GM (TR)'!D$2,'Memb Hist (Org)'!$A$1:$A$29,0),MATCH('Mthly GM (TR)'!$A639,'Memb Hist (Org)'!$A$1:$BS$1,0))&lt;&gt;1,"",'Mthly Returns (TR)'!D638),"")</f>
        <v>-3.8352999999999998E-2</v>
      </c>
      <c r="E639" s="46" t="str">
        <f>IFERROR(IF(INDEX('Memb Hist (Org)'!$A$1:$BS$29,MATCH('Mthly GM (TR)'!E$2,'Memb Hist (Org)'!$A$1:$A$29,0),MATCH('Mthly GM (TR)'!$A639,'Memb Hist (Org)'!$A$1:$BS$1,0))&lt;&gt;1,"",'Mthly Returns (TR)'!E638),"")</f>
        <v/>
      </c>
      <c r="F639" s="46" t="str">
        <f>IFERROR(IF(INDEX('Memb Hist (Org)'!$A$1:$BS$29,MATCH('Mthly GM (TR)'!F$2,'Memb Hist (Org)'!$A$1:$A$29,0),MATCH('Mthly GM (TR)'!$A639,'Memb Hist (Org)'!$A$1:$BS$1,0))&lt;&gt;1,"",'Mthly Returns (TR)'!F638),"")</f>
        <v/>
      </c>
      <c r="G639" s="46" t="str">
        <f>IFERROR(IF(INDEX('Memb Hist (Org)'!$A$1:$BS$29,MATCH('Mthly GM (TR)'!G$2,'Memb Hist (Org)'!$A$1:$A$29,0),MATCH('Mthly GM (TR)'!$A639,'Memb Hist (Org)'!$A$1:$BS$1,0))&lt;&gt;1,"",'Mthly Returns (TR)'!G638),"")</f>
        <v/>
      </c>
      <c r="H639" s="46" t="str">
        <f>IFERROR(IF(INDEX('Memb Hist (Org)'!$A$1:$BS$29,MATCH('Mthly GM (TR)'!H$2,'Memb Hist (Org)'!$A$1:$A$29,0),MATCH('Mthly GM (TR)'!$A639,'Memb Hist (Org)'!$A$1:$BS$1,0))&lt;&gt;1,"",'Mthly Returns (TR)'!H638),"")</f>
        <v/>
      </c>
      <c r="I639" s="46">
        <f>IFERROR(IF(INDEX('Memb Hist (Org)'!$A$1:$BS$29,MATCH('Mthly GM (TR)'!I$2,'Memb Hist (Org)'!$A$1:$A$29,0),MATCH('Mthly GM (TR)'!$A639,'Memb Hist (Org)'!$A$1:$BS$1,0))&lt;&gt;1,"",'Mthly Returns (TR)'!I638),"")</f>
        <v>7.7232999999999996E-2</v>
      </c>
      <c r="J639" s="46" t="str">
        <f>IFERROR(IF(INDEX('Memb Hist (Org)'!$A$1:$BS$29,MATCH('Mthly GM (TR)'!J$2,'Memb Hist (Org)'!$A$1:$A$29,0),MATCH('Mthly GM (TR)'!$A639,'Memb Hist (Org)'!$A$1:$BS$1,0))&lt;&gt;1,"",'Mthly Returns (TR)'!J638),"")</f>
        <v/>
      </c>
      <c r="K639" s="46" t="str">
        <f>IFERROR(IF(INDEX('Memb Hist (Org)'!$A$1:$BS$29,MATCH('Mthly GM (TR)'!K$2,'Memb Hist (Org)'!$A$1:$A$29,0),MATCH('Mthly GM (TR)'!$A639,'Memb Hist (Org)'!$A$1:$BS$1,0))&lt;&gt;1,"",'Mthly Returns (TR)'!K638),"")</f>
        <v/>
      </c>
      <c r="L639" s="46">
        <f>IFERROR(IF(INDEX('Memb Hist (Org)'!$A$1:$BS$29,MATCH('Mthly GM (TR)'!L$2,'Memb Hist (Org)'!$A$1:$A$29,0),MATCH('Mthly GM (TR)'!$A639,'Memb Hist (Org)'!$A$1:$BS$1,0))&lt;&gt;1,"",'Mthly Returns (TR)'!L638),"")</f>
        <v>7.7526999999999999E-2</v>
      </c>
      <c r="M639" s="46">
        <f>IFERROR(IF(INDEX('Memb Hist (Org)'!$A$1:$BS$29,MATCH('Mthly GM (TR)'!M$2,'Memb Hist (Org)'!$A$1:$A$29,0),MATCH('Mthly GM (TR)'!$A639,'Memb Hist (Org)'!$A$1:$BS$1,0))&lt;&gt;1,"",'Mthly Returns (TR)'!M638),"")</f>
        <v>-1.0132E-2</v>
      </c>
      <c r="N639" s="46" t="str">
        <f>IFERROR(IF(INDEX('Memb Hist (Org)'!$A$1:$BS$29,MATCH('Mthly GM (TR)'!N$2,'Memb Hist (Org)'!$A$1:$A$29,0),MATCH('Mthly GM (TR)'!$A639,'Memb Hist (Org)'!$A$1:$BS$1,0))&lt;&gt;1,"",'Mthly Returns (TR)'!N638),"")</f>
        <v/>
      </c>
      <c r="O639" s="46">
        <f>IFERROR(IF(INDEX('Memb Hist (Org)'!$A$1:$BS$29,MATCH('Mthly GM (TR)'!O$2,'Memb Hist (Org)'!$A$1:$A$29,0),MATCH('Mthly GM (TR)'!$A639,'Memb Hist (Org)'!$A$1:$BS$1,0))&lt;&gt;1,"",'Mthly Returns (TR)'!O638),"")</f>
        <v>0.111111</v>
      </c>
      <c r="P639" s="46" t="str">
        <f>IFERROR(IF(INDEX('Memb Hist (Org)'!$A$1:$BS$29,MATCH('Mthly GM (TR)'!P$2,'Memb Hist (Org)'!$A$1:$A$29,0),MATCH('Mthly GM (TR)'!$A639,'Memb Hist (Org)'!$A$1:$BS$1,0))&lt;&gt;1,"",'Mthly Returns (TR)'!P638),"")</f>
        <v/>
      </c>
      <c r="Q639" s="46" t="str">
        <f>IFERROR(IF(INDEX('Memb Hist (Org)'!$A$1:$BS$29,MATCH('Mthly GM (TR)'!Q$2,'Memb Hist (Org)'!$A$1:$A$29,0),MATCH('Mthly GM (TR)'!$A639,'Memb Hist (Org)'!$A$1:$BS$1,0))&lt;&gt;1,"",'Mthly Returns (TR)'!Q638),"")</f>
        <v/>
      </c>
      <c r="R639" s="46">
        <f>IFERROR(IF(INDEX('Memb Hist (Org)'!$A$1:$BS$29,MATCH('Mthly GM (TR)'!R$2,'Memb Hist (Org)'!$A$1:$A$29,0),MATCH('Mthly GM (TR)'!$A639,'Memb Hist (Org)'!$A$1:$BS$1,0))&lt;&gt;1,"",'Mthly Returns (TR)'!R638),"")</f>
        <v>2.6166999999999999E-2</v>
      </c>
      <c r="S639" s="46">
        <f>IFERROR(IF(INDEX('Memb Hist (Org)'!$A$1:$BS$29,MATCH('Mthly GM (TR)'!S$2,'Memb Hist (Org)'!$A$1:$A$29,0),MATCH('Mthly GM (TR)'!$A639,'Memb Hist (Org)'!$A$1:$BS$1,0))&lt;&gt;1,"",'Mthly Returns (TR)'!S638),"")</f>
        <v>4.0719999999999999E-2</v>
      </c>
      <c r="T639" s="46">
        <f>IFERROR(IF(INDEX('Memb Hist (Org)'!$A$1:$BS$29,MATCH('Mthly GM (TR)'!T$2,'Memb Hist (Org)'!$A$1:$A$29,0),MATCH('Mthly GM (TR)'!$A639,'Memb Hist (Org)'!$A$1:$BS$1,0))&lt;&gt;1,"",'Mthly Returns (TR)'!T638),"")</f>
        <v>6.5170000000000002E-3</v>
      </c>
      <c r="U639" s="46" t="str">
        <f>IFERROR(IF(INDEX('Memb Hist (Org)'!$A$1:$BS$29,MATCH('Mthly GM (TR)'!U$2,'Memb Hist (Org)'!$A$1:$A$29,0),MATCH('Mthly GM (TR)'!$A639,'Memb Hist (Org)'!$A$1:$BS$1,0))&lt;&gt;1,"",'Mthly Returns (TR)'!U638),"")</f>
        <v/>
      </c>
      <c r="V639" s="46" t="str">
        <f>IFERROR(IF(INDEX('Memb Hist (Org)'!$A$1:$BS$29,MATCH('Mthly GM (TR)'!V$2,'Memb Hist (Org)'!$A$1:$A$29,0),MATCH('Mthly GM (TR)'!$A639,'Memb Hist (Org)'!$A$1:$BS$1,0))&lt;&gt;1,"",'Mthly Returns (TR)'!V638),"")</f>
        <v/>
      </c>
      <c r="W639" s="46">
        <f>IFERROR(IF(INDEX('Memb Hist (Org)'!$A$1:$BS$29,MATCH('Mthly GM (TR)'!W$2,'Memb Hist (Org)'!$A$1:$A$29,0),MATCH('Mthly GM (TR)'!$A639,'Memb Hist (Org)'!$A$1:$BS$1,0))&lt;&gt;1,"",'Mthly Returns (TR)'!W638),"")</f>
        <v>5.1404999999999999E-2</v>
      </c>
      <c r="X639" s="46">
        <f>IFERROR(IF(INDEX('Memb Hist (Org)'!$A$1:$BS$29,MATCH('Mthly GM (TR)'!X$2,'Memb Hist (Org)'!$A$1:$A$29,0),MATCH('Mthly GM (TR)'!$A639,'Memb Hist (Org)'!$A$1:$BS$1,0))&lt;&gt;1,"",'Mthly Returns (TR)'!X638),"")</f>
        <v>9.0179999999999996E-2</v>
      </c>
      <c r="Y639" s="46">
        <f>IFERROR(IF(INDEX('Memb Hist (Org)'!$A$1:$BS$29,MATCH('Mthly GM (TR)'!Y$2,'Memb Hist (Org)'!$A$1:$A$29,0),MATCH('Mthly GM (TR)'!$A639,'Memb Hist (Org)'!$A$1:$BS$1,0))&lt;&gt;1,"",'Mthly Returns (TR)'!Y638),"")</f>
        <v>6.8529999999999994E-2</v>
      </c>
      <c r="Z639" s="46">
        <f>IFERROR(IF(INDEX('Memb Hist (Org)'!$A$1:$BS$29,MATCH('Mthly GM (TR)'!Z$2,'Memb Hist (Org)'!$A$1:$A$29,0),MATCH('Mthly GM (TR)'!$A639,'Memb Hist (Org)'!$A$1:$BS$1,0))&lt;&gt;1,"",'Mthly Returns (TR)'!Z638),"")</f>
        <v>8.5245000000000001E-2</v>
      </c>
      <c r="AA639" s="46">
        <f>IFERROR(IF(INDEX('Memb Hist (Org)'!$A$1:$BS$29,MATCH('Mthly GM (TR)'!AA$2,'Memb Hist (Org)'!$A$1:$A$29,0),MATCH('Mthly GM (TR)'!$A639,'Memb Hist (Org)'!$A$1:$BS$1,0))&lt;&gt;1,"",'Mthly Returns (TR)'!AA638),"")</f>
        <v>0.21951999999999999</v>
      </c>
      <c r="AB639" s="46">
        <f>IFERROR(IF(INDEX('Memb Hist (Org)'!$A$1:$BS$29,MATCH('Mthly GM (TR)'!AB$2,'Memb Hist (Org)'!$A$1:$A$29,0),MATCH('Mthly GM (TR)'!$A639,'Memb Hist (Org)'!$A$1:$BS$1,0))&lt;&gt;1,"",'Mthly Returns (TR)'!AB638),"")</f>
        <v>7.4349999999999998E-3</v>
      </c>
      <c r="AC639" s="46" t="str">
        <f>IFERROR(IF(INDEX('Memb Hist (Org)'!$A$1:$BS$29,MATCH('Mthly GM (TR)'!AC$2,'Memb Hist (Org)'!$A$1:$A$29,0),MATCH('Mthly GM (TR)'!$A639,'Memb Hist (Org)'!$A$1:$BS$1,0))&lt;&gt;1,"",'Mthly Returns (TR)'!AC638),"")</f>
        <v/>
      </c>
      <c r="AD639" s="46">
        <f>IFERROR(IF(INDEX('Memb Hist (Org)'!$A$1:$BS$29,MATCH('Mthly GM (TR)'!AD$2,'Memb Hist (Org)'!$A$1:$A$29,0),MATCH('Mthly GM (TR)'!$A639,'Memb Hist (Org)'!$A$1:$BS$1,0))&lt;&gt;1,"",'Mthly Returns (TR)'!AD638),"")</f>
        <v>0.42452800000000002</v>
      </c>
      <c r="AE639" s="46" t="str">
        <f>IFERROR(IF(INDEX('Memb Hist (Org)'!$A$1:$BS$29,MATCH('Mthly GM (TR)'!AE$2,'Memb Hist (Org)'!$A$1:$A$29,0),MATCH('Mthly GM (TR)'!$A639,'Memb Hist (Org)'!$A$1:$BS$1,0))&lt;&gt;1,"",'Mthly Returns (TR)'!AE638),"")</f>
        <v/>
      </c>
      <c r="AF639" s="42">
        <f>IFERROR(IF($C639=7,INDEX('Gross Margin'!$A$32:$BS$60,MATCH('Mthly GM (TR)'!AF$2,'Gross Margin'!$A$32:$A$60,0),MATCH('Mthly GM (TR)'!$A639,'Gross Margin'!$A$32:$BS$32,0)),AF638*(1+D638)),"")</f>
        <v>3.0870514354428343E-2</v>
      </c>
      <c r="AG639" s="42" t="str">
        <f>IFERROR(IF($C639=7,INDEX('Gross Margin'!$A$32:$BS$60,MATCH('Mthly GM (TR)'!AG$2,'Gross Margin'!$A$32:$A$60,0),MATCH('Mthly GM (TR)'!$A639,'Gross Margin'!$A$32:$BS$32,0)),AG638*(1+E638)),"")</f>
        <v/>
      </c>
      <c r="AH639" s="42" t="str">
        <f>IFERROR(IF($C639=7,INDEX('Gross Margin'!$A$32:$BS$60,MATCH('Mthly GM (TR)'!AH$2,'Gross Margin'!$A$32:$A$60,0),MATCH('Mthly GM (TR)'!$A639,'Gross Margin'!$A$32:$BS$32,0)),AH638*(1+F638)),"")</f>
        <v/>
      </c>
      <c r="AI639" s="42" t="str">
        <f>IFERROR(IF($C639=7,INDEX('Gross Margin'!$A$32:$BS$60,MATCH('Mthly GM (TR)'!AI$2,'Gross Margin'!$A$32:$A$60,0),MATCH('Mthly GM (TR)'!$A639,'Gross Margin'!$A$32:$BS$32,0)),AI638*(1+G638)),"")</f>
        <v/>
      </c>
      <c r="AJ639" s="42" t="str">
        <f>IFERROR(IF($C639=7,INDEX('Gross Margin'!$A$32:$BS$60,MATCH('Mthly GM (TR)'!AJ$2,'Gross Margin'!$A$32:$A$60,0),MATCH('Mthly GM (TR)'!$A639,'Gross Margin'!$A$32:$BS$32,0)),AJ638*(1+H638)),"")</f>
        <v/>
      </c>
      <c r="AK639" s="42">
        <f>IFERROR(IF($C639=7,INDEX('Gross Margin'!$A$32:$BS$60,MATCH('Mthly GM (TR)'!AK$2,'Gross Margin'!$A$32:$A$60,0),MATCH('Mthly GM (TR)'!$A639,'Gross Margin'!$A$32:$BS$32,0)),AK638*(1+I638)),"")</f>
        <v>5.1895996776939714E-2</v>
      </c>
      <c r="AL639" s="42" t="str">
        <f>IFERROR(IF($C639=7,INDEX('Gross Margin'!$A$32:$BS$60,MATCH('Mthly GM (TR)'!AL$2,'Gross Margin'!$A$32:$A$60,0),MATCH('Mthly GM (TR)'!$A639,'Gross Margin'!$A$32:$BS$32,0)),AL638*(1+J638)),"")</f>
        <v/>
      </c>
      <c r="AM639" s="42" t="str">
        <f>IFERROR(IF($C639=7,INDEX('Gross Margin'!$A$32:$BS$60,MATCH('Mthly GM (TR)'!AM$2,'Gross Margin'!$A$32:$A$60,0),MATCH('Mthly GM (TR)'!$A639,'Gross Margin'!$A$32:$BS$32,0)),AM638*(1+K638)),"")</f>
        <v/>
      </c>
      <c r="AN639" s="42">
        <f>IFERROR(IF($C639=7,INDEX('Gross Margin'!$A$32:$BS$60,MATCH('Mthly GM (TR)'!AN$2,'Gross Margin'!$A$32:$A$60,0),MATCH('Mthly GM (TR)'!$A639,'Gross Margin'!$A$32:$BS$32,0)),AN638*(1+L638)),"")</f>
        <v>7.354148224784525E-2</v>
      </c>
      <c r="AO639" s="42">
        <f>IFERROR(IF($C639=7,INDEX('Gross Margin'!$A$32:$BS$60,MATCH('Mthly GM (TR)'!AO$2,'Gross Margin'!$A$32:$A$60,0),MATCH('Mthly GM (TR)'!$A639,'Gross Margin'!$A$32:$BS$32,0)),AO638*(1+M638)),"")</f>
        <v>3.8925966358978145E-2</v>
      </c>
      <c r="AP639" s="42" t="str">
        <f>IFERROR(IF($C639=7,INDEX('Gross Margin'!$A$32:$BS$60,MATCH('Mthly GM (TR)'!AP$2,'Gross Margin'!$A$32:$A$60,0),MATCH('Mthly GM (TR)'!$A639,'Gross Margin'!$A$32:$BS$32,0)),AP638*(1+N638)),"")</f>
        <v/>
      </c>
      <c r="AQ639" s="42">
        <f>IFERROR(IF($C639=7,INDEX('Gross Margin'!$A$32:$BS$60,MATCH('Mthly GM (TR)'!AQ$2,'Gross Margin'!$A$32:$A$60,0),MATCH('Mthly GM (TR)'!$A639,'Gross Margin'!$A$32:$BS$32,0)),AQ638*(1+O638)),"")</f>
        <v>3.1134790208763211E-2</v>
      </c>
      <c r="AR639" s="42" t="str">
        <f>IFERROR(IF($C639=7,INDEX('Gross Margin'!$A$32:$BS$60,MATCH('Mthly GM (TR)'!AR$2,'Gross Margin'!$A$32:$A$60,0),MATCH('Mthly GM (TR)'!$A639,'Gross Margin'!$A$32:$BS$32,0)),AR638*(1+P638)),"")</f>
        <v/>
      </c>
      <c r="AS639" s="42" t="str">
        <f>IFERROR(IF($C639=7,INDEX('Gross Margin'!$A$32:$BS$60,MATCH('Mthly GM (TR)'!AS$2,'Gross Margin'!$A$32:$A$60,0),MATCH('Mthly GM (TR)'!$A639,'Gross Margin'!$A$32:$BS$32,0)),AS638*(1+Q638)),"")</f>
        <v/>
      </c>
      <c r="AT639" s="42">
        <f>IFERROR(IF($C639=7,INDEX('Gross Margin'!$A$32:$BS$60,MATCH('Mthly GM (TR)'!AT$2,'Gross Margin'!$A$32:$A$60,0),MATCH('Mthly GM (TR)'!$A639,'Gross Margin'!$A$32:$BS$32,0)),AT638*(1+R638)),"")</f>
        <v>5.8107860489856493E-2</v>
      </c>
      <c r="AU639" s="42">
        <f>IFERROR(IF($C639=7,INDEX('Gross Margin'!$A$32:$BS$60,MATCH('Mthly GM (TR)'!AU$2,'Gross Margin'!$A$32:$A$60,0),MATCH('Mthly GM (TR)'!$A639,'Gross Margin'!$A$32:$BS$32,0)),AU638*(1+S638)),"")</f>
        <v>6.1331896709659307E-2</v>
      </c>
      <c r="AV639" s="42">
        <f>IFERROR(IF($C639=7,INDEX('Gross Margin'!$A$32:$BS$60,MATCH('Mthly GM (TR)'!AV$2,'Gross Margin'!$A$32:$A$60,0),MATCH('Mthly GM (TR)'!$A639,'Gross Margin'!$A$32:$BS$32,0)),AV638*(1+T638)),"")</f>
        <v>3.4737928468795427E-2</v>
      </c>
      <c r="AW639" s="42" t="str">
        <f>IFERROR(IF($C639=7,INDEX('Gross Margin'!$A$32:$BS$60,MATCH('Mthly GM (TR)'!AW$2,'Gross Margin'!$A$32:$A$60,0),MATCH('Mthly GM (TR)'!$A639,'Gross Margin'!$A$32:$BS$32,0)),AW638*(1+U638)),"")</f>
        <v/>
      </c>
      <c r="AX639" s="42" t="str">
        <f>IFERROR(IF($C639=7,INDEX('Gross Margin'!$A$32:$BS$60,MATCH('Mthly GM (TR)'!AX$2,'Gross Margin'!$A$32:$A$60,0),MATCH('Mthly GM (TR)'!$A639,'Gross Margin'!$A$32:$BS$32,0)),AX638*(1+V638)),"")</f>
        <v/>
      </c>
      <c r="AY639" s="42">
        <f>IFERROR(IF($C639=7,INDEX('Gross Margin'!$A$32:$BS$60,MATCH('Mthly GM (TR)'!AY$2,'Gross Margin'!$A$32:$A$60,0),MATCH('Mthly GM (TR)'!$A639,'Gross Margin'!$A$32:$BS$32,0)),AY638*(1+W638)),"")</f>
        <v>6.9822645695271149E-2</v>
      </c>
      <c r="AZ639" s="42">
        <f>IFERROR(IF($C639=7,INDEX('Gross Margin'!$A$32:$BS$60,MATCH('Mthly GM (TR)'!AZ$2,'Gross Margin'!$A$32:$A$60,0),MATCH('Mthly GM (TR)'!$A639,'Gross Margin'!$A$32:$BS$32,0)),AZ638*(1+X638)),"")</f>
        <v>4.0514539193426402E-2</v>
      </c>
      <c r="BA639" s="42">
        <f>IFERROR(IF($C639=7,INDEX('Gross Margin'!$A$32:$BS$60,MATCH('Mthly GM (TR)'!BA$2,'Gross Margin'!$A$32:$A$60,0),MATCH('Mthly GM (TR)'!$A639,'Gross Margin'!$A$32:$BS$32,0)),BA638*(1+Y638)),"")</f>
        <v>4.4500224597709449E-2</v>
      </c>
      <c r="BB639" s="42">
        <f>IFERROR(IF($C639=7,INDEX('Gross Margin'!$A$32:$BS$60,MATCH('Mthly GM (TR)'!BB$2,'Gross Margin'!$A$32:$A$60,0),MATCH('Mthly GM (TR)'!$A639,'Gross Margin'!$A$32:$BS$32,0)),BB638*(1+Z638)),"")</f>
        <v>7.7413788644975293E-2</v>
      </c>
      <c r="BC639" s="42">
        <f>IFERROR(IF($C639=7,INDEX('Gross Margin'!$A$32:$BS$60,MATCH('Mthly GM (TR)'!BC$2,'Gross Margin'!$A$32:$A$60,0),MATCH('Mthly GM (TR)'!$A639,'Gross Margin'!$A$32:$BS$32,0)),BC638*(1+AA638)),"")</f>
        <v>1.6975740603404767E-2</v>
      </c>
      <c r="BD639" s="42">
        <f>IFERROR(IF($C639=7,INDEX('Gross Margin'!$A$32:$BS$60,MATCH('Mthly GM (TR)'!BD$2,'Gross Margin'!$A$32:$A$60,0),MATCH('Mthly GM (TR)'!$A639,'Gross Margin'!$A$32:$BS$32,0)),BD638*(1+AB638)),"")</f>
        <v>5.0510787591616944E-2</v>
      </c>
      <c r="BE639" s="42" t="str">
        <f>IFERROR(IF($C639=7,INDEX('Gross Margin'!$A$32:$BS$60,MATCH('Mthly GM (TR)'!BE$2,'Gross Margin'!$A$32:$A$60,0),MATCH('Mthly GM (TR)'!$A639,'Gross Margin'!$A$32:$BS$32,0)),BE638*(1+AC638)),"")</f>
        <v/>
      </c>
      <c r="BF639" s="42">
        <f>IFERROR(IF($C639=7,INDEX('Gross Margin'!$A$32:$BS$60,MATCH('Mthly GM (TR)'!BF$2,'Gross Margin'!$A$32:$A$60,0),MATCH('Mthly GM (TR)'!$A639,'Gross Margin'!$A$32:$BS$32,0)),BF638*(1+AD638)),"")</f>
        <v>3.1125929231718179E-2</v>
      </c>
      <c r="BG639" s="42" t="str">
        <f>IFERROR(IF($C639=7,INDEX('Gross Margin'!$A$32:$BS$60,MATCH('Mthly GM (TR)'!BG$2,'Gross Margin'!$A$32:$A$60,0),MATCH('Mthly GM (TR)'!$A639,'Gross Margin'!$A$32:$BS$32,0)),BG638*(1+AE638)),"")</f>
        <v/>
      </c>
      <c r="BH639" s="44">
        <f t="shared" si="556"/>
        <v>4.3393416451980631E-2</v>
      </c>
      <c r="BI639" s="44" t="str">
        <f t="shared" si="557"/>
        <v/>
      </c>
      <c r="BJ639" s="44" t="str">
        <f t="shared" si="558"/>
        <v/>
      </c>
      <c r="BK639" s="44" t="str">
        <f t="shared" si="559"/>
        <v/>
      </c>
      <c r="BL639" s="44" t="str">
        <f t="shared" si="560"/>
        <v/>
      </c>
      <c r="BM639" s="44">
        <f t="shared" si="561"/>
        <v>7.2948075126884004E-2</v>
      </c>
      <c r="BN639" s="44" t="str">
        <f t="shared" si="562"/>
        <v/>
      </c>
      <c r="BO639" s="44" t="str">
        <f t="shared" si="563"/>
        <v/>
      </c>
      <c r="BP639" s="44">
        <f t="shared" si="564"/>
        <v>0.10337424666910071</v>
      </c>
      <c r="BQ639" s="44">
        <f t="shared" si="565"/>
        <v>5.4716635091265425E-2</v>
      </c>
      <c r="BR639" s="44" t="str">
        <f t="shared" si="566"/>
        <v/>
      </c>
      <c r="BS639" s="44">
        <f t="shared" si="567"/>
        <v>4.3764898186094039E-2</v>
      </c>
      <c r="BT639" s="44" t="str">
        <f t="shared" si="568"/>
        <v/>
      </c>
      <c r="BU639" s="44" t="str">
        <f t="shared" si="569"/>
        <v/>
      </c>
      <c r="BV639" s="44">
        <f t="shared" si="570"/>
        <v>8.1679837284869466E-2</v>
      </c>
      <c r="BW639" s="44">
        <f t="shared" si="571"/>
        <v>8.6211732825576703E-2</v>
      </c>
      <c r="BX639" s="44">
        <f t="shared" si="572"/>
        <v>4.8829681922980955E-2</v>
      </c>
      <c r="BY639" s="44" t="str">
        <f t="shared" si="573"/>
        <v/>
      </c>
      <c r="BZ639" s="44" t="str">
        <f t="shared" si="574"/>
        <v/>
      </c>
      <c r="CA639" s="44">
        <f t="shared" si="575"/>
        <v>9.8146830585586459E-2</v>
      </c>
      <c r="CB639" s="44">
        <f t="shared" si="576"/>
        <v>5.6949626799083469E-2</v>
      </c>
      <c r="CC639" s="44">
        <f t="shared" si="577"/>
        <v>6.2552141373636558E-2</v>
      </c>
      <c r="CD639" s="44">
        <f t="shared" si="578"/>
        <v>0.10881738902141556</v>
      </c>
      <c r="CE639" s="44">
        <f t="shared" si="579"/>
        <v>2.3862102624107085E-2</v>
      </c>
      <c r="CF639" s="44">
        <f t="shared" si="580"/>
        <v>7.100094336348993E-2</v>
      </c>
      <c r="CG639" s="44" t="str">
        <f t="shared" si="581"/>
        <v/>
      </c>
      <c r="CH639" s="44">
        <f t="shared" si="582"/>
        <v>4.3752442673928874E-2</v>
      </c>
      <c r="CI639" s="44" t="str">
        <f t="shared" si="583"/>
        <v/>
      </c>
      <c r="CJ639" s="48">
        <f t="shared" si="584"/>
        <v>-1.6642677011828131E-3</v>
      </c>
      <c r="CK639" s="48" t="str">
        <f t="shared" si="585"/>
        <v/>
      </c>
      <c r="CL639" s="48" t="str">
        <f t="shared" si="586"/>
        <v/>
      </c>
      <c r="CM639" s="48" t="str">
        <f t="shared" si="587"/>
        <v/>
      </c>
      <c r="CN639" s="48" t="str">
        <f t="shared" si="588"/>
        <v/>
      </c>
      <c r="CO639" s="48">
        <f t="shared" si="589"/>
        <v>5.633998686274632E-3</v>
      </c>
      <c r="CP639" s="48" t="str">
        <f t="shared" si="590"/>
        <v/>
      </c>
      <c r="CQ639" s="48" t="str">
        <f t="shared" si="591"/>
        <v/>
      </c>
      <c r="CR639" s="48">
        <f t="shared" si="592"/>
        <v>8.0142952215153697E-3</v>
      </c>
      <c r="CS639" s="48">
        <f t="shared" si="593"/>
        <v>-5.5438894674470136E-4</v>
      </c>
      <c r="CT639" s="48" t="str">
        <f t="shared" si="594"/>
        <v/>
      </c>
      <c r="CU639" s="48">
        <f t="shared" si="595"/>
        <v>4.8627616023550948E-3</v>
      </c>
      <c r="CV639" s="48" t="str">
        <f t="shared" si="596"/>
        <v/>
      </c>
      <c r="CW639" s="48" t="str">
        <f t="shared" si="597"/>
        <v/>
      </c>
      <c r="CX639" s="48">
        <f t="shared" si="598"/>
        <v>2.1373163022331792E-3</v>
      </c>
      <c r="CY639" s="48">
        <f t="shared" si="599"/>
        <v>3.5105417606574835E-3</v>
      </c>
      <c r="CZ639" s="48">
        <f t="shared" si="600"/>
        <v>3.182230370920669E-4</v>
      </c>
      <c r="DA639" s="48" t="str">
        <f t="shared" si="601"/>
        <v/>
      </c>
      <c r="DB639" s="48" t="str">
        <f t="shared" si="602"/>
        <v/>
      </c>
      <c r="DC639" s="48">
        <f t="shared" si="603"/>
        <v>5.0452378262520721E-3</v>
      </c>
      <c r="DD639" s="48">
        <f t="shared" si="604"/>
        <v>5.1357173447413472E-3</v>
      </c>
      <c r="DE639" s="48">
        <f t="shared" si="605"/>
        <v>4.2866982483353126E-3</v>
      </c>
      <c r="DF639" s="48">
        <f t="shared" si="606"/>
        <v>9.2761383271305706E-3</v>
      </c>
      <c r="DG639" s="48">
        <f t="shared" si="607"/>
        <v>5.2382087680439872E-3</v>
      </c>
      <c r="DH639" s="48">
        <f t="shared" si="608"/>
        <v>5.2789201390754761E-4</v>
      </c>
      <c r="DI639" s="48" t="str">
        <f t="shared" si="609"/>
        <v/>
      </c>
      <c r="DJ639" s="48">
        <f t="shared" si="610"/>
        <v>1.8574136983477679E-2</v>
      </c>
      <c r="DK639" s="48" t="str">
        <f t="shared" si="611"/>
        <v/>
      </c>
      <c r="DL639" s="37">
        <f t="shared" si="612"/>
        <v>7.0342509474088821E-2</v>
      </c>
      <c r="DM639" s="39">
        <f t="shared" si="613"/>
        <v>1.0703425094740888</v>
      </c>
      <c r="DN639" s="39">
        <f>PRODUCT($DM$466:DM639)</f>
        <v>3.7429834095763663</v>
      </c>
      <c r="DO639" s="36">
        <f>DL639-'1M RF rate'!C499</f>
        <v>6.9313602067521352E-2</v>
      </c>
      <c r="DP639" s="39">
        <f t="shared" si="614"/>
        <v>1.0693136020675214</v>
      </c>
      <c r="DQ639" s="39">
        <f>PRODUCT($DP$466:DP639)</f>
        <v>1.8383652295352801</v>
      </c>
      <c r="DR639" s="36">
        <f>DL639-'DJUA Monthly (PR)'!C499</f>
        <v>-2.4997662826140576E-2</v>
      </c>
      <c r="DS639" s="39">
        <f t="shared" si="615"/>
        <v>0.97500233717385942</v>
      </c>
      <c r="DT639" s="39">
        <f>PRODUCT($DS$466:DS639)</f>
        <v>3.114693644241731</v>
      </c>
      <c r="DU639" s="100"/>
      <c r="DV639" s="100"/>
    </row>
    <row r="640" spans="1:126" x14ac:dyDescent="0.35">
      <c r="A640" s="35">
        <f t="shared" si="555"/>
        <v>2002</v>
      </c>
      <c r="B640" s="35">
        <v>2003</v>
      </c>
      <c r="C640" s="35">
        <v>1</v>
      </c>
      <c r="D640" s="46">
        <f>IFERROR(IF(INDEX('Memb Hist (Org)'!$A$1:$BS$29,MATCH('Mthly GM (TR)'!D$2,'Memb Hist (Org)'!$A$1:$A$29,0),MATCH('Mthly GM (TR)'!$A640,'Memb Hist (Org)'!$A$1:$BS$1,0))&lt;&gt;1,"",'Mthly Returns (TR)'!D639),"")</f>
        <v>-0.13574800000000001</v>
      </c>
      <c r="E640" s="46" t="str">
        <f>IFERROR(IF(INDEX('Memb Hist (Org)'!$A$1:$BS$29,MATCH('Mthly GM (TR)'!E$2,'Memb Hist (Org)'!$A$1:$A$29,0),MATCH('Mthly GM (TR)'!$A640,'Memb Hist (Org)'!$A$1:$BS$1,0))&lt;&gt;1,"",'Mthly Returns (TR)'!E639),"")</f>
        <v/>
      </c>
      <c r="F640" s="46" t="str">
        <f>IFERROR(IF(INDEX('Memb Hist (Org)'!$A$1:$BS$29,MATCH('Mthly GM (TR)'!F$2,'Memb Hist (Org)'!$A$1:$A$29,0),MATCH('Mthly GM (TR)'!$A640,'Memb Hist (Org)'!$A$1:$BS$1,0))&lt;&gt;1,"",'Mthly Returns (TR)'!F639),"")</f>
        <v/>
      </c>
      <c r="G640" s="46" t="str">
        <f>IFERROR(IF(INDEX('Memb Hist (Org)'!$A$1:$BS$29,MATCH('Mthly GM (TR)'!G$2,'Memb Hist (Org)'!$A$1:$A$29,0),MATCH('Mthly GM (TR)'!$A640,'Memb Hist (Org)'!$A$1:$BS$1,0))&lt;&gt;1,"",'Mthly Returns (TR)'!G639),"")</f>
        <v/>
      </c>
      <c r="H640" s="46" t="str">
        <f>IFERROR(IF(INDEX('Memb Hist (Org)'!$A$1:$BS$29,MATCH('Mthly GM (TR)'!H$2,'Memb Hist (Org)'!$A$1:$A$29,0),MATCH('Mthly GM (TR)'!$A640,'Memb Hist (Org)'!$A$1:$BS$1,0))&lt;&gt;1,"",'Mthly Returns (TR)'!H639),"")</f>
        <v/>
      </c>
      <c r="I640" s="46">
        <f>IFERROR(IF(INDEX('Memb Hist (Org)'!$A$1:$BS$29,MATCH('Mthly GM (TR)'!I$2,'Memb Hist (Org)'!$A$1:$A$29,0),MATCH('Mthly GM (TR)'!$A640,'Memb Hist (Org)'!$A$1:$BS$1,0))&lt;&gt;1,"",'Mthly Returns (TR)'!I639),"")</f>
        <v>-6.7724999999999994E-2</v>
      </c>
      <c r="J640" s="46" t="str">
        <f>IFERROR(IF(INDEX('Memb Hist (Org)'!$A$1:$BS$29,MATCH('Mthly GM (TR)'!J$2,'Memb Hist (Org)'!$A$1:$A$29,0),MATCH('Mthly GM (TR)'!$A640,'Memb Hist (Org)'!$A$1:$BS$1,0))&lt;&gt;1,"",'Mthly Returns (TR)'!J639),"")</f>
        <v/>
      </c>
      <c r="K640" s="46" t="str">
        <f>IFERROR(IF(INDEX('Memb Hist (Org)'!$A$1:$BS$29,MATCH('Mthly GM (TR)'!K$2,'Memb Hist (Org)'!$A$1:$A$29,0),MATCH('Mthly GM (TR)'!$A640,'Memb Hist (Org)'!$A$1:$BS$1,0))&lt;&gt;1,"",'Mthly Returns (TR)'!K639),"")</f>
        <v/>
      </c>
      <c r="L640" s="46">
        <f>IFERROR(IF(INDEX('Memb Hist (Org)'!$A$1:$BS$29,MATCH('Mthly GM (TR)'!L$2,'Memb Hist (Org)'!$A$1:$A$29,0),MATCH('Mthly GM (TR)'!$A640,'Memb Hist (Org)'!$A$1:$BS$1,0))&lt;&gt;1,"",'Mthly Returns (TR)'!L639),"")</f>
        <v>-1.2933E-2</v>
      </c>
      <c r="M640" s="46">
        <f>IFERROR(IF(INDEX('Memb Hist (Org)'!$A$1:$BS$29,MATCH('Mthly GM (TR)'!M$2,'Memb Hist (Org)'!$A$1:$A$29,0),MATCH('Mthly GM (TR)'!$A640,'Memb Hist (Org)'!$A$1:$BS$1,0))&lt;&gt;1,"",'Mthly Returns (TR)'!M639),"")</f>
        <v>-0.12845400000000001</v>
      </c>
      <c r="N640" s="46" t="str">
        <f>IFERROR(IF(INDEX('Memb Hist (Org)'!$A$1:$BS$29,MATCH('Mthly GM (TR)'!N$2,'Memb Hist (Org)'!$A$1:$A$29,0),MATCH('Mthly GM (TR)'!$A640,'Memb Hist (Org)'!$A$1:$BS$1,0))&lt;&gt;1,"",'Mthly Returns (TR)'!N639),"")</f>
        <v/>
      </c>
      <c r="O640" s="46">
        <f>IFERROR(IF(INDEX('Memb Hist (Org)'!$A$1:$BS$29,MATCH('Mthly GM (TR)'!O$2,'Memb Hist (Org)'!$A$1:$A$29,0),MATCH('Mthly GM (TR)'!$A640,'Memb Hist (Org)'!$A$1:$BS$1,0))&lt;&gt;1,"",'Mthly Returns (TR)'!O639),"")</f>
        <v>-0.12658800000000001</v>
      </c>
      <c r="P640" s="46" t="str">
        <f>IFERROR(IF(INDEX('Memb Hist (Org)'!$A$1:$BS$29,MATCH('Mthly GM (TR)'!P$2,'Memb Hist (Org)'!$A$1:$A$29,0),MATCH('Mthly GM (TR)'!$A640,'Memb Hist (Org)'!$A$1:$BS$1,0))&lt;&gt;1,"",'Mthly Returns (TR)'!P639),"")</f>
        <v/>
      </c>
      <c r="Q640" s="46" t="str">
        <f>IFERROR(IF(INDEX('Memb Hist (Org)'!$A$1:$BS$29,MATCH('Mthly GM (TR)'!Q$2,'Memb Hist (Org)'!$A$1:$A$29,0),MATCH('Mthly GM (TR)'!$A640,'Memb Hist (Org)'!$A$1:$BS$1,0))&lt;&gt;1,"",'Mthly Returns (TR)'!Q639),"")</f>
        <v/>
      </c>
      <c r="R640" s="46">
        <f>IFERROR(IF(INDEX('Memb Hist (Org)'!$A$1:$BS$29,MATCH('Mthly GM (TR)'!R$2,'Memb Hist (Org)'!$A$1:$A$29,0),MATCH('Mthly GM (TR)'!$A640,'Memb Hist (Org)'!$A$1:$BS$1,0))&lt;&gt;1,"",'Mthly Returns (TR)'!R639),"")</f>
        <v>-9.7000000000000003E-2</v>
      </c>
      <c r="S640" s="46">
        <f>IFERROR(IF(INDEX('Memb Hist (Org)'!$A$1:$BS$29,MATCH('Mthly GM (TR)'!S$2,'Memb Hist (Org)'!$A$1:$A$29,0),MATCH('Mthly GM (TR)'!$A640,'Memb Hist (Org)'!$A$1:$BS$1,0))&lt;&gt;1,"",'Mthly Returns (TR)'!S639),"")</f>
        <v>-5.3684999999999997E-2</v>
      </c>
      <c r="T640" s="46">
        <f>IFERROR(IF(INDEX('Memb Hist (Org)'!$A$1:$BS$29,MATCH('Mthly GM (TR)'!T$2,'Memb Hist (Org)'!$A$1:$A$29,0),MATCH('Mthly GM (TR)'!$A640,'Memb Hist (Org)'!$A$1:$BS$1,0))&lt;&gt;1,"",'Mthly Returns (TR)'!T639),"")</f>
        <v>-7.1939999999999999E-3</v>
      </c>
      <c r="U640" s="46" t="str">
        <f>IFERROR(IF(INDEX('Memb Hist (Org)'!$A$1:$BS$29,MATCH('Mthly GM (TR)'!U$2,'Memb Hist (Org)'!$A$1:$A$29,0),MATCH('Mthly GM (TR)'!$A640,'Memb Hist (Org)'!$A$1:$BS$1,0))&lt;&gt;1,"",'Mthly Returns (TR)'!U639),"")</f>
        <v/>
      </c>
      <c r="V640" s="46" t="str">
        <f>IFERROR(IF(INDEX('Memb Hist (Org)'!$A$1:$BS$29,MATCH('Mthly GM (TR)'!V$2,'Memb Hist (Org)'!$A$1:$A$29,0),MATCH('Mthly GM (TR)'!$A640,'Memb Hist (Org)'!$A$1:$BS$1,0))&lt;&gt;1,"",'Mthly Returns (TR)'!V639),"")</f>
        <v/>
      </c>
      <c r="W640" s="46">
        <f>IFERROR(IF(INDEX('Memb Hist (Org)'!$A$1:$BS$29,MATCH('Mthly GM (TR)'!W$2,'Memb Hist (Org)'!$A$1:$A$29,0),MATCH('Mthly GM (TR)'!$A640,'Memb Hist (Org)'!$A$1:$BS$1,0))&lt;&gt;1,"",'Mthly Returns (TR)'!W639),"")</f>
        <v>-3.4868000000000003E-2</v>
      </c>
      <c r="X640" s="46">
        <f>IFERROR(IF(INDEX('Memb Hist (Org)'!$A$1:$BS$29,MATCH('Mthly GM (TR)'!X$2,'Memb Hist (Org)'!$A$1:$A$29,0),MATCH('Mthly GM (TR)'!$A640,'Memb Hist (Org)'!$A$1:$BS$1,0))&lt;&gt;1,"",'Mthly Returns (TR)'!X639),"")</f>
        <v>9.9065E-2</v>
      </c>
      <c r="Y640" s="46">
        <f>IFERROR(IF(INDEX('Memb Hist (Org)'!$A$1:$BS$29,MATCH('Mthly GM (TR)'!Y$2,'Memb Hist (Org)'!$A$1:$A$29,0),MATCH('Mthly GM (TR)'!$A640,'Memb Hist (Org)'!$A$1:$BS$1,0))&lt;&gt;1,"",'Mthly Returns (TR)'!Y639),"")</f>
        <v>4.0506E-2</v>
      </c>
      <c r="Z640" s="46">
        <f>IFERROR(IF(INDEX('Memb Hist (Org)'!$A$1:$BS$29,MATCH('Mthly GM (TR)'!Z$2,'Memb Hist (Org)'!$A$1:$A$29,0),MATCH('Mthly GM (TR)'!$A640,'Memb Hist (Org)'!$A$1:$BS$1,0))&lt;&gt;1,"",'Mthly Returns (TR)'!Z639),"")</f>
        <v>4.3150000000000003E-3</v>
      </c>
      <c r="AA640" s="46">
        <f>IFERROR(IF(INDEX('Memb Hist (Org)'!$A$1:$BS$29,MATCH('Mthly GM (TR)'!AA$2,'Memb Hist (Org)'!$A$1:$A$29,0),MATCH('Mthly GM (TR)'!$A640,'Memb Hist (Org)'!$A$1:$BS$1,0))&lt;&gt;1,"",'Mthly Returns (TR)'!AA639),"")</f>
        <v>-1.7666000000000001E-2</v>
      </c>
      <c r="AB640" s="46">
        <f>IFERROR(IF(INDEX('Memb Hist (Org)'!$A$1:$BS$29,MATCH('Mthly GM (TR)'!AB$2,'Memb Hist (Org)'!$A$1:$A$29,0),MATCH('Mthly GM (TR)'!$A640,'Memb Hist (Org)'!$A$1:$BS$1,0))&lt;&gt;1,"",'Mthly Returns (TR)'!AB639),"")</f>
        <v>0.2</v>
      </c>
      <c r="AC640" s="46" t="str">
        <f>IFERROR(IF(INDEX('Memb Hist (Org)'!$A$1:$BS$29,MATCH('Mthly GM (TR)'!AC$2,'Memb Hist (Org)'!$A$1:$A$29,0),MATCH('Mthly GM (TR)'!$A640,'Memb Hist (Org)'!$A$1:$BS$1,0))&lt;&gt;1,"",'Mthly Returns (TR)'!AC639),"")</f>
        <v/>
      </c>
      <c r="AD640" s="46">
        <f>IFERROR(IF(INDEX('Memb Hist (Org)'!$A$1:$BS$29,MATCH('Mthly GM (TR)'!AD$2,'Memb Hist (Org)'!$A$1:$A$29,0),MATCH('Mthly GM (TR)'!$A640,'Memb Hist (Org)'!$A$1:$BS$1,0))&lt;&gt;1,"",'Mthly Returns (TR)'!AD639),"")</f>
        <v>0.149007</v>
      </c>
      <c r="AE640" s="46" t="str">
        <f>IFERROR(IF(INDEX('Memb Hist (Org)'!$A$1:$BS$29,MATCH('Mthly GM (TR)'!AE$2,'Memb Hist (Org)'!$A$1:$A$29,0),MATCH('Mthly GM (TR)'!$A640,'Memb Hist (Org)'!$A$1:$BS$1,0))&lt;&gt;1,"",'Mthly Returns (TR)'!AE639),"")</f>
        <v/>
      </c>
      <c r="AF640" s="42">
        <f>IFERROR(IF($C640=7,INDEX('Gross Margin'!$A$32:$BS$60,MATCH('Mthly GM (TR)'!AF$2,'Gross Margin'!$A$32:$A$60,0),MATCH('Mthly GM (TR)'!$A640,'Gross Margin'!$A$32:$BS$32,0)),AF639*(1+D639)),"")</f>
        <v>2.9686537517392954E-2</v>
      </c>
      <c r="AG640" s="42" t="str">
        <f>IFERROR(IF($C640=7,INDEX('Gross Margin'!$A$32:$BS$60,MATCH('Mthly GM (TR)'!AG$2,'Gross Margin'!$A$32:$A$60,0),MATCH('Mthly GM (TR)'!$A640,'Gross Margin'!$A$32:$BS$32,0)),AG639*(1+E639)),"")</f>
        <v/>
      </c>
      <c r="AH640" s="42" t="str">
        <f>IFERROR(IF($C640=7,INDEX('Gross Margin'!$A$32:$BS$60,MATCH('Mthly GM (TR)'!AH$2,'Gross Margin'!$A$32:$A$60,0),MATCH('Mthly GM (TR)'!$A640,'Gross Margin'!$A$32:$BS$32,0)),AH639*(1+F639)),"")</f>
        <v/>
      </c>
      <c r="AI640" s="42" t="str">
        <f>IFERROR(IF($C640=7,INDEX('Gross Margin'!$A$32:$BS$60,MATCH('Mthly GM (TR)'!AI$2,'Gross Margin'!$A$32:$A$60,0),MATCH('Mthly GM (TR)'!$A640,'Gross Margin'!$A$32:$BS$32,0)),AI639*(1+G639)),"")</f>
        <v/>
      </c>
      <c r="AJ640" s="42" t="str">
        <f>IFERROR(IF($C640=7,INDEX('Gross Margin'!$A$32:$BS$60,MATCH('Mthly GM (TR)'!AJ$2,'Gross Margin'!$A$32:$A$60,0),MATCH('Mthly GM (TR)'!$A640,'Gross Margin'!$A$32:$BS$32,0)),AJ639*(1+H639)),"")</f>
        <v/>
      </c>
      <c r="AK640" s="42">
        <f>IFERROR(IF($C640=7,INDEX('Gross Margin'!$A$32:$BS$60,MATCH('Mthly GM (TR)'!AK$2,'Gross Margin'!$A$32:$A$60,0),MATCH('Mthly GM (TR)'!$A640,'Gross Margin'!$A$32:$BS$32,0)),AK639*(1+I639)),"")</f>
        <v>5.5904080296013105E-2</v>
      </c>
      <c r="AL640" s="42" t="str">
        <f>IFERROR(IF($C640=7,INDEX('Gross Margin'!$A$32:$BS$60,MATCH('Mthly GM (TR)'!AL$2,'Gross Margin'!$A$32:$A$60,0),MATCH('Mthly GM (TR)'!$A640,'Gross Margin'!$A$32:$BS$32,0)),AL639*(1+J639)),"")</f>
        <v/>
      </c>
      <c r="AM640" s="42" t="str">
        <f>IFERROR(IF($C640=7,INDEX('Gross Margin'!$A$32:$BS$60,MATCH('Mthly GM (TR)'!AM$2,'Gross Margin'!$A$32:$A$60,0),MATCH('Mthly GM (TR)'!$A640,'Gross Margin'!$A$32:$BS$32,0)),AM639*(1+K639)),"")</f>
        <v/>
      </c>
      <c r="AN640" s="42">
        <f>IFERROR(IF($C640=7,INDEX('Gross Margin'!$A$32:$BS$60,MATCH('Mthly GM (TR)'!AN$2,'Gross Margin'!$A$32:$A$60,0),MATCH('Mthly GM (TR)'!$A640,'Gross Margin'!$A$32:$BS$32,0)),AN639*(1+L639)),"")</f>
        <v>7.9242932742073946E-2</v>
      </c>
      <c r="AO640" s="42">
        <f>IFERROR(IF($C640=7,INDEX('Gross Margin'!$A$32:$BS$60,MATCH('Mthly GM (TR)'!AO$2,'Gross Margin'!$A$32:$A$60,0),MATCH('Mthly GM (TR)'!$A640,'Gross Margin'!$A$32:$BS$32,0)),AO639*(1+M639)),"")</f>
        <v>3.8531568467828979E-2</v>
      </c>
      <c r="AP640" s="42" t="str">
        <f>IFERROR(IF($C640=7,INDEX('Gross Margin'!$A$32:$BS$60,MATCH('Mthly GM (TR)'!AP$2,'Gross Margin'!$A$32:$A$60,0),MATCH('Mthly GM (TR)'!$A640,'Gross Margin'!$A$32:$BS$32,0)),AP639*(1+N639)),"")</f>
        <v/>
      </c>
      <c r="AQ640" s="42">
        <f>IFERROR(IF($C640=7,INDEX('Gross Margin'!$A$32:$BS$60,MATCH('Mthly GM (TR)'!AQ$2,'Gross Margin'!$A$32:$A$60,0),MATCH('Mthly GM (TR)'!$A640,'Gross Margin'!$A$32:$BS$32,0)),AQ639*(1+O639)),"")</f>
        <v>3.45942078836491E-2</v>
      </c>
      <c r="AR640" s="42" t="str">
        <f>IFERROR(IF($C640=7,INDEX('Gross Margin'!$A$32:$BS$60,MATCH('Mthly GM (TR)'!AR$2,'Gross Margin'!$A$32:$A$60,0),MATCH('Mthly GM (TR)'!$A640,'Gross Margin'!$A$32:$BS$32,0)),AR639*(1+P639)),"")</f>
        <v/>
      </c>
      <c r="AS640" s="42" t="str">
        <f>IFERROR(IF($C640=7,INDEX('Gross Margin'!$A$32:$BS$60,MATCH('Mthly GM (TR)'!AS$2,'Gross Margin'!$A$32:$A$60,0),MATCH('Mthly GM (TR)'!$A640,'Gross Margin'!$A$32:$BS$32,0)),AS639*(1+Q639)),"")</f>
        <v/>
      </c>
      <c r="AT640" s="42">
        <f>IFERROR(IF($C640=7,INDEX('Gross Margin'!$A$32:$BS$60,MATCH('Mthly GM (TR)'!AT$2,'Gross Margin'!$A$32:$A$60,0),MATCH('Mthly GM (TR)'!$A640,'Gross Margin'!$A$32:$BS$32,0)),AT639*(1+R639)),"")</f>
        <v>5.9628368875294574E-2</v>
      </c>
      <c r="AU640" s="42">
        <f>IFERROR(IF($C640=7,INDEX('Gross Margin'!$A$32:$BS$60,MATCH('Mthly GM (TR)'!AU$2,'Gross Margin'!$A$32:$A$60,0),MATCH('Mthly GM (TR)'!$A640,'Gross Margin'!$A$32:$BS$32,0)),AU639*(1+S639)),"")</f>
        <v>6.3829331543676635E-2</v>
      </c>
      <c r="AV640" s="42">
        <f>IFERROR(IF($C640=7,INDEX('Gross Margin'!$A$32:$BS$60,MATCH('Mthly GM (TR)'!AV$2,'Gross Margin'!$A$32:$A$60,0),MATCH('Mthly GM (TR)'!$A640,'Gross Margin'!$A$32:$BS$32,0)),AV639*(1+T639)),"")</f>
        <v>3.4964315548626571E-2</v>
      </c>
      <c r="AW640" s="42" t="str">
        <f>IFERROR(IF($C640=7,INDEX('Gross Margin'!$A$32:$BS$60,MATCH('Mthly GM (TR)'!AW$2,'Gross Margin'!$A$32:$A$60,0),MATCH('Mthly GM (TR)'!$A640,'Gross Margin'!$A$32:$BS$32,0)),AW639*(1+U639)),"")</f>
        <v/>
      </c>
      <c r="AX640" s="42" t="str">
        <f>IFERROR(IF($C640=7,INDEX('Gross Margin'!$A$32:$BS$60,MATCH('Mthly GM (TR)'!AX$2,'Gross Margin'!$A$32:$A$60,0),MATCH('Mthly GM (TR)'!$A640,'Gross Margin'!$A$32:$BS$32,0)),AX639*(1+V639)),"")</f>
        <v/>
      </c>
      <c r="AY640" s="42">
        <f>IFERROR(IF($C640=7,INDEX('Gross Margin'!$A$32:$BS$60,MATCH('Mthly GM (TR)'!AY$2,'Gross Margin'!$A$32:$A$60,0),MATCH('Mthly GM (TR)'!$A640,'Gross Margin'!$A$32:$BS$32,0)),AY639*(1+W639)),"")</f>
        <v>7.3411878797236554E-2</v>
      </c>
      <c r="AZ640" s="42">
        <f>IFERROR(IF($C640=7,INDEX('Gross Margin'!$A$32:$BS$60,MATCH('Mthly GM (TR)'!AZ$2,'Gross Margin'!$A$32:$A$60,0),MATCH('Mthly GM (TR)'!$A640,'Gross Margin'!$A$32:$BS$32,0)),AZ639*(1+X639)),"")</f>
        <v>4.4168140337889593E-2</v>
      </c>
      <c r="BA640" s="42">
        <f>IFERROR(IF($C640=7,INDEX('Gross Margin'!$A$32:$BS$60,MATCH('Mthly GM (TR)'!BA$2,'Gross Margin'!$A$32:$A$60,0),MATCH('Mthly GM (TR)'!$A640,'Gross Margin'!$A$32:$BS$32,0)),BA639*(1+Y639)),"")</f>
        <v>4.7549824989390477E-2</v>
      </c>
      <c r="BB640" s="42">
        <f>IFERROR(IF($C640=7,INDEX('Gross Margin'!$A$32:$BS$60,MATCH('Mthly GM (TR)'!BB$2,'Gross Margin'!$A$32:$A$60,0),MATCH('Mthly GM (TR)'!$A640,'Gross Margin'!$A$32:$BS$32,0)),BB639*(1+Z639)),"")</f>
        <v>8.4012927058016218E-2</v>
      </c>
      <c r="BC640" s="42">
        <f>IFERROR(IF($C640=7,INDEX('Gross Margin'!$A$32:$BS$60,MATCH('Mthly GM (TR)'!BC$2,'Gross Margin'!$A$32:$A$60,0),MATCH('Mthly GM (TR)'!$A640,'Gross Margin'!$A$32:$BS$32,0)),BC639*(1+AA639)),"")</f>
        <v>2.0702255180664181E-2</v>
      </c>
      <c r="BD640" s="42">
        <f>IFERROR(IF($C640=7,INDEX('Gross Margin'!$A$32:$BS$60,MATCH('Mthly GM (TR)'!BD$2,'Gross Margin'!$A$32:$A$60,0),MATCH('Mthly GM (TR)'!$A640,'Gross Margin'!$A$32:$BS$32,0)),BD639*(1+AB639)),"")</f>
        <v>5.088633529736062E-2</v>
      </c>
      <c r="BE640" s="42" t="str">
        <f>IFERROR(IF($C640=7,INDEX('Gross Margin'!$A$32:$BS$60,MATCH('Mthly GM (TR)'!BE$2,'Gross Margin'!$A$32:$A$60,0),MATCH('Mthly GM (TR)'!$A640,'Gross Margin'!$A$32:$BS$32,0)),BE639*(1+AC639)),"")</f>
        <v/>
      </c>
      <c r="BF640" s="42">
        <f>IFERROR(IF($C640=7,INDEX('Gross Margin'!$A$32:$BS$60,MATCH('Mthly GM (TR)'!BF$2,'Gross Margin'!$A$32:$A$60,0),MATCH('Mthly GM (TR)'!$A640,'Gross Margin'!$A$32:$BS$32,0)),BF639*(1+AD639)),"")</f>
        <v>4.4339757716601036E-2</v>
      </c>
      <c r="BG640" s="42" t="str">
        <f>IFERROR(IF($C640=7,INDEX('Gross Margin'!$A$32:$BS$60,MATCH('Mthly GM (TR)'!BG$2,'Gross Margin'!$A$32:$A$60,0),MATCH('Mthly GM (TR)'!$A640,'Gross Margin'!$A$32:$BS$32,0)),BG639*(1+AE639)),"")</f>
        <v/>
      </c>
      <c r="BH640" s="44">
        <f t="shared" si="556"/>
        <v>3.8986724699275353E-2</v>
      </c>
      <c r="BI640" s="44" t="str">
        <f t="shared" si="557"/>
        <v/>
      </c>
      <c r="BJ640" s="44" t="str">
        <f t="shared" si="558"/>
        <v/>
      </c>
      <c r="BK640" s="44" t="str">
        <f t="shared" si="559"/>
        <v/>
      </c>
      <c r="BL640" s="44" t="str">
        <f t="shared" si="560"/>
        <v/>
      </c>
      <c r="BM640" s="44">
        <f t="shared" si="561"/>
        <v>7.3417689307481424E-2</v>
      </c>
      <c r="BN640" s="44" t="str">
        <f t="shared" si="562"/>
        <v/>
      </c>
      <c r="BO640" s="44" t="str">
        <f t="shared" si="563"/>
        <v/>
      </c>
      <c r="BP640" s="44">
        <f t="shared" si="564"/>
        <v>0.10406812857068216</v>
      </c>
      <c r="BQ640" s="44">
        <f t="shared" si="565"/>
        <v>5.0602723581569475E-2</v>
      </c>
      <c r="BR640" s="44" t="str">
        <f t="shared" si="566"/>
        <v/>
      </c>
      <c r="BS640" s="44">
        <f t="shared" si="567"/>
        <v>4.543186817119154E-2</v>
      </c>
      <c r="BT640" s="44" t="str">
        <f t="shared" si="568"/>
        <v/>
      </c>
      <c r="BU640" s="44" t="str">
        <f t="shared" si="569"/>
        <v/>
      </c>
      <c r="BV640" s="44">
        <f t="shared" si="570"/>
        <v>7.8308721596310402E-2</v>
      </c>
      <c r="BW640" s="44">
        <f t="shared" si="571"/>
        <v>8.382576025156574E-2</v>
      </c>
      <c r="BX640" s="44">
        <f t="shared" si="572"/>
        <v>4.5917923024679064E-2</v>
      </c>
      <c r="BY640" s="44" t="str">
        <f t="shared" si="573"/>
        <v/>
      </c>
      <c r="BZ640" s="44" t="str">
        <f t="shared" si="574"/>
        <v/>
      </c>
      <c r="CA640" s="44">
        <f t="shared" si="575"/>
        <v>9.6410324263904834E-2</v>
      </c>
      <c r="CB640" s="44">
        <f t="shared" si="576"/>
        <v>5.8005118543157139E-2</v>
      </c>
      <c r="CC640" s="44">
        <f t="shared" si="577"/>
        <v>6.2446216076023207E-2</v>
      </c>
      <c r="CD640" s="44">
        <f t="shared" si="578"/>
        <v>0.1103324648916086</v>
      </c>
      <c r="CE640" s="44">
        <f t="shared" si="579"/>
        <v>2.7187849809356322E-2</v>
      </c>
      <c r="CF640" s="44">
        <f t="shared" si="580"/>
        <v>6.6827987064199734E-2</v>
      </c>
      <c r="CG640" s="44" t="str">
        <f t="shared" si="581"/>
        <v/>
      </c>
      <c r="CH640" s="44">
        <f t="shared" si="582"/>
        <v>5.8230500148994946E-2</v>
      </c>
      <c r="CI640" s="44" t="str">
        <f t="shared" si="583"/>
        <v/>
      </c>
      <c r="CJ640" s="48">
        <f t="shared" si="584"/>
        <v>-5.2923699044772309E-3</v>
      </c>
      <c r="CK640" s="48" t="str">
        <f t="shared" si="585"/>
        <v/>
      </c>
      <c r="CL640" s="48" t="str">
        <f t="shared" si="586"/>
        <v/>
      </c>
      <c r="CM640" s="48" t="str">
        <f t="shared" si="587"/>
        <v/>
      </c>
      <c r="CN640" s="48" t="str">
        <f t="shared" si="588"/>
        <v/>
      </c>
      <c r="CO640" s="48">
        <f t="shared" si="589"/>
        <v>-4.9722130083491786E-3</v>
      </c>
      <c r="CP640" s="48" t="str">
        <f t="shared" si="590"/>
        <v/>
      </c>
      <c r="CQ640" s="48" t="str">
        <f t="shared" si="591"/>
        <v/>
      </c>
      <c r="CR640" s="48">
        <f t="shared" si="592"/>
        <v>-1.3459131068046324E-3</v>
      </c>
      <c r="CS640" s="48">
        <f t="shared" si="593"/>
        <v>-6.5001222549469261E-3</v>
      </c>
      <c r="CT640" s="48" t="str">
        <f t="shared" si="594"/>
        <v/>
      </c>
      <c r="CU640" s="48">
        <f t="shared" si="595"/>
        <v>-5.7511293280547949E-3</v>
      </c>
      <c r="CV640" s="48" t="str">
        <f t="shared" si="596"/>
        <v/>
      </c>
      <c r="CW640" s="48" t="str">
        <f t="shared" si="597"/>
        <v/>
      </c>
      <c r="CX640" s="48">
        <f t="shared" si="598"/>
        <v>-7.5959459948421095E-3</v>
      </c>
      <c r="CY640" s="48">
        <f t="shared" si="599"/>
        <v>-4.5001859391053068E-3</v>
      </c>
      <c r="CZ640" s="48">
        <f t="shared" si="600"/>
        <v>-3.3033353823954119E-4</v>
      </c>
      <c r="DA640" s="48" t="str">
        <f t="shared" si="601"/>
        <v/>
      </c>
      <c r="DB640" s="48" t="str">
        <f t="shared" si="602"/>
        <v/>
      </c>
      <c r="DC640" s="48">
        <f t="shared" si="603"/>
        <v>-3.3616351864338341E-3</v>
      </c>
      <c r="DD640" s="48">
        <f t="shared" si="604"/>
        <v>5.7462770684778616E-3</v>
      </c>
      <c r="DE640" s="48">
        <f t="shared" si="605"/>
        <v>2.5294464283753962E-3</v>
      </c>
      <c r="DF640" s="48">
        <f t="shared" si="606"/>
        <v>4.7608458600729113E-4</v>
      </c>
      <c r="DG640" s="48">
        <f t="shared" si="607"/>
        <v>-4.8030055473208879E-4</v>
      </c>
      <c r="DH640" s="48">
        <f t="shared" si="608"/>
        <v>1.3365597412839948E-2</v>
      </c>
      <c r="DI640" s="48" t="str">
        <f t="shared" si="609"/>
        <v/>
      </c>
      <c r="DJ640" s="48">
        <f t="shared" si="610"/>
        <v>8.6767521357012899E-3</v>
      </c>
      <c r="DK640" s="48" t="str">
        <f t="shared" si="611"/>
        <v/>
      </c>
      <c r="DL640" s="37">
        <f t="shared" si="612"/>
        <v>-9.3359911845838466E-3</v>
      </c>
      <c r="DM640" s="39">
        <f t="shared" si="613"/>
        <v>0.99066400881541616</v>
      </c>
      <c r="DN640" s="39">
        <f>PRODUCT($DM$466:DM640)</f>
        <v>3.7080389494605179</v>
      </c>
      <c r="DO640" s="36">
        <f>DL640-'1M RF rate'!C500</f>
        <v>-1.0326741260739968E-2</v>
      </c>
      <c r="DP640" s="39">
        <f t="shared" si="614"/>
        <v>0.98967325873926004</v>
      </c>
      <c r="DQ640" s="39">
        <f>PRODUCT($DP$466:DP640)</f>
        <v>1.8193809074671285</v>
      </c>
      <c r="DR640" s="36">
        <f>DL640-'DJUA Monthly (PR)'!C500</f>
        <v>3.6391568401036176E-2</v>
      </c>
      <c r="DS640" s="39">
        <f t="shared" si="615"/>
        <v>1.0363915684010361</v>
      </c>
      <c r="DT640" s="39">
        <f>PRODUCT($DS$466:DS640)</f>
        <v>3.2280422310444261</v>
      </c>
      <c r="DU640" s="100"/>
      <c r="DV640" s="100"/>
    </row>
    <row r="641" spans="1:126" x14ac:dyDescent="0.35">
      <c r="A641" s="35">
        <f t="shared" si="555"/>
        <v>2002</v>
      </c>
      <c r="B641" s="35">
        <v>2003</v>
      </c>
      <c r="C641" s="35">
        <v>2</v>
      </c>
      <c r="D641" s="46">
        <f>IFERROR(IF(INDEX('Memb Hist (Org)'!$A$1:$BS$29,MATCH('Mthly GM (TR)'!D$2,'Memb Hist (Org)'!$A$1:$A$29,0),MATCH('Mthly GM (TR)'!$A641,'Memb Hist (Org)'!$A$1:$BS$1,0))&lt;&gt;1,"",'Mthly Returns (TR)'!D640),"")</f>
        <v>-5.2498000000000003E-2</v>
      </c>
      <c r="E641" s="46" t="str">
        <f>IFERROR(IF(INDEX('Memb Hist (Org)'!$A$1:$BS$29,MATCH('Mthly GM (TR)'!E$2,'Memb Hist (Org)'!$A$1:$A$29,0),MATCH('Mthly GM (TR)'!$A641,'Memb Hist (Org)'!$A$1:$BS$1,0))&lt;&gt;1,"",'Mthly Returns (TR)'!E640),"")</f>
        <v/>
      </c>
      <c r="F641" s="46" t="str">
        <f>IFERROR(IF(INDEX('Memb Hist (Org)'!$A$1:$BS$29,MATCH('Mthly GM (TR)'!F$2,'Memb Hist (Org)'!$A$1:$A$29,0),MATCH('Mthly GM (TR)'!$A641,'Memb Hist (Org)'!$A$1:$BS$1,0))&lt;&gt;1,"",'Mthly Returns (TR)'!F640),"")</f>
        <v/>
      </c>
      <c r="G641" s="46" t="str">
        <f>IFERROR(IF(INDEX('Memb Hist (Org)'!$A$1:$BS$29,MATCH('Mthly GM (TR)'!G$2,'Memb Hist (Org)'!$A$1:$A$29,0),MATCH('Mthly GM (TR)'!$A641,'Memb Hist (Org)'!$A$1:$BS$1,0))&lt;&gt;1,"",'Mthly Returns (TR)'!G640),"")</f>
        <v/>
      </c>
      <c r="H641" s="46" t="str">
        <f>IFERROR(IF(INDEX('Memb Hist (Org)'!$A$1:$BS$29,MATCH('Mthly GM (TR)'!H$2,'Memb Hist (Org)'!$A$1:$A$29,0),MATCH('Mthly GM (TR)'!$A641,'Memb Hist (Org)'!$A$1:$BS$1,0))&lt;&gt;1,"",'Mthly Returns (TR)'!H640),"")</f>
        <v/>
      </c>
      <c r="I641" s="46">
        <f>IFERROR(IF(INDEX('Memb Hist (Org)'!$A$1:$BS$29,MATCH('Mthly GM (TR)'!I$2,'Memb Hist (Org)'!$A$1:$A$29,0),MATCH('Mthly GM (TR)'!$A641,'Memb Hist (Org)'!$A$1:$BS$1,0))&lt;&gt;1,"",'Mthly Returns (TR)'!I640),"")</f>
        <v>-9.018E-3</v>
      </c>
      <c r="J641" s="46" t="str">
        <f>IFERROR(IF(INDEX('Memb Hist (Org)'!$A$1:$BS$29,MATCH('Mthly GM (TR)'!J$2,'Memb Hist (Org)'!$A$1:$A$29,0),MATCH('Mthly GM (TR)'!$A641,'Memb Hist (Org)'!$A$1:$BS$1,0))&lt;&gt;1,"",'Mthly Returns (TR)'!J640),"")</f>
        <v/>
      </c>
      <c r="K641" s="46" t="str">
        <f>IFERROR(IF(INDEX('Memb Hist (Org)'!$A$1:$BS$29,MATCH('Mthly GM (TR)'!K$2,'Memb Hist (Org)'!$A$1:$A$29,0),MATCH('Mthly GM (TR)'!$A641,'Memb Hist (Org)'!$A$1:$BS$1,0))&lt;&gt;1,"",'Mthly Returns (TR)'!K640),"")</f>
        <v/>
      </c>
      <c r="L641" s="46">
        <f>IFERROR(IF(INDEX('Memb Hist (Org)'!$A$1:$BS$29,MATCH('Mthly GM (TR)'!L$2,'Memb Hist (Org)'!$A$1:$A$29,0),MATCH('Mthly GM (TR)'!$A641,'Memb Hist (Org)'!$A$1:$BS$1,0))&lt;&gt;1,"",'Mthly Returns (TR)'!L640),"")</f>
        <v>6.5510000000000004E-3</v>
      </c>
      <c r="M641" s="46">
        <f>IFERROR(IF(INDEX('Memb Hist (Org)'!$A$1:$BS$29,MATCH('Mthly GM (TR)'!M$2,'Memb Hist (Org)'!$A$1:$A$29,0),MATCH('Mthly GM (TR)'!$A641,'Memb Hist (Org)'!$A$1:$BS$1,0))&lt;&gt;1,"",'Mthly Returns (TR)'!M640),"")</f>
        <v>-0.19054599999999999</v>
      </c>
      <c r="N641" s="46" t="str">
        <f>IFERROR(IF(INDEX('Memb Hist (Org)'!$A$1:$BS$29,MATCH('Mthly GM (TR)'!N$2,'Memb Hist (Org)'!$A$1:$A$29,0),MATCH('Mthly GM (TR)'!$A641,'Memb Hist (Org)'!$A$1:$BS$1,0))&lt;&gt;1,"",'Mthly Returns (TR)'!N640),"")</f>
        <v/>
      </c>
      <c r="O641" s="46">
        <f>IFERROR(IF(INDEX('Memb Hist (Org)'!$A$1:$BS$29,MATCH('Mthly GM (TR)'!O$2,'Memb Hist (Org)'!$A$1:$A$29,0),MATCH('Mthly GM (TR)'!$A641,'Memb Hist (Org)'!$A$1:$BS$1,0))&lt;&gt;1,"",'Mthly Returns (TR)'!O640),"")</f>
        <v>-0.33285500000000001</v>
      </c>
      <c r="P641" s="46" t="str">
        <f>IFERROR(IF(INDEX('Memb Hist (Org)'!$A$1:$BS$29,MATCH('Mthly GM (TR)'!P$2,'Memb Hist (Org)'!$A$1:$A$29,0),MATCH('Mthly GM (TR)'!$A641,'Memb Hist (Org)'!$A$1:$BS$1,0))&lt;&gt;1,"",'Mthly Returns (TR)'!P640),"")</f>
        <v/>
      </c>
      <c r="Q641" s="46" t="str">
        <f>IFERROR(IF(INDEX('Memb Hist (Org)'!$A$1:$BS$29,MATCH('Mthly GM (TR)'!Q$2,'Memb Hist (Org)'!$A$1:$A$29,0),MATCH('Mthly GM (TR)'!$A641,'Memb Hist (Org)'!$A$1:$BS$1,0))&lt;&gt;1,"",'Mthly Returns (TR)'!Q640),"")</f>
        <v/>
      </c>
      <c r="R641" s="46">
        <f>IFERROR(IF(INDEX('Memb Hist (Org)'!$A$1:$BS$29,MATCH('Mthly GM (TR)'!R$2,'Memb Hist (Org)'!$A$1:$A$29,0),MATCH('Mthly GM (TR)'!$A641,'Memb Hist (Org)'!$A$1:$BS$1,0))&lt;&gt;1,"",'Mthly Returns (TR)'!R640),"")</f>
        <v>-4.6708E-2</v>
      </c>
      <c r="S641" s="46">
        <f>IFERROR(IF(INDEX('Memb Hist (Org)'!$A$1:$BS$29,MATCH('Mthly GM (TR)'!S$2,'Memb Hist (Org)'!$A$1:$A$29,0),MATCH('Mthly GM (TR)'!$A641,'Memb Hist (Org)'!$A$1:$BS$1,0))&lt;&gt;1,"",'Mthly Returns (TR)'!S640),"")</f>
        <v>-4.2467999999999999E-2</v>
      </c>
      <c r="T641" s="46">
        <f>IFERROR(IF(INDEX('Memb Hist (Org)'!$A$1:$BS$29,MATCH('Mthly GM (TR)'!T$2,'Memb Hist (Org)'!$A$1:$A$29,0),MATCH('Mthly GM (TR)'!$A641,'Memb Hist (Org)'!$A$1:$BS$1,0))&lt;&gt;1,"",'Mthly Returns (TR)'!T640),"")</f>
        <v>-7.6087000000000002E-2</v>
      </c>
      <c r="U641" s="46" t="str">
        <f>IFERROR(IF(INDEX('Memb Hist (Org)'!$A$1:$BS$29,MATCH('Mthly GM (TR)'!U$2,'Memb Hist (Org)'!$A$1:$A$29,0),MATCH('Mthly GM (TR)'!$A641,'Memb Hist (Org)'!$A$1:$BS$1,0))&lt;&gt;1,"",'Mthly Returns (TR)'!U640),"")</f>
        <v/>
      </c>
      <c r="V641" s="46" t="str">
        <f>IFERROR(IF(INDEX('Memb Hist (Org)'!$A$1:$BS$29,MATCH('Mthly GM (TR)'!V$2,'Memb Hist (Org)'!$A$1:$A$29,0),MATCH('Mthly GM (TR)'!$A641,'Memb Hist (Org)'!$A$1:$BS$1,0))&lt;&gt;1,"",'Mthly Returns (TR)'!V640),"")</f>
        <v/>
      </c>
      <c r="W641" s="46">
        <f>IFERROR(IF(INDEX('Memb Hist (Org)'!$A$1:$BS$29,MATCH('Mthly GM (TR)'!W$2,'Memb Hist (Org)'!$A$1:$A$29,0),MATCH('Mthly GM (TR)'!$A641,'Memb Hist (Org)'!$A$1:$BS$1,0))&lt;&gt;1,"",'Mthly Returns (TR)'!W640),"")</f>
        <v>-2.5918E-2</v>
      </c>
      <c r="X641" s="46">
        <f>IFERROR(IF(INDEX('Memb Hist (Org)'!$A$1:$BS$29,MATCH('Mthly GM (TR)'!X$2,'Memb Hist (Org)'!$A$1:$A$29,0),MATCH('Mthly GM (TR)'!$A641,'Memb Hist (Org)'!$A$1:$BS$1,0))&lt;&gt;1,"",'Mthly Returns (TR)'!X640),"")</f>
        <v>-1.8423999999999999E-2</v>
      </c>
      <c r="Y641" s="46">
        <f>IFERROR(IF(INDEX('Memb Hist (Org)'!$A$1:$BS$29,MATCH('Mthly GM (TR)'!Y$2,'Memb Hist (Org)'!$A$1:$A$29,0),MATCH('Mthly GM (TR)'!$A641,'Memb Hist (Org)'!$A$1:$BS$1,0))&lt;&gt;1,"",'Mthly Returns (TR)'!Y640),"")</f>
        <v>2.4329999999999998E-3</v>
      </c>
      <c r="Z641" s="46">
        <f>IFERROR(IF(INDEX('Memb Hist (Org)'!$A$1:$BS$29,MATCH('Mthly GM (TR)'!Z$2,'Memb Hist (Org)'!$A$1:$A$29,0),MATCH('Mthly GM (TR)'!$A641,'Memb Hist (Org)'!$A$1:$BS$1,0))&lt;&gt;1,"",'Mthly Returns (TR)'!Z640),"")</f>
        <v>1.42E-3</v>
      </c>
      <c r="AA641" s="46">
        <f>IFERROR(IF(INDEX('Memb Hist (Org)'!$A$1:$BS$29,MATCH('Mthly GM (TR)'!AA$2,'Memb Hist (Org)'!$A$1:$A$29,0),MATCH('Mthly GM (TR)'!$A641,'Memb Hist (Org)'!$A$1:$BS$1,0))&lt;&gt;1,"",'Mthly Returns (TR)'!AA640),"")</f>
        <v>-0.12970000000000001</v>
      </c>
      <c r="AB641" s="46">
        <f>IFERROR(IF(INDEX('Memb Hist (Org)'!$A$1:$BS$29,MATCH('Mthly GM (TR)'!AB$2,'Memb Hist (Org)'!$A$1:$A$29,0),MATCH('Mthly GM (TR)'!$A641,'Memb Hist (Org)'!$A$1:$BS$1,0))&lt;&gt;1,"",'Mthly Returns (TR)'!AB640),"")</f>
        <v>0.175926</v>
      </c>
      <c r="AC641" s="46" t="str">
        <f>IFERROR(IF(INDEX('Memb Hist (Org)'!$A$1:$BS$29,MATCH('Mthly GM (TR)'!AC$2,'Memb Hist (Org)'!$A$1:$A$29,0),MATCH('Mthly GM (TR)'!$A641,'Memb Hist (Org)'!$A$1:$BS$1,0))&lt;&gt;1,"",'Mthly Returns (TR)'!AC640),"")</f>
        <v/>
      </c>
      <c r="AD641" s="46">
        <f>IFERROR(IF(INDEX('Memb Hist (Org)'!$A$1:$BS$29,MATCH('Mthly GM (TR)'!AD$2,'Memb Hist (Org)'!$A$1:$A$29,0),MATCH('Mthly GM (TR)'!$A641,'Memb Hist (Org)'!$A$1:$BS$1,0))&lt;&gt;1,"",'Mthly Returns (TR)'!AD640),"")</f>
        <v>-4.3228000000000003E-2</v>
      </c>
      <c r="AE641" s="46" t="str">
        <f>IFERROR(IF(INDEX('Memb Hist (Org)'!$A$1:$BS$29,MATCH('Mthly GM (TR)'!AE$2,'Memb Hist (Org)'!$A$1:$A$29,0),MATCH('Mthly GM (TR)'!$A641,'Memb Hist (Org)'!$A$1:$BS$1,0))&lt;&gt;1,"",'Mthly Returns (TR)'!AE640),"")</f>
        <v/>
      </c>
      <c r="AF641" s="42">
        <f>IFERROR(IF($C641=7,INDEX('Gross Margin'!$A$32:$BS$60,MATCH('Mthly GM (TR)'!AF$2,'Gross Margin'!$A$32:$A$60,0),MATCH('Mthly GM (TR)'!$A641,'Gross Margin'!$A$32:$BS$32,0)),AF640*(1+D640)),"")</f>
        <v>2.5656649422481897E-2</v>
      </c>
      <c r="AG641" s="42" t="str">
        <f>IFERROR(IF($C641=7,INDEX('Gross Margin'!$A$32:$BS$60,MATCH('Mthly GM (TR)'!AG$2,'Gross Margin'!$A$32:$A$60,0),MATCH('Mthly GM (TR)'!$A641,'Gross Margin'!$A$32:$BS$32,0)),AG640*(1+E640)),"")</f>
        <v/>
      </c>
      <c r="AH641" s="42" t="str">
        <f>IFERROR(IF($C641=7,INDEX('Gross Margin'!$A$32:$BS$60,MATCH('Mthly GM (TR)'!AH$2,'Gross Margin'!$A$32:$A$60,0),MATCH('Mthly GM (TR)'!$A641,'Gross Margin'!$A$32:$BS$32,0)),AH640*(1+F640)),"")</f>
        <v/>
      </c>
      <c r="AI641" s="42" t="str">
        <f>IFERROR(IF($C641=7,INDEX('Gross Margin'!$A$32:$BS$60,MATCH('Mthly GM (TR)'!AI$2,'Gross Margin'!$A$32:$A$60,0),MATCH('Mthly GM (TR)'!$A641,'Gross Margin'!$A$32:$BS$32,0)),AI640*(1+G640)),"")</f>
        <v/>
      </c>
      <c r="AJ641" s="42" t="str">
        <f>IFERROR(IF($C641=7,INDEX('Gross Margin'!$A$32:$BS$60,MATCH('Mthly GM (TR)'!AJ$2,'Gross Margin'!$A$32:$A$60,0),MATCH('Mthly GM (TR)'!$A641,'Gross Margin'!$A$32:$BS$32,0)),AJ640*(1+H640)),"")</f>
        <v/>
      </c>
      <c r="AK641" s="42">
        <f>IFERROR(IF($C641=7,INDEX('Gross Margin'!$A$32:$BS$60,MATCH('Mthly GM (TR)'!AK$2,'Gross Margin'!$A$32:$A$60,0),MATCH('Mthly GM (TR)'!$A641,'Gross Margin'!$A$32:$BS$32,0)),AK640*(1+I640)),"")</f>
        <v>5.2117976457965613E-2</v>
      </c>
      <c r="AL641" s="42" t="str">
        <f>IFERROR(IF($C641=7,INDEX('Gross Margin'!$A$32:$BS$60,MATCH('Mthly GM (TR)'!AL$2,'Gross Margin'!$A$32:$A$60,0),MATCH('Mthly GM (TR)'!$A641,'Gross Margin'!$A$32:$BS$32,0)),AL640*(1+J640)),"")</f>
        <v/>
      </c>
      <c r="AM641" s="42" t="str">
        <f>IFERROR(IF($C641=7,INDEX('Gross Margin'!$A$32:$BS$60,MATCH('Mthly GM (TR)'!AM$2,'Gross Margin'!$A$32:$A$60,0),MATCH('Mthly GM (TR)'!$A641,'Gross Margin'!$A$32:$BS$32,0)),AM640*(1+K640)),"")</f>
        <v/>
      </c>
      <c r="AN641" s="42">
        <f>IFERROR(IF($C641=7,INDEX('Gross Margin'!$A$32:$BS$60,MATCH('Mthly GM (TR)'!AN$2,'Gross Margin'!$A$32:$A$60,0),MATCH('Mthly GM (TR)'!$A641,'Gross Margin'!$A$32:$BS$32,0)),AN640*(1+L640)),"")</f>
        <v>7.8218083892920703E-2</v>
      </c>
      <c r="AO641" s="42">
        <f>IFERROR(IF($C641=7,INDEX('Gross Margin'!$A$32:$BS$60,MATCH('Mthly GM (TR)'!AO$2,'Gross Margin'!$A$32:$A$60,0),MATCH('Mthly GM (TR)'!$A641,'Gross Margin'!$A$32:$BS$32,0)),AO640*(1+M640)),"")</f>
        <v>3.3582034371862475E-2</v>
      </c>
      <c r="AP641" s="42" t="str">
        <f>IFERROR(IF($C641=7,INDEX('Gross Margin'!$A$32:$BS$60,MATCH('Mthly GM (TR)'!AP$2,'Gross Margin'!$A$32:$A$60,0),MATCH('Mthly GM (TR)'!$A641,'Gross Margin'!$A$32:$BS$32,0)),AP640*(1+N640)),"")</f>
        <v/>
      </c>
      <c r="AQ641" s="42">
        <f>IFERROR(IF($C641=7,INDEX('Gross Margin'!$A$32:$BS$60,MATCH('Mthly GM (TR)'!AQ$2,'Gross Margin'!$A$32:$A$60,0),MATCH('Mthly GM (TR)'!$A641,'Gross Margin'!$A$32:$BS$32,0)),AQ640*(1+O640)),"")</f>
        <v>3.0214996296073725E-2</v>
      </c>
      <c r="AR641" s="42" t="str">
        <f>IFERROR(IF($C641=7,INDEX('Gross Margin'!$A$32:$BS$60,MATCH('Mthly GM (TR)'!AR$2,'Gross Margin'!$A$32:$A$60,0),MATCH('Mthly GM (TR)'!$A641,'Gross Margin'!$A$32:$BS$32,0)),AR640*(1+P640)),"")</f>
        <v/>
      </c>
      <c r="AS641" s="42" t="str">
        <f>IFERROR(IF($C641=7,INDEX('Gross Margin'!$A$32:$BS$60,MATCH('Mthly GM (TR)'!AS$2,'Gross Margin'!$A$32:$A$60,0),MATCH('Mthly GM (TR)'!$A641,'Gross Margin'!$A$32:$BS$32,0)),AS640*(1+Q640)),"")</f>
        <v/>
      </c>
      <c r="AT641" s="42">
        <f>IFERROR(IF($C641=7,INDEX('Gross Margin'!$A$32:$BS$60,MATCH('Mthly GM (TR)'!AT$2,'Gross Margin'!$A$32:$A$60,0),MATCH('Mthly GM (TR)'!$A641,'Gross Margin'!$A$32:$BS$32,0)),AT640*(1+R640)),"")</f>
        <v>5.3844417094391001E-2</v>
      </c>
      <c r="AU641" s="42">
        <f>IFERROR(IF($C641=7,INDEX('Gross Margin'!$A$32:$BS$60,MATCH('Mthly GM (TR)'!AU$2,'Gross Margin'!$A$32:$A$60,0),MATCH('Mthly GM (TR)'!$A641,'Gross Margin'!$A$32:$BS$32,0)),AU640*(1+S640)),"")</f>
        <v>6.0402653879754353E-2</v>
      </c>
      <c r="AV641" s="42">
        <f>IFERROR(IF($C641=7,INDEX('Gross Margin'!$A$32:$BS$60,MATCH('Mthly GM (TR)'!AV$2,'Gross Margin'!$A$32:$A$60,0),MATCH('Mthly GM (TR)'!$A641,'Gross Margin'!$A$32:$BS$32,0)),AV640*(1+T640)),"")</f>
        <v>3.4712782262569748E-2</v>
      </c>
      <c r="AW641" s="42" t="str">
        <f>IFERROR(IF($C641=7,INDEX('Gross Margin'!$A$32:$BS$60,MATCH('Mthly GM (TR)'!AW$2,'Gross Margin'!$A$32:$A$60,0),MATCH('Mthly GM (TR)'!$A641,'Gross Margin'!$A$32:$BS$32,0)),AW640*(1+U640)),"")</f>
        <v/>
      </c>
      <c r="AX641" s="42" t="str">
        <f>IFERROR(IF($C641=7,INDEX('Gross Margin'!$A$32:$BS$60,MATCH('Mthly GM (TR)'!AX$2,'Gross Margin'!$A$32:$A$60,0),MATCH('Mthly GM (TR)'!$A641,'Gross Margin'!$A$32:$BS$32,0)),AX640*(1+V640)),"")</f>
        <v/>
      </c>
      <c r="AY641" s="42">
        <f>IFERROR(IF($C641=7,INDEX('Gross Margin'!$A$32:$BS$60,MATCH('Mthly GM (TR)'!AY$2,'Gross Margin'!$A$32:$A$60,0),MATCH('Mthly GM (TR)'!$A641,'Gross Margin'!$A$32:$BS$32,0)),AY640*(1+W640)),"")</f>
        <v>7.0852153407334514E-2</v>
      </c>
      <c r="AZ641" s="42">
        <f>IFERROR(IF($C641=7,INDEX('Gross Margin'!$A$32:$BS$60,MATCH('Mthly GM (TR)'!AZ$2,'Gross Margin'!$A$32:$A$60,0),MATCH('Mthly GM (TR)'!$A641,'Gross Margin'!$A$32:$BS$32,0)),AZ640*(1+X640)),"")</f>
        <v>4.8543657160462626E-2</v>
      </c>
      <c r="BA641" s="42">
        <f>IFERROR(IF($C641=7,INDEX('Gross Margin'!$A$32:$BS$60,MATCH('Mthly GM (TR)'!BA$2,'Gross Margin'!$A$32:$A$60,0),MATCH('Mthly GM (TR)'!$A641,'Gross Margin'!$A$32:$BS$32,0)),BA640*(1+Y640)),"")</f>
        <v>4.9475878200410724E-2</v>
      </c>
      <c r="BB641" s="42">
        <f>IFERROR(IF($C641=7,INDEX('Gross Margin'!$A$32:$BS$60,MATCH('Mthly GM (TR)'!BB$2,'Gross Margin'!$A$32:$A$60,0),MATCH('Mthly GM (TR)'!$A641,'Gross Margin'!$A$32:$BS$32,0)),BB640*(1+Z640)),"")</f>
        <v>8.4375442838271558E-2</v>
      </c>
      <c r="BC641" s="42">
        <f>IFERROR(IF($C641=7,INDEX('Gross Margin'!$A$32:$BS$60,MATCH('Mthly GM (TR)'!BC$2,'Gross Margin'!$A$32:$A$60,0),MATCH('Mthly GM (TR)'!$A641,'Gross Margin'!$A$32:$BS$32,0)),BC640*(1+AA640)),"")</f>
        <v>2.033652914064257E-2</v>
      </c>
      <c r="BD641" s="42">
        <f>IFERROR(IF($C641=7,INDEX('Gross Margin'!$A$32:$BS$60,MATCH('Mthly GM (TR)'!BD$2,'Gross Margin'!$A$32:$A$60,0),MATCH('Mthly GM (TR)'!$A641,'Gross Margin'!$A$32:$BS$32,0)),BD640*(1+AB640)),"")</f>
        <v>6.1063602356832739E-2</v>
      </c>
      <c r="BE641" s="42" t="str">
        <f>IFERROR(IF($C641=7,INDEX('Gross Margin'!$A$32:$BS$60,MATCH('Mthly GM (TR)'!BE$2,'Gross Margin'!$A$32:$A$60,0),MATCH('Mthly GM (TR)'!$A641,'Gross Margin'!$A$32:$BS$32,0)),BE640*(1+AC640)),"")</f>
        <v/>
      </c>
      <c r="BF641" s="42">
        <f>IFERROR(IF($C641=7,INDEX('Gross Margin'!$A$32:$BS$60,MATCH('Mthly GM (TR)'!BF$2,'Gross Margin'!$A$32:$A$60,0),MATCH('Mthly GM (TR)'!$A641,'Gross Margin'!$A$32:$BS$32,0)),BF640*(1+AD640)),"")</f>
        <v>5.0946691994678613E-2</v>
      </c>
      <c r="BG641" s="42" t="str">
        <f>IFERROR(IF($C641=7,INDEX('Gross Margin'!$A$32:$BS$60,MATCH('Mthly GM (TR)'!BG$2,'Gross Margin'!$A$32:$A$60,0),MATCH('Mthly GM (TR)'!$A641,'Gross Margin'!$A$32:$BS$32,0)),BG640*(1+AE640)),"")</f>
        <v/>
      </c>
      <c r="BH641" s="44">
        <f t="shared" si="556"/>
        <v>3.4011889495297258E-2</v>
      </c>
      <c r="BI641" s="44" t="str">
        <f t="shared" si="557"/>
        <v/>
      </c>
      <c r="BJ641" s="44" t="str">
        <f t="shared" si="558"/>
        <v/>
      </c>
      <c r="BK641" s="44" t="str">
        <f t="shared" si="559"/>
        <v/>
      </c>
      <c r="BL641" s="44" t="str">
        <f t="shared" si="560"/>
        <v/>
      </c>
      <c r="BM641" s="44">
        <f t="shared" si="561"/>
        <v>6.9090504641402817E-2</v>
      </c>
      <c r="BN641" s="44" t="str">
        <f t="shared" si="562"/>
        <v/>
      </c>
      <c r="BO641" s="44" t="str">
        <f t="shared" si="563"/>
        <v/>
      </c>
      <c r="BP641" s="44">
        <f t="shared" si="564"/>
        <v>0.10369026688140953</v>
      </c>
      <c r="BQ641" s="44">
        <f t="shared" si="565"/>
        <v>4.4518223064708005E-2</v>
      </c>
      <c r="BR641" s="44" t="str">
        <f t="shared" si="566"/>
        <v/>
      </c>
      <c r="BS641" s="44">
        <f t="shared" si="567"/>
        <v>4.005468906716908E-2</v>
      </c>
      <c r="BT641" s="44" t="str">
        <f t="shared" si="568"/>
        <v/>
      </c>
      <c r="BU641" s="44" t="str">
        <f t="shared" si="569"/>
        <v/>
      </c>
      <c r="BV641" s="44">
        <f t="shared" si="570"/>
        <v>7.1379170911864367E-2</v>
      </c>
      <c r="BW641" s="44">
        <f t="shared" si="571"/>
        <v>8.0073136408088316E-2</v>
      </c>
      <c r="BX641" s="44">
        <f t="shared" si="572"/>
        <v>4.6017205713318243E-2</v>
      </c>
      <c r="BY641" s="44" t="str">
        <f t="shared" si="573"/>
        <v/>
      </c>
      <c r="BZ641" s="44" t="str">
        <f t="shared" si="574"/>
        <v/>
      </c>
      <c r="CA641" s="44">
        <f t="shared" si="575"/>
        <v>9.3925577440462107E-2</v>
      </c>
      <c r="CB641" s="44">
        <f t="shared" si="576"/>
        <v>6.4352187062761634E-2</v>
      </c>
      <c r="CC641" s="44">
        <f t="shared" si="577"/>
        <v>6.5587991414054775E-2</v>
      </c>
      <c r="CD641" s="44">
        <f t="shared" si="578"/>
        <v>0.11185280629112075</v>
      </c>
      <c r="CE641" s="44">
        <f t="shared" si="579"/>
        <v>2.6959240486145973E-2</v>
      </c>
      <c r="CF641" s="44">
        <f t="shared" si="580"/>
        <v>8.0949326677296915E-2</v>
      </c>
      <c r="CG641" s="44" t="str">
        <f t="shared" si="581"/>
        <v/>
      </c>
      <c r="CH641" s="44">
        <f t="shared" si="582"/>
        <v>6.7537784444900162E-2</v>
      </c>
      <c r="CI641" s="44" t="str">
        <f t="shared" si="583"/>
        <v/>
      </c>
      <c r="CJ641" s="48">
        <f t="shared" si="584"/>
        <v>-1.7855561747241156E-3</v>
      </c>
      <c r="CK641" s="48" t="str">
        <f t="shared" si="585"/>
        <v/>
      </c>
      <c r="CL641" s="48" t="str">
        <f t="shared" si="586"/>
        <v/>
      </c>
      <c r="CM641" s="48" t="str">
        <f t="shared" si="587"/>
        <v/>
      </c>
      <c r="CN641" s="48" t="str">
        <f t="shared" si="588"/>
        <v/>
      </c>
      <c r="CO641" s="48">
        <f t="shared" si="589"/>
        <v>-6.2305817085617058E-4</v>
      </c>
      <c r="CP641" s="48" t="str">
        <f t="shared" si="590"/>
        <v/>
      </c>
      <c r="CQ641" s="48" t="str">
        <f t="shared" si="591"/>
        <v/>
      </c>
      <c r="CR641" s="48">
        <f t="shared" si="592"/>
        <v>6.7927493834011384E-4</v>
      </c>
      <c r="CS641" s="48">
        <f t="shared" si="593"/>
        <v>-8.4827693320878514E-3</v>
      </c>
      <c r="CT641" s="48" t="str">
        <f t="shared" si="594"/>
        <v/>
      </c>
      <c r="CU641" s="48">
        <f t="shared" si="595"/>
        <v>-1.3332403529452565E-2</v>
      </c>
      <c r="CV641" s="48" t="str">
        <f t="shared" si="596"/>
        <v/>
      </c>
      <c r="CW641" s="48" t="str">
        <f t="shared" si="597"/>
        <v/>
      </c>
      <c r="CX641" s="48">
        <f t="shared" si="598"/>
        <v>-3.333978314951361E-3</v>
      </c>
      <c r="CY641" s="48">
        <f t="shared" si="599"/>
        <v>-3.4005459569786947E-3</v>
      </c>
      <c r="CZ641" s="48">
        <f t="shared" si="600"/>
        <v>-3.5013111311092454E-3</v>
      </c>
      <c r="DA641" s="48" t="str">
        <f t="shared" si="601"/>
        <v/>
      </c>
      <c r="DB641" s="48" t="str">
        <f t="shared" si="602"/>
        <v/>
      </c>
      <c r="DC641" s="48">
        <f t="shared" si="603"/>
        <v>-2.4343631161018969E-3</v>
      </c>
      <c r="DD641" s="48">
        <f t="shared" si="604"/>
        <v>-1.1856246944443203E-3</v>
      </c>
      <c r="DE641" s="48">
        <f t="shared" si="605"/>
        <v>1.5957558311039524E-4</v>
      </c>
      <c r="DF641" s="48">
        <f t="shared" si="606"/>
        <v>1.5883098493339146E-4</v>
      </c>
      <c r="DG641" s="48">
        <f t="shared" si="607"/>
        <v>-3.496613491053133E-3</v>
      </c>
      <c r="DH641" s="48">
        <f t="shared" si="608"/>
        <v>1.4241091245030138E-2</v>
      </c>
      <c r="DI641" s="48" t="str">
        <f t="shared" si="609"/>
        <v/>
      </c>
      <c r="DJ641" s="48">
        <f t="shared" si="610"/>
        <v>-2.9195233459841444E-3</v>
      </c>
      <c r="DK641" s="48" t="str">
        <f t="shared" si="611"/>
        <v/>
      </c>
      <c r="DL641" s="37">
        <f t="shared" si="612"/>
        <v>-2.9256974506329456E-2</v>
      </c>
      <c r="DM641" s="39">
        <f t="shared" si="613"/>
        <v>0.97074302549367053</v>
      </c>
      <c r="DN641" s="39">
        <f>PRODUCT($DM$466:DM641)</f>
        <v>3.5995529484476747</v>
      </c>
      <c r="DO641" s="36">
        <f>DL641-'1M RF rate'!C501</f>
        <v>-3.0231319430065726E-2</v>
      </c>
      <c r="DP641" s="39">
        <f t="shared" si="614"/>
        <v>0.96976868056993426</v>
      </c>
      <c r="DQ641" s="39">
        <f>PRODUCT($DP$466:DP641)</f>
        <v>1.7643786220885269</v>
      </c>
      <c r="DR641" s="36">
        <f>DL641-'DJUA Monthly (PR)'!C501</f>
        <v>1.9520006350524213E-2</v>
      </c>
      <c r="DS641" s="39">
        <f t="shared" si="615"/>
        <v>1.0195200063505243</v>
      </c>
      <c r="DT641" s="39">
        <f>PRODUCT($DS$466:DS641)</f>
        <v>3.291053635894174</v>
      </c>
      <c r="DU641" s="100"/>
      <c r="DV641" s="100"/>
    </row>
    <row r="642" spans="1:126" x14ac:dyDescent="0.35">
      <c r="A642" s="35">
        <f t="shared" si="555"/>
        <v>2002</v>
      </c>
      <c r="B642" s="35">
        <v>2003</v>
      </c>
      <c r="C642" s="35">
        <v>3</v>
      </c>
      <c r="D642" s="46">
        <f>IFERROR(IF(INDEX('Memb Hist (Org)'!$A$1:$BS$29,MATCH('Mthly GM (TR)'!D$2,'Memb Hist (Org)'!$A$1:$A$29,0),MATCH('Mthly GM (TR)'!$A642,'Memb Hist (Org)'!$A$1:$BS$1,0))&lt;&gt;1,"",'Mthly Returns (TR)'!D641),"")</f>
        <v>4.9127999999999998E-2</v>
      </c>
      <c r="E642" s="46" t="str">
        <f>IFERROR(IF(INDEX('Memb Hist (Org)'!$A$1:$BS$29,MATCH('Mthly GM (TR)'!E$2,'Memb Hist (Org)'!$A$1:$A$29,0),MATCH('Mthly GM (TR)'!$A642,'Memb Hist (Org)'!$A$1:$BS$1,0))&lt;&gt;1,"",'Mthly Returns (TR)'!E641),"")</f>
        <v/>
      </c>
      <c r="F642" s="46" t="str">
        <f>IFERROR(IF(INDEX('Memb Hist (Org)'!$A$1:$BS$29,MATCH('Mthly GM (TR)'!F$2,'Memb Hist (Org)'!$A$1:$A$29,0),MATCH('Mthly GM (TR)'!$A642,'Memb Hist (Org)'!$A$1:$BS$1,0))&lt;&gt;1,"",'Mthly Returns (TR)'!F641),"")</f>
        <v/>
      </c>
      <c r="G642" s="46" t="str">
        <f>IFERROR(IF(INDEX('Memb Hist (Org)'!$A$1:$BS$29,MATCH('Mthly GM (TR)'!G$2,'Memb Hist (Org)'!$A$1:$A$29,0),MATCH('Mthly GM (TR)'!$A642,'Memb Hist (Org)'!$A$1:$BS$1,0))&lt;&gt;1,"",'Mthly Returns (TR)'!G641),"")</f>
        <v/>
      </c>
      <c r="H642" s="46" t="str">
        <f>IFERROR(IF(INDEX('Memb Hist (Org)'!$A$1:$BS$29,MATCH('Mthly GM (TR)'!H$2,'Memb Hist (Org)'!$A$1:$A$29,0),MATCH('Mthly GM (TR)'!$A642,'Memb Hist (Org)'!$A$1:$BS$1,0))&lt;&gt;1,"",'Mthly Returns (TR)'!H641),"")</f>
        <v/>
      </c>
      <c r="I642" s="46">
        <f>IFERROR(IF(INDEX('Memb Hist (Org)'!$A$1:$BS$29,MATCH('Mthly GM (TR)'!I$2,'Memb Hist (Org)'!$A$1:$A$29,0),MATCH('Mthly GM (TR)'!$A642,'Memb Hist (Org)'!$A$1:$BS$1,0))&lt;&gt;1,"",'Mthly Returns (TR)'!I641),"")</f>
        <v>-1.359E-2</v>
      </c>
      <c r="J642" s="46" t="str">
        <f>IFERROR(IF(INDEX('Memb Hist (Org)'!$A$1:$BS$29,MATCH('Mthly GM (TR)'!J$2,'Memb Hist (Org)'!$A$1:$A$29,0),MATCH('Mthly GM (TR)'!$A642,'Memb Hist (Org)'!$A$1:$BS$1,0))&lt;&gt;1,"",'Mthly Returns (TR)'!J641),"")</f>
        <v/>
      </c>
      <c r="K642" s="46" t="str">
        <f>IFERROR(IF(INDEX('Memb Hist (Org)'!$A$1:$BS$29,MATCH('Mthly GM (TR)'!K$2,'Memb Hist (Org)'!$A$1:$A$29,0),MATCH('Mthly GM (TR)'!$A642,'Memb Hist (Org)'!$A$1:$BS$1,0))&lt;&gt;1,"",'Mthly Returns (TR)'!K641),"")</f>
        <v/>
      </c>
      <c r="L642" s="46">
        <f>IFERROR(IF(INDEX('Memb Hist (Org)'!$A$1:$BS$29,MATCH('Mthly GM (TR)'!L$2,'Memb Hist (Org)'!$A$1:$A$29,0),MATCH('Mthly GM (TR)'!$A642,'Memb Hist (Org)'!$A$1:$BS$1,0))&lt;&gt;1,"",'Mthly Returns (TR)'!L641),"")</f>
        <v>2.7272999999999999E-2</v>
      </c>
      <c r="M642" s="46">
        <f>IFERROR(IF(INDEX('Memb Hist (Org)'!$A$1:$BS$29,MATCH('Mthly GM (TR)'!M$2,'Memb Hist (Org)'!$A$1:$A$29,0),MATCH('Mthly GM (TR)'!$A642,'Memb Hist (Org)'!$A$1:$BS$1,0))&lt;&gt;1,"",'Mthly Returns (TR)'!M641),"")</f>
        <v>7.6240000000000002E-2</v>
      </c>
      <c r="N642" s="46" t="str">
        <f>IFERROR(IF(INDEX('Memb Hist (Org)'!$A$1:$BS$29,MATCH('Mthly GM (TR)'!N$2,'Memb Hist (Org)'!$A$1:$A$29,0),MATCH('Mthly GM (TR)'!$A642,'Memb Hist (Org)'!$A$1:$BS$1,0))&lt;&gt;1,"",'Mthly Returns (TR)'!N641),"")</f>
        <v/>
      </c>
      <c r="O642" s="46">
        <f>IFERROR(IF(INDEX('Memb Hist (Org)'!$A$1:$BS$29,MATCH('Mthly GM (TR)'!O$2,'Memb Hist (Org)'!$A$1:$A$29,0),MATCH('Mthly GM (TR)'!$A642,'Memb Hist (Org)'!$A$1:$BS$1,0))&lt;&gt;1,"",'Mthly Returns (TR)'!O641),"")</f>
        <v>0.53763399999999995</v>
      </c>
      <c r="P642" s="46" t="str">
        <f>IFERROR(IF(INDEX('Memb Hist (Org)'!$A$1:$BS$29,MATCH('Mthly GM (TR)'!P$2,'Memb Hist (Org)'!$A$1:$A$29,0),MATCH('Mthly GM (TR)'!$A642,'Memb Hist (Org)'!$A$1:$BS$1,0))&lt;&gt;1,"",'Mthly Returns (TR)'!P641),"")</f>
        <v/>
      </c>
      <c r="Q642" s="46" t="str">
        <f>IFERROR(IF(INDEX('Memb Hist (Org)'!$A$1:$BS$29,MATCH('Mthly GM (TR)'!Q$2,'Memb Hist (Org)'!$A$1:$A$29,0),MATCH('Mthly GM (TR)'!$A642,'Memb Hist (Org)'!$A$1:$BS$1,0))&lt;&gt;1,"",'Mthly Returns (TR)'!Q641),"")</f>
        <v/>
      </c>
      <c r="R642" s="46">
        <f>IFERROR(IF(INDEX('Memb Hist (Org)'!$A$1:$BS$29,MATCH('Mthly GM (TR)'!R$2,'Memb Hist (Org)'!$A$1:$A$29,0),MATCH('Mthly GM (TR)'!$A642,'Memb Hist (Org)'!$A$1:$BS$1,0))&lt;&gt;1,"",'Mthly Returns (TR)'!R641),"")</f>
        <v>7.4380000000000002E-2</v>
      </c>
      <c r="S642" s="46">
        <f>IFERROR(IF(INDEX('Memb Hist (Org)'!$A$1:$BS$29,MATCH('Mthly GM (TR)'!S$2,'Memb Hist (Org)'!$A$1:$A$29,0),MATCH('Mthly GM (TR)'!$A642,'Memb Hist (Org)'!$A$1:$BS$1,0))&lt;&gt;1,"",'Mthly Returns (TR)'!S641),"")</f>
        <v>6.7796999999999996E-2</v>
      </c>
      <c r="T642" s="46">
        <f>IFERROR(IF(INDEX('Memb Hist (Org)'!$A$1:$BS$29,MATCH('Mthly GM (TR)'!T$2,'Memb Hist (Org)'!$A$1:$A$29,0),MATCH('Mthly GM (TR)'!$A642,'Memb Hist (Org)'!$A$1:$BS$1,0))&lt;&gt;1,"",'Mthly Returns (TR)'!T641),"")</f>
        <v>5.4901999999999999E-2</v>
      </c>
      <c r="U642" s="46" t="str">
        <f>IFERROR(IF(INDEX('Memb Hist (Org)'!$A$1:$BS$29,MATCH('Mthly GM (TR)'!U$2,'Memb Hist (Org)'!$A$1:$A$29,0),MATCH('Mthly GM (TR)'!$A642,'Memb Hist (Org)'!$A$1:$BS$1,0))&lt;&gt;1,"",'Mthly Returns (TR)'!U641),"")</f>
        <v/>
      </c>
      <c r="V642" s="46" t="str">
        <f>IFERROR(IF(INDEX('Memb Hist (Org)'!$A$1:$BS$29,MATCH('Mthly GM (TR)'!V$2,'Memb Hist (Org)'!$A$1:$A$29,0),MATCH('Mthly GM (TR)'!$A642,'Memb Hist (Org)'!$A$1:$BS$1,0))&lt;&gt;1,"",'Mthly Returns (TR)'!V641),"")</f>
        <v/>
      </c>
      <c r="W642" s="46">
        <f>IFERROR(IF(INDEX('Memb Hist (Org)'!$A$1:$BS$29,MATCH('Mthly GM (TR)'!W$2,'Memb Hist (Org)'!$A$1:$A$29,0),MATCH('Mthly GM (TR)'!$A642,'Memb Hist (Org)'!$A$1:$BS$1,0))&lt;&gt;1,"",'Mthly Returns (TR)'!W641),"")</f>
        <v>2.5635999999999999E-2</v>
      </c>
      <c r="X642" s="46">
        <f>IFERROR(IF(INDEX('Memb Hist (Org)'!$A$1:$BS$29,MATCH('Mthly GM (TR)'!X$2,'Memb Hist (Org)'!$A$1:$A$29,0),MATCH('Mthly GM (TR)'!$A642,'Memb Hist (Org)'!$A$1:$BS$1,0))&lt;&gt;1,"",'Mthly Returns (TR)'!X641),"")</f>
        <v>7.5079000000000007E-2</v>
      </c>
      <c r="Y642" s="46">
        <f>IFERROR(IF(INDEX('Memb Hist (Org)'!$A$1:$BS$29,MATCH('Mthly GM (TR)'!Y$2,'Memb Hist (Org)'!$A$1:$A$29,0),MATCH('Mthly GM (TR)'!$A642,'Memb Hist (Org)'!$A$1:$BS$1,0))&lt;&gt;1,"",'Mthly Returns (TR)'!Y641),"")</f>
        <v>0.10760500000000001</v>
      </c>
      <c r="Z642" s="46">
        <f>IFERROR(IF(INDEX('Memb Hist (Org)'!$A$1:$BS$29,MATCH('Mthly GM (TR)'!Z$2,'Memb Hist (Org)'!$A$1:$A$29,0),MATCH('Mthly GM (TR)'!$A642,'Memb Hist (Org)'!$A$1:$BS$1,0))&lt;&gt;1,"",'Mthly Returns (TR)'!Z641),"")</f>
        <v>8.1530000000000005E-3</v>
      </c>
      <c r="AA642" s="46">
        <f>IFERROR(IF(INDEX('Memb Hist (Org)'!$A$1:$BS$29,MATCH('Mthly GM (TR)'!AA$2,'Memb Hist (Org)'!$A$1:$A$29,0),MATCH('Mthly GM (TR)'!$A642,'Memb Hist (Org)'!$A$1:$BS$1,0))&lt;&gt;1,"",'Mthly Returns (TR)'!AA641),"")</f>
        <v>0.12554799999999999</v>
      </c>
      <c r="AB642" s="46">
        <f>IFERROR(IF(INDEX('Memb Hist (Org)'!$A$1:$BS$29,MATCH('Mthly GM (TR)'!AB$2,'Memb Hist (Org)'!$A$1:$A$29,0),MATCH('Mthly GM (TR)'!$A642,'Memb Hist (Org)'!$A$1:$BS$1,0))&lt;&gt;1,"",'Mthly Returns (TR)'!AB641),"")</f>
        <v>0.20472399999999999</v>
      </c>
      <c r="AC642" s="46" t="str">
        <f>IFERROR(IF(INDEX('Memb Hist (Org)'!$A$1:$BS$29,MATCH('Mthly GM (TR)'!AC$2,'Memb Hist (Org)'!$A$1:$A$29,0),MATCH('Mthly GM (TR)'!$A642,'Memb Hist (Org)'!$A$1:$BS$1,0))&lt;&gt;1,"",'Mthly Returns (TR)'!AC641),"")</f>
        <v/>
      </c>
      <c r="AD642" s="46">
        <f>IFERROR(IF(INDEX('Memb Hist (Org)'!$A$1:$BS$29,MATCH('Mthly GM (TR)'!AD$2,'Memb Hist (Org)'!$A$1:$A$29,0),MATCH('Mthly GM (TR)'!$A642,'Memb Hist (Org)'!$A$1:$BS$1,0))&lt;&gt;1,"",'Mthly Returns (TR)'!AD641),"")</f>
        <v>9.0360999999999997E-2</v>
      </c>
      <c r="AE642" s="46" t="str">
        <f>IFERROR(IF(INDEX('Memb Hist (Org)'!$A$1:$BS$29,MATCH('Mthly GM (TR)'!AE$2,'Memb Hist (Org)'!$A$1:$A$29,0),MATCH('Mthly GM (TR)'!$A642,'Memb Hist (Org)'!$A$1:$BS$1,0))&lt;&gt;1,"",'Mthly Returns (TR)'!AE641),"")</f>
        <v/>
      </c>
      <c r="AF642" s="42">
        <f>IFERROR(IF($C642=7,INDEX('Gross Margin'!$A$32:$BS$60,MATCH('Mthly GM (TR)'!AF$2,'Gross Margin'!$A$32:$A$60,0),MATCH('Mthly GM (TR)'!$A642,'Gross Margin'!$A$32:$BS$32,0)),AF641*(1+D641)),"")</f>
        <v>2.430972664110044E-2</v>
      </c>
      <c r="AG642" s="42" t="str">
        <f>IFERROR(IF($C642=7,INDEX('Gross Margin'!$A$32:$BS$60,MATCH('Mthly GM (TR)'!AG$2,'Gross Margin'!$A$32:$A$60,0),MATCH('Mthly GM (TR)'!$A642,'Gross Margin'!$A$32:$BS$32,0)),AG641*(1+E641)),"")</f>
        <v/>
      </c>
      <c r="AH642" s="42" t="str">
        <f>IFERROR(IF($C642=7,INDEX('Gross Margin'!$A$32:$BS$60,MATCH('Mthly GM (TR)'!AH$2,'Gross Margin'!$A$32:$A$60,0),MATCH('Mthly GM (TR)'!$A642,'Gross Margin'!$A$32:$BS$32,0)),AH641*(1+F641)),"")</f>
        <v/>
      </c>
      <c r="AI642" s="42" t="str">
        <f>IFERROR(IF($C642=7,INDEX('Gross Margin'!$A$32:$BS$60,MATCH('Mthly GM (TR)'!AI$2,'Gross Margin'!$A$32:$A$60,0),MATCH('Mthly GM (TR)'!$A642,'Gross Margin'!$A$32:$BS$32,0)),AI641*(1+G641)),"")</f>
        <v/>
      </c>
      <c r="AJ642" s="42" t="str">
        <f>IFERROR(IF($C642=7,INDEX('Gross Margin'!$A$32:$BS$60,MATCH('Mthly GM (TR)'!AJ$2,'Gross Margin'!$A$32:$A$60,0),MATCH('Mthly GM (TR)'!$A642,'Gross Margin'!$A$32:$BS$32,0)),AJ641*(1+H641)),"")</f>
        <v/>
      </c>
      <c r="AK642" s="42">
        <f>IFERROR(IF($C642=7,INDEX('Gross Margin'!$A$32:$BS$60,MATCH('Mthly GM (TR)'!AK$2,'Gross Margin'!$A$32:$A$60,0),MATCH('Mthly GM (TR)'!$A642,'Gross Margin'!$A$32:$BS$32,0)),AK641*(1+I641)),"")</f>
        <v>5.1647976546267682E-2</v>
      </c>
      <c r="AL642" s="42" t="str">
        <f>IFERROR(IF($C642=7,INDEX('Gross Margin'!$A$32:$BS$60,MATCH('Mthly GM (TR)'!AL$2,'Gross Margin'!$A$32:$A$60,0),MATCH('Mthly GM (TR)'!$A642,'Gross Margin'!$A$32:$BS$32,0)),AL641*(1+J641)),"")</f>
        <v/>
      </c>
      <c r="AM642" s="42" t="str">
        <f>IFERROR(IF($C642=7,INDEX('Gross Margin'!$A$32:$BS$60,MATCH('Mthly GM (TR)'!AM$2,'Gross Margin'!$A$32:$A$60,0),MATCH('Mthly GM (TR)'!$A642,'Gross Margin'!$A$32:$BS$32,0)),AM641*(1+K641)),"")</f>
        <v/>
      </c>
      <c r="AN642" s="42">
        <f>IFERROR(IF($C642=7,INDEX('Gross Margin'!$A$32:$BS$60,MATCH('Mthly GM (TR)'!AN$2,'Gross Margin'!$A$32:$A$60,0),MATCH('Mthly GM (TR)'!$A642,'Gross Margin'!$A$32:$BS$32,0)),AN641*(1+L641)),"")</f>
        <v>7.8730490560503227E-2</v>
      </c>
      <c r="AO642" s="42">
        <f>IFERROR(IF($C642=7,INDEX('Gross Margin'!$A$32:$BS$60,MATCH('Mthly GM (TR)'!AO$2,'Gross Margin'!$A$32:$A$60,0),MATCH('Mthly GM (TR)'!$A642,'Gross Margin'!$A$32:$BS$32,0)),AO641*(1+M641)),"")</f>
        <v>2.7183112050441566E-2</v>
      </c>
      <c r="AP642" s="42" t="str">
        <f>IFERROR(IF($C642=7,INDEX('Gross Margin'!$A$32:$BS$60,MATCH('Mthly GM (TR)'!AP$2,'Gross Margin'!$A$32:$A$60,0),MATCH('Mthly GM (TR)'!$A642,'Gross Margin'!$A$32:$BS$32,0)),AP641*(1+N641)),"")</f>
        <v/>
      </c>
      <c r="AQ642" s="42">
        <f>IFERROR(IF($C642=7,INDEX('Gross Margin'!$A$32:$BS$60,MATCH('Mthly GM (TR)'!AQ$2,'Gross Margin'!$A$32:$A$60,0),MATCH('Mthly GM (TR)'!$A642,'Gross Margin'!$A$32:$BS$32,0)),AQ641*(1+O641)),"")</f>
        <v>2.0157783703944106E-2</v>
      </c>
      <c r="AR642" s="42" t="str">
        <f>IFERROR(IF($C642=7,INDEX('Gross Margin'!$A$32:$BS$60,MATCH('Mthly GM (TR)'!AR$2,'Gross Margin'!$A$32:$A$60,0),MATCH('Mthly GM (TR)'!$A642,'Gross Margin'!$A$32:$BS$32,0)),AR641*(1+P641)),"")</f>
        <v/>
      </c>
      <c r="AS642" s="42" t="str">
        <f>IFERROR(IF($C642=7,INDEX('Gross Margin'!$A$32:$BS$60,MATCH('Mthly GM (TR)'!AS$2,'Gross Margin'!$A$32:$A$60,0),MATCH('Mthly GM (TR)'!$A642,'Gross Margin'!$A$32:$BS$32,0)),AS641*(1+Q641)),"")</f>
        <v/>
      </c>
      <c r="AT642" s="42">
        <f>IFERROR(IF($C642=7,INDEX('Gross Margin'!$A$32:$BS$60,MATCH('Mthly GM (TR)'!AT$2,'Gross Margin'!$A$32:$A$60,0),MATCH('Mthly GM (TR)'!$A642,'Gross Margin'!$A$32:$BS$32,0)),AT641*(1+R641)),"")</f>
        <v>5.132945206074619E-2</v>
      </c>
      <c r="AU642" s="42">
        <f>IFERROR(IF($C642=7,INDEX('Gross Margin'!$A$32:$BS$60,MATCH('Mthly GM (TR)'!AU$2,'Gross Margin'!$A$32:$A$60,0),MATCH('Mthly GM (TR)'!$A642,'Gross Margin'!$A$32:$BS$32,0)),AU641*(1+S641)),"")</f>
        <v>5.7837473974788951E-2</v>
      </c>
      <c r="AV642" s="42">
        <f>IFERROR(IF($C642=7,INDEX('Gross Margin'!$A$32:$BS$60,MATCH('Mthly GM (TR)'!AV$2,'Gross Margin'!$A$32:$A$60,0),MATCH('Mthly GM (TR)'!$A642,'Gross Margin'!$A$32:$BS$32,0)),AV641*(1+T641)),"")</f>
        <v>3.2071590798557606E-2</v>
      </c>
      <c r="AW642" s="42" t="str">
        <f>IFERROR(IF($C642=7,INDEX('Gross Margin'!$A$32:$BS$60,MATCH('Mthly GM (TR)'!AW$2,'Gross Margin'!$A$32:$A$60,0),MATCH('Mthly GM (TR)'!$A642,'Gross Margin'!$A$32:$BS$32,0)),AW641*(1+U641)),"")</f>
        <v/>
      </c>
      <c r="AX642" s="42" t="str">
        <f>IFERROR(IF($C642=7,INDEX('Gross Margin'!$A$32:$BS$60,MATCH('Mthly GM (TR)'!AX$2,'Gross Margin'!$A$32:$A$60,0),MATCH('Mthly GM (TR)'!$A642,'Gross Margin'!$A$32:$BS$32,0)),AX641*(1+V641)),"")</f>
        <v/>
      </c>
      <c r="AY642" s="42">
        <f>IFERROR(IF($C642=7,INDEX('Gross Margin'!$A$32:$BS$60,MATCH('Mthly GM (TR)'!AY$2,'Gross Margin'!$A$32:$A$60,0),MATCH('Mthly GM (TR)'!$A642,'Gross Margin'!$A$32:$BS$32,0)),AY641*(1+W641)),"")</f>
        <v>6.9015807295323223E-2</v>
      </c>
      <c r="AZ642" s="42">
        <f>IFERROR(IF($C642=7,INDEX('Gross Margin'!$A$32:$BS$60,MATCH('Mthly GM (TR)'!AZ$2,'Gross Margin'!$A$32:$A$60,0),MATCH('Mthly GM (TR)'!$A642,'Gross Margin'!$A$32:$BS$32,0)),AZ641*(1+X641)),"")</f>
        <v>4.764928882093826E-2</v>
      </c>
      <c r="BA642" s="42">
        <f>IFERROR(IF($C642=7,INDEX('Gross Margin'!$A$32:$BS$60,MATCH('Mthly GM (TR)'!BA$2,'Gross Margin'!$A$32:$A$60,0),MATCH('Mthly GM (TR)'!$A642,'Gross Margin'!$A$32:$BS$32,0)),BA641*(1+Y641)),"")</f>
        <v>4.9596253012072315E-2</v>
      </c>
      <c r="BB642" s="42">
        <f>IFERROR(IF($C642=7,INDEX('Gross Margin'!$A$32:$BS$60,MATCH('Mthly GM (TR)'!BB$2,'Gross Margin'!$A$32:$A$60,0),MATCH('Mthly GM (TR)'!$A642,'Gross Margin'!$A$32:$BS$32,0)),BB641*(1+Z641)),"")</f>
        <v>8.4495255967101904E-2</v>
      </c>
      <c r="BC642" s="42">
        <f>IFERROR(IF($C642=7,INDEX('Gross Margin'!$A$32:$BS$60,MATCH('Mthly GM (TR)'!BC$2,'Gross Margin'!$A$32:$A$60,0),MATCH('Mthly GM (TR)'!$A642,'Gross Margin'!$A$32:$BS$32,0)),BC641*(1+AA641)),"")</f>
        <v>1.7698881311101228E-2</v>
      </c>
      <c r="BD642" s="42">
        <f>IFERROR(IF($C642=7,INDEX('Gross Margin'!$A$32:$BS$60,MATCH('Mthly GM (TR)'!BD$2,'Gross Margin'!$A$32:$A$60,0),MATCH('Mthly GM (TR)'!$A642,'Gross Margin'!$A$32:$BS$32,0)),BD641*(1+AB641)),"")</f>
        <v>7.1806277665060897E-2</v>
      </c>
      <c r="BE642" s="42" t="str">
        <f>IFERROR(IF($C642=7,INDEX('Gross Margin'!$A$32:$BS$60,MATCH('Mthly GM (TR)'!BE$2,'Gross Margin'!$A$32:$A$60,0),MATCH('Mthly GM (TR)'!$A642,'Gross Margin'!$A$32:$BS$32,0)),BE641*(1+AC641)),"")</f>
        <v/>
      </c>
      <c r="BF642" s="42">
        <f>IFERROR(IF($C642=7,INDEX('Gross Margin'!$A$32:$BS$60,MATCH('Mthly GM (TR)'!BF$2,'Gross Margin'!$A$32:$A$60,0),MATCH('Mthly GM (TR)'!$A642,'Gross Margin'!$A$32:$BS$32,0)),BF641*(1+AD641)),"")</f>
        <v>4.8744368393132641E-2</v>
      </c>
      <c r="BG642" s="42" t="str">
        <f>IFERROR(IF($C642=7,INDEX('Gross Margin'!$A$32:$BS$60,MATCH('Mthly GM (TR)'!BG$2,'Gross Margin'!$A$32:$A$60,0),MATCH('Mthly GM (TR)'!$A642,'Gross Margin'!$A$32:$BS$32,0)),BG641*(1+AE641)),"")</f>
        <v/>
      </c>
      <c r="BH642" s="44">
        <f t="shared" si="556"/>
        <v>3.3197594496426557E-2</v>
      </c>
      <c r="BI642" s="44" t="str">
        <f t="shared" si="557"/>
        <v/>
      </c>
      <c r="BJ642" s="44" t="str">
        <f t="shared" si="558"/>
        <v/>
      </c>
      <c r="BK642" s="44" t="str">
        <f t="shared" si="559"/>
        <v/>
      </c>
      <c r="BL642" s="44" t="str">
        <f t="shared" si="560"/>
        <v/>
      </c>
      <c r="BM642" s="44">
        <f t="shared" si="561"/>
        <v>7.0530969239493216E-2</v>
      </c>
      <c r="BN642" s="44" t="str">
        <f t="shared" si="562"/>
        <v/>
      </c>
      <c r="BO642" s="44" t="str">
        <f t="shared" si="563"/>
        <v/>
      </c>
      <c r="BP642" s="44">
        <f t="shared" si="564"/>
        <v>0.10751510861143977</v>
      </c>
      <c r="BQ642" s="44">
        <f t="shared" si="565"/>
        <v>3.7121517009400452E-2</v>
      </c>
      <c r="BR642" s="44" t="str">
        <f t="shared" si="566"/>
        <v/>
      </c>
      <c r="BS642" s="44">
        <f t="shared" si="567"/>
        <v>2.752766163231193E-2</v>
      </c>
      <c r="BT642" s="44" t="str">
        <f t="shared" si="568"/>
        <v/>
      </c>
      <c r="BU642" s="44" t="str">
        <f t="shared" si="569"/>
        <v/>
      </c>
      <c r="BV642" s="44">
        <f t="shared" si="570"/>
        <v>7.0095989164906627E-2</v>
      </c>
      <c r="BW642" s="44">
        <f t="shared" si="571"/>
        <v>7.8983405945273574E-2</v>
      </c>
      <c r="BX642" s="44">
        <f t="shared" si="572"/>
        <v>4.3797270199894121E-2</v>
      </c>
      <c r="BY642" s="44" t="str">
        <f t="shared" si="573"/>
        <v/>
      </c>
      <c r="BZ642" s="44" t="str">
        <f t="shared" si="574"/>
        <v/>
      </c>
      <c r="CA642" s="44">
        <f t="shared" si="575"/>
        <v>9.4248644514167312E-2</v>
      </c>
      <c r="CB642" s="44">
        <f t="shared" si="576"/>
        <v>6.5070323153951087E-2</v>
      </c>
      <c r="CC642" s="44">
        <f t="shared" si="577"/>
        <v>6.7729116017835198E-2</v>
      </c>
      <c r="CD642" s="44">
        <f t="shared" si="578"/>
        <v>0.11538752721822619</v>
      </c>
      <c r="CE642" s="44">
        <f t="shared" si="579"/>
        <v>2.4169761078799347E-2</v>
      </c>
      <c r="CF642" s="44">
        <f t="shared" si="580"/>
        <v>9.8059337458456686E-2</v>
      </c>
      <c r="CG642" s="44" t="str">
        <f t="shared" si="581"/>
        <v/>
      </c>
      <c r="CH642" s="44">
        <f t="shared" si="582"/>
        <v>6.6565774259417884E-2</v>
      </c>
      <c r="CI642" s="44" t="str">
        <f t="shared" si="583"/>
        <v/>
      </c>
      <c r="CJ642" s="48">
        <f t="shared" si="584"/>
        <v>1.6309314224204439E-3</v>
      </c>
      <c r="CK642" s="48" t="str">
        <f t="shared" si="585"/>
        <v/>
      </c>
      <c r="CL642" s="48" t="str">
        <f t="shared" si="586"/>
        <v/>
      </c>
      <c r="CM642" s="48" t="str">
        <f t="shared" si="587"/>
        <v/>
      </c>
      <c r="CN642" s="48" t="str">
        <f t="shared" si="588"/>
        <v/>
      </c>
      <c r="CO642" s="48">
        <f t="shared" si="589"/>
        <v>-9.5851587196471274E-4</v>
      </c>
      <c r="CP642" s="48" t="str">
        <f t="shared" si="590"/>
        <v/>
      </c>
      <c r="CQ642" s="48" t="str">
        <f t="shared" si="591"/>
        <v/>
      </c>
      <c r="CR642" s="48">
        <f t="shared" si="592"/>
        <v>2.9322595571597966E-3</v>
      </c>
      <c r="CS642" s="48">
        <f t="shared" si="593"/>
        <v>2.8301444567966905E-3</v>
      </c>
      <c r="CT642" s="48" t="str">
        <f t="shared" si="594"/>
        <v/>
      </c>
      <c r="CU642" s="48">
        <f t="shared" si="595"/>
        <v>1.479980683402639E-2</v>
      </c>
      <c r="CV642" s="48" t="str">
        <f t="shared" si="596"/>
        <v/>
      </c>
      <c r="CW642" s="48" t="str">
        <f t="shared" si="597"/>
        <v/>
      </c>
      <c r="CX642" s="48">
        <f t="shared" si="598"/>
        <v>5.2137396740857553E-3</v>
      </c>
      <c r="CY642" s="48">
        <f t="shared" si="599"/>
        <v>5.3548379728717123E-3</v>
      </c>
      <c r="CZ642" s="48">
        <f t="shared" si="600"/>
        <v>2.4045577285145871E-3</v>
      </c>
      <c r="DA642" s="48" t="str">
        <f t="shared" si="601"/>
        <v/>
      </c>
      <c r="DB642" s="48" t="str">
        <f t="shared" si="602"/>
        <v/>
      </c>
      <c r="DC642" s="48">
        <f t="shared" si="603"/>
        <v>2.4161582507651932E-3</v>
      </c>
      <c r="DD642" s="48">
        <f t="shared" si="604"/>
        <v>4.885414792075494E-3</v>
      </c>
      <c r="DE642" s="48">
        <f t="shared" si="605"/>
        <v>7.2879915290991566E-3</v>
      </c>
      <c r="DF642" s="48">
        <f t="shared" si="606"/>
        <v>9.4075450941019819E-4</v>
      </c>
      <c r="DG642" s="48">
        <f t="shared" si="607"/>
        <v>3.0344651639211003E-3</v>
      </c>
      <c r="DH642" s="48">
        <f t="shared" si="608"/>
        <v>2.0075099801845086E-2</v>
      </c>
      <c r="DI642" s="48" t="str">
        <f t="shared" si="609"/>
        <v/>
      </c>
      <c r="DJ642" s="48">
        <f t="shared" si="610"/>
        <v>6.0149499278552591E-3</v>
      </c>
      <c r="DK642" s="48" t="str">
        <f t="shared" si="611"/>
        <v/>
      </c>
      <c r="DL642" s="37">
        <f t="shared" si="612"/>
        <v>7.8862595748882144E-2</v>
      </c>
      <c r="DM642" s="39">
        <f t="shared" si="613"/>
        <v>1.0788625957488822</v>
      </c>
      <c r="DN642" s="39">
        <f>PRODUCT($DM$466:DM642)</f>
        <v>3.8834230374978009</v>
      </c>
      <c r="DO642" s="36">
        <f>DL642-'1M RF rate'!C502</f>
        <v>7.7891383803642286E-2</v>
      </c>
      <c r="DP642" s="39">
        <f t="shared" si="614"/>
        <v>1.0778913838036424</v>
      </c>
      <c r="DQ642" s="39">
        <f>PRODUCT($DP$466:DP642)</f>
        <v>1.901808514516566</v>
      </c>
      <c r="DR642" s="36">
        <f>DL642-'DJUA Monthly (PR)'!C502</f>
        <v>2.5128254896751898E-2</v>
      </c>
      <c r="DS642" s="39">
        <f t="shared" si="615"/>
        <v>1.025128254896752</v>
      </c>
      <c r="DT642" s="39">
        <f>PRODUCT($DS$466:DS642)</f>
        <v>3.3737520705358053</v>
      </c>
      <c r="DU642" s="100"/>
      <c r="DV642" s="100"/>
    </row>
    <row r="643" spans="1:126" x14ac:dyDescent="0.35">
      <c r="A643" s="35">
        <f t="shared" si="555"/>
        <v>2002</v>
      </c>
      <c r="B643" s="35">
        <v>2003</v>
      </c>
      <c r="C643" s="35">
        <v>4</v>
      </c>
      <c r="D643" s="46">
        <f>IFERROR(IF(INDEX('Memb Hist (Org)'!$A$1:$BS$29,MATCH('Mthly GM (TR)'!D$2,'Memb Hist (Org)'!$A$1:$A$29,0),MATCH('Mthly GM (TR)'!$A643,'Memb Hist (Org)'!$A$1:$BS$1,0))&lt;&gt;1,"",'Mthly Returns (TR)'!D642),"")</f>
        <v>0.15448600000000001</v>
      </c>
      <c r="E643" s="46" t="str">
        <f>IFERROR(IF(INDEX('Memb Hist (Org)'!$A$1:$BS$29,MATCH('Mthly GM (TR)'!E$2,'Memb Hist (Org)'!$A$1:$A$29,0),MATCH('Mthly GM (TR)'!$A643,'Memb Hist (Org)'!$A$1:$BS$1,0))&lt;&gt;1,"",'Mthly Returns (TR)'!E642),"")</f>
        <v/>
      </c>
      <c r="F643" s="46" t="str">
        <f>IFERROR(IF(INDEX('Memb Hist (Org)'!$A$1:$BS$29,MATCH('Mthly GM (TR)'!F$2,'Memb Hist (Org)'!$A$1:$A$29,0),MATCH('Mthly GM (TR)'!$A643,'Memb Hist (Org)'!$A$1:$BS$1,0))&lt;&gt;1,"",'Mthly Returns (TR)'!F642),"")</f>
        <v/>
      </c>
      <c r="G643" s="46" t="str">
        <f>IFERROR(IF(INDEX('Memb Hist (Org)'!$A$1:$BS$29,MATCH('Mthly GM (TR)'!G$2,'Memb Hist (Org)'!$A$1:$A$29,0),MATCH('Mthly GM (TR)'!$A643,'Memb Hist (Org)'!$A$1:$BS$1,0))&lt;&gt;1,"",'Mthly Returns (TR)'!G642),"")</f>
        <v/>
      </c>
      <c r="H643" s="46" t="str">
        <f>IFERROR(IF(INDEX('Memb Hist (Org)'!$A$1:$BS$29,MATCH('Mthly GM (TR)'!H$2,'Memb Hist (Org)'!$A$1:$A$29,0),MATCH('Mthly GM (TR)'!$A643,'Memb Hist (Org)'!$A$1:$BS$1,0))&lt;&gt;1,"",'Mthly Returns (TR)'!H642),"")</f>
        <v/>
      </c>
      <c r="I643" s="46">
        <f>IFERROR(IF(INDEX('Memb Hist (Org)'!$A$1:$BS$29,MATCH('Mthly GM (TR)'!I$2,'Memb Hist (Org)'!$A$1:$A$29,0),MATCH('Mthly GM (TR)'!$A643,'Memb Hist (Org)'!$A$1:$BS$1,0))&lt;&gt;1,"",'Mthly Returns (TR)'!I642),"")</f>
        <v>1.0397999999999999E-2</v>
      </c>
      <c r="J643" s="46" t="str">
        <f>IFERROR(IF(INDEX('Memb Hist (Org)'!$A$1:$BS$29,MATCH('Mthly GM (TR)'!J$2,'Memb Hist (Org)'!$A$1:$A$29,0),MATCH('Mthly GM (TR)'!$A643,'Memb Hist (Org)'!$A$1:$BS$1,0))&lt;&gt;1,"",'Mthly Returns (TR)'!J642),"")</f>
        <v/>
      </c>
      <c r="K643" s="46" t="str">
        <f>IFERROR(IF(INDEX('Memb Hist (Org)'!$A$1:$BS$29,MATCH('Mthly GM (TR)'!K$2,'Memb Hist (Org)'!$A$1:$A$29,0),MATCH('Mthly GM (TR)'!$A643,'Memb Hist (Org)'!$A$1:$BS$1,0))&lt;&gt;1,"",'Mthly Returns (TR)'!K642),"")</f>
        <v/>
      </c>
      <c r="L643" s="46">
        <f>IFERROR(IF(INDEX('Memb Hist (Org)'!$A$1:$BS$29,MATCH('Mthly GM (TR)'!L$2,'Memb Hist (Org)'!$A$1:$A$29,0),MATCH('Mthly GM (TR)'!$A643,'Memb Hist (Org)'!$A$1:$BS$1,0))&lt;&gt;1,"",'Mthly Returns (TR)'!L642),"")</f>
        <v>6.8809999999999996E-2</v>
      </c>
      <c r="M643" s="46">
        <f>IFERROR(IF(INDEX('Memb Hist (Org)'!$A$1:$BS$29,MATCH('Mthly GM (TR)'!M$2,'Memb Hist (Org)'!$A$1:$A$29,0),MATCH('Mthly GM (TR)'!$A643,'Memb Hist (Org)'!$A$1:$BS$1,0))&lt;&gt;1,"",'Mthly Returns (TR)'!M642),"")</f>
        <v>0.20976600000000001</v>
      </c>
      <c r="N643" s="46" t="str">
        <f>IFERROR(IF(INDEX('Memb Hist (Org)'!$A$1:$BS$29,MATCH('Mthly GM (TR)'!N$2,'Memb Hist (Org)'!$A$1:$A$29,0),MATCH('Mthly GM (TR)'!$A643,'Memb Hist (Org)'!$A$1:$BS$1,0))&lt;&gt;1,"",'Mthly Returns (TR)'!N642),"")</f>
        <v/>
      </c>
      <c r="O643" s="46">
        <f>IFERROR(IF(INDEX('Memb Hist (Org)'!$A$1:$BS$29,MATCH('Mthly GM (TR)'!O$2,'Memb Hist (Org)'!$A$1:$A$29,0),MATCH('Mthly GM (TR)'!$A643,'Memb Hist (Org)'!$A$1:$BS$1,0))&lt;&gt;1,"",'Mthly Returns (TR)'!O642),"")</f>
        <v>0.12056699999999999</v>
      </c>
      <c r="P643" s="46" t="str">
        <f>IFERROR(IF(INDEX('Memb Hist (Org)'!$A$1:$BS$29,MATCH('Mthly GM (TR)'!P$2,'Memb Hist (Org)'!$A$1:$A$29,0),MATCH('Mthly GM (TR)'!$A643,'Memb Hist (Org)'!$A$1:$BS$1,0))&lt;&gt;1,"",'Mthly Returns (TR)'!P642),"")</f>
        <v/>
      </c>
      <c r="Q643" s="46" t="str">
        <f>IFERROR(IF(INDEX('Memb Hist (Org)'!$A$1:$BS$29,MATCH('Mthly GM (TR)'!Q$2,'Memb Hist (Org)'!$A$1:$A$29,0),MATCH('Mthly GM (TR)'!$A643,'Memb Hist (Org)'!$A$1:$BS$1,0))&lt;&gt;1,"",'Mthly Returns (TR)'!Q642),"")</f>
        <v/>
      </c>
      <c r="R643" s="46">
        <f>IFERROR(IF(INDEX('Memb Hist (Org)'!$A$1:$BS$29,MATCH('Mthly GM (TR)'!R$2,'Memb Hist (Org)'!$A$1:$A$29,0),MATCH('Mthly GM (TR)'!$A643,'Memb Hist (Org)'!$A$1:$BS$1,0))&lt;&gt;1,"",'Mthly Returns (TR)'!R642),"")</f>
        <v>5.4396E-2</v>
      </c>
      <c r="S643" s="46">
        <f>IFERROR(IF(INDEX('Memb Hist (Org)'!$A$1:$BS$29,MATCH('Mthly GM (TR)'!S$2,'Memb Hist (Org)'!$A$1:$A$29,0),MATCH('Mthly GM (TR)'!$A643,'Memb Hist (Org)'!$A$1:$BS$1,0))&lt;&gt;1,"",'Mthly Returns (TR)'!S642),"")</f>
        <v>7.0793999999999996E-2</v>
      </c>
      <c r="T643" s="46">
        <f>IFERROR(IF(INDEX('Memb Hist (Org)'!$A$1:$BS$29,MATCH('Mthly GM (TR)'!T$2,'Memb Hist (Org)'!$A$1:$A$29,0),MATCH('Mthly GM (TR)'!$A643,'Memb Hist (Org)'!$A$1:$BS$1,0))&lt;&gt;1,"",'Mthly Returns (TR)'!T642),"")</f>
        <v>0.113755</v>
      </c>
      <c r="U643" s="46" t="str">
        <f>IFERROR(IF(INDEX('Memb Hist (Org)'!$A$1:$BS$29,MATCH('Mthly GM (TR)'!U$2,'Memb Hist (Org)'!$A$1:$A$29,0),MATCH('Mthly GM (TR)'!$A643,'Memb Hist (Org)'!$A$1:$BS$1,0))&lt;&gt;1,"",'Mthly Returns (TR)'!U642),"")</f>
        <v/>
      </c>
      <c r="V643" s="46" t="str">
        <f>IFERROR(IF(INDEX('Memb Hist (Org)'!$A$1:$BS$29,MATCH('Mthly GM (TR)'!V$2,'Memb Hist (Org)'!$A$1:$A$29,0),MATCH('Mthly GM (TR)'!$A643,'Memb Hist (Org)'!$A$1:$BS$1,0))&lt;&gt;1,"",'Mthly Returns (TR)'!V642),"")</f>
        <v/>
      </c>
      <c r="W643" s="46">
        <f>IFERROR(IF(INDEX('Memb Hist (Org)'!$A$1:$BS$29,MATCH('Mthly GM (TR)'!W$2,'Memb Hist (Org)'!$A$1:$A$29,0),MATCH('Mthly GM (TR)'!$A643,'Memb Hist (Org)'!$A$1:$BS$1,0))&lt;&gt;1,"",'Mthly Returns (TR)'!W642),"")</f>
        <v>5.2172000000000003E-2</v>
      </c>
      <c r="X643" s="46">
        <f>IFERROR(IF(INDEX('Memb Hist (Org)'!$A$1:$BS$29,MATCH('Mthly GM (TR)'!X$2,'Memb Hist (Org)'!$A$1:$A$29,0),MATCH('Mthly GM (TR)'!$A643,'Memb Hist (Org)'!$A$1:$BS$1,0))&lt;&gt;1,"",'Mthly Returns (TR)'!X642),"")</f>
        <v>4.8515000000000003E-2</v>
      </c>
      <c r="Y643" s="46">
        <f>IFERROR(IF(INDEX('Memb Hist (Org)'!$A$1:$BS$29,MATCH('Mthly GM (TR)'!Y$2,'Memb Hist (Org)'!$A$1:$A$29,0),MATCH('Mthly GM (TR)'!$A643,'Memb Hist (Org)'!$A$1:$BS$1,0))&lt;&gt;1,"",'Mthly Returns (TR)'!Y642),"")</f>
        <v>6.5740999999999994E-2</v>
      </c>
      <c r="Z643" s="46">
        <f>IFERROR(IF(INDEX('Memb Hist (Org)'!$A$1:$BS$29,MATCH('Mthly GM (TR)'!Z$2,'Memb Hist (Org)'!$A$1:$A$29,0),MATCH('Mthly GM (TR)'!$A643,'Memb Hist (Org)'!$A$1:$BS$1,0))&lt;&gt;1,"",'Mthly Returns (TR)'!Z642),"")</f>
        <v>2.2855E-2</v>
      </c>
      <c r="AA643" s="46">
        <f>IFERROR(IF(INDEX('Memb Hist (Org)'!$A$1:$BS$29,MATCH('Mthly GM (TR)'!AA$2,'Memb Hist (Org)'!$A$1:$A$29,0),MATCH('Mthly GM (TR)'!$A643,'Memb Hist (Org)'!$A$1:$BS$1,0))&lt;&gt;1,"",'Mthly Returns (TR)'!AA642),"")</f>
        <v>0.115966</v>
      </c>
      <c r="AB643" s="46">
        <f>IFERROR(IF(INDEX('Memb Hist (Org)'!$A$1:$BS$29,MATCH('Mthly GM (TR)'!AB$2,'Memb Hist (Org)'!$A$1:$A$29,0),MATCH('Mthly GM (TR)'!$A643,'Memb Hist (Org)'!$A$1:$BS$1,0))&lt;&gt;1,"",'Mthly Returns (TR)'!AB642),"")</f>
        <v>0.51746700000000001</v>
      </c>
      <c r="AC643" s="46" t="str">
        <f>IFERROR(IF(INDEX('Memb Hist (Org)'!$A$1:$BS$29,MATCH('Mthly GM (TR)'!AC$2,'Memb Hist (Org)'!$A$1:$A$29,0),MATCH('Mthly GM (TR)'!$A643,'Memb Hist (Org)'!$A$1:$BS$1,0))&lt;&gt;1,"",'Mthly Returns (TR)'!AC642),"")</f>
        <v/>
      </c>
      <c r="AD643" s="46">
        <f>IFERROR(IF(INDEX('Memb Hist (Org)'!$A$1:$BS$29,MATCH('Mthly GM (TR)'!AD$2,'Memb Hist (Org)'!$A$1:$A$29,0),MATCH('Mthly GM (TR)'!$A643,'Memb Hist (Org)'!$A$1:$BS$1,0))&lt;&gt;1,"",'Mthly Returns (TR)'!AD642),"")</f>
        <v>0.66022099999999995</v>
      </c>
      <c r="AE643" s="46" t="str">
        <f>IFERROR(IF(INDEX('Memb Hist (Org)'!$A$1:$BS$29,MATCH('Mthly GM (TR)'!AE$2,'Memb Hist (Org)'!$A$1:$A$29,0),MATCH('Mthly GM (TR)'!$A643,'Memb Hist (Org)'!$A$1:$BS$1,0))&lt;&gt;1,"",'Mthly Returns (TR)'!AE642),"")</f>
        <v/>
      </c>
      <c r="AF643" s="42">
        <f>IFERROR(IF($C643=7,INDEX('Gross Margin'!$A$32:$BS$60,MATCH('Mthly GM (TR)'!AF$2,'Gross Margin'!$A$32:$A$60,0),MATCH('Mthly GM (TR)'!$A643,'Gross Margin'!$A$32:$BS$32,0)),AF642*(1+D642)),"")</f>
        <v>2.5504014891524426E-2</v>
      </c>
      <c r="AG643" s="42" t="str">
        <f>IFERROR(IF($C643=7,INDEX('Gross Margin'!$A$32:$BS$60,MATCH('Mthly GM (TR)'!AG$2,'Gross Margin'!$A$32:$A$60,0),MATCH('Mthly GM (TR)'!$A643,'Gross Margin'!$A$32:$BS$32,0)),AG642*(1+E642)),"")</f>
        <v/>
      </c>
      <c r="AH643" s="42" t="str">
        <f>IFERROR(IF($C643=7,INDEX('Gross Margin'!$A$32:$BS$60,MATCH('Mthly GM (TR)'!AH$2,'Gross Margin'!$A$32:$A$60,0),MATCH('Mthly GM (TR)'!$A643,'Gross Margin'!$A$32:$BS$32,0)),AH642*(1+F642)),"")</f>
        <v/>
      </c>
      <c r="AI643" s="42" t="str">
        <f>IFERROR(IF($C643=7,INDEX('Gross Margin'!$A$32:$BS$60,MATCH('Mthly GM (TR)'!AI$2,'Gross Margin'!$A$32:$A$60,0),MATCH('Mthly GM (TR)'!$A643,'Gross Margin'!$A$32:$BS$32,0)),AI642*(1+G642)),"")</f>
        <v/>
      </c>
      <c r="AJ643" s="42" t="str">
        <f>IFERROR(IF($C643=7,INDEX('Gross Margin'!$A$32:$BS$60,MATCH('Mthly GM (TR)'!AJ$2,'Gross Margin'!$A$32:$A$60,0),MATCH('Mthly GM (TR)'!$A643,'Gross Margin'!$A$32:$BS$32,0)),AJ642*(1+H642)),"")</f>
        <v/>
      </c>
      <c r="AK643" s="42">
        <f>IFERROR(IF($C643=7,INDEX('Gross Margin'!$A$32:$BS$60,MATCH('Mthly GM (TR)'!AK$2,'Gross Margin'!$A$32:$A$60,0),MATCH('Mthly GM (TR)'!$A643,'Gross Margin'!$A$32:$BS$32,0)),AK642*(1+I642)),"")</f>
        <v>5.0946080545003908E-2</v>
      </c>
      <c r="AL643" s="42" t="str">
        <f>IFERROR(IF($C643=7,INDEX('Gross Margin'!$A$32:$BS$60,MATCH('Mthly GM (TR)'!AL$2,'Gross Margin'!$A$32:$A$60,0),MATCH('Mthly GM (TR)'!$A643,'Gross Margin'!$A$32:$BS$32,0)),AL642*(1+J642)),"")</f>
        <v/>
      </c>
      <c r="AM643" s="42" t="str">
        <f>IFERROR(IF($C643=7,INDEX('Gross Margin'!$A$32:$BS$60,MATCH('Mthly GM (TR)'!AM$2,'Gross Margin'!$A$32:$A$60,0),MATCH('Mthly GM (TR)'!$A643,'Gross Margin'!$A$32:$BS$32,0)),AM642*(1+K642)),"")</f>
        <v/>
      </c>
      <c r="AN643" s="42">
        <f>IFERROR(IF($C643=7,INDEX('Gross Margin'!$A$32:$BS$60,MATCH('Mthly GM (TR)'!AN$2,'Gross Margin'!$A$32:$A$60,0),MATCH('Mthly GM (TR)'!$A643,'Gross Margin'!$A$32:$BS$32,0)),AN642*(1+L642)),"")</f>
        <v>8.0877707229559836E-2</v>
      </c>
      <c r="AO643" s="42">
        <f>IFERROR(IF($C643=7,INDEX('Gross Margin'!$A$32:$BS$60,MATCH('Mthly GM (TR)'!AO$2,'Gross Margin'!$A$32:$A$60,0),MATCH('Mthly GM (TR)'!$A643,'Gross Margin'!$A$32:$BS$32,0)),AO642*(1+M642)),"")</f>
        <v>2.9255552513167235E-2</v>
      </c>
      <c r="AP643" s="42" t="str">
        <f>IFERROR(IF($C643=7,INDEX('Gross Margin'!$A$32:$BS$60,MATCH('Mthly GM (TR)'!AP$2,'Gross Margin'!$A$32:$A$60,0),MATCH('Mthly GM (TR)'!$A643,'Gross Margin'!$A$32:$BS$32,0)),AP642*(1+N642)),"")</f>
        <v/>
      </c>
      <c r="AQ643" s="42">
        <f>IFERROR(IF($C643=7,INDEX('Gross Margin'!$A$32:$BS$60,MATCH('Mthly GM (TR)'!AQ$2,'Gross Margin'!$A$32:$A$60,0),MATCH('Mthly GM (TR)'!$A643,'Gross Margin'!$A$32:$BS$32,0)),AQ642*(1+O642)),"")</f>
        <v>3.0995293587830392E-2</v>
      </c>
      <c r="AR643" s="42" t="str">
        <f>IFERROR(IF($C643=7,INDEX('Gross Margin'!$A$32:$BS$60,MATCH('Mthly GM (TR)'!AR$2,'Gross Margin'!$A$32:$A$60,0),MATCH('Mthly GM (TR)'!$A643,'Gross Margin'!$A$32:$BS$32,0)),AR642*(1+P642)),"")</f>
        <v/>
      </c>
      <c r="AS643" s="42" t="str">
        <f>IFERROR(IF($C643=7,INDEX('Gross Margin'!$A$32:$BS$60,MATCH('Mthly GM (TR)'!AS$2,'Gross Margin'!$A$32:$A$60,0),MATCH('Mthly GM (TR)'!$A643,'Gross Margin'!$A$32:$BS$32,0)),AS642*(1+Q642)),"")</f>
        <v/>
      </c>
      <c r="AT643" s="42">
        <f>IFERROR(IF($C643=7,INDEX('Gross Margin'!$A$32:$BS$60,MATCH('Mthly GM (TR)'!AT$2,'Gross Margin'!$A$32:$A$60,0),MATCH('Mthly GM (TR)'!$A643,'Gross Margin'!$A$32:$BS$32,0)),AT642*(1+R642)),"")</f>
        <v>5.5147336705024495E-2</v>
      </c>
      <c r="AU643" s="42">
        <f>IFERROR(IF($C643=7,INDEX('Gross Margin'!$A$32:$BS$60,MATCH('Mthly GM (TR)'!AU$2,'Gross Margin'!$A$32:$A$60,0),MATCH('Mthly GM (TR)'!$A643,'Gross Margin'!$A$32:$BS$32,0)),AU642*(1+S642)),"")</f>
        <v>6.1758681197857726E-2</v>
      </c>
      <c r="AV643" s="42">
        <f>IFERROR(IF($C643=7,INDEX('Gross Margin'!$A$32:$BS$60,MATCH('Mthly GM (TR)'!AV$2,'Gross Margin'!$A$32:$A$60,0),MATCH('Mthly GM (TR)'!$A643,'Gross Margin'!$A$32:$BS$32,0)),AV642*(1+T642)),"")</f>
        <v>3.3832385276580015E-2</v>
      </c>
      <c r="AW643" s="42" t="str">
        <f>IFERROR(IF($C643=7,INDEX('Gross Margin'!$A$32:$BS$60,MATCH('Mthly GM (TR)'!AW$2,'Gross Margin'!$A$32:$A$60,0),MATCH('Mthly GM (TR)'!$A643,'Gross Margin'!$A$32:$BS$32,0)),AW642*(1+U642)),"")</f>
        <v/>
      </c>
      <c r="AX643" s="42" t="str">
        <f>IFERROR(IF($C643=7,INDEX('Gross Margin'!$A$32:$BS$60,MATCH('Mthly GM (TR)'!AX$2,'Gross Margin'!$A$32:$A$60,0),MATCH('Mthly GM (TR)'!$A643,'Gross Margin'!$A$32:$BS$32,0)),AX642*(1+V642)),"")</f>
        <v/>
      </c>
      <c r="AY643" s="42">
        <f>IFERROR(IF($C643=7,INDEX('Gross Margin'!$A$32:$BS$60,MATCH('Mthly GM (TR)'!AY$2,'Gross Margin'!$A$32:$A$60,0),MATCH('Mthly GM (TR)'!$A643,'Gross Margin'!$A$32:$BS$32,0)),AY642*(1+W642)),"")</f>
        <v>7.0785096531146133E-2</v>
      </c>
      <c r="AZ643" s="42">
        <f>IFERROR(IF($C643=7,INDEX('Gross Margin'!$A$32:$BS$60,MATCH('Mthly GM (TR)'!AZ$2,'Gross Margin'!$A$32:$A$60,0),MATCH('Mthly GM (TR)'!$A643,'Gross Margin'!$A$32:$BS$32,0)),AZ642*(1+X642)),"")</f>
        <v>5.1226749776325492E-2</v>
      </c>
      <c r="BA643" s="42">
        <f>IFERROR(IF($C643=7,INDEX('Gross Margin'!$A$32:$BS$60,MATCH('Mthly GM (TR)'!BA$2,'Gross Margin'!$A$32:$A$60,0),MATCH('Mthly GM (TR)'!$A643,'Gross Margin'!$A$32:$BS$32,0)),BA642*(1+Y642)),"")</f>
        <v>5.4933057817436355E-2</v>
      </c>
      <c r="BB643" s="42">
        <f>IFERROR(IF($C643=7,INDEX('Gross Margin'!$A$32:$BS$60,MATCH('Mthly GM (TR)'!BB$2,'Gross Margin'!$A$32:$A$60,0),MATCH('Mthly GM (TR)'!$A643,'Gross Margin'!$A$32:$BS$32,0)),BB642*(1+Z642)),"")</f>
        <v>8.5184145789001686E-2</v>
      </c>
      <c r="BC643" s="42">
        <f>IFERROR(IF($C643=7,INDEX('Gross Margin'!$A$32:$BS$60,MATCH('Mthly GM (TR)'!BC$2,'Gross Margin'!$A$32:$A$60,0),MATCH('Mthly GM (TR)'!$A643,'Gross Margin'!$A$32:$BS$32,0)),BC642*(1+AA642)),"")</f>
        <v>1.9920940461947364E-2</v>
      </c>
      <c r="BD643" s="42">
        <f>IFERROR(IF($C643=7,INDEX('Gross Margin'!$A$32:$BS$60,MATCH('Mthly GM (TR)'!BD$2,'Gross Margin'!$A$32:$A$60,0),MATCH('Mthly GM (TR)'!$A643,'Gross Margin'!$A$32:$BS$32,0)),BD642*(1+AB642)),"")</f>
        <v>8.6506746053762823E-2</v>
      </c>
      <c r="BE643" s="42" t="str">
        <f>IFERROR(IF($C643=7,INDEX('Gross Margin'!$A$32:$BS$60,MATCH('Mthly GM (TR)'!BE$2,'Gross Margin'!$A$32:$A$60,0),MATCH('Mthly GM (TR)'!$A643,'Gross Margin'!$A$32:$BS$32,0)),BE642*(1+AC642)),"")</f>
        <v/>
      </c>
      <c r="BF643" s="42">
        <f>IFERROR(IF($C643=7,INDEX('Gross Margin'!$A$32:$BS$60,MATCH('Mthly GM (TR)'!BF$2,'Gross Margin'!$A$32:$A$60,0),MATCH('Mthly GM (TR)'!$A643,'Gross Margin'!$A$32:$BS$32,0)),BF642*(1+AD642)),"")</f>
        <v>5.3148958265504496E-2</v>
      </c>
      <c r="BG643" s="42" t="str">
        <f>IFERROR(IF($C643=7,INDEX('Gross Margin'!$A$32:$BS$60,MATCH('Mthly GM (TR)'!BG$2,'Gross Margin'!$A$32:$A$60,0),MATCH('Mthly GM (TR)'!$A643,'Gross Margin'!$A$32:$BS$32,0)),BG642*(1+AE642)),"")</f>
        <v/>
      </c>
      <c r="BH643" s="44">
        <f t="shared" si="556"/>
        <v>3.228263363294296E-2</v>
      </c>
      <c r="BI643" s="44" t="str">
        <f t="shared" si="557"/>
        <v/>
      </c>
      <c r="BJ643" s="44" t="str">
        <f t="shared" si="558"/>
        <v/>
      </c>
      <c r="BK643" s="44" t="str">
        <f t="shared" si="559"/>
        <v/>
      </c>
      <c r="BL643" s="44" t="str">
        <f t="shared" si="560"/>
        <v/>
      </c>
      <c r="BM643" s="44">
        <f t="shared" si="561"/>
        <v>6.4486852766672709E-2</v>
      </c>
      <c r="BN643" s="44" t="str">
        <f t="shared" si="562"/>
        <v/>
      </c>
      <c r="BO643" s="44" t="str">
        <f t="shared" si="563"/>
        <v/>
      </c>
      <c r="BP643" s="44">
        <f t="shared" si="564"/>
        <v>0.10237389692051896</v>
      </c>
      <c r="BQ643" s="44">
        <f t="shared" si="565"/>
        <v>3.7031278703721381E-2</v>
      </c>
      <c r="BR643" s="44" t="str">
        <f t="shared" si="566"/>
        <v/>
      </c>
      <c r="BS643" s="44">
        <f t="shared" si="567"/>
        <v>3.923341918899053E-2</v>
      </c>
      <c r="BT643" s="44" t="str">
        <f t="shared" si="568"/>
        <v/>
      </c>
      <c r="BU643" s="44" t="str">
        <f t="shared" si="569"/>
        <v/>
      </c>
      <c r="BV643" s="44">
        <f t="shared" si="570"/>
        <v>6.9804745419611902E-2</v>
      </c>
      <c r="BW643" s="44">
        <f t="shared" si="571"/>
        <v>7.8173294959403714E-2</v>
      </c>
      <c r="BX643" s="44">
        <f t="shared" si="572"/>
        <v>4.2824571090388161E-2</v>
      </c>
      <c r="BY643" s="44" t="str">
        <f t="shared" si="573"/>
        <v/>
      </c>
      <c r="BZ643" s="44" t="str">
        <f t="shared" si="574"/>
        <v/>
      </c>
      <c r="CA643" s="44">
        <f t="shared" si="575"/>
        <v>8.9598808176154787E-2</v>
      </c>
      <c r="CB643" s="44">
        <f t="shared" si="576"/>
        <v>6.4842120045386767E-2</v>
      </c>
      <c r="CC643" s="44">
        <f t="shared" si="577"/>
        <v>6.9533514131020505E-2</v>
      </c>
      <c r="CD643" s="44">
        <f t="shared" si="578"/>
        <v>0.10782492801772242</v>
      </c>
      <c r="CE643" s="44">
        <f t="shared" si="579"/>
        <v>2.5215654291765387E-2</v>
      </c>
      <c r="CF643" s="44">
        <f t="shared" si="580"/>
        <v>0.1094990573644829</v>
      </c>
      <c r="CG643" s="44" t="str">
        <f t="shared" si="581"/>
        <v/>
      </c>
      <c r="CH643" s="44">
        <f t="shared" si="582"/>
        <v>6.727522529121692E-2</v>
      </c>
      <c r="CI643" s="44" t="str">
        <f t="shared" si="583"/>
        <v/>
      </c>
      <c r="CJ643" s="48">
        <f t="shared" si="584"/>
        <v>4.9872149394188268E-3</v>
      </c>
      <c r="CK643" s="48" t="str">
        <f t="shared" si="585"/>
        <v/>
      </c>
      <c r="CL643" s="48" t="str">
        <f t="shared" si="586"/>
        <v/>
      </c>
      <c r="CM643" s="48" t="str">
        <f t="shared" si="587"/>
        <v/>
      </c>
      <c r="CN643" s="48" t="str">
        <f t="shared" si="588"/>
        <v/>
      </c>
      <c r="CO643" s="48">
        <f t="shared" si="589"/>
        <v>6.705342950678628E-4</v>
      </c>
      <c r="CP643" s="48" t="str">
        <f t="shared" si="590"/>
        <v/>
      </c>
      <c r="CQ643" s="48" t="str">
        <f t="shared" si="591"/>
        <v/>
      </c>
      <c r="CR643" s="48">
        <f t="shared" si="592"/>
        <v>7.0443478471009088E-3</v>
      </c>
      <c r="CS643" s="48">
        <f t="shared" si="593"/>
        <v>7.7679032085648195E-3</v>
      </c>
      <c r="CT643" s="48" t="str">
        <f t="shared" si="594"/>
        <v/>
      </c>
      <c r="CU643" s="48">
        <f t="shared" si="595"/>
        <v>4.7302556513590206E-3</v>
      </c>
      <c r="CV643" s="48" t="str">
        <f t="shared" si="596"/>
        <v/>
      </c>
      <c r="CW643" s="48" t="str">
        <f t="shared" si="597"/>
        <v/>
      </c>
      <c r="CX643" s="48">
        <f t="shared" si="598"/>
        <v>3.7970989318452091E-3</v>
      </c>
      <c r="CY643" s="48">
        <f t="shared" si="599"/>
        <v>5.5342002433560258E-3</v>
      </c>
      <c r="CZ643" s="48">
        <f t="shared" si="600"/>
        <v>4.8715090843871054E-3</v>
      </c>
      <c r="DA643" s="48" t="str">
        <f t="shared" si="601"/>
        <v/>
      </c>
      <c r="DB643" s="48" t="str">
        <f t="shared" si="602"/>
        <v/>
      </c>
      <c r="DC643" s="48">
        <f t="shared" si="603"/>
        <v>4.6745490201663478E-3</v>
      </c>
      <c r="DD643" s="48">
        <f t="shared" si="604"/>
        <v>3.1458154540019391E-3</v>
      </c>
      <c r="DE643" s="48">
        <f t="shared" si="605"/>
        <v>4.5712027524874186E-3</v>
      </c>
      <c r="DF643" s="48">
        <f t="shared" si="606"/>
        <v>2.4643387298450459E-3</v>
      </c>
      <c r="DG643" s="48">
        <f t="shared" si="607"/>
        <v>2.9241585655988647E-3</v>
      </c>
      <c r="DH643" s="48">
        <f t="shared" si="608"/>
        <v>5.6662148717226871E-2</v>
      </c>
      <c r="DI643" s="48" t="str">
        <f t="shared" si="609"/>
        <v/>
      </c>
      <c r="DJ643" s="48">
        <f t="shared" si="610"/>
        <v>4.4416516516992521E-2</v>
      </c>
      <c r="DK643" s="48" t="str">
        <f t="shared" si="611"/>
        <v/>
      </c>
      <c r="DL643" s="37">
        <f t="shared" si="612"/>
        <v>0.15826179395741879</v>
      </c>
      <c r="DM643" s="39">
        <f t="shared" si="613"/>
        <v>1.1582617939574189</v>
      </c>
      <c r="DN643" s="39">
        <f>PRODUCT($DM$466:DM643)</f>
        <v>4.4980205341077717</v>
      </c>
      <c r="DO643" s="36">
        <f>DL643-'1M RF rate'!C503</f>
        <v>0.15731894862143736</v>
      </c>
      <c r="DP643" s="39">
        <f t="shared" si="614"/>
        <v>1.1573189486214375</v>
      </c>
      <c r="DQ643" s="39">
        <f>PRODUCT($DP$466:DP643)</f>
        <v>2.2009990304996099</v>
      </c>
      <c r="DR643" s="36">
        <f>DL643-'DJUA Monthly (PR)'!C503</f>
        <v>9.8372169087708961E-2</v>
      </c>
      <c r="DS643" s="39">
        <f t="shared" si="615"/>
        <v>1.0983721690877091</v>
      </c>
      <c r="DT643" s="39">
        <f>PRODUCT($DS$466:DS643)</f>
        <v>3.7056353796785619</v>
      </c>
      <c r="DU643" s="100"/>
      <c r="DV643" s="100"/>
    </row>
    <row r="644" spans="1:126" x14ac:dyDescent="0.35">
      <c r="A644" s="35">
        <f t="shared" si="555"/>
        <v>2002</v>
      </c>
      <c r="B644" s="35">
        <v>2003</v>
      </c>
      <c r="C644" s="35">
        <v>5</v>
      </c>
      <c r="D644" s="46">
        <f>IFERROR(IF(INDEX('Memb Hist (Org)'!$A$1:$BS$29,MATCH('Mthly GM (TR)'!D$2,'Memb Hist (Org)'!$A$1:$A$29,0),MATCH('Mthly GM (TR)'!$A644,'Memb Hist (Org)'!$A$1:$BS$1,0))&lt;&gt;1,"",'Mthly Returns (TR)'!D643),"")</f>
        <v>0.114102</v>
      </c>
      <c r="E644" s="46" t="str">
        <f>IFERROR(IF(INDEX('Memb Hist (Org)'!$A$1:$BS$29,MATCH('Mthly GM (TR)'!E$2,'Memb Hist (Org)'!$A$1:$A$29,0),MATCH('Mthly GM (TR)'!$A644,'Memb Hist (Org)'!$A$1:$BS$1,0))&lt;&gt;1,"",'Mthly Returns (TR)'!E643),"")</f>
        <v/>
      </c>
      <c r="F644" s="46" t="str">
        <f>IFERROR(IF(INDEX('Memb Hist (Org)'!$A$1:$BS$29,MATCH('Mthly GM (TR)'!F$2,'Memb Hist (Org)'!$A$1:$A$29,0),MATCH('Mthly GM (TR)'!$A644,'Memb Hist (Org)'!$A$1:$BS$1,0))&lt;&gt;1,"",'Mthly Returns (TR)'!F643),"")</f>
        <v/>
      </c>
      <c r="G644" s="46" t="str">
        <f>IFERROR(IF(INDEX('Memb Hist (Org)'!$A$1:$BS$29,MATCH('Mthly GM (TR)'!G$2,'Memb Hist (Org)'!$A$1:$A$29,0),MATCH('Mthly GM (TR)'!$A644,'Memb Hist (Org)'!$A$1:$BS$1,0))&lt;&gt;1,"",'Mthly Returns (TR)'!G643),"")</f>
        <v/>
      </c>
      <c r="H644" s="46" t="str">
        <f>IFERROR(IF(INDEX('Memb Hist (Org)'!$A$1:$BS$29,MATCH('Mthly GM (TR)'!H$2,'Memb Hist (Org)'!$A$1:$A$29,0),MATCH('Mthly GM (TR)'!$A644,'Memb Hist (Org)'!$A$1:$BS$1,0))&lt;&gt;1,"",'Mthly Returns (TR)'!H643),"")</f>
        <v/>
      </c>
      <c r="I644" s="46">
        <f>IFERROR(IF(INDEX('Memb Hist (Org)'!$A$1:$BS$29,MATCH('Mthly GM (TR)'!I$2,'Memb Hist (Org)'!$A$1:$A$29,0),MATCH('Mthly GM (TR)'!$A644,'Memb Hist (Org)'!$A$1:$BS$1,0))&lt;&gt;1,"",'Mthly Returns (TR)'!I643),"")</f>
        <v>0.12040099999999999</v>
      </c>
      <c r="J644" s="46" t="str">
        <f>IFERROR(IF(INDEX('Memb Hist (Org)'!$A$1:$BS$29,MATCH('Mthly GM (TR)'!J$2,'Memb Hist (Org)'!$A$1:$A$29,0),MATCH('Mthly GM (TR)'!$A644,'Memb Hist (Org)'!$A$1:$BS$1,0))&lt;&gt;1,"",'Mthly Returns (TR)'!J643),"")</f>
        <v/>
      </c>
      <c r="K644" s="46" t="str">
        <f>IFERROR(IF(INDEX('Memb Hist (Org)'!$A$1:$BS$29,MATCH('Mthly GM (TR)'!K$2,'Memb Hist (Org)'!$A$1:$A$29,0),MATCH('Mthly GM (TR)'!$A644,'Memb Hist (Org)'!$A$1:$BS$1,0))&lt;&gt;1,"",'Mthly Returns (TR)'!K643),"")</f>
        <v/>
      </c>
      <c r="L644" s="46">
        <f>IFERROR(IF(INDEX('Memb Hist (Org)'!$A$1:$BS$29,MATCH('Mthly GM (TR)'!L$2,'Memb Hist (Org)'!$A$1:$A$29,0),MATCH('Mthly GM (TR)'!$A644,'Memb Hist (Org)'!$A$1:$BS$1,0))&lt;&gt;1,"",'Mthly Returns (TR)'!L643),"")</f>
        <v>7.5448000000000001E-2</v>
      </c>
      <c r="M644" s="46">
        <f>IFERROR(IF(INDEX('Memb Hist (Org)'!$A$1:$BS$29,MATCH('Mthly GM (TR)'!M$2,'Memb Hist (Org)'!$A$1:$A$29,0),MATCH('Mthly GM (TR)'!$A644,'Memb Hist (Org)'!$A$1:$BS$1,0))&lt;&gt;1,"",'Mthly Returns (TR)'!M643),"")</f>
        <v>0.117396</v>
      </c>
      <c r="N644" s="46" t="str">
        <f>IFERROR(IF(INDEX('Memb Hist (Org)'!$A$1:$BS$29,MATCH('Mthly GM (TR)'!N$2,'Memb Hist (Org)'!$A$1:$A$29,0),MATCH('Mthly GM (TR)'!$A644,'Memb Hist (Org)'!$A$1:$BS$1,0))&lt;&gt;1,"",'Mthly Returns (TR)'!N643),"")</f>
        <v/>
      </c>
      <c r="O644" s="46">
        <f>IFERROR(IF(INDEX('Memb Hist (Org)'!$A$1:$BS$29,MATCH('Mthly GM (TR)'!O$2,'Memb Hist (Org)'!$A$1:$A$29,0),MATCH('Mthly GM (TR)'!$A644,'Memb Hist (Org)'!$A$1:$BS$1,0))&lt;&gt;1,"",'Mthly Returns (TR)'!O643),"")</f>
        <v>0.22151899999999999</v>
      </c>
      <c r="P644" s="46" t="str">
        <f>IFERROR(IF(INDEX('Memb Hist (Org)'!$A$1:$BS$29,MATCH('Mthly GM (TR)'!P$2,'Memb Hist (Org)'!$A$1:$A$29,0),MATCH('Mthly GM (TR)'!$A644,'Memb Hist (Org)'!$A$1:$BS$1,0))&lt;&gt;1,"",'Mthly Returns (TR)'!P643),"")</f>
        <v/>
      </c>
      <c r="Q644" s="46" t="str">
        <f>IFERROR(IF(INDEX('Memb Hist (Org)'!$A$1:$BS$29,MATCH('Mthly GM (TR)'!Q$2,'Memb Hist (Org)'!$A$1:$A$29,0),MATCH('Mthly GM (TR)'!$A644,'Memb Hist (Org)'!$A$1:$BS$1,0))&lt;&gt;1,"",'Mthly Returns (TR)'!Q643),"")</f>
        <v/>
      </c>
      <c r="R644" s="46">
        <f>IFERROR(IF(INDEX('Memb Hist (Org)'!$A$1:$BS$29,MATCH('Mthly GM (TR)'!R$2,'Memb Hist (Org)'!$A$1:$A$29,0),MATCH('Mthly GM (TR)'!$A644,'Memb Hist (Org)'!$A$1:$BS$1,0))&lt;&gt;1,"",'Mthly Returns (TR)'!R643),"")</f>
        <v>3.7566000000000002E-2</v>
      </c>
      <c r="S644" s="46">
        <f>IFERROR(IF(INDEX('Memb Hist (Org)'!$A$1:$BS$29,MATCH('Mthly GM (TR)'!S$2,'Memb Hist (Org)'!$A$1:$A$29,0),MATCH('Mthly GM (TR)'!$A644,'Memb Hist (Org)'!$A$1:$BS$1,0))&lt;&gt;1,"",'Mthly Returns (TR)'!S643),"")</f>
        <v>0.10243099999999999</v>
      </c>
      <c r="T644" s="46">
        <f>IFERROR(IF(INDEX('Memb Hist (Org)'!$A$1:$BS$29,MATCH('Mthly GM (TR)'!T$2,'Memb Hist (Org)'!$A$1:$A$29,0),MATCH('Mthly GM (TR)'!$A644,'Memb Hist (Org)'!$A$1:$BS$1,0))&lt;&gt;1,"",'Mthly Returns (TR)'!T643),"")</f>
        <v>0.13484599999999999</v>
      </c>
      <c r="U644" s="46" t="str">
        <f>IFERROR(IF(INDEX('Memb Hist (Org)'!$A$1:$BS$29,MATCH('Mthly GM (TR)'!U$2,'Memb Hist (Org)'!$A$1:$A$29,0),MATCH('Mthly GM (TR)'!$A644,'Memb Hist (Org)'!$A$1:$BS$1,0))&lt;&gt;1,"",'Mthly Returns (TR)'!U643),"")</f>
        <v/>
      </c>
      <c r="V644" s="46" t="str">
        <f>IFERROR(IF(INDEX('Memb Hist (Org)'!$A$1:$BS$29,MATCH('Mthly GM (TR)'!V$2,'Memb Hist (Org)'!$A$1:$A$29,0),MATCH('Mthly GM (TR)'!$A644,'Memb Hist (Org)'!$A$1:$BS$1,0))&lt;&gt;1,"",'Mthly Returns (TR)'!V643),"")</f>
        <v/>
      </c>
      <c r="W644" s="46">
        <f>IFERROR(IF(INDEX('Memb Hist (Org)'!$A$1:$BS$29,MATCH('Mthly GM (TR)'!W$2,'Memb Hist (Org)'!$A$1:$A$29,0),MATCH('Mthly GM (TR)'!$A644,'Memb Hist (Org)'!$A$1:$BS$1,0))&lt;&gt;1,"",'Mthly Returns (TR)'!W643),"")</f>
        <v>8.8988999999999999E-2</v>
      </c>
      <c r="X644" s="46">
        <f>IFERROR(IF(INDEX('Memb Hist (Org)'!$A$1:$BS$29,MATCH('Mthly GM (TR)'!X$2,'Memb Hist (Org)'!$A$1:$A$29,0),MATCH('Mthly GM (TR)'!$A644,'Memb Hist (Org)'!$A$1:$BS$1,0))&lt;&gt;1,"",'Mthly Returns (TR)'!X643),"")</f>
        <v>0.110736</v>
      </c>
      <c r="Y644" s="46">
        <f>IFERROR(IF(INDEX('Memb Hist (Org)'!$A$1:$BS$29,MATCH('Mthly GM (TR)'!Y$2,'Memb Hist (Org)'!$A$1:$A$29,0),MATCH('Mthly GM (TR)'!$A644,'Memb Hist (Org)'!$A$1:$BS$1,0))&lt;&gt;1,"",'Mthly Returns (TR)'!Y643),"")</f>
        <v>0.11583300000000001</v>
      </c>
      <c r="Z644" s="46">
        <f>IFERROR(IF(INDEX('Memb Hist (Org)'!$A$1:$BS$29,MATCH('Mthly GM (TR)'!Z$2,'Memb Hist (Org)'!$A$1:$A$29,0),MATCH('Mthly GM (TR)'!$A644,'Memb Hist (Org)'!$A$1:$BS$1,0))&lt;&gt;1,"",'Mthly Returns (TR)'!Z643),"")</f>
        <v>9.3933000000000003E-2</v>
      </c>
      <c r="AA644" s="46">
        <f>IFERROR(IF(INDEX('Memb Hist (Org)'!$A$1:$BS$29,MATCH('Mthly GM (TR)'!AA$2,'Memb Hist (Org)'!$A$1:$A$29,0),MATCH('Mthly GM (TR)'!$A644,'Memb Hist (Org)'!$A$1:$BS$1,0))&lt;&gt;1,"",'Mthly Returns (TR)'!AA643),"")</f>
        <v>1.6063999999999998E-2</v>
      </c>
      <c r="AB644" s="46">
        <f>IFERROR(IF(INDEX('Memb Hist (Org)'!$A$1:$BS$29,MATCH('Mthly GM (TR)'!AB$2,'Memb Hist (Org)'!$A$1:$A$29,0),MATCH('Mthly GM (TR)'!$A644,'Memb Hist (Org)'!$A$1:$BS$1,0))&lt;&gt;1,"",'Mthly Returns (TR)'!AB643),"")</f>
        <v>0.13813</v>
      </c>
      <c r="AC644" s="46" t="str">
        <f>IFERROR(IF(INDEX('Memb Hist (Org)'!$A$1:$BS$29,MATCH('Mthly GM (TR)'!AC$2,'Memb Hist (Org)'!$A$1:$A$29,0),MATCH('Mthly GM (TR)'!$A644,'Memb Hist (Org)'!$A$1:$BS$1,0))&lt;&gt;1,"",'Mthly Returns (TR)'!AC643),"")</f>
        <v/>
      </c>
      <c r="AD644" s="46">
        <f>IFERROR(IF(INDEX('Memb Hist (Org)'!$A$1:$BS$29,MATCH('Mthly GM (TR)'!AD$2,'Memb Hist (Org)'!$A$1:$A$29,0),MATCH('Mthly GM (TR)'!$A644,'Memb Hist (Org)'!$A$1:$BS$1,0))&lt;&gt;1,"",'Mthly Returns (TR)'!AD643),"")</f>
        <v>0.31780399999999998</v>
      </c>
      <c r="AE644" s="46" t="str">
        <f>IFERROR(IF(INDEX('Memb Hist (Org)'!$A$1:$BS$29,MATCH('Mthly GM (TR)'!AE$2,'Memb Hist (Org)'!$A$1:$A$29,0),MATCH('Mthly GM (TR)'!$A644,'Memb Hist (Org)'!$A$1:$BS$1,0))&lt;&gt;1,"",'Mthly Returns (TR)'!AE643),"")</f>
        <v/>
      </c>
      <c r="AF644" s="42">
        <f>IFERROR(IF($C644=7,INDEX('Gross Margin'!$A$32:$BS$60,MATCH('Mthly GM (TR)'!AF$2,'Gross Margin'!$A$32:$A$60,0),MATCH('Mthly GM (TR)'!$A644,'Gross Margin'!$A$32:$BS$32,0)),AF643*(1+D643)),"")</f>
        <v>2.9444028136056465E-2</v>
      </c>
      <c r="AG644" s="42" t="str">
        <f>IFERROR(IF($C644=7,INDEX('Gross Margin'!$A$32:$BS$60,MATCH('Mthly GM (TR)'!AG$2,'Gross Margin'!$A$32:$A$60,0),MATCH('Mthly GM (TR)'!$A644,'Gross Margin'!$A$32:$BS$32,0)),AG643*(1+E643)),"")</f>
        <v/>
      </c>
      <c r="AH644" s="42" t="str">
        <f>IFERROR(IF($C644=7,INDEX('Gross Margin'!$A$32:$BS$60,MATCH('Mthly GM (TR)'!AH$2,'Gross Margin'!$A$32:$A$60,0),MATCH('Mthly GM (TR)'!$A644,'Gross Margin'!$A$32:$BS$32,0)),AH643*(1+F643)),"")</f>
        <v/>
      </c>
      <c r="AI644" s="42" t="str">
        <f>IFERROR(IF($C644=7,INDEX('Gross Margin'!$A$32:$BS$60,MATCH('Mthly GM (TR)'!AI$2,'Gross Margin'!$A$32:$A$60,0),MATCH('Mthly GM (TR)'!$A644,'Gross Margin'!$A$32:$BS$32,0)),AI643*(1+G643)),"")</f>
        <v/>
      </c>
      <c r="AJ644" s="42" t="str">
        <f>IFERROR(IF($C644=7,INDEX('Gross Margin'!$A$32:$BS$60,MATCH('Mthly GM (TR)'!AJ$2,'Gross Margin'!$A$32:$A$60,0),MATCH('Mthly GM (TR)'!$A644,'Gross Margin'!$A$32:$BS$32,0)),AJ643*(1+H643)),"")</f>
        <v/>
      </c>
      <c r="AK644" s="42">
        <f>IFERROR(IF($C644=7,INDEX('Gross Margin'!$A$32:$BS$60,MATCH('Mthly GM (TR)'!AK$2,'Gross Margin'!$A$32:$A$60,0),MATCH('Mthly GM (TR)'!$A644,'Gross Margin'!$A$32:$BS$32,0)),AK643*(1+I643)),"")</f>
        <v>5.1475817890510853E-2</v>
      </c>
      <c r="AL644" s="42" t="str">
        <f>IFERROR(IF($C644=7,INDEX('Gross Margin'!$A$32:$BS$60,MATCH('Mthly GM (TR)'!AL$2,'Gross Margin'!$A$32:$A$60,0),MATCH('Mthly GM (TR)'!$A644,'Gross Margin'!$A$32:$BS$32,0)),AL643*(1+J643)),"")</f>
        <v/>
      </c>
      <c r="AM644" s="42" t="str">
        <f>IFERROR(IF($C644=7,INDEX('Gross Margin'!$A$32:$BS$60,MATCH('Mthly GM (TR)'!AM$2,'Gross Margin'!$A$32:$A$60,0),MATCH('Mthly GM (TR)'!$A644,'Gross Margin'!$A$32:$BS$32,0)),AM643*(1+K643)),"")</f>
        <v/>
      </c>
      <c r="AN644" s="42">
        <f>IFERROR(IF($C644=7,INDEX('Gross Margin'!$A$32:$BS$60,MATCH('Mthly GM (TR)'!AN$2,'Gross Margin'!$A$32:$A$60,0),MATCH('Mthly GM (TR)'!$A644,'Gross Margin'!$A$32:$BS$32,0)),AN643*(1+L643)),"")</f>
        <v>8.6442902264025859E-2</v>
      </c>
      <c r="AO644" s="42">
        <f>IFERROR(IF($C644=7,INDEX('Gross Margin'!$A$32:$BS$60,MATCH('Mthly GM (TR)'!AO$2,'Gross Margin'!$A$32:$A$60,0),MATCH('Mthly GM (TR)'!$A644,'Gross Margin'!$A$32:$BS$32,0)),AO643*(1+M643)),"")</f>
        <v>3.5392372741644279E-2</v>
      </c>
      <c r="AP644" s="42" t="str">
        <f>IFERROR(IF($C644=7,INDEX('Gross Margin'!$A$32:$BS$60,MATCH('Mthly GM (TR)'!AP$2,'Gross Margin'!$A$32:$A$60,0),MATCH('Mthly GM (TR)'!$A644,'Gross Margin'!$A$32:$BS$32,0)),AP643*(1+N643)),"")</f>
        <v/>
      </c>
      <c r="AQ644" s="42">
        <f>IFERROR(IF($C644=7,INDEX('Gross Margin'!$A$32:$BS$60,MATCH('Mthly GM (TR)'!AQ$2,'Gross Margin'!$A$32:$A$60,0),MATCH('Mthly GM (TR)'!$A644,'Gross Margin'!$A$32:$BS$32,0)),AQ643*(1+O643)),"")</f>
        <v>3.4732303149834338E-2</v>
      </c>
      <c r="AR644" s="42" t="str">
        <f>IFERROR(IF($C644=7,INDEX('Gross Margin'!$A$32:$BS$60,MATCH('Mthly GM (TR)'!AR$2,'Gross Margin'!$A$32:$A$60,0),MATCH('Mthly GM (TR)'!$A644,'Gross Margin'!$A$32:$BS$32,0)),AR643*(1+P643)),"")</f>
        <v/>
      </c>
      <c r="AS644" s="42" t="str">
        <f>IFERROR(IF($C644=7,INDEX('Gross Margin'!$A$32:$BS$60,MATCH('Mthly GM (TR)'!AS$2,'Gross Margin'!$A$32:$A$60,0),MATCH('Mthly GM (TR)'!$A644,'Gross Margin'!$A$32:$BS$32,0)),AS643*(1+Q643)),"")</f>
        <v/>
      </c>
      <c r="AT644" s="42">
        <f>IFERROR(IF($C644=7,INDEX('Gross Margin'!$A$32:$BS$60,MATCH('Mthly GM (TR)'!AT$2,'Gross Margin'!$A$32:$A$60,0),MATCH('Mthly GM (TR)'!$A644,'Gross Margin'!$A$32:$BS$32,0)),AT643*(1+R643)),"")</f>
        <v>5.8147131232431017E-2</v>
      </c>
      <c r="AU644" s="42">
        <f>IFERROR(IF($C644=7,INDEX('Gross Margin'!$A$32:$BS$60,MATCH('Mthly GM (TR)'!AU$2,'Gross Margin'!$A$32:$A$60,0),MATCH('Mthly GM (TR)'!$A644,'Gross Margin'!$A$32:$BS$32,0)),AU643*(1+S643)),"")</f>
        <v>6.6130825274578864E-2</v>
      </c>
      <c r="AV644" s="42">
        <f>IFERROR(IF($C644=7,INDEX('Gross Margin'!$A$32:$BS$60,MATCH('Mthly GM (TR)'!AV$2,'Gross Margin'!$A$32:$A$60,0),MATCH('Mthly GM (TR)'!$A644,'Gross Margin'!$A$32:$BS$32,0)),AV643*(1+T643)),"")</f>
        <v>3.768098826371738E-2</v>
      </c>
      <c r="AW644" s="42" t="str">
        <f>IFERROR(IF($C644=7,INDEX('Gross Margin'!$A$32:$BS$60,MATCH('Mthly GM (TR)'!AW$2,'Gross Margin'!$A$32:$A$60,0),MATCH('Mthly GM (TR)'!$A644,'Gross Margin'!$A$32:$BS$32,0)),AW643*(1+U643)),"")</f>
        <v/>
      </c>
      <c r="AX644" s="42" t="str">
        <f>IFERROR(IF($C644=7,INDEX('Gross Margin'!$A$32:$BS$60,MATCH('Mthly GM (TR)'!AX$2,'Gross Margin'!$A$32:$A$60,0),MATCH('Mthly GM (TR)'!$A644,'Gross Margin'!$A$32:$BS$32,0)),AX643*(1+V643)),"")</f>
        <v/>
      </c>
      <c r="AY644" s="42">
        <f>IFERROR(IF($C644=7,INDEX('Gross Margin'!$A$32:$BS$60,MATCH('Mthly GM (TR)'!AY$2,'Gross Margin'!$A$32:$A$60,0),MATCH('Mthly GM (TR)'!$A644,'Gross Margin'!$A$32:$BS$32,0)),AY643*(1+W643)),"")</f>
        <v>7.4478096587369091E-2</v>
      </c>
      <c r="AZ644" s="42">
        <f>IFERROR(IF($C644=7,INDEX('Gross Margin'!$A$32:$BS$60,MATCH('Mthly GM (TR)'!AZ$2,'Gross Margin'!$A$32:$A$60,0),MATCH('Mthly GM (TR)'!$A644,'Gross Margin'!$A$32:$BS$32,0)),AZ643*(1+X643)),"")</f>
        <v>5.3712015541723925E-2</v>
      </c>
      <c r="BA644" s="42">
        <f>IFERROR(IF($C644=7,INDEX('Gross Margin'!$A$32:$BS$60,MATCH('Mthly GM (TR)'!BA$2,'Gross Margin'!$A$32:$A$60,0),MATCH('Mthly GM (TR)'!$A644,'Gross Margin'!$A$32:$BS$32,0)),BA643*(1+Y643)),"")</f>
        <v>5.8544411971412441E-2</v>
      </c>
      <c r="BB644" s="42">
        <f>IFERROR(IF($C644=7,INDEX('Gross Margin'!$A$32:$BS$60,MATCH('Mthly GM (TR)'!BB$2,'Gross Margin'!$A$32:$A$60,0),MATCH('Mthly GM (TR)'!$A644,'Gross Margin'!$A$32:$BS$32,0)),BB643*(1+Z643)),"")</f>
        <v>8.7131029441009325E-2</v>
      </c>
      <c r="BC644" s="42">
        <f>IFERROR(IF($C644=7,INDEX('Gross Margin'!$A$32:$BS$60,MATCH('Mthly GM (TR)'!BC$2,'Gross Margin'!$A$32:$A$60,0),MATCH('Mthly GM (TR)'!$A644,'Gross Margin'!$A$32:$BS$32,0)),BC643*(1+AA643)),"")</f>
        <v>2.2231092243557554E-2</v>
      </c>
      <c r="BD644" s="42">
        <f>IFERROR(IF($C644=7,INDEX('Gross Margin'!$A$32:$BS$60,MATCH('Mthly GM (TR)'!BD$2,'Gross Margin'!$A$32:$A$60,0),MATCH('Mthly GM (TR)'!$A644,'Gross Margin'!$A$32:$BS$32,0)),BD643*(1+AB643)),"")</f>
        <v>0.13127113241396529</v>
      </c>
      <c r="BE644" s="42" t="str">
        <f>IFERROR(IF($C644=7,INDEX('Gross Margin'!$A$32:$BS$60,MATCH('Mthly GM (TR)'!BE$2,'Gross Margin'!$A$32:$A$60,0),MATCH('Mthly GM (TR)'!$A644,'Gross Margin'!$A$32:$BS$32,0)),BE643*(1+AC643)),"")</f>
        <v/>
      </c>
      <c r="BF644" s="42">
        <f>IFERROR(IF($C644=7,INDEX('Gross Margin'!$A$32:$BS$60,MATCH('Mthly GM (TR)'!BF$2,'Gross Margin'!$A$32:$A$60,0),MATCH('Mthly GM (TR)'!$A644,'Gross Margin'!$A$32:$BS$32,0)),BF643*(1+AD643)),"")</f>
        <v>8.8239016640514131E-2</v>
      </c>
      <c r="BG644" s="42" t="str">
        <f>IFERROR(IF($C644=7,INDEX('Gross Margin'!$A$32:$BS$60,MATCH('Mthly GM (TR)'!BG$2,'Gross Margin'!$A$32:$A$60,0),MATCH('Mthly GM (TR)'!$A644,'Gross Margin'!$A$32:$BS$32,0)),BG643*(1+AE643)),"")</f>
        <v/>
      </c>
      <c r="BH644" s="44">
        <f t="shared" si="556"/>
        <v>3.2177396135136552E-2</v>
      </c>
      <c r="BI644" s="44" t="str">
        <f t="shared" si="557"/>
        <v/>
      </c>
      <c r="BJ644" s="44" t="str">
        <f t="shared" si="558"/>
        <v/>
      </c>
      <c r="BK644" s="44" t="str">
        <f t="shared" si="559"/>
        <v/>
      </c>
      <c r="BL644" s="44" t="str">
        <f t="shared" si="560"/>
        <v/>
      </c>
      <c r="BM644" s="44">
        <f t="shared" si="561"/>
        <v>5.6254455945678843E-2</v>
      </c>
      <c r="BN644" s="44" t="str">
        <f t="shared" si="562"/>
        <v/>
      </c>
      <c r="BO644" s="44" t="str">
        <f t="shared" si="563"/>
        <v/>
      </c>
      <c r="BP644" s="44">
        <f t="shared" si="564"/>
        <v>9.4467628422562316E-2</v>
      </c>
      <c r="BQ644" s="44">
        <f t="shared" si="565"/>
        <v>3.8677941503381018E-2</v>
      </c>
      <c r="BR644" s="44" t="str">
        <f t="shared" si="566"/>
        <v/>
      </c>
      <c r="BS644" s="44">
        <f t="shared" si="567"/>
        <v>3.7956595883336011E-2</v>
      </c>
      <c r="BT644" s="44" t="str">
        <f t="shared" si="568"/>
        <v/>
      </c>
      <c r="BU644" s="44" t="str">
        <f t="shared" si="569"/>
        <v/>
      </c>
      <c r="BV644" s="44">
        <f t="shared" si="570"/>
        <v>6.3545085174555052E-2</v>
      </c>
      <c r="BW644" s="44">
        <f t="shared" si="571"/>
        <v>7.2269926919334329E-2</v>
      </c>
      <c r="BX644" s="44">
        <f t="shared" si="572"/>
        <v>4.1179015334532151E-2</v>
      </c>
      <c r="BY644" s="44" t="str">
        <f t="shared" si="573"/>
        <v/>
      </c>
      <c r="BZ644" s="44" t="str">
        <f t="shared" si="574"/>
        <v/>
      </c>
      <c r="CA644" s="44">
        <f t="shared" si="575"/>
        <v>8.1392097786648479E-2</v>
      </c>
      <c r="CB644" s="44">
        <f t="shared" si="576"/>
        <v>5.8698245814614289E-2</v>
      </c>
      <c r="CC644" s="44">
        <f t="shared" si="577"/>
        <v>6.3979246548671209E-2</v>
      </c>
      <c r="CD644" s="44">
        <f t="shared" si="578"/>
        <v>9.521963628856607E-2</v>
      </c>
      <c r="CE644" s="44">
        <f t="shared" si="579"/>
        <v>2.4294864083549968E-2</v>
      </c>
      <c r="CF644" s="44">
        <f t="shared" si="580"/>
        <v>0.14345738325183705</v>
      </c>
      <c r="CG644" s="44" t="str">
        <f t="shared" si="581"/>
        <v/>
      </c>
      <c r="CH644" s="44">
        <f t="shared" si="582"/>
        <v>9.6430480907596566E-2</v>
      </c>
      <c r="CI644" s="44" t="str">
        <f t="shared" si="583"/>
        <v/>
      </c>
      <c r="CJ644" s="48">
        <f t="shared" si="584"/>
        <v>3.6715052538113507E-3</v>
      </c>
      <c r="CK644" s="48" t="str">
        <f t="shared" si="585"/>
        <v/>
      </c>
      <c r="CL644" s="48" t="str">
        <f t="shared" si="586"/>
        <v/>
      </c>
      <c r="CM644" s="48" t="str">
        <f t="shared" si="587"/>
        <v/>
      </c>
      <c r="CN644" s="48" t="str">
        <f t="shared" si="588"/>
        <v/>
      </c>
      <c r="CO644" s="48">
        <f t="shared" si="589"/>
        <v>6.7730927503156782E-3</v>
      </c>
      <c r="CP644" s="48" t="str">
        <f t="shared" si="590"/>
        <v/>
      </c>
      <c r="CQ644" s="48" t="str">
        <f t="shared" si="591"/>
        <v/>
      </c>
      <c r="CR644" s="48">
        <f t="shared" si="592"/>
        <v>7.1273936292254817E-3</v>
      </c>
      <c r="CS644" s="48">
        <f t="shared" si="593"/>
        <v>4.5406356207309184E-3</v>
      </c>
      <c r="CT644" s="48" t="str">
        <f t="shared" si="594"/>
        <v/>
      </c>
      <c r="CU644" s="48">
        <f t="shared" si="595"/>
        <v>8.4081071634807096E-3</v>
      </c>
      <c r="CV644" s="48" t="str">
        <f t="shared" si="596"/>
        <v/>
      </c>
      <c r="CW644" s="48" t="str">
        <f t="shared" si="597"/>
        <v/>
      </c>
      <c r="CX644" s="48">
        <f t="shared" si="598"/>
        <v>2.3871346696673354E-3</v>
      </c>
      <c r="CY644" s="48">
        <f t="shared" si="599"/>
        <v>7.4026808842743343E-3</v>
      </c>
      <c r="CZ644" s="48">
        <f t="shared" si="600"/>
        <v>5.5528255018003226E-3</v>
      </c>
      <c r="DA644" s="48" t="str">
        <f t="shared" si="601"/>
        <v/>
      </c>
      <c r="DB644" s="48" t="str">
        <f t="shared" si="602"/>
        <v/>
      </c>
      <c r="DC644" s="48">
        <f t="shared" si="603"/>
        <v>7.2430013899360615E-3</v>
      </c>
      <c r="DD644" s="48">
        <f t="shared" si="604"/>
        <v>6.5000089485271282E-3</v>
      </c>
      <c r="DE644" s="48">
        <f t="shared" si="605"/>
        <v>7.4109080654722326E-3</v>
      </c>
      <c r="DF644" s="48">
        <f t="shared" si="606"/>
        <v>8.9442660954938778E-3</v>
      </c>
      <c r="DG644" s="48">
        <f t="shared" si="607"/>
        <v>3.9027269663814663E-4</v>
      </c>
      <c r="DH644" s="48">
        <f t="shared" si="608"/>
        <v>1.9815768348576252E-2</v>
      </c>
      <c r="DI644" s="48" t="str">
        <f t="shared" si="609"/>
        <v/>
      </c>
      <c r="DJ644" s="48">
        <f t="shared" si="610"/>
        <v>3.0645992554357817E-2</v>
      </c>
      <c r="DK644" s="48" t="str">
        <f t="shared" si="611"/>
        <v/>
      </c>
      <c r="DL644" s="37">
        <f t="shared" si="612"/>
        <v>0.12681359357230765</v>
      </c>
      <c r="DM644" s="39">
        <f t="shared" si="613"/>
        <v>1.1268135935723076</v>
      </c>
      <c r="DN644" s="39">
        <f>PRODUCT($DM$466:DM644)</f>
        <v>5.0684306820000087</v>
      </c>
      <c r="DO644" s="36">
        <f>DL644-'1M RF rate'!C504</f>
        <v>0.12586909877272029</v>
      </c>
      <c r="DP644" s="39">
        <f t="shared" si="614"/>
        <v>1.1258690987727202</v>
      </c>
      <c r="DQ644" s="39">
        <f>PRODUCT($DP$466:DP644)</f>
        <v>2.4780367948682267</v>
      </c>
      <c r="DR644" s="36">
        <f>DL644-'DJUA Monthly (PR)'!C504</f>
        <v>1.5148927608799101E-2</v>
      </c>
      <c r="DS644" s="39">
        <f t="shared" si="615"/>
        <v>1.015148927608799</v>
      </c>
      <c r="DT644" s="39">
        <f>PRODUCT($DS$466:DS644)</f>
        <v>3.7617717817899172</v>
      </c>
      <c r="DU644" s="100"/>
      <c r="DV644" s="100"/>
    </row>
    <row r="645" spans="1:126" x14ac:dyDescent="0.35">
      <c r="A645" s="35">
        <f t="shared" ref="A645:A708" si="616">IF(C645&gt;6,B645,B645-1)</f>
        <v>2002</v>
      </c>
      <c r="B645" s="35">
        <v>2003</v>
      </c>
      <c r="C645" s="35">
        <v>6</v>
      </c>
      <c r="D645" s="46">
        <f>IFERROR(IF(INDEX('Memb Hist (Org)'!$A$1:$BS$29,MATCH('Mthly GM (TR)'!D$2,'Memb Hist (Org)'!$A$1:$A$29,0),MATCH('Mthly GM (TR)'!$A645,'Memb Hist (Org)'!$A$1:$BS$1,0))&lt;&gt;1,"",'Mthly Returns (TR)'!D644),"")</f>
        <v>2.7203999999999999E-2</v>
      </c>
      <c r="E645" s="46" t="str">
        <f>IFERROR(IF(INDEX('Memb Hist (Org)'!$A$1:$BS$29,MATCH('Mthly GM (TR)'!E$2,'Memb Hist (Org)'!$A$1:$A$29,0),MATCH('Mthly GM (TR)'!$A645,'Memb Hist (Org)'!$A$1:$BS$1,0))&lt;&gt;1,"",'Mthly Returns (TR)'!E644),"")</f>
        <v/>
      </c>
      <c r="F645" s="46" t="str">
        <f>IFERROR(IF(INDEX('Memb Hist (Org)'!$A$1:$BS$29,MATCH('Mthly GM (TR)'!F$2,'Memb Hist (Org)'!$A$1:$A$29,0),MATCH('Mthly GM (TR)'!$A645,'Memb Hist (Org)'!$A$1:$BS$1,0))&lt;&gt;1,"",'Mthly Returns (TR)'!F644),"")</f>
        <v/>
      </c>
      <c r="G645" s="46" t="str">
        <f>IFERROR(IF(INDEX('Memb Hist (Org)'!$A$1:$BS$29,MATCH('Mthly GM (TR)'!G$2,'Memb Hist (Org)'!$A$1:$A$29,0),MATCH('Mthly GM (TR)'!$A645,'Memb Hist (Org)'!$A$1:$BS$1,0))&lt;&gt;1,"",'Mthly Returns (TR)'!G644),"")</f>
        <v/>
      </c>
      <c r="H645" s="46" t="str">
        <f>IFERROR(IF(INDEX('Memb Hist (Org)'!$A$1:$BS$29,MATCH('Mthly GM (TR)'!H$2,'Memb Hist (Org)'!$A$1:$A$29,0),MATCH('Mthly GM (TR)'!$A645,'Memb Hist (Org)'!$A$1:$BS$1,0))&lt;&gt;1,"",'Mthly Returns (TR)'!H644),"")</f>
        <v/>
      </c>
      <c r="I645" s="46">
        <f>IFERROR(IF(INDEX('Memb Hist (Org)'!$A$1:$BS$29,MATCH('Mthly GM (TR)'!I$2,'Memb Hist (Org)'!$A$1:$A$29,0),MATCH('Mthly GM (TR)'!$A645,'Memb Hist (Org)'!$A$1:$BS$1,0))&lt;&gt;1,"",'Mthly Returns (TR)'!I644),"")</f>
        <v>6.7460000000000003E-3</v>
      </c>
      <c r="J645" s="46" t="str">
        <f>IFERROR(IF(INDEX('Memb Hist (Org)'!$A$1:$BS$29,MATCH('Mthly GM (TR)'!J$2,'Memb Hist (Org)'!$A$1:$A$29,0),MATCH('Mthly GM (TR)'!$A645,'Memb Hist (Org)'!$A$1:$BS$1,0))&lt;&gt;1,"",'Mthly Returns (TR)'!J644),"")</f>
        <v/>
      </c>
      <c r="K645" s="46" t="str">
        <f>IFERROR(IF(INDEX('Memb Hist (Org)'!$A$1:$BS$29,MATCH('Mthly GM (TR)'!K$2,'Memb Hist (Org)'!$A$1:$A$29,0),MATCH('Mthly GM (TR)'!$A645,'Memb Hist (Org)'!$A$1:$BS$1,0))&lt;&gt;1,"",'Mthly Returns (TR)'!K644),"")</f>
        <v/>
      </c>
      <c r="L645" s="46">
        <f>IFERROR(IF(INDEX('Memb Hist (Org)'!$A$1:$BS$29,MATCH('Mthly GM (TR)'!L$2,'Memb Hist (Org)'!$A$1:$A$29,0),MATCH('Mthly GM (TR)'!$A645,'Memb Hist (Org)'!$A$1:$BS$1,0))&lt;&gt;1,"",'Mthly Returns (TR)'!L644),"")</f>
        <v>2.0159E-2</v>
      </c>
      <c r="M645" s="46">
        <f>IFERROR(IF(INDEX('Memb Hist (Org)'!$A$1:$BS$29,MATCH('Mthly GM (TR)'!M$2,'Memb Hist (Org)'!$A$1:$A$29,0),MATCH('Mthly GM (TR)'!$A645,'Memb Hist (Org)'!$A$1:$BS$1,0))&lt;&gt;1,"",'Mthly Returns (TR)'!M644),"")</f>
        <v>2.9412000000000001E-2</v>
      </c>
      <c r="N645" s="46" t="str">
        <f>IFERROR(IF(INDEX('Memb Hist (Org)'!$A$1:$BS$29,MATCH('Mthly GM (TR)'!N$2,'Memb Hist (Org)'!$A$1:$A$29,0),MATCH('Mthly GM (TR)'!$A645,'Memb Hist (Org)'!$A$1:$BS$1,0))&lt;&gt;1,"",'Mthly Returns (TR)'!N644),"")</f>
        <v/>
      </c>
      <c r="O645" s="46">
        <f>IFERROR(IF(INDEX('Memb Hist (Org)'!$A$1:$BS$29,MATCH('Mthly GM (TR)'!O$2,'Memb Hist (Org)'!$A$1:$A$29,0),MATCH('Mthly GM (TR)'!$A645,'Memb Hist (Org)'!$A$1:$BS$1,0))&lt;&gt;1,"",'Mthly Returns (TR)'!O644),"")</f>
        <v>-0.14659700000000001</v>
      </c>
      <c r="P645" s="46" t="str">
        <f>IFERROR(IF(INDEX('Memb Hist (Org)'!$A$1:$BS$29,MATCH('Mthly GM (TR)'!P$2,'Memb Hist (Org)'!$A$1:$A$29,0),MATCH('Mthly GM (TR)'!$A645,'Memb Hist (Org)'!$A$1:$BS$1,0))&lt;&gt;1,"",'Mthly Returns (TR)'!P644),"")</f>
        <v/>
      </c>
      <c r="Q645" s="46" t="str">
        <f>IFERROR(IF(INDEX('Memb Hist (Org)'!$A$1:$BS$29,MATCH('Mthly GM (TR)'!Q$2,'Memb Hist (Org)'!$A$1:$A$29,0),MATCH('Mthly GM (TR)'!$A645,'Memb Hist (Org)'!$A$1:$BS$1,0))&lt;&gt;1,"",'Mthly Returns (TR)'!Q644),"")</f>
        <v/>
      </c>
      <c r="R645" s="46">
        <f>IFERROR(IF(INDEX('Memb Hist (Org)'!$A$1:$BS$29,MATCH('Mthly GM (TR)'!R$2,'Memb Hist (Org)'!$A$1:$A$29,0),MATCH('Mthly GM (TR)'!$A645,'Memb Hist (Org)'!$A$1:$BS$1,0))&lt;&gt;1,"",'Mthly Returns (TR)'!R644),"")</f>
        <v>-3.1106999999999999E-2</v>
      </c>
      <c r="S645" s="46">
        <f>IFERROR(IF(INDEX('Memb Hist (Org)'!$A$1:$BS$29,MATCH('Mthly GM (TR)'!S$2,'Memb Hist (Org)'!$A$1:$A$29,0),MATCH('Mthly GM (TR)'!$A645,'Memb Hist (Org)'!$A$1:$BS$1,0))&lt;&gt;1,"",'Mthly Returns (TR)'!S644),"")</f>
        <v>4.4553000000000002E-2</v>
      </c>
      <c r="T645" s="46">
        <f>IFERROR(IF(INDEX('Memb Hist (Org)'!$A$1:$BS$29,MATCH('Mthly GM (TR)'!T$2,'Memb Hist (Org)'!$A$1:$A$29,0),MATCH('Mthly GM (TR)'!$A645,'Memb Hist (Org)'!$A$1:$BS$1,0))&lt;&gt;1,"",'Mthly Returns (TR)'!T644),"")</f>
        <v>0.244118</v>
      </c>
      <c r="U645" s="46" t="str">
        <f>IFERROR(IF(INDEX('Memb Hist (Org)'!$A$1:$BS$29,MATCH('Mthly GM (TR)'!U$2,'Memb Hist (Org)'!$A$1:$A$29,0),MATCH('Mthly GM (TR)'!$A645,'Memb Hist (Org)'!$A$1:$BS$1,0))&lt;&gt;1,"",'Mthly Returns (TR)'!U644),"")</f>
        <v/>
      </c>
      <c r="V645" s="46" t="str">
        <f>IFERROR(IF(INDEX('Memb Hist (Org)'!$A$1:$BS$29,MATCH('Mthly GM (TR)'!V$2,'Memb Hist (Org)'!$A$1:$A$29,0),MATCH('Mthly GM (TR)'!$A645,'Memb Hist (Org)'!$A$1:$BS$1,0))&lt;&gt;1,"",'Mthly Returns (TR)'!V644),"")</f>
        <v/>
      </c>
      <c r="W645" s="46">
        <f>IFERROR(IF(INDEX('Memb Hist (Org)'!$A$1:$BS$29,MATCH('Mthly GM (TR)'!W$2,'Memb Hist (Org)'!$A$1:$A$29,0),MATCH('Mthly GM (TR)'!$A645,'Memb Hist (Org)'!$A$1:$BS$1,0))&lt;&gt;1,"",'Mthly Returns (TR)'!W644),"")</f>
        <v>4.3804999999999997E-2</v>
      </c>
      <c r="X645" s="46">
        <f>IFERROR(IF(INDEX('Memb Hist (Org)'!$A$1:$BS$29,MATCH('Mthly GM (TR)'!X$2,'Memb Hist (Org)'!$A$1:$A$29,0),MATCH('Mthly GM (TR)'!$A645,'Memb Hist (Org)'!$A$1:$BS$1,0))&lt;&gt;1,"",'Mthly Returns (TR)'!X644),"")</f>
        <v>1.4040000000000001E-3</v>
      </c>
      <c r="Y645" s="46">
        <f>IFERROR(IF(INDEX('Memb Hist (Org)'!$A$1:$BS$29,MATCH('Mthly GM (TR)'!Y$2,'Memb Hist (Org)'!$A$1:$A$29,0),MATCH('Mthly GM (TR)'!$A645,'Memb Hist (Org)'!$A$1:$BS$1,0))&lt;&gt;1,"",'Mthly Returns (TR)'!Y644),"")</f>
        <v>9.214E-3</v>
      </c>
      <c r="Z645" s="46">
        <f>IFERROR(IF(INDEX('Memb Hist (Org)'!$A$1:$BS$29,MATCH('Mthly GM (TR)'!Z$2,'Memb Hist (Org)'!$A$1:$A$29,0),MATCH('Mthly GM (TR)'!$A645,'Memb Hist (Org)'!$A$1:$BS$1,0))&lt;&gt;1,"",'Mthly Returns (TR)'!Z644),"")</f>
        <v>-1.0165E-2</v>
      </c>
      <c r="AA645" s="46">
        <f>IFERROR(IF(INDEX('Memb Hist (Org)'!$A$1:$BS$29,MATCH('Mthly GM (TR)'!AA$2,'Memb Hist (Org)'!$A$1:$A$29,0),MATCH('Mthly GM (TR)'!$A645,'Memb Hist (Org)'!$A$1:$BS$1,0))&lt;&gt;1,"",'Mthly Returns (TR)'!AA644),"")</f>
        <v>0.115366</v>
      </c>
      <c r="AB645" s="46">
        <f>IFERROR(IF(INDEX('Memb Hist (Org)'!$A$1:$BS$29,MATCH('Mthly GM (TR)'!AB$2,'Memb Hist (Org)'!$A$1:$A$29,0),MATCH('Mthly GM (TR)'!$A645,'Memb Hist (Org)'!$A$1:$BS$1,0))&lt;&gt;1,"",'Mthly Returns (TR)'!AB644),"")</f>
        <v>0</v>
      </c>
      <c r="AC645" s="46" t="str">
        <f>IFERROR(IF(INDEX('Memb Hist (Org)'!$A$1:$BS$29,MATCH('Mthly GM (TR)'!AC$2,'Memb Hist (Org)'!$A$1:$A$29,0),MATCH('Mthly GM (TR)'!$A645,'Memb Hist (Org)'!$A$1:$BS$1,0))&lt;&gt;1,"",'Mthly Returns (TR)'!AC644),"")</f>
        <v/>
      </c>
      <c r="AD645" s="46">
        <f>IFERROR(IF(INDEX('Memb Hist (Org)'!$A$1:$BS$29,MATCH('Mthly GM (TR)'!AD$2,'Memb Hist (Org)'!$A$1:$A$29,0),MATCH('Mthly GM (TR)'!$A645,'Memb Hist (Org)'!$A$1:$BS$1,0))&lt;&gt;1,"",'Mthly Returns (TR)'!AD644),"")</f>
        <v>-0.19823199999999999</v>
      </c>
      <c r="AE645" s="46" t="str">
        <f>IFERROR(IF(INDEX('Memb Hist (Org)'!$A$1:$BS$29,MATCH('Mthly GM (TR)'!AE$2,'Memb Hist (Org)'!$A$1:$A$29,0),MATCH('Mthly GM (TR)'!$A645,'Memb Hist (Org)'!$A$1:$BS$1,0))&lt;&gt;1,"",'Mthly Returns (TR)'!AE644),"")</f>
        <v/>
      </c>
      <c r="AF645" s="42">
        <f>IFERROR(IF($C645=7,INDEX('Gross Margin'!$A$32:$BS$60,MATCH('Mthly GM (TR)'!AF$2,'Gross Margin'!$A$32:$A$60,0),MATCH('Mthly GM (TR)'!$A645,'Gross Margin'!$A$32:$BS$32,0)),AF644*(1+D644)),"")</f>
        <v>3.2803650634436778E-2</v>
      </c>
      <c r="AG645" s="42" t="str">
        <f>IFERROR(IF($C645=7,INDEX('Gross Margin'!$A$32:$BS$60,MATCH('Mthly GM (TR)'!AG$2,'Gross Margin'!$A$32:$A$60,0),MATCH('Mthly GM (TR)'!$A645,'Gross Margin'!$A$32:$BS$32,0)),AG644*(1+E644)),"")</f>
        <v/>
      </c>
      <c r="AH645" s="42" t="str">
        <f>IFERROR(IF($C645=7,INDEX('Gross Margin'!$A$32:$BS$60,MATCH('Mthly GM (TR)'!AH$2,'Gross Margin'!$A$32:$A$60,0),MATCH('Mthly GM (TR)'!$A645,'Gross Margin'!$A$32:$BS$32,0)),AH644*(1+F644)),"")</f>
        <v/>
      </c>
      <c r="AI645" s="42" t="str">
        <f>IFERROR(IF($C645=7,INDEX('Gross Margin'!$A$32:$BS$60,MATCH('Mthly GM (TR)'!AI$2,'Gross Margin'!$A$32:$A$60,0),MATCH('Mthly GM (TR)'!$A645,'Gross Margin'!$A$32:$BS$32,0)),AI644*(1+G644)),"")</f>
        <v/>
      </c>
      <c r="AJ645" s="42" t="str">
        <f>IFERROR(IF($C645=7,INDEX('Gross Margin'!$A$32:$BS$60,MATCH('Mthly GM (TR)'!AJ$2,'Gross Margin'!$A$32:$A$60,0),MATCH('Mthly GM (TR)'!$A645,'Gross Margin'!$A$32:$BS$32,0)),AJ644*(1+H644)),"")</f>
        <v/>
      </c>
      <c r="AK645" s="42">
        <f>IFERROR(IF($C645=7,INDEX('Gross Margin'!$A$32:$BS$60,MATCH('Mthly GM (TR)'!AK$2,'Gross Margin'!$A$32:$A$60,0),MATCH('Mthly GM (TR)'!$A645,'Gross Margin'!$A$32:$BS$32,0)),AK644*(1+I644)),"")</f>
        <v>5.7673557840346251E-2</v>
      </c>
      <c r="AL645" s="42" t="str">
        <f>IFERROR(IF($C645=7,INDEX('Gross Margin'!$A$32:$BS$60,MATCH('Mthly GM (TR)'!AL$2,'Gross Margin'!$A$32:$A$60,0),MATCH('Mthly GM (TR)'!$A645,'Gross Margin'!$A$32:$BS$32,0)),AL644*(1+J644)),"")</f>
        <v/>
      </c>
      <c r="AM645" s="42" t="str">
        <f>IFERROR(IF($C645=7,INDEX('Gross Margin'!$A$32:$BS$60,MATCH('Mthly GM (TR)'!AM$2,'Gross Margin'!$A$32:$A$60,0),MATCH('Mthly GM (TR)'!$A645,'Gross Margin'!$A$32:$BS$32,0)),AM644*(1+K644)),"")</f>
        <v/>
      </c>
      <c r="AN645" s="42">
        <f>IFERROR(IF($C645=7,INDEX('Gross Margin'!$A$32:$BS$60,MATCH('Mthly GM (TR)'!AN$2,'Gross Margin'!$A$32:$A$60,0),MATCH('Mthly GM (TR)'!$A645,'Gross Margin'!$A$32:$BS$32,0)),AN644*(1+L644)),"")</f>
        <v>9.2964846354042077E-2</v>
      </c>
      <c r="AO645" s="42">
        <f>IFERROR(IF($C645=7,INDEX('Gross Margin'!$A$32:$BS$60,MATCH('Mthly GM (TR)'!AO$2,'Gross Margin'!$A$32:$A$60,0),MATCH('Mthly GM (TR)'!$A645,'Gross Margin'!$A$32:$BS$32,0)),AO644*(1+M644)),"")</f>
        <v>3.9547295732022356E-2</v>
      </c>
      <c r="AP645" s="42" t="str">
        <f>IFERROR(IF($C645=7,INDEX('Gross Margin'!$A$32:$BS$60,MATCH('Mthly GM (TR)'!AP$2,'Gross Margin'!$A$32:$A$60,0),MATCH('Mthly GM (TR)'!$A645,'Gross Margin'!$A$32:$BS$32,0)),AP644*(1+N644)),"")</f>
        <v/>
      </c>
      <c r="AQ645" s="42">
        <f>IFERROR(IF($C645=7,INDEX('Gross Margin'!$A$32:$BS$60,MATCH('Mthly GM (TR)'!AQ$2,'Gross Margin'!$A$32:$A$60,0),MATCH('Mthly GM (TR)'!$A645,'Gross Margin'!$A$32:$BS$32,0)),AQ644*(1+O644)),"")</f>
        <v>4.2426168211282492E-2</v>
      </c>
      <c r="AR645" s="42" t="str">
        <f>IFERROR(IF($C645=7,INDEX('Gross Margin'!$A$32:$BS$60,MATCH('Mthly GM (TR)'!AR$2,'Gross Margin'!$A$32:$A$60,0),MATCH('Mthly GM (TR)'!$A645,'Gross Margin'!$A$32:$BS$32,0)),AR644*(1+P644)),"")</f>
        <v/>
      </c>
      <c r="AS645" s="42" t="str">
        <f>IFERROR(IF($C645=7,INDEX('Gross Margin'!$A$32:$BS$60,MATCH('Mthly GM (TR)'!AS$2,'Gross Margin'!$A$32:$A$60,0),MATCH('Mthly GM (TR)'!$A645,'Gross Margin'!$A$32:$BS$32,0)),AS644*(1+Q644)),"")</f>
        <v/>
      </c>
      <c r="AT645" s="42">
        <f>IFERROR(IF($C645=7,INDEX('Gross Margin'!$A$32:$BS$60,MATCH('Mthly GM (TR)'!AT$2,'Gross Margin'!$A$32:$A$60,0),MATCH('Mthly GM (TR)'!$A645,'Gross Margin'!$A$32:$BS$32,0)),AT644*(1+R644)),"")</f>
        <v>6.0331486364308518E-2</v>
      </c>
      <c r="AU645" s="42">
        <f>IFERROR(IF($C645=7,INDEX('Gross Margin'!$A$32:$BS$60,MATCH('Mthly GM (TR)'!AU$2,'Gross Margin'!$A$32:$A$60,0),MATCH('Mthly GM (TR)'!$A645,'Gross Margin'!$A$32:$BS$32,0)),AU644*(1+S644)),"")</f>
        <v>7.2904671838279242E-2</v>
      </c>
      <c r="AV645" s="42">
        <f>IFERROR(IF($C645=7,INDEX('Gross Margin'!$A$32:$BS$60,MATCH('Mthly GM (TR)'!AV$2,'Gross Margin'!$A$32:$A$60,0),MATCH('Mthly GM (TR)'!$A645,'Gross Margin'!$A$32:$BS$32,0)),AV644*(1+T644)),"")</f>
        <v>4.2762118807126617E-2</v>
      </c>
      <c r="AW645" s="42" t="str">
        <f>IFERROR(IF($C645=7,INDEX('Gross Margin'!$A$32:$BS$60,MATCH('Mthly GM (TR)'!AW$2,'Gross Margin'!$A$32:$A$60,0),MATCH('Mthly GM (TR)'!$A645,'Gross Margin'!$A$32:$BS$32,0)),AW644*(1+U644)),"")</f>
        <v/>
      </c>
      <c r="AX645" s="42" t="str">
        <f>IFERROR(IF($C645=7,INDEX('Gross Margin'!$A$32:$BS$60,MATCH('Mthly GM (TR)'!AX$2,'Gross Margin'!$A$32:$A$60,0),MATCH('Mthly GM (TR)'!$A645,'Gross Margin'!$A$32:$BS$32,0)),AX644*(1+V644)),"")</f>
        <v/>
      </c>
      <c r="AY645" s="42">
        <f>IFERROR(IF($C645=7,INDEX('Gross Margin'!$A$32:$BS$60,MATCH('Mthly GM (TR)'!AY$2,'Gross Margin'!$A$32:$A$60,0),MATCH('Mthly GM (TR)'!$A645,'Gross Margin'!$A$32:$BS$32,0)),AY644*(1+W644)),"")</f>
        <v>8.1105827924582471E-2</v>
      </c>
      <c r="AZ645" s="42">
        <f>IFERROR(IF($C645=7,INDEX('Gross Margin'!$A$32:$BS$60,MATCH('Mthly GM (TR)'!AZ$2,'Gross Margin'!$A$32:$A$60,0),MATCH('Mthly GM (TR)'!$A645,'Gross Margin'!$A$32:$BS$32,0)),AZ644*(1+X644)),"")</f>
        <v>5.9659869294752262E-2</v>
      </c>
      <c r="BA645" s="42">
        <f>IFERROR(IF($C645=7,INDEX('Gross Margin'!$A$32:$BS$60,MATCH('Mthly GM (TR)'!BA$2,'Gross Margin'!$A$32:$A$60,0),MATCH('Mthly GM (TR)'!$A645,'Gross Margin'!$A$32:$BS$32,0)),BA644*(1+Y644)),"")</f>
        <v>6.5325786843297068E-2</v>
      </c>
      <c r="BB645" s="42">
        <f>IFERROR(IF($C645=7,INDEX('Gross Margin'!$A$32:$BS$60,MATCH('Mthly GM (TR)'!BB$2,'Gross Margin'!$A$32:$A$60,0),MATCH('Mthly GM (TR)'!$A645,'Gross Margin'!$A$32:$BS$32,0)),BB644*(1+Z644)),"")</f>
        <v>9.5315508429491658E-2</v>
      </c>
      <c r="BC645" s="42">
        <f>IFERROR(IF($C645=7,INDEX('Gross Margin'!$A$32:$BS$60,MATCH('Mthly GM (TR)'!BC$2,'Gross Margin'!$A$32:$A$60,0),MATCH('Mthly GM (TR)'!$A645,'Gross Margin'!$A$32:$BS$32,0)),BC644*(1+AA644)),"")</f>
        <v>2.2588212509358063E-2</v>
      </c>
      <c r="BD645" s="42">
        <f>IFERROR(IF($C645=7,INDEX('Gross Margin'!$A$32:$BS$60,MATCH('Mthly GM (TR)'!BD$2,'Gross Margin'!$A$32:$A$60,0),MATCH('Mthly GM (TR)'!$A645,'Gross Margin'!$A$32:$BS$32,0)),BD644*(1+AB644)),"")</f>
        <v>0.14940361393430632</v>
      </c>
      <c r="BE645" s="42" t="str">
        <f>IFERROR(IF($C645=7,INDEX('Gross Margin'!$A$32:$BS$60,MATCH('Mthly GM (TR)'!BE$2,'Gross Margin'!$A$32:$A$60,0),MATCH('Mthly GM (TR)'!$A645,'Gross Margin'!$A$32:$BS$32,0)),BE644*(1+AC644)),"")</f>
        <v/>
      </c>
      <c r="BF645" s="42">
        <f>IFERROR(IF($C645=7,INDEX('Gross Margin'!$A$32:$BS$60,MATCH('Mthly GM (TR)'!BF$2,'Gross Margin'!$A$32:$A$60,0),MATCH('Mthly GM (TR)'!$A645,'Gross Margin'!$A$32:$BS$32,0)),BF644*(1+AD644)),"")</f>
        <v>0.11628172908493609</v>
      </c>
      <c r="BG645" s="42" t="str">
        <f>IFERROR(IF($C645=7,INDEX('Gross Margin'!$A$32:$BS$60,MATCH('Mthly GM (TR)'!BG$2,'Gross Margin'!$A$32:$A$60,0),MATCH('Mthly GM (TR)'!$A645,'Gross Margin'!$A$32:$BS$32,0)),BG644*(1+AE644)),"")</f>
        <v/>
      </c>
      <c r="BH645" s="44">
        <f t="shared" ref="BH645:BH708" si="617">IFERROR(AF645/SUM($AF645:$BG645),"")</f>
        <v>3.1814402660245752E-2</v>
      </c>
      <c r="BI645" s="44" t="str">
        <f t="shared" ref="BI645:BI708" si="618">IFERROR(AG645/SUM($AF645:$BG645),"")</f>
        <v/>
      </c>
      <c r="BJ645" s="44" t="str">
        <f t="shared" ref="BJ645:BJ708" si="619">IFERROR(AH645/SUM($AF645:$BG645),"")</f>
        <v/>
      </c>
      <c r="BK645" s="44" t="str">
        <f t="shared" ref="BK645:BK708" si="620">IFERROR(AI645/SUM($AF645:$BG645),"")</f>
        <v/>
      </c>
      <c r="BL645" s="44" t="str">
        <f t="shared" ref="BL645:BL708" si="621">IFERROR(AJ645/SUM($AF645:$BG645),"")</f>
        <v/>
      </c>
      <c r="BM645" s="44">
        <f t="shared" ref="BM645:BM708" si="622">IFERROR(AK645/SUM($AF645:$BG645),"")</f>
        <v>5.5934316958477524E-2</v>
      </c>
      <c r="BN645" s="44" t="str">
        <f t="shared" ref="BN645:BN708" si="623">IFERROR(AL645/SUM($AF645:$BG645),"")</f>
        <v/>
      </c>
      <c r="BO645" s="44" t="str">
        <f t="shared" ref="BO645:BO708" si="624">IFERROR(AM645/SUM($AF645:$BG645),"")</f>
        <v/>
      </c>
      <c r="BP645" s="44">
        <f t="shared" ref="BP645:BP708" si="625">IFERROR(AN645/SUM($AF645:$BG645),"")</f>
        <v>9.0161338691081769E-2</v>
      </c>
      <c r="BQ645" s="44">
        <f t="shared" ref="BQ645:BQ708" si="626">IFERROR(AO645/SUM($AF645:$BG645),"")</f>
        <v>3.8354682061561944E-2</v>
      </c>
      <c r="BR645" s="44" t="str">
        <f t="shared" ref="BR645:BR708" si="627">IFERROR(AP645/SUM($AF645:$BG645),"")</f>
        <v/>
      </c>
      <c r="BS645" s="44">
        <f t="shared" ref="BS645:BS708" si="628">IFERROR(AQ645/SUM($AF645:$BG645),"")</f>
        <v>4.1146737411844596E-2</v>
      </c>
      <c r="BT645" s="44" t="str">
        <f t="shared" ref="BT645:BT708" si="629">IFERROR(AR645/SUM($AF645:$BG645),"")</f>
        <v/>
      </c>
      <c r="BU645" s="44" t="str">
        <f t="shared" ref="BU645:BU708" si="630">IFERROR(AS645/SUM($AF645:$BG645),"")</f>
        <v/>
      </c>
      <c r="BV645" s="44">
        <f t="shared" ref="BV645:BV708" si="631">IFERROR(AT645/SUM($AF645:$BG645),"")</f>
        <v>5.8512091281397484E-2</v>
      </c>
      <c r="BW645" s="44">
        <f t="shared" ref="BW645:BW708" si="632">IFERROR(AU645/SUM($AF645:$BG645),"")</f>
        <v>7.0706111692373771E-2</v>
      </c>
      <c r="BX645" s="44">
        <f t="shared" ref="BX645:BX708" si="633">IFERROR(AV645/SUM($AF645:$BG645),"")</f>
        <v>4.1472556865576805E-2</v>
      </c>
      <c r="BY645" s="44" t="str">
        <f t="shared" ref="BY645:BY708" si="634">IFERROR(AW645/SUM($AF645:$BG645),"")</f>
        <v/>
      </c>
      <c r="BZ645" s="44" t="str">
        <f t="shared" ref="BZ645:BZ708" si="635">IFERROR(AX645/SUM($AF645:$BG645),"")</f>
        <v/>
      </c>
      <c r="CA645" s="44">
        <f t="shared" ref="CA645:CA708" si="636">IFERROR(AY645/SUM($AF645:$BG645),"")</f>
        <v>7.8659948444167238E-2</v>
      </c>
      <c r="CB645" s="44">
        <f t="shared" ref="CB645:CB708" si="637">IFERROR(AZ645/SUM($AF645:$BG645),"")</f>
        <v>5.7860727927895414E-2</v>
      </c>
      <c r="CC645" s="44">
        <f t="shared" ref="CC645:CC708" si="638">IFERROR(BA645/SUM($AF645:$BG645),"")</f>
        <v>6.3355780424885641E-2</v>
      </c>
      <c r="CD645" s="44">
        <f t="shared" ref="CD645:CD708" si="639">IFERROR(BB645/SUM($AF645:$BG645),"")</f>
        <v>9.2441112690016328E-2</v>
      </c>
      <c r="CE645" s="44">
        <f t="shared" ref="CE645:CE708" si="640">IFERROR(BC645/SUM($AF645:$BG645),"")</f>
        <v>2.1907027853586211E-2</v>
      </c>
      <c r="CF645" s="44">
        <f t="shared" ref="CF645:CF708" si="641">IFERROR(BD645/SUM($AF645:$BG645),"")</f>
        <v>0.14489810251826363</v>
      </c>
      <c r="CG645" s="44" t="str">
        <f t="shared" ref="CG645:CG708" si="642">IFERROR(BE645/SUM($AF645:$BG645),"")</f>
        <v/>
      </c>
      <c r="CH645" s="44">
        <f t="shared" ref="CH645:CH708" si="643">IFERROR(BF645/SUM($AF645:$BG645),"")</f>
        <v>0.11277506251862579</v>
      </c>
      <c r="CI645" s="44" t="str">
        <f t="shared" ref="CI645:CI708" si="644">IFERROR(BG645/SUM($AF645:$BG645),"")</f>
        <v/>
      </c>
      <c r="CJ645" s="48">
        <f t="shared" ref="CJ645:CJ708" si="645">IFERROR(BH645*D645,"")</f>
        <v>8.6547900996932544E-4</v>
      </c>
      <c r="CK645" s="48" t="str">
        <f t="shared" ref="CK645:CK708" si="646">IFERROR(BI645*E645,"")</f>
        <v/>
      </c>
      <c r="CL645" s="48" t="str">
        <f t="shared" ref="CL645:CL708" si="647">IFERROR(BJ645*F645,"")</f>
        <v/>
      </c>
      <c r="CM645" s="48" t="str">
        <f t="shared" ref="CM645:CM708" si="648">IFERROR(BK645*G645,"")</f>
        <v/>
      </c>
      <c r="CN645" s="48" t="str">
        <f t="shared" ref="CN645:CN708" si="649">IFERROR(BL645*H645,"")</f>
        <v/>
      </c>
      <c r="CO645" s="48">
        <f t="shared" ref="CO645:CO708" si="650">IFERROR(BM645*I645,"")</f>
        <v>3.7733290220188939E-4</v>
      </c>
      <c r="CP645" s="48" t="str">
        <f t="shared" ref="CP645:CP708" si="651">IFERROR(BN645*J645,"")</f>
        <v/>
      </c>
      <c r="CQ645" s="48" t="str">
        <f t="shared" ref="CQ645:CQ708" si="652">IFERROR(BO645*K645,"")</f>
        <v/>
      </c>
      <c r="CR645" s="48">
        <f t="shared" ref="CR645:CR708" si="653">IFERROR(BP645*L645,"")</f>
        <v>1.8175624266735173E-3</v>
      </c>
      <c r="CS645" s="48">
        <f t="shared" ref="CS645:CS708" si="654">IFERROR(BQ645*M645,"")</f>
        <v>1.12808790879466E-3</v>
      </c>
      <c r="CT645" s="48" t="str">
        <f t="shared" ref="CT645:CT708" si="655">IFERROR(BR645*N645,"")</f>
        <v/>
      </c>
      <c r="CU645" s="48">
        <f t="shared" ref="CU645:CU708" si="656">IFERROR(BS645*O645,"")</f>
        <v>-6.0319882643641827E-3</v>
      </c>
      <c r="CV645" s="48" t="str">
        <f t="shared" ref="CV645:CV708" si="657">IFERROR(BT645*P645,"")</f>
        <v/>
      </c>
      <c r="CW645" s="48" t="str">
        <f t="shared" ref="CW645:CW708" si="658">IFERROR(BU645*Q645,"")</f>
        <v/>
      </c>
      <c r="CX645" s="48">
        <f t="shared" ref="CX645:CX708" si="659">IFERROR(BV645*R645,"")</f>
        <v>-1.8201356234904314E-3</v>
      </c>
      <c r="CY645" s="48">
        <f t="shared" ref="CY645:CY708" si="660">IFERROR(BW645*S645,"")</f>
        <v>3.1501693942303289E-3</v>
      </c>
      <c r="CZ645" s="48">
        <f t="shared" ref="CZ645:CZ708" si="661">IFERROR(BX645*T645,"")</f>
        <v>1.0124197636910878E-2</v>
      </c>
      <c r="DA645" s="48" t="str">
        <f t="shared" ref="DA645:DA708" si="662">IFERROR(BY645*U645,"")</f>
        <v/>
      </c>
      <c r="DB645" s="48" t="str">
        <f t="shared" ref="DB645:DB708" si="663">IFERROR(BZ645*V645,"")</f>
        <v/>
      </c>
      <c r="DC645" s="48">
        <f t="shared" ref="DC645:DC708" si="664">IFERROR(CA645*W645,"")</f>
        <v>3.4456990415967456E-3</v>
      </c>
      <c r="DD645" s="48">
        <f t="shared" ref="DD645:DD708" si="665">IFERROR(CB645*X645,"")</f>
        <v>8.1236462010765169E-5</v>
      </c>
      <c r="DE645" s="48">
        <f t="shared" ref="DE645:DE708" si="666">IFERROR(CC645*Y645,"")</f>
        <v>5.837601608348963E-4</v>
      </c>
      <c r="DF645" s="48">
        <f t="shared" ref="DF645:DF708" si="667">IFERROR(CD645*Z645,"")</f>
        <v>-9.3966391049401599E-4</v>
      </c>
      <c r="DG645" s="48">
        <f t="shared" ref="DG645:DG708" si="668">IFERROR(CE645*AA645,"")</f>
        <v>2.5273261753568266E-3</v>
      </c>
      <c r="DH645" s="48">
        <f t="shared" ref="DH645:DH708" si="669">IFERROR(CF645*AB645,"")</f>
        <v>0</v>
      </c>
      <c r="DI645" s="48" t="str">
        <f t="shared" ref="DI645:DI708" si="670">IFERROR(CG645*AC645,"")</f>
        <v/>
      </c>
      <c r="DJ645" s="48">
        <f t="shared" ref="DJ645:DJ708" si="671">IFERROR(CH645*AD645,"")</f>
        <v>-2.2355626193192226E-2</v>
      </c>
      <c r="DK645" s="48" t="str">
        <f t="shared" ref="DK645:DK708" si="672">IFERROR(CI645*AE645,"")</f>
        <v/>
      </c>
      <c r="DL645" s="37">
        <f t="shared" si="612"/>
        <v>-7.0465628729610239E-3</v>
      </c>
      <c r="DM645" s="39">
        <f t="shared" si="613"/>
        <v>0.99295343712703898</v>
      </c>
      <c r="DN645" s="39">
        <f>PRODUCT($DM$466:DM645)</f>
        <v>5.0327156665320514</v>
      </c>
      <c r="DO645" s="36">
        <f>DL645-'1M RF rate'!C505</f>
        <v>-7.9361144478322741E-3</v>
      </c>
      <c r="DP645" s="39">
        <f t="shared" si="614"/>
        <v>0.99206388555216773</v>
      </c>
      <c r="DQ645" s="39">
        <f>PRODUCT($DP$466:DP645)</f>
        <v>2.458370811258213</v>
      </c>
      <c r="DR645" s="36">
        <f>DL645-'DJUA Monthly (PR)'!C505</f>
        <v>-1.7260939632504309E-2</v>
      </c>
      <c r="DS645" s="39">
        <f t="shared" si="615"/>
        <v>0.9827390603674957</v>
      </c>
      <c r="DT645" s="39">
        <f>PRODUCT($DS$466:DS645)</f>
        <v>3.6968400661531833</v>
      </c>
      <c r="DU645" s="100"/>
      <c r="DV645" s="100"/>
    </row>
    <row r="646" spans="1:126" x14ac:dyDescent="0.35">
      <c r="A646" s="35">
        <f t="shared" si="616"/>
        <v>2003</v>
      </c>
      <c r="B646" s="35">
        <v>2003</v>
      </c>
      <c r="C646" s="35">
        <v>7</v>
      </c>
      <c r="D646" s="46">
        <f>IFERROR(IF(INDEX('Memb Hist (Org)'!$A$1:$BS$29,MATCH('Mthly GM (TR)'!D$2,'Memb Hist (Org)'!$A$1:$A$29,0),MATCH('Mthly GM (TR)'!$A646,'Memb Hist (Org)'!$A$1:$BS$1,0))&lt;&gt;1,"",'Mthly Returns (TR)'!D645),"")</f>
        <v>-5.9336E-2</v>
      </c>
      <c r="E646" s="46" t="str">
        <f>IFERROR(IF(INDEX('Memb Hist (Org)'!$A$1:$BS$29,MATCH('Mthly GM (TR)'!E$2,'Memb Hist (Org)'!$A$1:$A$29,0),MATCH('Mthly GM (TR)'!$A646,'Memb Hist (Org)'!$A$1:$BS$1,0))&lt;&gt;1,"",'Mthly Returns (TR)'!E645),"")</f>
        <v/>
      </c>
      <c r="F646" s="46" t="str">
        <f>IFERROR(IF(INDEX('Memb Hist (Org)'!$A$1:$BS$29,MATCH('Mthly GM (TR)'!F$2,'Memb Hist (Org)'!$A$1:$A$29,0),MATCH('Mthly GM (TR)'!$A646,'Memb Hist (Org)'!$A$1:$BS$1,0))&lt;&gt;1,"",'Mthly Returns (TR)'!F645),"")</f>
        <v/>
      </c>
      <c r="G646" s="46" t="str">
        <f>IFERROR(IF(INDEX('Memb Hist (Org)'!$A$1:$BS$29,MATCH('Mthly GM (TR)'!G$2,'Memb Hist (Org)'!$A$1:$A$29,0),MATCH('Mthly GM (TR)'!$A646,'Memb Hist (Org)'!$A$1:$BS$1,0))&lt;&gt;1,"",'Mthly Returns (TR)'!G645),"")</f>
        <v/>
      </c>
      <c r="H646" s="46" t="str">
        <f>IFERROR(IF(INDEX('Memb Hist (Org)'!$A$1:$BS$29,MATCH('Mthly GM (TR)'!H$2,'Memb Hist (Org)'!$A$1:$A$29,0),MATCH('Mthly GM (TR)'!$A646,'Memb Hist (Org)'!$A$1:$BS$1,0))&lt;&gt;1,"",'Mthly Returns (TR)'!H645),"")</f>
        <v/>
      </c>
      <c r="I646" s="46">
        <f>IFERROR(IF(INDEX('Memb Hist (Org)'!$A$1:$BS$29,MATCH('Mthly GM (TR)'!I$2,'Memb Hist (Org)'!$A$1:$A$29,0),MATCH('Mthly GM (TR)'!$A646,'Memb Hist (Org)'!$A$1:$BS$1,0))&lt;&gt;1,"",'Mthly Returns (TR)'!I645),"")</f>
        <v>-8.2486000000000004E-2</v>
      </c>
      <c r="J646" s="46" t="str">
        <f>IFERROR(IF(INDEX('Memb Hist (Org)'!$A$1:$BS$29,MATCH('Mthly GM (TR)'!J$2,'Memb Hist (Org)'!$A$1:$A$29,0),MATCH('Mthly GM (TR)'!$A646,'Memb Hist (Org)'!$A$1:$BS$1,0))&lt;&gt;1,"",'Mthly Returns (TR)'!J645),"")</f>
        <v/>
      </c>
      <c r="K646" s="46" t="str">
        <f>IFERROR(IF(INDEX('Memb Hist (Org)'!$A$1:$BS$29,MATCH('Mthly GM (TR)'!K$2,'Memb Hist (Org)'!$A$1:$A$29,0),MATCH('Mthly GM (TR)'!$A646,'Memb Hist (Org)'!$A$1:$BS$1,0))&lt;&gt;1,"",'Mthly Returns (TR)'!K645),"")</f>
        <v/>
      </c>
      <c r="L646" s="46">
        <f>IFERROR(IF(INDEX('Memb Hist (Org)'!$A$1:$BS$29,MATCH('Mthly GM (TR)'!L$2,'Memb Hist (Org)'!$A$1:$A$29,0),MATCH('Mthly GM (TR)'!$A646,'Memb Hist (Org)'!$A$1:$BS$1,0))&lt;&gt;1,"",'Mthly Returns (TR)'!L645),"")</f>
        <v>-6.4882999999999996E-2</v>
      </c>
      <c r="M646" s="46">
        <f>IFERROR(IF(INDEX('Memb Hist (Org)'!$A$1:$BS$29,MATCH('Mthly GM (TR)'!M$2,'Memb Hist (Org)'!$A$1:$A$29,0),MATCH('Mthly GM (TR)'!$A646,'Memb Hist (Org)'!$A$1:$BS$1,0))&lt;&gt;1,"",'Mthly Returns (TR)'!M645),"")</f>
        <v>-0.12030100000000001</v>
      </c>
      <c r="N646" s="46" t="str">
        <f>IFERROR(IF(INDEX('Memb Hist (Org)'!$A$1:$BS$29,MATCH('Mthly GM (TR)'!N$2,'Memb Hist (Org)'!$A$1:$A$29,0),MATCH('Mthly GM (TR)'!$A646,'Memb Hist (Org)'!$A$1:$BS$1,0))&lt;&gt;1,"",'Mthly Returns (TR)'!N645),"")</f>
        <v/>
      </c>
      <c r="O646" s="46">
        <f>IFERROR(IF(INDEX('Memb Hist (Org)'!$A$1:$BS$29,MATCH('Mthly GM (TR)'!O$2,'Memb Hist (Org)'!$A$1:$A$29,0),MATCH('Mthly GM (TR)'!$A646,'Memb Hist (Org)'!$A$1:$BS$1,0))&lt;&gt;1,"",'Mthly Returns (TR)'!O645),"")</f>
        <v>-9.8160000000000001E-3</v>
      </c>
      <c r="P646" s="46" t="str">
        <f>IFERROR(IF(INDEX('Memb Hist (Org)'!$A$1:$BS$29,MATCH('Mthly GM (TR)'!P$2,'Memb Hist (Org)'!$A$1:$A$29,0),MATCH('Mthly GM (TR)'!$A646,'Memb Hist (Org)'!$A$1:$BS$1,0))&lt;&gt;1,"",'Mthly Returns (TR)'!P645),"")</f>
        <v/>
      </c>
      <c r="Q646" s="46" t="str">
        <f>IFERROR(IF(INDEX('Memb Hist (Org)'!$A$1:$BS$29,MATCH('Mthly GM (TR)'!Q$2,'Memb Hist (Org)'!$A$1:$A$29,0),MATCH('Mthly GM (TR)'!$A646,'Memb Hist (Org)'!$A$1:$BS$1,0))&lt;&gt;1,"",'Mthly Returns (TR)'!Q645),"")</f>
        <v/>
      </c>
      <c r="R646" s="46">
        <f>IFERROR(IF(INDEX('Memb Hist (Org)'!$A$1:$BS$29,MATCH('Mthly GM (TR)'!R$2,'Memb Hist (Org)'!$A$1:$A$29,0),MATCH('Mthly GM (TR)'!$A646,'Memb Hist (Org)'!$A$1:$BS$1,0))&lt;&gt;1,"",'Mthly Returns (TR)'!R645),"")</f>
        <v>3.1053000000000001E-2</v>
      </c>
      <c r="S646" s="46">
        <f>IFERROR(IF(INDEX('Memb Hist (Org)'!$A$1:$BS$29,MATCH('Mthly GM (TR)'!S$2,'Memb Hist (Org)'!$A$1:$A$29,0),MATCH('Mthly GM (TR)'!$A646,'Memb Hist (Org)'!$A$1:$BS$1,0))&lt;&gt;1,"",'Mthly Returns (TR)'!S645),"")</f>
        <v>-0.102991</v>
      </c>
      <c r="T646" s="46">
        <f>IFERROR(IF(INDEX('Memb Hist (Org)'!$A$1:$BS$29,MATCH('Mthly GM (TR)'!T$2,'Memb Hist (Org)'!$A$1:$A$29,0),MATCH('Mthly GM (TR)'!$A646,'Memb Hist (Org)'!$A$1:$BS$1,0))&lt;&gt;1,"",'Mthly Returns (TR)'!T645),"")</f>
        <v>1.4184E-2</v>
      </c>
      <c r="U646" s="46" t="str">
        <f>IFERROR(IF(INDEX('Memb Hist (Org)'!$A$1:$BS$29,MATCH('Mthly GM (TR)'!U$2,'Memb Hist (Org)'!$A$1:$A$29,0),MATCH('Mthly GM (TR)'!$A646,'Memb Hist (Org)'!$A$1:$BS$1,0))&lt;&gt;1,"",'Mthly Returns (TR)'!U645),"")</f>
        <v/>
      </c>
      <c r="V646" s="46" t="str">
        <f>IFERROR(IF(INDEX('Memb Hist (Org)'!$A$1:$BS$29,MATCH('Mthly GM (TR)'!V$2,'Memb Hist (Org)'!$A$1:$A$29,0),MATCH('Mthly GM (TR)'!$A646,'Memb Hist (Org)'!$A$1:$BS$1,0))&lt;&gt;1,"",'Mthly Returns (TR)'!V645),"")</f>
        <v/>
      </c>
      <c r="W646" s="46">
        <f>IFERROR(IF(INDEX('Memb Hist (Org)'!$A$1:$BS$29,MATCH('Mthly GM (TR)'!W$2,'Memb Hist (Org)'!$A$1:$A$29,0),MATCH('Mthly GM (TR)'!$A646,'Memb Hist (Org)'!$A$1:$BS$1,0))&lt;&gt;1,"",'Mthly Returns (TR)'!W645),"")</f>
        <v>-3.9123999999999999E-2</v>
      </c>
      <c r="X646" s="46">
        <f>IFERROR(IF(INDEX('Memb Hist (Org)'!$A$1:$BS$29,MATCH('Mthly GM (TR)'!X$2,'Memb Hist (Org)'!$A$1:$A$29,0),MATCH('Mthly GM (TR)'!$A646,'Memb Hist (Org)'!$A$1:$BS$1,0))&lt;&gt;1,"",'Mthly Returns (TR)'!X645),"")</f>
        <v>-3.5503E-2</v>
      </c>
      <c r="Y646" s="46">
        <f>IFERROR(IF(INDEX('Memb Hist (Org)'!$A$1:$BS$29,MATCH('Mthly GM (TR)'!Y$2,'Memb Hist (Org)'!$A$1:$A$29,0),MATCH('Mthly GM (TR)'!$A646,'Memb Hist (Org)'!$A$1:$BS$1,0))&lt;&gt;1,"",'Mthly Returns (TR)'!Y645),"")</f>
        <v>-1.217E-3</v>
      </c>
      <c r="Z646" s="46">
        <f>IFERROR(IF(INDEX('Memb Hist (Org)'!$A$1:$BS$29,MATCH('Mthly GM (TR)'!Z$2,'Memb Hist (Org)'!$A$1:$A$29,0),MATCH('Mthly GM (TR)'!$A646,'Memb Hist (Org)'!$A$1:$BS$1,0))&lt;&gt;1,"",'Mthly Returns (TR)'!Z645),"")</f>
        <v>-7.6059000000000002E-2</v>
      </c>
      <c r="AA646" s="46">
        <f>IFERROR(IF(INDEX('Memb Hist (Org)'!$A$1:$BS$29,MATCH('Mthly GM (TR)'!AA$2,'Memb Hist (Org)'!$A$1:$A$29,0),MATCH('Mthly GM (TR)'!$A646,'Memb Hist (Org)'!$A$1:$BS$1,0))&lt;&gt;1,"",'Mthly Returns (TR)'!AA645),"")</f>
        <v>-0.101559</v>
      </c>
      <c r="AB646" s="46">
        <f>IFERROR(IF(INDEX('Memb Hist (Org)'!$A$1:$BS$29,MATCH('Mthly GM (TR)'!AB$2,'Memb Hist (Org)'!$A$1:$A$29,0),MATCH('Mthly GM (TR)'!$A646,'Memb Hist (Org)'!$A$1:$BS$1,0))&lt;&gt;1,"",'Mthly Returns (TR)'!AB645),"")</f>
        <v>-0.19620299999999999</v>
      </c>
      <c r="AC646" s="46" t="str">
        <f>IFERROR(IF(INDEX('Memb Hist (Org)'!$A$1:$BS$29,MATCH('Mthly GM (TR)'!AC$2,'Memb Hist (Org)'!$A$1:$A$29,0),MATCH('Mthly GM (TR)'!$A646,'Memb Hist (Org)'!$A$1:$BS$1,0))&lt;&gt;1,"",'Mthly Returns (TR)'!AC645),"")</f>
        <v/>
      </c>
      <c r="AD646" s="46">
        <f>IFERROR(IF(INDEX('Memb Hist (Org)'!$A$1:$BS$29,MATCH('Mthly GM (TR)'!AD$2,'Memb Hist (Org)'!$A$1:$A$29,0),MATCH('Mthly GM (TR)'!$A646,'Memb Hist (Org)'!$A$1:$BS$1,0))&lt;&gt;1,"",'Mthly Returns (TR)'!AD645),"")</f>
        <v>-9.4490000000000008E-3</v>
      </c>
      <c r="AE646" s="46" t="str">
        <f>IFERROR(IF(INDEX('Memb Hist (Org)'!$A$1:$BS$29,MATCH('Mthly GM (TR)'!AE$2,'Memb Hist (Org)'!$A$1:$A$29,0),MATCH('Mthly GM (TR)'!$A646,'Memb Hist (Org)'!$A$1:$BS$1,0))&lt;&gt;1,"",'Mthly Returns (TR)'!AE645),"")</f>
        <v/>
      </c>
      <c r="AF646" s="42">
        <f>IFERROR(IF($C646=7,INDEX('Gross Margin'!$A$32:$BS$60,MATCH('Mthly GM (TR)'!AF$2,'Gross Margin'!$A$32:$A$60,0),MATCH('Mthly GM (TR)'!$A646,'Gross Margin'!$A$32:$BS$32,0)),AF645*(1+D645)),"")</f>
        <v>6.4016992082300342E-2</v>
      </c>
      <c r="AG646" s="42" t="str">
        <f>IFERROR(IF($C646=7,INDEX('Gross Margin'!$A$32:$BS$60,MATCH('Mthly GM (TR)'!AG$2,'Gross Margin'!$A$32:$A$60,0),MATCH('Mthly GM (TR)'!$A646,'Gross Margin'!$A$32:$BS$32,0)),AG645*(1+E645)),"")</f>
        <v/>
      </c>
      <c r="AH646" s="42" t="str">
        <f>IFERROR(IF($C646=7,INDEX('Gross Margin'!$A$32:$BS$60,MATCH('Mthly GM (TR)'!AH$2,'Gross Margin'!$A$32:$A$60,0),MATCH('Mthly GM (TR)'!$A646,'Gross Margin'!$A$32:$BS$32,0)),AH645*(1+F645)),"")</f>
        <v/>
      </c>
      <c r="AI646" s="42" t="str">
        <f>IFERROR(IF($C646=7,INDEX('Gross Margin'!$A$32:$BS$60,MATCH('Mthly GM (TR)'!AI$2,'Gross Margin'!$A$32:$A$60,0),MATCH('Mthly GM (TR)'!$A646,'Gross Margin'!$A$32:$BS$32,0)),AI645*(1+G645)),"")</f>
        <v/>
      </c>
      <c r="AJ646" s="42" t="str">
        <f>IFERROR(IF($C646=7,INDEX('Gross Margin'!$A$32:$BS$60,MATCH('Mthly GM (TR)'!AJ$2,'Gross Margin'!$A$32:$A$60,0),MATCH('Mthly GM (TR)'!$A646,'Gross Margin'!$A$32:$BS$32,0)),AJ645*(1+H645)),"")</f>
        <v/>
      </c>
      <c r="AK646" s="42">
        <f>IFERROR(IF($C646=7,INDEX('Gross Margin'!$A$32:$BS$60,MATCH('Mthly GM (TR)'!AK$2,'Gross Margin'!$A$32:$A$60,0),MATCH('Mthly GM (TR)'!$A646,'Gross Margin'!$A$32:$BS$32,0)),AK645*(1+I645)),"")</f>
        <v>5.1516893208461499E-2</v>
      </c>
      <c r="AL646" s="42" t="str">
        <f>IFERROR(IF($C646=7,INDEX('Gross Margin'!$A$32:$BS$60,MATCH('Mthly GM (TR)'!AL$2,'Gross Margin'!$A$32:$A$60,0),MATCH('Mthly GM (TR)'!$A646,'Gross Margin'!$A$32:$BS$32,0)),AL645*(1+J645)),"")</f>
        <v/>
      </c>
      <c r="AM646" s="42" t="str">
        <f>IFERROR(IF($C646=7,INDEX('Gross Margin'!$A$32:$BS$60,MATCH('Mthly GM (TR)'!AM$2,'Gross Margin'!$A$32:$A$60,0),MATCH('Mthly GM (TR)'!$A646,'Gross Margin'!$A$32:$BS$32,0)),AM645*(1+K645)),"")</f>
        <v/>
      </c>
      <c r="AN646" s="42">
        <f>IFERROR(IF($C646=7,INDEX('Gross Margin'!$A$32:$BS$60,MATCH('Mthly GM (TR)'!AN$2,'Gross Margin'!$A$32:$A$60,0),MATCH('Mthly GM (TR)'!$A646,'Gross Margin'!$A$32:$BS$32,0)),AN645*(1+L645)),"")</f>
        <v>8.5531917577694003E-2</v>
      </c>
      <c r="AO646" s="42">
        <f>IFERROR(IF($C646=7,INDEX('Gross Margin'!$A$32:$BS$60,MATCH('Mthly GM (TR)'!AO$2,'Gross Margin'!$A$32:$A$60,0),MATCH('Mthly GM (TR)'!$A646,'Gross Margin'!$A$32:$BS$32,0)),AO645*(1+M645)),"")</f>
        <v>5.0808936359507284E-2</v>
      </c>
      <c r="AP646" s="42" t="str">
        <f>IFERROR(IF($C646=7,INDEX('Gross Margin'!$A$32:$BS$60,MATCH('Mthly GM (TR)'!AP$2,'Gross Margin'!$A$32:$A$60,0),MATCH('Mthly GM (TR)'!$A646,'Gross Margin'!$A$32:$BS$32,0)),AP645*(1+N645)),"")</f>
        <v/>
      </c>
      <c r="AQ646" s="42">
        <f>IFERROR(IF($C646=7,INDEX('Gross Margin'!$A$32:$BS$60,MATCH('Mthly GM (TR)'!AQ$2,'Gross Margin'!$A$32:$A$60,0),MATCH('Mthly GM (TR)'!$A646,'Gross Margin'!$A$32:$BS$32,0)),AQ645*(1+O645)),"")</f>
        <v>5.9375833007574201E-2</v>
      </c>
      <c r="AR646" s="42" t="str">
        <f>IFERROR(IF($C646=7,INDEX('Gross Margin'!$A$32:$BS$60,MATCH('Mthly GM (TR)'!AR$2,'Gross Margin'!$A$32:$A$60,0),MATCH('Mthly GM (TR)'!$A646,'Gross Margin'!$A$32:$BS$32,0)),AR645*(1+P645)),"")</f>
        <v/>
      </c>
      <c r="AS646" s="42" t="str">
        <f>IFERROR(IF($C646=7,INDEX('Gross Margin'!$A$32:$BS$60,MATCH('Mthly GM (TR)'!AS$2,'Gross Margin'!$A$32:$A$60,0),MATCH('Mthly GM (TR)'!$A646,'Gross Margin'!$A$32:$BS$32,0)),AS645*(1+Q645)),"")</f>
        <v/>
      </c>
      <c r="AT646" s="42">
        <f>IFERROR(IF($C646=7,INDEX('Gross Margin'!$A$32:$BS$60,MATCH('Mthly GM (TR)'!AT$2,'Gross Margin'!$A$32:$A$60,0),MATCH('Mthly GM (TR)'!$A646,'Gross Margin'!$A$32:$BS$32,0)),AT645*(1+R645)),"")</f>
        <v>6.7154652469714873E-2</v>
      </c>
      <c r="AU646" s="42">
        <f>IFERROR(IF($C646=7,INDEX('Gross Margin'!$A$32:$BS$60,MATCH('Mthly GM (TR)'!AU$2,'Gross Margin'!$A$32:$A$60,0),MATCH('Mthly GM (TR)'!$A646,'Gross Margin'!$A$32:$BS$32,0)),AU645*(1+S645)),"")</f>
        <v>6.1826822796566802E-2</v>
      </c>
      <c r="AV646" s="42">
        <f>IFERROR(IF($C646=7,INDEX('Gross Margin'!$A$32:$BS$60,MATCH('Mthly GM (TR)'!AV$2,'Gross Margin'!$A$32:$A$60,0),MATCH('Mthly GM (TR)'!$A646,'Gross Margin'!$A$32:$BS$32,0)),AV645*(1+T645)),"")</f>
        <v>9.281934356318472E-2</v>
      </c>
      <c r="AW646" s="42" t="str">
        <f>IFERROR(IF($C646=7,INDEX('Gross Margin'!$A$32:$BS$60,MATCH('Mthly GM (TR)'!AW$2,'Gross Margin'!$A$32:$A$60,0),MATCH('Mthly GM (TR)'!$A646,'Gross Margin'!$A$32:$BS$32,0)),AW645*(1+U645)),"")</f>
        <v/>
      </c>
      <c r="AX646" s="42" t="str">
        <f>IFERROR(IF($C646=7,INDEX('Gross Margin'!$A$32:$BS$60,MATCH('Mthly GM (TR)'!AX$2,'Gross Margin'!$A$32:$A$60,0),MATCH('Mthly GM (TR)'!$A646,'Gross Margin'!$A$32:$BS$32,0)),AX645*(1+V645)),"")</f>
        <v/>
      </c>
      <c r="AY646" s="42">
        <f>IFERROR(IF($C646=7,INDEX('Gross Margin'!$A$32:$BS$60,MATCH('Mthly GM (TR)'!AY$2,'Gross Margin'!$A$32:$A$60,0),MATCH('Mthly GM (TR)'!$A646,'Gross Margin'!$A$32:$BS$32,0)),AY645*(1+W645)),"")</f>
        <v>7.0201116304486152E-2</v>
      </c>
      <c r="AZ646" s="42">
        <f>IFERROR(IF($C646=7,INDEX('Gross Margin'!$A$32:$BS$60,MATCH('Mthly GM (TR)'!AZ$2,'Gross Margin'!$A$32:$A$60,0),MATCH('Mthly GM (TR)'!$A646,'Gross Margin'!$A$32:$BS$32,0)),AZ645*(1+X645)),"")</f>
        <v>5.8291357433964873E-2</v>
      </c>
      <c r="BA646" s="42">
        <f>IFERROR(IF($C646=7,INDEX('Gross Margin'!$A$32:$BS$60,MATCH('Mthly GM (TR)'!BA$2,'Gross Margin'!$A$32:$A$60,0),MATCH('Mthly GM (TR)'!$A646,'Gross Margin'!$A$32:$BS$32,0)),BA645*(1+Y645)),"")</f>
        <v>7.0259702251645031E-2</v>
      </c>
      <c r="BB646" s="42">
        <f>IFERROR(IF($C646=7,INDEX('Gross Margin'!$A$32:$BS$60,MATCH('Mthly GM (TR)'!BB$2,'Gross Margin'!$A$32:$A$60,0),MATCH('Mthly GM (TR)'!$A646,'Gross Margin'!$A$32:$BS$32,0)),BB645*(1+Z645)),"")</f>
        <v>8.9848921313037941E-2</v>
      </c>
      <c r="BC646" s="42">
        <f>IFERROR(IF($C646=7,INDEX('Gross Margin'!$A$32:$BS$60,MATCH('Mthly GM (TR)'!BC$2,'Gross Margin'!$A$32:$A$60,0),MATCH('Mthly GM (TR)'!$A646,'Gross Margin'!$A$32:$BS$32,0)),BC645*(1+AA645)),"")</f>
        <v>6.6894359085564375E-2</v>
      </c>
      <c r="BD646" s="42">
        <f>IFERROR(IF($C646=7,INDEX('Gross Margin'!$A$32:$BS$60,MATCH('Mthly GM (TR)'!BD$2,'Gross Margin'!$A$32:$A$60,0),MATCH('Mthly GM (TR)'!$A646,'Gross Margin'!$A$32:$BS$32,0)),BD645*(1+AB645)),"")</f>
        <v>3.6274825405993145E-2</v>
      </c>
      <c r="BE646" s="42" t="str">
        <f>IFERROR(IF($C646=7,INDEX('Gross Margin'!$A$32:$BS$60,MATCH('Mthly GM (TR)'!BE$2,'Gross Margin'!$A$32:$A$60,0),MATCH('Mthly GM (TR)'!$A646,'Gross Margin'!$A$32:$BS$32,0)),BE645*(1+AC645)),"")</f>
        <v/>
      </c>
      <c r="BF646" s="42">
        <f>IFERROR(IF($C646=7,INDEX('Gross Margin'!$A$32:$BS$60,MATCH('Mthly GM (TR)'!BF$2,'Gross Margin'!$A$32:$A$60,0),MATCH('Mthly GM (TR)'!$A646,'Gross Margin'!$A$32:$BS$32,0)),BF645*(1+AD645)),"")</f>
        <v>7.5178327140304702E-2</v>
      </c>
      <c r="BG646" s="42" t="str">
        <f>IFERROR(IF($C646=7,INDEX('Gross Margin'!$A$32:$BS$60,MATCH('Mthly GM (TR)'!BG$2,'Gross Margin'!$A$32:$A$60,0),MATCH('Mthly GM (TR)'!$A646,'Gross Margin'!$A$32:$BS$32,0)),BG645*(1+AE645)),"")</f>
        <v/>
      </c>
      <c r="BH646" s="44">
        <f t="shared" si="617"/>
        <v>6.4016992082300356E-2</v>
      </c>
      <c r="BI646" s="44" t="str">
        <f t="shared" si="618"/>
        <v/>
      </c>
      <c r="BJ646" s="44" t="str">
        <f t="shared" si="619"/>
        <v/>
      </c>
      <c r="BK646" s="44" t="str">
        <f t="shared" si="620"/>
        <v/>
      </c>
      <c r="BL646" s="44" t="str">
        <f t="shared" si="621"/>
        <v/>
      </c>
      <c r="BM646" s="44">
        <f t="shared" si="622"/>
        <v>5.1516893208461513E-2</v>
      </c>
      <c r="BN646" s="44" t="str">
        <f t="shared" si="623"/>
        <v/>
      </c>
      <c r="BO646" s="44" t="str">
        <f t="shared" si="624"/>
        <v/>
      </c>
      <c r="BP646" s="44">
        <f t="shared" si="625"/>
        <v>8.5531917577694017E-2</v>
      </c>
      <c r="BQ646" s="44">
        <f t="shared" si="626"/>
        <v>5.0808936359507298E-2</v>
      </c>
      <c r="BR646" s="44" t="str">
        <f t="shared" si="627"/>
        <v/>
      </c>
      <c r="BS646" s="44">
        <f t="shared" si="628"/>
        <v>5.9375833007574215E-2</v>
      </c>
      <c r="BT646" s="44" t="str">
        <f t="shared" si="629"/>
        <v/>
      </c>
      <c r="BU646" s="44" t="str">
        <f t="shared" si="630"/>
        <v/>
      </c>
      <c r="BV646" s="44">
        <f t="shared" si="631"/>
        <v>6.7154652469714887E-2</v>
      </c>
      <c r="BW646" s="44">
        <f t="shared" si="632"/>
        <v>6.1826822796566816E-2</v>
      </c>
      <c r="BX646" s="44">
        <f t="shared" si="633"/>
        <v>9.2819343563184734E-2</v>
      </c>
      <c r="BY646" s="44" t="str">
        <f t="shared" si="634"/>
        <v/>
      </c>
      <c r="BZ646" s="44" t="str">
        <f t="shared" si="635"/>
        <v/>
      </c>
      <c r="CA646" s="44">
        <f t="shared" si="636"/>
        <v>7.0201116304486166E-2</v>
      </c>
      <c r="CB646" s="44">
        <f t="shared" si="637"/>
        <v>5.8291357433964887E-2</v>
      </c>
      <c r="CC646" s="44">
        <f t="shared" si="638"/>
        <v>7.0259702251645045E-2</v>
      </c>
      <c r="CD646" s="44">
        <f t="shared" si="639"/>
        <v>8.9848921313037955E-2</v>
      </c>
      <c r="CE646" s="44">
        <f t="shared" si="640"/>
        <v>6.6894359085564389E-2</v>
      </c>
      <c r="CF646" s="44">
        <f t="shared" si="641"/>
        <v>3.6274825405993152E-2</v>
      </c>
      <c r="CG646" s="44" t="str">
        <f t="shared" si="642"/>
        <v/>
      </c>
      <c r="CH646" s="44">
        <f t="shared" si="643"/>
        <v>7.5178327140304715E-2</v>
      </c>
      <c r="CI646" s="44" t="str">
        <f t="shared" si="644"/>
        <v/>
      </c>
      <c r="CJ646" s="48">
        <f t="shared" si="645"/>
        <v>-3.798512242195374E-3</v>
      </c>
      <c r="CK646" s="48" t="str">
        <f t="shared" si="646"/>
        <v/>
      </c>
      <c r="CL646" s="48" t="str">
        <f t="shared" si="647"/>
        <v/>
      </c>
      <c r="CM646" s="48" t="str">
        <f t="shared" si="648"/>
        <v/>
      </c>
      <c r="CN646" s="48" t="str">
        <f t="shared" si="649"/>
        <v/>
      </c>
      <c r="CO646" s="48">
        <f t="shared" si="650"/>
        <v>-4.2494224531931567E-3</v>
      </c>
      <c r="CP646" s="48" t="str">
        <f t="shared" si="651"/>
        <v/>
      </c>
      <c r="CQ646" s="48" t="str">
        <f t="shared" si="652"/>
        <v/>
      </c>
      <c r="CR646" s="48">
        <f t="shared" si="653"/>
        <v>-5.5495674081935207E-3</v>
      </c>
      <c r="CS646" s="48">
        <f t="shared" si="654"/>
        <v>-6.1123658529850878E-3</v>
      </c>
      <c r="CT646" s="48" t="str">
        <f t="shared" si="655"/>
        <v/>
      </c>
      <c r="CU646" s="48">
        <f t="shared" si="656"/>
        <v>-5.8283317680234853E-4</v>
      </c>
      <c r="CV646" s="48" t="str">
        <f t="shared" si="657"/>
        <v/>
      </c>
      <c r="CW646" s="48" t="str">
        <f t="shared" si="658"/>
        <v/>
      </c>
      <c r="CX646" s="48">
        <f t="shared" si="659"/>
        <v>2.0853534231420564E-3</v>
      </c>
      <c r="CY646" s="48">
        <f t="shared" si="660"/>
        <v>-6.3676063066412129E-3</v>
      </c>
      <c r="CZ646" s="48">
        <f t="shared" si="661"/>
        <v>1.3165495691002122E-3</v>
      </c>
      <c r="DA646" s="48" t="str">
        <f t="shared" si="662"/>
        <v/>
      </c>
      <c r="DB646" s="48" t="str">
        <f t="shared" si="663"/>
        <v/>
      </c>
      <c r="DC646" s="48">
        <f t="shared" si="664"/>
        <v>-2.7465484742967166E-3</v>
      </c>
      <c r="DD646" s="48">
        <f t="shared" si="665"/>
        <v>-2.0695180629780553E-3</v>
      </c>
      <c r="DE646" s="48">
        <f t="shared" si="666"/>
        <v>-8.5506057640252019E-5</v>
      </c>
      <c r="DF646" s="48">
        <f t="shared" si="667"/>
        <v>-6.8338191061483537E-3</v>
      </c>
      <c r="DG646" s="48">
        <f t="shared" si="668"/>
        <v>-6.7937242143708337E-3</v>
      </c>
      <c r="DH646" s="48">
        <f t="shared" si="669"/>
        <v>-7.117229569132074E-3</v>
      </c>
      <c r="DI646" s="48" t="str">
        <f t="shared" si="670"/>
        <v/>
      </c>
      <c r="DJ646" s="48">
        <f t="shared" si="671"/>
        <v>-7.1036001314873931E-4</v>
      </c>
      <c r="DK646" s="48" t="str">
        <f t="shared" si="672"/>
        <v/>
      </c>
      <c r="DL646" s="37">
        <f t="shared" si="612"/>
        <v>-4.961510994548346E-2</v>
      </c>
      <c r="DM646" s="39">
        <f t="shared" si="613"/>
        <v>0.95038489005451654</v>
      </c>
      <c r="DN646" s="39">
        <f>PRODUCT($DM$466:DM646)</f>
        <v>4.7830169254127064</v>
      </c>
      <c r="DO646" s="36">
        <f>DL646-'1M RF rate'!C506</f>
        <v>-5.0379636980080522E-2</v>
      </c>
      <c r="DP646" s="39">
        <f t="shared" si="614"/>
        <v>0.94962036301991948</v>
      </c>
      <c r="DQ646" s="39">
        <f>PRODUCT($DP$466:DP646)</f>
        <v>2.3345189822245982</v>
      </c>
      <c r="DR646" s="36">
        <f>DL646-'DJUA Monthly (PR)'!C506</f>
        <v>1.3049776703605742E-2</v>
      </c>
      <c r="DS646" s="39">
        <f t="shared" si="615"/>
        <v>1.0130497767036057</v>
      </c>
      <c r="DT646" s="39">
        <f>PRODUCT($DS$466:DS646)</f>
        <v>3.7450830035254254</v>
      </c>
      <c r="DU646" s="100"/>
      <c r="DV646" s="100"/>
    </row>
    <row r="647" spans="1:126" x14ac:dyDescent="0.35">
      <c r="A647" s="35">
        <f t="shared" si="616"/>
        <v>2003</v>
      </c>
      <c r="B647" s="35">
        <v>2003</v>
      </c>
      <c r="C647" s="35">
        <v>8</v>
      </c>
      <c r="D647" s="46">
        <f>IFERROR(IF(INDEX('Memb Hist (Org)'!$A$1:$BS$29,MATCH('Mthly GM (TR)'!D$2,'Memb Hist (Org)'!$A$1:$A$29,0),MATCH('Mthly GM (TR)'!$A647,'Memb Hist (Org)'!$A$1:$BS$1,0))&lt;&gt;1,"",'Mthly Returns (TR)'!D646),"")</f>
        <v>2.1382999999999999E-2</v>
      </c>
      <c r="E647" s="46" t="str">
        <f>IFERROR(IF(INDEX('Memb Hist (Org)'!$A$1:$BS$29,MATCH('Mthly GM (TR)'!E$2,'Memb Hist (Org)'!$A$1:$A$29,0),MATCH('Mthly GM (TR)'!$A647,'Memb Hist (Org)'!$A$1:$BS$1,0))&lt;&gt;1,"",'Mthly Returns (TR)'!E646),"")</f>
        <v/>
      </c>
      <c r="F647" s="46" t="str">
        <f>IFERROR(IF(INDEX('Memb Hist (Org)'!$A$1:$BS$29,MATCH('Mthly GM (TR)'!F$2,'Memb Hist (Org)'!$A$1:$A$29,0),MATCH('Mthly GM (TR)'!$A647,'Memb Hist (Org)'!$A$1:$BS$1,0))&lt;&gt;1,"",'Mthly Returns (TR)'!F646),"")</f>
        <v/>
      </c>
      <c r="G647" s="46" t="str">
        <f>IFERROR(IF(INDEX('Memb Hist (Org)'!$A$1:$BS$29,MATCH('Mthly GM (TR)'!G$2,'Memb Hist (Org)'!$A$1:$A$29,0),MATCH('Mthly GM (TR)'!$A647,'Memb Hist (Org)'!$A$1:$BS$1,0))&lt;&gt;1,"",'Mthly Returns (TR)'!G646),"")</f>
        <v/>
      </c>
      <c r="H647" s="46" t="str">
        <f>IFERROR(IF(INDEX('Memb Hist (Org)'!$A$1:$BS$29,MATCH('Mthly GM (TR)'!H$2,'Memb Hist (Org)'!$A$1:$A$29,0),MATCH('Mthly GM (TR)'!$A647,'Memb Hist (Org)'!$A$1:$BS$1,0))&lt;&gt;1,"",'Mthly Returns (TR)'!H646),"")</f>
        <v/>
      </c>
      <c r="I647" s="46">
        <f>IFERROR(IF(INDEX('Memb Hist (Org)'!$A$1:$BS$29,MATCH('Mthly GM (TR)'!I$2,'Memb Hist (Org)'!$A$1:$A$29,0),MATCH('Mthly GM (TR)'!$A647,'Memb Hist (Org)'!$A$1:$BS$1,0))&lt;&gt;1,"",'Mthly Returns (TR)'!I646),"")</f>
        <v>9.5689999999999994E-3</v>
      </c>
      <c r="J647" s="46" t="str">
        <f>IFERROR(IF(INDEX('Memb Hist (Org)'!$A$1:$BS$29,MATCH('Mthly GM (TR)'!J$2,'Memb Hist (Org)'!$A$1:$A$29,0),MATCH('Mthly GM (TR)'!$A647,'Memb Hist (Org)'!$A$1:$BS$1,0))&lt;&gt;1,"",'Mthly Returns (TR)'!J646),"")</f>
        <v/>
      </c>
      <c r="K647" s="46" t="str">
        <f>IFERROR(IF(INDEX('Memb Hist (Org)'!$A$1:$BS$29,MATCH('Mthly GM (TR)'!K$2,'Memb Hist (Org)'!$A$1:$A$29,0),MATCH('Mthly GM (TR)'!$A647,'Memb Hist (Org)'!$A$1:$BS$1,0))&lt;&gt;1,"",'Mthly Returns (TR)'!K646),"")</f>
        <v/>
      </c>
      <c r="L647" s="46">
        <f>IFERROR(IF(INDEX('Memb Hist (Org)'!$A$1:$BS$29,MATCH('Mthly GM (TR)'!L$2,'Memb Hist (Org)'!$A$1:$A$29,0),MATCH('Mthly GM (TR)'!$A647,'Memb Hist (Org)'!$A$1:$BS$1,0))&lt;&gt;1,"",'Mthly Returns (TR)'!L646),"")</f>
        <v>1.8719E-2</v>
      </c>
      <c r="M647" s="46">
        <f>IFERROR(IF(INDEX('Memb Hist (Org)'!$A$1:$BS$29,MATCH('Mthly GM (TR)'!M$2,'Memb Hist (Org)'!$A$1:$A$29,0),MATCH('Mthly GM (TR)'!$A647,'Memb Hist (Org)'!$A$1:$BS$1,0))&lt;&gt;1,"",'Mthly Returns (TR)'!M646),"")</f>
        <v>-1.1110999999999999E-2</v>
      </c>
      <c r="N647" s="46" t="str">
        <f>IFERROR(IF(INDEX('Memb Hist (Org)'!$A$1:$BS$29,MATCH('Mthly GM (TR)'!N$2,'Memb Hist (Org)'!$A$1:$A$29,0),MATCH('Mthly GM (TR)'!$A647,'Memb Hist (Org)'!$A$1:$BS$1,0))&lt;&gt;1,"",'Mthly Returns (TR)'!N646),"")</f>
        <v/>
      </c>
      <c r="O647" s="46">
        <f>IFERROR(IF(INDEX('Memb Hist (Org)'!$A$1:$BS$29,MATCH('Mthly GM (TR)'!O$2,'Memb Hist (Org)'!$A$1:$A$29,0),MATCH('Mthly GM (TR)'!$A647,'Memb Hist (Org)'!$A$1:$BS$1,0))&lt;&gt;1,"",'Mthly Returns (TR)'!O646),"")</f>
        <v>6.4435999999999993E-2</v>
      </c>
      <c r="P647" s="46" t="str">
        <f>IFERROR(IF(INDEX('Memb Hist (Org)'!$A$1:$BS$29,MATCH('Mthly GM (TR)'!P$2,'Memb Hist (Org)'!$A$1:$A$29,0),MATCH('Mthly GM (TR)'!$A647,'Memb Hist (Org)'!$A$1:$BS$1,0))&lt;&gt;1,"",'Mthly Returns (TR)'!P646),"")</f>
        <v/>
      </c>
      <c r="Q647" s="46" t="str">
        <f>IFERROR(IF(INDEX('Memb Hist (Org)'!$A$1:$BS$29,MATCH('Mthly GM (TR)'!Q$2,'Memb Hist (Org)'!$A$1:$A$29,0),MATCH('Mthly GM (TR)'!$A647,'Memb Hist (Org)'!$A$1:$BS$1,0))&lt;&gt;1,"",'Mthly Returns (TR)'!Q646),"")</f>
        <v/>
      </c>
      <c r="R647" s="46">
        <f>IFERROR(IF(INDEX('Memb Hist (Org)'!$A$1:$BS$29,MATCH('Mthly GM (TR)'!R$2,'Memb Hist (Org)'!$A$1:$A$29,0),MATCH('Mthly GM (TR)'!$A647,'Memb Hist (Org)'!$A$1:$BS$1,0))&lt;&gt;1,"",'Mthly Returns (TR)'!R646),"")</f>
        <v>2.0730000000000002E-3</v>
      </c>
      <c r="S647" s="46">
        <f>IFERROR(IF(INDEX('Memb Hist (Org)'!$A$1:$BS$29,MATCH('Mthly GM (TR)'!S$2,'Memb Hist (Org)'!$A$1:$A$29,0),MATCH('Mthly GM (TR)'!$A647,'Memb Hist (Org)'!$A$1:$BS$1,0))&lt;&gt;1,"",'Mthly Returns (TR)'!S646),"")</f>
        <v>-0.140765</v>
      </c>
      <c r="T647" s="46">
        <f>IFERROR(IF(INDEX('Memb Hist (Org)'!$A$1:$BS$29,MATCH('Mthly GM (TR)'!T$2,'Memb Hist (Org)'!$A$1:$A$29,0),MATCH('Mthly GM (TR)'!$A647,'Memb Hist (Org)'!$A$1:$BS$1,0))&lt;&gt;1,"",'Mthly Returns (TR)'!T646),"")</f>
        <v>3.3565999999999999E-2</v>
      </c>
      <c r="U647" s="46" t="str">
        <f>IFERROR(IF(INDEX('Memb Hist (Org)'!$A$1:$BS$29,MATCH('Mthly GM (TR)'!U$2,'Memb Hist (Org)'!$A$1:$A$29,0),MATCH('Mthly GM (TR)'!$A647,'Memb Hist (Org)'!$A$1:$BS$1,0))&lt;&gt;1,"",'Mthly Returns (TR)'!U646),"")</f>
        <v/>
      </c>
      <c r="V647" s="46" t="str">
        <f>IFERROR(IF(INDEX('Memb Hist (Org)'!$A$1:$BS$29,MATCH('Mthly GM (TR)'!V$2,'Memb Hist (Org)'!$A$1:$A$29,0),MATCH('Mthly GM (TR)'!$A647,'Memb Hist (Org)'!$A$1:$BS$1,0))&lt;&gt;1,"",'Mthly Returns (TR)'!V646),"")</f>
        <v/>
      </c>
      <c r="W647" s="46">
        <f>IFERROR(IF(INDEX('Memb Hist (Org)'!$A$1:$BS$29,MATCH('Mthly GM (TR)'!W$2,'Memb Hist (Org)'!$A$1:$A$29,0),MATCH('Mthly GM (TR)'!$A647,'Memb Hist (Org)'!$A$1:$BS$1,0))&lt;&gt;1,"",'Mthly Returns (TR)'!W646),"")</f>
        <v>3.3583000000000002E-2</v>
      </c>
      <c r="X647" s="46">
        <f>IFERROR(IF(INDEX('Memb Hist (Org)'!$A$1:$BS$29,MATCH('Mthly GM (TR)'!X$2,'Memb Hist (Org)'!$A$1:$A$29,0),MATCH('Mthly GM (TR)'!$A647,'Memb Hist (Org)'!$A$1:$BS$1,0))&lt;&gt;1,"",'Mthly Returns (TR)'!X646),"")</f>
        <v>3.9017999999999997E-2</v>
      </c>
      <c r="Y647" s="46">
        <f>IFERROR(IF(INDEX('Memb Hist (Org)'!$A$1:$BS$29,MATCH('Mthly GM (TR)'!Y$2,'Memb Hist (Org)'!$A$1:$A$29,0),MATCH('Mthly GM (TR)'!$A647,'Memb Hist (Org)'!$A$1:$BS$1,0))&lt;&gt;1,"",'Mthly Returns (TR)'!Y646),"")</f>
        <v>0.14929899999999999</v>
      </c>
      <c r="Z647" s="46">
        <f>IFERROR(IF(INDEX('Memb Hist (Org)'!$A$1:$BS$29,MATCH('Mthly GM (TR)'!Z$2,'Memb Hist (Org)'!$A$1:$A$29,0),MATCH('Mthly GM (TR)'!$A647,'Memb Hist (Org)'!$A$1:$BS$1,0))&lt;&gt;1,"",'Mthly Returns (TR)'!Z646),"")</f>
        <v>-2.1099999999999999E-3</v>
      </c>
      <c r="AA647" s="46">
        <f>IFERROR(IF(INDEX('Memb Hist (Org)'!$A$1:$BS$29,MATCH('Mthly GM (TR)'!AA$2,'Memb Hist (Org)'!$A$1:$A$29,0),MATCH('Mthly GM (TR)'!$A647,'Memb Hist (Org)'!$A$1:$BS$1,0))&lt;&gt;1,"",'Mthly Returns (TR)'!AA646),"")</f>
        <v>9.0729000000000004E-2</v>
      </c>
      <c r="AB647" s="46">
        <f>IFERROR(IF(INDEX('Memb Hist (Org)'!$A$1:$BS$29,MATCH('Mthly GM (TR)'!AB$2,'Memb Hist (Org)'!$A$1:$A$29,0),MATCH('Mthly GM (TR)'!$A647,'Memb Hist (Org)'!$A$1:$BS$1,0))&lt;&gt;1,"",'Mthly Returns (TR)'!AB646),"")</f>
        <v>0.43936999999999998</v>
      </c>
      <c r="AC647" s="46" t="str">
        <f>IFERROR(IF(INDEX('Memb Hist (Org)'!$A$1:$BS$29,MATCH('Mthly GM (TR)'!AC$2,'Memb Hist (Org)'!$A$1:$A$29,0),MATCH('Mthly GM (TR)'!$A647,'Memb Hist (Org)'!$A$1:$BS$1,0))&lt;&gt;1,"",'Mthly Returns (TR)'!AC646),"")</f>
        <v/>
      </c>
      <c r="AD647" s="46">
        <f>IFERROR(IF(INDEX('Memb Hist (Org)'!$A$1:$BS$29,MATCH('Mthly GM (TR)'!AD$2,'Memb Hist (Org)'!$A$1:$A$29,0),MATCH('Mthly GM (TR)'!$A647,'Memb Hist (Org)'!$A$1:$BS$1,0))&lt;&gt;1,"",'Mthly Returns (TR)'!AD646),"")</f>
        <v>3.0207000000000001E-2</v>
      </c>
      <c r="AE647" s="46" t="str">
        <f>IFERROR(IF(INDEX('Memb Hist (Org)'!$A$1:$BS$29,MATCH('Mthly GM (TR)'!AE$2,'Memb Hist (Org)'!$A$1:$A$29,0),MATCH('Mthly GM (TR)'!$A647,'Memb Hist (Org)'!$A$1:$BS$1,0))&lt;&gt;1,"",'Mthly Returns (TR)'!AE646),"")</f>
        <v/>
      </c>
      <c r="AF647" s="42">
        <f>IFERROR(IF($C647=7,INDEX('Gross Margin'!$A$32:$BS$60,MATCH('Mthly GM (TR)'!AF$2,'Gross Margin'!$A$32:$A$60,0),MATCH('Mthly GM (TR)'!$A647,'Gross Margin'!$A$32:$BS$32,0)),AF646*(1+D646)),"")</f>
        <v>6.0218479840104963E-2</v>
      </c>
      <c r="AG647" s="42" t="str">
        <f>IFERROR(IF($C647=7,INDEX('Gross Margin'!$A$32:$BS$60,MATCH('Mthly GM (TR)'!AG$2,'Gross Margin'!$A$32:$A$60,0),MATCH('Mthly GM (TR)'!$A647,'Gross Margin'!$A$32:$BS$32,0)),AG646*(1+E646)),"")</f>
        <v/>
      </c>
      <c r="AH647" s="42" t="str">
        <f>IFERROR(IF($C647=7,INDEX('Gross Margin'!$A$32:$BS$60,MATCH('Mthly GM (TR)'!AH$2,'Gross Margin'!$A$32:$A$60,0),MATCH('Mthly GM (TR)'!$A647,'Gross Margin'!$A$32:$BS$32,0)),AH646*(1+F646)),"")</f>
        <v/>
      </c>
      <c r="AI647" s="42" t="str">
        <f>IFERROR(IF($C647=7,INDEX('Gross Margin'!$A$32:$BS$60,MATCH('Mthly GM (TR)'!AI$2,'Gross Margin'!$A$32:$A$60,0),MATCH('Mthly GM (TR)'!$A647,'Gross Margin'!$A$32:$BS$32,0)),AI646*(1+G646)),"")</f>
        <v/>
      </c>
      <c r="AJ647" s="42" t="str">
        <f>IFERROR(IF($C647=7,INDEX('Gross Margin'!$A$32:$BS$60,MATCH('Mthly GM (TR)'!AJ$2,'Gross Margin'!$A$32:$A$60,0),MATCH('Mthly GM (TR)'!$A647,'Gross Margin'!$A$32:$BS$32,0)),AJ646*(1+H646)),"")</f>
        <v/>
      </c>
      <c r="AK647" s="42">
        <f>IFERROR(IF($C647=7,INDEX('Gross Margin'!$A$32:$BS$60,MATCH('Mthly GM (TR)'!AK$2,'Gross Margin'!$A$32:$A$60,0),MATCH('Mthly GM (TR)'!$A647,'Gross Margin'!$A$32:$BS$32,0)),AK646*(1+I646)),"")</f>
        <v>4.726747075526834E-2</v>
      </c>
      <c r="AL647" s="42" t="str">
        <f>IFERROR(IF($C647=7,INDEX('Gross Margin'!$A$32:$BS$60,MATCH('Mthly GM (TR)'!AL$2,'Gross Margin'!$A$32:$A$60,0),MATCH('Mthly GM (TR)'!$A647,'Gross Margin'!$A$32:$BS$32,0)),AL646*(1+J646)),"")</f>
        <v/>
      </c>
      <c r="AM647" s="42" t="str">
        <f>IFERROR(IF($C647=7,INDEX('Gross Margin'!$A$32:$BS$60,MATCH('Mthly GM (TR)'!AM$2,'Gross Margin'!$A$32:$A$60,0),MATCH('Mthly GM (TR)'!$A647,'Gross Margin'!$A$32:$BS$32,0)),AM646*(1+K646)),"")</f>
        <v/>
      </c>
      <c r="AN647" s="42">
        <f>IFERROR(IF($C647=7,INDEX('Gross Margin'!$A$32:$BS$60,MATCH('Mthly GM (TR)'!AN$2,'Gross Margin'!$A$32:$A$60,0),MATCH('Mthly GM (TR)'!$A647,'Gross Margin'!$A$32:$BS$32,0)),AN646*(1+L646)),"")</f>
        <v>7.9982350169500477E-2</v>
      </c>
      <c r="AO647" s="42">
        <f>IFERROR(IF($C647=7,INDEX('Gross Margin'!$A$32:$BS$60,MATCH('Mthly GM (TR)'!AO$2,'Gross Margin'!$A$32:$A$60,0),MATCH('Mthly GM (TR)'!$A647,'Gross Margin'!$A$32:$BS$32,0)),AO646*(1+M646)),"")</f>
        <v>4.4696570506522197E-2</v>
      </c>
      <c r="AP647" s="42" t="str">
        <f>IFERROR(IF($C647=7,INDEX('Gross Margin'!$A$32:$BS$60,MATCH('Mthly GM (TR)'!AP$2,'Gross Margin'!$A$32:$A$60,0),MATCH('Mthly GM (TR)'!$A647,'Gross Margin'!$A$32:$BS$32,0)),AP646*(1+N646)),"")</f>
        <v/>
      </c>
      <c r="AQ647" s="42">
        <f>IFERROR(IF($C647=7,INDEX('Gross Margin'!$A$32:$BS$60,MATCH('Mthly GM (TR)'!AQ$2,'Gross Margin'!$A$32:$A$60,0),MATCH('Mthly GM (TR)'!$A647,'Gross Margin'!$A$32:$BS$32,0)),AQ646*(1+O646)),"")</f>
        <v>5.8792999830771853E-2</v>
      </c>
      <c r="AR647" s="42" t="str">
        <f>IFERROR(IF($C647=7,INDEX('Gross Margin'!$A$32:$BS$60,MATCH('Mthly GM (TR)'!AR$2,'Gross Margin'!$A$32:$A$60,0),MATCH('Mthly GM (TR)'!$A647,'Gross Margin'!$A$32:$BS$32,0)),AR646*(1+P646)),"")</f>
        <v/>
      </c>
      <c r="AS647" s="42" t="str">
        <f>IFERROR(IF($C647=7,INDEX('Gross Margin'!$A$32:$BS$60,MATCH('Mthly GM (TR)'!AS$2,'Gross Margin'!$A$32:$A$60,0),MATCH('Mthly GM (TR)'!$A647,'Gross Margin'!$A$32:$BS$32,0)),AS646*(1+Q646)),"")</f>
        <v/>
      </c>
      <c r="AT647" s="42">
        <f>IFERROR(IF($C647=7,INDEX('Gross Margin'!$A$32:$BS$60,MATCH('Mthly GM (TR)'!AT$2,'Gross Margin'!$A$32:$A$60,0),MATCH('Mthly GM (TR)'!$A647,'Gross Margin'!$A$32:$BS$32,0)),AT646*(1+R646)),"")</f>
        <v>6.9240005892856935E-2</v>
      </c>
      <c r="AU647" s="42">
        <f>IFERROR(IF($C647=7,INDEX('Gross Margin'!$A$32:$BS$60,MATCH('Mthly GM (TR)'!AU$2,'Gross Margin'!$A$32:$A$60,0),MATCH('Mthly GM (TR)'!$A647,'Gross Margin'!$A$32:$BS$32,0)),AU646*(1+S646)),"")</f>
        <v>5.5459216489925585E-2</v>
      </c>
      <c r="AV647" s="42">
        <f>IFERROR(IF($C647=7,INDEX('Gross Margin'!$A$32:$BS$60,MATCH('Mthly GM (TR)'!AV$2,'Gross Margin'!$A$32:$A$60,0),MATCH('Mthly GM (TR)'!$A647,'Gross Margin'!$A$32:$BS$32,0)),AV646*(1+T646)),"")</f>
        <v>9.4135893132284931E-2</v>
      </c>
      <c r="AW647" s="42" t="str">
        <f>IFERROR(IF($C647=7,INDEX('Gross Margin'!$A$32:$BS$60,MATCH('Mthly GM (TR)'!AW$2,'Gross Margin'!$A$32:$A$60,0),MATCH('Mthly GM (TR)'!$A647,'Gross Margin'!$A$32:$BS$32,0)),AW646*(1+U646)),"")</f>
        <v/>
      </c>
      <c r="AX647" s="42" t="str">
        <f>IFERROR(IF($C647=7,INDEX('Gross Margin'!$A$32:$BS$60,MATCH('Mthly GM (TR)'!AX$2,'Gross Margin'!$A$32:$A$60,0),MATCH('Mthly GM (TR)'!$A647,'Gross Margin'!$A$32:$BS$32,0)),AX646*(1+V646)),"")</f>
        <v/>
      </c>
      <c r="AY647" s="42">
        <f>IFERROR(IF($C647=7,INDEX('Gross Margin'!$A$32:$BS$60,MATCH('Mthly GM (TR)'!AY$2,'Gross Margin'!$A$32:$A$60,0),MATCH('Mthly GM (TR)'!$A647,'Gross Margin'!$A$32:$BS$32,0)),AY646*(1+W646)),"")</f>
        <v>6.7454567830189438E-2</v>
      </c>
      <c r="AZ647" s="42">
        <f>IFERROR(IF($C647=7,INDEX('Gross Margin'!$A$32:$BS$60,MATCH('Mthly GM (TR)'!AZ$2,'Gross Margin'!$A$32:$A$60,0),MATCH('Mthly GM (TR)'!$A647,'Gross Margin'!$A$32:$BS$32,0)),AZ646*(1+X646)),"")</f>
        <v>5.622183937098682E-2</v>
      </c>
      <c r="BA647" s="42">
        <f>IFERROR(IF($C647=7,INDEX('Gross Margin'!$A$32:$BS$60,MATCH('Mthly GM (TR)'!BA$2,'Gross Margin'!$A$32:$A$60,0),MATCH('Mthly GM (TR)'!$A647,'Gross Margin'!$A$32:$BS$32,0)),BA646*(1+Y646)),"")</f>
        <v>7.0174196194004779E-2</v>
      </c>
      <c r="BB647" s="42">
        <f>IFERROR(IF($C647=7,INDEX('Gross Margin'!$A$32:$BS$60,MATCH('Mthly GM (TR)'!BB$2,'Gross Margin'!$A$32:$A$60,0),MATCH('Mthly GM (TR)'!$A647,'Gross Margin'!$A$32:$BS$32,0)),BB646*(1+Z646)),"")</f>
        <v>8.3015102206889596E-2</v>
      </c>
      <c r="BC647" s="42">
        <f>IFERROR(IF($C647=7,INDEX('Gross Margin'!$A$32:$BS$60,MATCH('Mthly GM (TR)'!BC$2,'Gross Margin'!$A$32:$A$60,0),MATCH('Mthly GM (TR)'!$A647,'Gross Margin'!$A$32:$BS$32,0)),BC646*(1+AA646)),"")</f>
        <v>6.0100634871193548E-2</v>
      </c>
      <c r="BD647" s="42">
        <f>IFERROR(IF($C647=7,INDEX('Gross Margin'!$A$32:$BS$60,MATCH('Mthly GM (TR)'!BD$2,'Gross Margin'!$A$32:$A$60,0),MATCH('Mthly GM (TR)'!$A647,'Gross Margin'!$A$32:$BS$32,0)),BD646*(1+AB646)),"")</f>
        <v>2.9157595836861071E-2</v>
      </c>
      <c r="BE647" s="42" t="str">
        <f>IFERROR(IF($C647=7,INDEX('Gross Margin'!$A$32:$BS$60,MATCH('Mthly GM (TR)'!BE$2,'Gross Margin'!$A$32:$A$60,0),MATCH('Mthly GM (TR)'!$A647,'Gross Margin'!$A$32:$BS$32,0)),BE646*(1+AC646)),"")</f>
        <v/>
      </c>
      <c r="BF647" s="42">
        <f>IFERROR(IF($C647=7,INDEX('Gross Margin'!$A$32:$BS$60,MATCH('Mthly GM (TR)'!BF$2,'Gross Margin'!$A$32:$A$60,0),MATCH('Mthly GM (TR)'!$A647,'Gross Margin'!$A$32:$BS$32,0)),BF646*(1+AD646)),"")</f>
        <v>7.4467967127155962E-2</v>
      </c>
      <c r="BG647" s="42" t="str">
        <f>IFERROR(IF($C647=7,INDEX('Gross Margin'!$A$32:$BS$60,MATCH('Mthly GM (TR)'!BG$2,'Gross Margin'!$A$32:$A$60,0),MATCH('Mthly GM (TR)'!$A647,'Gross Margin'!$A$32:$BS$32,0)),BG646*(1+AE646)),"")</f>
        <v/>
      </c>
      <c r="BH647" s="44">
        <f t="shared" si="617"/>
        <v>6.336220248267066E-2</v>
      </c>
      <c r="BI647" s="44" t="str">
        <f t="shared" si="618"/>
        <v/>
      </c>
      <c r="BJ647" s="44" t="str">
        <f t="shared" si="619"/>
        <v/>
      </c>
      <c r="BK647" s="44" t="str">
        <f t="shared" si="620"/>
        <v/>
      </c>
      <c r="BL647" s="44" t="str">
        <f t="shared" si="621"/>
        <v/>
      </c>
      <c r="BM647" s="44">
        <f t="shared" si="622"/>
        <v>4.9735082333387012E-2</v>
      </c>
      <c r="BN647" s="44" t="str">
        <f t="shared" si="623"/>
        <v/>
      </c>
      <c r="BO647" s="44" t="str">
        <f t="shared" si="624"/>
        <v/>
      </c>
      <c r="BP647" s="44">
        <f t="shared" si="625"/>
        <v>8.4157851210063417E-2</v>
      </c>
      <c r="BQ647" s="44">
        <f t="shared" si="626"/>
        <v>4.7029967515538146E-2</v>
      </c>
      <c r="BR647" s="44" t="str">
        <f t="shared" si="627"/>
        <v/>
      </c>
      <c r="BS647" s="44">
        <f t="shared" si="628"/>
        <v>6.1862304889337354E-2</v>
      </c>
      <c r="BT647" s="44" t="str">
        <f t="shared" si="629"/>
        <v/>
      </c>
      <c r="BU647" s="44" t="str">
        <f t="shared" si="630"/>
        <v/>
      </c>
      <c r="BV647" s="44">
        <f t="shared" si="631"/>
        <v>7.2854699835226924E-2</v>
      </c>
      <c r="BW647" s="44">
        <f t="shared" si="632"/>
        <v>5.8354480453434297E-2</v>
      </c>
      <c r="BX647" s="44">
        <f t="shared" si="633"/>
        <v>9.9050283855928165E-2</v>
      </c>
      <c r="BY647" s="44" t="str">
        <f t="shared" si="634"/>
        <v/>
      </c>
      <c r="BZ647" s="44" t="str">
        <f t="shared" si="635"/>
        <v/>
      </c>
      <c r="CA647" s="44">
        <f t="shared" si="636"/>
        <v>7.0976052477349547E-2</v>
      </c>
      <c r="CB647" s="44">
        <f t="shared" si="637"/>
        <v>5.915691627605927E-2</v>
      </c>
      <c r="CC647" s="44">
        <f t="shared" si="638"/>
        <v>7.3837659803260777E-2</v>
      </c>
      <c r="CD647" s="44">
        <f t="shared" si="639"/>
        <v>8.7348928918816932E-2</v>
      </c>
      <c r="CE647" s="44">
        <f t="shared" si="640"/>
        <v>6.3238205384079732E-2</v>
      </c>
      <c r="CF647" s="44">
        <f t="shared" si="641"/>
        <v>3.0679776311667285E-2</v>
      </c>
      <c r="CG647" s="44" t="str">
        <f t="shared" si="642"/>
        <v/>
      </c>
      <c r="CH647" s="44">
        <f t="shared" si="643"/>
        <v>7.835558825318055E-2</v>
      </c>
      <c r="CI647" s="44" t="str">
        <f t="shared" si="644"/>
        <v/>
      </c>
      <c r="CJ647" s="48">
        <f t="shared" si="645"/>
        <v>1.3548739756869467E-3</v>
      </c>
      <c r="CK647" s="48" t="str">
        <f t="shared" si="646"/>
        <v/>
      </c>
      <c r="CL647" s="48" t="str">
        <f t="shared" si="647"/>
        <v/>
      </c>
      <c r="CM647" s="48" t="str">
        <f t="shared" si="648"/>
        <v/>
      </c>
      <c r="CN647" s="48" t="str">
        <f t="shared" si="649"/>
        <v/>
      </c>
      <c r="CO647" s="48">
        <f t="shared" si="650"/>
        <v>4.7591500284818028E-4</v>
      </c>
      <c r="CP647" s="48" t="str">
        <f t="shared" si="651"/>
        <v/>
      </c>
      <c r="CQ647" s="48" t="str">
        <f t="shared" si="652"/>
        <v/>
      </c>
      <c r="CR647" s="48">
        <f t="shared" si="653"/>
        <v>1.5753508168011771E-3</v>
      </c>
      <c r="CS647" s="48">
        <f t="shared" si="654"/>
        <v>-5.2254996906514429E-4</v>
      </c>
      <c r="CT647" s="48" t="str">
        <f t="shared" si="655"/>
        <v/>
      </c>
      <c r="CU647" s="48">
        <f t="shared" si="656"/>
        <v>3.9861594778493412E-3</v>
      </c>
      <c r="CV647" s="48" t="str">
        <f t="shared" si="657"/>
        <v/>
      </c>
      <c r="CW647" s="48" t="str">
        <f t="shared" si="658"/>
        <v/>
      </c>
      <c r="CX647" s="48">
        <f t="shared" si="659"/>
        <v>1.5102779275842542E-4</v>
      </c>
      <c r="CY647" s="48">
        <f t="shared" si="660"/>
        <v>-8.2142684410276782E-3</v>
      </c>
      <c r="CZ647" s="48">
        <f t="shared" si="661"/>
        <v>3.3247218279080846E-3</v>
      </c>
      <c r="DA647" s="48" t="str">
        <f t="shared" si="662"/>
        <v/>
      </c>
      <c r="DB647" s="48" t="str">
        <f t="shared" si="663"/>
        <v/>
      </c>
      <c r="DC647" s="48">
        <f t="shared" si="664"/>
        <v>2.38358877034683E-3</v>
      </c>
      <c r="DD647" s="48">
        <f t="shared" si="665"/>
        <v>2.3081845592592804E-3</v>
      </c>
      <c r="DE647" s="48">
        <f t="shared" si="666"/>
        <v>1.1023888770967031E-2</v>
      </c>
      <c r="DF647" s="48">
        <f t="shared" si="667"/>
        <v>-1.8430624001870372E-4</v>
      </c>
      <c r="DG647" s="48">
        <f t="shared" si="668"/>
        <v>5.7375391362921701E-3</v>
      </c>
      <c r="DH647" s="48">
        <f t="shared" si="669"/>
        <v>1.3479773318057255E-2</v>
      </c>
      <c r="DI647" s="48" t="str">
        <f t="shared" si="670"/>
        <v/>
      </c>
      <c r="DJ647" s="48">
        <f t="shared" si="671"/>
        <v>2.366887254363825E-3</v>
      </c>
      <c r="DK647" s="48" t="str">
        <f t="shared" si="672"/>
        <v/>
      </c>
      <c r="DL647" s="37">
        <f t="shared" si="612"/>
        <v>3.9246786053027019E-2</v>
      </c>
      <c r="DM647" s="39">
        <f t="shared" si="613"/>
        <v>1.039246786053027</v>
      </c>
      <c r="DN647" s="39">
        <f>PRODUCT($DM$466:DM647)</f>
        <v>4.970734967372386</v>
      </c>
      <c r="DO647" s="36">
        <f>DL647-'1M RF rate'!C507</f>
        <v>3.850134987286126E-2</v>
      </c>
      <c r="DP647" s="39">
        <f t="shared" si="614"/>
        <v>1.0385013498728612</v>
      </c>
      <c r="DQ647" s="39">
        <f>PRODUCT($DP$466:DP647)</f>
        <v>2.4244011143440636</v>
      </c>
      <c r="DR647" s="36">
        <f>DL647-'DJUA Monthly (PR)'!C507</f>
        <v>1.1722219423340313E-3</v>
      </c>
      <c r="DS647" s="39">
        <f t="shared" si="615"/>
        <v>1.001172221942334</v>
      </c>
      <c r="DT647" s="39">
        <f>PRODUCT($DS$466:DS647)</f>
        <v>3.74947307199802</v>
      </c>
      <c r="DU647" s="100"/>
      <c r="DV647" s="100"/>
    </row>
    <row r="648" spans="1:126" x14ac:dyDescent="0.35">
      <c r="A648" s="35">
        <f t="shared" si="616"/>
        <v>2003</v>
      </c>
      <c r="B648" s="35">
        <v>2003</v>
      </c>
      <c r="C648" s="35">
        <v>9</v>
      </c>
      <c r="D648" s="46">
        <f>IFERROR(IF(INDEX('Memb Hist (Org)'!$A$1:$BS$29,MATCH('Mthly GM (TR)'!D$2,'Memb Hist (Org)'!$A$1:$A$29,0),MATCH('Mthly GM (TR)'!$A648,'Memb Hist (Org)'!$A$1:$BS$1,0))&lt;&gt;1,"",'Mthly Returns (TR)'!D647),"")</f>
        <v>5.9695999999999999E-2</v>
      </c>
      <c r="E648" s="46" t="str">
        <f>IFERROR(IF(INDEX('Memb Hist (Org)'!$A$1:$BS$29,MATCH('Mthly GM (TR)'!E$2,'Memb Hist (Org)'!$A$1:$A$29,0),MATCH('Mthly GM (TR)'!$A648,'Memb Hist (Org)'!$A$1:$BS$1,0))&lt;&gt;1,"",'Mthly Returns (TR)'!E647),"")</f>
        <v/>
      </c>
      <c r="F648" s="46" t="str">
        <f>IFERROR(IF(INDEX('Memb Hist (Org)'!$A$1:$BS$29,MATCH('Mthly GM (TR)'!F$2,'Memb Hist (Org)'!$A$1:$A$29,0),MATCH('Mthly GM (TR)'!$A648,'Memb Hist (Org)'!$A$1:$BS$1,0))&lt;&gt;1,"",'Mthly Returns (TR)'!F647),"")</f>
        <v/>
      </c>
      <c r="G648" s="46" t="str">
        <f>IFERROR(IF(INDEX('Memb Hist (Org)'!$A$1:$BS$29,MATCH('Mthly GM (TR)'!G$2,'Memb Hist (Org)'!$A$1:$A$29,0),MATCH('Mthly GM (TR)'!$A648,'Memb Hist (Org)'!$A$1:$BS$1,0))&lt;&gt;1,"",'Mthly Returns (TR)'!G647),"")</f>
        <v/>
      </c>
      <c r="H648" s="46" t="str">
        <f>IFERROR(IF(INDEX('Memb Hist (Org)'!$A$1:$BS$29,MATCH('Mthly GM (TR)'!H$2,'Memb Hist (Org)'!$A$1:$A$29,0),MATCH('Mthly GM (TR)'!$A648,'Memb Hist (Org)'!$A$1:$BS$1,0))&lt;&gt;1,"",'Mthly Returns (TR)'!H647),"")</f>
        <v/>
      </c>
      <c r="I648" s="46">
        <f>IFERROR(IF(INDEX('Memb Hist (Org)'!$A$1:$BS$29,MATCH('Mthly GM (TR)'!I$2,'Memb Hist (Org)'!$A$1:$A$29,0),MATCH('Mthly GM (TR)'!$A648,'Memb Hist (Org)'!$A$1:$BS$1,0))&lt;&gt;1,"",'Mthly Returns (TR)'!I647),"")</f>
        <v>3.1116000000000001E-2</v>
      </c>
      <c r="J648" s="46" t="str">
        <f>IFERROR(IF(INDEX('Memb Hist (Org)'!$A$1:$BS$29,MATCH('Mthly GM (TR)'!J$2,'Memb Hist (Org)'!$A$1:$A$29,0),MATCH('Mthly GM (TR)'!$A648,'Memb Hist (Org)'!$A$1:$BS$1,0))&lt;&gt;1,"",'Mthly Returns (TR)'!J647),"")</f>
        <v/>
      </c>
      <c r="K648" s="46" t="str">
        <f>IFERROR(IF(INDEX('Memb Hist (Org)'!$A$1:$BS$29,MATCH('Mthly GM (TR)'!K$2,'Memb Hist (Org)'!$A$1:$A$29,0),MATCH('Mthly GM (TR)'!$A648,'Memb Hist (Org)'!$A$1:$BS$1,0))&lt;&gt;1,"",'Mthly Returns (TR)'!K647),"")</f>
        <v/>
      </c>
      <c r="L648" s="46">
        <f>IFERROR(IF(INDEX('Memb Hist (Org)'!$A$1:$BS$29,MATCH('Mthly GM (TR)'!L$2,'Memb Hist (Org)'!$A$1:$A$29,0),MATCH('Mthly GM (TR)'!$A648,'Memb Hist (Org)'!$A$1:$BS$1,0))&lt;&gt;1,"",'Mthly Returns (TR)'!L647),"")</f>
        <v>2.1788999999999999E-2</v>
      </c>
      <c r="M648" s="46">
        <f>IFERROR(IF(INDEX('Memb Hist (Org)'!$A$1:$BS$29,MATCH('Mthly GM (TR)'!M$2,'Memb Hist (Org)'!$A$1:$A$29,0),MATCH('Mthly GM (TR)'!$A648,'Memb Hist (Org)'!$A$1:$BS$1,0))&lt;&gt;1,"",'Mthly Returns (TR)'!M647),"")</f>
        <v>4.274E-2</v>
      </c>
      <c r="N648" s="46" t="str">
        <f>IFERROR(IF(INDEX('Memb Hist (Org)'!$A$1:$BS$29,MATCH('Mthly GM (TR)'!N$2,'Memb Hist (Org)'!$A$1:$A$29,0),MATCH('Mthly GM (TR)'!$A648,'Memb Hist (Org)'!$A$1:$BS$1,0))&lt;&gt;1,"",'Mthly Returns (TR)'!N647),"")</f>
        <v/>
      </c>
      <c r="O648" s="46">
        <f>IFERROR(IF(INDEX('Memb Hist (Org)'!$A$1:$BS$29,MATCH('Mthly GM (TR)'!O$2,'Memb Hist (Org)'!$A$1:$A$29,0),MATCH('Mthly GM (TR)'!$A648,'Memb Hist (Org)'!$A$1:$BS$1,0))&lt;&gt;1,"",'Mthly Returns (TR)'!O647),"")</f>
        <v>8.0093999999999999E-2</v>
      </c>
      <c r="P648" s="46" t="str">
        <f>IFERROR(IF(INDEX('Memb Hist (Org)'!$A$1:$BS$29,MATCH('Mthly GM (TR)'!P$2,'Memb Hist (Org)'!$A$1:$A$29,0),MATCH('Mthly GM (TR)'!$A648,'Memb Hist (Org)'!$A$1:$BS$1,0))&lt;&gt;1,"",'Mthly Returns (TR)'!P647),"")</f>
        <v/>
      </c>
      <c r="Q648" s="46" t="str">
        <f>IFERROR(IF(INDEX('Memb Hist (Org)'!$A$1:$BS$29,MATCH('Mthly GM (TR)'!Q$2,'Memb Hist (Org)'!$A$1:$A$29,0),MATCH('Mthly GM (TR)'!$A648,'Memb Hist (Org)'!$A$1:$BS$1,0))&lt;&gt;1,"",'Mthly Returns (TR)'!Q647),"")</f>
        <v/>
      </c>
      <c r="R648" s="46">
        <f>IFERROR(IF(INDEX('Memb Hist (Org)'!$A$1:$BS$29,MATCH('Mthly GM (TR)'!R$2,'Memb Hist (Org)'!$A$1:$A$29,0),MATCH('Mthly GM (TR)'!$A648,'Memb Hist (Org)'!$A$1:$BS$1,0))&lt;&gt;1,"",'Mthly Returns (TR)'!R647),"")</f>
        <v>3.3092000000000003E-2</v>
      </c>
      <c r="S648" s="46">
        <f>IFERROR(IF(INDEX('Memb Hist (Org)'!$A$1:$BS$29,MATCH('Mthly GM (TR)'!S$2,'Memb Hist (Org)'!$A$1:$A$29,0),MATCH('Mthly GM (TR)'!$A648,'Memb Hist (Org)'!$A$1:$BS$1,0))&lt;&gt;1,"",'Mthly Returns (TR)'!S647),"")</f>
        <v>9.0226000000000001E-2</v>
      </c>
      <c r="T648" s="46">
        <f>IFERROR(IF(INDEX('Memb Hist (Org)'!$A$1:$BS$29,MATCH('Mthly GM (TR)'!T$2,'Memb Hist (Org)'!$A$1:$A$29,0),MATCH('Mthly GM (TR)'!$A648,'Memb Hist (Org)'!$A$1:$BS$1,0))&lt;&gt;1,"",'Mthly Returns (TR)'!T647),"")</f>
        <v>7.8033000000000005E-2</v>
      </c>
      <c r="U648" s="46" t="str">
        <f>IFERROR(IF(INDEX('Memb Hist (Org)'!$A$1:$BS$29,MATCH('Mthly GM (TR)'!U$2,'Memb Hist (Org)'!$A$1:$A$29,0),MATCH('Mthly GM (TR)'!$A648,'Memb Hist (Org)'!$A$1:$BS$1,0))&lt;&gt;1,"",'Mthly Returns (TR)'!U647),"")</f>
        <v/>
      </c>
      <c r="V648" s="46" t="str">
        <f>IFERROR(IF(INDEX('Memb Hist (Org)'!$A$1:$BS$29,MATCH('Mthly GM (TR)'!V$2,'Memb Hist (Org)'!$A$1:$A$29,0),MATCH('Mthly GM (TR)'!$A648,'Memb Hist (Org)'!$A$1:$BS$1,0))&lt;&gt;1,"",'Mthly Returns (TR)'!V647),"")</f>
        <v/>
      </c>
      <c r="W648" s="46">
        <f>IFERROR(IF(INDEX('Memb Hist (Org)'!$A$1:$BS$29,MATCH('Mthly GM (TR)'!W$2,'Memb Hist (Org)'!$A$1:$A$29,0),MATCH('Mthly GM (TR)'!$A648,'Memb Hist (Org)'!$A$1:$BS$1,0))&lt;&gt;1,"",'Mthly Returns (TR)'!W647),"")</f>
        <v>7.8098000000000001E-2</v>
      </c>
      <c r="X648" s="46">
        <f>IFERROR(IF(INDEX('Memb Hist (Org)'!$A$1:$BS$29,MATCH('Mthly GM (TR)'!X$2,'Memb Hist (Org)'!$A$1:$A$29,0),MATCH('Mthly GM (TR)'!$A648,'Memb Hist (Org)'!$A$1:$BS$1,0))&lt;&gt;1,"",'Mthly Returns (TR)'!X647),"")</f>
        <v>4.7239999999999999E-3</v>
      </c>
      <c r="Y648" s="46">
        <f>IFERROR(IF(INDEX('Memb Hist (Org)'!$A$1:$BS$29,MATCH('Mthly GM (TR)'!Y$2,'Memb Hist (Org)'!$A$1:$A$29,0),MATCH('Mthly GM (TR)'!$A648,'Memb Hist (Org)'!$A$1:$BS$1,0))&lt;&gt;1,"",'Mthly Returns (TR)'!Y647),"")</f>
        <v>1.2725E-2</v>
      </c>
      <c r="Z648" s="46">
        <f>IFERROR(IF(INDEX('Memb Hist (Org)'!$A$1:$BS$29,MATCH('Mthly GM (TR)'!Z$2,'Memb Hist (Org)'!$A$1:$A$29,0),MATCH('Mthly GM (TR)'!$A648,'Memb Hist (Org)'!$A$1:$BS$1,0))&lt;&gt;1,"",'Mthly Returns (TR)'!Z647),"")</f>
        <v>3.4179000000000001E-2</v>
      </c>
      <c r="AA648" s="46">
        <f>IFERROR(IF(INDEX('Memb Hist (Org)'!$A$1:$BS$29,MATCH('Mthly GM (TR)'!AA$2,'Memb Hist (Org)'!$A$1:$A$29,0),MATCH('Mthly GM (TR)'!$A648,'Memb Hist (Org)'!$A$1:$BS$1,0))&lt;&gt;1,"",'Mthly Returns (TR)'!AA647),"")</f>
        <v>7.6591000000000006E-2</v>
      </c>
      <c r="AB648" s="46">
        <f>IFERROR(IF(INDEX('Memb Hist (Org)'!$A$1:$BS$29,MATCH('Mthly GM (TR)'!AB$2,'Memb Hist (Org)'!$A$1:$A$29,0),MATCH('Mthly GM (TR)'!$A648,'Memb Hist (Org)'!$A$1:$BS$1,0))&lt;&gt;1,"",'Mthly Returns (TR)'!AB647),"")</f>
        <v>3.1763E-2</v>
      </c>
      <c r="AC648" s="46" t="str">
        <f>IFERROR(IF(INDEX('Memb Hist (Org)'!$A$1:$BS$29,MATCH('Mthly GM (TR)'!AC$2,'Memb Hist (Org)'!$A$1:$A$29,0),MATCH('Mthly GM (TR)'!$A648,'Memb Hist (Org)'!$A$1:$BS$1,0))&lt;&gt;1,"",'Mthly Returns (TR)'!AC647),"")</f>
        <v/>
      </c>
      <c r="AD648" s="46">
        <f>IFERROR(IF(INDEX('Memb Hist (Org)'!$A$1:$BS$29,MATCH('Mthly GM (TR)'!AD$2,'Memb Hist (Org)'!$A$1:$A$29,0),MATCH('Mthly GM (TR)'!$A648,'Memb Hist (Org)'!$A$1:$BS$1,0))&lt;&gt;1,"",'Mthly Returns (TR)'!AD647),"")</f>
        <v>0.145062</v>
      </c>
      <c r="AE648" s="46" t="str">
        <f>IFERROR(IF(INDEX('Memb Hist (Org)'!$A$1:$BS$29,MATCH('Mthly GM (TR)'!AE$2,'Memb Hist (Org)'!$A$1:$A$29,0),MATCH('Mthly GM (TR)'!$A648,'Memb Hist (Org)'!$A$1:$BS$1,0))&lt;&gt;1,"",'Mthly Returns (TR)'!AE647),"")</f>
        <v/>
      </c>
      <c r="AF648" s="42">
        <f>IFERROR(IF($C648=7,INDEX('Gross Margin'!$A$32:$BS$60,MATCH('Mthly GM (TR)'!AF$2,'Gross Margin'!$A$32:$A$60,0),MATCH('Mthly GM (TR)'!$A648,'Gross Margin'!$A$32:$BS$32,0)),AF647*(1+D647)),"")</f>
        <v>6.150613159452592E-2</v>
      </c>
      <c r="AG648" s="42" t="str">
        <f>IFERROR(IF($C648=7,INDEX('Gross Margin'!$A$32:$BS$60,MATCH('Mthly GM (TR)'!AG$2,'Gross Margin'!$A$32:$A$60,0),MATCH('Mthly GM (TR)'!$A648,'Gross Margin'!$A$32:$BS$32,0)),AG647*(1+E647)),"")</f>
        <v/>
      </c>
      <c r="AH648" s="42" t="str">
        <f>IFERROR(IF($C648=7,INDEX('Gross Margin'!$A$32:$BS$60,MATCH('Mthly GM (TR)'!AH$2,'Gross Margin'!$A$32:$A$60,0),MATCH('Mthly GM (TR)'!$A648,'Gross Margin'!$A$32:$BS$32,0)),AH647*(1+F647)),"")</f>
        <v/>
      </c>
      <c r="AI648" s="42" t="str">
        <f>IFERROR(IF($C648=7,INDEX('Gross Margin'!$A$32:$BS$60,MATCH('Mthly GM (TR)'!AI$2,'Gross Margin'!$A$32:$A$60,0),MATCH('Mthly GM (TR)'!$A648,'Gross Margin'!$A$32:$BS$32,0)),AI647*(1+G647)),"")</f>
        <v/>
      </c>
      <c r="AJ648" s="42" t="str">
        <f>IFERROR(IF($C648=7,INDEX('Gross Margin'!$A$32:$BS$60,MATCH('Mthly GM (TR)'!AJ$2,'Gross Margin'!$A$32:$A$60,0),MATCH('Mthly GM (TR)'!$A648,'Gross Margin'!$A$32:$BS$32,0)),AJ647*(1+H647)),"")</f>
        <v/>
      </c>
      <c r="AK648" s="42">
        <f>IFERROR(IF($C648=7,INDEX('Gross Margin'!$A$32:$BS$60,MATCH('Mthly GM (TR)'!AK$2,'Gross Margin'!$A$32:$A$60,0),MATCH('Mthly GM (TR)'!$A648,'Gross Margin'!$A$32:$BS$32,0)),AK647*(1+I647)),"")</f>
        <v>4.7719773182925501E-2</v>
      </c>
      <c r="AL648" s="42" t="str">
        <f>IFERROR(IF($C648=7,INDEX('Gross Margin'!$A$32:$BS$60,MATCH('Mthly GM (TR)'!AL$2,'Gross Margin'!$A$32:$A$60,0),MATCH('Mthly GM (TR)'!$A648,'Gross Margin'!$A$32:$BS$32,0)),AL647*(1+J647)),"")</f>
        <v/>
      </c>
      <c r="AM648" s="42" t="str">
        <f>IFERROR(IF($C648=7,INDEX('Gross Margin'!$A$32:$BS$60,MATCH('Mthly GM (TR)'!AM$2,'Gross Margin'!$A$32:$A$60,0),MATCH('Mthly GM (TR)'!$A648,'Gross Margin'!$A$32:$BS$32,0)),AM647*(1+K647)),"")</f>
        <v/>
      </c>
      <c r="AN648" s="42">
        <f>IFERROR(IF($C648=7,INDEX('Gross Margin'!$A$32:$BS$60,MATCH('Mthly GM (TR)'!AN$2,'Gross Margin'!$A$32:$A$60,0),MATCH('Mthly GM (TR)'!$A648,'Gross Margin'!$A$32:$BS$32,0)),AN647*(1+L647)),"")</f>
        <v>8.1479539782323349E-2</v>
      </c>
      <c r="AO648" s="42">
        <f>IFERROR(IF($C648=7,INDEX('Gross Margin'!$A$32:$BS$60,MATCH('Mthly GM (TR)'!AO$2,'Gross Margin'!$A$32:$A$60,0),MATCH('Mthly GM (TR)'!$A648,'Gross Margin'!$A$32:$BS$32,0)),AO647*(1+M647)),"")</f>
        <v>4.4199946911624231E-2</v>
      </c>
      <c r="AP648" s="42" t="str">
        <f>IFERROR(IF($C648=7,INDEX('Gross Margin'!$A$32:$BS$60,MATCH('Mthly GM (TR)'!AP$2,'Gross Margin'!$A$32:$A$60,0),MATCH('Mthly GM (TR)'!$A648,'Gross Margin'!$A$32:$BS$32,0)),AP647*(1+N647)),"")</f>
        <v/>
      </c>
      <c r="AQ648" s="42">
        <f>IFERROR(IF($C648=7,INDEX('Gross Margin'!$A$32:$BS$60,MATCH('Mthly GM (TR)'!AQ$2,'Gross Margin'!$A$32:$A$60,0),MATCH('Mthly GM (TR)'!$A648,'Gross Margin'!$A$32:$BS$32,0)),AQ647*(1+O647)),"")</f>
        <v>6.2581385567867465E-2</v>
      </c>
      <c r="AR648" s="42" t="str">
        <f>IFERROR(IF($C648=7,INDEX('Gross Margin'!$A$32:$BS$60,MATCH('Mthly GM (TR)'!AR$2,'Gross Margin'!$A$32:$A$60,0),MATCH('Mthly GM (TR)'!$A648,'Gross Margin'!$A$32:$BS$32,0)),AR647*(1+P647)),"")</f>
        <v/>
      </c>
      <c r="AS648" s="42" t="str">
        <f>IFERROR(IF($C648=7,INDEX('Gross Margin'!$A$32:$BS$60,MATCH('Mthly GM (TR)'!AS$2,'Gross Margin'!$A$32:$A$60,0),MATCH('Mthly GM (TR)'!$A648,'Gross Margin'!$A$32:$BS$32,0)),AS647*(1+Q647)),"")</f>
        <v/>
      </c>
      <c r="AT648" s="42">
        <f>IFERROR(IF($C648=7,INDEX('Gross Margin'!$A$32:$BS$60,MATCH('Mthly GM (TR)'!AT$2,'Gross Margin'!$A$32:$A$60,0),MATCH('Mthly GM (TR)'!$A648,'Gross Margin'!$A$32:$BS$32,0)),AT647*(1+R647)),"")</f>
        <v>6.9383540425072832E-2</v>
      </c>
      <c r="AU648" s="42">
        <f>IFERROR(IF($C648=7,INDEX('Gross Margin'!$A$32:$BS$60,MATCH('Mthly GM (TR)'!AU$2,'Gross Margin'!$A$32:$A$60,0),MATCH('Mthly GM (TR)'!$A648,'Gross Margin'!$A$32:$BS$32,0)),AU647*(1+S647)),"")</f>
        <v>4.7652499880721205E-2</v>
      </c>
      <c r="AV648" s="42">
        <f>IFERROR(IF($C648=7,INDEX('Gross Margin'!$A$32:$BS$60,MATCH('Mthly GM (TR)'!AV$2,'Gross Margin'!$A$32:$A$60,0),MATCH('Mthly GM (TR)'!$A648,'Gross Margin'!$A$32:$BS$32,0)),AV647*(1+T647)),"")</f>
        <v>9.7295658521163203E-2</v>
      </c>
      <c r="AW648" s="42" t="str">
        <f>IFERROR(IF($C648=7,INDEX('Gross Margin'!$A$32:$BS$60,MATCH('Mthly GM (TR)'!AW$2,'Gross Margin'!$A$32:$A$60,0),MATCH('Mthly GM (TR)'!$A648,'Gross Margin'!$A$32:$BS$32,0)),AW647*(1+U647)),"")</f>
        <v/>
      </c>
      <c r="AX648" s="42" t="str">
        <f>IFERROR(IF($C648=7,INDEX('Gross Margin'!$A$32:$BS$60,MATCH('Mthly GM (TR)'!AX$2,'Gross Margin'!$A$32:$A$60,0),MATCH('Mthly GM (TR)'!$A648,'Gross Margin'!$A$32:$BS$32,0)),AX647*(1+V647)),"")</f>
        <v/>
      </c>
      <c r="AY648" s="42">
        <f>IFERROR(IF($C648=7,INDEX('Gross Margin'!$A$32:$BS$60,MATCH('Mthly GM (TR)'!AY$2,'Gross Margin'!$A$32:$A$60,0),MATCH('Mthly GM (TR)'!$A648,'Gross Margin'!$A$32:$BS$32,0)),AY647*(1+W647)),"")</f>
        <v>6.9719894581630679E-2</v>
      </c>
      <c r="AZ648" s="42">
        <f>IFERROR(IF($C648=7,INDEX('Gross Margin'!$A$32:$BS$60,MATCH('Mthly GM (TR)'!AZ$2,'Gross Margin'!$A$32:$A$60,0),MATCH('Mthly GM (TR)'!$A648,'Gross Margin'!$A$32:$BS$32,0)),AZ647*(1+X647)),"")</f>
        <v>5.8415503099563983E-2</v>
      </c>
      <c r="BA648" s="42">
        <f>IFERROR(IF($C648=7,INDEX('Gross Margin'!$A$32:$BS$60,MATCH('Mthly GM (TR)'!BA$2,'Gross Margin'!$A$32:$A$60,0),MATCH('Mthly GM (TR)'!$A648,'Gross Margin'!$A$32:$BS$32,0)),BA647*(1+Y647)),"")</f>
        <v>8.0651133511573506E-2</v>
      </c>
      <c r="BB648" s="42">
        <f>IFERROR(IF($C648=7,INDEX('Gross Margin'!$A$32:$BS$60,MATCH('Mthly GM (TR)'!BB$2,'Gross Margin'!$A$32:$A$60,0),MATCH('Mthly GM (TR)'!$A648,'Gross Margin'!$A$32:$BS$32,0)),BB647*(1+Z647)),"")</f>
        <v>8.283994034123307E-2</v>
      </c>
      <c r="BC648" s="42">
        <f>IFERROR(IF($C648=7,INDEX('Gross Margin'!$A$32:$BS$60,MATCH('Mthly GM (TR)'!BC$2,'Gross Margin'!$A$32:$A$60,0),MATCH('Mthly GM (TR)'!$A648,'Gross Margin'!$A$32:$BS$32,0)),BC647*(1+AA647)),"")</f>
        <v>6.5553505372422077E-2</v>
      </c>
      <c r="BD648" s="42">
        <f>IFERROR(IF($C648=7,INDEX('Gross Margin'!$A$32:$BS$60,MATCH('Mthly GM (TR)'!BD$2,'Gross Margin'!$A$32:$A$60,0),MATCH('Mthly GM (TR)'!$A648,'Gross Margin'!$A$32:$BS$32,0)),BD647*(1+AB647)),"")</f>
        <v>4.1968568719702719E-2</v>
      </c>
      <c r="BE648" s="42" t="str">
        <f>IFERROR(IF($C648=7,INDEX('Gross Margin'!$A$32:$BS$60,MATCH('Mthly GM (TR)'!BE$2,'Gross Margin'!$A$32:$A$60,0),MATCH('Mthly GM (TR)'!$A648,'Gross Margin'!$A$32:$BS$32,0)),BE647*(1+AC647)),"")</f>
        <v/>
      </c>
      <c r="BF648" s="42">
        <f>IFERROR(IF($C648=7,INDEX('Gross Margin'!$A$32:$BS$60,MATCH('Mthly GM (TR)'!BF$2,'Gross Margin'!$A$32:$A$60,0),MATCH('Mthly GM (TR)'!$A648,'Gross Margin'!$A$32:$BS$32,0)),BF647*(1+AD647)),"")</f>
        <v>7.6717421010165973E-2</v>
      </c>
      <c r="BG648" s="42" t="str">
        <f>IFERROR(IF($C648=7,INDEX('Gross Margin'!$A$32:$BS$60,MATCH('Mthly GM (TR)'!BG$2,'Gross Margin'!$A$32:$A$60,0),MATCH('Mthly GM (TR)'!$A648,'Gross Margin'!$A$32:$BS$32,0)),BG647*(1+AE647)),"")</f>
        <v/>
      </c>
      <c r="BH648" s="44">
        <f t="shared" si="617"/>
        <v>6.2273059033598435E-2</v>
      </c>
      <c r="BI648" s="44" t="str">
        <f t="shared" si="618"/>
        <v/>
      </c>
      <c r="BJ648" s="44" t="str">
        <f t="shared" si="619"/>
        <v/>
      </c>
      <c r="BK648" s="44" t="str">
        <f t="shared" si="620"/>
        <v/>
      </c>
      <c r="BL648" s="44" t="str">
        <f t="shared" si="621"/>
        <v/>
      </c>
      <c r="BM648" s="44">
        <f t="shared" si="622"/>
        <v>4.8314796841405099E-2</v>
      </c>
      <c r="BN648" s="44" t="str">
        <f t="shared" si="623"/>
        <v/>
      </c>
      <c r="BO648" s="44" t="str">
        <f t="shared" si="624"/>
        <v/>
      </c>
      <c r="BP648" s="44">
        <f t="shared" si="625"/>
        <v>8.2495518078503915E-2</v>
      </c>
      <c r="BQ648" s="44">
        <f t="shared" si="626"/>
        <v>4.4751081428025682E-2</v>
      </c>
      <c r="BR648" s="44" t="str">
        <f t="shared" si="627"/>
        <v/>
      </c>
      <c r="BS648" s="44">
        <f t="shared" si="628"/>
        <v>6.3361720479573169E-2</v>
      </c>
      <c r="BT648" s="44" t="str">
        <f t="shared" si="629"/>
        <v/>
      </c>
      <c r="BU648" s="44" t="str">
        <f t="shared" si="630"/>
        <v/>
      </c>
      <c r="BV648" s="44">
        <f t="shared" si="631"/>
        <v>7.0248692233396304E-2</v>
      </c>
      <c r="BW648" s="44">
        <f t="shared" si="632"/>
        <v>4.8246684700209631E-2</v>
      </c>
      <c r="BX648" s="44">
        <f t="shared" si="633"/>
        <v>9.8508849926443362E-2</v>
      </c>
      <c r="BY648" s="44" t="str">
        <f t="shared" si="634"/>
        <v/>
      </c>
      <c r="BZ648" s="44" t="str">
        <f t="shared" si="635"/>
        <v/>
      </c>
      <c r="CA648" s="44">
        <f t="shared" si="636"/>
        <v>7.0589240430860678E-2</v>
      </c>
      <c r="CB648" s="44">
        <f t="shared" si="637"/>
        <v>5.9143893115857389E-2</v>
      </c>
      <c r="CC648" s="44">
        <f t="shared" si="638"/>
        <v>8.1656782309161541E-2</v>
      </c>
      <c r="CD648" s="44">
        <f t="shared" si="639"/>
        <v>8.3872881637519631E-2</v>
      </c>
      <c r="CE648" s="44">
        <f t="shared" si="640"/>
        <v>6.6370900007625772E-2</v>
      </c>
      <c r="CF648" s="44">
        <f t="shared" si="641"/>
        <v>4.2491879909909401E-2</v>
      </c>
      <c r="CG648" s="44" t="str">
        <f t="shared" si="642"/>
        <v/>
      </c>
      <c r="CH648" s="44">
        <f t="shared" si="643"/>
        <v>7.7674019867909949E-2</v>
      </c>
      <c r="CI648" s="44" t="str">
        <f t="shared" si="644"/>
        <v/>
      </c>
      <c r="CJ648" s="48">
        <f t="shared" si="645"/>
        <v>3.7174525320696921E-3</v>
      </c>
      <c r="CK648" s="48" t="str">
        <f t="shared" si="646"/>
        <v/>
      </c>
      <c r="CL648" s="48" t="str">
        <f t="shared" si="647"/>
        <v/>
      </c>
      <c r="CM648" s="48" t="str">
        <f t="shared" si="648"/>
        <v/>
      </c>
      <c r="CN648" s="48" t="str">
        <f t="shared" si="649"/>
        <v/>
      </c>
      <c r="CO648" s="48">
        <f t="shared" si="650"/>
        <v>1.5033632185171611E-3</v>
      </c>
      <c r="CP648" s="48" t="str">
        <f t="shared" si="651"/>
        <v/>
      </c>
      <c r="CQ648" s="48" t="str">
        <f t="shared" si="652"/>
        <v/>
      </c>
      <c r="CR648" s="48">
        <f t="shared" si="653"/>
        <v>1.7974948434125219E-3</v>
      </c>
      <c r="CS648" s="48">
        <f t="shared" si="654"/>
        <v>1.9126612202338177E-3</v>
      </c>
      <c r="CT648" s="48" t="str">
        <f t="shared" si="655"/>
        <v/>
      </c>
      <c r="CU648" s="48">
        <f t="shared" si="656"/>
        <v>5.074893640090933E-3</v>
      </c>
      <c r="CV648" s="48" t="str">
        <f t="shared" si="657"/>
        <v/>
      </c>
      <c r="CW648" s="48" t="str">
        <f t="shared" si="658"/>
        <v/>
      </c>
      <c r="CX648" s="48">
        <f t="shared" si="659"/>
        <v>2.3246697233875505E-3</v>
      </c>
      <c r="CY648" s="48">
        <f t="shared" si="660"/>
        <v>4.3531053737611144E-3</v>
      </c>
      <c r="CZ648" s="48">
        <f t="shared" si="661"/>
        <v>7.6869410863101553E-3</v>
      </c>
      <c r="DA648" s="48" t="str">
        <f t="shared" si="662"/>
        <v/>
      </c>
      <c r="DB648" s="48" t="str">
        <f t="shared" si="663"/>
        <v/>
      </c>
      <c r="DC648" s="48">
        <f t="shared" si="664"/>
        <v>5.5128784991693575E-3</v>
      </c>
      <c r="DD648" s="48">
        <f t="shared" si="665"/>
        <v>2.7939575107931028E-4</v>
      </c>
      <c r="DE648" s="48">
        <f t="shared" si="666"/>
        <v>1.0390825548840807E-3</v>
      </c>
      <c r="DF648" s="48">
        <f t="shared" si="667"/>
        <v>2.8666912214887837E-3</v>
      </c>
      <c r="DG648" s="48">
        <f t="shared" si="668"/>
        <v>5.0834136024840663E-3</v>
      </c>
      <c r="DH648" s="48">
        <f t="shared" si="669"/>
        <v>1.3496695815784522E-3</v>
      </c>
      <c r="DI648" s="48" t="str">
        <f t="shared" si="670"/>
        <v/>
      </c>
      <c r="DJ648" s="48">
        <f t="shared" si="671"/>
        <v>1.1267548670078753E-2</v>
      </c>
      <c r="DK648" s="48" t="str">
        <f t="shared" si="672"/>
        <v/>
      </c>
      <c r="DL648" s="37">
        <f t="shared" si="612"/>
        <v>5.5769261518545742E-2</v>
      </c>
      <c r="DM648" s="39">
        <f t="shared" si="613"/>
        <v>1.0557692615185457</v>
      </c>
      <c r="DN648" s="39">
        <f>PRODUCT($DM$466:DM648)</f>
        <v>5.2479491857071565</v>
      </c>
      <c r="DO648" s="36">
        <f>DL648-'1M RF rate'!C508</f>
        <v>5.4977716615277249E-2</v>
      </c>
      <c r="DP648" s="39">
        <f t="shared" si="614"/>
        <v>1.0549777166152772</v>
      </c>
      <c r="DQ648" s="39">
        <f>PRODUCT($DP$466:DP648)</f>
        <v>2.5576891517702336</v>
      </c>
      <c r="DR648" s="36">
        <f>DL648-'DJUA Monthly (PR)'!C508</f>
        <v>1.6503651953776309E-2</v>
      </c>
      <c r="DS648" s="39">
        <f t="shared" si="615"/>
        <v>1.0165036519537762</v>
      </c>
      <c r="DT648" s="39">
        <f>PRODUCT($DS$466:DS648)</f>
        <v>3.8113530705883316</v>
      </c>
      <c r="DU648" s="100"/>
      <c r="DV648" s="100"/>
    </row>
    <row r="649" spans="1:126" x14ac:dyDescent="0.35">
      <c r="A649" s="35">
        <f t="shared" si="616"/>
        <v>2003</v>
      </c>
      <c r="B649" s="35">
        <v>2003</v>
      </c>
      <c r="C649" s="35">
        <v>10</v>
      </c>
      <c r="D649" s="46">
        <f>IFERROR(IF(INDEX('Memb Hist (Org)'!$A$1:$BS$29,MATCH('Mthly GM (TR)'!D$2,'Memb Hist (Org)'!$A$1:$A$29,0),MATCH('Mthly GM (TR)'!$A649,'Memb Hist (Org)'!$A$1:$BS$1,0))&lt;&gt;1,"",'Mthly Returns (TR)'!D648),"")</f>
        <v>-6.0332999999999998E-2</v>
      </c>
      <c r="E649" s="46" t="str">
        <f>IFERROR(IF(INDEX('Memb Hist (Org)'!$A$1:$BS$29,MATCH('Mthly GM (TR)'!E$2,'Memb Hist (Org)'!$A$1:$A$29,0),MATCH('Mthly GM (TR)'!$A649,'Memb Hist (Org)'!$A$1:$BS$1,0))&lt;&gt;1,"",'Mthly Returns (TR)'!E648),"")</f>
        <v/>
      </c>
      <c r="F649" s="46" t="str">
        <f>IFERROR(IF(INDEX('Memb Hist (Org)'!$A$1:$BS$29,MATCH('Mthly GM (TR)'!F$2,'Memb Hist (Org)'!$A$1:$A$29,0),MATCH('Mthly GM (TR)'!$A649,'Memb Hist (Org)'!$A$1:$BS$1,0))&lt;&gt;1,"",'Mthly Returns (TR)'!F648),"")</f>
        <v/>
      </c>
      <c r="G649" s="46" t="str">
        <f>IFERROR(IF(INDEX('Memb Hist (Org)'!$A$1:$BS$29,MATCH('Mthly GM (TR)'!G$2,'Memb Hist (Org)'!$A$1:$A$29,0),MATCH('Mthly GM (TR)'!$A649,'Memb Hist (Org)'!$A$1:$BS$1,0))&lt;&gt;1,"",'Mthly Returns (TR)'!G648),"")</f>
        <v/>
      </c>
      <c r="H649" s="46" t="str">
        <f>IFERROR(IF(INDEX('Memb Hist (Org)'!$A$1:$BS$29,MATCH('Mthly GM (TR)'!H$2,'Memb Hist (Org)'!$A$1:$A$29,0),MATCH('Mthly GM (TR)'!$A649,'Memb Hist (Org)'!$A$1:$BS$1,0))&lt;&gt;1,"",'Mthly Returns (TR)'!H648),"")</f>
        <v/>
      </c>
      <c r="I649" s="46">
        <f>IFERROR(IF(INDEX('Memb Hist (Org)'!$A$1:$BS$29,MATCH('Mthly GM (TR)'!I$2,'Memb Hist (Org)'!$A$1:$A$29,0),MATCH('Mthly GM (TR)'!$A649,'Memb Hist (Org)'!$A$1:$BS$1,0))&lt;&gt;1,"",'Mthly Returns (TR)'!I648),"")</f>
        <v>-7.1149999999999998E-3</v>
      </c>
      <c r="J649" s="46" t="str">
        <f>IFERROR(IF(INDEX('Memb Hist (Org)'!$A$1:$BS$29,MATCH('Mthly GM (TR)'!J$2,'Memb Hist (Org)'!$A$1:$A$29,0),MATCH('Mthly GM (TR)'!$A649,'Memb Hist (Org)'!$A$1:$BS$1,0))&lt;&gt;1,"",'Mthly Returns (TR)'!J648),"")</f>
        <v/>
      </c>
      <c r="K649" s="46" t="str">
        <f>IFERROR(IF(INDEX('Memb Hist (Org)'!$A$1:$BS$29,MATCH('Mthly GM (TR)'!K$2,'Memb Hist (Org)'!$A$1:$A$29,0),MATCH('Mthly GM (TR)'!$A649,'Memb Hist (Org)'!$A$1:$BS$1,0))&lt;&gt;1,"",'Mthly Returns (TR)'!K648),"")</f>
        <v/>
      </c>
      <c r="L649" s="46">
        <f>IFERROR(IF(INDEX('Memb Hist (Org)'!$A$1:$BS$29,MATCH('Mthly GM (TR)'!L$2,'Memb Hist (Org)'!$A$1:$A$29,0),MATCH('Mthly GM (TR)'!$A649,'Memb Hist (Org)'!$A$1:$BS$1,0))&lt;&gt;1,"",'Mthly Returns (TR)'!L648),"")</f>
        <v>-4.8469999999999997E-3</v>
      </c>
      <c r="M649" s="46">
        <f>IFERROR(IF(INDEX('Memb Hist (Org)'!$A$1:$BS$29,MATCH('Mthly GM (TR)'!M$2,'Memb Hist (Org)'!$A$1:$A$29,0),MATCH('Mthly GM (TR)'!$A649,'Memb Hist (Org)'!$A$1:$BS$1,0))&lt;&gt;1,"",'Mthly Returns (TR)'!M648),"")</f>
        <v>1.9089999999999999E-2</v>
      </c>
      <c r="N649" s="46" t="str">
        <f>IFERROR(IF(INDEX('Memb Hist (Org)'!$A$1:$BS$29,MATCH('Mthly GM (TR)'!N$2,'Memb Hist (Org)'!$A$1:$A$29,0),MATCH('Mthly GM (TR)'!$A649,'Memb Hist (Org)'!$A$1:$BS$1,0))&lt;&gt;1,"",'Mthly Returns (TR)'!N648),"")</f>
        <v/>
      </c>
      <c r="O649" s="46">
        <f>IFERROR(IF(INDEX('Memb Hist (Org)'!$A$1:$BS$29,MATCH('Mthly GM (TR)'!O$2,'Memb Hist (Org)'!$A$1:$A$29,0),MATCH('Mthly GM (TR)'!$A649,'Memb Hist (Org)'!$A$1:$BS$1,0))&lt;&gt;1,"",'Mthly Returns (TR)'!O648),"")</f>
        <v>6.9792999999999994E-2</v>
      </c>
      <c r="P649" s="46" t="str">
        <f>IFERROR(IF(INDEX('Memb Hist (Org)'!$A$1:$BS$29,MATCH('Mthly GM (TR)'!P$2,'Memb Hist (Org)'!$A$1:$A$29,0),MATCH('Mthly GM (TR)'!$A649,'Memb Hist (Org)'!$A$1:$BS$1,0))&lt;&gt;1,"",'Mthly Returns (TR)'!P648),"")</f>
        <v/>
      </c>
      <c r="Q649" s="46" t="str">
        <f>IFERROR(IF(INDEX('Memb Hist (Org)'!$A$1:$BS$29,MATCH('Mthly GM (TR)'!Q$2,'Memb Hist (Org)'!$A$1:$A$29,0),MATCH('Mthly GM (TR)'!$A649,'Memb Hist (Org)'!$A$1:$BS$1,0))&lt;&gt;1,"",'Mthly Returns (TR)'!Q648),"")</f>
        <v/>
      </c>
      <c r="R649" s="46">
        <f>IFERROR(IF(INDEX('Memb Hist (Org)'!$A$1:$BS$29,MATCH('Mthly GM (TR)'!R$2,'Memb Hist (Org)'!$A$1:$A$29,0),MATCH('Mthly GM (TR)'!$A649,'Memb Hist (Org)'!$A$1:$BS$1,0))&lt;&gt;1,"",'Mthly Returns (TR)'!R648),"")</f>
        <v>4.8048E-2</v>
      </c>
      <c r="S649" s="46">
        <f>IFERROR(IF(INDEX('Memb Hist (Org)'!$A$1:$BS$29,MATCH('Mthly GM (TR)'!S$2,'Memb Hist (Org)'!$A$1:$A$29,0),MATCH('Mthly GM (TR)'!$A649,'Memb Hist (Org)'!$A$1:$BS$1,0))&lt;&gt;1,"",'Mthly Returns (TR)'!S648),"")</f>
        <v>7.8056E-2</v>
      </c>
      <c r="T649" s="46">
        <f>IFERROR(IF(INDEX('Memb Hist (Org)'!$A$1:$BS$29,MATCH('Mthly GM (TR)'!T$2,'Memb Hist (Org)'!$A$1:$A$29,0),MATCH('Mthly GM (TR)'!$A649,'Memb Hist (Org)'!$A$1:$BS$1,0))&lt;&gt;1,"",'Mthly Returns (TR)'!T648),"")</f>
        <v>2.3012999999999999E-2</v>
      </c>
      <c r="U649" s="46" t="str">
        <f>IFERROR(IF(INDEX('Memb Hist (Org)'!$A$1:$BS$29,MATCH('Mthly GM (TR)'!U$2,'Memb Hist (Org)'!$A$1:$A$29,0),MATCH('Mthly GM (TR)'!$A649,'Memb Hist (Org)'!$A$1:$BS$1,0))&lt;&gt;1,"",'Mthly Returns (TR)'!U648),"")</f>
        <v/>
      </c>
      <c r="V649" s="46" t="str">
        <f>IFERROR(IF(INDEX('Memb Hist (Org)'!$A$1:$BS$29,MATCH('Mthly GM (TR)'!V$2,'Memb Hist (Org)'!$A$1:$A$29,0),MATCH('Mthly GM (TR)'!$A649,'Memb Hist (Org)'!$A$1:$BS$1,0))&lt;&gt;1,"",'Mthly Returns (TR)'!V648),"")</f>
        <v/>
      </c>
      <c r="W649" s="46">
        <f>IFERROR(IF(INDEX('Memb Hist (Org)'!$A$1:$BS$29,MATCH('Mthly GM (TR)'!W$2,'Memb Hist (Org)'!$A$1:$A$29,0),MATCH('Mthly GM (TR)'!$A649,'Memb Hist (Org)'!$A$1:$BS$1,0))&lt;&gt;1,"",'Mthly Returns (TR)'!W648),"")</f>
        <v>-7.8700000000000005E-4</v>
      </c>
      <c r="X649" s="46">
        <f>IFERROR(IF(INDEX('Memb Hist (Org)'!$A$1:$BS$29,MATCH('Mthly GM (TR)'!X$2,'Memb Hist (Org)'!$A$1:$A$29,0),MATCH('Mthly GM (TR)'!$A649,'Memb Hist (Org)'!$A$1:$BS$1,0))&lt;&gt;1,"",'Mthly Returns (TR)'!X648),"")</f>
        <v>-2.6904999999999998E-2</v>
      </c>
      <c r="Y649" s="46">
        <f>IFERROR(IF(INDEX('Memb Hist (Org)'!$A$1:$BS$29,MATCH('Mthly GM (TR)'!Y$2,'Memb Hist (Org)'!$A$1:$A$29,0),MATCH('Mthly GM (TR)'!$A649,'Memb Hist (Org)'!$A$1:$BS$1,0))&lt;&gt;1,"",'Mthly Returns (TR)'!Y648),"")</f>
        <v>3.1937E-2</v>
      </c>
      <c r="Z649" s="46">
        <f>IFERROR(IF(INDEX('Memb Hist (Org)'!$A$1:$BS$29,MATCH('Mthly GM (TR)'!Z$2,'Memb Hist (Org)'!$A$1:$A$29,0),MATCH('Mthly GM (TR)'!$A649,'Memb Hist (Org)'!$A$1:$BS$1,0))&lt;&gt;1,"",'Mthly Returns (TR)'!Z648),"")</f>
        <v>2.7257E-2</v>
      </c>
      <c r="AA649" s="46">
        <f>IFERROR(IF(INDEX('Memb Hist (Org)'!$A$1:$BS$29,MATCH('Mthly GM (TR)'!AA$2,'Memb Hist (Org)'!$A$1:$A$29,0),MATCH('Mthly GM (TR)'!$A649,'Memb Hist (Org)'!$A$1:$BS$1,0))&lt;&gt;1,"",'Mthly Returns (TR)'!AA648),"")</f>
        <v>-3.1408999999999999E-2</v>
      </c>
      <c r="AB649" s="46">
        <f>IFERROR(IF(INDEX('Memb Hist (Org)'!$A$1:$BS$29,MATCH('Mthly GM (TR)'!AB$2,'Memb Hist (Org)'!$A$1:$A$29,0),MATCH('Mthly GM (TR)'!$A649,'Memb Hist (Org)'!$A$1:$BS$1,0))&lt;&gt;1,"",'Mthly Returns (TR)'!AB648),"")</f>
        <v>8.2803000000000002E-2</v>
      </c>
      <c r="AC649" s="46" t="str">
        <f>IFERROR(IF(INDEX('Memb Hist (Org)'!$A$1:$BS$29,MATCH('Mthly GM (TR)'!AC$2,'Memb Hist (Org)'!$A$1:$A$29,0),MATCH('Mthly GM (TR)'!$A649,'Memb Hist (Org)'!$A$1:$BS$1,0))&lt;&gt;1,"",'Mthly Returns (TR)'!AC648),"")</f>
        <v/>
      </c>
      <c r="AD649" s="46">
        <f>IFERROR(IF(INDEX('Memb Hist (Org)'!$A$1:$BS$29,MATCH('Mthly GM (TR)'!AD$2,'Memb Hist (Org)'!$A$1:$A$29,0),MATCH('Mthly GM (TR)'!$A649,'Memb Hist (Org)'!$A$1:$BS$1,0))&lt;&gt;1,"",'Mthly Returns (TR)'!AD648),"")</f>
        <v>0.17924499999999999</v>
      </c>
      <c r="AE649" s="46" t="str">
        <f>IFERROR(IF(INDEX('Memb Hist (Org)'!$A$1:$BS$29,MATCH('Mthly GM (TR)'!AE$2,'Memb Hist (Org)'!$A$1:$A$29,0),MATCH('Mthly GM (TR)'!$A649,'Memb Hist (Org)'!$A$1:$BS$1,0))&lt;&gt;1,"",'Mthly Returns (TR)'!AE648),"")</f>
        <v/>
      </c>
      <c r="AF649" s="42">
        <f>IFERROR(IF($C649=7,INDEX('Gross Margin'!$A$32:$BS$60,MATCH('Mthly GM (TR)'!AF$2,'Gross Margin'!$A$32:$A$60,0),MATCH('Mthly GM (TR)'!$A649,'Gross Margin'!$A$32:$BS$32,0)),AF648*(1+D648)),"")</f>
        <v>6.5177801626192744E-2</v>
      </c>
      <c r="AG649" s="42" t="str">
        <f>IFERROR(IF($C649=7,INDEX('Gross Margin'!$A$32:$BS$60,MATCH('Mthly GM (TR)'!AG$2,'Gross Margin'!$A$32:$A$60,0),MATCH('Mthly GM (TR)'!$A649,'Gross Margin'!$A$32:$BS$32,0)),AG648*(1+E648)),"")</f>
        <v/>
      </c>
      <c r="AH649" s="42" t="str">
        <f>IFERROR(IF($C649=7,INDEX('Gross Margin'!$A$32:$BS$60,MATCH('Mthly GM (TR)'!AH$2,'Gross Margin'!$A$32:$A$60,0),MATCH('Mthly GM (TR)'!$A649,'Gross Margin'!$A$32:$BS$32,0)),AH648*(1+F648)),"")</f>
        <v/>
      </c>
      <c r="AI649" s="42" t="str">
        <f>IFERROR(IF($C649=7,INDEX('Gross Margin'!$A$32:$BS$60,MATCH('Mthly GM (TR)'!AI$2,'Gross Margin'!$A$32:$A$60,0),MATCH('Mthly GM (TR)'!$A649,'Gross Margin'!$A$32:$BS$32,0)),AI648*(1+G648)),"")</f>
        <v/>
      </c>
      <c r="AJ649" s="42" t="str">
        <f>IFERROR(IF($C649=7,INDEX('Gross Margin'!$A$32:$BS$60,MATCH('Mthly GM (TR)'!AJ$2,'Gross Margin'!$A$32:$A$60,0),MATCH('Mthly GM (TR)'!$A649,'Gross Margin'!$A$32:$BS$32,0)),AJ648*(1+H648)),"")</f>
        <v/>
      </c>
      <c r="AK649" s="42">
        <f>IFERROR(IF($C649=7,INDEX('Gross Margin'!$A$32:$BS$60,MATCH('Mthly GM (TR)'!AK$2,'Gross Margin'!$A$32:$A$60,0),MATCH('Mthly GM (TR)'!$A649,'Gross Margin'!$A$32:$BS$32,0)),AK648*(1+I648)),"")</f>
        <v>4.9204621645285405E-2</v>
      </c>
      <c r="AL649" s="42" t="str">
        <f>IFERROR(IF($C649=7,INDEX('Gross Margin'!$A$32:$BS$60,MATCH('Mthly GM (TR)'!AL$2,'Gross Margin'!$A$32:$A$60,0),MATCH('Mthly GM (TR)'!$A649,'Gross Margin'!$A$32:$BS$32,0)),AL648*(1+J648)),"")</f>
        <v/>
      </c>
      <c r="AM649" s="42" t="str">
        <f>IFERROR(IF($C649=7,INDEX('Gross Margin'!$A$32:$BS$60,MATCH('Mthly GM (TR)'!AM$2,'Gross Margin'!$A$32:$A$60,0),MATCH('Mthly GM (TR)'!$A649,'Gross Margin'!$A$32:$BS$32,0)),AM648*(1+K648)),"")</f>
        <v/>
      </c>
      <c r="AN649" s="42">
        <f>IFERROR(IF($C649=7,INDEX('Gross Margin'!$A$32:$BS$60,MATCH('Mthly GM (TR)'!AN$2,'Gross Margin'!$A$32:$A$60,0),MATCH('Mthly GM (TR)'!$A649,'Gross Margin'!$A$32:$BS$32,0)),AN648*(1+L648)),"")</f>
        <v>8.3254897474640391E-2</v>
      </c>
      <c r="AO649" s="42">
        <f>IFERROR(IF($C649=7,INDEX('Gross Margin'!$A$32:$BS$60,MATCH('Mthly GM (TR)'!AO$2,'Gross Margin'!$A$32:$A$60,0),MATCH('Mthly GM (TR)'!$A649,'Gross Margin'!$A$32:$BS$32,0)),AO648*(1+M648)),"")</f>
        <v>4.6089052642627054E-2</v>
      </c>
      <c r="AP649" s="42" t="str">
        <f>IFERROR(IF($C649=7,INDEX('Gross Margin'!$A$32:$BS$60,MATCH('Mthly GM (TR)'!AP$2,'Gross Margin'!$A$32:$A$60,0),MATCH('Mthly GM (TR)'!$A649,'Gross Margin'!$A$32:$BS$32,0)),AP648*(1+N648)),"")</f>
        <v/>
      </c>
      <c r="AQ649" s="42">
        <f>IFERROR(IF($C649=7,INDEX('Gross Margin'!$A$32:$BS$60,MATCH('Mthly GM (TR)'!AQ$2,'Gross Margin'!$A$32:$A$60,0),MATCH('Mthly GM (TR)'!$A649,'Gross Margin'!$A$32:$BS$32,0)),AQ648*(1+O648)),"")</f>
        <v>6.7593779063540235E-2</v>
      </c>
      <c r="AR649" s="42" t="str">
        <f>IFERROR(IF($C649=7,INDEX('Gross Margin'!$A$32:$BS$60,MATCH('Mthly GM (TR)'!AR$2,'Gross Margin'!$A$32:$A$60,0),MATCH('Mthly GM (TR)'!$A649,'Gross Margin'!$A$32:$BS$32,0)),AR648*(1+P648)),"")</f>
        <v/>
      </c>
      <c r="AS649" s="42" t="str">
        <f>IFERROR(IF($C649=7,INDEX('Gross Margin'!$A$32:$BS$60,MATCH('Mthly GM (TR)'!AS$2,'Gross Margin'!$A$32:$A$60,0),MATCH('Mthly GM (TR)'!$A649,'Gross Margin'!$A$32:$BS$32,0)),AS648*(1+Q648)),"")</f>
        <v/>
      </c>
      <c r="AT649" s="42">
        <f>IFERROR(IF($C649=7,INDEX('Gross Margin'!$A$32:$BS$60,MATCH('Mthly GM (TR)'!AT$2,'Gross Margin'!$A$32:$A$60,0),MATCH('Mthly GM (TR)'!$A649,'Gross Margin'!$A$32:$BS$32,0)),AT648*(1+R648)),"")</f>
        <v>7.1679580544819335E-2</v>
      </c>
      <c r="AU649" s="42">
        <f>IFERROR(IF($C649=7,INDEX('Gross Margin'!$A$32:$BS$60,MATCH('Mthly GM (TR)'!AU$2,'Gross Margin'!$A$32:$A$60,0),MATCH('Mthly GM (TR)'!$A649,'Gross Margin'!$A$32:$BS$32,0)),AU648*(1+S648)),"")</f>
        <v>5.1951994334959152E-2</v>
      </c>
      <c r="AV649" s="42">
        <f>IFERROR(IF($C649=7,INDEX('Gross Margin'!$A$32:$BS$60,MATCH('Mthly GM (TR)'!AV$2,'Gross Margin'!$A$32:$A$60,0),MATCH('Mthly GM (TR)'!$A649,'Gross Margin'!$A$32:$BS$32,0)),AV648*(1+T648)),"")</f>
        <v>0.10488793064254513</v>
      </c>
      <c r="AW649" s="42" t="str">
        <f>IFERROR(IF($C649=7,INDEX('Gross Margin'!$A$32:$BS$60,MATCH('Mthly GM (TR)'!AW$2,'Gross Margin'!$A$32:$A$60,0),MATCH('Mthly GM (TR)'!$A649,'Gross Margin'!$A$32:$BS$32,0)),AW648*(1+U648)),"")</f>
        <v/>
      </c>
      <c r="AX649" s="42" t="str">
        <f>IFERROR(IF($C649=7,INDEX('Gross Margin'!$A$32:$BS$60,MATCH('Mthly GM (TR)'!AX$2,'Gross Margin'!$A$32:$A$60,0),MATCH('Mthly GM (TR)'!$A649,'Gross Margin'!$A$32:$BS$32,0)),AX648*(1+V648)),"")</f>
        <v/>
      </c>
      <c r="AY649" s="42">
        <f>IFERROR(IF($C649=7,INDEX('Gross Margin'!$A$32:$BS$60,MATCH('Mthly GM (TR)'!AY$2,'Gross Margin'!$A$32:$A$60,0),MATCH('Mthly GM (TR)'!$A649,'Gross Margin'!$A$32:$BS$32,0)),AY648*(1+W648)),"")</f>
        <v>7.5164878908666868E-2</v>
      </c>
      <c r="AZ649" s="42">
        <f>IFERROR(IF($C649=7,INDEX('Gross Margin'!$A$32:$BS$60,MATCH('Mthly GM (TR)'!AZ$2,'Gross Margin'!$A$32:$A$60,0),MATCH('Mthly GM (TR)'!$A649,'Gross Margin'!$A$32:$BS$32,0)),AZ648*(1+X648)),"")</f>
        <v>5.8691457936206323E-2</v>
      </c>
      <c r="BA649" s="42">
        <f>IFERROR(IF($C649=7,INDEX('Gross Margin'!$A$32:$BS$60,MATCH('Mthly GM (TR)'!BA$2,'Gross Margin'!$A$32:$A$60,0),MATCH('Mthly GM (TR)'!$A649,'Gross Margin'!$A$32:$BS$32,0)),BA648*(1+Y648)),"")</f>
        <v>8.167741918550829E-2</v>
      </c>
      <c r="BB649" s="42">
        <f>IFERROR(IF($C649=7,INDEX('Gross Margin'!$A$32:$BS$60,MATCH('Mthly GM (TR)'!BB$2,'Gross Margin'!$A$32:$A$60,0),MATCH('Mthly GM (TR)'!$A649,'Gross Margin'!$A$32:$BS$32,0)),BB648*(1+Z648)),"")</f>
        <v>8.5671326662156072E-2</v>
      </c>
      <c r="BC649" s="42">
        <f>IFERROR(IF($C649=7,INDEX('Gross Margin'!$A$32:$BS$60,MATCH('Mthly GM (TR)'!BC$2,'Gross Margin'!$A$32:$A$60,0),MATCH('Mthly GM (TR)'!$A649,'Gross Margin'!$A$32:$BS$32,0)),BC648*(1+AA648)),"")</f>
        <v>7.0574313902401264E-2</v>
      </c>
      <c r="BD649" s="42">
        <f>IFERROR(IF($C649=7,INDEX('Gross Margin'!$A$32:$BS$60,MATCH('Mthly GM (TR)'!BD$2,'Gross Margin'!$A$32:$A$60,0),MATCH('Mthly GM (TR)'!$A649,'Gross Margin'!$A$32:$BS$32,0)),BD648*(1+AB648)),"")</f>
        <v>4.3301616367946633E-2</v>
      </c>
      <c r="BE649" s="42" t="str">
        <f>IFERROR(IF($C649=7,INDEX('Gross Margin'!$A$32:$BS$60,MATCH('Mthly GM (TR)'!BE$2,'Gross Margin'!$A$32:$A$60,0),MATCH('Mthly GM (TR)'!$A649,'Gross Margin'!$A$32:$BS$32,0)),BE648*(1+AC648)),"")</f>
        <v/>
      </c>
      <c r="BF649" s="42">
        <f>IFERROR(IF($C649=7,INDEX('Gross Margin'!$A$32:$BS$60,MATCH('Mthly GM (TR)'!BF$2,'Gross Margin'!$A$32:$A$60,0),MATCH('Mthly GM (TR)'!$A649,'Gross Margin'!$A$32:$BS$32,0)),BF648*(1+AD648)),"")</f>
        <v>8.7846203536742676E-2</v>
      </c>
      <c r="BG649" s="42" t="str">
        <f>IFERROR(IF($C649=7,INDEX('Gross Margin'!$A$32:$BS$60,MATCH('Mthly GM (TR)'!BG$2,'Gross Margin'!$A$32:$A$60,0),MATCH('Mthly GM (TR)'!$A649,'Gross Margin'!$A$32:$BS$32,0)),BG648*(1+AE648)),"")</f>
        <v/>
      </c>
      <c r="BH649" s="44">
        <f t="shared" si="617"/>
        <v>6.2504672157959906E-2</v>
      </c>
      <c r="BI649" s="44" t="str">
        <f t="shared" si="618"/>
        <v/>
      </c>
      <c r="BJ649" s="44" t="str">
        <f t="shared" si="619"/>
        <v/>
      </c>
      <c r="BK649" s="44" t="str">
        <f t="shared" si="620"/>
        <v/>
      </c>
      <c r="BL649" s="44" t="str">
        <f t="shared" si="621"/>
        <v/>
      </c>
      <c r="BM649" s="44">
        <f t="shared" si="622"/>
        <v>4.7186598318146949E-2</v>
      </c>
      <c r="BN649" s="44" t="str">
        <f t="shared" si="623"/>
        <v/>
      </c>
      <c r="BO649" s="44" t="str">
        <f t="shared" si="624"/>
        <v/>
      </c>
      <c r="BP649" s="44">
        <f t="shared" si="625"/>
        <v>7.98403742127093E-2</v>
      </c>
      <c r="BQ649" s="44">
        <f t="shared" si="626"/>
        <v>4.4198807778454918E-2</v>
      </c>
      <c r="BR649" s="44" t="str">
        <f t="shared" si="627"/>
        <v/>
      </c>
      <c r="BS649" s="44">
        <f t="shared" si="628"/>
        <v>6.4821563398454699E-2</v>
      </c>
      <c r="BT649" s="44" t="str">
        <f t="shared" si="629"/>
        <v/>
      </c>
      <c r="BU649" s="44" t="str">
        <f t="shared" si="630"/>
        <v/>
      </c>
      <c r="BV649" s="44">
        <f t="shared" si="631"/>
        <v>6.8739794386890304E-2</v>
      </c>
      <c r="BW649" s="44">
        <f t="shared" si="632"/>
        <v>4.9821293336684981E-2</v>
      </c>
      <c r="BX649" s="44">
        <f t="shared" si="633"/>
        <v>0.10058617435026364</v>
      </c>
      <c r="BY649" s="44" t="str">
        <f t="shared" si="634"/>
        <v/>
      </c>
      <c r="BZ649" s="44" t="str">
        <f t="shared" si="635"/>
        <v/>
      </c>
      <c r="CA649" s="44">
        <f t="shared" si="636"/>
        <v>7.2082150621216229E-2</v>
      </c>
      <c r="CB649" s="44">
        <f t="shared" si="637"/>
        <v>5.6284352114463282E-2</v>
      </c>
      <c r="CC649" s="44">
        <f t="shared" si="638"/>
        <v>7.8327592854049943E-2</v>
      </c>
      <c r="CD649" s="44">
        <f t="shared" si="639"/>
        <v>8.2157698675796073E-2</v>
      </c>
      <c r="CE649" s="44">
        <f t="shared" si="640"/>
        <v>6.7679857914536068E-2</v>
      </c>
      <c r="CF649" s="44">
        <f t="shared" si="641"/>
        <v>4.1525692297982982E-2</v>
      </c>
      <c r="CG649" s="44" t="str">
        <f t="shared" si="642"/>
        <v/>
      </c>
      <c r="CH649" s="44">
        <f t="shared" si="643"/>
        <v>8.4243377582390769E-2</v>
      </c>
      <c r="CI649" s="44" t="str">
        <f t="shared" si="644"/>
        <v/>
      </c>
      <c r="CJ649" s="48">
        <f t="shared" si="645"/>
        <v>-3.7710943853061949E-3</v>
      </c>
      <c r="CK649" s="48" t="str">
        <f t="shared" si="646"/>
        <v/>
      </c>
      <c r="CL649" s="48" t="str">
        <f t="shared" si="647"/>
        <v/>
      </c>
      <c r="CM649" s="48" t="str">
        <f t="shared" si="648"/>
        <v/>
      </c>
      <c r="CN649" s="48" t="str">
        <f t="shared" si="649"/>
        <v/>
      </c>
      <c r="CO649" s="48">
        <f t="shared" si="650"/>
        <v>-3.3573264703361553E-4</v>
      </c>
      <c r="CP649" s="48" t="str">
        <f t="shared" si="651"/>
        <v/>
      </c>
      <c r="CQ649" s="48" t="str">
        <f t="shared" si="652"/>
        <v/>
      </c>
      <c r="CR649" s="48">
        <f t="shared" si="653"/>
        <v>-3.8698629380900195E-4</v>
      </c>
      <c r="CS649" s="48">
        <f t="shared" si="654"/>
        <v>8.4375524049070435E-4</v>
      </c>
      <c r="CT649" s="48" t="str">
        <f t="shared" si="655"/>
        <v/>
      </c>
      <c r="CU649" s="48">
        <f t="shared" si="656"/>
        <v>4.5240913742683481E-3</v>
      </c>
      <c r="CV649" s="48" t="str">
        <f t="shared" si="657"/>
        <v/>
      </c>
      <c r="CW649" s="48" t="str">
        <f t="shared" si="658"/>
        <v/>
      </c>
      <c r="CX649" s="48">
        <f t="shared" si="659"/>
        <v>3.3028096407013052E-3</v>
      </c>
      <c r="CY649" s="48">
        <f t="shared" si="660"/>
        <v>3.8888508726882829E-3</v>
      </c>
      <c r="CZ649" s="48">
        <f t="shared" si="661"/>
        <v>2.3147896303226168E-3</v>
      </c>
      <c r="DA649" s="48" t="str">
        <f t="shared" si="662"/>
        <v/>
      </c>
      <c r="DB649" s="48" t="str">
        <f t="shared" si="663"/>
        <v/>
      </c>
      <c r="DC649" s="48">
        <f t="shared" si="664"/>
        <v>-5.6728652538897174E-5</v>
      </c>
      <c r="DD649" s="48">
        <f t="shared" si="665"/>
        <v>-1.5143304936396345E-3</v>
      </c>
      <c r="DE649" s="48">
        <f t="shared" si="666"/>
        <v>2.5015483329797932E-3</v>
      </c>
      <c r="DF649" s="48">
        <f t="shared" si="667"/>
        <v>2.2393723928061738E-3</v>
      </c>
      <c r="DG649" s="48">
        <f t="shared" si="668"/>
        <v>-2.1257566572376635E-3</v>
      </c>
      <c r="DH649" s="48">
        <f t="shared" si="669"/>
        <v>3.4384518993498848E-3</v>
      </c>
      <c r="DI649" s="48" t="str">
        <f t="shared" si="670"/>
        <v/>
      </c>
      <c r="DJ649" s="48">
        <f t="shared" si="671"/>
        <v>1.5100204214755632E-2</v>
      </c>
      <c r="DK649" s="48" t="str">
        <f t="shared" si="672"/>
        <v/>
      </c>
      <c r="DL649" s="37">
        <f t="shared" si="612"/>
        <v>2.9963244468797737E-2</v>
      </c>
      <c r="DM649" s="39">
        <f t="shared" si="613"/>
        <v>1.0299632444687978</v>
      </c>
      <c r="DN649" s="39">
        <f>PRODUCT($DM$466:DM649)</f>
        <v>5.4051947701183289</v>
      </c>
      <c r="DO649" s="36">
        <f>DL649-'1M RF rate'!C509</f>
        <v>2.9179878440431253E-2</v>
      </c>
      <c r="DP649" s="39">
        <f t="shared" si="614"/>
        <v>1.0291798784404314</v>
      </c>
      <c r="DQ649" s="39">
        <f>PRODUCT($DP$466:DP649)</f>
        <v>2.632322210307299</v>
      </c>
      <c r="DR649" s="36">
        <f>DL649-'DJUA Monthly (PR)'!C509</f>
        <v>2.0675784447110726E-2</v>
      </c>
      <c r="DS649" s="39">
        <f t="shared" si="615"/>
        <v>1.0206757844471108</v>
      </c>
      <c r="DT649" s="39">
        <f>PRODUCT($DS$466:DS649)</f>
        <v>3.89015578512765</v>
      </c>
      <c r="DU649" s="100"/>
      <c r="DV649" s="100"/>
    </row>
    <row r="650" spans="1:126" x14ac:dyDescent="0.35">
      <c r="A650" s="35">
        <f t="shared" si="616"/>
        <v>2003</v>
      </c>
      <c r="B650" s="35">
        <v>2003</v>
      </c>
      <c r="C650" s="35">
        <v>11</v>
      </c>
      <c r="D650" s="46">
        <f>IFERROR(IF(INDEX('Memb Hist (Org)'!$A$1:$BS$29,MATCH('Mthly GM (TR)'!D$2,'Memb Hist (Org)'!$A$1:$A$29,0),MATCH('Mthly GM (TR)'!$A650,'Memb Hist (Org)'!$A$1:$BS$1,0))&lt;&gt;1,"",'Mthly Returns (TR)'!D649),"")</f>
        <v>-5.3210000000000002E-3</v>
      </c>
      <c r="E650" s="46" t="str">
        <f>IFERROR(IF(INDEX('Memb Hist (Org)'!$A$1:$BS$29,MATCH('Mthly GM (TR)'!E$2,'Memb Hist (Org)'!$A$1:$A$29,0),MATCH('Mthly GM (TR)'!$A650,'Memb Hist (Org)'!$A$1:$BS$1,0))&lt;&gt;1,"",'Mthly Returns (TR)'!E649),"")</f>
        <v/>
      </c>
      <c r="F650" s="46" t="str">
        <f>IFERROR(IF(INDEX('Memb Hist (Org)'!$A$1:$BS$29,MATCH('Mthly GM (TR)'!F$2,'Memb Hist (Org)'!$A$1:$A$29,0),MATCH('Mthly GM (TR)'!$A650,'Memb Hist (Org)'!$A$1:$BS$1,0))&lt;&gt;1,"",'Mthly Returns (TR)'!F649),"")</f>
        <v/>
      </c>
      <c r="G650" s="46" t="str">
        <f>IFERROR(IF(INDEX('Memb Hist (Org)'!$A$1:$BS$29,MATCH('Mthly GM (TR)'!G$2,'Memb Hist (Org)'!$A$1:$A$29,0),MATCH('Mthly GM (TR)'!$A650,'Memb Hist (Org)'!$A$1:$BS$1,0))&lt;&gt;1,"",'Mthly Returns (TR)'!G649),"")</f>
        <v/>
      </c>
      <c r="H650" s="46" t="str">
        <f>IFERROR(IF(INDEX('Memb Hist (Org)'!$A$1:$BS$29,MATCH('Mthly GM (TR)'!H$2,'Memb Hist (Org)'!$A$1:$A$29,0),MATCH('Mthly GM (TR)'!$A650,'Memb Hist (Org)'!$A$1:$BS$1,0))&lt;&gt;1,"",'Mthly Returns (TR)'!H649),"")</f>
        <v/>
      </c>
      <c r="I650" s="46">
        <f>IFERROR(IF(INDEX('Memb Hist (Org)'!$A$1:$BS$29,MATCH('Mthly GM (TR)'!I$2,'Memb Hist (Org)'!$A$1:$A$29,0),MATCH('Mthly GM (TR)'!$A650,'Memb Hist (Org)'!$A$1:$BS$1,0))&lt;&gt;1,"",'Mthly Returns (TR)'!I649),"")</f>
        <v>9.6369999999999997E-3</v>
      </c>
      <c r="J650" s="46" t="str">
        <f>IFERROR(IF(INDEX('Memb Hist (Org)'!$A$1:$BS$29,MATCH('Mthly GM (TR)'!J$2,'Memb Hist (Org)'!$A$1:$A$29,0),MATCH('Mthly GM (TR)'!$A650,'Memb Hist (Org)'!$A$1:$BS$1,0))&lt;&gt;1,"",'Mthly Returns (TR)'!J649),"")</f>
        <v/>
      </c>
      <c r="K650" s="46" t="str">
        <f>IFERROR(IF(INDEX('Memb Hist (Org)'!$A$1:$BS$29,MATCH('Mthly GM (TR)'!K$2,'Memb Hist (Org)'!$A$1:$A$29,0),MATCH('Mthly GM (TR)'!$A650,'Memb Hist (Org)'!$A$1:$BS$1,0))&lt;&gt;1,"",'Mthly Returns (TR)'!K649),"")</f>
        <v/>
      </c>
      <c r="L650" s="46">
        <f>IFERROR(IF(INDEX('Memb Hist (Org)'!$A$1:$BS$29,MATCH('Mthly GM (TR)'!L$2,'Memb Hist (Org)'!$A$1:$A$29,0),MATCH('Mthly GM (TR)'!$A650,'Memb Hist (Org)'!$A$1:$BS$1,0))&lt;&gt;1,"",'Mthly Returns (TR)'!L649),"")</f>
        <v>-1.112E-2</v>
      </c>
      <c r="M650" s="46">
        <f>IFERROR(IF(INDEX('Memb Hist (Org)'!$A$1:$BS$29,MATCH('Mthly GM (TR)'!M$2,'Memb Hist (Org)'!$A$1:$A$29,0),MATCH('Mthly GM (TR)'!$A650,'Memb Hist (Org)'!$A$1:$BS$1,0))&lt;&gt;1,"",'Mthly Returns (TR)'!M649),"")</f>
        <v>9.0910000000000001E-3</v>
      </c>
      <c r="N650" s="46" t="str">
        <f>IFERROR(IF(INDEX('Memb Hist (Org)'!$A$1:$BS$29,MATCH('Mthly GM (TR)'!N$2,'Memb Hist (Org)'!$A$1:$A$29,0),MATCH('Mthly GM (TR)'!$A650,'Memb Hist (Org)'!$A$1:$BS$1,0))&lt;&gt;1,"",'Mthly Returns (TR)'!N649),"")</f>
        <v/>
      </c>
      <c r="O650" s="46">
        <f>IFERROR(IF(INDEX('Memb Hist (Org)'!$A$1:$BS$29,MATCH('Mthly GM (TR)'!O$2,'Memb Hist (Org)'!$A$1:$A$29,0),MATCH('Mthly GM (TR)'!$A650,'Memb Hist (Org)'!$A$1:$BS$1,0))&lt;&gt;1,"",'Mthly Returns (TR)'!O649),"")</f>
        <v>-1.0189999999999999E-3</v>
      </c>
      <c r="P650" s="46" t="str">
        <f>IFERROR(IF(INDEX('Memb Hist (Org)'!$A$1:$BS$29,MATCH('Mthly GM (TR)'!P$2,'Memb Hist (Org)'!$A$1:$A$29,0),MATCH('Mthly GM (TR)'!$A650,'Memb Hist (Org)'!$A$1:$BS$1,0))&lt;&gt;1,"",'Mthly Returns (TR)'!P649),"")</f>
        <v/>
      </c>
      <c r="Q650" s="46" t="str">
        <f>IFERROR(IF(INDEX('Memb Hist (Org)'!$A$1:$BS$29,MATCH('Mthly GM (TR)'!Q$2,'Memb Hist (Org)'!$A$1:$A$29,0),MATCH('Mthly GM (TR)'!$A650,'Memb Hist (Org)'!$A$1:$BS$1,0))&lt;&gt;1,"",'Mthly Returns (TR)'!Q649),"")</f>
        <v/>
      </c>
      <c r="R650" s="46">
        <f>IFERROR(IF(INDEX('Memb Hist (Org)'!$A$1:$BS$29,MATCH('Mthly GM (TR)'!R$2,'Memb Hist (Org)'!$A$1:$A$29,0),MATCH('Mthly GM (TR)'!$A650,'Memb Hist (Org)'!$A$1:$BS$1,0))&lt;&gt;1,"",'Mthly Returns (TR)'!R649),"")</f>
        <v>1.931E-3</v>
      </c>
      <c r="S650" s="46">
        <f>IFERROR(IF(INDEX('Memb Hist (Org)'!$A$1:$BS$29,MATCH('Mthly GM (TR)'!S$2,'Memb Hist (Org)'!$A$1:$A$29,0),MATCH('Mthly GM (TR)'!$A650,'Memb Hist (Org)'!$A$1:$BS$1,0))&lt;&gt;1,"",'Mthly Returns (TR)'!S649),"")</f>
        <v>1.8464999999999999E-2</v>
      </c>
      <c r="T650" s="46">
        <f>IFERROR(IF(INDEX('Memb Hist (Org)'!$A$1:$BS$29,MATCH('Mthly GM (TR)'!T$2,'Memb Hist (Org)'!$A$1:$A$29,0),MATCH('Mthly GM (TR)'!$A650,'Memb Hist (Org)'!$A$1:$BS$1,0))&lt;&gt;1,"",'Mthly Returns (TR)'!T649),"")</f>
        <v>2.7403E-2</v>
      </c>
      <c r="U650" s="46" t="str">
        <f>IFERROR(IF(INDEX('Memb Hist (Org)'!$A$1:$BS$29,MATCH('Mthly GM (TR)'!U$2,'Memb Hist (Org)'!$A$1:$A$29,0),MATCH('Mthly GM (TR)'!$A650,'Memb Hist (Org)'!$A$1:$BS$1,0))&lt;&gt;1,"",'Mthly Returns (TR)'!U649),"")</f>
        <v/>
      </c>
      <c r="V650" s="46" t="str">
        <f>IFERROR(IF(INDEX('Memb Hist (Org)'!$A$1:$BS$29,MATCH('Mthly GM (TR)'!V$2,'Memb Hist (Org)'!$A$1:$A$29,0),MATCH('Mthly GM (TR)'!$A650,'Memb Hist (Org)'!$A$1:$BS$1,0))&lt;&gt;1,"",'Mthly Returns (TR)'!V649),"")</f>
        <v/>
      </c>
      <c r="W650" s="46">
        <f>IFERROR(IF(INDEX('Memb Hist (Org)'!$A$1:$BS$29,MATCH('Mthly GM (TR)'!W$2,'Memb Hist (Org)'!$A$1:$A$29,0),MATCH('Mthly GM (TR)'!$A650,'Memb Hist (Org)'!$A$1:$BS$1,0))&lt;&gt;1,"",'Mthly Returns (TR)'!W649),"")</f>
        <v>-1.7808999999999998E-2</v>
      </c>
      <c r="X650" s="46">
        <f>IFERROR(IF(INDEX('Memb Hist (Org)'!$A$1:$BS$29,MATCH('Mthly GM (TR)'!X$2,'Memb Hist (Org)'!$A$1:$A$29,0),MATCH('Mthly GM (TR)'!$A650,'Memb Hist (Org)'!$A$1:$BS$1,0))&lt;&gt;1,"",'Mthly Returns (TR)'!X649),"")</f>
        <v>3.6700000000000001E-3</v>
      </c>
      <c r="Y650" s="46">
        <f>IFERROR(IF(INDEX('Memb Hist (Org)'!$A$1:$BS$29,MATCH('Mthly GM (TR)'!Y$2,'Memb Hist (Org)'!$A$1:$A$29,0),MATCH('Mthly GM (TR)'!$A650,'Memb Hist (Org)'!$A$1:$BS$1,0))&lt;&gt;1,"",'Mthly Returns (TR)'!Y649),"")</f>
        <v>3.6021999999999998E-2</v>
      </c>
      <c r="Z650" s="46">
        <f>IFERROR(IF(INDEX('Memb Hist (Org)'!$A$1:$BS$29,MATCH('Mthly GM (TR)'!Z$2,'Memb Hist (Org)'!$A$1:$A$29,0),MATCH('Mthly GM (TR)'!$A650,'Memb Hist (Org)'!$A$1:$BS$1,0))&lt;&gt;1,"",'Mthly Returns (TR)'!Z649),"")</f>
        <v>-1.7784999999999999E-2</v>
      </c>
      <c r="AA650" s="46">
        <f>IFERROR(IF(INDEX('Memb Hist (Org)'!$A$1:$BS$29,MATCH('Mthly GM (TR)'!AA$2,'Memb Hist (Org)'!$A$1:$A$29,0),MATCH('Mthly GM (TR)'!$A650,'Memb Hist (Org)'!$A$1:$BS$1,0))&lt;&gt;1,"",'Mthly Returns (TR)'!AA649),"")</f>
        <v>-2.9798000000000002E-2</v>
      </c>
      <c r="AB650" s="46">
        <f>IFERROR(IF(INDEX('Memb Hist (Org)'!$A$1:$BS$29,MATCH('Mthly GM (TR)'!AB$2,'Memb Hist (Org)'!$A$1:$A$29,0),MATCH('Mthly GM (TR)'!$A650,'Memb Hist (Org)'!$A$1:$BS$1,0))&lt;&gt;1,"",'Mthly Returns (TR)'!AB649),"")</f>
        <v>-8.0392000000000005E-2</v>
      </c>
      <c r="AC650" s="46" t="str">
        <f>IFERROR(IF(INDEX('Memb Hist (Org)'!$A$1:$BS$29,MATCH('Mthly GM (TR)'!AC$2,'Memb Hist (Org)'!$A$1:$A$29,0),MATCH('Mthly GM (TR)'!$A650,'Memb Hist (Org)'!$A$1:$BS$1,0))&lt;&gt;1,"",'Mthly Returns (TR)'!AC649),"")</f>
        <v/>
      </c>
      <c r="AD650" s="46">
        <f>IFERROR(IF(INDEX('Memb Hist (Org)'!$A$1:$BS$29,MATCH('Mthly GM (TR)'!AD$2,'Memb Hist (Org)'!$A$1:$A$29,0),MATCH('Mthly GM (TR)'!$A650,'Memb Hist (Org)'!$A$1:$BS$1,0))&lt;&gt;1,"",'Mthly Returns (TR)'!AD649),"")</f>
        <v>1.3714E-2</v>
      </c>
      <c r="AE650" s="46" t="str">
        <f>IFERROR(IF(INDEX('Memb Hist (Org)'!$A$1:$BS$29,MATCH('Mthly GM (TR)'!AE$2,'Memb Hist (Org)'!$A$1:$A$29,0),MATCH('Mthly GM (TR)'!$A650,'Memb Hist (Org)'!$A$1:$BS$1,0))&lt;&gt;1,"",'Mthly Returns (TR)'!AE649),"")</f>
        <v/>
      </c>
      <c r="AF650" s="42">
        <f>IFERROR(IF($C650=7,INDEX('Gross Margin'!$A$32:$BS$60,MATCH('Mthly GM (TR)'!AF$2,'Gross Margin'!$A$32:$A$60,0),MATCH('Mthly GM (TR)'!$A650,'Gross Margin'!$A$32:$BS$32,0)),AF649*(1+D649)),"")</f>
        <v>6.124542932067966E-2</v>
      </c>
      <c r="AG650" s="42" t="str">
        <f>IFERROR(IF($C650=7,INDEX('Gross Margin'!$A$32:$BS$60,MATCH('Mthly GM (TR)'!AG$2,'Gross Margin'!$A$32:$A$60,0),MATCH('Mthly GM (TR)'!$A650,'Gross Margin'!$A$32:$BS$32,0)),AG649*(1+E649)),"")</f>
        <v/>
      </c>
      <c r="AH650" s="42" t="str">
        <f>IFERROR(IF($C650=7,INDEX('Gross Margin'!$A$32:$BS$60,MATCH('Mthly GM (TR)'!AH$2,'Gross Margin'!$A$32:$A$60,0),MATCH('Mthly GM (TR)'!$A650,'Gross Margin'!$A$32:$BS$32,0)),AH649*(1+F649)),"")</f>
        <v/>
      </c>
      <c r="AI650" s="42" t="str">
        <f>IFERROR(IF($C650=7,INDEX('Gross Margin'!$A$32:$BS$60,MATCH('Mthly GM (TR)'!AI$2,'Gross Margin'!$A$32:$A$60,0),MATCH('Mthly GM (TR)'!$A650,'Gross Margin'!$A$32:$BS$32,0)),AI649*(1+G649)),"")</f>
        <v/>
      </c>
      <c r="AJ650" s="42" t="str">
        <f>IFERROR(IF($C650=7,INDEX('Gross Margin'!$A$32:$BS$60,MATCH('Mthly GM (TR)'!AJ$2,'Gross Margin'!$A$32:$A$60,0),MATCH('Mthly GM (TR)'!$A650,'Gross Margin'!$A$32:$BS$32,0)),AJ649*(1+H649)),"")</f>
        <v/>
      </c>
      <c r="AK650" s="42">
        <f>IFERROR(IF($C650=7,INDEX('Gross Margin'!$A$32:$BS$60,MATCH('Mthly GM (TR)'!AK$2,'Gross Margin'!$A$32:$A$60,0),MATCH('Mthly GM (TR)'!$A650,'Gross Margin'!$A$32:$BS$32,0)),AK649*(1+I649)),"")</f>
        <v>4.8854530762279198E-2</v>
      </c>
      <c r="AL650" s="42" t="str">
        <f>IFERROR(IF($C650=7,INDEX('Gross Margin'!$A$32:$BS$60,MATCH('Mthly GM (TR)'!AL$2,'Gross Margin'!$A$32:$A$60,0),MATCH('Mthly GM (TR)'!$A650,'Gross Margin'!$A$32:$BS$32,0)),AL649*(1+J649)),"")</f>
        <v/>
      </c>
      <c r="AM650" s="42" t="str">
        <f>IFERROR(IF($C650=7,INDEX('Gross Margin'!$A$32:$BS$60,MATCH('Mthly GM (TR)'!AM$2,'Gross Margin'!$A$32:$A$60,0),MATCH('Mthly GM (TR)'!$A650,'Gross Margin'!$A$32:$BS$32,0)),AM649*(1+K649)),"")</f>
        <v/>
      </c>
      <c r="AN650" s="42">
        <f>IFERROR(IF($C650=7,INDEX('Gross Margin'!$A$32:$BS$60,MATCH('Mthly GM (TR)'!AN$2,'Gross Margin'!$A$32:$A$60,0),MATCH('Mthly GM (TR)'!$A650,'Gross Margin'!$A$32:$BS$32,0)),AN649*(1+L649)),"")</f>
        <v>8.2851360986580802E-2</v>
      </c>
      <c r="AO650" s="42">
        <f>IFERROR(IF($C650=7,INDEX('Gross Margin'!$A$32:$BS$60,MATCH('Mthly GM (TR)'!AO$2,'Gross Margin'!$A$32:$A$60,0),MATCH('Mthly GM (TR)'!$A650,'Gross Margin'!$A$32:$BS$32,0)),AO649*(1+M649)),"")</f>
        <v>4.6968892657574805E-2</v>
      </c>
      <c r="AP650" s="42" t="str">
        <f>IFERROR(IF($C650=7,INDEX('Gross Margin'!$A$32:$BS$60,MATCH('Mthly GM (TR)'!AP$2,'Gross Margin'!$A$32:$A$60,0),MATCH('Mthly GM (TR)'!$A650,'Gross Margin'!$A$32:$BS$32,0)),AP649*(1+N649)),"")</f>
        <v/>
      </c>
      <c r="AQ650" s="42">
        <f>IFERROR(IF($C650=7,INDEX('Gross Margin'!$A$32:$BS$60,MATCH('Mthly GM (TR)'!AQ$2,'Gross Margin'!$A$32:$A$60,0),MATCH('Mthly GM (TR)'!$A650,'Gross Margin'!$A$32:$BS$32,0)),AQ649*(1+O649)),"")</f>
        <v>7.2311351685721892E-2</v>
      </c>
      <c r="AR650" s="42" t="str">
        <f>IFERROR(IF($C650=7,INDEX('Gross Margin'!$A$32:$BS$60,MATCH('Mthly GM (TR)'!AR$2,'Gross Margin'!$A$32:$A$60,0),MATCH('Mthly GM (TR)'!$A650,'Gross Margin'!$A$32:$BS$32,0)),AR649*(1+P649)),"")</f>
        <v/>
      </c>
      <c r="AS650" s="42" t="str">
        <f>IFERROR(IF($C650=7,INDEX('Gross Margin'!$A$32:$BS$60,MATCH('Mthly GM (TR)'!AS$2,'Gross Margin'!$A$32:$A$60,0),MATCH('Mthly GM (TR)'!$A650,'Gross Margin'!$A$32:$BS$32,0)),AS649*(1+Q649)),"")</f>
        <v/>
      </c>
      <c r="AT650" s="42">
        <f>IFERROR(IF($C650=7,INDEX('Gross Margin'!$A$32:$BS$60,MATCH('Mthly GM (TR)'!AT$2,'Gross Margin'!$A$32:$A$60,0),MATCH('Mthly GM (TR)'!$A650,'Gross Margin'!$A$32:$BS$32,0)),AT649*(1+R649)),"")</f>
        <v>7.5123641030836824E-2</v>
      </c>
      <c r="AU650" s="42">
        <f>IFERROR(IF($C650=7,INDEX('Gross Margin'!$A$32:$BS$60,MATCH('Mthly GM (TR)'!AU$2,'Gross Margin'!$A$32:$A$60,0),MATCH('Mthly GM (TR)'!$A650,'Gross Margin'!$A$32:$BS$32,0)),AU649*(1+S649)),"")</f>
        <v>5.6007159204768717E-2</v>
      </c>
      <c r="AV650" s="42">
        <f>IFERROR(IF($C650=7,INDEX('Gross Margin'!$A$32:$BS$60,MATCH('Mthly GM (TR)'!AV$2,'Gross Margin'!$A$32:$A$60,0),MATCH('Mthly GM (TR)'!$A650,'Gross Margin'!$A$32:$BS$32,0)),AV649*(1+T649)),"")</f>
        <v>0.10730171659042202</v>
      </c>
      <c r="AW650" s="42" t="str">
        <f>IFERROR(IF($C650=7,INDEX('Gross Margin'!$A$32:$BS$60,MATCH('Mthly GM (TR)'!AW$2,'Gross Margin'!$A$32:$A$60,0),MATCH('Mthly GM (TR)'!$A650,'Gross Margin'!$A$32:$BS$32,0)),AW649*(1+U649)),"")</f>
        <v/>
      </c>
      <c r="AX650" s="42" t="str">
        <f>IFERROR(IF($C650=7,INDEX('Gross Margin'!$A$32:$BS$60,MATCH('Mthly GM (TR)'!AX$2,'Gross Margin'!$A$32:$A$60,0),MATCH('Mthly GM (TR)'!$A650,'Gross Margin'!$A$32:$BS$32,0)),AX649*(1+V649)),"")</f>
        <v/>
      </c>
      <c r="AY650" s="42">
        <f>IFERROR(IF($C650=7,INDEX('Gross Margin'!$A$32:$BS$60,MATCH('Mthly GM (TR)'!AY$2,'Gross Margin'!$A$32:$A$60,0),MATCH('Mthly GM (TR)'!$A650,'Gross Margin'!$A$32:$BS$32,0)),AY649*(1+W649)),"")</f>
        <v>7.5105724148965755E-2</v>
      </c>
      <c r="AZ650" s="42">
        <f>IFERROR(IF($C650=7,INDEX('Gross Margin'!$A$32:$BS$60,MATCH('Mthly GM (TR)'!AZ$2,'Gross Margin'!$A$32:$A$60,0),MATCH('Mthly GM (TR)'!$A650,'Gross Margin'!$A$32:$BS$32,0)),AZ649*(1+X649)),"")</f>
        <v>5.7112364260432695E-2</v>
      </c>
      <c r="BA650" s="42">
        <f>IFERROR(IF($C650=7,INDEX('Gross Margin'!$A$32:$BS$60,MATCH('Mthly GM (TR)'!BA$2,'Gross Margin'!$A$32:$A$60,0),MATCH('Mthly GM (TR)'!$A650,'Gross Margin'!$A$32:$BS$32,0)),BA649*(1+Y649)),"")</f>
        <v>8.4285950922035877E-2</v>
      </c>
      <c r="BB650" s="42">
        <f>IFERROR(IF($C650=7,INDEX('Gross Margin'!$A$32:$BS$60,MATCH('Mthly GM (TR)'!BB$2,'Gross Margin'!$A$32:$A$60,0),MATCH('Mthly GM (TR)'!$A650,'Gross Margin'!$A$32:$BS$32,0)),BB649*(1+Z649)),"")</f>
        <v>8.8006470012986462E-2</v>
      </c>
      <c r="BC650" s="42">
        <f>IFERROR(IF($C650=7,INDEX('Gross Margin'!$A$32:$BS$60,MATCH('Mthly GM (TR)'!BC$2,'Gross Margin'!$A$32:$A$60,0),MATCH('Mthly GM (TR)'!$A650,'Gross Margin'!$A$32:$BS$32,0)),BC649*(1+AA649)),"")</f>
        <v>6.8357645277040746E-2</v>
      </c>
      <c r="BD650" s="42">
        <f>IFERROR(IF($C650=7,INDEX('Gross Margin'!$A$32:$BS$60,MATCH('Mthly GM (TR)'!BD$2,'Gross Margin'!$A$32:$A$60,0),MATCH('Mthly GM (TR)'!$A650,'Gross Margin'!$A$32:$BS$32,0)),BD649*(1+AB649)),"")</f>
        <v>4.6887120108061717E-2</v>
      </c>
      <c r="BE650" s="42" t="str">
        <f>IFERROR(IF($C650=7,INDEX('Gross Margin'!$A$32:$BS$60,MATCH('Mthly GM (TR)'!BE$2,'Gross Margin'!$A$32:$A$60,0),MATCH('Mthly GM (TR)'!$A650,'Gross Margin'!$A$32:$BS$32,0)),BE649*(1+AC649)),"")</f>
        <v/>
      </c>
      <c r="BF650" s="42">
        <f>IFERROR(IF($C650=7,INDEX('Gross Margin'!$A$32:$BS$60,MATCH('Mthly GM (TR)'!BF$2,'Gross Margin'!$A$32:$A$60,0),MATCH('Mthly GM (TR)'!$A650,'Gross Margin'!$A$32:$BS$32,0)),BF649*(1+AD649)),"")</f>
        <v>0.10359219628968611</v>
      </c>
      <c r="BG650" s="42" t="str">
        <f>IFERROR(IF($C650=7,INDEX('Gross Margin'!$A$32:$BS$60,MATCH('Mthly GM (TR)'!BG$2,'Gross Margin'!$A$32:$A$60,0),MATCH('Mthly GM (TR)'!$A650,'Gross Margin'!$A$32:$BS$32,0)),BG649*(1+AE649)),"")</f>
        <v/>
      </c>
      <c r="BH650" s="44">
        <f t="shared" si="617"/>
        <v>5.702492597485407E-2</v>
      </c>
      <c r="BI650" s="44" t="str">
        <f t="shared" si="618"/>
        <v/>
      </c>
      <c r="BJ650" s="44" t="str">
        <f t="shared" si="619"/>
        <v/>
      </c>
      <c r="BK650" s="44" t="str">
        <f t="shared" si="620"/>
        <v/>
      </c>
      <c r="BL650" s="44" t="str">
        <f t="shared" si="621"/>
        <v/>
      </c>
      <c r="BM650" s="44">
        <f t="shared" si="622"/>
        <v>4.5487900585497697E-2</v>
      </c>
      <c r="BN650" s="44" t="str">
        <f t="shared" si="623"/>
        <v/>
      </c>
      <c r="BO650" s="44" t="str">
        <f t="shared" si="624"/>
        <v/>
      </c>
      <c r="BP650" s="44">
        <f t="shared" si="625"/>
        <v>7.7141964381338954E-2</v>
      </c>
      <c r="BQ650" s="44">
        <f t="shared" si="626"/>
        <v>4.3732204290626187E-2</v>
      </c>
      <c r="BR650" s="44" t="str">
        <f t="shared" si="627"/>
        <v/>
      </c>
      <c r="BS650" s="44">
        <f t="shared" si="628"/>
        <v>6.732828102859921E-2</v>
      </c>
      <c r="BT650" s="44" t="str">
        <f t="shared" si="629"/>
        <v/>
      </c>
      <c r="BU650" s="44" t="str">
        <f t="shared" si="630"/>
        <v/>
      </c>
      <c r="BV650" s="44">
        <f t="shared" si="631"/>
        <v>6.9946771804218613E-2</v>
      </c>
      <c r="BW650" s="44">
        <f t="shared" si="632"/>
        <v>5.2147631964356359E-2</v>
      </c>
      <c r="BX650" s="44">
        <f t="shared" si="633"/>
        <v>9.9907413719076257E-2</v>
      </c>
      <c r="BY650" s="44" t="str">
        <f t="shared" si="634"/>
        <v/>
      </c>
      <c r="BZ650" s="44" t="str">
        <f t="shared" si="635"/>
        <v/>
      </c>
      <c r="CA650" s="44">
        <f t="shared" si="636"/>
        <v>6.9930089598318007E-2</v>
      </c>
      <c r="CB650" s="44">
        <f t="shared" si="637"/>
        <v>5.3176675881352664E-2</v>
      </c>
      <c r="CC650" s="44">
        <f t="shared" si="638"/>
        <v>7.8477694831447398E-2</v>
      </c>
      <c r="CD650" s="44">
        <f t="shared" si="639"/>
        <v>8.1941828042737516E-2</v>
      </c>
      <c r="CE650" s="44">
        <f t="shared" si="640"/>
        <v>6.364702974532635E-2</v>
      </c>
      <c r="CF650" s="44">
        <f t="shared" si="641"/>
        <v>4.3656066795396249E-2</v>
      </c>
      <c r="CG650" s="44" t="str">
        <f t="shared" si="642"/>
        <v/>
      </c>
      <c r="CH650" s="44">
        <f t="shared" si="643"/>
        <v>9.645352135685456E-2</v>
      </c>
      <c r="CI650" s="44" t="str">
        <f t="shared" si="644"/>
        <v/>
      </c>
      <c r="CJ650" s="48">
        <f t="shared" si="645"/>
        <v>-3.034296311121985E-4</v>
      </c>
      <c r="CK650" s="48" t="str">
        <f t="shared" si="646"/>
        <v/>
      </c>
      <c r="CL650" s="48" t="str">
        <f t="shared" si="647"/>
        <v/>
      </c>
      <c r="CM650" s="48" t="str">
        <f t="shared" si="648"/>
        <v/>
      </c>
      <c r="CN650" s="48" t="str">
        <f t="shared" si="649"/>
        <v/>
      </c>
      <c r="CO650" s="48">
        <f t="shared" si="650"/>
        <v>4.3836689794244131E-4</v>
      </c>
      <c r="CP650" s="48" t="str">
        <f t="shared" si="651"/>
        <v/>
      </c>
      <c r="CQ650" s="48" t="str">
        <f t="shared" si="652"/>
        <v/>
      </c>
      <c r="CR650" s="48">
        <f t="shared" si="653"/>
        <v>-8.5781864392048919E-4</v>
      </c>
      <c r="CS650" s="48">
        <f t="shared" si="654"/>
        <v>3.9756946920608269E-4</v>
      </c>
      <c r="CT650" s="48" t="str">
        <f t="shared" si="655"/>
        <v/>
      </c>
      <c r="CU650" s="48">
        <f t="shared" si="656"/>
        <v>-6.8607518368142588E-5</v>
      </c>
      <c r="CV650" s="48" t="str">
        <f t="shared" si="657"/>
        <v/>
      </c>
      <c r="CW650" s="48" t="str">
        <f t="shared" si="658"/>
        <v/>
      </c>
      <c r="CX650" s="48">
        <f t="shared" si="659"/>
        <v>1.3506721635394615E-4</v>
      </c>
      <c r="CY650" s="48">
        <f t="shared" si="660"/>
        <v>9.6290602422184006E-4</v>
      </c>
      <c r="CZ650" s="48">
        <f t="shared" si="661"/>
        <v>2.7377628581438467E-3</v>
      </c>
      <c r="DA650" s="48" t="str">
        <f t="shared" si="662"/>
        <v/>
      </c>
      <c r="DB650" s="48" t="str">
        <f t="shared" si="663"/>
        <v/>
      </c>
      <c r="DC650" s="48">
        <f t="shared" si="664"/>
        <v>-1.2453849656564452E-3</v>
      </c>
      <c r="DD650" s="48">
        <f t="shared" si="665"/>
        <v>1.9515840048456428E-4</v>
      </c>
      <c r="DE650" s="48">
        <f t="shared" si="666"/>
        <v>2.8269235232183981E-3</v>
      </c>
      <c r="DF650" s="48">
        <f t="shared" si="667"/>
        <v>-1.4573354117400866E-3</v>
      </c>
      <c r="DG650" s="48">
        <f t="shared" si="668"/>
        <v>-1.8965541923512347E-3</v>
      </c>
      <c r="DH650" s="48">
        <f t="shared" si="669"/>
        <v>-3.5095985218154954E-3</v>
      </c>
      <c r="DI650" s="48" t="str">
        <f t="shared" si="670"/>
        <v/>
      </c>
      <c r="DJ650" s="48">
        <f t="shared" si="671"/>
        <v>1.3227635918879035E-3</v>
      </c>
      <c r="DK650" s="48" t="str">
        <f t="shared" si="672"/>
        <v/>
      </c>
      <c r="DL650" s="37">
        <f t="shared" si="612"/>
        <v>-3.2221090350506966E-4</v>
      </c>
      <c r="DM650" s="39">
        <f t="shared" si="613"/>
        <v>0.99967778909649496</v>
      </c>
      <c r="DN650" s="39">
        <f>PRODUCT($DM$466:DM650)</f>
        <v>5.4034531574278288</v>
      </c>
      <c r="DO650" s="36">
        <f>DL650-'1M RF rate'!C510</f>
        <v>-1.0903738371730626E-3</v>
      </c>
      <c r="DP650" s="39">
        <f t="shared" si="614"/>
        <v>0.99890962616282697</v>
      </c>
      <c r="DQ650" s="39">
        <f>PRODUCT($DP$466:DP650)</f>
        <v>2.6294519950381705</v>
      </c>
      <c r="DR650" s="36">
        <f>DL650-'DJUA Monthly (PR)'!C510</f>
        <v>9.7412511909530063E-3</v>
      </c>
      <c r="DS650" s="39">
        <f t="shared" si="615"/>
        <v>1.0097412511909529</v>
      </c>
      <c r="DT650" s="39">
        <f>PRODUCT($DS$466:DS650)</f>
        <v>3.9280507698025171</v>
      </c>
      <c r="DU650" s="100"/>
      <c r="DV650" s="100"/>
    </row>
    <row r="651" spans="1:126" x14ac:dyDescent="0.35">
      <c r="A651" s="35">
        <f t="shared" si="616"/>
        <v>2003</v>
      </c>
      <c r="B651" s="35">
        <v>2003</v>
      </c>
      <c r="C651" s="35">
        <v>12</v>
      </c>
      <c r="D651" s="46">
        <f>IFERROR(IF(INDEX('Memb Hist (Org)'!$A$1:$BS$29,MATCH('Mthly GM (TR)'!D$2,'Memb Hist (Org)'!$A$1:$A$29,0),MATCH('Mthly GM (TR)'!$A651,'Memb Hist (Org)'!$A$1:$BS$1,0))&lt;&gt;1,"",'Mthly Returns (TR)'!D650),"")</f>
        <v>0.101842</v>
      </c>
      <c r="E651" s="46" t="str">
        <f>IFERROR(IF(INDEX('Memb Hist (Org)'!$A$1:$BS$29,MATCH('Mthly GM (TR)'!E$2,'Memb Hist (Org)'!$A$1:$A$29,0),MATCH('Mthly GM (TR)'!$A651,'Memb Hist (Org)'!$A$1:$BS$1,0))&lt;&gt;1,"",'Mthly Returns (TR)'!E650),"")</f>
        <v/>
      </c>
      <c r="F651" s="46" t="str">
        <f>IFERROR(IF(INDEX('Memb Hist (Org)'!$A$1:$BS$29,MATCH('Mthly GM (TR)'!F$2,'Memb Hist (Org)'!$A$1:$A$29,0),MATCH('Mthly GM (TR)'!$A651,'Memb Hist (Org)'!$A$1:$BS$1,0))&lt;&gt;1,"",'Mthly Returns (TR)'!F650),"")</f>
        <v/>
      </c>
      <c r="G651" s="46" t="str">
        <f>IFERROR(IF(INDEX('Memb Hist (Org)'!$A$1:$BS$29,MATCH('Mthly GM (TR)'!G$2,'Memb Hist (Org)'!$A$1:$A$29,0),MATCH('Mthly GM (TR)'!$A651,'Memb Hist (Org)'!$A$1:$BS$1,0))&lt;&gt;1,"",'Mthly Returns (TR)'!G650),"")</f>
        <v/>
      </c>
      <c r="H651" s="46" t="str">
        <f>IFERROR(IF(INDEX('Memb Hist (Org)'!$A$1:$BS$29,MATCH('Mthly GM (TR)'!H$2,'Memb Hist (Org)'!$A$1:$A$29,0),MATCH('Mthly GM (TR)'!$A651,'Memb Hist (Org)'!$A$1:$BS$1,0))&lt;&gt;1,"",'Mthly Returns (TR)'!H650),"")</f>
        <v/>
      </c>
      <c r="I651" s="46">
        <f>IFERROR(IF(INDEX('Memb Hist (Org)'!$A$1:$BS$29,MATCH('Mthly GM (TR)'!I$2,'Memb Hist (Org)'!$A$1:$A$29,0),MATCH('Mthly GM (TR)'!$A651,'Memb Hist (Org)'!$A$1:$BS$1,0))&lt;&gt;1,"",'Mthly Returns (TR)'!I650),"")</f>
        <v>6.7246E-2</v>
      </c>
      <c r="J651" s="46" t="str">
        <f>IFERROR(IF(INDEX('Memb Hist (Org)'!$A$1:$BS$29,MATCH('Mthly GM (TR)'!J$2,'Memb Hist (Org)'!$A$1:$A$29,0),MATCH('Mthly GM (TR)'!$A651,'Memb Hist (Org)'!$A$1:$BS$1,0))&lt;&gt;1,"",'Mthly Returns (TR)'!J650),"")</f>
        <v/>
      </c>
      <c r="K651" s="46" t="str">
        <f>IFERROR(IF(INDEX('Memb Hist (Org)'!$A$1:$BS$29,MATCH('Mthly GM (TR)'!K$2,'Memb Hist (Org)'!$A$1:$A$29,0),MATCH('Mthly GM (TR)'!$A651,'Memb Hist (Org)'!$A$1:$BS$1,0))&lt;&gt;1,"",'Mthly Returns (TR)'!K650),"")</f>
        <v/>
      </c>
      <c r="L651" s="46">
        <f>IFERROR(IF(INDEX('Memb Hist (Org)'!$A$1:$BS$29,MATCH('Mthly GM (TR)'!L$2,'Memb Hist (Org)'!$A$1:$A$29,0),MATCH('Mthly GM (TR)'!$A651,'Memb Hist (Org)'!$A$1:$BS$1,0))&lt;&gt;1,"",'Mthly Returns (TR)'!L650),"")</f>
        <v>5.9068000000000002E-2</v>
      </c>
      <c r="M651" s="46">
        <f>IFERROR(IF(INDEX('Memb Hist (Org)'!$A$1:$BS$29,MATCH('Mthly GM (TR)'!M$2,'Memb Hist (Org)'!$A$1:$A$29,0),MATCH('Mthly GM (TR)'!$A651,'Memb Hist (Org)'!$A$1:$BS$1,0))&lt;&gt;1,"",'Mthly Returns (TR)'!M650),"")</f>
        <v>0.13359199999999999</v>
      </c>
      <c r="N651" s="46" t="str">
        <f>IFERROR(IF(INDEX('Memb Hist (Org)'!$A$1:$BS$29,MATCH('Mthly GM (TR)'!N$2,'Memb Hist (Org)'!$A$1:$A$29,0),MATCH('Mthly GM (TR)'!$A651,'Memb Hist (Org)'!$A$1:$BS$1,0))&lt;&gt;1,"",'Mthly Returns (TR)'!N650),"")</f>
        <v/>
      </c>
      <c r="O651" s="46">
        <f>IFERROR(IF(INDEX('Memb Hist (Org)'!$A$1:$BS$29,MATCH('Mthly GM (TR)'!O$2,'Memb Hist (Org)'!$A$1:$A$29,0),MATCH('Mthly GM (TR)'!$A651,'Memb Hist (Org)'!$A$1:$BS$1,0))&lt;&gt;1,"",'Mthly Returns (TR)'!O650),"")</f>
        <v>-1.031E-3</v>
      </c>
      <c r="P651" s="46" t="str">
        <f>IFERROR(IF(INDEX('Memb Hist (Org)'!$A$1:$BS$29,MATCH('Mthly GM (TR)'!P$2,'Memb Hist (Org)'!$A$1:$A$29,0),MATCH('Mthly GM (TR)'!$A651,'Memb Hist (Org)'!$A$1:$BS$1,0))&lt;&gt;1,"",'Mthly Returns (TR)'!P650),"")</f>
        <v/>
      </c>
      <c r="Q651" s="46" t="str">
        <f>IFERROR(IF(INDEX('Memb Hist (Org)'!$A$1:$BS$29,MATCH('Mthly GM (TR)'!Q$2,'Memb Hist (Org)'!$A$1:$A$29,0),MATCH('Mthly GM (TR)'!$A651,'Memb Hist (Org)'!$A$1:$BS$1,0))&lt;&gt;1,"",'Mthly Returns (TR)'!Q650),"")</f>
        <v/>
      </c>
      <c r="R651" s="46">
        <f>IFERROR(IF(INDEX('Memb Hist (Org)'!$A$1:$BS$29,MATCH('Mthly GM (TR)'!R$2,'Memb Hist (Org)'!$A$1:$A$29,0),MATCH('Mthly GM (TR)'!$A651,'Memb Hist (Org)'!$A$1:$BS$1,0))&lt;&gt;1,"",'Mthly Returns (TR)'!R650),"")</f>
        <v>5.7348999999999997E-2</v>
      </c>
      <c r="S651" s="46">
        <f>IFERROR(IF(INDEX('Memb Hist (Org)'!$A$1:$BS$29,MATCH('Mthly GM (TR)'!S$2,'Memb Hist (Org)'!$A$1:$A$29,0),MATCH('Mthly GM (TR)'!$A651,'Memb Hist (Org)'!$A$1:$BS$1,0))&lt;&gt;1,"",'Mthly Returns (TR)'!S650),"")</f>
        <v>1.5873000000000002E-2</v>
      </c>
      <c r="T651" s="46">
        <f>IFERROR(IF(INDEX('Memb Hist (Org)'!$A$1:$BS$29,MATCH('Mthly GM (TR)'!T$2,'Memb Hist (Org)'!$A$1:$A$29,0),MATCH('Mthly GM (TR)'!$A651,'Memb Hist (Org)'!$A$1:$BS$1,0))&lt;&gt;1,"",'Mthly Returns (TR)'!T650),"")</f>
        <v>0.105494</v>
      </c>
      <c r="U651" s="46" t="str">
        <f>IFERROR(IF(INDEX('Memb Hist (Org)'!$A$1:$BS$29,MATCH('Mthly GM (TR)'!U$2,'Memb Hist (Org)'!$A$1:$A$29,0),MATCH('Mthly GM (TR)'!$A651,'Memb Hist (Org)'!$A$1:$BS$1,0))&lt;&gt;1,"",'Mthly Returns (TR)'!U650),"")</f>
        <v/>
      </c>
      <c r="V651" s="46" t="str">
        <f>IFERROR(IF(INDEX('Memb Hist (Org)'!$A$1:$BS$29,MATCH('Mthly GM (TR)'!V$2,'Memb Hist (Org)'!$A$1:$A$29,0),MATCH('Mthly GM (TR)'!$A651,'Memb Hist (Org)'!$A$1:$BS$1,0))&lt;&gt;1,"",'Mthly Returns (TR)'!V650),"")</f>
        <v/>
      </c>
      <c r="W651" s="46">
        <f>IFERROR(IF(INDEX('Memb Hist (Org)'!$A$1:$BS$29,MATCH('Mthly GM (TR)'!W$2,'Memb Hist (Org)'!$A$1:$A$29,0),MATCH('Mthly GM (TR)'!$A651,'Memb Hist (Org)'!$A$1:$BS$1,0))&lt;&gt;1,"",'Mthly Returns (TR)'!W650),"")</f>
        <v>7.3439000000000004E-2</v>
      </c>
      <c r="X651" s="46">
        <f>IFERROR(IF(INDEX('Memb Hist (Org)'!$A$1:$BS$29,MATCH('Mthly GM (TR)'!X$2,'Memb Hist (Org)'!$A$1:$A$29,0),MATCH('Mthly GM (TR)'!$A651,'Memb Hist (Org)'!$A$1:$BS$1,0))&lt;&gt;1,"",'Mthly Returns (TR)'!X650),"")</f>
        <v>8.0935999999999994E-2</v>
      </c>
      <c r="Y651" s="46">
        <f>IFERROR(IF(INDEX('Memb Hist (Org)'!$A$1:$BS$29,MATCH('Mthly GM (TR)'!Y$2,'Memb Hist (Org)'!$A$1:$A$29,0),MATCH('Mthly GM (TR)'!$A651,'Memb Hist (Org)'!$A$1:$BS$1,0))&lt;&gt;1,"",'Mthly Returns (TR)'!Y650),"")</f>
        <v>7.3946999999999999E-2</v>
      </c>
      <c r="Z651" s="46">
        <f>IFERROR(IF(INDEX('Memb Hist (Org)'!$A$1:$BS$29,MATCH('Mthly GM (TR)'!Z$2,'Memb Hist (Org)'!$A$1:$A$29,0),MATCH('Mthly GM (TR)'!$A651,'Memb Hist (Org)'!$A$1:$BS$1,0))&lt;&gt;1,"",'Mthly Returns (TR)'!Z650),"")</f>
        <v>3.3480999999999997E-2</v>
      </c>
      <c r="AA651" s="46">
        <f>IFERROR(IF(INDEX('Memb Hist (Org)'!$A$1:$BS$29,MATCH('Mthly GM (TR)'!AA$2,'Memb Hist (Org)'!$A$1:$A$29,0),MATCH('Mthly GM (TR)'!$A651,'Memb Hist (Org)'!$A$1:$BS$1,0))&lt;&gt;1,"",'Mthly Returns (TR)'!AA650),"")</f>
        <v>7.7009999999999995E-2</v>
      </c>
      <c r="AB651" s="46">
        <f>IFERROR(IF(INDEX('Memb Hist (Org)'!$A$1:$BS$29,MATCH('Mthly GM (TR)'!AB$2,'Memb Hist (Org)'!$A$1:$A$29,0),MATCH('Mthly GM (TR)'!$A651,'Memb Hist (Org)'!$A$1:$BS$1,0))&lt;&gt;1,"",'Mthly Returns (TR)'!AB650),"")</f>
        <v>4.7974000000000003E-2</v>
      </c>
      <c r="AC651" s="46" t="str">
        <f>IFERROR(IF(INDEX('Memb Hist (Org)'!$A$1:$BS$29,MATCH('Mthly GM (TR)'!AC$2,'Memb Hist (Org)'!$A$1:$A$29,0),MATCH('Mthly GM (TR)'!$A651,'Memb Hist (Org)'!$A$1:$BS$1,0))&lt;&gt;1,"",'Mthly Returns (TR)'!AC650),"")</f>
        <v/>
      </c>
      <c r="AD651" s="46">
        <f>IFERROR(IF(INDEX('Memb Hist (Org)'!$A$1:$BS$29,MATCH('Mthly GM (TR)'!AD$2,'Memb Hist (Org)'!$A$1:$A$29,0),MATCH('Mthly GM (TR)'!$A651,'Memb Hist (Org)'!$A$1:$BS$1,0))&lt;&gt;1,"",'Mthly Returns (TR)'!AD650),"")</f>
        <v>6.4262E-2</v>
      </c>
      <c r="AE651" s="46" t="str">
        <f>IFERROR(IF(INDEX('Memb Hist (Org)'!$A$1:$BS$29,MATCH('Mthly GM (TR)'!AE$2,'Memb Hist (Org)'!$A$1:$A$29,0),MATCH('Mthly GM (TR)'!$A651,'Memb Hist (Org)'!$A$1:$BS$1,0))&lt;&gt;1,"",'Mthly Returns (TR)'!AE650),"")</f>
        <v/>
      </c>
      <c r="AF651" s="42">
        <f>IFERROR(IF($C651=7,INDEX('Gross Margin'!$A$32:$BS$60,MATCH('Mthly GM (TR)'!AF$2,'Gross Margin'!$A$32:$A$60,0),MATCH('Mthly GM (TR)'!$A651,'Gross Margin'!$A$32:$BS$32,0)),AF650*(1+D650)),"")</f>
        <v>6.091954239126432E-2</v>
      </c>
      <c r="AG651" s="42" t="str">
        <f>IFERROR(IF($C651=7,INDEX('Gross Margin'!$A$32:$BS$60,MATCH('Mthly GM (TR)'!AG$2,'Gross Margin'!$A$32:$A$60,0),MATCH('Mthly GM (TR)'!$A651,'Gross Margin'!$A$32:$BS$32,0)),AG650*(1+E650)),"")</f>
        <v/>
      </c>
      <c r="AH651" s="42" t="str">
        <f>IFERROR(IF($C651=7,INDEX('Gross Margin'!$A$32:$BS$60,MATCH('Mthly GM (TR)'!AH$2,'Gross Margin'!$A$32:$A$60,0),MATCH('Mthly GM (TR)'!$A651,'Gross Margin'!$A$32:$BS$32,0)),AH650*(1+F650)),"")</f>
        <v/>
      </c>
      <c r="AI651" s="42" t="str">
        <f>IFERROR(IF($C651=7,INDEX('Gross Margin'!$A$32:$BS$60,MATCH('Mthly GM (TR)'!AI$2,'Gross Margin'!$A$32:$A$60,0),MATCH('Mthly GM (TR)'!$A651,'Gross Margin'!$A$32:$BS$32,0)),AI650*(1+G650)),"")</f>
        <v/>
      </c>
      <c r="AJ651" s="42" t="str">
        <f>IFERROR(IF($C651=7,INDEX('Gross Margin'!$A$32:$BS$60,MATCH('Mthly GM (TR)'!AJ$2,'Gross Margin'!$A$32:$A$60,0),MATCH('Mthly GM (TR)'!$A651,'Gross Margin'!$A$32:$BS$32,0)),AJ650*(1+H650)),"")</f>
        <v/>
      </c>
      <c r="AK651" s="42">
        <f>IFERROR(IF($C651=7,INDEX('Gross Margin'!$A$32:$BS$60,MATCH('Mthly GM (TR)'!AK$2,'Gross Margin'!$A$32:$A$60,0),MATCH('Mthly GM (TR)'!$A651,'Gross Margin'!$A$32:$BS$32,0)),AK650*(1+I650)),"")</f>
        <v>4.9325341875235275E-2</v>
      </c>
      <c r="AL651" s="42" t="str">
        <f>IFERROR(IF($C651=7,INDEX('Gross Margin'!$A$32:$BS$60,MATCH('Mthly GM (TR)'!AL$2,'Gross Margin'!$A$32:$A$60,0),MATCH('Mthly GM (TR)'!$A651,'Gross Margin'!$A$32:$BS$32,0)),AL650*(1+J650)),"")</f>
        <v/>
      </c>
      <c r="AM651" s="42" t="str">
        <f>IFERROR(IF($C651=7,INDEX('Gross Margin'!$A$32:$BS$60,MATCH('Mthly GM (TR)'!AM$2,'Gross Margin'!$A$32:$A$60,0),MATCH('Mthly GM (TR)'!$A651,'Gross Margin'!$A$32:$BS$32,0)),AM650*(1+K650)),"")</f>
        <v/>
      </c>
      <c r="AN651" s="42">
        <f>IFERROR(IF($C651=7,INDEX('Gross Margin'!$A$32:$BS$60,MATCH('Mthly GM (TR)'!AN$2,'Gross Margin'!$A$32:$A$60,0),MATCH('Mthly GM (TR)'!$A651,'Gross Margin'!$A$32:$BS$32,0)),AN650*(1+L650)),"")</f>
        <v>8.193005385241002E-2</v>
      </c>
      <c r="AO651" s="42">
        <f>IFERROR(IF($C651=7,INDEX('Gross Margin'!$A$32:$BS$60,MATCH('Mthly GM (TR)'!AO$2,'Gross Margin'!$A$32:$A$60,0),MATCH('Mthly GM (TR)'!$A651,'Gross Margin'!$A$32:$BS$32,0)),AO650*(1+M650)),"")</f>
        <v>4.7395886860724816E-2</v>
      </c>
      <c r="AP651" s="42" t="str">
        <f>IFERROR(IF($C651=7,INDEX('Gross Margin'!$A$32:$BS$60,MATCH('Mthly GM (TR)'!AP$2,'Gross Margin'!$A$32:$A$60,0),MATCH('Mthly GM (TR)'!$A651,'Gross Margin'!$A$32:$BS$32,0)),AP650*(1+N650)),"")</f>
        <v/>
      </c>
      <c r="AQ651" s="42">
        <f>IFERROR(IF($C651=7,INDEX('Gross Margin'!$A$32:$BS$60,MATCH('Mthly GM (TR)'!AQ$2,'Gross Margin'!$A$32:$A$60,0),MATCH('Mthly GM (TR)'!$A651,'Gross Margin'!$A$32:$BS$32,0)),AQ650*(1+O650)),"")</f>
        <v>7.2237666418354135E-2</v>
      </c>
      <c r="AR651" s="42" t="str">
        <f>IFERROR(IF($C651=7,INDEX('Gross Margin'!$A$32:$BS$60,MATCH('Mthly GM (TR)'!AR$2,'Gross Margin'!$A$32:$A$60,0),MATCH('Mthly GM (TR)'!$A651,'Gross Margin'!$A$32:$BS$32,0)),AR650*(1+P650)),"")</f>
        <v/>
      </c>
      <c r="AS651" s="42" t="str">
        <f>IFERROR(IF($C651=7,INDEX('Gross Margin'!$A$32:$BS$60,MATCH('Mthly GM (TR)'!AS$2,'Gross Margin'!$A$32:$A$60,0),MATCH('Mthly GM (TR)'!$A651,'Gross Margin'!$A$32:$BS$32,0)),AS650*(1+Q650)),"")</f>
        <v/>
      </c>
      <c r="AT651" s="42">
        <f>IFERROR(IF($C651=7,INDEX('Gross Margin'!$A$32:$BS$60,MATCH('Mthly GM (TR)'!AT$2,'Gross Margin'!$A$32:$A$60,0),MATCH('Mthly GM (TR)'!$A651,'Gross Margin'!$A$32:$BS$32,0)),AT650*(1+R650)),"")</f>
        <v>7.5268704781667362E-2</v>
      </c>
      <c r="AU651" s="42">
        <f>IFERROR(IF($C651=7,INDEX('Gross Margin'!$A$32:$BS$60,MATCH('Mthly GM (TR)'!AU$2,'Gross Margin'!$A$32:$A$60,0),MATCH('Mthly GM (TR)'!$A651,'Gross Margin'!$A$32:$BS$32,0)),AU650*(1+S650)),"")</f>
        <v>5.7041331399484765E-2</v>
      </c>
      <c r="AV651" s="42">
        <f>IFERROR(IF($C651=7,INDEX('Gross Margin'!$A$32:$BS$60,MATCH('Mthly GM (TR)'!AV$2,'Gross Margin'!$A$32:$A$60,0),MATCH('Mthly GM (TR)'!$A651,'Gross Margin'!$A$32:$BS$32,0)),AV650*(1+T650)),"")</f>
        <v>0.11024210553014936</v>
      </c>
      <c r="AW651" s="42" t="str">
        <f>IFERROR(IF($C651=7,INDEX('Gross Margin'!$A$32:$BS$60,MATCH('Mthly GM (TR)'!AW$2,'Gross Margin'!$A$32:$A$60,0),MATCH('Mthly GM (TR)'!$A651,'Gross Margin'!$A$32:$BS$32,0)),AW650*(1+U650)),"")</f>
        <v/>
      </c>
      <c r="AX651" s="42" t="str">
        <f>IFERROR(IF($C651=7,INDEX('Gross Margin'!$A$32:$BS$60,MATCH('Mthly GM (TR)'!AX$2,'Gross Margin'!$A$32:$A$60,0),MATCH('Mthly GM (TR)'!$A651,'Gross Margin'!$A$32:$BS$32,0)),AX650*(1+V650)),"")</f>
        <v/>
      </c>
      <c r="AY651" s="42">
        <f>IFERROR(IF($C651=7,INDEX('Gross Margin'!$A$32:$BS$60,MATCH('Mthly GM (TR)'!AY$2,'Gross Margin'!$A$32:$A$60,0),MATCH('Mthly GM (TR)'!$A651,'Gross Margin'!$A$32:$BS$32,0)),AY650*(1+W650)),"")</f>
        <v>7.3768166307596833E-2</v>
      </c>
      <c r="AZ651" s="42">
        <f>IFERROR(IF($C651=7,INDEX('Gross Margin'!$A$32:$BS$60,MATCH('Mthly GM (TR)'!AZ$2,'Gross Margin'!$A$32:$A$60,0),MATCH('Mthly GM (TR)'!$A651,'Gross Margin'!$A$32:$BS$32,0)),AZ650*(1+X650)),"")</f>
        <v>5.732196663726849E-2</v>
      </c>
      <c r="BA651" s="42">
        <f>IFERROR(IF($C651=7,INDEX('Gross Margin'!$A$32:$BS$60,MATCH('Mthly GM (TR)'!BA$2,'Gross Margin'!$A$32:$A$60,0),MATCH('Mthly GM (TR)'!$A651,'Gross Margin'!$A$32:$BS$32,0)),BA650*(1+Y650)),"")</f>
        <v>8.7322099446149451E-2</v>
      </c>
      <c r="BB651" s="42">
        <f>IFERROR(IF($C651=7,INDEX('Gross Margin'!$A$32:$BS$60,MATCH('Mthly GM (TR)'!BB$2,'Gross Margin'!$A$32:$A$60,0),MATCH('Mthly GM (TR)'!$A651,'Gross Margin'!$A$32:$BS$32,0)),BB650*(1+Z650)),"")</f>
        <v>8.6441274943805491E-2</v>
      </c>
      <c r="BC651" s="42">
        <f>IFERROR(IF($C651=7,INDEX('Gross Margin'!$A$32:$BS$60,MATCH('Mthly GM (TR)'!BC$2,'Gross Margin'!$A$32:$A$60,0),MATCH('Mthly GM (TR)'!$A651,'Gross Margin'!$A$32:$BS$32,0)),BC650*(1+AA650)),"")</f>
        <v>6.6320724163075481E-2</v>
      </c>
      <c r="BD651" s="42">
        <f>IFERROR(IF($C651=7,INDEX('Gross Margin'!$A$32:$BS$60,MATCH('Mthly GM (TR)'!BD$2,'Gross Margin'!$A$32:$A$60,0),MATCH('Mthly GM (TR)'!$A651,'Gross Margin'!$A$32:$BS$32,0)),BD650*(1+AB650)),"")</f>
        <v>4.3117770748334415E-2</v>
      </c>
      <c r="BE651" s="42" t="str">
        <f>IFERROR(IF($C651=7,INDEX('Gross Margin'!$A$32:$BS$60,MATCH('Mthly GM (TR)'!BE$2,'Gross Margin'!$A$32:$A$60,0),MATCH('Mthly GM (TR)'!$A651,'Gross Margin'!$A$32:$BS$32,0)),BE650*(1+AC650)),"")</f>
        <v/>
      </c>
      <c r="BF651" s="42">
        <f>IFERROR(IF($C651=7,INDEX('Gross Margin'!$A$32:$BS$60,MATCH('Mthly GM (TR)'!BF$2,'Gross Margin'!$A$32:$A$60,0),MATCH('Mthly GM (TR)'!$A651,'Gross Margin'!$A$32:$BS$32,0)),BF650*(1+AD650)),"")</f>
        <v>0.10501285966960286</v>
      </c>
      <c r="BG651" s="42" t="str">
        <f>IFERROR(IF($C651=7,INDEX('Gross Margin'!$A$32:$BS$60,MATCH('Mthly GM (TR)'!BG$2,'Gross Margin'!$A$32:$A$60,0),MATCH('Mthly GM (TR)'!$A651,'Gross Margin'!$A$32:$BS$32,0)),BG650*(1+AE650)),"")</f>
        <v/>
      </c>
      <c r="BH651" s="44">
        <f t="shared" si="617"/>
        <v>5.6739778519043153E-2</v>
      </c>
      <c r="BI651" s="44" t="str">
        <f t="shared" si="618"/>
        <v/>
      </c>
      <c r="BJ651" s="44" t="str">
        <f t="shared" si="619"/>
        <v/>
      </c>
      <c r="BK651" s="44" t="str">
        <f t="shared" si="620"/>
        <v/>
      </c>
      <c r="BL651" s="44" t="str">
        <f t="shared" si="621"/>
        <v/>
      </c>
      <c r="BM651" s="44">
        <f t="shared" si="622"/>
        <v>4.5941070197176345E-2</v>
      </c>
      <c r="BN651" s="44" t="str">
        <f t="shared" si="623"/>
        <v/>
      </c>
      <c r="BO651" s="44" t="str">
        <f t="shared" si="624"/>
        <v/>
      </c>
      <c r="BP651" s="44">
        <f t="shared" si="625"/>
        <v>7.630873324330209E-2</v>
      </c>
      <c r="BQ651" s="44">
        <f t="shared" si="626"/>
        <v>4.4143997437130808E-2</v>
      </c>
      <c r="BR651" s="44" t="str">
        <f t="shared" si="627"/>
        <v/>
      </c>
      <c r="BS651" s="44">
        <f t="shared" si="628"/>
        <v>6.7281352295543231E-2</v>
      </c>
      <c r="BT651" s="44" t="str">
        <f t="shared" si="629"/>
        <v/>
      </c>
      <c r="BU651" s="44" t="str">
        <f t="shared" si="630"/>
        <v/>
      </c>
      <c r="BV651" s="44">
        <f t="shared" si="631"/>
        <v>7.0104427431474936E-2</v>
      </c>
      <c r="BW651" s="44">
        <f t="shared" si="632"/>
        <v>5.3127656298715298E-2</v>
      </c>
      <c r="BX651" s="44">
        <f t="shared" si="633"/>
        <v>0.10267826063234876</v>
      </c>
      <c r="BY651" s="44" t="str">
        <f t="shared" si="634"/>
        <v/>
      </c>
      <c r="BZ651" s="44" t="str">
        <f t="shared" si="635"/>
        <v/>
      </c>
      <c r="CA651" s="44">
        <f t="shared" si="636"/>
        <v>6.8706842726533462E-2</v>
      </c>
      <c r="CB651" s="44">
        <f t="shared" si="637"/>
        <v>5.3389036811625566E-2</v>
      </c>
      <c r="CC651" s="44">
        <f t="shared" si="638"/>
        <v>8.1330824032960242E-2</v>
      </c>
      <c r="CD651" s="44">
        <f t="shared" si="639"/>
        <v>8.0510433970668691E-2</v>
      </c>
      <c r="CE651" s="44">
        <f t="shared" si="640"/>
        <v>6.1770378642487356E-2</v>
      </c>
      <c r="CF651" s="44">
        <f t="shared" si="641"/>
        <v>4.0159408072740085E-2</v>
      </c>
      <c r="CG651" s="44" t="str">
        <f t="shared" si="642"/>
        <v/>
      </c>
      <c r="CH651" s="44">
        <f t="shared" si="643"/>
        <v>9.7807799688249847E-2</v>
      </c>
      <c r="CI651" s="44" t="str">
        <f t="shared" si="644"/>
        <v/>
      </c>
      <c r="CJ651" s="48">
        <f t="shared" si="645"/>
        <v>5.7784925239363931E-3</v>
      </c>
      <c r="CK651" s="48" t="str">
        <f t="shared" si="646"/>
        <v/>
      </c>
      <c r="CL651" s="48" t="str">
        <f t="shared" si="647"/>
        <v/>
      </c>
      <c r="CM651" s="48" t="str">
        <f t="shared" si="648"/>
        <v/>
      </c>
      <c r="CN651" s="48" t="str">
        <f t="shared" si="649"/>
        <v/>
      </c>
      <c r="CO651" s="48">
        <f t="shared" si="650"/>
        <v>3.0893532064793206E-3</v>
      </c>
      <c r="CP651" s="48" t="str">
        <f t="shared" si="651"/>
        <v/>
      </c>
      <c r="CQ651" s="48" t="str">
        <f t="shared" si="652"/>
        <v/>
      </c>
      <c r="CR651" s="48">
        <f t="shared" si="653"/>
        <v>4.5074042552153684E-3</v>
      </c>
      <c r="CS651" s="48">
        <f t="shared" si="654"/>
        <v>5.8972849056211788E-3</v>
      </c>
      <c r="CT651" s="48" t="str">
        <f t="shared" si="655"/>
        <v/>
      </c>
      <c r="CU651" s="48">
        <f t="shared" si="656"/>
        <v>-6.9367074216705076E-5</v>
      </c>
      <c r="CV651" s="48" t="str">
        <f t="shared" si="657"/>
        <v/>
      </c>
      <c r="CW651" s="48" t="str">
        <f t="shared" si="658"/>
        <v/>
      </c>
      <c r="CX651" s="48">
        <f t="shared" si="659"/>
        <v>4.0204188087676557E-3</v>
      </c>
      <c r="CY651" s="48">
        <f t="shared" si="660"/>
        <v>8.4329528842950802E-4</v>
      </c>
      <c r="CZ651" s="48">
        <f t="shared" si="661"/>
        <v>1.0831940427149E-2</v>
      </c>
      <c r="DA651" s="48" t="str">
        <f t="shared" si="662"/>
        <v/>
      </c>
      <c r="DB651" s="48" t="str">
        <f t="shared" si="663"/>
        <v/>
      </c>
      <c r="DC651" s="48">
        <f t="shared" si="664"/>
        <v>5.0457618229938911E-3</v>
      </c>
      <c r="DD651" s="48">
        <f t="shared" si="665"/>
        <v>4.3210950833857268E-3</v>
      </c>
      <c r="DE651" s="48">
        <f t="shared" si="666"/>
        <v>6.0141704447653106E-3</v>
      </c>
      <c r="DF651" s="48">
        <f t="shared" si="667"/>
        <v>2.6955698397719582E-3</v>
      </c>
      <c r="DG651" s="48">
        <f t="shared" si="668"/>
        <v>4.7569368592579511E-3</v>
      </c>
      <c r="DH651" s="48">
        <f t="shared" si="669"/>
        <v>1.9266074428816329E-3</v>
      </c>
      <c r="DI651" s="48" t="str">
        <f t="shared" si="670"/>
        <v/>
      </c>
      <c r="DJ651" s="48">
        <f t="shared" si="671"/>
        <v>6.2853248235663116E-3</v>
      </c>
      <c r="DK651" s="48" t="str">
        <f t="shared" si="672"/>
        <v/>
      </c>
      <c r="DL651" s="37">
        <f t="shared" si="612"/>
        <v>6.5944288658004502E-2</v>
      </c>
      <c r="DM651" s="39">
        <f t="shared" si="613"/>
        <v>1.0659442886580046</v>
      </c>
      <c r="DN651" s="39">
        <f>PRODUCT($DM$466:DM651)</f>
        <v>5.759780032191256</v>
      </c>
      <c r="DO651" s="36">
        <f>DL651-'1M RF rate'!C511</f>
        <v>6.5166788740166237E-2</v>
      </c>
      <c r="DP651" s="39">
        <f t="shared" si="614"/>
        <v>1.0651667887401661</v>
      </c>
      <c r="DQ651" s="39">
        <f>PRODUCT($DP$466:DP651)</f>
        <v>2.8008049377012312</v>
      </c>
      <c r="DR651" s="36">
        <f>DL651-'DJUA Monthly (PR)'!C511</f>
        <v>1.1990670890086874E-2</v>
      </c>
      <c r="DS651" s="39">
        <f t="shared" si="615"/>
        <v>1.011990670890087</v>
      </c>
      <c r="DT651" s="39">
        <f>PRODUCT($DS$466:DS651)</f>
        <v>3.9751507338227721</v>
      </c>
      <c r="DU651" s="100"/>
      <c r="DV651" s="100"/>
    </row>
    <row r="652" spans="1:126" x14ac:dyDescent="0.35">
      <c r="A652" s="35">
        <f t="shared" si="616"/>
        <v>2003</v>
      </c>
      <c r="B652" s="35">
        <v>2004</v>
      </c>
      <c r="C652" s="35">
        <v>1</v>
      </c>
      <c r="D652" s="46">
        <f>IFERROR(IF(INDEX('Memb Hist (Org)'!$A$1:$BS$29,MATCH('Mthly GM (TR)'!D$2,'Memb Hist (Org)'!$A$1:$A$29,0),MATCH('Mthly GM (TR)'!$A652,'Memb Hist (Org)'!$A$1:$BS$1,0))&lt;&gt;1,"",'Mthly Returns (TR)'!D651),"")</f>
        <v>7.0140999999999995E-2</v>
      </c>
      <c r="E652" s="46" t="str">
        <f>IFERROR(IF(INDEX('Memb Hist (Org)'!$A$1:$BS$29,MATCH('Mthly GM (TR)'!E$2,'Memb Hist (Org)'!$A$1:$A$29,0),MATCH('Mthly GM (TR)'!$A652,'Memb Hist (Org)'!$A$1:$BS$1,0))&lt;&gt;1,"",'Mthly Returns (TR)'!E651),"")</f>
        <v/>
      </c>
      <c r="F652" s="46" t="str">
        <f>IFERROR(IF(INDEX('Memb Hist (Org)'!$A$1:$BS$29,MATCH('Mthly GM (TR)'!F$2,'Memb Hist (Org)'!$A$1:$A$29,0),MATCH('Mthly GM (TR)'!$A652,'Memb Hist (Org)'!$A$1:$BS$1,0))&lt;&gt;1,"",'Mthly Returns (TR)'!F651),"")</f>
        <v/>
      </c>
      <c r="G652" s="46" t="str">
        <f>IFERROR(IF(INDEX('Memb Hist (Org)'!$A$1:$BS$29,MATCH('Mthly GM (TR)'!G$2,'Memb Hist (Org)'!$A$1:$A$29,0),MATCH('Mthly GM (TR)'!$A652,'Memb Hist (Org)'!$A$1:$BS$1,0))&lt;&gt;1,"",'Mthly Returns (TR)'!G651),"")</f>
        <v/>
      </c>
      <c r="H652" s="46" t="str">
        <f>IFERROR(IF(INDEX('Memb Hist (Org)'!$A$1:$BS$29,MATCH('Mthly GM (TR)'!H$2,'Memb Hist (Org)'!$A$1:$A$29,0),MATCH('Mthly GM (TR)'!$A652,'Memb Hist (Org)'!$A$1:$BS$1,0))&lt;&gt;1,"",'Mthly Returns (TR)'!H651),"")</f>
        <v/>
      </c>
      <c r="I652" s="46">
        <f>IFERROR(IF(INDEX('Memb Hist (Org)'!$A$1:$BS$29,MATCH('Mthly GM (TR)'!I$2,'Memb Hist (Org)'!$A$1:$A$29,0),MATCH('Mthly GM (TR)'!$A652,'Memb Hist (Org)'!$A$1:$BS$1,0))&lt;&gt;1,"",'Mthly Returns (TR)'!I651),"")</f>
        <v>1.9064999999999999E-2</v>
      </c>
      <c r="J652" s="46" t="str">
        <f>IFERROR(IF(INDEX('Memb Hist (Org)'!$A$1:$BS$29,MATCH('Mthly GM (TR)'!J$2,'Memb Hist (Org)'!$A$1:$A$29,0),MATCH('Mthly GM (TR)'!$A652,'Memb Hist (Org)'!$A$1:$BS$1,0))&lt;&gt;1,"",'Mthly Returns (TR)'!J651),"")</f>
        <v/>
      </c>
      <c r="K652" s="46" t="str">
        <f>IFERROR(IF(INDEX('Memb Hist (Org)'!$A$1:$BS$29,MATCH('Mthly GM (TR)'!K$2,'Memb Hist (Org)'!$A$1:$A$29,0),MATCH('Mthly GM (TR)'!$A652,'Memb Hist (Org)'!$A$1:$BS$1,0))&lt;&gt;1,"",'Mthly Returns (TR)'!K651),"")</f>
        <v/>
      </c>
      <c r="L652" s="46">
        <f>IFERROR(IF(INDEX('Memb Hist (Org)'!$A$1:$BS$29,MATCH('Mthly GM (TR)'!L$2,'Memb Hist (Org)'!$A$1:$A$29,0),MATCH('Mthly GM (TR)'!$A652,'Memb Hist (Org)'!$A$1:$BS$1,0))&lt;&gt;1,"",'Mthly Returns (TR)'!L651),"")</f>
        <v>5.1700000000000001E-3</v>
      </c>
      <c r="M652" s="46">
        <f>IFERROR(IF(INDEX('Memb Hist (Org)'!$A$1:$BS$29,MATCH('Mthly GM (TR)'!M$2,'Memb Hist (Org)'!$A$1:$A$29,0),MATCH('Mthly GM (TR)'!$A652,'Memb Hist (Org)'!$A$1:$BS$1,0))&lt;&gt;1,"",'Mthly Returns (TR)'!M651),"")</f>
        <v>6.2591999999999995E-2</v>
      </c>
      <c r="N652" s="46" t="str">
        <f>IFERROR(IF(INDEX('Memb Hist (Org)'!$A$1:$BS$29,MATCH('Mthly GM (TR)'!N$2,'Memb Hist (Org)'!$A$1:$A$29,0),MATCH('Mthly GM (TR)'!$A652,'Memb Hist (Org)'!$A$1:$BS$1,0))&lt;&gt;1,"",'Mthly Returns (TR)'!N651),"")</f>
        <v/>
      </c>
      <c r="O652" s="46">
        <f>IFERROR(IF(INDEX('Memb Hist (Org)'!$A$1:$BS$29,MATCH('Mthly GM (TR)'!O$2,'Memb Hist (Org)'!$A$1:$A$29,0),MATCH('Mthly GM (TR)'!$A652,'Memb Hist (Org)'!$A$1:$BS$1,0))&lt;&gt;1,"",'Mthly Returns (TR)'!O651),"")</f>
        <v>8.3590999999999999E-2</v>
      </c>
      <c r="P652" s="46" t="str">
        <f>IFERROR(IF(INDEX('Memb Hist (Org)'!$A$1:$BS$29,MATCH('Mthly GM (TR)'!P$2,'Memb Hist (Org)'!$A$1:$A$29,0),MATCH('Mthly GM (TR)'!$A652,'Memb Hist (Org)'!$A$1:$BS$1,0))&lt;&gt;1,"",'Mthly Returns (TR)'!P651),"")</f>
        <v/>
      </c>
      <c r="Q652" s="46" t="str">
        <f>IFERROR(IF(INDEX('Memb Hist (Org)'!$A$1:$BS$29,MATCH('Mthly GM (TR)'!Q$2,'Memb Hist (Org)'!$A$1:$A$29,0),MATCH('Mthly GM (TR)'!$A652,'Memb Hist (Org)'!$A$1:$BS$1,0))&lt;&gt;1,"",'Mthly Returns (TR)'!Q651),"")</f>
        <v/>
      </c>
      <c r="R652" s="46">
        <f>IFERROR(IF(INDEX('Memb Hist (Org)'!$A$1:$BS$29,MATCH('Mthly GM (TR)'!R$2,'Memb Hist (Org)'!$A$1:$A$29,0),MATCH('Mthly GM (TR)'!$A652,'Memb Hist (Org)'!$A$1:$BS$1,0))&lt;&gt;1,"",'Mthly Returns (TR)'!R651),"")</f>
        <v>-3.2361000000000001E-2</v>
      </c>
      <c r="S652" s="46">
        <f>IFERROR(IF(INDEX('Memb Hist (Org)'!$A$1:$BS$29,MATCH('Mthly GM (TR)'!S$2,'Memb Hist (Org)'!$A$1:$A$29,0),MATCH('Mthly GM (TR)'!$A652,'Memb Hist (Org)'!$A$1:$BS$1,0))&lt;&gt;1,"",'Mthly Returns (TR)'!S651),"")</f>
        <v>6.5908999999999995E-2</v>
      </c>
      <c r="T652" s="46">
        <f>IFERROR(IF(INDEX('Memb Hist (Org)'!$A$1:$BS$29,MATCH('Mthly GM (TR)'!T$2,'Memb Hist (Org)'!$A$1:$A$29,0),MATCH('Mthly GM (TR)'!$A652,'Memb Hist (Org)'!$A$1:$BS$1,0))&lt;&gt;1,"",'Mthly Returns (TR)'!T651),"")</f>
        <v>-3.3128999999999999E-2</v>
      </c>
      <c r="U652" s="46" t="str">
        <f>IFERROR(IF(INDEX('Memb Hist (Org)'!$A$1:$BS$29,MATCH('Mthly GM (TR)'!U$2,'Memb Hist (Org)'!$A$1:$A$29,0),MATCH('Mthly GM (TR)'!$A652,'Memb Hist (Org)'!$A$1:$BS$1,0))&lt;&gt;1,"",'Mthly Returns (TR)'!U651),"")</f>
        <v/>
      </c>
      <c r="V652" s="46" t="str">
        <f>IFERROR(IF(INDEX('Memb Hist (Org)'!$A$1:$BS$29,MATCH('Mthly GM (TR)'!V$2,'Memb Hist (Org)'!$A$1:$A$29,0),MATCH('Mthly GM (TR)'!$A652,'Memb Hist (Org)'!$A$1:$BS$1,0))&lt;&gt;1,"",'Mthly Returns (TR)'!V651),"")</f>
        <v/>
      </c>
      <c r="W652" s="46">
        <f>IFERROR(IF(INDEX('Memb Hist (Org)'!$A$1:$BS$29,MATCH('Mthly GM (TR)'!W$2,'Memb Hist (Org)'!$A$1:$A$29,0),MATCH('Mthly GM (TR)'!$A652,'Memb Hist (Org)'!$A$1:$BS$1,0))&lt;&gt;1,"",'Mthly Returns (TR)'!W651),"")</f>
        <v>9.3430000000000006E-3</v>
      </c>
      <c r="X652" s="46">
        <f>IFERROR(IF(INDEX('Memb Hist (Org)'!$A$1:$BS$29,MATCH('Mthly GM (TR)'!X$2,'Memb Hist (Org)'!$A$1:$A$29,0),MATCH('Mthly GM (TR)'!$A652,'Memb Hist (Org)'!$A$1:$BS$1,0))&lt;&gt;1,"",'Mthly Returns (TR)'!X651),"")</f>
        <v>3.7442999999999997E-2</v>
      </c>
      <c r="Y652" s="46">
        <f>IFERROR(IF(INDEX('Memb Hist (Org)'!$A$1:$BS$29,MATCH('Mthly GM (TR)'!Y$2,'Memb Hist (Org)'!$A$1:$A$29,0),MATCH('Mthly GM (TR)'!$A652,'Memb Hist (Org)'!$A$1:$BS$1,0))&lt;&gt;1,"",'Mthly Returns (TR)'!Y651),"")</f>
        <v>1.2312E-2</v>
      </c>
      <c r="Z652" s="46">
        <f>IFERROR(IF(INDEX('Memb Hist (Org)'!$A$1:$BS$29,MATCH('Mthly GM (TR)'!Z$2,'Memb Hist (Org)'!$A$1:$A$29,0),MATCH('Mthly GM (TR)'!$A652,'Memb Hist (Org)'!$A$1:$BS$1,0))&lt;&gt;1,"",'Mthly Returns (TR)'!Z651),"")</f>
        <v>-3.3059999999999999E-3</v>
      </c>
      <c r="AA652" s="46">
        <f>IFERROR(IF(INDEX('Memb Hist (Org)'!$A$1:$BS$29,MATCH('Mthly GM (TR)'!AA$2,'Memb Hist (Org)'!$A$1:$A$29,0),MATCH('Mthly GM (TR)'!$A652,'Memb Hist (Org)'!$A$1:$BS$1,0))&lt;&gt;1,"",'Mthly Returns (TR)'!AA651),"")</f>
        <v>1.1804E-2</v>
      </c>
      <c r="AB652" s="46">
        <f>IFERROR(IF(INDEX('Memb Hist (Org)'!$A$1:$BS$29,MATCH('Mthly GM (TR)'!AB$2,'Memb Hist (Org)'!$A$1:$A$29,0),MATCH('Mthly GM (TR)'!$A652,'Memb Hist (Org)'!$A$1:$BS$1,0))&lt;&gt;1,"",'Mthly Returns (TR)'!AB651),"")</f>
        <v>3.2586999999999998E-2</v>
      </c>
      <c r="AC652" s="46" t="str">
        <f>IFERROR(IF(INDEX('Memb Hist (Org)'!$A$1:$BS$29,MATCH('Mthly GM (TR)'!AC$2,'Memb Hist (Org)'!$A$1:$A$29,0),MATCH('Mthly GM (TR)'!$A652,'Memb Hist (Org)'!$A$1:$BS$1,0))&lt;&gt;1,"",'Mthly Returns (TR)'!AC651),"")</f>
        <v/>
      </c>
      <c r="AD652" s="46">
        <f>IFERROR(IF(INDEX('Memb Hist (Org)'!$A$1:$BS$29,MATCH('Mthly GM (TR)'!AD$2,'Memb Hist (Org)'!$A$1:$A$29,0),MATCH('Mthly GM (TR)'!$A652,'Memb Hist (Org)'!$A$1:$BS$1,0))&lt;&gt;1,"",'Mthly Returns (TR)'!AD651),"")</f>
        <v>3.3897999999999998E-2</v>
      </c>
      <c r="AE652" s="46" t="str">
        <f>IFERROR(IF(INDEX('Memb Hist (Org)'!$A$1:$BS$29,MATCH('Mthly GM (TR)'!AE$2,'Memb Hist (Org)'!$A$1:$A$29,0),MATCH('Mthly GM (TR)'!$A652,'Memb Hist (Org)'!$A$1:$BS$1,0))&lt;&gt;1,"",'Mthly Returns (TR)'!AE651),"")</f>
        <v/>
      </c>
      <c r="AF652" s="42">
        <f>IFERROR(IF($C652=7,INDEX('Gross Margin'!$A$32:$BS$60,MATCH('Mthly GM (TR)'!AF$2,'Gross Margin'!$A$32:$A$60,0),MATCH('Mthly GM (TR)'!$A652,'Gross Margin'!$A$32:$BS$32,0)),AF651*(1+D651)),"")</f>
        <v>6.7123710427475461E-2</v>
      </c>
      <c r="AG652" s="42" t="str">
        <f>IFERROR(IF($C652=7,INDEX('Gross Margin'!$A$32:$BS$60,MATCH('Mthly GM (TR)'!AG$2,'Gross Margin'!$A$32:$A$60,0),MATCH('Mthly GM (TR)'!$A652,'Gross Margin'!$A$32:$BS$32,0)),AG651*(1+E651)),"")</f>
        <v/>
      </c>
      <c r="AH652" s="42" t="str">
        <f>IFERROR(IF($C652=7,INDEX('Gross Margin'!$A$32:$BS$60,MATCH('Mthly GM (TR)'!AH$2,'Gross Margin'!$A$32:$A$60,0),MATCH('Mthly GM (TR)'!$A652,'Gross Margin'!$A$32:$BS$32,0)),AH651*(1+F651)),"")</f>
        <v/>
      </c>
      <c r="AI652" s="42" t="str">
        <f>IFERROR(IF($C652=7,INDEX('Gross Margin'!$A$32:$BS$60,MATCH('Mthly GM (TR)'!AI$2,'Gross Margin'!$A$32:$A$60,0),MATCH('Mthly GM (TR)'!$A652,'Gross Margin'!$A$32:$BS$32,0)),AI651*(1+G651)),"")</f>
        <v/>
      </c>
      <c r="AJ652" s="42" t="str">
        <f>IFERROR(IF($C652=7,INDEX('Gross Margin'!$A$32:$BS$60,MATCH('Mthly GM (TR)'!AJ$2,'Gross Margin'!$A$32:$A$60,0),MATCH('Mthly GM (TR)'!$A652,'Gross Margin'!$A$32:$BS$32,0)),AJ651*(1+H651)),"")</f>
        <v/>
      </c>
      <c r="AK652" s="42">
        <f>IFERROR(IF($C652=7,INDEX('Gross Margin'!$A$32:$BS$60,MATCH('Mthly GM (TR)'!AK$2,'Gross Margin'!$A$32:$A$60,0),MATCH('Mthly GM (TR)'!$A652,'Gross Margin'!$A$32:$BS$32,0)),AK651*(1+I651)),"")</f>
        <v>5.2642273814977339E-2</v>
      </c>
      <c r="AL652" s="42" t="str">
        <f>IFERROR(IF($C652=7,INDEX('Gross Margin'!$A$32:$BS$60,MATCH('Mthly GM (TR)'!AL$2,'Gross Margin'!$A$32:$A$60,0),MATCH('Mthly GM (TR)'!$A652,'Gross Margin'!$A$32:$BS$32,0)),AL651*(1+J651)),"")</f>
        <v/>
      </c>
      <c r="AM652" s="42" t="str">
        <f>IFERROR(IF($C652=7,INDEX('Gross Margin'!$A$32:$BS$60,MATCH('Mthly GM (TR)'!AM$2,'Gross Margin'!$A$32:$A$60,0),MATCH('Mthly GM (TR)'!$A652,'Gross Margin'!$A$32:$BS$32,0)),AM651*(1+K651)),"")</f>
        <v/>
      </c>
      <c r="AN652" s="42">
        <f>IFERROR(IF($C652=7,INDEX('Gross Margin'!$A$32:$BS$60,MATCH('Mthly GM (TR)'!AN$2,'Gross Margin'!$A$32:$A$60,0),MATCH('Mthly GM (TR)'!$A652,'Gross Margin'!$A$32:$BS$32,0)),AN651*(1+L651)),"")</f>
        <v>8.6769498273364165E-2</v>
      </c>
      <c r="AO652" s="42">
        <f>IFERROR(IF($C652=7,INDEX('Gross Margin'!$A$32:$BS$60,MATCH('Mthly GM (TR)'!AO$2,'Gross Margin'!$A$32:$A$60,0),MATCH('Mthly GM (TR)'!$A652,'Gross Margin'!$A$32:$BS$32,0)),AO651*(1+M651)),"")</f>
        <v>5.3727598178222764E-2</v>
      </c>
      <c r="AP652" s="42" t="str">
        <f>IFERROR(IF($C652=7,INDEX('Gross Margin'!$A$32:$BS$60,MATCH('Mthly GM (TR)'!AP$2,'Gross Margin'!$A$32:$A$60,0),MATCH('Mthly GM (TR)'!$A652,'Gross Margin'!$A$32:$BS$32,0)),AP651*(1+N651)),"")</f>
        <v/>
      </c>
      <c r="AQ652" s="42">
        <f>IFERROR(IF($C652=7,INDEX('Gross Margin'!$A$32:$BS$60,MATCH('Mthly GM (TR)'!AQ$2,'Gross Margin'!$A$32:$A$60,0),MATCH('Mthly GM (TR)'!$A652,'Gross Margin'!$A$32:$BS$32,0)),AQ651*(1+O651)),"")</f>
        <v>7.2163189384276807E-2</v>
      </c>
      <c r="AR652" s="42" t="str">
        <f>IFERROR(IF($C652=7,INDEX('Gross Margin'!$A$32:$BS$60,MATCH('Mthly GM (TR)'!AR$2,'Gross Margin'!$A$32:$A$60,0),MATCH('Mthly GM (TR)'!$A652,'Gross Margin'!$A$32:$BS$32,0)),AR651*(1+P651)),"")</f>
        <v/>
      </c>
      <c r="AS652" s="42" t="str">
        <f>IFERROR(IF($C652=7,INDEX('Gross Margin'!$A$32:$BS$60,MATCH('Mthly GM (TR)'!AS$2,'Gross Margin'!$A$32:$A$60,0),MATCH('Mthly GM (TR)'!$A652,'Gross Margin'!$A$32:$BS$32,0)),AS651*(1+Q651)),"")</f>
        <v/>
      </c>
      <c r="AT652" s="42">
        <f>IFERROR(IF($C652=7,INDEX('Gross Margin'!$A$32:$BS$60,MATCH('Mthly GM (TR)'!AT$2,'Gross Margin'!$A$32:$A$60,0),MATCH('Mthly GM (TR)'!$A652,'Gross Margin'!$A$32:$BS$32,0)),AT651*(1+R651)),"")</f>
        <v>7.9585289732191214E-2</v>
      </c>
      <c r="AU652" s="42">
        <f>IFERROR(IF($C652=7,INDEX('Gross Margin'!$A$32:$BS$60,MATCH('Mthly GM (TR)'!AU$2,'Gross Margin'!$A$32:$A$60,0),MATCH('Mthly GM (TR)'!$A652,'Gross Margin'!$A$32:$BS$32,0)),AU651*(1+S651)),"")</f>
        <v>5.7946748452788792E-2</v>
      </c>
      <c r="AV652" s="42">
        <f>IFERROR(IF($C652=7,INDEX('Gross Margin'!$A$32:$BS$60,MATCH('Mthly GM (TR)'!AV$2,'Gross Margin'!$A$32:$A$60,0),MATCH('Mthly GM (TR)'!$A652,'Gross Margin'!$A$32:$BS$32,0)),AV651*(1+T651)),"")</f>
        <v>0.12187198621094694</v>
      </c>
      <c r="AW652" s="42" t="str">
        <f>IFERROR(IF($C652=7,INDEX('Gross Margin'!$A$32:$BS$60,MATCH('Mthly GM (TR)'!AW$2,'Gross Margin'!$A$32:$A$60,0),MATCH('Mthly GM (TR)'!$A652,'Gross Margin'!$A$32:$BS$32,0)),AW651*(1+U651)),"")</f>
        <v/>
      </c>
      <c r="AX652" s="42" t="str">
        <f>IFERROR(IF($C652=7,INDEX('Gross Margin'!$A$32:$BS$60,MATCH('Mthly GM (TR)'!AX$2,'Gross Margin'!$A$32:$A$60,0),MATCH('Mthly GM (TR)'!$A652,'Gross Margin'!$A$32:$BS$32,0)),AX651*(1+V651)),"")</f>
        <v/>
      </c>
      <c r="AY652" s="42">
        <f>IFERROR(IF($C652=7,INDEX('Gross Margin'!$A$32:$BS$60,MATCH('Mthly GM (TR)'!AY$2,'Gross Margin'!$A$32:$A$60,0),MATCH('Mthly GM (TR)'!$A652,'Gross Margin'!$A$32:$BS$32,0)),AY651*(1+W651)),"")</f>
        <v>7.9185626673060436E-2</v>
      </c>
      <c r="AZ652" s="42">
        <f>IFERROR(IF($C652=7,INDEX('Gross Margin'!$A$32:$BS$60,MATCH('Mthly GM (TR)'!AZ$2,'Gross Margin'!$A$32:$A$60,0),MATCH('Mthly GM (TR)'!$A652,'Gross Margin'!$A$32:$BS$32,0)),AZ651*(1+X651)),"")</f>
        <v>6.1961377329022446E-2</v>
      </c>
      <c r="BA652" s="42">
        <f>IFERROR(IF($C652=7,INDEX('Gross Margin'!$A$32:$BS$60,MATCH('Mthly GM (TR)'!BA$2,'Gross Margin'!$A$32:$A$60,0),MATCH('Mthly GM (TR)'!$A652,'Gross Margin'!$A$32:$BS$32,0)),BA651*(1+Y651)),"")</f>
        <v>9.3779306733893869E-2</v>
      </c>
      <c r="BB652" s="42">
        <f>IFERROR(IF($C652=7,INDEX('Gross Margin'!$A$32:$BS$60,MATCH('Mthly GM (TR)'!BB$2,'Gross Margin'!$A$32:$A$60,0),MATCH('Mthly GM (TR)'!$A652,'Gross Margin'!$A$32:$BS$32,0)),BB651*(1+Z651)),"")</f>
        <v>8.9335415270199045E-2</v>
      </c>
      <c r="BC652" s="42">
        <f>IFERROR(IF($C652=7,INDEX('Gross Margin'!$A$32:$BS$60,MATCH('Mthly GM (TR)'!BC$2,'Gross Margin'!$A$32:$A$60,0),MATCH('Mthly GM (TR)'!$A652,'Gross Margin'!$A$32:$BS$32,0)),BC651*(1+AA651)),"")</f>
        <v>7.1428083130873926E-2</v>
      </c>
      <c r="BD652" s="42">
        <f>IFERROR(IF($C652=7,INDEX('Gross Margin'!$A$32:$BS$60,MATCH('Mthly GM (TR)'!BD$2,'Gross Margin'!$A$32:$A$60,0),MATCH('Mthly GM (TR)'!$A652,'Gross Margin'!$A$32:$BS$32,0)),BD651*(1+AB651)),"")</f>
        <v>4.5186302682215011E-2</v>
      </c>
      <c r="BE652" s="42" t="str">
        <f>IFERROR(IF($C652=7,INDEX('Gross Margin'!$A$32:$BS$60,MATCH('Mthly GM (TR)'!BE$2,'Gross Margin'!$A$32:$A$60,0),MATCH('Mthly GM (TR)'!$A652,'Gross Margin'!$A$32:$BS$32,0)),BE651*(1+AC651)),"")</f>
        <v/>
      </c>
      <c r="BF652" s="42">
        <f>IFERROR(IF($C652=7,INDEX('Gross Margin'!$A$32:$BS$60,MATCH('Mthly GM (TR)'!BF$2,'Gross Margin'!$A$32:$A$60,0),MATCH('Mthly GM (TR)'!$A652,'Gross Margin'!$A$32:$BS$32,0)),BF651*(1+AD651)),"")</f>
        <v>0.11176119605769089</v>
      </c>
      <c r="BG652" s="42" t="str">
        <f>IFERROR(IF($C652=7,INDEX('Gross Margin'!$A$32:$BS$60,MATCH('Mthly GM (TR)'!BG$2,'Gross Margin'!$A$32:$A$60,0),MATCH('Mthly GM (TR)'!$A652,'Gross Margin'!$A$32:$BS$32,0)),BG651*(1+AE651)),"")</f>
        <v/>
      </c>
      <c r="BH652" s="44">
        <f t="shared" si="617"/>
        <v>5.8650599011781747E-2</v>
      </c>
      <c r="BI652" s="44" t="str">
        <f t="shared" si="618"/>
        <v/>
      </c>
      <c r="BJ652" s="44" t="str">
        <f t="shared" si="619"/>
        <v/>
      </c>
      <c r="BK652" s="44" t="str">
        <f t="shared" si="620"/>
        <v/>
      </c>
      <c r="BL652" s="44" t="str">
        <f t="shared" si="621"/>
        <v/>
      </c>
      <c r="BM652" s="44">
        <f t="shared" si="622"/>
        <v>4.5997172577737305E-2</v>
      </c>
      <c r="BN652" s="44" t="str">
        <f t="shared" si="623"/>
        <v/>
      </c>
      <c r="BO652" s="44" t="str">
        <f t="shared" si="624"/>
        <v/>
      </c>
      <c r="BP652" s="44">
        <f t="shared" si="625"/>
        <v>7.5816474048810589E-2</v>
      </c>
      <c r="BQ652" s="44">
        <f t="shared" si="626"/>
        <v>4.6945495064993154E-2</v>
      </c>
      <c r="BR652" s="44" t="str">
        <f t="shared" si="627"/>
        <v/>
      </c>
      <c r="BS652" s="44">
        <f t="shared" si="628"/>
        <v>6.3053938124613088E-2</v>
      </c>
      <c r="BT652" s="44" t="str">
        <f t="shared" si="629"/>
        <v/>
      </c>
      <c r="BU652" s="44" t="str">
        <f t="shared" si="630"/>
        <v/>
      </c>
      <c r="BV652" s="44">
        <f t="shared" si="631"/>
        <v>6.9539137297282033E-2</v>
      </c>
      <c r="BW652" s="44">
        <f t="shared" si="632"/>
        <v>5.0632056629425548E-2</v>
      </c>
      <c r="BX652" s="44">
        <f t="shared" si="633"/>
        <v>0.10648793024859124</v>
      </c>
      <c r="BY652" s="44" t="str">
        <f t="shared" si="634"/>
        <v/>
      </c>
      <c r="BZ652" s="44" t="str">
        <f t="shared" si="635"/>
        <v/>
      </c>
      <c r="CA652" s="44">
        <f t="shared" si="636"/>
        <v>6.9189924214876117E-2</v>
      </c>
      <c r="CB652" s="44">
        <f t="shared" si="637"/>
        <v>5.4139913791992657E-2</v>
      </c>
      <c r="CC652" s="44">
        <f t="shared" si="638"/>
        <v>8.1941425463886677E-2</v>
      </c>
      <c r="CD652" s="44">
        <f t="shared" si="639"/>
        <v>7.8058492076724578E-2</v>
      </c>
      <c r="CE652" s="44">
        <f t="shared" si="640"/>
        <v>6.2411625269366972E-2</v>
      </c>
      <c r="CF652" s="44">
        <f t="shared" si="641"/>
        <v>3.9482378172509283E-2</v>
      </c>
      <c r="CG652" s="44" t="str">
        <f t="shared" si="642"/>
        <v/>
      </c>
      <c r="CH652" s="44">
        <f t="shared" si="643"/>
        <v>9.7653438007409055E-2</v>
      </c>
      <c r="CI652" s="44" t="str">
        <f t="shared" si="644"/>
        <v/>
      </c>
      <c r="CJ652" s="48">
        <f t="shared" si="645"/>
        <v>4.1138116652853834E-3</v>
      </c>
      <c r="CK652" s="48" t="str">
        <f t="shared" si="646"/>
        <v/>
      </c>
      <c r="CL652" s="48" t="str">
        <f t="shared" si="647"/>
        <v/>
      </c>
      <c r="CM652" s="48" t="str">
        <f t="shared" si="648"/>
        <v/>
      </c>
      <c r="CN652" s="48" t="str">
        <f t="shared" si="649"/>
        <v/>
      </c>
      <c r="CO652" s="48">
        <f t="shared" si="650"/>
        <v>8.7693609519456169E-4</v>
      </c>
      <c r="CP652" s="48" t="str">
        <f t="shared" si="651"/>
        <v/>
      </c>
      <c r="CQ652" s="48" t="str">
        <f t="shared" si="652"/>
        <v/>
      </c>
      <c r="CR652" s="48">
        <f t="shared" si="653"/>
        <v>3.9197117083235078E-4</v>
      </c>
      <c r="CS652" s="48">
        <f t="shared" si="654"/>
        <v>2.9384124271080512E-3</v>
      </c>
      <c r="CT652" s="48" t="str">
        <f t="shared" si="655"/>
        <v/>
      </c>
      <c r="CU652" s="48">
        <f t="shared" si="656"/>
        <v>5.2707417417745322E-3</v>
      </c>
      <c r="CV652" s="48" t="str">
        <f t="shared" si="657"/>
        <v/>
      </c>
      <c r="CW652" s="48" t="str">
        <f t="shared" si="658"/>
        <v/>
      </c>
      <c r="CX652" s="48">
        <f t="shared" si="659"/>
        <v>-2.2503560220773441E-3</v>
      </c>
      <c r="CY652" s="48">
        <f t="shared" si="660"/>
        <v>3.3371082203888084E-3</v>
      </c>
      <c r="CZ652" s="48">
        <f t="shared" si="661"/>
        <v>-3.5278386412055792E-3</v>
      </c>
      <c r="DA652" s="48" t="str">
        <f t="shared" si="662"/>
        <v/>
      </c>
      <c r="DB652" s="48" t="str">
        <f t="shared" si="663"/>
        <v/>
      </c>
      <c r="DC652" s="48">
        <f t="shared" si="664"/>
        <v>6.4644146193958759E-4</v>
      </c>
      <c r="DD652" s="48">
        <f t="shared" si="665"/>
        <v>2.027160792113581E-3</v>
      </c>
      <c r="DE652" s="48">
        <f t="shared" si="666"/>
        <v>1.0088628303113727E-3</v>
      </c>
      <c r="DF652" s="48">
        <f t="shared" si="667"/>
        <v>-2.5806137480565143E-4</v>
      </c>
      <c r="DG652" s="48">
        <f t="shared" si="668"/>
        <v>7.3670682467960776E-4</v>
      </c>
      <c r="DH652" s="48">
        <f t="shared" si="669"/>
        <v>1.2866122575075599E-3</v>
      </c>
      <c r="DI652" s="48" t="str">
        <f t="shared" si="670"/>
        <v/>
      </c>
      <c r="DJ652" s="48">
        <f t="shared" si="671"/>
        <v>3.3102562415751519E-3</v>
      </c>
      <c r="DK652" s="48" t="str">
        <f t="shared" si="672"/>
        <v/>
      </c>
      <c r="DL652" s="37">
        <f t="shared" si="612"/>
        <v>1.9908765690621971E-2</v>
      </c>
      <c r="DM652" s="39">
        <f t="shared" si="613"/>
        <v>1.0199087656906221</v>
      </c>
      <c r="DN652" s="39">
        <f>PRODUCT($DM$466:DM652)</f>
        <v>5.8744501432816749</v>
      </c>
      <c r="DO652" s="36">
        <f>DL652-'1M RF rate'!C512</f>
        <v>1.9166470381074691E-2</v>
      </c>
      <c r="DP652" s="39">
        <f t="shared" si="614"/>
        <v>1.0191664703810748</v>
      </c>
      <c r="DQ652" s="39">
        <f>PRODUCT($DP$466:DP652)</f>
        <v>2.8544864825828498</v>
      </c>
      <c r="DR652" s="36">
        <f>DL652-'DJUA Monthly (PR)'!C512</f>
        <v>1.744018901269323E-3</v>
      </c>
      <c r="DS652" s="39">
        <f t="shared" si="615"/>
        <v>1.0017440189012694</v>
      </c>
      <c r="DT652" s="39">
        <f>PRODUCT($DS$466:DS652)</f>
        <v>3.9820834718379539</v>
      </c>
      <c r="DU652" s="100"/>
      <c r="DV652" s="100"/>
    </row>
    <row r="653" spans="1:126" x14ac:dyDescent="0.35">
      <c r="A653" s="35">
        <f t="shared" si="616"/>
        <v>2003</v>
      </c>
      <c r="B653" s="35">
        <v>2004</v>
      </c>
      <c r="C653" s="35">
        <v>2</v>
      </c>
      <c r="D653" s="46">
        <f>IFERROR(IF(INDEX('Memb Hist (Org)'!$A$1:$BS$29,MATCH('Mthly GM (TR)'!D$2,'Memb Hist (Org)'!$A$1:$A$29,0),MATCH('Mthly GM (TR)'!$A653,'Memb Hist (Org)'!$A$1:$BS$1,0))&lt;&gt;1,"",'Mthly Returns (TR)'!D652),"")</f>
        <v>6.7380999999999996E-2</v>
      </c>
      <c r="E653" s="46" t="str">
        <f>IFERROR(IF(INDEX('Memb Hist (Org)'!$A$1:$BS$29,MATCH('Mthly GM (TR)'!E$2,'Memb Hist (Org)'!$A$1:$A$29,0),MATCH('Mthly GM (TR)'!$A653,'Memb Hist (Org)'!$A$1:$BS$1,0))&lt;&gt;1,"",'Mthly Returns (TR)'!E652),"")</f>
        <v/>
      </c>
      <c r="F653" s="46" t="str">
        <f>IFERROR(IF(INDEX('Memb Hist (Org)'!$A$1:$BS$29,MATCH('Mthly GM (TR)'!F$2,'Memb Hist (Org)'!$A$1:$A$29,0),MATCH('Mthly GM (TR)'!$A653,'Memb Hist (Org)'!$A$1:$BS$1,0))&lt;&gt;1,"",'Mthly Returns (TR)'!F652),"")</f>
        <v/>
      </c>
      <c r="G653" s="46" t="str">
        <f>IFERROR(IF(INDEX('Memb Hist (Org)'!$A$1:$BS$29,MATCH('Mthly GM (TR)'!G$2,'Memb Hist (Org)'!$A$1:$A$29,0),MATCH('Mthly GM (TR)'!$A653,'Memb Hist (Org)'!$A$1:$BS$1,0))&lt;&gt;1,"",'Mthly Returns (TR)'!G652),"")</f>
        <v/>
      </c>
      <c r="H653" s="46" t="str">
        <f>IFERROR(IF(INDEX('Memb Hist (Org)'!$A$1:$BS$29,MATCH('Mthly GM (TR)'!H$2,'Memb Hist (Org)'!$A$1:$A$29,0),MATCH('Mthly GM (TR)'!$A653,'Memb Hist (Org)'!$A$1:$BS$1,0))&lt;&gt;1,"",'Mthly Returns (TR)'!H652),"")</f>
        <v/>
      </c>
      <c r="I653" s="46">
        <f>IFERROR(IF(INDEX('Memb Hist (Org)'!$A$1:$BS$29,MATCH('Mthly GM (TR)'!I$2,'Memb Hist (Org)'!$A$1:$A$29,0),MATCH('Mthly GM (TR)'!$A653,'Memb Hist (Org)'!$A$1:$BS$1,0))&lt;&gt;1,"",'Mthly Returns (TR)'!I652),"")</f>
        <v>2.0648E-2</v>
      </c>
      <c r="J653" s="46" t="str">
        <f>IFERROR(IF(INDEX('Memb Hist (Org)'!$A$1:$BS$29,MATCH('Mthly GM (TR)'!J$2,'Memb Hist (Org)'!$A$1:$A$29,0),MATCH('Mthly GM (TR)'!$A653,'Memb Hist (Org)'!$A$1:$BS$1,0))&lt;&gt;1,"",'Mthly Returns (TR)'!J652),"")</f>
        <v/>
      </c>
      <c r="K653" s="46" t="str">
        <f>IFERROR(IF(INDEX('Memb Hist (Org)'!$A$1:$BS$29,MATCH('Mthly GM (TR)'!K$2,'Memb Hist (Org)'!$A$1:$A$29,0),MATCH('Mthly GM (TR)'!$A653,'Memb Hist (Org)'!$A$1:$BS$1,0))&lt;&gt;1,"",'Mthly Returns (TR)'!K652),"")</f>
        <v/>
      </c>
      <c r="L653" s="46">
        <f>IFERROR(IF(INDEX('Memb Hist (Org)'!$A$1:$BS$29,MATCH('Mthly GM (TR)'!L$2,'Memb Hist (Org)'!$A$1:$A$29,0),MATCH('Mthly GM (TR)'!$A653,'Memb Hist (Org)'!$A$1:$BS$1,0))&lt;&gt;1,"",'Mthly Returns (TR)'!L652),"")</f>
        <v>-1.0676E-2</v>
      </c>
      <c r="M653" s="46">
        <f>IFERROR(IF(INDEX('Memb Hist (Org)'!$A$1:$BS$29,MATCH('Mthly GM (TR)'!M$2,'Memb Hist (Org)'!$A$1:$A$29,0),MATCH('Mthly GM (TR)'!$A653,'Memb Hist (Org)'!$A$1:$BS$1,0))&lt;&gt;1,"",'Mthly Returns (TR)'!M652),"")</f>
        <v>2.324E-2</v>
      </c>
      <c r="N653" s="46" t="str">
        <f>IFERROR(IF(INDEX('Memb Hist (Org)'!$A$1:$BS$29,MATCH('Mthly GM (TR)'!N$2,'Memb Hist (Org)'!$A$1:$A$29,0),MATCH('Mthly GM (TR)'!$A653,'Memb Hist (Org)'!$A$1:$BS$1,0))&lt;&gt;1,"",'Mthly Returns (TR)'!N652),"")</f>
        <v/>
      </c>
      <c r="O653" s="46">
        <f>IFERROR(IF(INDEX('Memb Hist (Org)'!$A$1:$BS$29,MATCH('Mthly GM (TR)'!O$2,'Memb Hist (Org)'!$A$1:$A$29,0),MATCH('Mthly GM (TR)'!$A653,'Memb Hist (Org)'!$A$1:$BS$1,0))&lt;&gt;1,"",'Mthly Returns (TR)'!O652),"")</f>
        <v>5.7140000000000003E-3</v>
      </c>
      <c r="P653" s="46" t="str">
        <f>IFERROR(IF(INDEX('Memb Hist (Org)'!$A$1:$BS$29,MATCH('Mthly GM (TR)'!P$2,'Memb Hist (Org)'!$A$1:$A$29,0),MATCH('Mthly GM (TR)'!$A653,'Memb Hist (Org)'!$A$1:$BS$1,0))&lt;&gt;1,"",'Mthly Returns (TR)'!P652),"")</f>
        <v/>
      </c>
      <c r="Q653" s="46" t="str">
        <f>IFERROR(IF(INDEX('Memb Hist (Org)'!$A$1:$BS$29,MATCH('Mthly GM (TR)'!Q$2,'Memb Hist (Org)'!$A$1:$A$29,0),MATCH('Mthly GM (TR)'!$A653,'Memb Hist (Org)'!$A$1:$BS$1,0))&lt;&gt;1,"",'Mthly Returns (TR)'!Q652),"")</f>
        <v/>
      </c>
      <c r="R653" s="46">
        <f>IFERROR(IF(INDEX('Memb Hist (Org)'!$A$1:$BS$29,MATCH('Mthly GM (TR)'!R$2,'Memb Hist (Org)'!$A$1:$A$29,0),MATCH('Mthly GM (TR)'!$A653,'Memb Hist (Org)'!$A$1:$BS$1,0))&lt;&gt;1,"",'Mthly Returns (TR)'!R652),"")</f>
        <v>3.3808999999999999E-2</v>
      </c>
      <c r="S653" s="46">
        <f>IFERROR(IF(INDEX('Memb Hist (Org)'!$A$1:$BS$29,MATCH('Mthly GM (TR)'!S$2,'Memb Hist (Org)'!$A$1:$A$29,0),MATCH('Mthly GM (TR)'!$A653,'Memb Hist (Org)'!$A$1:$BS$1,0))&lt;&gt;1,"",'Mthly Returns (TR)'!S652),"")</f>
        <v>3.9579000000000003E-2</v>
      </c>
      <c r="T653" s="46">
        <f>IFERROR(IF(INDEX('Memb Hist (Org)'!$A$1:$BS$29,MATCH('Mthly GM (TR)'!T$2,'Memb Hist (Org)'!$A$1:$A$29,0),MATCH('Mthly GM (TR)'!$A653,'Memb Hist (Org)'!$A$1:$BS$1,0))&lt;&gt;1,"",'Mthly Returns (TR)'!T652),"")</f>
        <v>4.9161999999999997E-2</v>
      </c>
      <c r="U653" s="46" t="str">
        <f>IFERROR(IF(INDEX('Memb Hist (Org)'!$A$1:$BS$29,MATCH('Mthly GM (TR)'!U$2,'Memb Hist (Org)'!$A$1:$A$29,0),MATCH('Mthly GM (TR)'!$A653,'Memb Hist (Org)'!$A$1:$BS$1,0))&lt;&gt;1,"",'Mthly Returns (TR)'!U652),"")</f>
        <v/>
      </c>
      <c r="V653" s="46" t="str">
        <f>IFERROR(IF(INDEX('Memb Hist (Org)'!$A$1:$BS$29,MATCH('Mthly GM (TR)'!V$2,'Memb Hist (Org)'!$A$1:$A$29,0),MATCH('Mthly GM (TR)'!$A653,'Memb Hist (Org)'!$A$1:$BS$1,0))&lt;&gt;1,"",'Mthly Returns (TR)'!V652),"")</f>
        <v/>
      </c>
      <c r="W653" s="46">
        <f>IFERROR(IF(INDEX('Memb Hist (Org)'!$A$1:$BS$29,MATCH('Mthly GM (TR)'!W$2,'Memb Hist (Org)'!$A$1:$A$29,0),MATCH('Mthly GM (TR)'!$A653,'Memb Hist (Org)'!$A$1:$BS$1,0))&lt;&gt;1,"",'Mthly Returns (TR)'!W652),"")</f>
        <v>1.06E-2</v>
      </c>
      <c r="X653" s="46">
        <f>IFERROR(IF(INDEX('Memb Hist (Org)'!$A$1:$BS$29,MATCH('Mthly GM (TR)'!X$2,'Memb Hist (Org)'!$A$1:$A$29,0),MATCH('Mthly GM (TR)'!$A653,'Memb Hist (Org)'!$A$1:$BS$1,0))&lt;&gt;1,"",'Mthly Returns (TR)'!X652),"")</f>
        <v>3.7412000000000001E-2</v>
      </c>
      <c r="Y653" s="46">
        <f>IFERROR(IF(INDEX('Memb Hist (Org)'!$A$1:$BS$29,MATCH('Mthly GM (TR)'!Y$2,'Memb Hist (Org)'!$A$1:$A$29,0),MATCH('Mthly GM (TR)'!$A653,'Memb Hist (Org)'!$A$1:$BS$1,0))&lt;&gt;1,"",'Mthly Returns (TR)'!Y652),"")</f>
        <v>4.9544999999999999E-2</v>
      </c>
      <c r="Z653" s="46">
        <f>IFERROR(IF(INDEX('Memb Hist (Org)'!$A$1:$BS$29,MATCH('Mthly GM (TR)'!Z$2,'Memb Hist (Org)'!$A$1:$A$29,0),MATCH('Mthly GM (TR)'!$A653,'Memb Hist (Org)'!$A$1:$BS$1,0))&lt;&gt;1,"",'Mthly Returns (TR)'!Z652),"")</f>
        <v>1.745E-2</v>
      </c>
      <c r="AA653" s="46">
        <f>IFERROR(IF(INDEX('Memb Hist (Org)'!$A$1:$BS$29,MATCH('Mthly GM (TR)'!AA$2,'Memb Hist (Org)'!$A$1:$A$29,0),MATCH('Mthly GM (TR)'!$A653,'Memb Hist (Org)'!$A$1:$BS$1,0))&lt;&gt;1,"",'Mthly Returns (TR)'!AA652),"")</f>
        <v>0.17208300000000001</v>
      </c>
      <c r="AB653" s="46">
        <f>IFERROR(IF(INDEX('Memb Hist (Org)'!$A$1:$BS$29,MATCH('Mthly GM (TR)'!AB$2,'Memb Hist (Org)'!$A$1:$A$29,0),MATCH('Mthly GM (TR)'!$A653,'Memb Hist (Org)'!$A$1:$BS$1,0))&lt;&gt;1,"",'Mthly Returns (TR)'!AB652),"")</f>
        <v>-6.6074999999999995E-2</v>
      </c>
      <c r="AC653" s="46" t="str">
        <f>IFERROR(IF(INDEX('Memb Hist (Org)'!$A$1:$BS$29,MATCH('Mthly GM (TR)'!AC$2,'Memb Hist (Org)'!$A$1:$A$29,0),MATCH('Mthly GM (TR)'!$A653,'Memb Hist (Org)'!$A$1:$BS$1,0))&lt;&gt;1,"",'Mthly Returns (TR)'!AC652),"")</f>
        <v/>
      </c>
      <c r="AD653" s="46">
        <f>IFERROR(IF(INDEX('Memb Hist (Org)'!$A$1:$BS$29,MATCH('Mthly GM (TR)'!AD$2,'Memb Hist (Org)'!$A$1:$A$29,0),MATCH('Mthly GM (TR)'!$A653,'Memb Hist (Org)'!$A$1:$BS$1,0))&lt;&gt;1,"",'Mthly Returns (TR)'!AD652),"")</f>
        <v>-7.1720999999999993E-2</v>
      </c>
      <c r="AE653" s="46" t="str">
        <f>IFERROR(IF(INDEX('Memb Hist (Org)'!$A$1:$BS$29,MATCH('Mthly GM (TR)'!AE$2,'Memb Hist (Org)'!$A$1:$A$29,0),MATCH('Mthly GM (TR)'!$A653,'Memb Hist (Org)'!$A$1:$BS$1,0))&lt;&gt;1,"",'Mthly Returns (TR)'!AE652),"")</f>
        <v/>
      </c>
      <c r="AF653" s="42">
        <f>IFERROR(IF($C653=7,INDEX('Gross Margin'!$A$32:$BS$60,MATCH('Mthly GM (TR)'!AF$2,'Gross Margin'!$A$32:$A$60,0),MATCH('Mthly GM (TR)'!$A653,'Gross Margin'!$A$32:$BS$32,0)),AF652*(1+D652)),"")</f>
        <v>7.1831834600569022E-2</v>
      </c>
      <c r="AG653" s="42" t="str">
        <f>IFERROR(IF($C653=7,INDEX('Gross Margin'!$A$32:$BS$60,MATCH('Mthly GM (TR)'!AG$2,'Gross Margin'!$A$32:$A$60,0),MATCH('Mthly GM (TR)'!$A653,'Gross Margin'!$A$32:$BS$32,0)),AG652*(1+E652)),"")</f>
        <v/>
      </c>
      <c r="AH653" s="42" t="str">
        <f>IFERROR(IF($C653=7,INDEX('Gross Margin'!$A$32:$BS$60,MATCH('Mthly GM (TR)'!AH$2,'Gross Margin'!$A$32:$A$60,0),MATCH('Mthly GM (TR)'!$A653,'Gross Margin'!$A$32:$BS$32,0)),AH652*(1+F652)),"")</f>
        <v/>
      </c>
      <c r="AI653" s="42" t="str">
        <f>IFERROR(IF($C653=7,INDEX('Gross Margin'!$A$32:$BS$60,MATCH('Mthly GM (TR)'!AI$2,'Gross Margin'!$A$32:$A$60,0),MATCH('Mthly GM (TR)'!$A653,'Gross Margin'!$A$32:$BS$32,0)),AI652*(1+G652)),"")</f>
        <v/>
      </c>
      <c r="AJ653" s="42" t="str">
        <f>IFERROR(IF($C653=7,INDEX('Gross Margin'!$A$32:$BS$60,MATCH('Mthly GM (TR)'!AJ$2,'Gross Margin'!$A$32:$A$60,0),MATCH('Mthly GM (TR)'!$A653,'Gross Margin'!$A$32:$BS$32,0)),AJ652*(1+H652)),"")</f>
        <v/>
      </c>
      <c r="AK653" s="42">
        <f>IFERROR(IF($C653=7,INDEX('Gross Margin'!$A$32:$BS$60,MATCH('Mthly GM (TR)'!AK$2,'Gross Margin'!$A$32:$A$60,0),MATCH('Mthly GM (TR)'!$A653,'Gross Margin'!$A$32:$BS$32,0)),AK652*(1+I652)),"")</f>
        <v>5.3645898765259874E-2</v>
      </c>
      <c r="AL653" s="42" t="str">
        <f>IFERROR(IF($C653=7,INDEX('Gross Margin'!$A$32:$BS$60,MATCH('Mthly GM (TR)'!AL$2,'Gross Margin'!$A$32:$A$60,0),MATCH('Mthly GM (TR)'!$A653,'Gross Margin'!$A$32:$BS$32,0)),AL652*(1+J652)),"")</f>
        <v/>
      </c>
      <c r="AM653" s="42" t="str">
        <f>IFERROR(IF($C653=7,INDEX('Gross Margin'!$A$32:$BS$60,MATCH('Mthly GM (TR)'!AM$2,'Gross Margin'!$A$32:$A$60,0),MATCH('Mthly GM (TR)'!$A653,'Gross Margin'!$A$32:$BS$32,0)),AM652*(1+K652)),"")</f>
        <v/>
      </c>
      <c r="AN653" s="42">
        <f>IFERROR(IF($C653=7,INDEX('Gross Margin'!$A$32:$BS$60,MATCH('Mthly GM (TR)'!AN$2,'Gross Margin'!$A$32:$A$60,0),MATCH('Mthly GM (TR)'!$A653,'Gross Margin'!$A$32:$BS$32,0)),AN652*(1+L652)),"")</f>
        <v>8.7218096579437451E-2</v>
      </c>
      <c r="AO653" s="42">
        <f>IFERROR(IF($C653=7,INDEX('Gross Margin'!$A$32:$BS$60,MATCH('Mthly GM (TR)'!AO$2,'Gross Margin'!$A$32:$A$60,0),MATCH('Mthly GM (TR)'!$A653,'Gross Margin'!$A$32:$BS$32,0)),AO652*(1+M652)),"")</f>
        <v>5.7090516003394084E-2</v>
      </c>
      <c r="AP653" s="42" t="str">
        <f>IFERROR(IF($C653=7,INDEX('Gross Margin'!$A$32:$BS$60,MATCH('Mthly GM (TR)'!AP$2,'Gross Margin'!$A$32:$A$60,0),MATCH('Mthly GM (TR)'!$A653,'Gross Margin'!$A$32:$BS$32,0)),AP652*(1+N652)),"")</f>
        <v/>
      </c>
      <c r="AQ653" s="42">
        <f>IFERROR(IF($C653=7,INDEX('Gross Margin'!$A$32:$BS$60,MATCH('Mthly GM (TR)'!AQ$2,'Gross Margin'!$A$32:$A$60,0),MATCH('Mthly GM (TR)'!$A653,'Gross Margin'!$A$32:$BS$32,0)),AQ652*(1+O652)),"")</f>
        <v>7.8195382548097894E-2</v>
      </c>
      <c r="AR653" s="42" t="str">
        <f>IFERROR(IF($C653=7,INDEX('Gross Margin'!$A$32:$BS$60,MATCH('Mthly GM (TR)'!AR$2,'Gross Margin'!$A$32:$A$60,0),MATCH('Mthly GM (TR)'!$A653,'Gross Margin'!$A$32:$BS$32,0)),AR652*(1+P652)),"")</f>
        <v/>
      </c>
      <c r="AS653" s="42" t="str">
        <f>IFERROR(IF($C653=7,INDEX('Gross Margin'!$A$32:$BS$60,MATCH('Mthly GM (TR)'!AS$2,'Gross Margin'!$A$32:$A$60,0),MATCH('Mthly GM (TR)'!$A653,'Gross Margin'!$A$32:$BS$32,0)),AS652*(1+Q652)),"")</f>
        <v/>
      </c>
      <c r="AT653" s="42">
        <f>IFERROR(IF($C653=7,INDEX('Gross Margin'!$A$32:$BS$60,MATCH('Mthly GM (TR)'!AT$2,'Gross Margin'!$A$32:$A$60,0),MATCH('Mthly GM (TR)'!$A653,'Gross Margin'!$A$32:$BS$32,0)),AT652*(1+R652)),"")</f>
        <v>7.7009830171167776E-2</v>
      </c>
      <c r="AU653" s="42">
        <f>IFERROR(IF($C653=7,INDEX('Gross Margin'!$A$32:$BS$60,MATCH('Mthly GM (TR)'!AU$2,'Gross Margin'!$A$32:$A$60,0),MATCH('Mthly GM (TR)'!$A653,'Gross Margin'!$A$32:$BS$32,0)),AU652*(1+S652)),"")</f>
        <v>6.1765960696563649E-2</v>
      </c>
      <c r="AV653" s="42">
        <f>IFERROR(IF($C653=7,INDEX('Gross Margin'!$A$32:$BS$60,MATCH('Mthly GM (TR)'!AV$2,'Gross Margin'!$A$32:$A$60,0),MATCH('Mthly GM (TR)'!$A653,'Gross Margin'!$A$32:$BS$32,0)),AV652*(1+T652)),"")</f>
        <v>0.11783448917976448</v>
      </c>
      <c r="AW653" s="42" t="str">
        <f>IFERROR(IF($C653=7,INDEX('Gross Margin'!$A$32:$BS$60,MATCH('Mthly GM (TR)'!AW$2,'Gross Margin'!$A$32:$A$60,0),MATCH('Mthly GM (TR)'!$A653,'Gross Margin'!$A$32:$BS$32,0)),AW652*(1+U652)),"")</f>
        <v/>
      </c>
      <c r="AX653" s="42" t="str">
        <f>IFERROR(IF($C653=7,INDEX('Gross Margin'!$A$32:$BS$60,MATCH('Mthly GM (TR)'!AX$2,'Gross Margin'!$A$32:$A$60,0),MATCH('Mthly GM (TR)'!$A653,'Gross Margin'!$A$32:$BS$32,0)),AX652*(1+V652)),"")</f>
        <v/>
      </c>
      <c r="AY653" s="42">
        <f>IFERROR(IF($C653=7,INDEX('Gross Margin'!$A$32:$BS$60,MATCH('Mthly GM (TR)'!AY$2,'Gross Margin'!$A$32:$A$60,0),MATCH('Mthly GM (TR)'!$A653,'Gross Margin'!$A$32:$BS$32,0)),AY652*(1+W652)),"")</f>
        <v>7.9925457983066842E-2</v>
      </c>
      <c r="AZ653" s="42">
        <f>IFERROR(IF($C653=7,INDEX('Gross Margin'!$A$32:$BS$60,MATCH('Mthly GM (TR)'!AZ$2,'Gross Margin'!$A$32:$A$60,0),MATCH('Mthly GM (TR)'!$A653,'Gross Margin'!$A$32:$BS$32,0)),AZ652*(1+X652)),"")</f>
        <v>6.4281397180353028E-2</v>
      </c>
      <c r="BA653" s="42">
        <f>IFERROR(IF($C653=7,INDEX('Gross Margin'!$A$32:$BS$60,MATCH('Mthly GM (TR)'!BA$2,'Gross Margin'!$A$32:$A$60,0),MATCH('Mthly GM (TR)'!$A653,'Gross Margin'!$A$32:$BS$32,0)),BA652*(1+Y652)),"")</f>
        <v>9.4933917558401582E-2</v>
      </c>
      <c r="BB653" s="42">
        <f>IFERROR(IF($C653=7,INDEX('Gross Margin'!$A$32:$BS$60,MATCH('Mthly GM (TR)'!BB$2,'Gross Margin'!$A$32:$A$60,0),MATCH('Mthly GM (TR)'!$A653,'Gross Margin'!$A$32:$BS$32,0)),BB652*(1+Z652)),"")</f>
        <v>8.9040072387315761E-2</v>
      </c>
      <c r="BC653" s="42">
        <f>IFERROR(IF($C653=7,INDEX('Gross Margin'!$A$32:$BS$60,MATCH('Mthly GM (TR)'!BC$2,'Gross Margin'!$A$32:$A$60,0),MATCH('Mthly GM (TR)'!$A653,'Gross Margin'!$A$32:$BS$32,0)),BC652*(1+AA652)),"")</f>
        <v>7.2271220224150751E-2</v>
      </c>
      <c r="BD653" s="42">
        <f>IFERROR(IF($C653=7,INDEX('Gross Margin'!$A$32:$BS$60,MATCH('Mthly GM (TR)'!BD$2,'Gross Margin'!$A$32:$A$60,0),MATCH('Mthly GM (TR)'!$A653,'Gross Margin'!$A$32:$BS$32,0)),BD652*(1+AB652)),"")</f>
        <v>4.6658788727720349E-2</v>
      </c>
      <c r="BE653" s="42" t="str">
        <f>IFERROR(IF($C653=7,INDEX('Gross Margin'!$A$32:$BS$60,MATCH('Mthly GM (TR)'!BE$2,'Gross Margin'!$A$32:$A$60,0),MATCH('Mthly GM (TR)'!$A653,'Gross Margin'!$A$32:$BS$32,0)),BE652*(1+AC652)),"")</f>
        <v/>
      </c>
      <c r="BF653" s="42">
        <f>IFERROR(IF($C653=7,INDEX('Gross Margin'!$A$32:$BS$60,MATCH('Mthly GM (TR)'!BF$2,'Gross Margin'!$A$32:$A$60,0),MATCH('Mthly GM (TR)'!$A653,'Gross Margin'!$A$32:$BS$32,0)),BF652*(1+AD652)),"")</f>
        <v>0.11554967708165449</v>
      </c>
      <c r="BG653" s="42" t="str">
        <f>IFERROR(IF($C653=7,INDEX('Gross Margin'!$A$32:$BS$60,MATCH('Mthly GM (TR)'!BG$2,'Gross Margin'!$A$32:$A$60,0),MATCH('Mthly GM (TR)'!$A653,'Gross Margin'!$A$32:$BS$32,0)),BG652*(1+AE652)),"")</f>
        <v/>
      </c>
      <c r="BH653" s="44">
        <f t="shared" si="617"/>
        <v>6.1539240359961792E-2</v>
      </c>
      <c r="BI653" s="44" t="str">
        <f t="shared" si="618"/>
        <v/>
      </c>
      <c r="BJ653" s="44" t="str">
        <f t="shared" si="619"/>
        <v/>
      </c>
      <c r="BK653" s="44" t="str">
        <f t="shared" si="620"/>
        <v/>
      </c>
      <c r="BL653" s="44" t="str">
        <f t="shared" si="621"/>
        <v/>
      </c>
      <c r="BM653" s="44">
        <f t="shared" si="622"/>
        <v>4.5959119334749013E-2</v>
      </c>
      <c r="BN653" s="44" t="str">
        <f t="shared" si="623"/>
        <v/>
      </c>
      <c r="BO653" s="44" t="str">
        <f t="shared" si="624"/>
        <v/>
      </c>
      <c r="BP653" s="44">
        <f t="shared" si="625"/>
        <v>7.4720845416049633E-2</v>
      </c>
      <c r="BQ653" s="44">
        <f t="shared" si="626"/>
        <v>4.8910166448390878E-2</v>
      </c>
      <c r="BR653" s="44" t="str">
        <f t="shared" si="627"/>
        <v/>
      </c>
      <c r="BS653" s="44">
        <f t="shared" si="628"/>
        <v>6.6990972295568219E-2</v>
      </c>
      <c r="BT653" s="44" t="str">
        <f t="shared" si="629"/>
        <v/>
      </c>
      <c r="BU653" s="44" t="str">
        <f t="shared" si="630"/>
        <v/>
      </c>
      <c r="BV653" s="44">
        <f t="shared" si="631"/>
        <v>6.5975294593767622E-2</v>
      </c>
      <c r="BW653" s="44">
        <f t="shared" si="632"/>
        <v>5.291567899533605E-2</v>
      </c>
      <c r="BX653" s="44">
        <f t="shared" si="633"/>
        <v>0.10095029582147691</v>
      </c>
      <c r="BY653" s="44" t="str">
        <f t="shared" si="634"/>
        <v/>
      </c>
      <c r="BZ653" s="44" t="str">
        <f t="shared" si="635"/>
        <v/>
      </c>
      <c r="CA653" s="44">
        <f t="shared" si="636"/>
        <v>6.8473149781712733E-2</v>
      </c>
      <c r="CB653" s="44">
        <f t="shared" si="637"/>
        <v>5.5070685215724377E-2</v>
      </c>
      <c r="CC653" s="44">
        <f t="shared" si="638"/>
        <v>8.1331086744831554E-2</v>
      </c>
      <c r="CD653" s="44">
        <f t="shared" si="639"/>
        <v>7.6281755112906663E-2</v>
      </c>
      <c r="CE653" s="44">
        <f t="shared" si="640"/>
        <v>6.1915667575703458E-2</v>
      </c>
      <c r="CF653" s="44">
        <f t="shared" si="641"/>
        <v>3.9973173877381557E-2</v>
      </c>
      <c r="CG653" s="44" t="str">
        <f t="shared" si="642"/>
        <v/>
      </c>
      <c r="CH653" s="44">
        <f t="shared" si="643"/>
        <v>9.8992868426439659E-2</v>
      </c>
      <c r="CI653" s="44" t="str">
        <f t="shared" si="644"/>
        <v/>
      </c>
      <c r="CJ653" s="48">
        <f t="shared" si="645"/>
        <v>4.146575554694585E-3</v>
      </c>
      <c r="CK653" s="48" t="str">
        <f t="shared" si="646"/>
        <v/>
      </c>
      <c r="CL653" s="48" t="str">
        <f t="shared" si="647"/>
        <v/>
      </c>
      <c r="CM653" s="48" t="str">
        <f t="shared" si="648"/>
        <v/>
      </c>
      <c r="CN653" s="48" t="str">
        <f t="shared" si="649"/>
        <v/>
      </c>
      <c r="CO653" s="48">
        <f t="shared" si="650"/>
        <v>9.4896389602389759E-4</v>
      </c>
      <c r="CP653" s="48" t="str">
        <f t="shared" si="651"/>
        <v/>
      </c>
      <c r="CQ653" s="48" t="str">
        <f t="shared" si="652"/>
        <v/>
      </c>
      <c r="CR653" s="48">
        <f t="shared" si="653"/>
        <v>-7.977197456617459E-4</v>
      </c>
      <c r="CS653" s="48">
        <f t="shared" si="654"/>
        <v>1.1366722682606041E-3</v>
      </c>
      <c r="CT653" s="48" t="str">
        <f t="shared" si="655"/>
        <v/>
      </c>
      <c r="CU653" s="48">
        <f t="shared" si="656"/>
        <v>3.827864156968768E-4</v>
      </c>
      <c r="CV653" s="48" t="str">
        <f t="shared" si="657"/>
        <v/>
      </c>
      <c r="CW653" s="48" t="str">
        <f t="shared" si="658"/>
        <v/>
      </c>
      <c r="CX653" s="48">
        <f t="shared" si="659"/>
        <v>2.2305587349206895E-3</v>
      </c>
      <c r="CY653" s="48">
        <f t="shared" si="660"/>
        <v>2.0943496589564056E-3</v>
      </c>
      <c r="CZ653" s="48">
        <f t="shared" si="661"/>
        <v>4.9629184431754479E-3</v>
      </c>
      <c r="DA653" s="48" t="str">
        <f t="shared" si="662"/>
        <v/>
      </c>
      <c r="DB653" s="48" t="str">
        <f t="shared" si="663"/>
        <v/>
      </c>
      <c r="DC653" s="48">
        <f t="shared" si="664"/>
        <v>7.2581538768615498E-4</v>
      </c>
      <c r="DD653" s="48">
        <f t="shared" si="665"/>
        <v>2.0603044752906803E-3</v>
      </c>
      <c r="DE653" s="48">
        <f t="shared" si="666"/>
        <v>4.0295486927726795E-3</v>
      </c>
      <c r="DF653" s="48">
        <f t="shared" si="667"/>
        <v>1.3311166267202213E-3</v>
      </c>
      <c r="DG653" s="48">
        <f t="shared" si="668"/>
        <v>1.0654633823429779E-2</v>
      </c>
      <c r="DH653" s="48">
        <f t="shared" si="669"/>
        <v>-2.6412274639479863E-3</v>
      </c>
      <c r="DI653" s="48" t="str">
        <f t="shared" si="670"/>
        <v/>
      </c>
      <c r="DJ653" s="48">
        <f t="shared" si="671"/>
        <v>-7.0998675164126784E-3</v>
      </c>
      <c r="DK653" s="48" t="str">
        <f t="shared" si="672"/>
        <v/>
      </c>
      <c r="DL653" s="37">
        <f t="shared" si="612"/>
        <v>2.4165429251605607E-2</v>
      </c>
      <c r="DM653" s="39">
        <f t="shared" si="613"/>
        <v>1.0241654292516056</v>
      </c>
      <c r="DN653" s="39">
        <f>PRODUCT($DM$466:DM653)</f>
        <v>6.0164087526112322</v>
      </c>
      <c r="DO653" s="36">
        <f>DL653-'1M RF rate'!C513</f>
        <v>2.3428589396130815E-2</v>
      </c>
      <c r="DP653" s="39">
        <f t="shared" si="614"/>
        <v>1.0234285893961308</v>
      </c>
      <c r="DQ653" s="39">
        <f>PRODUCT($DP$466:DP653)</f>
        <v>2.9213630743200891</v>
      </c>
      <c r="DR653" s="36">
        <f>DL653-'DJUA Monthly (PR)'!C513</f>
        <v>-7.3875093602988398E-3</v>
      </c>
      <c r="DS653" s="39">
        <f t="shared" si="615"/>
        <v>0.99261249063970114</v>
      </c>
      <c r="DT653" s="39">
        <f>PRODUCT($DS$466:DS653)</f>
        <v>3.9526657929162594</v>
      </c>
      <c r="DU653" s="100"/>
      <c r="DV653" s="100"/>
    </row>
    <row r="654" spans="1:126" x14ac:dyDescent="0.35">
      <c r="A654" s="35">
        <f t="shared" si="616"/>
        <v>2003</v>
      </c>
      <c r="B654" s="35">
        <v>2004</v>
      </c>
      <c r="C654" s="35">
        <v>3</v>
      </c>
      <c r="D654" s="46">
        <f>IFERROR(IF(INDEX('Memb Hist (Org)'!$A$1:$BS$29,MATCH('Mthly GM (TR)'!D$2,'Memb Hist (Org)'!$A$1:$A$29,0),MATCH('Mthly GM (TR)'!$A654,'Memb Hist (Org)'!$A$1:$BS$1,0))&lt;&gt;1,"",'Mthly Returns (TR)'!D653),"")</f>
        <v>-4.5796999999999997E-2</v>
      </c>
      <c r="E654" s="46" t="str">
        <f>IFERROR(IF(INDEX('Memb Hist (Org)'!$A$1:$BS$29,MATCH('Mthly GM (TR)'!E$2,'Memb Hist (Org)'!$A$1:$A$29,0),MATCH('Mthly GM (TR)'!$A654,'Memb Hist (Org)'!$A$1:$BS$1,0))&lt;&gt;1,"",'Mthly Returns (TR)'!E653),"")</f>
        <v/>
      </c>
      <c r="F654" s="46" t="str">
        <f>IFERROR(IF(INDEX('Memb Hist (Org)'!$A$1:$BS$29,MATCH('Mthly GM (TR)'!F$2,'Memb Hist (Org)'!$A$1:$A$29,0),MATCH('Mthly GM (TR)'!$A654,'Memb Hist (Org)'!$A$1:$BS$1,0))&lt;&gt;1,"",'Mthly Returns (TR)'!F653),"")</f>
        <v/>
      </c>
      <c r="G654" s="46" t="str">
        <f>IFERROR(IF(INDEX('Memb Hist (Org)'!$A$1:$BS$29,MATCH('Mthly GM (TR)'!G$2,'Memb Hist (Org)'!$A$1:$A$29,0),MATCH('Mthly GM (TR)'!$A654,'Memb Hist (Org)'!$A$1:$BS$1,0))&lt;&gt;1,"",'Mthly Returns (TR)'!G653),"")</f>
        <v/>
      </c>
      <c r="H654" s="46" t="str">
        <f>IFERROR(IF(INDEX('Memb Hist (Org)'!$A$1:$BS$29,MATCH('Mthly GM (TR)'!H$2,'Memb Hist (Org)'!$A$1:$A$29,0),MATCH('Mthly GM (TR)'!$A654,'Memb Hist (Org)'!$A$1:$BS$1,0))&lt;&gt;1,"",'Mthly Returns (TR)'!H653),"")</f>
        <v/>
      </c>
      <c r="I654" s="46">
        <f>IFERROR(IF(INDEX('Memb Hist (Org)'!$A$1:$BS$29,MATCH('Mthly GM (TR)'!I$2,'Memb Hist (Org)'!$A$1:$A$29,0),MATCH('Mthly GM (TR)'!$A654,'Memb Hist (Org)'!$A$1:$BS$1,0))&lt;&gt;1,"",'Mthly Returns (TR)'!I653),"")</f>
        <v>-1.585E-3</v>
      </c>
      <c r="J654" s="46" t="str">
        <f>IFERROR(IF(INDEX('Memb Hist (Org)'!$A$1:$BS$29,MATCH('Mthly GM (TR)'!J$2,'Memb Hist (Org)'!$A$1:$A$29,0),MATCH('Mthly GM (TR)'!$A654,'Memb Hist (Org)'!$A$1:$BS$1,0))&lt;&gt;1,"",'Mthly Returns (TR)'!J653),"")</f>
        <v/>
      </c>
      <c r="K654" s="46" t="str">
        <f>IFERROR(IF(INDEX('Memb Hist (Org)'!$A$1:$BS$29,MATCH('Mthly GM (TR)'!K$2,'Memb Hist (Org)'!$A$1:$A$29,0),MATCH('Mthly GM (TR)'!$A654,'Memb Hist (Org)'!$A$1:$BS$1,0))&lt;&gt;1,"",'Mthly Returns (TR)'!K653),"")</f>
        <v/>
      </c>
      <c r="L654" s="46">
        <f>IFERROR(IF(INDEX('Memb Hist (Org)'!$A$1:$BS$29,MATCH('Mthly GM (TR)'!L$2,'Memb Hist (Org)'!$A$1:$A$29,0),MATCH('Mthly GM (TR)'!$A654,'Memb Hist (Org)'!$A$1:$BS$1,0))&lt;&gt;1,"",'Mthly Returns (TR)'!L653),"")</f>
        <v>2.3396E-2</v>
      </c>
      <c r="M654" s="46">
        <f>IFERROR(IF(INDEX('Memb Hist (Org)'!$A$1:$BS$29,MATCH('Mthly GM (TR)'!M$2,'Memb Hist (Org)'!$A$1:$A$29,0),MATCH('Mthly GM (TR)'!$A654,'Memb Hist (Org)'!$A$1:$BS$1,0))&lt;&gt;1,"",'Mthly Returns (TR)'!M653),"")</f>
        <v>2.9144E-2</v>
      </c>
      <c r="N654" s="46" t="str">
        <f>IFERROR(IF(INDEX('Memb Hist (Org)'!$A$1:$BS$29,MATCH('Mthly GM (TR)'!N$2,'Memb Hist (Org)'!$A$1:$A$29,0),MATCH('Mthly GM (TR)'!$A654,'Memb Hist (Org)'!$A$1:$BS$1,0))&lt;&gt;1,"",'Mthly Returns (TR)'!N653),"")</f>
        <v/>
      </c>
      <c r="O654" s="46">
        <f>IFERROR(IF(INDEX('Memb Hist (Org)'!$A$1:$BS$29,MATCH('Mthly GM (TR)'!O$2,'Memb Hist (Org)'!$A$1:$A$29,0),MATCH('Mthly GM (TR)'!$A654,'Memb Hist (Org)'!$A$1:$BS$1,0))&lt;&gt;1,"",'Mthly Returns (TR)'!O653),"")</f>
        <v>9.2733999999999997E-2</v>
      </c>
      <c r="P654" s="46" t="str">
        <f>IFERROR(IF(INDEX('Memb Hist (Org)'!$A$1:$BS$29,MATCH('Mthly GM (TR)'!P$2,'Memb Hist (Org)'!$A$1:$A$29,0),MATCH('Mthly GM (TR)'!$A654,'Memb Hist (Org)'!$A$1:$BS$1,0))&lt;&gt;1,"",'Mthly Returns (TR)'!P653),"")</f>
        <v/>
      </c>
      <c r="Q654" s="46" t="str">
        <f>IFERROR(IF(INDEX('Memb Hist (Org)'!$A$1:$BS$29,MATCH('Mthly GM (TR)'!Q$2,'Memb Hist (Org)'!$A$1:$A$29,0),MATCH('Mthly GM (TR)'!$A654,'Memb Hist (Org)'!$A$1:$BS$1,0))&lt;&gt;1,"",'Mthly Returns (TR)'!Q653),"")</f>
        <v/>
      </c>
      <c r="R654" s="46">
        <f>IFERROR(IF(INDEX('Memb Hist (Org)'!$A$1:$BS$29,MATCH('Mthly GM (TR)'!R$2,'Memb Hist (Org)'!$A$1:$A$29,0),MATCH('Mthly GM (TR)'!$A654,'Memb Hist (Org)'!$A$1:$BS$1,0))&lt;&gt;1,"",'Mthly Returns (TR)'!R653),"")</f>
        <v>-2.1187999999999999E-2</v>
      </c>
      <c r="S654" s="46">
        <f>IFERROR(IF(INDEX('Memb Hist (Org)'!$A$1:$BS$29,MATCH('Mthly GM (TR)'!S$2,'Memb Hist (Org)'!$A$1:$A$29,0),MATCH('Mthly GM (TR)'!$A654,'Memb Hist (Org)'!$A$1:$BS$1,0))&lt;&gt;1,"",'Mthly Returns (TR)'!S653),"")</f>
        <v>1.1649E-2</v>
      </c>
      <c r="T654" s="46">
        <f>IFERROR(IF(INDEX('Memb Hist (Org)'!$A$1:$BS$29,MATCH('Mthly GM (TR)'!T$2,'Memb Hist (Org)'!$A$1:$A$29,0),MATCH('Mthly GM (TR)'!$A654,'Memb Hist (Org)'!$A$1:$BS$1,0))&lt;&gt;1,"",'Mthly Returns (TR)'!T653),"")</f>
        <v>2.8399000000000001E-2</v>
      </c>
      <c r="U654" s="46" t="str">
        <f>IFERROR(IF(INDEX('Memb Hist (Org)'!$A$1:$BS$29,MATCH('Mthly GM (TR)'!U$2,'Memb Hist (Org)'!$A$1:$A$29,0),MATCH('Mthly GM (TR)'!$A654,'Memb Hist (Org)'!$A$1:$BS$1,0))&lt;&gt;1,"",'Mthly Returns (TR)'!U653),"")</f>
        <v/>
      </c>
      <c r="V654" s="46" t="str">
        <f>IFERROR(IF(INDEX('Memb Hist (Org)'!$A$1:$BS$29,MATCH('Mthly GM (TR)'!V$2,'Memb Hist (Org)'!$A$1:$A$29,0),MATCH('Mthly GM (TR)'!$A654,'Memb Hist (Org)'!$A$1:$BS$1,0))&lt;&gt;1,"",'Mthly Returns (TR)'!V653),"")</f>
        <v/>
      </c>
      <c r="W654" s="46">
        <f>IFERROR(IF(INDEX('Memb Hist (Org)'!$A$1:$BS$29,MATCH('Mthly GM (TR)'!W$2,'Memb Hist (Org)'!$A$1:$A$29,0),MATCH('Mthly GM (TR)'!$A654,'Memb Hist (Org)'!$A$1:$BS$1,0))&lt;&gt;1,"",'Mthly Returns (TR)'!W653),"")</f>
        <v>2.5767000000000002E-2</v>
      </c>
      <c r="X654" s="46">
        <f>IFERROR(IF(INDEX('Memb Hist (Org)'!$A$1:$BS$29,MATCH('Mthly GM (TR)'!X$2,'Memb Hist (Org)'!$A$1:$A$29,0),MATCH('Mthly GM (TR)'!$A654,'Memb Hist (Org)'!$A$1:$BS$1,0))&lt;&gt;1,"",'Mthly Returns (TR)'!X653),"")</f>
        <v>8.2730000000000008E-3</v>
      </c>
      <c r="Y654" s="46">
        <f>IFERROR(IF(INDEX('Memb Hist (Org)'!$A$1:$BS$29,MATCH('Mthly GM (TR)'!Y$2,'Memb Hist (Org)'!$A$1:$A$29,0),MATCH('Mthly GM (TR)'!$A654,'Memb Hist (Org)'!$A$1:$BS$1,0))&lt;&gt;1,"",'Mthly Returns (TR)'!Y653),"")</f>
        <v>6.0631999999999998E-2</v>
      </c>
      <c r="Z654" s="46">
        <f>IFERROR(IF(INDEX('Memb Hist (Org)'!$A$1:$BS$29,MATCH('Mthly GM (TR)'!Z$2,'Memb Hist (Org)'!$A$1:$A$29,0),MATCH('Mthly GM (TR)'!$A654,'Memb Hist (Org)'!$A$1:$BS$1,0))&lt;&gt;1,"",'Mthly Returns (TR)'!Z653),"")</f>
        <v>5.9369999999999996E-3</v>
      </c>
      <c r="AA654" s="46">
        <f>IFERROR(IF(INDEX('Memb Hist (Org)'!$A$1:$BS$29,MATCH('Mthly GM (TR)'!AA$2,'Memb Hist (Org)'!$A$1:$A$29,0),MATCH('Mthly GM (TR)'!$A654,'Memb Hist (Org)'!$A$1:$BS$1,0))&lt;&gt;1,"",'Mthly Returns (TR)'!AA653),"")</f>
        <v>2.3285E-2</v>
      </c>
      <c r="AB654" s="46">
        <f>IFERROR(IF(INDEX('Memb Hist (Org)'!$A$1:$BS$29,MATCH('Mthly GM (TR)'!AB$2,'Memb Hist (Org)'!$A$1:$A$29,0),MATCH('Mthly GM (TR)'!$A654,'Memb Hist (Org)'!$A$1:$BS$1,0))&lt;&gt;1,"",'Mthly Returns (TR)'!AB653),"")</f>
        <v>1.1616E-2</v>
      </c>
      <c r="AC654" s="46" t="str">
        <f>IFERROR(IF(INDEX('Memb Hist (Org)'!$A$1:$BS$29,MATCH('Mthly GM (TR)'!AC$2,'Memb Hist (Org)'!$A$1:$A$29,0),MATCH('Mthly GM (TR)'!$A654,'Memb Hist (Org)'!$A$1:$BS$1,0))&lt;&gt;1,"",'Mthly Returns (TR)'!AC653),"")</f>
        <v/>
      </c>
      <c r="AD654" s="46">
        <f>IFERROR(IF(INDEX('Memb Hist (Org)'!$A$1:$BS$29,MATCH('Mthly GM (TR)'!AD$2,'Memb Hist (Org)'!$A$1:$A$29,0),MATCH('Mthly GM (TR)'!$A654,'Memb Hist (Org)'!$A$1:$BS$1,0))&lt;&gt;1,"",'Mthly Returns (TR)'!AD653),"")</f>
        <v>-5.8499000000000002E-2</v>
      </c>
      <c r="AE654" s="46" t="str">
        <f>IFERROR(IF(INDEX('Memb Hist (Org)'!$A$1:$BS$29,MATCH('Mthly GM (TR)'!AE$2,'Memb Hist (Org)'!$A$1:$A$29,0),MATCH('Mthly GM (TR)'!$A654,'Memb Hist (Org)'!$A$1:$BS$1,0))&lt;&gt;1,"",'Mthly Returns (TR)'!AE653),"")</f>
        <v/>
      </c>
      <c r="AF654" s="42">
        <f>IFERROR(IF($C654=7,INDEX('Gross Margin'!$A$32:$BS$60,MATCH('Mthly GM (TR)'!AF$2,'Gross Margin'!$A$32:$A$60,0),MATCH('Mthly GM (TR)'!$A654,'Gross Margin'!$A$32:$BS$32,0)),AF653*(1+D653)),"")</f>
        <v>7.6671935447789955E-2</v>
      </c>
      <c r="AG654" s="42" t="str">
        <f>IFERROR(IF($C654=7,INDEX('Gross Margin'!$A$32:$BS$60,MATCH('Mthly GM (TR)'!AG$2,'Gross Margin'!$A$32:$A$60,0),MATCH('Mthly GM (TR)'!$A654,'Gross Margin'!$A$32:$BS$32,0)),AG653*(1+E653)),"")</f>
        <v/>
      </c>
      <c r="AH654" s="42" t="str">
        <f>IFERROR(IF($C654=7,INDEX('Gross Margin'!$A$32:$BS$60,MATCH('Mthly GM (TR)'!AH$2,'Gross Margin'!$A$32:$A$60,0),MATCH('Mthly GM (TR)'!$A654,'Gross Margin'!$A$32:$BS$32,0)),AH653*(1+F653)),"")</f>
        <v/>
      </c>
      <c r="AI654" s="42" t="str">
        <f>IFERROR(IF($C654=7,INDEX('Gross Margin'!$A$32:$BS$60,MATCH('Mthly GM (TR)'!AI$2,'Gross Margin'!$A$32:$A$60,0),MATCH('Mthly GM (TR)'!$A654,'Gross Margin'!$A$32:$BS$32,0)),AI653*(1+G653)),"")</f>
        <v/>
      </c>
      <c r="AJ654" s="42" t="str">
        <f>IFERROR(IF($C654=7,INDEX('Gross Margin'!$A$32:$BS$60,MATCH('Mthly GM (TR)'!AJ$2,'Gross Margin'!$A$32:$A$60,0),MATCH('Mthly GM (TR)'!$A654,'Gross Margin'!$A$32:$BS$32,0)),AJ653*(1+H653)),"")</f>
        <v/>
      </c>
      <c r="AK654" s="42">
        <f>IFERROR(IF($C654=7,INDEX('Gross Margin'!$A$32:$BS$60,MATCH('Mthly GM (TR)'!AK$2,'Gross Margin'!$A$32:$A$60,0),MATCH('Mthly GM (TR)'!$A654,'Gross Margin'!$A$32:$BS$32,0)),AK653*(1+I653)),"")</f>
        <v>5.4753579282964961E-2</v>
      </c>
      <c r="AL654" s="42" t="str">
        <f>IFERROR(IF($C654=7,INDEX('Gross Margin'!$A$32:$BS$60,MATCH('Mthly GM (TR)'!AL$2,'Gross Margin'!$A$32:$A$60,0),MATCH('Mthly GM (TR)'!$A654,'Gross Margin'!$A$32:$BS$32,0)),AL653*(1+J653)),"")</f>
        <v/>
      </c>
      <c r="AM654" s="42" t="str">
        <f>IFERROR(IF($C654=7,INDEX('Gross Margin'!$A$32:$BS$60,MATCH('Mthly GM (TR)'!AM$2,'Gross Margin'!$A$32:$A$60,0),MATCH('Mthly GM (TR)'!$A654,'Gross Margin'!$A$32:$BS$32,0)),AM653*(1+K653)),"")</f>
        <v/>
      </c>
      <c r="AN654" s="42">
        <f>IFERROR(IF($C654=7,INDEX('Gross Margin'!$A$32:$BS$60,MATCH('Mthly GM (TR)'!AN$2,'Gross Margin'!$A$32:$A$60,0),MATCH('Mthly GM (TR)'!$A654,'Gross Margin'!$A$32:$BS$32,0)),AN653*(1+L653)),"")</f>
        <v>8.6286956180355381E-2</v>
      </c>
      <c r="AO654" s="42">
        <f>IFERROR(IF($C654=7,INDEX('Gross Margin'!$A$32:$BS$60,MATCH('Mthly GM (TR)'!AO$2,'Gross Margin'!$A$32:$A$60,0),MATCH('Mthly GM (TR)'!$A654,'Gross Margin'!$A$32:$BS$32,0)),AO653*(1+M653)),"")</f>
        <v>5.8417299595312958E-2</v>
      </c>
      <c r="AP654" s="42" t="str">
        <f>IFERROR(IF($C654=7,INDEX('Gross Margin'!$A$32:$BS$60,MATCH('Mthly GM (TR)'!AP$2,'Gross Margin'!$A$32:$A$60,0),MATCH('Mthly GM (TR)'!$A654,'Gross Margin'!$A$32:$BS$32,0)),AP653*(1+N653)),"")</f>
        <v/>
      </c>
      <c r="AQ654" s="42">
        <f>IFERROR(IF($C654=7,INDEX('Gross Margin'!$A$32:$BS$60,MATCH('Mthly GM (TR)'!AQ$2,'Gross Margin'!$A$32:$A$60,0),MATCH('Mthly GM (TR)'!$A654,'Gross Margin'!$A$32:$BS$32,0)),AQ653*(1+O653)),"")</f>
        <v>7.8642190963977732E-2</v>
      </c>
      <c r="AR654" s="42" t="str">
        <f>IFERROR(IF($C654=7,INDEX('Gross Margin'!$A$32:$BS$60,MATCH('Mthly GM (TR)'!AR$2,'Gross Margin'!$A$32:$A$60,0),MATCH('Mthly GM (TR)'!$A654,'Gross Margin'!$A$32:$BS$32,0)),AR653*(1+P653)),"")</f>
        <v/>
      </c>
      <c r="AS654" s="42" t="str">
        <f>IFERROR(IF($C654=7,INDEX('Gross Margin'!$A$32:$BS$60,MATCH('Mthly GM (TR)'!AS$2,'Gross Margin'!$A$32:$A$60,0),MATCH('Mthly GM (TR)'!$A654,'Gross Margin'!$A$32:$BS$32,0)),AS653*(1+Q653)),"")</f>
        <v/>
      </c>
      <c r="AT654" s="42">
        <f>IFERROR(IF($C654=7,INDEX('Gross Margin'!$A$32:$BS$60,MATCH('Mthly GM (TR)'!AT$2,'Gross Margin'!$A$32:$A$60,0),MATCH('Mthly GM (TR)'!$A654,'Gross Margin'!$A$32:$BS$32,0)),AT653*(1+R653)),"")</f>
        <v>7.9613455519424781E-2</v>
      </c>
      <c r="AU654" s="42">
        <f>IFERROR(IF($C654=7,INDEX('Gross Margin'!$A$32:$BS$60,MATCH('Mthly GM (TR)'!AU$2,'Gross Margin'!$A$32:$A$60,0),MATCH('Mthly GM (TR)'!$A654,'Gross Margin'!$A$32:$BS$32,0)),AU653*(1+S653)),"")</f>
        <v>6.4210595654972946E-2</v>
      </c>
      <c r="AV654" s="42">
        <f>IFERROR(IF($C654=7,INDEX('Gross Margin'!$A$32:$BS$60,MATCH('Mthly GM (TR)'!AV$2,'Gross Margin'!$A$32:$A$60,0),MATCH('Mthly GM (TR)'!$A654,'Gross Margin'!$A$32:$BS$32,0)),AV653*(1+T653)),"")</f>
        <v>0.12362746833682005</v>
      </c>
      <c r="AW654" s="42" t="str">
        <f>IFERROR(IF($C654=7,INDEX('Gross Margin'!$A$32:$BS$60,MATCH('Mthly GM (TR)'!AW$2,'Gross Margin'!$A$32:$A$60,0),MATCH('Mthly GM (TR)'!$A654,'Gross Margin'!$A$32:$BS$32,0)),AW653*(1+U653)),"")</f>
        <v/>
      </c>
      <c r="AX654" s="42" t="str">
        <f>IFERROR(IF($C654=7,INDEX('Gross Margin'!$A$32:$BS$60,MATCH('Mthly GM (TR)'!AX$2,'Gross Margin'!$A$32:$A$60,0),MATCH('Mthly GM (TR)'!$A654,'Gross Margin'!$A$32:$BS$32,0)),AX653*(1+V653)),"")</f>
        <v/>
      </c>
      <c r="AY654" s="42">
        <f>IFERROR(IF($C654=7,INDEX('Gross Margin'!$A$32:$BS$60,MATCH('Mthly GM (TR)'!AY$2,'Gross Margin'!$A$32:$A$60,0),MATCH('Mthly GM (TR)'!$A654,'Gross Margin'!$A$32:$BS$32,0)),AY653*(1+W653)),"")</f>
        <v>8.0772667837687342E-2</v>
      </c>
      <c r="AZ654" s="42">
        <f>IFERROR(IF($C654=7,INDEX('Gross Margin'!$A$32:$BS$60,MATCH('Mthly GM (TR)'!AZ$2,'Gross Margin'!$A$32:$A$60,0),MATCH('Mthly GM (TR)'!$A654,'Gross Margin'!$A$32:$BS$32,0)),AZ653*(1+X653)),"")</f>
        <v>6.6686292811664397E-2</v>
      </c>
      <c r="BA654" s="42">
        <f>IFERROR(IF($C654=7,INDEX('Gross Margin'!$A$32:$BS$60,MATCH('Mthly GM (TR)'!BA$2,'Gross Margin'!$A$32:$A$60,0),MATCH('Mthly GM (TR)'!$A654,'Gross Margin'!$A$32:$BS$32,0)),BA653*(1+Y653)),"")</f>
        <v>9.9637418503832578E-2</v>
      </c>
      <c r="BB654" s="42">
        <f>IFERROR(IF($C654=7,INDEX('Gross Margin'!$A$32:$BS$60,MATCH('Mthly GM (TR)'!BB$2,'Gross Margin'!$A$32:$A$60,0),MATCH('Mthly GM (TR)'!$A654,'Gross Margin'!$A$32:$BS$32,0)),BB653*(1+Z653)),"")</f>
        <v>9.0593821650474415E-2</v>
      </c>
      <c r="BC654" s="42">
        <f>IFERROR(IF($C654=7,INDEX('Gross Margin'!$A$32:$BS$60,MATCH('Mthly GM (TR)'!BC$2,'Gross Margin'!$A$32:$A$60,0),MATCH('Mthly GM (TR)'!$A654,'Gross Margin'!$A$32:$BS$32,0)),BC653*(1+AA653)),"")</f>
        <v>8.4707868613983286E-2</v>
      </c>
      <c r="BD654" s="42">
        <f>IFERROR(IF($C654=7,INDEX('Gross Margin'!$A$32:$BS$60,MATCH('Mthly GM (TR)'!BD$2,'Gross Margin'!$A$32:$A$60,0),MATCH('Mthly GM (TR)'!$A654,'Gross Margin'!$A$32:$BS$32,0)),BD653*(1+AB653)),"")</f>
        <v>4.3575809262536229E-2</v>
      </c>
      <c r="BE654" s="42" t="str">
        <f>IFERROR(IF($C654=7,INDEX('Gross Margin'!$A$32:$BS$60,MATCH('Mthly GM (TR)'!BE$2,'Gross Margin'!$A$32:$A$60,0),MATCH('Mthly GM (TR)'!$A654,'Gross Margin'!$A$32:$BS$32,0)),BE653*(1+AC653)),"")</f>
        <v/>
      </c>
      <c r="BF654" s="42">
        <f>IFERROR(IF($C654=7,INDEX('Gross Margin'!$A$32:$BS$60,MATCH('Mthly GM (TR)'!BF$2,'Gross Margin'!$A$32:$A$60,0),MATCH('Mthly GM (TR)'!$A654,'Gross Margin'!$A$32:$BS$32,0)),BF653*(1+AD653)),"")</f>
        <v>0.10726233869168114</v>
      </c>
      <c r="BG654" s="42" t="str">
        <f>IFERROR(IF($C654=7,INDEX('Gross Margin'!$A$32:$BS$60,MATCH('Mthly GM (TR)'!BG$2,'Gross Margin'!$A$32:$A$60,0),MATCH('Mthly GM (TR)'!$A654,'Gross Margin'!$A$32:$BS$32,0)),BG653*(1+AE653)),"")</f>
        <v/>
      </c>
      <c r="BH654" s="44">
        <f t="shared" si="617"/>
        <v>6.4135943314016522E-2</v>
      </c>
      <c r="BI654" s="44" t="str">
        <f t="shared" si="618"/>
        <v/>
      </c>
      <c r="BJ654" s="44" t="str">
        <f t="shared" si="619"/>
        <v/>
      </c>
      <c r="BK654" s="44" t="str">
        <f t="shared" si="620"/>
        <v/>
      </c>
      <c r="BL654" s="44" t="str">
        <f t="shared" si="621"/>
        <v/>
      </c>
      <c r="BM654" s="44">
        <f t="shared" si="622"/>
        <v>4.5801275742191699E-2</v>
      </c>
      <c r="BN654" s="44" t="str">
        <f t="shared" si="623"/>
        <v/>
      </c>
      <c r="BO654" s="44" t="str">
        <f t="shared" si="624"/>
        <v/>
      </c>
      <c r="BP654" s="44">
        <f t="shared" si="625"/>
        <v>7.2178891767911132E-2</v>
      </c>
      <c r="BQ654" s="44">
        <f t="shared" si="626"/>
        <v>4.886597153862389E-2</v>
      </c>
      <c r="BR654" s="44" t="str">
        <f t="shared" si="627"/>
        <v/>
      </c>
      <c r="BS654" s="44">
        <f t="shared" si="628"/>
        <v>6.5784058694987907E-2</v>
      </c>
      <c r="BT654" s="44" t="str">
        <f t="shared" si="629"/>
        <v/>
      </c>
      <c r="BU654" s="44" t="str">
        <f t="shared" si="630"/>
        <v/>
      </c>
      <c r="BV654" s="44">
        <f t="shared" si="631"/>
        <v>6.6596519840089477E-2</v>
      </c>
      <c r="BW654" s="44">
        <f t="shared" si="632"/>
        <v>5.3712053817799983E-2</v>
      </c>
      <c r="BX654" s="44">
        <f t="shared" si="633"/>
        <v>0.10341416653952765</v>
      </c>
      <c r="BY654" s="44" t="str">
        <f t="shared" si="634"/>
        <v/>
      </c>
      <c r="BZ654" s="44" t="str">
        <f t="shared" si="635"/>
        <v/>
      </c>
      <c r="CA654" s="44">
        <f t="shared" si="636"/>
        <v>6.7566198968427443E-2</v>
      </c>
      <c r="CB654" s="44">
        <f t="shared" si="637"/>
        <v>5.5782970269522496E-2</v>
      </c>
      <c r="CC654" s="44">
        <f t="shared" si="638"/>
        <v>8.3346530745506922E-2</v>
      </c>
      <c r="CD654" s="44">
        <f t="shared" si="639"/>
        <v>7.5781577392571617E-2</v>
      </c>
      <c r="CE654" s="44">
        <f t="shared" si="640"/>
        <v>7.0857987710210998E-2</v>
      </c>
      <c r="CF654" s="44">
        <f t="shared" si="641"/>
        <v>3.6451090172720794E-2</v>
      </c>
      <c r="CG654" s="44" t="str">
        <f t="shared" si="642"/>
        <v/>
      </c>
      <c r="CH654" s="44">
        <f t="shared" si="643"/>
        <v>8.9724763485891618E-2</v>
      </c>
      <c r="CI654" s="44" t="str">
        <f t="shared" si="644"/>
        <v/>
      </c>
      <c r="CJ654" s="48">
        <f t="shared" si="645"/>
        <v>-2.9372337959520144E-3</v>
      </c>
      <c r="CK654" s="48" t="str">
        <f t="shared" si="646"/>
        <v/>
      </c>
      <c r="CL654" s="48" t="str">
        <f t="shared" si="647"/>
        <v/>
      </c>
      <c r="CM654" s="48" t="str">
        <f t="shared" si="648"/>
        <v/>
      </c>
      <c r="CN654" s="48" t="str">
        <f t="shared" si="649"/>
        <v/>
      </c>
      <c r="CO654" s="48">
        <f t="shared" si="650"/>
        <v>-7.2595022051373848E-5</v>
      </c>
      <c r="CP654" s="48" t="str">
        <f t="shared" si="651"/>
        <v/>
      </c>
      <c r="CQ654" s="48" t="str">
        <f t="shared" si="652"/>
        <v/>
      </c>
      <c r="CR654" s="48">
        <f t="shared" si="653"/>
        <v>1.6886973518020489E-3</v>
      </c>
      <c r="CS654" s="48">
        <f t="shared" si="654"/>
        <v>1.4241498745216547E-3</v>
      </c>
      <c r="CT654" s="48" t="str">
        <f t="shared" si="655"/>
        <v/>
      </c>
      <c r="CU654" s="48">
        <f t="shared" si="656"/>
        <v>6.1004188990210085E-3</v>
      </c>
      <c r="CV654" s="48" t="str">
        <f t="shared" si="657"/>
        <v/>
      </c>
      <c r="CW654" s="48" t="str">
        <f t="shared" si="658"/>
        <v/>
      </c>
      <c r="CX654" s="48">
        <f t="shared" si="659"/>
        <v>-1.4110470623718157E-3</v>
      </c>
      <c r="CY654" s="48">
        <f t="shared" si="660"/>
        <v>6.2569171492355194E-4</v>
      </c>
      <c r="CZ654" s="48">
        <f t="shared" si="661"/>
        <v>2.9368589155560456E-3</v>
      </c>
      <c r="DA654" s="48" t="str">
        <f t="shared" si="662"/>
        <v/>
      </c>
      <c r="DB654" s="48" t="str">
        <f t="shared" si="663"/>
        <v/>
      </c>
      <c r="DC654" s="48">
        <f t="shared" si="664"/>
        <v>1.74097824881947E-3</v>
      </c>
      <c r="DD654" s="48">
        <f t="shared" si="665"/>
        <v>4.6149251303975963E-4</v>
      </c>
      <c r="DE654" s="48">
        <f t="shared" si="666"/>
        <v>5.0534668521615752E-3</v>
      </c>
      <c r="DF654" s="48">
        <f t="shared" si="667"/>
        <v>4.4991522497969764E-4</v>
      </c>
      <c r="DG654" s="48">
        <f t="shared" si="668"/>
        <v>1.6499282438322631E-3</v>
      </c>
      <c r="DH654" s="48">
        <f t="shared" si="669"/>
        <v>4.2341586344632476E-4</v>
      </c>
      <c r="DI654" s="48" t="str">
        <f t="shared" si="670"/>
        <v/>
      </c>
      <c r="DJ654" s="48">
        <f t="shared" si="671"/>
        <v>-5.2488089391611739E-3</v>
      </c>
      <c r="DK654" s="48" t="str">
        <f t="shared" si="672"/>
        <v/>
      </c>
      <c r="DL654" s="37">
        <f t="shared" si="612"/>
        <v>1.2885328882567021E-2</v>
      </c>
      <c r="DM654" s="39">
        <f t="shared" si="613"/>
        <v>1.012885328882567</v>
      </c>
      <c r="DN654" s="39">
        <f>PRODUCT($DM$466:DM654)</f>
        <v>6.093932158080583</v>
      </c>
      <c r="DO654" s="36">
        <f>DL654-'1M RF rate'!C514</f>
        <v>1.2116752787744184E-2</v>
      </c>
      <c r="DP654" s="39">
        <f t="shared" si="614"/>
        <v>1.0121167527877442</v>
      </c>
      <c r="DQ654" s="39">
        <f>PRODUCT($DP$466:DP654)</f>
        <v>2.9567605084948698</v>
      </c>
      <c r="DR654" s="36">
        <f>DL654-'DJUA Monthly (PR)'!C514</f>
        <v>2.0938729767199515E-3</v>
      </c>
      <c r="DS654" s="39">
        <f t="shared" si="615"/>
        <v>1.0020938729767199</v>
      </c>
      <c r="DT654" s="39">
        <f>PRODUCT($DS$466:DS654)</f>
        <v>3.9609421730060519</v>
      </c>
      <c r="DU654" s="100"/>
      <c r="DV654" s="100"/>
    </row>
    <row r="655" spans="1:126" x14ac:dyDescent="0.35">
      <c r="A655" s="35">
        <f t="shared" si="616"/>
        <v>2003</v>
      </c>
      <c r="B655" s="35">
        <v>2004</v>
      </c>
      <c r="C655" s="35">
        <v>4</v>
      </c>
      <c r="D655" s="46">
        <f>IFERROR(IF(INDEX('Memb Hist (Org)'!$A$1:$BS$29,MATCH('Mthly GM (TR)'!D$2,'Memb Hist (Org)'!$A$1:$A$29,0),MATCH('Mthly GM (TR)'!$A655,'Memb Hist (Org)'!$A$1:$BS$1,0))&lt;&gt;1,"",'Mthly Returns (TR)'!D654),"")</f>
        <v>-7.5333999999999998E-2</v>
      </c>
      <c r="E655" s="46" t="str">
        <f>IFERROR(IF(INDEX('Memb Hist (Org)'!$A$1:$BS$29,MATCH('Mthly GM (TR)'!E$2,'Memb Hist (Org)'!$A$1:$A$29,0),MATCH('Mthly GM (TR)'!$A655,'Memb Hist (Org)'!$A$1:$BS$1,0))&lt;&gt;1,"",'Mthly Returns (TR)'!E654),"")</f>
        <v/>
      </c>
      <c r="F655" s="46" t="str">
        <f>IFERROR(IF(INDEX('Memb Hist (Org)'!$A$1:$BS$29,MATCH('Mthly GM (TR)'!F$2,'Memb Hist (Org)'!$A$1:$A$29,0),MATCH('Mthly GM (TR)'!$A655,'Memb Hist (Org)'!$A$1:$BS$1,0))&lt;&gt;1,"",'Mthly Returns (TR)'!F654),"")</f>
        <v/>
      </c>
      <c r="G655" s="46" t="str">
        <f>IFERROR(IF(INDEX('Memb Hist (Org)'!$A$1:$BS$29,MATCH('Mthly GM (TR)'!G$2,'Memb Hist (Org)'!$A$1:$A$29,0),MATCH('Mthly GM (TR)'!$A655,'Memb Hist (Org)'!$A$1:$BS$1,0))&lt;&gt;1,"",'Mthly Returns (TR)'!G654),"")</f>
        <v/>
      </c>
      <c r="H655" s="46" t="str">
        <f>IFERROR(IF(INDEX('Memb Hist (Org)'!$A$1:$BS$29,MATCH('Mthly GM (TR)'!H$2,'Memb Hist (Org)'!$A$1:$A$29,0),MATCH('Mthly GM (TR)'!$A655,'Memb Hist (Org)'!$A$1:$BS$1,0))&lt;&gt;1,"",'Mthly Returns (TR)'!H654),"")</f>
        <v/>
      </c>
      <c r="I655" s="46">
        <f>IFERROR(IF(INDEX('Memb Hist (Org)'!$A$1:$BS$29,MATCH('Mthly GM (TR)'!I$2,'Memb Hist (Org)'!$A$1:$A$29,0),MATCH('Mthly GM (TR)'!$A655,'Memb Hist (Org)'!$A$1:$BS$1,0))&lt;&gt;1,"",'Mthly Returns (TR)'!I654),"")</f>
        <v>-6.5532999999999994E-2</v>
      </c>
      <c r="J655" s="46" t="str">
        <f>IFERROR(IF(INDEX('Memb Hist (Org)'!$A$1:$BS$29,MATCH('Mthly GM (TR)'!J$2,'Memb Hist (Org)'!$A$1:$A$29,0),MATCH('Mthly GM (TR)'!$A655,'Memb Hist (Org)'!$A$1:$BS$1,0))&lt;&gt;1,"",'Mthly Returns (TR)'!J654),"")</f>
        <v/>
      </c>
      <c r="K655" s="46" t="str">
        <f>IFERROR(IF(INDEX('Memb Hist (Org)'!$A$1:$BS$29,MATCH('Mthly GM (TR)'!K$2,'Memb Hist (Org)'!$A$1:$A$29,0),MATCH('Mthly GM (TR)'!$A655,'Memb Hist (Org)'!$A$1:$BS$1,0))&lt;&gt;1,"",'Mthly Returns (TR)'!K654),"")</f>
        <v/>
      </c>
      <c r="L655" s="46">
        <f>IFERROR(IF(INDEX('Memb Hist (Org)'!$A$1:$BS$29,MATCH('Mthly GM (TR)'!L$2,'Memb Hist (Org)'!$A$1:$A$29,0),MATCH('Mthly GM (TR)'!$A655,'Memb Hist (Org)'!$A$1:$BS$1,0))&lt;&gt;1,"",'Mthly Returns (TR)'!L654),"")</f>
        <v>-7.6210000000000002E-3</v>
      </c>
      <c r="M655" s="46">
        <f>IFERROR(IF(INDEX('Memb Hist (Org)'!$A$1:$BS$29,MATCH('Mthly GM (TR)'!M$2,'Memb Hist (Org)'!$A$1:$A$29,0),MATCH('Mthly GM (TR)'!$A655,'Memb Hist (Org)'!$A$1:$BS$1,0))&lt;&gt;1,"",'Mthly Returns (TR)'!M654),"")</f>
        <v>-6.8141999999999994E-2</v>
      </c>
      <c r="N655" s="46" t="str">
        <f>IFERROR(IF(INDEX('Memb Hist (Org)'!$A$1:$BS$29,MATCH('Mthly GM (TR)'!N$2,'Memb Hist (Org)'!$A$1:$A$29,0),MATCH('Mthly GM (TR)'!$A655,'Memb Hist (Org)'!$A$1:$BS$1,0))&lt;&gt;1,"",'Mthly Returns (TR)'!N654),"")</f>
        <v/>
      </c>
      <c r="O655" s="46">
        <f>IFERROR(IF(INDEX('Memb Hist (Org)'!$A$1:$BS$29,MATCH('Mthly GM (TR)'!O$2,'Memb Hist (Org)'!$A$1:$A$29,0),MATCH('Mthly GM (TR)'!$A655,'Memb Hist (Org)'!$A$1:$BS$1,0))&lt;&gt;1,"",'Mthly Returns (TR)'!O654),"")</f>
        <v>-5.5993000000000001E-2</v>
      </c>
      <c r="P655" s="46" t="str">
        <f>IFERROR(IF(INDEX('Memb Hist (Org)'!$A$1:$BS$29,MATCH('Mthly GM (TR)'!P$2,'Memb Hist (Org)'!$A$1:$A$29,0),MATCH('Mthly GM (TR)'!$A655,'Memb Hist (Org)'!$A$1:$BS$1,0))&lt;&gt;1,"",'Mthly Returns (TR)'!P654),"")</f>
        <v/>
      </c>
      <c r="Q655" s="46" t="str">
        <f>IFERROR(IF(INDEX('Memb Hist (Org)'!$A$1:$BS$29,MATCH('Mthly GM (TR)'!Q$2,'Memb Hist (Org)'!$A$1:$A$29,0),MATCH('Mthly GM (TR)'!$A655,'Memb Hist (Org)'!$A$1:$BS$1,0))&lt;&gt;1,"",'Mthly Returns (TR)'!Q654),"")</f>
        <v/>
      </c>
      <c r="R655" s="46">
        <f>IFERROR(IF(INDEX('Memb Hist (Org)'!$A$1:$BS$29,MATCH('Mthly GM (TR)'!R$2,'Memb Hist (Org)'!$A$1:$A$29,0),MATCH('Mthly GM (TR)'!$A655,'Memb Hist (Org)'!$A$1:$BS$1,0))&lt;&gt;1,"",'Mthly Returns (TR)'!R654),"")</f>
        <v>-4.0471E-2</v>
      </c>
      <c r="S655" s="46">
        <f>IFERROR(IF(INDEX('Memb Hist (Org)'!$A$1:$BS$29,MATCH('Mthly GM (TR)'!S$2,'Memb Hist (Org)'!$A$1:$A$29,0),MATCH('Mthly GM (TR)'!$A655,'Memb Hist (Org)'!$A$1:$BS$1,0))&lt;&gt;1,"",'Mthly Returns (TR)'!S654),"")</f>
        <v>5.1199999999999998E-4</v>
      </c>
      <c r="T655" s="46">
        <f>IFERROR(IF(INDEX('Memb Hist (Org)'!$A$1:$BS$29,MATCH('Mthly GM (TR)'!T$2,'Memb Hist (Org)'!$A$1:$A$29,0),MATCH('Mthly GM (TR)'!$A655,'Memb Hist (Org)'!$A$1:$BS$1,0))&lt;&gt;1,"",'Mthly Returns (TR)'!T654),"")</f>
        <v>-5.0051999999999999E-2</v>
      </c>
      <c r="U655" s="46" t="str">
        <f>IFERROR(IF(INDEX('Memb Hist (Org)'!$A$1:$BS$29,MATCH('Mthly GM (TR)'!U$2,'Memb Hist (Org)'!$A$1:$A$29,0),MATCH('Mthly GM (TR)'!$A655,'Memb Hist (Org)'!$A$1:$BS$1,0))&lt;&gt;1,"",'Mthly Returns (TR)'!U654),"")</f>
        <v/>
      </c>
      <c r="V655" s="46" t="str">
        <f>IFERROR(IF(INDEX('Memb Hist (Org)'!$A$1:$BS$29,MATCH('Mthly GM (TR)'!V$2,'Memb Hist (Org)'!$A$1:$A$29,0),MATCH('Mthly GM (TR)'!$A655,'Memb Hist (Org)'!$A$1:$BS$1,0))&lt;&gt;1,"",'Mthly Returns (TR)'!V654),"")</f>
        <v/>
      </c>
      <c r="W655" s="46">
        <f>IFERROR(IF(INDEX('Memb Hist (Org)'!$A$1:$BS$29,MATCH('Mthly GM (TR)'!W$2,'Memb Hist (Org)'!$A$1:$A$29,0),MATCH('Mthly GM (TR)'!$A655,'Memb Hist (Org)'!$A$1:$BS$1,0))&lt;&gt;1,"",'Mthly Returns (TR)'!W654),"")</f>
        <v>-2.8024E-2</v>
      </c>
      <c r="X655" s="46">
        <f>IFERROR(IF(INDEX('Memb Hist (Org)'!$A$1:$BS$29,MATCH('Mthly GM (TR)'!X$2,'Memb Hist (Org)'!$A$1:$A$29,0),MATCH('Mthly GM (TR)'!$A655,'Memb Hist (Org)'!$A$1:$BS$1,0))&lt;&gt;1,"",'Mthly Returns (TR)'!X654),"")</f>
        <v>-8.6845000000000006E-2</v>
      </c>
      <c r="Y655" s="46">
        <f>IFERROR(IF(INDEX('Memb Hist (Org)'!$A$1:$BS$29,MATCH('Mthly GM (TR)'!Y$2,'Memb Hist (Org)'!$A$1:$A$29,0),MATCH('Mthly GM (TR)'!$A655,'Memb Hist (Org)'!$A$1:$BS$1,0))&lt;&gt;1,"",'Mthly Returns (TR)'!Y654),"")</f>
        <v>-3.6641E-2</v>
      </c>
      <c r="Z655" s="46">
        <f>IFERROR(IF(INDEX('Memb Hist (Org)'!$A$1:$BS$29,MATCH('Mthly GM (TR)'!Z$2,'Memb Hist (Org)'!$A$1:$A$29,0),MATCH('Mthly GM (TR)'!$A655,'Memb Hist (Org)'!$A$1:$BS$1,0))&lt;&gt;1,"",'Mthly Returns (TR)'!Z654),"")</f>
        <v>-4.5574000000000003E-2</v>
      </c>
      <c r="AA655" s="46">
        <f>IFERROR(IF(INDEX('Memb Hist (Org)'!$A$1:$BS$29,MATCH('Mthly GM (TR)'!AA$2,'Memb Hist (Org)'!$A$1:$A$29,0),MATCH('Mthly GM (TR)'!$A655,'Memb Hist (Org)'!$A$1:$BS$1,0))&lt;&gt;1,"",'Mthly Returns (TR)'!AA654),"")</f>
        <v>0.19120699999999999</v>
      </c>
      <c r="AB655" s="46">
        <f>IFERROR(IF(INDEX('Memb Hist (Org)'!$A$1:$BS$29,MATCH('Mthly GM (TR)'!AB$2,'Memb Hist (Org)'!$A$1:$A$29,0),MATCH('Mthly GM (TR)'!$A655,'Memb Hist (Org)'!$A$1:$BS$1,0))&lt;&gt;1,"",'Mthly Returns (TR)'!AB654),"")</f>
        <v>7.6280000000000001E-2</v>
      </c>
      <c r="AC655" s="46" t="str">
        <f>IFERROR(IF(INDEX('Memb Hist (Org)'!$A$1:$BS$29,MATCH('Mthly GM (TR)'!AC$2,'Memb Hist (Org)'!$A$1:$A$29,0),MATCH('Mthly GM (TR)'!$A655,'Memb Hist (Org)'!$A$1:$BS$1,0))&lt;&gt;1,"",'Mthly Returns (TR)'!AC654),"")</f>
        <v/>
      </c>
      <c r="AD655" s="46">
        <f>IFERROR(IF(INDEX('Memb Hist (Org)'!$A$1:$BS$29,MATCH('Mthly GM (TR)'!AD$2,'Memb Hist (Org)'!$A$1:$A$29,0),MATCH('Mthly GM (TR)'!$A655,'Memb Hist (Org)'!$A$1:$BS$1,0))&lt;&gt;1,"",'Mthly Returns (TR)'!AD654),"")</f>
        <v>1.6413000000000001E-2</v>
      </c>
      <c r="AE655" s="46" t="str">
        <f>IFERROR(IF(INDEX('Memb Hist (Org)'!$A$1:$BS$29,MATCH('Mthly GM (TR)'!AE$2,'Memb Hist (Org)'!$A$1:$A$29,0),MATCH('Mthly GM (TR)'!$A655,'Memb Hist (Org)'!$A$1:$BS$1,0))&lt;&gt;1,"",'Mthly Returns (TR)'!AE654),"")</f>
        <v/>
      </c>
      <c r="AF655" s="42">
        <f>IFERROR(IF($C655=7,INDEX('Gross Margin'!$A$32:$BS$60,MATCH('Mthly GM (TR)'!AF$2,'Gross Margin'!$A$32:$A$60,0),MATCH('Mthly GM (TR)'!$A655,'Gross Margin'!$A$32:$BS$32,0)),AF654*(1+D654)),"")</f>
        <v>7.3160590820087523E-2</v>
      </c>
      <c r="AG655" s="42" t="str">
        <f>IFERROR(IF($C655=7,INDEX('Gross Margin'!$A$32:$BS$60,MATCH('Mthly GM (TR)'!AG$2,'Gross Margin'!$A$32:$A$60,0),MATCH('Mthly GM (TR)'!$A655,'Gross Margin'!$A$32:$BS$32,0)),AG654*(1+E654)),"")</f>
        <v/>
      </c>
      <c r="AH655" s="42" t="str">
        <f>IFERROR(IF($C655=7,INDEX('Gross Margin'!$A$32:$BS$60,MATCH('Mthly GM (TR)'!AH$2,'Gross Margin'!$A$32:$A$60,0),MATCH('Mthly GM (TR)'!$A655,'Gross Margin'!$A$32:$BS$32,0)),AH654*(1+F654)),"")</f>
        <v/>
      </c>
      <c r="AI655" s="42" t="str">
        <f>IFERROR(IF($C655=7,INDEX('Gross Margin'!$A$32:$BS$60,MATCH('Mthly GM (TR)'!AI$2,'Gross Margin'!$A$32:$A$60,0),MATCH('Mthly GM (TR)'!$A655,'Gross Margin'!$A$32:$BS$32,0)),AI654*(1+G654)),"")</f>
        <v/>
      </c>
      <c r="AJ655" s="42" t="str">
        <f>IFERROR(IF($C655=7,INDEX('Gross Margin'!$A$32:$BS$60,MATCH('Mthly GM (TR)'!AJ$2,'Gross Margin'!$A$32:$A$60,0),MATCH('Mthly GM (TR)'!$A655,'Gross Margin'!$A$32:$BS$32,0)),AJ654*(1+H654)),"")</f>
        <v/>
      </c>
      <c r="AK655" s="42">
        <f>IFERROR(IF($C655=7,INDEX('Gross Margin'!$A$32:$BS$60,MATCH('Mthly GM (TR)'!AK$2,'Gross Margin'!$A$32:$A$60,0),MATCH('Mthly GM (TR)'!$A655,'Gross Margin'!$A$32:$BS$32,0)),AK654*(1+I654)),"")</f>
        <v>5.4666794859801464E-2</v>
      </c>
      <c r="AL655" s="42" t="str">
        <f>IFERROR(IF($C655=7,INDEX('Gross Margin'!$A$32:$BS$60,MATCH('Mthly GM (TR)'!AL$2,'Gross Margin'!$A$32:$A$60,0),MATCH('Mthly GM (TR)'!$A655,'Gross Margin'!$A$32:$BS$32,0)),AL654*(1+J654)),"")</f>
        <v/>
      </c>
      <c r="AM655" s="42" t="str">
        <f>IFERROR(IF($C655=7,INDEX('Gross Margin'!$A$32:$BS$60,MATCH('Mthly GM (TR)'!AM$2,'Gross Margin'!$A$32:$A$60,0),MATCH('Mthly GM (TR)'!$A655,'Gross Margin'!$A$32:$BS$32,0)),AM654*(1+K654)),"")</f>
        <v/>
      </c>
      <c r="AN655" s="42">
        <f>IFERROR(IF($C655=7,INDEX('Gross Margin'!$A$32:$BS$60,MATCH('Mthly GM (TR)'!AN$2,'Gross Margin'!$A$32:$A$60,0),MATCH('Mthly GM (TR)'!$A655,'Gross Margin'!$A$32:$BS$32,0)),AN654*(1+L654)),"")</f>
        <v>8.8305725807150973E-2</v>
      </c>
      <c r="AO655" s="42">
        <f>IFERROR(IF($C655=7,INDEX('Gross Margin'!$A$32:$BS$60,MATCH('Mthly GM (TR)'!AO$2,'Gross Margin'!$A$32:$A$60,0),MATCH('Mthly GM (TR)'!$A655,'Gross Margin'!$A$32:$BS$32,0)),AO654*(1+M654)),"")</f>
        <v>6.0119813374718764E-2</v>
      </c>
      <c r="AP655" s="42" t="str">
        <f>IFERROR(IF($C655=7,INDEX('Gross Margin'!$A$32:$BS$60,MATCH('Mthly GM (TR)'!AP$2,'Gross Margin'!$A$32:$A$60,0),MATCH('Mthly GM (TR)'!$A655,'Gross Margin'!$A$32:$BS$32,0)),AP654*(1+N654)),"")</f>
        <v/>
      </c>
      <c r="AQ655" s="42">
        <f>IFERROR(IF($C655=7,INDEX('Gross Margin'!$A$32:$BS$60,MATCH('Mthly GM (TR)'!AQ$2,'Gross Margin'!$A$32:$A$60,0),MATCH('Mthly GM (TR)'!$A655,'Gross Margin'!$A$32:$BS$32,0)),AQ654*(1+O654)),"")</f>
        <v>8.5934995900831257E-2</v>
      </c>
      <c r="AR655" s="42" t="str">
        <f>IFERROR(IF($C655=7,INDEX('Gross Margin'!$A$32:$BS$60,MATCH('Mthly GM (TR)'!AR$2,'Gross Margin'!$A$32:$A$60,0),MATCH('Mthly GM (TR)'!$A655,'Gross Margin'!$A$32:$BS$32,0)),AR654*(1+P654)),"")</f>
        <v/>
      </c>
      <c r="AS655" s="42" t="str">
        <f>IFERROR(IF($C655=7,INDEX('Gross Margin'!$A$32:$BS$60,MATCH('Mthly GM (TR)'!AS$2,'Gross Margin'!$A$32:$A$60,0),MATCH('Mthly GM (TR)'!$A655,'Gross Margin'!$A$32:$BS$32,0)),AS654*(1+Q654)),"")</f>
        <v/>
      </c>
      <c r="AT655" s="42">
        <f>IFERROR(IF($C655=7,INDEX('Gross Margin'!$A$32:$BS$60,MATCH('Mthly GM (TR)'!AT$2,'Gross Margin'!$A$32:$A$60,0),MATCH('Mthly GM (TR)'!$A655,'Gross Margin'!$A$32:$BS$32,0)),AT654*(1+R654)),"")</f>
        <v>7.7926605623879208E-2</v>
      </c>
      <c r="AU655" s="42">
        <f>IFERROR(IF($C655=7,INDEX('Gross Margin'!$A$32:$BS$60,MATCH('Mthly GM (TR)'!AU$2,'Gross Margin'!$A$32:$A$60,0),MATCH('Mthly GM (TR)'!$A655,'Gross Margin'!$A$32:$BS$32,0)),AU654*(1+S654)),"")</f>
        <v>6.4958584883757733E-2</v>
      </c>
      <c r="AV655" s="42">
        <f>IFERROR(IF($C655=7,INDEX('Gross Margin'!$A$32:$BS$60,MATCH('Mthly GM (TR)'!AV$2,'Gross Margin'!$A$32:$A$60,0),MATCH('Mthly GM (TR)'!$A655,'Gross Margin'!$A$32:$BS$32,0)),AV654*(1+T654)),"")</f>
        <v>0.12713836481011742</v>
      </c>
      <c r="AW655" s="42" t="str">
        <f>IFERROR(IF($C655=7,INDEX('Gross Margin'!$A$32:$BS$60,MATCH('Mthly GM (TR)'!AW$2,'Gross Margin'!$A$32:$A$60,0),MATCH('Mthly GM (TR)'!$A655,'Gross Margin'!$A$32:$BS$32,0)),AW654*(1+U654)),"")</f>
        <v/>
      </c>
      <c r="AX655" s="42" t="str">
        <f>IFERROR(IF($C655=7,INDEX('Gross Margin'!$A$32:$BS$60,MATCH('Mthly GM (TR)'!AX$2,'Gross Margin'!$A$32:$A$60,0),MATCH('Mthly GM (TR)'!$A655,'Gross Margin'!$A$32:$BS$32,0)),AX654*(1+V654)),"")</f>
        <v/>
      </c>
      <c r="AY655" s="42">
        <f>IFERROR(IF($C655=7,INDEX('Gross Margin'!$A$32:$BS$60,MATCH('Mthly GM (TR)'!AY$2,'Gross Margin'!$A$32:$A$60,0),MATCH('Mthly GM (TR)'!$A655,'Gross Margin'!$A$32:$BS$32,0)),AY654*(1+W654)),"")</f>
        <v>8.2853937169861044E-2</v>
      </c>
      <c r="AZ655" s="42">
        <f>IFERROR(IF($C655=7,INDEX('Gross Margin'!$A$32:$BS$60,MATCH('Mthly GM (TR)'!AZ$2,'Gross Margin'!$A$32:$A$60,0),MATCH('Mthly GM (TR)'!$A655,'Gross Margin'!$A$32:$BS$32,0)),AZ654*(1+X654)),"")</f>
        <v>6.7237988512095295E-2</v>
      </c>
      <c r="BA655" s="42">
        <f>IFERROR(IF($C655=7,INDEX('Gross Margin'!$A$32:$BS$60,MATCH('Mthly GM (TR)'!BA$2,'Gross Margin'!$A$32:$A$60,0),MATCH('Mthly GM (TR)'!$A655,'Gross Margin'!$A$32:$BS$32,0)),BA654*(1+Y654)),"")</f>
        <v>0.10567863446255696</v>
      </c>
      <c r="BB655" s="42">
        <f>IFERROR(IF($C655=7,INDEX('Gross Margin'!$A$32:$BS$60,MATCH('Mthly GM (TR)'!BB$2,'Gross Margin'!$A$32:$A$60,0),MATCH('Mthly GM (TR)'!$A655,'Gross Margin'!$A$32:$BS$32,0)),BB654*(1+Z654)),"")</f>
        <v>9.113167716961329E-2</v>
      </c>
      <c r="BC655" s="42">
        <f>IFERROR(IF($C655=7,INDEX('Gross Margin'!$A$32:$BS$60,MATCH('Mthly GM (TR)'!BC$2,'Gross Margin'!$A$32:$A$60,0),MATCH('Mthly GM (TR)'!$A655,'Gross Margin'!$A$32:$BS$32,0)),BC654*(1+AA654)),"")</f>
        <v>8.668029133465989E-2</v>
      </c>
      <c r="BD655" s="42">
        <f>IFERROR(IF($C655=7,INDEX('Gross Margin'!$A$32:$BS$60,MATCH('Mthly GM (TR)'!BD$2,'Gross Margin'!$A$32:$A$60,0),MATCH('Mthly GM (TR)'!$A655,'Gross Margin'!$A$32:$BS$32,0)),BD654*(1+AB654)),"")</f>
        <v>4.408198586292985E-2</v>
      </c>
      <c r="BE655" s="42" t="str">
        <f>IFERROR(IF($C655=7,INDEX('Gross Margin'!$A$32:$BS$60,MATCH('Mthly GM (TR)'!BE$2,'Gross Margin'!$A$32:$A$60,0),MATCH('Mthly GM (TR)'!$A655,'Gross Margin'!$A$32:$BS$32,0)),BE654*(1+AC654)),"")</f>
        <v/>
      </c>
      <c r="BF655" s="42">
        <f>IFERROR(IF($C655=7,INDEX('Gross Margin'!$A$32:$BS$60,MATCH('Mthly GM (TR)'!BF$2,'Gross Margin'!$A$32:$A$60,0),MATCH('Mthly GM (TR)'!$A655,'Gross Margin'!$A$32:$BS$32,0)),BF654*(1+AD654)),"")</f>
        <v>0.10098759914055649</v>
      </c>
      <c r="BG655" s="42" t="str">
        <f>IFERROR(IF($C655=7,INDEX('Gross Margin'!$A$32:$BS$60,MATCH('Mthly GM (TR)'!BG$2,'Gross Margin'!$A$32:$A$60,0),MATCH('Mthly GM (TR)'!$A655,'Gross Margin'!$A$32:$BS$32,0)),BG654*(1+AE654)),"")</f>
        <v/>
      </c>
      <c r="BH655" s="44">
        <f t="shared" si="617"/>
        <v>6.0420175683243441E-2</v>
      </c>
      <c r="BI655" s="44" t="str">
        <f t="shared" si="618"/>
        <v/>
      </c>
      <c r="BJ655" s="44" t="str">
        <f t="shared" si="619"/>
        <v/>
      </c>
      <c r="BK655" s="44" t="str">
        <f t="shared" si="620"/>
        <v/>
      </c>
      <c r="BL655" s="44" t="str">
        <f t="shared" si="621"/>
        <v/>
      </c>
      <c r="BM655" s="44">
        <f t="shared" si="622"/>
        <v>4.5146947454149634E-2</v>
      </c>
      <c r="BN655" s="44" t="str">
        <f t="shared" si="623"/>
        <v/>
      </c>
      <c r="BO655" s="44" t="str">
        <f t="shared" si="624"/>
        <v/>
      </c>
      <c r="BP655" s="44">
        <f t="shared" si="625"/>
        <v>7.2927889281608219E-2</v>
      </c>
      <c r="BQ655" s="44">
        <f t="shared" si="626"/>
        <v>4.9650360192921836E-2</v>
      </c>
      <c r="BR655" s="44" t="str">
        <f t="shared" si="627"/>
        <v/>
      </c>
      <c r="BS655" s="44">
        <f t="shared" si="628"/>
        <v>7.0970005729388094E-2</v>
      </c>
      <c r="BT655" s="44" t="str">
        <f t="shared" si="629"/>
        <v/>
      </c>
      <c r="BU655" s="44" t="str">
        <f t="shared" si="630"/>
        <v/>
      </c>
      <c r="BV655" s="44">
        <f t="shared" si="631"/>
        <v>6.4356221695531346E-2</v>
      </c>
      <c r="BW655" s="44">
        <f t="shared" si="632"/>
        <v>5.3646492829222729E-2</v>
      </c>
      <c r="BX655" s="44">
        <f t="shared" si="633"/>
        <v>0.10499809052660682</v>
      </c>
      <c r="BY655" s="44" t="str">
        <f t="shared" si="634"/>
        <v/>
      </c>
      <c r="BZ655" s="44" t="str">
        <f t="shared" si="635"/>
        <v/>
      </c>
      <c r="CA655" s="44">
        <f t="shared" si="636"/>
        <v>6.8425492245709416E-2</v>
      </c>
      <c r="CB655" s="44">
        <f t="shared" si="637"/>
        <v>5.552895394843179E-2</v>
      </c>
      <c r="CC655" s="44">
        <f t="shared" si="638"/>
        <v>8.7275425042628405E-2</v>
      </c>
      <c r="CD655" s="44">
        <f t="shared" si="639"/>
        <v>7.5261720595411571E-2</v>
      </c>
      <c r="CE655" s="44">
        <f t="shared" si="640"/>
        <v>7.1585513074846563E-2</v>
      </c>
      <c r="CF655" s="44">
        <f t="shared" si="641"/>
        <v>3.6405410350693619E-2</v>
      </c>
      <c r="CG655" s="44" t="str">
        <f t="shared" si="642"/>
        <v/>
      </c>
      <c r="CH655" s="44">
        <f t="shared" si="643"/>
        <v>8.3401301349606674E-2</v>
      </c>
      <c r="CI655" s="44" t="str">
        <f t="shared" si="644"/>
        <v/>
      </c>
      <c r="CJ655" s="48">
        <f t="shared" si="645"/>
        <v>-4.5516935149214613E-3</v>
      </c>
      <c r="CK655" s="48" t="str">
        <f t="shared" si="646"/>
        <v/>
      </c>
      <c r="CL655" s="48" t="str">
        <f t="shared" si="647"/>
        <v/>
      </c>
      <c r="CM655" s="48" t="str">
        <f t="shared" si="648"/>
        <v/>
      </c>
      <c r="CN655" s="48" t="str">
        <f t="shared" si="649"/>
        <v/>
      </c>
      <c r="CO655" s="48">
        <f t="shared" si="650"/>
        <v>-2.9586149075127876E-3</v>
      </c>
      <c r="CP655" s="48" t="str">
        <f t="shared" si="651"/>
        <v/>
      </c>
      <c r="CQ655" s="48" t="str">
        <f t="shared" si="652"/>
        <v/>
      </c>
      <c r="CR655" s="48">
        <f t="shared" si="653"/>
        <v>-5.5578344421513626E-4</v>
      </c>
      <c r="CS655" s="48">
        <f t="shared" si="654"/>
        <v>-3.3832748442660793E-3</v>
      </c>
      <c r="CT655" s="48" t="str">
        <f t="shared" si="655"/>
        <v/>
      </c>
      <c r="CU655" s="48">
        <f t="shared" si="656"/>
        <v>-3.9738235308056273E-3</v>
      </c>
      <c r="CV655" s="48" t="str">
        <f t="shared" si="657"/>
        <v/>
      </c>
      <c r="CW655" s="48" t="str">
        <f t="shared" si="658"/>
        <v/>
      </c>
      <c r="CX655" s="48">
        <f t="shared" si="659"/>
        <v>-2.6045606482398491E-3</v>
      </c>
      <c r="CY655" s="48">
        <f t="shared" si="660"/>
        <v>2.7467004328562035E-5</v>
      </c>
      <c r="CZ655" s="48">
        <f t="shared" si="661"/>
        <v>-5.255364427037724E-3</v>
      </c>
      <c r="DA655" s="48" t="str">
        <f t="shared" si="662"/>
        <v/>
      </c>
      <c r="DB655" s="48" t="str">
        <f t="shared" si="663"/>
        <v/>
      </c>
      <c r="DC655" s="48">
        <f t="shared" si="664"/>
        <v>-1.9175559946937608E-3</v>
      </c>
      <c r="DD655" s="48">
        <f t="shared" si="665"/>
        <v>-4.822412005651559E-3</v>
      </c>
      <c r="DE655" s="48">
        <f t="shared" si="666"/>
        <v>-3.1978588489869472E-3</v>
      </c>
      <c r="DF655" s="48">
        <f t="shared" si="667"/>
        <v>-3.429977654415287E-3</v>
      </c>
      <c r="DG655" s="48">
        <f t="shared" si="668"/>
        <v>1.3687651198502186E-2</v>
      </c>
      <c r="DH655" s="48">
        <f t="shared" si="669"/>
        <v>2.7770047015509094E-3</v>
      </c>
      <c r="DI655" s="48" t="str">
        <f t="shared" si="670"/>
        <v/>
      </c>
      <c r="DJ655" s="48">
        <f t="shared" si="671"/>
        <v>1.3688655590510944E-3</v>
      </c>
      <c r="DK655" s="48" t="str">
        <f t="shared" si="672"/>
        <v/>
      </c>
      <c r="DL655" s="37">
        <f t="shared" si="612"/>
        <v>-1.8789931357313466E-2</v>
      </c>
      <c r="DM655" s="39">
        <f t="shared" si="613"/>
        <v>0.98121006864268656</v>
      </c>
      <c r="DN655" s="39">
        <f>PRODUCT($DM$466:DM655)</f>
        <v>5.9794275911341241</v>
      </c>
      <c r="DO655" s="36">
        <f>DL655-'1M RF rate'!C515</f>
        <v>-1.956999258119721E-2</v>
      </c>
      <c r="DP655" s="39">
        <f t="shared" si="614"/>
        <v>0.98043000741880282</v>
      </c>
      <c r="DQ655" s="39">
        <f>PRODUCT($DP$466:DP655)</f>
        <v>2.8988967272792485</v>
      </c>
      <c r="DR655" s="36">
        <f>DL655-'DJUA Monthly (PR)'!C515</f>
        <v>9.4916119007475153E-3</v>
      </c>
      <c r="DS655" s="39">
        <f t="shared" si="615"/>
        <v>1.0094916119007475</v>
      </c>
      <c r="DT655" s="39">
        <f>PRODUCT($DS$466:DS655)</f>
        <v>3.9985378988735292</v>
      </c>
      <c r="DU655" s="100"/>
      <c r="DV655" s="100"/>
    </row>
    <row r="656" spans="1:126" x14ac:dyDescent="0.35">
      <c r="A656" s="35">
        <f t="shared" si="616"/>
        <v>2003</v>
      </c>
      <c r="B656" s="35">
        <v>2004</v>
      </c>
      <c r="C656" s="35">
        <v>5</v>
      </c>
      <c r="D656" s="46">
        <f>IFERROR(IF(INDEX('Memb Hist (Org)'!$A$1:$BS$29,MATCH('Mthly GM (TR)'!D$2,'Memb Hist (Org)'!$A$1:$A$29,0),MATCH('Mthly GM (TR)'!$A656,'Memb Hist (Org)'!$A$1:$BS$1,0))&lt;&gt;1,"",'Mthly Returns (TR)'!D655),"")</f>
        <v>5.5190999999999997E-2</v>
      </c>
      <c r="E656" s="46" t="str">
        <f>IFERROR(IF(INDEX('Memb Hist (Org)'!$A$1:$BS$29,MATCH('Mthly GM (TR)'!E$2,'Memb Hist (Org)'!$A$1:$A$29,0),MATCH('Mthly GM (TR)'!$A656,'Memb Hist (Org)'!$A$1:$BS$1,0))&lt;&gt;1,"",'Mthly Returns (TR)'!E655),"")</f>
        <v/>
      </c>
      <c r="F656" s="46" t="str">
        <f>IFERROR(IF(INDEX('Memb Hist (Org)'!$A$1:$BS$29,MATCH('Mthly GM (TR)'!F$2,'Memb Hist (Org)'!$A$1:$A$29,0),MATCH('Mthly GM (TR)'!$A656,'Memb Hist (Org)'!$A$1:$BS$1,0))&lt;&gt;1,"",'Mthly Returns (TR)'!F655),"")</f>
        <v/>
      </c>
      <c r="G656" s="46" t="str">
        <f>IFERROR(IF(INDEX('Memb Hist (Org)'!$A$1:$BS$29,MATCH('Mthly GM (TR)'!G$2,'Memb Hist (Org)'!$A$1:$A$29,0),MATCH('Mthly GM (TR)'!$A656,'Memb Hist (Org)'!$A$1:$BS$1,0))&lt;&gt;1,"",'Mthly Returns (TR)'!G655),"")</f>
        <v/>
      </c>
      <c r="H656" s="46" t="str">
        <f>IFERROR(IF(INDEX('Memb Hist (Org)'!$A$1:$BS$29,MATCH('Mthly GM (TR)'!H$2,'Memb Hist (Org)'!$A$1:$A$29,0),MATCH('Mthly GM (TR)'!$A656,'Memb Hist (Org)'!$A$1:$BS$1,0))&lt;&gt;1,"",'Mthly Returns (TR)'!H655),"")</f>
        <v/>
      </c>
      <c r="I656" s="46">
        <f>IFERROR(IF(INDEX('Memb Hist (Org)'!$A$1:$BS$29,MATCH('Mthly GM (TR)'!I$2,'Memb Hist (Org)'!$A$1:$A$29,0),MATCH('Mthly GM (TR)'!$A656,'Memb Hist (Org)'!$A$1:$BS$1,0))&lt;&gt;1,"",'Mthly Returns (TR)'!I655),"")</f>
        <v>-3.3607999999999999E-2</v>
      </c>
      <c r="J656" s="46" t="str">
        <f>IFERROR(IF(INDEX('Memb Hist (Org)'!$A$1:$BS$29,MATCH('Mthly GM (TR)'!J$2,'Memb Hist (Org)'!$A$1:$A$29,0),MATCH('Mthly GM (TR)'!$A656,'Memb Hist (Org)'!$A$1:$BS$1,0))&lt;&gt;1,"",'Mthly Returns (TR)'!J655),"")</f>
        <v/>
      </c>
      <c r="K656" s="46" t="str">
        <f>IFERROR(IF(INDEX('Memb Hist (Org)'!$A$1:$BS$29,MATCH('Mthly GM (TR)'!K$2,'Memb Hist (Org)'!$A$1:$A$29,0),MATCH('Mthly GM (TR)'!$A656,'Memb Hist (Org)'!$A$1:$BS$1,0))&lt;&gt;1,"",'Mthly Returns (TR)'!K655),"")</f>
        <v/>
      </c>
      <c r="L656" s="46">
        <f>IFERROR(IF(INDEX('Memb Hist (Org)'!$A$1:$BS$29,MATCH('Mthly GM (TR)'!L$2,'Memb Hist (Org)'!$A$1:$A$29,0),MATCH('Mthly GM (TR)'!$A656,'Memb Hist (Org)'!$A$1:$BS$1,0))&lt;&gt;1,"",'Mthly Returns (TR)'!L655),"")</f>
        <v>-3.0560000000000001E-3</v>
      </c>
      <c r="M656" s="46">
        <f>IFERROR(IF(INDEX('Memb Hist (Org)'!$A$1:$BS$29,MATCH('Mthly GM (TR)'!M$2,'Memb Hist (Org)'!$A$1:$A$29,0),MATCH('Mthly GM (TR)'!$A656,'Memb Hist (Org)'!$A$1:$BS$1,0))&lt;&gt;1,"",'Mthly Returns (TR)'!M655),"")</f>
        <v>-4.0122999999999999E-2</v>
      </c>
      <c r="N656" s="46" t="str">
        <f>IFERROR(IF(INDEX('Memb Hist (Org)'!$A$1:$BS$29,MATCH('Mthly GM (TR)'!N$2,'Memb Hist (Org)'!$A$1:$A$29,0),MATCH('Mthly GM (TR)'!$A656,'Memb Hist (Org)'!$A$1:$BS$1,0))&lt;&gt;1,"",'Mthly Returns (TR)'!N655),"")</f>
        <v/>
      </c>
      <c r="O656" s="46">
        <f>IFERROR(IF(INDEX('Memb Hist (Org)'!$A$1:$BS$29,MATCH('Mthly GM (TR)'!O$2,'Memb Hist (Org)'!$A$1:$A$29,0),MATCH('Mthly GM (TR)'!$A656,'Memb Hist (Org)'!$A$1:$BS$1,0))&lt;&gt;1,"",'Mthly Returns (TR)'!O655),"")</f>
        <v>1.3901999999999999E-2</v>
      </c>
      <c r="P656" s="46" t="str">
        <f>IFERROR(IF(INDEX('Memb Hist (Org)'!$A$1:$BS$29,MATCH('Mthly GM (TR)'!P$2,'Memb Hist (Org)'!$A$1:$A$29,0),MATCH('Mthly GM (TR)'!$A656,'Memb Hist (Org)'!$A$1:$BS$1,0))&lt;&gt;1,"",'Mthly Returns (TR)'!P655),"")</f>
        <v/>
      </c>
      <c r="Q656" s="46" t="str">
        <f>IFERROR(IF(INDEX('Memb Hist (Org)'!$A$1:$BS$29,MATCH('Mthly GM (TR)'!Q$2,'Memb Hist (Org)'!$A$1:$A$29,0),MATCH('Mthly GM (TR)'!$A656,'Memb Hist (Org)'!$A$1:$BS$1,0))&lt;&gt;1,"",'Mthly Returns (TR)'!Q655),"")</f>
        <v/>
      </c>
      <c r="R656" s="46">
        <f>IFERROR(IF(INDEX('Memb Hist (Org)'!$A$1:$BS$29,MATCH('Mthly GM (TR)'!R$2,'Memb Hist (Org)'!$A$1:$A$29,0),MATCH('Mthly GM (TR)'!$A656,'Memb Hist (Org)'!$A$1:$BS$1,0))&lt;&gt;1,"",'Mthly Returns (TR)'!R655),"")</f>
        <v>4.96E-3</v>
      </c>
      <c r="S656" s="46">
        <f>IFERROR(IF(INDEX('Memb Hist (Org)'!$A$1:$BS$29,MATCH('Mthly GM (TR)'!S$2,'Memb Hist (Org)'!$A$1:$A$29,0),MATCH('Mthly GM (TR)'!$A656,'Memb Hist (Org)'!$A$1:$BS$1,0))&lt;&gt;1,"",'Mthly Returns (TR)'!S655),"")</f>
        <v>7.0330000000000002E-3</v>
      </c>
      <c r="T656" s="46">
        <f>IFERROR(IF(INDEX('Memb Hist (Org)'!$A$1:$BS$29,MATCH('Mthly GM (TR)'!T$2,'Memb Hist (Org)'!$A$1:$A$29,0),MATCH('Mthly GM (TR)'!$A656,'Memb Hist (Org)'!$A$1:$BS$1,0))&lt;&gt;1,"",'Mthly Returns (TR)'!T655),"")</f>
        <v>3.5610000000000003E-2</v>
      </c>
      <c r="U656" s="46" t="str">
        <f>IFERROR(IF(INDEX('Memb Hist (Org)'!$A$1:$BS$29,MATCH('Mthly GM (TR)'!U$2,'Memb Hist (Org)'!$A$1:$A$29,0),MATCH('Mthly GM (TR)'!$A656,'Memb Hist (Org)'!$A$1:$BS$1,0))&lt;&gt;1,"",'Mthly Returns (TR)'!U655),"")</f>
        <v/>
      </c>
      <c r="V656" s="46" t="str">
        <f>IFERROR(IF(INDEX('Memb Hist (Org)'!$A$1:$BS$29,MATCH('Mthly GM (TR)'!V$2,'Memb Hist (Org)'!$A$1:$A$29,0),MATCH('Mthly GM (TR)'!$A656,'Memb Hist (Org)'!$A$1:$BS$1,0))&lt;&gt;1,"",'Mthly Returns (TR)'!V655),"")</f>
        <v/>
      </c>
      <c r="W656" s="46">
        <f>IFERROR(IF(INDEX('Memb Hist (Org)'!$A$1:$BS$29,MATCH('Mthly GM (TR)'!W$2,'Memb Hist (Org)'!$A$1:$A$29,0),MATCH('Mthly GM (TR)'!$A656,'Memb Hist (Org)'!$A$1:$BS$1,0))&lt;&gt;1,"",'Mthly Returns (TR)'!W655),"")</f>
        <v>6.2740000000000001E-3</v>
      </c>
      <c r="X656" s="46">
        <f>IFERROR(IF(INDEX('Memb Hist (Org)'!$A$1:$BS$29,MATCH('Mthly GM (TR)'!X$2,'Memb Hist (Org)'!$A$1:$A$29,0),MATCH('Mthly GM (TR)'!$A656,'Memb Hist (Org)'!$A$1:$BS$1,0))&lt;&gt;1,"",'Mthly Returns (TR)'!X655),"")</f>
        <v>-1.7249E-2</v>
      </c>
      <c r="Y656" s="46">
        <f>IFERROR(IF(INDEX('Memb Hist (Org)'!$A$1:$BS$29,MATCH('Mthly GM (TR)'!Y$2,'Memb Hist (Org)'!$A$1:$A$29,0),MATCH('Mthly GM (TR)'!$A656,'Memb Hist (Org)'!$A$1:$BS$1,0))&lt;&gt;1,"",'Mthly Returns (TR)'!Y655),"")</f>
        <v>3.1623999999999999E-2</v>
      </c>
      <c r="Z656" s="46">
        <f>IFERROR(IF(INDEX('Memb Hist (Org)'!$A$1:$BS$29,MATCH('Mthly GM (TR)'!Z$2,'Memb Hist (Org)'!$A$1:$A$29,0),MATCH('Mthly GM (TR)'!$A656,'Memb Hist (Org)'!$A$1:$BS$1,0))&lt;&gt;1,"",'Mthly Returns (TR)'!Z655),"")</f>
        <v>5.5630000000000002E-3</v>
      </c>
      <c r="AA656" s="46">
        <f>IFERROR(IF(INDEX('Memb Hist (Org)'!$A$1:$BS$29,MATCH('Mthly GM (TR)'!AA$2,'Memb Hist (Org)'!$A$1:$A$29,0),MATCH('Mthly GM (TR)'!$A656,'Memb Hist (Org)'!$A$1:$BS$1,0))&lt;&gt;1,"",'Mthly Returns (TR)'!AA655),"")</f>
        <v>9.461E-2</v>
      </c>
      <c r="AB656" s="46">
        <f>IFERROR(IF(INDEX('Memb Hist (Org)'!$A$1:$BS$29,MATCH('Mthly GM (TR)'!AB$2,'Memb Hist (Org)'!$A$1:$A$29,0),MATCH('Mthly GM (TR)'!$A656,'Memb Hist (Org)'!$A$1:$BS$1,0))&lt;&gt;1,"",'Mthly Returns (TR)'!AB655),"")</f>
        <v>0.15631100000000001</v>
      </c>
      <c r="AC656" s="46" t="str">
        <f>IFERROR(IF(INDEX('Memb Hist (Org)'!$A$1:$BS$29,MATCH('Mthly GM (TR)'!AC$2,'Memb Hist (Org)'!$A$1:$A$29,0),MATCH('Mthly GM (TR)'!$A656,'Memb Hist (Org)'!$A$1:$BS$1,0))&lt;&gt;1,"",'Mthly Returns (TR)'!AC655),"")</f>
        <v/>
      </c>
      <c r="AD656" s="46">
        <f>IFERROR(IF(INDEX('Memb Hist (Org)'!$A$1:$BS$29,MATCH('Mthly GM (TR)'!AD$2,'Memb Hist (Org)'!$A$1:$A$29,0),MATCH('Mthly GM (TR)'!$A656,'Memb Hist (Org)'!$A$1:$BS$1,0))&lt;&gt;1,"",'Mthly Returns (TR)'!AD655),"")</f>
        <v>7.7277999999999999E-2</v>
      </c>
      <c r="AE656" s="46" t="str">
        <f>IFERROR(IF(INDEX('Memb Hist (Org)'!$A$1:$BS$29,MATCH('Mthly GM (TR)'!AE$2,'Memb Hist (Org)'!$A$1:$A$29,0),MATCH('Mthly GM (TR)'!$A656,'Memb Hist (Org)'!$A$1:$BS$1,0))&lt;&gt;1,"",'Mthly Returns (TR)'!AE655),"")</f>
        <v/>
      </c>
      <c r="AF656" s="42">
        <f>IFERROR(IF($C656=7,INDEX('Gross Margin'!$A$32:$BS$60,MATCH('Mthly GM (TR)'!AF$2,'Gross Margin'!$A$32:$A$60,0),MATCH('Mthly GM (TR)'!$A656,'Gross Margin'!$A$32:$BS$32,0)),AF655*(1+D655)),"")</f>
        <v>6.7649110871247045E-2</v>
      </c>
      <c r="AG656" s="42" t="str">
        <f>IFERROR(IF($C656=7,INDEX('Gross Margin'!$A$32:$BS$60,MATCH('Mthly GM (TR)'!AG$2,'Gross Margin'!$A$32:$A$60,0),MATCH('Mthly GM (TR)'!$A656,'Gross Margin'!$A$32:$BS$32,0)),AG655*(1+E655)),"")</f>
        <v/>
      </c>
      <c r="AH656" s="42" t="str">
        <f>IFERROR(IF($C656=7,INDEX('Gross Margin'!$A$32:$BS$60,MATCH('Mthly GM (TR)'!AH$2,'Gross Margin'!$A$32:$A$60,0),MATCH('Mthly GM (TR)'!$A656,'Gross Margin'!$A$32:$BS$32,0)),AH655*(1+F655)),"")</f>
        <v/>
      </c>
      <c r="AI656" s="42" t="str">
        <f>IFERROR(IF($C656=7,INDEX('Gross Margin'!$A$32:$BS$60,MATCH('Mthly GM (TR)'!AI$2,'Gross Margin'!$A$32:$A$60,0),MATCH('Mthly GM (TR)'!$A656,'Gross Margin'!$A$32:$BS$32,0)),AI655*(1+G655)),"")</f>
        <v/>
      </c>
      <c r="AJ656" s="42" t="str">
        <f>IFERROR(IF($C656=7,INDEX('Gross Margin'!$A$32:$BS$60,MATCH('Mthly GM (TR)'!AJ$2,'Gross Margin'!$A$32:$A$60,0),MATCH('Mthly GM (TR)'!$A656,'Gross Margin'!$A$32:$BS$32,0)),AJ655*(1+H655)),"")</f>
        <v/>
      </c>
      <c r="AK656" s="42">
        <f>IFERROR(IF($C656=7,INDEX('Gross Margin'!$A$32:$BS$60,MATCH('Mthly GM (TR)'!AK$2,'Gross Margin'!$A$32:$A$60,0),MATCH('Mthly GM (TR)'!$A656,'Gross Margin'!$A$32:$BS$32,0)),AK655*(1+I655)),"")</f>
        <v>5.1084315792254094E-2</v>
      </c>
      <c r="AL656" s="42" t="str">
        <f>IFERROR(IF($C656=7,INDEX('Gross Margin'!$A$32:$BS$60,MATCH('Mthly GM (TR)'!AL$2,'Gross Margin'!$A$32:$A$60,0),MATCH('Mthly GM (TR)'!$A656,'Gross Margin'!$A$32:$BS$32,0)),AL655*(1+J655)),"")</f>
        <v/>
      </c>
      <c r="AM656" s="42" t="str">
        <f>IFERROR(IF($C656=7,INDEX('Gross Margin'!$A$32:$BS$60,MATCH('Mthly GM (TR)'!AM$2,'Gross Margin'!$A$32:$A$60,0),MATCH('Mthly GM (TR)'!$A656,'Gross Margin'!$A$32:$BS$32,0)),AM655*(1+K655)),"")</f>
        <v/>
      </c>
      <c r="AN656" s="42">
        <f>IFERROR(IF($C656=7,INDEX('Gross Margin'!$A$32:$BS$60,MATCH('Mthly GM (TR)'!AN$2,'Gross Margin'!$A$32:$A$60,0),MATCH('Mthly GM (TR)'!$A656,'Gross Margin'!$A$32:$BS$32,0)),AN655*(1+L655)),"")</f>
        <v>8.7632747870774672E-2</v>
      </c>
      <c r="AO656" s="42">
        <f>IFERROR(IF($C656=7,INDEX('Gross Margin'!$A$32:$BS$60,MATCH('Mthly GM (TR)'!AO$2,'Gross Margin'!$A$32:$A$60,0),MATCH('Mthly GM (TR)'!$A656,'Gross Margin'!$A$32:$BS$32,0)),AO655*(1+M655)),"")</f>
        <v>5.6023129051738674E-2</v>
      </c>
      <c r="AP656" s="42" t="str">
        <f>IFERROR(IF($C656=7,INDEX('Gross Margin'!$A$32:$BS$60,MATCH('Mthly GM (TR)'!AP$2,'Gross Margin'!$A$32:$A$60,0),MATCH('Mthly GM (TR)'!$A656,'Gross Margin'!$A$32:$BS$32,0)),AP655*(1+N655)),"")</f>
        <v/>
      </c>
      <c r="AQ656" s="42">
        <f>IFERROR(IF($C656=7,INDEX('Gross Margin'!$A$32:$BS$60,MATCH('Mthly GM (TR)'!AQ$2,'Gross Margin'!$A$32:$A$60,0),MATCH('Mthly GM (TR)'!$A656,'Gross Margin'!$A$32:$BS$32,0)),AQ655*(1+O655)),"")</f>
        <v>8.1123237675356022E-2</v>
      </c>
      <c r="AR656" s="42" t="str">
        <f>IFERROR(IF($C656=7,INDEX('Gross Margin'!$A$32:$BS$60,MATCH('Mthly GM (TR)'!AR$2,'Gross Margin'!$A$32:$A$60,0),MATCH('Mthly GM (TR)'!$A656,'Gross Margin'!$A$32:$BS$32,0)),AR655*(1+P655)),"")</f>
        <v/>
      </c>
      <c r="AS656" s="42" t="str">
        <f>IFERROR(IF($C656=7,INDEX('Gross Margin'!$A$32:$BS$60,MATCH('Mthly GM (TR)'!AS$2,'Gross Margin'!$A$32:$A$60,0),MATCH('Mthly GM (TR)'!$A656,'Gross Margin'!$A$32:$BS$32,0)),AS655*(1+Q655)),"")</f>
        <v/>
      </c>
      <c r="AT656" s="42">
        <f>IFERROR(IF($C656=7,INDEX('Gross Margin'!$A$32:$BS$60,MATCH('Mthly GM (TR)'!AT$2,'Gross Margin'!$A$32:$A$60,0),MATCH('Mthly GM (TR)'!$A656,'Gross Margin'!$A$32:$BS$32,0)),AT655*(1+R655)),"")</f>
        <v>7.4772837967675185E-2</v>
      </c>
      <c r="AU656" s="42">
        <f>IFERROR(IF($C656=7,INDEX('Gross Margin'!$A$32:$BS$60,MATCH('Mthly GM (TR)'!AU$2,'Gross Margin'!$A$32:$A$60,0),MATCH('Mthly GM (TR)'!$A656,'Gross Margin'!$A$32:$BS$32,0)),AU655*(1+S655)),"")</f>
        <v>6.4991843679218217E-2</v>
      </c>
      <c r="AV656" s="42">
        <f>IFERROR(IF($C656=7,INDEX('Gross Margin'!$A$32:$BS$60,MATCH('Mthly GM (TR)'!AV$2,'Gross Margin'!$A$32:$A$60,0),MATCH('Mthly GM (TR)'!$A656,'Gross Margin'!$A$32:$BS$32,0)),AV655*(1+T655)),"")</f>
        <v>0.12077483537464143</v>
      </c>
      <c r="AW656" s="42" t="str">
        <f>IFERROR(IF($C656=7,INDEX('Gross Margin'!$A$32:$BS$60,MATCH('Mthly GM (TR)'!AW$2,'Gross Margin'!$A$32:$A$60,0),MATCH('Mthly GM (TR)'!$A656,'Gross Margin'!$A$32:$BS$32,0)),AW655*(1+U655)),"")</f>
        <v/>
      </c>
      <c r="AX656" s="42" t="str">
        <f>IFERROR(IF($C656=7,INDEX('Gross Margin'!$A$32:$BS$60,MATCH('Mthly GM (TR)'!AX$2,'Gross Margin'!$A$32:$A$60,0),MATCH('Mthly GM (TR)'!$A656,'Gross Margin'!$A$32:$BS$32,0)),AX655*(1+V655)),"")</f>
        <v/>
      </c>
      <c r="AY656" s="42">
        <f>IFERROR(IF($C656=7,INDEX('Gross Margin'!$A$32:$BS$60,MATCH('Mthly GM (TR)'!AY$2,'Gross Margin'!$A$32:$A$60,0),MATCH('Mthly GM (TR)'!$A656,'Gross Margin'!$A$32:$BS$32,0)),AY655*(1+W655)),"")</f>
        <v>8.053203843461286E-2</v>
      </c>
      <c r="AZ656" s="42">
        <f>IFERROR(IF($C656=7,INDEX('Gross Margin'!$A$32:$BS$60,MATCH('Mthly GM (TR)'!AZ$2,'Gross Margin'!$A$32:$A$60,0),MATCH('Mthly GM (TR)'!$A656,'Gross Margin'!$A$32:$BS$32,0)),AZ655*(1+X655)),"")</f>
        <v>6.1398705399762374E-2</v>
      </c>
      <c r="BA656" s="42">
        <f>IFERROR(IF($C656=7,INDEX('Gross Margin'!$A$32:$BS$60,MATCH('Mthly GM (TR)'!BA$2,'Gross Margin'!$A$32:$A$60,0),MATCH('Mthly GM (TR)'!$A656,'Gross Margin'!$A$32:$BS$32,0)),BA655*(1+Y655)),"")</f>
        <v>0.1018064636172144</v>
      </c>
      <c r="BB656" s="42">
        <f>IFERROR(IF($C656=7,INDEX('Gross Margin'!$A$32:$BS$60,MATCH('Mthly GM (TR)'!BB$2,'Gross Margin'!$A$32:$A$60,0),MATCH('Mthly GM (TR)'!$A656,'Gross Margin'!$A$32:$BS$32,0)),BB655*(1+Z655)),"")</f>
        <v>8.6978442114285334E-2</v>
      </c>
      <c r="BC656" s="42">
        <f>IFERROR(IF($C656=7,INDEX('Gross Margin'!$A$32:$BS$60,MATCH('Mthly GM (TR)'!BC$2,'Gross Margin'!$A$32:$A$60,0),MATCH('Mthly GM (TR)'!$A656,'Gross Margin'!$A$32:$BS$32,0)),BC655*(1+AA655)),"")</f>
        <v>0.10325416979988619</v>
      </c>
      <c r="BD656" s="42">
        <f>IFERROR(IF($C656=7,INDEX('Gross Margin'!$A$32:$BS$60,MATCH('Mthly GM (TR)'!BD$2,'Gross Margin'!$A$32:$A$60,0),MATCH('Mthly GM (TR)'!$A656,'Gross Margin'!$A$32:$BS$32,0)),BD655*(1+AB655)),"")</f>
        <v>4.7444559744554138E-2</v>
      </c>
      <c r="BE656" s="42" t="str">
        <f>IFERROR(IF($C656=7,INDEX('Gross Margin'!$A$32:$BS$60,MATCH('Mthly GM (TR)'!BE$2,'Gross Margin'!$A$32:$A$60,0),MATCH('Mthly GM (TR)'!$A656,'Gross Margin'!$A$32:$BS$32,0)),BE655*(1+AC655)),"")</f>
        <v/>
      </c>
      <c r="BF656" s="42">
        <f>IFERROR(IF($C656=7,INDEX('Gross Margin'!$A$32:$BS$60,MATCH('Mthly GM (TR)'!BF$2,'Gross Margin'!$A$32:$A$60,0),MATCH('Mthly GM (TR)'!$A656,'Gross Margin'!$A$32:$BS$32,0)),BF655*(1+AD655)),"")</f>
        <v>0.10264510860525045</v>
      </c>
      <c r="BG656" s="42" t="str">
        <f>IFERROR(IF($C656=7,INDEX('Gross Margin'!$A$32:$BS$60,MATCH('Mthly GM (TR)'!BG$2,'Gross Margin'!$A$32:$A$60,0),MATCH('Mthly GM (TR)'!$A656,'Gross Margin'!$A$32:$BS$32,0)),BG655*(1+AE655)),"")</f>
        <v/>
      </c>
      <c r="BH656" s="44">
        <f t="shared" si="617"/>
        <v>5.6938349853671147E-2</v>
      </c>
      <c r="BI656" s="44" t="str">
        <f t="shared" si="618"/>
        <v/>
      </c>
      <c r="BJ656" s="44" t="str">
        <f t="shared" si="619"/>
        <v/>
      </c>
      <c r="BK656" s="44" t="str">
        <f t="shared" si="620"/>
        <v/>
      </c>
      <c r="BL656" s="44" t="str">
        <f t="shared" si="621"/>
        <v/>
      </c>
      <c r="BM656" s="44">
        <f t="shared" si="622"/>
        <v>4.29962287331562E-2</v>
      </c>
      <c r="BN656" s="44" t="str">
        <f t="shared" si="623"/>
        <v/>
      </c>
      <c r="BO656" s="44" t="str">
        <f t="shared" si="624"/>
        <v/>
      </c>
      <c r="BP656" s="44">
        <f t="shared" si="625"/>
        <v>7.3758013854776094E-2</v>
      </c>
      <c r="BQ656" s="44">
        <f t="shared" si="626"/>
        <v>4.7153088647630036E-2</v>
      </c>
      <c r="BR656" s="44" t="str">
        <f t="shared" si="627"/>
        <v/>
      </c>
      <c r="BS656" s="44">
        <f t="shared" si="628"/>
        <v>6.8279142601195136E-2</v>
      </c>
      <c r="BT656" s="44" t="str">
        <f t="shared" si="629"/>
        <v/>
      </c>
      <c r="BU656" s="44" t="str">
        <f t="shared" si="630"/>
        <v/>
      </c>
      <c r="BV656" s="44">
        <f t="shared" si="631"/>
        <v>6.2934190160434153E-2</v>
      </c>
      <c r="BW656" s="44">
        <f t="shared" si="632"/>
        <v>5.4701802956219951E-2</v>
      </c>
      <c r="BX656" s="44">
        <f t="shared" si="633"/>
        <v>0.10165277475958209</v>
      </c>
      <c r="BY656" s="44" t="str">
        <f t="shared" si="634"/>
        <v/>
      </c>
      <c r="BZ656" s="44" t="str">
        <f t="shared" si="635"/>
        <v/>
      </c>
      <c r="CA656" s="44">
        <f t="shared" si="636"/>
        <v>6.7781546863880493E-2</v>
      </c>
      <c r="CB656" s="44">
        <f t="shared" si="637"/>
        <v>5.1677559743065898E-2</v>
      </c>
      <c r="CC656" s="44">
        <f t="shared" si="638"/>
        <v>8.5687630896354755E-2</v>
      </c>
      <c r="CD656" s="44">
        <f t="shared" si="639"/>
        <v>7.3207303141886365E-2</v>
      </c>
      <c r="CE656" s="44">
        <f t="shared" si="640"/>
        <v>8.6906124385074418E-2</v>
      </c>
      <c r="CF656" s="44">
        <f t="shared" si="641"/>
        <v>3.9932748658445573E-2</v>
      </c>
      <c r="CG656" s="44" t="str">
        <f t="shared" si="642"/>
        <v/>
      </c>
      <c r="CH656" s="44">
        <f t="shared" si="643"/>
        <v>8.6393494744627736E-2</v>
      </c>
      <c r="CI656" s="44" t="str">
        <f t="shared" si="644"/>
        <v/>
      </c>
      <c r="CJ656" s="48">
        <f t="shared" si="645"/>
        <v>3.1424844667739642E-3</v>
      </c>
      <c r="CK656" s="48" t="str">
        <f t="shared" si="646"/>
        <v/>
      </c>
      <c r="CL656" s="48" t="str">
        <f t="shared" si="647"/>
        <v/>
      </c>
      <c r="CM656" s="48" t="str">
        <f t="shared" si="648"/>
        <v/>
      </c>
      <c r="CN656" s="48" t="str">
        <f t="shared" si="649"/>
        <v/>
      </c>
      <c r="CO656" s="48">
        <f t="shared" si="650"/>
        <v>-1.4450172552639136E-3</v>
      </c>
      <c r="CP656" s="48" t="str">
        <f t="shared" si="651"/>
        <v/>
      </c>
      <c r="CQ656" s="48" t="str">
        <f t="shared" si="652"/>
        <v/>
      </c>
      <c r="CR656" s="48">
        <f t="shared" si="653"/>
        <v>-2.2540449034019576E-4</v>
      </c>
      <c r="CS656" s="48">
        <f t="shared" si="654"/>
        <v>-1.8919233758088599E-3</v>
      </c>
      <c r="CT656" s="48" t="str">
        <f t="shared" si="655"/>
        <v/>
      </c>
      <c r="CU656" s="48">
        <f t="shared" si="656"/>
        <v>9.4921664044181472E-4</v>
      </c>
      <c r="CV656" s="48" t="str">
        <f t="shared" si="657"/>
        <v/>
      </c>
      <c r="CW656" s="48" t="str">
        <f t="shared" si="658"/>
        <v/>
      </c>
      <c r="CX656" s="48">
        <f t="shared" si="659"/>
        <v>3.1215358319575337E-4</v>
      </c>
      <c r="CY656" s="48">
        <f t="shared" si="660"/>
        <v>3.8471778019109491E-4</v>
      </c>
      <c r="CZ656" s="48">
        <f t="shared" si="661"/>
        <v>3.6198553091887184E-3</v>
      </c>
      <c r="DA656" s="48" t="str">
        <f t="shared" si="662"/>
        <v/>
      </c>
      <c r="DB656" s="48" t="str">
        <f t="shared" si="663"/>
        <v/>
      </c>
      <c r="DC656" s="48">
        <f t="shared" si="664"/>
        <v>4.2526142502398624E-4</v>
      </c>
      <c r="DD656" s="48">
        <f t="shared" si="665"/>
        <v>-8.913862280081437E-4</v>
      </c>
      <c r="DE656" s="48">
        <f t="shared" si="666"/>
        <v>2.7097856394663229E-3</v>
      </c>
      <c r="DF656" s="48">
        <f t="shared" si="667"/>
        <v>4.0725222737831386E-4</v>
      </c>
      <c r="DG656" s="48">
        <f t="shared" si="668"/>
        <v>8.2221884280718905E-3</v>
      </c>
      <c r="DH656" s="48">
        <f t="shared" si="669"/>
        <v>6.2419278755502863E-3</v>
      </c>
      <c r="DI656" s="48" t="str">
        <f t="shared" si="670"/>
        <v/>
      </c>
      <c r="DJ656" s="48">
        <f t="shared" si="671"/>
        <v>6.676316486875342E-3</v>
      </c>
      <c r="DK656" s="48" t="str">
        <f t="shared" si="672"/>
        <v/>
      </c>
      <c r="DL656" s="37">
        <f t="shared" si="612"/>
        <v>2.8637428512736374E-2</v>
      </c>
      <c r="DM656" s="39">
        <f t="shared" si="613"/>
        <v>1.0286374285127364</v>
      </c>
      <c r="DN656" s="39">
        <f>PRODUCT($DM$466:DM656)</f>
        <v>6.1506630213223117</v>
      </c>
      <c r="DO656" s="36">
        <f>DL656-'1M RF rate'!C516</f>
        <v>2.7851831809205085E-2</v>
      </c>
      <c r="DP656" s="39">
        <f t="shared" si="614"/>
        <v>1.0278518318092051</v>
      </c>
      <c r="DQ656" s="39">
        <f>PRODUCT($DP$466:DP656)</f>
        <v>2.9796363113596853</v>
      </c>
      <c r="DR656" s="36">
        <f>DL656-'DJUA Monthly (PR)'!C516</f>
        <v>2.9183119212807085E-2</v>
      </c>
      <c r="DS656" s="39">
        <f t="shared" si="615"/>
        <v>1.0291831192128071</v>
      </c>
      <c r="DT656" s="39">
        <f>PRODUCT($DS$466:DS656)</f>
        <v>4.1152277070532826</v>
      </c>
      <c r="DU656" s="100"/>
      <c r="DV656" s="100"/>
    </row>
    <row r="657" spans="1:126" x14ac:dyDescent="0.35">
      <c r="A657" s="35">
        <f t="shared" si="616"/>
        <v>2003</v>
      </c>
      <c r="B657" s="35">
        <v>2004</v>
      </c>
      <c r="C657" s="35">
        <v>6</v>
      </c>
      <c r="D657" s="46">
        <f>IFERROR(IF(INDEX('Memb Hist (Org)'!$A$1:$BS$29,MATCH('Mthly GM (TR)'!D$2,'Memb Hist (Org)'!$A$1:$A$29,0),MATCH('Mthly GM (TR)'!$A657,'Memb Hist (Org)'!$A$1:$BS$1,0))&lt;&gt;1,"",'Mthly Returns (TR)'!D656),"")</f>
        <v>7.2399999999999999E-3</v>
      </c>
      <c r="E657" s="46" t="str">
        <f>IFERROR(IF(INDEX('Memb Hist (Org)'!$A$1:$BS$29,MATCH('Mthly GM (TR)'!E$2,'Memb Hist (Org)'!$A$1:$A$29,0),MATCH('Mthly GM (TR)'!$A657,'Memb Hist (Org)'!$A$1:$BS$1,0))&lt;&gt;1,"",'Mthly Returns (TR)'!E656),"")</f>
        <v/>
      </c>
      <c r="F657" s="46" t="str">
        <f>IFERROR(IF(INDEX('Memb Hist (Org)'!$A$1:$BS$29,MATCH('Mthly GM (TR)'!F$2,'Memb Hist (Org)'!$A$1:$A$29,0),MATCH('Mthly GM (TR)'!$A657,'Memb Hist (Org)'!$A$1:$BS$1,0))&lt;&gt;1,"",'Mthly Returns (TR)'!F656),"")</f>
        <v/>
      </c>
      <c r="G657" s="46" t="str">
        <f>IFERROR(IF(INDEX('Memb Hist (Org)'!$A$1:$BS$29,MATCH('Mthly GM (TR)'!G$2,'Memb Hist (Org)'!$A$1:$A$29,0),MATCH('Mthly GM (TR)'!$A657,'Memb Hist (Org)'!$A$1:$BS$1,0))&lt;&gt;1,"",'Mthly Returns (TR)'!G656),"")</f>
        <v/>
      </c>
      <c r="H657" s="46" t="str">
        <f>IFERROR(IF(INDEX('Memb Hist (Org)'!$A$1:$BS$29,MATCH('Mthly GM (TR)'!H$2,'Memb Hist (Org)'!$A$1:$A$29,0),MATCH('Mthly GM (TR)'!$A657,'Memb Hist (Org)'!$A$1:$BS$1,0))&lt;&gt;1,"",'Mthly Returns (TR)'!H656),"")</f>
        <v/>
      </c>
      <c r="I657" s="46">
        <f>IFERROR(IF(INDEX('Memb Hist (Org)'!$A$1:$BS$29,MATCH('Mthly GM (TR)'!I$2,'Memb Hist (Org)'!$A$1:$A$29,0),MATCH('Mthly GM (TR)'!$A657,'Memb Hist (Org)'!$A$1:$BS$1,0))&lt;&gt;1,"",'Mthly Returns (TR)'!I656),"")</f>
        <v>1.2736000000000001E-2</v>
      </c>
      <c r="J657" s="46" t="str">
        <f>IFERROR(IF(INDEX('Memb Hist (Org)'!$A$1:$BS$29,MATCH('Mthly GM (TR)'!J$2,'Memb Hist (Org)'!$A$1:$A$29,0),MATCH('Mthly GM (TR)'!$A657,'Memb Hist (Org)'!$A$1:$BS$1,0))&lt;&gt;1,"",'Mthly Returns (TR)'!J656),"")</f>
        <v/>
      </c>
      <c r="K657" s="46" t="str">
        <f>IFERROR(IF(INDEX('Memb Hist (Org)'!$A$1:$BS$29,MATCH('Mthly GM (TR)'!K$2,'Memb Hist (Org)'!$A$1:$A$29,0),MATCH('Mthly GM (TR)'!$A657,'Memb Hist (Org)'!$A$1:$BS$1,0))&lt;&gt;1,"",'Mthly Returns (TR)'!K656),"")</f>
        <v/>
      </c>
      <c r="L657" s="46">
        <f>IFERROR(IF(INDEX('Memb Hist (Org)'!$A$1:$BS$29,MATCH('Mthly GM (TR)'!L$2,'Memb Hist (Org)'!$A$1:$A$29,0),MATCH('Mthly GM (TR)'!$A657,'Memb Hist (Org)'!$A$1:$BS$1,0))&lt;&gt;1,"",'Mthly Returns (TR)'!L656),"")</f>
        <v>1.7470000000000001E-3</v>
      </c>
      <c r="M657" s="46">
        <f>IFERROR(IF(INDEX('Memb Hist (Org)'!$A$1:$BS$29,MATCH('Mthly GM (TR)'!M$2,'Memb Hist (Org)'!$A$1:$A$29,0),MATCH('Mthly GM (TR)'!$A657,'Memb Hist (Org)'!$A$1:$BS$1,0))&lt;&gt;1,"",'Mthly Returns (TR)'!M656),"")</f>
        <v>1.7552999999999999E-2</v>
      </c>
      <c r="N657" s="46" t="str">
        <f>IFERROR(IF(INDEX('Memb Hist (Org)'!$A$1:$BS$29,MATCH('Mthly GM (TR)'!N$2,'Memb Hist (Org)'!$A$1:$A$29,0),MATCH('Mthly GM (TR)'!$A657,'Memb Hist (Org)'!$A$1:$BS$1,0))&lt;&gt;1,"",'Mthly Returns (TR)'!N656),"")</f>
        <v/>
      </c>
      <c r="O657" s="46">
        <f>IFERROR(IF(INDEX('Memb Hist (Org)'!$A$1:$BS$29,MATCH('Mthly GM (TR)'!O$2,'Memb Hist (Org)'!$A$1:$A$29,0),MATCH('Mthly GM (TR)'!$A657,'Memb Hist (Org)'!$A$1:$BS$1,0))&lt;&gt;1,"",'Mthly Returns (TR)'!O656),"")</f>
        <v>6.0886000000000003E-2</v>
      </c>
      <c r="P657" s="46" t="str">
        <f>IFERROR(IF(INDEX('Memb Hist (Org)'!$A$1:$BS$29,MATCH('Mthly GM (TR)'!P$2,'Memb Hist (Org)'!$A$1:$A$29,0),MATCH('Mthly GM (TR)'!$A657,'Memb Hist (Org)'!$A$1:$BS$1,0))&lt;&gt;1,"",'Mthly Returns (TR)'!P656),"")</f>
        <v/>
      </c>
      <c r="Q657" s="46" t="str">
        <f>IFERROR(IF(INDEX('Memb Hist (Org)'!$A$1:$BS$29,MATCH('Mthly GM (TR)'!Q$2,'Memb Hist (Org)'!$A$1:$A$29,0),MATCH('Mthly GM (TR)'!$A657,'Memb Hist (Org)'!$A$1:$BS$1,0))&lt;&gt;1,"",'Mthly Returns (TR)'!Q656),"")</f>
        <v/>
      </c>
      <c r="R657" s="46">
        <f>IFERROR(IF(INDEX('Memb Hist (Org)'!$A$1:$BS$29,MATCH('Mthly GM (TR)'!R$2,'Memb Hist (Org)'!$A$1:$A$29,0),MATCH('Mthly GM (TR)'!$A657,'Memb Hist (Org)'!$A$1:$BS$1,0))&lt;&gt;1,"",'Mthly Returns (TR)'!R656),"")</f>
        <v>1.7769E-2</v>
      </c>
      <c r="S657" s="46">
        <f>IFERROR(IF(INDEX('Memb Hist (Org)'!$A$1:$BS$29,MATCH('Mthly GM (TR)'!S$2,'Memb Hist (Org)'!$A$1:$A$29,0),MATCH('Mthly GM (TR)'!$A657,'Memb Hist (Org)'!$A$1:$BS$1,0))&lt;&gt;1,"",'Mthly Returns (TR)'!S656),"")</f>
        <v>-4.0769E-2</v>
      </c>
      <c r="T657" s="46">
        <f>IFERROR(IF(INDEX('Memb Hist (Org)'!$A$1:$BS$29,MATCH('Mthly GM (TR)'!T$2,'Memb Hist (Org)'!$A$1:$A$29,0),MATCH('Mthly GM (TR)'!$A657,'Memb Hist (Org)'!$A$1:$BS$1,0))&lt;&gt;1,"",'Mthly Returns (TR)'!T656),"")</f>
        <v>-1.9649E-2</v>
      </c>
      <c r="U657" s="46" t="str">
        <f>IFERROR(IF(INDEX('Memb Hist (Org)'!$A$1:$BS$29,MATCH('Mthly GM (TR)'!U$2,'Memb Hist (Org)'!$A$1:$A$29,0),MATCH('Mthly GM (TR)'!$A657,'Memb Hist (Org)'!$A$1:$BS$1,0))&lt;&gt;1,"",'Mthly Returns (TR)'!U656),"")</f>
        <v/>
      </c>
      <c r="V657" s="46" t="str">
        <f>IFERROR(IF(INDEX('Memb Hist (Org)'!$A$1:$BS$29,MATCH('Mthly GM (TR)'!V$2,'Memb Hist (Org)'!$A$1:$A$29,0),MATCH('Mthly GM (TR)'!$A657,'Memb Hist (Org)'!$A$1:$BS$1,0))&lt;&gt;1,"",'Mthly Returns (TR)'!V656),"")</f>
        <v/>
      </c>
      <c r="W657" s="46">
        <f>IFERROR(IF(INDEX('Memb Hist (Org)'!$A$1:$BS$29,MATCH('Mthly GM (TR)'!W$2,'Memb Hist (Org)'!$A$1:$A$29,0),MATCH('Mthly GM (TR)'!$A657,'Memb Hist (Org)'!$A$1:$BS$1,0))&lt;&gt;1,"",'Mthly Returns (TR)'!W656),"")</f>
        <v>-2.9999999999999997E-4</v>
      </c>
      <c r="X657" s="46">
        <f>IFERROR(IF(INDEX('Memb Hist (Org)'!$A$1:$BS$29,MATCH('Mthly GM (TR)'!X$2,'Memb Hist (Org)'!$A$1:$A$29,0),MATCH('Mthly GM (TR)'!$A657,'Memb Hist (Org)'!$A$1:$BS$1,0))&lt;&gt;1,"",'Mthly Returns (TR)'!X656),"")</f>
        <v>-3.7476000000000002E-2</v>
      </c>
      <c r="Y657" s="46">
        <f>IFERROR(IF(INDEX('Memb Hist (Org)'!$A$1:$BS$29,MATCH('Mthly GM (TR)'!Y$2,'Memb Hist (Org)'!$A$1:$A$29,0),MATCH('Mthly GM (TR)'!$A657,'Memb Hist (Org)'!$A$1:$BS$1,0))&lt;&gt;1,"",'Mthly Returns (TR)'!Y656),"")</f>
        <v>6.7523E-2</v>
      </c>
      <c r="Z657" s="46">
        <f>IFERROR(IF(INDEX('Memb Hist (Org)'!$A$1:$BS$29,MATCH('Mthly GM (TR)'!Z$2,'Memb Hist (Org)'!$A$1:$A$29,0),MATCH('Mthly GM (TR)'!$A657,'Memb Hist (Org)'!$A$1:$BS$1,0))&lt;&gt;1,"",'Mthly Returns (TR)'!Z656),"")</f>
        <v>7.953E-3</v>
      </c>
      <c r="AA657" s="46">
        <f>IFERROR(IF(INDEX('Memb Hist (Org)'!$A$1:$BS$29,MATCH('Mthly GM (TR)'!AA$2,'Memb Hist (Org)'!$A$1:$A$29,0),MATCH('Mthly GM (TR)'!$A657,'Memb Hist (Org)'!$A$1:$BS$1,0))&lt;&gt;1,"",'Mthly Returns (TR)'!AA656),"")</f>
        <v>8.7370000000000003E-2</v>
      </c>
      <c r="AB657" s="46">
        <f>IFERROR(IF(INDEX('Memb Hist (Org)'!$A$1:$BS$29,MATCH('Mthly GM (TR)'!AB$2,'Memb Hist (Org)'!$A$1:$A$29,0),MATCH('Mthly GM (TR)'!$A657,'Memb Hist (Org)'!$A$1:$BS$1,0))&lt;&gt;1,"",'Mthly Returns (TR)'!AB656),"")</f>
        <v>0</v>
      </c>
      <c r="AC657" s="46" t="str">
        <f>IFERROR(IF(INDEX('Memb Hist (Org)'!$A$1:$BS$29,MATCH('Mthly GM (TR)'!AC$2,'Memb Hist (Org)'!$A$1:$A$29,0),MATCH('Mthly GM (TR)'!$A657,'Memb Hist (Org)'!$A$1:$BS$1,0))&lt;&gt;1,"",'Mthly Returns (TR)'!AC656),"")</f>
        <v/>
      </c>
      <c r="AD657" s="46">
        <f>IFERROR(IF(INDEX('Memb Hist (Org)'!$A$1:$BS$29,MATCH('Mthly GM (TR)'!AD$2,'Memb Hist (Org)'!$A$1:$A$29,0),MATCH('Mthly GM (TR)'!$A657,'Memb Hist (Org)'!$A$1:$BS$1,0))&lt;&gt;1,"",'Mthly Returns (TR)'!AD656),"")</f>
        <v>6.3169000000000003E-2</v>
      </c>
      <c r="AE657" s="46" t="str">
        <f>IFERROR(IF(INDEX('Memb Hist (Org)'!$A$1:$BS$29,MATCH('Mthly GM (TR)'!AE$2,'Memb Hist (Org)'!$A$1:$A$29,0),MATCH('Mthly GM (TR)'!$A657,'Memb Hist (Org)'!$A$1:$BS$1,0))&lt;&gt;1,"",'Mthly Returns (TR)'!AE656),"")</f>
        <v/>
      </c>
      <c r="AF657" s="42">
        <f>IFERROR(IF($C657=7,INDEX('Gross Margin'!$A$32:$BS$60,MATCH('Mthly GM (TR)'!AF$2,'Gross Margin'!$A$32:$A$60,0),MATCH('Mthly GM (TR)'!$A657,'Gross Margin'!$A$32:$BS$32,0)),AF656*(1+D656)),"")</f>
        <v>7.138273294934204E-2</v>
      </c>
      <c r="AG657" s="42" t="str">
        <f>IFERROR(IF($C657=7,INDEX('Gross Margin'!$A$32:$BS$60,MATCH('Mthly GM (TR)'!AG$2,'Gross Margin'!$A$32:$A$60,0),MATCH('Mthly GM (TR)'!$A657,'Gross Margin'!$A$32:$BS$32,0)),AG656*(1+E656)),"")</f>
        <v/>
      </c>
      <c r="AH657" s="42" t="str">
        <f>IFERROR(IF($C657=7,INDEX('Gross Margin'!$A$32:$BS$60,MATCH('Mthly GM (TR)'!AH$2,'Gross Margin'!$A$32:$A$60,0),MATCH('Mthly GM (TR)'!$A657,'Gross Margin'!$A$32:$BS$32,0)),AH656*(1+F656)),"")</f>
        <v/>
      </c>
      <c r="AI657" s="42" t="str">
        <f>IFERROR(IF($C657=7,INDEX('Gross Margin'!$A$32:$BS$60,MATCH('Mthly GM (TR)'!AI$2,'Gross Margin'!$A$32:$A$60,0),MATCH('Mthly GM (TR)'!$A657,'Gross Margin'!$A$32:$BS$32,0)),AI656*(1+G656)),"")</f>
        <v/>
      </c>
      <c r="AJ657" s="42" t="str">
        <f>IFERROR(IF($C657=7,INDEX('Gross Margin'!$A$32:$BS$60,MATCH('Mthly GM (TR)'!AJ$2,'Gross Margin'!$A$32:$A$60,0),MATCH('Mthly GM (TR)'!$A657,'Gross Margin'!$A$32:$BS$32,0)),AJ656*(1+H656)),"")</f>
        <v/>
      </c>
      <c r="AK657" s="42">
        <f>IFERROR(IF($C657=7,INDEX('Gross Margin'!$A$32:$BS$60,MATCH('Mthly GM (TR)'!AK$2,'Gross Margin'!$A$32:$A$60,0),MATCH('Mthly GM (TR)'!$A657,'Gross Margin'!$A$32:$BS$32,0)),AK656*(1+I656)),"")</f>
        <v>4.9367474107108018E-2</v>
      </c>
      <c r="AL657" s="42" t="str">
        <f>IFERROR(IF($C657=7,INDEX('Gross Margin'!$A$32:$BS$60,MATCH('Mthly GM (TR)'!AL$2,'Gross Margin'!$A$32:$A$60,0),MATCH('Mthly GM (TR)'!$A657,'Gross Margin'!$A$32:$BS$32,0)),AL656*(1+J656)),"")</f>
        <v/>
      </c>
      <c r="AM657" s="42" t="str">
        <f>IFERROR(IF($C657=7,INDEX('Gross Margin'!$A$32:$BS$60,MATCH('Mthly GM (TR)'!AM$2,'Gross Margin'!$A$32:$A$60,0),MATCH('Mthly GM (TR)'!$A657,'Gross Margin'!$A$32:$BS$32,0)),AM656*(1+K656)),"")</f>
        <v/>
      </c>
      <c r="AN657" s="42">
        <f>IFERROR(IF($C657=7,INDEX('Gross Margin'!$A$32:$BS$60,MATCH('Mthly GM (TR)'!AN$2,'Gross Margin'!$A$32:$A$60,0),MATCH('Mthly GM (TR)'!$A657,'Gross Margin'!$A$32:$BS$32,0)),AN656*(1+L656)),"")</f>
        <v>8.7364942193281586E-2</v>
      </c>
      <c r="AO657" s="42">
        <f>IFERROR(IF($C657=7,INDEX('Gross Margin'!$A$32:$BS$60,MATCH('Mthly GM (TR)'!AO$2,'Gross Margin'!$A$32:$A$60,0),MATCH('Mthly GM (TR)'!$A657,'Gross Margin'!$A$32:$BS$32,0)),AO656*(1+M656)),"")</f>
        <v>5.3775313044795763E-2</v>
      </c>
      <c r="AP657" s="42" t="str">
        <f>IFERROR(IF($C657=7,INDEX('Gross Margin'!$A$32:$BS$60,MATCH('Mthly GM (TR)'!AP$2,'Gross Margin'!$A$32:$A$60,0),MATCH('Mthly GM (TR)'!$A657,'Gross Margin'!$A$32:$BS$32,0)),AP656*(1+N656)),"")</f>
        <v/>
      </c>
      <c r="AQ657" s="42">
        <f>IFERROR(IF($C657=7,INDEX('Gross Margin'!$A$32:$BS$60,MATCH('Mthly GM (TR)'!AQ$2,'Gross Margin'!$A$32:$A$60,0),MATCH('Mthly GM (TR)'!$A657,'Gross Margin'!$A$32:$BS$32,0)),AQ656*(1+O656)),"")</f>
        <v>8.2251012925518827E-2</v>
      </c>
      <c r="AR657" s="42" t="str">
        <f>IFERROR(IF($C657=7,INDEX('Gross Margin'!$A$32:$BS$60,MATCH('Mthly GM (TR)'!AR$2,'Gross Margin'!$A$32:$A$60,0),MATCH('Mthly GM (TR)'!$A657,'Gross Margin'!$A$32:$BS$32,0)),AR656*(1+P656)),"")</f>
        <v/>
      </c>
      <c r="AS657" s="42" t="str">
        <f>IFERROR(IF($C657=7,INDEX('Gross Margin'!$A$32:$BS$60,MATCH('Mthly GM (TR)'!AS$2,'Gross Margin'!$A$32:$A$60,0),MATCH('Mthly GM (TR)'!$A657,'Gross Margin'!$A$32:$BS$32,0)),AS656*(1+Q656)),"")</f>
        <v/>
      </c>
      <c r="AT657" s="42">
        <f>IFERROR(IF($C657=7,INDEX('Gross Margin'!$A$32:$BS$60,MATCH('Mthly GM (TR)'!AT$2,'Gross Margin'!$A$32:$A$60,0),MATCH('Mthly GM (TR)'!$A657,'Gross Margin'!$A$32:$BS$32,0)),AT656*(1+R656)),"")</f>
        <v>7.5143711243994854E-2</v>
      </c>
      <c r="AU657" s="42">
        <f>IFERROR(IF($C657=7,INDEX('Gross Margin'!$A$32:$BS$60,MATCH('Mthly GM (TR)'!AU$2,'Gross Margin'!$A$32:$A$60,0),MATCH('Mthly GM (TR)'!$A657,'Gross Margin'!$A$32:$BS$32,0)),AU656*(1+S656)),"")</f>
        <v>6.5448931315814168E-2</v>
      </c>
      <c r="AV657" s="42">
        <f>IFERROR(IF($C657=7,INDEX('Gross Margin'!$A$32:$BS$60,MATCH('Mthly GM (TR)'!AV$2,'Gross Margin'!$A$32:$A$60,0),MATCH('Mthly GM (TR)'!$A657,'Gross Margin'!$A$32:$BS$32,0)),AV656*(1+T656)),"")</f>
        <v>0.1250756272623324</v>
      </c>
      <c r="AW657" s="42" t="str">
        <f>IFERROR(IF($C657=7,INDEX('Gross Margin'!$A$32:$BS$60,MATCH('Mthly GM (TR)'!AW$2,'Gross Margin'!$A$32:$A$60,0),MATCH('Mthly GM (TR)'!$A657,'Gross Margin'!$A$32:$BS$32,0)),AW656*(1+U656)),"")</f>
        <v/>
      </c>
      <c r="AX657" s="42" t="str">
        <f>IFERROR(IF($C657=7,INDEX('Gross Margin'!$A$32:$BS$60,MATCH('Mthly GM (TR)'!AX$2,'Gross Margin'!$A$32:$A$60,0),MATCH('Mthly GM (TR)'!$A657,'Gross Margin'!$A$32:$BS$32,0)),AX656*(1+V656)),"")</f>
        <v/>
      </c>
      <c r="AY657" s="42">
        <f>IFERROR(IF($C657=7,INDEX('Gross Margin'!$A$32:$BS$60,MATCH('Mthly GM (TR)'!AY$2,'Gross Margin'!$A$32:$A$60,0),MATCH('Mthly GM (TR)'!$A657,'Gross Margin'!$A$32:$BS$32,0)),AY656*(1+W656)),"")</f>
        <v>8.1037296443751614E-2</v>
      </c>
      <c r="AZ657" s="42">
        <f>IFERROR(IF($C657=7,INDEX('Gross Margin'!$A$32:$BS$60,MATCH('Mthly GM (TR)'!AZ$2,'Gross Margin'!$A$32:$A$60,0),MATCH('Mthly GM (TR)'!$A657,'Gross Margin'!$A$32:$BS$32,0)),AZ656*(1+X656)),"")</f>
        <v>6.0339639130321872E-2</v>
      </c>
      <c r="BA657" s="42">
        <f>IFERROR(IF($C657=7,INDEX('Gross Margin'!$A$32:$BS$60,MATCH('Mthly GM (TR)'!BA$2,'Gross Margin'!$A$32:$A$60,0),MATCH('Mthly GM (TR)'!$A657,'Gross Margin'!$A$32:$BS$32,0)),BA656*(1+Y656)),"")</f>
        <v>0.10502599122264521</v>
      </c>
      <c r="BB657" s="42">
        <f>IFERROR(IF($C657=7,INDEX('Gross Margin'!$A$32:$BS$60,MATCH('Mthly GM (TR)'!BB$2,'Gross Margin'!$A$32:$A$60,0),MATCH('Mthly GM (TR)'!$A657,'Gross Margin'!$A$32:$BS$32,0)),BB656*(1+Z656)),"")</f>
        <v>8.7462303187767099E-2</v>
      </c>
      <c r="BC657" s="42">
        <f>IFERROR(IF($C657=7,INDEX('Gross Margin'!$A$32:$BS$60,MATCH('Mthly GM (TR)'!BC$2,'Gross Margin'!$A$32:$A$60,0),MATCH('Mthly GM (TR)'!$A657,'Gross Margin'!$A$32:$BS$32,0)),BC656*(1+AA656)),"")</f>
        <v>0.11302304680465343</v>
      </c>
      <c r="BD657" s="42">
        <f>IFERROR(IF($C657=7,INDEX('Gross Margin'!$A$32:$BS$60,MATCH('Mthly GM (TR)'!BD$2,'Gross Margin'!$A$32:$A$60,0),MATCH('Mthly GM (TR)'!$A657,'Gross Margin'!$A$32:$BS$32,0)),BD656*(1+AB656)),"")</f>
        <v>5.4860666322785141E-2</v>
      </c>
      <c r="BE657" s="42" t="str">
        <f>IFERROR(IF($C657=7,INDEX('Gross Margin'!$A$32:$BS$60,MATCH('Mthly GM (TR)'!BE$2,'Gross Margin'!$A$32:$A$60,0),MATCH('Mthly GM (TR)'!$A657,'Gross Margin'!$A$32:$BS$32,0)),BE656*(1+AC656)),"")</f>
        <v/>
      </c>
      <c r="BF657" s="42">
        <f>IFERROR(IF($C657=7,INDEX('Gross Margin'!$A$32:$BS$60,MATCH('Mthly GM (TR)'!BF$2,'Gross Margin'!$A$32:$A$60,0),MATCH('Mthly GM (TR)'!$A657,'Gross Margin'!$A$32:$BS$32,0)),BF656*(1+AD656)),"")</f>
        <v>0.11057731730804699</v>
      </c>
      <c r="BG657" s="42" t="str">
        <f>IFERROR(IF($C657=7,INDEX('Gross Margin'!$A$32:$BS$60,MATCH('Mthly GM (TR)'!BG$2,'Gross Margin'!$A$32:$A$60,0),MATCH('Mthly GM (TR)'!$A657,'Gross Margin'!$A$32:$BS$32,0)),BG656*(1+AE656)),"")</f>
        <v/>
      </c>
      <c r="BH657" s="44">
        <f t="shared" si="617"/>
        <v>5.8408174401463751E-2</v>
      </c>
      <c r="BI657" s="44" t="str">
        <f t="shared" si="618"/>
        <v/>
      </c>
      <c r="BJ657" s="44" t="str">
        <f t="shared" si="619"/>
        <v/>
      </c>
      <c r="BK657" s="44" t="str">
        <f t="shared" si="620"/>
        <v/>
      </c>
      <c r="BL657" s="44" t="str">
        <f t="shared" si="621"/>
        <v/>
      </c>
      <c r="BM657" s="44">
        <f t="shared" si="622"/>
        <v>4.0394419186135809E-2</v>
      </c>
      <c r="BN657" s="44" t="str">
        <f t="shared" si="623"/>
        <v/>
      </c>
      <c r="BO657" s="44" t="str">
        <f t="shared" si="624"/>
        <v/>
      </c>
      <c r="BP657" s="44">
        <f t="shared" si="625"/>
        <v>7.1485449903134088E-2</v>
      </c>
      <c r="BQ657" s="44">
        <f t="shared" si="626"/>
        <v>4.4001087280347545E-2</v>
      </c>
      <c r="BR657" s="44" t="str">
        <f t="shared" si="627"/>
        <v/>
      </c>
      <c r="BS657" s="44">
        <f t="shared" si="628"/>
        <v>6.7301030783734297E-2</v>
      </c>
      <c r="BT657" s="44" t="str">
        <f t="shared" si="629"/>
        <v/>
      </c>
      <c r="BU657" s="44" t="str">
        <f t="shared" si="630"/>
        <v/>
      </c>
      <c r="BV657" s="44">
        <f t="shared" si="631"/>
        <v>6.148555554222359E-2</v>
      </c>
      <c r="BW657" s="44">
        <f t="shared" si="632"/>
        <v>5.3552903296605038E-2</v>
      </c>
      <c r="BX657" s="44">
        <f t="shared" si="633"/>
        <v>0.10234182341680884</v>
      </c>
      <c r="BY657" s="44" t="str">
        <f t="shared" si="634"/>
        <v/>
      </c>
      <c r="BZ657" s="44" t="str">
        <f t="shared" si="635"/>
        <v/>
      </c>
      <c r="CA657" s="44">
        <f t="shared" si="636"/>
        <v>6.6307919970909304E-2</v>
      </c>
      <c r="CB657" s="44">
        <f t="shared" si="637"/>
        <v>4.9372278421258055E-2</v>
      </c>
      <c r="CC657" s="44">
        <f t="shared" si="638"/>
        <v>8.5936418494543018E-2</v>
      </c>
      <c r="CD657" s="44">
        <f t="shared" si="639"/>
        <v>7.1565114518242698E-2</v>
      </c>
      <c r="CE657" s="44">
        <f t="shared" si="640"/>
        <v>9.2479925556168352E-2</v>
      </c>
      <c r="CF657" s="44">
        <f t="shared" si="641"/>
        <v>4.4889166244667843E-2</v>
      </c>
      <c r="CG657" s="44" t="str">
        <f t="shared" si="642"/>
        <v/>
      </c>
      <c r="CH657" s="44">
        <f t="shared" si="643"/>
        <v>9.0478732983757748E-2</v>
      </c>
      <c r="CI657" s="44" t="str">
        <f t="shared" si="644"/>
        <v/>
      </c>
      <c r="CJ657" s="48">
        <f t="shared" si="645"/>
        <v>4.2287518266659758E-4</v>
      </c>
      <c r="CK657" s="48" t="str">
        <f t="shared" si="646"/>
        <v/>
      </c>
      <c r="CL657" s="48" t="str">
        <f t="shared" si="647"/>
        <v/>
      </c>
      <c r="CM657" s="48" t="str">
        <f t="shared" si="648"/>
        <v/>
      </c>
      <c r="CN657" s="48" t="str">
        <f t="shared" si="649"/>
        <v/>
      </c>
      <c r="CO657" s="48">
        <f t="shared" si="650"/>
        <v>5.144633227546257E-4</v>
      </c>
      <c r="CP657" s="48" t="str">
        <f t="shared" si="651"/>
        <v/>
      </c>
      <c r="CQ657" s="48" t="str">
        <f t="shared" si="652"/>
        <v/>
      </c>
      <c r="CR657" s="48">
        <f t="shared" si="653"/>
        <v>1.2488508098077526E-4</v>
      </c>
      <c r="CS657" s="48">
        <f t="shared" si="654"/>
        <v>7.7235108503194037E-4</v>
      </c>
      <c r="CT657" s="48" t="str">
        <f t="shared" si="655"/>
        <v/>
      </c>
      <c r="CU657" s="48">
        <f t="shared" si="656"/>
        <v>4.0976905602984467E-3</v>
      </c>
      <c r="CV657" s="48" t="str">
        <f t="shared" si="657"/>
        <v/>
      </c>
      <c r="CW657" s="48" t="str">
        <f t="shared" si="658"/>
        <v/>
      </c>
      <c r="CX657" s="48">
        <f t="shared" si="659"/>
        <v>1.092536836429771E-3</v>
      </c>
      <c r="CY657" s="48">
        <f t="shared" si="660"/>
        <v>-2.1832983144992909E-3</v>
      </c>
      <c r="CZ657" s="48">
        <f t="shared" si="661"/>
        <v>-2.0109144883168769E-3</v>
      </c>
      <c r="DA657" s="48" t="str">
        <f t="shared" si="662"/>
        <v/>
      </c>
      <c r="DB657" s="48" t="str">
        <f t="shared" si="663"/>
        <v/>
      </c>
      <c r="DC657" s="48">
        <f t="shared" si="664"/>
        <v>-1.989237599127279E-5</v>
      </c>
      <c r="DD657" s="48">
        <f t="shared" si="665"/>
        <v>-1.8502755061150669E-3</v>
      </c>
      <c r="DE657" s="48">
        <f t="shared" si="666"/>
        <v>5.8026847860070284E-3</v>
      </c>
      <c r="DF657" s="48">
        <f t="shared" si="667"/>
        <v>5.6915735576358421E-4</v>
      </c>
      <c r="DG657" s="48">
        <f t="shared" si="668"/>
        <v>8.0799710958424295E-3</v>
      </c>
      <c r="DH657" s="48">
        <f t="shared" si="669"/>
        <v>0</v>
      </c>
      <c r="DI657" s="48" t="str">
        <f t="shared" si="670"/>
        <v/>
      </c>
      <c r="DJ657" s="48">
        <f t="shared" si="671"/>
        <v>5.7154510838509937E-3</v>
      </c>
      <c r="DK657" s="48" t="str">
        <f t="shared" si="672"/>
        <v/>
      </c>
      <c r="DL657" s="37">
        <f t="shared" si="612"/>
        <v>2.1127685704703685E-2</v>
      </c>
      <c r="DM657" s="39">
        <f t="shared" si="613"/>
        <v>1.0211276857047036</v>
      </c>
      <c r="DN657" s="39">
        <f>PRODUCT($DM$466:DM657)</f>
        <v>6.2806122965123521</v>
      </c>
      <c r="DO657" s="36">
        <f>DL657-'1M RF rate'!C517</f>
        <v>2.0278661577220684E-2</v>
      </c>
      <c r="DP657" s="39">
        <f t="shared" si="614"/>
        <v>1.0202786615772206</v>
      </c>
      <c r="DQ657" s="39">
        <f>PRODUCT($DP$466:DP657)</f>
        <v>3.0400593477409461</v>
      </c>
      <c r="DR657" s="36">
        <f>DL657-'DJUA Monthly (PR)'!C517</f>
        <v>1.7778770457721131E-2</v>
      </c>
      <c r="DS657" s="39">
        <f t="shared" si="615"/>
        <v>1.017778770457721</v>
      </c>
      <c r="DT657" s="39">
        <f>PRODUCT($DS$466:DS657)</f>
        <v>4.1883913958382362</v>
      </c>
      <c r="DU657" s="100"/>
      <c r="DV657" s="100"/>
    </row>
    <row r="658" spans="1:126" x14ac:dyDescent="0.35">
      <c r="A658" s="35">
        <f t="shared" si="616"/>
        <v>2004</v>
      </c>
      <c r="B658" s="35">
        <v>2004</v>
      </c>
      <c r="C658" s="35">
        <v>7</v>
      </c>
      <c r="D658" s="46">
        <f>IFERROR(IF(INDEX('Memb Hist (Org)'!$A$1:$BS$29,MATCH('Mthly GM (TR)'!D$2,'Memb Hist (Org)'!$A$1:$A$29,0),MATCH('Mthly GM (TR)'!$A658,'Memb Hist (Org)'!$A$1:$BS$1,0))&lt;&gt;1,"",'Mthly Returns (TR)'!D657),"")</f>
        <v>-2.7812E-2</v>
      </c>
      <c r="E658" s="46" t="str">
        <f>IFERROR(IF(INDEX('Memb Hist (Org)'!$A$1:$BS$29,MATCH('Mthly GM (TR)'!E$2,'Memb Hist (Org)'!$A$1:$A$29,0),MATCH('Mthly GM (TR)'!$A658,'Memb Hist (Org)'!$A$1:$BS$1,0))&lt;&gt;1,"",'Mthly Returns (TR)'!E657),"")</f>
        <v/>
      </c>
      <c r="F658" s="46" t="str">
        <f>IFERROR(IF(INDEX('Memb Hist (Org)'!$A$1:$BS$29,MATCH('Mthly GM (TR)'!F$2,'Memb Hist (Org)'!$A$1:$A$29,0),MATCH('Mthly GM (TR)'!$A658,'Memb Hist (Org)'!$A$1:$BS$1,0))&lt;&gt;1,"",'Mthly Returns (TR)'!F657),"")</f>
        <v/>
      </c>
      <c r="G658" s="46" t="str">
        <f>IFERROR(IF(INDEX('Memb Hist (Org)'!$A$1:$BS$29,MATCH('Mthly GM (TR)'!G$2,'Memb Hist (Org)'!$A$1:$A$29,0),MATCH('Mthly GM (TR)'!$A658,'Memb Hist (Org)'!$A$1:$BS$1,0))&lt;&gt;1,"",'Mthly Returns (TR)'!G657),"")</f>
        <v/>
      </c>
      <c r="H658" s="46" t="str">
        <f>IFERROR(IF(INDEX('Memb Hist (Org)'!$A$1:$BS$29,MATCH('Mthly GM (TR)'!H$2,'Memb Hist (Org)'!$A$1:$A$29,0),MATCH('Mthly GM (TR)'!$A658,'Memb Hist (Org)'!$A$1:$BS$1,0))&lt;&gt;1,"",'Mthly Returns (TR)'!H657),"")</f>
        <v/>
      </c>
      <c r="I658" s="46">
        <f>IFERROR(IF(INDEX('Memb Hist (Org)'!$A$1:$BS$29,MATCH('Mthly GM (TR)'!I$2,'Memb Hist (Org)'!$A$1:$A$29,0),MATCH('Mthly GM (TR)'!$A658,'Memb Hist (Org)'!$A$1:$BS$1,0))&lt;&gt;1,"",'Mthly Returns (TR)'!I657),"")</f>
        <v>3.0433000000000002E-2</v>
      </c>
      <c r="J658" s="46" t="str">
        <f>IFERROR(IF(INDEX('Memb Hist (Org)'!$A$1:$BS$29,MATCH('Mthly GM (TR)'!J$2,'Memb Hist (Org)'!$A$1:$A$29,0),MATCH('Mthly GM (TR)'!$A658,'Memb Hist (Org)'!$A$1:$BS$1,0))&lt;&gt;1,"",'Mthly Returns (TR)'!J657),"")</f>
        <v/>
      </c>
      <c r="K658" s="46" t="str">
        <f>IFERROR(IF(INDEX('Memb Hist (Org)'!$A$1:$BS$29,MATCH('Mthly GM (TR)'!K$2,'Memb Hist (Org)'!$A$1:$A$29,0),MATCH('Mthly GM (TR)'!$A658,'Memb Hist (Org)'!$A$1:$BS$1,0))&lt;&gt;1,"",'Mthly Returns (TR)'!K657),"")</f>
        <v/>
      </c>
      <c r="L658" s="46">
        <f>IFERROR(IF(INDEX('Memb Hist (Org)'!$A$1:$BS$29,MATCH('Mthly GM (TR)'!L$2,'Memb Hist (Org)'!$A$1:$A$29,0),MATCH('Mthly GM (TR)'!$A658,'Memb Hist (Org)'!$A$1:$BS$1,0))&lt;&gt;1,"",'Mthly Returns (TR)'!L657),"")</f>
        <v>6.0239999999999998E-3</v>
      </c>
      <c r="M658" s="46">
        <f>IFERROR(IF(INDEX('Memb Hist (Org)'!$A$1:$BS$29,MATCH('Mthly GM (TR)'!M$2,'Memb Hist (Org)'!$A$1:$A$29,0),MATCH('Mthly GM (TR)'!$A658,'Memb Hist (Org)'!$A$1:$BS$1,0))&lt;&gt;1,"",'Mthly Returns (TR)'!M657),"")</f>
        <v>5.9635000000000001E-2</v>
      </c>
      <c r="N658" s="46" t="str">
        <f>IFERROR(IF(INDEX('Memb Hist (Org)'!$A$1:$BS$29,MATCH('Mthly GM (TR)'!N$2,'Memb Hist (Org)'!$A$1:$A$29,0),MATCH('Mthly GM (TR)'!$A658,'Memb Hist (Org)'!$A$1:$BS$1,0))&lt;&gt;1,"",'Mthly Returns (TR)'!N657),"")</f>
        <v/>
      </c>
      <c r="O658" s="46">
        <f>IFERROR(IF(INDEX('Memb Hist (Org)'!$A$1:$BS$29,MATCH('Mthly GM (TR)'!O$2,'Memb Hist (Org)'!$A$1:$A$29,0),MATCH('Mthly GM (TR)'!$A658,'Memb Hist (Org)'!$A$1:$BS$1,0))&lt;&gt;1,"",'Mthly Returns (TR)'!O657),"")</f>
        <v>9.5650000000000006E-3</v>
      </c>
      <c r="P658" s="46" t="str">
        <f>IFERROR(IF(INDEX('Memb Hist (Org)'!$A$1:$BS$29,MATCH('Mthly GM (TR)'!P$2,'Memb Hist (Org)'!$A$1:$A$29,0),MATCH('Mthly GM (TR)'!$A658,'Memb Hist (Org)'!$A$1:$BS$1,0))&lt;&gt;1,"",'Mthly Returns (TR)'!P657),"")</f>
        <v/>
      </c>
      <c r="Q658" s="46" t="str">
        <f>IFERROR(IF(INDEX('Memb Hist (Org)'!$A$1:$BS$29,MATCH('Mthly GM (TR)'!Q$2,'Memb Hist (Org)'!$A$1:$A$29,0),MATCH('Mthly GM (TR)'!$A658,'Memb Hist (Org)'!$A$1:$BS$1,0))&lt;&gt;1,"",'Mthly Returns (TR)'!Q657),"")</f>
        <v/>
      </c>
      <c r="R658" s="46">
        <f>IFERROR(IF(INDEX('Memb Hist (Org)'!$A$1:$BS$29,MATCH('Mthly GM (TR)'!R$2,'Memb Hist (Org)'!$A$1:$A$29,0),MATCH('Mthly GM (TR)'!$A658,'Memb Hist (Org)'!$A$1:$BS$1,0))&lt;&gt;1,"",'Mthly Returns (TR)'!R657),"")</f>
        <v>1.5034E-2</v>
      </c>
      <c r="S658" s="46">
        <f>IFERROR(IF(INDEX('Memb Hist (Org)'!$A$1:$BS$29,MATCH('Mthly GM (TR)'!S$2,'Memb Hist (Org)'!$A$1:$A$29,0),MATCH('Mthly GM (TR)'!$A658,'Memb Hist (Org)'!$A$1:$BS$1,0))&lt;&gt;1,"",'Mthly Returns (TR)'!S657),"")</f>
        <v>4.5175E-2</v>
      </c>
      <c r="T658" s="46">
        <f>IFERROR(IF(INDEX('Memb Hist (Org)'!$A$1:$BS$29,MATCH('Mthly GM (TR)'!T$2,'Memb Hist (Org)'!$A$1:$A$29,0),MATCH('Mthly GM (TR)'!$A658,'Memb Hist (Org)'!$A$1:$BS$1,0))&lt;&gt;1,"",'Mthly Returns (TR)'!T657),"")</f>
        <v>2.1475000000000001E-2</v>
      </c>
      <c r="U658" s="46" t="str">
        <f>IFERROR(IF(INDEX('Memb Hist (Org)'!$A$1:$BS$29,MATCH('Mthly GM (TR)'!U$2,'Memb Hist (Org)'!$A$1:$A$29,0),MATCH('Mthly GM (TR)'!$A658,'Memb Hist (Org)'!$A$1:$BS$1,0))&lt;&gt;1,"",'Mthly Returns (TR)'!U657),"")</f>
        <v/>
      </c>
      <c r="V658" s="46" t="str">
        <f>IFERROR(IF(INDEX('Memb Hist (Org)'!$A$1:$BS$29,MATCH('Mthly GM (TR)'!V$2,'Memb Hist (Org)'!$A$1:$A$29,0),MATCH('Mthly GM (TR)'!$A658,'Memb Hist (Org)'!$A$1:$BS$1,0))&lt;&gt;1,"",'Mthly Returns (TR)'!V657),"")</f>
        <v/>
      </c>
      <c r="W658" s="46">
        <f>IFERROR(IF(INDEX('Memb Hist (Org)'!$A$1:$BS$29,MATCH('Mthly GM (TR)'!W$2,'Memb Hist (Org)'!$A$1:$A$29,0),MATCH('Mthly GM (TR)'!$A658,'Memb Hist (Org)'!$A$1:$BS$1,0))&lt;&gt;1,"",'Mthly Returns (TR)'!W657),"")</f>
        <v>4.8363000000000003E-2</v>
      </c>
      <c r="X658" s="46">
        <f>IFERROR(IF(INDEX('Memb Hist (Org)'!$A$1:$BS$29,MATCH('Mthly GM (TR)'!X$2,'Memb Hist (Org)'!$A$1:$A$29,0),MATCH('Mthly GM (TR)'!$A658,'Memb Hist (Org)'!$A$1:$BS$1,0))&lt;&gt;1,"",'Mthly Returns (TR)'!X657),"")</f>
        <v>-2.5731E-2</v>
      </c>
      <c r="Y658" s="46">
        <f>IFERROR(IF(INDEX('Memb Hist (Org)'!$A$1:$BS$29,MATCH('Mthly GM (TR)'!Y$2,'Memb Hist (Org)'!$A$1:$A$29,0),MATCH('Mthly GM (TR)'!$A658,'Memb Hist (Org)'!$A$1:$BS$1,0))&lt;&gt;1,"",'Mthly Returns (TR)'!Y657),"")</f>
        <v>4.8103E-2</v>
      </c>
      <c r="Z658" s="46">
        <f>IFERROR(IF(INDEX('Memb Hist (Org)'!$A$1:$BS$29,MATCH('Mthly GM (TR)'!Z$2,'Memb Hist (Org)'!$A$1:$A$29,0),MATCH('Mthly GM (TR)'!$A658,'Memb Hist (Org)'!$A$1:$BS$1,0))&lt;&gt;1,"",'Mthly Returns (TR)'!Z657),"")</f>
        <v>1.6723999999999999E-2</v>
      </c>
      <c r="AA658" s="46">
        <f>IFERROR(IF(INDEX('Memb Hist (Org)'!$A$1:$BS$29,MATCH('Mthly GM (TR)'!AA$2,'Memb Hist (Org)'!$A$1:$A$29,0),MATCH('Mthly GM (TR)'!$A658,'Memb Hist (Org)'!$A$1:$BS$1,0))&lt;&gt;1,"",'Mthly Returns (TR)'!AA657),"")</f>
        <v>-2.0982000000000001E-2</v>
      </c>
      <c r="AB658" s="46">
        <f>IFERROR(IF(INDEX('Memb Hist (Org)'!$A$1:$BS$29,MATCH('Mthly GM (TR)'!AB$2,'Memb Hist (Org)'!$A$1:$A$29,0),MATCH('Mthly GM (TR)'!$A658,'Memb Hist (Org)'!$A$1:$BS$1,0))&lt;&gt;1,"",'Mthly Returns (TR)'!AB657),"")</f>
        <v>2.1007999999999999E-2</v>
      </c>
      <c r="AC658" s="46" t="str">
        <f>IFERROR(IF(INDEX('Memb Hist (Org)'!$A$1:$BS$29,MATCH('Mthly GM (TR)'!AC$2,'Memb Hist (Org)'!$A$1:$A$29,0),MATCH('Mthly GM (TR)'!$A658,'Memb Hist (Org)'!$A$1:$BS$1,0))&lt;&gt;1,"",'Mthly Returns (TR)'!AC657),"")</f>
        <v/>
      </c>
      <c r="AD658" s="46">
        <f>IFERROR(IF(INDEX('Memb Hist (Org)'!$A$1:$BS$29,MATCH('Mthly GM (TR)'!AD$2,'Memb Hist (Org)'!$A$1:$A$29,0),MATCH('Mthly GM (TR)'!$A658,'Memb Hist (Org)'!$A$1:$BS$1,0))&lt;&gt;1,"",'Mthly Returns (TR)'!AD657),"")</f>
        <v>-2.8197E-2</v>
      </c>
      <c r="AE658" s="46" t="str">
        <f>IFERROR(IF(INDEX('Memb Hist (Org)'!$A$1:$BS$29,MATCH('Mthly GM (TR)'!AE$2,'Memb Hist (Org)'!$A$1:$A$29,0),MATCH('Mthly GM (TR)'!$A658,'Memb Hist (Org)'!$A$1:$BS$1,0))&lt;&gt;1,"",'Mthly Returns (TR)'!AE657),"")</f>
        <v/>
      </c>
      <c r="AF658" s="42">
        <f>IFERROR(IF($C658=7,INDEX('Gross Margin'!$A$32:$BS$60,MATCH('Mthly GM (TR)'!AF$2,'Gross Margin'!$A$32:$A$60,0),MATCH('Mthly GM (TR)'!$A658,'Gross Margin'!$A$32:$BS$32,0)),AF657*(1+D657)),"")</f>
        <v>5.8416894734732473E-2</v>
      </c>
      <c r="AG658" s="42" t="str">
        <f>IFERROR(IF($C658=7,INDEX('Gross Margin'!$A$32:$BS$60,MATCH('Mthly GM (TR)'!AG$2,'Gross Margin'!$A$32:$A$60,0),MATCH('Mthly GM (TR)'!$A658,'Gross Margin'!$A$32:$BS$32,0)),AG657*(1+E657)),"")</f>
        <v/>
      </c>
      <c r="AH658" s="42" t="str">
        <f>IFERROR(IF($C658=7,INDEX('Gross Margin'!$A$32:$BS$60,MATCH('Mthly GM (TR)'!AH$2,'Gross Margin'!$A$32:$A$60,0),MATCH('Mthly GM (TR)'!$A658,'Gross Margin'!$A$32:$BS$32,0)),AH657*(1+F657)),"")</f>
        <v/>
      </c>
      <c r="AI658" s="42" t="str">
        <f>IFERROR(IF($C658=7,INDEX('Gross Margin'!$A$32:$BS$60,MATCH('Mthly GM (TR)'!AI$2,'Gross Margin'!$A$32:$A$60,0),MATCH('Mthly GM (TR)'!$A658,'Gross Margin'!$A$32:$BS$32,0)),AI657*(1+G657)),"")</f>
        <v/>
      </c>
      <c r="AJ658" s="42" t="str">
        <f>IFERROR(IF($C658=7,INDEX('Gross Margin'!$A$32:$BS$60,MATCH('Mthly GM (TR)'!AJ$2,'Gross Margin'!$A$32:$A$60,0),MATCH('Mthly GM (TR)'!$A658,'Gross Margin'!$A$32:$BS$32,0)),AJ657*(1+H657)),"")</f>
        <v/>
      </c>
      <c r="AK658" s="42">
        <f>IFERROR(IF($C658=7,INDEX('Gross Margin'!$A$32:$BS$60,MATCH('Mthly GM (TR)'!AK$2,'Gross Margin'!$A$32:$A$60,0),MATCH('Mthly GM (TR)'!$A658,'Gross Margin'!$A$32:$BS$32,0)),AK657*(1+I657)),"")</f>
        <v>4.7924168729909407E-2</v>
      </c>
      <c r="AL658" s="42" t="str">
        <f>IFERROR(IF($C658=7,INDEX('Gross Margin'!$A$32:$BS$60,MATCH('Mthly GM (TR)'!AL$2,'Gross Margin'!$A$32:$A$60,0),MATCH('Mthly GM (TR)'!$A658,'Gross Margin'!$A$32:$BS$32,0)),AL657*(1+J657)),"")</f>
        <v/>
      </c>
      <c r="AM658" s="42" t="str">
        <f>IFERROR(IF($C658=7,INDEX('Gross Margin'!$A$32:$BS$60,MATCH('Mthly GM (TR)'!AM$2,'Gross Margin'!$A$32:$A$60,0),MATCH('Mthly GM (TR)'!$A658,'Gross Margin'!$A$32:$BS$32,0)),AM657*(1+K657)),"")</f>
        <v/>
      </c>
      <c r="AN658" s="42">
        <f>IFERROR(IF($C658=7,INDEX('Gross Margin'!$A$32:$BS$60,MATCH('Mthly GM (TR)'!AN$2,'Gross Margin'!$A$32:$A$60,0),MATCH('Mthly GM (TR)'!$A658,'Gross Margin'!$A$32:$BS$32,0)),AN657*(1+L657)),"")</f>
        <v>7.2041135076078844E-2</v>
      </c>
      <c r="AO658" s="42">
        <f>IFERROR(IF($C658=7,INDEX('Gross Margin'!$A$32:$BS$60,MATCH('Mthly GM (TR)'!AO$2,'Gross Margin'!$A$32:$A$60,0),MATCH('Mthly GM (TR)'!$A658,'Gross Margin'!$A$32:$BS$32,0)),AO657*(1+M657)),"")</f>
        <v>5.3323369776794811E-2</v>
      </c>
      <c r="AP658" s="42" t="str">
        <f>IFERROR(IF($C658=7,INDEX('Gross Margin'!$A$32:$BS$60,MATCH('Mthly GM (TR)'!AP$2,'Gross Margin'!$A$32:$A$60,0),MATCH('Mthly GM (TR)'!$A658,'Gross Margin'!$A$32:$BS$32,0)),AP657*(1+N657)),"")</f>
        <v/>
      </c>
      <c r="AQ658" s="42">
        <f>IFERROR(IF($C658=7,INDEX('Gross Margin'!$A$32:$BS$60,MATCH('Mthly GM (TR)'!AQ$2,'Gross Margin'!$A$32:$A$60,0),MATCH('Mthly GM (TR)'!$A658,'Gross Margin'!$A$32:$BS$32,0)),AQ657*(1+O657)),"")</f>
        <v>3.9681663788553825E-2</v>
      </c>
      <c r="AR658" s="42" t="str">
        <f>IFERROR(IF($C658=7,INDEX('Gross Margin'!$A$32:$BS$60,MATCH('Mthly GM (TR)'!AR$2,'Gross Margin'!$A$32:$A$60,0),MATCH('Mthly GM (TR)'!$A658,'Gross Margin'!$A$32:$BS$32,0)),AR657*(1+P657)),"")</f>
        <v/>
      </c>
      <c r="AS658" s="42" t="str">
        <f>IFERROR(IF($C658=7,INDEX('Gross Margin'!$A$32:$BS$60,MATCH('Mthly GM (TR)'!AS$2,'Gross Margin'!$A$32:$A$60,0),MATCH('Mthly GM (TR)'!$A658,'Gross Margin'!$A$32:$BS$32,0)),AS657*(1+Q657)),"")</f>
        <v/>
      </c>
      <c r="AT658" s="42">
        <f>IFERROR(IF($C658=7,INDEX('Gross Margin'!$A$32:$BS$60,MATCH('Mthly GM (TR)'!AT$2,'Gross Margin'!$A$32:$A$60,0),MATCH('Mthly GM (TR)'!$A658,'Gross Margin'!$A$32:$BS$32,0)),AT657*(1+R657)),"")</f>
        <v>5.9012826052268479E-2</v>
      </c>
      <c r="AU658" s="42">
        <f>IFERROR(IF($C658=7,INDEX('Gross Margin'!$A$32:$BS$60,MATCH('Mthly GM (TR)'!AU$2,'Gross Margin'!$A$32:$A$60,0),MATCH('Mthly GM (TR)'!$A658,'Gross Margin'!$A$32:$BS$32,0)),AU657*(1+S657)),"")</f>
        <v>8.0225690373192049E-2</v>
      </c>
      <c r="AV658" s="42">
        <f>IFERROR(IF($C658=7,INDEX('Gross Margin'!$A$32:$BS$60,MATCH('Mthly GM (TR)'!AV$2,'Gross Margin'!$A$32:$A$60,0),MATCH('Mthly GM (TR)'!$A658,'Gross Margin'!$A$32:$BS$32,0)),AV657*(1+T657)),"")</f>
        <v>8.3795971357002133E-2</v>
      </c>
      <c r="AW658" s="42" t="str">
        <f>IFERROR(IF($C658=7,INDEX('Gross Margin'!$A$32:$BS$60,MATCH('Mthly GM (TR)'!AW$2,'Gross Margin'!$A$32:$A$60,0),MATCH('Mthly GM (TR)'!$A658,'Gross Margin'!$A$32:$BS$32,0)),AW657*(1+U657)),"")</f>
        <v/>
      </c>
      <c r="AX658" s="42" t="str">
        <f>IFERROR(IF($C658=7,INDEX('Gross Margin'!$A$32:$BS$60,MATCH('Mthly GM (TR)'!AX$2,'Gross Margin'!$A$32:$A$60,0),MATCH('Mthly GM (TR)'!$A658,'Gross Margin'!$A$32:$BS$32,0)),AX657*(1+V657)),"")</f>
        <v/>
      </c>
      <c r="AY658" s="42">
        <f>IFERROR(IF($C658=7,INDEX('Gross Margin'!$A$32:$BS$60,MATCH('Mthly GM (TR)'!AY$2,'Gross Margin'!$A$32:$A$60,0),MATCH('Mthly GM (TR)'!$A658,'Gross Margin'!$A$32:$BS$32,0)),AY657*(1+W657)),"")</f>
        <v>8.1448154119586141E-2</v>
      </c>
      <c r="AZ658" s="42">
        <f>IFERROR(IF($C658=7,INDEX('Gross Margin'!$A$32:$BS$60,MATCH('Mthly GM (TR)'!AZ$2,'Gross Margin'!$A$32:$A$60,0),MATCH('Mthly GM (TR)'!$A658,'Gross Margin'!$A$32:$BS$32,0)),AZ657*(1+X657)),"")</f>
        <v>5.7637112503405322E-2</v>
      </c>
      <c r="BA658" s="42">
        <f>IFERROR(IF($C658=7,INDEX('Gross Margin'!$A$32:$BS$60,MATCH('Mthly GM (TR)'!BA$2,'Gross Margin'!$A$32:$A$60,0),MATCH('Mthly GM (TR)'!$A658,'Gross Margin'!$A$32:$BS$32,0)),BA657*(1+Y657)),"")</f>
        <v>7.6110688277723743E-2</v>
      </c>
      <c r="BB658" s="42">
        <f>IFERROR(IF($C658=7,INDEX('Gross Margin'!$A$32:$BS$60,MATCH('Mthly GM (TR)'!BB$2,'Gross Margin'!$A$32:$A$60,0),MATCH('Mthly GM (TR)'!$A658,'Gross Margin'!$A$32:$BS$32,0)),BB657*(1+Z657)),"")</f>
        <v>7.9287515369239753E-2</v>
      </c>
      <c r="BC658" s="42">
        <f>IFERROR(IF($C658=7,INDEX('Gross Margin'!$A$32:$BS$60,MATCH('Mthly GM (TR)'!BC$2,'Gross Margin'!$A$32:$A$60,0),MATCH('Mthly GM (TR)'!$A658,'Gross Margin'!$A$32:$BS$32,0)),BC657*(1+AA657)),"")</f>
        <v>6.9001002089096306E-2</v>
      </c>
      <c r="BD658" s="42">
        <f>IFERROR(IF($C658=7,INDEX('Gross Margin'!$A$32:$BS$60,MATCH('Mthly GM (TR)'!BD$2,'Gross Margin'!$A$32:$A$60,0),MATCH('Mthly GM (TR)'!$A658,'Gross Margin'!$A$32:$BS$32,0)),BD657*(1+AB657)),"")</f>
        <v>4.7617872884650969E-2</v>
      </c>
      <c r="BE658" s="42" t="str">
        <f>IFERROR(IF($C658=7,INDEX('Gross Margin'!$A$32:$BS$60,MATCH('Mthly GM (TR)'!BE$2,'Gross Margin'!$A$32:$A$60,0),MATCH('Mthly GM (TR)'!$A658,'Gross Margin'!$A$32:$BS$32,0)),BE657*(1+AC657)),"")</f>
        <v/>
      </c>
      <c r="BF658" s="42">
        <f>IFERROR(IF($C658=7,INDEX('Gross Margin'!$A$32:$BS$60,MATCH('Mthly GM (TR)'!BF$2,'Gross Margin'!$A$32:$A$60,0),MATCH('Mthly GM (TR)'!$A658,'Gross Margin'!$A$32:$BS$32,0)),BF657*(1+AD657)),"")</f>
        <v>9.447593486776576E-2</v>
      </c>
      <c r="BG658" s="42" t="str">
        <f>IFERROR(IF($C658=7,INDEX('Gross Margin'!$A$32:$BS$60,MATCH('Mthly GM (TR)'!BG$2,'Gross Margin'!$A$32:$A$60,0),MATCH('Mthly GM (TR)'!$A658,'Gross Margin'!$A$32:$BS$32,0)),BG657*(1+AE657)),"")</f>
        <v/>
      </c>
      <c r="BH658" s="44">
        <f t="shared" si="617"/>
        <v>5.8416894734732473E-2</v>
      </c>
      <c r="BI658" s="44" t="str">
        <f t="shared" si="618"/>
        <v/>
      </c>
      <c r="BJ658" s="44" t="str">
        <f t="shared" si="619"/>
        <v/>
      </c>
      <c r="BK658" s="44" t="str">
        <f t="shared" si="620"/>
        <v/>
      </c>
      <c r="BL658" s="44" t="str">
        <f t="shared" si="621"/>
        <v/>
      </c>
      <c r="BM658" s="44">
        <f t="shared" si="622"/>
        <v>4.7924168729909407E-2</v>
      </c>
      <c r="BN658" s="44" t="str">
        <f t="shared" si="623"/>
        <v/>
      </c>
      <c r="BO658" s="44" t="str">
        <f t="shared" si="624"/>
        <v/>
      </c>
      <c r="BP658" s="44">
        <f t="shared" si="625"/>
        <v>7.2041135076078844E-2</v>
      </c>
      <c r="BQ658" s="44">
        <f t="shared" si="626"/>
        <v>5.3323369776794811E-2</v>
      </c>
      <c r="BR658" s="44" t="str">
        <f t="shared" si="627"/>
        <v/>
      </c>
      <c r="BS658" s="44">
        <f t="shared" si="628"/>
        <v>3.9681663788553825E-2</v>
      </c>
      <c r="BT658" s="44" t="str">
        <f t="shared" si="629"/>
        <v/>
      </c>
      <c r="BU658" s="44" t="str">
        <f t="shared" si="630"/>
        <v/>
      </c>
      <c r="BV658" s="44">
        <f t="shared" si="631"/>
        <v>5.9012826052268479E-2</v>
      </c>
      <c r="BW658" s="44">
        <f t="shared" si="632"/>
        <v>8.0225690373192049E-2</v>
      </c>
      <c r="BX658" s="44">
        <f t="shared" si="633"/>
        <v>8.3795971357002133E-2</v>
      </c>
      <c r="BY658" s="44" t="str">
        <f t="shared" si="634"/>
        <v/>
      </c>
      <c r="BZ658" s="44" t="str">
        <f t="shared" si="635"/>
        <v/>
      </c>
      <c r="CA658" s="44">
        <f t="shared" si="636"/>
        <v>8.1448154119586141E-2</v>
      </c>
      <c r="CB658" s="44">
        <f t="shared" si="637"/>
        <v>5.7637112503405322E-2</v>
      </c>
      <c r="CC658" s="44">
        <f t="shared" si="638"/>
        <v>7.6110688277723743E-2</v>
      </c>
      <c r="CD658" s="44">
        <f t="shared" si="639"/>
        <v>7.9287515369239753E-2</v>
      </c>
      <c r="CE658" s="44">
        <f t="shared" si="640"/>
        <v>6.9001002089096306E-2</v>
      </c>
      <c r="CF658" s="44">
        <f t="shared" si="641"/>
        <v>4.7617872884650969E-2</v>
      </c>
      <c r="CG658" s="44" t="str">
        <f t="shared" si="642"/>
        <v/>
      </c>
      <c r="CH658" s="44">
        <f t="shared" si="643"/>
        <v>9.447593486776576E-2</v>
      </c>
      <c r="CI658" s="44" t="str">
        <f t="shared" si="644"/>
        <v/>
      </c>
      <c r="CJ658" s="48">
        <f t="shared" si="645"/>
        <v>-1.6246906763623795E-3</v>
      </c>
      <c r="CK658" s="48" t="str">
        <f t="shared" si="646"/>
        <v/>
      </c>
      <c r="CL658" s="48" t="str">
        <f t="shared" si="647"/>
        <v/>
      </c>
      <c r="CM658" s="48" t="str">
        <f t="shared" si="648"/>
        <v/>
      </c>
      <c r="CN658" s="48" t="str">
        <f t="shared" si="649"/>
        <v/>
      </c>
      <c r="CO658" s="48">
        <f t="shared" si="650"/>
        <v>1.4584762269573331E-3</v>
      </c>
      <c r="CP658" s="48" t="str">
        <f t="shared" si="651"/>
        <v/>
      </c>
      <c r="CQ658" s="48" t="str">
        <f t="shared" si="652"/>
        <v/>
      </c>
      <c r="CR658" s="48">
        <f t="shared" si="653"/>
        <v>4.3397579769829893E-4</v>
      </c>
      <c r="CS658" s="48">
        <f t="shared" si="654"/>
        <v>3.1799391566391588E-3</v>
      </c>
      <c r="CT658" s="48" t="str">
        <f t="shared" si="655"/>
        <v/>
      </c>
      <c r="CU658" s="48">
        <f t="shared" si="656"/>
        <v>3.7955511413751737E-4</v>
      </c>
      <c r="CV658" s="48" t="str">
        <f t="shared" si="657"/>
        <v/>
      </c>
      <c r="CW658" s="48" t="str">
        <f t="shared" si="658"/>
        <v/>
      </c>
      <c r="CX658" s="48">
        <f t="shared" si="659"/>
        <v>8.8719882686980436E-4</v>
      </c>
      <c r="CY658" s="48">
        <f t="shared" si="660"/>
        <v>3.6241955626089509E-3</v>
      </c>
      <c r="CZ658" s="48">
        <f t="shared" si="661"/>
        <v>1.7995184848916209E-3</v>
      </c>
      <c r="DA658" s="48" t="str">
        <f t="shared" si="662"/>
        <v/>
      </c>
      <c r="DB658" s="48" t="str">
        <f t="shared" si="663"/>
        <v/>
      </c>
      <c r="DC658" s="48">
        <f t="shared" si="664"/>
        <v>3.9390770776855447E-3</v>
      </c>
      <c r="DD658" s="48">
        <f t="shared" si="665"/>
        <v>-1.4830605418251223E-3</v>
      </c>
      <c r="DE658" s="48">
        <f t="shared" si="666"/>
        <v>3.6611524382233452E-3</v>
      </c>
      <c r="DF658" s="48">
        <f t="shared" si="667"/>
        <v>1.3260044070351655E-3</v>
      </c>
      <c r="DG658" s="48">
        <f t="shared" si="668"/>
        <v>-1.4477790258334187E-3</v>
      </c>
      <c r="DH658" s="48">
        <f t="shared" si="669"/>
        <v>1.0003562735607476E-3</v>
      </c>
      <c r="DI658" s="48" t="str">
        <f t="shared" si="670"/>
        <v/>
      </c>
      <c r="DJ658" s="48">
        <f t="shared" si="671"/>
        <v>-2.6639379354663913E-3</v>
      </c>
      <c r="DK658" s="48" t="str">
        <f t="shared" si="672"/>
        <v/>
      </c>
      <c r="DL658" s="37">
        <f t="shared" si="612"/>
        <v>1.4469981186820175E-2</v>
      </c>
      <c r="DM658" s="39">
        <f t="shared" si="613"/>
        <v>1.0144699811868201</v>
      </c>
      <c r="DN658" s="39">
        <f>PRODUCT($DM$466:DM658)</f>
        <v>6.3714926382845967</v>
      </c>
      <c r="DO658" s="36">
        <f>DL658-'1M RF rate'!C518</f>
        <v>1.3426902777698408E-2</v>
      </c>
      <c r="DP658" s="39">
        <f t="shared" si="614"/>
        <v>1.0134269027776983</v>
      </c>
      <c r="DQ658" s="39">
        <f>PRODUCT($DP$466:DP658)</f>
        <v>3.0808779290414967</v>
      </c>
      <c r="DR658" s="36">
        <f>DL658-'DJUA Monthly (PR)'!C518</f>
        <v>-1.1251959076461164E-2</v>
      </c>
      <c r="DS658" s="39">
        <f t="shared" si="615"/>
        <v>0.98874804092353885</v>
      </c>
      <c r="DT658" s="39">
        <f>PRODUCT($DS$466:DS658)</f>
        <v>4.1412637872560625</v>
      </c>
      <c r="DU658" s="100"/>
      <c r="DV658" s="100"/>
    </row>
    <row r="659" spans="1:126" x14ac:dyDescent="0.35">
      <c r="A659" s="35">
        <f t="shared" si="616"/>
        <v>2004</v>
      </c>
      <c r="B659" s="35">
        <v>2004</v>
      </c>
      <c r="C659" s="35">
        <v>8</v>
      </c>
      <c r="D659" s="46">
        <f>IFERROR(IF(INDEX('Memb Hist (Org)'!$A$1:$BS$29,MATCH('Mthly GM (TR)'!D$2,'Memb Hist (Org)'!$A$1:$A$29,0),MATCH('Mthly GM (TR)'!$A659,'Memb Hist (Org)'!$A$1:$BS$1,0))&lt;&gt;1,"",'Mthly Returns (TR)'!D658),"")</f>
        <v>6.3324000000000005E-2</v>
      </c>
      <c r="E659" s="46" t="str">
        <f>IFERROR(IF(INDEX('Memb Hist (Org)'!$A$1:$BS$29,MATCH('Mthly GM (TR)'!E$2,'Memb Hist (Org)'!$A$1:$A$29,0),MATCH('Mthly GM (TR)'!$A659,'Memb Hist (Org)'!$A$1:$BS$1,0))&lt;&gt;1,"",'Mthly Returns (TR)'!E658),"")</f>
        <v/>
      </c>
      <c r="F659" s="46" t="str">
        <f>IFERROR(IF(INDEX('Memb Hist (Org)'!$A$1:$BS$29,MATCH('Mthly GM (TR)'!F$2,'Memb Hist (Org)'!$A$1:$A$29,0),MATCH('Mthly GM (TR)'!$A659,'Memb Hist (Org)'!$A$1:$BS$1,0))&lt;&gt;1,"",'Mthly Returns (TR)'!F658),"")</f>
        <v/>
      </c>
      <c r="G659" s="46" t="str">
        <f>IFERROR(IF(INDEX('Memb Hist (Org)'!$A$1:$BS$29,MATCH('Mthly GM (TR)'!G$2,'Memb Hist (Org)'!$A$1:$A$29,0),MATCH('Mthly GM (TR)'!$A659,'Memb Hist (Org)'!$A$1:$BS$1,0))&lt;&gt;1,"",'Mthly Returns (TR)'!G658),"")</f>
        <v/>
      </c>
      <c r="H659" s="46" t="str">
        <f>IFERROR(IF(INDEX('Memb Hist (Org)'!$A$1:$BS$29,MATCH('Mthly GM (TR)'!H$2,'Memb Hist (Org)'!$A$1:$A$29,0),MATCH('Mthly GM (TR)'!$A659,'Memb Hist (Org)'!$A$1:$BS$1,0))&lt;&gt;1,"",'Mthly Returns (TR)'!H658),"")</f>
        <v/>
      </c>
      <c r="I659" s="46">
        <f>IFERROR(IF(INDEX('Memb Hist (Org)'!$A$1:$BS$29,MATCH('Mthly GM (TR)'!I$2,'Memb Hist (Org)'!$A$1:$A$29,0),MATCH('Mthly GM (TR)'!$A659,'Memb Hist (Org)'!$A$1:$BS$1,0))&lt;&gt;1,"",'Mthly Returns (TR)'!I658),"")</f>
        <v>4.3812999999999998E-2</v>
      </c>
      <c r="J659" s="46" t="str">
        <f>IFERROR(IF(INDEX('Memb Hist (Org)'!$A$1:$BS$29,MATCH('Mthly GM (TR)'!J$2,'Memb Hist (Org)'!$A$1:$A$29,0),MATCH('Mthly GM (TR)'!$A659,'Memb Hist (Org)'!$A$1:$BS$1,0))&lt;&gt;1,"",'Mthly Returns (TR)'!J658),"")</f>
        <v/>
      </c>
      <c r="K659" s="46" t="str">
        <f>IFERROR(IF(INDEX('Memb Hist (Org)'!$A$1:$BS$29,MATCH('Mthly GM (TR)'!K$2,'Memb Hist (Org)'!$A$1:$A$29,0),MATCH('Mthly GM (TR)'!$A659,'Memb Hist (Org)'!$A$1:$BS$1,0))&lt;&gt;1,"",'Mthly Returns (TR)'!K658),"")</f>
        <v/>
      </c>
      <c r="L659" s="46">
        <f>IFERROR(IF(INDEX('Memb Hist (Org)'!$A$1:$BS$29,MATCH('Mthly GM (TR)'!L$2,'Memb Hist (Org)'!$A$1:$A$29,0),MATCH('Mthly GM (TR)'!$A659,'Memb Hist (Org)'!$A$1:$BS$1,0))&lt;&gt;1,"",'Mthly Returns (TR)'!L658),"")</f>
        <v>3.2697999999999998E-2</v>
      </c>
      <c r="M659" s="46">
        <f>IFERROR(IF(INDEX('Memb Hist (Org)'!$A$1:$BS$29,MATCH('Mthly GM (TR)'!M$2,'Memb Hist (Org)'!$A$1:$A$29,0),MATCH('Mthly GM (TR)'!$A659,'Memb Hist (Org)'!$A$1:$BS$1,0))&lt;&gt;1,"",'Mthly Returns (TR)'!M658),"")</f>
        <v>4.2557999999999999E-2</v>
      </c>
      <c r="N659" s="46" t="str">
        <f>IFERROR(IF(INDEX('Memb Hist (Org)'!$A$1:$BS$29,MATCH('Mthly GM (TR)'!N$2,'Memb Hist (Org)'!$A$1:$A$29,0),MATCH('Mthly GM (TR)'!$A659,'Memb Hist (Org)'!$A$1:$BS$1,0))&lt;&gt;1,"",'Mthly Returns (TR)'!N658),"")</f>
        <v/>
      </c>
      <c r="O659" s="46">
        <f>IFERROR(IF(INDEX('Memb Hist (Org)'!$A$1:$BS$29,MATCH('Mthly GM (TR)'!O$2,'Memb Hist (Org)'!$A$1:$A$29,0),MATCH('Mthly GM (TR)'!$A659,'Memb Hist (Org)'!$A$1:$BS$1,0))&lt;&gt;1,"",'Mthly Returns (TR)'!O658),"")</f>
        <v>-4.9096000000000001E-2</v>
      </c>
      <c r="P659" s="46" t="str">
        <f>IFERROR(IF(INDEX('Memb Hist (Org)'!$A$1:$BS$29,MATCH('Mthly GM (TR)'!P$2,'Memb Hist (Org)'!$A$1:$A$29,0),MATCH('Mthly GM (TR)'!$A659,'Memb Hist (Org)'!$A$1:$BS$1,0))&lt;&gt;1,"",'Mthly Returns (TR)'!P658),"")</f>
        <v/>
      </c>
      <c r="Q659" s="46" t="str">
        <f>IFERROR(IF(INDEX('Memb Hist (Org)'!$A$1:$BS$29,MATCH('Mthly GM (TR)'!Q$2,'Memb Hist (Org)'!$A$1:$A$29,0),MATCH('Mthly GM (TR)'!$A659,'Memb Hist (Org)'!$A$1:$BS$1,0))&lt;&gt;1,"",'Mthly Returns (TR)'!Q658),"")</f>
        <v/>
      </c>
      <c r="R659" s="46">
        <f>IFERROR(IF(INDEX('Memb Hist (Org)'!$A$1:$BS$29,MATCH('Mthly GM (TR)'!R$2,'Memb Hist (Org)'!$A$1:$A$29,0),MATCH('Mthly GM (TR)'!$A659,'Memb Hist (Org)'!$A$1:$BS$1,0))&lt;&gt;1,"",'Mthly Returns (TR)'!R658),"")</f>
        <v>4.8310000000000002E-3</v>
      </c>
      <c r="S659" s="46">
        <f>IFERROR(IF(INDEX('Memb Hist (Org)'!$A$1:$BS$29,MATCH('Mthly GM (TR)'!S$2,'Memb Hist (Org)'!$A$1:$A$29,0),MATCH('Mthly GM (TR)'!$A659,'Memb Hist (Org)'!$A$1:$BS$1,0))&lt;&gt;1,"",'Mthly Returns (TR)'!S658),"")</f>
        <v>3.8746999999999997E-2</v>
      </c>
      <c r="T659" s="46">
        <f>IFERROR(IF(INDEX('Memb Hist (Org)'!$A$1:$BS$29,MATCH('Mthly GM (TR)'!T$2,'Memb Hist (Org)'!$A$1:$A$29,0),MATCH('Mthly GM (TR)'!$A659,'Memb Hist (Org)'!$A$1:$BS$1,0))&lt;&gt;1,"",'Mthly Returns (TR)'!T658),"")</f>
        <v>2.2775E-2</v>
      </c>
      <c r="U659" s="46" t="str">
        <f>IFERROR(IF(INDEX('Memb Hist (Org)'!$A$1:$BS$29,MATCH('Mthly GM (TR)'!U$2,'Memb Hist (Org)'!$A$1:$A$29,0),MATCH('Mthly GM (TR)'!$A659,'Memb Hist (Org)'!$A$1:$BS$1,0))&lt;&gt;1,"",'Mthly Returns (TR)'!U658),"")</f>
        <v/>
      </c>
      <c r="V659" s="46" t="str">
        <f>IFERROR(IF(INDEX('Memb Hist (Org)'!$A$1:$BS$29,MATCH('Mthly GM (TR)'!V$2,'Memb Hist (Org)'!$A$1:$A$29,0),MATCH('Mthly GM (TR)'!$A659,'Memb Hist (Org)'!$A$1:$BS$1,0))&lt;&gt;1,"",'Mthly Returns (TR)'!V658),"")</f>
        <v/>
      </c>
      <c r="W659" s="46">
        <f>IFERROR(IF(INDEX('Memb Hist (Org)'!$A$1:$BS$29,MATCH('Mthly GM (TR)'!W$2,'Memb Hist (Org)'!$A$1:$A$29,0),MATCH('Mthly GM (TR)'!$A659,'Memb Hist (Org)'!$A$1:$BS$1,0))&lt;&gt;1,"",'Mthly Returns (TR)'!W658),"")</f>
        <v>6.4613000000000004E-2</v>
      </c>
      <c r="X659" s="46">
        <f>IFERROR(IF(INDEX('Memb Hist (Org)'!$A$1:$BS$29,MATCH('Mthly GM (TR)'!X$2,'Memb Hist (Org)'!$A$1:$A$29,0),MATCH('Mthly GM (TR)'!$A659,'Memb Hist (Org)'!$A$1:$BS$1,0))&lt;&gt;1,"",'Mthly Returns (TR)'!X658),"")</f>
        <v>8.5640999999999995E-2</v>
      </c>
      <c r="Y659" s="46">
        <f>IFERROR(IF(INDEX('Memb Hist (Org)'!$A$1:$BS$29,MATCH('Mthly GM (TR)'!Y$2,'Memb Hist (Org)'!$A$1:$A$29,0),MATCH('Mthly GM (TR)'!$A659,'Memb Hist (Org)'!$A$1:$BS$1,0))&lt;&gt;1,"",'Mthly Returns (TR)'!Y658),"")</f>
        <v>2.9849999999999998E-3</v>
      </c>
      <c r="Z659" s="46">
        <f>IFERROR(IF(INDEX('Memb Hist (Org)'!$A$1:$BS$29,MATCH('Mthly GM (TR)'!Z$2,'Memb Hist (Org)'!$A$1:$A$29,0),MATCH('Mthly GM (TR)'!$A659,'Memb Hist (Org)'!$A$1:$BS$1,0))&lt;&gt;1,"",'Mthly Returns (TR)'!Z658),"")</f>
        <v>3.6544E-2</v>
      </c>
      <c r="AA659" s="46">
        <f>IFERROR(IF(INDEX('Memb Hist (Org)'!$A$1:$BS$29,MATCH('Mthly GM (TR)'!AA$2,'Memb Hist (Org)'!$A$1:$A$29,0),MATCH('Mthly GM (TR)'!$A659,'Memb Hist (Org)'!$A$1:$BS$1,0))&lt;&gt;1,"",'Mthly Returns (TR)'!AA658),"")</f>
        <v>4.9672000000000001E-2</v>
      </c>
      <c r="AB659" s="46">
        <f>IFERROR(IF(INDEX('Memb Hist (Org)'!$A$1:$BS$29,MATCH('Mthly GM (TR)'!AB$2,'Memb Hist (Org)'!$A$1:$A$29,0),MATCH('Mthly GM (TR)'!$A659,'Memb Hist (Org)'!$A$1:$BS$1,0))&lt;&gt;1,"",'Mthly Returns (TR)'!AB658),"")</f>
        <v>-2.0576000000000001E-2</v>
      </c>
      <c r="AC659" s="46" t="str">
        <f>IFERROR(IF(INDEX('Memb Hist (Org)'!$A$1:$BS$29,MATCH('Mthly GM (TR)'!AC$2,'Memb Hist (Org)'!$A$1:$A$29,0),MATCH('Mthly GM (TR)'!$A659,'Memb Hist (Org)'!$A$1:$BS$1,0))&lt;&gt;1,"",'Mthly Returns (TR)'!AC658),"")</f>
        <v/>
      </c>
      <c r="AD659" s="46">
        <f>IFERROR(IF(INDEX('Memb Hist (Org)'!$A$1:$BS$29,MATCH('Mthly GM (TR)'!AD$2,'Memb Hist (Org)'!$A$1:$A$29,0),MATCH('Mthly GM (TR)'!$A659,'Memb Hist (Org)'!$A$1:$BS$1,0))&lt;&gt;1,"",'Mthly Returns (TR)'!AD658),"")</f>
        <v>4.5595999999999998E-2</v>
      </c>
      <c r="AE659" s="46" t="str">
        <f>IFERROR(IF(INDEX('Memb Hist (Org)'!$A$1:$BS$29,MATCH('Mthly GM (TR)'!AE$2,'Memb Hist (Org)'!$A$1:$A$29,0),MATCH('Mthly GM (TR)'!$A659,'Memb Hist (Org)'!$A$1:$BS$1,0))&lt;&gt;1,"",'Mthly Returns (TR)'!AE658),"")</f>
        <v/>
      </c>
      <c r="AF659" s="42">
        <f>IFERROR(IF($C659=7,INDEX('Gross Margin'!$A$32:$BS$60,MATCH('Mthly GM (TR)'!AF$2,'Gross Margin'!$A$32:$A$60,0),MATCH('Mthly GM (TR)'!$A659,'Gross Margin'!$A$32:$BS$32,0)),AF658*(1+D658)),"")</f>
        <v>5.6792204058370099E-2</v>
      </c>
      <c r="AG659" s="42" t="str">
        <f>IFERROR(IF($C659=7,INDEX('Gross Margin'!$A$32:$BS$60,MATCH('Mthly GM (TR)'!AG$2,'Gross Margin'!$A$32:$A$60,0),MATCH('Mthly GM (TR)'!$A659,'Gross Margin'!$A$32:$BS$32,0)),AG658*(1+E658)),"")</f>
        <v/>
      </c>
      <c r="AH659" s="42" t="str">
        <f>IFERROR(IF($C659=7,INDEX('Gross Margin'!$A$32:$BS$60,MATCH('Mthly GM (TR)'!AH$2,'Gross Margin'!$A$32:$A$60,0),MATCH('Mthly GM (TR)'!$A659,'Gross Margin'!$A$32:$BS$32,0)),AH658*(1+F658)),"")</f>
        <v/>
      </c>
      <c r="AI659" s="42" t="str">
        <f>IFERROR(IF($C659=7,INDEX('Gross Margin'!$A$32:$BS$60,MATCH('Mthly GM (TR)'!AI$2,'Gross Margin'!$A$32:$A$60,0),MATCH('Mthly GM (TR)'!$A659,'Gross Margin'!$A$32:$BS$32,0)),AI658*(1+G658)),"")</f>
        <v/>
      </c>
      <c r="AJ659" s="42" t="str">
        <f>IFERROR(IF($C659=7,INDEX('Gross Margin'!$A$32:$BS$60,MATCH('Mthly GM (TR)'!AJ$2,'Gross Margin'!$A$32:$A$60,0),MATCH('Mthly GM (TR)'!$A659,'Gross Margin'!$A$32:$BS$32,0)),AJ658*(1+H658)),"")</f>
        <v/>
      </c>
      <c r="AK659" s="42">
        <f>IFERROR(IF($C659=7,INDEX('Gross Margin'!$A$32:$BS$60,MATCH('Mthly GM (TR)'!AK$2,'Gross Margin'!$A$32:$A$60,0),MATCH('Mthly GM (TR)'!$A659,'Gross Margin'!$A$32:$BS$32,0)),AK658*(1+I658)),"")</f>
        <v>4.9382644956866735E-2</v>
      </c>
      <c r="AL659" s="42" t="str">
        <f>IFERROR(IF($C659=7,INDEX('Gross Margin'!$A$32:$BS$60,MATCH('Mthly GM (TR)'!AL$2,'Gross Margin'!$A$32:$A$60,0),MATCH('Mthly GM (TR)'!$A659,'Gross Margin'!$A$32:$BS$32,0)),AL658*(1+J658)),"")</f>
        <v/>
      </c>
      <c r="AM659" s="42" t="str">
        <f>IFERROR(IF($C659=7,INDEX('Gross Margin'!$A$32:$BS$60,MATCH('Mthly GM (TR)'!AM$2,'Gross Margin'!$A$32:$A$60,0),MATCH('Mthly GM (TR)'!$A659,'Gross Margin'!$A$32:$BS$32,0)),AM658*(1+K658)),"")</f>
        <v/>
      </c>
      <c r="AN659" s="42">
        <f>IFERROR(IF($C659=7,INDEX('Gross Margin'!$A$32:$BS$60,MATCH('Mthly GM (TR)'!AN$2,'Gross Margin'!$A$32:$A$60,0),MATCH('Mthly GM (TR)'!$A659,'Gross Margin'!$A$32:$BS$32,0)),AN658*(1+L658)),"")</f>
        <v>7.2475110873777143E-2</v>
      </c>
      <c r="AO659" s="42">
        <f>IFERROR(IF($C659=7,INDEX('Gross Margin'!$A$32:$BS$60,MATCH('Mthly GM (TR)'!AO$2,'Gross Margin'!$A$32:$A$60,0),MATCH('Mthly GM (TR)'!$A659,'Gross Margin'!$A$32:$BS$32,0)),AO658*(1+M658)),"")</f>
        <v>5.6503308933433978E-2</v>
      </c>
      <c r="AP659" s="42" t="str">
        <f>IFERROR(IF($C659=7,INDEX('Gross Margin'!$A$32:$BS$60,MATCH('Mthly GM (TR)'!AP$2,'Gross Margin'!$A$32:$A$60,0),MATCH('Mthly GM (TR)'!$A659,'Gross Margin'!$A$32:$BS$32,0)),AP658*(1+N658)),"")</f>
        <v/>
      </c>
      <c r="AQ659" s="42">
        <f>IFERROR(IF($C659=7,INDEX('Gross Margin'!$A$32:$BS$60,MATCH('Mthly GM (TR)'!AQ$2,'Gross Margin'!$A$32:$A$60,0),MATCH('Mthly GM (TR)'!$A659,'Gross Margin'!$A$32:$BS$32,0)),AQ658*(1+O658)),"")</f>
        <v>4.0061218902691348E-2</v>
      </c>
      <c r="AR659" s="42" t="str">
        <f>IFERROR(IF($C659=7,INDEX('Gross Margin'!$A$32:$BS$60,MATCH('Mthly GM (TR)'!AR$2,'Gross Margin'!$A$32:$A$60,0),MATCH('Mthly GM (TR)'!$A659,'Gross Margin'!$A$32:$BS$32,0)),AR658*(1+P658)),"")</f>
        <v/>
      </c>
      <c r="AS659" s="42" t="str">
        <f>IFERROR(IF($C659=7,INDEX('Gross Margin'!$A$32:$BS$60,MATCH('Mthly GM (TR)'!AS$2,'Gross Margin'!$A$32:$A$60,0),MATCH('Mthly GM (TR)'!$A659,'Gross Margin'!$A$32:$BS$32,0)),AS658*(1+Q658)),"")</f>
        <v/>
      </c>
      <c r="AT659" s="42">
        <f>IFERROR(IF($C659=7,INDEX('Gross Margin'!$A$32:$BS$60,MATCH('Mthly GM (TR)'!AT$2,'Gross Margin'!$A$32:$A$60,0),MATCH('Mthly GM (TR)'!$A659,'Gross Margin'!$A$32:$BS$32,0)),AT658*(1+R658)),"")</f>
        <v>5.9900024879138279E-2</v>
      </c>
      <c r="AU659" s="42">
        <f>IFERROR(IF($C659=7,INDEX('Gross Margin'!$A$32:$BS$60,MATCH('Mthly GM (TR)'!AU$2,'Gross Margin'!$A$32:$A$60,0),MATCH('Mthly GM (TR)'!$A659,'Gross Margin'!$A$32:$BS$32,0)),AU658*(1+S658)),"")</f>
        <v>8.3849885935800991E-2</v>
      </c>
      <c r="AV659" s="42">
        <f>IFERROR(IF($C659=7,INDEX('Gross Margin'!$A$32:$BS$60,MATCH('Mthly GM (TR)'!AV$2,'Gross Margin'!$A$32:$A$60,0),MATCH('Mthly GM (TR)'!$A659,'Gross Margin'!$A$32:$BS$32,0)),AV658*(1+T658)),"")</f>
        <v>8.5595489841893746E-2</v>
      </c>
      <c r="AW659" s="42" t="str">
        <f>IFERROR(IF($C659=7,INDEX('Gross Margin'!$A$32:$BS$60,MATCH('Mthly GM (TR)'!AW$2,'Gross Margin'!$A$32:$A$60,0),MATCH('Mthly GM (TR)'!$A659,'Gross Margin'!$A$32:$BS$32,0)),AW658*(1+U658)),"")</f>
        <v/>
      </c>
      <c r="AX659" s="42" t="str">
        <f>IFERROR(IF($C659=7,INDEX('Gross Margin'!$A$32:$BS$60,MATCH('Mthly GM (TR)'!AX$2,'Gross Margin'!$A$32:$A$60,0),MATCH('Mthly GM (TR)'!$A659,'Gross Margin'!$A$32:$BS$32,0)),AX658*(1+V658)),"")</f>
        <v/>
      </c>
      <c r="AY659" s="42">
        <f>IFERROR(IF($C659=7,INDEX('Gross Margin'!$A$32:$BS$60,MATCH('Mthly GM (TR)'!AY$2,'Gross Margin'!$A$32:$A$60,0),MATCH('Mthly GM (TR)'!$A659,'Gross Margin'!$A$32:$BS$32,0)),AY658*(1+W658)),"")</f>
        <v>8.5387231197271679E-2</v>
      </c>
      <c r="AZ659" s="42">
        <f>IFERROR(IF($C659=7,INDEX('Gross Margin'!$A$32:$BS$60,MATCH('Mthly GM (TR)'!AZ$2,'Gross Margin'!$A$32:$A$60,0),MATCH('Mthly GM (TR)'!$A659,'Gross Margin'!$A$32:$BS$32,0)),AZ658*(1+X658)),"")</f>
        <v>5.6154051961580201E-2</v>
      </c>
      <c r="BA659" s="42">
        <f>IFERROR(IF($C659=7,INDEX('Gross Margin'!$A$32:$BS$60,MATCH('Mthly GM (TR)'!BA$2,'Gross Margin'!$A$32:$A$60,0),MATCH('Mthly GM (TR)'!$A659,'Gross Margin'!$A$32:$BS$32,0)),BA658*(1+Y658)),"")</f>
        <v>7.977184071594709E-2</v>
      </c>
      <c r="BB659" s="42">
        <f>IFERROR(IF($C659=7,INDEX('Gross Margin'!$A$32:$BS$60,MATCH('Mthly GM (TR)'!BB$2,'Gross Margin'!$A$32:$A$60,0),MATCH('Mthly GM (TR)'!$A659,'Gross Margin'!$A$32:$BS$32,0)),BB658*(1+Z658)),"")</f>
        <v>8.0613519776274914E-2</v>
      </c>
      <c r="BC659" s="42">
        <f>IFERROR(IF($C659=7,INDEX('Gross Margin'!$A$32:$BS$60,MATCH('Mthly GM (TR)'!BC$2,'Gross Margin'!$A$32:$A$60,0),MATCH('Mthly GM (TR)'!$A659,'Gross Margin'!$A$32:$BS$32,0)),BC658*(1+AA658)),"")</f>
        <v>6.7553223063262877E-2</v>
      </c>
      <c r="BD659" s="42">
        <f>IFERROR(IF($C659=7,INDEX('Gross Margin'!$A$32:$BS$60,MATCH('Mthly GM (TR)'!BD$2,'Gross Margin'!$A$32:$A$60,0),MATCH('Mthly GM (TR)'!$A659,'Gross Margin'!$A$32:$BS$32,0)),BD658*(1+AB658)),"")</f>
        <v>4.8618229158211713E-2</v>
      </c>
      <c r="BE659" s="42" t="str">
        <f>IFERROR(IF($C659=7,INDEX('Gross Margin'!$A$32:$BS$60,MATCH('Mthly GM (TR)'!BE$2,'Gross Margin'!$A$32:$A$60,0),MATCH('Mthly GM (TR)'!$A659,'Gross Margin'!$A$32:$BS$32,0)),BE658*(1+AC658)),"")</f>
        <v/>
      </c>
      <c r="BF659" s="42">
        <f>IFERROR(IF($C659=7,INDEX('Gross Margin'!$A$32:$BS$60,MATCH('Mthly GM (TR)'!BF$2,'Gross Margin'!$A$32:$A$60,0),MATCH('Mthly GM (TR)'!$A659,'Gross Margin'!$A$32:$BS$32,0)),BF658*(1+AD658)),"")</f>
        <v>9.181199693229937E-2</v>
      </c>
      <c r="BG659" s="42" t="str">
        <f>IFERROR(IF($C659=7,INDEX('Gross Margin'!$A$32:$BS$60,MATCH('Mthly GM (TR)'!BG$2,'Gross Margin'!$A$32:$A$60,0),MATCH('Mthly GM (TR)'!$A659,'Gross Margin'!$A$32:$BS$32,0)),BG658*(1+AE658)),"")</f>
        <v/>
      </c>
      <c r="BH659" s="44">
        <f t="shared" si="617"/>
        <v>5.5982143495196743E-2</v>
      </c>
      <c r="BI659" s="44" t="str">
        <f t="shared" si="618"/>
        <v/>
      </c>
      <c r="BJ659" s="44" t="str">
        <f t="shared" si="619"/>
        <v/>
      </c>
      <c r="BK659" s="44" t="str">
        <f t="shared" si="620"/>
        <v/>
      </c>
      <c r="BL659" s="44" t="str">
        <f t="shared" si="621"/>
        <v/>
      </c>
      <c r="BM659" s="44">
        <f t="shared" si="622"/>
        <v>4.8678271287134971E-2</v>
      </c>
      <c r="BN659" s="44" t="str">
        <f t="shared" si="623"/>
        <v/>
      </c>
      <c r="BO659" s="44" t="str">
        <f t="shared" si="624"/>
        <v/>
      </c>
      <c r="BP659" s="44">
        <f t="shared" si="625"/>
        <v>7.144135579939892E-2</v>
      </c>
      <c r="BQ659" s="44">
        <f t="shared" si="626"/>
        <v>5.5697369051109058E-2</v>
      </c>
      <c r="BR659" s="44" t="str">
        <f t="shared" si="627"/>
        <v/>
      </c>
      <c r="BS659" s="44">
        <f t="shared" si="628"/>
        <v>3.9489802207675041E-2</v>
      </c>
      <c r="BT659" s="44" t="str">
        <f t="shared" si="629"/>
        <v/>
      </c>
      <c r="BU659" s="44" t="str">
        <f t="shared" si="630"/>
        <v/>
      </c>
      <c r="BV659" s="44">
        <f t="shared" si="631"/>
        <v>5.9045635642231357E-2</v>
      </c>
      <c r="BW659" s="44">
        <f t="shared" si="632"/>
        <v>8.2653885763781493E-2</v>
      </c>
      <c r="BX659" s="44">
        <f t="shared" si="633"/>
        <v>8.437459109608772E-2</v>
      </c>
      <c r="BY659" s="44" t="str">
        <f t="shared" si="634"/>
        <v/>
      </c>
      <c r="BZ659" s="44" t="str">
        <f t="shared" si="635"/>
        <v/>
      </c>
      <c r="CA659" s="44">
        <f t="shared" si="636"/>
        <v>8.4169302966833837E-2</v>
      </c>
      <c r="CB659" s="44">
        <f t="shared" si="637"/>
        <v>5.5353093736579609E-2</v>
      </c>
      <c r="CC659" s="44">
        <f t="shared" si="638"/>
        <v>7.8634008098122987E-2</v>
      </c>
      <c r="CD659" s="44">
        <f t="shared" si="639"/>
        <v>7.9463681795656313E-2</v>
      </c>
      <c r="CE659" s="44">
        <f t="shared" si="640"/>
        <v>6.6589671765578437E-2</v>
      </c>
      <c r="CF659" s="44">
        <f t="shared" si="641"/>
        <v>4.7924758799992924E-2</v>
      </c>
      <c r="CG659" s="44" t="str">
        <f t="shared" si="642"/>
        <v/>
      </c>
      <c r="CH659" s="44">
        <f t="shared" si="643"/>
        <v>9.0502428494620674E-2</v>
      </c>
      <c r="CI659" s="44" t="str">
        <f t="shared" si="644"/>
        <v/>
      </c>
      <c r="CJ659" s="48">
        <f t="shared" si="645"/>
        <v>3.5450132546898387E-3</v>
      </c>
      <c r="CK659" s="48" t="str">
        <f t="shared" si="646"/>
        <v/>
      </c>
      <c r="CL659" s="48" t="str">
        <f t="shared" si="647"/>
        <v/>
      </c>
      <c r="CM659" s="48" t="str">
        <f t="shared" si="648"/>
        <v/>
      </c>
      <c r="CN659" s="48" t="str">
        <f t="shared" si="649"/>
        <v/>
      </c>
      <c r="CO659" s="48">
        <f t="shared" si="650"/>
        <v>2.1327410999032442E-3</v>
      </c>
      <c r="CP659" s="48" t="str">
        <f t="shared" si="651"/>
        <v/>
      </c>
      <c r="CQ659" s="48" t="str">
        <f t="shared" si="652"/>
        <v/>
      </c>
      <c r="CR659" s="48">
        <f t="shared" si="653"/>
        <v>2.3359894519287458E-3</v>
      </c>
      <c r="CS659" s="48">
        <f t="shared" si="654"/>
        <v>2.3703686320770993E-3</v>
      </c>
      <c r="CT659" s="48" t="str">
        <f t="shared" si="655"/>
        <v/>
      </c>
      <c r="CU659" s="48">
        <f t="shared" si="656"/>
        <v>-1.9387913291880139E-3</v>
      </c>
      <c r="CV659" s="48" t="str">
        <f t="shared" si="657"/>
        <v/>
      </c>
      <c r="CW659" s="48" t="str">
        <f t="shared" si="658"/>
        <v/>
      </c>
      <c r="CX659" s="48">
        <f t="shared" si="659"/>
        <v>2.8524946578761969E-4</v>
      </c>
      <c r="CY659" s="48">
        <f t="shared" si="660"/>
        <v>3.2025901116892411E-3</v>
      </c>
      <c r="CZ659" s="48">
        <f t="shared" si="661"/>
        <v>1.9216313122133977E-3</v>
      </c>
      <c r="DA659" s="48" t="str">
        <f t="shared" si="662"/>
        <v/>
      </c>
      <c r="DB659" s="48" t="str">
        <f t="shared" si="663"/>
        <v/>
      </c>
      <c r="DC659" s="48">
        <f t="shared" si="664"/>
        <v>5.4384311725960352E-3</v>
      </c>
      <c r="DD659" s="48">
        <f t="shared" si="665"/>
        <v>4.7404943006944143E-3</v>
      </c>
      <c r="DE659" s="48">
        <f t="shared" si="666"/>
        <v>2.3472251417289711E-4</v>
      </c>
      <c r="DF659" s="48">
        <f t="shared" si="667"/>
        <v>2.9039207875404642E-3</v>
      </c>
      <c r="DG659" s="48">
        <f t="shared" si="668"/>
        <v>3.3076421759398122E-3</v>
      </c>
      <c r="DH659" s="48">
        <f t="shared" si="669"/>
        <v>-9.8609983706865446E-4</v>
      </c>
      <c r="DI659" s="48" t="str">
        <f t="shared" si="670"/>
        <v/>
      </c>
      <c r="DJ659" s="48">
        <f t="shared" si="671"/>
        <v>4.1265487296407244E-3</v>
      </c>
      <c r="DK659" s="48" t="str">
        <f t="shared" si="672"/>
        <v/>
      </c>
      <c r="DL659" s="37">
        <f t="shared" si="612"/>
        <v>3.3620451842616868E-2</v>
      </c>
      <c r="DM659" s="39">
        <f t="shared" si="613"/>
        <v>1.0336204518426169</v>
      </c>
      <c r="DN659" s="39">
        <f>PRODUCT($DM$466:DM659)</f>
        <v>6.5857050996956321</v>
      </c>
      <c r="DO659" s="36">
        <f>DL659-'1M RF rate'!C519</f>
        <v>3.2515277739117783E-2</v>
      </c>
      <c r="DP659" s="39">
        <f t="shared" si="614"/>
        <v>1.0325152777391178</v>
      </c>
      <c r="DQ659" s="39">
        <f>PRODUCT($DP$466:DP659)</f>
        <v>3.1810535305845988</v>
      </c>
      <c r="DR659" s="36">
        <f>DL659-'DJUA Monthly (PR)'!C519</f>
        <v>3.9809594860731393E-3</v>
      </c>
      <c r="DS659" s="39">
        <f t="shared" si="615"/>
        <v>1.0039809594860731</v>
      </c>
      <c r="DT659" s="39">
        <f>PRODUCT($DS$466:DS659)</f>
        <v>4.1577499906142705</v>
      </c>
      <c r="DU659" s="100"/>
      <c r="DV659" s="100"/>
    </row>
    <row r="660" spans="1:126" x14ac:dyDescent="0.35">
      <c r="A660" s="35">
        <f t="shared" si="616"/>
        <v>2004</v>
      </c>
      <c r="B660" s="35">
        <v>2004</v>
      </c>
      <c r="C660" s="35">
        <v>9</v>
      </c>
      <c r="D660" s="46">
        <f>IFERROR(IF(INDEX('Memb Hist (Org)'!$A$1:$BS$29,MATCH('Mthly GM (TR)'!D$2,'Memb Hist (Org)'!$A$1:$A$29,0),MATCH('Mthly GM (TR)'!$A660,'Memb Hist (Org)'!$A$1:$BS$1,0))&lt;&gt;1,"",'Mthly Returns (TR)'!D659),"")</f>
        <v>-2.3525999999999998E-2</v>
      </c>
      <c r="E660" s="46" t="str">
        <f>IFERROR(IF(INDEX('Memb Hist (Org)'!$A$1:$BS$29,MATCH('Mthly GM (TR)'!E$2,'Memb Hist (Org)'!$A$1:$A$29,0),MATCH('Mthly GM (TR)'!$A660,'Memb Hist (Org)'!$A$1:$BS$1,0))&lt;&gt;1,"",'Mthly Returns (TR)'!E659),"")</f>
        <v/>
      </c>
      <c r="F660" s="46" t="str">
        <f>IFERROR(IF(INDEX('Memb Hist (Org)'!$A$1:$BS$29,MATCH('Mthly GM (TR)'!F$2,'Memb Hist (Org)'!$A$1:$A$29,0),MATCH('Mthly GM (TR)'!$A660,'Memb Hist (Org)'!$A$1:$BS$1,0))&lt;&gt;1,"",'Mthly Returns (TR)'!F659),"")</f>
        <v/>
      </c>
      <c r="G660" s="46" t="str">
        <f>IFERROR(IF(INDEX('Memb Hist (Org)'!$A$1:$BS$29,MATCH('Mthly GM (TR)'!G$2,'Memb Hist (Org)'!$A$1:$A$29,0),MATCH('Mthly GM (TR)'!$A660,'Memb Hist (Org)'!$A$1:$BS$1,0))&lt;&gt;1,"",'Mthly Returns (TR)'!G659),"")</f>
        <v/>
      </c>
      <c r="H660" s="46" t="str">
        <f>IFERROR(IF(INDEX('Memb Hist (Org)'!$A$1:$BS$29,MATCH('Mthly GM (TR)'!H$2,'Memb Hist (Org)'!$A$1:$A$29,0),MATCH('Mthly GM (TR)'!$A660,'Memb Hist (Org)'!$A$1:$BS$1,0))&lt;&gt;1,"",'Mthly Returns (TR)'!H659),"")</f>
        <v/>
      </c>
      <c r="I660" s="46">
        <f>IFERROR(IF(INDEX('Memb Hist (Org)'!$A$1:$BS$29,MATCH('Mthly GM (TR)'!I$2,'Memb Hist (Org)'!$A$1:$A$29,0),MATCH('Mthly GM (TR)'!$A660,'Memb Hist (Org)'!$A$1:$BS$1,0))&lt;&gt;1,"",'Mthly Returns (TR)'!I659),"")</f>
        <v>-3.7910000000000001E-3</v>
      </c>
      <c r="J660" s="46" t="str">
        <f>IFERROR(IF(INDEX('Memb Hist (Org)'!$A$1:$BS$29,MATCH('Mthly GM (TR)'!J$2,'Memb Hist (Org)'!$A$1:$A$29,0),MATCH('Mthly GM (TR)'!$A660,'Memb Hist (Org)'!$A$1:$BS$1,0))&lt;&gt;1,"",'Mthly Returns (TR)'!J659),"")</f>
        <v/>
      </c>
      <c r="K660" s="46" t="str">
        <f>IFERROR(IF(INDEX('Memb Hist (Org)'!$A$1:$BS$29,MATCH('Mthly GM (TR)'!K$2,'Memb Hist (Org)'!$A$1:$A$29,0),MATCH('Mthly GM (TR)'!$A660,'Memb Hist (Org)'!$A$1:$BS$1,0))&lt;&gt;1,"",'Mthly Returns (TR)'!K659),"")</f>
        <v/>
      </c>
      <c r="L660" s="46">
        <f>IFERROR(IF(INDEX('Memb Hist (Org)'!$A$1:$BS$29,MATCH('Mthly GM (TR)'!L$2,'Memb Hist (Org)'!$A$1:$A$29,0),MATCH('Mthly GM (TR)'!$A660,'Memb Hist (Org)'!$A$1:$BS$1,0))&lt;&gt;1,"",'Mthly Returns (TR)'!L659),"")</f>
        <v>5.548E-3</v>
      </c>
      <c r="M660" s="46">
        <f>IFERROR(IF(INDEX('Memb Hist (Org)'!$A$1:$BS$29,MATCH('Mthly GM (TR)'!M$2,'Memb Hist (Org)'!$A$1:$A$29,0),MATCH('Mthly GM (TR)'!$A660,'Memb Hist (Org)'!$A$1:$BS$1,0))&lt;&gt;1,"",'Mthly Returns (TR)'!M659),"")</f>
        <v>3.3875000000000002E-2</v>
      </c>
      <c r="N660" s="46" t="str">
        <f>IFERROR(IF(INDEX('Memb Hist (Org)'!$A$1:$BS$29,MATCH('Mthly GM (TR)'!N$2,'Memb Hist (Org)'!$A$1:$A$29,0),MATCH('Mthly GM (TR)'!$A660,'Memb Hist (Org)'!$A$1:$BS$1,0))&lt;&gt;1,"",'Mthly Returns (TR)'!N659),"")</f>
        <v/>
      </c>
      <c r="O660" s="46">
        <f>IFERROR(IF(INDEX('Memb Hist (Org)'!$A$1:$BS$29,MATCH('Mthly GM (TR)'!O$2,'Memb Hist (Org)'!$A$1:$A$29,0),MATCH('Mthly GM (TR)'!$A660,'Memb Hist (Org)'!$A$1:$BS$1,0))&lt;&gt;1,"",'Mthly Returns (TR)'!O659),"")</f>
        <v>-5.3016000000000001E-2</v>
      </c>
      <c r="P660" s="46" t="str">
        <f>IFERROR(IF(INDEX('Memb Hist (Org)'!$A$1:$BS$29,MATCH('Mthly GM (TR)'!P$2,'Memb Hist (Org)'!$A$1:$A$29,0),MATCH('Mthly GM (TR)'!$A660,'Memb Hist (Org)'!$A$1:$BS$1,0))&lt;&gt;1,"",'Mthly Returns (TR)'!P659),"")</f>
        <v/>
      </c>
      <c r="Q660" s="46" t="str">
        <f>IFERROR(IF(INDEX('Memb Hist (Org)'!$A$1:$BS$29,MATCH('Mthly GM (TR)'!Q$2,'Memb Hist (Org)'!$A$1:$A$29,0),MATCH('Mthly GM (TR)'!$A660,'Memb Hist (Org)'!$A$1:$BS$1,0))&lt;&gt;1,"",'Mthly Returns (TR)'!Q659),"")</f>
        <v/>
      </c>
      <c r="R660" s="46">
        <f>IFERROR(IF(INDEX('Memb Hist (Org)'!$A$1:$BS$29,MATCH('Mthly GM (TR)'!R$2,'Memb Hist (Org)'!$A$1:$A$29,0),MATCH('Mthly GM (TR)'!$A660,'Memb Hist (Org)'!$A$1:$BS$1,0))&lt;&gt;1,"",'Mthly Returns (TR)'!R659),"")</f>
        <v>1.0096000000000001E-2</v>
      </c>
      <c r="S660" s="46">
        <f>IFERROR(IF(INDEX('Memb Hist (Org)'!$A$1:$BS$29,MATCH('Mthly GM (TR)'!S$2,'Memb Hist (Org)'!$A$1:$A$29,0),MATCH('Mthly GM (TR)'!$A660,'Memb Hist (Org)'!$A$1:$BS$1,0))&lt;&gt;1,"",'Mthly Returns (TR)'!S659),"")</f>
        <v>2.0875000000000001E-2</v>
      </c>
      <c r="T660" s="46">
        <f>IFERROR(IF(INDEX('Memb Hist (Org)'!$A$1:$BS$29,MATCH('Mthly GM (TR)'!T$2,'Memb Hist (Org)'!$A$1:$A$29,0),MATCH('Mthly GM (TR)'!$A660,'Memb Hist (Org)'!$A$1:$BS$1,0))&lt;&gt;1,"",'Mthly Returns (TR)'!T659),"")</f>
        <v>4.1452999999999997E-2</v>
      </c>
      <c r="U660" s="46" t="str">
        <f>IFERROR(IF(INDEX('Memb Hist (Org)'!$A$1:$BS$29,MATCH('Mthly GM (TR)'!U$2,'Memb Hist (Org)'!$A$1:$A$29,0),MATCH('Mthly GM (TR)'!$A660,'Memb Hist (Org)'!$A$1:$BS$1,0))&lt;&gt;1,"",'Mthly Returns (TR)'!U659),"")</f>
        <v/>
      </c>
      <c r="V660" s="46" t="str">
        <f>IFERROR(IF(INDEX('Memb Hist (Org)'!$A$1:$BS$29,MATCH('Mthly GM (TR)'!V$2,'Memb Hist (Org)'!$A$1:$A$29,0),MATCH('Mthly GM (TR)'!$A660,'Memb Hist (Org)'!$A$1:$BS$1,0))&lt;&gt;1,"",'Mthly Returns (TR)'!V659),"")</f>
        <v/>
      </c>
      <c r="W660" s="46">
        <f>IFERROR(IF(INDEX('Memb Hist (Org)'!$A$1:$BS$29,MATCH('Mthly GM (TR)'!W$2,'Memb Hist (Org)'!$A$1:$A$29,0),MATCH('Mthly GM (TR)'!$A660,'Memb Hist (Org)'!$A$1:$BS$1,0))&lt;&gt;1,"",'Mthly Returns (TR)'!W659),"")</f>
        <v>-4.3420000000000004E-3</v>
      </c>
      <c r="X660" s="46">
        <f>IFERROR(IF(INDEX('Memb Hist (Org)'!$A$1:$BS$29,MATCH('Mthly GM (TR)'!X$2,'Memb Hist (Org)'!$A$1:$A$29,0),MATCH('Mthly GM (TR)'!$A660,'Memb Hist (Org)'!$A$1:$BS$1,0))&lt;&gt;1,"",'Mthly Returns (TR)'!X659),"")</f>
        <v>1.9130999999999999E-2</v>
      </c>
      <c r="Y660" s="46">
        <f>IFERROR(IF(INDEX('Memb Hist (Org)'!$A$1:$BS$29,MATCH('Mthly GM (TR)'!Y$2,'Memb Hist (Org)'!$A$1:$A$29,0),MATCH('Mthly GM (TR)'!$A660,'Memb Hist (Org)'!$A$1:$BS$1,0))&lt;&gt;1,"",'Mthly Returns (TR)'!Y659),"")</f>
        <v>-6.3239999999999998E-3</v>
      </c>
      <c r="Z660" s="46">
        <f>IFERROR(IF(INDEX('Memb Hist (Org)'!$A$1:$BS$29,MATCH('Mthly GM (TR)'!Z$2,'Memb Hist (Org)'!$A$1:$A$29,0),MATCH('Mthly GM (TR)'!$A660,'Memb Hist (Org)'!$A$1:$BS$1,0))&lt;&gt;1,"",'Mthly Returns (TR)'!Z659),"")</f>
        <v>-1.2191E-2</v>
      </c>
      <c r="AA660" s="46">
        <f>IFERROR(IF(INDEX('Memb Hist (Org)'!$A$1:$BS$29,MATCH('Mthly GM (TR)'!AA$2,'Memb Hist (Org)'!$A$1:$A$29,0),MATCH('Mthly GM (TR)'!$A660,'Memb Hist (Org)'!$A$1:$BS$1,0))&lt;&gt;1,"",'Mthly Returns (TR)'!AA659),"")</f>
        <v>0.15409600000000001</v>
      </c>
      <c r="AB660" s="46">
        <f>IFERROR(IF(INDEX('Memb Hist (Org)'!$A$1:$BS$29,MATCH('Mthly GM (TR)'!AB$2,'Memb Hist (Org)'!$A$1:$A$29,0),MATCH('Mthly GM (TR)'!$A660,'Memb Hist (Org)'!$A$1:$BS$1,0))&lt;&gt;1,"",'Mthly Returns (TR)'!AB659),"")</f>
        <v>1.7662000000000001E-2</v>
      </c>
      <c r="AC660" s="46" t="str">
        <f>IFERROR(IF(INDEX('Memb Hist (Org)'!$A$1:$BS$29,MATCH('Mthly GM (TR)'!AC$2,'Memb Hist (Org)'!$A$1:$A$29,0),MATCH('Mthly GM (TR)'!$A660,'Memb Hist (Org)'!$A$1:$BS$1,0))&lt;&gt;1,"",'Mthly Returns (TR)'!AC659),"")</f>
        <v/>
      </c>
      <c r="AD660" s="46">
        <f>IFERROR(IF(INDEX('Memb Hist (Org)'!$A$1:$BS$29,MATCH('Mthly GM (TR)'!AD$2,'Memb Hist (Org)'!$A$1:$A$29,0),MATCH('Mthly GM (TR)'!$A660,'Memb Hist (Org)'!$A$1:$BS$1,0))&lt;&gt;1,"",'Mthly Returns (TR)'!AD659),"")</f>
        <v>-9.9109999999999997E-3</v>
      </c>
      <c r="AE660" s="46" t="str">
        <f>IFERROR(IF(INDEX('Memb Hist (Org)'!$A$1:$BS$29,MATCH('Mthly GM (TR)'!AE$2,'Memb Hist (Org)'!$A$1:$A$29,0),MATCH('Mthly GM (TR)'!$A660,'Memb Hist (Org)'!$A$1:$BS$1,0))&lt;&gt;1,"",'Mthly Returns (TR)'!AE659),"")</f>
        <v/>
      </c>
      <c r="AF660" s="42">
        <f>IFERROR(IF($C660=7,INDEX('Gross Margin'!$A$32:$BS$60,MATCH('Mthly GM (TR)'!AF$2,'Gross Margin'!$A$32:$A$60,0),MATCH('Mthly GM (TR)'!$A660,'Gross Margin'!$A$32:$BS$32,0)),AF659*(1+D659)),"")</f>
        <v>6.0388513588162322E-2</v>
      </c>
      <c r="AG660" s="42" t="str">
        <f>IFERROR(IF($C660=7,INDEX('Gross Margin'!$A$32:$BS$60,MATCH('Mthly GM (TR)'!AG$2,'Gross Margin'!$A$32:$A$60,0),MATCH('Mthly GM (TR)'!$A660,'Gross Margin'!$A$32:$BS$32,0)),AG659*(1+E659)),"")</f>
        <v/>
      </c>
      <c r="AH660" s="42" t="str">
        <f>IFERROR(IF($C660=7,INDEX('Gross Margin'!$A$32:$BS$60,MATCH('Mthly GM (TR)'!AH$2,'Gross Margin'!$A$32:$A$60,0),MATCH('Mthly GM (TR)'!$A660,'Gross Margin'!$A$32:$BS$32,0)),AH659*(1+F659)),"")</f>
        <v/>
      </c>
      <c r="AI660" s="42" t="str">
        <f>IFERROR(IF($C660=7,INDEX('Gross Margin'!$A$32:$BS$60,MATCH('Mthly GM (TR)'!AI$2,'Gross Margin'!$A$32:$A$60,0),MATCH('Mthly GM (TR)'!$A660,'Gross Margin'!$A$32:$BS$32,0)),AI659*(1+G659)),"")</f>
        <v/>
      </c>
      <c r="AJ660" s="42" t="str">
        <f>IFERROR(IF($C660=7,INDEX('Gross Margin'!$A$32:$BS$60,MATCH('Mthly GM (TR)'!AJ$2,'Gross Margin'!$A$32:$A$60,0),MATCH('Mthly GM (TR)'!$A660,'Gross Margin'!$A$32:$BS$32,0)),AJ659*(1+H659)),"")</f>
        <v/>
      </c>
      <c r="AK660" s="42">
        <f>IFERROR(IF($C660=7,INDEX('Gross Margin'!$A$32:$BS$60,MATCH('Mthly GM (TR)'!AK$2,'Gross Margin'!$A$32:$A$60,0),MATCH('Mthly GM (TR)'!$A660,'Gross Margin'!$A$32:$BS$32,0)),AK659*(1+I659)),"")</f>
        <v>5.1546246780361946E-2</v>
      </c>
      <c r="AL660" s="42" t="str">
        <f>IFERROR(IF($C660=7,INDEX('Gross Margin'!$A$32:$BS$60,MATCH('Mthly GM (TR)'!AL$2,'Gross Margin'!$A$32:$A$60,0),MATCH('Mthly GM (TR)'!$A660,'Gross Margin'!$A$32:$BS$32,0)),AL659*(1+J659)),"")</f>
        <v/>
      </c>
      <c r="AM660" s="42" t="str">
        <f>IFERROR(IF($C660=7,INDEX('Gross Margin'!$A$32:$BS$60,MATCH('Mthly GM (TR)'!AM$2,'Gross Margin'!$A$32:$A$60,0),MATCH('Mthly GM (TR)'!$A660,'Gross Margin'!$A$32:$BS$32,0)),AM659*(1+K659)),"")</f>
        <v/>
      </c>
      <c r="AN660" s="42">
        <f>IFERROR(IF($C660=7,INDEX('Gross Margin'!$A$32:$BS$60,MATCH('Mthly GM (TR)'!AN$2,'Gross Margin'!$A$32:$A$60,0),MATCH('Mthly GM (TR)'!$A660,'Gross Margin'!$A$32:$BS$32,0)),AN659*(1+L659)),"")</f>
        <v>7.4844902049127901E-2</v>
      </c>
      <c r="AO660" s="42">
        <f>IFERROR(IF($C660=7,INDEX('Gross Margin'!$A$32:$BS$60,MATCH('Mthly GM (TR)'!AO$2,'Gross Margin'!$A$32:$A$60,0),MATCH('Mthly GM (TR)'!$A660,'Gross Margin'!$A$32:$BS$32,0)),AO659*(1+M659)),"")</f>
        <v>5.8907976755023066E-2</v>
      </c>
      <c r="AP660" s="42" t="str">
        <f>IFERROR(IF($C660=7,INDEX('Gross Margin'!$A$32:$BS$60,MATCH('Mthly GM (TR)'!AP$2,'Gross Margin'!$A$32:$A$60,0),MATCH('Mthly GM (TR)'!$A660,'Gross Margin'!$A$32:$BS$32,0)),AP659*(1+N659)),"")</f>
        <v/>
      </c>
      <c r="AQ660" s="42">
        <f>IFERROR(IF($C660=7,INDEX('Gross Margin'!$A$32:$BS$60,MATCH('Mthly GM (TR)'!AQ$2,'Gross Margin'!$A$32:$A$60,0),MATCH('Mthly GM (TR)'!$A660,'Gross Margin'!$A$32:$BS$32,0)),AQ659*(1+O659)),"")</f>
        <v>3.809437329944481E-2</v>
      </c>
      <c r="AR660" s="42" t="str">
        <f>IFERROR(IF($C660=7,INDEX('Gross Margin'!$A$32:$BS$60,MATCH('Mthly GM (TR)'!AR$2,'Gross Margin'!$A$32:$A$60,0),MATCH('Mthly GM (TR)'!$A660,'Gross Margin'!$A$32:$BS$32,0)),AR659*(1+P659)),"")</f>
        <v/>
      </c>
      <c r="AS660" s="42" t="str">
        <f>IFERROR(IF($C660=7,INDEX('Gross Margin'!$A$32:$BS$60,MATCH('Mthly GM (TR)'!AS$2,'Gross Margin'!$A$32:$A$60,0),MATCH('Mthly GM (TR)'!$A660,'Gross Margin'!$A$32:$BS$32,0)),AS659*(1+Q659)),"")</f>
        <v/>
      </c>
      <c r="AT660" s="42">
        <f>IFERROR(IF($C660=7,INDEX('Gross Margin'!$A$32:$BS$60,MATCH('Mthly GM (TR)'!AT$2,'Gross Margin'!$A$32:$A$60,0),MATCH('Mthly GM (TR)'!$A660,'Gross Margin'!$A$32:$BS$32,0)),AT659*(1+R659)),"")</f>
        <v>6.0189401899329399E-2</v>
      </c>
      <c r="AU660" s="42">
        <f>IFERROR(IF($C660=7,INDEX('Gross Margin'!$A$32:$BS$60,MATCH('Mthly GM (TR)'!AU$2,'Gross Margin'!$A$32:$A$60,0),MATCH('Mthly GM (TR)'!$A660,'Gross Margin'!$A$32:$BS$32,0)),AU659*(1+S659)),"")</f>
        <v>8.7098817466155484E-2</v>
      </c>
      <c r="AV660" s="42">
        <f>IFERROR(IF($C660=7,INDEX('Gross Margin'!$A$32:$BS$60,MATCH('Mthly GM (TR)'!AV$2,'Gross Margin'!$A$32:$A$60,0),MATCH('Mthly GM (TR)'!$A660,'Gross Margin'!$A$32:$BS$32,0)),AV659*(1+T659)),"")</f>
        <v>8.7544927123042876E-2</v>
      </c>
      <c r="AW660" s="42" t="str">
        <f>IFERROR(IF($C660=7,INDEX('Gross Margin'!$A$32:$BS$60,MATCH('Mthly GM (TR)'!AW$2,'Gross Margin'!$A$32:$A$60,0),MATCH('Mthly GM (TR)'!$A660,'Gross Margin'!$A$32:$BS$32,0)),AW659*(1+U659)),"")</f>
        <v/>
      </c>
      <c r="AX660" s="42" t="str">
        <f>IFERROR(IF($C660=7,INDEX('Gross Margin'!$A$32:$BS$60,MATCH('Mthly GM (TR)'!AX$2,'Gross Margin'!$A$32:$A$60,0),MATCH('Mthly GM (TR)'!$A660,'Gross Margin'!$A$32:$BS$32,0)),AX659*(1+V659)),"")</f>
        <v/>
      </c>
      <c r="AY660" s="42">
        <f>IFERROR(IF($C660=7,INDEX('Gross Margin'!$A$32:$BS$60,MATCH('Mthly GM (TR)'!AY$2,'Gross Margin'!$A$32:$A$60,0),MATCH('Mthly GM (TR)'!$A660,'Gross Margin'!$A$32:$BS$32,0)),AY659*(1+W659)),"")</f>
        <v>9.0904356366621003E-2</v>
      </c>
      <c r="AZ660" s="42">
        <f>IFERROR(IF($C660=7,INDEX('Gross Margin'!$A$32:$BS$60,MATCH('Mthly GM (TR)'!AZ$2,'Gross Margin'!$A$32:$A$60,0),MATCH('Mthly GM (TR)'!$A660,'Gross Margin'!$A$32:$BS$32,0)),AZ659*(1+X659)),"")</f>
        <v>6.0963141125621893E-2</v>
      </c>
      <c r="BA660" s="42">
        <f>IFERROR(IF($C660=7,INDEX('Gross Margin'!$A$32:$BS$60,MATCH('Mthly GM (TR)'!BA$2,'Gross Margin'!$A$32:$A$60,0),MATCH('Mthly GM (TR)'!$A660,'Gross Margin'!$A$32:$BS$32,0)),BA659*(1+Y659)),"")</f>
        <v>8.0009959660484187E-2</v>
      </c>
      <c r="BB660" s="42">
        <f>IFERROR(IF($C660=7,INDEX('Gross Margin'!$A$32:$BS$60,MATCH('Mthly GM (TR)'!BB$2,'Gross Margin'!$A$32:$A$60,0),MATCH('Mthly GM (TR)'!$A660,'Gross Margin'!$A$32:$BS$32,0)),BB659*(1+Z659)),"")</f>
        <v>8.3559460242979097E-2</v>
      </c>
      <c r="BC660" s="42">
        <f>IFERROR(IF($C660=7,INDEX('Gross Margin'!$A$32:$BS$60,MATCH('Mthly GM (TR)'!BC$2,'Gross Margin'!$A$32:$A$60,0),MATCH('Mthly GM (TR)'!$A660,'Gross Margin'!$A$32:$BS$32,0)),BC659*(1+AA659)),"")</f>
        <v>7.090872675926127E-2</v>
      </c>
      <c r="BD660" s="42">
        <f>IFERROR(IF($C660=7,INDEX('Gross Margin'!$A$32:$BS$60,MATCH('Mthly GM (TR)'!BD$2,'Gross Margin'!$A$32:$A$60,0),MATCH('Mthly GM (TR)'!$A660,'Gross Margin'!$A$32:$BS$32,0)),BD659*(1+AB659)),"")</f>
        <v>4.761786047505235E-2</v>
      </c>
      <c r="BE660" s="42" t="str">
        <f>IFERROR(IF($C660=7,INDEX('Gross Margin'!$A$32:$BS$60,MATCH('Mthly GM (TR)'!BE$2,'Gross Margin'!$A$32:$A$60,0),MATCH('Mthly GM (TR)'!$A660,'Gross Margin'!$A$32:$BS$32,0)),BE659*(1+AC659)),"")</f>
        <v/>
      </c>
      <c r="BF660" s="42">
        <f>IFERROR(IF($C660=7,INDEX('Gross Margin'!$A$32:$BS$60,MATCH('Mthly GM (TR)'!BF$2,'Gross Margin'!$A$32:$A$60,0),MATCH('Mthly GM (TR)'!$A660,'Gross Margin'!$A$32:$BS$32,0)),BF659*(1+AD659)),"")</f>
        <v>9.5998256744424484E-2</v>
      </c>
      <c r="BG660" s="42" t="str">
        <f>IFERROR(IF($C660=7,INDEX('Gross Margin'!$A$32:$BS$60,MATCH('Mthly GM (TR)'!BG$2,'Gross Margin'!$A$32:$A$60,0),MATCH('Mthly GM (TR)'!$A660,'Gross Margin'!$A$32:$BS$32,0)),BG659*(1+AE659)),"")</f>
        <v/>
      </c>
      <c r="BH660" s="44">
        <f t="shared" si="617"/>
        <v>5.7590923867429832E-2</v>
      </c>
      <c r="BI660" s="44" t="str">
        <f t="shared" si="618"/>
        <v/>
      </c>
      <c r="BJ660" s="44" t="str">
        <f t="shared" si="619"/>
        <v/>
      </c>
      <c r="BK660" s="44" t="str">
        <f t="shared" si="620"/>
        <v/>
      </c>
      <c r="BL660" s="44" t="str">
        <f t="shared" si="621"/>
        <v/>
      </c>
      <c r="BM660" s="44">
        <f t="shared" si="622"/>
        <v>4.9158288515342673E-2</v>
      </c>
      <c r="BN660" s="44" t="str">
        <f t="shared" si="623"/>
        <v/>
      </c>
      <c r="BO660" s="44" t="str">
        <f t="shared" si="624"/>
        <v/>
      </c>
      <c r="BP660" s="44">
        <f t="shared" si="625"/>
        <v>7.1377598150081184E-2</v>
      </c>
      <c r="BQ660" s="44">
        <f t="shared" si="626"/>
        <v>5.6178975154438773E-2</v>
      </c>
      <c r="BR660" s="44" t="str">
        <f t="shared" si="627"/>
        <v/>
      </c>
      <c r="BS660" s="44">
        <f t="shared" si="628"/>
        <v>3.6329593528790477E-2</v>
      </c>
      <c r="BT660" s="44" t="str">
        <f t="shared" si="629"/>
        <v/>
      </c>
      <c r="BU660" s="44" t="str">
        <f t="shared" si="630"/>
        <v/>
      </c>
      <c r="BV660" s="44">
        <f t="shared" si="631"/>
        <v>5.7401036330357876E-2</v>
      </c>
      <c r="BW660" s="44">
        <f t="shared" si="632"/>
        <v>8.3063832301707968E-2</v>
      </c>
      <c r="BX660" s="44">
        <f t="shared" si="633"/>
        <v>8.3489275250371031E-2</v>
      </c>
      <c r="BY660" s="44" t="str">
        <f t="shared" si="634"/>
        <v/>
      </c>
      <c r="BZ660" s="44" t="str">
        <f t="shared" si="635"/>
        <v/>
      </c>
      <c r="CA660" s="44">
        <f t="shared" si="636"/>
        <v>8.6693073825781744E-2</v>
      </c>
      <c r="CB660" s="44">
        <f t="shared" si="637"/>
        <v>5.8138930910419044E-2</v>
      </c>
      <c r="CC660" s="44">
        <f t="shared" si="638"/>
        <v>7.6303376613434837E-2</v>
      </c>
      <c r="CD660" s="44">
        <f t="shared" si="639"/>
        <v>7.9688441183958278E-2</v>
      </c>
      <c r="CE660" s="44">
        <f t="shared" si="640"/>
        <v>6.7623772165995299E-2</v>
      </c>
      <c r="CF660" s="44">
        <f t="shared" si="641"/>
        <v>4.5411890679260027E-2</v>
      </c>
      <c r="CG660" s="44" t="str">
        <f t="shared" si="642"/>
        <v/>
      </c>
      <c r="CH660" s="44">
        <f t="shared" si="643"/>
        <v>9.1550991522630951E-2</v>
      </c>
      <c r="CI660" s="44" t="str">
        <f t="shared" si="644"/>
        <v/>
      </c>
      <c r="CJ660" s="48">
        <f t="shared" si="645"/>
        <v>-1.3548840749051541E-3</v>
      </c>
      <c r="CK660" s="48" t="str">
        <f t="shared" si="646"/>
        <v/>
      </c>
      <c r="CL660" s="48" t="str">
        <f t="shared" si="647"/>
        <v/>
      </c>
      <c r="CM660" s="48" t="str">
        <f t="shared" si="648"/>
        <v/>
      </c>
      <c r="CN660" s="48" t="str">
        <f t="shared" si="649"/>
        <v/>
      </c>
      <c r="CO660" s="48">
        <f t="shared" si="650"/>
        <v>-1.8635907176166408E-4</v>
      </c>
      <c r="CP660" s="48" t="str">
        <f t="shared" si="651"/>
        <v/>
      </c>
      <c r="CQ660" s="48" t="str">
        <f t="shared" si="652"/>
        <v/>
      </c>
      <c r="CR660" s="48">
        <f t="shared" si="653"/>
        <v>3.9600291453665041E-4</v>
      </c>
      <c r="CS660" s="48">
        <f t="shared" si="654"/>
        <v>1.9030627833566136E-3</v>
      </c>
      <c r="CT660" s="48" t="str">
        <f t="shared" si="655"/>
        <v/>
      </c>
      <c r="CU660" s="48">
        <f t="shared" si="656"/>
        <v>-1.9260497305223559E-3</v>
      </c>
      <c r="CV660" s="48" t="str">
        <f t="shared" si="657"/>
        <v/>
      </c>
      <c r="CW660" s="48" t="str">
        <f t="shared" si="658"/>
        <v/>
      </c>
      <c r="CX660" s="48">
        <f t="shared" si="659"/>
        <v>5.795208627912932E-4</v>
      </c>
      <c r="CY660" s="48">
        <f t="shared" si="660"/>
        <v>1.733957499298154E-3</v>
      </c>
      <c r="CZ660" s="48">
        <f t="shared" si="661"/>
        <v>3.4608809269536301E-3</v>
      </c>
      <c r="DA660" s="48" t="str">
        <f t="shared" si="662"/>
        <v/>
      </c>
      <c r="DB660" s="48" t="str">
        <f t="shared" si="663"/>
        <v/>
      </c>
      <c r="DC660" s="48">
        <f t="shared" si="664"/>
        <v>-3.7642132655154437E-4</v>
      </c>
      <c r="DD660" s="48">
        <f t="shared" si="665"/>
        <v>1.1122558872472266E-3</v>
      </c>
      <c r="DE660" s="48">
        <f t="shared" si="666"/>
        <v>-4.8254255370336189E-4</v>
      </c>
      <c r="DF660" s="48">
        <f t="shared" si="667"/>
        <v>-9.7148178647363541E-4</v>
      </c>
      <c r="DG660" s="48">
        <f t="shared" si="668"/>
        <v>1.0420552795691212E-2</v>
      </c>
      <c r="DH660" s="48">
        <f t="shared" si="669"/>
        <v>8.0206481317709067E-4</v>
      </c>
      <c r="DI660" s="48" t="str">
        <f t="shared" si="670"/>
        <v/>
      </c>
      <c r="DJ660" s="48">
        <f t="shared" si="671"/>
        <v>-9.0736187698079536E-4</v>
      </c>
      <c r="DK660" s="48" t="str">
        <f t="shared" si="672"/>
        <v/>
      </c>
      <c r="DL660" s="37">
        <f t="shared" si="612"/>
        <v>1.4203198062153359E-2</v>
      </c>
      <c r="DM660" s="39">
        <f t="shared" si="613"/>
        <v>1.0142031980621533</v>
      </c>
      <c r="DN660" s="39">
        <f>PRODUCT($DM$466:DM660)</f>
        <v>6.679243173605542</v>
      </c>
      <c r="DO660" s="36">
        <f>DL660-'1M RF rate'!C520</f>
        <v>1.2975768269864844E-2</v>
      </c>
      <c r="DP660" s="39">
        <f t="shared" si="614"/>
        <v>1.0129757682698648</v>
      </c>
      <c r="DQ660" s="39">
        <f>PRODUCT($DP$466:DP660)</f>
        <v>3.2223301440515</v>
      </c>
      <c r="DR660" s="36">
        <f>DL660-'DJUA Monthly (PR)'!C520</f>
        <v>-1.0564148890923337E-2</v>
      </c>
      <c r="DS660" s="39">
        <f t="shared" si="615"/>
        <v>0.98943585110907661</v>
      </c>
      <c r="DT660" s="39">
        <f>PRODUCT($DS$466:DS660)</f>
        <v>4.1138269006621861</v>
      </c>
      <c r="DU660" s="100"/>
      <c r="DV660" s="100"/>
    </row>
    <row r="661" spans="1:126" x14ac:dyDescent="0.35">
      <c r="A661" s="35">
        <f t="shared" si="616"/>
        <v>2004</v>
      </c>
      <c r="B661" s="35">
        <v>2004</v>
      </c>
      <c r="C661" s="35">
        <v>10</v>
      </c>
      <c r="D661" s="46">
        <f>IFERROR(IF(INDEX('Memb Hist (Org)'!$A$1:$BS$29,MATCH('Mthly GM (TR)'!D$2,'Memb Hist (Org)'!$A$1:$A$29,0),MATCH('Mthly GM (TR)'!$A661,'Memb Hist (Org)'!$A$1:$BS$1,0))&lt;&gt;1,"",'Mthly Returns (TR)'!D660),"")</f>
        <v>3.0349999999999999E-2</v>
      </c>
      <c r="E661" s="46" t="str">
        <f>IFERROR(IF(INDEX('Memb Hist (Org)'!$A$1:$BS$29,MATCH('Mthly GM (TR)'!E$2,'Memb Hist (Org)'!$A$1:$A$29,0),MATCH('Mthly GM (TR)'!$A661,'Memb Hist (Org)'!$A$1:$BS$1,0))&lt;&gt;1,"",'Mthly Returns (TR)'!E660),"")</f>
        <v/>
      </c>
      <c r="F661" s="46" t="str">
        <f>IFERROR(IF(INDEX('Memb Hist (Org)'!$A$1:$BS$29,MATCH('Mthly GM (TR)'!F$2,'Memb Hist (Org)'!$A$1:$A$29,0),MATCH('Mthly GM (TR)'!$A661,'Memb Hist (Org)'!$A$1:$BS$1,0))&lt;&gt;1,"",'Mthly Returns (TR)'!F660),"")</f>
        <v/>
      </c>
      <c r="G661" s="46" t="str">
        <f>IFERROR(IF(INDEX('Memb Hist (Org)'!$A$1:$BS$29,MATCH('Mthly GM (TR)'!G$2,'Memb Hist (Org)'!$A$1:$A$29,0),MATCH('Mthly GM (TR)'!$A661,'Memb Hist (Org)'!$A$1:$BS$1,0))&lt;&gt;1,"",'Mthly Returns (TR)'!G660),"")</f>
        <v/>
      </c>
      <c r="H661" s="46" t="str">
        <f>IFERROR(IF(INDEX('Memb Hist (Org)'!$A$1:$BS$29,MATCH('Mthly GM (TR)'!H$2,'Memb Hist (Org)'!$A$1:$A$29,0),MATCH('Mthly GM (TR)'!$A661,'Memb Hist (Org)'!$A$1:$BS$1,0))&lt;&gt;1,"",'Mthly Returns (TR)'!H660),"")</f>
        <v/>
      </c>
      <c r="I661" s="46">
        <f>IFERROR(IF(INDEX('Memb Hist (Org)'!$A$1:$BS$29,MATCH('Mthly GM (TR)'!I$2,'Memb Hist (Org)'!$A$1:$A$29,0),MATCH('Mthly GM (TR)'!$A661,'Memb Hist (Org)'!$A$1:$BS$1,0))&lt;&gt;1,"",'Mthly Returns (TR)'!I660),"")</f>
        <v>3.3538999999999999E-2</v>
      </c>
      <c r="J661" s="46" t="str">
        <f>IFERROR(IF(INDEX('Memb Hist (Org)'!$A$1:$BS$29,MATCH('Mthly GM (TR)'!J$2,'Memb Hist (Org)'!$A$1:$A$29,0),MATCH('Mthly GM (TR)'!$A661,'Memb Hist (Org)'!$A$1:$BS$1,0))&lt;&gt;1,"",'Mthly Returns (TR)'!J660),"")</f>
        <v/>
      </c>
      <c r="K661" s="46" t="str">
        <f>IFERROR(IF(INDEX('Memb Hist (Org)'!$A$1:$BS$29,MATCH('Mthly GM (TR)'!K$2,'Memb Hist (Org)'!$A$1:$A$29,0),MATCH('Mthly GM (TR)'!$A661,'Memb Hist (Org)'!$A$1:$BS$1,0))&lt;&gt;1,"",'Mthly Returns (TR)'!K660),"")</f>
        <v/>
      </c>
      <c r="L661" s="46">
        <f>IFERROR(IF(INDEX('Memb Hist (Org)'!$A$1:$BS$29,MATCH('Mthly GM (TR)'!L$2,'Memb Hist (Org)'!$A$1:$A$29,0),MATCH('Mthly GM (TR)'!$A661,'Memb Hist (Org)'!$A$1:$BS$1,0))&lt;&gt;1,"",'Mthly Returns (TR)'!L660),"")</f>
        <v>-1.4253E-2</v>
      </c>
      <c r="M661" s="46">
        <f>IFERROR(IF(INDEX('Memb Hist (Org)'!$A$1:$BS$29,MATCH('Mthly GM (TR)'!M$2,'Memb Hist (Org)'!$A$1:$A$29,0),MATCH('Mthly GM (TR)'!$A661,'Memb Hist (Org)'!$A$1:$BS$1,0))&lt;&gt;1,"",'Mthly Returns (TR)'!M660),"")</f>
        <v>7.1647000000000002E-2</v>
      </c>
      <c r="N661" s="46" t="str">
        <f>IFERROR(IF(INDEX('Memb Hist (Org)'!$A$1:$BS$29,MATCH('Mthly GM (TR)'!N$2,'Memb Hist (Org)'!$A$1:$A$29,0),MATCH('Mthly GM (TR)'!$A661,'Memb Hist (Org)'!$A$1:$BS$1,0))&lt;&gt;1,"",'Mthly Returns (TR)'!N660),"")</f>
        <v/>
      </c>
      <c r="O661" s="46">
        <f>IFERROR(IF(INDEX('Memb Hist (Org)'!$A$1:$BS$29,MATCH('Mthly GM (TR)'!O$2,'Memb Hist (Org)'!$A$1:$A$29,0),MATCH('Mthly GM (TR)'!$A661,'Memb Hist (Org)'!$A$1:$BS$1,0))&lt;&gt;1,"",'Mthly Returns (TR)'!O660),"")</f>
        <v>1.4479000000000001E-2</v>
      </c>
      <c r="P661" s="46" t="str">
        <f>IFERROR(IF(INDEX('Memb Hist (Org)'!$A$1:$BS$29,MATCH('Mthly GM (TR)'!P$2,'Memb Hist (Org)'!$A$1:$A$29,0),MATCH('Mthly GM (TR)'!$A661,'Memb Hist (Org)'!$A$1:$BS$1,0))&lt;&gt;1,"",'Mthly Returns (TR)'!P660),"")</f>
        <v/>
      </c>
      <c r="Q661" s="46" t="str">
        <f>IFERROR(IF(INDEX('Memb Hist (Org)'!$A$1:$BS$29,MATCH('Mthly GM (TR)'!Q$2,'Memb Hist (Org)'!$A$1:$A$29,0),MATCH('Mthly GM (TR)'!$A661,'Memb Hist (Org)'!$A$1:$BS$1,0))&lt;&gt;1,"",'Mthly Returns (TR)'!Q660),"")</f>
        <v/>
      </c>
      <c r="R661" s="46">
        <f>IFERROR(IF(INDEX('Memb Hist (Org)'!$A$1:$BS$29,MATCH('Mthly GM (TR)'!R$2,'Memb Hist (Org)'!$A$1:$A$29,0),MATCH('Mthly GM (TR)'!$A661,'Memb Hist (Org)'!$A$1:$BS$1,0))&lt;&gt;1,"",'Mthly Returns (TR)'!R660),"")</f>
        <v>3.1890000000000002E-2</v>
      </c>
      <c r="S661" s="46">
        <f>IFERROR(IF(INDEX('Memb Hist (Org)'!$A$1:$BS$29,MATCH('Mthly GM (TR)'!S$2,'Memb Hist (Org)'!$A$1:$A$29,0),MATCH('Mthly GM (TR)'!$A661,'Memb Hist (Org)'!$A$1:$BS$1,0))&lt;&gt;1,"",'Mthly Returns (TR)'!S660),"")</f>
        <v>6.0860000000000003E-3</v>
      </c>
      <c r="T661" s="46">
        <f>IFERROR(IF(INDEX('Memb Hist (Org)'!$A$1:$BS$29,MATCH('Mthly GM (TR)'!T$2,'Memb Hist (Org)'!$A$1:$A$29,0),MATCH('Mthly GM (TR)'!$A661,'Memb Hist (Org)'!$A$1:$BS$1,0))&lt;&gt;1,"",'Mthly Returns (TR)'!T660),"")</f>
        <v>5.3947000000000002E-2</v>
      </c>
      <c r="U661" s="46" t="str">
        <f>IFERROR(IF(INDEX('Memb Hist (Org)'!$A$1:$BS$29,MATCH('Mthly GM (TR)'!U$2,'Memb Hist (Org)'!$A$1:$A$29,0),MATCH('Mthly GM (TR)'!$A661,'Memb Hist (Org)'!$A$1:$BS$1,0))&lt;&gt;1,"",'Mthly Returns (TR)'!U660),"")</f>
        <v/>
      </c>
      <c r="V661" s="46" t="str">
        <f>IFERROR(IF(INDEX('Memb Hist (Org)'!$A$1:$BS$29,MATCH('Mthly GM (TR)'!V$2,'Memb Hist (Org)'!$A$1:$A$29,0),MATCH('Mthly GM (TR)'!$A661,'Memb Hist (Org)'!$A$1:$BS$1,0))&lt;&gt;1,"",'Mthly Returns (TR)'!V660),"")</f>
        <v/>
      </c>
      <c r="W661" s="46">
        <f>IFERROR(IF(INDEX('Memb Hist (Org)'!$A$1:$BS$29,MATCH('Mthly GM (TR)'!W$2,'Memb Hist (Org)'!$A$1:$A$29,0),MATCH('Mthly GM (TR)'!$A661,'Memb Hist (Org)'!$A$1:$BS$1,0))&lt;&gt;1,"",'Mthly Returns (TR)'!W660),"")</f>
        <v>7.9857999999999998E-2</v>
      </c>
      <c r="X661" s="46">
        <f>IFERROR(IF(INDEX('Memb Hist (Org)'!$A$1:$BS$29,MATCH('Mthly GM (TR)'!X$2,'Memb Hist (Org)'!$A$1:$A$29,0),MATCH('Mthly GM (TR)'!$A661,'Memb Hist (Org)'!$A$1:$BS$1,0))&lt;&gt;1,"",'Mthly Returns (TR)'!X660),"")</f>
        <v>-2.3499999999999999E-4</v>
      </c>
      <c r="Y661" s="46">
        <f>IFERROR(IF(INDEX('Memb Hist (Org)'!$A$1:$BS$29,MATCH('Mthly GM (TR)'!Y$2,'Memb Hist (Org)'!$A$1:$A$29,0),MATCH('Mthly GM (TR)'!$A661,'Memb Hist (Org)'!$A$1:$BS$1,0))&lt;&gt;1,"",'Mthly Returns (TR)'!Y660),"")</f>
        <v>0.150509</v>
      </c>
      <c r="Z661" s="46">
        <f>IFERROR(IF(INDEX('Memb Hist (Org)'!$A$1:$BS$29,MATCH('Mthly GM (TR)'!Z$2,'Memb Hist (Org)'!$A$1:$A$29,0),MATCH('Mthly GM (TR)'!$A661,'Memb Hist (Org)'!$A$1:$BS$1,0))&lt;&gt;1,"",'Mthly Returns (TR)'!Z660),"")</f>
        <v>6.5627000000000005E-2</v>
      </c>
      <c r="AA661" s="46">
        <f>IFERROR(IF(INDEX('Memb Hist (Org)'!$A$1:$BS$29,MATCH('Mthly GM (TR)'!AA$2,'Memb Hist (Org)'!$A$1:$A$29,0),MATCH('Mthly GM (TR)'!$A661,'Memb Hist (Org)'!$A$1:$BS$1,0))&lt;&gt;1,"",'Mthly Returns (TR)'!AA660),"")</f>
        <v>0.27754600000000001</v>
      </c>
      <c r="AB661" s="46">
        <f>IFERROR(IF(INDEX('Memb Hist (Org)'!$A$1:$BS$29,MATCH('Mthly GM (TR)'!AB$2,'Memb Hist (Org)'!$A$1:$A$29,0),MATCH('Mthly GM (TR)'!$A661,'Memb Hist (Org)'!$A$1:$BS$1,0))&lt;&gt;1,"",'Mthly Returns (TR)'!AB660),"")</f>
        <v>3.3883999999999997E-2</v>
      </c>
      <c r="AC661" s="46" t="str">
        <f>IFERROR(IF(INDEX('Memb Hist (Org)'!$A$1:$BS$29,MATCH('Mthly GM (TR)'!AC$2,'Memb Hist (Org)'!$A$1:$A$29,0),MATCH('Mthly GM (TR)'!$A661,'Memb Hist (Org)'!$A$1:$BS$1,0))&lt;&gt;1,"",'Mthly Returns (TR)'!AC660),"")</f>
        <v/>
      </c>
      <c r="AD661" s="46">
        <f>IFERROR(IF(INDEX('Memb Hist (Org)'!$A$1:$BS$29,MATCH('Mthly GM (TR)'!AD$2,'Memb Hist (Org)'!$A$1:$A$29,0),MATCH('Mthly GM (TR)'!$A661,'Memb Hist (Org)'!$A$1:$BS$1,0))&lt;&gt;1,"",'Mthly Returns (TR)'!AD660),"")</f>
        <v>9.1091000000000005E-2</v>
      </c>
      <c r="AE661" s="46" t="str">
        <f>IFERROR(IF(INDEX('Memb Hist (Org)'!$A$1:$BS$29,MATCH('Mthly GM (TR)'!AE$2,'Memb Hist (Org)'!$A$1:$A$29,0),MATCH('Mthly GM (TR)'!$A661,'Memb Hist (Org)'!$A$1:$BS$1,0))&lt;&gt;1,"",'Mthly Returns (TR)'!AE660),"")</f>
        <v/>
      </c>
      <c r="AF661" s="42">
        <f>IFERROR(IF($C661=7,INDEX('Gross Margin'!$A$32:$BS$60,MATCH('Mthly GM (TR)'!AF$2,'Gross Margin'!$A$32:$A$60,0),MATCH('Mthly GM (TR)'!$A661,'Gross Margin'!$A$32:$BS$32,0)),AF660*(1+D660)),"")</f>
        <v>5.8967813417487212E-2</v>
      </c>
      <c r="AG661" s="42" t="str">
        <f>IFERROR(IF($C661=7,INDEX('Gross Margin'!$A$32:$BS$60,MATCH('Mthly GM (TR)'!AG$2,'Gross Margin'!$A$32:$A$60,0),MATCH('Mthly GM (TR)'!$A661,'Gross Margin'!$A$32:$BS$32,0)),AG660*(1+E660)),"")</f>
        <v/>
      </c>
      <c r="AH661" s="42" t="str">
        <f>IFERROR(IF($C661=7,INDEX('Gross Margin'!$A$32:$BS$60,MATCH('Mthly GM (TR)'!AH$2,'Gross Margin'!$A$32:$A$60,0),MATCH('Mthly GM (TR)'!$A661,'Gross Margin'!$A$32:$BS$32,0)),AH660*(1+F660)),"")</f>
        <v/>
      </c>
      <c r="AI661" s="42" t="str">
        <f>IFERROR(IF($C661=7,INDEX('Gross Margin'!$A$32:$BS$60,MATCH('Mthly GM (TR)'!AI$2,'Gross Margin'!$A$32:$A$60,0),MATCH('Mthly GM (TR)'!$A661,'Gross Margin'!$A$32:$BS$32,0)),AI660*(1+G660)),"")</f>
        <v/>
      </c>
      <c r="AJ661" s="42" t="str">
        <f>IFERROR(IF($C661=7,INDEX('Gross Margin'!$A$32:$BS$60,MATCH('Mthly GM (TR)'!AJ$2,'Gross Margin'!$A$32:$A$60,0),MATCH('Mthly GM (TR)'!$A661,'Gross Margin'!$A$32:$BS$32,0)),AJ660*(1+H660)),"")</f>
        <v/>
      </c>
      <c r="AK661" s="42">
        <f>IFERROR(IF($C661=7,INDEX('Gross Margin'!$A$32:$BS$60,MATCH('Mthly GM (TR)'!AK$2,'Gross Margin'!$A$32:$A$60,0),MATCH('Mthly GM (TR)'!$A661,'Gross Margin'!$A$32:$BS$32,0)),AK660*(1+I660)),"")</f>
        <v>5.1350834958817593E-2</v>
      </c>
      <c r="AL661" s="42" t="str">
        <f>IFERROR(IF($C661=7,INDEX('Gross Margin'!$A$32:$BS$60,MATCH('Mthly GM (TR)'!AL$2,'Gross Margin'!$A$32:$A$60,0),MATCH('Mthly GM (TR)'!$A661,'Gross Margin'!$A$32:$BS$32,0)),AL660*(1+J660)),"")</f>
        <v/>
      </c>
      <c r="AM661" s="42" t="str">
        <f>IFERROR(IF($C661=7,INDEX('Gross Margin'!$A$32:$BS$60,MATCH('Mthly GM (TR)'!AM$2,'Gross Margin'!$A$32:$A$60,0),MATCH('Mthly GM (TR)'!$A661,'Gross Margin'!$A$32:$BS$32,0)),AM660*(1+K660)),"")</f>
        <v/>
      </c>
      <c r="AN661" s="42">
        <f>IFERROR(IF($C661=7,INDEX('Gross Margin'!$A$32:$BS$60,MATCH('Mthly GM (TR)'!AN$2,'Gross Margin'!$A$32:$A$60,0),MATCH('Mthly GM (TR)'!$A661,'Gross Margin'!$A$32:$BS$32,0)),AN660*(1+L660)),"")</f>
        <v>7.5260141565696465E-2</v>
      </c>
      <c r="AO661" s="42">
        <f>IFERROR(IF($C661=7,INDEX('Gross Margin'!$A$32:$BS$60,MATCH('Mthly GM (TR)'!AO$2,'Gross Margin'!$A$32:$A$60,0),MATCH('Mthly GM (TR)'!$A661,'Gross Margin'!$A$32:$BS$32,0)),AO660*(1+M660)),"")</f>
        <v>6.0903484467599481E-2</v>
      </c>
      <c r="AP661" s="42" t="str">
        <f>IFERROR(IF($C661=7,INDEX('Gross Margin'!$A$32:$BS$60,MATCH('Mthly GM (TR)'!AP$2,'Gross Margin'!$A$32:$A$60,0),MATCH('Mthly GM (TR)'!$A661,'Gross Margin'!$A$32:$BS$32,0)),AP660*(1+N660)),"")</f>
        <v/>
      </c>
      <c r="AQ661" s="42">
        <f>IFERROR(IF($C661=7,INDEX('Gross Margin'!$A$32:$BS$60,MATCH('Mthly GM (TR)'!AQ$2,'Gross Margin'!$A$32:$A$60,0),MATCH('Mthly GM (TR)'!$A661,'Gross Margin'!$A$32:$BS$32,0)),AQ660*(1+O660)),"")</f>
        <v>3.6074762004601447E-2</v>
      </c>
      <c r="AR661" s="42" t="str">
        <f>IFERROR(IF($C661=7,INDEX('Gross Margin'!$A$32:$BS$60,MATCH('Mthly GM (TR)'!AR$2,'Gross Margin'!$A$32:$A$60,0),MATCH('Mthly GM (TR)'!$A661,'Gross Margin'!$A$32:$BS$32,0)),AR660*(1+P660)),"")</f>
        <v/>
      </c>
      <c r="AS661" s="42" t="str">
        <f>IFERROR(IF($C661=7,INDEX('Gross Margin'!$A$32:$BS$60,MATCH('Mthly GM (TR)'!AS$2,'Gross Margin'!$A$32:$A$60,0),MATCH('Mthly GM (TR)'!$A661,'Gross Margin'!$A$32:$BS$32,0)),AS660*(1+Q660)),"")</f>
        <v/>
      </c>
      <c r="AT661" s="42">
        <f>IFERROR(IF($C661=7,INDEX('Gross Margin'!$A$32:$BS$60,MATCH('Mthly GM (TR)'!AT$2,'Gross Margin'!$A$32:$A$60,0),MATCH('Mthly GM (TR)'!$A661,'Gross Margin'!$A$32:$BS$32,0)),AT660*(1+R660)),"")</f>
        <v>6.0797074100905034E-2</v>
      </c>
      <c r="AU661" s="42">
        <f>IFERROR(IF($C661=7,INDEX('Gross Margin'!$A$32:$BS$60,MATCH('Mthly GM (TR)'!AU$2,'Gross Margin'!$A$32:$A$60,0),MATCH('Mthly GM (TR)'!$A661,'Gross Margin'!$A$32:$BS$32,0)),AU660*(1+S660)),"")</f>
        <v>8.8917005280761477E-2</v>
      </c>
      <c r="AV661" s="42">
        <f>IFERROR(IF($C661=7,INDEX('Gross Margin'!$A$32:$BS$60,MATCH('Mthly GM (TR)'!AV$2,'Gross Margin'!$A$32:$A$60,0),MATCH('Mthly GM (TR)'!$A661,'Gross Margin'!$A$32:$BS$32,0)),AV660*(1+T660)),"")</f>
        <v>9.1173926987074369E-2</v>
      </c>
      <c r="AW661" s="42" t="str">
        <f>IFERROR(IF($C661=7,INDEX('Gross Margin'!$A$32:$BS$60,MATCH('Mthly GM (TR)'!AW$2,'Gross Margin'!$A$32:$A$60,0),MATCH('Mthly GM (TR)'!$A661,'Gross Margin'!$A$32:$BS$32,0)),AW660*(1+U660)),"")</f>
        <v/>
      </c>
      <c r="AX661" s="42" t="str">
        <f>IFERROR(IF($C661=7,INDEX('Gross Margin'!$A$32:$BS$60,MATCH('Mthly GM (TR)'!AX$2,'Gross Margin'!$A$32:$A$60,0),MATCH('Mthly GM (TR)'!$A661,'Gross Margin'!$A$32:$BS$32,0)),AX660*(1+V660)),"")</f>
        <v/>
      </c>
      <c r="AY661" s="42">
        <f>IFERROR(IF($C661=7,INDEX('Gross Margin'!$A$32:$BS$60,MATCH('Mthly GM (TR)'!AY$2,'Gross Margin'!$A$32:$A$60,0),MATCH('Mthly GM (TR)'!$A661,'Gross Margin'!$A$32:$BS$32,0)),AY660*(1+W660)),"")</f>
        <v>9.0509649651277141E-2</v>
      </c>
      <c r="AZ661" s="42">
        <f>IFERROR(IF($C661=7,INDEX('Gross Margin'!$A$32:$BS$60,MATCH('Mthly GM (TR)'!AZ$2,'Gross Margin'!$A$32:$A$60,0),MATCH('Mthly GM (TR)'!$A661,'Gross Margin'!$A$32:$BS$32,0)),AZ660*(1+X660)),"")</f>
        <v>6.2129426978496168E-2</v>
      </c>
      <c r="BA661" s="42">
        <f>IFERROR(IF($C661=7,INDEX('Gross Margin'!$A$32:$BS$60,MATCH('Mthly GM (TR)'!BA$2,'Gross Margin'!$A$32:$A$60,0),MATCH('Mthly GM (TR)'!$A661,'Gross Margin'!$A$32:$BS$32,0)),BA660*(1+Y660)),"")</f>
        <v>7.9503976675591281E-2</v>
      </c>
      <c r="BB661" s="42">
        <f>IFERROR(IF($C661=7,INDEX('Gross Margin'!$A$32:$BS$60,MATCH('Mthly GM (TR)'!BB$2,'Gross Margin'!$A$32:$A$60,0),MATCH('Mthly GM (TR)'!$A661,'Gross Margin'!$A$32:$BS$32,0)),BB660*(1+Z660)),"")</f>
        <v>8.254078686315694E-2</v>
      </c>
      <c r="BC661" s="42">
        <f>IFERROR(IF($C661=7,INDEX('Gross Margin'!$A$32:$BS$60,MATCH('Mthly GM (TR)'!BC$2,'Gross Margin'!$A$32:$A$60,0),MATCH('Mthly GM (TR)'!$A661,'Gross Margin'!$A$32:$BS$32,0)),BC660*(1+AA660)),"")</f>
        <v>8.1835477917956395E-2</v>
      </c>
      <c r="BD661" s="42">
        <f>IFERROR(IF($C661=7,INDEX('Gross Margin'!$A$32:$BS$60,MATCH('Mthly GM (TR)'!BD$2,'Gross Margin'!$A$32:$A$60,0),MATCH('Mthly GM (TR)'!$A661,'Gross Margin'!$A$32:$BS$32,0)),BD660*(1+AB660)),"")</f>
        <v>4.8458887126762724E-2</v>
      </c>
      <c r="BE661" s="42" t="str">
        <f>IFERROR(IF($C661=7,INDEX('Gross Margin'!$A$32:$BS$60,MATCH('Mthly GM (TR)'!BE$2,'Gross Margin'!$A$32:$A$60,0),MATCH('Mthly GM (TR)'!$A661,'Gross Margin'!$A$32:$BS$32,0)),BE660*(1+AC660)),"")</f>
        <v/>
      </c>
      <c r="BF661" s="42">
        <f>IFERROR(IF($C661=7,INDEX('Gross Margin'!$A$32:$BS$60,MATCH('Mthly GM (TR)'!BF$2,'Gross Margin'!$A$32:$A$60,0),MATCH('Mthly GM (TR)'!$A661,'Gross Margin'!$A$32:$BS$32,0)),BF660*(1+AD660)),"")</f>
        <v>9.5046818021830487E-2</v>
      </c>
      <c r="BG661" s="42" t="str">
        <f>IFERROR(IF($C661=7,INDEX('Gross Margin'!$A$32:$BS$60,MATCH('Mthly GM (TR)'!BG$2,'Gross Margin'!$A$32:$A$60,0),MATCH('Mthly GM (TR)'!$A661,'Gross Margin'!$A$32:$BS$32,0)),BG660*(1+AE660)),"")</f>
        <v/>
      </c>
      <c r="BH661" s="44">
        <f t="shared" si="617"/>
        <v>5.5448493852095264E-2</v>
      </c>
      <c r="BI661" s="44" t="str">
        <f t="shared" si="618"/>
        <v/>
      </c>
      <c r="BJ661" s="44" t="str">
        <f t="shared" si="619"/>
        <v/>
      </c>
      <c r="BK661" s="44" t="str">
        <f t="shared" si="620"/>
        <v/>
      </c>
      <c r="BL661" s="44" t="str">
        <f t="shared" si="621"/>
        <v/>
      </c>
      <c r="BM661" s="44">
        <f t="shared" si="622"/>
        <v>4.828611222795598E-2</v>
      </c>
      <c r="BN661" s="44" t="str">
        <f t="shared" si="623"/>
        <v/>
      </c>
      <c r="BO661" s="44" t="str">
        <f t="shared" si="624"/>
        <v/>
      </c>
      <c r="BP661" s="44">
        <f t="shared" si="625"/>
        <v>7.0768462574123475E-2</v>
      </c>
      <c r="BQ661" s="44">
        <f t="shared" si="626"/>
        <v>5.7268640099709049E-2</v>
      </c>
      <c r="BR661" s="44" t="str">
        <f t="shared" si="627"/>
        <v/>
      </c>
      <c r="BS661" s="44">
        <f t="shared" si="628"/>
        <v>3.3921746513916801E-2</v>
      </c>
      <c r="BT661" s="44" t="str">
        <f t="shared" si="629"/>
        <v/>
      </c>
      <c r="BU661" s="44" t="str">
        <f t="shared" si="630"/>
        <v/>
      </c>
      <c r="BV661" s="44">
        <f t="shared" si="631"/>
        <v>5.7168580521076165E-2</v>
      </c>
      <c r="BW661" s="44">
        <f t="shared" si="632"/>
        <v>8.3610256764157287E-2</v>
      </c>
      <c r="BX661" s="44">
        <f t="shared" si="633"/>
        <v>8.5732480772552327E-2</v>
      </c>
      <c r="BY661" s="44" t="str">
        <f t="shared" si="634"/>
        <v/>
      </c>
      <c r="BZ661" s="44" t="str">
        <f t="shared" si="635"/>
        <v/>
      </c>
      <c r="CA661" s="44">
        <f t="shared" si="636"/>
        <v>8.5107848865154601E-2</v>
      </c>
      <c r="CB661" s="44">
        <f t="shared" si="637"/>
        <v>5.8421415857175377E-2</v>
      </c>
      <c r="CC661" s="44">
        <f t="shared" si="638"/>
        <v>7.4759016935267972E-2</v>
      </c>
      <c r="CD661" s="44">
        <f t="shared" si="639"/>
        <v>7.7614584087182734E-2</v>
      </c>
      <c r="CE661" s="44">
        <f t="shared" si="640"/>
        <v>7.6951369420651061E-2</v>
      </c>
      <c r="CF661" s="44">
        <f t="shared" si="641"/>
        <v>4.5566761750247396E-2</v>
      </c>
      <c r="CG661" s="44" t="str">
        <f t="shared" si="642"/>
        <v/>
      </c>
      <c r="CH661" s="44">
        <f t="shared" si="643"/>
        <v>8.9374229758734436E-2</v>
      </c>
      <c r="CI661" s="44" t="str">
        <f t="shared" si="644"/>
        <v/>
      </c>
      <c r="CJ661" s="48">
        <f t="shared" si="645"/>
        <v>1.6828617884110911E-3</v>
      </c>
      <c r="CK661" s="48" t="str">
        <f t="shared" si="646"/>
        <v/>
      </c>
      <c r="CL661" s="48" t="str">
        <f t="shared" si="647"/>
        <v/>
      </c>
      <c r="CM661" s="48" t="str">
        <f t="shared" si="648"/>
        <v/>
      </c>
      <c r="CN661" s="48" t="str">
        <f t="shared" si="649"/>
        <v/>
      </c>
      <c r="CO661" s="48">
        <f t="shared" si="650"/>
        <v>1.6194679180134156E-3</v>
      </c>
      <c r="CP661" s="48" t="str">
        <f t="shared" si="651"/>
        <v/>
      </c>
      <c r="CQ661" s="48" t="str">
        <f t="shared" si="652"/>
        <v/>
      </c>
      <c r="CR661" s="48">
        <f t="shared" si="653"/>
        <v>-1.0086628970689818E-3</v>
      </c>
      <c r="CS661" s="48">
        <f t="shared" si="654"/>
        <v>4.1031262572238545E-3</v>
      </c>
      <c r="CT661" s="48" t="str">
        <f t="shared" si="655"/>
        <v/>
      </c>
      <c r="CU661" s="48">
        <f t="shared" si="656"/>
        <v>4.9115296777500132E-4</v>
      </c>
      <c r="CV661" s="48" t="str">
        <f t="shared" si="657"/>
        <v/>
      </c>
      <c r="CW661" s="48" t="str">
        <f t="shared" si="658"/>
        <v/>
      </c>
      <c r="CX661" s="48">
        <f t="shared" si="659"/>
        <v>1.8231060328171189E-3</v>
      </c>
      <c r="CY661" s="48">
        <f t="shared" si="660"/>
        <v>5.0885202266666126E-4</v>
      </c>
      <c r="CZ661" s="48">
        <f t="shared" si="661"/>
        <v>4.6250101402368808E-3</v>
      </c>
      <c r="DA661" s="48" t="str">
        <f t="shared" si="662"/>
        <v/>
      </c>
      <c r="DB661" s="48" t="str">
        <f t="shared" si="663"/>
        <v/>
      </c>
      <c r="DC661" s="48">
        <f t="shared" si="664"/>
        <v>6.7965425946735162E-3</v>
      </c>
      <c r="DD661" s="48">
        <f t="shared" si="665"/>
        <v>-1.3729032726436212E-5</v>
      </c>
      <c r="DE661" s="48">
        <f t="shared" si="666"/>
        <v>1.1251904879910247E-2</v>
      </c>
      <c r="DF661" s="48">
        <f t="shared" si="667"/>
        <v>5.0936123098895419E-3</v>
      </c>
      <c r="DG661" s="48">
        <f t="shared" si="668"/>
        <v>2.135754477722402E-2</v>
      </c>
      <c r="DH661" s="48">
        <f t="shared" si="669"/>
        <v>1.5439841551453826E-3</v>
      </c>
      <c r="DI661" s="48" t="str">
        <f t="shared" si="670"/>
        <v/>
      </c>
      <c r="DJ661" s="48">
        <f t="shared" si="671"/>
        <v>8.1411879629528783E-3</v>
      </c>
      <c r="DK661" s="48" t="str">
        <f t="shared" si="672"/>
        <v/>
      </c>
      <c r="DL661" s="37">
        <f t="shared" si="612"/>
        <v>6.801596187714419E-2</v>
      </c>
      <c r="DM661" s="39">
        <f t="shared" si="613"/>
        <v>1.0680159618771441</v>
      </c>
      <c r="DN661" s="39">
        <f>PRODUCT($DM$466:DM661)</f>
        <v>7.1335383226696711</v>
      </c>
      <c r="DO661" s="36">
        <f>DL661-'1M RF rate'!C521</f>
        <v>6.6639431442603411E-2</v>
      </c>
      <c r="DP661" s="39">
        <f t="shared" si="614"/>
        <v>1.0666394314426033</v>
      </c>
      <c r="DQ661" s="39">
        <f>PRODUCT($DP$466:DP661)</f>
        <v>3.4370643927714539</v>
      </c>
      <c r="DR661" s="36">
        <f>DL661-'DJUA Monthly (PR)'!C521</f>
        <v>1.4181161584986821E-2</v>
      </c>
      <c r="DS661" s="39">
        <f t="shared" si="615"/>
        <v>1.0141811615849867</v>
      </c>
      <c r="DT661" s="39">
        <f>PRODUCT($DS$466:DS661)</f>
        <v>4.1721657446731415</v>
      </c>
      <c r="DU661" s="100"/>
      <c r="DV661" s="100"/>
    </row>
    <row r="662" spans="1:126" x14ac:dyDescent="0.35">
      <c r="A662" s="35">
        <f t="shared" si="616"/>
        <v>2004</v>
      </c>
      <c r="B662" s="35">
        <v>2004</v>
      </c>
      <c r="C662" s="35">
        <v>11</v>
      </c>
      <c r="D662" s="46">
        <f>IFERROR(IF(INDEX('Memb Hist (Org)'!$A$1:$BS$29,MATCH('Mthly GM (TR)'!D$2,'Memb Hist (Org)'!$A$1:$A$29,0),MATCH('Mthly GM (TR)'!$A662,'Memb Hist (Org)'!$A$1:$BS$1,0))&lt;&gt;1,"",'Mthly Returns (TR)'!D661),"")</f>
        <v>4.8284000000000001E-2</v>
      </c>
      <c r="E662" s="46" t="str">
        <f>IFERROR(IF(INDEX('Memb Hist (Org)'!$A$1:$BS$29,MATCH('Mthly GM (TR)'!E$2,'Memb Hist (Org)'!$A$1:$A$29,0),MATCH('Mthly GM (TR)'!$A662,'Memb Hist (Org)'!$A$1:$BS$1,0))&lt;&gt;1,"",'Mthly Returns (TR)'!E661),"")</f>
        <v/>
      </c>
      <c r="F662" s="46" t="str">
        <f>IFERROR(IF(INDEX('Memb Hist (Org)'!$A$1:$BS$29,MATCH('Mthly GM (TR)'!F$2,'Memb Hist (Org)'!$A$1:$A$29,0),MATCH('Mthly GM (TR)'!$A662,'Memb Hist (Org)'!$A$1:$BS$1,0))&lt;&gt;1,"",'Mthly Returns (TR)'!F661),"")</f>
        <v/>
      </c>
      <c r="G662" s="46" t="str">
        <f>IFERROR(IF(INDEX('Memb Hist (Org)'!$A$1:$BS$29,MATCH('Mthly GM (TR)'!G$2,'Memb Hist (Org)'!$A$1:$A$29,0),MATCH('Mthly GM (TR)'!$A662,'Memb Hist (Org)'!$A$1:$BS$1,0))&lt;&gt;1,"",'Mthly Returns (TR)'!G661),"")</f>
        <v/>
      </c>
      <c r="H662" s="46" t="str">
        <f>IFERROR(IF(INDEX('Memb Hist (Org)'!$A$1:$BS$29,MATCH('Mthly GM (TR)'!H$2,'Memb Hist (Org)'!$A$1:$A$29,0),MATCH('Mthly GM (TR)'!$A662,'Memb Hist (Org)'!$A$1:$BS$1,0))&lt;&gt;1,"",'Mthly Returns (TR)'!H661),"")</f>
        <v/>
      </c>
      <c r="I662" s="46">
        <f>IFERROR(IF(INDEX('Memb Hist (Org)'!$A$1:$BS$29,MATCH('Mthly GM (TR)'!I$2,'Memb Hist (Org)'!$A$1:$A$29,0),MATCH('Mthly GM (TR)'!$A662,'Memb Hist (Org)'!$A$1:$BS$1,0))&lt;&gt;1,"",'Mthly Returns (TR)'!I661),"")</f>
        <v>2.2209E-2</v>
      </c>
      <c r="J662" s="46" t="str">
        <f>IFERROR(IF(INDEX('Memb Hist (Org)'!$A$1:$BS$29,MATCH('Mthly GM (TR)'!J$2,'Memb Hist (Org)'!$A$1:$A$29,0),MATCH('Mthly GM (TR)'!$A662,'Memb Hist (Org)'!$A$1:$BS$1,0))&lt;&gt;1,"",'Mthly Returns (TR)'!J661),"")</f>
        <v/>
      </c>
      <c r="K662" s="46" t="str">
        <f>IFERROR(IF(INDEX('Memb Hist (Org)'!$A$1:$BS$29,MATCH('Mthly GM (TR)'!K$2,'Memb Hist (Org)'!$A$1:$A$29,0),MATCH('Mthly GM (TR)'!$A662,'Memb Hist (Org)'!$A$1:$BS$1,0))&lt;&gt;1,"",'Mthly Returns (TR)'!K661),"")</f>
        <v/>
      </c>
      <c r="L662" s="46">
        <f>IFERROR(IF(INDEX('Memb Hist (Org)'!$A$1:$BS$29,MATCH('Mthly GM (TR)'!L$2,'Memb Hist (Org)'!$A$1:$A$29,0),MATCH('Mthly GM (TR)'!$A662,'Memb Hist (Org)'!$A$1:$BS$1,0))&lt;&gt;1,"",'Mthly Returns (TR)'!L661),"")</f>
        <v>2.8218E-2</v>
      </c>
      <c r="M662" s="46">
        <f>IFERROR(IF(INDEX('Memb Hist (Org)'!$A$1:$BS$29,MATCH('Mthly GM (TR)'!M$2,'Memb Hist (Org)'!$A$1:$A$29,0),MATCH('Mthly GM (TR)'!$A662,'Memb Hist (Org)'!$A$1:$BS$1,0))&lt;&gt;1,"",'Mthly Returns (TR)'!M661),"")</f>
        <v>4.1785999999999997E-2</v>
      </c>
      <c r="N662" s="46" t="str">
        <f>IFERROR(IF(INDEX('Memb Hist (Org)'!$A$1:$BS$29,MATCH('Mthly GM (TR)'!N$2,'Memb Hist (Org)'!$A$1:$A$29,0),MATCH('Mthly GM (TR)'!$A662,'Memb Hist (Org)'!$A$1:$BS$1,0))&lt;&gt;1,"",'Mthly Returns (TR)'!N661),"")</f>
        <v/>
      </c>
      <c r="O662" s="46">
        <f>IFERROR(IF(INDEX('Memb Hist (Org)'!$A$1:$BS$29,MATCH('Mthly GM (TR)'!O$2,'Memb Hist (Org)'!$A$1:$A$29,0),MATCH('Mthly GM (TR)'!$A662,'Memb Hist (Org)'!$A$1:$BS$1,0))&lt;&gt;1,"",'Mthly Returns (TR)'!O661),"")</f>
        <v>7.1360999999999994E-2</v>
      </c>
      <c r="P662" s="46" t="str">
        <f>IFERROR(IF(INDEX('Memb Hist (Org)'!$A$1:$BS$29,MATCH('Mthly GM (TR)'!P$2,'Memb Hist (Org)'!$A$1:$A$29,0),MATCH('Mthly GM (TR)'!$A662,'Memb Hist (Org)'!$A$1:$BS$1,0))&lt;&gt;1,"",'Mthly Returns (TR)'!P661),"")</f>
        <v/>
      </c>
      <c r="Q662" s="46" t="str">
        <f>IFERROR(IF(INDEX('Memb Hist (Org)'!$A$1:$BS$29,MATCH('Mthly GM (TR)'!Q$2,'Memb Hist (Org)'!$A$1:$A$29,0),MATCH('Mthly GM (TR)'!$A662,'Memb Hist (Org)'!$A$1:$BS$1,0))&lt;&gt;1,"",'Mthly Returns (TR)'!Q661),"")</f>
        <v/>
      </c>
      <c r="R662" s="46">
        <f>IFERROR(IF(INDEX('Memb Hist (Org)'!$A$1:$BS$29,MATCH('Mthly GM (TR)'!R$2,'Memb Hist (Org)'!$A$1:$A$29,0),MATCH('Mthly GM (TR)'!$A662,'Memb Hist (Org)'!$A$1:$BS$1,0))&lt;&gt;1,"",'Mthly Returns (TR)'!R661),"")</f>
        <v>1.5851000000000001E-2</v>
      </c>
      <c r="S662" s="46">
        <f>IFERROR(IF(INDEX('Memb Hist (Org)'!$A$1:$BS$29,MATCH('Mthly GM (TR)'!S$2,'Memb Hist (Org)'!$A$1:$A$29,0),MATCH('Mthly GM (TR)'!$A662,'Memb Hist (Org)'!$A$1:$BS$1,0))&lt;&gt;1,"",'Mthly Returns (TR)'!S661),"")</f>
        <v>3.0849000000000001E-2</v>
      </c>
      <c r="T662" s="46">
        <f>IFERROR(IF(INDEX('Memb Hist (Org)'!$A$1:$BS$29,MATCH('Mthly GM (TR)'!T$2,'Memb Hist (Org)'!$A$1:$A$29,0),MATCH('Mthly GM (TR)'!$A662,'Memb Hist (Org)'!$A$1:$BS$1,0))&lt;&gt;1,"",'Mthly Returns (TR)'!T661),"")</f>
        <v>3.8077E-2</v>
      </c>
      <c r="U662" s="46" t="str">
        <f>IFERROR(IF(INDEX('Memb Hist (Org)'!$A$1:$BS$29,MATCH('Mthly GM (TR)'!U$2,'Memb Hist (Org)'!$A$1:$A$29,0),MATCH('Mthly GM (TR)'!$A662,'Memb Hist (Org)'!$A$1:$BS$1,0))&lt;&gt;1,"",'Mthly Returns (TR)'!U661),"")</f>
        <v/>
      </c>
      <c r="V662" s="46" t="str">
        <f>IFERROR(IF(INDEX('Memb Hist (Org)'!$A$1:$BS$29,MATCH('Mthly GM (TR)'!V$2,'Memb Hist (Org)'!$A$1:$A$29,0),MATCH('Mthly GM (TR)'!$A662,'Memb Hist (Org)'!$A$1:$BS$1,0))&lt;&gt;1,"",'Mthly Returns (TR)'!V661),"")</f>
        <v/>
      </c>
      <c r="W662" s="46">
        <f>IFERROR(IF(INDEX('Memb Hist (Org)'!$A$1:$BS$29,MATCH('Mthly GM (TR)'!W$2,'Memb Hist (Org)'!$A$1:$A$29,0),MATCH('Mthly GM (TR)'!$A662,'Memb Hist (Org)'!$A$1:$BS$1,0))&lt;&gt;1,"",'Mthly Returns (TR)'!W661),"")</f>
        <v>6.2847E-2</v>
      </c>
      <c r="X662" s="46">
        <f>IFERROR(IF(INDEX('Memb Hist (Org)'!$A$1:$BS$29,MATCH('Mthly GM (TR)'!X$2,'Memb Hist (Org)'!$A$1:$A$29,0),MATCH('Mthly GM (TR)'!$A662,'Memb Hist (Org)'!$A$1:$BS$1,0))&lt;&gt;1,"",'Mthly Returns (TR)'!X661),"")</f>
        <v>3.2871999999999998E-2</v>
      </c>
      <c r="Y662" s="46">
        <f>IFERROR(IF(INDEX('Memb Hist (Org)'!$A$1:$BS$29,MATCH('Mthly GM (TR)'!Y$2,'Memb Hist (Org)'!$A$1:$A$29,0),MATCH('Mthly GM (TR)'!$A662,'Memb Hist (Org)'!$A$1:$BS$1,0))&lt;&gt;1,"",'Mthly Returns (TR)'!Y661),"")</f>
        <v>4.5901999999999998E-2</v>
      </c>
      <c r="Z662" s="46">
        <f>IFERROR(IF(INDEX('Memb Hist (Org)'!$A$1:$BS$29,MATCH('Mthly GM (TR)'!Z$2,'Memb Hist (Org)'!$A$1:$A$29,0),MATCH('Mthly GM (TR)'!$A662,'Memb Hist (Org)'!$A$1:$BS$1,0))&lt;&gt;1,"",'Mthly Returns (TR)'!Z661),"")</f>
        <v>3.7987E-2</v>
      </c>
      <c r="AA662" s="46">
        <f>IFERROR(IF(INDEX('Memb Hist (Org)'!$A$1:$BS$29,MATCH('Mthly GM (TR)'!AA$2,'Memb Hist (Org)'!$A$1:$A$29,0),MATCH('Mthly GM (TR)'!$A662,'Memb Hist (Org)'!$A$1:$BS$1,0))&lt;&gt;1,"",'Mthly Returns (TR)'!AA661),"")</f>
        <v>2.6134999999999999E-2</v>
      </c>
      <c r="AB662" s="46">
        <f>IFERROR(IF(INDEX('Memb Hist (Org)'!$A$1:$BS$29,MATCH('Mthly GM (TR)'!AB$2,'Memb Hist (Org)'!$A$1:$A$29,0),MATCH('Mthly GM (TR)'!$A662,'Memb Hist (Org)'!$A$1:$BS$1,0))&lt;&gt;1,"",'Mthly Returns (TR)'!AB661),"")</f>
        <v>0.332534</v>
      </c>
      <c r="AC662" s="46" t="str">
        <f>IFERROR(IF(INDEX('Memb Hist (Org)'!$A$1:$BS$29,MATCH('Mthly GM (TR)'!AC$2,'Memb Hist (Org)'!$A$1:$A$29,0),MATCH('Mthly GM (TR)'!$A662,'Memb Hist (Org)'!$A$1:$BS$1,0))&lt;&gt;1,"",'Mthly Returns (TR)'!AC661),"")</f>
        <v/>
      </c>
      <c r="AD662" s="46">
        <f>IFERROR(IF(INDEX('Memb Hist (Org)'!$A$1:$BS$29,MATCH('Mthly GM (TR)'!AD$2,'Memb Hist (Org)'!$A$1:$A$29,0),MATCH('Mthly GM (TR)'!$A662,'Memb Hist (Org)'!$A$1:$BS$1,0))&lt;&gt;1,"",'Mthly Returns (TR)'!AD661),"")</f>
        <v>0.122936</v>
      </c>
      <c r="AE662" s="46" t="str">
        <f>IFERROR(IF(INDEX('Memb Hist (Org)'!$A$1:$BS$29,MATCH('Mthly GM (TR)'!AE$2,'Memb Hist (Org)'!$A$1:$A$29,0),MATCH('Mthly GM (TR)'!$A662,'Memb Hist (Org)'!$A$1:$BS$1,0))&lt;&gt;1,"",'Mthly Returns (TR)'!AE661),"")</f>
        <v/>
      </c>
      <c r="AF662" s="42">
        <f>IFERROR(IF($C662=7,INDEX('Gross Margin'!$A$32:$BS$60,MATCH('Mthly GM (TR)'!AF$2,'Gross Margin'!$A$32:$A$60,0),MATCH('Mthly GM (TR)'!$A662,'Gross Margin'!$A$32:$BS$32,0)),AF661*(1+D661)),"")</f>
        <v>6.0757486554707953E-2</v>
      </c>
      <c r="AG662" s="42" t="str">
        <f>IFERROR(IF($C662=7,INDEX('Gross Margin'!$A$32:$BS$60,MATCH('Mthly GM (TR)'!AG$2,'Gross Margin'!$A$32:$A$60,0),MATCH('Mthly GM (TR)'!$A662,'Gross Margin'!$A$32:$BS$32,0)),AG661*(1+E661)),"")</f>
        <v/>
      </c>
      <c r="AH662" s="42" t="str">
        <f>IFERROR(IF($C662=7,INDEX('Gross Margin'!$A$32:$BS$60,MATCH('Mthly GM (TR)'!AH$2,'Gross Margin'!$A$32:$A$60,0),MATCH('Mthly GM (TR)'!$A662,'Gross Margin'!$A$32:$BS$32,0)),AH661*(1+F661)),"")</f>
        <v/>
      </c>
      <c r="AI662" s="42" t="str">
        <f>IFERROR(IF($C662=7,INDEX('Gross Margin'!$A$32:$BS$60,MATCH('Mthly GM (TR)'!AI$2,'Gross Margin'!$A$32:$A$60,0),MATCH('Mthly GM (TR)'!$A662,'Gross Margin'!$A$32:$BS$32,0)),AI661*(1+G661)),"")</f>
        <v/>
      </c>
      <c r="AJ662" s="42" t="str">
        <f>IFERROR(IF($C662=7,INDEX('Gross Margin'!$A$32:$BS$60,MATCH('Mthly GM (TR)'!AJ$2,'Gross Margin'!$A$32:$A$60,0),MATCH('Mthly GM (TR)'!$A662,'Gross Margin'!$A$32:$BS$32,0)),AJ661*(1+H661)),"")</f>
        <v/>
      </c>
      <c r="AK662" s="42">
        <f>IFERROR(IF($C662=7,INDEX('Gross Margin'!$A$32:$BS$60,MATCH('Mthly GM (TR)'!AK$2,'Gross Margin'!$A$32:$A$60,0),MATCH('Mthly GM (TR)'!$A662,'Gross Margin'!$A$32:$BS$32,0)),AK661*(1+I661)),"")</f>
        <v>5.3073090612501372E-2</v>
      </c>
      <c r="AL662" s="42" t="str">
        <f>IFERROR(IF($C662=7,INDEX('Gross Margin'!$A$32:$BS$60,MATCH('Mthly GM (TR)'!AL$2,'Gross Margin'!$A$32:$A$60,0),MATCH('Mthly GM (TR)'!$A662,'Gross Margin'!$A$32:$BS$32,0)),AL661*(1+J661)),"")</f>
        <v/>
      </c>
      <c r="AM662" s="42" t="str">
        <f>IFERROR(IF($C662=7,INDEX('Gross Margin'!$A$32:$BS$60,MATCH('Mthly GM (TR)'!AM$2,'Gross Margin'!$A$32:$A$60,0),MATCH('Mthly GM (TR)'!$A662,'Gross Margin'!$A$32:$BS$32,0)),AM661*(1+K661)),"")</f>
        <v/>
      </c>
      <c r="AN662" s="42">
        <f>IFERROR(IF($C662=7,INDEX('Gross Margin'!$A$32:$BS$60,MATCH('Mthly GM (TR)'!AN$2,'Gross Margin'!$A$32:$A$60,0),MATCH('Mthly GM (TR)'!$A662,'Gross Margin'!$A$32:$BS$32,0)),AN661*(1+L661)),"")</f>
        <v>7.4187458767960596E-2</v>
      </c>
      <c r="AO662" s="42">
        <f>IFERROR(IF($C662=7,INDEX('Gross Margin'!$A$32:$BS$60,MATCH('Mthly GM (TR)'!AO$2,'Gross Margin'!$A$32:$A$60,0),MATCH('Mthly GM (TR)'!$A662,'Gross Margin'!$A$32:$BS$32,0)),AO661*(1+M661)),"")</f>
        <v>6.526703641924958E-2</v>
      </c>
      <c r="AP662" s="42" t="str">
        <f>IFERROR(IF($C662=7,INDEX('Gross Margin'!$A$32:$BS$60,MATCH('Mthly GM (TR)'!AP$2,'Gross Margin'!$A$32:$A$60,0),MATCH('Mthly GM (TR)'!$A662,'Gross Margin'!$A$32:$BS$32,0)),AP661*(1+N661)),"")</f>
        <v/>
      </c>
      <c r="AQ662" s="42">
        <f>IFERROR(IF($C662=7,INDEX('Gross Margin'!$A$32:$BS$60,MATCH('Mthly GM (TR)'!AQ$2,'Gross Margin'!$A$32:$A$60,0),MATCH('Mthly GM (TR)'!$A662,'Gross Margin'!$A$32:$BS$32,0)),AQ661*(1+O661)),"")</f>
        <v>3.6597088483666065E-2</v>
      </c>
      <c r="AR662" s="42" t="str">
        <f>IFERROR(IF($C662=7,INDEX('Gross Margin'!$A$32:$BS$60,MATCH('Mthly GM (TR)'!AR$2,'Gross Margin'!$A$32:$A$60,0),MATCH('Mthly GM (TR)'!$A662,'Gross Margin'!$A$32:$BS$32,0)),AR661*(1+P661)),"")</f>
        <v/>
      </c>
      <c r="AS662" s="42" t="str">
        <f>IFERROR(IF($C662=7,INDEX('Gross Margin'!$A$32:$BS$60,MATCH('Mthly GM (TR)'!AS$2,'Gross Margin'!$A$32:$A$60,0),MATCH('Mthly GM (TR)'!$A662,'Gross Margin'!$A$32:$BS$32,0)),AS661*(1+Q661)),"")</f>
        <v/>
      </c>
      <c r="AT662" s="42">
        <f>IFERROR(IF($C662=7,INDEX('Gross Margin'!$A$32:$BS$60,MATCH('Mthly GM (TR)'!AT$2,'Gross Margin'!$A$32:$A$60,0),MATCH('Mthly GM (TR)'!$A662,'Gross Margin'!$A$32:$BS$32,0)),AT661*(1+R661)),"")</f>
        <v>6.2735892793982895E-2</v>
      </c>
      <c r="AU662" s="42">
        <f>IFERROR(IF($C662=7,INDEX('Gross Margin'!$A$32:$BS$60,MATCH('Mthly GM (TR)'!AU$2,'Gross Margin'!$A$32:$A$60,0),MATCH('Mthly GM (TR)'!$A662,'Gross Margin'!$A$32:$BS$32,0)),AU661*(1+S661)),"")</f>
        <v>8.945815417490019E-2</v>
      </c>
      <c r="AV662" s="42">
        <f>IFERROR(IF($C662=7,INDEX('Gross Margin'!$A$32:$BS$60,MATCH('Mthly GM (TR)'!AV$2,'Gross Margin'!$A$32:$A$60,0),MATCH('Mthly GM (TR)'!$A662,'Gross Margin'!$A$32:$BS$32,0)),AV661*(1+T661)),"")</f>
        <v>9.6092486826246062E-2</v>
      </c>
      <c r="AW662" s="42" t="str">
        <f>IFERROR(IF($C662=7,INDEX('Gross Margin'!$A$32:$BS$60,MATCH('Mthly GM (TR)'!AW$2,'Gross Margin'!$A$32:$A$60,0),MATCH('Mthly GM (TR)'!$A662,'Gross Margin'!$A$32:$BS$32,0)),AW661*(1+U661)),"")</f>
        <v/>
      </c>
      <c r="AX662" s="42" t="str">
        <f>IFERROR(IF($C662=7,INDEX('Gross Margin'!$A$32:$BS$60,MATCH('Mthly GM (TR)'!AX$2,'Gross Margin'!$A$32:$A$60,0),MATCH('Mthly GM (TR)'!$A662,'Gross Margin'!$A$32:$BS$32,0)),AX661*(1+V661)),"")</f>
        <v/>
      </c>
      <c r="AY662" s="42">
        <f>IFERROR(IF($C662=7,INDEX('Gross Margin'!$A$32:$BS$60,MATCH('Mthly GM (TR)'!AY$2,'Gross Margin'!$A$32:$A$60,0),MATCH('Mthly GM (TR)'!$A662,'Gross Margin'!$A$32:$BS$32,0)),AY661*(1+W661)),"")</f>
        <v>9.7737569253128834E-2</v>
      </c>
      <c r="AZ662" s="42">
        <f>IFERROR(IF($C662=7,INDEX('Gross Margin'!$A$32:$BS$60,MATCH('Mthly GM (TR)'!AZ$2,'Gross Margin'!$A$32:$A$60,0),MATCH('Mthly GM (TR)'!$A662,'Gross Margin'!$A$32:$BS$32,0)),AZ661*(1+X661)),"")</f>
        <v>6.2114826563156221E-2</v>
      </c>
      <c r="BA662" s="42">
        <f>IFERROR(IF($C662=7,INDEX('Gross Margin'!$A$32:$BS$60,MATCH('Mthly GM (TR)'!BA$2,'Gross Margin'!$A$32:$A$60,0),MATCH('Mthly GM (TR)'!$A662,'Gross Margin'!$A$32:$BS$32,0)),BA661*(1+Y661)),"")</f>
        <v>9.1470040701057853E-2</v>
      </c>
      <c r="BB662" s="42">
        <f>IFERROR(IF($C662=7,INDEX('Gross Margin'!$A$32:$BS$60,MATCH('Mthly GM (TR)'!BB$2,'Gross Margin'!$A$32:$A$60,0),MATCH('Mthly GM (TR)'!$A662,'Gross Margin'!$A$32:$BS$32,0)),BB661*(1+Z661)),"")</f>
        <v>8.7957691082625356E-2</v>
      </c>
      <c r="BC662" s="42">
        <f>IFERROR(IF($C662=7,INDEX('Gross Margin'!$A$32:$BS$60,MATCH('Mthly GM (TR)'!BC$2,'Gross Margin'!$A$32:$A$60,0),MATCH('Mthly GM (TR)'!$A662,'Gross Margin'!$A$32:$BS$32,0)),BC661*(1+AA661)),"")</f>
        <v>0.10454858747217352</v>
      </c>
      <c r="BD662" s="42">
        <f>IFERROR(IF($C662=7,INDEX('Gross Margin'!$A$32:$BS$60,MATCH('Mthly GM (TR)'!BD$2,'Gross Margin'!$A$32:$A$60,0),MATCH('Mthly GM (TR)'!$A662,'Gross Margin'!$A$32:$BS$32,0)),BD661*(1+AB661)),"")</f>
        <v>5.0100868058165951E-2</v>
      </c>
      <c r="BE662" s="42" t="str">
        <f>IFERROR(IF($C662=7,INDEX('Gross Margin'!$A$32:$BS$60,MATCH('Mthly GM (TR)'!BE$2,'Gross Margin'!$A$32:$A$60,0),MATCH('Mthly GM (TR)'!$A662,'Gross Margin'!$A$32:$BS$32,0)),BE661*(1+AC661)),"")</f>
        <v/>
      </c>
      <c r="BF662" s="42">
        <f>IFERROR(IF($C662=7,INDEX('Gross Margin'!$A$32:$BS$60,MATCH('Mthly GM (TR)'!BF$2,'Gross Margin'!$A$32:$A$60,0),MATCH('Mthly GM (TR)'!$A662,'Gross Margin'!$A$32:$BS$32,0)),BF661*(1+AD661)),"")</f>
        <v>0.10370472772225706</v>
      </c>
      <c r="BG662" s="42" t="str">
        <f>IFERROR(IF($C662=7,INDEX('Gross Margin'!$A$32:$BS$60,MATCH('Mthly GM (TR)'!BG$2,'Gross Margin'!$A$32:$A$60,0),MATCH('Mthly GM (TR)'!$A662,'Gross Margin'!$A$32:$BS$32,0)),BG661*(1+AE661)),"")</f>
        <v/>
      </c>
      <c r="BH662" s="44">
        <f t="shared" si="617"/>
        <v>5.3492979206127514E-2</v>
      </c>
      <c r="BI662" s="44" t="str">
        <f t="shared" si="618"/>
        <v/>
      </c>
      <c r="BJ662" s="44" t="str">
        <f t="shared" si="619"/>
        <v/>
      </c>
      <c r="BK662" s="44" t="str">
        <f t="shared" si="620"/>
        <v/>
      </c>
      <c r="BL662" s="44" t="str">
        <f t="shared" si="621"/>
        <v/>
      </c>
      <c r="BM662" s="44">
        <f t="shared" si="622"/>
        <v>4.6727372930134271E-2</v>
      </c>
      <c r="BN662" s="44" t="str">
        <f t="shared" si="623"/>
        <v/>
      </c>
      <c r="BO662" s="44" t="str">
        <f t="shared" si="624"/>
        <v/>
      </c>
      <c r="BP662" s="44">
        <f t="shared" si="625"/>
        <v>6.5317188288501513E-2</v>
      </c>
      <c r="BQ662" s="44">
        <f t="shared" si="626"/>
        <v>5.7463341885888967E-2</v>
      </c>
      <c r="BR662" s="44" t="str">
        <f t="shared" si="627"/>
        <v/>
      </c>
      <c r="BS662" s="44">
        <f t="shared" si="628"/>
        <v>3.222133442763131E-2</v>
      </c>
      <c r="BT662" s="44" t="str">
        <f t="shared" si="629"/>
        <v/>
      </c>
      <c r="BU662" s="44" t="str">
        <f t="shared" si="630"/>
        <v/>
      </c>
      <c r="BV662" s="44">
        <f t="shared" si="631"/>
        <v>5.5234836050773548E-2</v>
      </c>
      <c r="BW662" s="44">
        <f t="shared" si="632"/>
        <v>7.8762033330453451E-2</v>
      </c>
      <c r="BX662" s="44">
        <f t="shared" si="633"/>
        <v>8.4603127797806432E-2</v>
      </c>
      <c r="BY662" s="44" t="str">
        <f t="shared" si="634"/>
        <v/>
      </c>
      <c r="BZ662" s="44" t="str">
        <f t="shared" si="635"/>
        <v/>
      </c>
      <c r="CA662" s="44">
        <f t="shared" si="636"/>
        <v>8.6051514902733287E-2</v>
      </c>
      <c r="CB662" s="44">
        <f t="shared" si="637"/>
        <v>5.468802799706441E-2</v>
      </c>
      <c r="CC662" s="44">
        <f t="shared" si="638"/>
        <v>8.0533367370282993E-2</v>
      </c>
      <c r="CD662" s="44">
        <f t="shared" si="639"/>
        <v>7.7440974057826253E-2</v>
      </c>
      <c r="CE662" s="44">
        <f t="shared" si="640"/>
        <v>9.2048169416014514E-2</v>
      </c>
      <c r="CF662" s="44">
        <f t="shared" si="641"/>
        <v>4.4110526047373817E-2</v>
      </c>
      <c r="CG662" s="44" t="str">
        <f t="shared" si="642"/>
        <v/>
      </c>
      <c r="CH662" s="44">
        <f t="shared" si="643"/>
        <v>9.1305206291387511E-2</v>
      </c>
      <c r="CI662" s="44" t="str">
        <f t="shared" si="644"/>
        <v/>
      </c>
      <c r="CJ662" s="48">
        <f t="shared" si="645"/>
        <v>2.5828550079886607E-3</v>
      </c>
      <c r="CK662" s="48" t="str">
        <f t="shared" si="646"/>
        <v/>
      </c>
      <c r="CL662" s="48" t="str">
        <f t="shared" si="647"/>
        <v/>
      </c>
      <c r="CM662" s="48" t="str">
        <f t="shared" si="648"/>
        <v/>
      </c>
      <c r="CN662" s="48" t="str">
        <f t="shared" si="649"/>
        <v/>
      </c>
      <c r="CO662" s="48">
        <f t="shared" si="650"/>
        <v>1.037768225405352E-3</v>
      </c>
      <c r="CP662" s="48" t="str">
        <f t="shared" si="651"/>
        <v/>
      </c>
      <c r="CQ662" s="48" t="str">
        <f t="shared" si="652"/>
        <v/>
      </c>
      <c r="CR662" s="48">
        <f t="shared" si="653"/>
        <v>1.8431204191249357E-3</v>
      </c>
      <c r="CS662" s="48">
        <f t="shared" si="654"/>
        <v>2.4011632040437563E-3</v>
      </c>
      <c r="CT662" s="48" t="str">
        <f t="shared" si="655"/>
        <v/>
      </c>
      <c r="CU662" s="48">
        <f t="shared" si="656"/>
        <v>2.2993466460901977E-3</v>
      </c>
      <c r="CV662" s="48" t="str">
        <f t="shared" si="657"/>
        <v/>
      </c>
      <c r="CW662" s="48" t="str">
        <f t="shared" si="658"/>
        <v/>
      </c>
      <c r="CX662" s="48">
        <f t="shared" si="659"/>
        <v>8.7552738624081155E-4</v>
      </c>
      <c r="CY662" s="48">
        <f t="shared" si="660"/>
        <v>2.4297299662111587E-3</v>
      </c>
      <c r="CZ662" s="48">
        <f t="shared" si="661"/>
        <v>3.2214332971570755E-3</v>
      </c>
      <c r="DA662" s="48" t="str">
        <f t="shared" si="662"/>
        <v/>
      </c>
      <c r="DB662" s="48" t="str">
        <f t="shared" si="663"/>
        <v/>
      </c>
      <c r="DC662" s="48">
        <f t="shared" si="664"/>
        <v>5.4080795570920787E-3</v>
      </c>
      <c r="DD662" s="48">
        <f t="shared" si="665"/>
        <v>1.7977048563195012E-3</v>
      </c>
      <c r="DE662" s="48">
        <f t="shared" si="666"/>
        <v>3.6966426290307298E-3</v>
      </c>
      <c r="DF662" s="48">
        <f t="shared" si="667"/>
        <v>2.9417502815346458E-3</v>
      </c>
      <c r="DG662" s="48">
        <f t="shared" si="668"/>
        <v>2.4056789076875394E-3</v>
      </c>
      <c r="DH662" s="48">
        <f t="shared" si="669"/>
        <v>1.4668249668637405E-2</v>
      </c>
      <c r="DI662" s="48" t="str">
        <f t="shared" si="670"/>
        <v/>
      </c>
      <c r="DJ662" s="48">
        <f t="shared" si="671"/>
        <v>1.1224696840638015E-2</v>
      </c>
      <c r="DK662" s="48" t="str">
        <f t="shared" si="672"/>
        <v/>
      </c>
      <c r="DL662" s="37">
        <f t="shared" si="612"/>
        <v>5.8833746893201859E-2</v>
      </c>
      <c r="DM662" s="39">
        <f t="shared" si="613"/>
        <v>1.0588337468932019</v>
      </c>
      <c r="DN662" s="39">
        <f>PRODUCT($DM$466:DM662)</f>
        <v>7.5532311107985741</v>
      </c>
      <c r="DO662" s="36">
        <f>DL662-'1M RF rate'!C522</f>
        <v>5.736992321042033E-2</v>
      </c>
      <c r="DP662" s="39">
        <f t="shared" si="614"/>
        <v>1.0573699232104203</v>
      </c>
      <c r="DQ662" s="39">
        <f>PRODUCT($DP$466:DP662)</f>
        <v>3.6342485130540223</v>
      </c>
      <c r="DR662" s="36">
        <f>DL662-'DJUA Monthly (PR)'!C522</f>
        <v>3.5804324268184688E-2</v>
      </c>
      <c r="DS662" s="39">
        <f t="shared" si="615"/>
        <v>1.0358043242681847</v>
      </c>
      <c r="DT662" s="39">
        <f>PRODUCT($DS$466:DS662)</f>
        <v>4.3215473198960312</v>
      </c>
      <c r="DU662" s="100"/>
      <c r="DV662" s="100"/>
    </row>
    <row r="663" spans="1:126" x14ac:dyDescent="0.35">
      <c r="A663" s="35">
        <f t="shared" si="616"/>
        <v>2004</v>
      </c>
      <c r="B663" s="35">
        <v>2004</v>
      </c>
      <c r="C663" s="35">
        <v>12</v>
      </c>
      <c r="D663" s="46">
        <f>IFERROR(IF(INDEX('Memb Hist (Org)'!$A$1:$BS$29,MATCH('Mthly GM (TR)'!D$2,'Memb Hist (Org)'!$A$1:$A$29,0),MATCH('Mthly GM (TR)'!$A663,'Memb Hist (Org)'!$A$1:$BS$1,0))&lt;&gt;1,"",'Mthly Returns (TR)'!D662),"")</f>
        <v>4.9750000000000003E-3</v>
      </c>
      <c r="E663" s="46" t="str">
        <f>IFERROR(IF(INDEX('Memb Hist (Org)'!$A$1:$BS$29,MATCH('Mthly GM (TR)'!E$2,'Memb Hist (Org)'!$A$1:$A$29,0),MATCH('Mthly GM (TR)'!$A663,'Memb Hist (Org)'!$A$1:$BS$1,0))&lt;&gt;1,"",'Mthly Returns (TR)'!E662),"")</f>
        <v/>
      </c>
      <c r="F663" s="46" t="str">
        <f>IFERROR(IF(INDEX('Memb Hist (Org)'!$A$1:$BS$29,MATCH('Mthly GM (TR)'!F$2,'Memb Hist (Org)'!$A$1:$A$29,0),MATCH('Mthly GM (TR)'!$A663,'Memb Hist (Org)'!$A$1:$BS$1,0))&lt;&gt;1,"",'Mthly Returns (TR)'!F662),"")</f>
        <v/>
      </c>
      <c r="G663" s="46" t="str">
        <f>IFERROR(IF(INDEX('Memb Hist (Org)'!$A$1:$BS$29,MATCH('Mthly GM (TR)'!G$2,'Memb Hist (Org)'!$A$1:$A$29,0),MATCH('Mthly GM (TR)'!$A663,'Memb Hist (Org)'!$A$1:$BS$1,0))&lt;&gt;1,"",'Mthly Returns (TR)'!G662),"")</f>
        <v/>
      </c>
      <c r="H663" s="46" t="str">
        <f>IFERROR(IF(INDEX('Memb Hist (Org)'!$A$1:$BS$29,MATCH('Mthly GM (TR)'!H$2,'Memb Hist (Org)'!$A$1:$A$29,0),MATCH('Mthly GM (TR)'!$A663,'Memb Hist (Org)'!$A$1:$BS$1,0))&lt;&gt;1,"",'Mthly Returns (TR)'!H662),"")</f>
        <v/>
      </c>
      <c r="I663" s="46">
        <f>IFERROR(IF(INDEX('Memb Hist (Org)'!$A$1:$BS$29,MATCH('Mthly GM (TR)'!I$2,'Memb Hist (Org)'!$A$1:$A$29,0),MATCH('Mthly GM (TR)'!$A663,'Memb Hist (Org)'!$A$1:$BS$1,0))&lt;&gt;1,"",'Mthly Returns (TR)'!I662),"")</f>
        <v>-2.2799999999999999E-3</v>
      </c>
      <c r="J663" s="46" t="str">
        <f>IFERROR(IF(INDEX('Memb Hist (Org)'!$A$1:$BS$29,MATCH('Mthly GM (TR)'!J$2,'Memb Hist (Org)'!$A$1:$A$29,0),MATCH('Mthly GM (TR)'!$A663,'Memb Hist (Org)'!$A$1:$BS$1,0))&lt;&gt;1,"",'Mthly Returns (TR)'!J662),"")</f>
        <v/>
      </c>
      <c r="K663" s="46" t="str">
        <f>IFERROR(IF(INDEX('Memb Hist (Org)'!$A$1:$BS$29,MATCH('Mthly GM (TR)'!K$2,'Memb Hist (Org)'!$A$1:$A$29,0),MATCH('Mthly GM (TR)'!$A663,'Memb Hist (Org)'!$A$1:$BS$1,0))&lt;&gt;1,"",'Mthly Returns (TR)'!K662),"")</f>
        <v/>
      </c>
      <c r="L663" s="46">
        <f>IFERROR(IF(INDEX('Memb Hist (Org)'!$A$1:$BS$29,MATCH('Mthly GM (TR)'!L$2,'Memb Hist (Org)'!$A$1:$A$29,0),MATCH('Mthly GM (TR)'!$A663,'Memb Hist (Org)'!$A$1:$BS$1,0))&lt;&gt;1,"",'Mthly Returns (TR)'!L662),"")</f>
        <v>3.4672000000000001E-2</v>
      </c>
      <c r="M663" s="46">
        <f>IFERROR(IF(INDEX('Memb Hist (Org)'!$A$1:$BS$29,MATCH('Mthly GM (TR)'!M$2,'Memb Hist (Org)'!$A$1:$A$29,0),MATCH('Mthly GM (TR)'!$A663,'Memb Hist (Org)'!$A$1:$BS$1,0))&lt;&gt;1,"",'Mthly Returns (TR)'!M662),"")</f>
        <v>1.9780000000000002E-3</v>
      </c>
      <c r="N663" s="46" t="str">
        <f>IFERROR(IF(INDEX('Memb Hist (Org)'!$A$1:$BS$29,MATCH('Mthly GM (TR)'!N$2,'Memb Hist (Org)'!$A$1:$A$29,0),MATCH('Mthly GM (TR)'!$A663,'Memb Hist (Org)'!$A$1:$BS$1,0))&lt;&gt;1,"",'Mthly Returns (TR)'!N662),"")</f>
        <v/>
      </c>
      <c r="O663" s="46">
        <f>IFERROR(IF(INDEX('Memb Hist (Org)'!$A$1:$BS$29,MATCH('Mthly GM (TR)'!O$2,'Memb Hist (Org)'!$A$1:$A$29,0),MATCH('Mthly GM (TR)'!$A663,'Memb Hist (Org)'!$A$1:$BS$1,0))&lt;&gt;1,"",'Mthly Returns (TR)'!O662),"")</f>
        <v>1.2545000000000001E-2</v>
      </c>
      <c r="P663" s="46" t="str">
        <f>IFERROR(IF(INDEX('Memb Hist (Org)'!$A$1:$BS$29,MATCH('Mthly GM (TR)'!P$2,'Memb Hist (Org)'!$A$1:$A$29,0),MATCH('Mthly GM (TR)'!$A663,'Memb Hist (Org)'!$A$1:$BS$1,0))&lt;&gt;1,"",'Mthly Returns (TR)'!P662),"")</f>
        <v/>
      </c>
      <c r="Q663" s="46" t="str">
        <f>IFERROR(IF(INDEX('Memb Hist (Org)'!$A$1:$BS$29,MATCH('Mthly GM (TR)'!Q$2,'Memb Hist (Org)'!$A$1:$A$29,0),MATCH('Mthly GM (TR)'!$A663,'Memb Hist (Org)'!$A$1:$BS$1,0))&lt;&gt;1,"",'Mthly Returns (TR)'!Q662),"")</f>
        <v/>
      </c>
      <c r="R663" s="46">
        <f>IFERROR(IF(INDEX('Memb Hist (Org)'!$A$1:$BS$29,MATCH('Mthly GM (TR)'!R$2,'Memb Hist (Org)'!$A$1:$A$29,0),MATCH('Mthly GM (TR)'!$A663,'Memb Hist (Org)'!$A$1:$BS$1,0))&lt;&gt;1,"",'Mthly Returns (TR)'!R662),"")</f>
        <v>4.5434000000000002E-2</v>
      </c>
      <c r="S663" s="46">
        <f>IFERROR(IF(INDEX('Memb Hist (Org)'!$A$1:$BS$29,MATCH('Mthly GM (TR)'!S$2,'Memb Hist (Org)'!$A$1:$A$29,0),MATCH('Mthly GM (TR)'!$A663,'Memb Hist (Org)'!$A$1:$BS$1,0))&lt;&gt;1,"",'Mthly Returns (TR)'!S662),"")</f>
        <v>-6.4408999999999994E-2</v>
      </c>
      <c r="T663" s="46">
        <f>IFERROR(IF(INDEX('Memb Hist (Org)'!$A$1:$BS$29,MATCH('Mthly GM (TR)'!T$2,'Memb Hist (Org)'!$A$1:$A$29,0),MATCH('Mthly GM (TR)'!$A663,'Memb Hist (Org)'!$A$1:$BS$1,0))&lt;&gt;1,"",'Mthly Returns (TR)'!T662),"")</f>
        <v>6.0099999999999997E-4</v>
      </c>
      <c r="U663" s="46" t="str">
        <f>IFERROR(IF(INDEX('Memb Hist (Org)'!$A$1:$BS$29,MATCH('Mthly GM (TR)'!U$2,'Memb Hist (Org)'!$A$1:$A$29,0),MATCH('Mthly GM (TR)'!$A663,'Memb Hist (Org)'!$A$1:$BS$1,0))&lt;&gt;1,"",'Mthly Returns (TR)'!U662),"")</f>
        <v/>
      </c>
      <c r="V663" s="46" t="str">
        <f>IFERROR(IF(INDEX('Memb Hist (Org)'!$A$1:$BS$29,MATCH('Mthly GM (TR)'!V$2,'Memb Hist (Org)'!$A$1:$A$29,0),MATCH('Mthly GM (TR)'!$A663,'Memb Hist (Org)'!$A$1:$BS$1,0))&lt;&gt;1,"",'Mthly Returns (TR)'!V662),"")</f>
        <v/>
      </c>
      <c r="W663" s="46">
        <f>IFERROR(IF(INDEX('Memb Hist (Org)'!$A$1:$BS$29,MATCH('Mthly GM (TR)'!W$2,'Memb Hist (Org)'!$A$1:$A$29,0),MATCH('Mthly GM (TR)'!$A663,'Memb Hist (Org)'!$A$1:$BS$1,0))&lt;&gt;1,"",'Mthly Returns (TR)'!W662),"")</f>
        <v>5.6580999999999999E-2</v>
      </c>
      <c r="X663" s="46">
        <f>IFERROR(IF(INDEX('Memb Hist (Org)'!$A$1:$BS$29,MATCH('Mthly GM (TR)'!X$2,'Memb Hist (Org)'!$A$1:$A$29,0),MATCH('Mthly GM (TR)'!$A663,'Memb Hist (Org)'!$A$1:$BS$1,0))&lt;&gt;1,"",'Mthly Returns (TR)'!X662),"")</f>
        <v>0.189361</v>
      </c>
      <c r="Y663" s="46">
        <f>IFERROR(IF(INDEX('Memb Hist (Org)'!$A$1:$BS$29,MATCH('Mthly GM (TR)'!Y$2,'Memb Hist (Org)'!$A$1:$A$29,0),MATCH('Mthly GM (TR)'!$A663,'Memb Hist (Org)'!$A$1:$BS$1,0))&lt;&gt;1,"",'Mthly Returns (TR)'!Y662),"")</f>
        <v>1.1912000000000001E-2</v>
      </c>
      <c r="Z663" s="46">
        <f>IFERROR(IF(INDEX('Memb Hist (Org)'!$A$1:$BS$29,MATCH('Mthly GM (TR)'!Z$2,'Memb Hist (Org)'!$A$1:$A$29,0),MATCH('Mthly GM (TR)'!$A663,'Memb Hist (Org)'!$A$1:$BS$1,0))&lt;&gt;1,"",'Mthly Returns (TR)'!Z662),"")</f>
        <v>2.2263000000000002E-2</v>
      </c>
      <c r="AA663" s="46">
        <f>IFERROR(IF(INDEX('Memb Hist (Org)'!$A$1:$BS$29,MATCH('Mthly GM (TR)'!AA$2,'Memb Hist (Org)'!$A$1:$A$29,0),MATCH('Mthly GM (TR)'!$A663,'Memb Hist (Org)'!$A$1:$BS$1,0))&lt;&gt;1,"",'Mthly Returns (TR)'!AA662),"")</f>
        <v>3.6651999999999997E-2</v>
      </c>
      <c r="AB663" s="46">
        <f>IFERROR(IF(INDEX('Memb Hist (Org)'!$A$1:$BS$29,MATCH('Mthly GM (TR)'!AB$2,'Memb Hist (Org)'!$A$1:$A$29,0),MATCH('Mthly GM (TR)'!$A663,'Memb Hist (Org)'!$A$1:$BS$1,0))&lt;&gt;1,"",'Mthly Returns (TR)'!AB662),"")</f>
        <v>-1.9796000000000001E-2</v>
      </c>
      <c r="AC663" s="46" t="str">
        <f>IFERROR(IF(INDEX('Memb Hist (Org)'!$A$1:$BS$29,MATCH('Mthly GM (TR)'!AC$2,'Memb Hist (Org)'!$A$1:$A$29,0),MATCH('Mthly GM (TR)'!$A663,'Memb Hist (Org)'!$A$1:$BS$1,0))&lt;&gt;1,"",'Mthly Returns (TR)'!AC662),"")</f>
        <v/>
      </c>
      <c r="AD663" s="46">
        <f>IFERROR(IF(INDEX('Memb Hist (Org)'!$A$1:$BS$29,MATCH('Mthly GM (TR)'!AD$2,'Memb Hist (Org)'!$A$1:$A$29,0),MATCH('Mthly GM (TR)'!$A663,'Memb Hist (Org)'!$A$1:$BS$1,0))&lt;&gt;1,"",'Mthly Returns (TR)'!AD662),"")</f>
        <v>0.11683</v>
      </c>
      <c r="AE663" s="46" t="str">
        <f>IFERROR(IF(INDEX('Memb Hist (Org)'!$A$1:$BS$29,MATCH('Mthly GM (TR)'!AE$2,'Memb Hist (Org)'!$A$1:$A$29,0),MATCH('Mthly GM (TR)'!$A663,'Memb Hist (Org)'!$A$1:$BS$1,0))&lt;&gt;1,"",'Mthly Returns (TR)'!AE662),"")</f>
        <v/>
      </c>
      <c r="AF663" s="42">
        <f>IFERROR(IF($C663=7,INDEX('Gross Margin'!$A$32:$BS$60,MATCH('Mthly GM (TR)'!AF$2,'Gross Margin'!$A$32:$A$60,0),MATCH('Mthly GM (TR)'!$A663,'Gross Margin'!$A$32:$BS$32,0)),AF662*(1+D662)),"")</f>
        <v>6.3691101035515466E-2</v>
      </c>
      <c r="AG663" s="42" t="str">
        <f>IFERROR(IF($C663=7,INDEX('Gross Margin'!$A$32:$BS$60,MATCH('Mthly GM (TR)'!AG$2,'Gross Margin'!$A$32:$A$60,0),MATCH('Mthly GM (TR)'!$A663,'Gross Margin'!$A$32:$BS$32,0)),AG662*(1+E662)),"")</f>
        <v/>
      </c>
      <c r="AH663" s="42" t="str">
        <f>IFERROR(IF($C663=7,INDEX('Gross Margin'!$A$32:$BS$60,MATCH('Mthly GM (TR)'!AH$2,'Gross Margin'!$A$32:$A$60,0),MATCH('Mthly GM (TR)'!$A663,'Gross Margin'!$A$32:$BS$32,0)),AH662*(1+F662)),"")</f>
        <v/>
      </c>
      <c r="AI663" s="42" t="str">
        <f>IFERROR(IF($C663=7,INDEX('Gross Margin'!$A$32:$BS$60,MATCH('Mthly GM (TR)'!AI$2,'Gross Margin'!$A$32:$A$60,0),MATCH('Mthly GM (TR)'!$A663,'Gross Margin'!$A$32:$BS$32,0)),AI662*(1+G662)),"")</f>
        <v/>
      </c>
      <c r="AJ663" s="42" t="str">
        <f>IFERROR(IF($C663=7,INDEX('Gross Margin'!$A$32:$BS$60,MATCH('Mthly GM (TR)'!AJ$2,'Gross Margin'!$A$32:$A$60,0),MATCH('Mthly GM (TR)'!$A663,'Gross Margin'!$A$32:$BS$32,0)),AJ662*(1+H662)),"")</f>
        <v/>
      </c>
      <c r="AK663" s="42">
        <f>IFERROR(IF($C663=7,INDEX('Gross Margin'!$A$32:$BS$60,MATCH('Mthly GM (TR)'!AK$2,'Gross Margin'!$A$32:$A$60,0),MATCH('Mthly GM (TR)'!$A663,'Gross Margin'!$A$32:$BS$32,0)),AK662*(1+I662)),"")</f>
        <v>5.4251790881914411E-2</v>
      </c>
      <c r="AL663" s="42" t="str">
        <f>IFERROR(IF($C663=7,INDEX('Gross Margin'!$A$32:$BS$60,MATCH('Mthly GM (TR)'!AL$2,'Gross Margin'!$A$32:$A$60,0),MATCH('Mthly GM (TR)'!$A663,'Gross Margin'!$A$32:$BS$32,0)),AL662*(1+J662)),"")</f>
        <v/>
      </c>
      <c r="AM663" s="42" t="str">
        <f>IFERROR(IF($C663=7,INDEX('Gross Margin'!$A$32:$BS$60,MATCH('Mthly GM (TR)'!AM$2,'Gross Margin'!$A$32:$A$60,0),MATCH('Mthly GM (TR)'!$A663,'Gross Margin'!$A$32:$BS$32,0)),AM662*(1+K662)),"")</f>
        <v/>
      </c>
      <c r="AN663" s="42">
        <f>IFERROR(IF($C663=7,INDEX('Gross Margin'!$A$32:$BS$60,MATCH('Mthly GM (TR)'!AN$2,'Gross Margin'!$A$32:$A$60,0),MATCH('Mthly GM (TR)'!$A663,'Gross Margin'!$A$32:$BS$32,0)),AN662*(1+L662)),"")</f>
        <v>7.6280880479474913E-2</v>
      </c>
      <c r="AO663" s="42">
        <f>IFERROR(IF($C663=7,INDEX('Gross Margin'!$A$32:$BS$60,MATCH('Mthly GM (TR)'!AO$2,'Gross Margin'!$A$32:$A$60,0),MATCH('Mthly GM (TR)'!$A663,'Gross Margin'!$A$32:$BS$32,0)),AO662*(1+M662)),"")</f>
        <v>6.7994284803064353E-2</v>
      </c>
      <c r="AP663" s="42" t="str">
        <f>IFERROR(IF($C663=7,INDEX('Gross Margin'!$A$32:$BS$60,MATCH('Mthly GM (TR)'!AP$2,'Gross Margin'!$A$32:$A$60,0),MATCH('Mthly GM (TR)'!$A663,'Gross Margin'!$A$32:$BS$32,0)),AP662*(1+N662)),"")</f>
        <v/>
      </c>
      <c r="AQ663" s="42">
        <f>IFERROR(IF($C663=7,INDEX('Gross Margin'!$A$32:$BS$60,MATCH('Mthly GM (TR)'!AQ$2,'Gross Margin'!$A$32:$A$60,0),MATCH('Mthly GM (TR)'!$A663,'Gross Margin'!$A$32:$BS$32,0)),AQ662*(1+O662)),"")</f>
        <v>3.9208693314948959E-2</v>
      </c>
      <c r="AR663" s="42" t="str">
        <f>IFERROR(IF($C663=7,INDEX('Gross Margin'!$A$32:$BS$60,MATCH('Mthly GM (TR)'!AR$2,'Gross Margin'!$A$32:$A$60,0),MATCH('Mthly GM (TR)'!$A663,'Gross Margin'!$A$32:$BS$32,0)),AR662*(1+P662)),"")</f>
        <v/>
      </c>
      <c r="AS663" s="42" t="str">
        <f>IFERROR(IF($C663=7,INDEX('Gross Margin'!$A$32:$BS$60,MATCH('Mthly GM (TR)'!AS$2,'Gross Margin'!$A$32:$A$60,0),MATCH('Mthly GM (TR)'!$A663,'Gross Margin'!$A$32:$BS$32,0)),AS662*(1+Q662)),"")</f>
        <v/>
      </c>
      <c r="AT663" s="42">
        <f>IFERROR(IF($C663=7,INDEX('Gross Margin'!$A$32:$BS$60,MATCH('Mthly GM (TR)'!AT$2,'Gross Margin'!$A$32:$A$60,0),MATCH('Mthly GM (TR)'!$A663,'Gross Margin'!$A$32:$BS$32,0)),AT662*(1+R662)),"")</f>
        <v>6.373031943066032E-2</v>
      </c>
      <c r="AU663" s="42">
        <f>IFERROR(IF($C663=7,INDEX('Gross Margin'!$A$32:$BS$60,MATCH('Mthly GM (TR)'!AU$2,'Gross Margin'!$A$32:$A$60,0),MATCH('Mthly GM (TR)'!$A663,'Gross Margin'!$A$32:$BS$32,0)),AU662*(1+S662)),"")</f>
        <v>9.2217848773041677E-2</v>
      </c>
      <c r="AV663" s="42">
        <f>IFERROR(IF($C663=7,INDEX('Gross Margin'!$A$32:$BS$60,MATCH('Mthly GM (TR)'!AV$2,'Gross Margin'!$A$32:$A$60,0),MATCH('Mthly GM (TR)'!$A663,'Gross Margin'!$A$32:$BS$32,0)),AV662*(1+T662)),"")</f>
        <v>9.9751400447129032E-2</v>
      </c>
      <c r="AW663" s="42" t="str">
        <f>IFERROR(IF($C663=7,INDEX('Gross Margin'!$A$32:$BS$60,MATCH('Mthly GM (TR)'!AW$2,'Gross Margin'!$A$32:$A$60,0),MATCH('Mthly GM (TR)'!$A663,'Gross Margin'!$A$32:$BS$32,0)),AW662*(1+U662)),"")</f>
        <v/>
      </c>
      <c r="AX663" s="42" t="str">
        <f>IFERROR(IF($C663=7,INDEX('Gross Margin'!$A$32:$BS$60,MATCH('Mthly GM (TR)'!AX$2,'Gross Margin'!$A$32:$A$60,0),MATCH('Mthly GM (TR)'!$A663,'Gross Margin'!$A$32:$BS$32,0)),AX662*(1+V662)),"")</f>
        <v/>
      </c>
      <c r="AY663" s="42">
        <f>IFERROR(IF($C663=7,INDEX('Gross Margin'!$A$32:$BS$60,MATCH('Mthly GM (TR)'!AY$2,'Gross Margin'!$A$32:$A$60,0),MATCH('Mthly GM (TR)'!$A663,'Gross Margin'!$A$32:$BS$32,0)),AY662*(1+W662)),"")</f>
        <v>0.10388008226798023</v>
      </c>
      <c r="AZ663" s="42">
        <f>IFERROR(IF($C663=7,INDEX('Gross Margin'!$A$32:$BS$60,MATCH('Mthly GM (TR)'!AZ$2,'Gross Margin'!$A$32:$A$60,0),MATCH('Mthly GM (TR)'!$A663,'Gross Margin'!$A$32:$BS$32,0)),AZ662*(1+X662)),"")</f>
        <v>6.4156665141940294E-2</v>
      </c>
      <c r="BA663" s="42">
        <f>IFERROR(IF($C663=7,INDEX('Gross Margin'!$A$32:$BS$60,MATCH('Mthly GM (TR)'!BA$2,'Gross Margin'!$A$32:$A$60,0),MATCH('Mthly GM (TR)'!$A663,'Gross Margin'!$A$32:$BS$32,0)),BA662*(1+Y662)),"")</f>
        <v>9.5668698509317807E-2</v>
      </c>
      <c r="BB663" s="42">
        <f>IFERROR(IF($C663=7,INDEX('Gross Margin'!$A$32:$BS$60,MATCH('Mthly GM (TR)'!BB$2,'Gross Margin'!$A$32:$A$60,0),MATCH('Mthly GM (TR)'!$A663,'Gross Margin'!$A$32:$BS$32,0)),BB662*(1+Z662)),"")</f>
        <v>9.1298939893781045E-2</v>
      </c>
      <c r="BC663" s="42">
        <f>IFERROR(IF($C663=7,INDEX('Gross Margin'!$A$32:$BS$60,MATCH('Mthly GM (TR)'!BC$2,'Gross Margin'!$A$32:$A$60,0),MATCH('Mthly GM (TR)'!$A663,'Gross Margin'!$A$32:$BS$32,0)),BC662*(1+AA662)),"")</f>
        <v>0.10728096480575877</v>
      </c>
      <c r="BD663" s="42">
        <f>IFERROR(IF($C663=7,INDEX('Gross Margin'!$A$32:$BS$60,MATCH('Mthly GM (TR)'!BD$2,'Gross Margin'!$A$32:$A$60,0),MATCH('Mthly GM (TR)'!$A663,'Gross Margin'!$A$32:$BS$32,0)),BD662*(1+AB662)),"")</f>
        <v>6.67611101170201E-2</v>
      </c>
      <c r="BE663" s="42" t="str">
        <f>IFERROR(IF($C663=7,INDEX('Gross Margin'!$A$32:$BS$60,MATCH('Mthly GM (TR)'!BE$2,'Gross Margin'!$A$32:$A$60,0),MATCH('Mthly GM (TR)'!$A663,'Gross Margin'!$A$32:$BS$32,0)),BE662*(1+AC662)),"")</f>
        <v/>
      </c>
      <c r="BF663" s="42">
        <f>IFERROR(IF($C663=7,INDEX('Gross Margin'!$A$32:$BS$60,MATCH('Mthly GM (TR)'!BF$2,'Gross Margin'!$A$32:$A$60,0),MATCH('Mthly GM (TR)'!$A663,'Gross Margin'!$A$32:$BS$32,0)),BF662*(1+AD662)),"")</f>
        <v>0.11645377212952045</v>
      </c>
      <c r="BG663" s="42" t="str">
        <f>IFERROR(IF($C663=7,INDEX('Gross Margin'!$A$32:$BS$60,MATCH('Mthly GM (TR)'!BG$2,'Gross Margin'!$A$32:$A$60,0),MATCH('Mthly GM (TR)'!$A663,'Gross Margin'!$A$32:$BS$32,0)),BG662*(1+AE662)),"")</f>
        <v/>
      </c>
      <c r="BH663" s="44">
        <f t="shared" si="617"/>
        <v>5.295999903540307E-2</v>
      </c>
      <c r="BI663" s="44" t="str">
        <f t="shared" si="618"/>
        <v/>
      </c>
      <c r="BJ663" s="44" t="str">
        <f t="shared" si="619"/>
        <v/>
      </c>
      <c r="BK663" s="44" t="str">
        <f t="shared" si="620"/>
        <v/>
      </c>
      <c r="BL663" s="44" t="str">
        <f t="shared" si="621"/>
        <v/>
      </c>
      <c r="BM663" s="44">
        <f t="shared" si="622"/>
        <v>4.5111086887521933E-2</v>
      </c>
      <c r="BN663" s="44" t="str">
        <f t="shared" si="623"/>
        <v/>
      </c>
      <c r="BO663" s="44" t="str">
        <f t="shared" si="624"/>
        <v/>
      </c>
      <c r="BP663" s="44">
        <f t="shared" si="625"/>
        <v>6.3428568370328425E-2</v>
      </c>
      <c r="BQ663" s="44">
        <f t="shared" si="626"/>
        <v>5.6538153667263988E-2</v>
      </c>
      <c r="BR663" s="44" t="str">
        <f t="shared" si="627"/>
        <v/>
      </c>
      <c r="BS663" s="44">
        <f t="shared" si="628"/>
        <v>3.2602550848998775E-2</v>
      </c>
      <c r="BT663" s="44" t="str">
        <f t="shared" si="629"/>
        <v/>
      </c>
      <c r="BU663" s="44" t="str">
        <f t="shared" si="630"/>
        <v/>
      </c>
      <c r="BV663" s="44">
        <f t="shared" si="631"/>
        <v>5.2992609653452885E-2</v>
      </c>
      <c r="BW663" s="44">
        <f t="shared" si="632"/>
        <v>7.6680369826608807E-2</v>
      </c>
      <c r="BX663" s="44">
        <f t="shared" si="633"/>
        <v>8.2944618409316592E-2</v>
      </c>
      <c r="BY663" s="44" t="str">
        <f t="shared" si="634"/>
        <v/>
      </c>
      <c r="BZ663" s="44" t="str">
        <f t="shared" si="635"/>
        <v/>
      </c>
      <c r="CA663" s="44">
        <f t="shared" si="636"/>
        <v>8.6377672347697068E-2</v>
      </c>
      <c r="CB663" s="44">
        <f t="shared" si="637"/>
        <v>5.3347121792370771E-2</v>
      </c>
      <c r="CC663" s="44">
        <f t="shared" si="638"/>
        <v>7.9549797356250604E-2</v>
      </c>
      <c r="CD663" s="44">
        <f t="shared" si="639"/>
        <v>7.591628485134469E-2</v>
      </c>
      <c r="CE663" s="44">
        <f t="shared" si="640"/>
        <v>8.9205551486100362E-2</v>
      </c>
      <c r="CF663" s="44">
        <f t="shared" si="641"/>
        <v>5.5512752486854659E-2</v>
      </c>
      <c r="CG663" s="44" t="str">
        <f t="shared" si="642"/>
        <v/>
      </c>
      <c r="CH663" s="44">
        <f t="shared" si="643"/>
        <v>9.6832862980487461E-2</v>
      </c>
      <c r="CI663" s="44" t="str">
        <f t="shared" si="644"/>
        <v/>
      </c>
      <c r="CJ663" s="48">
        <f t="shared" si="645"/>
        <v>2.6347599520113027E-4</v>
      </c>
      <c r="CK663" s="48" t="str">
        <f t="shared" si="646"/>
        <v/>
      </c>
      <c r="CL663" s="48" t="str">
        <f t="shared" si="647"/>
        <v/>
      </c>
      <c r="CM663" s="48" t="str">
        <f t="shared" si="648"/>
        <v/>
      </c>
      <c r="CN663" s="48" t="str">
        <f t="shared" si="649"/>
        <v/>
      </c>
      <c r="CO663" s="48">
        <f t="shared" si="650"/>
        <v>-1.0285327810355001E-4</v>
      </c>
      <c r="CP663" s="48" t="str">
        <f t="shared" si="651"/>
        <v/>
      </c>
      <c r="CQ663" s="48" t="str">
        <f t="shared" si="652"/>
        <v/>
      </c>
      <c r="CR663" s="48">
        <f t="shared" si="653"/>
        <v>2.1991953225360271E-3</v>
      </c>
      <c r="CS663" s="48">
        <f t="shared" si="654"/>
        <v>1.1183246795384818E-4</v>
      </c>
      <c r="CT663" s="48" t="str">
        <f t="shared" si="655"/>
        <v/>
      </c>
      <c r="CU663" s="48">
        <f t="shared" si="656"/>
        <v>4.0899900040068963E-4</v>
      </c>
      <c r="CV663" s="48" t="str">
        <f t="shared" si="657"/>
        <v/>
      </c>
      <c r="CW663" s="48" t="str">
        <f t="shared" si="658"/>
        <v/>
      </c>
      <c r="CX663" s="48">
        <f t="shared" si="659"/>
        <v>2.4076662269949785E-3</v>
      </c>
      <c r="CY663" s="48">
        <f t="shared" si="660"/>
        <v>-4.9389059401620458E-3</v>
      </c>
      <c r="CZ663" s="48">
        <f t="shared" si="661"/>
        <v>4.9849715663999271E-5</v>
      </c>
      <c r="DA663" s="48" t="str">
        <f t="shared" si="662"/>
        <v/>
      </c>
      <c r="DB663" s="48" t="str">
        <f t="shared" si="663"/>
        <v/>
      </c>
      <c r="DC663" s="48">
        <f t="shared" si="664"/>
        <v>4.8873350791050476E-3</v>
      </c>
      <c r="DD663" s="48">
        <f t="shared" si="665"/>
        <v>1.0101864329725121E-2</v>
      </c>
      <c r="DE663" s="48">
        <f t="shared" si="666"/>
        <v>9.4759718610765728E-4</v>
      </c>
      <c r="DF663" s="48">
        <f t="shared" si="667"/>
        <v>1.6901242496454869E-3</v>
      </c>
      <c r="DG663" s="48">
        <f t="shared" si="668"/>
        <v>3.2695618730685504E-3</v>
      </c>
      <c r="DH663" s="48">
        <f t="shared" si="669"/>
        <v>-1.0989304482297748E-3</v>
      </c>
      <c r="DI663" s="48" t="str">
        <f t="shared" si="670"/>
        <v/>
      </c>
      <c r="DJ663" s="48">
        <f t="shared" si="671"/>
        <v>1.1312983382010351E-2</v>
      </c>
      <c r="DK663" s="48" t="str">
        <f t="shared" si="672"/>
        <v/>
      </c>
      <c r="DL663" s="37">
        <f t="shared" si="612"/>
        <v>3.1509795161917514E-2</v>
      </c>
      <c r="DM663" s="39">
        <f t="shared" si="613"/>
        <v>1.0315097951619174</v>
      </c>
      <c r="DN663" s="39">
        <f>PRODUCT($DM$466:DM663)</f>
        <v>7.7912318759104595</v>
      </c>
      <c r="DO663" s="36">
        <f>DL663-'1M RF rate'!C523</f>
        <v>2.9783448030073684E-2</v>
      </c>
      <c r="DP663" s="39">
        <f t="shared" si="614"/>
        <v>1.0297834480300736</v>
      </c>
      <c r="DQ663" s="39">
        <f>PRODUCT($DP$466:DP663)</f>
        <v>3.742488964770939</v>
      </c>
      <c r="DR663" s="36">
        <f>DL663-'DJUA Monthly (PR)'!C523</f>
        <v>3.3087904327185613E-3</v>
      </c>
      <c r="DS663" s="39">
        <f t="shared" si="615"/>
        <v>1.0033087904327185</v>
      </c>
      <c r="DT663" s="39">
        <f>PRODUCT($DS$466:DS663)</f>
        <v>4.3358464143226438</v>
      </c>
      <c r="DU663" s="100"/>
      <c r="DV663" s="100"/>
    </row>
    <row r="664" spans="1:126" x14ac:dyDescent="0.35">
      <c r="A664" s="35">
        <f t="shared" si="616"/>
        <v>2004</v>
      </c>
      <c r="B664" s="35">
        <v>2005</v>
      </c>
      <c r="C664" s="35">
        <v>1</v>
      </c>
      <c r="D664" s="46">
        <f>IFERROR(IF(INDEX('Memb Hist (Org)'!$A$1:$BS$29,MATCH('Mthly GM (TR)'!D$2,'Memb Hist (Org)'!$A$1:$A$29,0),MATCH('Mthly GM (TR)'!$A664,'Memb Hist (Org)'!$A$1:$BS$1,0))&lt;&gt;1,"",'Mthly Returns (TR)'!D663),"")</f>
        <v>2.6499999999999999E-2</v>
      </c>
      <c r="E664" s="46" t="str">
        <f>IFERROR(IF(INDEX('Memb Hist (Org)'!$A$1:$BS$29,MATCH('Mthly GM (TR)'!E$2,'Memb Hist (Org)'!$A$1:$A$29,0),MATCH('Mthly GM (TR)'!$A664,'Memb Hist (Org)'!$A$1:$BS$1,0))&lt;&gt;1,"",'Mthly Returns (TR)'!E663),"")</f>
        <v/>
      </c>
      <c r="F664" s="46" t="str">
        <f>IFERROR(IF(INDEX('Memb Hist (Org)'!$A$1:$BS$29,MATCH('Mthly GM (TR)'!F$2,'Memb Hist (Org)'!$A$1:$A$29,0),MATCH('Mthly GM (TR)'!$A664,'Memb Hist (Org)'!$A$1:$BS$1,0))&lt;&gt;1,"",'Mthly Returns (TR)'!F663),"")</f>
        <v/>
      </c>
      <c r="G664" s="46" t="str">
        <f>IFERROR(IF(INDEX('Memb Hist (Org)'!$A$1:$BS$29,MATCH('Mthly GM (TR)'!G$2,'Memb Hist (Org)'!$A$1:$A$29,0),MATCH('Mthly GM (TR)'!$A664,'Memb Hist (Org)'!$A$1:$BS$1,0))&lt;&gt;1,"",'Mthly Returns (TR)'!G663),"")</f>
        <v/>
      </c>
      <c r="H664" s="46" t="str">
        <f>IFERROR(IF(INDEX('Memb Hist (Org)'!$A$1:$BS$29,MATCH('Mthly GM (TR)'!H$2,'Memb Hist (Org)'!$A$1:$A$29,0),MATCH('Mthly GM (TR)'!$A664,'Memb Hist (Org)'!$A$1:$BS$1,0))&lt;&gt;1,"",'Mthly Returns (TR)'!H663),"")</f>
        <v/>
      </c>
      <c r="I664" s="46">
        <f>IFERROR(IF(INDEX('Memb Hist (Org)'!$A$1:$BS$29,MATCH('Mthly GM (TR)'!I$2,'Memb Hist (Org)'!$A$1:$A$29,0),MATCH('Mthly GM (TR)'!$A664,'Memb Hist (Org)'!$A$1:$BS$1,0))&lt;&gt;1,"",'Mthly Returns (TR)'!I663),"")</f>
        <v>2.7430000000000002E-3</v>
      </c>
      <c r="J664" s="46" t="str">
        <f>IFERROR(IF(INDEX('Memb Hist (Org)'!$A$1:$BS$29,MATCH('Mthly GM (TR)'!J$2,'Memb Hist (Org)'!$A$1:$A$29,0),MATCH('Mthly GM (TR)'!$A664,'Memb Hist (Org)'!$A$1:$BS$1,0))&lt;&gt;1,"",'Mthly Returns (TR)'!J663),"")</f>
        <v/>
      </c>
      <c r="K664" s="46" t="str">
        <f>IFERROR(IF(INDEX('Memb Hist (Org)'!$A$1:$BS$29,MATCH('Mthly GM (TR)'!K$2,'Memb Hist (Org)'!$A$1:$A$29,0),MATCH('Mthly GM (TR)'!$A664,'Memb Hist (Org)'!$A$1:$BS$1,0))&lt;&gt;1,"",'Mthly Returns (TR)'!K663),"")</f>
        <v/>
      </c>
      <c r="L664" s="46">
        <f>IFERROR(IF(INDEX('Memb Hist (Org)'!$A$1:$BS$29,MATCH('Mthly GM (TR)'!L$2,'Memb Hist (Org)'!$A$1:$A$29,0),MATCH('Mthly GM (TR)'!$A664,'Memb Hist (Org)'!$A$1:$BS$1,0))&lt;&gt;1,"",'Mthly Returns (TR)'!L663),"")</f>
        <v>2.4209999999999999E-2</v>
      </c>
      <c r="M664" s="46">
        <f>IFERROR(IF(INDEX('Memb Hist (Org)'!$A$1:$BS$29,MATCH('Mthly GM (TR)'!M$2,'Memb Hist (Org)'!$A$1:$A$29,0),MATCH('Mthly GM (TR)'!$A664,'Memb Hist (Org)'!$A$1:$BS$1,0))&lt;&gt;1,"",'Mthly Returns (TR)'!M663),"")</f>
        <v>5.7639000000000003E-2</v>
      </c>
      <c r="N664" s="46" t="str">
        <f>IFERROR(IF(INDEX('Memb Hist (Org)'!$A$1:$BS$29,MATCH('Mthly GM (TR)'!N$2,'Memb Hist (Org)'!$A$1:$A$29,0),MATCH('Mthly GM (TR)'!$A664,'Memb Hist (Org)'!$A$1:$BS$1,0))&lt;&gt;1,"",'Mthly Returns (TR)'!N663),"")</f>
        <v/>
      </c>
      <c r="O664" s="46">
        <f>IFERROR(IF(INDEX('Memb Hist (Org)'!$A$1:$BS$29,MATCH('Mthly GM (TR)'!O$2,'Memb Hist (Org)'!$A$1:$A$29,0),MATCH('Mthly GM (TR)'!$A664,'Memb Hist (Org)'!$A$1:$BS$1,0))&lt;&gt;1,"",'Mthly Returns (TR)'!O663),"")</f>
        <v>-4.4250000000000001E-3</v>
      </c>
      <c r="P664" s="46" t="str">
        <f>IFERROR(IF(INDEX('Memb Hist (Org)'!$A$1:$BS$29,MATCH('Mthly GM (TR)'!P$2,'Memb Hist (Org)'!$A$1:$A$29,0),MATCH('Mthly GM (TR)'!$A664,'Memb Hist (Org)'!$A$1:$BS$1,0))&lt;&gt;1,"",'Mthly Returns (TR)'!P663),"")</f>
        <v/>
      </c>
      <c r="Q664" s="46" t="str">
        <f>IFERROR(IF(INDEX('Memb Hist (Org)'!$A$1:$BS$29,MATCH('Mthly GM (TR)'!Q$2,'Memb Hist (Org)'!$A$1:$A$29,0),MATCH('Mthly GM (TR)'!$A664,'Memb Hist (Org)'!$A$1:$BS$1,0))&lt;&gt;1,"",'Mthly Returns (TR)'!Q663),"")</f>
        <v/>
      </c>
      <c r="R664" s="46">
        <f>IFERROR(IF(INDEX('Memb Hist (Org)'!$A$1:$BS$29,MATCH('Mthly GM (TR)'!R$2,'Memb Hist (Org)'!$A$1:$A$29,0),MATCH('Mthly GM (TR)'!$A664,'Memb Hist (Org)'!$A$1:$BS$1,0))&lt;&gt;1,"",'Mthly Returns (TR)'!R663),"")</f>
        <v>1.5363999999999999E-2</v>
      </c>
      <c r="S664" s="46">
        <f>IFERROR(IF(INDEX('Memb Hist (Org)'!$A$1:$BS$29,MATCH('Mthly GM (TR)'!S$2,'Memb Hist (Org)'!$A$1:$A$29,0),MATCH('Mthly GM (TR)'!$A664,'Memb Hist (Org)'!$A$1:$BS$1,0))&lt;&gt;1,"",'Mthly Returns (TR)'!S663),"")</f>
        <v>6.3280000000000003E-3</v>
      </c>
      <c r="T664" s="46">
        <f>IFERROR(IF(INDEX('Memb Hist (Org)'!$A$1:$BS$29,MATCH('Mthly GM (TR)'!T$2,'Memb Hist (Org)'!$A$1:$A$29,0),MATCH('Mthly GM (TR)'!$A664,'Memb Hist (Org)'!$A$1:$BS$1,0))&lt;&gt;1,"",'Mthly Returns (TR)'!T663),"")</f>
        <v>5.1683E-2</v>
      </c>
      <c r="U664" s="46" t="str">
        <f>IFERROR(IF(INDEX('Memb Hist (Org)'!$A$1:$BS$29,MATCH('Mthly GM (TR)'!U$2,'Memb Hist (Org)'!$A$1:$A$29,0),MATCH('Mthly GM (TR)'!$A664,'Memb Hist (Org)'!$A$1:$BS$1,0))&lt;&gt;1,"",'Mthly Returns (TR)'!U663),"")</f>
        <v/>
      </c>
      <c r="V664" s="46" t="str">
        <f>IFERROR(IF(INDEX('Memb Hist (Org)'!$A$1:$BS$29,MATCH('Mthly GM (TR)'!V$2,'Memb Hist (Org)'!$A$1:$A$29,0),MATCH('Mthly GM (TR)'!$A664,'Memb Hist (Org)'!$A$1:$BS$1,0))&lt;&gt;1,"",'Mthly Returns (TR)'!V663),"")</f>
        <v/>
      </c>
      <c r="W664" s="46">
        <f>IFERROR(IF(INDEX('Memb Hist (Org)'!$A$1:$BS$29,MATCH('Mthly GM (TR)'!W$2,'Memb Hist (Org)'!$A$1:$A$29,0),MATCH('Mthly GM (TR)'!$A664,'Memb Hist (Org)'!$A$1:$BS$1,0))&lt;&gt;1,"",'Mthly Returns (TR)'!W663),"")</f>
        <v>4.084E-3</v>
      </c>
      <c r="X664" s="46">
        <f>IFERROR(IF(INDEX('Memb Hist (Org)'!$A$1:$BS$29,MATCH('Mthly GM (TR)'!X$2,'Memb Hist (Org)'!$A$1:$A$29,0),MATCH('Mthly GM (TR)'!$A664,'Memb Hist (Org)'!$A$1:$BS$1,0))&lt;&gt;1,"",'Mthly Returns (TR)'!X663),"")</f>
        <v>1.8929999999999999E-2</v>
      </c>
      <c r="Y664" s="46">
        <f>IFERROR(IF(INDEX('Memb Hist (Org)'!$A$1:$BS$29,MATCH('Mthly GM (TR)'!Y$2,'Memb Hist (Org)'!$A$1:$A$29,0),MATCH('Mthly GM (TR)'!$A664,'Memb Hist (Org)'!$A$1:$BS$1,0))&lt;&gt;1,"",'Mthly Returns (TR)'!Y663),"")</f>
        <v>1.3736999999999999E-2</v>
      </c>
      <c r="Z664" s="46">
        <f>IFERROR(IF(INDEX('Memb Hist (Org)'!$A$1:$BS$29,MATCH('Mthly GM (TR)'!Z$2,'Memb Hist (Org)'!$A$1:$A$29,0),MATCH('Mthly GM (TR)'!$A664,'Memb Hist (Org)'!$A$1:$BS$1,0))&lt;&gt;1,"",'Mthly Returns (TR)'!Z663),"")</f>
        <v>7.4580000000000002E-3</v>
      </c>
      <c r="AA664" s="46">
        <f>IFERROR(IF(INDEX('Memb Hist (Org)'!$A$1:$BS$29,MATCH('Mthly GM (TR)'!AA$2,'Memb Hist (Org)'!$A$1:$A$29,0),MATCH('Mthly GM (TR)'!$A664,'Memb Hist (Org)'!$A$1:$BS$1,0))&lt;&gt;1,"",'Mthly Returns (TR)'!AA663),"")</f>
        <v>7.1871000000000004E-2</v>
      </c>
      <c r="AB664" s="46">
        <f>IFERROR(IF(INDEX('Memb Hist (Org)'!$A$1:$BS$29,MATCH('Mthly GM (TR)'!AB$2,'Memb Hist (Org)'!$A$1:$A$29,0),MATCH('Mthly GM (TR)'!$A664,'Memb Hist (Org)'!$A$1:$BS$1,0))&lt;&gt;1,"",'Mthly Returns (TR)'!AB663),"")</f>
        <v>3.1920999999999998E-2</v>
      </c>
      <c r="AC664" s="46" t="str">
        <f>IFERROR(IF(INDEX('Memb Hist (Org)'!$A$1:$BS$29,MATCH('Mthly GM (TR)'!AC$2,'Memb Hist (Org)'!$A$1:$A$29,0),MATCH('Mthly GM (TR)'!$A664,'Memb Hist (Org)'!$A$1:$BS$1,0))&lt;&gt;1,"",'Mthly Returns (TR)'!AC663),"")</f>
        <v/>
      </c>
      <c r="AD664" s="46">
        <f>IFERROR(IF(INDEX('Memb Hist (Org)'!$A$1:$BS$29,MATCH('Mthly GM (TR)'!AD$2,'Memb Hist (Org)'!$A$1:$A$29,0),MATCH('Mthly GM (TR)'!$A664,'Memb Hist (Org)'!$A$1:$BS$1,0))&lt;&gt;1,"",'Mthly Returns (TR)'!AD663),"")</f>
        <v>2.7798E-2</v>
      </c>
      <c r="AE664" s="46" t="str">
        <f>IFERROR(IF(INDEX('Memb Hist (Org)'!$A$1:$BS$29,MATCH('Mthly GM (TR)'!AE$2,'Memb Hist (Org)'!$A$1:$A$29,0),MATCH('Mthly GM (TR)'!$A664,'Memb Hist (Org)'!$A$1:$BS$1,0))&lt;&gt;1,"",'Mthly Returns (TR)'!AE663),"")</f>
        <v/>
      </c>
      <c r="AF664" s="42">
        <f>IFERROR(IF($C664=7,INDEX('Gross Margin'!$A$32:$BS$60,MATCH('Mthly GM (TR)'!AF$2,'Gross Margin'!$A$32:$A$60,0),MATCH('Mthly GM (TR)'!$A664,'Gross Margin'!$A$32:$BS$32,0)),AF663*(1+D663)),"")</f>
        <v>6.4007964263167155E-2</v>
      </c>
      <c r="AG664" s="42" t="str">
        <f>IFERROR(IF($C664=7,INDEX('Gross Margin'!$A$32:$BS$60,MATCH('Mthly GM (TR)'!AG$2,'Gross Margin'!$A$32:$A$60,0),MATCH('Mthly GM (TR)'!$A664,'Gross Margin'!$A$32:$BS$32,0)),AG663*(1+E663)),"")</f>
        <v/>
      </c>
      <c r="AH664" s="42" t="str">
        <f>IFERROR(IF($C664=7,INDEX('Gross Margin'!$A$32:$BS$60,MATCH('Mthly GM (TR)'!AH$2,'Gross Margin'!$A$32:$A$60,0),MATCH('Mthly GM (TR)'!$A664,'Gross Margin'!$A$32:$BS$32,0)),AH663*(1+F663)),"")</f>
        <v/>
      </c>
      <c r="AI664" s="42" t="str">
        <f>IFERROR(IF($C664=7,INDEX('Gross Margin'!$A$32:$BS$60,MATCH('Mthly GM (TR)'!AI$2,'Gross Margin'!$A$32:$A$60,0),MATCH('Mthly GM (TR)'!$A664,'Gross Margin'!$A$32:$BS$32,0)),AI663*(1+G663)),"")</f>
        <v/>
      </c>
      <c r="AJ664" s="42" t="str">
        <f>IFERROR(IF($C664=7,INDEX('Gross Margin'!$A$32:$BS$60,MATCH('Mthly GM (TR)'!AJ$2,'Gross Margin'!$A$32:$A$60,0),MATCH('Mthly GM (TR)'!$A664,'Gross Margin'!$A$32:$BS$32,0)),AJ663*(1+H663)),"")</f>
        <v/>
      </c>
      <c r="AK664" s="42">
        <f>IFERROR(IF($C664=7,INDEX('Gross Margin'!$A$32:$BS$60,MATCH('Mthly GM (TR)'!AK$2,'Gross Margin'!$A$32:$A$60,0),MATCH('Mthly GM (TR)'!$A664,'Gross Margin'!$A$32:$BS$32,0)),AK663*(1+I663)),"")</f>
        <v>5.4128096798703645E-2</v>
      </c>
      <c r="AL664" s="42" t="str">
        <f>IFERROR(IF($C664=7,INDEX('Gross Margin'!$A$32:$BS$60,MATCH('Mthly GM (TR)'!AL$2,'Gross Margin'!$A$32:$A$60,0),MATCH('Mthly GM (TR)'!$A664,'Gross Margin'!$A$32:$BS$32,0)),AL663*(1+J663)),"")</f>
        <v/>
      </c>
      <c r="AM664" s="42" t="str">
        <f>IFERROR(IF($C664=7,INDEX('Gross Margin'!$A$32:$BS$60,MATCH('Mthly GM (TR)'!AM$2,'Gross Margin'!$A$32:$A$60,0),MATCH('Mthly GM (TR)'!$A664,'Gross Margin'!$A$32:$BS$32,0)),AM663*(1+K663)),"")</f>
        <v/>
      </c>
      <c r="AN664" s="42">
        <f>IFERROR(IF($C664=7,INDEX('Gross Margin'!$A$32:$BS$60,MATCH('Mthly GM (TR)'!AN$2,'Gross Margin'!$A$32:$A$60,0),MATCH('Mthly GM (TR)'!$A664,'Gross Margin'!$A$32:$BS$32,0)),AN663*(1+L663)),"")</f>
        <v>7.8925691167459275E-2</v>
      </c>
      <c r="AO664" s="42">
        <f>IFERROR(IF($C664=7,INDEX('Gross Margin'!$A$32:$BS$60,MATCH('Mthly GM (TR)'!AO$2,'Gross Margin'!$A$32:$A$60,0),MATCH('Mthly GM (TR)'!$A664,'Gross Margin'!$A$32:$BS$32,0)),AO663*(1+M663)),"")</f>
        <v>6.8128777498404819E-2</v>
      </c>
      <c r="AP664" s="42" t="str">
        <f>IFERROR(IF($C664=7,INDEX('Gross Margin'!$A$32:$BS$60,MATCH('Mthly GM (TR)'!AP$2,'Gross Margin'!$A$32:$A$60,0),MATCH('Mthly GM (TR)'!$A664,'Gross Margin'!$A$32:$BS$32,0)),AP663*(1+N663)),"")</f>
        <v/>
      </c>
      <c r="AQ664" s="42">
        <f>IFERROR(IF($C664=7,INDEX('Gross Margin'!$A$32:$BS$60,MATCH('Mthly GM (TR)'!AQ$2,'Gross Margin'!$A$32:$A$60,0),MATCH('Mthly GM (TR)'!$A664,'Gross Margin'!$A$32:$BS$32,0)),AQ663*(1+O663)),"")</f>
        <v>3.9700566372584997E-2</v>
      </c>
      <c r="AR664" s="42" t="str">
        <f>IFERROR(IF($C664=7,INDEX('Gross Margin'!$A$32:$BS$60,MATCH('Mthly GM (TR)'!AR$2,'Gross Margin'!$A$32:$A$60,0),MATCH('Mthly GM (TR)'!$A664,'Gross Margin'!$A$32:$BS$32,0)),AR663*(1+P663)),"")</f>
        <v/>
      </c>
      <c r="AS664" s="42" t="str">
        <f>IFERROR(IF($C664=7,INDEX('Gross Margin'!$A$32:$BS$60,MATCH('Mthly GM (TR)'!AS$2,'Gross Margin'!$A$32:$A$60,0),MATCH('Mthly GM (TR)'!$A664,'Gross Margin'!$A$32:$BS$32,0)),AS663*(1+Q663)),"")</f>
        <v/>
      </c>
      <c r="AT664" s="42">
        <f>IFERROR(IF($C664=7,INDEX('Gross Margin'!$A$32:$BS$60,MATCH('Mthly GM (TR)'!AT$2,'Gross Margin'!$A$32:$A$60,0),MATCH('Mthly GM (TR)'!$A664,'Gross Margin'!$A$32:$BS$32,0)),AT663*(1+R663)),"")</f>
        <v>6.6625842763672935E-2</v>
      </c>
      <c r="AU664" s="42">
        <f>IFERROR(IF($C664=7,INDEX('Gross Margin'!$A$32:$BS$60,MATCH('Mthly GM (TR)'!AU$2,'Gross Margin'!$A$32:$A$60,0),MATCH('Mthly GM (TR)'!$A664,'Gross Margin'!$A$32:$BS$32,0)),AU663*(1+S663)),"")</f>
        <v>8.6278189351418844E-2</v>
      </c>
      <c r="AV664" s="42">
        <f>IFERROR(IF($C664=7,INDEX('Gross Margin'!$A$32:$BS$60,MATCH('Mthly GM (TR)'!AV$2,'Gross Margin'!$A$32:$A$60,0),MATCH('Mthly GM (TR)'!$A664,'Gross Margin'!$A$32:$BS$32,0)),AV663*(1+T663)),"")</f>
        <v>9.9811351038797763E-2</v>
      </c>
      <c r="AW664" s="42" t="str">
        <f>IFERROR(IF($C664=7,INDEX('Gross Margin'!$A$32:$BS$60,MATCH('Mthly GM (TR)'!AW$2,'Gross Margin'!$A$32:$A$60,0),MATCH('Mthly GM (TR)'!$A664,'Gross Margin'!$A$32:$BS$32,0)),AW663*(1+U663)),"")</f>
        <v/>
      </c>
      <c r="AX664" s="42" t="str">
        <f>IFERROR(IF($C664=7,INDEX('Gross Margin'!$A$32:$BS$60,MATCH('Mthly GM (TR)'!AX$2,'Gross Margin'!$A$32:$A$60,0),MATCH('Mthly GM (TR)'!$A664,'Gross Margin'!$A$32:$BS$32,0)),AX663*(1+V663)),"")</f>
        <v/>
      </c>
      <c r="AY664" s="42">
        <f>IFERROR(IF($C664=7,INDEX('Gross Margin'!$A$32:$BS$60,MATCH('Mthly GM (TR)'!AY$2,'Gross Margin'!$A$32:$A$60,0),MATCH('Mthly GM (TR)'!$A664,'Gross Margin'!$A$32:$BS$32,0)),AY663*(1+W663)),"")</f>
        <v>0.10975772120278482</v>
      </c>
      <c r="AZ664" s="42">
        <f>IFERROR(IF($C664=7,INDEX('Gross Margin'!$A$32:$BS$60,MATCH('Mthly GM (TR)'!AZ$2,'Gross Margin'!$A$32:$A$60,0),MATCH('Mthly GM (TR)'!$A664,'Gross Margin'!$A$32:$BS$32,0)),AZ663*(1+X663)),"")</f>
        <v>7.6305435409883243E-2</v>
      </c>
      <c r="BA664" s="42">
        <f>IFERROR(IF($C664=7,INDEX('Gross Margin'!$A$32:$BS$60,MATCH('Mthly GM (TR)'!BA$2,'Gross Margin'!$A$32:$A$60,0),MATCH('Mthly GM (TR)'!$A664,'Gross Margin'!$A$32:$BS$32,0)),BA663*(1+Y663)),"")</f>
        <v>9.6808304045960789E-2</v>
      </c>
      <c r="BB664" s="42">
        <f>IFERROR(IF($C664=7,INDEX('Gross Margin'!$A$32:$BS$60,MATCH('Mthly GM (TR)'!BB$2,'Gross Margin'!$A$32:$A$60,0),MATCH('Mthly GM (TR)'!$A664,'Gross Margin'!$A$32:$BS$32,0)),BB663*(1+Z663)),"")</f>
        <v>9.3331528192636279E-2</v>
      </c>
      <c r="BC664" s="42">
        <f>IFERROR(IF($C664=7,INDEX('Gross Margin'!$A$32:$BS$60,MATCH('Mthly GM (TR)'!BC$2,'Gross Margin'!$A$32:$A$60,0),MATCH('Mthly GM (TR)'!$A664,'Gross Margin'!$A$32:$BS$32,0)),BC663*(1+AA663)),"")</f>
        <v>0.11121302672781944</v>
      </c>
      <c r="BD664" s="42">
        <f>IFERROR(IF($C664=7,INDEX('Gross Margin'!$A$32:$BS$60,MATCH('Mthly GM (TR)'!BD$2,'Gross Margin'!$A$32:$A$60,0),MATCH('Mthly GM (TR)'!$A664,'Gross Margin'!$A$32:$BS$32,0)),BD663*(1+AB663)),"")</f>
        <v>6.5439507181143566E-2</v>
      </c>
      <c r="BE664" s="42" t="str">
        <f>IFERROR(IF($C664=7,INDEX('Gross Margin'!$A$32:$BS$60,MATCH('Mthly GM (TR)'!BE$2,'Gross Margin'!$A$32:$A$60,0),MATCH('Mthly GM (TR)'!$A664,'Gross Margin'!$A$32:$BS$32,0)),BE663*(1+AC663)),"")</f>
        <v/>
      </c>
      <c r="BF664" s="42">
        <f>IFERROR(IF($C664=7,INDEX('Gross Margin'!$A$32:$BS$60,MATCH('Mthly GM (TR)'!BF$2,'Gross Margin'!$A$32:$A$60,0),MATCH('Mthly GM (TR)'!$A664,'Gross Margin'!$A$32:$BS$32,0)),BF663*(1+AD663)),"")</f>
        <v>0.13005906632741232</v>
      </c>
      <c r="BG664" s="42" t="str">
        <f>IFERROR(IF($C664=7,INDEX('Gross Margin'!$A$32:$BS$60,MATCH('Mthly GM (TR)'!BG$2,'Gross Margin'!$A$32:$A$60,0),MATCH('Mthly GM (TR)'!$A664,'Gross Margin'!$A$32:$BS$32,0)),BG663*(1+AE663)),"")</f>
        <v/>
      </c>
      <c r="BH664" s="44">
        <f t="shared" si="617"/>
        <v>5.1597643842295877E-2</v>
      </c>
      <c r="BI664" s="44" t="str">
        <f t="shared" si="618"/>
        <v/>
      </c>
      <c r="BJ664" s="44" t="str">
        <f t="shared" si="619"/>
        <v/>
      </c>
      <c r="BK664" s="44" t="str">
        <f t="shared" si="620"/>
        <v/>
      </c>
      <c r="BL664" s="44" t="str">
        <f t="shared" si="621"/>
        <v/>
      </c>
      <c r="BM664" s="44">
        <f t="shared" si="622"/>
        <v>4.363335551491624E-2</v>
      </c>
      <c r="BN664" s="44" t="str">
        <f t="shared" si="623"/>
        <v/>
      </c>
      <c r="BO664" s="44" t="str">
        <f t="shared" si="624"/>
        <v/>
      </c>
      <c r="BP664" s="44">
        <f t="shared" si="625"/>
        <v>6.3623015506665909E-2</v>
      </c>
      <c r="BQ664" s="44">
        <f t="shared" si="626"/>
        <v>5.4919484430417262E-2</v>
      </c>
      <c r="BR664" s="44" t="str">
        <f t="shared" si="627"/>
        <v/>
      </c>
      <c r="BS664" s="44">
        <f t="shared" si="628"/>
        <v>3.2003137540945595E-2</v>
      </c>
      <c r="BT664" s="44" t="str">
        <f t="shared" si="629"/>
        <v/>
      </c>
      <c r="BU664" s="44" t="str">
        <f t="shared" si="630"/>
        <v/>
      </c>
      <c r="BV664" s="44">
        <f t="shared" si="631"/>
        <v>5.3707949396400639E-2</v>
      </c>
      <c r="BW664" s="44">
        <f t="shared" si="632"/>
        <v>6.9549958927133018E-2</v>
      </c>
      <c r="BX664" s="44">
        <f t="shared" si="633"/>
        <v>8.0459214749340147E-2</v>
      </c>
      <c r="BY664" s="44" t="str">
        <f t="shared" si="634"/>
        <v/>
      </c>
      <c r="BZ664" s="44" t="str">
        <f t="shared" si="635"/>
        <v/>
      </c>
      <c r="CA664" s="44">
        <f t="shared" si="636"/>
        <v>8.8477111758765326E-2</v>
      </c>
      <c r="CB664" s="44">
        <f t="shared" si="637"/>
        <v>6.1510793615039014E-2</v>
      </c>
      <c r="CC664" s="44">
        <f t="shared" si="638"/>
        <v>7.8038419916043988E-2</v>
      </c>
      <c r="CD664" s="44">
        <f t="shared" si="639"/>
        <v>7.5235746150920629E-2</v>
      </c>
      <c r="CE664" s="44">
        <f t="shared" si="640"/>
        <v>8.9650252273807018E-2</v>
      </c>
      <c r="CF664" s="44">
        <f t="shared" si="641"/>
        <v>5.275162901393822E-2</v>
      </c>
      <c r="CG664" s="44" t="str">
        <f t="shared" si="642"/>
        <v/>
      </c>
      <c r="CH664" s="44">
        <f t="shared" si="643"/>
        <v>0.10484228736337108</v>
      </c>
      <c r="CI664" s="44" t="str">
        <f t="shared" si="644"/>
        <v/>
      </c>
      <c r="CJ664" s="48">
        <f t="shared" si="645"/>
        <v>1.3673375618208407E-3</v>
      </c>
      <c r="CK664" s="48" t="str">
        <f t="shared" si="646"/>
        <v/>
      </c>
      <c r="CL664" s="48" t="str">
        <f t="shared" si="647"/>
        <v/>
      </c>
      <c r="CM664" s="48" t="str">
        <f t="shared" si="648"/>
        <v/>
      </c>
      <c r="CN664" s="48" t="str">
        <f t="shared" si="649"/>
        <v/>
      </c>
      <c r="CO664" s="48">
        <f t="shared" si="650"/>
        <v>1.1968629417741526E-4</v>
      </c>
      <c r="CP664" s="48" t="str">
        <f t="shared" si="651"/>
        <v/>
      </c>
      <c r="CQ664" s="48" t="str">
        <f t="shared" si="652"/>
        <v/>
      </c>
      <c r="CR664" s="48">
        <f t="shared" si="653"/>
        <v>1.5403132054163816E-3</v>
      </c>
      <c r="CS664" s="48">
        <f t="shared" si="654"/>
        <v>3.1655041630848208E-3</v>
      </c>
      <c r="CT664" s="48" t="str">
        <f t="shared" si="655"/>
        <v/>
      </c>
      <c r="CU664" s="48">
        <f t="shared" si="656"/>
        <v>-1.4161388361868426E-4</v>
      </c>
      <c r="CV664" s="48" t="str">
        <f t="shared" si="657"/>
        <v/>
      </c>
      <c r="CW664" s="48" t="str">
        <f t="shared" si="658"/>
        <v/>
      </c>
      <c r="CX664" s="48">
        <f t="shared" si="659"/>
        <v>8.2516893452629937E-4</v>
      </c>
      <c r="CY664" s="48">
        <f t="shared" si="660"/>
        <v>4.4011214009089775E-4</v>
      </c>
      <c r="CZ664" s="48">
        <f t="shared" si="661"/>
        <v>4.1583735958901471E-3</v>
      </c>
      <c r="DA664" s="48" t="str">
        <f t="shared" si="662"/>
        <v/>
      </c>
      <c r="DB664" s="48" t="str">
        <f t="shared" si="663"/>
        <v/>
      </c>
      <c r="DC664" s="48">
        <f t="shared" si="664"/>
        <v>3.6134052442279759E-4</v>
      </c>
      <c r="DD664" s="48">
        <f t="shared" si="665"/>
        <v>1.1643993231326886E-3</v>
      </c>
      <c r="DE664" s="48">
        <f t="shared" si="666"/>
        <v>1.0720137743866962E-3</v>
      </c>
      <c r="DF664" s="48">
        <f t="shared" si="667"/>
        <v>5.6110819479356609E-4</v>
      </c>
      <c r="DG664" s="48">
        <f t="shared" si="668"/>
        <v>6.4432532811707849E-3</v>
      </c>
      <c r="DH664" s="48">
        <f t="shared" si="669"/>
        <v>1.6838847497539218E-3</v>
      </c>
      <c r="DI664" s="48" t="str">
        <f t="shared" si="670"/>
        <v/>
      </c>
      <c r="DJ664" s="48">
        <f t="shared" si="671"/>
        <v>2.9144059041269891E-3</v>
      </c>
      <c r="DK664" s="48" t="str">
        <f t="shared" si="672"/>
        <v/>
      </c>
      <c r="DL664" s="37">
        <f t="shared" si="612"/>
        <v>2.5675287763175562E-2</v>
      </c>
      <c r="DM664" s="39">
        <f t="shared" si="613"/>
        <v>1.0256752877631756</v>
      </c>
      <c r="DN664" s="39">
        <f>PRODUCT($DM$466:DM664)</f>
        <v>7.9912739963540869</v>
      </c>
      <c r="DO664" s="36">
        <f>DL664-'1M RF rate'!C524</f>
        <v>2.3848912633047163E-2</v>
      </c>
      <c r="DP664" s="39">
        <f t="shared" si="614"/>
        <v>1.0238489126330472</v>
      </c>
      <c r="DQ664" s="39">
        <f>PRODUCT($DP$466:DP664)</f>
        <v>3.8317432571219046</v>
      </c>
      <c r="DR664" s="36">
        <f>DL664-'DJUA Monthly (PR)'!C524</f>
        <v>-1.8807435969125326E-2</v>
      </c>
      <c r="DS664" s="39">
        <f t="shared" si="615"/>
        <v>0.98119256403087463</v>
      </c>
      <c r="DT664" s="39">
        <f>PRODUCT($DS$466:DS664)</f>
        <v>4.2543002605133085</v>
      </c>
      <c r="DU664" s="100"/>
      <c r="DV664" s="100"/>
    </row>
    <row r="665" spans="1:126" x14ac:dyDescent="0.35">
      <c r="A665" s="35">
        <f t="shared" si="616"/>
        <v>2004</v>
      </c>
      <c r="B665" s="35">
        <v>2005</v>
      </c>
      <c r="C665" s="35">
        <v>2</v>
      </c>
      <c r="D665" s="46">
        <f>IFERROR(IF(INDEX('Memb Hist (Org)'!$A$1:$BS$29,MATCH('Mthly GM (TR)'!D$2,'Memb Hist (Org)'!$A$1:$A$29,0),MATCH('Mthly GM (TR)'!$A665,'Memb Hist (Org)'!$A$1:$BS$1,0))&lt;&gt;1,"",'Mthly Returns (TR)'!D664),"")</f>
        <v>-4.2553000000000001E-2</v>
      </c>
      <c r="E665" s="46" t="str">
        <f>IFERROR(IF(INDEX('Memb Hist (Org)'!$A$1:$BS$29,MATCH('Mthly GM (TR)'!E$2,'Memb Hist (Org)'!$A$1:$A$29,0),MATCH('Mthly GM (TR)'!$A665,'Memb Hist (Org)'!$A$1:$BS$1,0))&lt;&gt;1,"",'Mthly Returns (TR)'!E664),"")</f>
        <v/>
      </c>
      <c r="F665" s="46" t="str">
        <f>IFERROR(IF(INDEX('Memb Hist (Org)'!$A$1:$BS$29,MATCH('Mthly GM (TR)'!F$2,'Memb Hist (Org)'!$A$1:$A$29,0),MATCH('Mthly GM (TR)'!$A665,'Memb Hist (Org)'!$A$1:$BS$1,0))&lt;&gt;1,"",'Mthly Returns (TR)'!F664),"")</f>
        <v/>
      </c>
      <c r="G665" s="46" t="str">
        <f>IFERROR(IF(INDEX('Memb Hist (Org)'!$A$1:$BS$29,MATCH('Mthly GM (TR)'!G$2,'Memb Hist (Org)'!$A$1:$A$29,0),MATCH('Mthly GM (TR)'!$A665,'Memb Hist (Org)'!$A$1:$BS$1,0))&lt;&gt;1,"",'Mthly Returns (TR)'!G664),"")</f>
        <v/>
      </c>
      <c r="H665" s="46" t="str">
        <f>IFERROR(IF(INDEX('Memb Hist (Org)'!$A$1:$BS$29,MATCH('Mthly GM (TR)'!H$2,'Memb Hist (Org)'!$A$1:$A$29,0),MATCH('Mthly GM (TR)'!$A665,'Memb Hist (Org)'!$A$1:$BS$1,0))&lt;&gt;1,"",'Mthly Returns (TR)'!H664),"")</f>
        <v/>
      </c>
      <c r="I665" s="46">
        <f>IFERROR(IF(INDEX('Memb Hist (Org)'!$A$1:$BS$29,MATCH('Mthly GM (TR)'!I$2,'Memb Hist (Org)'!$A$1:$A$29,0),MATCH('Mthly GM (TR)'!$A665,'Memb Hist (Org)'!$A$1:$BS$1,0))&lt;&gt;1,"",'Mthly Returns (TR)'!I664),"")</f>
        <v>-1.2537E-2</v>
      </c>
      <c r="J665" s="46" t="str">
        <f>IFERROR(IF(INDEX('Memb Hist (Org)'!$A$1:$BS$29,MATCH('Mthly GM (TR)'!J$2,'Memb Hist (Org)'!$A$1:$A$29,0),MATCH('Mthly GM (TR)'!$A665,'Memb Hist (Org)'!$A$1:$BS$1,0))&lt;&gt;1,"",'Mthly Returns (TR)'!J664),"")</f>
        <v/>
      </c>
      <c r="K665" s="46" t="str">
        <f>IFERROR(IF(INDEX('Memb Hist (Org)'!$A$1:$BS$29,MATCH('Mthly GM (TR)'!K$2,'Memb Hist (Org)'!$A$1:$A$29,0),MATCH('Mthly GM (TR)'!$A665,'Memb Hist (Org)'!$A$1:$BS$1,0))&lt;&gt;1,"",'Mthly Returns (TR)'!K664),"")</f>
        <v/>
      </c>
      <c r="L665" s="46">
        <f>IFERROR(IF(INDEX('Memb Hist (Org)'!$A$1:$BS$29,MATCH('Mthly GM (TR)'!L$2,'Memb Hist (Org)'!$A$1:$A$29,0),MATCH('Mthly GM (TR)'!$A665,'Memb Hist (Org)'!$A$1:$BS$1,0))&lt;&gt;1,"",'Mthly Returns (TR)'!L664),"")</f>
        <v>4.7851999999999999E-2</v>
      </c>
      <c r="M665" s="46">
        <f>IFERROR(IF(INDEX('Memb Hist (Org)'!$A$1:$BS$29,MATCH('Mthly GM (TR)'!M$2,'Memb Hist (Org)'!$A$1:$A$29,0),MATCH('Mthly GM (TR)'!$A665,'Memb Hist (Org)'!$A$1:$BS$1,0))&lt;&gt;1,"",'Mthly Returns (TR)'!M664),"")</f>
        <v>1.7729999999999999E-2</v>
      </c>
      <c r="N665" s="46" t="str">
        <f>IFERROR(IF(INDEX('Memb Hist (Org)'!$A$1:$BS$29,MATCH('Mthly GM (TR)'!N$2,'Memb Hist (Org)'!$A$1:$A$29,0),MATCH('Mthly GM (TR)'!$A665,'Memb Hist (Org)'!$A$1:$BS$1,0))&lt;&gt;1,"",'Mthly Returns (TR)'!N664),"")</f>
        <v/>
      </c>
      <c r="O665" s="46">
        <f>IFERROR(IF(INDEX('Memb Hist (Org)'!$A$1:$BS$29,MATCH('Mthly GM (TR)'!O$2,'Memb Hist (Org)'!$A$1:$A$29,0),MATCH('Mthly GM (TR)'!$A665,'Memb Hist (Org)'!$A$1:$BS$1,0))&lt;&gt;1,"",'Mthly Returns (TR)'!O664),"")</f>
        <v>7.3777999999999996E-2</v>
      </c>
      <c r="P665" s="46" t="str">
        <f>IFERROR(IF(INDEX('Memb Hist (Org)'!$A$1:$BS$29,MATCH('Mthly GM (TR)'!P$2,'Memb Hist (Org)'!$A$1:$A$29,0),MATCH('Mthly GM (TR)'!$A665,'Memb Hist (Org)'!$A$1:$BS$1,0))&lt;&gt;1,"",'Mthly Returns (TR)'!P664),"")</f>
        <v/>
      </c>
      <c r="Q665" s="46" t="str">
        <f>IFERROR(IF(INDEX('Memb Hist (Org)'!$A$1:$BS$29,MATCH('Mthly GM (TR)'!Q$2,'Memb Hist (Org)'!$A$1:$A$29,0),MATCH('Mthly GM (TR)'!$A665,'Memb Hist (Org)'!$A$1:$BS$1,0))&lt;&gt;1,"",'Mthly Returns (TR)'!Q664),"")</f>
        <v/>
      </c>
      <c r="R665" s="46">
        <f>IFERROR(IF(INDEX('Memb Hist (Org)'!$A$1:$BS$29,MATCH('Mthly GM (TR)'!R$2,'Memb Hist (Org)'!$A$1:$A$29,0),MATCH('Mthly GM (TR)'!$A665,'Memb Hist (Org)'!$A$1:$BS$1,0))&lt;&gt;1,"",'Mthly Returns (TR)'!R664),"")</f>
        <v>-1.1354E-2</v>
      </c>
      <c r="S665" s="46">
        <f>IFERROR(IF(INDEX('Memb Hist (Org)'!$A$1:$BS$29,MATCH('Mthly GM (TR)'!S$2,'Memb Hist (Org)'!$A$1:$A$29,0),MATCH('Mthly GM (TR)'!$A665,'Memb Hist (Org)'!$A$1:$BS$1,0))&lt;&gt;1,"",'Mthly Returns (TR)'!S664),"")</f>
        <v>4.7598000000000001E-2</v>
      </c>
      <c r="T665" s="46">
        <f>IFERROR(IF(INDEX('Memb Hist (Org)'!$A$1:$BS$29,MATCH('Mthly GM (TR)'!T$2,'Memb Hist (Org)'!$A$1:$A$29,0),MATCH('Mthly GM (TR)'!$A665,'Memb Hist (Org)'!$A$1:$BS$1,0))&lt;&gt;1,"",'Mthly Returns (TR)'!T664),"")</f>
        <v>5.143E-3</v>
      </c>
      <c r="U665" s="46" t="str">
        <f>IFERROR(IF(INDEX('Memb Hist (Org)'!$A$1:$BS$29,MATCH('Mthly GM (TR)'!U$2,'Memb Hist (Org)'!$A$1:$A$29,0),MATCH('Mthly GM (TR)'!$A665,'Memb Hist (Org)'!$A$1:$BS$1,0))&lt;&gt;1,"",'Mthly Returns (TR)'!U664),"")</f>
        <v/>
      </c>
      <c r="V665" s="46" t="str">
        <f>IFERROR(IF(INDEX('Memb Hist (Org)'!$A$1:$BS$29,MATCH('Mthly GM (TR)'!V$2,'Memb Hist (Org)'!$A$1:$A$29,0),MATCH('Mthly GM (TR)'!$A665,'Memb Hist (Org)'!$A$1:$BS$1,0))&lt;&gt;1,"",'Mthly Returns (TR)'!V664),"")</f>
        <v/>
      </c>
      <c r="W665" s="46">
        <f>IFERROR(IF(INDEX('Memb Hist (Org)'!$A$1:$BS$29,MATCH('Mthly GM (TR)'!W$2,'Memb Hist (Org)'!$A$1:$A$29,0),MATCH('Mthly GM (TR)'!$A665,'Memb Hist (Org)'!$A$1:$BS$1,0))&lt;&gt;1,"",'Mthly Returns (TR)'!W664),"")</f>
        <v>3.4124000000000002E-2</v>
      </c>
      <c r="X665" s="46">
        <f>IFERROR(IF(INDEX('Memb Hist (Org)'!$A$1:$BS$29,MATCH('Mthly GM (TR)'!X$2,'Memb Hist (Org)'!$A$1:$A$29,0),MATCH('Mthly GM (TR)'!$A665,'Memb Hist (Org)'!$A$1:$BS$1,0))&lt;&gt;1,"",'Mthly Returns (TR)'!X664),"")</f>
        <v>3.4123000000000001E-2</v>
      </c>
      <c r="Y665" s="46">
        <f>IFERROR(IF(INDEX('Memb Hist (Org)'!$A$1:$BS$29,MATCH('Mthly GM (TR)'!Y$2,'Memb Hist (Org)'!$A$1:$A$29,0),MATCH('Mthly GM (TR)'!$A665,'Memb Hist (Org)'!$A$1:$BS$1,0))&lt;&gt;1,"",'Mthly Returns (TR)'!Y664),"")</f>
        <v>3.0800000000000001E-4</v>
      </c>
      <c r="Z665" s="46">
        <f>IFERROR(IF(INDEX('Memb Hist (Org)'!$A$1:$BS$29,MATCH('Mthly GM (TR)'!Z$2,'Memb Hist (Org)'!$A$1:$A$29,0),MATCH('Mthly GM (TR)'!$A665,'Memb Hist (Org)'!$A$1:$BS$1,0))&lt;&gt;1,"",'Mthly Returns (TR)'!Z664),"")</f>
        <v>-3.8274000000000002E-2</v>
      </c>
      <c r="AA665" s="46">
        <f>IFERROR(IF(INDEX('Memb Hist (Org)'!$A$1:$BS$29,MATCH('Mthly GM (TR)'!AA$2,'Memb Hist (Org)'!$A$1:$A$29,0),MATCH('Mthly GM (TR)'!$A665,'Memb Hist (Org)'!$A$1:$BS$1,0))&lt;&gt;1,"",'Mthly Returns (TR)'!AA664),"")</f>
        <v>0.101879</v>
      </c>
      <c r="AB665" s="46">
        <f>IFERROR(IF(INDEX('Memb Hist (Org)'!$A$1:$BS$29,MATCH('Mthly GM (TR)'!AB$2,'Memb Hist (Org)'!$A$1:$A$29,0),MATCH('Mthly GM (TR)'!$A665,'Memb Hist (Org)'!$A$1:$BS$1,0))&lt;&gt;1,"",'Mthly Returns (TR)'!AB664),"")</f>
        <v>0.120167</v>
      </c>
      <c r="AC665" s="46" t="str">
        <f>IFERROR(IF(INDEX('Memb Hist (Org)'!$A$1:$BS$29,MATCH('Mthly GM (TR)'!AC$2,'Memb Hist (Org)'!$A$1:$A$29,0),MATCH('Mthly GM (TR)'!$A665,'Memb Hist (Org)'!$A$1:$BS$1,0))&lt;&gt;1,"",'Mthly Returns (TR)'!AC664),"")</f>
        <v/>
      </c>
      <c r="AD665" s="46">
        <f>IFERROR(IF(INDEX('Memb Hist (Org)'!$A$1:$BS$29,MATCH('Mthly GM (TR)'!AD$2,'Memb Hist (Org)'!$A$1:$A$29,0),MATCH('Mthly GM (TR)'!$A665,'Memb Hist (Org)'!$A$1:$BS$1,0))&lt;&gt;1,"",'Mthly Returns (TR)'!AD664),"")</f>
        <v>0.19145899999999999</v>
      </c>
      <c r="AE665" s="46" t="str">
        <f>IFERROR(IF(INDEX('Memb Hist (Org)'!$A$1:$BS$29,MATCH('Mthly GM (TR)'!AE$2,'Memb Hist (Org)'!$A$1:$A$29,0),MATCH('Mthly GM (TR)'!$A665,'Memb Hist (Org)'!$A$1:$BS$1,0))&lt;&gt;1,"",'Mthly Returns (TR)'!AE664),"")</f>
        <v/>
      </c>
      <c r="AF665" s="42">
        <f>IFERROR(IF($C665=7,INDEX('Gross Margin'!$A$32:$BS$60,MATCH('Mthly GM (TR)'!AF$2,'Gross Margin'!$A$32:$A$60,0),MATCH('Mthly GM (TR)'!$A665,'Gross Margin'!$A$32:$BS$32,0)),AF664*(1+D664)),"")</f>
        <v>6.5704175316141089E-2</v>
      </c>
      <c r="AG665" s="42" t="str">
        <f>IFERROR(IF($C665=7,INDEX('Gross Margin'!$A$32:$BS$60,MATCH('Mthly GM (TR)'!AG$2,'Gross Margin'!$A$32:$A$60,0),MATCH('Mthly GM (TR)'!$A665,'Gross Margin'!$A$32:$BS$32,0)),AG664*(1+E664)),"")</f>
        <v/>
      </c>
      <c r="AH665" s="42" t="str">
        <f>IFERROR(IF($C665=7,INDEX('Gross Margin'!$A$32:$BS$60,MATCH('Mthly GM (TR)'!AH$2,'Gross Margin'!$A$32:$A$60,0),MATCH('Mthly GM (TR)'!$A665,'Gross Margin'!$A$32:$BS$32,0)),AH664*(1+F664)),"")</f>
        <v/>
      </c>
      <c r="AI665" s="42" t="str">
        <f>IFERROR(IF($C665=7,INDEX('Gross Margin'!$A$32:$BS$60,MATCH('Mthly GM (TR)'!AI$2,'Gross Margin'!$A$32:$A$60,0),MATCH('Mthly GM (TR)'!$A665,'Gross Margin'!$A$32:$BS$32,0)),AI664*(1+G664)),"")</f>
        <v/>
      </c>
      <c r="AJ665" s="42" t="str">
        <f>IFERROR(IF($C665=7,INDEX('Gross Margin'!$A$32:$BS$60,MATCH('Mthly GM (TR)'!AJ$2,'Gross Margin'!$A$32:$A$60,0),MATCH('Mthly GM (TR)'!$A665,'Gross Margin'!$A$32:$BS$32,0)),AJ664*(1+H664)),"")</f>
        <v/>
      </c>
      <c r="AK665" s="42">
        <f>IFERROR(IF($C665=7,INDEX('Gross Margin'!$A$32:$BS$60,MATCH('Mthly GM (TR)'!AK$2,'Gross Margin'!$A$32:$A$60,0),MATCH('Mthly GM (TR)'!$A665,'Gross Margin'!$A$32:$BS$32,0)),AK664*(1+I664)),"")</f>
        <v>5.4276570168222488E-2</v>
      </c>
      <c r="AL665" s="42" t="str">
        <f>IFERROR(IF($C665=7,INDEX('Gross Margin'!$A$32:$BS$60,MATCH('Mthly GM (TR)'!AL$2,'Gross Margin'!$A$32:$A$60,0),MATCH('Mthly GM (TR)'!$A665,'Gross Margin'!$A$32:$BS$32,0)),AL664*(1+J664)),"")</f>
        <v/>
      </c>
      <c r="AM665" s="42" t="str">
        <f>IFERROR(IF($C665=7,INDEX('Gross Margin'!$A$32:$BS$60,MATCH('Mthly GM (TR)'!AM$2,'Gross Margin'!$A$32:$A$60,0),MATCH('Mthly GM (TR)'!$A665,'Gross Margin'!$A$32:$BS$32,0)),AM664*(1+K664)),"")</f>
        <v/>
      </c>
      <c r="AN665" s="42">
        <f>IFERROR(IF($C665=7,INDEX('Gross Margin'!$A$32:$BS$60,MATCH('Mthly GM (TR)'!AN$2,'Gross Margin'!$A$32:$A$60,0),MATCH('Mthly GM (TR)'!$A665,'Gross Margin'!$A$32:$BS$32,0)),AN664*(1+L664)),"")</f>
        <v>8.0836482150623473E-2</v>
      </c>
      <c r="AO665" s="42">
        <f>IFERROR(IF($C665=7,INDEX('Gross Margin'!$A$32:$BS$60,MATCH('Mthly GM (TR)'!AO$2,'Gross Margin'!$A$32:$A$60,0),MATCH('Mthly GM (TR)'!$A665,'Gross Margin'!$A$32:$BS$32,0)),AO664*(1+M664)),"")</f>
        <v>7.2055652104635368E-2</v>
      </c>
      <c r="AP665" s="42" t="str">
        <f>IFERROR(IF($C665=7,INDEX('Gross Margin'!$A$32:$BS$60,MATCH('Mthly GM (TR)'!AP$2,'Gross Margin'!$A$32:$A$60,0),MATCH('Mthly GM (TR)'!$A665,'Gross Margin'!$A$32:$BS$32,0)),AP664*(1+N664)),"")</f>
        <v/>
      </c>
      <c r="AQ665" s="42">
        <f>IFERROR(IF($C665=7,INDEX('Gross Margin'!$A$32:$BS$60,MATCH('Mthly GM (TR)'!AQ$2,'Gross Margin'!$A$32:$A$60,0),MATCH('Mthly GM (TR)'!$A665,'Gross Margin'!$A$32:$BS$32,0)),AQ664*(1+O664)),"")</f>
        <v>3.952489136638631E-2</v>
      </c>
      <c r="AR665" s="42" t="str">
        <f>IFERROR(IF($C665=7,INDEX('Gross Margin'!$A$32:$BS$60,MATCH('Mthly GM (TR)'!AR$2,'Gross Margin'!$A$32:$A$60,0),MATCH('Mthly GM (TR)'!$A665,'Gross Margin'!$A$32:$BS$32,0)),AR664*(1+P664)),"")</f>
        <v/>
      </c>
      <c r="AS665" s="42" t="str">
        <f>IFERROR(IF($C665=7,INDEX('Gross Margin'!$A$32:$BS$60,MATCH('Mthly GM (TR)'!AS$2,'Gross Margin'!$A$32:$A$60,0),MATCH('Mthly GM (TR)'!$A665,'Gross Margin'!$A$32:$BS$32,0)),AS664*(1+Q664)),"")</f>
        <v/>
      </c>
      <c r="AT665" s="42">
        <f>IFERROR(IF($C665=7,INDEX('Gross Margin'!$A$32:$BS$60,MATCH('Mthly GM (TR)'!AT$2,'Gross Margin'!$A$32:$A$60,0),MATCH('Mthly GM (TR)'!$A665,'Gross Margin'!$A$32:$BS$32,0)),AT664*(1+R664)),"")</f>
        <v>6.7649482211893999E-2</v>
      </c>
      <c r="AU665" s="42">
        <f>IFERROR(IF($C665=7,INDEX('Gross Margin'!$A$32:$BS$60,MATCH('Mthly GM (TR)'!AU$2,'Gross Margin'!$A$32:$A$60,0),MATCH('Mthly GM (TR)'!$A665,'Gross Margin'!$A$32:$BS$32,0)),AU664*(1+S664)),"")</f>
        <v>8.682415773363461E-2</v>
      </c>
      <c r="AV665" s="42">
        <f>IFERROR(IF($C665=7,INDEX('Gross Margin'!$A$32:$BS$60,MATCH('Mthly GM (TR)'!AV$2,'Gross Margin'!$A$32:$A$60,0),MATCH('Mthly GM (TR)'!$A665,'Gross Margin'!$A$32:$BS$32,0)),AV664*(1+T664)),"")</f>
        <v>0.10496990109453594</v>
      </c>
      <c r="AW665" s="42" t="str">
        <f>IFERROR(IF($C665=7,INDEX('Gross Margin'!$A$32:$BS$60,MATCH('Mthly GM (TR)'!AW$2,'Gross Margin'!$A$32:$A$60,0),MATCH('Mthly GM (TR)'!$A665,'Gross Margin'!$A$32:$BS$32,0)),AW664*(1+U664)),"")</f>
        <v/>
      </c>
      <c r="AX665" s="42" t="str">
        <f>IFERROR(IF($C665=7,INDEX('Gross Margin'!$A$32:$BS$60,MATCH('Mthly GM (TR)'!AX$2,'Gross Margin'!$A$32:$A$60,0),MATCH('Mthly GM (TR)'!$A665,'Gross Margin'!$A$32:$BS$32,0)),AX664*(1+V664)),"")</f>
        <v/>
      </c>
      <c r="AY665" s="42">
        <f>IFERROR(IF($C665=7,INDEX('Gross Margin'!$A$32:$BS$60,MATCH('Mthly GM (TR)'!AY$2,'Gross Margin'!$A$32:$A$60,0),MATCH('Mthly GM (TR)'!$A665,'Gross Margin'!$A$32:$BS$32,0)),AY664*(1+W664)),"")</f>
        <v>0.11020597173617699</v>
      </c>
      <c r="AZ665" s="42">
        <f>IFERROR(IF($C665=7,INDEX('Gross Margin'!$A$32:$BS$60,MATCH('Mthly GM (TR)'!AZ$2,'Gross Margin'!$A$32:$A$60,0),MATCH('Mthly GM (TR)'!$A665,'Gross Margin'!$A$32:$BS$32,0)),AZ664*(1+X664)),"")</f>
        <v>7.7749897302192325E-2</v>
      </c>
      <c r="BA665" s="42">
        <f>IFERROR(IF($C665=7,INDEX('Gross Margin'!$A$32:$BS$60,MATCH('Mthly GM (TR)'!BA$2,'Gross Margin'!$A$32:$A$60,0),MATCH('Mthly GM (TR)'!$A665,'Gross Margin'!$A$32:$BS$32,0)),BA664*(1+Y664)),"")</f>
        <v>9.8138159718640136E-2</v>
      </c>
      <c r="BB665" s="42">
        <f>IFERROR(IF($C665=7,INDEX('Gross Margin'!$A$32:$BS$60,MATCH('Mthly GM (TR)'!BB$2,'Gross Margin'!$A$32:$A$60,0),MATCH('Mthly GM (TR)'!$A665,'Gross Margin'!$A$32:$BS$32,0)),BB664*(1+Z664)),"")</f>
        <v>9.4027594729896954E-2</v>
      </c>
      <c r="BC665" s="42">
        <f>IFERROR(IF($C665=7,INDEX('Gross Margin'!$A$32:$BS$60,MATCH('Mthly GM (TR)'!BC$2,'Gross Margin'!$A$32:$A$60,0),MATCH('Mthly GM (TR)'!$A665,'Gross Margin'!$A$32:$BS$32,0)),BC664*(1+AA664)),"")</f>
        <v>0.11920601817177455</v>
      </c>
      <c r="BD665" s="42">
        <f>IFERROR(IF($C665=7,INDEX('Gross Margin'!$A$32:$BS$60,MATCH('Mthly GM (TR)'!BD$2,'Gross Margin'!$A$32:$A$60,0),MATCH('Mthly GM (TR)'!$A665,'Gross Margin'!$A$32:$BS$32,0)),BD664*(1+AB664)),"")</f>
        <v>6.7528401689872855E-2</v>
      </c>
      <c r="BE665" s="42" t="str">
        <f>IFERROR(IF($C665=7,INDEX('Gross Margin'!$A$32:$BS$60,MATCH('Mthly GM (TR)'!BE$2,'Gross Margin'!$A$32:$A$60,0),MATCH('Mthly GM (TR)'!$A665,'Gross Margin'!$A$32:$BS$32,0)),BE664*(1+AC664)),"")</f>
        <v/>
      </c>
      <c r="BF665" s="42">
        <f>IFERROR(IF($C665=7,INDEX('Gross Margin'!$A$32:$BS$60,MATCH('Mthly GM (TR)'!BF$2,'Gross Margin'!$A$32:$A$60,0),MATCH('Mthly GM (TR)'!$A665,'Gross Margin'!$A$32:$BS$32,0)),BF664*(1+AD664)),"")</f>
        <v>0.13367444825318173</v>
      </c>
      <c r="BG665" s="42" t="str">
        <f>IFERROR(IF($C665=7,INDEX('Gross Margin'!$A$32:$BS$60,MATCH('Mthly GM (TR)'!BG$2,'Gross Margin'!$A$32:$A$60,0),MATCH('Mthly GM (TR)'!$A665,'Gross Margin'!$A$32:$BS$32,0)),BG664*(1+AE664)),"")</f>
        <v/>
      </c>
      <c r="BH665" s="44">
        <f t="shared" si="617"/>
        <v>5.163913183442724E-2</v>
      </c>
      <c r="BI665" s="44" t="str">
        <f t="shared" si="618"/>
        <v/>
      </c>
      <c r="BJ665" s="44" t="str">
        <f t="shared" si="619"/>
        <v/>
      </c>
      <c r="BK665" s="44" t="str">
        <f t="shared" si="620"/>
        <v/>
      </c>
      <c r="BL665" s="44" t="str">
        <f t="shared" si="621"/>
        <v/>
      </c>
      <c r="BM665" s="44">
        <f t="shared" si="622"/>
        <v>4.265779075608972E-2</v>
      </c>
      <c r="BN665" s="44" t="str">
        <f t="shared" si="623"/>
        <v/>
      </c>
      <c r="BO665" s="44" t="str">
        <f t="shared" si="624"/>
        <v/>
      </c>
      <c r="BP665" s="44">
        <f t="shared" si="625"/>
        <v>6.3532123167549942E-2</v>
      </c>
      <c r="BQ665" s="44">
        <f t="shared" si="626"/>
        <v>5.663097208881343E-2</v>
      </c>
      <c r="BR665" s="44" t="str">
        <f t="shared" si="627"/>
        <v/>
      </c>
      <c r="BS665" s="44">
        <f t="shared" si="628"/>
        <v>3.1063947857037203E-2</v>
      </c>
      <c r="BT665" s="44" t="str">
        <f t="shared" si="629"/>
        <v/>
      </c>
      <c r="BU665" s="44" t="str">
        <f t="shared" si="630"/>
        <v/>
      </c>
      <c r="BV665" s="44">
        <f t="shared" si="631"/>
        <v>5.3168014264879528E-2</v>
      </c>
      <c r="BW665" s="44">
        <f t="shared" si="632"/>
        <v>6.8238039759991126E-2</v>
      </c>
      <c r="BX665" s="44">
        <f t="shared" si="633"/>
        <v>8.2499392697436377E-2</v>
      </c>
      <c r="BY665" s="44" t="str">
        <f t="shared" si="634"/>
        <v/>
      </c>
      <c r="BZ665" s="44" t="str">
        <f t="shared" si="635"/>
        <v/>
      </c>
      <c r="CA665" s="44">
        <f t="shared" si="636"/>
        <v>8.6614597566184698E-2</v>
      </c>
      <c r="CB665" s="44">
        <f t="shared" si="637"/>
        <v>6.1106271824931752E-2</v>
      </c>
      <c r="CC665" s="44">
        <f t="shared" si="638"/>
        <v>7.7130096273409457E-2</v>
      </c>
      <c r="CD665" s="44">
        <f t="shared" si="639"/>
        <v>7.3899464333409368E-2</v>
      </c>
      <c r="CE665" s="44">
        <f t="shared" si="640"/>
        <v>9.3688038213869312E-2</v>
      </c>
      <c r="CF665" s="44">
        <f t="shared" si="641"/>
        <v>5.3072852990742131E-2</v>
      </c>
      <c r="CG665" s="44" t="str">
        <f t="shared" si="642"/>
        <v/>
      </c>
      <c r="CH665" s="44">
        <f t="shared" si="643"/>
        <v>0.10505926637122866</v>
      </c>
      <c r="CI665" s="44" t="str">
        <f t="shared" si="644"/>
        <v/>
      </c>
      <c r="CJ665" s="48">
        <f t="shared" si="645"/>
        <v>-2.1973999769503822E-3</v>
      </c>
      <c r="CK665" s="48" t="str">
        <f t="shared" si="646"/>
        <v/>
      </c>
      <c r="CL665" s="48" t="str">
        <f t="shared" si="647"/>
        <v/>
      </c>
      <c r="CM665" s="48" t="str">
        <f t="shared" si="648"/>
        <v/>
      </c>
      <c r="CN665" s="48" t="str">
        <f t="shared" si="649"/>
        <v/>
      </c>
      <c r="CO665" s="48">
        <f t="shared" si="650"/>
        <v>-5.3480072270909677E-4</v>
      </c>
      <c r="CP665" s="48" t="str">
        <f t="shared" si="651"/>
        <v/>
      </c>
      <c r="CQ665" s="48" t="str">
        <f t="shared" si="652"/>
        <v/>
      </c>
      <c r="CR665" s="48">
        <f t="shared" si="653"/>
        <v>3.0401391578135997E-3</v>
      </c>
      <c r="CS665" s="48">
        <f t="shared" si="654"/>
        <v>1.0040671351346621E-3</v>
      </c>
      <c r="CT665" s="48" t="str">
        <f t="shared" si="655"/>
        <v/>
      </c>
      <c r="CU665" s="48">
        <f t="shared" si="656"/>
        <v>2.2918359449964907E-3</v>
      </c>
      <c r="CV665" s="48" t="str">
        <f t="shared" si="657"/>
        <v/>
      </c>
      <c r="CW665" s="48" t="str">
        <f t="shared" si="658"/>
        <v/>
      </c>
      <c r="CX665" s="48">
        <f t="shared" si="659"/>
        <v>-6.0366963396344211E-4</v>
      </c>
      <c r="CY665" s="48">
        <f t="shared" si="660"/>
        <v>3.2479942164960578E-3</v>
      </c>
      <c r="CZ665" s="48">
        <f t="shared" si="661"/>
        <v>4.2429437664291529E-4</v>
      </c>
      <c r="DA665" s="48" t="str">
        <f t="shared" si="662"/>
        <v/>
      </c>
      <c r="DB665" s="48" t="str">
        <f t="shared" si="663"/>
        <v/>
      </c>
      <c r="DC665" s="48">
        <f t="shared" si="664"/>
        <v>2.9556365273484867E-3</v>
      </c>
      <c r="DD665" s="48">
        <f t="shared" si="665"/>
        <v>2.0851293134821463E-3</v>
      </c>
      <c r="DE665" s="48">
        <f t="shared" si="666"/>
        <v>2.3756069652210114E-5</v>
      </c>
      <c r="DF665" s="48">
        <f t="shared" si="667"/>
        <v>-2.8284280978969102E-3</v>
      </c>
      <c r="DG665" s="48">
        <f t="shared" si="668"/>
        <v>9.5448436451907922E-3</v>
      </c>
      <c r="DH665" s="48">
        <f t="shared" si="669"/>
        <v>6.3776055253385094E-3</v>
      </c>
      <c r="DI665" s="48" t="str">
        <f t="shared" si="670"/>
        <v/>
      </c>
      <c r="DJ665" s="48">
        <f t="shared" si="671"/>
        <v>2.0114542080169065E-2</v>
      </c>
      <c r="DK665" s="48" t="str">
        <f t="shared" si="672"/>
        <v/>
      </c>
      <c r="DL665" s="37">
        <f t="shared" si="612"/>
        <v>4.4945545560745107E-2</v>
      </c>
      <c r="DM665" s="39">
        <f t="shared" si="613"/>
        <v>1.044945545560745</v>
      </c>
      <c r="DN665" s="39">
        <f>PRODUCT($DM$466:DM665)</f>
        <v>8.3504461658456162</v>
      </c>
      <c r="DO665" s="36">
        <f>DL665-'1M RF rate'!C525</f>
        <v>4.3004730701378183E-2</v>
      </c>
      <c r="DP665" s="39">
        <f t="shared" si="614"/>
        <v>1.0430047307013781</v>
      </c>
      <c r="DQ665" s="39">
        <f>PRODUCT($DP$466:DP665)</f>
        <v>3.9965263440112535</v>
      </c>
      <c r="DR665" s="36">
        <f>DL665-'DJUA Monthly (PR)'!C525</f>
        <v>2.2710475689840484E-2</v>
      </c>
      <c r="DS665" s="39">
        <f t="shared" si="615"/>
        <v>1.0227104756898404</v>
      </c>
      <c r="DT665" s="39">
        <f>PRODUCT($DS$466:DS665)</f>
        <v>4.3509174431569777</v>
      </c>
      <c r="DU665" s="100"/>
      <c r="DV665" s="100"/>
    </row>
    <row r="666" spans="1:126" x14ac:dyDescent="0.35">
      <c r="A666" s="35">
        <f t="shared" si="616"/>
        <v>2004</v>
      </c>
      <c r="B666" s="35">
        <v>2005</v>
      </c>
      <c r="C666" s="35">
        <v>3</v>
      </c>
      <c r="D666" s="46">
        <f>IFERROR(IF(INDEX('Memb Hist (Org)'!$A$1:$BS$29,MATCH('Mthly GM (TR)'!D$2,'Memb Hist (Org)'!$A$1:$A$29,0),MATCH('Mthly GM (TR)'!$A666,'Memb Hist (Org)'!$A$1:$BS$1,0))&lt;&gt;1,"",'Mthly Returns (TR)'!D665),"")</f>
        <v>1.976E-2</v>
      </c>
      <c r="E666" s="46" t="str">
        <f>IFERROR(IF(INDEX('Memb Hist (Org)'!$A$1:$BS$29,MATCH('Mthly GM (TR)'!E$2,'Memb Hist (Org)'!$A$1:$A$29,0),MATCH('Mthly GM (TR)'!$A666,'Memb Hist (Org)'!$A$1:$BS$1,0))&lt;&gt;1,"",'Mthly Returns (TR)'!E665),"")</f>
        <v/>
      </c>
      <c r="F666" s="46" t="str">
        <f>IFERROR(IF(INDEX('Memb Hist (Org)'!$A$1:$BS$29,MATCH('Mthly GM (TR)'!F$2,'Memb Hist (Org)'!$A$1:$A$29,0),MATCH('Mthly GM (TR)'!$A666,'Memb Hist (Org)'!$A$1:$BS$1,0))&lt;&gt;1,"",'Mthly Returns (TR)'!F665),"")</f>
        <v/>
      </c>
      <c r="G666" s="46" t="str">
        <f>IFERROR(IF(INDEX('Memb Hist (Org)'!$A$1:$BS$29,MATCH('Mthly GM (TR)'!G$2,'Memb Hist (Org)'!$A$1:$A$29,0),MATCH('Mthly GM (TR)'!$A666,'Memb Hist (Org)'!$A$1:$BS$1,0))&lt;&gt;1,"",'Mthly Returns (TR)'!G665),"")</f>
        <v/>
      </c>
      <c r="H666" s="46" t="str">
        <f>IFERROR(IF(INDEX('Memb Hist (Org)'!$A$1:$BS$29,MATCH('Mthly GM (TR)'!H$2,'Memb Hist (Org)'!$A$1:$A$29,0),MATCH('Mthly GM (TR)'!$A666,'Memb Hist (Org)'!$A$1:$BS$1,0))&lt;&gt;1,"",'Mthly Returns (TR)'!H665),"")</f>
        <v/>
      </c>
      <c r="I666" s="46">
        <f>IFERROR(IF(INDEX('Memb Hist (Org)'!$A$1:$BS$29,MATCH('Mthly GM (TR)'!I$2,'Memb Hist (Org)'!$A$1:$A$29,0),MATCH('Mthly GM (TR)'!$A666,'Memb Hist (Org)'!$A$1:$BS$1,0))&lt;&gt;1,"",'Mthly Returns (TR)'!I665),"")</f>
        <v>-1.3332999999999999E-2</v>
      </c>
      <c r="J666" s="46" t="str">
        <f>IFERROR(IF(INDEX('Memb Hist (Org)'!$A$1:$BS$29,MATCH('Mthly GM (TR)'!J$2,'Memb Hist (Org)'!$A$1:$A$29,0),MATCH('Mthly GM (TR)'!$A666,'Memb Hist (Org)'!$A$1:$BS$1,0))&lt;&gt;1,"",'Mthly Returns (TR)'!J665),"")</f>
        <v/>
      </c>
      <c r="K666" s="46" t="str">
        <f>IFERROR(IF(INDEX('Memb Hist (Org)'!$A$1:$BS$29,MATCH('Mthly GM (TR)'!K$2,'Memb Hist (Org)'!$A$1:$A$29,0),MATCH('Mthly GM (TR)'!$A666,'Memb Hist (Org)'!$A$1:$BS$1,0))&lt;&gt;1,"",'Mthly Returns (TR)'!K665),"")</f>
        <v/>
      </c>
      <c r="L666" s="46">
        <f>IFERROR(IF(INDEX('Memb Hist (Org)'!$A$1:$BS$29,MATCH('Mthly GM (TR)'!L$2,'Memb Hist (Org)'!$A$1:$A$29,0),MATCH('Mthly GM (TR)'!$A666,'Memb Hist (Org)'!$A$1:$BS$1,0))&lt;&gt;1,"",'Mthly Returns (TR)'!L665),"")</f>
        <v>3.3319000000000001E-2</v>
      </c>
      <c r="M666" s="46">
        <f>IFERROR(IF(INDEX('Memb Hist (Org)'!$A$1:$BS$29,MATCH('Mthly GM (TR)'!M$2,'Memb Hist (Org)'!$A$1:$A$29,0),MATCH('Mthly GM (TR)'!$A666,'Memb Hist (Org)'!$A$1:$BS$1,0))&lt;&gt;1,"",'Mthly Returns (TR)'!M665),"")</f>
        <v>3.7791999999999999E-2</v>
      </c>
      <c r="N666" s="46" t="str">
        <f>IFERROR(IF(INDEX('Memb Hist (Org)'!$A$1:$BS$29,MATCH('Mthly GM (TR)'!N$2,'Memb Hist (Org)'!$A$1:$A$29,0),MATCH('Mthly GM (TR)'!$A666,'Memb Hist (Org)'!$A$1:$BS$1,0))&lt;&gt;1,"",'Mthly Returns (TR)'!N665),"")</f>
        <v/>
      </c>
      <c r="O666" s="46">
        <f>IFERROR(IF(INDEX('Memb Hist (Org)'!$A$1:$BS$29,MATCH('Mthly GM (TR)'!O$2,'Memb Hist (Org)'!$A$1:$A$29,0),MATCH('Mthly GM (TR)'!$A666,'Memb Hist (Org)'!$A$1:$BS$1,0))&lt;&gt;1,"",'Mthly Returns (TR)'!O665),"")</f>
        <v>1.2520999999999999E-2</v>
      </c>
      <c r="P666" s="46" t="str">
        <f>IFERROR(IF(INDEX('Memb Hist (Org)'!$A$1:$BS$29,MATCH('Mthly GM (TR)'!P$2,'Memb Hist (Org)'!$A$1:$A$29,0),MATCH('Mthly GM (TR)'!$A666,'Memb Hist (Org)'!$A$1:$BS$1,0))&lt;&gt;1,"",'Mthly Returns (TR)'!P665),"")</f>
        <v/>
      </c>
      <c r="Q666" s="46" t="str">
        <f>IFERROR(IF(INDEX('Memb Hist (Org)'!$A$1:$BS$29,MATCH('Mthly GM (TR)'!Q$2,'Memb Hist (Org)'!$A$1:$A$29,0),MATCH('Mthly GM (TR)'!$A666,'Memb Hist (Org)'!$A$1:$BS$1,0))&lt;&gt;1,"",'Mthly Returns (TR)'!Q665),"")</f>
        <v/>
      </c>
      <c r="R666" s="46">
        <f>IFERROR(IF(INDEX('Memb Hist (Org)'!$A$1:$BS$29,MATCH('Mthly GM (TR)'!R$2,'Memb Hist (Org)'!$A$1:$A$29,0),MATCH('Mthly GM (TR)'!$A666,'Memb Hist (Org)'!$A$1:$BS$1,0))&lt;&gt;1,"",'Mthly Returns (TR)'!R665),"")</f>
        <v>6.6259999999999999E-3</v>
      </c>
      <c r="S666" s="46">
        <f>IFERROR(IF(INDEX('Memb Hist (Org)'!$A$1:$BS$29,MATCH('Mthly GM (TR)'!S$2,'Memb Hist (Org)'!$A$1:$A$29,0),MATCH('Mthly GM (TR)'!$A666,'Memb Hist (Org)'!$A$1:$BS$1,0))&lt;&gt;1,"",'Mthly Returns (TR)'!S665),"")</f>
        <v>1.7215999999999999E-2</v>
      </c>
      <c r="T666" s="46">
        <f>IFERROR(IF(INDEX('Memb Hist (Org)'!$A$1:$BS$29,MATCH('Mthly GM (TR)'!T$2,'Memb Hist (Org)'!$A$1:$A$29,0),MATCH('Mthly GM (TR)'!$A666,'Memb Hist (Org)'!$A$1:$BS$1,0))&lt;&gt;1,"",'Mthly Returns (TR)'!T665),"")</f>
        <v>-2.2172000000000001E-2</v>
      </c>
      <c r="U666" s="46" t="str">
        <f>IFERROR(IF(INDEX('Memb Hist (Org)'!$A$1:$BS$29,MATCH('Mthly GM (TR)'!U$2,'Memb Hist (Org)'!$A$1:$A$29,0),MATCH('Mthly GM (TR)'!$A666,'Memb Hist (Org)'!$A$1:$BS$1,0))&lt;&gt;1,"",'Mthly Returns (TR)'!U665),"")</f>
        <v/>
      </c>
      <c r="V666" s="46" t="str">
        <f>IFERROR(IF(INDEX('Memb Hist (Org)'!$A$1:$BS$29,MATCH('Mthly GM (TR)'!V$2,'Memb Hist (Org)'!$A$1:$A$29,0),MATCH('Mthly GM (TR)'!$A666,'Memb Hist (Org)'!$A$1:$BS$1,0))&lt;&gt;1,"",'Mthly Returns (TR)'!V665),"")</f>
        <v/>
      </c>
      <c r="W666" s="46">
        <f>IFERROR(IF(INDEX('Memb Hist (Org)'!$A$1:$BS$29,MATCH('Mthly GM (TR)'!W$2,'Memb Hist (Org)'!$A$1:$A$29,0),MATCH('Mthly GM (TR)'!$A666,'Memb Hist (Org)'!$A$1:$BS$1,0))&lt;&gt;1,"",'Mthly Returns (TR)'!W665),"")</f>
        <v>1.1684E-2</v>
      </c>
      <c r="X666" s="46">
        <f>IFERROR(IF(INDEX('Memb Hist (Org)'!$A$1:$BS$29,MATCH('Mthly GM (TR)'!X$2,'Memb Hist (Org)'!$A$1:$A$29,0),MATCH('Mthly GM (TR)'!$A666,'Memb Hist (Org)'!$A$1:$BS$1,0))&lt;&gt;1,"",'Mthly Returns (TR)'!X665),"")</f>
        <v>7.3330000000000001E-3</v>
      </c>
      <c r="Y666" s="46">
        <f>IFERROR(IF(INDEX('Memb Hist (Org)'!$A$1:$BS$29,MATCH('Mthly GM (TR)'!Y$2,'Memb Hist (Org)'!$A$1:$A$29,0),MATCH('Mthly GM (TR)'!$A666,'Memb Hist (Org)'!$A$1:$BS$1,0))&lt;&gt;1,"",'Mthly Returns (TR)'!Y665),"")</f>
        <v>7.6662999999999995E-2</v>
      </c>
      <c r="Z666" s="46">
        <f>IFERROR(IF(INDEX('Memb Hist (Org)'!$A$1:$BS$29,MATCH('Mthly GM (TR)'!Z$2,'Memb Hist (Org)'!$A$1:$A$29,0),MATCH('Mthly GM (TR)'!$A666,'Memb Hist (Org)'!$A$1:$BS$1,0))&lt;&gt;1,"",'Mthly Returns (TR)'!Z665),"")</f>
        <v>-9.0290000000000006E-3</v>
      </c>
      <c r="AA666" s="46">
        <f>IFERROR(IF(INDEX('Memb Hist (Org)'!$A$1:$BS$29,MATCH('Mthly GM (TR)'!AA$2,'Memb Hist (Org)'!$A$1:$A$29,0),MATCH('Mthly GM (TR)'!$A666,'Memb Hist (Org)'!$A$1:$BS$1,0))&lt;&gt;1,"",'Mthly Returns (TR)'!AA665),"")</f>
        <v>5.1705000000000001E-2</v>
      </c>
      <c r="AB666" s="46">
        <f>IFERROR(IF(INDEX('Memb Hist (Org)'!$A$1:$BS$29,MATCH('Mthly GM (TR)'!AB$2,'Memb Hist (Org)'!$A$1:$A$29,0),MATCH('Mthly GM (TR)'!$A666,'Memb Hist (Org)'!$A$1:$BS$1,0))&lt;&gt;1,"",'Mthly Returns (TR)'!AB665),"")</f>
        <v>1.593E-3</v>
      </c>
      <c r="AC666" s="46" t="str">
        <f>IFERROR(IF(INDEX('Memb Hist (Org)'!$A$1:$BS$29,MATCH('Mthly GM (TR)'!AC$2,'Memb Hist (Org)'!$A$1:$A$29,0),MATCH('Mthly GM (TR)'!$A666,'Memb Hist (Org)'!$A$1:$BS$1,0))&lt;&gt;1,"",'Mthly Returns (TR)'!AC665),"")</f>
        <v/>
      </c>
      <c r="AD666" s="46">
        <f>IFERROR(IF(INDEX('Memb Hist (Org)'!$A$1:$BS$29,MATCH('Mthly GM (TR)'!AD$2,'Memb Hist (Org)'!$A$1:$A$29,0),MATCH('Mthly GM (TR)'!$A666,'Memb Hist (Org)'!$A$1:$BS$1,0))&lt;&gt;1,"",'Mthly Returns (TR)'!AD665),"")</f>
        <v>-2.1505E-2</v>
      </c>
      <c r="AE666" s="46" t="str">
        <f>IFERROR(IF(INDEX('Memb Hist (Org)'!$A$1:$BS$29,MATCH('Mthly GM (TR)'!AE$2,'Memb Hist (Org)'!$A$1:$A$29,0),MATCH('Mthly GM (TR)'!$A666,'Memb Hist (Org)'!$A$1:$BS$1,0))&lt;&gt;1,"",'Mthly Returns (TR)'!AE665),"")</f>
        <v/>
      </c>
      <c r="AF666" s="42">
        <f>IFERROR(IF($C666=7,INDEX('Gross Margin'!$A$32:$BS$60,MATCH('Mthly GM (TR)'!AF$2,'Gross Margin'!$A$32:$A$60,0),MATCH('Mthly GM (TR)'!$A666,'Gross Margin'!$A$32:$BS$32,0)),AF665*(1+D665)),"")</f>
        <v>6.2908265543913336E-2</v>
      </c>
      <c r="AG666" s="42" t="str">
        <f>IFERROR(IF($C666=7,INDEX('Gross Margin'!$A$32:$BS$60,MATCH('Mthly GM (TR)'!AG$2,'Gross Margin'!$A$32:$A$60,0),MATCH('Mthly GM (TR)'!$A666,'Gross Margin'!$A$32:$BS$32,0)),AG665*(1+E665)),"")</f>
        <v/>
      </c>
      <c r="AH666" s="42" t="str">
        <f>IFERROR(IF($C666=7,INDEX('Gross Margin'!$A$32:$BS$60,MATCH('Mthly GM (TR)'!AH$2,'Gross Margin'!$A$32:$A$60,0),MATCH('Mthly GM (TR)'!$A666,'Gross Margin'!$A$32:$BS$32,0)),AH665*(1+F665)),"")</f>
        <v/>
      </c>
      <c r="AI666" s="42" t="str">
        <f>IFERROR(IF($C666=7,INDEX('Gross Margin'!$A$32:$BS$60,MATCH('Mthly GM (TR)'!AI$2,'Gross Margin'!$A$32:$A$60,0),MATCH('Mthly GM (TR)'!$A666,'Gross Margin'!$A$32:$BS$32,0)),AI665*(1+G665)),"")</f>
        <v/>
      </c>
      <c r="AJ666" s="42" t="str">
        <f>IFERROR(IF($C666=7,INDEX('Gross Margin'!$A$32:$BS$60,MATCH('Mthly GM (TR)'!AJ$2,'Gross Margin'!$A$32:$A$60,0),MATCH('Mthly GM (TR)'!$A666,'Gross Margin'!$A$32:$BS$32,0)),AJ665*(1+H665)),"")</f>
        <v/>
      </c>
      <c r="AK666" s="42">
        <f>IFERROR(IF($C666=7,INDEX('Gross Margin'!$A$32:$BS$60,MATCH('Mthly GM (TR)'!AK$2,'Gross Margin'!$A$32:$A$60,0),MATCH('Mthly GM (TR)'!$A666,'Gross Margin'!$A$32:$BS$32,0)),AK665*(1+I665)),"")</f>
        <v>5.359610480802348E-2</v>
      </c>
      <c r="AL666" s="42" t="str">
        <f>IFERROR(IF($C666=7,INDEX('Gross Margin'!$A$32:$BS$60,MATCH('Mthly GM (TR)'!AL$2,'Gross Margin'!$A$32:$A$60,0),MATCH('Mthly GM (TR)'!$A666,'Gross Margin'!$A$32:$BS$32,0)),AL665*(1+J665)),"")</f>
        <v/>
      </c>
      <c r="AM666" s="42" t="str">
        <f>IFERROR(IF($C666=7,INDEX('Gross Margin'!$A$32:$BS$60,MATCH('Mthly GM (TR)'!AM$2,'Gross Margin'!$A$32:$A$60,0),MATCH('Mthly GM (TR)'!$A666,'Gross Margin'!$A$32:$BS$32,0)),AM665*(1+K665)),"")</f>
        <v/>
      </c>
      <c r="AN666" s="42">
        <f>IFERROR(IF($C666=7,INDEX('Gross Margin'!$A$32:$BS$60,MATCH('Mthly GM (TR)'!AN$2,'Gross Margin'!$A$32:$A$60,0),MATCH('Mthly GM (TR)'!$A666,'Gross Margin'!$A$32:$BS$32,0)),AN665*(1+L665)),"")</f>
        <v>8.4704669494495108E-2</v>
      </c>
      <c r="AO666" s="42">
        <f>IFERROR(IF($C666=7,INDEX('Gross Margin'!$A$32:$BS$60,MATCH('Mthly GM (TR)'!AO$2,'Gross Margin'!$A$32:$A$60,0),MATCH('Mthly GM (TR)'!$A666,'Gross Margin'!$A$32:$BS$32,0)),AO665*(1+M665)),"")</f>
        <v>7.3333198816450548E-2</v>
      </c>
      <c r="AP666" s="42" t="str">
        <f>IFERROR(IF($C666=7,INDEX('Gross Margin'!$A$32:$BS$60,MATCH('Mthly GM (TR)'!AP$2,'Gross Margin'!$A$32:$A$60,0),MATCH('Mthly GM (TR)'!$A666,'Gross Margin'!$A$32:$BS$32,0)),AP665*(1+N665)),"")</f>
        <v/>
      </c>
      <c r="AQ666" s="42">
        <f>IFERROR(IF($C666=7,INDEX('Gross Margin'!$A$32:$BS$60,MATCH('Mthly GM (TR)'!AQ$2,'Gross Margin'!$A$32:$A$60,0),MATCH('Mthly GM (TR)'!$A666,'Gross Margin'!$A$32:$BS$32,0)),AQ665*(1+O665)),"")</f>
        <v>4.2440958801615553E-2</v>
      </c>
      <c r="AR666" s="42" t="str">
        <f>IFERROR(IF($C666=7,INDEX('Gross Margin'!$A$32:$BS$60,MATCH('Mthly GM (TR)'!AR$2,'Gross Margin'!$A$32:$A$60,0),MATCH('Mthly GM (TR)'!$A666,'Gross Margin'!$A$32:$BS$32,0)),AR665*(1+P665)),"")</f>
        <v/>
      </c>
      <c r="AS666" s="42" t="str">
        <f>IFERROR(IF($C666=7,INDEX('Gross Margin'!$A$32:$BS$60,MATCH('Mthly GM (TR)'!AS$2,'Gross Margin'!$A$32:$A$60,0),MATCH('Mthly GM (TR)'!$A666,'Gross Margin'!$A$32:$BS$32,0)),AS665*(1+Q665)),"")</f>
        <v/>
      </c>
      <c r="AT666" s="42">
        <f>IFERROR(IF($C666=7,INDEX('Gross Margin'!$A$32:$BS$60,MATCH('Mthly GM (TR)'!AT$2,'Gross Margin'!$A$32:$A$60,0),MATCH('Mthly GM (TR)'!$A666,'Gross Margin'!$A$32:$BS$32,0)),AT665*(1+R665)),"")</f>
        <v>6.6881389990860157E-2</v>
      </c>
      <c r="AU666" s="42">
        <f>IFERROR(IF($C666=7,INDEX('Gross Margin'!$A$32:$BS$60,MATCH('Mthly GM (TR)'!AU$2,'Gross Margin'!$A$32:$A$60,0),MATCH('Mthly GM (TR)'!$A666,'Gross Margin'!$A$32:$BS$32,0)),AU665*(1+S665)),"")</f>
        <v>9.0956813993440147E-2</v>
      </c>
      <c r="AV666" s="42">
        <f>IFERROR(IF($C666=7,INDEX('Gross Margin'!$A$32:$BS$60,MATCH('Mthly GM (TR)'!AV$2,'Gross Margin'!$A$32:$A$60,0),MATCH('Mthly GM (TR)'!$A666,'Gross Margin'!$A$32:$BS$32,0)),AV665*(1+T665)),"")</f>
        <v>0.10550976129586513</v>
      </c>
      <c r="AW666" s="42" t="str">
        <f>IFERROR(IF($C666=7,INDEX('Gross Margin'!$A$32:$BS$60,MATCH('Mthly GM (TR)'!AW$2,'Gross Margin'!$A$32:$A$60,0),MATCH('Mthly GM (TR)'!$A666,'Gross Margin'!$A$32:$BS$32,0)),AW665*(1+U665)),"")</f>
        <v/>
      </c>
      <c r="AX666" s="42" t="str">
        <f>IFERROR(IF($C666=7,INDEX('Gross Margin'!$A$32:$BS$60,MATCH('Mthly GM (TR)'!AX$2,'Gross Margin'!$A$32:$A$60,0),MATCH('Mthly GM (TR)'!$A666,'Gross Margin'!$A$32:$BS$32,0)),AX665*(1+V665)),"")</f>
        <v/>
      </c>
      <c r="AY666" s="42">
        <f>IFERROR(IF($C666=7,INDEX('Gross Margin'!$A$32:$BS$60,MATCH('Mthly GM (TR)'!AY$2,'Gross Margin'!$A$32:$A$60,0),MATCH('Mthly GM (TR)'!$A666,'Gross Margin'!$A$32:$BS$32,0)),AY665*(1+W665)),"")</f>
        <v>0.11396664031570231</v>
      </c>
      <c r="AZ666" s="42">
        <f>IFERROR(IF($C666=7,INDEX('Gross Margin'!$A$32:$BS$60,MATCH('Mthly GM (TR)'!AZ$2,'Gross Margin'!$A$32:$A$60,0),MATCH('Mthly GM (TR)'!$A666,'Gross Margin'!$A$32:$BS$32,0)),AZ665*(1+X665)),"")</f>
        <v>8.0402957047835025E-2</v>
      </c>
      <c r="BA666" s="42">
        <f>IFERROR(IF($C666=7,INDEX('Gross Margin'!$A$32:$BS$60,MATCH('Mthly GM (TR)'!BA$2,'Gross Margin'!$A$32:$A$60,0),MATCH('Mthly GM (TR)'!$A666,'Gross Margin'!$A$32:$BS$32,0)),BA665*(1+Y665)),"")</f>
        <v>9.8168386271833469E-2</v>
      </c>
      <c r="BB666" s="42">
        <f>IFERROR(IF($C666=7,INDEX('Gross Margin'!$A$32:$BS$60,MATCH('Mthly GM (TR)'!BB$2,'Gross Margin'!$A$32:$A$60,0),MATCH('Mthly GM (TR)'!$A666,'Gross Margin'!$A$32:$BS$32,0)),BB665*(1+Z665)),"")</f>
        <v>9.0428782569204877E-2</v>
      </c>
      <c r="BC666" s="42">
        <f>IFERROR(IF($C666=7,INDEX('Gross Margin'!$A$32:$BS$60,MATCH('Mthly GM (TR)'!BC$2,'Gross Margin'!$A$32:$A$60,0),MATCH('Mthly GM (TR)'!$A666,'Gross Margin'!$A$32:$BS$32,0)),BC665*(1+AA665)),"")</f>
        <v>0.13135060809709678</v>
      </c>
      <c r="BD666" s="42">
        <f>IFERROR(IF($C666=7,INDEX('Gross Margin'!$A$32:$BS$60,MATCH('Mthly GM (TR)'!BD$2,'Gross Margin'!$A$32:$A$60,0),MATCH('Mthly GM (TR)'!$A666,'Gross Margin'!$A$32:$BS$32,0)),BD665*(1+AB665)),"")</f>
        <v>7.5643087135739806E-2</v>
      </c>
      <c r="BE666" s="42" t="str">
        <f>IFERROR(IF($C666=7,INDEX('Gross Margin'!$A$32:$BS$60,MATCH('Mthly GM (TR)'!BE$2,'Gross Margin'!$A$32:$A$60,0),MATCH('Mthly GM (TR)'!$A666,'Gross Margin'!$A$32:$BS$32,0)),BE665*(1+AC665)),"")</f>
        <v/>
      </c>
      <c r="BF666" s="42">
        <f>IFERROR(IF($C666=7,INDEX('Gross Margin'!$A$32:$BS$60,MATCH('Mthly GM (TR)'!BF$2,'Gross Margin'!$A$32:$A$60,0),MATCH('Mthly GM (TR)'!$A666,'Gross Margin'!$A$32:$BS$32,0)),BF665*(1+AD665)),"")</f>
        <v>0.15926762444128764</v>
      </c>
      <c r="BG666" s="42" t="str">
        <f>IFERROR(IF($C666=7,INDEX('Gross Margin'!$A$32:$BS$60,MATCH('Mthly GM (TR)'!BG$2,'Gross Margin'!$A$32:$A$60,0),MATCH('Mthly GM (TR)'!$A666,'Gross Margin'!$A$32:$BS$32,0)),BG665*(1+AE665)),"")</f>
        <v/>
      </c>
      <c r="BH666" s="44">
        <f t="shared" si="617"/>
        <v>4.731512763274677E-2</v>
      </c>
      <c r="BI666" s="44" t="str">
        <f t="shared" si="618"/>
        <v/>
      </c>
      <c r="BJ666" s="44" t="str">
        <f t="shared" si="619"/>
        <v/>
      </c>
      <c r="BK666" s="44" t="str">
        <f t="shared" si="620"/>
        <v/>
      </c>
      <c r="BL666" s="44" t="str">
        <f t="shared" si="621"/>
        <v/>
      </c>
      <c r="BM666" s="44">
        <f t="shared" si="622"/>
        <v>4.0311181967646291E-2</v>
      </c>
      <c r="BN666" s="44" t="str">
        <f t="shared" si="623"/>
        <v/>
      </c>
      <c r="BO666" s="44" t="str">
        <f t="shared" si="624"/>
        <v/>
      </c>
      <c r="BP666" s="44">
        <f t="shared" si="625"/>
        <v>6.3708834023153929E-2</v>
      </c>
      <c r="BQ666" s="44">
        <f t="shared" si="626"/>
        <v>5.5156021736060538E-2</v>
      </c>
      <c r="BR666" s="44" t="str">
        <f t="shared" si="627"/>
        <v/>
      </c>
      <c r="BS666" s="44">
        <f t="shared" si="628"/>
        <v>3.192107372842487E-2</v>
      </c>
      <c r="BT666" s="44" t="str">
        <f t="shared" si="629"/>
        <v/>
      </c>
      <c r="BU666" s="44" t="str">
        <f t="shared" si="630"/>
        <v/>
      </c>
      <c r="BV666" s="44">
        <f t="shared" si="631"/>
        <v>5.0303429546377641E-2</v>
      </c>
      <c r="BW666" s="44">
        <f t="shared" si="632"/>
        <v>6.8411252892729368E-2</v>
      </c>
      <c r="BX666" s="44">
        <f t="shared" si="633"/>
        <v>7.9356945848867447E-2</v>
      </c>
      <c r="BY666" s="44" t="str">
        <f t="shared" si="634"/>
        <v/>
      </c>
      <c r="BZ666" s="44" t="str">
        <f t="shared" si="635"/>
        <v/>
      </c>
      <c r="CA666" s="44">
        <f t="shared" si="636"/>
        <v>8.5717609375967493E-2</v>
      </c>
      <c r="CB666" s="44">
        <f t="shared" si="637"/>
        <v>6.0473391562718928E-2</v>
      </c>
      <c r="CC666" s="44">
        <f t="shared" si="638"/>
        <v>7.3835285169485926E-2</v>
      </c>
      <c r="CD666" s="44">
        <f t="shared" si="639"/>
        <v>6.8014105172699582E-2</v>
      </c>
      <c r="CE666" s="44">
        <f t="shared" si="640"/>
        <v>9.8792594788910906E-2</v>
      </c>
      <c r="CF666" s="44">
        <f t="shared" si="641"/>
        <v>5.6893355609433191E-2</v>
      </c>
      <c r="CG666" s="44" t="str">
        <f t="shared" si="642"/>
        <v/>
      </c>
      <c r="CH666" s="44">
        <f t="shared" si="643"/>
        <v>0.11978979094477711</v>
      </c>
      <c r="CI666" s="44" t="str">
        <f t="shared" si="644"/>
        <v/>
      </c>
      <c r="CJ666" s="48">
        <f t="shared" si="645"/>
        <v>9.3494692202307614E-4</v>
      </c>
      <c r="CK666" s="48" t="str">
        <f t="shared" si="646"/>
        <v/>
      </c>
      <c r="CL666" s="48" t="str">
        <f t="shared" si="647"/>
        <v/>
      </c>
      <c r="CM666" s="48" t="str">
        <f t="shared" si="648"/>
        <v/>
      </c>
      <c r="CN666" s="48" t="str">
        <f t="shared" si="649"/>
        <v/>
      </c>
      <c r="CO666" s="48">
        <f t="shared" si="650"/>
        <v>-5.3746898917462799E-4</v>
      </c>
      <c r="CP666" s="48" t="str">
        <f t="shared" si="651"/>
        <v/>
      </c>
      <c r="CQ666" s="48" t="str">
        <f t="shared" si="652"/>
        <v/>
      </c>
      <c r="CR666" s="48">
        <f t="shared" si="653"/>
        <v>2.1227146408174659E-3</v>
      </c>
      <c r="CS666" s="48">
        <f t="shared" si="654"/>
        <v>2.0844563734491997E-3</v>
      </c>
      <c r="CT666" s="48" t="str">
        <f t="shared" si="655"/>
        <v/>
      </c>
      <c r="CU666" s="48">
        <f t="shared" si="656"/>
        <v>3.9968376415360776E-4</v>
      </c>
      <c r="CV666" s="48" t="str">
        <f t="shared" si="657"/>
        <v/>
      </c>
      <c r="CW666" s="48" t="str">
        <f t="shared" si="658"/>
        <v/>
      </c>
      <c r="CX666" s="48">
        <f t="shared" si="659"/>
        <v>3.3331052417429822E-4</v>
      </c>
      <c r="CY666" s="48">
        <f t="shared" si="660"/>
        <v>1.1777681298012286E-3</v>
      </c>
      <c r="CZ666" s="48">
        <f t="shared" si="661"/>
        <v>-1.7595022033610891E-3</v>
      </c>
      <c r="DA666" s="48" t="str">
        <f t="shared" si="662"/>
        <v/>
      </c>
      <c r="DB666" s="48" t="str">
        <f t="shared" si="663"/>
        <v/>
      </c>
      <c r="DC666" s="48">
        <f t="shared" si="664"/>
        <v>1.0015245479488041E-3</v>
      </c>
      <c r="DD666" s="48">
        <f t="shared" si="665"/>
        <v>4.434513803294179E-4</v>
      </c>
      <c r="DE666" s="48">
        <f t="shared" si="666"/>
        <v>5.6604344669482992E-3</v>
      </c>
      <c r="DF666" s="48">
        <f t="shared" si="667"/>
        <v>-6.1409935560430458E-4</v>
      </c>
      <c r="DG666" s="48">
        <f t="shared" si="668"/>
        <v>5.1080711135606388E-3</v>
      </c>
      <c r="DH666" s="48">
        <f t="shared" si="669"/>
        <v>9.0631115485827071E-5</v>
      </c>
      <c r="DI666" s="48" t="str">
        <f t="shared" si="670"/>
        <v/>
      </c>
      <c r="DJ666" s="48">
        <f t="shared" si="671"/>
        <v>-2.5760794542674316E-3</v>
      </c>
      <c r="DK666" s="48" t="str">
        <f t="shared" si="672"/>
        <v/>
      </c>
      <c r="DL666" s="37">
        <f t="shared" si="612"/>
        <v>1.3869842976284411E-2</v>
      </c>
      <c r="DM666" s="39">
        <f t="shared" si="613"/>
        <v>1.0138698429762845</v>
      </c>
      <c r="DN666" s="39">
        <f>PRODUCT($DM$466:DM666)</f>
        <v>8.4662655429478111</v>
      </c>
      <c r="DO666" s="36">
        <f>DL666-'1M RF rate'!C526</f>
        <v>1.1753078170609391E-2</v>
      </c>
      <c r="DP666" s="39">
        <f t="shared" si="614"/>
        <v>1.0117530781706094</v>
      </c>
      <c r="DQ666" s="39">
        <f>PRODUCT($DP$466:DP666)</f>
        <v>4.043497830543318</v>
      </c>
      <c r="DR666" s="36">
        <f>DL666-'DJUA Monthly (PR)'!C526</f>
        <v>-6.5787841502367682E-3</v>
      </c>
      <c r="DS666" s="39">
        <f t="shared" si="615"/>
        <v>0.99342121584976328</v>
      </c>
      <c r="DT666" s="39">
        <f>PRODUCT($DS$466:DS666)</f>
        <v>4.3222936964429479</v>
      </c>
      <c r="DU666" s="100"/>
      <c r="DV666" s="100"/>
    </row>
    <row r="667" spans="1:126" x14ac:dyDescent="0.35">
      <c r="A667" s="35">
        <f t="shared" si="616"/>
        <v>2004</v>
      </c>
      <c r="B667" s="35">
        <v>2005</v>
      </c>
      <c r="C667" s="35">
        <v>4</v>
      </c>
      <c r="D667" s="46">
        <f>IFERROR(IF(INDEX('Memb Hist (Org)'!$A$1:$BS$29,MATCH('Mthly GM (TR)'!D$2,'Memb Hist (Org)'!$A$1:$A$29,0),MATCH('Mthly GM (TR)'!$A667,'Memb Hist (Org)'!$A$1:$BS$1,0))&lt;&gt;1,"",'Mthly Returns (TR)'!D666),"")</f>
        <v>3.4057999999999998E-2</v>
      </c>
      <c r="E667" s="46" t="str">
        <f>IFERROR(IF(INDEX('Memb Hist (Org)'!$A$1:$BS$29,MATCH('Mthly GM (TR)'!E$2,'Memb Hist (Org)'!$A$1:$A$29,0),MATCH('Mthly GM (TR)'!$A667,'Memb Hist (Org)'!$A$1:$BS$1,0))&lt;&gt;1,"",'Mthly Returns (TR)'!E666),"")</f>
        <v/>
      </c>
      <c r="F667" s="46" t="str">
        <f>IFERROR(IF(INDEX('Memb Hist (Org)'!$A$1:$BS$29,MATCH('Mthly GM (TR)'!F$2,'Memb Hist (Org)'!$A$1:$A$29,0),MATCH('Mthly GM (TR)'!$A667,'Memb Hist (Org)'!$A$1:$BS$1,0))&lt;&gt;1,"",'Mthly Returns (TR)'!F666),"")</f>
        <v/>
      </c>
      <c r="G667" s="46" t="str">
        <f>IFERROR(IF(INDEX('Memb Hist (Org)'!$A$1:$BS$29,MATCH('Mthly GM (TR)'!G$2,'Memb Hist (Org)'!$A$1:$A$29,0),MATCH('Mthly GM (TR)'!$A667,'Memb Hist (Org)'!$A$1:$BS$1,0))&lt;&gt;1,"",'Mthly Returns (TR)'!G666),"")</f>
        <v/>
      </c>
      <c r="H667" s="46" t="str">
        <f>IFERROR(IF(INDEX('Memb Hist (Org)'!$A$1:$BS$29,MATCH('Mthly GM (TR)'!H$2,'Memb Hist (Org)'!$A$1:$A$29,0),MATCH('Mthly GM (TR)'!$A667,'Memb Hist (Org)'!$A$1:$BS$1,0))&lt;&gt;1,"",'Mthly Returns (TR)'!H666),"")</f>
        <v/>
      </c>
      <c r="I667" s="46">
        <f>IFERROR(IF(INDEX('Memb Hist (Org)'!$A$1:$BS$29,MATCH('Mthly GM (TR)'!I$2,'Memb Hist (Org)'!$A$1:$A$29,0),MATCH('Mthly GM (TR)'!$A667,'Memb Hist (Org)'!$A$1:$BS$1,0))&lt;&gt;1,"",'Mthly Returns (TR)'!I666),"")</f>
        <v>2.6079000000000001E-2</v>
      </c>
      <c r="J667" s="46" t="str">
        <f>IFERROR(IF(INDEX('Memb Hist (Org)'!$A$1:$BS$29,MATCH('Mthly GM (TR)'!J$2,'Memb Hist (Org)'!$A$1:$A$29,0),MATCH('Mthly GM (TR)'!$A667,'Memb Hist (Org)'!$A$1:$BS$1,0))&lt;&gt;1,"",'Mthly Returns (TR)'!J666),"")</f>
        <v/>
      </c>
      <c r="K667" s="46" t="str">
        <f>IFERROR(IF(INDEX('Memb Hist (Org)'!$A$1:$BS$29,MATCH('Mthly GM (TR)'!K$2,'Memb Hist (Org)'!$A$1:$A$29,0),MATCH('Mthly GM (TR)'!$A667,'Memb Hist (Org)'!$A$1:$BS$1,0))&lt;&gt;1,"",'Mthly Returns (TR)'!K666),"")</f>
        <v/>
      </c>
      <c r="L667" s="46">
        <f>IFERROR(IF(INDEX('Memb Hist (Org)'!$A$1:$BS$29,MATCH('Mthly GM (TR)'!L$2,'Memb Hist (Org)'!$A$1:$A$29,0),MATCH('Mthly GM (TR)'!$A667,'Memb Hist (Org)'!$A$1:$BS$1,0))&lt;&gt;1,"",'Mthly Returns (TR)'!L666),"")</f>
        <v>1.3032E-2</v>
      </c>
      <c r="M667" s="46">
        <f>IFERROR(IF(INDEX('Memb Hist (Org)'!$A$1:$BS$29,MATCH('Mthly GM (TR)'!M$2,'Memb Hist (Org)'!$A$1:$A$29,0),MATCH('Mthly GM (TR)'!$A667,'Memb Hist (Org)'!$A$1:$BS$1,0))&lt;&gt;1,"",'Mthly Returns (TR)'!M666),"")</f>
        <v>4.2127999999999999E-2</v>
      </c>
      <c r="N667" s="46" t="str">
        <f>IFERROR(IF(INDEX('Memb Hist (Org)'!$A$1:$BS$29,MATCH('Mthly GM (TR)'!N$2,'Memb Hist (Org)'!$A$1:$A$29,0),MATCH('Mthly GM (TR)'!$A667,'Memb Hist (Org)'!$A$1:$BS$1,0))&lt;&gt;1,"",'Mthly Returns (TR)'!N666),"")</f>
        <v/>
      </c>
      <c r="O667" s="46">
        <f>IFERROR(IF(INDEX('Memb Hist (Org)'!$A$1:$BS$29,MATCH('Mthly GM (TR)'!O$2,'Memb Hist (Org)'!$A$1:$A$29,0),MATCH('Mthly GM (TR)'!$A667,'Memb Hist (Org)'!$A$1:$BS$1,0))&lt;&gt;1,"",'Mthly Returns (TR)'!O666),"")</f>
        <v>-1.5793999999999999E-2</v>
      </c>
      <c r="P667" s="46" t="str">
        <f>IFERROR(IF(INDEX('Memb Hist (Org)'!$A$1:$BS$29,MATCH('Mthly GM (TR)'!P$2,'Memb Hist (Org)'!$A$1:$A$29,0),MATCH('Mthly GM (TR)'!$A667,'Memb Hist (Org)'!$A$1:$BS$1,0))&lt;&gt;1,"",'Mthly Returns (TR)'!P666),"")</f>
        <v/>
      </c>
      <c r="Q667" s="46" t="str">
        <f>IFERROR(IF(INDEX('Memb Hist (Org)'!$A$1:$BS$29,MATCH('Mthly GM (TR)'!Q$2,'Memb Hist (Org)'!$A$1:$A$29,0),MATCH('Mthly GM (TR)'!$A667,'Memb Hist (Org)'!$A$1:$BS$1,0))&lt;&gt;1,"",'Mthly Returns (TR)'!Q666),"")</f>
        <v/>
      </c>
      <c r="R667" s="46">
        <f>IFERROR(IF(INDEX('Memb Hist (Org)'!$A$1:$BS$29,MATCH('Mthly GM (TR)'!R$2,'Memb Hist (Org)'!$A$1:$A$29,0),MATCH('Mthly GM (TR)'!$A667,'Memb Hist (Org)'!$A$1:$BS$1,0))&lt;&gt;1,"",'Mthly Returns (TR)'!R666),"")</f>
        <v>2.9838E-2</v>
      </c>
      <c r="S667" s="46">
        <f>IFERROR(IF(INDEX('Memb Hist (Org)'!$A$1:$BS$29,MATCH('Mthly GM (TR)'!S$2,'Memb Hist (Org)'!$A$1:$A$29,0),MATCH('Mthly GM (TR)'!$A667,'Memb Hist (Org)'!$A$1:$BS$1,0))&lt;&gt;1,"",'Mthly Returns (TR)'!S666),"")</f>
        <v>3.7425E-2</v>
      </c>
      <c r="T667" s="46">
        <f>IFERROR(IF(INDEX('Memb Hist (Org)'!$A$1:$BS$29,MATCH('Mthly GM (TR)'!T$2,'Memb Hist (Org)'!$A$1:$A$29,0),MATCH('Mthly GM (TR)'!$A667,'Memb Hist (Org)'!$A$1:$BS$1,0))&lt;&gt;1,"",'Mthly Returns (TR)'!T666),"")</f>
        <v>1.8182E-2</v>
      </c>
      <c r="U667" s="46" t="str">
        <f>IFERROR(IF(INDEX('Memb Hist (Org)'!$A$1:$BS$29,MATCH('Mthly GM (TR)'!U$2,'Memb Hist (Org)'!$A$1:$A$29,0),MATCH('Mthly GM (TR)'!$A667,'Memb Hist (Org)'!$A$1:$BS$1,0))&lt;&gt;1,"",'Mthly Returns (TR)'!U666),"")</f>
        <v/>
      </c>
      <c r="V667" s="46" t="str">
        <f>IFERROR(IF(INDEX('Memb Hist (Org)'!$A$1:$BS$29,MATCH('Mthly GM (TR)'!V$2,'Memb Hist (Org)'!$A$1:$A$29,0),MATCH('Mthly GM (TR)'!$A667,'Memb Hist (Org)'!$A$1:$BS$1,0))&lt;&gt;1,"",'Mthly Returns (TR)'!V666),"")</f>
        <v/>
      </c>
      <c r="W667" s="46">
        <f>IFERROR(IF(INDEX('Memb Hist (Org)'!$A$1:$BS$29,MATCH('Mthly GM (TR)'!W$2,'Memb Hist (Org)'!$A$1:$A$29,0),MATCH('Mthly GM (TR)'!$A667,'Memb Hist (Org)'!$A$1:$BS$1,0))&lt;&gt;1,"",'Mthly Returns (TR)'!W666),"")</f>
        <v>7.8666E-2</v>
      </c>
      <c r="X667" s="46">
        <f>IFERROR(IF(INDEX('Memb Hist (Org)'!$A$1:$BS$29,MATCH('Mthly GM (TR)'!X$2,'Memb Hist (Org)'!$A$1:$A$29,0),MATCH('Mthly GM (TR)'!$A667,'Memb Hist (Org)'!$A$1:$BS$1,0))&lt;&gt;1,"",'Mthly Returns (TR)'!X666),"")</f>
        <v>6.8210999999999994E-2</v>
      </c>
      <c r="Y667" s="46">
        <f>IFERROR(IF(INDEX('Memb Hist (Org)'!$A$1:$BS$29,MATCH('Mthly GM (TR)'!Y$2,'Memb Hist (Org)'!$A$1:$A$29,0),MATCH('Mthly GM (TR)'!$A667,'Memb Hist (Org)'!$A$1:$BS$1,0))&lt;&gt;1,"",'Mthly Returns (TR)'!Y666),"")</f>
        <v>4.5506999999999999E-2</v>
      </c>
      <c r="Z667" s="46">
        <f>IFERROR(IF(INDEX('Memb Hist (Org)'!$A$1:$BS$29,MATCH('Mthly GM (TR)'!Z$2,'Memb Hist (Org)'!$A$1:$A$29,0),MATCH('Mthly GM (TR)'!$A667,'Memb Hist (Org)'!$A$1:$BS$1,0))&lt;&gt;1,"",'Mthly Returns (TR)'!Z666),"")</f>
        <v>4.6890000000000001E-2</v>
      </c>
      <c r="AA667" s="46">
        <f>IFERROR(IF(INDEX('Memb Hist (Org)'!$A$1:$BS$29,MATCH('Mthly GM (TR)'!AA$2,'Memb Hist (Org)'!$A$1:$A$29,0),MATCH('Mthly GM (TR)'!$A667,'Memb Hist (Org)'!$A$1:$BS$1,0))&lt;&gt;1,"",'Mthly Returns (TR)'!AA666),"")</f>
        <v>7.7357999999999996E-2</v>
      </c>
      <c r="AB667" s="46">
        <f>IFERROR(IF(INDEX('Memb Hist (Org)'!$A$1:$BS$29,MATCH('Mthly GM (TR)'!AB$2,'Memb Hist (Org)'!$A$1:$A$29,0),MATCH('Mthly GM (TR)'!$A667,'Memb Hist (Org)'!$A$1:$BS$1,0))&lt;&gt;1,"",'Mthly Returns (TR)'!AB666),"")</f>
        <v>-9.5161999999999997E-2</v>
      </c>
      <c r="AC667" s="46" t="str">
        <f>IFERROR(IF(INDEX('Memb Hist (Org)'!$A$1:$BS$29,MATCH('Mthly GM (TR)'!AC$2,'Memb Hist (Org)'!$A$1:$A$29,0),MATCH('Mthly GM (TR)'!$A667,'Memb Hist (Org)'!$A$1:$BS$1,0))&lt;&gt;1,"",'Mthly Returns (TR)'!AC666),"")</f>
        <v/>
      </c>
      <c r="AD667" s="46">
        <f>IFERROR(IF(INDEX('Memb Hist (Org)'!$A$1:$BS$29,MATCH('Mthly GM (TR)'!AD$2,'Memb Hist (Org)'!$A$1:$A$29,0),MATCH('Mthly GM (TR)'!$A667,'Memb Hist (Org)'!$A$1:$BS$1,0))&lt;&gt;1,"",'Mthly Returns (TR)'!AD666),"")</f>
        <v>-1.8315000000000001E-2</v>
      </c>
      <c r="AE667" s="46" t="str">
        <f>IFERROR(IF(INDEX('Memb Hist (Org)'!$A$1:$BS$29,MATCH('Mthly GM (TR)'!AE$2,'Memb Hist (Org)'!$A$1:$A$29,0),MATCH('Mthly GM (TR)'!$A667,'Memb Hist (Org)'!$A$1:$BS$1,0))&lt;&gt;1,"",'Mthly Returns (TR)'!AE666),"")</f>
        <v/>
      </c>
      <c r="AF667" s="42">
        <f>IFERROR(IF($C667=7,INDEX('Gross Margin'!$A$32:$BS$60,MATCH('Mthly GM (TR)'!AF$2,'Gross Margin'!$A$32:$A$60,0),MATCH('Mthly GM (TR)'!$A667,'Gross Margin'!$A$32:$BS$32,0)),AF666*(1+D666)),"")</f>
        <v>6.4151332871061062E-2</v>
      </c>
      <c r="AG667" s="42" t="str">
        <f>IFERROR(IF($C667=7,INDEX('Gross Margin'!$A$32:$BS$60,MATCH('Mthly GM (TR)'!AG$2,'Gross Margin'!$A$32:$A$60,0),MATCH('Mthly GM (TR)'!$A667,'Gross Margin'!$A$32:$BS$32,0)),AG666*(1+E666)),"")</f>
        <v/>
      </c>
      <c r="AH667" s="42" t="str">
        <f>IFERROR(IF($C667=7,INDEX('Gross Margin'!$A$32:$BS$60,MATCH('Mthly GM (TR)'!AH$2,'Gross Margin'!$A$32:$A$60,0),MATCH('Mthly GM (TR)'!$A667,'Gross Margin'!$A$32:$BS$32,0)),AH666*(1+F666)),"")</f>
        <v/>
      </c>
      <c r="AI667" s="42" t="str">
        <f>IFERROR(IF($C667=7,INDEX('Gross Margin'!$A$32:$BS$60,MATCH('Mthly GM (TR)'!AI$2,'Gross Margin'!$A$32:$A$60,0),MATCH('Mthly GM (TR)'!$A667,'Gross Margin'!$A$32:$BS$32,0)),AI666*(1+G666)),"")</f>
        <v/>
      </c>
      <c r="AJ667" s="42" t="str">
        <f>IFERROR(IF($C667=7,INDEX('Gross Margin'!$A$32:$BS$60,MATCH('Mthly GM (TR)'!AJ$2,'Gross Margin'!$A$32:$A$60,0),MATCH('Mthly GM (TR)'!$A667,'Gross Margin'!$A$32:$BS$32,0)),AJ666*(1+H666)),"")</f>
        <v/>
      </c>
      <c r="AK667" s="42">
        <f>IFERROR(IF($C667=7,INDEX('Gross Margin'!$A$32:$BS$60,MATCH('Mthly GM (TR)'!AK$2,'Gross Margin'!$A$32:$A$60,0),MATCH('Mthly GM (TR)'!$A667,'Gross Margin'!$A$32:$BS$32,0)),AK666*(1+I666)),"")</f>
        <v>5.2881507942618103E-2</v>
      </c>
      <c r="AL667" s="42" t="str">
        <f>IFERROR(IF($C667=7,INDEX('Gross Margin'!$A$32:$BS$60,MATCH('Mthly GM (TR)'!AL$2,'Gross Margin'!$A$32:$A$60,0),MATCH('Mthly GM (TR)'!$A667,'Gross Margin'!$A$32:$BS$32,0)),AL666*(1+J666)),"")</f>
        <v/>
      </c>
      <c r="AM667" s="42" t="str">
        <f>IFERROR(IF($C667=7,INDEX('Gross Margin'!$A$32:$BS$60,MATCH('Mthly GM (TR)'!AM$2,'Gross Margin'!$A$32:$A$60,0),MATCH('Mthly GM (TR)'!$A667,'Gross Margin'!$A$32:$BS$32,0)),AM666*(1+K666)),"")</f>
        <v/>
      </c>
      <c r="AN667" s="42">
        <f>IFERROR(IF($C667=7,INDEX('Gross Margin'!$A$32:$BS$60,MATCH('Mthly GM (TR)'!AN$2,'Gross Margin'!$A$32:$A$60,0),MATCH('Mthly GM (TR)'!$A667,'Gross Margin'!$A$32:$BS$32,0)),AN666*(1+L666)),"")</f>
        <v>8.7526944377382204E-2</v>
      </c>
      <c r="AO667" s="42">
        <f>IFERROR(IF($C667=7,INDEX('Gross Margin'!$A$32:$BS$60,MATCH('Mthly GM (TR)'!AO$2,'Gross Margin'!$A$32:$A$60,0),MATCH('Mthly GM (TR)'!$A667,'Gross Margin'!$A$32:$BS$32,0)),AO666*(1+M666)),"")</f>
        <v>7.6104607066121849E-2</v>
      </c>
      <c r="AP667" s="42" t="str">
        <f>IFERROR(IF($C667=7,INDEX('Gross Margin'!$A$32:$BS$60,MATCH('Mthly GM (TR)'!AP$2,'Gross Margin'!$A$32:$A$60,0),MATCH('Mthly GM (TR)'!$A667,'Gross Margin'!$A$32:$BS$32,0)),AP666*(1+N666)),"")</f>
        <v/>
      </c>
      <c r="AQ667" s="42">
        <f>IFERROR(IF($C667=7,INDEX('Gross Margin'!$A$32:$BS$60,MATCH('Mthly GM (TR)'!AQ$2,'Gross Margin'!$A$32:$A$60,0),MATCH('Mthly GM (TR)'!$A667,'Gross Margin'!$A$32:$BS$32,0)),AQ666*(1+O666)),"")</f>
        <v>4.2972362046770581E-2</v>
      </c>
      <c r="AR667" s="42" t="str">
        <f>IFERROR(IF($C667=7,INDEX('Gross Margin'!$A$32:$BS$60,MATCH('Mthly GM (TR)'!AR$2,'Gross Margin'!$A$32:$A$60,0),MATCH('Mthly GM (TR)'!$A667,'Gross Margin'!$A$32:$BS$32,0)),AR666*(1+P666)),"")</f>
        <v/>
      </c>
      <c r="AS667" s="42" t="str">
        <f>IFERROR(IF($C667=7,INDEX('Gross Margin'!$A$32:$BS$60,MATCH('Mthly GM (TR)'!AS$2,'Gross Margin'!$A$32:$A$60,0),MATCH('Mthly GM (TR)'!$A667,'Gross Margin'!$A$32:$BS$32,0)),AS666*(1+Q666)),"")</f>
        <v/>
      </c>
      <c r="AT667" s="42">
        <f>IFERROR(IF($C667=7,INDEX('Gross Margin'!$A$32:$BS$60,MATCH('Mthly GM (TR)'!AT$2,'Gross Margin'!$A$32:$A$60,0),MATCH('Mthly GM (TR)'!$A667,'Gross Margin'!$A$32:$BS$32,0)),AT666*(1+R666)),"")</f>
        <v>6.7324546080939601E-2</v>
      </c>
      <c r="AU667" s="42">
        <f>IFERROR(IF($C667=7,INDEX('Gross Margin'!$A$32:$BS$60,MATCH('Mthly GM (TR)'!AU$2,'Gross Margin'!$A$32:$A$60,0),MATCH('Mthly GM (TR)'!$A667,'Gross Margin'!$A$32:$BS$32,0)),AU666*(1+S666)),"")</f>
        <v>9.2522726503151201E-2</v>
      </c>
      <c r="AV667" s="42">
        <f>IFERROR(IF($C667=7,INDEX('Gross Margin'!$A$32:$BS$60,MATCH('Mthly GM (TR)'!AV$2,'Gross Margin'!$A$32:$A$60,0),MATCH('Mthly GM (TR)'!$A667,'Gross Margin'!$A$32:$BS$32,0)),AV666*(1+T666)),"")</f>
        <v>0.10317039886841321</v>
      </c>
      <c r="AW667" s="42" t="str">
        <f>IFERROR(IF($C667=7,INDEX('Gross Margin'!$A$32:$BS$60,MATCH('Mthly GM (TR)'!AW$2,'Gross Margin'!$A$32:$A$60,0),MATCH('Mthly GM (TR)'!$A667,'Gross Margin'!$A$32:$BS$32,0)),AW666*(1+U666)),"")</f>
        <v/>
      </c>
      <c r="AX667" s="42" t="str">
        <f>IFERROR(IF($C667=7,INDEX('Gross Margin'!$A$32:$BS$60,MATCH('Mthly GM (TR)'!AX$2,'Gross Margin'!$A$32:$A$60,0),MATCH('Mthly GM (TR)'!$A667,'Gross Margin'!$A$32:$BS$32,0)),AX666*(1+V666)),"")</f>
        <v/>
      </c>
      <c r="AY667" s="42">
        <f>IFERROR(IF($C667=7,INDEX('Gross Margin'!$A$32:$BS$60,MATCH('Mthly GM (TR)'!AY$2,'Gross Margin'!$A$32:$A$60,0),MATCH('Mthly GM (TR)'!$A667,'Gross Margin'!$A$32:$BS$32,0)),AY666*(1+W666)),"")</f>
        <v>0.11529822654115097</v>
      </c>
      <c r="AZ667" s="42">
        <f>IFERROR(IF($C667=7,INDEX('Gross Margin'!$A$32:$BS$60,MATCH('Mthly GM (TR)'!AZ$2,'Gross Margin'!$A$32:$A$60,0),MATCH('Mthly GM (TR)'!$A667,'Gross Margin'!$A$32:$BS$32,0)),AZ666*(1+X666)),"")</f>
        <v>8.0992551931866802E-2</v>
      </c>
      <c r="BA667" s="42">
        <f>IFERROR(IF($C667=7,INDEX('Gross Margin'!$A$32:$BS$60,MATCH('Mthly GM (TR)'!BA$2,'Gross Margin'!$A$32:$A$60,0),MATCH('Mthly GM (TR)'!$A667,'Gross Margin'!$A$32:$BS$32,0)),BA666*(1+Y666)),"")</f>
        <v>0.10569426926859103</v>
      </c>
      <c r="BB667" s="42">
        <f>IFERROR(IF($C667=7,INDEX('Gross Margin'!$A$32:$BS$60,MATCH('Mthly GM (TR)'!BB$2,'Gross Margin'!$A$32:$A$60,0),MATCH('Mthly GM (TR)'!$A667,'Gross Margin'!$A$32:$BS$32,0)),BB666*(1+Z666)),"")</f>
        <v>8.9612301091387528E-2</v>
      </c>
      <c r="BC667" s="42">
        <f>IFERROR(IF($C667=7,INDEX('Gross Margin'!$A$32:$BS$60,MATCH('Mthly GM (TR)'!BC$2,'Gross Margin'!$A$32:$A$60,0),MATCH('Mthly GM (TR)'!$A667,'Gross Margin'!$A$32:$BS$32,0)),BC666*(1+AA666)),"")</f>
        <v>0.13814209128875718</v>
      </c>
      <c r="BD667" s="42">
        <f>IFERROR(IF($C667=7,INDEX('Gross Margin'!$A$32:$BS$60,MATCH('Mthly GM (TR)'!BD$2,'Gross Margin'!$A$32:$A$60,0),MATCH('Mthly GM (TR)'!$A667,'Gross Margin'!$A$32:$BS$32,0)),BD666*(1+AB666)),"")</f>
        <v>7.5763586573547037E-2</v>
      </c>
      <c r="BE667" s="42" t="str">
        <f>IFERROR(IF($C667=7,INDEX('Gross Margin'!$A$32:$BS$60,MATCH('Mthly GM (TR)'!BE$2,'Gross Margin'!$A$32:$A$60,0),MATCH('Mthly GM (TR)'!$A667,'Gross Margin'!$A$32:$BS$32,0)),BE666*(1+AC666)),"")</f>
        <v/>
      </c>
      <c r="BF667" s="42">
        <f>IFERROR(IF($C667=7,INDEX('Gross Margin'!$A$32:$BS$60,MATCH('Mthly GM (TR)'!BF$2,'Gross Margin'!$A$32:$A$60,0),MATCH('Mthly GM (TR)'!$A667,'Gross Margin'!$A$32:$BS$32,0)),BF666*(1+AD666)),"")</f>
        <v>0.15584257417767775</v>
      </c>
      <c r="BG667" s="42" t="str">
        <f>IFERROR(IF($C667=7,INDEX('Gross Margin'!$A$32:$BS$60,MATCH('Mthly GM (TR)'!BG$2,'Gross Margin'!$A$32:$A$60,0),MATCH('Mthly GM (TR)'!$A667,'Gross Margin'!$A$32:$BS$32,0)),BG666*(1+AE666)),"")</f>
        <v/>
      </c>
      <c r="BH667" s="44">
        <f t="shared" si="617"/>
        <v>4.759000860813499E-2</v>
      </c>
      <c r="BI667" s="44" t="str">
        <f t="shared" si="618"/>
        <v/>
      </c>
      <c r="BJ667" s="44" t="str">
        <f t="shared" si="619"/>
        <v/>
      </c>
      <c r="BK667" s="44" t="str">
        <f t="shared" si="620"/>
        <v/>
      </c>
      <c r="BL667" s="44" t="str">
        <f t="shared" si="621"/>
        <v/>
      </c>
      <c r="BM667" s="44">
        <f t="shared" si="622"/>
        <v>3.9229604523706128E-2</v>
      </c>
      <c r="BN667" s="44" t="str">
        <f t="shared" si="623"/>
        <v/>
      </c>
      <c r="BO667" s="44" t="str">
        <f t="shared" si="624"/>
        <v/>
      </c>
      <c r="BP667" s="44">
        <f t="shared" si="625"/>
        <v>6.4930966356310973E-2</v>
      </c>
      <c r="BQ667" s="44">
        <f t="shared" si="626"/>
        <v>5.6457422524252614E-2</v>
      </c>
      <c r="BR667" s="44" t="str">
        <f t="shared" si="627"/>
        <v/>
      </c>
      <c r="BS667" s="44">
        <f t="shared" si="628"/>
        <v>3.1878606229867414E-2</v>
      </c>
      <c r="BT667" s="44" t="str">
        <f t="shared" si="629"/>
        <v/>
      </c>
      <c r="BU667" s="44" t="str">
        <f t="shared" si="630"/>
        <v/>
      </c>
      <c r="BV667" s="44">
        <f t="shared" si="631"/>
        <v>4.9944024295963202E-2</v>
      </c>
      <c r="BW667" s="44">
        <f t="shared" si="632"/>
        <v>6.8637036109336524E-2</v>
      </c>
      <c r="BX667" s="44">
        <f t="shared" si="633"/>
        <v>7.6535902693104813E-2</v>
      </c>
      <c r="BY667" s="44" t="str">
        <f t="shared" si="634"/>
        <v/>
      </c>
      <c r="BZ667" s="44" t="str">
        <f t="shared" si="635"/>
        <v/>
      </c>
      <c r="CA667" s="44">
        <f t="shared" si="636"/>
        <v>8.5532807317107232E-2</v>
      </c>
      <c r="CB667" s="44">
        <f t="shared" si="637"/>
        <v>6.0083494311481626E-2</v>
      </c>
      <c r="CC667" s="44">
        <f t="shared" si="638"/>
        <v>7.8408210074647336E-2</v>
      </c>
      <c r="CD667" s="44">
        <f t="shared" si="639"/>
        <v>6.6477966855427867E-2</v>
      </c>
      <c r="CE667" s="44">
        <f t="shared" si="640"/>
        <v>0.10247929418382148</v>
      </c>
      <c r="CF667" s="44">
        <f t="shared" si="641"/>
        <v>5.6204439967992952E-2</v>
      </c>
      <c r="CG667" s="44" t="str">
        <f t="shared" si="642"/>
        <v/>
      </c>
      <c r="CH667" s="44">
        <f t="shared" si="643"/>
        <v>0.11561021594884488</v>
      </c>
      <c r="CI667" s="44" t="str">
        <f t="shared" si="644"/>
        <v/>
      </c>
      <c r="CJ667" s="48">
        <f t="shared" si="645"/>
        <v>1.6208205131758614E-3</v>
      </c>
      <c r="CK667" s="48" t="str">
        <f t="shared" si="646"/>
        <v/>
      </c>
      <c r="CL667" s="48" t="str">
        <f t="shared" si="647"/>
        <v/>
      </c>
      <c r="CM667" s="48" t="str">
        <f t="shared" si="648"/>
        <v/>
      </c>
      <c r="CN667" s="48" t="str">
        <f t="shared" si="649"/>
        <v/>
      </c>
      <c r="CO667" s="48">
        <f t="shared" si="650"/>
        <v>1.0230688563737322E-3</v>
      </c>
      <c r="CP667" s="48" t="str">
        <f t="shared" si="651"/>
        <v/>
      </c>
      <c r="CQ667" s="48" t="str">
        <f t="shared" si="652"/>
        <v/>
      </c>
      <c r="CR667" s="48">
        <f t="shared" si="653"/>
        <v>8.4618035355544467E-4</v>
      </c>
      <c r="CS667" s="48">
        <f t="shared" si="654"/>
        <v>2.378438296101714E-3</v>
      </c>
      <c r="CT667" s="48" t="str">
        <f t="shared" si="655"/>
        <v/>
      </c>
      <c r="CU667" s="48">
        <f t="shared" si="656"/>
        <v>-5.0349070679452589E-4</v>
      </c>
      <c r="CV667" s="48" t="str">
        <f t="shared" si="657"/>
        <v/>
      </c>
      <c r="CW667" s="48" t="str">
        <f t="shared" si="658"/>
        <v/>
      </c>
      <c r="CX667" s="48">
        <f t="shared" si="659"/>
        <v>1.49022979694295E-3</v>
      </c>
      <c r="CY667" s="48">
        <f t="shared" si="660"/>
        <v>2.5687410763919195E-3</v>
      </c>
      <c r="CZ667" s="48">
        <f t="shared" si="661"/>
        <v>1.3915757827660318E-3</v>
      </c>
      <c r="DA667" s="48" t="str">
        <f t="shared" si="662"/>
        <v/>
      </c>
      <c r="DB667" s="48" t="str">
        <f t="shared" si="663"/>
        <v/>
      </c>
      <c r="DC667" s="48">
        <f t="shared" si="664"/>
        <v>6.7285238204075571E-3</v>
      </c>
      <c r="DD667" s="48">
        <f t="shared" si="665"/>
        <v>4.098355230480473E-3</v>
      </c>
      <c r="DE667" s="48">
        <f t="shared" si="666"/>
        <v>3.5681224158669762E-3</v>
      </c>
      <c r="DF667" s="48">
        <f t="shared" si="667"/>
        <v>3.1171518658510127E-3</v>
      </c>
      <c r="DG667" s="48">
        <f t="shared" si="668"/>
        <v>7.9275932394720621E-3</v>
      </c>
      <c r="DH667" s="48">
        <f t="shared" si="669"/>
        <v>-5.3485269162341451E-3</v>
      </c>
      <c r="DI667" s="48" t="str">
        <f t="shared" si="670"/>
        <v/>
      </c>
      <c r="DJ667" s="48">
        <f t="shared" si="671"/>
        <v>-2.1174011051030943E-3</v>
      </c>
      <c r="DK667" s="48" t="str">
        <f t="shared" si="672"/>
        <v/>
      </c>
      <c r="DL667" s="37">
        <f t="shared" si="612"/>
        <v>2.8789382519253972E-2</v>
      </c>
      <c r="DM667" s="39">
        <f t="shared" si="613"/>
        <v>1.028789382519254</v>
      </c>
      <c r="DN667" s="39">
        <f>PRODUCT($DM$466:DM667)</f>
        <v>8.7100041001733146</v>
      </c>
      <c r="DO667" s="36">
        <f>DL667-'1M RF rate'!C527</f>
        <v>2.6501638907556049E-2</v>
      </c>
      <c r="DP667" s="39">
        <f t="shared" si="614"/>
        <v>1.0265016389075561</v>
      </c>
      <c r="DQ667" s="39">
        <f>PRODUCT($DP$466:DP667)</f>
        <v>4.1506571499718632</v>
      </c>
      <c r="DR667" s="36">
        <f>DL667-'DJUA Monthly (PR)'!C527</f>
        <v>-6.9863999656459043E-3</v>
      </c>
      <c r="DS667" s="39">
        <f t="shared" si="615"/>
        <v>0.99301360003435413</v>
      </c>
      <c r="DT667" s="39">
        <f>PRODUCT($DS$466:DS667)</f>
        <v>4.2920964239106079</v>
      </c>
      <c r="DU667" s="100"/>
      <c r="DV667" s="100"/>
    </row>
    <row r="668" spans="1:126" x14ac:dyDescent="0.35">
      <c r="A668" s="35">
        <f t="shared" si="616"/>
        <v>2004</v>
      </c>
      <c r="B668" s="35">
        <v>2005</v>
      </c>
      <c r="C668" s="35">
        <v>5</v>
      </c>
      <c r="D668" s="46">
        <f>IFERROR(IF(INDEX('Memb Hist (Org)'!$A$1:$BS$29,MATCH('Mthly GM (TR)'!D$2,'Memb Hist (Org)'!$A$1:$A$29,0),MATCH('Mthly GM (TR)'!$A668,'Memb Hist (Org)'!$A$1:$BS$1,0))&lt;&gt;1,"",'Mthly Returns (TR)'!D667),"")</f>
        <v>2.3282000000000001E-2</v>
      </c>
      <c r="E668" s="46" t="str">
        <f>IFERROR(IF(INDEX('Memb Hist (Org)'!$A$1:$BS$29,MATCH('Mthly GM (TR)'!E$2,'Memb Hist (Org)'!$A$1:$A$29,0),MATCH('Mthly GM (TR)'!$A668,'Memb Hist (Org)'!$A$1:$BS$1,0))&lt;&gt;1,"",'Mthly Returns (TR)'!E667),"")</f>
        <v/>
      </c>
      <c r="F668" s="46" t="str">
        <f>IFERROR(IF(INDEX('Memb Hist (Org)'!$A$1:$BS$29,MATCH('Mthly GM (TR)'!F$2,'Memb Hist (Org)'!$A$1:$A$29,0),MATCH('Mthly GM (TR)'!$A668,'Memb Hist (Org)'!$A$1:$BS$1,0))&lt;&gt;1,"",'Mthly Returns (TR)'!F667),"")</f>
        <v/>
      </c>
      <c r="G668" s="46" t="str">
        <f>IFERROR(IF(INDEX('Memb Hist (Org)'!$A$1:$BS$29,MATCH('Mthly GM (TR)'!G$2,'Memb Hist (Org)'!$A$1:$A$29,0),MATCH('Mthly GM (TR)'!$A668,'Memb Hist (Org)'!$A$1:$BS$1,0))&lt;&gt;1,"",'Mthly Returns (TR)'!G667),"")</f>
        <v/>
      </c>
      <c r="H668" s="46" t="str">
        <f>IFERROR(IF(INDEX('Memb Hist (Org)'!$A$1:$BS$29,MATCH('Mthly GM (TR)'!H$2,'Memb Hist (Org)'!$A$1:$A$29,0),MATCH('Mthly GM (TR)'!$A668,'Memb Hist (Org)'!$A$1:$BS$1,0))&lt;&gt;1,"",'Mthly Returns (TR)'!H667),"")</f>
        <v/>
      </c>
      <c r="I668" s="46">
        <f>IFERROR(IF(INDEX('Memb Hist (Org)'!$A$1:$BS$29,MATCH('Mthly GM (TR)'!I$2,'Memb Hist (Org)'!$A$1:$A$29,0),MATCH('Mthly GM (TR)'!$A668,'Memb Hist (Org)'!$A$1:$BS$1,0))&lt;&gt;1,"",'Mthly Returns (TR)'!I667),"")</f>
        <v>6.4695000000000003E-2</v>
      </c>
      <c r="J668" s="46" t="str">
        <f>IFERROR(IF(INDEX('Memb Hist (Org)'!$A$1:$BS$29,MATCH('Mthly GM (TR)'!J$2,'Memb Hist (Org)'!$A$1:$A$29,0),MATCH('Mthly GM (TR)'!$A668,'Memb Hist (Org)'!$A$1:$BS$1,0))&lt;&gt;1,"",'Mthly Returns (TR)'!J667),"")</f>
        <v/>
      </c>
      <c r="K668" s="46" t="str">
        <f>IFERROR(IF(INDEX('Memb Hist (Org)'!$A$1:$BS$29,MATCH('Mthly GM (TR)'!K$2,'Memb Hist (Org)'!$A$1:$A$29,0),MATCH('Mthly GM (TR)'!$A668,'Memb Hist (Org)'!$A$1:$BS$1,0))&lt;&gt;1,"",'Mthly Returns (TR)'!K667),"")</f>
        <v/>
      </c>
      <c r="L668" s="46">
        <f>IFERROR(IF(INDEX('Memb Hist (Org)'!$A$1:$BS$29,MATCH('Mthly GM (TR)'!L$2,'Memb Hist (Org)'!$A$1:$A$29,0),MATCH('Mthly GM (TR)'!$A668,'Memb Hist (Org)'!$A$1:$BS$1,0))&lt;&gt;1,"",'Mthly Returns (TR)'!L667),"")</f>
        <v>-5.8620999999999999E-2</v>
      </c>
      <c r="M668" s="46">
        <f>IFERROR(IF(INDEX('Memb Hist (Org)'!$A$1:$BS$29,MATCH('Mthly GM (TR)'!M$2,'Memb Hist (Org)'!$A$1:$A$29,0),MATCH('Mthly GM (TR)'!$A668,'Memb Hist (Org)'!$A$1:$BS$1,0))&lt;&gt;1,"",'Mthly Returns (TR)'!M667),"")</f>
        <v>-4.9161000000000003E-2</v>
      </c>
      <c r="N668" s="46" t="str">
        <f>IFERROR(IF(INDEX('Memb Hist (Org)'!$A$1:$BS$29,MATCH('Mthly GM (TR)'!N$2,'Memb Hist (Org)'!$A$1:$A$29,0),MATCH('Mthly GM (TR)'!$A668,'Memb Hist (Org)'!$A$1:$BS$1,0))&lt;&gt;1,"",'Mthly Returns (TR)'!N667),"")</f>
        <v/>
      </c>
      <c r="O668" s="46">
        <f>IFERROR(IF(INDEX('Memb Hist (Org)'!$A$1:$BS$29,MATCH('Mthly GM (TR)'!O$2,'Memb Hist (Org)'!$A$1:$A$29,0),MATCH('Mthly GM (TR)'!$A668,'Memb Hist (Org)'!$A$1:$BS$1,0))&lt;&gt;1,"",'Mthly Returns (TR)'!O667),"")</f>
        <v>3.5472999999999998E-2</v>
      </c>
      <c r="P668" s="46" t="str">
        <f>IFERROR(IF(INDEX('Memb Hist (Org)'!$A$1:$BS$29,MATCH('Mthly GM (TR)'!P$2,'Memb Hist (Org)'!$A$1:$A$29,0),MATCH('Mthly GM (TR)'!$A668,'Memb Hist (Org)'!$A$1:$BS$1,0))&lt;&gt;1,"",'Mthly Returns (TR)'!P667),"")</f>
        <v/>
      </c>
      <c r="Q668" s="46" t="str">
        <f>IFERROR(IF(INDEX('Memb Hist (Org)'!$A$1:$BS$29,MATCH('Mthly GM (TR)'!Q$2,'Memb Hist (Org)'!$A$1:$A$29,0),MATCH('Mthly GM (TR)'!$A668,'Memb Hist (Org)'!$A$1:$BS$1,0))&lt;&gt;1,"",'Mthly Returns (TR)'!Q667),"")</f>
        <v/>
      </c>
      <c r="R668" s="46">
        <f>IFERROR(IF(INDEX('Memb Hist (Org)'!$A$1:$BS$29,MATCH('Mthly GM (TR)'!R$2,'Memb Hist (Org)'!$A$1:$A$29,0),MATCH('Mthly GM (TR)'!$A668,'Memb Hist (Org)'!$A$1:$BS$1,0))&lt;&gt;1,"",'Mthly Returns (TR)'!R667),"")</f>
        <v>3.7005000000000003E-2</v>
      </c>
      <c r="S668" s="46">
        <f>IFERROR(IF(INDEX('Memb Hist (Org)'!$A$1:$BS$29,MATCH('Mthly GM (TR)'!S$2,'Memb Hist (Org)'!$A$1:$A$29,0),MATCH('Mthly GM (TR)'!$A668,'Memb Hist (Org)'!$A$1:$BS$1,0))&lt;&gt;1,"",'Mthly Returns (TR)'!S667),"")</f>
        <v>2.7400999999999998E-2</v>
      </c>
      <c r="T668" s="46">
        <f>IFERROR(IF(INDEX('Memb Hist (Org)'!$A$1:$BS$29,MATCH('Mthly GM (TR)'!T$2,'Memb Hist (Org)'!$A$1:$A$29,0),MATCH('Mthly GM (TR)'!$A668,'Memb Hist (Org)'!$A$1:$BS$1,0))&lt;&gt;1,"",'Mthly Returns (TR)'!T667),"")</f>
        <v>3.0242000000000002E-2</v>
      </c>
      <c r="U668" s="46" t="str">
        <f>IFERROR(IF(INDEX('Memb Hist (Org)'!$A$1:$BS$29,MATCH('Mthly GM (TR)'!U$2,'Memb Hist (Org)'!$A$1:$A$29,0),MATCH('Mthly GM (TR)'!$A668,'Memb Hist (Org)'!$A$1:$BS$1,0))&lt;&gt;1,"",'Mthly Returns (TR)'!U667),"")</f>
        <v/>
      </c>
      <c r="V668" s="46" t="str">
        <f>IFERROR(IF(INDEX('Memb Hist (Org)'!$A$1:$BS$29,MATCH('Mthly GM (TR)'!V$2,'Memb Hist (Org)'!$A$1:$A$29,0),MATCH('Mthly GM (TR)'!$A668,'Memb Hist (Org)'!$A$1:$BS$1,0))&lt;&gt;1,"",'Mthly Returns (TR)'!V667),"")</f>
        <v/>
      </c>
      <c r="W668" s="46">
        <f>IFERROR(IF(INDEX('Memb Hist (Org)'!$A$1:$BS$29,MATCH('Mthly GM (TR)'!W$2,'Memb Hist (Org)'!$A$1:$A$29,0),MATCH('Mthly GM (TR)'!$A668,'Memb Hist (Org)'!$A$1:$BS$1,0))&lt;&gt;1,"",'Mthly Returns (TR)'!W667),"")</f>
        <v>-4.5455000000000002E-2</v>
      </c>
      <c r="X668" s="46">
        <f>IFERROR(IF(INDEX('Memb Hist (Org)'!$A$1:$BS$29,MATCH('Mthly GM (TR)'!X$2,'Memb Hist (Org)'!$A$1:$A$29,0),MATCH('Mthly GM (TR)'!$A668,'Memb Hist (Org)'!$A$1:$BS$1,0))&lt;&gt;1,"",'Mthly Returns (TR)'!X667),"")</f>
        <v>-4.4749999999999998E-2</v>
      </c>
      <c r="Y668" s="46">
        <f>IFERROR(IF(INDEX('Memb Hist (Org)'!$A$1:$BS$29,MATCH('Mthly GM (TR)'!Y$2,'Memb Hist (Org)'!$A$1:$A$29,0),MATCH('Mthly GM (TR)'!$A668,'Memb Hist (Org)'!$A$1:$BS$1,0))&lt;&gt;1,"",'Mthly Returns (TR)'!Y667),"")</f>
        <v>1.2397E-2</v>
      </c>
      <c r="Z668" s="46">
        <f>IFERROR(IF(INDEX('Memb Hist (Org)'!$A$1:$BS$29,MATCH('Mthly GM (TR)'!Z$2,'Memb Hist (Org)'!$A$1:$A$29,0),MATCH('Mthly GM (TR)'!$A668,'Memb Hist (Org)'!$A$1:$BS$1,0))&lt;&gt;1,"",'Mthly Returns (TR)'!Z667),"")</f>
        <v>3.0349000000000001E-2</v>
      </c>
      <c r="AA668" s="46">
        <f>IFERROR(IF(INDEX('Memb Hist (Org)'!$A$1:$BS$29,MATCH('Mthly GM (TR)'!AA$2,'Memb Hist (Org)'!$A$1:$A$29,0),MATCH('Mthly GM (TR)'!$A668,'Memb Hist (Org)'!$A$1:$BS$1,0))&lt;&gt;1,"",'Mthly Returns (TR)'!AA667),"")</f>
        <v>-6.4227000000000006E-2</v>
      </c>
      <c r="AB668" s="46">
        <f>IFERROR(IF(INDEX('Memb Hist (Org)'!$A$1:$BS$29,MATCH('Mthly GM (TR)'!AB$2,'Memb Hist (Org)'!$A$1:$A$29,0),MATCH('Mthly GM (TR)'!$A668,'Memb Hist (Org)'!$A$1:$BS$1,0))&lt;&gt;1,"",'Mthly Returns (TR)'!AB667),"")</f>
        <v>8.1669000000000005E-2</v>
      </c>
      <c r="AC668" s="46" t="str">
        <f>IFERROR(IF(INDEX('Memb Hist (Org)'!$A$1:$BS$29,MATCH('Mthly GM (TR)'!AC$2,'Memb Hist (Org)'!$A$1:$A$29,0),MATCH('Mthly GM (TR)'!$A668,'Memb Hist (Org)'!$A$1:$BS$1,0))&lt;&gt;1,"",'Mthly Returns (TR)'!AC667),"")</f>
        <v/>
      </c>
      <c r="AD668" s="46">
        <f>IFERROR(IF(INDEX('Memb Hist (Org)'!$A$1:$BS$29,MATCH('Mthly GM (TR)'!AD$2,'Memb Hist (Org)'!$A$1:$A$29,0),MATCH('Mthly GM (TR)'!$A668,'Memb Hist (Org)'!$A$1:$BS$1,0))&lt;&gt;1,"",'Mthly Returns (TR)'!AD667),"")</f>
        <v>-7.4005000000000001E-2</v>
      </c>
      <c r="AE668" s="46" t="str">
        <f>IFERROR(IF(INDEX('Memb Hist (Org)'!$A$1:$BS$29,MATCH('Mthly GM (TR)'!AE$2,'Memb Hist (Org)'!$A$1:$A$29,0),MATCH('Mthly GM (TR)'!$A668,'Memb Hist (Org)'!$A$1:$BS$1,0))&lt;&gt;1,"",'Mthly Returns (TR)'!AE667),"")</f>
        <v/>
      </c>
      <c r="AF668" s="42">
        <f>IFERROR(IF($C668=7,INDEX('Gross Margin'!$A$32:$BS$60,MATCH('Mthly GM (TR)'!AF$2,'Gross Margin'!$A$32:$A$60,0),MATCH('Mthly GM (TR)'!$A668,'Gross Margin'!$A$32:$BS$32,0)),AF667*(1+D667)),"")</f>
        <v>6.6336198965983653E-2</v>
      </c>
      <c r="AG668" s="42" t="str">
        <f>IFERROR(IF($C668=7,INDEX('Gross Margin'!$A$32:$BS$60,MATCH('Mthly GM (TR)'!AG$2,'Gross Margin'!$A$32:$A$60,0),MATCH('Mthly GM (TR)'!$A668,'Gross Margin'!$A$32:$BS$32,0)),AG667*(1+E667)),"")</f>
        <v/>
      </c>
      <c r="AH668" s="42" t="str">
        <f>IFERROR(IF($C668=7,INDEX('Gross Margin'!$A$32:$BS$60,MATCH('Mthly GM (TR)'!AH$2,'Gross Margin'!$A$32:$A$60,0),MATCH('Mthly GM (TR)'!$A668,'Gross Margin'!$A$32:$BS$32,0)),AH667*(1+F667)),"")</f>
        <v/>
      </c>
      <c r="AI668" s="42" t="str">
        <f>IFERROR(IF($C668=7,INDEX('Gross Margin'!$A$32:$BS$60,MATCH('Mthly GM (TR)'!AI$2,'Gross Margin'!$A$32:$A$60,0),MATCH('Mthly GM (TR)'!$A668,'Gross Margin'!$A$32:$BS$32,0)),AI667*(1+G667)),"")</f>
        <v/>
      </c>
      <c r="AJ668" s="42" t="str">
        <f>IFERROR(IF($C668=7,INDEX('Gross Margin'!$A$32:$BS$60,MATCH('Mthly GM (TR)'!AJ$2,'Gross Margin'!$A$32:$A$60,0),MATCH('Mthly GM (TR)'!$A668,'Gross Margin'!$A$32:$BS$32,0)),AJ667*(1+H667)),"")</f>
        <v/>
      </c>
      <c r="AK668" s="42">
        <f>IFERROR(IF($C668=7,INDEX('Gross Margin'!$A$32:$BS$60,MATCH('Mthly GM (TR)'!AK$2,'Gross Margin'!$A$32:$A$60,0),MATCH('Mthly GM (TR)'!$A668,'Gross Margin'!$A$32:$BS$32,0)),AK667*(1+I667)),"")</f>
        <v>5.426060478825364E-2</v>
      </c>
      <c r="AL668" s="42" t="str">
        <f>IFERROR(IF($C668=7,INDEX('Gross Margin'!$A$32:$BS$60,MATCH('Mthly GM (TR)'!AL$2,'Gross Margin'!$A$32:$A$60,0),MATCH('Mthly GM (TR)'!$A668,'Gross Margin'!$A$32:$BS$32,0)),AL667*(1+J667)),"")</f>
        <v/>
      </c>
      <c r="AM668" s="42" t="str">
        <f>IFERROR(IF($C668=7,INDEX('Gross Margin'!$A$32:$BS$60,MATCH('Mthly GM (TR)'!AM$2,'Gross Margin'!$A$32:$A$60,0),MATCH('Mthly GM (TR)'!$A668,'Gross Margin'!$A$32:$BS$32,0)),AM667*(1+K667)),"")</f>
        <v/>
      </c>
      <c r="AN668" s="42">
        <f>IFERROR(IF($C668=7,INDEX('Gross Margin'!$A$32:$BS$60,MATCH('Mthly GM (TR)'!AN$2,'Gross Margin'!$A$32:$A$60,0),MATCH('Mthly GM (TR)'!$A668,'Gross Margin'!$A$32:$BS$32,0)),AN667*(1+L667)),"")</f>
        <v>8.8667595516508241E-2</v>
      </c>
      <c r="AO668" s="42">
        <f>IFERROR(IF($C668=7,INDEX('Gross Margin'!$A$32:$BS$60,MATCH('Mthly GM (TR)'!AO$2,'Gross Margin'!$A$32:$A$60,0),MATCH('Mthly GM (TR)'!$A668,'Gross Margin'!$A$32:$BS$32,0)),AO667*(1+M667)),"")</f>
        <v>7.9310741952603431E-2</v>
      </c>
      <c r="AP668" s="42" t="str">
        <f>IFERROR(IF($C668=7,INDEX('Gross Margin'!$A$32:$BS$60,MATCH('Mthly GM (TR)'!AP$2,'Gross Margin'!$A$32:$A$60,0),MATCH('Mthly GM (TR)'!$A668,'Gross Margin'!$A$32:$BS$32,0)),AP667*(1+N667)),"")</f>
        <v/>
      </c>
      <c r="AQ668" s="42">
        <f>IFERROR(IF($C668=7,INDEX('Gross Margin'!$A$32:$BS$60,MATCH('Mthly GM (TR)'!AQ$2,'Gross Margin'!$A$32:$A$60,0),MATCH('Mthly GM (TR)'!$A668,'Gross Margin'!$A$32:$BS$32,0)),AQ667*(1+O667)),"")</f>
        <v>4.2293656560603889E-2</v>
      </c>
      <c r="AR668" s="42" t="str">
        <f>IFERROR(IF($C668=7,INDEX('Gross Margin'!$A$32:$BS$60,MATCH('Mthly GM (TR)'!AR$2,'Gross Margin'!$A$32:$A$60,0),MATCH('Mthly GM (TR)'!$A668,'Gross Margin'!$A$32:$BS$32,0)),AR667*(1+P667)),"")</f>
        <v/>
      </c>
      <c r="AS668" s="42" t="str">
        <f>IFERROR(IF($C668=7,INDEX('Gross Margin'!$A$32:$BS$60,MATCH('Mthly GM (TR)'!AS$2,'Gross Margin'!$A$32:$A$60,0),MATCH('Mthly GM (TR)'!$A668,'Gross Margin'!$A$32:$BS$32,0)),AS667*(1+Q667)),"")</f>
        <v/>
      </c>
      <c r="AT668" s="42">
        <f>IFERROR(IF($C668=7,INDEX('Gross Margin'!$A$32:$BS$60,MATCH('Mthly GM (TR)'!AT$2,'Gross Margin'!$A$32:$A$60,0),MATCH('Mthly GM (TR)'!$A668,'Gross Margin'!$A$32:$BS$32,0)),AT667*(1+R667)),"")</f>
        <v>6.9333375886902679E-2</v>
      </c>
      <c r="AU668" s="42">
        <f>IFERROR(IF($C668=7,INDEX('Gross Margin'!$A$32:$BS$60,MATCH('Mthly GM (TR)'!AU$2,'Gross Margin'!$A$32:$A$60,0),MATCH('Mthly GM (TR)'!$A668,'Gross Margin'!$A$32:$BS$32,0)),AU667*(1+S667)),"")</f>
        <v>9.5985389542531635E-2</v>
      </c>
      <c r="AV668" s="42">
        <f>IFERROR(IF($C668=7,INDEX('Gross Margin'!$A$32:$BS$60,MATCH('Mthly GM (TR)'!AV$2,'Gross Margin'!$A$32:$A$60,0),MATCH('Mthly GM (TR)'!$A668,'Gross Margin'!$A$32:$BS$32,0)),AV667*(1+T667)),"")</f>
        <v>0.1050462430606387</v>
      </c>
      <c r="AW668" s="42" t="str">
        <f>IFERROR(IF($C668=7,INDEX('Gross Margin'!$A$32:$BS$60,MATCH('Mthly GM (TR)'!AW$2,'Gross Margin'!$A$32:$A$60,0),MATCH('Mthly GM (TR)'!$A668,'Gross Margin'!$A$32:$BS$32,0)),AW667*(1+U667)),"")</f>
        <v/>
      </c>
      <c r="AX668" s="42" t="str">
        <f>IFERROR(IF($C668=7,INDEX('Gross Margin'!$A$32:$BS$60,MATCH('Mthly GM (TR)'!AX$2,'Gross Margin'!$A$32:$A$60,0),MATCH('Mthly GM (TR)'!$A668,'Gross Margin'!$A$32:$BS$32,0)),AX667*(1+V667)),"")</f>
        <v/>
      </c>
      <c r="AY668" s="42">
        <f>IFERROR(IF($C668=7,INDEX('Gross Margin'!$A$32:$BS$60,MATCH('Mthly GM (TR)'!AY$2,'Gross Margin'!$A$32:$A$60,0),MATCH('Mthly GM (TR)'!$A668,'Gross Margin'!$A$32:$BS$32,0)),AY667*(1+W667)),"")</f>
        <v>0.12436827683023714</v>
      </c>
      <c r="AZ668" s="42">
        <f>IFERROR(IF($C668=7,INDEX('Gross Margin'!$A$32:$BS$60,MATCH('Mthly GM (TR)'!AZ$2,'Gross Margin'!$A$32:$A$60,0),MATCH('Mthly GM (TR)'!$A668,'Gross Margin'!$A$32:$BS$32,0)),AZ667*(1+X667)),"")</f>
        <v>8.6517134891691369E-2</v>
      </c>
      <c r="BA668" s="42">
        <f>IFERROR(IF($C668=7,INDEX('Gross Margin'!$A$32:$BS$60,MATCH('Mthly GM (TR)'!BA$2,'Gross Margin'!$A$32:$A$60,0),MATCH('Mthly GM (TR)'!$A668,'Gross Margin'!$A$32:$BS$32,0)),BA667*(1+Y667)),"")</f>
        <v>0.1105040983801968</v>
      </c>
      <c r="BB668" s="42">
        <f>IFERROR(IF($C668=7,INDEX('Gross Margin'!$A$32:$BS$60,MATCH('Mthly GM (TR)'!BB$2,'Gross Margin'!$A$32:$A$60,0),MATCH('Mthly GM (TR)'!$A668,'Gross Margin'!$A$32:$BS$32,0)),BB667*(1+Z667)),"")</f>
        <v>9.3814221889562704E-2</v>
      </c>
      <c r="BC668" s="42">
        <f>IFERROR(IF($C668=7,INDEX('Gross Margin'!$A$32:$BS$60,MATCH('Mthly GM (TR)'!BC$2,'Gross Margin'!$A$32:$A$60,0),MATCH('Mthly GM (TR)'!$A668,'Gross Margin'!$A$32:$BS$32,0)),BC667*(1+AA667)),"")</f>
        <v>0.14882848718667285</v>
      </c>
      <c r="BD668" s="42">
        <f>IFERROR(IF($C668=7,INDEX('Gross Margin'!$A$32:$BS$60,MATCH('Mthly GM (TR)'!BD$2,'Gross Margin'!$A$32:$A$60,0),MATCH('Mthly GM (TR)'!$A668,'Gross Margin'!$A$32:$BS$32,0)),BD667*(1+AB667)),"")</f>
        <v>6.8553772148035153E-2</v>
      </c>
      <c r="BE668" s="42" t="str">
        <f>IFERROR(IF($C668=7,INDEX('Gross Margin'!$A$32:$BS$60,MATCH('Mthly GM (TR)'!BE$2,'Gross Margin'!$A$32:$A$60,0),MATCH('Mthly GM (TR)'!$A668,'Gross Margin'!$A$32:$BS$32,0)),BE667*(1+AC667)),"")</f>
        <v/>
      </c>
      <c r="BF668" s="42">
        <f>IFERROR(IF($C668=7,INDEX('Gross Margin'!$A$32:$BS$60,MATCH('Mthly GM (TR)'!BF$2,'Gross Margin'!$A$32:$A$60,0),MATCH('Mthly GM (TR)'!$A668,'Gross Margin'!$A$32:$BS$32,0)),BF667*(1+AD667)),"")</f>
        <v>0.15298831743161359</v>
      </c>
      <c r="BG668" s="42" t="str">
        <f>IFERROR(IF($C668=7,INDEX('Gross Margin'!$A$32:$BS$60,MATCH('Mthly GM (TR)'!BG$2,'Gross Margin'!$A$32:$A$60,0),MATCH('Mthly GM (TR)'!$A668,'Gross Margin'!$A$32:$BS$32,0)),BG667*(1+AE667)),"")</f>
        <v/>
      </c>
      <c r="BH668" s="44">
        <f t="shared" si="617"/>
        <v>4.7833725694957648E-2</v>
      </c>
      <c r="BI668" s="44" t="str">
        <f t="shared" si="618"/>
        <v/>
      </c>
      <c r="BJ668" s="44" t="str">
        <f t="shared" si="619"/>
        <v/>
      </c>
      <c r="BK668" s="44" t="str">
        <f t="shared" si="620"/>
        <v/>
      </c>
      <c r="BL668" s="44" t="str">
        <f t="shared" si="621"/>
        <v/>
      </c>
      <c r="BM668" s="44">
        <f t="shared" si="622"/>
        <v>3.9126252723867432E-2</v>
      </c>
      <c r="BN668" s="44" t="str">
        <f t="shared" si="623"/>
        <v/>
      </c>
      <c r="BO668" s="44" t="str">
        <f t="shared" si="624"/>
        <v/>
      </c>
      <c r="BP668" s="44">
        <f t="shared" si="625"/>
        <v>6.3936455631758399E-2</v>
      </c>
      <c r="BQ668" s="44">
        <f t="shared" si="626"/>
        <v>5.7189412935308166E-2</v>
      </c>
      <c r="BR668" s="44" t="str">
        <f t="shared" si="627"/>
        <v/>
      </c>
      <c r="BS668" s="44">
        <f t="shared" si="628"/>
        <v>3.0497122206143781E-2</v>
      </c>
      <c r="BT668" s="44" t="str">
        <f t="shared" si="629"/>
        <v/>
      </c>
      <c r="BU668" s="44" t="str">
        <f t="shared" si="630"/>
        <v/>
      </c>
      <c r="BV668" s="44">
        <f t="shared" si="631"/>
        <v>4.9994930903112772E-2</v>
      </c>
      <c r="BW668" s="44">
        <f t="shared" si="632"/>
        <v>6.921317268201474E-2</v>
      </c>
      <c r="BX668" s="44">
        <f t="shared" si="633"/>
        <v>7.5746775579123377E-2</v>
      </c>
      <c r="BY668" s="44" t="str">
        <f t="shared" si="634"/>
        <v/>
      </c>
      <c r="BZ668" s="44" t="str">
        <f t="shared" si="635"/>
        <v/>
      </c>
      <c r="CA668" s="44">
        <f t="shared" si="636"/>
        <v>8.9679513324281507E-2</v>
      </c>
      <c r="CB668" s="44">
        <f t="shared" si="637"/>
        <v>6.238580085731097E-2</v>
      </c>
      <c r="CC668" s="44">
        <f t="shared" si="638"/>
        <v>7.9682327484537491E-2</v>
      </c>
      <c r="CD668" s="44">
        <f t="shared" si="639"/>
        <v>6.7647586477668956E-2</v>
      </c>
      <c r="CE668" s="44">
        <f t="shared" si="640"/>
        <v>0.10731728894104062</v>
      </c>
      <c r="CF668" s="44">
        <f t="shared" si="641"/>
        <v>4.943277401174679E-2</v>
      </c>
      <c r="CG668" s="44" t="str">
        <f t="shared" si="642"/>
        <v/>
      </c>
      <c r="CH668" s="44">
        <f t="shared" si="643"/>
        <v>0.11031686054712735</v>
      </c>
      <c r="CI668" s="44" t="str">
        <f t="shared" si="644"/>
        <v/>
      </c>
      <c r="CJ668" s="48">
        <f t="shared" si="645"/>
        <v>1.113664801630004E-3</v>
      </c>
      <c r="CK668" s="48" t="str">
        <f t="shared" si="646"/>
        <v/>
      </c>
      <c r="CL668" s="48" t="str">
        <f t="shared" si="647"/>
        <v/>
      </c>
      <c r="CM668" s="48" t="str">
        <f t="shared" si="648"/>
        <v/>
      </c>
      <c r="CN668" s="48" t="str">
        <f t="shared" si="649"/>
        <v/>
      </c>
      <c r="CO668" s="48">
        <f t="shared" si="650"/>
        <v>2.5312729199706034E-3</v>
      </c>
      <c r="CP668" s="48" t="str">
        <f t="shared" si="651"/>
        <v/>
      </c>
      <c r="CQ668" s="48" t="str">
        <f t="shared" si="652"/>
        <v/>
      </c>
      <c r="CR668" s="48">
        <f t="shared" si="653"/>
        <v>-3.7480189655893091E-3</v>
      </c>
      <c r="CS668" s="48">
        <f t="shared" si="654"/>
        <v>-2.8114887293126849E-3</v>
      </c>
      <c r="CT668" s="48" t="str">
        <f t="shared" si="655"/>
        <v/>
      </c>
      <c r="CU668" s="48">
        <f t="shared" si="656"/>
        <v>1.0818244160185383E-3</v>
      </c>
      <c r="CV668" s="48" t="str">
        <f t="shared" si="657"/>
        <v/>
      </c>
      <c r="CW668" s="48" t="str">
        <f t="shared" si="658"/>
        <v/>
      </c>
      <c r="CX668" s="48">
        <f t="shared" si="659"/>
        <v>1.8500624180696882E-3</v>
      </c>
      <c r="CY668" s="48">
        <f t="shared" si="660"/>
        <v>1.8965101446598858E-3</v>
      </c>
      <c r="CZ668" s="48">
        <f t="shared" si="661"/>
        <v>2.2907339870638492E-3</v>
      </c>
      <c r="DA668" s="48" t="str">
        <f t="shared" si="662"/>
        <v/>
      </c>
      <c r="DB668" s="48" t="str">
        <f t="shared" si="663"/>
        <v/>
      </c>
      <c r="DC668" s="48">
        <f t="shared" si="664"/>
        <v>-4.0763822781552158E-3</v>
      </c>
      <c r="DD668" s="48">
        <f t="shared" si="665"/>
        <v>-2.791764588364666E-3</v>
      </c>
      <c r="DE668" s="48">
        <f t="shared" si="666"/>
        <v>9.8782181382581127E-4</v>
      </c>
      <c r="DF668" s="48">
        <f t="shared" si="667"/>
        <v>2.0530366020107753E-3</v>
      </c>
      <c r="DG668" s="48">
        <f t="shared" si="668"/>
        <v>-6.8926675168162164E-3</v>
      </c>
      <c r="DH668" s="48">
        <f t="shared" si="669"/>
        <v>4.0371252207653486E-3</v>
      </c>
      <c r="DI668" s="48" t="str">
        <f t="shared" si="670"/>
        <v/>
      </c>
      <c r="DJ668" s="48">
        <f t="shared" si="671"/>
        <v>-8.1639992647901602E-3</v>
      </c>
      <c r="DK668" s="48" t="str">
        <f t="shared" si="672"/>
        <v/>
      </c>
      <c r="DL668" s="37">
        <f t="shared" si="612"/>
        <v>-1.0642269019013748E-2</v>
      </c>
      <c r="DM668" s="39">
        <f t="shared" si="613"/>
        <v>0.98935773098098623</v>
      </c>
      <c r="DN668" s="39">
        <f>PRODUCT($DM$466:DM668)</f>
        <v>8.6173098933825578</v>
      </c>
      <c r="DO668" s="36">
        <f>DL668-'1M RF rate'!C528</f>
        <v>-1.2961700367805282E-2</v>
      </c>
      <c r="DP668" s="39">
        <f t="shared" si="614"/>
        <v>0.98703829963219469</v>
      </c>
      <c r="DQ668" s="39">
        <f>PRODUCT($DP$466:DP668)</f>
        <v>4.0968575756644388</v>
      </c>
      <c r="DR668" s="36">
        <f>DL668-'DJUA Monthly (PR)'!C528</f>
        <v>1.8178531039792188E-3</v>
      </c>
      <c r="DS668" s="39">
        <f t="shared" si="615"/>
        <v>1.0018178531039792</v>
      </c>
      <c r="DT668" s="39">
        <f>PRODUCT($DS$466:DS668)</f>
        <v>4.2998988247173919</v>
      </c>
      <c r="DU668" s="100"/>
      <c r="DV668" s="100"/>
    </row>
    <row r="669" spans="1:126" x14ac:dyDescent="0.35">
      <c r="A669" s="35">
        <f t="shared" si="616"/>
        <v>2004</v>
      </c>
      <c r="B669" s="35">
        <v>2005</v>
      </c>
      <c r="C669" s="35">
        <v>6</v>
      </c>
      <c r="D669" s="46">
        <f>IFERROR(IF(INDEX('Memb Hist (Org)'!$A$1:$BS$29,MATCH('Mthly GM (TR)'!D$2,'Memb Hist (Org)'!$A$1:$A$29,0),MATCH('Mthly GM (TR)'!$A669,'Memb Hist (Org)'!$A$1:$BS$1,0))&lt;&gt;1,"",'Mthly Returns (TR)'!D668),"")</f>
        <v>3.3062000000000001E-2</v>
      </c>
      <c r="E669" s="46" t="str">
        <f>IFERROR(IF(INDEX('Memb Hist (Org)'!$A$1:$BS$29,MATCH('Mthly GM (TR)'!E$2,'Memb Hist (Org)'!$A$1:$A$29,0),MATCH('Mthly GM (TR)'!$A669,'Memb Hist (Org)'!$A$1:$BS$1,0))&lt;&gt;1,"",'Mthly Returns (TR)'!E668),"")</f>
        <v/>
      </c>
      <c r="F669" s="46" t="str">
        <f>IFERROR(IF(INDEX('Memb Hist (Org)'!$A$1:$BS$29,MATCH('Mthly GM (TR)'!F$2,'Memb Hist (Org)'!$A$1:$A$29,0),MATCH('Mthly GM (TR)'!$A669,'Memb Hist (Org)'!$A$1:$BS$1,0))&lt;&gt;1,"",'Mthly Returns (TR)'!F668),"")</f>
        <v/>
      </c>
      <c r="G669" s="46" t="str">
        <f>IFERROR(IF(INDEX('Memb Hist (Org)'!$A$1:$BS$29,MATCH('Mthly GM (TR)'!G$2,'Memb Hist (Org)'!$A$1:$A$29,0),MATCH('Mthly GM (TR)'!$A669,'Memb Hist (Org)'!$A$1:$BS$1,0))&lt;&gt;1,"",'Mthly Returns (TR)'!G668),"")</f>
        <v/>
      </c>
      <c r="H669" s="46" t="str">
        <f>IFERROR(IF(INDEX('Memb Hist (Org)'!$A$1:$BS$29,MATCH('Mthly GM (TR)'!H$2,'Memb Hist (Org)'!$A$1:$A$29,0),MATCH('Mthly GM (TR)'!$A669,'Memb Hist (Org)'!$A$1:$BS$1,0))&lt;&gt;1,"",'Mthly Returns (TR)'!H668),"")</f>
        <v/>
      </c>
      <c r="I669" s="46">
        <f>IFERROR(IF(INDEX('Memb Hist (Org)'!$A$1:$BS$29,MATCH('Mthly GM (TR)'!I$2,'Memb Hist (Org)'!$A$1:$A$29,0),MATCH('Mthly GM (TR)'!$A669,'Memb Hist (Org)'!$A$1:$BS$1,0))&lt;&gt;1,"",'Mthly Returns (TR)'!I668),"")</f>
        <v>2.9224E-2</v>
      </c>
      <c r="J669" s="46" t="str">
        <f>IFERROR(IF(INDEX('Memb Hist (Org)'!$A$1:$BS$29,MATCH('Mthly GM (TR)'!J$2,'Memb Hist (Org)'!$A$1:$A$29,0),MATCH('Mthly GM (TR)'!$A669,'Memb Hist (Org)'!$A$1:$BS$1,0))&lt;&gt;1,"",'Mthly Returns (TR)'!J668),"")</f>
        <v/>
      </c>
      <c r="K669" s="46" t="str">
        <f>IFERROR(IF(INDEX('Memb Hist (Org)'!$A$1:$BS$29,MATCH('Mthly GM (TR)'!K$2,'Memb Hist (Org)'!$A$1:$A$29,0),MATCH('Mthly GM (TR)'!$A669,'Memb Hist (Org)'!$A$1:$BS$1,0))&lt;&gt;1,"",'Mthly Returns (TR)'!K668),"")</f>
        <v/>
      </c>
      <c r="L669" s="46">
        <f>IFERROR(IF(INDEX('Memb Hist (Org)'!$A$1:$BS$29,MATCH('Mthly GM (TR)'!L$2,'Memb Hist (Org)'!$A$1:$A$29,0),MATCH('Mthly GM (TR)'!$A669,'Memb Hist (Org)'!$A$1:$BS$1,0))&lt;&gt;1,"",'Mthly Returns (TR)'!L668),"")</f>
        <v>4.3805999999999998E-2</v>
      </c>
      <c r="M669" s="46">
        <f>IFERROR(IF(INDEX('Memb Hist (Org)'!$A$1:$BS$29,MATCH('Mthly GM (TR)'!M$2,'Memb Hist (Org)'!$A$1:$A$29,0),MATCH('Mthly GM (TR)'!$A669,'Memb Hist (Org)'!$A$1:$BS$1,0))&lt;&gt;1,"",'Mthly Returns (TR)'!M668),"")</f>
        <v>8.1878000000000006E-2</v>
      </c>
      <c r="N669" s="46" t="str">
        <f>IFERROR(IF(INDEX('Memb Hist (Org)'!$A$1:$BS$29,MATCH('Mthly GM (TR)'!N$2,'Memb Hist (Org)'!$A$1:$A$29,0),MATCH('Mthly GM (TR)'!$A669,'Memb Hist (Org)'!$A$1:$BS$1,0))&lt;&gt;1,"",'Mthly Returns (TR)'!N668),"")</f>
        <v/>
      </c>
      <c r="O669" s="46">
        <f>IFERROR(IF(INDEX('Memb Hist (Org)'!$A$1:$BS$29,MATCH('Mthly GM (TR)'!O$2,'Memb Hist (Org)'!$A$1:$A$29,0),MATCH('Mthly GM (TR)'!$A669,'Memb Hist (Org)'!$A$1:$BS$1,0))&lt;&gt;1,"",'Mthly Returns (TR)'!O668),"")</f>
        <v>8.3196999999999993E-2</v>
      </c>
      <c r="P669" s="46" t="str">
        <f>IFERROR(IF(INDEX('Memb Hist (Org)'!$A$1:$BS$29,MATCH('Mthly GM (TR)'!P$2,'Memb Hist (Org)'!$A$1:$A$29,0),MATCH('Mthly GM (TR)'!$A669,'Memb Hist (Org)'!$A$1:$BS$1,0))&lt;&gt;1,"",'Mthly Returns (TR)'!P668),"")</f>
        <v/>
      </c>
      <c r="Q669" s="46" t="str">
        <f>IFERROR(IF(INDEX('Memb Hist (Org)'!$A$1:$BS$29,MATCH('Mthly GM (TR)'!Q$2,'Memb Hist (Org)'!$A$1:$A$29,0),MATCH('Mthly GM (TR)'!$A669,'Memb Hist (Org)'!$A$1:$BS$1,0))&lt;&gt;1,"",'Mthly Returns (TR)'!Q668),"")</f>
        <v/>
      </c>
      <c r="R669" s="46">
        <f>IFERROR(IF(INDEX('Memb Hist (Org)'!$A$1:$BS$29,MATCH('Mthly GM (TR)'!R$2,'Memb Hist (Org)'!$A$1:$A$29,0),MATCH('Mthly GM (TR)'!$A669,'Memb Hist (Org)'!$A$1:$BS$1,0))&lt;&gt;1,"",'Mthly Returns (TR)'!R668),"")</f>
        <v>2.6141000000000001E-2</v>
      </c>
      <c r="S669" s="46">
        <f>IFERROR(IF(INDEX('Memb Hist (Org)'!$A$1:$BS$29,MATCH('Mthly GM (TR)'!S$2,'Memb Hist (Org)'!$A$1:$A$29,0),MATCH('Mthly GM (TR)'!$A669,'Memb Hist (Org)'!$A$1:$BS$1,0))&lt;&gt;1,"",'Mthly Returns (TR)'!S668),"")</f>
        <v>8.6004999999999998E-2</v>
      </c>
      <c r="T669" s="46">
        <f>IFERROR(IF(INDEX('Memb Hist (Org)'!$A$1:$BS$29,MATCH('Mthly GM (TR)'!T$2,'Memb Hist (Org)'!$A$1:$A$29,0),MATCH('Mthly GM (TR)'!$A669,'Memb Hist (Org)'!$A$1:$BS$1,0))&lt;&gt;1,"",'Mthly Returns (TR)'!T668),"")</f>
        <v>5.7869999999999998E-2</v>
      </c>
      <c r="U669" s="46" t="str">
        <f>IFERROR(IF(INDEX('Memb Hist (Org)'!$A$1:$BS$29,MATCH('Mthly GM (TR)'!U$2,'Memb Hist (Org)'!$A$1:$A$29,0),MATCH('Mthly GM (TR)'!$A669,'Memb Hist (Org)'!$A$1:$BS$1,0))&lt;&gt;1,"",'Mthly Returns (TR)'!U668),"")</f>
        <v/>
      </c>
      <c r="V669" s="46" t="str">
        <f>IFERROR(IF(INDEX('Memb Hist (Org)'!$A$1:$BS$29,MATCH('Mthly GM (TR)'!V$2,'Memb Hist (Org)'!$A$1:$A$29,0),MATCH('Mthly GM (TR)'!$A669,'Memb Hist (Org)'!$A$1:$BS$1,0))&lt;&gt;1,"",'Mthly Returns (TR)'!V668),"")</f>
        <v/>
      </c>
      <c r="W669" s="46">
        <f>IFERROR(IF(INDEX('Memb Hist (Org)'!$A$1:$BS$29,MATCH('Mthly GM (TR)'!W$2,'Memb Hist (Org)'!$A$1:$A$29,0),MATCH('Mthly GM (TR)'!$A669,'Memb Hist (Org)'!$A$1:$BS$1,0))&lt;&gt;1,"",'Mthly Returns (TR)'!W668),"")</f>
        <v>9.5624000000000001E-2</v>
      </c>
      <c r="X669" s="46">
        <f>IFERROR(IF(INDEX('Memb Hist (Org)'!$A$1:$BS$29,MATCH('Mthly GM (TR)'!X$2,'Memb Hist (Org)'!$A$1:$A$29,0),MATCH('Mthly GM (TR)'!$A669,'Memb Hist (Org)'!$A$1:$BS$1,0))&lt;&gt;1,"",'Mthly Returns (TR)'!X668),"")</f>
        <v>0.105946</v>
      </c>
      <c r="Y669" s="46">
        <f>IFERROR(IF(INDEX('Memb Hist (Org)'!$A$1:$BS$29,MATCH('Mthly GM (TR)'!Y$2,'Memb Hist (Org)'!$A$1:$A$29,0),MATCH('Mthly GM (TR)'!$A669,'Memb Hist (Org)'!$A$1:$BS$1,0))&lt;&gt;1,"",'Mthly Returns (TR)'!Y668),"")</f>
        <v>0.110204</v>
      </c>
      <c r="Z669" s="46">
        <f>IFERROR(IF(INDEX('Memb Hist (Org)'!$A$1:$BS$29,MATCH('Mthly GM (TR)'!Z$2,'Memb Hist (Org)'!$A$1:$A$29,0),MATCH('Mthly GM (TR)'!$A669,'Memb Hist (Org)'!$A$1:$BS$1,0))&lt;&gt;1,"",'Mthly Returns (TR)'!Z668),"")</f>
        <v>2.1208000000000001E-2</v>
      </c>
      <c r="AA669" s="46">
        <f>IFERROR(IF(INDEX('Memb Hist (Org)'!$A$1:$BS$29,MATCH('Mthly GM (TR)'!AA$2,'Memb Hist (Org)'!$A$1:$A$29,0),MATCH('Mthly GM (TR)'!$A669,'Memb Hist (Org)'!$A$1:$BS$1,0))&lt;&gt;1,"",'Mthly Returns (TR)'!AA668),"")</f>
        <v>4.2008999999999998E-2</v>
      </c>
      <c r="AB669" s="46">
        <f>IFERROR(IF(INDEX('Memb Hist (Org)'!$A$1:$BS$29,MATCH('Mthly GM (TR)'!AB$2,'Memb Hist (Org)'!$A$1:$A$29,0),MATCH('Mthly GM (TR)'!$A669,'Memb Hist (Org)'!$A$1:$BS$1,0))&lt;&gt;1,"",'Mthly Returns (TR)'!AB668),"")</f>
        <v>3.4764000000000003E-2</v>
      </c>
      <c r="AC669" s="46" t="str">
        <f>IFERROR(IF(INDEX('Memb Hist (Org)'!$A$1:$BS$29,MATCH('Mthly GM (TR)'!AC$2,'Memb Hist (Org)'!$A$1:$A$29,0),MATCH('Mthly GM (TR)'!$A669,'Memb Hist (Org)'!$A$1:$BS$1,0))&lt;&gt;1,"",'Mthly Returns (TR)'!AC668),"")</f>
        <v/>
      </c>
      <c r="AD669" s="46">
        <f>IFERROR(IF(INDEX('Memb Hist (Org)'!$A$1:$BS$29,MATCH('Mthly GM (TR)'!AD$2,'Memb Hist (Org)'!$A$1:$A$29,0),MATCH('Mthly GM (TR)'!$A669,'Memb Hist (Org)'!$A$1:$BS$1,0))&lt;&gt;1,"",'Mthly Returns (TR)'!AD668),"")</f>
        <v>0.100067</v>
      </c>
      <c r="AE669" s="46" t="str">
        <f>IFERROR(IF(INDEX('Memb Hist (Org)'!$A$1:$BS$29,MATCH('Mthly GM (TR)'!AE$2,'Memb Hist (Org)'!$A$1:$A$29,0),MATCH('Mthly GM (TR)'!$A669,'Memb Hist (Org)'!$A$1:$BS$1,0))&lt;&gt;1,"",'Mthly Returns (TR)'!AE668),"")</f>
        <v/>
      </c>
      <c r="AF669" s="42">
        <f>IFERROR(IF($C669=7,INDEX('Gross Margin'!$A$32:$BS$60,MATCH('Mthly GM (TR)'!AF$2,'Gross Margin'!$A$32:$A$60,0),MATCH('Mthly GM (TR)'!$A669,'Gross Margin'!$A$32:$BS$32,0)),AF668*(1+D668)),"")</f>
        <v>6.7880638350309691E-2</v>
      </c>
      <c r="AG669" s="42" t="str">
        <f>IFERROR(IF($C669=7,INDEX('Gross Margin'!$A$32:$BS$60,MATCH('Mthly GM (TR)'!AG$2,'Gross Margin'!$A$32:$A$60,0),MATCH('Mthly GM (TR)'!$A669,'Gross Margin'!$A$32:$BS$32,0)),AG668*(1+E668)),"")</f>
        <v/>
      </c>
      <c r="AH669" s="42" t="str">
        <f>IFERROR(IF($C669=7,INDEX('Gross Margin'!$A$32:$BS$60,MATCH('Mthly GM (TR)'!AH$2,'Gross Margin'!$A$32:$A$60,0),MATCH('Mthly GM (TR)'!$A669,'Gross Margin'!$A$32:$BS$32,0)),AH668*(1+F668)),"")</f>
        <v/>
      </c>
      <c r="AI669" s="42" t="str">
        <f>IFERROR(IF($C669=7,INDEX('Gross Margin'!$A$32:$BS$60,MATCH('Mthly GM (TR)'!AI$2,'Gross Margin'!$A$32:$A$60,0),MATCH('Mthly GM (TR)'!$A669,'Gross Margin'!$A$32:$BS$32,0)),AI668*(1+G668)),"")</f>
        <v/>
      </c>
      <c r="AJ669" s="42" t="str">
        <f>IFERROR(IF($C669=7,INDEX('Gross Margin'!$A$32:$BS$60,MATCH('Mthly GM (TR)'!AJ$2,'Gross Margin'!$A$32:$A$60,0),MATCH('Mthly GM (TR)'!$A669,'Gross Margin'!$A$32:$BS$32,0)),AJ668*(1+H668)),"")</f>
        <v/>
      </c>
      <c r="AK669" s="42">
        <f>IFERROR(IF($C669=7,INDEX('Gross Margin'!$A$32:$BS$60,MATCH('Mthly GM (TR)'!AK$2,'Gross Margin'!$A$32:$A$60,0),MATCH('Mthly GM (TR)'!$A669,'Gross Margin'!$A$32:$BS$32,0)),AK668*(1+I668)),"")</f>
        <v>5.7770994615029707E-2</v>
      </c>
      <c r="AL669" s="42" t="str">
        <f>IFERROR(IF($C669=7,INDEX('Gross Margin'!$A$32:$BS$60,MATCH('Mthly GM (TR)'!AL$2,'Gross Margin'!$A$32:$A$60,0),MATCH('Mthly GM (TR)'!$A669,'Gross Margin'!$A$32:$BS$32,0)),AL668*(1+J668)),"")</f>
        <v/>
      </c>
      <c r="AM669" s="42" t="str">
        <f>IFERROR(IF($C669=7,INDEX('Gross Margin'!$A$32:$BS$60,MATCH('Mthly GM (TR)'!AM$2,'Gross Margin'!$A$32:$A$60,0),MATCH('Mthly GM (TR)'!$A669,'Gross Margin'!$A$32:$BS$32,0)),AM668*(1+K668)),"")</f>
        <v/>
      </c>
      <c r="AN669" s="42">
        <f>IFERROR(IF($C669=7,INDEX('Gross Margin'!$A$32:$BS$60,MATCH('Mthly GM (TR)'!AN$2,'Gross Margin'!$A$32:$A$60,0),MATCH('Mthly GM (TR)'!$A669,'Gross Margin'!$A$32:$BS$32,0)),AN668*(1+L668)),"")</f>
        <v>8.3469812399735013E-2</v>
      </c>
      <c r="AO669" s="42">
        <f>IFERROR(IF($C669=7,INDEX('Gross Margin'!$A$32:$BS$60,MATCH('Mthly GM (TR)'!AO$2,'Gross Margin'!$A$32:$A$60,0),MATCH('Mthly GM (TR)'!$A669,'Gross Margin'!$A$32:$BS$32,0)),AO668*(1+M668)),"")</f>
        <v>7.5411746567471488E-2</v>
      </c>
      <c r="AP669" s="42" t="str">
        <f>IFERROR(IF($C669=7,INDEX('Gross Margin'!$A$32:$BS$60,MATCH('Mthly GM (TR)'!AP$2,'Gross Margin'!$A$32:$A$60,0),MATCH('Mthly GM (TR)'!$A669,'Gross Margin'!$A$32:$BS$32,0)),AP668*(1+N668)),"")</f>
        <v/>
      </c>
      <c r="AQ669" s="42">
        <f>IFERROR(IF($C669=7,INDEX('Gross Margin'!$A$32:$BS$60,MATCH('Mthly GM (TR)'!AQ$2,'Gross Margin'!$A$32:$A$60,0),MATCH('Mthly GM (TR)'!$A669,'Gross Margin'!$A$32:$BS$32,0)),AQ668*(1+O668)),"")</f>
        <v>4.3793939439778197E-2</v>
      </c>
      <c r="AR669" s="42" t="str">
        <f>IFERROR(IF($C669=7,INDEX('Gross Margin'!$A$32:$BS$60,MATCH('Mthly GM (TR)'!AR$2,'Gross Margin'!$A$32:$A$60,0),MATCH('Mthly GM (TR)'!$A669,'Gross Margin'!$A$32:$BS$32,0)),AR668*(1+P668)),"")</f>
        <v/>
      </c>
      <c r="AS669" s="42" t="str">
        <f>IFERROR(IF($C669=7,INDEX('Gross Margin'!$A$32:$BS$60,MATCH('Mthly GM (TR)'!AS$2,'Gross Margin'!$A$32:$A$60,0),MATCH('Mthly GM (TR)'!$A669,'Gross Margin'!$A$32:$BS$32,0)),AS668*(1+Q668)),"")</f>
        <v/>
      </c>
      <c r="AT669" s="42">
        <f>IFERROR(IF($C669=7,INDEX('Gross Margin'!$A$32:$BS$60,MATCH('Mthly GM (TR)'!AT$2,'Gross Margin'!$A$32:$A$60,0),MATCH('Mthly GM (TR)'!$A669,'Gross Margin'!$A$32:$BS$32,0)),AT668*(1+R668)),"")</f>
        <v>7.1899057461597513E-2</v>
      </c>
      <c r="AU669" s="42">
        <f>IFERROR(IF($C669=7,INDEX('Gross Margin'!$A$32:$BS$60,MATCH('Mthly GM (TR)'!AU$2,'Gross Margin'!$A$32:$A$60,0),MATCH('Mthly GM (TR)'!$A669,'Gross Margin'!$A$32:$BS$32,0)),AU668*(1+S668)),"")</f>
        <v>9.8615485201386549E-2</v>
      </c>
      <c r="AV669" s="42">
        <f>IFERROR(IF($C669=7,INDEX('Gross Margin'!$A$32:$BS$60,MATCH('Mthly GM (TR)'!AV$2,'Gross Margin'!$A$32:$A$60,0),MATCH('Mthly GM (TR)'!$A669,'Gross Margin'!$A$32:$BS$32,0)),AV668*(1+T668)),"")</f>
        <v>0.10822305154327855</v>
      </c>
      <c r="AW669" s="42" t="str">
        <f>IFERROR(IF($C669=7,INDEX('Gross Margin'!$A$32:$BS$60,MATCH('Mthly GM (TR)'!AW$2,'Gross Margin'!$A$32:$A$60,0),MATCH('Mthly GM (TR)'!$A669,'Gross Margin'!$A$32:$BS$32,0)),AW668*(1+U668)),"")</f>
        <v/>
      </c>
      <c r="AX669" s="42" t="str">
        <f>IFERROR(IF($C669=7,INDEX('Gross Margin'!$A$32:$BS$60,MATCH('Mthly GM (TR)'!AX$2,'Gross Margin'!$A$32:$A$60,0),MATCH('Mthly GM (TR)'!$A669,'Gross Margin'!$A$32:$BS$32,0)),AX668*(1+V668)),"")</f>
        <v/>
      </c>
      <c r="AY669" s="42">
        <f>IFERROR(IF($C669=7,INDEX('Gross Margin'!$A$32:$BS$60,MATCH('Mthly GM (TR)'!AY$2,'Gross Margin'!$A$32:$A$60,0),MATCH('Mthly GM (TR)'!$A669,'Gross Margin'!$A$32:$BS$32,0)),AY668*(1+W668)),"")</f>
        <v>0.11871511680691871</v>
      </c>
      <c r="AZ669" s="42">
        <f>IFERROR(IF($C669=7,INDEX('Gross Margin'!$A$32:$BS$60,MATCH('Mthly GM (TR)'!AZ$2,'Gross Margin'!$A$32:$A$60,0),MATCH('Mthly GM (TR)'!$A669,'Gross Margin'!$A$32:$BS$32,0)),AZ668*(1+X668)),"")</f>
        <v>8.2645493105288181E-2</v>
      </c>
      <c r="BA669" s="42">
        <f>IFERROR(IF($C669=7,INDEX('Gross Margin'!$A$32:$BS$60,MATCH('Mthly GM (TR)'!BA$2,'Gross Margin'!$A$32:$A$60,0),MATCH('Mthly GM (TR)'!$A669,'Gross Margin'!$A$32:$BS$32,0)),BA668*(1+Y668)),"")</f>
        <v>0.1118740176878161</v>
      </c>
      <c r="BB669" s="42">
        <f>IFERROR(IF($C669=7,INDEX('Gross Margin'!$A$32:$BS$60,MATCH('Mthly GM (TR)'!BB$2,'Gross Margin'!$A$32:$A$60,0),MATCH('Mthly GM (TR)'!$A669,'Gross Margin'!$A$32:$BS$32,0)),BB668*(1+Z668)),"")</f>
        <v>9.6661389709689044E-2</v>
      </c>
      <c r="BC669" s="42">
        <f>IFERROR(IF($C669=7,INDEX('Gross Margin'!$A$32:$BS$60,MATCH('Mthly GM (TR)'!BC$2,'Gross Margin'!$A$32:$A$60,0),MATCH('Mthly GM (TR)'!$A669,'Gross Margin'!$A$32:$BS$32,0)),BC668*(1+AA668)),"")</f>
        <v>0.13926967994013442</v>
      </c>
      <c r="BD669" s="42">
        <f>IFERROR(IF($C669=7,INDEX('Gross Margin'!$A$32:$BS$60,MATCH('Mthly GM (TR)'!BD$2,'Gross Margin'!$A$32:$A$60,0),MATCH('Mthly GM (TR)'!$A669,'Gross Margin'!$A$32:$BS$32,0)),BD668*(1+AB668)),"")</f>
        <v>7.4152490165593041E-2</v>
      </c>
      <c r="BE669" s="42" t="str">
        <f>IFERROR(IF($C669=7,INDEX('Gross Margin'!$A$32:$BS$60,MATCH('Mthly GM (TR)'!BE$2,'Gross Margin'!$A$32:$A$60,0),MATCH('Mthly GM (TR)'!$A669,'Gross Margin'!$A$32:$BS$32,0)),BE668*(1+AC668)),"")</f>
        <v/>
      </c>
      <c r="BF669" s="42">
        <f>IFERROR(IF($C669=7,INDEX('Gross Margin'!$A$32:$BS$60,MATCH('Mthly GM (TR)'!BF$2,'Gross Margin'!$A$32:$A$60,0),MATCH('Mthly GM (TR)'!$A669,'Gross Margin'!$A$32:$BS$32,0)),BF668*(1+AD668)),"")</f>
        <v>0.14166641700008703</v>
      </c>
      <c r="BG669" s="42" t="str">
        <f>IFERROR(IF($C669=7,INDEX('Gross Margin'!$A$32:$BS$60,MATCH('Mthly GM (TR)'!BG$2,'Gross Margin'!$A$32:$A$60,0),MATCH('Mthly GM (TR)'!$A669,'Gross Margin'!$A$32:$BS$32,0)),BG668*(1+AE668)),"")</f>
        <v/>
      </c>
      <c r="BH669" s="44">
        <f t="shared" si="617"/>
        <v>4.9473905104126921E-2</v>
      </c>
      <c r="BI669" s="44" t="str">
        <f t="shared" si="618"/>
        <v/>
      </c>
      <c r="BJ669" s="44" t="str">
        <f t="shared" si="619"/>
        <v/>
      </c>
      <c r="BK669" s="44" t="str">
        <f t="shared" si="620"/>
        <v/>
      </c>
      <c r="BL669" s="44" t="str">
        <f t="shared" si="621"/>
        <v/>
      </c>
      <c r="BM669" s="44">
        <f t="shared" si="622"/>
        <v>4.2105625032649203E-2</v>
      </c>
      <c r="BN669" s="44" t="str">
        <f t="shared" si="623"/>
        <v/>
      </c>
      <c r="BO669" s="44" t="str">
        <f t="shared" si="624"/>
        <v/>
      </c>
      <c r="BP669" s="44">
        <f t="shared" si="625"/>
        <v>6.083586834308146E-2</v>
      </c>
      <c r="BQ669" s="44">
        <f t="shared" si="626"/>
        <v>5.496285368092052E-2</v>
      </c>
      <c r="BR669" s="44" t="str">
        <f t="shared" si="627"/>
        <v/>
      </c>
      <c r="BS669" s="44">
        <f t="shared" si="628"/>
        <v>3.1918633304508143E-2</v>
      </c>
      <c r="BT669" s="44" t="str">
        <f t="shared" si="629"/>
        <v/>
      </c>
      <c r="BU669" s="44" t="str">
        <f t="shared" si="630"/>
        <v/>
      </c>
      <c r="BV669" s="44">
        <f t="shared" si="631"/>
        <v>5.2402676703982638E-2</v>
      </c>
      <c r="BW669" s="44">
        <f t="shared" si="632"/>
        <v>7.187459156574906E-2</v>
      </c>
      <c r="BX669" s="44">
        <f t="shared" si="633"/>
        <v>7.8876939172254731E-2</v>
      </c>
      <c r="BY669" s="44" t="str">
        <f t="shared" si="634"/>
        <v/>
      </c>
      <c r="BZ669" s="44" t="str">
        <f t="shared" si="635"/>
        <v/>
      </c>
      <c r="CA669" s="44">
        <f t="shared" si="636"/>
        <v>8.6523942114696439E-2</v>
      </c>
      <c r="CB669" s="44">
        <f t="shared" si="637"/>
        <v>6.0235074132241849E-2</v>
      </c>
      <c r="CC669" s="44">
        <f t="shared" si="638"/>
        <v>8.1537897539220458E-2</v>
      </c>
      <c r="CD669" s="44">
        <f t="shared" si="639"/>
        <v>7.0450374922090997E-2</v>
      </c>
      <c r="CE669" s="44">
        <f t="shared" si="640"/>
        <v>0.10150486348820413</v>
      </c>
      <c r="CF669" s="44">
        <f t="shared" si="641"/>
        <v>5.404506131416658E-2</v>
      </c>
      <c r="CG669" s="44" t="str">
        <f t="shared" si="642"/>
        <v/>
      </c>
      <c r="CH669" s="44">
        <f t="shared" si="643"/>
        <v>0.10325169358210672</v>
      </c>
      <c r="CI669" s="44" t="str">
        <f t="shared" si="644"/>
        <v/>
      </c>
      <c r="CJ669" s="48">
        <f t="shared" si="645"/>
        <v>1.6357062505526444E-3</v>
      </c>
      <c r="CK669" s="48" t="str">
        <f t="shared" si="646"/>
        <v/>
      </c>
      <c r="CL669" s="48" t="str">
        <f t="shared" si="647"/>
        <v/>
      </c>
      <c r="CM669" s="48" t="str">
        <f t="shared" si="648"/>
        <v/>
      </c>
      <c r="CN669" s="48" t="str">
        <f t="shared" si="649"/>
        <v/>
      </c>
      <c r="CO669" s="48">
        <f t="shared" si="650"/>
        <v>1.2304947859541403E-3</v>
      </c>
      <c r="CP669" s="48" t="str">
        <f t="shared" si="651"/>
        <v/>
      </c>
      <c r="CQ669" s="48" t="str">
        <f t="shared" si="652"/>
        <v/>
      </c>
      <c r="CR669" s="48">
        <f t="shared" si="653"/>
        <v>2.6649760486370262E-3</v>
      </c>
      <c r="CS669" s="48">
        <f t="shared" si="654"/>
        <v>4.5002485336864111E-3</v>
      </c>
      <c r="CT669" s="48" t="str">
        <f t="shared" si="655"/>
        <v/>
      </c>
      <c r="CU669" s="48">
        <f t="shared" si="656"/>
        <v>2.6555345350351639E-3</v>
      </c>
      <c r="CV669" s="48" t="str">
        <f t="shared" si="657"/>
        <v/>
      </c>
      <c r="CW669" s="48" t="str">
        <f t="shared" si="658"/>
        <v/>
      </c>
      <c r="CX669" s="48">
        <f t="shared" si="659"/>
        <v>1.3698583717188103E-3</v>
      </c>
      <c r="CY669" s="48">
        <f t="shared" si="660"/>
        <v>6.181574247612248E-3</v>
      </c>
      <c r="CZ669" s="48">
        <f t="shared" si="661"/>
        <v>4.564608469898381E-3</v>
      </c>
      <c r="DA669" s="48" t="str">
        <f t="shared" si="662"/>
        <v/>
      </c>
      <c r="DB669" s="48" t="str">
        <f t="shared" si="663"/>
        <v/>
      </c>
      <c r="DC669" s="48">
        <f t="shared" si="664"/>
        <v>8.2737654407757325E-3</v>
      </c>
      <c r="DD669" s="48">
        <f t="shared" si="665"/>
        <v>6.3816651640144946E-3</v>
      </c>
      <c r="DE669" s="48">
        <f t="shared" si="666"/>
        <v>8.9858024604122511E-3</v>
      </c>
      <c r="DF669" s="48">
        <f t="shared" si="667"/>
        <v>1.494111551347706E-3</v>
      </c>
      <c r="DG669" s="48">
        <f t="shared" si="668"/>
        <v>4.2641178102759674E-3</v>
      </c>
      <c r="DH669" s="48">
        <f t="shared" si="669"/>
        <v>1.8788225115256871E-3</v>
      </c>
      <c r="DI669" s="48" t="str">
        <f t="shared" si="670"/>
        <v/>
      </c>
      <c r="DJ669" s="48">
        <f t="shared" si="671"/>
        <v>1.0332087221680672E-2</v>
      </c>
      <c r="DK669" s="48" t="str">
        <f t="shared" si="672"/>
        <v/>
      </c>
      <c r="DL669" s="37">
        <f t="shared" si="612"/>
        <v>6.6413373403127335E-2</v>
      </c>
      <c r="DM669" s="39">
        <f t="shared" si="613"/>
        <v>1.0664133734031274</v>
      </c>
      <c r="DN669" s="39">
        <f>PRODUCT($DM$466:DM669)</f>
        <v>9.1896145130622369</v>
      </c>
      <c r="DO669" s="36">
        <f>DL669-'1M RF rate'!C529</f>
        <v>6.4046674683645416E-2</v>
      </c>
      <c r="DP669" s="39">
        <f t="shared" si="614"/>
        <v>1.0640466746836454</v>
      </c>
      <c r="DQ669" s="39">
        <f>PRODUCT($DP$466:DP669)</f>
        <v>4.3592476800382478</v>
      </c>
      <c r="DR669" s="36">
        <f>DL669-'DJUA Monthly (PR)'!C529</f>
        <v>7.206840958504851E-3</v>
      </c>
      <c r="DS669" s="39">
        <f t="shared" si="615"/>
        <v>1.0072068409585049</v>
      </c>
      <c r="DT669" s="39">
        <f>PRODUCT($DS$466:DS669)</f>
        <v>4.330887511684792</v>
      </c>
      <c r="DU669" s="100"/>
      <c r="DV669" s="100"/>
    </row>
    <row r="670" spans="1:126" x14ac:dyDescent="0.35">
      <c r="A670" s="35">
        <f t="shared" si="616"/>
        <v>2005</v>
      </c>
      <c r="B670" s="35">
        <v>2005</v>
      </c>
      <c r="C670" s="35">
        <v>7</v>
      </c>
      <c r="D670" s="46">
        <f>IFERROR(IF(INDEX('Memb Hist (Org)'!$A$1:$BS$29,MATCH('Mthly GM (TR)'!D$2,'Memb Hist (Org)'!$A$1:$A$29,0),MATCH('Mthly GM (TR)'!$A670,'Memb Hist (Org)'!$A$1:$BS$1,0))&lt;&gt;1,"",'Mthly Returns (TR)'!D669),"")</f>
        <v>4.9633999999999998E-2</v>
      </c>
      <c r="E670" s="46" t="str">
        <f>IFERROR(IF(INDEX('Memb Hist (Org)'!$A$1:$BS$29,MATCH('Mthly GM (TR)'!E$2,'Memb Hist (Org)'!$A$1:$A$29,0),MATCH('Mthly GM (TR)'!$A670,'Memb Hist (Org)'!$A$1:$BS$1,0))&lt;&gt;1,"",'Mthly Returns (TR)'!E669),"")</f>
        <v/>
      </c>
      <c r="F670" s="46" t="str">
        <f>IFERROR(IF(INDEX('Memb Hist (Org)'!$A$1:$BS$29,MATCH('Mthly GM (TR)'!F$2,'Memb Hist (Org)'!$A$1:$A$29,0),MATCH('Mthly GM (TR)'!$A670,'Memb Hist (Org)'!$A$1:$BS$1,0))&lt;&gt;1,"",'Mthly Returns (TR)'!F669),"")</f>
        <v/>
      </c>
      <c r="G670" s="46" t="str">
        <f>IFERROR(IF(INDEX('Memb Hist (Org)'!$A$1:$BS$29,MATCH('Mthly GM (TR)'!G$2,'Memb Hist (Org)'!$A$1:$A$29,0),MATCH('Mthly GM (TR)'!$A670,'Memb Hist (Org)'!$A$1:$BS$1,0))&lt;&gt;1,"",'Mthly Returns (TR)'!G669),"")</f>
        <v/>
      </c>
      <c r="H670" s="46" t="str">
        <f>IFERROR(IF(INDEX('Memb Hist (Org)'!$A$1:$BS$29,MATCH('Mthly GM (TR)'!H$2,'Memb Hist (Org)'!$A$1:$A$29,0),MATCH('Mthly GM (TR)'!$A670,'Memb Hist (Org)'!$A$1:$BS$1,0))&lt;&gt;1,"",'Mthly Returns (TR)'!H669),"")</f>
        <v/>
      </c>
      <c r="I670" s="46">
        <f>IFERROR(IF(INDEX('Memb Hist (Org)'!$A$1:$BS$29,MATCH('Mthly GM (TR)'!I$2,'Memb Hist (Org)'!$A$1:$A$29,0),MATCH('Mthly GM (TR)'!$A670,'Memb Hist (Org)'!$A$1:$BS$1,0))&lt;&gt;1,"",'Mthly Returns (TR)'!I669),"")</f>
        <v>2.8181000000000001E-2</v>
      </c>
      <c r="J670" s="46" t="str">
        <f>IFERROR(IF(INDEX('Memb Hist (Org)'!$A$1:$BS$29,MATCH('Mthly GM (TR)'!J$2,'Memb Hist (Org)'!$A$1:$A$29,0),MATCH('Mthly GM (TR)'!$A670,'Memb Hist (Org)'!$A$1:$BS$1,0))&lt;&gt;1,"",'Mthly Returns (TR)'!J669),"")</f>
        <v/>
      </c>
      <c r="K670" s="46" t="str">
        <f>IFERROR(IF(INDEX('Memb Hist (Org)'!$A$1:$BS$29,MATCH('Mthly GM (TR)'!K$2,'Memb Hist (Org)'!$A$1:$A$29,0),MATCH('Mthly GM (TR)'!$A670,'Memb Hist (Org)'!$A$1:$BS$1,0))&lt;&gt;1,"",'Mthly Returns (TR)'!K669),"")</f>
        <v/>
      </c>
      <c r="L670" s="46">
        <f>IFERROR(IF(INDEX('Memb Hist (Org)'!$A$1:$BS$29,MATCH('Mthly GM (TR)'!L$2,'Memb Hist (Org)'!$A$1:$A$29,0),MATCH('Mthly GM (TR)'!$A670,'Memb Hist (Org)'!$A$1:$BS$1,0))&lt;&gt;1,"",'Mthly Returns (TR)'!L669),"")</f>
        <v>6.404E-3</v>
      </c>
      <c r="M670" s="46">
        <f>IFERROR(IF(INDEX('Memb Hist (Org)'!$A$1:$BS$29,MATCH('Mthly GM (TR)'!M$2,'Memb Hist (Org)'!$A$1:$A$29,0),MATCH('Mthly GM (TR)'!$A670,'Memb Hist (Org)'!$A$1:$BS$1,0))&lt;&gt;1,"",'Mthly Returns (TR)'!M669),"")</f>
        <v>-6.391E-3</v>
      </c>
      <c r="N670" s="46" t="str">
        <f>IFERROR(IF(INDEX('Memb Hist (Org)'!$A$1:$BS$29,MATCH('Mthly GM (TR)'!N$2,'Memb Hist (Org)'!$A$1:$A$29,0),MATCH('Mthly GM (TR)'!$A670,'Memb Hist (Org)'!$A$1:$BS$1,0))&lt;&gt;1,"",'Mthly Returns (TR)'!N669),"")</f>
        <v/>
      </c>
      <c r="O670" s="46">
        <f>IFERROR(IF(INDEX('Memb Hist (Org)'!$A$1:$BS$29,MATCH('Mthly GM (TR)'!O$2,'Memb Hist (Org)'!$A$1:$A$29,0),MATCH('Mthly GM (TR)'!$A670,'Memb Hist (Org)'!$A$1:$BS$1,0))&lt;&gt;1,"",'Mthly Returns (TR)'!O669),"")</f>
        <v>4.0120999999999997E-2</v>
      </c>
      <c r="P670" s="46" t="str">
        <f>IFERROR(IF(INDEX('Memb Hist (Org)'!$A$1:$BS$29,MATCH('Mthly GM (TR)'!P$2,'Memb Hist (Org)'!$A$1:$A$29,0),MATCH('Mthly GM (TR)'!$A670,'Memb Hist (Org)'!$A$1:$BS$1,0))&lt;&gt;1,"",'Mthly Returns (TR)'!P669),"")</f>
        <v/>
      </c>
      <c r="Q670" s="46" t="str">
        <f>IFERROR(IF(INDEX('Memb Hist (Org)'!$A$1:$BS$29,MATCH('Mthly GM (TR)'!Q$2,'Memb Hist (Org)'!$A$1:$A$29,0),MATCH('Mthly GM (TR)'!$A670,'Memb Hist (Org)'!$A$1:$BS$1,0))&lt;&gt;1,"",'Mthly Returns (TR)'!Q669),"")</f>
        <v/>
      </c>
      <c r="R670" s="46">
        <f>IFERROR(IF(INDEX('Memb Hist (Org)'!$A$1:$BS$29,MATCH('Mthly GM (TR)'!R$2,'Memb Hist (Org)'!$A$1:$A$29,0),MATCH('Mthly GM (TR)'!$A670,'Memb Hist (Org)'!$A$1:$BS$1,0))&lt;&gt;1,"",'Mthly Returns (TR)'!R669),"")</f>
        <v>-8.4919999999999995E-3</v>
      </c>
      <c r="S670" s="46">
        <f>IFERROR(IF(INDEX('Memb Hist (Org)'!$A$1:$BS$29,MATCH('Mthly GM (TR)'!S$2,'Memb Hist (Org)'!$A$1:$A$29,0),MATCH('Mthly GM (TR)'!$A670,'Memb Hist (Org)'!$A$1:$BS$1,0))&lt;&gt;1,"",'Mthly Returns (TR)'!S669),"")</f>
        <v>3.4712E-2</v>
      </c>
      <c r="T670" s="46">
        <f>IFERROR(IF(INDEX('Memb Hist (Org)'!$A$1:$BS$29,MATCH('Mthly GM (TR)'!T$2,'Memb Hist (Org)'!$A$1:$A$29,0),MATCH('Mthly GM (TR)'!$A670,'Memb Hist (Org)'!$A$1:$BS$1,0))&lt;&gt;1,"",'Mthly Returns (TR)'!T669),"")</f>
        <v>2.3969999999999998E-3</v>
      </c>
      <c r="U670" s="46" t="str">
        <f>IFERROR(IF(INDEX('Memb Hist (Org)'!$A$1:$BS$29,MATCH('Mthly GM (TR)'!U$2,'Memb Hist (Org)'!$A$1:$A$29,0),MATCH('Mthly GM (TR)'!$A670,'Memb Hist (Org)'!$A$1:$BS$1,0))&lt;&gt;1,"",'Mthly Returns (TR)'!U669),"")</f>
        <v/>
      </c>
      <c r="V670" s="46" t="str">
        <f>IFERROR(IF(INDEX('Memb Hist (Org)'!$A$1:$BS$29,MATCH('Mthly GM (TR)'!V$2,'Memb Hist (Org)'!$A$1:$A$29,0),MATCH('Mthly GM (TR)'!$A670,'Memb Hist (Org)'!$A$1:$BS$1,0))&lt;&gt;1,"",'Mthly Returns (TR)'!V669),"")</f>
        <v/>
      </c>
      <c r="W670" s="46">
        <f>IFERROR(IF(INDEX('Memb Hist (Org)'!$A$1:$BS$29,MATCH('Mthly GM (TR)'!W$2,'Memb Hist (Org)'!$A$1:$A$29,0),MATCH('Mthly GM (TR)'!$A670,'Memb Hist (Org)'!$A$1:$BS$1,0))&lt;&gt;1,"",'Mthly Returns (TR)'!W669),"")</f>
        <v>4.2665000000000002E-2</v>
      </c>
      <c r="X670" s="46">
        <f>IFERROR(IF(INDEX('Memb Hist (Org)'!$A$1:$BS$29,MATCH('Mthly GM (TR)'!X$2,'Memb Hist (Org)'!$A$1:$A$29,0),MATCH('Mthly GM (TR)'!$A670,'Memb Hist (Org)'!$A$1:$BS$1,0))&lt;&gt;1,"",'Mthly Returns (TR)'!X669),"")</f>
        <v>5.7217999999999998E-2</v>
      </c>
      <c r="Y670" s="46">
        <f>IFERROR(IF(INDEX('Memb Hist (Org)'!$A$1:$BS$29,MATCH('Mthly GM (TR)'!Y$2,'Memb Hist (Org)'!$A$1:$A$29,0),MATCH('Mthly GM (TR)'!$A670,'Memb Hist (Org)'!$A$1:$BS$1,0))&lt;&gt;1,"",'Mthly Returns (TR)'!Y669),"")</f>
        <v>8.1379999999999994E-3</v>
      </c>
      <c r="Z670" s="46">
        <f>IFERROR(IF(INDEX('Memb Hist (Org)'!$A$1:$BS$29,MATCH('Mthly GM (TR)'!Z$2,'Memb Hist (Org)'!$A$1:$A$29,0),MATCH('Mthly GM (TR)'!$A670,'Memb Hist (Org)'!$A$1:$BS$1,0))&lt;&gt;1,"",'Mthly Returns (TR)'!Z669),"")</f>
        <v>1.9973999999999999E-2</v>
      </c>
      <c r="AA670" s="46">
        <f>IFERROR(IF(INDEX('Memb Hist (Org)'!$A$1:$BS$29,MATCH('Mthly GM (TR)'!AA$2,'Memb Hist (Org)'!$A$1:$A$29,0),MATCH('Mthly GM (TR)'!$A670,'Memb Hist (Org)'!$A$1:$BS$1,0))&lt;&gt;1,"",'Mthly Returns (TR)'!AA669),"")</f>
        <v>4.2724999999999999E-2</v>
      </c>
      <c r="AB670" s="46">
        <f>IFERROR(IF(INDEX('Memb Hist (Org)'!$A$1:$BS$29,MATCH('Mthly GM (TR)'!AB$2,'Memb Hist (Org)'!$A$1:$A$29,0),MATCH('Mthly GM (TR)'!$A670,'Memb Hist (Org)'!$A$1:$BS$1,0))&lt;&gt;1,"",'Mthly Returns (TR)'!AB669),"")</f>
        <v>0.117895</v>
      </c>
      <c r="AC670" s="46" t="str">
        <f>IFERROR(IF(INDEX('Memb Hist (Org)'!$A$1:$BS$29,MATCH('Mthly GM (TR)'!AC$2,'Memb Hist (Org)'!$A$1:$A$29,0),MATCH('Mthly GM (TR)'!$A670,'Memb Hist (Org)'!$A$1:$BS$1,0))&lt;&gt;1,"",'Mthly Returns (TR)'!AC669),"")</f>
        <v/>
      </c>
      <c r="AD670" s="46">
        <f>IFERROR(IF(INDEX('Memb Hist (Org)'!$A$1:$BS$29,MATCH('Mthly GM (TR)'!AD$2,'Memb Hist (Org)'!$A$1:$A$29,0),MATCH('Mthly GM (TR)'!$A670,'Memb Hist (Org)'!$A$1:$BS$1,0))&lt;&gt;1,"",'Mthly Returns (TR)'!AD669),"")</f>
        <v>-2.0147000000000002E-2</v>
      </c>
      <c r="AE670" s="46" t="str">
        <f>IFERROR(IF(INDEX('Memb Hist (Org)'!$A$1:$BS$29,MATCH('Mthly GM (TR)'!AE$2,'Memb Hist (Org)'!$A$1:$A$29,0),MATCH('Mthly GM (TR)'!$A670,'Memb Hist (Org)'!$A$1:$BS$1,0))&lt;&gt;1,"",'Mthly Returns (TR)'!AE669),"")</f>
        <v/>
      </c>
      <c r="AF670" s="42">
        <f>IFERROR(IF($C670=7,INDEX('Gross Margin'!$A$32:$BS$60,MATCH('Mthly GM (TR)'!AF$2,'Gross Margin'!$A$32:$A$60,0),MATCH('Mthly GM (TR)'!$A670,'Gross Margin'!$A$32:$BS$32,0)),AF669*(1+D669)),"")</f>
        <v>6.6653795801792454E-2</v>
      </c>
      <c r="AG670" s="42" t="str">
        <f>IFERROR(IF($C670=7,INDEX('Gross Margin'!$A$32:$BS$60,MATCH('Mthly GM (TR)'!AG$2,'Gross Margin'!$A$32:$A$60,0),MATCH('Mthly GM (TR)'!$A670,'Gross Margin'!$A$32:$BS$32,0)),AG669*(1+E669)),"")</f>
        <v/>
      </c>
      <c r="AH670" s="42" t="str">
        <f>IFERROR(IF($C670=7,INDEX('Gross Margin'!$A$32:$BS$60,MATCH('Mthly GM (TR)'!AH$2,'Gross Margin'!$A$32:$A$60,0),MATCH('Mthly GM (TR)'!$A670,'Gross Margin'!$A$32:$BS$32,0)),AH669*(1+F669)),"")</f>
        <v/>
      </c>
      <c r="AI670" s="42" t="str">
        <f>IFERROR(IF($C670=7,INDEX('Gross Margin'!$A$32:$BS$60,MATCH('Mthly GM (TR)'!AI$2,'Gross Margin'!$A$32:$A$60,0),MATCH('Mthly GM (TR)'!$A670,'Gross Margin'!$A$32:$BS$32,0)),AI669*(1+G669)),"")</f>
        <v/>
      </c>
      <c r="AJ670" s="42" t="str">
        <f>IFERROR(IF($C670=7,INDEX('Gross Margin'!$A$32:$BS$60,MATCH('Mthly GM (TR)'!AJ$2,'Gross Margin'!$A$32:$A$60,0),MATCH('Mthly GM (TR)'!$A670,'Gross Margin'!$A$32:$BS$32,0)),AJ669*(1+H669)),"")</f>
        <v/>
      </c>
      <c r="AK670" s="42">
        <f>IFERROR(IF($C670=7,INDEX('Gross Margin'!$A$32:$BS$60,MATCH('Mthly GM (TR)'!AK$2,'Gross Margin'!$A$32:$A$60,0),MATCH('Mthly GM (TR)'!$A670,'Gross Margin'!$A$32:$BS$32,0)),AK669*(1+I669)),"")</f>
        <v>4.4283873146320041E-2</v>
      </c>
      <c r="AL670" s="42" t="str">
        <f>IFERROR(IF($C670=7,INDEX('Gross Margin'!$A$32:$BS$60,MATCH('Mthly GM (TR)'!AL$2,'Gross Margin'!$A$32:$A$60,0),MATCH('Mthly GM (TR)'!$A670,'Gross Margin'!$A$32:$BS$32,0)),AL669*(1+J669)),"")</f>
        <v/>
      </c>
      <c r="AM670" s="42" t="str">
        <f>IFERROR(IF($C670=7,INDEX('Gross Margin'!$A$32:$BS$60,MATCH('Mthly GM (TR)'!AM$2,'Gross Margin'!$A$32:$A$60,0),MATCH('Mthly GM (TR)'!$A670,'Gross Margin'!$A$32:$BS$32,0)),AM669*(1+K669)),"")</f>
        <v/>
      </c>
      <c r="AN670" s="42">
        <f>IFERROR(IF($C670=7,INDEX('Gross Margin'!$A$32:$BS$60,MATCH('Mthly GM (TR)'!AN$2,'Gross Margin'!$A$32:$A$60,0),MATCH('Mthly GM (TR)'!$A670,'Gross Margin'!$A$32:$BS$32,0)),AN669*(1+L669)),"")</f>
        <v>5.247043376498528E-2</v>
      </c>
      <c r="AO670" s="42">
        <f>IFERROR(IF($C670=7,INDEX('Gross Margin'!$A$32:$BS$60,MATCH('Mthly GM (TR)'!AO$2,'Gross Margin'!$A$32:$A$60,0),MATCH('Mthly GM (TR)'!$A670,'Gross Margin'!$A$32:$BS$32,0)),AO669*(1+M669)),"")</f>
        <v>7.8443525670177247E-2</v>
      </c>
      <c r="AP670" s="42" t="str">
        <f>IFERROR(IF($C670=7,INDEX('Gross Margin'!$A$32:$BS$60,MATCH('Mthly GM (TR)'!AP$2,'Gross Margin'!$A$32:$A$60,0),MATCH('Mthly GM (TR)'!$A670,'Gross Margin'!$A$32:$BS$32,0)),AP669*(1+N669)),"")</f>
        <v/>
      </c>
      <c r="AQ670" s="42">
        <f>IFERROR(IF($C670=7,INDEX('Gross Margin'!$A$32:$BS$60,MATCH('Mthly GM (TR)'!AQ$2,'Gross Margin'!$A$32:$A$60,0),MATCH('Mthly GM (TR)'!$A670,'Gross Margin'!$A$32:$BS$32,0)),AQ669*(1+O669)),"")</f>
        <v>3.7420349636275566E-2</v>
      </c>
      <c r="AR670" s="42" t="str">
        <f>IFERROR(IF($C670=7,INDEX('Gross Margin'!$A$32:$BS$60,MATCH('Mthly GM (TR)'!AR$2,'Gross Margin'!$A$32:$A$60,0),MATCH('Mthly GM (TR)'!$A670,'Gross Margin'!$A$32:$BS$32,0)),AR669*(1+P669)),"")</f>
        <v/>
      </c>
      <c r="AS670" s="42" t="str">
        <f>IFERROR(IF($C670=7,INDEX('Gross Margin'!$A$32:$BS$60,MATCH('Mthly GM (TR)'!AS$2,'Gross Margin'!$A$32:$A$60,0),MATCH('Mthly GM (TR)'!$A670,'Gross Margin'!$A$32:$BS$32,0)),AS669*(1+Q669)),"")</f>
        <v/>
      </c>
      <c r="AT670" s="42">
        <f>IFERROR(IF($C670=7,INDEX('Gross Margin'!$A$32:$BS$60,MATCH('Mthly GM (TR)'!AT$2,'Gross Margin'!$A$32:$A$60,0),MATCH('Mthly GM (TR)'!$A670,'Gross Margin'!$A$32:$BS$32,0)),AT669*(1+R669)),"")</f>
        <v>4.6955296689151119E-2</v>
      </c>
      <c r="AU670" s="42">
        <f>IFERROR(IF($C670=7,INDEX('Gross Margin'!$A$32:$BS$60,MATCH('Mthly GM (TR)'!AU$2,'Gross Margin'!$A$32:$A$60,0),MATCH('Mthly GM (TR)'!$A670,'Gross Margin'!$A$32:$BS$32,0)),AU669*(1+S669)),"")</f>
        <v>8.1151130079295739E-2</v>
      </c>
      <c r="AV670" s="42">
        <f>IFERROR(IF($C670=7,INDEX('Gross Margin'!$A$32:$BS$60,MATCH('Mthly GM (TR)'!AV$2,'Gross Margin'!$A$32:$A$60,0),MATCH('Mthly GM (TR)'!$A670,'Gross Margin'!$A$32:$BS$32,0)),AV669*(1+T669)),"")</f>
        <v>8.1054907758312034E-2</v>
      </c>
      <c r="AW670" s="42" t="str">
        <f>IFERROR(IF($C670=7,INDEX('Gross Margin'!$A$32:$BS$60,MATCH('Mthly GM (TR)'!AW$2,'Gross Margin'!$A$32:$A$60,0),MATCH('Mthly GM (TR)'!$A670,'Gross Margin'!$A$32:$BS$32,0)),AW669*(1+U669)),"")</f>
        <v/>
      </c>
      <c r="AX670" s="42" t="str">
        <f>IFERROR(IF($C670=7,INDEX('Gross Margin'!$A$32:$BS$60,MATCH('Mthly GM (TR)'!AX$2,'Gross Margin'!$A$32:$A$60,0),MATCH('Mthly GM (TR)'!$A670,'Gross Margin'!$A$32:$BS$32,0)),AX669*(1+V669)),"")</f>
        <v/>
      </c>
      <c r="AY670" s="42">
        <f>IFERROR(IF($C670=7,INDEX('Gross Margin'!$A$32:$BS$60,MATCH('Mthly GM (TR)'!AY$2,'Gross Margin'!$A$32:$A$60,0),MATCH('Mthly GM (TR)'!$A670,'Gross Margin'!$A$32:$BS$32,0)),AY669*(1+W669)),"")</f>
        <v>8.4274024399375091E-2</v>
      </c>
      <c r="AZ670" s="42">
        <f>IFERROR(IF($C670=7,INDEX('Gross Margin'!$A$32:$BS$60,MATCH('Mthly GM (TR)'!AZ$2,'Gross Margin'!$A$32:$A$60,0),MATCH('Mthly GM (TR)'!$A670,'Gross Margin'!$A$32:$BS$32,0)),AZ669*(1+X669)),"")</f>
        <v>5.3433787426930238E-2</v>
      </c>
      <c r="BA670" s="42">
        <f>IFERROR(IF($C670=7,INDEX('Gross Margin'!$A$32:$BS$60,MATCH('Mthly GM (TR)'!BA$2,'Gross Margin'!$A$32:$A$60,0),MATCH('Mthly GM (TR)'!$A670,'Gross Margin'!$A$32:$BS$32,0)),BA669*(1+Y669)),"")</f>
        <v>6.9769576473993553E-2</v>
      </c>
      <c r="BB670" s="42">
        <f>IFERROR(IF($C670=7,INDEX('Gross Margin'!$A$32:$BS$60,MATCH('Mthly GM (TR)'!BB$2,'Gross Margin'!$A$32:$A$60,0),MATCH('Mthly GM (TR)'!$A670,'Gross Margin'!$A$32:$BS$32,0)),BB669*(1+Z669)),"")</f>
        <v>7.5045515877436103E-2</v>
      </c>
      <c r="BC670" s="42">
        <f>IFERROR(IF($C670=7,INDEX('Gross Margin'!$A$32:$BS$60,MATCH('Mthly GM (TR)'!BC$2,'Gross Margin'!$A$32:$A$60,0),MATCH('Mthly GM (TR)'!$A670,'Gross Margin'!$A$32:$BS$32,0)),BC669*(1+AA669)),"")</f>
        <v>9.0227351796544383E-2</v>
      </c>
      <c r="BD670" s="42">
        <f>IFERROR(IF($C670=7,INDEX('Gross Margin'!$A$32:$BS$60,MATCH('Mthly GM (TR)'!BD$2,'Gross Margin'!$A$32:$A$60,0),MATCH('Mthly GM (TR)'!$A670,'Gross Margin'!$A$32:$BS$32,0)),BD669*(1+AB669)),"")</f>
        <v>4.8638339834759313E-2</v>
      </c>
      <c r="BE670" s="42" t="str">
        <f>IFERROR(IF($C670=7,INDEX('Gross Margin'!$A$32:$BS$60,MATCH('Mthly GM (TR)'!BE$2,'Gross Margin'!$A$32:$A$60,0),MATCH('Mthly GM (TR)'!$A670,'Gross Margin'!$A$32:$BS$32,0)),BE669*(1+AC669)),"")</f>
        <v/>
      </c>
      <c r="BF670" s="42">
        <f>IFERROR(IF($C670=7,INDEX('Gross Margin'!$A$32:$BS$60,MATCH('Mthly GM (TR)'!BF$2,'Gross Margin'!$A$32:$A$60,0),MATCH('Mthly GM (TR)'!$A670,'Gross Margin'!$A$32:$BS$32,0)),BF669*(1+AD669)),"")</f>
        <v>9.0178091644651834E-2</v>
      </c>
      <c r="BG670" s="42" t="str">
        <f>IFERROR(IF($C670=7,INDEX('Gross Margin'!$A$32:$BS$60,MATCH('Mthly GM (TR)'!BG$2,'Gross Margin'!$A$32:$A$60,0),MATCH('Mthly GM (TR)'!$A670,'Gross Margin'!$A$32:$BS$32,0)),BG669*(1+AE669)),"")</f>
        <v/>
      </c>
      <c r="BH670" s="44">
        <f t="shared" si="617"/>
        <v>6.6653795801792454E-2</v>
      </c>
      <c r="BI670" s="44" t="str">
        <f t="shared" si="618"/>
        <v/>
      </c>
      <c r="BJ670" s="44" t="str">
        <f t="shared" si="619"/>
        <v/>
      </c>
      <c r="BK670" s="44" t="str">
        <f t="shared" si="620"/>
        <v/>
      </c>
      <c r="BL670" s="44" t="str">
        <f t="shared" si="621"/>
        <v/>
      </c>
      <c r="BM670" s="44">
        <f t="shared" si="622"/>
        <v>4.4283873146320041E-2</v>
      </c>
      <c r="BN670" s="44" t="str">
        <f t="shared" si="623"/>
        <v/>
      </c>
      <c r="BO670" s="44" t="str">
        <f t="shared" si="624"/>
        <v/>
      </c>
      <c r="BP670" s="44">
        <f t="shared" si="625"/>
        <v>5.247043376498528E-2</v>
      </c>
      <c r="BQ670" s="44">
        <f t="shared" si="626"/>
        <v>7.8443525670177247E-2</v>
      </c>
      <c r="BR670" s="44" t="str">
        <f t="shared" si="627"/>
        <v/>
      </c>
      <c r="BS670" s="44">
        <f t="shared" si="628"/>
        <v>3.7420349636275566E-2</v>
      </c>
      <c r="BT670" s="44" t="str">
        <f t="shared" si="629"/>
        <v/>
      </c>
      <c r="BU670" s="44" t="str">
        <f t="shared" si="630"/>
        <v/>
      </c>
      <c r="BV670" s="44">
        <f t="shared" si="631"/>
        <v>4.6955296689151119E-2</v>
      </c>
      <c r="BW670" s="44">
        <f t="shared" si="632"/>
        <v>8.1151130079295739E-2</v>
      </c>
      <c r="BX670" s="44">
        <f t="shared" si="633"/>
        <v>8.1054907758312034E-2</v>
      </c>
      <c r="BY670" s="44" t="str">
        <f t="shared" si="634"/>
        <v/>
      </c>
      <c r="BZ670" s="44" t="str">
        <f t="shared" si="635"/>
        <v/>
      </c>
      <c r="CA670" s="44">
        <f t="shared" si="636"/>
        <v>8.4274024399375091E-2</v>
      </c>
      <c r="CB670" s="44">
        <f t="shared" si="637"/>
        <v>5.3433787426930238E-2</v>
      </c>
      <c r="CC670" s="44">
        <f t="shared" si="638"/>
        <v>6.9769576473993553E-2</v>
      </c>
      <c r="CD670" s="44">
        <f t="shared" si="639"/>
        <v>7.5045515877436103E-2</v>
      </c>
      <c r="CE670" s="44">
        <f t="shared" si="640"/>
        <v>9.0227351796544383E-2</v>
      </c>
      <c r="CF670" s="44">
        <f t="shared" si="641"/>
        <v>4.8638339834759313E-2</v>
      </c>
      <c r="CG670" s="44" t="str">
        <f t="shared" si="642"/>
        <v/>
      </c>
      <c r="CH670" s="44">
        <f t="shared" si="643"/>
        <v>9.0178091644651834E-2</v>
      </c>
      <c r="CI670" s="44" t="str">
        <f t="shared" si="644"/>
        <v/>
      </c>
      <c r="CJ670" s="48">
        <f t="shared" si="645"/>
        <v>3.3082945008261664E-3</v>
      </c>
      <c r="CK670" s="48" t="str">
        <f t="shared" si="646"/>
        <v/>
      </c>
      <c r="CL670" s="48" t="str">
        <f t="shared" si="647"/>
        <v/>
      </c>
      <c r="CM670" s="48" t="str">
        <f t="shared" si="648"/>
        <v/>
      </c>
      <c r="CN670" s="48" t="str">
        <f t="shared" si="649"/>
        <v/>
      </c>
      <c r="CO670" s="48">
        <f t="shared" si="650"/>
        <v>1.2479638291364452E-3</v>
      </c>
      <c r="CP670" s="48" t="str">
        <f t="shared" si="651"/>
        <v/>
      </c>
      <c r="CQ670" s="48" t="str">
        <f t="shared" si="652"/>
        <v/>
      </c>
      <c r="CR670" s="48">
        <f t="shared" si="653"/>
        <v>3.3602065783096572E-4</v>
      </c>
      <c r="CS670" s="48">
        <f t="shared" si="654"/>
        <v>-5.0133257255810277E-4</v>
      </c>
      <c r="CT670" s="48" t="str">
        <f t="shared" si="655"/>
        <v/>
      </c>
      <c r="CU670" s="48">
        <f t="shared" si="656"/>
        <v>1.5013418477570119E-3</v>
      </c>
      <c r="CV670" s="48" t="str">
        <f t="shared" si="657"/>
        <v/>
      </c>
      <c r="CW670" s="48" t="str">
        <f t="shared" si="658"/>
        <v/>
      </c>
      <c r="CX670" s="48">
        <f t="shared" si="659"/>
        <v>-3.9874437948427129E-4</v>
      </c>
      <c r="CY670" s="48">
        <f t="shared" si="660"/>
        <v>2.8169180273125136E-3</v>
      </c>
      <c r="CZ670" s="48">
        <f t="shared" si="661"/>
        <v>1.9428861389667393E-4</v>
      </c>
      <c r="DA670" s="48" t="str">
        <f t="shared" si="662"/>
        <v/>
      </c>
      <c r="DB670" s="48" t="str">
        <f t="shared" si="663"/>
        <v/>
      </c>
      <c r="DC670" s="48">
        <f t="shared" si="664"/>
        <v>3.5955512509993383E-3</v>
      </c>
      <c r="DD670" s="48">
        <f t="shared" si="665"/>
        <v>3.0573744489940944E-3</v>
      </c>
      <c r="DE670" s="48">
        <f t="shared" si="666"/>
        <v>5.6778481334535948E-4</v>
      </c>
      <c r="DF670" s="48">
        <f t="shared" si="667"/>
        <v>1.4989591341359086E-3</v>
      </c>
      <c r="DG670" s="48">
        <f t="shared" si="668"/>
        <v>3.8549636055073585E-3</v>
      </c>
      <c r="DH670" s="48">
        <f t="shared" si="669"/>
        <v>5.7342170748189494E-3</v>
      </c>
      <c r="DI670" s="48" t="str">
        <f t="shared" si="670"/>
        <v/>
      </c>
      <c r="DJ670" s="48">
        <f t="shared" si="671"/>
        <v>-1.8168180123648006E-3</v>
      </c>
      <c r="DK670" s="48" t="str">
        <f t="shared" si="672"/>
        <v/>
      </c>
      <c r="DL670" s="37">
        <f t="shared" si="612"/>
        <v>2.4996782840153609E-2</v>
      </c>
      <c r="DM670" s="39">
        <f t="shared" si="613"/>
        <v>1.0249967828401536</v>
      </c>
      <c r="DN670" s="39">
        <f>PRODUCT($DM$466:DM670)</f>
        <v>9.4193253114299775</v>
      </c>
      <c r="DO670" s="36">
        <f>DL670-'1M RF rate'!C530</f>
        <v>2.251615849212163E-2</v>
      </c>
      <c r="DP670" s="39">
        <f t="shared" si="614"/>
        <v>1.0225161584921216</v>
      </c>
      <c r="DQ670" s="39">
        <f>PRODUCT($DP$466:DP670)</f>
        <v>4.4574011917084029</v>
      </c>
      <c r="DR670" s="36">
        <f>DL670-'DJUA Monthly (PR)'!C530</f>
        <v>1.9360925978441745E-2</v>
      </c>
      <c r="DS670" s="39">
        <f t="shared" si="615"/>
        <v>1.0193609259784417</v>
      </c>
      <c r="DT670" s="39">
        <f>PRODUCT($DS$466:DS670)</f>
        <v>4.4147375042194792</v>
      </c>
      <c r="DU670" s="100"/>
      <c r="DV670" s="100"/>
    </row>
    <row r="671" spans="1:126" x14ac:dyDescent="0.35">
      <c r="A671" s="35">
        <f t="shared" si="616"/>
        <v>2005</v>
      </c>
      <c r="B671" s="35">
        <v>2005</v>
      </c>
      <c r="C671" s="35">
        <v>8</v>
      </c>
      <c r="D671" s="46">
        <f>IFERROR(IF(INDEX('Memb Hist (Org)'!$A$1:$BS$29,MATCH('Mthly GM (TR)'!D$2,'Memb Hist (Org)'!$A$1:$A$29,0),MATCH('Mthly GM (TR)'!$A671,'Memb Hist (Org)'!$A$1:$BS$1,0))&lt;&gt;1,"",'Mthly Returns (TR)'!D670),"")</f>
        <v>-3.0232999999999999E-2</v>
      </c>
      <c r="E671" s="46" t="str">
        <f>IFERROR(IF(INDEX('Memb Hist (Org)'!$A$1:$BS$29,MATCH('Mthly GM (TR)'!E$2,'Memb Hist (Org)'!$A$1:$A$29,0),MATCH('Mthly GM (TR)'!$A671,'Memb Hist (Org)'!$A$1:$BS$1,0))&lt;&gt;1,"",'Mthly Returns (TR)'!E670),"")</f>
        <v/>
      </c>
      <c r="F671" s="46" t="str">
        <f>IFERROR(IF(INDEX('Memb Hist (Org)'!$A$1:$BS$29,MATCH('Mthly GM (TR)'!F$2,'Memb Hist (Org)'!$A$1:$A$29,0),MATCH('Mthly GM (TR)'!$A671,'Memb Hist (Org)'!$A$1:$BS$1,0))&lt;&gt;1,"",'Mthly Returns (TR)'!F670),"")</f>
        <v/>
      </c>
      <c r="G671" s="46" t="str">
        <f>IFERROR(IF(INDEX('Memb Hist (Org)'!$A$1:$BS$29,MATCH('Mthly GM (TR)'!G$2,'Memb Hist (Org)'!$A$1:$A$29,0),MATCH('Mthly GM (TR)'!$A671,'Memb Hist (Org)'!$A$1:$BS$1,0))&lt;&gt;1,"",'Mthly Returns (TR)'!G670),"")</f>
        <v/>
      </c>
      <c r="H671" s="46" t="str">
        <f>IFERROR(IF(INDEX('Memb Hist (Org)'!$A$1:$BS$29,MATCH('Mthly GM (TR)'!H$2,'Memb Hist (Org)'!$A$1:$A$29,0),MATCH('Mthly GM (TR)'!$A671,'Memb Hist (Org)'!$A$1:$BS$1,0))&lt;&gt;1,"",'Mthly Returns (TR)'!H670),"")</f>
        <v/>
      </c>
      <c r="I671" s="46">
        <f>IFERROR(IF(INDEX('Memb Hist (Org)'!$A$1:$BS$29,MATCH('Mthly GM (TR)'!I$2,'Memb Hist (Org)'!$A$1:$A$29,0),MATCH('Mthly GM (TR)'!$A671,'Memb Hist (Org)'!$A$1:$BS$1,0))&lt;&gt;1,"",'Mthly Returns (TR)'!I670),"")</f>
        <v>-1.4120000000000001E-2</v>
      </c>
      <c r="J671" s="46" t="str">
        <f>IFERROR(IF(INDEX('Memb Hist (Org)'!$A$1:$BS$29,MATCH('Mthly GM (TR)'!J$2,'Memb Hist (Org)'!$A$1:$A$29,0),MATCH('Mthly GM (TR)'!$A671,'Memb Hist (Org)'!$A$1:$BS$1,0))&lt;&gt;1,"",'Mthly Returns (TR)'!J670),"")</f>
        <v/>
      </c>
      <c r="K671" s="46" t="str">
        <f>IFERROR(IF(INDEX('Memb Hist (Org)'!$A$1:$BS$29,MATCH('Mthly GM (TR)'!K$2,'Memb Hist (Org)'!$A$1:$A$29,0),MATCH('Mthly GM (TR)'!$A671,'Memb Hist (Org)'!$A$1:$BS$1,0))&lt;&gt;1,"",'Mthly Returns (TR)'!K670),"")</f>
        <v/>
      </c>
      <c r="L671" s="46">
        <f>IFERROR(IF(INDEX('Memb Hist (Org)'!$A$1:$BS$29,MATCH('Mthly GM (TR)'!L$2,'Memb Hist (Org)'!$A$1:$A$29,0),MATCH('Mthly GM (TR)'!$A671,'Memb Hist (Org)'!$A$1:$BS$1,0))&lt;&gt;1,"",'Mthly Returns (TR)'!L670),"")</f>
        <v>4.4544E-2</v>
      </c>
      <c r="M671" s="46">
        <f>IFERROR(IF(INDEX('Memb Hist (Org)'!$A$1:$BS$29,MATCH('Mthly GM (TR)'!M$2,'Memb Hist (Org)'!$A$1:$A$29,0),MATCH('Mthly GM (TR)'!$A671,'Memb Hist (Org)'!$A$1:$BS$1,0))&lt;&gt;1,"",'Mthly Returns (TR)'!M670),"")</f>
        <v>-8.1250000000000003E-3</v>
      </c>
      <c r="N671" s="46" t="str">
        <f>IFERROR(IF(INDEX('Memb Hist (Org)'!$A$1:$BS$29,MATCH('Mthly GM (TR)'!N$2,'Memb Hist (Org)'!$A$1:$A$29,0),MATCH('Mthly GM (TR)'!$A671,'Memb Hist (Org)'!$A$1:$BS$1,0))&lt;&gt;1,"",'Mthly Returns (TR)'!N670),"")</f>
        <v/>
      </c>
      <c r="O671" s="46">
        <f>IFERROR(IF(INDEX('Memb Hist (Org)'!$A$1:$BS$29,MATCH('Mthly GM (TR)'!O$2,'Memb Hist (Org)'!$A$1:$A$29,0),MATCH('Mthly GM (TR)'!$A671,'Memb Hist (Org)'!$A$1:$BS$1,0))&lt;&gt;1,"",'Mthly Returns (TR)'!O670),"")</f>
        <v>3.4207000000000001E-2</v>
      </c>
      <c r="P671" s="46" t="str">
        <f>IFERROR(IF(INDEX('Memb Hist (Org)'!$A$1:$BS$29,MATCH('Mthly GM (TR)'!P$2,'Memb Hist (Org)'!$A$1:$A$29,0),MATCH('Mthly GM (TR)'!$A671,'Memb Hist (Org)'!$A$1:$BS$1,0))&lt;&gt;1,"",'Mthly Returns (TR)'!P670),"")</f>
        <v/>
      </c>
      <c r="Q671" s="46" t="str">
        <f>IFERROR(IF(INDEX('Memb Hist (Org)'!$A$1:$BS$29,MATCH('Mthly GM (TR)'!Q$2,'Memb Hist (Org)'!$A$1:$A$29,0),MATCH('Mthly GM (TR)'!$A671,'Memb Hist (Org)'!$A$1:$BS$1,0))&lt;&gt;1,"",'Mthly Returns (TR)'!Q670),"")</f>
        <v/>
      </c>
      <c r="R671" s="46">
        <f>IFERROR(IF(INDEX('Memb Hist (Org)'!$A$1:$BS$29,MATCH('Mthly GM (TR)'!R$2,'Memb Hist (Org)'!$A$1:$A$29,0),MATCH('Mthly GM (TR)'!$A671,'Memb Hist (Org)'!$A$1:$BS$1,0))&lt;&gt;1,"",'Mthly Returns (TR)'!R670),"")</f>
        <v>-6.1749999999999999E-3</v>
      </c>
      <c r="S671" s="46">
        <f>IFERROR(IF(INDEX('Memb Hist (Org)'!$A$1:$BS$29,MATCH('Mthly GM (TR)'!S$2,'Memb Hist (Org)'!$A$1:$A$29,0),MATCH('Mthly GM (TR)'!$A671,'Memb Hist (Org)'!$A$1:$BS$1,0))&lt;&gt;1,"",'Mthly Returns (TR)'!S670),"")</f>
        <v>3.3397000000000003E-2</v>
      </c>
      <c r="T671" s="46">
        <f>IFERROR(IF(INDEX('Memb Hist (Org)'!$A$1:$BS$29,MATCH('Mthly GM (TR)'!T$2,'Memb Hist (Org)'!$A$1:$A$29,0),MATCH('Mthly GM (TR)'!$A671,'Memb Hist (Org)'!$A$1:$BS$1,0))&lt;&gt;1,"",'Mthly Returns (TR)'!T670),"")</f>
        <v>-2.9229999999999998E-3</v>
      </c>
      <c r="U671" s="46" t="str">
        <f>IFERROR(IF(INDEX('Memb Hist (Org)'!$A$1:$BS$29,MATCH('Mthly GM (TR)'!U$2,'Memb Hist (Org)'!$A$1:$A$29,0),MATCH('Mthly GM (TR)'!$A671,'Memb Hist (Org)'!$A$1:$BS$1,0))&lt;&gt;1,"",'Mthly Returns (TR)'!U670),"")</f>
        <v/>
      </c>
      <c r="V671" s="46" t="str">
        <f>IFERROR(IF(INDEX('Memb Hist (Org)'!$A$1:$BS$29,MATCH('Mthly GM (TR)'!V$2,'Memb Hist (Org)'!$A$1:$A$29,0),MATCH('Mthly GM (TR)'!$A671,'Memb Hist (Org)'!$A$1:$BS$1,0))&lt;&gt;1,"",'Mthly Returns (TR)'!V670),"")</f>
        <v/>
      </c>
      <c r="W671" s="46">
        <f>IFERROR(IF(INDEX('Memb Hist (Org)'!$A$1:$BS$29,MATCH('Mthly GM (TR)'!W$2,'Memb Hist (Org)'!$A$1:$A$29,0),MATCH('Mthly GM (TR)'!$A671,'Memb Hist (Org)'!$A$1:$BS$1,0))&lt;&gt;1,"",'Mthly Returns (TR)'!W670),"")</f>
        <v>1.4387E-2</v>
      </c>
      <c r="X671" s="46">
        <f>IFERROR(IF(INDEX('Memb Hist (Org)'!$A$1:$BS$29,MATCH('Mthly GM (TR)'!X$2,'Memb Hist (Org)'!$A$1:$A$29,0),MATCH('Mthly GM (TR)'!$A671,'Memb Hist (Org)'!$A$1:$BS$1,0))&lt;&gt;1,"",'Mthly Returns (TR)'!X670),"")</f>
        <v>3.888E-3</v>
      </c>
      <c r="Y671" s="46">
        <f>IFERROR(IF(INDEX('Memb Hist (Org)'!$A$1:$BS$29,MATCH('Mthly GM (TR)'!Y$2,'Memb Hist (Org)'!$A$1:$A$29,0),MATCH('Mthly GM (TR)'!$A671,'Memb Hist (Org)'!$A$1:$BS$1,0))&lt;&gt;1,"",'Mthly Returns (TR)'!Y670),"")</f>
        <v>0.101517</v>
      </c>
      <c r="Z671" s="46">
        <f>IFERROR(IF(INDEX('Memb Hist (Org)'!$A$1:$BS$29,MATCH('Mthly GM (TR)'!Z$2,'Memb Hist (Org)'!$A$1:$A$29,0),MATCH('Mthly GM (TR)'!$A671,'Memb Hist (Org)'!$A$1:$BS$1,0))&lt;&gt;1,"",'Mthly Returns (TR)'!Z670),"")</f>
        <v>-1.6861999999999999E-2</v>
      </c>
      <c r="AA671" s="46">
        <f>IFERROR(IF(INDEX('Memb Hist (Org)'!$A$1:$BS$29,MATCH('Mthly GM (TR)'!AA$2,'Memb Hist (Org)'!$A$1:$A$29,0),MATCH('Mthly GM (TR)'!$A671,'Memb Hist (Org)'!$A$1:$BS$1,0))&lt;&gt;1,"",'Mthly Returns (TR)'!AA670),"")</f>
        <v>0.12629799999999999</v>
      </c>
      <c r="AB671" s="46">
        <f>IFERROR(IF(INDEX('Memb Hist (Org)'!$A$1:$BS$29,MATCH('Mthly GM (TR)'!AB$2,'Memb Hist (Org)'!$A$1:$A$29,0),MATCH('Mthly GM (TR)'!$A671,'Memb Hist (Org)'!$A$1:$BS$1,0))&lt;&gt;1,"",'Mthly Returns (TR)'!AB670),"")</f>
        <v>6.0027999999999998E-2</v>
      </c>
      <c r="AC671" s="46" t="str">
        <f>IFERROR(IF(INDEX('Memb Hist (Org)'!$A$1:$BS$29,MATCH('Mthly GM (TR)'!AC$2,'Memb Hist (Org)'!$A$1:$A$29,0),MATCH('Mthly GM (TR)'!$A671,'Memb Hist (Org)'!$A$1:$BS$1,0))&lt;&gt;1,"",'Mthly Returns (TR)'!AC670),"")</f>
        <v/>
      </c>
      <c r="AD671" s="46">
        <f>IFERROR(IF(INDEX('Memb Hist (Org)'!$A$1:$BS$29,MATCH('Mthly GM (TR)'!AD$2,'Memb Hist (Org)'!$A$1:$A$29,0),MATCH('Mthly GM (TR)'!$A671,'Memb Hist (Org)'!$A$1:$BS$1,0))&lt;&gt;1,"",'Mthly Returns (TR)'!AD670),"")</f>
        <v>-1.9314999999999999E-2</v>
      </c>
      <c r="AE671" s="46" t="str">
        <f>IFERROR(IF(INDEX('Memb Hist (Org)'!$A$1:$BS$29,MATCH('Mthly GM (TR)'!AE$2,'Memb Hist (Org)'!$A$1:$A$29,0),MATCH('Mthly GM (TR)'!$A671,'Memb Hist (Org)'!$A$1:$BS$1,0))&lt;&gt;1,"",'Mthly Returns (TR)'!AE670),"")</f>
        <v/>
      </c>
      <c r="AF671" s="42">
        <f>IFERROR(IF($C671=7,INDEX('Gross Margin'!$A$32:$BS$60,MATCH('Mthly GM (TR)'!AF$2,'Gross Margin'!$A$32:$A$60,0),MATCH('Mthly GM (TR)'!$A671,'Gross Margin'!$A$32:$BS$32,0)),AF670*(1+D670)),"")</f>
        <v>6.9962090302618615E-2</v>
      </c>
      <c r="AG671" s="42" t="str">
        <f>IFERROR(IF($C671=7,INDEX('Gross Margin'!$A$32:$BS$60,MATCH('Mthly GM (TR)'!AG$2,'Gross Margin'!$A$32:$A$60,0),MATCH('Mthly GM (TR)'!$A671,'Gross Margin'!$A$32:$BS$32,0)),AG670*(1+E670)),"")</f>
        <v/>
      </c>
      <c r="AH671" s="42" t="str">
        <f>IFERROR(IF($C671=7,INDEX('Gross Margin'!$A$32:$BS$60,MATCH('Mthly GM (TR)'!AH$2,'Gross Margin'!$A$32:$A$60,0),MATCH('Mthly GM (TR)'!$A671,'Gross Margin'!$A$32:$BS$32,0)),AH670*(1+F670)),"")</f>
        <v/>
      </c>
      <c r="AI671" s="42" t="str">
        <f>IFERROR(IF($C671=7,INDEX('Gross Margin'!$A$32:$BS$60,MATCH('Mthly GM (TR)'!AI$2,'Gross Margin'!$A$32:$A$60,0),MATCH('Mthly GM (TR)'!$A671,'Gross Margin'!$A$32:$BS$32,0)),AI670*(1+G670)),"")</f>
        <v/>
      </c>
      <c r="AJ671" s="42" t="str">
        <f>IFERROR(IF($C671=7,INDEX('Gross Margin'!$A$32:$BS$60,MATCH('Mthly GM (TR)'!AJ$2,'Gross Margin'!$A$32:$A$60,0),MATCH('Mthly GM (TR)'!$A671,'Gross Margin'!$A$32:$BS$32,0)),AJ670*(1+H670)),"")</f>
        <v/>
      </c>
      <c r="AK671" s="42">
        <f>IFERROR(IF($C671=7,INDEX('Gross Margin'!$A$32:$BS$60,MATCH('Mthly GM (TR)'!AK$2,'Gross Margin'!$A$32:$A$60,0),MATCH('Mthly GM (TR)'!$A671,'Gross Margin'!$A$32:$BS$32,0)),AK670*(1+I670)),"")</f>
        <v>4.5531836975456486E-2</v>
      </c>
      <c r="AL671" s="42" t="str">
        <f>IFERROR(IF($C671=7,INDEX('Gross Margin'!$A$32:$BS$60,MATCH('Mthly GM (TR)'!AL$2,'Gross Margin'!$A$32:$A$60,0),MATCH('Mthly GM (TR)'!$A671,'Gross Margin'!$A$32:$BS$32,0)),AL670*(1+J670)),"")</f>
        <v/>
      </c>
      <c r="AM671" s="42" t="str">
        <f>IFERROR(IF($C671=7,INDEX('Gross Margin'!$A$32:$BS$60,MATCH('Mthly GM (TR)'!AM$2,'Gross Margin'!$A$32:$A$60,0),MATCH('Mthly GM (TR)'!$A671,'Gross Margin'!$A$32:$BS$32,0)),AM670*(1+K670)),"")</f>
        <v/>
      </c>
      <c r="AN671" s="42">
        <f>IFERROR(IF($C671=7,INDEX('Gross Margin'!$A$32:$BS$60,MATCH('Mthly GM (TR)'!AN$2,'Gross Margin'!$A$32:$A$60,0),MATCH('Mthly GM (TR)'!$A671,'Gross Margin'!$A$32:$BS$32,0)),AN670*(1+L670)),"")</f>
        <v>5.280645442281625E-2</v>
      </c>
      <c r="AO671" s="42">
        <f>IFERROR(IF($C671=7,INDEX('Gross Margin'!$A$32:$BS$60,MATCH('Mthly GM (TR)'!AO$2,'Gross Margin'!$A$32:$A$60,0),MATCH('Mthly GM (TR)'!$A671,'Gross Margin'!$A$32:$BS$32,0)),AO670*(1+M670)),"")</f>
        <v>7.7942193097619142E-2</v>
      </c>
      <c r="AP671" s="42" t="str">
        <f>IFERROR(IF($C671=7,INDEX('Gross Margin'!$A$32:$BS$60,MATCH('Mthly GM (TR)'!AP$2,'Gross Margin'!$A$32:$A$60,0),MATCH('Mthly GM (TR)'!$A671,'Gross Margin'!$A$32:$BS$32,0)),AP670*(1+N670)),"")</f>
        <v/>
      </c>
      <c r="AQ671" s="42">
        <f>IFERROR(IF($C671=7,INDEX('Gross Margin'!$A$32:$BS$60,MATCH('Mthly GM (TR)'!AQ$2,'Gross Margin'!$A$32:$A$60,0),MATCH('Mthly GM (TR)'!$A671,'Gross Margin'!$A$32:$BS$32,0)),AQ670*(1+O670)),"")</f>
        <v>3.8921691484032579E-2</v>
      </c>
      <c r="AR671" s="42" t="str">
        <f>IFERROR(IF($C671=7,INDEX('Gross Margin'!$A$32:$BS$60,MATCH('Mthly GM (TR)'!AR$2,'Gross Margin'!$A$32:$A$60,0),MATCH('Mthly GM (TR)'!$A671,'Gross Margin'!$A$32:$BS$32,0)),AR670*(1+P670)),"")</f>
        <v/>
      </c>
      <c r="AS671" s="42" t="str">
        <f>IFERROR(IF($C671=7,INDEX('Gross Margin'!$A$32:$BS$60,MATCH('Mthly GM (TR)'!AS$2,'Gross Margin'!$A$32:$A$60,0),MATCH('Mthly GM (TR)'!$A671,'Gross Margin'!$A$32:$BS$32,0)),AS670*(1+Q670)),"")</f>
        <v/>
      </c>
      <c r="AT671" s="42">
        <f>IFERROR(IF($C671=7,INDEX('Gross Margin'!$A$32:$BS$60,MATCH('Mthly GM (TR)'!AT$2,'Gross Margin'!$A$32:$A$60,0),MATCH('Mthly GM (TR)'!$A671,'Gross Margin'!$A$32:$BS$32,0)),AT670*(1+R670)),"")</f>
        <v>4.6556552309666849E-2</v>
      </c>
      <c r="AU671" s="42">
        <f>IFERROR(IF($C671=7,INDEX('Gross Margin'!$A$32:$BS$60,MATCH('Mthly GM (TR)'!AU$2,'Gross Margin'!$A$32:$A$60,0),MATCH('Mthly GM (TR)'!$A671,'Gross Margin'!$A$32:$BS$32,0)),AU670*(1+S670)),"")</f>
        <v>8.3968048106608253E-2</v>
      </c>
      <c r="AV671" s="42">
        <f>IFERROR(IF($C671=7,INDEX('Gross Margin'!$A$32:$BS$60,MATCH('Mthly GM (TR)'!AV$2,'Gross Margin'!$A$32:$A$60,0),MATCH('Mthly GM (TR)'!$A671,'Gross Margin'!$A$32:$BS$32,0)),AV670*(1+T670)),"")</f>
        <v>8.1249196372208704E-2</v>
      </c>
      <c r="AW671" s="42" t="str">
        <f>IFERROR(IF($C671=7,INDEX('Gross Margin'!$A$32:$BS$60,MATCH('Mthly GM (TR)'!AW$2,'Gross Margin'!$A$32:$A$60,0),MATCH('Mthly GM (TR)'!$A671,'Gross Margin'!$A$32:$BS$32,0)),AW670*(1+U670)),"")</f>
        <v/>
      </c>
      <c r="AX671" s="42" t="str">
        <f>IFERROR(IF($C671=7,INDEX('Gross Margin'!$A$32:$BS$60,MATCH('Mthly GM (TR)'!AX$2,'Gross Margin'!$A$32:$A$60,0),MATCH('Mthly GM (TR)'!$A671,'Gross Margin'!$A$32:$BS$32,0)),AX670*(1+V670)),"")</f>
        <v/>
      </c>
      <c r="AY671" s="42">
        <f>IFERROR(IF($C671=7,INDEX('Gross Margin'!$A$32:$BS$60,MATCH('Mthly GM (TR)'!AY$2,'Gross Margin'!$A$32:$A$60,0),MATCH('Mthly GM (TR)'!$A671,'Gross Margin'!$A$32:$BS$32,0)),AY670*(1+W670)),"")</f>
        <v>8.7869575650374426E-2</v>
      </c>
      <c r="AZ671" s="42">
        <f>IFERROR(IF($C671=7,INDEX('Gross Margin'!$A$32:$BS$60,MATCH('Mthly GM (TR)'!AZ$2,'Gross Margin'!$A$32:$A$60,0),MATCH('Mthly GM (TR)'!$A671,'Gross Margin'!$A$32:$BS$32,0)),AZ670*(1+X670)),"")</f>
        <v>5.6491161875924331E-2</v>
      </c>
      <c r="BA671" s="42">
        <f>IFERROR(IF($C671=7,INDEX('Gross Margin'!$A$32:$BS$60,MATCH('Mthly GM (TR)'!BA$2,'Gross Margin'!$A$32:$A$60,0),MATCH('Mthly GM (TR)'!$A671,'Gross Margin'!$A$32:$BS$32,0)),BA670*(1+Y670)),"")</f>
        <v>7.0337361287338904E-2</v>
      </c>
      <c r="BB671" s="42">
        <f>IFERROR(IF($C671=7,INDEX('Gross Margin'!$A$32:$BS$60,MATCH('Mthly GM (TR)'!BB$2,'Gross Margin'!$A$32:$A$60,0),MATCH('Mthly GM (TR)'!$A671,'Gross Margin'!$A$32:$BS$32,0)),BB670*(1+Z670)),"")</f>
        <v>7.6544475011572008E-2</v>
      </c>
      <c r="BC671" s="42">
        <f>IFERROR(IF($C671=7,INDEX('Gross Margin'!$A$32:$BS$60,MATCH('Mthly GM (TR)'!BC$2,'Gross Margin'!$A$32:$A$60,0),MATCH('Mthly GM (TR)'!$A671,'Gross Margin'!$A$32:$BS$32,0)),BC670*(1+AA670)),"")</f>
        <v>9.4082315402051739E-2</v>
      </c>
      <c r="BD671" s="42">
        <f>IFERROR(IF($C671=7,INDEX('Gross Margin'!$A$32:$BS$60,MATCH('Mthly GM (TR)'!BD$2,'Gross Margin'!$A$32:$A$60,0),MATCH('Mthly GM (TR)'!$A671,'Gross Margin'!$A$32:$BS$32,0)),BD670*(1+AB670)),"")</f>
        <v>5.4372556909578269E-2</v>
      </c>
      <c r="BE671" s="42" t="str">
        <f>IFERROR(IF($C671=7,INDEX('Gross Margin'!$A$32:$BS$60,MATCH('Mthly GM (TR)'!BE$2,'Gross Margin'!$A$32:$A$60,0),MATCH('Mthly GM (TR)'!$A671,'Gross Margin'!$A$32:$BS$32,0)),BE670*(1+AC670)),"")</f>
        <v/>
      </c>
      <c r="BF671" s="42">
        <f>IFERROR(IF($C671=7,INDEX('Gross Margin'!$A$32:$BS$60,MATCH('Mthly GM (TR)'!BF$2,'Gross Margin'!$A$32:$A$60,0),MATCH('Mthly GM (TR)'!$A671,'Gross Margin'!$A$32:$BS$32,0)),BF670*(1+AD670)),"")</f>
        <v>8.8361273632287032E-2</v>
      </c>
      <c r="BG671" s="42" t="str">
        <f>IFERROR(IF($C671=7,INDEX('Gross Margin'!$A$32:$BS$60,MATCH('Mthly GM (TR)'!BG$2,'Gross Margin'!$A$32:$A$60,0),MATCH('Mthly GM (TR)'!$A671,'Gross Margin'!$A$32:$BS$32,0)),BG670*(1+AE670)),"")</f>
        <v/>
      </c>
      <c r="BH671" s="44">
        <f t="shared" si="617"/>
        <v>6.8255912090534901E-2</v>
      </c>
      <c r="BI671" s="44" t="str">
        <f t="shared" si="618"/>
        <v/>
      </c>
      <c r="BJ671" s="44" t="str">
        <f t="shared" si="619"/>
        <v/>
      </c>
      <c r="BK671" s="44" t="str">
        <f t="shared" si="620"/>
        <v/>
      </c>
      <c r="BL671" s="44" t="str">
        <f t="shared" si="621"/>
        <v/>
      </c>
      <c r="BM671" s="44">
        <f t="shared" si="622"/>
        <v>4.4421443791552946E-2</v>
      </c>
      <c r="BN671" s="44" t="str">
        <f t="shared" si="623"/>
        <v/>
      </c>
      <c r="BO671" s="44" t="str">
        <f t="shared" si="624"/>
        <v/>
      </c>
      <c r="BP671" s="44">
        <f t="shared" si="625"/>
        <v>5.1518653821034793E-2</v>
      </c>
      <c r="BQ671" s="44">
        <f t="shared" si="626"/>
        <v>7.6041402668259969E-2</v>
      </c>
      <c r="BR671" s="44" t="str">
        <f t="shared" si="627"/>
        <v/>
      </c>
      <c r="BS671" s="44">
        <f t="shared" si="628"/>
        <v>3.797250111964727E-2</v>
      </c>
      <c r="BT671" s="44" t="str">
        <f t="shared" si="629"/>
        <v/>
      </c>
      <c r="BU671" s="44" t="str">
        <f t="shared" si="630"/>
        <v/>
      </c>
      <c r="BV671" s="44">
        <f t="shared" si="631"/>
        <v>4.5421169206662046E-2</v>
      </c>
      <c r="BW671" s="44">
        <f t="shared" si="632"/>
        <v>8.1920304055922988E-2</v>
      </c>
      <c r="BX671" s="44">
        <f t="shared" si="633"/>
        <v>7.9267757452931797E-2</v>
      </c>
      <c r="BY671" s="44" t="str">
        <f t="shared" si="634"/>
        <v/>
      </c>
      <c r="BZ671" s="44" t="str">
        <f t="shared" si="635"/>
        <v/>
      </c>
      <c r="CA671" s="44">
        <f t="shared" si="636"/>
        <v>8.5726684338361989E-2</v>
      </c>
      <c r="CB671" s="44">
        <f t="shared" si="637"/>
        <v>5.5113501643774453E-2</v>
      </c>
      <c r="CC671" s="44">
        <f t="shared" si="638"/>
        <v>6.8622031273543896E-2</v>
      </c>
      <c r="CD671" s="44">
        <f t="shared" si="639"/>
        <v>7.4677770987217798E-2</v>
      </c>
      <c r="CE671" s="44">
        <f t="shared" si="640"/>
        <v>9.1787912876526268E-2</v>
      </c>
      <c r="CF671" s="44">
        <f t="shared" si="641"/>
        <v>5.3046563481807113E-2</v>
      </c>
      <c r="CG671" s="44" t="str">
        <f t="shared" si="642"/>
        <v/>
      </c>
      <c r="CH671" s="44">
        <f t="shared" si="643"/>
        <v>8.6206391192221732E-2</v>
      </c>
      <c r="CI671" s="44" t="str">
        <f t="shared" si="644"/>
        <v/>
      </c>
      <c r="CJ671" s="48">
        <f t="shared" si="645"/>
        <v>-2.0635809902331418E-3</v>
      </c>
      <c r="CK671" s="48" t="str">
        <f t="shared" si="646"/>
        <v/>
      </c>
      <c r="CL671" s="48" t="str">
        <f t="shared" si="647"/>
        <v/>
      </c>
      <c r="CM671" s="48" t="str">
        <f t="shared" si="648"/>
        <v/>
      </c>
      <c r="CN671" s="48" t="str">
        <f t="shared" si="649"/>
        <v/>
      </c>
      <c r="CO671" s="48">
        <f t="shared" si="650"/>
        <v>-6.2723078633672761E-4</v>
      </c>
      <c r="CP671" s="48" t="str">
        <f t="shared" si="651"/>
        <v/>
      </c>
      <c r="CQ671" s="48" t="str">
        <f t="shared" si="652"/>
        <v/>
      </c>
      <c r="CR671" s="48">
        <f t="shared" si="653"/>
        <v>2.2948469158041739E-3</v>
      </c>
      <c r="CS671" s="48">
        <f t="shared" si="654"/>
        <v>-6.1783639667961231E-4</v>
      </c>
      <c r="CT671" s="48" t="str">
        <f t="shared" si="655"/>
        <v/>
      </c>
      <c r="CU671" s="48">
        <f t="shared" si="656"/>
        <v>1.2989253457997743E-3</v>
      </c>
      <c r="CV671" s="48" t="str">
        <f t="shared" si="657"/>
        <v/>
      </c>
      <c r="CW671" s="48" t="str">
        <f t="shared" si="658"/>
        <v/>
      </c>
      <c r="CX671" s="48">
        <f t="shared" si="659"/>
        <v>-2.8047571985113814E-4</v>
      </c>
      <c r="CY671" s="48">
        <f t="shared" si="660"/>
        <v>2.7358923945556605E-3</v>
      </c>
      <c r="CZ671" s="48">
        <f t="shared" si="661"/>
        <v>-2.3169965503491962E-4</v>
      </c>
      <c r="DA671" s="48" t="str">
        <f t="shared" si="662"/>
        <v/>
      </c>
      <c r="DB671" s="48" t="str">
        <f t="shared" si="663"/>
        <v/>
      </c>
      <c r="DC671" s="48">
        <f t="shared" si="664"/>
        <v>1.233349807576014E-3</v>
      </c>
      <c r="DD671" s="48">
        <f t="shared" si="665"/>
        <v>2.1428129439099507E-4</v>
      </c>
      <c r="DE671" s="48">
        <f t="shared" si="666"/>
        <v>6.9663027487963554E-3</v>
      </c>
      <c r="DF671" s="48">
        <f t="shared" si="667"/>
        <v>-1.2592165743864664E-3</v>
      </c>
      <c r="DG671" s="48">
        <f t="shared" si="668"/>
        <v>1.1592629820479514E-2</v>
      </c>
      <c r="DH671" s="48">
        <f t="shared" si="669"/>
        <v>3.1842791126859174E-3</v>
      </c>
      <c r="DI671" s="48" t="str">
        <f t="shared" si="670"/>
        <v/>
      </c>
      <c r="DJ671" s="48">
        <f t="shared" si="671"/>
        <v>-1.6650764458777626E-3</v>
      </c>
      <c r="DK671" s="48" t="str">
        <f t="shared" si="672"/>
        <v/>
      </c>
      <c r="DL671" s="37">
        <f t="shared" si="612"/>
        <v>2.2775390871688637E-2</v>
      </c>
      <c r="DM671" s="39">
        <f t="shared" si="613"/>
        <v>1.0227753908716886</v>
      </c>
      <c r="DN671" s="39">
        <f>PRODUCT($DM$466:DM671)</f>
        <v>9.6338541271453852</v>
      </c>
      <c r="DO671" s="36">
        <f>DL671-'1M RF rate'!C531</f>
        <v>2.0097761634939891E-2</v>
      </c>
      <c r="DP671" s="39">
        <f t="shared" si="614"/>
        <v>1.0200977616349398</v>
      </c>
      <c r="DQ671" s="39">
        <f>PRODUCT($DP$466:DP671)</f>
        <v>4.5469849783706549</v>
      </c>
      <c r="DR671" s="36">
        <f>DL671-'DJUA Monthly (PR)'!C531</f>
        <v>-3.7521157733857148E-2</v>
      </c>
      <c r="DS671" s="39">
        <f t="shared" si="615"/>
        <v>0.96247884226614289</v>
      </c>
      <c r="DT671" s="39">
        <f>PRODUCT($DS$466:DS671)</f>
        <v>4.2490914419700854</v>
      </c>
      <c r="DU671" s="100"/>
      <c r="DV671" s="100"/>
    </row>
    <row r="672" spans="1:126" x14ac:dyDescent="0.35">
      <c r="A672" s="35">
        <f t="shared" si="616"/>
        <v>2005</v>
      </c>
      <c r="B672" s="35">
        <v>2005</v>
      </c>
      <c r="C672" s="35">
        <v>9</v>
      </c>
      <c r="D672" s="46">
        <f>IFERROR(IF(INDEX('Memb Hist (Org)'!$A$1:$BS$29,MATCH('Mthly GM (TR)'!D$2,'Memb Hist (Org)'!$A$1:$A$29,0),MATCH('Mthly GM (TR)'!$A672,'Memb Hist (Org)'!$A$1:$BS$1,0))&lt;&gt;1,"",'Mthly Returns (TR)'!D671),"")</f>
        <v>6.7778000000000005E-2</v>
      </c>
      <c r="E672" s="46" t="str">
        <f>IFERROR(IF(INDEX('Memb Hist (Org)'!$A$1:$BS$29,MATCH('Mthly GM (TR)'!E$2,'Memb Hist (Org)'!$A$1:$A$29,0),MATCH('Mthly GM (TR)'!$A672,'Memb Hist (Org)'!$A$1:$BS$1,0))&lt;&gt;1,"",'Mthly Returns (TR)'!E671),"")</f>
        <v/>
      </c>
      <c r="F672" s="46" t="str">
        <f>IFERROR(IF(INDEX('Memb Hist (Org)'!$A$1:$BS$29,MATCH('Mthly GM (TR)'!F$2,'Memb Hist (Org)'!$A$1:$A$29,0),MATCH('Mthly GM (TR)'!$A672,'Memb Hist (Org)'!$A$1:$BS$1,0))&lt;&gt;1,"",'Mthly Returns (TR)'!F671),"")</f>
        <v/>
      </c>
      <c r="G672" s="46" t="str">
        <f>IFERROR(IF(INDEX('Memb Hist (Org)'!$A$1:$BS$29,MATCH('Mthly GM (TR)'!G$2,'Memb Hist (Org)'!$A$1:$A$29,0),MATCH('Mthly GM (TR)'!$A672,'Memb Hist (Org)'!$A$1:$BS$1,0))&lt;&gt;1,"",'Mthly Returns (TR)'!G671),"")</f>
        <v/>
      </c>
      <c r="H672" s="46" t="str">
        <f>IFERROR(IF(INDEX('Memb Hist (Org)'!$A$1:$BS$29,MATCH('Mthly GM (TR)'!H$2,'Memb Hist (Org)'!$A$1:$A$29,0),MATCH('Mthly GM (TR)'!$A672,'Memb Hist (Org)'!$A$1:$BS$1,0))&lt;&gt;1,"",'Mthly Returns (TR)'!H671),"")</f>
        <v/>
      </c>
      <c r="I672" s="46">
        <f>IFERROR(IF(INDEX('Memb Hist (Org)'!$A$1:$BS$29,MATCH('Mthly GM (TR)'!I$2,'Memb Hist (Org)'!$A$1:$A$29,0),MATCH('Mthly GM (TR)'!$A672,'Memb Hist (Org)'!$A$1:$BS$1,0))&lt;&gt;1,"",'Mthly Returns (TR)'!I671),"")</f>
        <v>3.4960999999999999E-2</v>
      </c>
      <c r="J672" s="46" t="str">
        <f>IFERROR(IF(INDEX('Memb Hist (Org)'!$A$1:$BS$29,MATCH('Mthly GM (TR)'!J$2,'Memb Hist (Org)'!$A$1:$A$29,0),MATCH('Mthly GM (TR)'!$A672,'Memb Hist (Org)'!$A$1:$BS$1,0))&lt;&gt;1,"",'Mthly Returns (TR)'!J671),"")</f>
        <v/>
      </c>
      <c r="K672" s="46" t="str">
        <f>IFERROR(IF(INDEX('Memb Hist (Org)'!$A$1:$BS$29,MATCH('Mthly GM (TR)'!K$2,'Memb Hist (Org)'!$A$1:$A$29,0),MATCH('Mthly GM (TR)'!$A672,'Memb Hist (Org)'!$A$1:$BS$1,0))&lt;&gt;1,"",'Mthly Returns (TR)'!K671),"")</f>
        <v/>
      </c>
      <c r="L672" s="46">
        <f>IFERROR(IF(INDEX('Memb Hist (Org)'!$A$1:$BS$29,MATCH('Mthly GM (TR)'!L$2,'Memb Hist (Org)'!$A$1:$A$29,0),MATCH('Mthly GM (TR)'!$A672,'Memb Hist (Org)'!$A$1:$BS$1,0))&lt;&gt;1,"",'Mthly Returns (TR)'!L671),"")</f>
        <v>0.126307</v>
      </c>
      <c r="M672" s="46">
        <f>IFERROR(IF(INDEX('Memb Hist (Org)'!$A$1:$BS$29,MATCH('Mthly GM (TR)'!M$2,'Memb Hist (Org)'!$A$1:$A$29,0),MATCH('Mthly GM (TR)'!$A672,'Memb Hist (Org)'!$A$1:$BS$1,0))&lt;&gt;1,"",'Mthly Returns (TR)'!M671),"")</f>
        <v>6.2090000000000001E-3</v>
      </c>
      <c r="N672" s="46" t="str">
        <f>IFERROR(IF(INDEX('Memb Hist (Org)'!$A$1:$BS$29,MATCH('Mthly GM (TR)'!N$2,'Memb Hist (Org)'!$A$1:$A$29,0),MATCH('Mthly GM (TR)'!$A672,'Memb Hist (Org)'!$A$1:$BS$1,0))&lt;&gt;1,"",'Mthly Returns (TR)'!N671),"")</f>
        <v/>
      </c>
      <c r="O672" s="46">
        <f>IFERROR(IF(INDEX('Memb Hist (Org)'!$A$1:$BS$29,MATCH('Mthly GM (TR)'!O$2,'Memb Hist (Org)'!$A$1:$A$29,0),MATCH('Mthly GM (TR)'!$A672,'Memb Hist (Org)'!$A$1:$BS$1,0))&lt;&gt;1,"",'Mthly Returns (TR)'!O671),"")</f>
        <v>5.1372000000000001E-2</v>
      </c>
      <c r="P672" s="46" t="str">
        <f>IFERROR(IF(INDEX('Memb Hist (Org)'!$A$1:$BS$29,MATCH('Mthly GM (TR)'!P$2,'Memb Hist (Org)'!$A$1:$A$29,0),MATCH('Mthly GM (TR)'!$A672,'Memb Hist (Org)'!$A$1:$BS$1,0))&lt;&gt;1,"",'Mthly Returns (TR)'!P671),"")</f>
        <v/>
      </c>
      <c r="Q672" s="46" t="str">
        <f>IFERROR(IF(INDEX('Memb Hist (Org)'!$A$1:$BS$29,MATCH('Mthly GM (TR)'!Q$2,'Memb Hist (Org)'!$A$1:$A$29,0),MATCH('Mthly GM (TR)'!$A672,'Memb Hist (Org)'!$A$1:$BS$1,0))&lt;&gt;1,"",'Mthly Returns (TR)'!Q671),"")</f>
        <v/>
      </c>
      <c r="R672" s="46">
        <f>IFERROR(IF(INDEX('Memb Hist (Org)'!$A$1:$BS$29,MATCH('Mthly GM (TR)'!R$2,'Memb Hist (Org)'!$A$1:$A$29,0),MATCH('Mthly GM (TR)'!$A672,'Memb Hist (Org)'!$A$1:$BS$1,0))&lt;&gt;1,"",'Mthly Returns (TR)'!R671),"")</f>
        <v>4.5570000000000003E-3</v>
      </c>
      <c r="S672" s="46">
        <f>IFERROR(IF(INDEX('Memb Hist (Org)'!$A$1:$BS$29,MATCH('Mthly GM (TR)'!S$2,'Memb Hist (Org)'!$A$1:$A$29,0),MATCH('Mthly GM (TR)'!$A672,'Memb Hist (Org)'!$A$1:$BS$1,0))&lt;&gt;1,"",'Mthly Returns (TR)'!S671),"")</f>
        <v>2.1360000000000001E-2</v>
      </c>
      <c r="T672" s="46">
        <f>IFERROR(IF(INDEX('Memb Hist (Org)'!$A$1:$BS$29,MATCH('Mthly GM (TR)'!T$2,'Memb Hist (Org)'!$A$1:$A$29,0),MATCH('Mthly GM (TR)'!$A672,'Memb Hist (Org)'!$A$1:$BS$1,0))&lt;&gt;1,"",'Mthly Returns (TR)'!T671),"")</f>
        <v>5.4103999999999999E-2</v>
      </c>
      <c r="U672" s="46" t="str">
        <f>IFERROR(IF(INDEX('Memb Hist (Org)'!$A$1:$BS$29,MATCH('Mthly GM (TR)'!U$2,'Memb Hist (Org)'!$A$1:$A$29,0),MATCH('Mthly GM (TR)'!$A672,'Memb Hist (Org)'!$A$1:$BS$1,0))&lt;&gt;1,"",'Mthly Returns (TR)'!U671),"")</f>
        <v/>
      </c>
      <c r="V672" s="46" t="str">
        <f>IFERROR(IF(INDEX('Memb Hist (Org)'!$A$1:$BS$29,MATCH('Mthly GM (TR)'!V$2,'Memb Hist (Org)'!$A$1:$A$29,0),MATCH('Mthly GM (TR)'!$A672,'Memb Hist (Org)'!$A$1:$BS$1,0))&lt;&gt;1,"",'Mthly Returns (TR)'!V671),"")</f>
        <v/>
      </c>
      <c r="W672" s="46">
        <f>IFERROR(IF(INDEX('Memb Hist (Org)'!$A$1:$BS$29,MATCH('Mthly GM (TR)'!W$2,'Memb Hist (Org)'!$A$1:$A$29,0),MATCH('Mthly GM (TR)'!$A672,'Memb Hist (Org)'!$A$1:$BS$1,0))&lt;&gt;1,"",'Mthly Returns (TR)'!W671),"")</f>
        <v>-8.3499999999999998E-3</v>
      </c>
      <c r="X672" s="46">
        <f>IFERROR(IF(INDEX('Memb Hist (Org)'!$A$1:$BS$29,MATCH('Mthly GM (TR)'!X$2,'Memb Hist (Org)'!$A$1:$A$29,0),MATCH('Mthly GM (TR)'!$A672,'Memb Hist (Org)'!$A$1:$BS$1,0))&lt;&gt;1,"",'Mthly Returns (TR)'!X671),"")</f>
        <v>5.7320000000000001E-3</v>
      </c>
      <c r="Y672" s="46">
        <f>IFERROR(IF(INDEX('Memb Hist (Org)'!$A$1:$BS$29,MATCH('Mthly GM (TR)'!Y$2,'Memb Hist (Org)'!$A$1:$A$29,0),MATCH('Mthly GM (TR)'!$A672,'Memb Hist (Org)'!$A$1:$BS$1,0))&lt;&gt;1,"",'Mthly Returns (TR)'!Y671),"")</f>
        <v>5.5518999999999999E-2</v>
      </c>
      <c r="Z672" s="46">
        <f>IFERROR(IF(INDEX('Memb Hist (Org)'!$A$1:$BS$29,MATCH('Mthly GM (TR)'!Z$2,'Memb Hist (Org)'!$A$1:$A$29,0),MATCH('Mthly GM (TR)'!$A672,'Memb Hist (Org)'!$A$1:$BS$1,0))&lt;&gt;1,"",'Mthly Returns (TR)'!Z671),"")</f>
        <v>3.9535000000000001E-2</v>
      </c>
      <c r="AA672" s="46">
        <f>IFERROR(IF(INDEX('Memb Hist (Org)'!$A$1:$BS$29,MATCH('Mthly GM (TR)'!AA$2,'Memb Hist (Org)'!$A$1:$A$29,0),MATCH('Mthly GM (TR)'!$A672,'Memb Hist (Org)'!$A$1:$BS$1,0))&lt;&gt;1,"",'Mthly Returns (TR)'!AA671),"")</f>
        <v>0.16347100000000001</v>
      </c>
      <c r="AB672" s="46">
        <f>IFERROR(IF(INDEX('Memb Hist (Org)'!$A$1:$BS$29,MATCH('Mthly GM (TR)'!AB$2,'Memb Hist (Org)'!$A$1:$A$29,0),MATCH('Mthly GM (TR)'!$A672,'Memb Hist (Org)'!$A$1:$BS$1,0))&lt;&gt;1,"",'Mthly Returns (TR)'!AB671),"")</f>
        <v>0.11631</v>
      </c>
      <c r="AC672" s="46" t="str">
        <f>IFERROR(IF(INDEX('Memb Hist (Org)'!$A$1:$BS$29,MATCH('Mthly GM (TR)'!AC$2,'Memb Hist (Org)'!$A$1:$A$29,0),MATCH('Mthly GM (TR)'!$A672,'Memb Hist (Org)'!$A$1:$BS$1,0))&lt;&gt;1,"",'Mthly Returns (TR)'!AC671),"")</f>
        <v/>
      </c>
      <c r="AD672" s="46">
        <f>IFERROR(IF(INDEX('Memb Hist (Org)'!$A$1:$BS$29,MATCH('Mthly GM (TR)'!AD$2,'Memb Hist (Org)'!$A$1:$A$29,0),MATCH('Mthly GM (TR)'!$A672,'Memb Hist (Org)'!$A$1:$BS$1,0))&lt;&gt;1,"",'Mthly Returns (TR)'!AD671),"")</f>
        <v>4.3837000000000001E-2</v>
      </c>
      <c r="AE672" s="46" t="str">
        <f>IFERROR(IF(INDEX('Memb Hist (Org)'!$A$1:$BS$29,MATCH('Mthly GM (TR)'!AE$2,'Memb Hist (Org)'!$A$1:$A$29,0),MATCH('Mthly GM (TR)'!$A672,'Memb Hist (Org)'!$A$1:$BS$1,0))&lt;&gt;1,"",'Mthly Returns (TR)'!AE671),"")</f>
        <v/>
      </c>
      <c r="AF672" s="42">
        <f>IFERROR(IF($C672=7,INDEX('Gross Margin'!$A$32:$BS$60,MATCH('Mthly GM (TR)'!AF$2,'Gross Margin'!$A$32:$A$60,0),MATCH('Mthly GM (TR)'!$A672,'Gross Margin'!$A$32:$BS$32,0)),AF671*(1+D671)),"")</f>
        <v>6.7846926426499546E-2</v>
      </c>
      <c r="AG672" s="42" t="str">
        <f>IFERROR(IF($C672=7,INDEX('Gross Margin'!$A$32:$BS$60,MATCH('Mthly GM (TR)'!AG$2,'Gross Margin'!$A$32:$A$60,0),MATCH('Mthly GM (TR)'!$A672,'Gross Margin'!$A$32:$BS$32,0)),AG671*(1+E671)),"")</f>
        <v/>
      </c>
      <c r="AH672" s="42" t="str">
        <f>IFERROR(IF($C672=7,INDEX('Gross Margin'!$A$32:$BS$60,MATCH('Mthly GM (TR)'!AH$2,'Gross Margin'!$A$32:$A$60,0),MATCH('Mthly GM (TR)'!$A672,'Gross Margin'!$A$32:$BS$32,0)),AH671*(1+F671)),"")</f>
        <v/>
      </c>
      <c r="AI672" s="42" t="str">
        <f>IFERROR(IF($C672=7,INDEX('Gross Margin'!$A$32:$BS$60,MATCH('Mthly GM (TR)'!AI$2,'Gross Margin'!$A$32:$A$60,0),MATCH('Mthly GM (TR)'!$A672,'Gross Margin'!$A$32:$BS$32,0)),AI671*(1+G671)),"")</f>
        <v/>
      </c>
      <c r="AJ672" s="42" t="str">
        <f>IFERROR(IF($C672=7,INDEX('Gross Margin'!$A$32:$BS$60,MATCH('Mthly GM (TR)'!AJ$2,'Gross Margin'!$A$32:$A$60,0),MATCH('Mthly GM (TR)'!$A672,'Gross Margin'!$A$32:$BS$32,0)),AJ671*(1+H671)),"")</f>
        <v/>
      </c>
      <c r="AK672" s="42">
        <f>IFERROR(IF($C672=7,INDEX('Gross Margin'!$A$32:$BS$60,MATCH('Mthly GM (TR)'!AK$2,'Gross Margin'!$A$32:$A$60,0),MATCH('Mthly GM (TR)'!$A672,'Gross Margin'!$A$32:$BS$32,0)),AK671*(1+I671)),"")</f>
        <v>4.4888927437363037E-2</v>
      </c>
      <c r="AL672" s="42" t="str">
        <f>IFERROR(IF($C672=7,INDEX('Gross Margin'!$A$32:$BS$60,MATCH('Mthly GM (TR)'!AL$2,'Gross Margin'!$A$32:$A$60,0),MATCH('Mthly GM (TR)'!$A672,'Gross Margin'!$A$32:$BS$32,0)),AL671*(1+J671)),"")</f>
        <v/>
      </c>
      <c r="AM672" s="42" t="str">
        <f>IFERROR(IF($C672=7,INDEX('Gross Margin'!$A$32:$BS$60,MATCH('Mthly GM (TR)'!AM$2,'Gross Margin'!$A$32:$A$60,0),MATCH('Mthly GM (TR)'!$A672,'Gross Margin'!$A$32:$BS$32,0)),AM671*(1+K671)),"")</f>
        <v/>
      </c>
      <c r="AN672" s="42">
        <f>IFERROR(IF($C672=7,INDEX('Gross Margin'!$A$32:$BS$60,MATCH('Mthly GM (TR)'!AN$2,'Gross Margin'!$A$32:$A$60,0),MATCH('Mthly GM (TR)'!$A672,'Gross Margin'!$A$32:$BS$32,0)),AN671*(1+L671)),"")</f>
        <v>5.5158665128626175E-2</v>
      </c>
      <c r="AO672" s="42">
        <f>IFERROR(IF($C672=7,INDEX('Gross Margin'!$A$32:$BS$60,MATCH('Mthly GM (TR)'!AO$2,'Gross Margin'!$A$32:$A$60,0),MATCH('Mthly GM (TR)'!$A672,'Gross Margin'!$A$32:$BS$32,0)),AO671*(1+M671)),"")</f>
        <v>7.7308912778700986E-2</v>
      </c>
      <c r="AP672" s="42" t="str">
        <f>IFERROR(IF($C672=7,INDEX('Gross Margin'!$A$32:$BS$60,MATCH('Mthly GM (TR)'!AP$2,'Gross Margin'!$A$32:$A$60,0),MATCH('Mthly GM (TR)'!$A672,'Gross Margin'!$A$32:$BS$32,0)),AP671*(1+N671)),"")</f>
        <v/>
      </c>
      <c r="AQ672" s="42">
        <f>IFERROR(IF($C672=7,INDEX('Gross Margin'!$A$32:$BS$60,MATCH('Mthly GM (TR)'!AQ$2,'Gross Margin'!$A$32:$A$60,0),MATCH('Mthly GM (TR)'!$A672,'Gross Margin'!$A$32:$BS$32,0)),AQ671*(1+O671)),"")</f>
        <v>4.0253085784626885E-2</v>
      </c>
      <c r="AR672" s="42" t="str">
        <f>IFERROR(IF($C672=7,INDEX('Gross Margin'!$A$32:$BS$60,MATCH('Mthly GM (TR)'!AR$2,'Gross Margin'!$A$32:$A$60,0),MATCH('Mthly GM (TR)'!$A672,'Gross Margin'!$A$32:$BS$32,0)),AR671*(1+P671)),"")</f>
        <v/>
      </c>
      <c r="AS672" s="42" t="str">
        <f>IFERROR(IF($C672=7,INDEX('Gross Margin'!$A$32:$BS$60,MATCH('Mthly GM (TR)'!AS$2,'Gross Margin'!$A$32:$A$60,0),MATCH('Mthly GM (TR)'!$A672,'Gross Margin'!$A$32:$BS$32,0)),AS671*(1+Q671)),"")</f>
        <v/>
      </c>
      <c r="AT672" s="42">
        <f>IFERROR(IF($C672=7,INDEX('Gross Margin'!$A$32:$BS$60,MATCH('Mthly GM (TR)'!AT$2,'Gross Margin'!$A$32:$A$60,0),MATCH('Mthly GM (TR)'!$A672,'Gross Margin'!$A$32:$BS$32,0)),AT671*(1+R671)),"")</f>
        <v>4.6269065599154655E-2</v>
      </c>
      <c r="AU672" s="42">
        <f>IFERROR(IF($C672=7,INDEX('Gross Margin'!$A$32:$BS$60,MATCH('Mthly GM (TR)'!AU$2,'Gross Margin'!$A$32:$A$60,0),MATCH('Mthly GM (TR)'!$A672,'Gross Margin'!$A$32:$BS$32,0)),AU671*(1+S671)),"")</f>
        <v>8.6772329009224644E-2</v>
      </c>
      <c r="AV672" s="42">
        <f>IFERROR(IF($C672=7,INDEX('Gross Margin'!$A$32:$BS$60,MATCH('Mthly GM (TR)'!AV$2,'Gross Margin'!$A$32:$A$60,0),MATCH('Mthly GM (TR)'!$A672,'Gross Margin'!$A$32:$BS$32,0)),AV671*(1+T671)),"")</f>
        <v>8.1011704971212739E-2</v>
      </c>
      <c r="AW672" s="42" t="str">
        <f>IFERROR(IF($C672=7,INDEX('Gross Margin'!$A$32:$BS$60,MATCH('Mthly GM (TR)'!AW$2,'Gross Margin'!$A$32:$A$60,0),MATCH('Mthly GM (TR)'!$A672,'Gross Margin'!$A$32:$BS$32,0)),AW671*(1+U671)),"")</f>
        <v/>
      </c>
      <c r="AX672" s="42" t="str">
        <f>IFERROR(IF($C672=7,INDEX('Gross Margin'!$A$32:$BS$60,MATCH('Mthly GM (TR)'!AX$2,'Gross Margin'!$A$32:$A$60,0),MATCH('Mthly GM (TR)'!$A672,'Gross Margin'!$A$32:$BS$32,0)),AX671*(1+V671)),"")</f>
        <v/>
      </c>
      <c r="AY672" s="42">
        <f>IFERROR(IF($C672=7,INDEX('Gross Margin'!$A$32:$BS$60,MATCH('Mthly GM (TR)'!AY$2,'Gross Margin'!$A$32:$A$60,0),MATCH('Mthly GM (TR)'!$A672,'Gross Margin'!$A$32:$BS$32,0)),AY671*(1+W671)),"")</f>
        <v>8.9133755235256351E-2</v>
      </c>
      <c r="AZ672" s="42">
        <f>IFERROR(IF($C672=7,INDEX('Gross Margin'!$A$32:$BS$60,MATCH('Mthly GM (TR)'!AZ$2,'Gross Margin'!$A$32:$A$60,0),MATCH('Mthly GM (TR)'!$A672,'Gross Margin'!$A$32:$BS$32,0)),AZ671*(1+X671)),"")</f>
        <v>5.6710799513297917E-2</v>
      </c>
      <c r="BA672" s="42">
        <f>IFERROR(IF($C672=7,INDEX('Gross Margin'!$A$32:$BS$60,MATCH('Mthly GM (TR)'!BA$2,'Gross Margin'!$A$32:$A$60,0),MATCH('Mthly GM (TR)'!$A672,'Gross Margin'!$A$32:$BS$32,0)),BA671*(1+Y671)),"")</f>
        <v>7.7477799193145694E-2</v>
      </c>
      <c r="BB672" s="42">
        <f>IFERROR(IF($C672=7,INDEX('Gross Margin'!$A$32:$BS$60,MATCH('Mthly GM (TR)'!BB$2,'Gross Margin'!$A$32:$A$60,0),MATCH('Mthly GM (TR)'!$A672,'Gross Margin'!$A$32:$BS$32,0)),BB671*(1+Z671)),"")</f>
        <v>7.5253782073926884E-2</v>
      </c>
      <c r="BC672" s="42">
        <f>IFERROR(IF($C672=7,INDEX('Gross Margin'!$A$32:$BS$60,MATCH('Mthly GM (TR)'!BC$2,'Gross Margin'!$A$32:$A$60,0),MATCH('Mthly GM (TR)'!$A672,'Gross Margin'!$A$32:$BS$32,0)),BC671*(1+AA671)),"")</f>
        <v>0.10596472367270007</v>
      </c>
      <c r="BD672" s="42">
        <f>IFERROR(IF($C672=7,INDEX('Gross Margin'!$A$32:$BS$60,MATCH('Mthly GM (TR)'!BD$2,'Gross Margin'!$A$32:$A$60,0),MATCH('Mthly GM (TR)'!$A672,'Gross Margin'!$A$32:$BS$32,0)),BD671*(1+AB671)),"")</f>
        <v>5.7636432755746432E-2</v>
      </c>
      <c r="BE672" s="42" t="str">
        <f>IFERROR(IF($C672=7,INDEX('Gross Margin'!$A$32:$BS$60,MATCH('Mthly GM (TR)'!BE$2,'Gross Margin'!$A$32:$A$60,0),MATCH('Mthly GM (TR)'!$A672,'Gross Margin'!$A$32:$BS$32,0)),BE671*(1+AC671)),"")</f>
        <v/>
      </c>
      <c r="BF672" s="42">
        <f>IFERROR(IF($C672=7,INDEX('Gross Margin'!$A$32:$BS$60,MATCH('Mthly GM (TR)'!BF$2,'Gross Margin'!$A$32:$A$60,0),MATCH('Mthly GM (TR)'!$A672,'Gross Margin'!$A$32:$BS$32,0)),BF671*(1+AD671)),"")</f>
        <v>8.6654575632079414E-2</v>
      </c>
      <c r="BG672" s="42" t="str">
        <f>IFERROR(IF($C672=7,INDEX('Gross Margin'!$A$32:$BS$60,MATCH('Mthly GM (TR)'!BG$2,'Gross Margin'!$A$32:$A$60,0),MATCH('Mthly GM (TR)'!$A672,'Gross Margin'!$A$32:$BS$32,0)),BG671*(1+AE671)),"")</f>
        <v/>
      </c>
      <c r="BH672" s="44">
        <f t="shared" si="617"/>
        <v>6.4718345485304959E-2</v>
      </c>
      <c r="BI672" s="44" t="str">
        <f t="shared" si="618"/>
        <v/>
      </c>
      <c r="BJ672" s="44" t="str">
        <f t="shared" si="619"/>
        <v/>
      </c>
      <c r="BK672" s="44" t="str">
        <f t="shared" si="620"/>
        <v/>
      </c>
      <c r="BL672" s="44" t="str">
        <f t="shared" si="621"/>
        <v/>
      </c>
      <c r="BM672" s="44">
        <f t="shared" si="622"/>
        <v>4.2818993687256585E-2</v>
      </c>
      <c r="BN672" s="44" t="str">
        <f t="shared" si="623"/>
        <v/>
      </c>
      <c r="BO672" s="44" t="str">
        <f t="shared" si="624"/>
        <v/>
      </c>
      <c r="BP672" s="44">
        <f t="shared" si="625"/>
        <v>5.2615169681561193E-2</v>
      </c>
      <c r="BQ672" s="44">
        <f t="shared" si="626"/>
        <v>7.3744017449714497E-2</v>
      </c>
      <c r="BR672" s="44" t="str">
        <f t="shared" si="627"/>
        <v/>
      </c>
      <c r="BS672" s="44">
        <f t="shared" si="628"/>
        <v>3.8396921568455894E-2</v>
      </c>
      <c r="BT672" s="44" t="str">
        <f t="shared" si="629"/>
        <v/>
      </c>
      <c r="BU672" s="44" t="str">
        <f t="shared" si="630"/>
        <v/>
      </c>
      <c r="BV672" s="44">
        <f t="shared" si="631"/>
        <v>4.4135490440710065E-2</v>
      </c>
      <c r="BW672" s="44">
        <f t="shared" si="632"/>
        <v>8.2771053357402424E-2</v>
      </c>
      <c r="BX672" s="44">
        <f t="shared" si="633"/>
        <v>7.7276065207763964E-2</v>
      </c>
      <c r="BY672" s="44" t="str">
        <f t="shared" si="634"/>
        <v/>
      </c>
      <c r="BZ672" s="44" t="str">
        <f t="shared" si="635"/>
        <v/>
      </c>
      <c r="CA672" s="44">
        <f t="shared" si="636"/>
        <v>8.5023588680427586E-2</v>
      </c>
      <c r="CB672" s="44">
        <f t="shared" si="637"/>
        <v>5.409573150856789E-2</v>
      </c>
      <c r="CC672" s="44">
        <f t="shared" si="638"/>
        <v>7.3905116115394617E-2</v>
      </c>
      <c r="CD672" s="44">
        <f t="shared" si="639"/>
        <v>7.1783653642916015E-2</v>
      </c>
      <c r="CE672" s="44">
        <f t="shared" si="640"/>
        <v>0.10107844167906394</v>
      </c>
      <c r="CF672" s="44">
        <f t="shared" si="641"/>
        <v>5.4978681630742744E-2</v>
      </c>
      <c r="CG672" s="44" t="str">
        <f t="shared" si="642"/>
        <v/>
      </c>
      <c r="CH672" s="44">
        <f t="shared" si="643"/>
        <v>8.2658729864717714E-2</v>
      </c>
      <c r="CI672" s="44" t="str">
        <f t="shared" si="644"/>
        <v/>
      </c>
      <c r="CJ672" s="48">
        <f t="shared" si="645"/>
        <v>4.3864800203029996E-3</v>
      </c>
      <c r="CK672" s="48" t="str">
        <f t="shared" si="646"/>
        <v/>
      </c>
      <c r="CL672" s="48" t="str">
        <f t="shared" si="647"/>
        <v/>
      </c>
      <c r="CM672" s="48" t="str">
        <f t="shared" si="648"/>
        <v/>
      </c>
      <c r="CN672" s="48" t="str">
        <f t="shared" si="649"/>
        <v/>
      </c>
      <c r="CO672" s="48">
        <f t="shared" si="650"/>
        <v>1.4969948383001775E-3</v>
      </c>
      <c r="CP672" s="48" t="str">
        <f t="shared" si="651"/>
        <v/>
      </c>
      <c r="CQ672" s="48" t="str">
        <f t="shared" si="652"/>
        <v/>
      </c>
      <c r="CR672" s="48">
        <f t="shared" si="653"/>
        <v>6.6456642369689496E-3</v>
      </c>
      <c r="CS672" s="48">
        <f t="shared" si="654"/>
        <v>4.5787660434527735E-4</v>
      </c>
      <c r="CT672" s="48" t="str">
        <f t="shared" si="655"/>
        <v/>
      </c>
      <c r="CU672" s="48">
        <f t="shared" si="656"/>
        <v>1.9725266548147164E-3</v>
      </c>
      <c r="CV672" s="48" t="str">
        <f t="shared" si="657"/>
        <v/>
      </c>
      <c r="CW672" s="48" t="str">
        <f t="shared" si="658"/>
        <v/>
      </c>
      <c r="CX672" s="48">
        <f t="shared" si="659"/>
        <v>2.0112542993831577E-4</v>
      </c>
      <c r="CY672" s="48">
        <f t="shared" si="660"/>
        <v>1.7679896997141158E-3</v>
      </c>
      <c r="CZ672" s="48">
        <f t="shared" si="661"/>
        <v>4.180944232000861E-3</v>
      </c>
      <c r="DA672" s="48" t="str">
        <f t="shared" si="662"/>
        <v/>
      </c>
      <c r="DB672" s="48" t="str">
        <f t="shared" si="663"/>
        <v/>
      </c>
      <c r="DC672" s="48">
        <f t="shared" si="664"/>
        <v>-7.0994696548157038E-4</v>
      </c>
      <c r="DD672" s="48">
        <f t="shared" si="665"/>
        <v>3.1007673300711118E-4</v>
      </c>
      <c r="DE672" s="48">
        <f t="shared" si="666"/>
        <v>4.103138141610594E-3</v>
      </c>
      <c r="DF672" s="48">
        <f t="shared" si="667"/>
        <v>2.8379667467726848E-3</v>
      </c>
      <c r="DG672" s="48">
        <f t="shared" si="668"/>
        <v>1.6523393939718262E-2</v>
      </c>
      <c r="DH672" s="48">
        <f t="shared" si="669"/>
        <v>6.3945704604716882E-3</v>
      </c>
      <c r="DI672" s="48" t="str">
        <f t="shared" si="670"/>
        <v/>
      </c>
      <c r="DJ672" s="48">
        <f t="shared" si="671"/>
        <v>3.6235107410796303E-3</v>
      </c>
      <c r="DK672" s="48" t="str">
        <f t="shared" si="672"/>
        <v/>
      </c>
      <c r="DL672" s="37">
        <f t="shared" si="612"/>
        <v>5.4192311513563823E-2</v>
      </c>
      <c r="DM672" s="39">
        <f t="shared" si="613"/>
        <v>1.0541923115135639</v>
      </c>
      <c r="DN672" s="39">
        <f>PRODUCT($DM$466:DM672)</f>
        <v>10.15593495107988</v>
      </c>
      <c r="DO672" s="36">
        <f>DL672-'1M RF rate'!C532</f>
        <v>5.132326998173406E-2</v>
      </c>
      <c r="DP672" s="39">
        <f t="shared" si="614"/>
        <v>1.0513232699817341</v>
      </c>
      <c r="DQ672" s="39">
        <f>PRODUCT($DP$466:DP672)</f>
        <v>4.7803511160184611</v>
      </c>
      <c r="DR672" s="36">
        <f>DL672-'DJUA Monthly (PR)'!C532</f>
        <v>2.7784455393488894E-3</v>
      </c>
      <c r="DS672" s="39">
        <f t="shared" si="615"/>
        <v>1.0027784455393489</v>
      </c>
      <c r="DT672" s="39">
        <f>PRODUCT($DS$466:DS672)</f>
        <v>4.2608973111333128</v>
      </c>
      <c r="DU672" s="100"/>
      <c r="DV672" s="100"/>
    </row>
    <row r="673" spans="1:126" x14ac:dyDescent="0.35">
      <c r="A673" s="35">
        <f t="shared" si="616"/>
        <v>2005</v>
      </c>
      <c r="B673" s="35">
        <v>2005</v>
      </c>
      <c r="C673" s="35">
        <v>10</v>
      </c>
      <c r="D673" s="46">
        <f>IFERROR(IF(INDEX('Memb Hist (Org)'!$A$1:$BS$29,MATCH('Mthly GM (TR)'!D$2,'Memb Hist (Org)'!$A$1:$A$29,0),MATCH('Mthly GM (TR)'!$A673,'Memb Hist (Org)'!$A$1:$BS$1,0))&lt;&gt;1,"",'Mthly Returns (TR)'!D672),"")</f>
        <v>-4.3829E-2</v>
      </c>
      <c r="E673" s="46" t="str">
        <f>IFERROR(IF(INDEX('Memb Hist (Org)'!$A$1:$BS$29,MATCH('Mthly GM (TR)'!E$2,'Memb Hist (Org)'!$A$1:$A$29,0),MATCH('Mthly GM (TR)'!$A673,'Memb Hist (Org)'!$A$1:$BS$1,0))&lt;&gt;1,"",'Mthly Returns (TR)'!E672),"")</f>
        <v/>
      </c>
      <c r="F673" s="46" t="str">
        <f>IFERROR(IF(INDEX('Memb Hist (Org)'!$A$1:$BS$29,MATCH('Mthly GM (TR)'!F$2,'Memb Hist (Org)'!$A$1:$A$29,0),MATCH('Mthly GM (TR)'!$A673,'Memb Hist (Org)'!$A$1:$BS$1,0))&lt;&gt;1,"",'Mthly Returns (TR)'!F672),"")</f>
        <v/>
      </c>
      <c r="G673" s="46" t="str">
        <f>IFERROR(IF(INDEX('Memb Hist (Org)'!$A$1:$BS$29,MATCH('Mthly GM (TR)'!G$2,'Memb Hist (Org)'!$A$1:$A$29,0),MATCH('Mthly GM (TR)'!$A673,'Memb Hist (Org)'!$A$1:$BS$1,0))&lt;&gt;1,"",'Mthly Returns (TR)'!G672),"")</f>
        <v/>
      </c>
      <c r="H673" s="46" t="str">
        <f>IFERROR(IF(INDEX('Memb Hist (Org)'!$A$1:$BS$29,MATCH('Mthly GM (TR)'!H$2,'Memb Hist (Org)'!$A$1:$A$29,0),MATCH('Mthly GM (TR)'!$A673,'Memb Hist (Org)'!$A$1:$BS$1,0))&lt;&gt;1,"",'Mthly Returns (TR)'!H672),"")</f>
        <v/>
      </c>
      <c r="I673" s="46">
        <f>IFERROR(IF(INDEX('Memb Hist (Org)'!$A$1:$BS$29,MATCH('Mthly GM (TR)'!I$2,'Memb Hist (Org)'!$A$1:$A$29,0),MATCH('Mthly GM (TR)'!$A673,'Memb Hist (Org)'!$A$1:$BS$1,0))&lt;&gt;1,"",'Mthly Returns (TR)'!I672),"")</f>
        <v>-6.2822000000000003E-2</v>
      </c>
      <c r="J673" s="46" t="str">
        <f>IFERROR(IF(INDEX('Memb Hist (Org)'!$A$1:$BS$29,MATCH('Mthly GM (TR)'!J$2,'Memb Hist (Org)'!$A$1:$A$29,0),MATCH('Mthly GM (TR)'!$A673,'Memb Hist (Org)'!$A$1:$BS$1,0))&lt;&gt;1,"",'Mthly Returns (TR)'!J672),"")</f>
        <v/>
      </c>
      <c r="K673" s="46" t="str">
        <f>IFERROR(IF(INDEX('Memb Hist (Org)'!$A$1:$BS$29,MATCH('Mthly GM (TR)'!K$2,'Memb Hist (Org)'!$A$1:$A$29,0),MATCH('Mthly GM (TR)'!$A673,'Memb Hist (Org)'!$A$1:$BS$1,0))&lt;&gt;1,"",'Mthly Returns (TR)'!K672),"")</f>
        <v/>
      </c>
      <c r="L673" s="46">
        <f>IFERROR(IF(INDEX('Memb Hist (Org)'!$A$1:$BS$29,MATCH('Mthly GM (TR)'!L$2,'Memb Hist (Org)'!$A$1:$A$29,0),MATCH('Mthly GM (TR)'!$A673,'Memb Hist (Org)'!$A$1:$BS$1,0))&lt;&gt;1,"",'Mthly Returns (TR)'!L672),"")</f>
        <v>-0.116787</v>
      </c>
      <c r="M673" s="46">
        <f>IFERROR(IF(INDEX('Memb Hist (Org)'!$A$1:$BS$29,MATCH('Mthly GM (TR)'!M$2,'Memb Hist (Org)'!$A$1:$A$29,0),MATCH('Mthly GM (TR)'!$A673,'Memb Hist (Org)'!$A$1:$BS$1,0))&lt;&gt;1,"",'Mthly Returns (TR)'!M672),"")</f>
        <v>-9.2217999999999994E-2</v>
      </c>
      <c r="N673" s="46" t="str">
        <f>IFERROR(IF(INDEX('Memb Hist (Org)'!$A$1:$BS$29,MATCH('Mthly GM (TR)'!N$2,'Memb Hist (Org)'!$A$1:$A$29,0),MATCH('Mthly GM (TR)'!$A673,'Memb Hist (Org)'!$A$1:$BS$1,0))&lt;&gt;1,"",'Mthly Returns (TR)'!N672),"")</f>
        <v/>
      </c>
      <c r="O673" s="46">
        <f>IFERROR(IF(INDEX('Memb Hist (Org)'!$A$1:$BS$29,MATCH('Mthly GM (TR)'!O$2,'Memb Hist (Org)'!$A$1:$A$29,0),MATCH('Mthly GM (TR)'!$A673,'Memb Hist (Org)'!$A$1:$BS$1,0))&lt;&gt;1,"",'Mthly Returns (TR)'!O672),"")</f>
        <v>-0.10961700000000001</v>
      </c>
      <c r="P673" s="46" t="str">
        <f>IFERROR(IF(INDEX('Memb Hist (Org)'!$A$1:$BS$29,MATCH('Mthly GM (TR)'!P$2,'Memb Hist (Org)'!$A$1:$A$29,0),MATCH('Mthly GM (TR)'!$A673,'Memb Hist (Org)'!$A$1:$BS$1,0))&lt;&gt;1,"",'Mthly Returns (TR)'!P672),"")</f>
        <v/>
      </c>
      <c r="Q673" s="46" t="str">
        <f>IFERROR(IF(INDEX('Memb Hist (Org)'!$A$1:$BS$29,MATCH('Mthly GM (TR)'!Q$2,'Memb Hist (Org)'!$A$1:$A$29,0),MATCH('Mthly GM (TR)'!$A673,'Memb Hist (Org)'!$A$1:$BS$1,0))&lt;&gt;1,"",'Mthly Returns (TR)'!Q672),"")</f>
        <v/>
      </c>
      <c r="R673" s="46">
        <f>IFERROR(IF(INDEX('Memb Hist (Org)'!$A$1:$BS$29,MATCH('Mthly GM (TR)'!R$2,'Memb Hist (Org)'!$A$1:$A$29,0),MATCH('Mthly GM (TR)'!$A673,'Memb Hist (Org)'!$A$1:$BS$1,0))&lt;&gt;1,"",'Mthly Returns (TR)'!R672),"")</f>
        <v>-1.5258000000000001E-2</v>
      </c>
      <c r="S673" s="46">
        <f>IFERROR(IF(INDEX('Memb Hist (Org)'!$A$1:$BS$29,MATCH('Mthly GM (TR)'!S$2,'Memb Hist (Org)'!$A$1:$A$29,0),MATCH('Mthly GM (TR)'!$A673,'Memb Hist (Org)'!$A$1:$BS$1,0))&lt;&gt;1,"",'Mthly Returns (TR)'!S672),"")</f>
        <v>-8.8641999999999999E-2</v>
      </c>
      <c r="T673" s="46">
        <f>IFERROR(IF(INDEX('Memb Hist (Org)'!$A$1:$BS$29,MATCH('Mthly GM (TR)'!T$2,'Memb Hist (Org)'!$A$1:$A$29,0),MATCH('Mthly GM (TR)'!$A673,'Memb Hist (Org)'!$A$1:$BS$1,0))&lt;&gt;1,"",'Mthly Returns (TR)'!T672),"")</f>
        <v>-7.3121000000000005E-2</v>
      </c>
      <c r="U673" s="46" t="str">
        <f>IFERROR(IF(INDEX('Memb Hist (Org)'!$A$1:$BS$29,MATCH('Mthly GM (TR)'!U$2,'Memb Hist (Org)'!$A$1:$A$29,0),MATCH('Mthly GM (TR)'!$A673,'Memb Hist (Org)'!$A$1:$BS$1,0))&lt;&gt;1,"",'Mthly Returns (TR)'!U672),"")</f>
        <v/>
      </c>
      <c r="V673" s="46" t="str">
        <f>IFERROR(IF(INDEX('Memb Hist (Org)'!$A$1:$BS$29,MATCH('Mthly GM (TR)'!V$2,'Memb Hist (Org)'!$A$1:$A$29,0),MATCH('Mthly GM (TR)'!$A673,'Memb Hist (Org)'!$A$1:$BS$1,0))&lt;&gt;1,"",'Mthly Returns (TR)'!V672),"")</f>
        <v/>
      </c>
      <c r="W673" s="46">
        <f>IFERROR(IF(INDEX('Memb Hist (Org)'!$A$1:$BS$29,MATCH('Mthly GM (TR)'!W$2,'Memb Hist (Org)'!$A$1:$A$29,0),MATCH('Mthly GM (TR)'!$A673,'Memb Hist (Org)'!$A$1:$BS$1,0))&lt;&gt;1,"",'Mthly Returns (TR)'!W672),"")</f>
        <v>-2.6384999999999999E-2</v>
      </c>
      <c r="X673" s="46">
        <f>IFERROR(IF(INDEX('Memb Hist (Org)'!$A$1:$BS$29,MATCH('Mthly GM (TR)'!X$2,'Memb Hist (Org)'!$A$1:$A$29,0),MATCH('Mthly GM (TR)'!$A673,'Memb Hist (Org)'!$A$1:$BS$1,0))&lt;&gt;1,"",'Mthly Returns (TR)'!X672),"")</f>
        <v>-2.2839999999999999E-2</v>
      </c>
      <c r="Y673" s="46">
        <f>IFERROR(IF(INDEX('Memb Hist (Org)'!$A$1:$BS$29,MATCH('Mthly GM (TR)'!Y$2,'Memb Hist (Org)'!$A$1:$A$29,0),MATCH('Mthly GM (TR)'!$A673,'Memb Hist (Org)'!$A$1:$BS$1,0))&lt;&gt;1,"",'Mthly Returns (TR)'!Y672),"")</f>
        <v>-7.4450000000000002E-2</v>
      </c>
      <c r="Z673" s="46">
        <f>IFERROR(IF(INDEX('Memb Hist (Org)'!$A$1:$BS$29,MATCH('Mthly GM (TR)'!Z$2,'Memb Hist (Org)'!$A$1:$A$29,0),MATCH('Mthly GM (TR)'!$A673,'Memb Hist (Org)'!$A$1:$BS$1,0))&lt;&gt;1,"",'Mthly Returns (TR)'!Z672),"")</f>
        <v>-2.1531999999999999E-2</v>
      </c>
      <c r="AA673" s="46">
        <f>IFERROR(IF(INDEX('Memb Hist (Org)'!$A$1:$BS$29,MATCH('Mthly GM (TR)'!AA$2,'Memb Hist (Org)'!$A$1:$A$29,0),MATCH('Mthly GM (TR)'!$A673,'Memb Hist (Org)'!$A$1:$BS$1,0))&lt;&gt;1,"",'Mthly Returns (TR)'!AA672),"")</f>
        <v>-0.107459</v>
      </c>
      <c r="AB673" s="46">
        <f>IFERROR(IF(INDEX('Memb Hist (Org)'!$A$1:$BS$29,MATCH('Mthly GM (TR)'!AB$2,'Memb Hist (Org)'!$A$1:$A$29,0),MATCH('Mthly GM (TR)'!$A673,'Memb Hist (Org)'!$A$1:$BS$1,0))&lt;&gt;1,"",'Mthly Returns (TR)'!AB672),"")</f>
        <v>-0.10978</v>
      </c>
      <c r="AC673" s="46" t="str">
        <f>IFERROR(IF(INDEX('Memb Hist (Org)'!$A$1:$BS$29,MATCH('Mthly GM (TR)'!AC$2,'Memb Hist (Org)'!$A$1:$A$29,0),MATCH('Mthly GM (TR)'!$A673,'Memb Hist (Org)'!$A$1:$BS$1,0))&lt;&gt;1,"",'Mthly Returns (TR)'!AC672),"")</f>
        <v/>
      </c>
      <c r="AD673" s="46">
        <f>IFERROR(IF(INDEX('Memb Hist (Org)'!$A$1:$BS$29,MATCH('Mthly GM (TR)'!AD$2,'Memb Hist (Org)'!$A$1:$A$29,0),MATCH('Mthly GM (TR)'!$A673,'Memb Hist (Org)'!$A$1:$BS$1,0))&lt;&gt;1,"",'Mthly Returns (TR)'!AD672),"")</f>
        <v>-3.2867E-2</v>
      </c>
      <c r="AE673" s="46" t="str">
        <f>IFERROR(IF(INDEX('Memb Hist (Org)'!$A$1:$BS$29,MATCH('Mthly GM (TR)'!AE$2,'Memb Hist (Org)'!$A$1:$A$29,0),MATCH('Mthly GM (TR)'!$A673,'Memb Hist (Org)'!$A$1:$BS$1,0))&lt;&gt;1,"",'Mthly Returns (TR)'!AE672),"")</f>
        <v/>
      </c>
      <c r="AF673" s="42">
        <f>IFERROR(IF($C673=7,INDEX('Gross Margin'!$A$32:$BS$60,MATCH('Mthly GM (TR)'!AF$2,'Gross Margin'!$A$32:$A$60,0),MATCH('Mthly GM (TR)'!$A673,'Gross Margin'!$A$32:$BS$32,0)),AF672*(1+D672)),"")</f>
        <v>7.2445455405834844E-2</v>
      </c>
      <c r="AG673" s="42" t="str">
        <f>IFERROR(IF($C673=7,INDEX('Gross Margin'!$A$32:$BS$60,MATCH('Mthly GM (TR)'!AG$2,'Gross Margin'!$A$32:$A$60,0),MATCH('Mthly GM (TR)'!$A673,'Gross Margin'!$A$32:$BS$32,0)),AG672*(1+E672)),"")</f>
        <v/>
      </c>
      <c r="AH673" s="42" t="str">
        <f>IFERROR(IF($C673=7,INDEX('Gross Margin'!$A$32:$BS$60,MATCH('Mthly GM (TR)'!AH$2,'Gross Margin'!$A$32:$A$60,0),MATCH('Mthly GM (TR)'!$A673,'Gross Margin'!$A$32:$BS$32,0)),AH672*(1+F672)),"")</f>
        <v/>
      </c>
      <c r="AI673" s="42" t="str">
        <f>IFERROR(IF($C673=7,INDEX('Gross Margin'!$A$32:$BS$60,MATCH('Mthly GM (TR)'!AI$2,'Gross Margin'!$A$32:$A$60,0),MATCH('Mthly GM (TR)'!$A673,'Gross Margin'!$A$32:$BS$32,0)),AI672*(1+G672)),"")</f>
        <v/>
      </c>
      <c r="AJ673" s="42" t="str">
        <f>IFERROR(IF($C673=7,INDEX('Gross Margin'!$A$32:$BS$60,MATCH('Mthly GM (TR)'!AJ$2,'Gross Margin'!$A$32:$A$60,0),MATCH('Mthly GM (TR)'!$A673,'Gross Margin'!$A$32:$BS$32,0)),AJ672*(1+H672)),"")</f>
        <v/>
      </c>
      <c r="AK673" s="42">
        <f>IFERROR(IF($C673=7,INDEX('Gross Margin'!$A$32:$BS$60,MATCH('Mthly GM (TR)'!AK$2,'Gross Margin'!$A$32:$A$60,0),MATCH('Mthly GM (TR)'!$A673,'Gross Margin'!$A$32:$BS$32,0)),AK672*(1+I672)),"")</f>
        <v>4.6458289229500689E-2</v>
      </c>
      <c r="AL673" s="42" t="str">
        <f>IFERROR(IF($C673=7,INDEX('Gross Margin'!$A$32:$BS$60,MATCH('Mthly GM (TR)'!AL$2,'Gross Margin'!$A$32:$A$60,0),MATCH('Mthly GM (TR)'!$A673,'Gross Margin'!$A$32:$BS$32,0)),AL672*(1+J672)),"")</f>
        <v/>
      </c>
      <c r="AM673" s="42" t="str">
        <f>IFERROR(IF($C673=7,INDEX('Gross Margin'!$A$32:$BS$60,MATCH('Mthly GM (TR)'!AM$2,'Gross Margin'!$A$32:$A$60,0),MATCH('Mthly GM (TR)'!$A673,'Gross Margin'!$A$32:$BS$32,0)),AM672*(1+K672)),"")</f>
        <v/>
      </c>
      <c r="AN673" s="42">
        <f>IFERROR(IF($C673=7,INDEX('Gross Margin'!$A$32:$BS$60,MATCH('Mthly GM (TR)'!AN$2,'Gross Margin'!$A$32:$A$60,0),MATCH('Mthly GM (TR)'!$A673,'Gross Margin'!$A$32:$BS$32,0)),AN672*(1+L672)),"")</f>
        <v>6.2125590645027561E-2</v>
      </c>
      <c r="AO673" s="42">
        <f>IFERROR(IF($C673=7,INDEX('Gross Margin'!$A$32:$BS$60,MATCH('Mthly GM (TR)'!AO$2,'Gross Margin'!$A$32:$A$60,0),MATCH('Mthly GM (TR)'!$A673,'Gross Margin'!$A$32:$BS$32,0)),AO672*(1+M672)),"")</f>
        <v>7.7788923818143937E-2</v>
      </c>
      <c r="AP673" s="42" t="str">
        <f>IFERROR(IF($C673=7,INDEX('Gross Margin'!$A$32:$BS$60,MATCH('Mthly GM (TR)'!AP$2,'Gross Margin'!$A$32:$A$60,0),MATCH('Mthly GM (TR)'!$A673,'Gross Margin'!$A$32:$BS$32,0)),AP672*(1+N672)),"")</f>
        <v/>
      </c>
      <c r="AQ673" s="42">
        <f>IFERROR(IF($C673=7,INDEX('Gross Margin'!$A$32:$BS$60,MATCH('Mthly GM (TR)'!AQ$2,'Gross Margin'!$A$32:$A$60,0),MATCH('Mthly GM (TR)'!$A673,'Gross Margin'!$A$32:$BS$32,0)),AQ672*(1+O672)),"")</f>
        <v>4.232096730755474E-2</v>
      </c>
      <c r="AR673" s="42" t="str">
        <f>IFERROR(IF($C673=7,INDEX('Gross Margin'!$A$32:$BS$60,MATCH('Mthly GM (TR)'!AR$2,'Gross Margin'!$A$32:$A$60,0),MATCH('Mthly GM (TR)'!$A673,'Gross Margin'!$A$32:$BS$32,0)),AR672*(1+P672)),"")</f>
        <v/>
      </c>
      <c r="AS673" s="42" t="str">
        <f>IFERROR(IF($C673=7,INDEX('Gross Margin'!$A$32:$BS$60,MATCH('Mthly GM (TR)'!AS$2,'Gross Margin'!$A$32:$A$60,0),MATCH('Mthly GM (TR)'!$A673,'Gross Margin'!$A$32:$BS$32,0)),AS672*(1+Q672)),"")</f>
        <v/>
      </c>
      <c r="AT673" s="42">
        <f>IFERROR(IF($C673=7,INDEX('Gross Margin'!$A$32:$BS$60,MATCH('Mthly GM (TR)'!AT$2,'Gross Margin'!$A$32:$A$60,0),MATCH('Mthly GM (TR)'!$A673,'Gross Margin'!$A$32:$BS$32,0)),AT672*(1+R672)),"")</f>
        <v>4.6479913731089999E-2</v>
      </c>
      <c r="AU673" s="42">
        <f>IFERROR(IF($C673=7,INDEX('Gross Margin'!$A$32:$BS$60,MATCH('Mthly GM (TR)'!AU$2,'Gross Margin'!$A$32:$A$60,0),MATCH('Mthly GM (TR)'!$A673,'Gross Margin'!$A$32:$BS$32,0)),AU672*(1+S672)),"")</f>
        <v>8.8625785956861686E-2</v>
      </c>
      <c r="AV673" s="42">
        <f>IFERROR(IF($C673=7,INDEX('Gross Margin'!$A$32:$BS$60,MATCH('Mthly GM (TR)'!AV$2,'Gross Margin'!$A$32:$A$60,0),MATCH('Mthly GM (TR)'!$A673,'Gross Margin'!$A$32:$BS$32,0)),AV672*(1+T672)),"")</f>
        <v>8.5394762256975232E-2</v>
      </c>
      <c r="AW673" s="42" t="str">
        <f>IFERROR(IF($C673=7,INDEX('Gross Margin'!$A$32:$BS$60,MATCH('Mthly GM (TR)'!AW$2,'Gross Margin'!$A$32:$A$60,0),MATCH('Mthly GM (TR)'!$A673,'Gross Margin'!$A$32:$BS$32,0)),AW672*(1+U672)),"")</f>
        <v/>
      </c>
      <c r="AX673" s="42" t="str">
        <f>IFERROR(IF($C673=7,INDEX('Gross Margin'!$A$32:$BS$60,MATCH('Mthly GM (TR)'!AX$2,'Gross Margin'!$A$32:$A$60,0),MATCH('Mthly GM (TR)'!$A673,'Gross Margin'!$A$32:$BS$32,0)),AX672*(1+V672)),"")</f>
        <v/>
      </c>
      <c r="AY673" s="42">
        <f>IFERROR(IF($C673=7,INDEX('Gross Margin'!$A$32:$BS$60,MATCH('Mthly GM (TR)'!AY$2,'Gross Margin'!$A$32:$A$60,0),MATCH('Mthly GM (TR)'!$A673,'Gross Margin'!$A$32:$BS$32,0)),AY672*(1+W672)),"")</f>
        <v>8.8389488379041967E-2</v>
      </c>
      <c r="AZ673" s="42">
        <f>IFERROR(IF($C673=7,INDEX('Gross Margin'!$A$32:$BS$60,MATCH('Mthly GM (TR)'!AZ$2,'Gross Margin'!$A$32:$A$60,0),MATCH('Mthly GM (TR)'!$A673,'Gross Margin'!$A$32:$BS$32,0)),AZ672*(1+X672)),"")</f>
        <v>5.7035865816108144E-2</v>
      </c>
      <c r="BA673" s="42">
        <f>IFERROR(IF($C673=7,INDEX('Gross Margin'!$A$32:$BS$60,MATCH('Mthly GM (TR)'!BA$2,'Gross Margin'!$A$32:$A$60,0),MATCH('Mthly GM (TR)'!$A673,'Gross Margin'!$A$32:$BS$32,0)),BA672*(1+Y672)),"")</f>
        <v>8.1779289126549956E-2</v>
      </c>
      <c r="BB673" s="42">
        <f>IFERROR(IF($C673=7,INDEX('Gross Margin'!$A$32:$BS$60,MATCH('Mthly GM (TR)'!BB$2,'Gross Margin'!$A$32:$A$60,0),MATCH('Mthly GM (TR)'!$A673,'Gross Margin'!$A$32:$BS$32,0)),BB672*(1+Z672)),"")</f>
        <v>7.8228940348219589E-2</v>
      </c>
      <c r="BC673" s="42">
        <f>IFERROR(IF($C673=7,INDEX('Gross Margin'!$A$32:$BS$60,MATCH('Mthly GM (TR)'!BC$2,'Gross Margin'!$A$32:$A$60,0),MATCH('Mthly GM (TR)'!$A673,'Gross Margin'!$A$32:$BS$32,0)),BC672*(1+AA672)),"")</f>
        <v>0.12328688301620001</v>
      </c>
      <c r="BD673" s="42">
        <f>IFERROR(IF($C673=7,INDEX('Gross Margin'!$A$32:$BS$60,MATCH('Mthly GM (TR)'!BD$2,'Gross Margin'!$A$32:$A$60,0),MATCH('Mthly GM (TR)'!$A673,'Gross Margin'!$A$32:$BS$32,0)),BD672*(1+AB672)),"")</f>
        <v>6.4340126249567295E-2</v>
      </c>
      <c r="BE673" s="42" t="str">
        <f>IFERROR(IF($C673=7,INDEX('Gross Margin'!$A$32:$BS$60,MATCH('Mthly GM (TR)'!BE$2,'Gross Margin'!$A$32:$A$60,0),MATCH('Mthly GM (TR)'!$A673,'Gross Margin'!$A$32:$BS$32,0)),BE672*(1+AC672)),"")</f>
        <v/>
      </c>
      <c r="BF673" s="42">
        <f>IFERROR(IF($C673=7,INDEX('Gross Margin'!$A$32:$BS$60,MATCH('Mthly GM (TR)'!BF$2,'Gross Margin'!$A$32:$A$60,0),MATCH('Mthly GM (TR)'!$A673,'Gross Margin'!$A$32:$BS$32,0)),BF672*(1+AD672)),"")</f>
        <v>9.0453252264062867E-2</v>
      </c>
      <c r="BG673" s="42" t="str">
        <f>IFERROR(IF($C673=7,INDEX('Gross Margin'!$A$32:$BS$60,MATCH('Mthly GM (TR)'!BG$2,'Gross Margin'!$A$32:$A$60,0),MATCH('Mthly GM (TR)'!$A673,'Gross Margin'!$A$32:$BS$32,0)),BG672*(1+AE672)),"")</f>
        <v/>
      </c>
      <c r="BH673" s="44">
        <f t="shared" si="617"/>
        <v>6.5552389968003319E-2</v>
      </c>
      <c r="BI673" s="44" t="str">
        <f t="shared" si="618"/>
        <v/>
      </c>
      <c r="BJ673" s="44" t="str">
        <f t="shared" si="619"/>
        <v/>
      </c>
      <c r="BK673" s="44" t="str">
        <f t="shared" si="620"/>
        <v/>
      </c>
      <c r="BL673" s="44" t="str">
        <f t="shared" si="621"/>
        <v/>
      </c>
      <c r="BM673" s="44">
        <f t="shared" si="622"/>
        <v>4.2037859735411832E-2</v>
      </c>
      <c r="BN673" s="44" t="str">
        <f t="shared" si="623"/>
        <v/>
      </c>
      <c r="BO673" s="44" t="str">
        <f t="shared" si="624"/>
        <v/>
      </c>
      <c r="BP673" s="44">
        <f t="shared" si="625"/>
        <v>5.6214443295878339E-2</v>
      </c>
      <c r="BQ673" s="44">
        <f t="shared" si="626"/>
        <v>7.0387436185646149E-2</v>
      </c>
      <c r="BR673" s="44" t="str">
        <f t="shared" si="627"/>
        <v/>
      </c>
      <c r="BS673" s="44">
        <f t="shared" si="628"/>
        <v>3.8294197161531089E-2</v>
      </c>
      <c r="BT673" s="44" t="str">
        <f t="shared" si="629"/>
        <v/>
      </c>
      <c r="BU673" s="44" t="str">
        <f t="shared" si="630"/>
        <v/>
      </c>
      <c r="BV673" s="44">
        <f t="shared" si="631"/>
        <v>4.2057426701387887E-2</v>
      </c>
      <c r="BW673" s="44">
        <f t="shared" si="632"/>
        <v>8.0193188788997186E-2</v>
      </c>
      <c r="BX673" s="44">
        <f t="shared" si="633"/>
        <v>7.7269591658103043E-2</v>
      </c>
      <c r="BY673" s="44" t="str">
        <f t="shared" si="634"/>
        <v/>
      </c>
      <c r="BZ673" s="44" t="str">
        <f t="shared" si="635"/>
        <v/>
      </c>
      <c r="CA673" s="44">
        <f t="shared" si="636"/>
        <v>7.9979374535460376E-2</v>
      </c>
      <c r="CB673" s="44">
        <f t="shared" si="637"/>
        <v>5.1608997378724472E-2</v>
      </c>
      <c r="CC673" s="44">
        <f t="shared" si="638"/>
        <v>7.3998124825065695E-2</v>
      </c>
      <c r="CD673" s="44">
        <f t="shared" si="639"/>
        <v>7.0785585869574605E-2</v>
      </c>
      <c r="CE673" s="44">
        <f t="shared" si="640"/>
        <v>0.11155633970611545</v>
      </c>
      <c r="CF673" s="44">
        <f t="shared" si="641"/>
        <v>5.8218269494962796E-2</v>
      </c>
      <c r="CG673" s="44" t="str">
        <f t="shared" si="642"/>
        <v/>
      </c>
      <c r="CH673" s="44">
        <f t="shared" si="643"/>
        <v>8.1846774695137958E-2</v>
      </c>
      <c r="CI673" s="44" t="str">
        <f t="shared" si="644"/>
        <v/>
      </c>
      <c r="CJ673" s="48">
        <f t="shared" si="645"/>
        <v>-2.8730956999076175E-3</v>
      </c>
      <c r="CK673" s="48" t="str">
        <f t="shared" si="646"/>
        <v/>
      </c>
      <c r="CL673" s="48" t="str">
        <f t="shared" si="647"/>
        <v/>
      </c>
      <c r="CM673" s="48" t="str">
        <f t="shared" si="648"/>
        <v/>
      </c>
      <c r="CN673" s="48" t="str">
        <f t="shared" si="649"/>
        <v/>
      </c>
      <c r="CO673" s="48">
        <f t="shared" si="650"/>
        <v>-2.6409024242980421E-3</v>
      </c>
      <c r="CP673" s="48" t="str">
        <f t="shared" si="651"/>
        <v/>
      </c>
      <c r="CQ673" s="48" t="str">
        <f t="shared" si="652"/>
        <v/>
      </c>
      <c r="CR673" s="48">
        <f t="shared" si="653"/>
        <v>-6.5651161891957435E-3</v>
      </c>
      <c r="CS673" s="48">
        <f t="shared" si="654"/>
        <v>-6.4909885901679159E-3</v>
      </c>
      <c r="CT673" s="48" t="str">
        <f t="shared" si="655"/>
        <v/>
      </c>
      <c r="CU673" s="48">
        <f t="shared" si="656"/>
        <v>-4.1976950102555538E-3</v>
      </c>
      <c r="CV673" s="48" t="str">
        <f t="shared" si="657"/>
        <v/>
      </c>
      <c r="CW673" s="48" t="str">
        <f t="shared" si="658"/>
        <v/>
      </c>
      <c r="CX673" s="48">
        <f t="shared" si="659"/>
        <v>-6.4171221660977646E-4</v>
      </c>
      <c r="CY673" s="48">
        <f t="shared" si="660"/>
        <v>-7.1084846406342887E-3</v>
      </c>
      <c r="CZ673" s="48">
        <f t="shared" si="661"/>
        <v>-5.650029811632153E-3</v>
      </c>
      <c r="DA673" s="48" t="str">
        <f t="shared" si="662"/>
        <v/>
      </c>
      <c r="DB673" s="48" t="str">
        <f t="shared" si="663"/>
        <v/>
      </c>
      <c r="DC673" s="48">
        <f t="shared" si="664"/>
        <v>-2.1102557971181221E-3</v>
      </c>
      <c r="DD673" s="48">
        <f t="shared" si="665"/>
        <v>-1.1787495001300669E-3</v>
      </c>
      <c r="DE673" s="48">
        <f t="shared" si="666"/>
        <v>-5.5091603932261408E-3</v>
      </c>
      <c r="DF673" s="48">
        <f t="shared" si="667"/>
        <v>-1.5241552349436803E-3</v>
      </c>
      <c r="DG673" s="48">
        <f t="shared" si="668"/>
        <v>-1.198773270847946E-2</v>
      </c>
      <c r="DH673" s="48">
        <f t="shared" si="669"/>
        <v>-6.3912016251570156E-3</v>
      </c>
      <c r="DI673" s="48" t="str">
        <f t="shared" si="670"/>
        <v/>
      </c>
      <c r="DJ673" s="48">
        <f t="shared" si="671"/>
        <v>-2.6900579439050995E-3</v>
      </c>
      <c r="DK673" s="48" t="str">
        <f t="shared" si="672"/>
        <v/>
      </c>
      <c r="DL673" s="37">
        <f t="shared" si="612"/>
        <v>-6.7559337785660686E-2</v>
      </c>
      <c r="DM673" s="39">
        <f t="shared" si="613"/>
        <v>0.9324406622143393</v>
      </c>
      <c r="DN673" s="39">
        <f>PRODUCT($DM$466:DM673)</f>
        <v>9.4698067111906763</v>
      </c>
      <c r="DO673" s="36">
        <f>DL673-'1M RF rate'!C533</f>
        <v>-7.0406978560996189E-2</v>
      </c>
      <c r="DP673" s="39">
        <f t="shared" si="614"/>
        <v>0.9295930214390038</v>
      </c>
      <c r="DQ673" s="39">
        <f>PRODUCT($DP$466:DP673)</f>
        <v>4.4437810374789146</v>
      </c>
      <c r="DR673" s="36">
        <f>DL673-'DJUA Monthly (PR)'!C533</f>
        <v>4.0042964300550224E-2</v>
      </c>
      <c r="DS673" s="39">
        <f t="shared" si="615"/>
        <v>1.0400429643005502</v>
      </c>
      <c r="DT673" s="39">
        <f>PRODUCT($DS$466:DS673)</f>
        <v>4.4315162700513344</v>
      </c>
      <c r="DU673" s="100"/>
      <c r="DV673" s="100"/>
    </row>
    <row r="674" spans="1:126" x14ac:dyDescent="0.35">
      <c r="A674" s="35">
        <f t="shared" si="616"/>
        <v>2005</v>
      </c>
      <c r="B674" s="35">
        <v>2005</v>
      </c>
      <c r="C674" s="35">
        <v>11</v>
      </c>
      <c r="D674" s="46">
        <f>IFERROR(IF(INDEX('Memb Hist (Org)'!$A$1:$BS$29,MATCH('Mthly GM (TR)'!D$2,'Memb Hist (Org)'!$A$1:$A$29,0),MATCH('Mthly GM (TR)'!$A674,'Memb Hist (Org)'!$A$1:$BS$1,0))&lt;&gt;1,"",'Mthly Returns (TR)'!D673),"")</f>
        <v>-2.7661000000000002E-2</v>
      </c>
      <c r="E674" s="46" t="str">
        <f>IFERROR(IF(INDEX('Memb Hist (Org)'!$A$1:$BS$29,MATCH('Mthly GM (TR)'!E$2,'Memb Hist (Org)'!$A$1:$A$29,0),MATCH('Mthly GM (TR)'!$A674,'Memb Hist (Org)'!$A$1:$BS$1,0))&lt;&gt;1,"",'Mthly Returns (TR)'!E673),"")</f>
        <v/>
      </c>
      <c r="F674" s="46" t="str">
        <f>IFERROR(IF(INDEX('Memb Hist (Org)'!$A$1:$BS$29,MATCH('Mthly GM (TR)'!F$2,'Memb Hist (Org)'!$A$1:$A$29,0),MATCH('Mthly GM (TR)'!$A674,'Memb Hist (Org)'!$A$1:$BS$1,0))&lt;&gt;1,"",'Mthly Returns (TR)'!F673),"")</f>
        <v/>
      </c>
      <c r="G674" s="46" t="str">
        <f>IFERROR(IF(INDEX('Memb Hist (Org)'!$A$1:$BS$29,MATCH('Mthly GM (TR)'!G$2,'Memb Hist (Org)'!$A$1:$A$29,0),MATCH('Mthly GM (TR)'!$A674,'Memb Hist (Org)'!$A$1:$BS$1,0))&lt;&gt;1,"",'Mthly Returns (TR)'!G673),"")</f>
        <v/>
      </c>
      <c r="H674" s="46" t="str">
        <f>IFERROR(IF(INDEX('Memb Hist (Org)'!$A$1:$BS$29,MATCH('Mthly GM (TR)'!H$2,'Memb Hist (Org)'!$A$1:$A$29,0),MATCH('Mthly GM (TR)'!$A674,'Memb Hist (Org)'!$A$1:$BS$1,0))&lt;&gt;1,"",'Mthly Returns (TR)'!H673),"")</f>
        <v/>
      </c>
      <c r="I674" s="46">
        <f>IFERROR(IF(INDEX('Memb Hist (Org)'!$A$1:$BS$29,MATCH('Mthly GM (TR)'!I$2,'Memb Hist (Org)'!$A$1:$A$29,0),MATCH('Mthly GM (TR)'!$A674,'Memb Hist (Org)'!$A$1:$BS$1,0))&lt;&gt;1,"",'Mthly Returns (TR)'!I673),"")</f>
        <v>1.3407000000000001E-2</v>
      </c>
      <c r="J674" s="46" t="str">
        <f>IFERROR(IF(INDEX('Memb Hist (Org)'!$A$1:$BS$29,MATCH('Mthly GM (TR)'!J$2,'Memb Hist (Org)'!$A$1:$A$29,0),MATCH('Mthly GM (TR)'!$A674,'Memb Hist (Org)'!$A$1:$BS$1,0))&lt;&gt;1,"",'Mthly Returns (TR)'!J673),"")</f>
        <v/>
      </c>
      <c r="K674" s="46" t="str">
        <f>IFERROR(IF(INDEX('Memb Hist (Org)'!$A$1:$BS$29,MATCH('Mthly GM (TR)'!K$2,'Memb Hist (Org)'!$A$1:$A$29,0),MATCH('Mthly GM (TR)'!$A674,'Memb Hist (Org)'!$A$1:$BS$1,0))&lt;&gt;1,"",'Mthly Returns (TR)'!K673),"")</f>
        <v/>
      </c>
      <c r="L674" s="46">
        <f>IFERROR(IF(INDEX('Memb Hist (Org)'!$A$1:$BS$29,MATCH('Mthly GM (TR)'!L$2,'Memb Hist (Org)'!$A$1:$A$29,0),MATCH('Mthly GM (TR)'!$A674,'Memb Hist (Org)'!$A$1:$BS$1,0))&lt;&gt;1,"",'Mthly Returns (TR)'!L673),"")</f>
        <v>7.0980000000000001E-3</v>
      </c>
      <c r="M674" s="46">
        <f>IFERROR(IF(INDEX('Memb Hist (Org)'!$A$1:$BS$29,MATCH('Mthly GM (TR)'!M$2,'Memb Hist (Org)'!$A$1:$A$29,0),MATCH('Mthly GM (TR)'!$A674,'Memb Hist (Org)'!$A$1:$BS$1,0))&lt;&gt;1,"",'Mthly Returns (TR)'!M673),"")</f>
        <v>2.6057E-2</v>
      </c>
      <c r="N674" s="46" t="str">
        <f>IFERROR(IF(INDEX('Memb Hist (Org)'!$A$1:$BS$29,MATCH('Mthly GM (TR)'!N$2,'Memb Hist (Org)'!$A$1:$A$29,0),MATCH('Mthly GM (TR)'!$A674,'Memb Hist (Org)'!$A$1:$BS$1,0))&lt;&gt;1,"",'Mthly Returns (TR)'!N673),"")</f>
        <v/>
      </c>
      <c r="O674" s="46">
        <f>IFERROR(IF(INDEX('Memb Hist (Org)'!$A$1:$BS$29,MATCH('Mthly GM (TR)'!O$2,'Memb Hist (Org)'!$A$1:$A$29,0),MATCH('Mthly GM (TR)'!$A674,'Memb Hist (Org)'!$A$1:$BS$1,0))&lt;&gt;1,"",'Mthly Returns (TR)'!O673),"")</f>
        <v>3.0209999999999998E-3</v>
      </c>
      <c r="P674" s="46" t="str">
        <f>IFERROR(IF(INDEX('Memb Hist (Org)'!$A$1:$BS$29,MATCH('Mthly GM (TR)'!P$2,'Memb Hist (Org)'!$A$1:$A$29,0),MATCH('Mthly GM (TR)'!$A674,'Memb Hist (Org)'!$A$1:$BS$1,0))&lt;&gt;1,"",'Mthly Returns (TR)'!P673),"")</f>
        <v/>
      </c>
      <c r="Q674" s="46" t="str">
        <f>IFERROR(IF(INDEX('Memb Hist (Org)'!$A$1:$BS$29,MATCH('Mthly GM (TR)'!Q$2,'Memb Hist (Org)'!$A$1:$A$29,0),MATCH('Mthly GM (TR)'!$A674,'Memb Hist (Org)'!$A$1:$BS$1,0))&lt;&gt;1,"",'Mthly Returns (TR)'!Q673),"")</f>
        <v/>
      </c>
      <c r="R674" s="46">
        <f>IFERROR(IF(INDEX('Memb Hist (Org)'!$A$1:$BS$29,MATCH('Mthly GM (TR)'!R$2,'Memb Hist (Org)'!$A$1:$A$29,0),MATCH('Mthly GM (TR)'!$A674,'Memb Hist (Org)'!$A$1:$BS$1,0))&lt;&gt;1,"",'Mthly Returns (TR)'!R673),"")</f>
        <v>-8.9640999999999998E-2</v>
      </c>
      <c r="S674" s="46">
        <f>IFERROR(IF(INDEX('Memb Hist (Org)'!$A$1:$BS$29,MATCH('Mthly GM (TR)'!S$2,'Memb Hist (Org)'!$A$1:$A$29,0),MATCH('Mthly GM (TR)'!$A674,'Memb Hist (Org)'!$A$1:$BS$1,0))&lt;&gt;1,"",'Mthly Returns (TR)'!S673),"")</f>
        <v>-2.3159999999999999E-3</v>
      </c>
      <c r="T674" s="46">
        <f>IFERROR(IF(INDEX('Memb Hist (Org)'!$A$1:$BS$29,MATCH('Mthly GM (TR)'!T$2,'Memb Hist (Org)'!$A$1:$A$29,0),MATCH('Mthly GM (TR)'!$A674,'Memb Hist (Org)'!$A$1:$BS$1,0))&lt;&gt;1,"",'Mthly Returns (TR)'!T673),"")</f>
        <v>1.0995E-2</v>
      </c>
      <c r="U674" s="46" t="str">
        <f>IFERROR(IF(INDEX('Memb Hist (Org)'!$A$1:$BS$29,MATCH('Mthly GM (TR)'!U$2,'Memb Hist (Org)'!$A$1:$A$29,0),MATCH('Mthly GM (TR)'!$A674,'Memb Hist (Org)'!$A$1:$BS$1,0))&lt;&gt;1,"",'Mthly Returns (TR)'!U673),"")</f>
        <v/>
      </c>
      <c r="V674" s="46" t="str">
        <f>IFERROR(IF(INDEX('Memb Hist (Org)'!$A$1:$BS$29,MATCH('Mthly GM (TR)'!V$2,'Memb Hist (Org)'!$A$1:$A$29,0),MATCH('Mthly GM (TR)'!$A674,'Memb Hist (Org)'!$A$1:$BS$1,0))&lt;&gt;1,"",'Mthly Returns (TR)'!V673),"")</f>
        <v/>
      </c>
      <c r="W674" s="46">
        <f>IFERROR(IF(INDEX('Memb Hist (Org)'!$A$1:$BS$29,MATCH('Mthly GM (TR)'!W$2,'Memb Hist (Org)'!$A$1:$A$29,0),MATCH('Mthly GM (TR)'!$A674,'Memb Hist (Org)'!$A$1:$BS$1,0))&lt;&gt;1,"",'Mthly Returns (TR)'!W673),"")</f>
        <v>7.8799999999999999E-3</v>
      </c>
      <c r="X674" s="46">
        <f>IFERROR(IF(INDEX('Memb Hist (Org)'!$A$1:$BS$29,MATCH('Mthly GM (TR)'!X$2,'Memb Hist (Org)'!$A$1:$A$29,0),MATCH('Mthly GM (TR)'!$A674,'Memb Hist (Org)'!$A$1:$BS$1,0))&lt;&gt;1,"",'Mthly Returns (TR)'!X673),"")</f>
        <v>-2.7030000000000001E-3</v>
      </c>
      <c r="Y674" s="46">
        <f>IFERROR(IF(INDEX('Memb Hist (Org)'!$A$1:$BS$29,MATCH('Mthly GM (TR)'!Y$2,'Memb Hist (Org)'!$A$1:$A$29,0),MATCH('Mthly GM (TR)'!$A674,'Memb Hist (Org)'!$A$1:$BS$1,0))&lt;&gt;1,"",'Mthly Returns (TR)'!Y673),"")</f>
        <v>3.1078999999999999E-2</v>
      </c>
      <c r="Z674" s="46">
        <f>IFERROR(IF(INDEX('Memb Hist (Org)'!$A$1:$BS$29,MATCH('Mthly GM (TR)'!Z$2,'Memb Hist (Org)'!$A$1:$A$29,0),MATCH('Mthly GM (TR)'!$A674,'Memb Hist (Org)'!$A$1:$BS$1,0))&lt;&gt;1,"",'Mthly Returns (TR)'!Z673),"")</f>
        <v>2.6440000000000001E-3</v>
      </c>
      <c r="AA674" s="46">
        <f>IFERROR(IF(INDEX('Memb Hist (Org)'!$A$1:$BS$29,MATCH('Mthly GM (TR)'!AA$2,'Memb Hist (Org)'!$A$1:$A$29,0),MATCH('Mthly GM (TR)'!$A674,'Memb Hist (Org)'!$A$1:$BS$1,0))&lt;&gt;1,"",'Mthly Returns (TR)'!AA673),"")</f>
        <v>1.866E-2</v>
      </c>
      <c r="AB674" s="46">
        <f>IFERROR(IF(INDEX('Memb Hist (Org)'!$A$1:$BS$29,MATCH('Mthly GM (TR)'!AB$2,'Memb Hist (Org)'!$A$1:$A$29,0),MATCH('Mthly GM (TR)'!$A674,'Memb Hist (Org)'!$A$1:$BS$1,0))&lt;&gt;1,"",'Mthly Returns (TR)'!AB673),"")</f>
        <v>-3.5874000000000003E-2</v>
      </c>
      <c r="AC674" s="46" t="str">
        <f>IFERROR(IF(INDEX('Memb Hist (Org)'!$A$1:$BS$29,MATCH('Mthly GM (TR)'!AC$2,'Memb Hist (Org)'!$A$1:$A$29,0),MATCH('Mthly GM (TR)'!$A674,'Memb Hist (Org)'!$A$1:$BS$1,0))&lt;&gt;1,"",'Mthly Returns (TR)'!AC673),"")</f>
        <v/>
      </c>
      <c r="AD674" s="46">
        <f>IFERROR(IF(INDEX('Memb Hist (Org)'!$A$1:$BS$29,MATCH('Mthly GM (TR)'!AD$2,'Memb Hist (Org)'!$A$1:$A$29,0),MATCH('Mthly GM (TR)'!$A674,'Memb Hist (Org)'!$A$1:$BS$1,0))&lt;&gt;1,"",'Mthly Returns (TR)'!AD673),"")</f>
        <v>-7.5519999999999997E-3</v>
      </c>
      <c r="AE674" s="46" t="str">
        <f>IFERROR(IF(INDEX('Memb Hist (Org)'!$A$1:$BS$29,MATCH('Mthly GM (TR)'!AE$2,'Memb Hist (Org)'!$A$1:$A$29,0),MATCH('Mthly GM (TR)'!$A674,'Memb Hist (Org)'!$A$1:$BS$1,0))&lt;&gt;1,"",'Mthly Returns (TR)'!AE673),"")</f>
        <v/>
      </c>
      <c r="AF674" s="42">
        <f>IFERROR(IF($C674=7,INDEX('Gross Margin'!$A$32:$BS$60,MATCH('Mthly GM (TR)'!AF$2,'Gross Margin'!$A$32:$A$60,0),MATCH('Mthly GM (TR)'!$A674,'Gross Margin'!$A$32:$BS$32,0)),AF673*(1+D673)),"")</f>
        <v>6.9270243540852511E-2</v>
      </c>
      <c r="AG674" s="42" t="str">
        <f>IFERROR(IF($C674=7,INDEX('Gross Margin'!$A$32:$BS$60,MATCH('Mthly GM (TR)'!AG$2,'Gross Margin'!$A$32:$A$60,0),MATCH('Mthly GM (TR)'!$A674,'Gross Margin'!$A$32:$BS$32,0)),AG673*(1+E673)),"")</f>
        <v/>
      </c>
      <c r="AH674" s="42" t="str">
        <f>IFERROR(IF($C674=7,INDEX('Gross Margin'!$A$32:$BS$60,MATCH('Mthly GM (TR)'!AH$2,'Gross Margin'!$A$32:$A$60,0),MATCH('Mthly GM (TR)'!$A674,'Gross Margin'!$A$32:$BS$32,0)),AH673*(1+F673)),"")</f>
        <v/>
      </c>
      <c r="AI674" s="42" t="str">
        <f>IFERROR(IF($C674=7,INDEX('Gross Margin'!$A$32:$BS$60,MATCH('Mthly GM (TR)'!AI$2,'Gross Margin'!$A$32:$A$60,0),MATCH('Mthly GM (TR)'!$A674,'Gross Margin'!$A$32:$BS$32,0)),AI673*(1+G673)),"")</f>
        <v/>
      </c>
      <c r="AJ674" s="42" t="str">
        <f>IFERROR(IF($C674=7,INDEX('Gross Margin'!$A$32:$BS$60,MATCH('Mthly GM (TR)'!AJ$2,'Gross Margin'!$A$32:$A$60,0),MATCH('Mthly GM (TR)'!$A674,'Gross Margin'!$A$32:$BS$32,0)),AJ673*(1+H673)),"")</f>
        <v/>
      </c>
      <c r="AK674" s="42">
        <f>IFERROR(IF($C674=7,INDEX('Gross Margin'!$A$32:$BS$60,MATCH('Mthly GM (TR)'!AK$2,'Gross Margin'!$A$32:$A$60,0),MATCH('Mthly GM (TR)'!$A674,'Gross Margin'!$A$32:$BS$32,0)),AK673*(1+I673)),"")</f>
        <v>4.3539686583524993E-2</v>
      </c>
      <c r="AL674" s="42" t="str">
        <f>IFERROR(IF($C674=7,INDEX('Gross Margin'!$A$32:$BS$60,MATCH('Mthly GM (TR)'!AL$2,'Gross Margin'!$A$32:$A$60,0),MATCH('Mthly GM (TR)'!$A674,'Gross Margin'!$A$32:$BS$32,0)),AL673*(1+J673)),"")</f>
        <v/>
      </c>
      <c r="AM674" s="42" t="str">
        <f>IFERROR(IF($C674=7,INDEX('Gross Margin'!$A$32:$BS$60,MATCH('Mthly GM (TR)'!AM$2,'Gross Margin'!$A$32:$A$60,0),MATCH('Mthly GM (TR)'!$A674,'Gross Margin'!$A$32:$BS$32,0)),AM673*(1+K673)),"")</f>
        <v/>
      </c>
      <c r="AN674" s="42">
        <f>IFERROR(IF($C674=7,INDEX('Gross Margin'!$A$32:$BS$60,MATCH('Mthly GM (TR)'!AN$2,'Gross Margin'!$A$32:$A$60,0),MATCH('Mthly GM (TR)'!$A674,'Gross Margin'!$A$32:$BS$32,0)),AN673*(1+L673)),"")</f>
        <v>5.4870129290366727E-2</v>
      </c>
      <c r="AO674" s="42">
        <f>IFERROR(IF($C674=7,INDEX('Gross Margin'!$A$32:$BS$60,MATCH('Mthly GM (TR)'!AO$2,'Gross Margin'!$A$32:$A$60,0),MATCH('Mthly GM (TR)'!$A674,'Gross Margin'!$A$32:$BS$32,0)),AO673*(1+M673)),"")</f>
        <v>7.0615384841482332E-2</v>
      </c>
      <c r="AP674" s="42" t="str">
        <f>IFERROR(IF($C674=7,INDEX('Gross Margin'!$A$32:$BS$60,MATCH('Mthly GM (TR)'!AP$2,'Gross Margin'!$A$32:$A$60,0),MATCH('Mthly GM (TR)'!$A674,'Gross Margin'!$A$32:$BS$32,0)),AP673*(1+N673)),"")</f>
        <v/>
      </c>
      <c r="AQ674" s="42">
        <f>IFERROR(IF($C674=7,INDEX('Gross Margin'!$A$32:$BS$60,MATCH('Mthly GM (TR)'!AQ$2,'Gross Margin'!$A$32:$A$60,0),MATCH('Mthly GM (TR)'!$A674,'Gross Margin'!$A$32:$BS$32,0)),AQ673*(1+O673)),"")</f>
        <v>3.7681869834202512E-2</v>
      </c>
      <c r="AR674" s="42" t="str">
        <f>IFERROR(IF($C674=7,INDEX('Gross Margin'!$A$32:$BS$60,MATCH('Mthly GM (TR)'!AR$2,'Gross Margin'!$A$32:$A$60,0),MATCH('Mthly GM (TR)'!$A674,'Gross Margin'!$A$32:$BS$32,0)),AR673*(1+P673)),"")</f>
        <v/>
      </c>
      <c r="AS674" s="42" t="str">
        <f>IFERROR(IF($C674=7,INDEX('Gross Margin'!$A$32:$BS$60,MATCH('Mthly GM (TR)'!AS$2,'Gross Margin'!$A$32:$A$60,0),MATCH('Mthly GM (TR)'!$A674,'Gross Margin'!$A$32:$BS$32,0)),AS673*(1+Q673)),"")</f>
        <v/>
      </c>
      <c r="AT674" s="42">
        <f>IFERROR(IF($C674=7,INDEX('Gross Margin'!$A$32:$BS$60,MATCH('Mthly GM (TR)'!AT$2,'Gross Margin'!$A$32:$A$60,0),MATCH('Mthly GM (TR)'!$A674,'Gross Margin'!$A$32:$BS$32,0)),AT673*(1+R673)),"")</f>
        <v>4.5770723207381028E-2</v>
      </c>
      <c r="AU674" s="42">
        <f>IFERROR(IF($C674=7,INDEX('Gross Margin'!$A$32:$BS$60,MATCH('Mthly GM (TR)'!AU$2,'Gross Margin'!$A$32:$A$60,0),MATCH('Mthly GM (TR)'!$A674,'Gross Margin'!$A$32:$BS$32,0)),AU673*(1+S673)),"")</f>
        <v>8.0769819038073551E-2</v>
      </c>
      <c r="AV674" s="42">
        <f>IFERROR(IF($C674=7,INDEX('Gross Margin'!$A$32:$BS$60,MATCH('Mthly GM (TR)'!AV$2,'Gross Margin'!$A$32:$A$60,0),MATCH('Mthly GM (TR)'!$A674,'Gross Margin'!$A$32:$BS$32,0)),AV673*(1+T673)),"")</f>
        <v>7.9150611845982946E-2</v>
      </c>
      <c r="AW674" s="42" t="str">
        <f>IFERROR(IF($C674=7,INDEX('Gross Margin'!$A$32:$BS$60,MATCH('Mthly GM (TR)'!AW$2,'Gross Margin'!$A$32:$A$60,0),MATCH('Mthly GM (TR)'!$A674,'Gross Margin'!$A$32:$BS$32,0)),AW673*(1+U673)),"")</f>
        <v/>
      </c>
      <c r="AX674" s="42" t="str">
        <f>IFERROR(IF($C674=7,INDEX('Gross Margin'!$A$32:$BS$60,MATCH('Mthly GM (TR)'!AX$2,'Gross Margin'!$A$32:$A$60,0),MATCH('Mthly GM (TR)'!$A674,'Gross Margin'!$A$32:$BS$32,0)),AX673*(1+V673)),"")</f>
        <v/>
      </c>
      <c r="AY674" s="42">
        <f>IFERROR(IF($C674=7,INDEX('Gross Margin'!$A$32:$BS$60,MATCH('Mthly GM (TR)'!AY$2,'Gross Margin'!$A$32:$A$60,0),MATCH('Mthly GM (TR)'!$A674,'Gross Margin'!$A$32:$BS$32,0)),AY673*(1+W673)),"")</f>
        <v>8.6057331728160949E-2</v>
      </c>
      <c r="AZ674" s="42">
        <f>IFERROR(IF($C674=7,INDEX('Gross Margin'!$A$32:$BS$60,MATCH('Mthly GM (TR)'!AZ$2,'Gross Margin'!$A$32:$A$60,0),MATCH('Mthly GM (TR)'!$A674,'Gross Margin'!$A$32:$BS$32,0)),AZ673*(1+X673)),"")</f>
        <v>5.5733166640868234E-2</v>
      </c>
      <c r="BA674" s="42">
        <f>IFERROR(IF($C674=7,INDEX('Gross Margin'!$A$32:$BS$60,MATCH('Mthly GM (TR)'!BA$2,'Gross Margin'!$A$32:$A$60,0),MATCH('Mthly GM (TR)'!$A674,'Gross Margin'!$A$32:$BS$32,0)),BA673*(1+Y673)),"")</f>
        <v>7.5690821051078314E-2</v>
      </c>
      <c r="BB674" s="42">
        <f>IFERROR(IF($C674=7,INDEX('Gross Margin'!$A$32:$BS$60,MATCH('Mthly GM (TR)'!BB$2,'Gross Margin'!$A$32:$A$60,0),MATCH('Mthly GM (TR)'!$A674,'Gross Margin'!$A$32:$BS$32,0)),BB673*(1+Z673)),"")</f>
        <v>7.6544514804641722E-2</v>
      </c>
      <c r="BC674" s="42">
        <f>IFERROR(IF($C674=7,INDEX('Gross Margin'!$A$32:$BS$60,MATCH('Mthly GM (TR)'!BC$2,'Gross Margin'!$A$32:$A$60,0),MATCH('Mthly GM (TR)'!$A674,'Gross Margin'!$A$32:$BS$32,0)),BC673*(1+AA673)),"")</f>
        <v>0.11003859785416217</v>
      </c>
      <c r="BD674" s="42">
        <f>IFERROR(IF($C674=7,INDEX('Gross Margin'!$A$32:$BS$60,MATCH('Mthly GM (TR)'!BD$2,'Gross Margin'!$A$32:$A$60,0),MATCH('Mthly GM (TR)'!$A674,'Gross Margin'!$A$32:$BS$32,0)),BD673*(1+AB673)),"")</f>
        <v>5.72768671898898E-2</v>
      </c>
      <c r="BE674" s="42" t="str">
        <f>IFERROR(IF($C674=7,INDEX('Gross Margin'!$A$32:$BS$60,MATCH('Mthly GM (TR)'!BE$2,'Gross Margin'!$A$32:$A$60,0),MATCH('Mthly GM (TR)'!$A674,'Gross Margin'!$A$32:$BS$32,0)),BE673*(1+AC673)),"")</f>
        <v/>
      </c>
      <c r="BF674" s="42">
        <f>IFERROR(IF($C674=7,INDEX('Gross Margin'!$A$32:$BS$60,MATCH('Mthly GM (TR)'!BF$2,'Gross Margin'!$A$32:$A$60,0),MATCH('Mthly GM (TR)'!$A674,'Gross Margin'!$A$32:$BS$32,0)),BF673*(1+AD673)),"")</f>
        <v>8.7480325221899913E-2</v>
      </c>
      <c r="BG674" s="42" t="str">
        <f>IFERROR(IF($C674=7,INDEX('Gross Margin'!$A$32:$BS$60,MATCH('Mthly GM (TR)'!BG$2,'Gross Margin'!$A$32:$A$60,0),MATCH('Mthly GM (TR)'!$A674,'Gross Margin'!$A$32:$BS$32,0)),BG673*(1+AE673)),"")</f>
        <v/>
      </c>
      <c r="BH674" s="44">
        <f t="shared" si="617"/>
        <v>6.7220678814291834E-2</v>
      </c>
      <c r="BI674" s="44" t="str">
        <f t="shared" si="618"/>
        <v/>
      </c>
      <c r="BJ674" s="44" t="str">
        <f t="shared" si="619"/>
        <v/>
      </c>
      <c r="BK674" s="44" t="str">
        <f t="shared" si="620"/>
        <v/>
      </c>
      <c r="BL674" s="44" t="str">
        <f t="shared" si="621"/>
        <v/>
      </c>
      <c r="BM674" s="44">
        <f t="shared" si="622"/>
        <v>4.2251436372964211E-2</v>
      </c>
      <c r="BN674" s="44" t="str">
        <f t="shared" si="623"/>
        <v/>
      </c>
      <c r="BO674" s="44" t="str">
        <f t="shared" si="624"/>
        <v/>
      </c>
      <c r="BP674" s="44">
        <f t="shared" si="625"/>
        <v>5.3246634470848223E-2</v>
      </c>
      <c r="BQ674" s="44">
        <f t="shared" si="626"/>
        <v>6.8526020137022275E-2</v>
      </c>
      <c r="BR674" s="44" t="str">
        <f t="shared" si="627"/>
        <v/>
      </c>
      <c r="BS674" s="44">
        <f t="shared" si="628"/>
        <v>3.656694043168808E-2</v>
      </c>
      <c r="BT674" s="44" t="str">
        <f t="shared" si="629"/>
        <v/>
      </c>
      <c r="BU674" s="44" t="str">
        <f t="shared" si="630"/>
        <v/>
      </c>
      <c r="BV674" s="44">
        <f t="shared" si="631"/>
        <v>4.4416461189524907E-2</v>
      </c>
      <c r="BW674" s="44">
        <f t="shared" si="632"/>
        <v>7.8380005409462675E-2</v>
      </c>
      <c r="BX674" s="44">
        <f t="shared" si="633"/>
        <v>7.6808707244051685E-2</v>
      </c>
      <c r="BY674" s="44" t="str">
        <f t="shared" si="634"/>
        <v/>
      </c>
      <c r="BZ674" s="44" t="str">
        <f t="shared" si="635"/>
        <v/>
      </c>
      <c r="CA674" s="44">
        <f t="shared" si="636"/>
        <v>8.35110714213389E-2</v>
      </c>
      <c r="CB674" s="44">
        <f t="shared" si="637"/>
        <v>5.4084136312581826E-2</v>
      </c>
      <c r="CC674" s="44">
        <f t="shared" si="638"/>
        <v>7.3451284577394416E-2</v>
      </c>
      <c r="CD674" s="44">
        <f t="shared" si="639"/>
        <v>7.4279719280099188E-2</v>
      </c>
      <c r="CE674" s="44">
        <f t="shared" si="640"/>
        <v>0.10678278096665438</v>
      </c>
      <c r="CF674" s="44">
        <f t="shared" si="641"/>
        <v>5.558216192194794E-2</v>
      </c>
      <c r="CG674" s="44" t="str">
        <f t="shared" si="642"/>
        <v/>
      </c>
      <c r="CH674" s="44">
        <f t="shared" si="643"/>
        <v>8.4891961450129422E-2</v>
      </c>
      <c r="CI674" s="44" t="str">
        <f t="shared" si="644"/>
        <v/>
      </c>
      <c r="CJ674" s="48">
        <f t="shared" si="645"/>
        <v>-1.8593911966821265E-3</v>
      </c>
      <c r="CK674" s="48" t="str">
        <f t="shared" si="646"/>
        <v/>
      </c>
      <c r="CL674" s="48" t="str">
        <f t="shared" si="647"/>
        <v/>
      </c>
      <c r="CM674" s="48" t="str">
        <f t="shared" si="648"/>
        <v/>
      </c>
      <c r="CN674" s="48" t="str">
        <f t="shared" si="649"/>
        <v/>
      </c>
      <c r="CO674" s="48">
        <f t="shared" si="650"/>
        <v>5.6646500745233122E-4</v>
      </c>
      <c r="CP674" s="48" t="str">
        <f t="shared" si="651"/>
        <v/>
      </c>
      <c r="CQ674" s="48" t="str">
        <f t="shared" si="652"/>
        <v/>
      </c>
      <c r="CR674" s="48">
        <f t="shared" si="653"/>
        <v>3.7794461147408069E-4</v>
      </c>
      <c r="CS674" s="48">
        <f t="shared" si="654"/>
        <v>1.7855825067103895E-3</v>
      </c>
      <c r="CT674" s="48" t="str">
        <f t="shared" si="655"/>
        <v/>
      </c>
      <c r="CU674" s="48">
        <f t="shared" si="656"/>
        <v>1.1046872704412968E-4</v>
      </c>
      <c r="CV674" s="48" t="str">
        <f t="shared" si="657"/>
        <v/>
      </c>
      <c r="CW674" s="48" t="str">
        <f t="shared" si="658"/>
        <v/>
      </c>
      <c r="CX674" s="48">
        <f t="shared" si="659"/>
        <v>-3.981535997490202E-3</v>
      </c>
      <c r="CY674" s="48">
        <f t="shared" si="660"/>
        <v>-1.8152809252831555E-4</v>
      </c>
      <c r="CZ674" s="48">
        <f t="shared" si="661"/>
        <v>8.4451173614834827E-4</v>
      </c>
      <c r="DA674" s="48" t="str">
        <f t="shared" si="662"/>
        <v/>
      </c>
      <c r="DB674" s="48" t="str">
        <f t="shared" si="663"/>
        <v/>
      </c>
      <c r="DC674" s="48">
        <f t="shared" si="664"/>
        <v>6.5806724280015056E-4</v>
      </c>
      <c r="DD674" s="48">
        <f t="shared" si="665"/>
        <v>-1.4618942045290867E-4</v>
      </c>
      <c r="DE674" s="48">
        <f t="shared" si="666"/>
        <v>2.2827924733808411E-3</v>
      </c>
      <c r="DF674" s="48">
        <f t="shared" si="667"/>
        <v>1.9639557777658225E-4</v>
      </c>
      <c r="DG674" s="48">
        <f t="shared" si="668"/>
        <v>1.9925666928377705E-3</v>
      </c>
      <c r="DH674" s="48">
        <f t="shared" si="669"/>
        <v>-1.9939544767879607E-3</v>
      </c>
      <c r="DI674" s="48" t="str">
        <f t="shared" si="670"/>
        <v/>
      </c>
      <c r="DJ674" s="48">
        <f t="shared" si="671"/>
        <v>-6.4110409287137734E-4</v>
      </c>
      <c r="DK674" s="48" t="str">
        <f t="shared" si="672"/>
        <v/>
      </c>
      <c r="DL674" s="37">
        <f t="shared" si="612"/>
        <v>1.1091298811732593E-5</v>
      </c>
      <c r="DM674" s="39">
        <f t="shared" si="613"/>
        <v>1.0000110912988118</v>
      </c>
      <c r="DN674" s="39">
        <f>PRODUCT($DM$466:DM674)</f>
        <v>9.4699117436466</v>
      </c>
      <c r="DO674" s="36">
        <f>DL674-'1M RF rate'!C534</f>
        <v>-3.0642702434914128E-3</v>
      </c>
      <c r="DP674" s="39">
        <f t="shared" si="614"/>
        <v>0.99693572975650857</v>
      </c>
      <c r="DQ674" s="39">
        <f>PRODUCT($DP$466:DP674)</f>
        <v>4.4301640914771765</v>
      </c>
      <c r="DR674" s="36">
        <f>DL674-'DJUA Monthly (PR)'!C534</f>
        <v>-3.2584749605160876E-2</v>
      </c>
      <c r="DS674" s="39">
        <f t="shared" si="615"/>
        <v>0.96741525039483911</v>
      </c>
      <c r="DT674" s="39">
        <f>PRODUCT($DS$466:DS674)</f>
        <v>4.2871164220205156</v>
      </c>
      <c r="DU674" s="100"/>
      <c r="DV674" s="100"/>
    </row>
    <row r="675" spans="1:126" x14ac:dyDescent="0.35">
      <c r="A675" s="35">
        <f t="shared" si="616"/>
        <v>2005</v>
      </c>
      <c r="B675" s="35">
        <v>2005</v>
      </c>
      <c r="C675" s="35">
        <v>12</v>
      </c>
      <c r="D675" s="46">
        <f>IFERROR(IF(INDEX('Memb Hist (Org)'!$A$1:$BS$29,MATCH('Mthly GM (TR)'!D$2,'Memb Hist (Org)'!$A$1:$A$29,0),MATCH('Mthly GM (TR)'!$A675,'Memb Hist (Org)'!$A$1:$BS$1,0))&lt;&gt;1,"",'Mthly Returns (TR)'!D674),"")</f>
        <v>1.5051999999999999E-2</v>
      </c>
      <c r="E675" s="46" t="str">
        <f>IFERROR(IF(INDEX('Memb Hist (Org)'!$A$1:$BS$29,MATCH('Mthly GM (TR)'!E$2,'Memb Hist (Org)'!$A$1:$A$29,0),MATCH('Mthly GM (TR)'!$A675,'Memb Hist (Org)'!$A$1:$BS$1,0))&lt;&gt;1,"",'Mthly Returns (TR)'!E674),"")</f>
        <v/>
      </c>
      <c r="F675" s="46" t="str">
        <f>IFERROR(IF(INDEX('Memb Hist (Org)'!$A$1:$BS$29,MATCH('Mthly GM (TR)'!F$2,'Memb Hist (Org)'!$A$1:$A$29,0),MATCH('Mthly GM (TR)'!$A675,'Memb Hist (Org)'!$A$1:$BS$1,0))&lt;&gt;1,"",'Mthly Returns (TR)'!F674),"")</f>
        <v/>
      </c>
      <c r="G675" s="46" t="str">
        <f>IFERROR(IF(INDEX('Memb Hist (Org)'!$A$1:$BS$29,MATCH('Mthly GM (TR)'!G$2,'Memb Hist (Org)'!$A$1:$A$29,0),MATCH('Mthly GM (TR)'!$A675,'Memb Hist (Org)'!$A$1:$BS$1,0))&lt;&gt;1,"",'Mthly Returns (TR)'!G674),"")</f>
        <v/>
      </c>
      <c r="H675" s="46" t="str">
        <f>IFERROR(IF(INDEX('Memb Hist (Org)'!$A$1:$BS$29,MATCH('Mthly GM (TR)'!H$2,'Memb Hist (Org)'!$A$1:$A$29,0),MATCH('Mthly GM (TR)'!$A675,'Memb Hist (Org)'!$A$1:$BS$1,0))&lt;&gt;1,"",'Mthly Returns (TR)'!H674),"")</f>
        <v/>
      </c>
      <c r="I675" s="46">
        <f>IFERROR(IF(INDEX('Memb Hist (Org)'!$A$1:$BS$29,MATCH('Mthly GM (TR)'!I$2,'Memb Hist (Org)'!$A$1:$A$29,0),MATCH('Mthly GM (TR)'!$A675,'Memb Hist (Org)'!$A$1:$BS$1,0))&lt;&gt;1,"",'Mthly Returns (TR)'!I674),"")</f>
        <v>1.7347000000000001E-2</v>
      </c>
      <c r="J675" s="46" t="str">
        <f>IFERROR(IF(INDEX('Memb Hist (Org)'!$A$1:$BS$29,MATCH('Mthly GM (TR)'!J$2,'Memb Hist (Org)'!$A$1:$A$29,0),MATCH('Mthly GM (TR)'!$A675,'Memb Hist (Org)'!$A$1:$BS$1,0))&lt;&gt;1,"",'Mthly Returns (TR)'!J674),"")</f>
        <v/>
      </c>
      <c r="K675" s="46" t="str">
        <f>IFERROR(IF(INDEX('Memb Hist (Org)'!$A$1:$BS$29,MATCH('Mthly GM (TR)'!K$2,'Memb Hist (Org)'!$A$1:$A$29,0),MATCH('Mthly GM (TR)'!$A675,'Memb Hist (Org)'!$A$1:$BS$1,0))&lt;&gt;1,"",'Mthly Returns (TR)'!K674),"")</f>
        <v/>
      </c>
      <c r="L675" s="46">
        <f>IFERROR(IF(INDEX('Memb Hist (Org)'!$A$1:$BS$29,MATCH('Mthly GM (TR)'!L$2,'Memb Hist (Org)'!$A$1:$A$29,0),MATCH('Mthly GM (TR)'!$A675,'Memb Hist (Org)'!$A$1:$BS$1,0))&lt;&gt;1,"",'Mthly Returns (TR)'!L674),"")</f>
        <v>1.6458E-2</v>
      </c>
      <c r="M675" s="46">
        <f>IFERROR(IF(INDEX('Memb Hist (Org)'!$A$1:$BS$29,MATCH('Mthly GM (TR)'!M$2,'Memb Hist (Org)'!$A$1:$A$29,0),MATCH('Mthly GM (TR)'!$A675,'Memb Hist (Org)'!$A$1:$BS$1,0))&lt;&gt;1,"",'Mthly Returns (TR)'!M674),"")</f>
        <v>2.1965999999999999E-2</v>
      </c>
      <c r="N675" s="46" t="str">
        <f>IFERROR(IF(INDEX('Memb Hist (Org)'!$A$1:$BS$29,MATCH('Mthly GM (TR)'!N$2,'Memb Hist (Org)'!$A$1:$A$29,0),MATCH('Mthly GM (TR)'!$A675,'Memb Hist (Org)'!$A$1:$BS$1,0))&lt;&gt;1,"",'Mthly Returns (TR)'!N674),"")</f>
        <v/>
      </c>
      <c r="O675" s="46">
        <f>IFERROR(IF(INDEX('Memb Hist (Org)'!$A$1:$BS$29,MATCH('Mthly GM (TR)'!O$2,'Memb Hist (Org)'!$A$1:$A$29,0),MATCH('Mthly GM (TR)'!$A675,'Memb Hist (Org)'!$A$1:$BS$1,0))&lt;&gt;1,"",'Mthly Returns (TR)'!O674),"")</f>
        <v>-2.7987999999999999E-2</v>
      </c>
      <c r="P675" s="46" t="str">
        <f>IFERROR(IF(INDEX('Memb Hist (Org)'!$A$1:$BS$29,MATCH('Mthly GM (TR)'!P$2,'Memb Hist (Org)'!$A$1:$A$29,0),MATCH('Mthly GM (TR)'!$A675,'Memb Hist (Org)'!$A$1:$BS$1,0))&lt;&gt;1,"",'Mthly Returns (TR)'!P674),"")</f>
        <v/>
      </c>
      <c r="Q675" s="46" t="str">
        <f>IFERROR(IF(INDEX('Memb Hist (Org)'!$A$1:$BS$29,MATCH('Mthly GM (TR)'!Q$2,'Memb Hist (Org)'!$A$1:$A$29,0),MATCH('Mthly GM (TR)'!$A675,'Memb Hist (Org)'!$A$1:$BS$1,0))&lt;&gt;1,"",'Mthly Returns (TR)'!Q674),"")</f>
        <v/>
      </c>
      <c r="R675" s="46">
        <f>IFERROR(IF(INDEX('Memb Hist (Org)'!$A$1:$BS$29,MATCH('Mthly GM (TR)'!R$2,'Memb Hist (Org)'!$A$1:$A$29,0),MATCH('Mthly GM (TR)'!$A675,'Memb Hist (Org)'!$A$1:$BS$1,0))&lt;&gt;1,"",'Mthly Returns (TR)'!R674),"")</f>
        <v>-3.1119000000000001E-2</v>
      </c>
      <c r="S675" s="46">
        <f>IFERROR(IF(INDEX('Memb Hist (Org)'!$A$1:$BS$29,MATCH('Mthly GM (TR)'!S$2,'Memb Hist (Org)'!$A$1:$A$29,0),MATCH('Mthly GM (TR)'!$A675,'Memb Hist (Org)'!$A$1:$BS$1,0))&lt;&gt;1,"",'Mthly Returns (TR)'!S674),"")</f>
        <v>4.3228000000000003E-2</v>
      </c>
      <c r="T675" s="46">
        <f>IFERROR(IF(INDEX('Memb Hist (Org)'!$A$1:$BS$29,MATCH('Mthly GM (TR)'!T$2,'Memb Hist (Org)'!$A$1:$A$29,0),MATCH('Mthly GM (TR)'!$A675,'Memb Hist (Org)'!$A$1:$BS$1,0))&lt;&gt;1,"",'Mthly Returns (TR)'!T674),"")</f>
        <v>1.8216E-2</v>
      </c>
      <c r="U675" s="46" t="str">
        <f>IFERROR(IF(INDEX('Memb Hist (Org)'!$A$1:$BS$29,MATCH('Mthly GM (TR)'!U$2,'Memb Hist (Org)'!$A$1:$A$29,0),MATCH('Mthly GM (TR)'!$A675,'Memb Hist (Org)'!$A$1:$BS$1,0))&lt;&gt;1,"",'Mthly Returns (TR)'!U674),"")</f>
        <v/>
      </c>
      <c r="V675" s="46" t="str">
        <f>IFERROR(IF(INDEX('Memb Hist (Org)'!$A$1:$BS$29,MATCH('Mthly GM (TR)'!V$2,'Memb Hist (Org)'!$A$1:$A$29,0),MATCH('Mthly GM (TR)'!$A675,'Memb Hist (Org)'!$A$1:$BS$1,0))&lt;&gt;1,"",'Mthly Returns (TR)'!V674),"")</f>
        <v/>
      </c>
      <c r="W675" s="46">
        <f>IFERROR(IF(INDEX('Memb Hist (Org)'!$A$1:$BS$29,MATCH('Mthly GM (TR)'!W$2,'Memb Hist (Org)'!$A$1:$A$29,0),MATCH('Mthly GM (TR)'!$A675,'Memb Hist (Org)'!$A$1:$BS$1,0))&lt;&gt;1,"",'Mthly Returns (TR)'!W674),"")</f>
        <v>2.1138000000000001E-2</v>
      </c>
      <c r="X675" s="46">
        <f>IFERROR(IF(INDEX('Memb Hist (Org)'!$A$1:$BS$29,MATCH('Mthly GM (TR)'!X$2,'Memb Hist (Org)'!$A$1:$A$29,0),MATCH('Mthly GM (TR)'!$A675,'Memb Hist (Org)'!$A$1:$BS$1,0))&lt;&gt;1,"",'Mthly Returns (TR)'!X674),"")</f>
        <v>4.4802000000000002E-2</v>
      </c>
      <c r="Y675" s="46">
        <f>IFERROR(IF(INDEX('Memb Hist (Org)'!$A$1:$BS$29,MATCH('Mthly GM (TR)'!Y$2,'Memb Hist (Org)'!$A$1:$A$29,0),MATCH('Mthly GM (TR)'!$A675,'Memb Hist (Org)'!$A$1:$BS$1,0))&lt;&gt;1,"",'Mthly Returns (TR)'!Y674),"")</f>
        <v>-2.7481999999999999E-2</v>
      </c>
      <c r="Z675" s="46">
        <f>IFERROR(IF(INDEX('Memb Hist (Org)'!$A$1:$BS$29,MATCH('Mthly GM (TR)'!Z$2,'Memb Hist (Org)'!$A$1:$A$29,0),MATCH('Mthly GM (TR)'!$A675,'Memb Hist (Org)'!$A$1:$BS$1,0))&lt;&gt;1,"",'Mthly Returns (TR)'!Z674),"")</f>
        <v>-5.1859999999999996E-3</v>
      </c>
      <c r="AA675" s="46">
        <f>IFERROR(IF(INDEX('Memb Hist (Org)'!$A$1:$BS$29,MATCH('Mthly GM (TR)'!AA$2,'Memb Hist (Org)'!$A$1:$A$29,0),MATCH('Mthly GM (TR)'!$A675,'Memb Hist (Org)'!$A$1:$BS$1,0))&lt;&gt;1,"",'Mthly Returns (TR)'!AA674),"")</f>
        <v>-2.777E-2</v>
      </c>
      <c r="AB675" s="46">
        <f>IFERROR(IF(INDEX('Memb Hist (Org)'!$A$1:$BS$29,MATCH('Mthly GM (TR)'!AB$2,'Memb Hist (Org)'!$A$1:$A$29,0),MATCH('Mthly GM (TR)'!$A675,'Memb Hist (Org)'!$A$1:$BS$1,0))&lt;&gt;1,"",'Mthly Returns (TR)'!AB674),"")</f>
        <v>8.1162999999999999E-2</v>
      </c>
      <c r="AC675" s="46" t="str">
        <f>IFERROR(IF(INDEX('Memb Hist (Org)'!$A$1:$BS$29,MATCH('Mthly GM (TR)'!AC$2,'Memb Hist (Org)'!$A$1:$A$29,0),MATCH('Mthly GM (TR)'!$A675,'Memb Hist (Org)'!$A$1:$BS$1,0))&lt;&gt;1,"",'Mthly Returns (TR)'!AC674),"")</f>
        <v/>
      </c>
      <c r="AD675" s="46">
        <f>IFERROR(IF(INDEX('Memb Hist (Org)'!$A$1:$BS$29,MATCH('Mthly GM (TR)'!AD$2,'Memb Hist (Org)'!$A$1:$A$29,0),MATCH('Mthly GM (TR)'!$A675,'Memb Hist (Org)'!$A$1:$BS$1,0))&lt;&gt;1,"",'Mthly Returns (TR)'!AD674),"")</f>
        <v>3.8049999999999998E-3</v>
      </c>
      <c r="AE675" s="46" t="str">
        <f>IFERROR(IF(INDEX('Memb Hist (Org)'!$A$1:$BS$29,MATCH('Mthly GM (TR)'!AE$2,'Memb Hist (Org)'!$A$1:$A$29,0),MATCH('Mthly GM (TR)'!$A675,'Memb Hist (Org)'!$A$1:$BS$1,0))&lt;&gt;1,"",'Mthly Returns (TR)'!AE674),"")</f>
        <v/>
      </c>
      <c r="AF675" s="42">
        <f>IFERROR(IF($C675=7,INDEX('Gross Margin'!$A$32:$BS$60,MATCH('Mthly GM (TR)'!AF$2,'Gross Margin'!$A$32:$A$60,0),MATCH('Mthly GM (TR)'!$A675,'Gross Margin'!$A$32:$BS$32,0)),AF674*(1+D674)),"")</f>
        <v>6.7354159334268984E-2</v>
      </c>
      <c r="AG675" s="42" t="str">
        <f>IFERROR(IF($C675=7,INDEX('Gross Margin'!$A$32:$BS$60,MATCH('Mthly GM (TR)'!AG$2,'Gross Margin'!$A$32:$A$60,0),MATCH('Mthly GM (TR)'!$A675,'Gross Margin'!$A$32:$BS$32,0)),AG674*(1+E674)),"")</f>
        <v/>
      </c>
      <c r="AH675" s="42" t="str">
        <f>IFERROR(IF($C675=7,INDEX('Gross Margin'!$A$32:$BS$60,MATCH('Mthly GM (TR)'!AH$2,'Gross Margin'!$A$32:$A$60,0),MATCH('Mthly GM (TR)'!$A675,'Gross Margin'!$A$32:$BS$32,0)),AH674*(1+F674)),"")</f>
        <v/>
      </c>
      <c r="AI675" s="42" t="str">
        <f>IFERROR(IF($C675=7,INDEX('Gross Margin'!$A$32:$BS$60,MATCH('Mthly GM (TR)'!AI$2,'Gross Margin'!$A$32:$A$60,0),MATCH('Mthly GM (TR)'!$A675,'Gross Margin'!$A$32:$BS$32,0)),AI674*(1+G674)),"")</f>
        <v/>
      </c>
      <c r="AJ675" s="42" t="str">
        <f>IFERROR(IF($C675=7,INDEX('Gross Margin'!$A$32:$BS$60,MATCH('Mthly GM (TR)'!AJ$2,'Gross Margin'!$A$32:$A$60,0),MATCH('Mthly GM (TR)'!$A675,'Gross Margin'!$A$32:$BS$32,0)),AJ674*(1+H674)),"")</f>
        <v/>
      </c>
      <c r="AK675" s="42">
        <f>IFERROR(IF($C675=7,INDEX('Gross Margin'!$A$32:$BS$60,MATCH('Mthly GM (TR)'!AK$2,'Gross Margin'!$A$32:$A$60,0),MATCH('Mthly GM (TR)'!$A675,'Gross Margin'!$A$32:$BS$32,0)),AK674*(1+I674)),"")</f>
        <v>4.412342316155031E-2</v>
      </c>
      <c r="AL675" s="42" t="str">
        <f>IFERROR(IF($C675=7,INDEX('Gross Margin'!$A$32:$BS$60,MATCH('Mthly GM (TR)'!AL$2,'Gross Margin'!$A$32:$A$60,0),MATCH('Mthly GM (TR)'!$A675,'Gross Margin'!$A$32:$BS$32,0)),AL674*(1+J674)),"")</f>
        <v/>
      </c>
      <c r="AM675" s="42" t="str">
        <f>IFERROR(IF($C675=7,INDEX('Gross Margin'!$A$32:$BS$60,MATCH('Mthly GM (TR)'!AM$2,'Gross Margin'!$A$32:$A$60,0),MATCH('Mthly GM (TR)'!$A675,'Gross Margin'!$A$32:$BS$32,0)),AM674*(1+K674)),"")</f>
        <v/>
      </c>
      <c r="AN675" s="42">
        <f>IFERROR(IF($C675=7,INDEX('Gross Margin'!$A$32:$BS$60,MATCH('Mthly GM (TR)'!AN$2,'Gross Margin'!$A$32:$A$60,0),MATCH('Mthly GM (TR)'!$A675,'Gross Margin'!$A$32:$BS$32,0)),AN674*(1+L674)),"")</f>
        <v>5.525959746806975E-2</v>
      </c>
      <c r="AO675" s="42">
        <f>IFERROR(IF($C675=7,INDEX('Gross Margin'!$A$32:$BS$60,MATCH('Mthly GM (TR)'!AO$2,'Gross Margin'!$A$32:$A$60,0),MATCH('Mthly GM (TR)'!$A675,'Gross Margin'!$A$32:$BS$32,0)),AO674*(1+M674)),"")</f>
        <v>7.2455409924296832E-2</v>
      </c>
      <c r="AP675" s="42" t="str">
        <f>IFERROR(IF($C675=7,INDEX('Gross Margin'!$A$32:$BS$60,MATCH('Mthly GM (TR)'!AP$2,'Gross Margin'!$A$32:$A$60,0),MATCH('Mthly GM (TR)'!$A675,'Gross Margin'!$A$32:$BS$32,0)),AP674*(1+N674)),"")</f>
        <v/>
      </c>
      <c r="AQ675" s="42">
        <f>IFERROR(IF($C675=7,INDEX('Gross Margin'!$A$32:$BS$60,MATCH('Mthly GM (TR)'!AQ$2,'Gross Margin'!$A$32:$A$60,0),MATCH('Mthly GM (TR)'!$A675,'Gross Margin'!$A$32:$BS$32,0)),AQ674*(1+O674)),"")</f>
        <v>3.7795706762971636E-2</v>
      </c>
      <c r="AR675" s="42" t="str">
        <f>IFERROR(IF($C675=7,INDEX('Gross Margin'!$A$32:$BS$60,MATCH('Mthly GM (TR)'!AR$2,'Gross Margin'!$A$32:$A$60,0),MATCH('Mthly GM (TR)'!$A675,'Gross Margin'!$A$32:$BS$32,0)),AR674*(1+P674)),"")</f>
        <v/>
      </c>
      <c r="AS675" s="42" t="str">
        <f>IFERROR(IF($C675=7,INDEX('Gross Margin'!$A$32:$BS$60,MATCH('Mthly GM (TR)'!AS$2,'Gross Margin'!$A$32:$A$60,0),MATCH('Mthly GM (TR)'!$A675,'Gross Margin'!$A$32:$BS$32,0)),AS674*(1+Q674)),"")</f>
        <v/>
      </c>
      <c r="AT675" s="42">
        <f>IFERROR(IF($C675=7,INDEX('Gross Margin'!$A$32:$BS$60,MATCH('Mthly GM (TR)'!AT$2,'Gross Margin'!$A$32:$A$60,0),MATCH('Mthly GM (TR)'!$A675,'Gross Margin'!$A$32:$BS$32,0)),AT674*(1+R674)),"")</f>
        <v>4.1667789808348184E-2</v>
      </c>
      <c r="AU675" s="42">
        <f>IFERROR(IF($C675=7,INDEX('Gross Margin'!$A$32:$BS$60,MATCH('Mthly GM (TR)'!AU$2,'Gross Margin'!$A$32:$A$60,0),MATCH('Mthly GM (TR)'!$A675,'Gross Margin'!$A$32:$BS$32,0)),AU674*(1+S674)),"")</f>
        <v>8.0582756137181369E-2</v>
      </c>
      <c r="AV675" s="42">
        <f>IFERROR(IF($C675=7,INDEX('Gross Margin'!$A$32:$BS$60,MATCH('Mthly GM (TR)'!AV$2,'Gross Margin'!$A$32:$A$60,0),MATCH('Mthly GM (TR)'!$A675,'Gross Margin'!$A$32:$BS$32,0)),AV674*(1+T674)),"")</f>
        <v>8.0020872823229533E-2</v>
      </c>
      <c r="AW675" s="42" t="str">
        <f>IFERROR(IF($C675=7,INDEX('Gross Margin'!$A$32:$BS$60,MATCH('Mthly GM (TR)'!AW$2,'Gross Margin'!$A$32:$A$60,0),MATCH('Mthly GM (TR)'!$A675,'Gross Margin'!$A$32:$BS$32,0)),AW674*(1+U674)),"")</f>
        <v/>
      </c>
      <c r="AX675" s="42" t="str">
        <f>IFERROR(IF($C675=7,INDEX('Gross Margin'!$A$32:$BS$60,MATCH('Mthly GM (TR)'!AX$2,'Gross Margin'!$A$32:$A$60,0),MATCH('Mthly GM (TR)'!$A675,'Gross Margin'!$A$32:$BS$32,0)),AX674*(1+V674)),"")</f>
        <v/>
      </c>
      <c r="AY675" s="42">
        <f>IFERROR(IF($C675=7,INDEX('Gross Margin'!$A$32:$BS$60,MATCH('Mthly GM (TR)'!AY$2,'Gross Margin'!$A$32:$A$60,0),MATCH('Mthly GM (TR)'!$A675,'Gross Margin'!$A$32:$BS$32,0)),AY674*(1+W674)),"")</f>
        <v>8.6735463502178867E-2</v>
      </c>
      <c r="AZ675" s="42">
        <f>IFERROR(IF($C675=7,INDEX('Gross Margin'!$A$32:$BS$60,MATCH('Mthly GM (TR)'!AZ$2,'Gross Margin'!$A$32:$A$60,0),MATCH('Mthly GM (TR)'!$A675,'Gross Margin'!$A$32:$BS$32,0)),AZ674*(1+X674)),"")</f>
        <v>5.5582519891437969E-2</v>
      </c>
      <c r="BA675" s="42">
        <f>IFERROR(IF($C675=7,INDEX('Gross Margin'!$A$32:$BS$60,MATCH('Mthly GM (TR)'!BA$2,'Gross Margin'!$A$32:$A$60,0),MATCH('Mthly GM (TR)'!$A675,'Gross Margin'!$A$32:$BS$32,0)),BA674*(1+Y674)),"")</f>
        <v>7.8043216078524782E-2</v>
      </c>
      <c r="BB675" s="42">
        <f>IFERROR(IF($C675=7,INDEX('Gross Margin'!$A$32:$BS$60,MATCH('Mthly GM (TR)'!BB$2,'Gross Margin'!$A$32:$A$60,0),MATCH('Mthly GM (TR)'!$A675,'Gross Margin'!$A$32:$BS$32,0)),BB674*(1+Z674)),"")</f>
        <v>7.6746898501785205E-2</v>
      </c>
      <c r="BC675" s="42">
        <f>IFERROR(IF($C675=7,INDEX('Gross Margin'!$A$32:$BS$60,MATCH('Mthly GM (TR)'!BC$2,'Gross Margin'!$A$32:$A$60,0),MATCH('Mthly GM (TR)'!$A675,'Gross Margin'!$A$32:$BS$32,0)),BC674*(1+AA674)),"")</f>
        <v>0.11209191809012083</v>
      </c>
      <c r="BD675" s="42">
        <f>IFERROR(IF($C675=7,INDEX('Gross Margin'!$A$32:$BS$60,MATCH('Mthly GM (TR)'!BD$2,'Gross Margin'!$A$32:$A$60,0),MATCH('Mthly GM (TR)'!$A675,'Gross Margin'!$A$32:$BS$32,0)),BD674*(1+AB674)),"")</f>
        <v>5.5222116856319697E-2</v>
      </c>
      <c r="BE675" s="42" t="str">
        <f>IFERROR(IF($C675=7,INDEX('Gross Margin'!$A$32:$BS$60,MATCH('Mthly GM (TR)'!BE$2,'Gross Margin'!$A$32:$A$60,0),MATCH('Mthly GM (TR)'!$A675,'Gross Margin'!$A$32:$BS$32,0)),BE674*(1+AC674)),"")</f>
        <v/>
      </c>
      <c r="BF675" s="42">
        <f>IFERROR(IF($C675=7,INDEX('Gross Margin'!$A$32:$BS$60,MATCH('Mthly GM (TR)'!BF$2,'Gross Margin'!$A$32:$A$60,0),MATCH('Mthly GM (TR)'!$A675,'Gross Margin'!$A$32:$BS$32,0)),BF674*(1+AD674)),"")</f>
        <v>8.681967380582413E-2</v>
      </c>
      <c r="BG675" s="42" t="str">
        <f>IFERROR(IF($C675=7,INDEX('Gross Margin'!$A$32:$BS$60,MATCH('Mthly GM (TR)'!BG$2,'Gross Margin'!$A$32:$A$60,0),MATCH('Mthly GM (TR)'!$A675,'Gross Margin'!$A$32:$BS$32,0)),BG674*(1+AE674)),"")</f>
        <v/>
      </c>
      <c r="BH675" s="44">
        <f t="shared" si="617"/>
        <v>6.5360562684078485E-2</v>
      </c>
      <c r="BI675" s="44" t="str">
        <f t="shared" si="618"/>
        <v/>
      </c>
      <c r="BJ675" s="44" t="str">
        <f t="shared" si="619"/>
        <v/>
      </c>
      <c r="BK675" s="44" t="str">
        <f t="shared" si="620"/>
        <v/>
      </c>
      <c r="BL675" s="44" t="str">
        <f t="shared" si="621"/>
        <v/>
      </c>
      <c r="BM675" s="44">
        <f t="shared" si="622"/>
        <v>4.2817426479545111E-2</v>
      </c>
      <c r="BN675" s="44" t="str">
        <f t="shared" si="623"/>
        <v/>
      </c>
      <c r="BO675" s="44" t="str">
        <f t="shared" si="624"/>
        <v/>
      </c>
      <c r="BP675" s="44">
        <f t="shared" si="625"/>
        <v>5.3623984322688709E-2</v>
      </c>
      <c r="BQ675" s="44">
        <f t="shared" si="626"/>
        <v>7.0310822805387238E-2</v>
      </c>
      <c r="BR675" s="44" t="str">
        <f t="shared" si="627"/>
        <v/>
      </c>
      <c r="BS675" s="44">
        <f t="shared" si="628"/>
        <v>3.6677002363139484E-2</v>
      </c>
      <c r="BT675" s="44" t="str">
        <f t="shared" si="629"/>
        <v/>
      </c>
      <c r="BU675" s="44" t="str">
        <f t="shared" si="630"/>
        <v/>
      </c>
      <c r="BV675" s="44">
        <f t="shared" si="631"/>
        <v>4.0434476721171092E-2</v>
      </c>
      <c r="BW675" s="44">
        <f t="shared" si="632"/>
        <v>7.8197610003875442E-2</v>
      </c>
      <c r="BX675" s="44">
        <f t="shared" si="633"/>
        <v>7.7652357714697196E-2</v>
      </c>
      <c r="BY675" s="44" t="str">
        <f t="shared" si="634"/>
        <v/>
      </c>
      <c r="BZ675" s="44" t="str">
        <f t="shared" si="635"/>
        <v/>
      </c>
      <c r="CA675" s="44">
        <f t="shared" si="636"/>
        <v>8.4168205129425536E-2</v>
      </c>
      <c r="CB675" s="44">
        <f t="shared" si="637"/>
        <v>5.3937348656877861E-2</v>
      </c>
      <c r="CC675" s="44">
        <f t="shared" si="638"/>
        <v>7.5733237070812934E-2</v>
      </c>
      <c r="CD675" s="44">
        <f t="shared" si="639"/>
        <v>7.4475288830193276E-2</v>
      </c>
      <c r="CE675" s="44">
        <f t="shared" si="640"/>
        <v>0.10877414121298896</v>
      </c>
      <c r="CF675" s="44">
        <f t="shared" si="641"/>
        <v>5.3587613088930612E-2</v>
      </c>
      <c r="CG675" s="44" t="str">
        <f t="shared" si="642"/>
        <v/>
      </c>
      <c r="CH675" s="44">
        <f t="shared" si="643"/>
        <v>8.424992291618813E-2</v>
      </c>
      <c r="CI675" s="44" t="str">
        <f t="shared" si="644"/>
        <v/>
      </c>
      <c r="CJ675" s="48">
        <f t="shared" si="645"/>
        <v>9.8380718952074931E-4</v>
      </c>
      <c r="CK675" s="48" t="str">
        <f t="shared" si="646"/>
        <v/>
      </c>
      <c r="CL675" s="48" t="str">
        <f t="shared" si="647"/>
        <v/>
      </c>
      <c r="CM675" s="48" t="str">
        <f t="shared" si="648"/>
        <v/>
      </c>
      <c r="CN675" s="48" t="str">
        <f t="shared" si="649"/>
        <v/>
      </c>
      <c r="CO675" s="48">
        <f t="shared" si="650"/>
        <v>7.4275389714066912E-4</v>
      </c>
      <c r="CP675" s="48" t="str">
        <f t="shared" si="651"/>
        <v/>
      </c>
      <c r="CQ675" s="48" t="str">
        <f t="shared" si="652"/>
        <v/>
      </c>
      <c r="CR675" s="48">
        <f t="shared" si="653"/>
        <v>8.8254353398281083E-4</v>
      </c>
      <c r="CS675" s="48">
        <f t="shared" si="654"/>
        <v>1.5444475337431361E-3</v>
      </c>
      <c r="CT675" s="48" t="str">
        <f t="shared" si="655"/>
        <v/>
      </c>
      <c r="CU675" s="48">
        <f t="shared" si="656"/>
        <v>-1.0265159421395478E-3</v>
      </c>
      <c r="CV675" s="48" t="str">
        <f t="shared" si="657"/>
        <v/>
      </c>
      <c r="CW675" s="48" t="str">
        <f t="shared" si="658"/>
        <v/>
      </c>
      <c r="CX675" s="48">
        <f t="shared" si="659"/>
        <v>-1.2582804810861233E-3</v>
      </c>
      <c r="CY675" s="48">
        <f t="shared" si="660"/>
        <v>3.3803262852475278E-3</v>
      </c>
      <c r="CZ675" s="48">
        <f t="shared" si="661"/>
        <v>1.4145153481309241E-3</v>
      </c>
      <c r="DA675" s="48" t="str">
        <f t="shared" si="662"/>
        <v/>
      </c>
      <c r="DB675" s="48" t="str">
        <f t="shared" si="663"/>
        <v/>
      </c>
      <c r="DC675" s="48">
        <f t="shared" si="664"/>
        <v>1.779147520025797E-3</v>
      </c>
      <c r="DD675" s="48">
        <f t="shared" si="665"/>
        <v>2.4165010945254419E-3</v>
      </c>
      <c r="DE675" s="48">
        <f t="shared" si="666"/>
        <v>-2.0813008211800809E-3</v>
      </c>
      <c r="DF675" s="48">
        <f t="shared" si="667"/>
        <v>-3.8622884787338231E-4</v>
      </c>
      <c r="DG675" s="48">
        <f t="shared" si="668"/>
        <v>-3.0206579014847037E-3</v>
      </c>
      <c r="DH675" s="48">
        <f t="shared" si="669"/>
        <v>4.349331441136875E-3</v>
      </c>
      <c r="DI675" s="48" t="str">
        <f t="shared" si="670"/>
        <v/>
      </c>
      <c r="DJ675" s="48">
        <f t="shared" si="671"/>
        <v>3.2057095669609583E-4</v>
      </c>
      <c r="DK675" s="48" t="str">
        <f t="shared" si="672"/>
        <v/>
      </c>
      <c r="DL675" s="37">
        <f t="shared" si="612"/>
        <v>1.004096080638619E-2</v>
      </c>
      <c r="DM675" s="39">
        <f t="shared" si="613"/>
        <v>1.0100409608063863</v>
      </c>
      <c r="DN675" s="39">
        <f>PRODUCT($DM$466:DM675)</f>
        <v>9.564998756304492</v>
      </c>
      <c r="DO675" s="36">
        <f>DL675-'1M RF rate'!C535</f>
        <v>6.8041277409335525E-3</v>
      </c>
      <c r="DP675" s="39">
        <f t="shared" si="614"/>
        <v>1.0068041277409336</v>
      </c>
      <c r="DQ675" s="39">
        <f>PRODUCT($DP$466:DP675)</f>
        <v>4.4603074938688847</v>
      </c>
      <c r="DR675" s="36">
        <f>DL675-'DJUA Monthly (PR)'!C535</f>
        <v>-1.5450643529189545E-2</v>
      </c>
      <c r="DS675" s="39">
        <f t="shared" si="615"/>
        <v>0.98454935647081043</v>
      </c>
      <c r="DT675" s="39">
        <f>PRODUCT($DS$466:DS675)</f>
        <v>4.2208777144157423</v>
      </c>
      <c r="DU675" s="100"/>
      <c r="DV675" s="100"/>
    </row>
    <row r="676" spans="1:126" x14ac:dyDescent="0.35">
      <c r="A676" s="35">
        <f t="shared" si="616"/>
        <v>2005</v>
      </c>
      <c r="B676" s="35">
        <v>2006</v>
      </c>
      <c r="C676" s="35">
        <v>1</v>
      </c>
      <c r="D676" s="46">
        <f>IFERROR(IF(INDEX('Memb Hist (Org)'!$A$1:$BS$29,MATCH('Mthly GM (TR)'!D$2,'Memb Hist (Org)'!$A$1:$A$29,0),MATCH('Mthly GM (TR)'!$A676,'Memb Hist (Org)'!$A$1:$BS$1,0))&lt;&gt;1,"",'Mthly Returns (TR)'!D675),"")</f>
        <v>6.2009999999999999E-3</v>
      </c>
      <c r="E676" s="46" t="str">
        <f>IFERROR(IF(INDEX('Memb Hist (Org)'!$A$1:$BS$29,MATCH('Mthly GM (TR)'!E$2,'Memb Hist (Org)'!$A$1:$A$29,0),MATCH('Mthly GM (TR)'!$A676,'Memb Hist (Org)'!$A$1:$BS$1,0))&lt;&gt;1,"",'Mthly Returns (TR)'!E675),"")</f>
        <v/>
      </c>
      <c r="F676" s="46" t="str">
        <f>IFERROR(IF(INDEX('Memb Hist (Org)'!$A$1:$BS$29,MATCH('Mthly GM (TR)'!F$2,'Memb Hist (Org)'!$A$1:$A$29,0),MATCH('Mthly GM (TR)'!$A676,'Memb Hist (Org)'!$A$1:$BS$1,0))&lt;&gt;1,"",'Mthly Returns (TR)'!F675),"")</f>
        <v/>
      </c>
      <c r="G676" s="46" t="str">
        <f>IFERROR(IF(INDEX('Memb Hist (Org)'!$A$1:$BS$29,MATCH('Mthly GM (TR)'!G$2,'Memb Hist (Org)'!$A$1:$A$29,0),MATCH('Mthly GM (TR)'!$A676,'Memb Hist (Org)'!$A$1:$BS$1,0))&lt;&gt;1,"",'Mthly Returns (TR)'!G675),"")</f>
        <v/>
      </c>
      <c r="H676" s="46" t="str">
        <f>IFERROR(IF(INDEX('Memb Hist (Org)'!$A$1:$BS$29,MATCH('Mthly GM (TR)'!H$2,'Memb Hist (Org)'!$A$1:$A$29,0),MATCH('Mthly GM (TR)'!$A676,'Memb Hist (Org)'!$A$1:$BS$1,0))&lt;&gt;1,"",'Mthly Returns (TR)'!H675),"")</f>
        <v/>
      </c>
      <c r="I676" s="46">
        <f>IFERROR(IF(INDEX('Memb Hist (Org)'!$A$1:$BS$29,MATCH('Mthly GM (TR)'!I$2,'Memb Hist (Org)'!$A$1:$A$29,0),MATCH('Mthly GM (TR)'!$A676,'Memb Hist (Org)'!$A$1:$BS$1,0))&lt;&gt;1,"",'Mthly Returns (TR)'!I675),"")</f>
        <v>1.4677000000000001E-2</v>
      </c>
      <c r="J676" s="46" t="str">
        <f>IFERROR(IF(INDEX('Memb Hist (Org)'!$A$1:$BS$29,MATCH('Mthly GM (TR)'!J$2,'Memb Hist (Org)'!$A$1:$A$29,0),MATCH('Mthly GM (TR)'!$A676,'Memb Hist (Org)'!$A$1:$BS$1,0))&lt;&gt;1,"",'Mthly Returns (TR)'!J675),"")</f>
        <v/>
      </c>
      <c r="K676" s="46" t="str">
        <f>IFERROR(IF(INDEX('Memb Hist (Org)'!$A$1:$BS$29,MATCH('Mthly GM (TR)'!K$2,'Memb Hist (Org)'!$A$1:$A$29,0),MATCH('Mthly GM (TR)'!$A676,'Memb Hist (Org)'!$A$1:$BS$1,0))&lt;&gt;1,"",'Mthly Returns (TR)'!K675),"")</f>
        <v/>
      </c>
      <c r="L676" s="46">
        <f>IFERROR(IF(INDEX('Memb Hist (Org)'!$A$1:$BS$29,MATCH('Mthly GM (TR)'!L$2,'Memb Hist (Org)'!$A$1:$A$29,0),MATCH('Mthly GM (TR)'!$A676,'Memb Hist (Org)'!$A$1:$BS$1,0))&lt;&gt;1,"",'Mthly Returns (TR)'!L675),"")</f>
        <v>-2.1631999999999998E-2</v>
      </c>
      <c r="M676" s="46">
        <f>IFERROR(IF(INDEX('Memb Hist (Org)'!$A$1:$BS$29,MATCH('Mthly GM (TR)'!M$2,'Memb Hist (Org)'!$A$1:$A$29,0),MATCH('Mthly GM (TR)'!$A676,'Memb Hist (Org)'!$A$1:$BS$1,0))&lt;&gt;1,"",'Mthly Returns (TR)'!M675),"")</f>
        <v>3.2786999999999997E-2</v>
      </c>
      <c r="N676" s="46" t="str">
        <f>IFERROR(IF(INDEX('Memb Hist (Org)'!$A$1:$BS$29,MATCH('Mthly GM (TR)'!N$2,'Memb Hist (Org)'!$A$1:$A$29,0),MATCH('Mthly GM (TR)'!$A676,'Memb Hist (Org)'!$A$1:$BS$1,0))&lt;&gt;1,"",'Mthly Returns (TR)'!N675),"")</f>
        <v/>
      </c>
      <c r="O676" s="46">
        <f>IFERROR(IF(INDEX('Memb Hist (Org)'!$A$1:$BS$29,MATCH('Mthly GM (TR)'!O$2,'Memb Hist (Org)'!$A$1:$A$29,0),MATCH('Mthly GM (TR)'!$A676,'Memb Hist (Org)'!$A$1:$BS$1,0))&lt;&gt;1,"",'Mthly Returns (TR)'!O675),"")</f>
        <v>-5.4479999999999997E-3</v>
      </c>
      <c r="P676" s="46" t="str">
        <f>IFERROR(IF(INDEX('Memb Hist (Org)'!$A$1:$BS$29,MATCH('Mthly GM (TR)'!P$2,'Memb Hist (Org)'!$A$1:$A$29,0),MATCH('Mthly GM (TR)'!$A676,'Memb Hist (Org)'!$A$1:$BS$1,0))&lt;&gt;1,"",'Mthly Returns (TR)'!P675),"")</f>
        <v/>
      </c>
      <c r="Q676" s="46" t="str">
        <f>IFERROR(IF(INDEX('Memb Hist (Org)'!$A$1:$BS$29,MATCH('Mthly GM (TR)'!Q$2,'Memb Hist (Org)'!$A$1:$A$29,0),MATCH('Mthly GM (TR)'!$A676,'Memb Hist (Org)'!$A$1:$BS$1,0))&lt;&gt;1,"",'Mthly Returns (TR)'!Q675),"")</f>
        <v/>
      </c>
      <c r="R676" s="46">
        <f>IFERROR(IF(INDEX('Memb Hist (Org)'!$A$1:$BS$29,MATCH('Mthly GM (TR)'!R$2,'Memb Hist (Org)'!$A$1:$A$29,0),MATCH('Mthly GM (TR)'!$A676,'Memb Hist (Org)'!$A$1:$BS$1,0))&lt;&gt;1,"",'Mthly Returns (TR)'!R675),"")</f>
        <v>-4.7939999999999997E-3</v>
      </c>
      <c r="S676" s="46">
        <f>IFERROR(IF(INDEX('Memb Hist (Org)'!$A$1:$BS$29,MATCH('Mthly GM (TR)'!S$2,'Memb Hist (Org)'!$A$1:$A$29,0),MATCH('Mthly GM (TR)'!$A676,'Memb Hist (Org)'!$A$1:$BS$1,0))&lt;&gt;1,"",'Mthly Returns (TR)'!S675),"")</f>
        <v>2.2658000000000001E-2</v>
      </c>
      <c r="T676" s="46">
        <f>IFERROR(IF(INDEX('Memb Hist (Org)'!$A$1:$BS$29,MATCH('Mthly GM (TR)'!T$2,'Memb Hist (Org)'!$A$1:$A$29,0),MATCH('Mthly GM (TR)'!$A676,'Memb Hist (Org)'!$A$1:$BS$1,0))&lt;&gt;1,"",'Mthly Returns (TR)'!T675),"")</f>
        <v>5.1190000000000003E-3</v>
      </c>
      <c r="U676" s="46" t="str">
        <f>IFERROR(IF(INDEX('Memb Hist (Org)'!$A$1:$BS$29,MATCH('Mthly GM (TR)'!U$2,'Memb Hist (Org)'!$A$1:$A$29,0),MATCH('Mthly GM (TR)'!$A676,'Memb Hist (Org)'!$A$1:$BS$1,0))&lt;&gt;1,"",'Mthly Returns (TR)'!U675),"")</f>
        <v/>
      </c>
      <c r="V676" s="46" t="str">
        <f>IFERROR(IF(INDEX('Memb Hist (Org)'!$A$1:$BS$29,MATCH('Mthly GM (TR)'!V$2,'Memb Hist (Org)'!$A$1:$A$29,0),MATCH('Mthly GM (TR)'!$A676,'Memb Hist (Org)'!$A$1:$BS$1,0))&lt;&gt;1,"",'Mthly Returns (TR)'!V675),"")</f>
        <v/>
      </c>
      <c r="W676" s="46">
        <f>IFERROR(IF(INDEX('Memb Hist (Org)'!$A$1:$BS$29,MATCH('Mthly GM (TR)'!W$2,'Memb Hist (Org)'!$A$1:$A$29,0),MATCH('Mthly GM (TR)'!$A676,'Memb Hist (Org)'!$A$1:$BS$1,0))&lt;&gt;1,"",'Mthly Returns (TR)'!W675),"")</f>
        <v>8.0542000000000002E-2</v>
      </c>
      <c r="X676" s="46">
        <f>IFERROR(IF(INDEX('Memb Hist (Org)'!$A$1:$BS$29,MATCH('Mthly GM (TR)'!X$2,'Memb Hist (Org)'!$A$1:$A$29,0),MATCH('Mthly GM (TR)'!$A676,'Memb Hist (Org)'!$A$1:$BS$1,0))&lt;&gt;1,"",'Mthly Returns (TR)'!X675),"")</f>
        <v>7.1571999999999997E-2</v>
      </c>
      <c r="Y676" s="46">
        <f>IFERROR(IF(INDEX('Memb Hist (Org)'!$A$1:$BS$29,MATCH('Mthly GM (TR)'!Y$2,'Memb Hist (Org)'!$A$1:$A$29,0),MATCH('Mthly GM (TR)'!$A676,'Memb Hist (Org)'!$A$1:$BS$1,0))&lt;&gt;1,"",'Mthly Returns (TR)'!Y675),"")</f>
        <v>4.8149999999999998E-3</v>
      </c>
      <c r="Z676" s="46">
        <f>IFERROR(IF(INDEX('Memb Hist (Org)'!$A$1:$BS$29,MATCH('Mthly GM (TR)'!Z$2,'Memb Hist (Org)'!$A$1:$A$29,0),MATCH('Mthly GM (TR)'!$A676,'Memb Hist (Org)'!$A$1:$BS$1,0))&lt;&gt;1,"",'Mthly Returns (TR)'!Z675),"")</f>
        <v>7.8189999999999996E-3</v>
      </c>
      <c r="AA676" s="46">
        <f>IFERROR(IF(INDEX('Memb Hist (Org)'!$A$1:$BS$29,MATCH('Mthly GM (TR)'!AA$2,'Memb Hist (Org)'!$A$1:$A$29,0),MATCH('Mthly GM (TR)'!$A676,'Memb Hist (Org)'!$A$1:$BS$1,0))&lt;&gt;1,"",'Mthly Returns (TR)'!AA675),"")</f>
        <v>8.966E-3</v>
      </c>
      <c r="AB676" s="46">
        <f>IFERROR(IF(INDEX('Memb Hist (Org)'!$A$1:$BS$29,MATCH('Mthly GM (TR)'!AB$2,'Memb Hist (Org)'!$A$1:$A$29,0),MATCH('Mthly GM (TR)'!$A676,'Memb Hist (Org)'!$A$1:$BS$1,0))&lt;&gt;1,"",'Mthly Returns (TR)'!AB675),"")</f>
        <v>2.8917000000000002E-2</v>
      </c>
      <c r="AC676" s="46" t="str">
        <f>IFERROR(IF(INDEX('Memb Hist (Org)'!$A$1:$BS$29,MATCH('Mthly GM (TR)'!AC$2,'Memb Hist (Org)'!$A$1:$A$29,0),MATCH('Mthly GM (TR)'!$A676,'Memb Hist (Org)'!$A$1:$BS$1,0))&lt;&gt;1,"",'Mthly Returns (TR)'!AC675),"")</f>
        <v/>
      </c>
      <c r="AD676" s="46">
        <f>IFERROR(IF(INDEX('Memb Hist (Org)'!$A$1:$BS$29,MATCH('Mthly GM (TR)'!AD$2,'Memb Hist (Org)'!$A$1:$A$29,0),MATCH('Mthly GM (TR)'!$A676,'Memb Hist (Org)'!$A$1:$BS$1,0))&lt;&gt;1,"",'Mthly Returns (TR)'!AD675),"")</f>
        <v>7.6437000000000005E-2</v>
      </c>
      <c r="AE676" s="46" t="str">
        <f>IFERROR(IF(INDEX('Memb Hist (Org)'!$A$1:$BS$29,MATCH('Mthly GM (TR)'!AE$2,'Memb Hist (Org)'!$A$1:$A$29,0),MATCH('Mthly GM (TR)'!$A676,'Memb Hist (Org)'!$A$1:$BS$1,0))&lt;&gt;1,"",'Mthly Returns (TR)'!AE675),"")</f>
        <v/>
      </c>
      <c r="AF676" s="42">
        <f>IFERROR(IF($C676=7,INDEX('Gross Margin'!$A$32:$BS$60,MATCH('Mthly GM (TR)'!AF$2,'Gross Margin'!$A$32:$A$60,0),MATCH('Mthly GM (TR)'!$A676,'Gross Margin'!$A$32:$BS$32,0)),AF675*(1+D675)),"")</f>
        <v>6.8367974140568402E-2</v>
      </c>
      <c r="AG676" s="42" t="str">
        <f>IFERROR(IF($C676=7,INDEX('Gross Margin'!$A$32:$BS$60,MATCH('Mthly GM (TR)'!AG$2,'Gross Margin'!$A$32:$A$60,0),MATCH('Mthly GM (TR)'!$A676,'Gross Margin'!$A$32:$BS$32,0)),AG675*(1+E675)),"")</f>
        <v/>
      </c>
      <c r="AH676" s="42" t="str">
        <f>IFERROR(IF($C676=7,INDEX('Gross Margin'!$A$32:$BS$60,MATCH('Mthly GM (TR)'!AH$2,'Gross Margin'!$A$32:$A$60,0),MATCH('Mthly GM (TR)'!$A676,'Gross Margin'!$A$32:$BS$32,0)),AH675*(1+F675)),"")</f>
        <v/>
      </c>
      <c r="AI676" s="42" t="str">
        <f>IFERROR(IF($C676=7,INDEX('Gross Margin'!$A$32:$BS$60,MATCH('Mthly GM (TR)'!AI$2,'Gross Margin'!$A$32:$A$60,0),MATCH('Mthly GM (TR)'!$A676,'Gross Margin'!$A$32:$BS$32,0)),AI675*(1+G675)),"")</f>
        <v/>
      </c>
      <c r="AJ676" s="42" t="str">
        <f>IFERROR(IF($C676=7,INDEX('Gross Margin'!$A$32:$BS$60,MATCH('Mthly GM (TR)'!AJ$2,'Gross Margin'!$A$32:$A$60,0),MATCH('Mthly GM (TR)'!$A676,'Gross Margin'!$A$32:$BS$32,0)),AJ675*(1+H675)),"")</f>
        <v/>
      </c>
      <c r="AK676" s="42">
        <f>IFERROR(IF($C676=7,INDEX('Gross Margin'!$A$32:$BS$60,MATCH('Mthly GM (TR)'!AK$2,'Gross Margin'!$A$32:$A$60,0),MATCH('Mthly GM (TR)'!$A676,'Gross Margin'!$A$32:$BS$32,0)),AK675*(1+I675)),"")</f>
        <v>4.488883218313372E-2</v>
      </c>
      <c r="AL676" s="42" t="str">
        <f>IFERROR(IF($C676=7,INDEX('Gross Margin'!$A$32:$BS$60,MATCH('Mthly GM (TR)'!AL$2,'Gross Margin'!$A$32:$A$60,0),MATCH('Mthly GM (TR)'!$A676,'Gross Margin'!$A$32:$BS$32,0)),AL675*(1+J675)),"")</f>
        <v/>
      </c>
      <c r="AM676" s="42" t="str">
        <f>IFERROR(IF($C676=7,INDEX('Gross Margin'!$A$32:$BS$60,MATCH('Mthly GM (TR)'!AM$2,'Gross Margin'!$A$32:$A$60,0),MATCH('Mthly GM (TR)'!$A676,'Gross Margin'!$A$32:$BS$32,0)),AM675*(1+K675)),"")</f>
        <v/>
      </c>
      <c r="AN676" s="42">
        <f>IFERROR(IF($C676=7,INDEX('Gross Margin'!$A$32:$BS$60,MATCH('Mthly GM (TR)'!AN$2,'Gross Margin'!$A$32:$A$60,0),MATCH('Mthly GM (TR)'!$A676,'Gross Margin'!$A$32:$BS$32,0)),AN675*(1+L675)),"")</f>
        <v>5.6169059923199247E-2</v>
      </c>
      <c r="AO676" s="42">
        <f>IFERROR(IF($C676=7,INDEX('Gross Margin'!$A$32:$BS$60,MATCH('Mthly GM (TR)'!AO$2,'Gross Margin'!$A$32:$A$60,0),MATCH('Mthly GM (TR)'!$A676,'Gross Margin'!$A$32:$BS$32,0)),AO675*(1+M675)),"")</f>
        <v>7.4046965458693936E-2</v>
      </c>
      <c r="AP676" s="42" t="str">
        <f>IFERROR(IF($C676=7,INDEX('Gross Margin'!$A$32:$BS$60,MATCH('Mthly GM (TR)'!AP$2,'Gross Margin'!$A$32:$A$60,0),MATCH('Mthly GM (TR)'!$A676,'Gross Margin'!$A$32:$BS$32,0)),AP675*(1+N675)),"")</f>
        <v/>
      </c>
      <c r="AQ676" s="42">
        <f>IFERROR(IF($C676=7,INDEX('Gross Margin'!$A$32:$BS$60,MATCH('Mthly GM (TR)'!AQ$2,'Gross Margin'!$A$32:$A$60,0),MATCH('Mthly GM (TR)'!$A676,'Gross Margin'!$A$32:$BS$32,0)),AQ675*(1+O675)),"")</f>
        <v>3.6737880522089587E-2</v>
      </c>
      <c r="AR676" s="42" t="str">
        <f>IFERROR(IF($C676=7,INDEX('Gross Margin'!$A$32:$BS$60,MATCH('Mthly GM (TR)'!AR$2,'Gross Margin'!$A$32:$A$60,0),MATCH('Mthly GM (TR)'!$A676,'Gross Margin'!$A$32:$BS$32,0)),AR675*(1+P675)),"")</f>
        <v/>
      </c>
      <c r="AS676" s="42" t="str">
        <f>IFERROR(IF($C676=7,INDEX('Gross Margin'!$A$32:$BS$60,MATCH('Mthly GM (TR)'!AS$2,'Gross Margin'!$A$32:$A$60,0),MATCH('Mthly GM (TR)'!$A676,'Gross Margin'!$A$32:$BS$32,0)),AS675*(1+Q675)),"")</f>
        <v/>
      </c>
      <c r="AT676" s="42">
        <f>IFERROR(IF($C676=7,INDEX('Gross Margin'!$A$32:$BS$60,MATCH('Mthly GM (TR)'!AT$2,'Gross Margin'!$A$32:$A$60,0),MATCH('Mthly GM (TR)'!$A676,'Gross Margin'!$A$32:$BS$32,0)),AT675*(1+R675)),"")</f>
        <v>4.0371129857302193E-2</v>
      </c>
      <c r="AU676" s="42">
        <f>IFERROR(IF($C676=7,INDEX('Gross Margin'!$A$32:$BS$60,MATCH('Mthly GM (TR)'!AU$2,'Gross Margin'!$A$32:$A$60,0),MATCH('Mthly GM (TR)'!$A676,'Gross Margin'!$A$32:$BS$32,0)),AU675*(1+S675)),"")</f>
        <v>8.4066187519479446E-2</v>
      </c>
      <c r="AV676" s="42">
        <f>IFERROR(IF($C676=7,INDEX('Gross Margin'!$A$32:$BS$60,MATCH('Mthly GM (TR)'!AV$2,'Gross Margin'!$A$32:$A$60,0),MATCH('Mthly GM (TR)'!$A676,'Gross Margin'!$A$32:$BS$32,0)),AV675*(1+T675)),"")</f>
        <v>8.1478533042577489E-2</v>
      </c>
      <c r="AW676" s="42" t="str">
        <f>IFERROR(IF($C676=7,INDEX('Gross Margin'!$A$32:$BS$60,MATCH('Mthly GM (TR)'!AW$2,'Gross Margin'!$A$32:$A$60,0),MATCH('Mthly GM (TR)'!$A676,'Gross Margin'!$A$32:$BS$32,0)),AW675*(1+U675)),"")</f>
        <v/>
      </c>
      <c r="AX676" s="42" t="str">
        <f>IFERROR(IF($C676=7,INDEX('Gross Margin'!$A$32:$BS$60,MATCH('Mthly GM (TR)'!AX$2,'Gross Margin'!$A$32:$A$60,0),MATCH('Mthly GM (TR)'!$A676,'Gross Margin'!$A$32:$BS$32,0)),AX675*(1+V675)),"")</f>
        <v/>
      </c>
      <c r="AY676" s="42">
        <f>IFERROR(IF($C676=7,INDEX('Gross Margin'!$A$32:$BS$60,MATCH('Mthly GM (TR)'!AY$2,'Gross Margin'!$A$32:$A$60,0),MATCH('Mthly GM (TR)'!$A676,'Gross Margin'!$A$32:$BS$32,0)),AY675*(1+W675)),"")</f>
        <v>8.8568877729687939E-2</v>
      </c>
      <c r="AZ676" s="42">
        <f>IFERROR(IF($C676=7,INDEX('Gross Margin'!$A$32:$BS$60,MATCH('Mthly GM (TR)'!AZ$2,'Gross Margin'!$A$32:$A$60,0),MATCH('Mthly GM (TR)'!$A676,'Gross Margin'!$A$32:$BS$32,0)),AZ675*(1+X675)),"")</f>
        <v>5.8072727947614172E-2</v>
      </c>
      <c r="BA676" s="42">
        <f>IFERROR(IF($C676=7,INDEX('Gross Margin'!$A$32:$BS$60,MATCH('Mthly GM (TR)'!BA$2,'Gross Margin'!$A$32:$A$60,0),MATCH('Mthly GM (TR)'!$A676,'Gross Margin'!$A$32:$BS$32,0)),BA675*(1+Y675)),"")</f>
        <v>7.5898432414254757E-2</v>
      </c>
      <c r="BB676" s="42">
        <f>IFERROR(IF($C676=7,INDEX('Gross Margin'!$A$32:$BS$60,MATCH('Mthly GM (TR)'!BB$2,'Gross Margin'!$A$32:$A$60,0),MATCH('Mthly GM (TR)'!$A676,'Gross Margin'!$A$32:$BS$32,0)),BB675*(1+Z675)),"")</f>
        <v>7.6348889086154947E-2</v>
      </c>
      <c r="BC676" s="42">
        <f>IFERROR(IF($C676=7,INDEX('Gross Margin'!$A$32:$BS$60,MATCH('Mthly GM (TR)'!BC$2,'Gross Margin'!$A$32:$A$60,0),MATCH('Mthly GM (TR)'!$A676,'Gross Margin'!$A$32:$BS$32,0)),BC675*(1+AA675)),"")</f>
        <v>0.10897912552475818</v>
      </c>
      <c r="BD676" s="42">
        <f>IFERROR(IF($C676=7,INDEX('Gross Margin'!$A$32:$BS$60,MATCH('Mthly GM (TR)'!BD$2,'Gross Margin'!$A$32:$A$60,0),MATCH('Mthly GM (TR)'!$A676,'Gross Margin'!$A$32:$BS$32,0)),BD675*(1+AB675)),"")</f>
        <v>5.9704109526729179E-2</v>
      </c>
      <c r="BE676" s="42" t="str">
        <f>IFERROR(IF($C676=7,INDEX('Gross Margin'!$A$32:$BS$60,MATCH('Mthly GM (TR)'!BE$2,'Gross Margin'!$A$32:$A$60,0),MATCH('Mthly GM (TR)'!$A676,'Gross Margin'!$A$32:$BS$32,0)),BE675*(1+AC675)),"")</f>
        <v/>
      </c>
      <c r="BF676" s="42">
        <f>IFERROR(IF($C676=7,INDEX('Gross Margin'!$A$32:$BS$60,MATCH('Mthly GM (TR)'!BF$2,'Gross Margin'!$A$32:$A$60,0),MATCH('Mthly GM (TR)'!$A676,'Gross Margin'!$A$32:$BS$32,0)),BF675*(1+AD675)),"")</f>
        <v>8.7150022664655297E-2</v>
      </c>
      <c r="BG676" s="42" t="str">
        <f>IFERROR(IF($C676=7,INDEX('Gross Margin'!$A$32:$BS$60,MATCH('Mthly GM (TR)'!BG$2,'Gross Margin'!$A$32:$A$60,0),MATCH('Mthly GM (TR)'!$A676,'Gross Margin'!$A$32:$BS$32,0)),BG675*(1+AE675)),"")</f>
        <v/>
      </c>
      <c r="BH676" s="44">
        <f t="shared" si="617"/>
        <v>6.5684831059358115E-2</v>
      </c>
      <c r="BI676" s="44" t="str">
        <f t="shared" si="618"/>
        <v/>
      </c>
      <c r="BJ676" s="44" t="str">
        <f t="shared" si="619"/>
        <v/>
      </c>
      <c r="BK676" s="44" t="str">
        <f t="shared" si="620"/>
        <v/>
      </c>
      <c r="BL676" s="44" t="str">
        <f t="shared" si="621"/>
        <v/>
      </c>
      <c r="BM676" s="44">
        <f t="shared" si="622"/>
        <v>4.3127142429856151E-2</v>
      </c>
      <c r="BN676" s="44" t="str">
        <f t="shared" si="623"/>
        <v/>
      </c>
      <c r="BO676" s="44" t="str">
        <f t="shared" si="624"/>
        <v/>
      </c>
      <c r="BP676" s="44">
        <f t="shared" si="625"/>
        <v>5.3964670713111632E-2</v>
      </c>
      <c r="BQ676" s="44">
        <f t="shared" si="626"/>
        <v>7.1140946879781286E-2</v>
      </c>
      <c r="BR676" s="44" t="str">
        <f t="shared" si="627"/>
        <v/>
      </c>
      <c r="BS676" s="44">
        <f t="shared" si="628"/>
        <v>3.5296079866441912E-2</v>
      </c>
      <c r="BT676" s="44" t="str">
        <f t="shared" si="629"/>
        <v/>
      </c>
      <c r="BU676" s="44" t="str">
        <f t="shared" si="630"/>
        <v/>
      </c>
      <c r="BV676" s="44">
        <f t="shared" si="631"/>
        <v>3.8786740102904213E-2</v>
      </c>
      <c r="BW676" s="44">
        <f t="shared" si="632"/>
        <v>8.0766958425125254E-2</v>
      </c>
      <c r="BX676" s="44">
        <f t="shared" si="633"/>
        <v>7.8280858035404341E-2</v>
      </c>
      <c r="BY676" s="44" t="str">
        <f t="shared" si="634"/>
        <v/>
      </c>
      <c r="BZ676" s="44" t="str">
        <f t="shared" si="635"/>
        <v/>
      </c>
      <c r="CA676" s="44">
        <f t="shared" si="636"/>
        <v>8.5092937796140036E-2</v>
      </c>
      <c r="CB676" s="44">
        <f t="shared" si="637"/>
        <v>5.5793628118222138E-2</v>
      </c>
      <c r="CC676" s="44">
        <f t="shared" si="638"/>
        <v>7.2919751879004346E-2</v>
      </c>
      <c r="CD676" s="44">
        <f t="shared" si="639"/>
        <v>7.3352530102511304E-2</v>
      </c>
      <c r="CE676" s="44">
        <f t="shared" si="640"/>
        <v>0.10470217289710099</v>
      </c>
      <c r="CF676" s="44">
        <f t="shared" si="641"/>
        <v>5.736098512659564E-2</v>
      </c>
      <c r="CG676" s="44" t="str">
        <f t="shared" si="642"/>
        <v/>
      </c>
      <c r="CH676" s="44">
        <f t="shared" si="643"/>
        <v>8.3729766568442623E-2</v>
      </c>
      <c r="CI676" s="44" t="str">
        <f t="shared" si="644"/>
        <v/>
      </c>
      <c r="CJ676" s="48">
        <f t="shared" si="645"/>
        <v>4.0731163739907969E-4</v>
      </c>
      <c r="CK676" s="48" t="str">
        <f t="shared" si="646"/>
        <v/>
      </c>
      <c r="CL676" s="48" t="str">
        <f t="shared" si="647"/>
        <v/>
      </c>
      <c r="CM676" s="48" t="str">
        <f t="shared" si="648"/>
        <v/>
      </c>
      <c r="CN676" s="48" t="str">
        <f t="shared" si="649"/>
        <v/>
      </c>
      <c r="CO676" s="48">
        <f t="shared" si="650"/>
        <v>6.3297706944299872E-4</v>
      </c>
      <c r="CP676" s="48" t="str">
        <f t="shared" si="651"/>
        <v/>
      </c>
      <c r="CQ676" s="48" t="str">
        <f t="shared" si="652"/>
        <v/>
      </c>
      <c r="CR676" s="48">
        <f t="shared" si="653"/>
        <v>-1.1673637568660308E-3</v>
      </c>
      <c r="CS676" s="48">
        <f t="shared" si="654"/>
        <v>2.3324982253473889E-3</v>
      </c>
      <c r="CT676" s="48" t="str">
        <f t="shared" si="655"/>
        <v/>
      </c>
      <c r="CU676" s="48">
        <f t="shared" si="656"/>
        <v>-1.9229304311237552E-4</v>
      </c>
      <c r="CV676" s="48" t="str">
        <f t="shared" si="657"/>
        <v/>
      </c>
      <c r="CW676" s="48" t="str">
        <f t="shared" si="658"/>
        <v/>
      </c>
      <c r="CX676" s="48">
        <f t="shared" si="659"/>
        <v>-1.8594363205332278E-4</v>
      </c>
      <c r="CY676" s="48">
        <f t="shared" si="660"/>
        <v>1.8300177439964881E-3</v>
      </c>
      <c r="CZ676" s="48">
        <f t="shared" si="661"/>
        <v>4.0071971228323485E-4</v>
      </c>
      <c r="DA676" s="48" t="str">
        <f t="shared" si="662"/>
        <v/>
      </c>
      <c r="DB676" s="48" t="str">
        <f t="shared" si="663"/>
        <v/>
      </c>
      <c r="DC676" s="48">
        <f t="shared" si="664"/>
        <v>6.8535553959767114E-3</v>
      </c>
      <c r="DD676" s="48">
        <f t="shared" si="665"/>
        <v>3.9932615516773944E-3</v>
      </c>
      <c r="DE676" s="48">
        <f t="shared" si="666"/>
        <v>3.5110860529740593E-4</v>
      </c>
      <c r="DF676" s="48">
        <f t="shared" si="667"/>
        <v>5.7354343287153585E-4</v>
      </c>
      <c r="DG676" s="48">
        <f t="shared" si="668"/>
        <v>9.3875968219540743E-4</v>
      </c>
      <c r="DH676" s="48">
        <f t="shared" si="669"/>
        <v>1.6587076069057662E-3</v>
      </c>
      <c r="DI676" s="48" t="str">
        <f t="shared" si="670"/>
        <v/>
      </c>
      <c r="DJ676" s="48">
        <f t="shared" si="671"/>
        <v>6.4000521671920491E-3</v>
      </c>
      <c r="DK676" s="48" t="str">
        <f t="shared" si="672"/>
        <v/>
      </c>
      <c r="DL676" s="37">
        <f t="shared" si="612"/>
        <v>2.4826912398553731E-2</v>
      </c>
      <c r="DM676" s="39">
        <f t="shared" si="613"/>
        <v>1.0248269123985538</v>
      </c>
      <c r="DN676" s="39">
        <f>PRODUCT($DM$466:DM676)</f>
        <v>9.8024681425195404</v>
      </c>
      <c r="DO676" s="36">
        <f>DL676-'1M RF rate'!C536</f>
        <v>2.1583243629076716E-2</v>
      </c>
      <c r="DP676" s="39">
        <f t="shared" si="614"/>
        <v>1.0215832436290768</v>
      </c>
      <c r="DQ676" s="39">
        <f>PRODUCT($DP$466:DP676)</f>
        <v>4.5565753971696541</v>
      </c>
      <c r="DR676" s="36">
        <f>DL676-'DJUA Monthly (PR)'!C536</f>
        <v>2.2626445643855082E-2</v>
      </c>
      <c r="DS676" s="39">
        <f t="shared" si="615"/>
        <v>1.0226264456438552</v>
      </c>
      <c r="DT676" s="39">
        <f>PRODUCT($DS$466:DS676)</f>
        <v>4.3163811745903296</v>
      </c>
      <c r="DU676" s="100"/>
      <c r="DV676" s="100"/>
    </row>
    <row r="677" spans="1:126" x14ac:dyDescent="0.35">
      <c r="A677" s="35">
        <f t="shared" si="616"/>
        <v>2005</v>
      </c>
      <c r="B677" s="35">
        <v>2006</v>
      </c>
      <c r="C677" s="35">
        <v>2</v>
      </c>
      <c r="D677" s="46">
        <f>IFERROR(IF(INDEX('Memb Hist (Org)'!$A$1:$BS$29,MATCH('Mthly GM (TR)'!D$2,'Memb Hist (Org)'!$A$1:$A$29,0),MATCH('Mthly GM (TR)'!$A677,'Memb Hist (Org)'!$A$1:$BS$1,0))&lt;&gt;1,"",'Mthly Returns (TR)'!D676),"")</f>
        <v>-1.2057999999999999E-2</v>
      </c>
      <c r="E677" s="46" t="str">
        <f>IFERROR(IF(INDEX('Memb Hist (Org)'!$A$1:$BS$29,MATCH('Mthly GM (TR)'!E$2,'Memb Hist (Org)'!$A$1:$A$29,0),MATCH('Mthly GM (TR)'!$A677,'Memb Hist (Org)'!$A$1:$BS$1,0))&lt;&gt;1,"",'Mthly Returns (TR)'!E676),"")</f>
        <v/>
      </c>
      <c r="F677" s="46" t="str">
        <f>IFERROR(IF(INDEX('Memb Hist (Org)'!$A$1:$BS$29,MATCH('Mthly GM (TR)'!F$2,'Memb Hist (Org)'!$A$1:$A$29,0),MATCH('Mthly GM (TR)'!$A677,'Memb Hist (Org)'!$A$1:$BS$1,0))&lt;&gt;1,"",'Mthly Returns (TR)'!F676),"")</f>
        <v/>
      </c>
      <c r="G677" s="46" t="str">
        <f>IFERROR(IF(INDEX('Memb Hist (Org)'!$A$1:$BS$29,MATCH('Mthly GM (TR)'!G$2,'Memb Hist (Org)'!$A$1:$A$29,0),MATCH('Mthly GM (TR)'!$A677,'Memb Hist (Org)'!$A$1:$BS$1,0))&lt;&gt;1,"",'Mthly Returns (TR)'!G676),"")</f>
        <v/>
      </c>
      <c r="H677" s="46" t="str">
        <f>IFERROR(IF(INDEX('Memb Hist (Org)'!$A$1:$BS$29,MATCH('Mthly GM (TR)'!H$2,'Memb Hist (Org)'!$A$1:$A$29,0),MATCH('Mthly GM (TR)'!$A677,'Memb Hist (Org)'!$A$1:$BS$1,0))&lt;&gt;1,"",'Mthly Returns (TR)'!H676),"")</f>
        <v/>
      </c>
      <c r="I677" s="46">
        <f>IFERROR(IF(INDEX('Memb Hist (Org)'!$A$1:$BS$29,MATCH('Mthly GM (TR)'!I$2,'Memb Hist (Org)'!$A$1:$A$29,0),MATCH('Mthly GM (TR)'!$A677,'Memb Hist (Org)'!$A$1:$BS$1,0))&lt;&gt;1,"",'Mthly Returns (TR)'!I676),"")</f>
        <v>-1.2019E-2</v>
      </c>
      <c r="J677" s="46" t="str">
        <f>IFERROR(IF(INDEX('Memb Hist (Org)'!$A$1:$BS$29,MATCH('Mthly GM (TR)'!J$2,'Memb Hist (Org)'!$A$1:$A$29,0),MATCH('Mthly GM (TR)'!$A677,'Memb Hist (Org)'!$A$1:$BS$1,0))&lt;&gt;1,"",'Mthly Returns (TR)'!J676),"")</f>
        <v/>
      </c>
      <c r="K677" s="46" t="str">
        <f>IFERROR(IF(INDEX('Memb Hist (Org)'!$A$1:$BS$29,MATCH('Mthly GM (TR)'!K$2,'Memb Hist (Org)'!$A$1:$A$29,0),MATCH('Mthly GM (TR)'!$A677,'Memb Hist (Org)'!$A$1:$BS$1,0))&lt;&gt;1,"",'Mthly Returns (TR)'!K676),"")</f>
        <v/>
      </c>
      <c r="L677" s="46">
        <f>IFERROR(IF(INDEX('Memb Hist (Org)'!$A$1:$BS$29,MATCH('Mthly GM (TR)'!L$2,'Memb Hist (Org)'!$A$1:$A$29,0),MATCH('Mthly GM (TR)'!$A677,'Memb Hist (Org)'!$A$1:$BS$1,0))&lt;&gt;1,"",'Mthly Returns (TR)'!L676),"")</f>
        <v>3.4420000000000002E-3</v>
      </c>
      <c r="M677" s="46">
        <f>IFERROR(IF(INDEX('Memb Hist (Org)'!$A$1:$BS$29,MATCH('Mthly GM (TR)'!M$2,'Memb Hist (Org)'!$A$1:$A$29,0),MATCH('Mthly GM (TR)'!$A677,'Memb Hist (Org)'!$A$1:$BS$1,0))&lt;&gt;1,"",'Mthly Returns (TR)'!M676),"")</f>
        <v>1.2697999999999999E-2</v>
      </c>
      <c r="N677" s="46" t="str">
        <f>IFERROR(IF(INDEX('Memb Hist (Org)'!$A$1:$BS$29,MATCH('Mthly GM (TR)'!N$2,'Memb Hist (Org)'!$A$1:$A$29,0),MATCH('Mthly GM (TR)'!$A677,'Memb Hist (Org)'!$A$1:$BS$1,0))&lt;&gt;1,"",'Mthly Returns (TR)'!N676),"")</f>
        <v/>
      </c>
      <c r="O677" s="46">
        <f>IFERROR(IF(INDEX('Memb Hist (Org)'!$A$1:$BS$29,MATCH('Mthly GM (TR)'!O$2,'Memb Hist (Org)'!$A$1:$A$29,0),MATCH('Mthly GM (TR)'!$A677,'Memb Hist (Org)'!$A$1:$BS$1,0))&lt;&gt;1,"",'Mthly Returns (TR)'!O676),"")</f>
        <v>2.6603999999999999E-2</v>
      </c>
      <c r="P677" s="46" t="str">
        <f>IFERROR(IF(INDEX('Memb Hist (Org)'!$A$1:$BS$29,MATCH('Mthly GM (TR)'!P$2,'Memb Hist (Org)'!$A$1:$A$29,0),MATCH('Mthly GM (TR)'!$A677,'Memb Hist (Org)'!$A$1:$BS$1,0))&lt;&gt;1,"",'Mthly Returns (TR)'!P676),"")</f>
        <v/>
      </c>
      <c r="Q677" s="46" t="str">
        <f>IFERROR(IF(INDEX('Memb Hist (Org)'!$A$1:$BS$29,MATCH('Mthly GM (TR)'!Q$2,'Memb Hist (Org)'!$A$1:$A$29,0),MATCH('Mthly GM (TR)'!$A677,'Memb Hist (Org)'!$A$1:$BS$1,0))&lt;&gt;1,"",'Mthly Returns (TR)'!Q676),"")</f>
        <v/>
      </c>
      <c r="R677" s="46">
        <f>IFERROR(IF(INDEX('Memb Hist (Org)'!$A$1:$BS$29,MATCH('Mthly GM (TR)'!R$2,'Memb Hist (Org)'!$A$1:$A$29,0),MATCH('Mthly GM (TR)'!$A677,'Memb Hist (Org)'!$A$1:$BS$1,0))&lt;&gt;1,"",'Mthly Returns (TR)'!R676),"")</f>
        <v>0</v>
      </c>
      <c r="S677" s="46">
        <f>IFERROR(IF(INDEX('Memb Hist (Org)'!$A$1:$BS$29,MATCH('Mthly GM (TR)'!S$2,'Memb Hist (Org)'!$A$1:$A$29,0),MATCH('Mthly GM (TR)'!$A677,'Memb Hist (Org)'!$A$1:$BS$1,0))&lt;&gt;1,"",'Mthly Returns (TR)'!S676),"")</f>
        <v>2.8542999999999999E-2</v>
      </c>
      <c r="T677" s="46">
        <f>IFERROR(IF(INDEX('Memb Hist (Org)'!$A$1:$BS$29,MATCH('Mthly GM (TR)'!T$2,'Memb Hist (Org)'!$A$1:$A$29,0),MATCH('Mthly GM (TR)'!$A677,'Memb Hist (Org)'!$A$1:$BS$1,0))&lt;&gt;1,"",'Mthly Returns (TR)'!T676),"")</f>
        <v>1.9834000000000001E-2</v>
      </c>
      <c r="U677" s="46" t="str">
        <f>IFERROR(IF(INDEX('Memb Hist (Org)'!$A$1:$BS$29,MATCH('Mthly GM (TR)'!U$2,'Memb Hist (Org)'!$A$1:$A$29,0),MATCH('Mthly GM (TR)'!$A677,'Memb Hist (Org)'!$A$1:$BS$1,0))&lt;&gt;1,"",'Mthly Returns (TR)'!U676),"")</f>
        <v/>
      </c>
      <c r="V677" s="46" t="str">
        <f>IFERROR(IF(INDEX('Memb Hist (Org)'!$A$1:$BS$29,MATCH('Mthly GM (TR)'!V$2,'Memb Hist (Org)'!$A$1:$A$29,0),MATCH('Mthly GM (TR)'!$A677,'Memb Hist (Org)'!$A$1:$BS$1,0))&lt;&gt;1,"",'Mthly Returns (TR)'!V676),"")</f>
        <v/>
      </c>
      <c r="W677" s="46">
        <f>IFERROR(IF(INDEX('Memb Hist (Org)'!$A$1:$BS$29,MATCH('Mthly GM (TR)'!W$2,'Memb Hist (Org)'!$A$1:$A$29,0),MATCH('Mthly GM (TR)'!$A677,'Memb Hist (Org)'!$A$1:$BS$1,0))&lt;&gt;1,"",'Mthly Returns (TR)'!W676),"")</f>
        <v>1.567E-3</v>
      </c>
      <c r="X677" s="46">
        <f>IFERROR(IF(INDEX('Memb Hist (Org)'!$A$1:$BS$29,MATCH('Mthly GM (TR)'!X$2,'Memb Hist (Org)'!$A$1:$A$29,0),MATCH('Mthly GM (TR)'!$A677,'Memb Hist (Org)'!$A$1:$BS$1,0))&lt;&gt;1,"",'Mthly Returns (TR)'!X676),"")</f>
        <v>-3.3040000000000001E-3</v>
      </c>
      <c r="Y677" s="46">
        <f>IFERROR(IF(INDEX('Memb Hist (Org)'!$A$1:$BS$29,MATCH('Mthly GM (TR)'!Y$2,'Memb Hist (Org)'!$A$1:$A$29,0),MATCH('Mthly GM (TR)'!$A677,'Memb Hist (Org)'!$A$1:$BS$1,0))&lt;&gt;1,"",'Mthly Returns (TR)'!Y676),"")</f>
        <v>1.2323000000000001E-2</v>
      </c>
      <c r="Z677" s="46">
        <f>IFERROR(IF(INDEX('Memb Hist (Org)'!$A$1:$BS$29,MATCH('Mthly GM (TR)'!Z$2,'Memb Hist (Org)'!$A$1:$A$29,0),MATCH('Mthly GM (TR)'!$A677,'Memb Hist (Org)'!$A$1:$BS$1,0))&lt;&gt;1,"",'Mthly Returns (TR)'!Z676),"")</f>
        <v>-1.1422E-2</v>
      </c>
      <c r="AA677" s="46">
        <f>IFERROR(IF(INDEX('Memb Hist (Org)'!$A$1:$BS$29,MATCH('Mthly GM (TR)'!AA$2,'Memb Hist (Org)'!$A$1:$A$29,0),MATCH('Mthly GM (TR)'!$A677,'Memb Hist (Org)'!$A$1:$BS$1,0))&lt;&gt;1,"",'Mthly Returns (TR)'!AA676),"")</f>
        <v>3.4557999999999998E-2</v>
      </c>
      <c r="AB677" s="46">
        <f>IFERROR(IF(INDEX('Memb Hist (Org)'!$A$1:$BS$29,MATCH('Mthly GM (TR)'!AB$2,'Memb Hist (Org)'!$A$1:$A$29,0),MATCH('Mthly GM (TR)'!$A677,'Memb Hist (Org)'!$A$1:$BS$1,0))&lt;&gt;1,"",'Mthly Returns (TR)'!AB676),"")</f>
        <v>-9.5217999999999997E-2</v>
      </c>
      <c r="AC677" s="46" t="str">
        <f>IFERROR(IF(INDEX('Memb Hist (Org)'!$A$1:$BS$29,MATCH('Mthly GM (TR)'!AC$2,'Memb Hist (Org)'!$A$1:$A$29,0),MATCH('Mthly GM (TR)'!$A677,'Memb Hist (Org)'!$A$1:$BS$1,0))&lt;&gt;1,"",'Mthly Returns (TR)'!AC676),"")</f>
        <v/>
      </c>
      <c r="AD677" s="46">
        <f>IFERROR(IF(INDEX('Memb Hist (Org)'!$A$1:$BS$29,MATCH('Mthly GM (TR)'!AD$2,'Memb Hist (Org)'!$A$1:$A$29,0),MATCH('Mthly GM (TR)'!$A677,'Memb Hist (Org)'!$A$1:$BS$1,0))&lt;&gt;1,"",'Mthly Returns (TR)'!AD676),"")</f>
        <v>1.5258000000000001E-2</v>
      </c>
      <c r="AE677" s="46" t="str">
        <f>IFERROR(IF(INDEX('Memb Hist (Org)'!$A$1:$BS$29,MATCH('Mthly GM (TR)'!AE$2,'Memb Hist (Org)'!$A$1:$A$29,0),MATCH('Mthly GM (TR)'!$A677,'Memb Hist (Org)'!$A$1:$BS$1,0))&lt;&gt;1,"",'Mthly Returns (TR)'!AE676),"")</f>
        <v/>
      </c>
      <c r="AF677" s="42">
        <f>IFERROR(IF($C677=7,INDEX('Gross Margin'!$A$32:$BS$60,MATCH('Mthly GM (TR)'!AF$2,'Gross Margin'!$A$32:$A$60,0),MATCH('Mthly GM (TR)'!$A677,'Gross Margin'!$A$32:$BS$32,0)),AF676*(1+D676)),"")</f>
        <v>6.8791923948214054E-2</v>
      </c>
      <c r="AG677" s="42" t="str">
        <f>IFERROR(IF($C677=7,INDEX('Gross Margin'!$A$32:$BS$60,MATCH('Mthly GM (TR)'!AG$2,'Gross Margin'!$A$32:$A$60,0),MATCH('Mthly GM (TR)'!$A677,'Gross Margin'!$A$32:$BS$32,0)),AG676*(1+E676)),"")</f>
        <v/>
      </c>
      <c r="AH677" s="42" t="str">
        <f>IFERROR(IF($C677=7,INDEX('Gross Margin'!$A$32:$BS$60,MATCH('Mthly GM (TR)'!AH$2,'Gross Margin'!$A$32:$A$60,0),MATCH('Mthly GM (TR)'!$A677,'Gross Margin'!$A$32:$BS$32,0)),AH676*(1+F676)),"")</f>
        <v/>
      </c>
      <c r="AI677" s="42" t="str">
        <f>IFERROR(IF($C677=7,INDEX('Gross Margin'!$A$32:$BS$60,MATCH('Mthly GM (TR)'!AI$2,'Gross Margin'!$A$32:$A$60,0),MATCH('Mthly GM (TR)'!$A677,'Gross Margin'!$A$32:$BS$32,0)),AI676*(1+G676)),"")</f>
        <v/>
      </c>
      <c r="AJ677" s="42" t="str">
        <f>IFERROR(IF($C677=7,INDEX('Gross Margin'!$A$32:$BS$60,MATCH('Mthly GM (TR)'!AJ$2,'Gross Margin'!$A$32:$A$60,0),MATCH('Mthly GM (TR)'!$A677,'Gross Margin'!$A$32:$BS$32,0)),AJ676*(1+H676)),"")</f>
        <v/>
      </c>
      <c r="AK677" s="42">
        <f>IFERROR(IF($C677=7,INDEX('Gross Margin'!$A$32:$BS$60,MATCH('Mthly GM (TR)'!AK$2,'Gross Margin'!$A$32:$A$60,0),MATCH('Mthly GM (TR)'!$A677,'Gross Margin'!$A$32:$BS$32,0)),AK676*(1+I676)),"")</f>
        <v>4.5547665573085573E-2</v>
      </c>
      <c r="AL677" s="42" t="str">
        <f>IFERROR(IF($C677=7,INDEX('Gross Margin'!$A$32:$BS$60,MATCH('Mthly GM (TR)'!AL$2,'Gross Margin'!$A$32:$A$60,0),MATCH('Mthly GM (TR)'!$A677,'Gross Margin'!$A$32:$BS$32,0)),AL676*(1+J676)),"")</f>
        <v/>
      </c>
      <c r="AM677" s="42" t="str">
        <f>IFERROR(IF($C677=7,INDEX('Gross Margin'!$A$32:$BS$60,MATCH('Mthly GM (TR)'!AM$2,'Gross Margin'!$A$32:$A$60,0),MATCH('Mthly GM (TR)'!$A677,'Gross Margin'!$A$32:$BS$32,0)),AM676*(1+K676)),"")</f>
        <v/>
      </c>
      <c r="AN677" s="42">
        <f>IFERROR(IF($C677=7,INDEX('Gross Margin'!$A$32:$BS$60,MATCH('Mthly GM (TR)'!AN$2,'Gross Margin'!$A$32:$A$60,0),MATCH('Mthly GM (TR)'!$A677,'Gross Margin'!$A$32:$BS$32,0)),AN676*(1+L676)),"")</f>
        <v>5.49540108189406E-2</v>
      </c>
      <c r="AO677" s="42">
        <f>IFERROR(IF($C677=7,INDEX('Gross Margin'!$A$32:$BS$60,MATCH('Mthly GM (TR)'!AO$2,'Gross Margin'!$A$32:$A$60,0),MATCH('Mthly GM (TR)'!$A677,'Gross Margin'!$A$32:$BS$32,0)),AO676*(1+M676)),"")</f>
        <v>7.6474743315188123E-2</v>
      </c>
      <c r="AP677" s="42" t="str">
        <f>IFERROR(IF($C677=7,INDEX('Gross Margin'!$A$32:$BS$60,MATCH('Mthly GM (TR)'!AP$2,'Gross Margin'!$A$32:$A$60,0),MATCH('Mthly GM (TR)'!$A677,'Gross Margin'!$A$32:$BS$32,0)),AP676*(1+N676)),"")</f>
        <v/>
      </c>
      <c r="AQ677" s="42">
        <f>IFERROR(IF($C677=7,INDEX('Gross Margin'!$A$32:$BS$60,MATCH('Mthly GM (TR)'!AQ$2,'Gross Margin'!$A$32:$A$60,0),MATCH('Mthly GM (TR)'!$A677,'Gross Margin'!$A$32:$BS$32,0)),AQ676*(1+O676)),"")</f>
        <v>3.653773254900524E-2</v>
      </c>
      <c r="AR677" s="42" t="str">
        <f>IFERROR(IF($C677=7,INDEX('Gross Margin'!$A$32:$BS$60,MATCH('Mthly GM (TR)'!AR$2,'Gross Margin'!$A$32:$A$60,0),MATCH('Mthly GM (TR)'!$A677,'Gross Margin'!$A$32:$BS$32,0)),AR676*(1+P676)),"")</f>
        <v/>
      </c>
      <c r="AS677" s="42" t="str">
        <f>IFERROR(IF($C677=7,INDEX('Gross Margin'!$A$32:$BS$60,MATCH('Mthly GM (TR)'!AS$2,'Gross Margin'!$A$32:$A$60,0),MATCH('Mthly GM (TR)'!$A677,'Gross Margin'!$A$32:$BS$32,0)),AS676*(1+Q676)),"")</f>
        <v/>
      </c>
      <c r="AT677" s="42">
        <f>IFERROR(IF($C677=7,INDEX('Gross Margin'!$A$32:$BS$60,MATCH('Mthly GM (TR)'!AT$2,'Gross Margin'!$A$32:$A$60,0),MATCH('Mthly GM (TR)'!$A677,'Gross Margin'!$A$32:$BS$32,0)),AT676*(1+R676)),"")</f>
        <v>4.0177590660766288E-2</v>
      </c>
      <c r="AU677" s="42">
        <f>IFERROR(IF($C677=7,INDEX('Gross Margin'!$A$32:$BS$60,MATCH('Mthly GM (TR)'!AU$2,'Gross Margin'!$A$32:$A$60,0),MATCH('Mthly GM (TR)'!$A677,'Gross Margin'!$A$32:$BS$32,0)),AU676*(1+S676)),"")</f>
        <v>8.5970959196295813E-2</v>
      </c>
      <c r="AV677" s="42">
        <f>IFERROR(IF($C677=7,INDEX('Gross Margin'!$A$32:$BS$60,MATCH('Mthly GM (TR)'!AV$2,'Gross Margin'!$A$32:$A$60,0),MATCH('Mthly GM (TR)'!$A677,'Gross Margin'!$A$32:$BS$32,0)),AV676*(1+T676)),"")</f>
        <v>8.189562165322245E-2</v>
      </c>
      <c r="AW677" s="42" t="str">
        <f>IFERROR(IF($C677=7,INDEX('Gross Margin'!$A$32:$BS$60,MATCH('Mthly GM (TR)'!AW$2,'Gross Margin'!$A$32:$A$60,0),MATCH('Mthly GM (TR)'!$A677,'Gross Margin'!$A$32:$BS$32,0)),AW676*(1+U676)),"")</f>
        <v/>
      </c>
      <c r="AX677" s="42" t="str">
        <f>IFERROR(IF($C677=7,INDEX('Gross Margin'!$A$32:$BS$60,MATCH('Mthly GM (TR)'!AX$2,'Gross Margin'!$A$32:$A$60,0),MATCH('Mthly GM (TR)'!$A677,'Gross Margin'!$A$32:$BS$32,0)),AX676*(1+V676)),"")</f>
        <v/>
      </c>
      <c r="AY677" s="42">
        <f>IFERROR(IF($C677=7,INDEX('Gross Margin'!$A$32:$BS$60,MATCH('Mthly GM (TR)'!AY$2,'Gross Margin'!$A$32:$A$60,0),MATCH('Mthly GM (TR)'!$A677,'Gross Margin'!$A$32:$BS$32,0)),AY676*(1+W676)),"")</f>
        <v>9.570239227979245E-2</v>
      </c>
      <c r="AZ677" s="42">
        <f>IFERROR(IF($C677=7,INDEX('Gross Margin'!$A$32:$BS$60,MATCH('Mthly GM (TR)'!AZ$2,'Gross Margin'!$A$32:$A$60,0),MATCH('Mthly GM (TR)'!$A677,'Gross Margin'!$A$32:$BS$32,0)),AZ676*(1+X676)),"")</f>
        <v>6.222910923228081E-2</v>
      </c>
      <c r="BA677" s="42">
        <f>IFERROR(IF($C677=7,INDEX('Gross Margin'!$A$32:$BS$60,MATCH('Mthly GM (TR)'!BA$2,'Gross Margin'!$A$32:$A$60,0),MATCH('Mthly GM (TR)'!$A677,'Gross Margin'!$A$32:$BS$32,0)),BA676*(1+Y676)),"")</f>
        <v>7.6263883366329402E-2</v>
      </c>
      <c r="BB677" s="42">
        <f>IFERROR(IF($C677=7,INDEX('Gross Margin'!$A$32:$BS$60,MATCH('Mthly GM (TR)'!BB$2,'Gross Margin'!$A$32:$A$60,0),MATCH('Mthly GM (TR)'!$A677,'Gross Margin'!$A$32:$BS$32,0)),BB676*(1+Z676)),"")</f>
        <v>7.6945861049919601E-2</v>
      </c>
      <c r="BC677" s="42">
        <f>IFERROR(IF($C677=7,INDEX('Gross Margin'!$A$32:$BS$60,MATCH('Mthly GM (TR)'!BC$2,'Gross Margin'!$A$32:$A$60,0),MATCH('Mthly GM (TR)'!$A677,'Gross Margin'!$A$32:$BS$32,0)),BC676*(1+AA676)),"")</f>
        <v>0.10995623236421316</v>
      </c>
      <c r="BD677" s="42">
        <f>IFERROR(IF($C677=7,INDEX('Gross Margin'!$A$32:$BS$60,MATCH('Mthly GM (TR)'!BD$2,'Gross Margin'!$A$32:$A$60,0),MATCH('Mthly GM (TR)'!$A677,'Gross Margin'!$A$32:$BS$32,0)),BD676*(1+AB676)),"")</f>
        <v>6.1430573261913611E-2</v>
      </c>
      <c r="BE677" s="42" t="str">
        <f>IFERROR(IF($C677=7,INDEX('Gross Margin'!$A$32:$BS$60,MATCH('Mthly GM (TR)'!BE$2,'Gross Margin'!$A$32:$A$60,0),MATCH('Mthly GM (TR)'!$A677,'Gross Margin'!$A$32:$BS$32,0)),BE676*(1+AC676)),"")</f>
        <v/>
      </c>
      <c r="BF677" s="42">
        <f>IFERROR(IF($C677=7,INDEX('Gross Margin'!$A$32:$BS$60,MATCH('Mthly GM (TR)'!BF$2,'Gross Margin'!$A$32:$A$60,0),MATCH('Mthly GM (TR)'!$A677,'Gross Margin'!$A$32:$BS$32,0)),BF676*(1+AD676)),"")</f>
        <v>9.381150894707356E-2</v>
      </c>
      <c r="BG677" s="42" t="str">
        <f>IFERROR(IF($C677=7,INDEX('Gross Margin'!$A$32:$BS$60,MATCH('Mthly GM (TR)'!BG$2,'Gross Margin'!$A$32:$A$60,0),MATCH('Mthly GM (TR)'!$A677,'Gross Margin'!$A$32:$BS$32,0)),BG676*(1+AE676)),"")</f>
        <v/>
      </c>
      <c r="BH677" s="44">
        <f t="shared" si="617"/>
        <v>6.4491029555490492E-2</v>
      </c>
      <c r="BI677" s="44" t="str">
        <f t="shared" si="618"/>
        <v/>
      </c>
      <c r="BJ677" s="44" t="str">
        <f t="shared" si="619"/>
        <v/>
      </c>
      <c r="BK677" s="44" t="str">
        <f t="shared" si="620"/>
        <v/>
      </c>
      <c r="BL677" s="44" t="str">
        <f t="shared" si="621"/>
        <v/>
      </c>
      <c r="BM677" s="44">
        <f t="shared" si="622"/>
        <v>4.2700010089392455E-2</v>
      </c>
      <c r="BN677" s="44" t="str">
        <f t="shared" si="623"/>
        <v/>
      </c>
      <c r="BO677" s="44" t="str">
        <f t="shared" si="624"/>
        <v/>
      </c>
      <c r="BP677" s="44">
        <f t="shared" si="625"/>
        <v>5.1518267443500555E-2</v>
      </c>
      <c r="BQ677" s="44">
        <f t="shared" si="626"/>
        <v>7.1693516452615319E-2</v>
      </c>
      <c r="BR677" s="44" t="str">
        <f t="shared" si="627"/>
        <v/>
      </c>
      <c r="BS677" s="44">
        <f t="shared" si="628"/>
        <v>3.4253381130644744E-2</v>
      </c>
      <c r="BT677" s="44" t="str">
        <f t="shared" si="629"/>
        <v/>
      </c>
      <c r="BU677" s="44" t="str">
        <f t="shared" si="630"/>
        <v/>
      </c>
      <c r="BV677" s="44">
        <f t="shared" si="631"/>
        <v>3.7665674080033434E-2</v>
      </c>
      <c r="BW677" s="44">
        <f t="shared" si="632"/>
        <v>8.0596025699410906E-2</v>
      </c>
      <c r="BX677" s="44">
        <f t="shared" si="633"/>
        <v>7.6775479640300903E-2</v>
      </c>
      <c r="BY677" s="44" t="str">
        <f t="shared" si="634"/>
        <v/>
      </c>
      <c r="BZ677" s="44" t="str">
        <f t="shared" si="635"/>
        <v/>
      </c>
      <c r="CA677" s="44">
        <f t="shared" si="636"/>
        <v>8.9719046289407828E-2</v>
      </c>
      <c r="CB677" s="44">
        <f t="shared" si="637"/>
        <v>5.8338524239153179E-2</v>
      </c>
      <c r="CC677" s="44">
        <f t="shared" si="638"/>
        <v>7.1495839539200981E-2</v>
      </c>
      <c r="CD677" s="44">
        <f t="shared" si="639"/>
        <v>7.2135179746951369E-2</v>
      </c>
      <c r="CE677" s="44">
        <f t="shared" si="640"/>
        <v>0.10308173146238846</v>
      </c>
      <c r="CF677" s="44">
        <f t="shared" si="641"/>
        <v>5.7589913008206352E-2</v>
      </c>
      <c r="CG677" s="44" t="str">
        <f t="shared" si="642"/>
        <v/>
      </c>
      <c r="CH677" s="44">
        <f t="shared" si="643"/>
        <v>8.7946381623303163E-2</v>
      </c>
      <c r="CI677" s="44" t="str">
        <f t="shared" si="644"/>
        <v/>
      </c>
      <c r="CJ677" s="48">
        <f t="shared" si="645"/>
        <v>-7.7763283438010429E-4</v>
      </c>
      <c r="CK677" s="48" t="str">
        <f t="shared" si="646"/>
        <v/>
      </c>
      <c r="CL677" s="48" t="str">
        <f t="shared" si="647"/>
        <v/>
      </c>
      <c r="CM677" s="48" t="str">
        <f t="shared" si="648"/>
        <v/>
      </c>
      <c r="CN677" s="48" t="str">
        <f t="shared" si="649"/>
        <v/>
      </c>
      <c r="CO677" s="48">
        <f t="shared" si="650"/>
        <v>-5.1321142126440798E-4</v>
      </c>
      <c r="CP677" s="48" t="str">
        <f t="shared" si="651"/>
        <v/>
      </c>
      <c r="CQ677" s="48" t="str">
        <f t="shared" si="652"/>
        <v/>
      </c>
      <c r="CR677" s="48">
        <f t="shared" si="653"/>
        <v>1.7732587654052892E-4</v>
      </c>
      <c r="CS677" s="48">
        <f t="shared" si="654"/>
        <v>9.1036427191530927E-4</v>
      </c>
      <c r="CT677" s="48" t="str">
        <f t="shared" si="655"/>
        <v/>
      </c>
      <c r="CU677" s="48">
        <f t="shared" si="656"/>
        <v>9.1127695159967279E-4</v>
      </c>
      <c r="CV677" s="48" t="str">
        <f t="shared" si="657"/>
        <v/>
      </c>
      <c r="CW677" s="48" t="str">
        <f t="shared" si="658"/>
        <v/>
      </c>
      <c r="CX677" s="48">
        <f t="shared" si="659"/>
        <v>0</v>
      </c>
      <c r="CY677" s="48">
        <f t="shared" si="660"/>
        <v>2.3004523615382856E-3</v>
      </c>
      <c r="CZ677" s="48">
        <f t="shared" si="661"/>
        <v>1.5227648631857282E-3</v>
      </c>
      <c r="DA677" s="48" t="str">
        <f t="shared" si="662"/>
        <v/>
      </c>
      <c r="DB677" s="48" t="str">
        <f t="shared" si="663"/>
        <v/>
      </c>
      <c r="DC677" s="48">
        <f t="shared" si="664"/>
        <v>1.4058974553550206E-4</v>
      </c>
      <c r="DD677" s="48">
        <f t="shared" si="665"/>
        <v>-1.927504840861621E-4</v>
      </c>
      <c r="DE677" s="48">
        <f t="shared" si="666"/>
        <v>8.8104323064157374E-4</v>
      </c>
      <c r="DF677" s="48">
        <f t="shared" si="667"/>
        <v>-8.2392802306967858E-4</v>
      </c>
      <c r="DG677" s="48">
        <f t="shared" si="668"/>
        <v>3.5622984758772202E-3</v>
      </c>
      <c r="DH677" s="48">
        <f t="shared" si="669"/>
        <v>-5.4835963368153919E-3</v>
      </c>
      <c r="DI677" s="48" t="str">
        <f t="shared" si="670"/>
        <v/>
      </c>
      <c r="DJ677" s="48">
        <f t="shared" si="671"/>
        <v>1.3418858908083597E-3</v>
      </c>
      <c r="DK677" s="48" t="str">
        <f t="shared" si="672"/>
        <v/>
      </c>
      <c r="DL677" s="37">
        <f t="shared" si="612"/>
        <v>3.9568825680264359E-3</v>
      </c>
      <c r="DM677" s="39">
        <f t="shared" si="613"/>
        <v>1.0039568825680265</v>
      </c>
      <c r="DN677" s="39">
        <f>PRODUCT($DM$466:DM677)</f>
        <v>9.841255357836312</v>
      </c>
      <c r="DO677" s="36">
        <f>DL677-'1M RF rate'!C537</f>
        <v>4.3635646505683478E-4</v>
      </c>
      <c r="DP677" s="39">
        <f t="shared" si="614"/>
        <v>1.0004363564650569</v>
      </c>
      <c r="DQ677" s="39">
        <f>PRODUCT($DP$466:DP677)</f>
        <v>4.5585636883027281</v>
      </c>
      <c r="DR677" s="36">
        <f>DL677-'DJUA Monthly (PR)'!C537</f>
        <v>1.0326578213751641E-2</v>
      </c>
      <c r="DS677" s="39">
        <f t="shared" si="615"/>
        <v>1.0103265782137516</v>
      </c>
      <c r="DT677" s="39">
        <f>PRODUCT($DS$466:DS677)</f>
        <v>4.3609546223901017</v>
      </c>
      <c r="DU677" s="100"/>
      <c r="DV677" s="100"/>
    </row>
    <row r="678" spans="1:126" x14ac:dyDescent="0.35">
      <c r="A678" s="35">
        <f t="shared" si="616"/>
        <v>2005</v>
      </c>
      <c r="B678" s="35">
        <v>2006</v>
      </c>
      <c r="C678" s="35">
        <v>3</v>
      </c>
      <c r="D678" s="46">
        <f>IFERROR(IF(INDEX('Memb Hist (Org)'!$A$1:$BS$29,MATCH('Mthly GM (TR)'!D$2,'Memb Hist (Org)'!$A$1:$A$29,0),MATCH('Mthly GM (TR)'!$A678,'Memb Hist (Org)'!$A$1:$BS$1,0))&lt;&gt;1,"",'Mthly Returns (TR)'!D677),"")</f>
        <v>-6.7945000000000005E-2</v>
      </c>
      <c r="E678" s="46" t="str">
        <f>IFERROR(IF(INDEX('Memb Hist (Org)'!$A$1:$BS$29,MATCH('Mthly GM (TR)'!E$2,'Memb Hist (Org)'!$A$1:$A$29,0),MATCH('Mthly GM (TR)'!$A678,'Memb Hist (Org)'!$A$1:$BS$1,0))&lt;&gt;1,"",'Mthly Returns (TR)'!E677),"")</f>
        <v/>
      </c>
      <c r="F678" s="46" t="str">
        <f>IFERROR(IF(INDEX('Memb Hist (Org)'!$A$1:$BS$29,MATCH('Mthly GM (TR)'!F$2,'Memb Hist (Org)'!$A$1:$A$29,0),MATCH('Mthly GM (TR)'!$A678,'Memb Hist (Org)'!$A$1:$BS$1,0))&lt;&gt;1,"",'Mthly Returns (TR)'!F677),"")</f>
        <v/>
      </c>
      <c r="G678" s="46" t="str">
        <f>IFERROR(IF(INDEX('Memb Hist (Org)'!$A$1:$BS$29,MATCH('Mthly GM (TR)'!G$2,'Memb Hist (Org)'!$A$1:$A$29,0),MATCH('Mthly GM (TR)'!$A678,'Memb Hist (Org)'!$A$1:$BS$1,0))&lt;&gt;1,"",'Mthly Returns (TR)'!G677),"")</f>
        <v/>
      </c>
      <c r="H678" s="46" t="str">
        <f>IFERROR(IF(INDEX('Memb Hist (Org)'!$A$1:$BS$29,MATCH('Mthly GM (TR)'!H$2,'Memb Hist (Org)'!$A$1:$A$29,0),MATCH('Mthly GM (TR)'!$A678,'Memb Hist (Org)'!$A$1:$BS$1,0))&lt;&gt;1,"",'Mthly Returns (TR)'!H677),"")</f>
        <v/>
      </c>
      <c r="I678" s="46">
        <f>IFERROR(IF(INDEX('Memb Hist (Org)'!$A$1:$BS$29,MATCH('Mthly GM (TR)'!I$2,'Memb Hist (Org)'!$A$1:$A$29,0),MATCH('Mthly GM (TR)'!$A678,'Memb Hist (Org)'!$A$1:$BS$1,0))&lt;&gt;1,"",'Mthly Returns (TR)'!I677),"")</f>
        <v>-5.1667999999999999E-2</v>
      </c>
      <c r="J678" s="46" t="str">
        <f>IFERROR(IF(INDEX('Memb Hist (Org)'!$A$1:$BS$29,MATCH('Mthly GM (TR)'!J$2,'Memb Hist (Org)'!$A$1:$A$29,0),MATCH('Mthly GM (TR)'!$A678,'Memb Hist (Org)'!$A$1:$BS$1,0))&lt;&gt;1,"",'Mthly Returns (TR)'!J677),"")</f>
        <v/>
      </c>
      <c r="K678" s="46" t="str">
        <f>IFERROR(IF(INDEX('Memb Hist (Org)'!$A$1:$BS$29,MATCH('Mthly GM (TR)'!K$2,'Memb Hist (Org)'!$A$1:$A$29,0),MATCH('Mthly GM (TR)'!$A678,'Memb Hist (Org)'!$A$1:$BS$1,0))&lt;&gt;1,"",'Mthly Returns (TR)'!K677),"")</f>
        <v/>
      </c>
      <c r="L678" s="46">
        <f>IFERROR(IF(INDEX('Memb Hist (Org)'!$A$1:$BS$29,MATCH('Mthly GM (TR)'!L$2,'Memb Hist (Org)'!$A$1:$A$29,0),MATCH('Mthly GM (TR)'!$A678,'Memb Hist (Org)'!$A$1:$BS$1,0))&lt;&gt;1,"",'Mthly Returns (TR)'!L677),"")</f>
        <v>-8.0825999999999995E-2</v>
      </c>
      <c r="M678" s="46">
        <f>IFERROR(IF(INDEX('Memb Hist (Org)'!$A$1:$BS$29,MATCH('Mthly GM (TR)'!M$2,'Memb Hist (Org)'!$A$1:$A$29,0),MATCH('Mthly GM (TR)'!$A678,'Memb Hist (Org)'!$A$1:$BS$1,0))&lt;&gt;1,"",'Mthly Returns (TR)'!M677),"")</f>
        <v>2.6408000000000001E-2</v>
      </c>
      <c r="N678" s="46" t="str">
        <f>IFERROR(IF(INDEX('Memb Hist (Org)'!$A$1:$BS$29,MATCH('Mthly GM (TR)'!N$2,'Memb Hist (Org)'!$A$1:$A$29,0),MATCH('Mthly GM (TR)'!$A678,'Memb Hist (Org)'!$A$1:$BS$1,0))&lt;&gt;1,"",'Mthly Returns (TR)'!N677),"")</f>
        <v/>
      </c>
      <c r="O678" s="46">
        <f>IFERROR(IF(INDEX('Memb Hist (Org)'!$A$1:$BS$29,MATCH('Mthly GM (TR)'!O$2,'Memb Hist (Org)'!$A$1:$A$29,0),MATCH('Mthly GM (TR)'!$A678,'Memb Hist (Org)'!$A$1:$BS$1,0))&lt;&gt;1,"",'Mthly Returns (TR)'!O677),"")</f>
        <v>-8.0185000000000006E-2</v>
      </c>
      <c r="P678" s="46" t="str">
        <f>IFERROR(IF(INDEX('Memb Hist (Org)'!$A$1:$BS$29,MATCH('Mthly GM (TR)'!P$2,'Memb Hist (Org)'!$A$1:$A$29,0),MATCH('Mthly GM (TR)'!$A678,'Memb Hist (Org)'!$A$1:$BS$1,0))&lt;&gt;1,"",'Mthly Returns (TR)'!P677),"")</f>
        <v/>
      </c>
      <c r="Q678" s="46" t="str">
        <f>IFERROR(IF(INDEX('Memb Hist (Org)'!$A$1:$BS$29,MATCH('Mthly GM (TR)'!Q$2,'Memb Hist (Org)'!$A$1:$A$29,0),MATCH('Mthly GM (TR)'!$A678,'Memb Hist (Org)'!$A$1:$BS$1,0))&lt;&gt;1,"",'Mthly Returns (TR)'!Q677),"")</f>
        <v/>
      </c>
      <c r="R678" s="46">
        <f>IFERROR(IF(INDEX('Memb Hist (Org)'!$A$1:$BS$29,MATCH('Mthly GM (TR)'!R$2,'Memb Hist (Org)'!$A$1:$A$29,0),MATCH('Mthly GM (TR)'!$A678,'Memb Hist (Org)'!$A$1:$BS$1,0))&lt;&gt;1,"",'Mthly Returns (TR)'!R677),"")</f>
        <v>-1.5100000000000001E-2</v>
      </c>
      <c r="S678" s="46">
        <f>IFERROR(IF(INDEX('Memb Hist (Org)'!$A$1:$BS$29,MATCH('Mthly GM (TR)'!S$2,'Memb Hist (Org)'!$A$1:$A$29,0),MATCH('Mthly GM (TR)'!$A678,'Memb Hist (Org)'!$A$1:$BS$1,0))&lt;&gt;1,"",'Mthly Returns (TR)'!S677),"")</f>
        <v>-4.2678000000000001E-2</v>
      </c>
      <c r="T678" s="46">
        <f>IFERROR(IF(INDEX('Memb Hist (Org)'!$A$1:$BS$29,MATCH('Mthly GM (TR)'!T$2,'Memb Hist (Org)'!$A$1:$A$29,0),MATCH('Mthly GM (TR)'!$A678,'Memb Hist (Org)'!$A$1:$BS$1,0))&lt;&gt;1,"",'Mthly Returns (TR)'!T677),"")</f>
        <v>3.1012000000000001E-2</v>
      </c>
      <c r="U678" s="46" t="str">
        <f>IFERROR(IF(INDEX('Memb Hist (Org)'!$A$1:$BS$29,MATCH('Mthly GM (TR)'!U$2,'Memb Hist (Org)'!$A$1:$A$29,0),MATCH('Mthly GM (TR)'!$A678,'Memb Hist (Org)'!$A$1:$BS$1,0))&lt;&gt;1,"",'Mthly Returns (TR)'!U677),"")</f>
        <v/>
      </c>
      <c r="V678" s="46" t="str">
        <f>IFERROR(IF(INDEX('Memb Hist (Org)'!$A$1:$BS$29,MATCH('Mthly GM (TR)'!V$2,'Memb Hist (Org)'!$A$1:$A$29,0),MATCH('Mthly GM (TR)'!$A678,'Memb Hist (Org)'!$A$1:$BS$1,0))&lt;&gt;1,"",'Mthly Returns (TR)'!V677),"")</f>
        <v/>
      </c>
      <c r="W678" s="46">
        <f>IFERROR(IF(INDEX('Memb Hist (Org)'!$A$1:$BS$29,MATCH('Mthly GM (TR)'!W$2,'Memb Hist (Org)'!$A$1:$A$29,0),MATCH('Mthly GM (TR)'!$A678,'Memb Hist (Org)'!$A$1:$BS$1,0))&lt;&gt;1,"",'Mthly Returns (TR)'!W677),"")</f>
        <v>-7.3717000000000005E-2</v>
      </c>
      <c r="X678" s="46">
        <f>IFERROR(IF(INDEX('Memb Hist (Org)'!$A$1:$BS$29,MATCH('Mthly GM (TR)'!X$2,'Memb Hist (Org)'!$A$1:$A$29,0),MATCH('Mthly GM (TR)'!$A678,'Memb Hist (Org)'!$A$1:$BS$1,0))&lt;&gt;1,"",'Mthly Returns (TR)'!X677),"")</f>
        <v>-6.8886000000000003E-2</v>
      </c>
      <c r="Y678" s="46">
        <f>IFERROR(IF(INDEX('Memb Hist (Org)'!$A$1:$BS$29,MATCH('Mthly GM (TR)'!Y$2,'Memb Hist (Org)'!$A$1:$A$29,0),MATCH('Mthly GM (TR)'!$A678,'Memb Hist (Org)'!$A$1:$BS$1,0))&lt;&gt;1,"",'Mthly Returns (TR)'!Y677),"")</f>
        <v>-6.5600000000000006E-2</v>
      </c>
      <c r="Z678" s="46">
        <f>IFERROR(IF(INDEX('Memb Hist (Org)'!$A$1:$BS$29,MATCH('Mthly GM (TR)'!Z$2,'Memb Hist (Org)'!$A$1:$A$29,0),MATCH('Mthly GM (TR)'!$A678,'Memb Hist (Org)'!$A$1:$BS$1,0))&lt;&gt;1,"",'Mthly Returns (TR)'!Z677),"")</f>
        <v>-3.7026000000000003E-2</v>
      </c>
      <c r="AA678" s="46">
        <f>IFERROR(IF(INDEX('Memb Hist (Org)'!$A$1:$BS$29,MATCH('Mthly GM (TR)'!AA$2,'Memb Hist (Org)'!$A$1:$A$29,0),MATCH('Mthly GM (TR)'!$A678,'Memb Hist (Org)'!$A$1:$BS$1,0))&lt;&gt;1,"",'Mthly Returns (TR)'!AA677),"")</f>
        <v>-0.137765</v>
      </c>
      <c r="AB678" s="46">
        <f>IFERROR(IF(INDEX('Memb Hist (Org)'!$A$1:$BS$29,MATCH('Mthly GM (TR)'!AB$2,'Memb Hist (Org)'!$A$1:$A$29,0),MATCH('Mthly GM (TR)'!$A678,'Memb Hist (Org)'!$A$1:$BS$1,0))&lt;&gt;1,"",'Mthly Returns (TR)'!AB677),"")</f>
        <v>-4.8679999999999999E-3</v>
      </c>
      <c r="AC678" s="46" t="str">
        <f>IFERROR(IF(INDEX('Memb Hist (Org)'!$A$1:$BS$29,MATCH('Mthly GM (TR)'!AC$2,'Memb Hist (Org)'!$A$1:$A$29,0),MATCH('Mthly GM (TR)'!$A678,'Memb Hist (Org)'!$A$1:$BS$1,0))&lt;&gt;1,"",'Mthly Returns (TR)'!AC677),"")</f>
        <v/>
      </c>
      <c r="AD678" s="46">
        <f>IFERROR(IF(INDEX('Memb Hist (Org)'!$A$1:$BS$29,MATCH('Mthly GM (TR)'!AD$2,'Memb Hist (Org)'!$A$1:$A$29,0),MATCH('Mthly GM (TR)'!$A678,'Memb Hist (Org)'!$A$1:$BS$1,0))&lt;&gt;1,"",'Mthly Returns (TR)'!AD677),"")</f>
        <v>-1.3873E-2</v>
      </c>
      <c r="AE678" s="46" t="str">
        <f>IFERROR(IF(INDEX('Memb Hist (Org)'!$A$1:$BS$29,MATCH('Mthly GM (TR)'!AE$2,'Memb Hist (Org)'!$A$1:$A$29,0),MATCH('Mthly GM (TR)'!$A678,'Memb Hist (Org)'!$A$1:$BS$1,0))&lt;&gt;1,"",'Mthly Returns (TR)'!AE677),"")</f>
        <v/>
      </c>
      <c r="AF678" s="42">
        <f>IFERROR(IF($C678=7,INDEX('Gross Margin'!$A$32:$BS$60,MATCH('Mthly GM (TR)'!AF$2,'Gross Margin'!$A$32:$A$60,0),MATCH('Mthly GM (TR)'!$A678,'Gross Margin'!$A$32:$BS$32,0)),AF677*(1+D677)),"")</f>
        <v>6.796243092924649E-2</v>
      </c>
      <c r="AG678" s="42" t="str">
        <f>IFERROR(IF($C678=7,INDEX('Gross Margin'!$A$32:$BS$60,MATCH('Mthly GM (TR)'!AG$2,'Gross Margin'!$A$32:$A$60,0),MATCH('Mthly GM (TR)'!$A678,'Gross Margin'!$A$32:$BS$32,0)),AG677*(1+E677)),"")</f>
        <v/>
      </c>
      <c r="AH678" s="42" t="str">
        <f>IFERROR(IF($C678=7,INDEX('Gross Margin'!$A$32:$BS$60,MATCH('Mthly GM (TR)'!AH$2,'Gross Margin'!$A$32:$A$60,0),MATCH('Mthly GM (TR)'!$A678,'Gross Margin'!$A$32:$BS$32,0)),AH677*(1+F677)),"")</f>
        <v/>
      </c>
      <c r="AI678" s="42" t="str">
        <f>IFERROR(IF($C678=7,INDEX('Gross Margin'!$A$32:$BS$60,MATCH('Mthly GM (TR)'!AI$2,'Gross Margin'!$A$32:$A$60,0),MATCH('Mthly GM (TR)'!$A678,'Gross Margin'!$A$32:$BS$32,0)),AI677*(1+G677)),"")</f>
        <v/>
      </c>
      <c r="AJ678" s="42" t="str">
        <f>IFERROR(IF($C678=7,INDEX('Gross Margin'!$A$32:$BS$60,MATCH('Mthly GM (TR)'!AJ$2,'Gross Margin'!$A$32:$A$60,0),MATCH('Mthly GM (TR)'!$A678,'Gross Margin'!$A$32:$BS$32,0)),AJ677*(1+H677)),"")</f>
        <v/>
      </c>
      <c r="AK678" s="42">
        <f>IFERROR(IF($C678=7,INDEX('Gross Margin'!$A$32:$BS$60,MATCH('Mthly GM (TR)'!AK$2,'Gross Margin'!$A$32:$A$60,0),MATCH('Mthly GM (TR)'!$A678,'Gross Margin'!$A$32:$BS$32,0)),AK677*(1+I677)),"")</f>
        <v>4.5000228180562658E-2</v>
      </c>
      <c r="AL678" s="42" t="str">
        <f>IFERROR(IF($C678=7,INDEX('Gross Margin'!$A$32:$BS$60,MATCH('Mthly GM (TR)'!AL$2,'Gross Margin'!$A$32:$A$60,0),MATCH('Mthly GM (TR)'!$A678,'Gross Margin'!$A$32:$BS$32,0)),AL677*(1+J677)),"")</f>
        <v/>
      </c>
      <c r="AM678" s="42" t="str">
        <f>IFERROR(IF($C678=7,INDEX('Gross Margin'!$A$32:$BS$60,MATCH('Mthly GM (TR)'!AM$2,'Gross Margin'!$A$32:$A$60,0),MATCH('Mthly GM (TR)'!$A678,'Gross Margin'!$A$32:$BS$32,0)),AM677*(1+K677)),"")</f>
        <v/>
      </c>
      <c r="AN678" s="42">
        <f>IFERROR(IF($C678=7,INDEX('Gross Margin'!$A$32:$BS$60,MATCH('Mthly GM (TR)'!AN$2,'Gross Margin'!$A$32:$A$60,0),MATCH('Mthly GM (TR)'!$A678,'Gross Margin'!$A$32:$BS$32,0)),AN677*(1+L677)),"")</f>
        <v>5.514316252417939E-2</v>
      </c>
      <c r="AO678" s="42">
        <f>IFERROR(IF($C678=7,INDEX('Gross Margin'!$A$32:$BS$60,MATCH('Mthly GM (TR)'!AO$2,'Gross Margin'!$A$32:$A$60,0),MATCH('Mthly GM (TR)'!$A678,'Gross Margin'!$A$32:$BS$32,0)),AO677*(1+M677)),"")</f>
        <v>7.7445819605804392E-2</v>
      </c>
      <c r="AP678" s="42" t="str">
        <f>IFERROR(IF($C678=7,INDEX('Gross Margin'!$A$32:$BS$60,MATCH('Mthly GM (TR)'!AP$2,'Gross Margin'!$A$32:$A$60,0),MATCH('Mthly GM (TR)'!$A678,'Gross Margin'!$A$32:$BS$32,0)),AP677*(1+N677)),"")</f>
        <v/>
      </c>
      <c r="AQ678" s="42">
        <f>IFERROR(IF($C678=7,INDEX('Gross Margin'!$A$32:$BS$60,MATCH('Mthly GM (TR)'!AQ$2,'Gross Margin'!$A$32:$A$60,0),MATCH('Mthly GM (TR)'!$A678,'Gross Margin'!$A$32:$BS$32,0)),AQ677*(1+O677)),"")</f>
        <v>3.7509782385738981E-2</v>
      </c>
      <c r="AR678" s="42" t="str">
        <f>IFERROR(IF($C678=7,INDEX('Gross Margin'!$A$32:$BS$60,MATCH('Mthly GM (TR)'!AR$2,'Gross Margin'!$A$32:$A$60,0),MATCH('Mthly GM (TR)'!$A678,'Gross Margin'!$A$32:$BS$32,0)),AR677*(1+P677)),"")</f>
        <v/>
      </c>
      <c r="AS678" s="42" t="str">
        <f>IFERROR(IF($C678=7,INDEX('Gross Margin'!$A$32:$BS$60,MATCH('Mthly GM (TR)'!AS$2,'Gross Margin'!$A$32:$A$60,0),MATCH('Mthly GM (TR)'!$A678,'Gross Margin'!$A$32:$BS$32,0)),AS677*(1+Q677)),"")</f>
        <v/>
      </c>
      <c r="AT678" s="42">
        <f>IFERROR(IF($C678=7,INDEX('Gross Margin'!$A$32:$BS$60,MATCH('Mthly GM (TR)'!AT$2,'Gross Margin'!$A$32:$A$60,0),MATCH('Mthly GM (TR)'!$A678,'Gross Margin'!$A$32:$BS$32,0)),AT677*(1+R677)),"")</f>
        <v>4.0177590660766288E-2</v>
      </c>
      <c r="AU678" s="42">
        <f>IFERROR(IF($C678=7,INDEX('Gross Margin'!$A$32:$BS$60,MATCH('Mthly GM (TR)'!AU$2,'Gross Margin'!$A$32:$A$60,0),MATCH('Mthly GM (TR)'!$A678,'Gross Margin'!$A$32:$BS$32,0)),AU677*(1+S677)),"")</f>
        <v>8.8424828284635687E-2</v>
      </c>
      <c r="AV678" s="42">
        <f>IFERROR(IF($C678=7,INDEX('Gross Margin'!$A$32:$BS$60,MATCH('Mthly GM (TR)'!AV$2,'Gross Margin'!$A$32:$A$60,0),MATCH('Mthly GM (TR)'!$A678,'Gross Margin'!$A$32:$BS$32,0)),AV677*(1+T677)),"")</f>
        <v>8.3519939413092451E-2</v>
      </c>
      <c r="AW678" s="42" t="str">
        <f>IFERROR(IF($C678=7,INDEX('Gross Margin'!$A$32:$BS$60,MATCH('Mthly GM (TR)'!AW$2,'Gross Margin'!$A$32:$A$60,0),MATCH('Mthly GM (TR)'!$A678,'Gross Margin'!$A$32:$BS$32,0)),AW677*(1+U677)),"")</f>
        <v/>
      </c>
      <c r="AX678" s="42" t="str">
        <f>IFERROR(IF($C678=7,INDEX('Gross Margin'!$A$32:$BS$60,MATCH('Mthly GM (TR)'!AX$2,'Gross Margin'!$A$32:$A$60,0),MATCH('Mthly GM (TR)'!$A678,'Gross Margin'!$A$32:$BS$32,0)),AX677*(1+V677)),"")</f>
        <v/>
      </c>
      <c r="AY678" s="42">
        <f>IFERROR(IF($C678=7,INDEX('Gross Margin'!$A$32:$BS$60,MATCH('Mthly GM (TR)'!AY$2,'Gross Margin'!$A$32:$A$60,0),MATCH('Mthly GM (TR)'!$A678,'Gross Margin'!$A$32:$BS$32,0)),AY677*(1+W677)),"")</f>
        <v>9.5852357928494891E-2</v>
      </c>
      <c r="AZ678" s="42">
        <f>IFERROR(IF($C678=7,INDEX('Gross Margin'!$A$32:$BS$60,MATCH('Mthly GM (TR)'!AZ$2,'Gross Margin'!$A$32:$A$60,0),MATCH('Mthly GM (TR)'!$A678,'Gross Margin'!$A$32:$BS$32,0)),AZ677*(1+X677)),"")</f>
        <v>6.2023504255377358E-2</v>
      </c>
      <c r="BA678" s="42">
        <f>IFERROR(IF($C678=7,INDEX('Gross Margin'!$A$32:$BS$60,MATCH('Mthly GM (TR)'!BA$2,'Gross Margin'!$A$32:$A$60,0),MATCH('Mthly GM (TR)'!$A678,'Gross Margin'!$A$32:$BS$32,0)),BA677*(1+Y677)),"")</f>
        <v>7.7203683201052684E-2</v>
      </c>
      <c r="BB678" s="42">
        <f>IFERROR(IF($C678=7,INDEX('Gross Margin'!$A$32:$BS$60,MATCH('Mthly GM (TR)'!BB$2,'Gross Margin'!$A$32:$A$60,0),MATCH('Mthly GM (TR)'!$A678,'Gross Margin'!$A$32:$BS$32,0)),BB677*(1+Z677)),"")</f>
        <v>7.6066985425007422E-2</v>
      </c>
      <c r="BC678" s="42">
        <f>IFERROR(IF($C678=7,INDEX('Gross Margin'!$A$32:$BS$60,MATCH('Mthly GM (TR)'!BC$2,'Gross Margin'!$A$32:$A$60,0),MATCH('Mthly GM (TR)'!$A678,'Gross Margin'!$A$32:$BS$32,0)),BC677*(1+AA677)),"")</f>
        <v>0.11375609984225565</v>
      </c>
      <c r="BD678" s="42">
        <f>IFERROR(IF($C678=7,INDEX('Gross Margin'!$A$32:$BS$60,MATCH('Mthly GM (TR)'!BD$2,'Gross Margin'!$A$32:$A$60,0),MATCH('Mthly GM (TR)'!$A678,'Gross Margin'!$A$32:$BS$32,0)),BD677*(1+AB677)),"")</f>
        <v>5.558127693706072E-2</v>
      </c>
      <c r="BE678" s="42" t="str">
        <f>IFERROR(IF($C678=7,INDEX('Gross Margin'!$A$32:$BS$60,MATCH('Mthly GM (TR)'!BE$2,'Gross Margin'!$A$32:$A$60,0),MATCH('Mthly GM (TR)'!$A678,'Gross Margin'!$A$32:$BS$32,0)),BE677*(1+AC677)),"")</f>
        <v/>
      </c>
      <c r="BF678" s="42">
        <f>IFERROR(IF($C678=7,INDEX('Gross Margin'!$A$32:$BS$60,MATCH('Mthly GM (TR)'!BF$2,'Gross Margin'!$A$32:$A$60,0),MATCH('Mthly GM (TR)'!$A678,'Gross Margin'!$A$32:$BS$32,0)),BF677*(1+AD677)),"")</f>
        <v>9.5242884950588011E-2</v>
      </c>
      <c r="BG678" s="42" t="str">
        <f>IFERROR(IF($C678=7,INDEX('Gross Margin'!$A$32:$BS$60,MATCH('Mthly GM (TR)'!BG$2,'Gross Margin'!$A$32:$A$60,0),MATCH('Mthly GM (TR)'!$A678,'Gross Margin'!$A$32:$BS$32,0)),BG677*(1+AE677)),"")</f>
        <v/>
      </c>
      <c r="BH678" s="44">
        <f t="shared" si="617"/>
        <v>6.3462283916155396E-2</v>
      </c>
      <c r="BI678" s="44" t="str">
        <f t="shared" si="618"/>
        <v/>
      </c>
      <c r="BJ678" s="44" t="str">
        <f t="shared" si="619"/>
        <v/>
      </c>
      <c r="BK678" s="44" t="str">
        <f t="shared" si="620"/>
        <v/>
      </c>
      <c r="BL678" s="44" t="str">
        <f t="shared" si="621"/>
        <v/>
      </c>
      <c r="BM678" s="44">
        <f t="shared" si="622"/>
        <v>4.2020528371913946E-2</v>
      </c>
      <c r="BN678" s="44" t="str">
        <f t="shared" si="623"/>
        <v/>
      </c>
      <c r="BO678" s="44" t="str">
        <f t="shared" si="624"/>
        <v/>
      </c>
      <c r="BP678" s="44">
        <f t="shared" si="625"/>
        <v>5.14918461316871E-2</v>
      </c>
      <c r="BQ678" s="44">
        <f t="shared" si="626"/>
        <v>7.2317727967377218E-2</v>
      </c>
      <c r="BR678" s="44" t="str">
        <f t="shared" si="627"/>
        <v/>
      </c>
      <c r="BS678" s="44">
        <f t="shared" si="628"/>
        <v>3.5026064059939063E-2</v>
      </c>
      <c r="BT678" s="44" t="str">
        <f t="shared" si="629"/>
        <v/>
      </c>
      <c r="BU678" s="44" t="str">
        <f t="shared" si="630"/>
        <v/>
      </c>
      <c r="BV678" s="44">
        <f t="shared" si="631"/>
        <v>3.7517222834996859E-2</v>
      </c>
      <c r="BW678" s="44">
        <f t="shared" si="632"/>
        <v>8.2569759220045225E-2</v>
      </c>
      <c r="BX678" s="44">
        <f t="shared" si="633"/>
        <v>7.7989648622366251E-2</v>
      </c>
      <c r="BY678" s="44" t="str">
        <f t="shared" si="634"/>
        <v/>
      </c>
      <c r="BZ678" s="44" t="str">
        <f t="shared" si="635"/>
        <v/>
      </c>
      <c r="CA678" s="44">
        <f t="shared" si="636"/>
        <v>8.9505473387553144E-2</v>
      </c>
      <c r="CB678" s="44">
        <f t="shared" si="637"/>
        <v>5.7916604552115461E-2</v>
      </c>
      <c r="CC678" s="44">
        <f t="shared" si="638"/>
        <v>7.2091624676857979E-2</v>
      </c>
      <c r="CD678" s="44">
        <f t="shared" si="639"/>
        <v>7.1030193589065566E-2</v>
      </c>
      <c r="CE678" s="44">
        <f t="shared" si="640"/>
        <v>0.10622371517139298</v>
      </c>
      <c r="CF678" s="44">
        <f t="shared" si="641"/>
        <v>5.1900950704285159E-2</v>
      </c>
      <c r="CG678" s="44" t="str">
        <f t="shared" si="642"/>
        <v/>
      </c>
      <c r="CH678" s="44">
        <f t="shared" si="643"/>
        <v>8.8936356794248564E-2</v>
      </c>
      <c r="CI678" s="44" t="str">
        <f t="shared" si="644"/>
        <v/>
      </c>
      <c r="CJ678" s="48">
        <f t="shared" si="645"/>
        <v>-4.311944880683179E-3</v>
      </c>
      <c r="CK678" s="48" t="str">
        <f t="shared" si="646"/>
        <v/>
      </c>
      <c r="CL678" s="48" t="str">
        <f t="shared" si="647"/>
        <v/>
      </c>
      <c r="CM678" s="48" t="str">
        <f t="shared" si="648"/>
        <v/>
      </c>
      <c r="CN678" s="48" t="str">
        <f t="shared" si="649"/>
        <v/>
      </c>
      <c r="CO678" s="48">
        <f t="shared" si="650"/>
        <v>-2.1711166599200499E-3</v>
      </c>
      <c r="CP678" s="48" t="str">
        <f t="shared" si="651"/>
        <v/>
      </c>
      <c r="CQ678" s="48" t="str">
        <f t="shared" si="652"/>
        <v/>
      </c>
      <c r="CR678" s="48">
        <f t="shared" si="653"/>
        <v>-4.1618799554397415E-3</v>
      </c>
      <c r="CS678" s="48">
        <f t="shared" si="654"/>
        <v>1.9097665601624976E-3</v>
      </c>
      <c r="CT678" s="48" t="str">
        <f t="shared" si="655"/>
        <v/>
      </c>
      <c r="CU678" s="48">
        <f t="shared" si="656"/>
        <v>-2.808564946646214E-3</v>
      </c>
      <c r="CV678" s="48" t="str">
        <f t="shared" si="657"/>
        <v/>
      </c>
      <c r="CW678" s="48" t="str">
        <f t="shared" si="658"/>
        <v/>
      </c>
      <c r="CX678" s="48">
        <f t="shared" si="659"/>
        <v>-5.6651006480845255E-4</v>
      </c>
      <c r="CY678" s="48">
        <f t="shared" si="660"/>
        <v>-3.52391218399309E-3</v>
      </c>
      <c r="CZ678" s="48">
        <f t="shared" si="661"/>
        <v>2.4186149830768221E-3</v>
      </c>
      <c r="DA678" s="48" t="str">
        <f t="shared" si="662"/>
        <v/>
      </c>
      <c r="DB678" s="48" t="str">
        <f t="shared" si="663"/>
        <v/>
      </c>
      <c r="DC678" s="48">
        <f t="shared" si="664"/>
        <v>-6.5980749817102554E-3</v>
      </c>
      <c r="DD678" s="48">
        <f t="shared" si="665"/>
        <v>-3.9896432211770257E-3</v>
      </c>
      <c r="DE678" s="48">
        <f t="shared" si="666"/>
        <v>-4.7292105788018842E-3</v>
      </c>
      <c r="DF678" s="48">
        <f t="shared" si="667"/>
        <v>-2.6299639478287421E-3</v>
      </c>
      <c r="DG678" s="48">
        <f t="shared" si="668"/>
        <v>-1.4633910120586954E-2</v>
      </c>
      <c r="DH678" s="48">
        <f t="shared" si="669"/>
        <v>-2.5265382802846018E-4</v>
      </c>
      <c r="DI678" s="48" t="str">
        <f t="shared" si="670"/>
        <v/>
      </c>
      <c r="DJ678" s="48">
        <f t="shared" si="671"/>
        <v>-1.2338140778066103E-3</v>
      </c>
      <c r="DK678" s="48" t="str">
        <f t="shared" si="672"/>
        <v/>
      </c>
      <c r="DL678" s="37">
        <f t="shared" ref="DL678:DL741" si="673">SUM(CJ678:DK678)</f>
        <v>-4.7282817904191331E-2</v>
      </c>
      <c r="DM678" s="39">
        <f t="shared" ref="DM678:DM741" si="674">DL678+1</f>
        <v>0.95271718209580869</v>
      </c>
      <c r="DN678" s="39">
        <f>PRODUCT($DM$466:DM678)</f>
        <v>9.3759330728030914</v>
      </c>
      <c r="DO678" s="36">
        <f>DL678-'1M RF rate'!C538</f>
        <v>-5.0982195620822977E-2</v>
      </c>
      <c r="DP678" s="39">
        <f t="shared" ref="DP678:DP741" si="675">DO678+1</f>
        <v>0.94901780437917704</v>
      </c>
      <c r="DQ678" s="39">
        <f>PRODUCT($DP$466:DP678)</f>
        <v>4.3261581025956986</v>
      </c>
      <c r="DR678" s="36">
        <f>DL678-'DJUA Monthly (PR)'!C538</f>
        <v>4.8030731049843803E-3</v>
      </c>
      <c r="DS678" s="39">
        <f t="shared" ref="DS678:DS741" si="676">DR678+1</f>
        <v>1.0048030731049844</v>
      </c>
      <c r="DT678" s="39">
        <f>PRODUCT($DS$466:DS678)</f>
        <v>4.3819006062489612</v>
      </c>
      <c r="DU678" s="100"/>
      <c r="DV678" s="100"/>
    </row>
    <row r="679" spans="1:126" x14ac:dyDescent="0.35">
      <c r="A679" s="35">
        <f t="shared" si="616"/>
        <v>2005</v>
      </c>
      <c r="B679" s="35">
        <v>2006</v>
      </c>
      <c r="C679" s="35">
        <v>4</v>
      </c>
      <c r="D679" s="46">
        <f>IFERROR(IF(INDEX('Memb Hist (Org)'!$A$1:$BS$29,MATCH('Mthly GM (TR)'!D$2,'Memb Hist (Org)'!$A$1:$A$29,0),MATCH('Mthly GM (TR)'!$A679,'Memb Hist (Org)'!$A$1:$BS$1,0))&lt;&gt;1,"",'Mthly Returns (TR)'!D678),"")</f>
        <v>-1.6461E-2</v>
      </c>
      <c r="E679" s="46" t="str">
        <f>IFERROR(IF(INDEX('Memb Hist (Org)'!$A$1:$BS$29,MATCH('Mthly GM (TR)'!E$2,'Memb Hist (Org)'!$A$1:$A$29,0),MATCH('Mthly GM (TR)'!$A679,'Memb Hist (Org)'!$A$1:$BS$1,0))&lt;&gt;1,"",'Mthly Returns (TR)'!E678),"")</f>
        <v/>
      </c>
      <c r="F679" s="46" t="str">
        <f>IFERROR(IF(INDEX('Memb Hist (Org)'!$A$1:$BS$29,MATCH('Mthly GM (TR)'!F$2,'Memb Hist (Org)'!$A$1:$A$29,0),MATCH('Mthly GM (TR)'!$A679,'Memb Hist (Org)'!$A$1:$BS$1,0))&lt;&gt;1,"",'Mthly Returns (TR)'!F678),"")</f>
        <v/>
      </c>
      <c r="G679" s="46" t="str">
        <f>IFERROR(IF(INDEX('Memb Hist (Org)'!$A$1:$BS$29,MATCH('Mthly GM (TR)'!G$2,'Memb Hist (Org)'!$A$1:$A$29,0),MATCH('Mthly GM (TR)'!$A679,'Memb Hist (Org)'!$A$1:$BS$1,0))&lt;&gt;1,"",'Mthly Returns (TR)'!G678),"")</f>
        <v/>
      </c>
      <c r="H679" s="46" t="str">
        <f>IFERROR(IF(INDEX('Memb Hist (Org)'!$A$1:$BS$29,MATCH('Mthly GM (TR)'!H$2,'Memb Hist (Org)'!$A$1:$A$29,0),MATCH('Mthly GM (TR)'!$A679,'Memb Hist (Org)'!$A$1:$BS$1,0))&lt;&gt;1,"",'Mthly Returns (TR)'!H678),"")</f>
        <v/>
      </c>
      <c r="I679" s="46">
        <f>IFERROR(IF(INDEX('Memb Hist (Org)'!$A$1:$BS$29,MATCH('Mthly GM (TR)'!I$2,'Memb Hist (Org)'!$A$1:$A$29,0),MATCH('Mthly GM (TR)'!$A679,'Memb Hist (Org)'!$A$1:$BS$1,0))&lt;&gt;1,"",'Mthly Returns (TR)'!I678),"")</f>
        <v>-8.7360000000000007E-3</v>
      </c>
      <c r="J679" s="46" t="str">
        <f>IFERROR(IF(INDEX('Memb Hist (Org)'!$A$1:$BS$29,MATCH('Mthly GM (TR)'!J$2,'Memb Hist (Org)'!$A$1:$A$29,0),MATCH('Mthly GM (TR)'!$A679,'Memb Hist (Org)'!$A$1:$BS$1,0))&lt;&gt;1,"",'Mthly Returns (TR)'!J678),"")</f>
        <v/>
      </c>
      <c r="K679" s="46" t="str">
        <f>IFERROR(IF(INDEX('Memb Hist (Org)'!$A$1:$BS$29,MATCH('Mthly GM (TR)'!K$2,'Memb Hist (Org)'!$A$1:$A$29,0),MATCH('Mthly GM (TR)'!$A679,'Memb Hist (Org)'!$A$1:$BS$1,0))&lt;&gt;1,"",'Mthly Returns (TR)'!K678),"")</f>
        <v/>
      </c>
      <c r="L679" s="46">
        <f>IFERROR(IF(INDEX('Memb Hist (Org)'!$A$1:$BS$29,MATCH('Mthly GM (TR)'!L$2,'Memb Hist (Org)'!$A$1:$A$29,0),MATCH('Mthly GM (TR)'!$A679,'Memb Hist (Org)'!$A$1:$BS$1,0))&lt;&gt;1,"",'Mthly Returns (TR)'!L678),"")</f>
        <v>8.4600999999999996E-2</v>
      </c>
      <c r="M679" s="46">
        <f>IFERROR(IF(INDEX('Memb Hist (Org)'!$A$1:$BS$29,MATCH('Mthly GM (TR)'!M$2,'Memb Hist (Org)'!$A$1:$A$29,0),MATCH('Mthly GM (TR)'!$A679,'Memb Hist (Org)'!$A$1:$BS$1,0))&lt;&gt;1,"",'Mthly Returns (TR)'!M678),"")</f>
        <v>-1.029E-3</v>
      </c>
      <c r="N679" s="46" t="str">
        <f>IFERROR(IF(INDEX('Memb Hist (Org)'!$A$1:$BS$29,MATCH('Mthly GM (TR)'!N$2,'Memb Hist (Org)'!$A$1:$A$29,0),MATCH('Mthly GM (TR)'!$A679,'Memb Hist (Org)'!$A$1:$BS$1,0))&lt;&gt;1,"",'Mthly Returns (TR)'!N678),"")</f>
        <v/>
      </c>
      <c r="O679" s="46">
        <f>IFERROR(IF(INDEX('Memb Hist (Org)'!$A$1:$BS$29,MATCH('Mthly GM (TR)'!O$2,'Memb Hist (Org)'!$A$1:$A$29,0),MATCH('Mthly GM (TR)'!$A679,'Memb Hist (Org)'!$A$1:$BS$1,0))&lt;&gt;1,"",'Mthly Returns (TR)'!O678),"")</f>
        <v>7.5440000000000004E-3</v>
      </c>
      <c r="P679" s="46" t="str">
        <f>IFERROR(IF(INDEX('Memb Hist (Org)'!$A$1:$BS$29,MATCH('Mthly GM (TR)'!P$2,'Memb Hist (Org)'!$A$1:$A$29,0),MATCH('Mthly GM (TR)'!$A679,'Memb Hist (Org)'!$A$1:$BS$1,0))&lt;&gt;1,"",'Mthly Returns (TR)'!P678),"")</f>
        <v/>
      </c>
      <c r="Q679" s="46" t="str">
        <f>IFERROR(IF(INDEX('Memb Hist (Org)'!$A$1:$BS$29,MATCH('Mthly GM (TR)'!Q$2,'Memb Hist (Org)'!$A$1:$A$29,0),MATCH('Mthly GM (TR)'!$A679,'Memb Hist (Org)'!$A$1:$BS$1,0))&lt;&gt;1,"",'Mthly Returns (TR)'!Q678),"")</f>
        <v/>
      </c>
      <c r="R679" s="46">
        <f>IFERROR(IF(INDEX('Memb Hist (Org)'!$A$1:$BS$29,MATCH('Mthly GM (TR)'!R$2,'Memb Hist (Org)'!$A$1:$A$29,0),MATCH('Mthly GM (TR)'!$A679,'Memb Hist (Org)'!$A$1:$BS$1,0))&lt;&gt;1,"",'Mthly Returns (TR)'!R678),"")</f>
        <v>5.5391000000000003E-2</v>
      </c>
      <c r="S679" s="46">
        <f>IFERROR(IF(INDEX('Memb Hist (Org)'!$A$1:$BS$29,MATCH('Mthly GM (TR)'!S$2,'Memb Hist (Org)'!$A$1:$A$29,0),MATCH('Mthly GM (TR)'!$A679,'Memb Hist (Org)'!$A$1:$BS$1,0))&lt;&gt;1,"",'Mthly Returns (TR)'!S678),"")</f>
        <v>3.7013999999999998E-2</v>
      </c>
      <c r="T679" s="46">
        <f>IFERROR(IF(INDEX('Memb Hist (Org)'!$A$1:$BS$29,MATCH('Mthly GM (TR)'!T$2,'Memb Hist (Org)'!$A$1:$A$29,0),MATCH('Mthly GM (TR)'!$A679,'Memb Hist (Org)'!$A$1:$BS$1,0))&lt;&gt;1,"",'Mthly Returns (TR)'!T678),"")</f>
        <v>2.4164000000000001E-2</v>
      </c>
      <c r="U679" s="46" t="str">
        <f>IFERROR(IF(INDEX('Memb Hist (Org)'!$A$1:$BS$29,MATCH('Mthly GM (TR)'!U$2,'Memb Hist (Org)'!$A$1:$A$29,0),MATCH('Mthly GM (TR)'!$A679,'Memb Hist (Org)'!$A$1:$BS$1,0))&lt;&gt;1,"",'Mthly Returns (TR)'!U678),"")</f>
        <v/>
      </c>
      <c r="V679" s="46" t="str">
        <f>IFERROR(IF(INDEX('Memb Hist (Org)'!$A$1:$BS$29,MATCH('Mthly GM (TR)'!V$2,'Memb Hist (Org)'!$A$1:$A$29,0),MATCH('Mthly GM (TR)'!$A679,'Memb Hist (Org)'!$A$1:$BS$1,0))&lt;&gt;1,"",'Mthly Returns (TR)'!V678),"")</f>
        <v/>
      </c>
      <c r="W679" s="46">
        <f>IFERROR(IF(INDEX('Memb Hist (Org)'!$A$1:$BS$29,MATCH('Mthly GM (TR)'!W$2,'Memb Hist (Org)'!$A$1:$A$29,0),MATCH('Mthly GM (TR)'!$A679,'Memb Hist (Org)'!$A$1:$BS$1,0))&lt;&gt;1,"",'Mthly Returns (TR)'!W678),"")</f>
        <v>2.0794E-2</v>
      </c>
      <c r="X679" s="46">
        <f>IFERROR(IF(INDEX('Memb Hist (Org)'!$A$1:$BS$29,MATCH('Mthly GM (TR)'!X$2,'Memb Hist (Org)'!$A$1:$A$29,0),MATCH('Mthly GM (TR)'!$A679,'Memb Hist (Org)'!$A$1:$BS$1,0))&lt;&gt;1,"",'Mthly Returns (TR)'!X678),"")</f>
        <v>-2.0924000000000002E-2</v>
      </c>
      <c r="Y679" s="46">
        <f>IFERROR(IF(INDEX('Memb Hist (Org)'!$A$1:$BS$29,MATCH('Mthly GM (TR)'!Y$2,'Memb Hist (Org)'!$A$1:$A$29,0),MATCH('Mthly GM (TR)'!$A679,'Memb Hist (Org)'!$A$1:$BS$1,0))&lt;&gt;1,"",'Mthly Returns (TR)'!Y678),"")</f>
        <v>-1.8697999999999999E-2</v>
      </c>
      <c r="Z679" s="46">
        <f>IFERROR(IF(INDEX('Memb Hist (Org)'!$A$1:$BS$29,MATCH('Mthly GM (TR)'!Z$2,'Memb Hist (Org)'!$A$1:$A$29,0),MATCH('Mthly GM (TR)'!$A679,'Memb Hist (Org)'!$A$1:$BS$1,0))&lt;&gt;1,"",'Mthly Returns (TR)'!Z678),"")</f>
        <v>-4.6540000000000002E-3</v>
      </c>
      <c r="AA679" s="46">
        <f>IFERROR(IF(INDEX('Memb Hist (Org)'!$A$1:$BS$29,MATCH('Mthly GM (TR)'!AA$2,'Memb Hist (Org)'!$A$1:$A$29,0),MATCH('Mthly GM (TR)'!$A679,'Memb Hist (Org)'!$A$1:$BS$1,0))&lt;&gt;1,"",'Mthly Returns (TR)'!AA678),"")</f>
        <v>0.108803</v>
      </c>
      <c r="AB679" s="46">
        <f>IFERROR(IF(INDEX('Memb Hist (Org)'!$A$1:$BS$29,MATCH('Mthly GM (TR)'!AB$2,'Memb Hist (Org)'!$A$1:$A$29,0),MATCH('Mthly GM (TR)'!$A679,'Memb Hist (Org)'!$A$1:$BS$1,0))&lt;&gt;1,"",'Mthly Returns (TR)'!AB678),"")</f>
        <v>2.5245E-2</v>
      </c>
      <c r="AC679" s="46" t="str">
        <f>IFERROR(IF(INDEX('Memb Hist (Org)'!$A$1:$BS$29,MATCH('Mthly GM (TR)'!AC$2,'Memb Hist (Org)'!$A$1:$A$29,0),MATCH('Mthly GM (TR)'!$A679,'Memb Hist (Org)'!$A$1:$BS$1,0))&lt;&gt;1,"",'Mthly Returns (TR)'!AC678),"")</f>
        <v/>
      </c>
      <c r="AD679" s="46">
        <f>IFERROR(IF(INDEX('Memb Hist (Org)'!$A$1:$BS$29,MATCH('Mthly GM (TR)'!AD$2,'Memb Hist (Org)'!$A$1:$A$29,0),MATCH('Mthly GM (TR)'!$A679,'Memb Hist (Org)'!$A$1:$BS$1,0))&lt;&gt;1,"",'Mthly Returns (TR)'!AD678),"")</f>
        <v>-5.2760000000000003E-3</v>
      </c>
      <c r="AE679" s="46" t="str">
        <f>IFERROR(IF(INDEX('Memb Hist (Org)'!$A$1:$BS$29,MATCH('Mthly GM (TR)'!AE$2,'Memb Hist (Org)'!$A$1:$A$29,0),MATCH('Mthly GM (TR)'!$A679,'Memb Hist (Org)'!$A$1:$BS$1,0))&lt;&gt;1,"",'Mthly Returns (TR)'!AE678),"")</f>
        <v/>
      </c>
      <c r="AF679" s="42">
        <f>IFERROR(IF($C679=7,INDEX('Gross Margin'!$A$32:$BS$60,MATCH('Mthly GM (TR)'!AF$2,'Gross Margin'!$A$32:$A$60,0),MATCH('Mthly GM (TR)'!$A679,'Gross Margin'!$A$32:$BS$32,0)),AF678*(1+D678)),"")</f>
        <v>6.3344723559758828E-2</v>
      </c>
      <c r="AG679" s="42" t="str">
        <f>IFERROR(IF($C679=7,INDEX('Gross Margin'!$A$32:$BS$60,MATCH('Mthly GM (TR)'!AG$2,'Gross Margin'!$A$32:$A$60,0),MATCH('Mthly GM (TR)'!$A679,'Gross Margin'!$A$32:$BS$32,0)),AG678*(1+E678)),"")</f>
        <v/>
      </c>
      <c r="AH679" s="42" t="str">
        <f>IFERROR(IF($C679=7,INDEX('Gross Margin'!$A$32:$BS$60,MATCH('Mthly GM (TR)'!AH$2,'Gross Margin'!$A$32:$A$60,0),MATCH('Mthly GM (TR)'!$A679,'Gross Margin'!$A$32:$BS$32,0)),AH678*(1+F678)),"")</f>
        <v/>
      </c>
      <c r="AI679" s="42" t="str">
        <f>IFERROR(IF($C679=7,INDEX('Gross Margin'!$A$32:$BS$60,MATCH('Mthly GM (TR)'!AI$2,'Gross Margin'!$A$32:$A$60,0),MATCH('Mthly GM (TR)'!$A679,'Gross Margin'!$A$32:$BS$32,0)),AI678*(1+G678)),"")</f>
        <v/>
      </c>
      <c r="AJ679" s="42" t="str">
        <f>IFERROR(IF($C679=7,INDEX('Gross Margin'!$A$32:$BS$60,MATCH('Mthly GM (TR)'!AJ$2,'Gross Margin'!$A$32:$A$60,0),MATCH('Mthly GM (TR)'!$A679,'Gross Margin'!$A$32:$BS$32,0)),AJ678*(1+H678)),"")</f>
        <v/>
      </c>
      <c r="AK679" s="42">
        <f>IFERROR(IF($C679=7,INDEX('Gross Margin'!$A$32:$BS$60,MATCH('Mthly GM (TR)'!AK$2,'Gross Margin'!$A$32:$A$60,0),MATCH('Mthly GM (TR)'!$A679,'Gross Margin'!$A$32:$BS$32,0)),AK678*(1+I678)),"")</f>
        <v>4.2675156390929343E-2</v>
      </c>
      <c r="AL679" s="42" t="str">
        <f>IFERROR(IF($C679=7,INDEX('Gross Margin'!$A$32:$BS$60,MATCH('Mthly GM (TR)'!AL$2,'Gross Margin'!$A$32:$A$60,0),MATCH('Mthly GM (TR)'!$A679,'Gross Margin'!$A$32:$BS$32,0)),AL678*(1+J678)),"")</f>
        <v/>
      </c>
      <c r="AM679" s="42" t="str">
        <f>IFERROR(IF($C679=7,INDEX('Gross Margin'!$A$32:$BS$60,MATCH('Mthly GM (TR)'!AM$2,'Gross Margin'!$A$32:$A$60,0),MATCH('Mthly GM (TR)'!$A679,'Gross Margin'!$A$32:$BS$32,0)),AM678*(1+K678)),"")</f>
        <v/>
      </c>
      <c r="AN679" s="42">
        <f>IFERROR(IF($C679=7,INDEX('Gross Margin'!$A$32:$BS$60,MATCH('Mthly GM (TR)'!AN$2,'Gross Margin'!$A$32:$A$60,0),MATCH('Mthly GM (TR)'!$A679,'Gross Margin'!$A$32:$BS$32,0)),AN678*(1+L678)),"")</f>
        <v>5.0686161270000071E-2</v>
      </c>
      <c r="AO679" s="42">
        <f>IFERROR(IF($C679=7,INDEX('Gross Margin'!$A$32:$BS$60,MATCH('Mthly GM (TR)'!AO$2,'Gross Margin'!$A$32:$A$60,0),MATCH('Mthly GM (TR)'!$A679,'Gross Margin'!$A$32:$BS$32,0)),AO678*(1+M678)),"")</f>
        <v>7.9491008809954466E-2</v>
      </c>
      <c r="AP679" s="42" t="str">
        <f>IFERROR(IF($C679=7,INDEX('Gross Margin'!$A$32:$BS$60,MATCH('Mthly GM (TR)'!AP$2,'Gross Margin'!$A$32:$A$60,0),MATCH('Mthly GM (TR)'!$A679,'Gross Margin'!$A$32:$BS$32,0)),AP678*(1+N678)),"")</f>
        <v/>
      </c>
      <c r="AQ679" s="42">
        <f>IFERROR(IF($C679=7,INDEX('Gross Margin'!$A$32:$BS$60,MATCH('Mthly GM (TR)'!AQ$2,'Gross Margin'!$A$32:$A$60,0),MATCH('Mthly GM (TR)'!$A679,'Gross Margin'!$A$32:$BS$32,0)),AQ678*(1+O678)),"")</f>
        <v>3.45020604851385E-2</v>
      </c>
      <c r="AR679" s="42" t="str">
        <f>IFERROR(IF($C679=7,INDEX('Gross Margin'!$A$32:$BS$60,MATCH('Mthly GM (TR)'!AR$2,'Gross Margin'!$A$32:$A$60,0),MATCH('Mthly GM (TR)'!$A679,'Gross Margin'!$A$32:$BS$32,0)),AR678*(1+P678)),"")</f>
        <v/>
      </c>
      <c r="AS679" s="42" t="str">
        <f>IFERROR(IF($C679=7,INDEX('Gross Margin'!$A$32:$BS$60,MATCH('Mthly GM (TR)'!AS$2,'Gross Margin'!$A$32:$A$60,0),MATCH('Mthly GM (TR)'!$A679,'Gross Margin'!$A$32:$BS$32,0)),AS678*(1+Q678)),"")</f>
        <v/>
      </c>
      <c r="AT679" s="42">
        <f>IFERROR(IF($C679=7,INDEX('Gross Margin'!$A$32:$BS$60,MATCH('Mthly GM (TR)'!AT$2,'Gross Margin'!$A$32:$A$60,0),MATCH('Mthly GM (TR)'!$A679,'Gross Margin'!$A$32:$BS$32,0)),AT678*(1+R678)),"")</f>
        <v>3.957090904178872E-2</v>
      </c>
      <c r="AU679" s="42">
        <f>IFERROR(IF($C679=7,INDEX('Gross Margin'!$A$32:$BS$60,MATCH('Mthly GM (TR)'!AU$2,'Gross Margin'!$A$32:$A$60,0),MATCH('Mthly GM (TR)'!$A679,'Gross Margin'!$A$32:$BS$32,0)),AU678*(1+S678)),"")</f>
        <v>8.4651033463104E-2</v>
      </c>
      <c r="AV679" s="42">
        <f>IFERROR(IF($C679=7,INDEX('Gross Margin'!$A$32:$BS$60,MATCH('Mthly GM (TR)'!AV$2,'Gross Margin'!$A$32:$A$60,0),MATCH('Mthly GM (TR)'!$A679,'Gross Margin'!$A$32:$BS$32,0)),AV678*(1+T678)),"")</f>
        <v>8.6110059774171271E-2</v>
      </c>
      <c r="AW679" s="42" t="str">
        <f>IFERROR(IF($C679=7,INDEX('Gross Margin'!$A$32:$BS$60,MATCH('Mthly GM (TR)'!AW$2,'Gross Margin'!$A$32:$A$60,0),MATCH('Mthly GM (TR)'!$A679,'Gross Margin'!$A$32:$BS$32,0)),AW678*(1+U678)),"")</f>
        <v/>
      </c>
      <c r="AX679" s="42" t="str">
        <f>IFERROR(IF($C679=7,INDEX('Gross Margin'!$A$32:$BS$60,MATCH('Mthly GM (TR)'!AX$2,'Gross Margin'!$A$32:$A$60,0),MATCH('Mthly GM (TR)'!$A679,'Gross Margin'!$A$32:$BS$32,0)),AX678*(1+V678)),"")</f>
        <v/>
      </c>
      <c r="AY679" s="42">
        <f>IFERROR(IF($C679=7,INDEX('Gross Margin'!$A$32:$BS$60,MATCH('Mthly GM (TR)'!AY$2,'Gross Margin'!$A$32:$A$60,0),MATCH('Mthly GM (TR)'!$A679,'Gross Margin'!$A$32:$BS$32,0)),AY678*(1+W678)),"")</f>
        <v>8.8786409659080023E-2</v>
      </c>
      <c r="AZ679" s="42">
        <f>IFERROR(IF($C679=7,INDEX('Gross Margin'!$A$32:$BS$60,MATCH('Mthly GM (TR)'!AZ$2,'Gross Margin'!$A$32:$A$60,0),MATCH('Mthly GM (TR)'!$A679,'Gross Margin'!$A$32:$BS$32,0)),AZ678*(1+X678)),"")</f>
        <v>5.7750953141241436E-2</v>
      </c>
      <c r="BA679" s="42">
        <f>IFERROR(IF($C679=7,INDEX('Gross Margin'!$A$32:$BS$60,MATCH('Mthly GM (TR)'!BA$2,'Gross Margin'!$A$32:$A$60,0),MATCH('Mthly GM (TR)'!$A679,'Gross Margin'!$A$32:$BS$32,0)),BA678*(1+Y678)),"")</f>
        <v>7.2139121583063626E-2</v>
      </c>
      <c r="BB679" s="42">
        <f>IFERROR(IF($C679=7,INDEX('Gross Margin'!$A$32:$BS$60,MATCH('Mthly GM (TR)'!BB$2,'Gross Margin'!$A$32:$A$60,0),MATCH('Mthly GM (TR)'!$A679,'Gross Margin'!$A$32:$BS$32,0)),BB678*(1+Z678)),"")</f>
        <v>7.3250529222661093E-2</v>
      </c>
      <c r="BC679" s="42">
        <f>IFERROR(IF($C679=7,INDEX('Gross Margin'!$A$32:$BS$60,MATCH('Mthly GM (TR)'!BC$2,'Gross Margin'!$A$32:$A$60,0),MATCH('Mthly GM (TR)'!$A679,'Gross Margin'!$A$32:$BS$32,0)),BC678*(1+AA678)),"")</f>
        <v>9.8084490747487305E-2</v>
      </c>
      <c r="BD679" s="42">
        <f>IFERROR(IF($C679=7,INDEX('Gross Margin'!$A$32:$BS$60,MATCH('Mthly GM (TR)'!BD$2,'Gross Margin'!$A$32:$A$60,0),MATCH('Mthly GM (TR)'!$A679,'Gross Margin'!$A$32:$BS$32,0)),BD678*(1+AB678)),"")</f>
        <v>5.5310707280931112E-2</v>
      </c>
      <c r="BE679" s="42" t="str">
        <f>IFERROR(IF($C679=7,INDEX('Gross Margin'!$A$32:$BS$60,MATCH('Mthly GM (TR)'!BE$2,'Gross Margin'!$A$32:$A$60,0),MATCH('Mthly GM (TR)'!$A679,'Gross Margin'!$A$32:$BS$32,0)),BE678*(1+AC678)),"")</f>
        <v/>
      </c>
      <c r="BF679" s="42">
        <f>IFERROR(IF($C679=7,INDEX('Gross Margin'!$A$32:$BS$60,MATCH('Mthly GM (TR)'!BF$2,'Gross Margin'!$A$32:$A$60,0),MATCH('Mthly GM (TR)'!$A679,'Gross Margin'!$A$32:$BS$32,0)),BF678*(1+AD678)),"")</f>
        <v>9.3921580407668501E-2</v>
      </c>
      <c r="BG679" s="42" t="str">
        <f>IFERROR(IF($C679=7,INDEX('Gross Margin'!$A$32:$BS$60,MATCH('Mthly GM (TR)'!BG$2,'Gross Margin'!$A$32:$A$60,0),MATCH('Mthly GM (TR)'!$A679,'Gross Margin'!$A$32:$BS$32,0)),BG678*(1+AE678)),"")</f>
        <v/>
      </c>
      <c r="BH679" s="44">
        <f t="shared" si="617"/>
        <v>6.2085937093474028E-2</v>
      </c>
      <c r="BI679" s="44" t="str">
        <f t="shared" si="618"/>
        <v/>
      </c>
      <c r="BJ679" s="44" t="str">
        <f t="shared" si="619"/>
        <v/>
      </c>
      <c r="BK679" s="44" t="str">
        <f t="shared" si="620"/>
        <v/>
      </c>
      <c r="BL679" s="44" t="str">
        <f t="shared" si="621"/>
        <v/>
      </c>
      <c r="BM679" s="44">
        <f t="shared" si="622"/>
        <v>4.18271156024837E-2</v>
      </c>
      <c r="BN679" s="44" t="str">
        <f t="shared" si="623"/>
        <v/>
      </c>
      <c r="BO679" s="44" t="str">
        <f t="shared" si="624"/>
        <v/>
      </c>
      <c r="BP679" s="44">
        <f t="shared" si="625"/>
        <v>4.9678925777458798E-2</v>
      </c>
      <c r="BQ679" s="44">
        <f t="shared" si="626"/>
        <v>7.7911363332665448E-2</v>
      </c>
      <c r="BR679" s="44" t="str">
        <f t="shared" si="627"/>
        <v/>
      </c>
      <c r="BS679" s="44">
        <f t="shared" si="628"/>
        <v>3.3816435473977786E-2</v>
      </c>
      <c r="BT679" s="44" t="str">
        <f t="shared" si="629"/>
        <v/>
      </c>
      <c r="BU679" s="44" t="str">
        <f t="shared" si="630"/>
        <v/>
      </c>
      <c r="BV679" s="44">
        <f t="shared" si="631"/>
        <v>3.8784555862531434E-2</v>
      </c>
      <c r="BW679" s="44">
        <f t="shared" si="632"/>
        <v>8.2968847966156473E-2</v>
      </c>
      <c r="BX679" s="44">
        <f t="shared" si="633"/>
        <v>8.4398880503613022E-2</v>
      </c>
      <c r="BY679" s="44" t="str">
        <f t="shared" si="634"/>
        <v/>
      </c>
      <c r="BZ679" s="44" t="str">
        <f t="shared" si="635"/>
        <v/>
      </c>
      <c r="CA679" s="44">
        <f t="shared" si="636"/>
        <v>8.7022045958551258E-2</v>
      </c>
      <c r="CB679" s="44">
        <f t="shared" si="637"/>
        <v>5.6603326091284205E-2</v>
      </c>
      <c r="CC679" s="44">
        <f t="shared" si="638"/>
        <v>7.0705572822640561E-2</v>
      </c>
      <c r="CD679" s="44">
        <f t="shared" si="639"/>
        <v>7.1794894567523665E-2</v>
      </c>
      <c r="CE679" s="44">
        <f t="shared" si="640"/>
        <v>9.6135355561998717E-2</v>
      </c>
      <c r="CF679" s="44">
        <f t="shared" si="641"/>
        <v>5.4211572801321412E-2</v>
      </c>
      <c r="CG679" s="44" t="str">
        <f t="shared" si="642"/>
        <v/>
      </c>
      <c r="CH679" s="44">
        <f t="shared" si="643"/>
        <v>9.2055170584319626E-2</v>
      </c>
      <c r="CI679" s="44" t="str">
        <f t="shared" si="644"/>
        <v/>
      </c>
      <c r="CJ679" s="48">
        <f t="shared" si="645"/>
        <v>-1.021996610495676E-3</v>
      </c>
      <c r="CK679" s="48" t="str">
        <f t="shared" si="646"/>
        <v/>
      </c>
      <c r="CL679" s="48" t="str">
        <f t="shared" si="647"/>
        <v/>
      </c>
      <c r="CM679" s="48" t="str">
        <f t="shared" si="648"/>
        <v/>
      </c>
      <c r="CN679" s="48" t="str">
        <f t="shared" si="649"/>
        <v/>
      </c>
      <c r="CO679" s="48">
        <f t="shared" si="650"/>
        <v>-3.6540168190329762E-4</v>
      </c>
      <c r="CP679" s="48" t="str">
        <f t="shared" si="651"/>
        <v/>
      </c>
      <c r="CQ679" s="48" t="str">
        <f t="shared" si="652"/>
        <v/>
      </c>
      <c r="CR679" s="48">
        <f t="shared" si="653"/>
        <v>4.2028867996987919E-3</v>
      </c>
      <c r="CS679" s="48">
        <f t="shared" si="654"/>
        <v>-8.0170792869312739E-5</v>
      </c>
      <c r="CT679" s="48" t="str">
        <f t="shared" si="655"/>
        <v/>
      </c>
      <c r="CU679" s="48">
        <f t="shared" si="656"/>
        <v>2.5511118921568845E-4</v>
      </c>
      <c r="CV679" s="48" t="str">
        <f t="shared" si="657"/>
        <v/>
      </c>
      <c r="CW679" s="48" t="str">
        <f t="shared" si="658"/>
        <v/>
      </c>
      <c r="CX679" s="48">
        <f t="shared" si="659"/>
        <v>2.1483153337814786E-3</v>
      </c>
      <c r="CY679" s="48">
        <f t="shared" si="660"/>
        <v>3.0710089386193156E-3</v>
      </c>
      <c r="CZ679" s="48">
        <f t="shared" si="661"/>
        <v>2.039414548489305E-3</v>
      </c>
      <c r="DA679" s="48" t="str">
        <f t="shared" si="662"/>
        <v/>
      </c>
      <c r="DB679" s="48" t="str">
        <f t="shared" si="663"/>
        <v/>
      </c>
      <c r="DC679" s="48">
        <f t="shared" si="664"/>
        <v>1.8095364236621148E-3</v>
      </c>
      <c r="DD679" s="48">
        <f t="shared" si="665"/>
        <v>-1.1843679951340307E-3</v>
      </c>
      <c r="DE679" s="48">
        <f t="shared" si="666"/>
        <v>-1.3220528006377332E-3</v>
      </c>
      <c r="DF679" s="48">
        <f t="shared" si="667"/>
        <v>-3.3413343931725512E-4</v>
      </c>
      <c r="DG679" s="48">
        <f t="shared" si="668"/>
        <v>1.0459815091212146E-2</v>
      </c>
      <c r="DH679" s="48">
        <f t="shared" si="669"/>
        <v>1.3685711553693589E-3</v>
      </c>
      <c r="DI679" s="48" t="str">
        <f t="shared" si="670"/>
        <v/>
      </c>
      <c r="DJ679" s="48">
        <f t="shared" si="671"/>
        <v>-4.8568308000287037E-4</v>
      </c>
      <c r="DK679" s="48" t="str">
        <f t="shared" si="672"/>
        <v/>
      </c>
      <c r="DL679" s="37">
        <f t="shared" si="673"/>
        <v>2.0560853079688024E-2</v>
      </c>
      <c r="DM679" s="39">
        <f t="shared" si="674"/>
        <v>1.0205608530796879</v>
      </c>
      <c r="DN679" s="39">
        <f>PRODUCT($DM$466:DM679)</f>
        <v>9.568710255197983</v>
      </c>
      <c r="DO679" s="36">
        <f>DL679-'1M RF rate'!C539</f>
        <v>1.6798124437741424E-2</v>
      </c>
      <c r="DP679" s="39">
        <f t="shared" si="675"/>
        <v>1.0167981244377415</v>
      </c>
      <c r="DQ679" s="39">
        <f>PRODUCT($DP$466:DP679)</f>
        <v>4.3988294447404446</v>
      </c>
      <c r="DR679" s="36">
        <f>DL679-'DJUA Monthly (PR)'!C539</f>
        <v>1.1210764582235799E-2</v>
      </c>
      <c r="DS679" s="39">
        <f t="shared" si="676"/>
        <v>1.0112107645822359</v>
      </c>
      <c r="DT679" s="39">
        <f>PRODUCT($DS$466:DS679)</f>
        <v>4.4310250623683753</v>
      </c>
      <c r="DU679" s="100"/>
      <c r="DV679" s="100"/>
    </row>
    <row r="680" spans="1:126" x14ac:dyDescent="0.35">
      <c r="A680" s="35">
        <f t="shared" si="616"/>
        <v>2005</v>
      </c>
      <c r="B680" s="35">
        <v>2006</v>
      </c>
      <c r="C680" s="35">
        <v>5</v>
      </c>
      <c r="D680" s="46">
        <f>IFERROR(IF(INDEX('Memb Hist (Org)'!$A$1:$BS$29,MATCH('Mthly GM (TR)'!D$2,'Memb Hist (Org)'!$A$1:$A$29,0),MATCH('Mthly GM (TR)'!$A680,'Memb Hist (Org)'!$A$1:$BS$1,0))&lt;&gt;1,"",'Mthly Returns (TR)'!D679),"")</f>
        <v>3.5265999999999999E-2</v>
      </c>
      <c r="E680" s="46" t="str">
        <f>IFERROR(IF(INDEX('Memb Hist (Org)'!$A$1:$BS$29,MATCH('Mthly GM (TR)'!E$2,'Memb Hist (Org)'!$A$1:$A$29,0),MATCH('Mthly GM (TR)'!$A680,'Memb Hist (Org)'!$A$1:$BS$1,0))&lt;&gt;1,"",'Mthly Returns (TR)'!E679),"")</f>
        <v/>
      </c>
      <c r="F680" s="46" t="str">
        <f>IFERROR(IF(INDEX('Memb Hist (Org)'!$A$1:$BS$29,MATCH('Mthly GM (TR)'!F$2,'Memb Hist (Org)'!$A$1:$A$29,0),MATCH('Mthly GM (TR)'!$A680,'Memb Hist (Org)'!$A$1:$BS$1,0))&lt;&gt;1,"",'Mthly Returns (TR)'!F679),"")</f>
        <v/>
      </c>
      <c r="G680" s="46" t="str">
        <f>IFERROR(IF(INDEX('Memb Hist (Org)'!$A$1:$BS$29,MATCH('Mthly GM (TR)'!G$2,'Memb Hist (Org)'!$A$1:$A$29,0),MATCH('Mthly GM (TR)'!$A680,'Memb Hist (Org)'!$A$1:$BS$1,0))&lt;&gt;1,"",'Mthly Returns (TR)'!G679),"")</f>
        <v/>
      </c>
      <c r="H680" s="46" t="str">
        <f>IFERROR(IF(INDEX('Memb Hist (Org)'!$A$1:$BS$29,MATCH('Mthly GM (TR)'!H$2,'Memb Hist (Org)'!$A$1:$A$29,0),MATCH('Mthly GM (TR)'!$A680,'Memb Hist (Org)'!$A$1:$BS$1,0))&lt;&gt;1,"",'Mthly Returns (TR)'!H679),"")</f>
        <v/>
      </c>
      <c r="I680" s="46">
        <f>IFERROR(IF(INDEX('Memb Hist (Org)'!$A$1:$BS$29,MATCH('Mthly GM (TR)'!I$2,'Memb Hist (Org)'!$A$1:$A$29,0),MATCH('Mthly GM (TR)'!$A680,'Memb Hist (Org)'!$A$1:$BS$1,0))&lt;&gt;1,"",'Mthly Returns (TR)'!I679),"")</f>
        <v>3.6061999999999997E-2</v>
      </c>
      <c r="J680" s="46" t="str">
        <f>IFERROR(IF(INDEX('Memb Hist (Org)'!$A$1:$BS$29,MATCH('Mthly GM (TR)'!J$2,'Memb Hist (Org)'!$A$1:$A$29,0),MATCH('Mthly GM (TR)'!$A680,'Memb Hist (Org)'!$A$1:$BS$1,0))&lt;&gt;1,"",'Mthly Returns (TR)'!J679),"")</f>
        <v/>
      </c>
      <c r="K680" s="46" t="str">
        <f>IFERROR(IF(INDEX('Memb Hist (Org)'!$A$1:$BS$29,MATCH('Mthly GM (TR)'!K$2,'Memb Hist (Org)'!$A$1:$A$29,0),MATCH('Mthly GM (TR)'!$A680,'Memb Hist (Org)'!$A$1:$BS$1,0))&lt;&gt;1,"",'Mthly Returns (TR)'!K679),"")</f>
        <v/>
      </c>
      <c r="L680" s="46">
        <f>IFERROR(IF(INDEX('Memb Hist (Org)'!$A$1:$BS$29,MATCH('Mthly GM (TR)'!L$2,'Memb Hist (Org)'!$A$1:$A$29,0),MATCH('Mthly GM (TR)'!$A680,'Memb Hist (Org)'!$A$1:$BS$1,0))&lt;&gt;1,"",'Mthly Returns (TR)'!L679),"")</f>
        <v>-2.137E-2</v>
      </c>
      <c r="M680" s="46">
        <f>IFERROR(IF(INDEX('Memb Hist (Org)'!$A$1:$BS$29,MATCH('Mthly GM (TR)'!M$2,'Memb Hist (Org)'!$A$1:$A$29,0),MATCH('Mthly GM (TR)'!$A680,'Memb Hist (Org)'!$A$1:$BS$1,0))&lt;&gt;1,"",'Mthly Returns (TR)'!M679),"")</f>
        <v>-2.0261000000000001E-2</v>
      </c>
      <c r="N680" s="46" t="str">
        <f>IFERROR(IF(INDEX('Memb Hist (Org)'!$A$1:$BS$29,MATCH('Mthly GM (TR)'!N$2,'Memb Hist (Org)'!$A$1:$A$29,0),MATCH('Mthly GM (TR)'!$A680,'Memb Hist (Org)'!$A$1:$BS$1,0))&lt;&gt;1,"",'Mthly Returns (TR)'!N679),"")</f>
        <v/>
      </c>
      <c r="O680" s="46">
        <f>IFERROR(IF(INDEX('Memb Hist (Org)'!$A$1:$BS$29,MATCH('Mthly GM (TR)'!O$2,'Memb Hist (Org)'!$A$1:$A$29,0),MATCH('Mthly GM (TR)'!$A680,'Memb Hist (Org)'!$A$1:$BS$1,0))&lt;&gt;1,"",'Mthly Returns (TR)'!O679),"")</f>
        <v>9.9830000000000006E-3</v>
      </c>
      <c r="P680" s="46" t="str">
        <f>IFERROR(IF(INDEX('Memb Hist (Org)'!$A$1:$BS$29,MATCH('Mthly GM (TR)'!P$2,'Memb Hist (Org)'!$A$1:$A$29,0),MATCH('Mthly GM (TR)'!$A680,'Memb Hist (Org)'!$A$1:$BS$1,0))&lt;&gt;1,"",'Mthly Returns (TR)'!P679),"")</f>
        <v/>
      </c>
      <c r="Q680" s="46" t="str">
        <f>IFERROR(IF(INDEX('Memb Hist (Org)'!$A$1:$BS$29,MATCH('Mthly GM (TR)'!Q$2,'Memb Hist (Org)'!$A$1:$A$29,0),MATCH('Mthly GM (TR)'!$A680,'Memb Hist (Org)'!$A$1:$BS$1,0))&lt;&gt;1,"",'Mthly Returns (TR)'!Q679),"")</f>
        <v/>
      </c>
      <c r="R680" s="46">
        <f>IFERROR(IF(INDEX('Memb Hist (Org)'!$A$1:$BS$29,MATCH('Mthly GM (TR)'!R$2,'Memb Hist (Org)'!$A$1:$A$29,0),MATCH('Mthly GM (TR)'!$A680,'Memb Hist (Org)'!$A$1:$BS$1,0))&lt;&gt;1,"",'Mthly Returns (TR)'!R679),"")</f>
        <v>3.1265000000000001E-2</v>
      </c>
      <c r="S680" s="46">
        <f>IFERROR(IF(INDEX('Memb Hist (Org)'!$A$1:$BS$29,MATCH('Mthly GM (TR)'!S$2,'Memb Hist (Org)'!$A$1:$A$29,0),MATCH('Mthly GM (TR)'!$A680,'Memb Hist (Org)'!$A$1:$BS$1,0))&lt;&gt;1,"",'Mthly Returns (TR)'!S679),"")</f>
        <v>4.2595000000000001E-2</v>
      </c>
      <c r="T680" s="46">
        <f>IFERROR(IF(INDEX('Memb Hist (Org)'!$A$1:$BS$29,MATCH('Mthly GM (TR)'!T$2,'Memb Hist (Org)'!$A$1:$A$29,0),MATCH('Mthly GM (TR)'!$A680,'Memb Hist (Org)'!$A$1:$BS$1,0))&lt;&gt;1,"",'Mthly Returns (TR)'!T679),"")</f>
        <v>-4.0159999999999996E-3</v>
      </c>
      <c r="U680" s="46" t="str">
        <f>IFERROR(IF(INDEX('Memb Hist (Org)'!$A$1:$BS$29,MATCH('Mthly GM (TR)'!U$2,'Memb Hist (Org)'!$A$1:$A$29,0),MATCH('Mthly GM (TR)'!$A680,'Memb Hist (Org)'!$A$1:$BS$1,0))&lt;&gt;1,"",'Mthly Returns (TR)'!U679),"")</f>
        <v/>
      </c>
      <c r="V680" s="46" t="str">
        <f>IFERROR(IF(INDEX('Memb Hist (Org)'!$A$1:$BS$29,MATCH('Mthly GM (TR)'!V$2,'Memb Hist (Org)'!$A$1:$A$29,0),MATCH('Mthly GM (TR)'!$A680,'Memb Hist (Org)'!$A$1:$BS$1,0))&lt;&gt;1,"",'Mthly Returns (TR)'!V679),"")</f>
        <v/>
      </c>
      <c r="W680" s="46">
        <f>IFERROR(IF(INDEX('Memb Hist (Org)'!$A$1:$BS$29,MATCH('Mthly GM (TR)'!W$2,'Memb Hist (Org)'!$A$1:$A$29,0),MATCH('Mthly GM (TR)'!$A680,'Memb Hist (Org)'!$A$1:$BS$1,0))&lt;&gt;1,"",'Mthly Returns (TR)'!W679),"")</f>
        <v>5.5740999999999999E-2</v>
      </c>
      <c r="X680" s="46">
        <f>IFERROR(IF(INDEX('Memb Hist (Org)'!$A$1:$BS$29,MATCH('Mthly GM (TR)'!X$2,'Memb Hist (Org)'!$A$1:$A$29,0),MATCH('Mthly GM (TR)'!$A680,'Memb Hist (Org)'!$A$1:$BS$1,0))&lt;&gt;1,"",'Mthly Returns (TR)'!X679),"")</f>
        <v>1.6427000000000001E-2</v>
      </c>
      <c r="Y680" s="46">
        <f>IFERROR(IF(INDEX('Memb Hist (Org)'!$A$1:$BS$29,MATCH('Mthly GM (TR)'!Y$2,'Memb Hist (Org)'!$A$1:$A$29,0),MATCH('Mthly GM (TR)'!$A680,'Memb Hist (Org)'!$A$1:$BS$1,0))&lt;&gt;1,"",'Mthly Returns (TR)'!Y679),"")</f>
        <v>-2.8953E-2</v>
      </c>
      <c r="Z680" s="46">
        <f>IFERROR(IF(INDEX('Memb Hist (Org)'!$A$1:$BS$29,MATCH('Mthly GM (TR)'!Z$2,'Memb Hist (Org)'!$A$1:$A$29,0),MATCH('Mthly GM (TR)'!$A680,'Memb Hist (Org)'!$A$1:$BS$1,0))&lt;&gt;1,"",'Mthly Returns (TR)'!Z679),"")</f>
        <v>-8.0669999999999995E-3</v>
      </c>
      <c r="AA680" s="46">
        <f>IFERROR(IF(INDEX('Memb Hist (Org)'!$A$1:$BS$29,MATCH('Mthly GM (TR)'!AA$2,'Memb Hist (Org)'!$A$1:$A$29,0),MATCH('Mthly GM (TR)'!$A680,'Memb Hist (Org)'!$A$1:$BS$1,0))&lt;&gt;1,"",'Mthly Returns (TR)'!AA679),"")</f>
        <v>0.162855</v>
      </c>
      <c r="AB680" s="46">
        <f>IFERROR(IF(INDEX('Memb Hist (Org)'!$A$1:$BS$29,MATCH('Mthly GM (TR)'!AB$2,'Memb Hist (Org)'!$A$1:$A$29,0),MATCH('Mthly GM (TR)'!$A680,'Memb Hist (Org)'!$A$1:$BS$1,0))&lt;&gt;1,"",'Mthly Returns (TR)'!AB679),"")</f>
        <v>3.0551999999999999E-2</v>
      </c>
      <c r="AC680" s="46" t="str">
        <f>IFERROR(IF(INDEX('Memb Hist (Org)'!$A$1:$BS$29,MATCH('Mthly GM (TR)'!AC$2,'Memb Hist (Org)'!$A$1:$A$29,0),MATCH('Mthly GM (TR)'!$A680,'Memb Hist (Org)'!$A$1:$BS$1,0))&lt;&gt;1,"",'Mthly Returns (TR)'!AC679),"")</f>
        <v/>
      </c>
      <c r="AD680" s="46">
        <f>IFERROR(IF(INDEX('Memb Hist (Org)'!$A$1:$BS$29,MATCH('Mthly GM (TR)'!AD$2,'Memb Hist (Org)'!$A$1:$A$29,0),MATCH('Mthly GM (TR)'!$A680,'Memb Hist (Org)'!$A$1:$BS$1,0))&lt;&gt;1,"",'Mthly Returns (TR)'!AD679),"")</f>
        <v>8.4265999999999994E-2</v>
      </c>
      <c r="AE680" s="46" t="str">
        <f>IFERROR(IF(INDEX('Memb Hist (Org)'!$A$1:$BS$29,MATCH('Mthly GM (TR)'!AE$2,'Memb Hist (Org)'!$A$1:$A$29,0),MATCH('Mthly GM (TR)'!$A680,'Memb Hist (Org)'!$A$1:$BS$1,0))&lt;&gt;1,"",'Mthly Returns (TR)'!AE679),"")</f>
        <v/>
      </c>
      <c r="AF680" s="42">
        <f>IFERROR(IF($C680=7,INDEX('Gross Margin'!$A$32:$BS$60,MATCH('Mthly GM (TR)'!AF$2,'Gross Margin'!$A$32:$A$60,0),MATCH('Mthly GM (TR)'!$A680,'Gross Margin'!$A$32:$BS$32,0)),AF679*(1+D679)),"")</f>
        <v>6.2302006065241639E-2</v>
      </c>
      <c r="AG680" s="42" t="str">
        <f>IFERROR(IF($C680=7,INDEX('Gross Margin'!$A$32:$BS$60,MATCH('Mthly GM (TR)'!AG$2,'Gross Margin'!$A$32:$A$60,0),MATCH('Mthly GM (TR)'!$A680,'Gross Margin'!$A$32:$BS$32,0)),AG679*(1+E679)),"")</f>
        <v/>
      </c>
      <c r="AH680" s="42" t="str">
        <f>IFERROR(IF($C680=7,INDEX('Gross Margin'!$A$32:$BS$60,MATCH('Mthly GM (TR)'!AH$2,'Gross Margin'!$A$32:$A$60,0),MATCH('Mthly GM (TR)'!$A680,'Gross Margin'!$A$32:$BS$32,0)),AH679*(1+F679)),"")</f>
        <v/>
      </c>
      <c r="AI680" s="42" t="str">
        <f>IFERROR(IF($C680=7,INDEX('Gross Margin'!$A$32:$BS$60,MATCH('Mthly GM (TR)'!AI$2,'Gross Margin'!$A$32:$A$60,0),MATCH('Mthly GM (TR)'!$A680,'Gross Margin'!$A$32:$BS$32,0)),AI679*(1+G679)),"")</f>
        <v/>
      </c>
      <c r="AJ680" s="42" t="str">
        <f>IFERROR(IF($C680=7,INDEX('Gross Margin'!$A$32:$BS$60,MATCH('Mthly GM (TR)'!AJ$2,'Gross Margin'!$A$32:$A$60,0),MATCH('Mthly GM (TR)'!$A680,'Gross Margin'!$A$32:$BS$32,0)),AJ679*(1+H679)),"")</f>
        <v/>
      </c>
      <c r="AK680" s="42">
        <f>IFERROR(IF($C680=7,INDEX('Gross Margin'!$A$32:$BS$60,MATCH('Mthly GM (TR)'!AK$2,'Gross Margin'!$A$32:$A$60,0),MATCH('Mthly GM (TR)'!$A680,'Gross Margin'!$A$32:$BS$32,0)),AK679*(1+I679)),"")</f>
        <v>4.2302346224698188E-2</v>
      </c>
      <c r="AL680" s="42" t="str">
        <f>IFERROR(IF($C680=7,INDEX('Gross Margin'!$A$32:$BS$60,MATCH('Mthly GM (TR)'!AL$2,'Gross Margin'!$A$32:$A$60,0),MATCH('Mthly GM (TR)'!$A680,'Gross Margin'!$A$32:$BS$32,0)),AL679*(1+J679)),"")</f>
        <v/>
      </c>
      <c r="AM680" s="42" t="str">
        <f>IFERROR(IF($C680=7,INDEX('Gross Margin'!$A$32:$BS$60,MATCH('Mthly GM (TR)'!AM$2,'Gross Margin'!$A$32:$A$60,0),MATCH('Mthly GM (TR)'!$A680,'Gross Margin'!$A$32:$BS$32,0)),AM679*(1+K679)),"")</f>
        <v/>
      </c>
      <c r="AN680" s="42">
        <f>IFERROR(IF($C680=7,INDEX('Gross Margin'!$A$32:$BS$60,MATCH('Mthly GM (TR)'!AN$2,'Gross Margin'!$A$32:$A$60,0),MATCH('Mthly GM (TR)'!$A680,'Gross Margin'!$A$32:$BS$32,0)),AN679*(1+L679)),"")</f>
        <v>5.4974261199603344E-2</v>
      </c>
      <c r="AO680" s="42">
        <f>IFERROR(IF($C680=7,INDEX('Gross Margin'!$A$32:$BS$60,MATCH('Mthly GM (TR)'!AO$2,'Gross Margin'!$A$32:$A$60,0),MATCH('Mthly GM (TR)'!$A680,'Gross Margin'!$A$32:$BS$32,0)),AO679*(1+M679)),"")</f>
        <v>7.9409212561889028E-2</v>
      </c>
      <c r="AP680" s="42" t="str">
        <f>IFERROR(IF($C680=7,INDEX('Gross Margin'!$A$32:$BS$60,MATCH('Mthly GM (TR)'!AP$2,'Gross Margin'!$A$32:$A$60,0),MATCH('Mthly GM (TR)'!$A680,'Gross Margin'!$A$32:$BS$32,0)),AP679*(1+N679)),"")</f>
        <v/>
      </c>
      <c r="AQ680" s="42">
        <f>IFERROR(IF($C680=7,INDEX('Gross Margin'!$A$32:$BS$60,MATCH('Mthly GM (TR)'!AQ$2,'Gross Margin'!$A$32:$A$60,0),MATCH('Mthly GM (TR)'!$A680,'Gross Margin'!$A$32:$BS$32,0)),AQ679*(1+O679)),"")</f>
        <v>3.4762344029438383E-2</v>
      </c>
      <c r="AR680" s="42" t="str">
        <f>IFERROR(IF($C680=7,INDEX('Gross Margin'!$A$32:$BS$60,MATCH('Mthly GM (TR)'!AR$2,'Gross Margin'!$A$32:$A$60,0),MATCH('Mthly GM (TR)'!$A680,'Gross Margin'!$A$32:$BS$32,0)),AR679*(1+P679)),"")</f>
        <v/>
      </c>
      <c r="AS680" s="42" t="str">
        <f>IFERROR(IF($C680=7,INDEX('Gross Margin'!$A$32:$BS$60,MATCH('Mthly GM (TR)'!AS$2,'Gross Margin'!$A$32:$A$60,0),MATCH('Mthly GM (TR)'!$A680,'Gross Margin'!$A$32:$BS$32,0)),AS679*(1+Q679)),"")</f>
        <v/>
      </c>
      <c r="AT680" s="42">
        <f>IFERROR(IF($C680=7,INDEX('Gross Margin'!$A$32:$BS$60,MATCH('Mthly GM (TR)'!AT$2,'Gross Margin'!$A$32:$A$60,0),MATCH('Mthly GM (TR)'!$A680,'Gross Margin'!$A$32:$BS$32,0)),AT679*(1+R679)),"")</f>
        <v>4.1762781264522437E-2</v>
      </c>
      <c r="AU680" s="42">
        <f>IFERROR(IF($C680=7,INDEX('Gross Margin'!$A$32:$BS$60,MATCH('Mthly GM (TR)'!AU$2,'Gross Margin'!$A$32:$A$60,0),MATCH('Mthly GM (TR)'!$A680,'Gross Margin'!$A$32:$BS$32,0)),AU679*(1+S679)),"")</f>
        <v>8.7784306815707341E-2</v>
      </c>
      <c r="AV680" s="42">
        <f>IFERROR(IF($C680=7,INDEX('Gross Margin'!$A$32:$BS$60,MATCH('Mthly GM (TR)'!AV$2,'Gross Margin'!$A$32:$A$60,0),MATCH('Mthly GM (TR)'!$A680,'Gross Margin'!$A$32:$BS$32,0)),AV679*(1+T679)),"")</f>
        <v>8.8190823258554346E-2</v>
      </c>
      <c r="AW680" s="42" t="str">
        <f>IFERROR(IF($C680=7,INDEX('Gross Margin'!$A$32:$BS$60,MATCH('Mthly GM (TR)'!AW$2,'Gross Margin'!$A$32:$A$60,0),MATCH('Mthly GM (TR)'!$A680,'Gross Margin'!$A$32:$BS$32,0)),AW679*(1+U679)),"")</f>
        <v/>
      </c>
      <c r="AX680" s="42" t="str">
        <f>IFERROR(IF($C680=7,INDEX('Gross Margin'!$A$32:$BS$60,MATCH('Mthly GM (TR)'!AX$2,'Gross Margin'!$A$32:$A$60,0),MATCH('Mthly GM (TR)'!$A680,'Gross Margin'!$A$32:$BS$32,0)),AX679*(1+V679)),"")</f>
        <v/>
      </c>
      <c r="AY680" s="42">
        <f>IFERROR(IF($C680=7,INDEX('Gross Margin'!$A$32:$BS$60,MATCH('Mthly GM (TR)'!AY$2,'Gross Margin'!$A$32:$A$60,0),MATCH('Mthly GM (TR)'!$A680,'Gross Margin'!$A$32:$BS$32,0)),AY679*(1+W679)),"")</f>
        <v>9.0632634261530926E-2</v>
      </c>
      <c r="AZ680" s="42">
        <f>IFERROR(IF($C680=7,INDEX('Gross Margin'!$A$32:$BS$60,MATCH('Mthly GM (TR)'!AZ$2,'Gross Margin'!$A$32:$A$60,0),MATCH('Mthly GM (TR)'!$A680,'Gross Margin'!$A$32:$BS$32,0)),AZ679*(1+X679)),"")</f>
        <v>5.6542572197714094E-2</v>
      </c>
      <c r="BA680" s="42">
        <f>IFERROR(IF($C680=7,INDEX('Gross Margin'!$A$32:$BS$60,MATCH('Mthly GM (TR)'!BA$2,'Gross Margin'!$A$32:$A$60,0),MATCH('Mthly GM (TR)'!$A680,'Gross Margin'!$A$32:$BS$32,0)),BA679*(1+Y679)),"")</f>
        <v>7.0790264287703505E-2</v>
      </c>
      <c r="BB680" s="42">
        <f>IFERROR(IF($C680=7,INDEX('Gross Margin'!$A$32:$BS$60,MATCH('Mthly GM (TR)'!BB$2,'Gross Margin'!$A$32:$A$60,0),MATCH('Mthly GM (TR)'!$A680,'Gross Margin'!$A$32:$BS$32,0)),BB679*(1+Z679)),"")</f>
        <v>7.290962125965883E-2</v>
      </c>
      <c r="BC680" s="42">
        <f>IFERROR(IF($C680=7,INDEX('Gross Margin'!$A$32:$BS$60,MATCH('Mthly GM (TR)'!BC$2,'Gross Margin'!$A$32:$A$60,0),MATCH('Mthly GM (TR)'!$A680,'Gross Margin'!$A$32:$BS$32,0)),BC679*(1+AA679)),"")</f>
        <v>0.10875637759428616</v>
      </c>
      <c r="BD680" s="42">
        <f>IFERROR(IF($C680=7,INDEX('Gross Margin'!$A$32:$BS$60,MATCH('Mthly GM (TR)'!BD$2,'Gross Margin'!$A$32:$A$60,0),MATCH('Mthly GM (TR)'!$A680,'Gross Margin'!$A$32:$BS$32,0)),BD679*(1+AB679)),"")</f>
        <v>5.6707026086238219E-2</v>
      </c>
      <c r="BE680" s="42" t="str">
        <f>IFERROR(IF($C680=7,INDEX('Gross Margin'!$A$32:$BS$60,MATCH('Mthly GM (TR)'!BE$2,'Gross Margin'!$A$32:$A$60,0),MATCH('Mthly GM (TR)'!$A680,'Gross Margin'!$A$32:$BS$32,0)),BE679*(1+AC679)),"")</f>
        <v/>
      </c>
      <c r="BF680" s="42">
        <f>IFERROR(IF($C680=7,INDEX('Gross Margin'!$A$32:$BS$60,MATCH('Mthly GM (TR)'!BF$2,'Gross Margin'!$A$32:$A$60,0),MATCH('Mthly GM (TR)'!$A680,'Gross Margin'!$A$32:$BS$32,0)),BF679*(1+AD679)),"")</f>
        <v>9.3426050149437653E-2</v>
      </c>
      <c r="BG680" s="42" t="str">
        <f>IFERROR(IF($C680=7,INDEX('Gross Margin'!$A$32:$BS$60,MATCH('Mthly GM (TR)'!BG$2,'Gross Margin'!$A$32:$A$60,0),MATCH('Mthly GM (TR)'!$A680,'Gross Margin'!$A$32:$BS$32,0)),BG679*(1+AE679)),"")</f>
        <v/>
      </c>
      <c r="BH680" s="44">
        <f t="shared" si="617"/>
        <v>5.9833708395446668E-2</v>
      </c>
      <c r="BI680" s="44" t="str">
        <f t="shared" si="618"/>
        <v/>
      </c>
      <c r="BJ680" s="44" t="str">
        <f t="shared" si="619"/>
        <v/>
      </c>
      <c r="BK680" s="44" t="str">
        <f t="shared" si="620"/>
        <v/>
      </c>
      <c r="BL680" s="44" t="str">
        <f t="shared" si="621"/>
        <v/>
      </c>
      <c r="BM680" s="44">
        <f t="shared" si="622"/>
        <v>4.0626400469373054E-2</v>
      </c>
      <c r="BN680" s="44" t="str">
        <f t="shared" si="623"/>
        <v/>
      </c>
      <c r="BO680" s="44" t="str">
        <f t="shared" si="624"/>
        <v/>
      </c>
      <c r="BP680" s="44">
        <f t="shared" si="625"/>
        <v>5.2796276101088446E-2</v>
      </c>
      <c r="BQ680" s="44">
        <f t="shared" si="626"/>
        <v>7.6263156973863336E-2</v>
      </c>
      <c r="BR680" s="44" t="str">
        <f t="shared" si="627"/>
        <v/>
      </c>
      <c r="BS680" s="44">
        <f t="shared" si="628"/>
        <v>3.338512011349222E-2</v>
      </c>
      <c r="BT680" s="44" t="str">
        <f t="shared" si="629"/>
        <v/>
      </c>
      <c r="BU680" s="44" t="str">
        <f t="shared" si="630"/>
        <v/>
      </c>
      <c r="BV680" s="44">
        <f t="shared" si="631"/>
        <v>4.010821213922925E-2</v>
      </c>
      <c r="BW680" s="44">
        <f t="shared" si="632"/>
        <v>8.4306444486027685E-2</v>
      </c>
      <c r="BX680" s="44">
        <f t="shared" si="633"/>
        <v>8.4696855450865499E-2</v>
      </c>
      <c r="BY680" s="44" t="str">
        <f t="shared" si="634"/>
        <v/>
      </c>
      <c r="BZ680" s="44" t="str">
        <f t="shared" si="635"/>
        <v/>
      </c>
      <c r="CA680" s="44">
        <f t="shared" si="636"/>
        <v>8.7041926127336133E-2</v>
      </c>
      <c r="CB680" s="44">
        <f t="shared" si="637"/>
        <v>5.4302453331337902E-2</v>
      </c>
      <c r="CC680" s="44">
        <f t="shared" si="638"/>
        <v>6.798567651564151E-2</v>
      </c>
      <c r="CD680" s="44">
        <f t="shared" si="639"/>
        <v>7.0021068231809355E-2</v>
      </c>
      <c r="CE680" s="44">
        <f t="shared" si="640"/>
        <v>0.10444763811148028</v>
      </c>
      <c r="CF680" s="44">
        <f t="shared" si="641"/>
        <v>5.4460391841377943E-2</v>
      </c>
      <c r="CG680" s="44" t="str">
        <f t="shared" si="642"/>
        <v/>
      </c>
      <c r="CH680" s="44">
        <f t="shared" si="643"/>
        <v>8.9724671711630677E-2</v>
      </c>
      <c r="CI680" s="44" t="str">
        <f t="shared" si="644"/>
        <v/>
      </c>
      <c r="CJ680" s="48">
        <f t="shared" si="645"/>
        <v>2.1100955602738223E-3</v>
      </c>
      <c r="CK680" s="48" t="str">
        <f t="shared" si="646"/>
        <v/>
      </c>
      <c r="CL680" s="48" t="str">
        <f t="shared" si="647"/>
        <v/>
      </c>
      <c r="CM680" s="48" t="str">
        <f t="shared" si="648"/>
        <v/>
      </c>
      <c r="CN680" s="48" t="str">
        <f t="shared" si="649"/>
        <v/>
      </c>
      <c r="CO680" s="48">
        <f t="shared" si="650"/>
        <v>1.4650692537265309E-3</v>
      </c>
      <c r="CP680" s="48" t="str">
        <f t="shared" si="651"/>
        <v/>
      </c>
      <c r="CQ680" s="48" t="str">
        <f t="shared" si="652"/>
        <v/>
      </c>
      <c r="CR680" s="48">
        <f t="shared" si="653"/>
        <v>-1.12825642028026E-3</v>
      </c>
      <c r="CS680" s="48">
        <f t="shared" si="654"/>
        <v>-1.5451678234474451E-3</v>
      </c>
      <c r="CT680" s="48" t="str">
        <f t="shared" si="655"/>
        <v/>
      </c>
      <c r="CU680" s="48">
        <f t="shared" si="656"/>
        <v>3.3328365409299285E-4</v>
      </c>
      <c r="CV680" s="48" t="str">
        <f t="shared" si="657"/>
        <v/>
      </c>
      <c r="CW680" s="48" t="str">
        <f t="shared" si="658"/>
        <v/>
      </c>
      <c r="CX680" s="48">
        <f t="shared" si="659"/>
        <v>1.2539832525330025E-3</v>
      </c>
      <c r="CY680" s="48">
        <f t="shared" si="660"/>
        <v>3.5910330028823493E-3</v>
      </c>
      <c r="CZ680" s="48">
        <f t="shared" si="661"/>
        <v>-3.4014257149067584E-4</v>
      </c>
      <c r="DA680" s="48" t="str">
        <f t="shared" si="662"/>
        <v/>
      </c>
      <c r="DB680" s="48" t="str">
        <f t="shared" si="663"/>
        <v/>
      </c>
      <c r="DC680" s="48">
        <f t="shared" si="664"/>
        <v>4.8518040042638431E-3</v>
      </c>
      <c r="DD680" s="48">
        <f t="shared" si="665"/>
        <v>8.9202640087388777E-4</v>
      </c>
      <c r="DE680" s="48">
        <f t="shared" si="666"/>
        <v>-1.9683892921573687E-3</v>
      </c>
      <c r="DF680" s="48">
        <f t="shared" si="667"/>
        <v>-5.6485995742600601E-4</v>
      </c>
      <c r="DG680" s="48">
        <f t="shared" si="668"/>
        <v>1.7009820104645121E-2</v>
      </c>
      <c r="DH680" s="48">
        <f t="shared" si="669"/>
        <v>1.6638738915377789E-3</v>
      </c>
      <c r="DI680" s="48" t="str">
        <f t="shared" si="670"/>
        <v/>
      </c>
      <c r="DJ680" s="48">
        <f t="shared" si="671"/>
        <v>7.5607391864522698E-3</v>
      </c>
      <c r="DK680" s="48" t="str">
        <f t="shared" si="672"/>
        <v/>
      </c>
      <c r="DL680" s="37">
        <f t="shared" si="673"/>
        <v>3.5184912246479842E-2</v>
      </c>
      <c r="DM680" s="39">
        <f t="shared" si="674"/>
        <v>1.0351849122464798</v>
      </c>
      <c r="DN680" s="39">
        <f>PRODUCT($DM$466:DM680)</f>
        <v>9.9053844858391145</v>
      </c>
      <c r="DO680" s="36">
        <f>DL680-'1M RF rate'!C540</f>
        <v>3.1346572038887514E-2</v>
      </c>
      <c r="DP680" s="39">
        <f t="shared" si="675"/>
        <v>1.0313465720388875</v>
      </c>
      <c r="DQ680" s="39">
        <f>PRODUCT($DP$466:DP680)</f>
        <v>4.5367176688167801</v>
      </c>
      <c r="DR680" s="36">
        <f>DL680-'DJUA Monthly (PR)'!C540</f>
        <v>-8.9753448109354886E-3</v>
      </c>
      <c r="DS680" s="39">
        <f t="shared" si="676"/>
        <v>0.99102465518906446</v>
      </c>
      <c r="DT680" s="39">
        <f>PRODUCT($DS$466:DS680)</f>
        <v>4.3912550845677218</v>
      </c>
      <c r="DU680" s="100"/>
      <c r="DV680" s="100"/>
    </row>
    <row r="681" spans="1:126" x14ac:dyDescent="0.35">
      <c r="A681" s="35">
        <f t="shared" si="616"/>
        <v>2005</v>
      </c>
      <c r="B681" s="35">
        <v>2006</v>
      </c>
      <c r="C681" s="35">
        <v>6</v>
      </c>
      <c r="D681" s="46">
        <f>IFERROR(IF(INDEX('Memb Hist (Org)'!$A$1:$BS$29,MATCH('Mthly GM (TR)'!D$2,'Memb Hist (Org)'!$A$1:$A$29,0),MATCH('Mthly GM (TR)'!$A681,'Memb Hist (Org)'!$A$1:$BS$1,0))&lt;&gt;1,"",'Mthly Returns (TR)'!D680),"")</f>
        <v>-5.8399999999999999E-4</v>
      </c>
      <c r="E681" s="46" t="str">
        <f>IFERROR(IF(INDEX('Memb Hist (Org)'!$A$1:$BS$29,MATCH('Mthly GM (TR)'!E$2,'Memb Hist (Org)'!$A$1:$A$29,0),MATCH('Mthly GM (TR)'!$A681,'Memb Hist (Org)'!$A$1:$BS$1,0))&lt;&gt;1,"",'Mthly Returns (TR)'!E680),"")</f>
        <v/>
      </c>
      <c r="F681" s="46" t="str">
        <f>IFERROR(IF(INDEX('Memb Hist (Org)'!$A$1:$BS$29,MATCH('Mthly GM (TR)'!F$2,'Memb Hist (Org)'!$A$1:$A$29,0),MATCH('Mthly GM (TR)'!$A681,'Memb Hist (Org)'!$A$1:$BS$1,0))&lt;&gt;1,"",'Mthly Returns (TR)'!F680),"")</f>
        <v/>
      </c>
      <c r="G681" s="46" t="str">
        <f>IFERROR(IF(INDEX('Memb Hist (Org)'!$A$1:$BS$29,MATCH('Mthly GM (TR)'!G$2,'Memb Hist (Org)'!$A$1:$A$29,0),MATCH('Mthly GM (TR)'!$A681,'Memb Hist (Org)'!$A$1:$BS$1,0))&lt;&gt;1,"",'Mthly Returns (TR)'!G680),"")</f>
        <v/>
      </c>
      <c r="H681" s="46" t="str">
        <f>IFERROR(IF(INDEX('Memb Hist (Org)'!$A$1:$BS$29,MATCH('Mthly GM (TR)'!H$2,'Memb Hist (Org)'!$A$1:$A$29,0),MATCH('Mthly GM (TR)'!$A681,'Memb Hist (Org)'!$A$1:$BS$1,0))&lt;&gt;1,"",'Mthly Returns (TR)'!H680),"")</f>
        <v/>
      </c>
      <c r="I681" s="46">
        <f>IFERROR(IF(INDEX('Memb Hist (Org)'!$A$1:$BS$29,MATCH('Mthly GM (TR)'!I$2,'Memb Hist (Org)'!$A$1:$A$29,0),MATCH('Mthly GM (TR)'!$A681,'Memb Hist (Org)'!$A$1:$BS$1,0))&lt;&gt;1,"",'Mthly Returns (TR)'!I680),"")</f>
        <v>7.7099999999999998E-3</v>
      </c>
      <c r="J681" s="46" t="str">
        <f>IFERROR(IF(INDEX('Memb Hist (Org)'!$A$1:$BS$29,MATCH('Mthly GM (TR)'!J$2,'Memb Hist (Org)'!$A$1:$A$29,0),MATCH('Mthly GM (TR)'!$A681,'Memb Hist (Org)'!$A$1:$BS$1,0))&lt;&gt;1,"",'Mthly Returns (TR)'!J680),"")</f>
        <v/>
      </c>
      <c r="K681" s="46" t="str">
        <f>IFERROR(IF(INDEX('Memb Hist (Org)'!$A$1:$BS$29,MATCH('Mthly GM (TR)'!K$2,'Memb Hist (Org)'!$A$1:$A$29,0),MATCH('Mthly GM (TR)'!$A681,'Memb Hist (Org)'!$A$1:$BS$1,0))&lt;&gt;1,"",'Mthly Returns (TR)'!K680),"")</f>
        <v/>
      </c>
      <c r="L681" s="46">
        <f>IFERROR(IF(INDEX('Memb Hist (Org)'!$A$1:$BS$29,MATCH('Mthly GM (TR)'!L$2,'Memb Hist (Org)'!$A$1:$A$29,0),MATCH('Mthly GM (TR)'!$A681,'Memb Hist (Org)'!$A$1:$BS$1,0))&lt;&gt;1,"",'Mthly Returns (TR)'!L680),"")</f>
        <v>3.0449E-2</v>
      </c>
      <c r="M681" s="46">
        <f>IFERROR(IF(INDEX('Memb Hist (Org)'!$A$1:$BS$29,MATCH('Mthly GM (TR)'!M$2,'Memb Hist (Org)'!$A$1:$A$29,0),MATCH('Mthly GM (TR)'!$A681,'Memb Hist (Org)'!$A$1:$BS$1,0))&lt;&gt;1,"",'Mthly Returns (TR)'!M680),"")</f>
        <v>4.0751000000000002E-2</v>
      </c>
      <c r="N681" s="46" t="str">
        <f>IFERROR(IF(INDEX('Memb Hist (Org)'!$A$1:$BS$29,MATCH('Mthly GM (TR)'!N$2,'Memb Hist (Org)'!$A$1:$A$29,0),MATCH('Mthly GM (TR)'!$A681,'Memb Hist (Org)'!$A$1:$BS$1,0))&lt;&gt;1,"",'Mthly Returns (TR)'!N680),"")</f>
        <v/>
      </c>
      <c r="O681" s="46">
        <f>IFERROR(IF(INDEX('Memb Hist (Org)'!$A$1:$BS$29,MATCH('Mthly GM (TR)'!O$2,'Memb Hist (Org)'!$A$1:$A$29,0),MATCH('Mthly GM (TR)'!$A681,'Memb Hist (Org)'!$A$1:$BS$1,0))&lt;&gt;1,"",'Mthly Returns (TR)'!O680),"")</f>
        <v>4.2535000000000003E-2</v>
      </c>
      <c r="P681" s="46" t="str">
        <f>IFERROR(IF(INDEX('Memb Hist (Org)'!$A$1:$BS$29,MATCH('Mthly GM (TR)'!P$2,'Memb Hist (Org)'!$A$1:$A$29,0),MATCH('Mthly GM (TR)'!$A681,'Memb Hist (Org)'!$A$1:$BS$1,0))&lt;&gt;1,"",'Mthly Returns (TR)'!P680),"")</f>
        <v/>
      </c>
      <c r="Q681" s="46" t="str">
        <f>IFERROR(IF(INDEX('Memb Hist (Org)'!$A$1:$BS$29,MATCH('Mthly GM (TR)'!Q$2,'Memb Hist (Org)'!$A$1:$A$29,0),MATCH('Mthly GM (TR)'!$A681,'Memb Hist (Org)'!$A$1:$BS$1,0))&lt;&gt;1,"",'Mthly Returns (TR)'!Q680),"")</f>
        <v/>
      </c>
      <c r="R681" s="46">
        <f>IFERROR(IF(INDEX('Memb Hist (Org)'!$A$1:$BS$29,MATCH('Mthly GM (TR)'!R$2,'Memb Hist (Org)'!$A$1:$A$29,0),MATCH('Mthly GM (TR)'!$A681,'Memb Hist (Org)'!$A$1:$BS$1,0))&lt;&gt;1,"",'Mthly Returns (TR)'!R680),"")</f>
        <v>3.215E-3</v>
      </c>
      <c r="S681" s="46">
        <f>IFERROR(IF(INDEX('Memb Hist (Org)'!$A$1:$BS$29,MATCH('Mthly GM (TR)'!S$2,'Memb Hist (Org)'!$A$1:$A$29,0),MATCH('Mthly GM (TR)'!$A681,'Memb Hist (Org)'!$A$1:$BS$1,0))&lt;&gt;1,"",'Mthly Returns (TR)'!S680),"")</f>
        <v>3.4146999999999997E-2</v>
      </c>
      <c r="T681" s="46">
        <f>IFERROR(IF(INDEX('Memb Hist (Org)'!$A$1:$BS$29,MATCH('Mthly GM (TR)'!T$2,'Memb Hist (Org)'!$A$1:$A$29,0),MATCH('Mthly GM (TR)'!$A681,'Memb Hist (Org)'!$A$1:$BS$1,0))&lt;&gt;1,"",'Mthly Returns (TR)'!T680),"")</f>
        <v>-1.7639999999999999E-3</v>
      </c>
      <c r="U681" s="46" t="str">
        <f>IFERROR(IF(INDEX('Memb Hist (Org)'!$A$1:$BS$29,MATCH('Mthly GM (TR)'!U$2,'Memb Hist (Org)'!$A$1:$A$29,0),MATCH('Mthly GM (TR)'!$A681,'Memb Hist (Org)'!$A$1:$BS$1,0))&lt;&gt;1,"",'Mthly Returns (TR)'!U680),"")</f>
        <v/>
      </c>
      <c r="V681" s="46" t="str">
        <f>IFERROR(IF(INDEX('Memb Hist (Org)'!$A$1:$BS$29,MATCH('Mthly GM (TR)'!V$2,'Memb Hist (Org)'!$A$1:$A$29,0),MATCH('Mthly GM (TR)'!$A681,'Memb Hist (Org)'!$A$1:$BS$1,0))&lt;&gt;1,"",'Mthly Returns (TR)'!V680),"")</f>
        <v/>
      </c>
      <c r="W681" s="46">
        <f>IFERROR(IF(INDEX('Memb Hist (Org)'!$A$1:$BS$29,MATCH('Mthly GM (TR)'!W$2,'Memb Hist (Org)'!$A$1:$A$29,0),MATCH('Mthly GM (TR)'!$A681,'Memb Hist (Org)'!$A$1:$BS$1,0))&lt;&gt;1,"",'Mthly Returns (TR)'!W680),"")</f>
        <v>3.8860000000000001E-3</v>
      </c>
      <c r="X681" s="46">
        <f>IFERROR(IF(INDEX('Memb Hist (Org)'!$A$1:$BS$29,MATCH('Mthly GM (TR)'!X$2,'Memb Hist (Org)'!$A$1:$A$29,0),MATCH('Mthly GM (TR)'!$A681,'Memb Hist (Org)'!$A$1:$BS$1,0))&lt;&gt;1,"",'Mthly Returns (TR)'!X680),"")</f>
        <v>4.6446000000000001E-2</v>
      </c>
      <c r="Y681" s="46">
        <f>IFERROR(IF(INDEX('Memb Hist (Org)'!$A$1:$BS$29,MATCH('Mthly GM (TR)'!Y$2,'Memb Hist (Org)'!$A$1:$A$29,0),MATCH('Mthly GM (TR)'!$A681,'Memb Hist (Org)'!$A$1:$BS$1,0))&lt;&gt;1,"",'Mthly Returns (TR)'!Y680),"")</f>
        <v>7.6400000000000003E-4</v>
      </c>
      <c r="Z681" s="46">
        <f>IFERROR(IF(INDEX('Memb Hist (Org)'!$A$1:$BS$29,MATCH('Mthly GM (TR)'!Z$2,'Memb Hist (Org)'!$A$1:$A$29,0),MATCH('Mthly GM (TR)'!$A681,'Memb Hist (Org)'!$A$1:$BS$1,0))&lt;&gt;1,"",'Mthly Returns (TR)'!Z680),"")</f>
        <v>2.5019999999999999E-3</v>
      </c>
      <c r="AA681" s="46">
        <f>IFERROR(IF(INDEX('Memb Hist (Org)'!$A$1:$BS$29,MATCH('Mthly GM (TR)'!AA$2,'Memb Hist (Org)'!$A$1:$A$29,0),MATCH('Mthly GM (TR)'!$A681,'Memb Hist (Org)'!$A$1:$BS$1,0))&lt;&gt;1,"",'Mthly Returns (TR)'!AA680),"")</f>
        <v>4.3456000000000002E-2</v>
      </c>
      <c r="AB681" s="46">
        <f>IFERROR(IF(INDEX('Memb Hist (Org)'!$A$1:$BS$29,MATCH('Mthly GM (TR)'!AB$2,'Memb Hist (Org)'!$A$1:$A$29,0),MATCH('Mthly GM (TR)'!$A681,'Memb Hist (Org)'!$A$1:$BS$1,0))&lt;&gt;1,"",'Mthly Returns (TR)'!AB680),"")</f>
        <v>3.7610999999999999E-2</v>
      </c>
      <c r="AC681" s="46" t="str">
        <f>IFERROR(IF(INDEX('Memb Hist (Org)'!$A$1:$BS$29,MATCH('Mthly GM (TR)'!AC$2,'Memb Hist (Org)'!$A$1:$A$29,0),MATCH('Mthly GM (TR)'!$A681,'Memb Hist (Org)'!$A$1:$BS$1,0))&lt;&gt;1,"",'Mthly Returns (TR)'!AC680),"")</f>
        <v/>
      </c>
      <c r="AD681" s="46">
        <f>IFERROR(IF(INDEX('Memb Hist (Org)'!$A$1:$BS$29,MATCH('Mthly GM (TR)'!AD$2,'Memb Hist (Org)'!$A$1:$A$29,0),MATCH('Mthly GM (TR)'!$A681,'Memb Hist (Org)'!$A$1:$BS$1,0))&lt;&gt;1,"",'Mthly Returns (TR)'!AD680),"")</f>
        <v>2.7169999999999998E-3</v>
      </c>
      <c r="AE681" s="46" t="str">
        <f>IFERROR(IF(INDEX('Memb Hist (Org)'!$A$1:$BS$29,MATCH('Mthly GM (TR)'!AE$2,'Memb Hist (Org)'!$A$1:$A$29,0),MATCH('Mthly GM (TR)'!$A681,'Memb Hist (Org)'!$A$1:$BS$1,0))&lt;&gt;1,"",'Mthly Returns (TR)'!AE680),"")</f>
        <v/>
      </c>
      <c r="AF681" s="42">
        <f>IFERROR(IF($C681=7,INDEX('Gross Margin'!$A$32:$BS$60,MATCH('Mthly GM (TR)'!AF$2,'Gross Margin'!$A$32:$A$60,0),MATCH('Mthly GM (TR)'!$A681,'Gross Margin'!$A$32:$BS$32,0)),AF680*(1+D680)),"")</f>
        <v>6.4499148611138452E-2</v>
      </c>
      <c r="AG681" s="42" t="str">
        <f>IFERROR(IF($C681=7,INDEX('Gross Margin'!$A$32:$BS$60,MATCH('Mthly GM (TR)'!AG$2,'Gross Margin'!$A$32:$A$60,0),MATCH('Mthly GM (TR)'!$A681,'Gross Margin'!$A$32:$BS$32,0)),AG680*(1+E680)),"")</f>
        <v/>
      </c>
      <c r="AH681" s="42" t="str">
        <f>IFERROR(IF($C681=7,INDEX('Gross Margin'!$A$32:$BS$60,MATCH('Mthly GM (TR)'!AH$2,'Gross Margin'!$A$32:$A$60,0),MATCH('Mthly GM (TR)'!$A681,'Gross Margin'!$A$32:$BS$32,0)),AH680*(1+F680)),"")</f>
        <v/>
      </c>
      <c r="AI681" s="42" t="str">
        <f>IFERROR(IF($C681=7,INDEX('Gross Margin'!$A$32:$BS$60,MATCH('Mthly GM (TR)'!AI$2,'Gross Margin'!$A$32:$A$60,0),MATCH('Mthly GM (TR)'!$A681,'Gross Margin'!$A$32:$BS$32,0)),AI680*(1+G680)),"")</f>
        <v/>
      </c>
      <c r="AJ681" s="42" t="str">
        <f>IFERROR(IF($C681=7,INDEX('Gross Margin'!$A$32:$BS$60,MATCH('Mthly GM (TR)'!AJ$2,'Gross Margin'!$A$32:$A$60,0),MATCH('Mthly GM (TR)'!$A681,'Gross Margin'!$A$32:$BS$32,0)),AJ680*(1+H680)),"")</f>
        <v/>
      </c>
      <c r="AK681" s="42">
        <f>IFERROR(IF($C681=7,INDEX('Gross Margin'!$A$32:$BS$60,MATCH('Mthly GM (TR)'!AK$2,'Gross Margin'!$A$32:$A$60,0),MATCH('Mthly GM (TR)'!$A681,'Gross Margin'!$A$32:$BS$32,0)),AK680*(1+I680)),"")</f>
        <v>4.3827853434253258E-2</v>
      </c>
      <c r="AL681" s="42" t="str">
        <f>IFERROR(IF($C681=7,INDEX('Gross Margin'!$A$32:$BS$60,MATCH('Mthly GM (TR)'!AL$2,'Gross Margin'!$A$32:$A$60,0),MATCH('Mthly GM (TR)'!$A681,'Gross Margin'!$A$32:$BS$32,0)),AL680*(1+J680)),"")</f>
        <v/>
      </c>
      <c r="AM681" s="42" t="str">
        <f>IFERROR(IF($C681=7,INDEX('Gross Margin'!$A$32:$BS$60,MATCH('Mthly GM (TR)'!AM$2,'Gross Margin'!$A$32:$A$60,0),MATCH('Mthly GM (TR)'!$A681,'Gross Margin'!$A$32:$BS$32,0)),AM680*(1+K680)),"")</f>
        <v/>
      </c>
      <c r="AN681" s="42">
        <f>IFERROR(IF($C681=7,INDEX('Gross Margin'!$A$32:$BS$60,MATCH('Mthly GM (TR)'!AN$2,'Gross Margin'!$A$32:$A$60,0),MATCH('Mthly GM (TR)'!$A681,'Gross Margin'!$A$32:$BS$32,0)),AN680*(1+L680)),"")</f>
        <v>5.3799461237767819E-2</v>
      </c>
      <c r="AO681" s="42">
        <f>IFERROR(IF($C681=7,INDEX('Gross Margin'!$A$32:$BS$60,MATCH('Mthly GM (TR)'!AO$2,'Gross Margin'!$A$32:$A$60,0),MATCH('Mthly GM (TR)'!$A681,'Gross Margin'!$A$32:$BS$32,0)),AO680*(1+M680)),"")</f>
        <v>7.7800302506172592E-2</v>
      </c>
      <c r="AP681" s="42" t="str">
        <f>IFERROR(IF($C681=7,INDEX('Gross Margin'!$A$32:$BS$60,MATCH('Mthly GM (TR)'!AP$2,'Gross Margin'!$A$32:$A$60,0),MATCH('Mthly GM (TR)'!$A681,'Gross Margin'!$A$32:$BS$32,0)),AP680*(1+N680)),"")</f>
        <v/>
      </c>
      <c r="AQ681" s="42">
        <f>IFERROR(IF($C681=7,INDEX('Gross Margin'!$A$32:$BS$60,MATCH('Mthly GM (TR)'!AQ$2,'Gross Margin'!$A$32:$A$60,0),MATCH('Mthly GM (TR)'!$A681,'Gross Margin'!$A$32:$BS$32,0)),AQ680*(1+O680)),"")</f>
        <v>3.5109376509884271E-2</v>
      </c>
      <c r="AR681" s="42" t="str">
        <f>IFERROR(IF($C681=7,INDEX('Gross Margin'!$A$32:$BS$60,MATCH('Mthly GM (TR)'!AR$2,'Gross Margin'!$A$32:$A$60,0),MATCH('Mthly GM (TR)'!$A681,'Gross Margin'!$A$32:$BS$32,0)),AR680*(1+P680)),"")</f>
        <v/>
      </c>
      <c r="AS681" s="42" t="str">
        <f>IFERROR(IF($C681=7,INDEX('Gross Margin'!$A$32:$BS$60,MATCH('Mthly GM (TR)'!AS$2,'Gross Margin'!$A$32:$A$60,0),MATCH('Mthly GM (TR)'!$A681,'Gross Margin'!$A$32:$BS$32,0)),AS680*(1+Q680)),"")</f>
        <v/>
      </c>
      <c r="AT681" s="42">
        <f>IFERROR(IF($C681=7,INDEX('Gross Margin'!$A$32:$BS$60,MATCH('Mthly GM (TR)'!AT$2,'Gross Margin'!$A$32:$A$60,0),MATCH('Mthly GM (TR)'!$A681,'Gross Margin'!$A$32:$BS$32,0)),AT680*(1+R680)),"")</f>
        <v>4.3068494620757736E-2</v>
      </c>
      <c r="AU681" s="42">
        <f>IFERROR(IF($C681=7,INDEX('Gross Margin'!$A$32:$BS$60,MATCH('Mthly GM (TR)'!AU$2,'Gross Margin'!$A$32:$A$60,0),MATCH('Mthly GM (TR)'!$A681,'Gross Margin'!$A$32:$BS$32,0)),AU680*(1+S680)),"")</f>
        <v>9.1523479364522389E-2</v>
      </c>
      <c r="AV681" s="42">
        <f>IFERROR(IF($C681=7,INDEX('Gross Margin'!$A$32:$BS$60,MATCH('Mthly GM (TR)'!AV$2,'Gross Margin'!$A$32:$A$60,0),MATCH('Mthly GM (TR)'!$A681,'Gross Margin'!$A$32:$BS$32,0)),AV680*(1+T680)),"")</f>
        <v>8.7836648912347992E-2</v>
      </c>
      <c r="AW681" s="42" t="str">
        <f>IFERROR(IF($C681=7,INDEX('Gross Margin'!$A$32:$BS$60,MATCH('Mthly GM (TR)'!AW$2,'Gross Margin'!$A$32:$A$60,0),MATCH('Mthly GM (TR)'!$A681,'Gross Margin'!$A$32:$BS$32,0)),AW680*(1+U680)),"")</f>
        <v/>
      </c>
      <c r="AX681" s="42" t="str">
        <f>IFERROR(IF($C681=7,INDEX('Gross Margin'!$A$32:$BS$60,MATCH('Mthly GM (TR)'!AX$2,'Gross Margin'!$A$32:$A$60,0),MATCH('Mthly GM (TR)'!$A681,'Gross Margin'!$A$32:$BS$32,0)),AX680*(1+V680)),"")</f>
        <v/>
      </c>
      <c r="AY681" s="42">
        <f>IFERROR(IF($C681=7,INDEX('Gross Margin'!$A$32:$BS$60,MATCH('Mthly GM (TR)'!AY$2,'Gross Margin'!$A$32:$A$60,0),MATCH('Mthly GM (TR)'!$A681,'Gross Margin'!$A$32:$BS$32,0)),AY680*(1+W680)),"")</f>
        <v>9.5684587927902923E-2</v>
      </c>
      <c r="AZ681" s="42">
        <f>IFERROR(IF($C681=7,INDEX('Gross Margin'!$A$32:$BS$60,MATCH('Mthly GM (TR)'!AZ$2,'Gross Margin'!$A$32:$A$60,0),MATCH('Mthly GM (TR)'!$A681,'Gross Margin'!$A$32:$BS$32,0)),AZ680*(1+X680)),"")</f>
        <v>5.7471397031205941E-2</v>
      </c>
      <c r="BA681" s="42">
        <f>IFERROR(IF($C681=7,INDEX('Gross Margin'!$A$32:$BS$60,MATCH('Mthly GM (TR)'!BA$2,'Gross Margin'!$A$32:$A$60,0),MATCH('Mthly GM (TR)'!$A681,'Gross Margin'!$A$32:$BS$32,0)),BA680*(1+Y680)),"")</f>
        <v>6.8740673765781621E-2</v>
      </c>
      <c r="BB681" s="42">
        <f>IFERROR(IF($C681=7,INDEX('Gross Margin'!$A$32:$BS$60,MATCH('Mthly GM (TR)'!BB$2,'Gross Margin'!$A$32:$A$60,0),MATCH('Mthly GM (TR)'!$A681,'Gross Margin'!$A$32:$BS$32,0)),BB680*(1+Z680)),"")</f>
        <v>7.2321459344957165E-2</v>
      </c>
      <c r="BC681" s="42">
        <f>IFERROR(IF($C681=7,INDEX('Gross Margin'!$A$32:$BS$60,MATCH('Mthly GM (TR)'!BC$2,'Gross Margin'!$A$32:$A$60,0),MATCH('Mthly GM (TR)'!$A681,'Gross Margin'!$A$32:$BS$32,0)),BC680*(1+AA680)),"")</f>
        <v>0.12646789746740364</v>
      </c>
      <c r="BD681" s="42">
        <f>IFERROR(IF($C681=7,INDEX('Gross Margin'!$A$32:$BS$60,MATCH('Mthly GM (TR)'!BD$2,'Gross Margin'!$A$32:$A$60,0),MATCH('Mthly GM (TR)'!$A681,'Gross Margin'!$A$32:$BS$32,0)),BD680*(1+AB680)),"")</f>
        <v>5.8439539147224967E-2</v>
      </c>
      <c r="BE681" s="42" t="str">
        <f>IFERROR(IF($C681=7,INDEX('Gross Margin'!$A$32:$BS$60,MATCH('Mthly GM (TR)'!BE$2,'Gross Margin'!$A$32:$A$60,0),MATCH('Mthly GM (TR)'!$A681,'Gross Margin'!$A$32:$BS$32,0)),BE680*(1+AC680)),"")</f>
        <v/>
      </c>
      <c r="BF681" s="42">
        <f>IFERROR(IF($C681=7,INDEX('Gross Margin'!$A$32:$BS$60,MATCH('Mthly GM (TR)'!BF$2,'Gross Margin'!$A$32:$A$60,0),MATCH('Mthly GM (TR)'!$A681,'Gross Margin'!$A$32:$BS$32,0)),BF680*(1+AD680)),"")</f>
        <v>0.10129868969133016</v>
      </c>
      <c r="BG681" s="42" t="str">
        <f>IFERROR(IF($C681=7,INDEX('Gross Margin'!$A$32:$BS$60,MATCH('Mthly GM (TR)'!BG$2,'Gross Margin'!$A$32:$A$60,0),MATCH('Mthly GM (TR)'!$A681,'Gross Margin'!$A$32:$BS$32,0)),BG680*(1+AE680)),"")</f>
        <v/>
      </c>
      <c r="BH681" s="44">
        <f t="shared" si="617"/>
        <v>5.9838395269203391E-2</v>
      </c>
      <c r="BI681" s="44" t="str">
        <f t="shared" si="618"/>
        <v/>
      </c>
      <c r="BJ681" s="44" t="str">
        <f t="shared" si="619"/>
        <v/>
      </c>
      <c r="BK681" s="44" t="str">
        <f t="shared" si="620"/>
        <v/>
      </c>
      <c r="BL681" s="44" t="str">
        <f t="shared" si="621"/>
        <v/>
      </c>
      <c r="BM681" s="44">
        <f t="shared" si="622"/>
        <v>4.0660822260011373E-2</v>
      </c>
      <c r="BN681" s="44" t="str">
        <f t="shared" si="623"/>
        <v/>
      </c>
      <c r="BO681" s="44" t="str">
        <f t="shared" si="624"/>
        <v/>
      </c>
      <c r="BP681" s="44">
        <f t="shared" si="625"/>
        <v>4.9911874747751266E-2</v>
      </c>
      <c r="BQ681" s="44">
        <f t="shared" si="626"/>
        <v>7.2178398531976828E-2</v>
      </c>
      <c r="BR681" s="44" t="str">
        <f t="shared" si="627"/>
        <v/>
      </c>
      <c r="BS681" s="44">
        <f t="shared" si="628"/>
        <v>3.2572348542457108E-2</v>
      </c>
      <c r="BT681" s="44" t="str">
        <f t="shared" si="629"/>
        <v/>
      </c>
      <c r="BU681" s="44" t="str">
        <f t="shared" si="630"/>
        <v/>
      </c>
      <c r="BV681" s="44">
        <f t="shared" si="631"/>
        <v>3.9956335242561786E-2</v>
      </c>
      <c r="BW681" s="44">
        <f t="shared" si="632"/>
        <v>8.4909929085192695E-2</v>
      </c>
      <c r="BX681" s="44">
        <f t="shared" si="633"/>
        <v>8.1489511565919437E-2</v>
      </c>
      <c r="BY681" s="44" t="str">
        <f t="shared" si="634"/>
        <v/>
      </c>
      <c r="BZ681" s="44" t="str">
        <f t="shared" si="635"/>
        <v/>
      </c>
      <c r="CA681" s="44">
        <f t="shared" si="636"/>
        <v>8.8770353049465497E-2</v>
      </c>
      <c r="CB681" s="44">
        <f t="shared" si="637"/>
        <v>5.3318473906688722E-2</v>
      </c>
      <c r="CC681" s="44">
        <f t="shared" si="638"/>
        <v>6.377342486591929E-2</v>
      </c>
      <c r="CD681" s="44">
        <f t="shared" si="639"/>
        <v>6.7095460388477607E-2</v>
      </c>
      <c r="CE681" s="44">
        <f t="shared" si="640"/>
        <v>0.11732923922987597</v>
      </c>
      <c r="CF681" s="44">
        <f t="shared" si="641"/>
        <v>5.4216657399999285E-2</v>
      </c>
      <c r="CG681" s="44" t="str">
        <f t="shared" si="642"/>
        <v/>
      </c>
      <c r="CH681" s="44">
        <f t="shared" si="643"/>
        <v>9.3978775914499671E-2</v>
      </c>
      <c r="CI681" s="44" t="str">
        <f t="shared" si="644"/>
        <v/>
      </c>
      <c r="CJ681" s="48">
        <f t="shared" si="645"/>
        <v>-3.4945622837214778E-5</v>
      </c>
      <c r="CK681" s="48" t="str">
        <f t="shared" si="646"/>
        <v/>
      </c>
      <c r="CL681" s="48" t="str">
        <f t="shared" si="647"/>
        <v/>
      </c>
      <c r="CM681" s="48" t="str">
        <f t="shared" si="648"/>
        <v/>
      </c>
      <c r="CN681" s="48" t="str">
        <f t="shared" si="649"/>
        <v/>
      </c>
      <c r="CO681" s="48">
        <f t="shared" si="650"/>
        <v>3.1349493962468767E-4</v>
      </c>
      <c r="CP681" s="48" t="str">
        <f t="shared" si="651"/>
        <v/>
      </c>
      <c r="CQ681" s="48" t="str">
        <f t="shared" si="652"/>
        <v/>
      </c>
      <c r="CR681" s="48">
        <f t="shared" si="653"/>
        <v>1.5197666741942784E-3</v>
      </c>
      <c r="CS681" s="48">
        <f t="shared" si="654"/>
        <v>2.9413419185765877E-3</v>
      </c>
      <c r="CT681" s="48" t="str">
        <f t="shared" si="655"/>
        <v/>
      </c>
      <c r="CU681" s="48">
        <f t="shared" si="656"/>
        <v>1.3854648452534131E-3</v>
      </c>
      <c r="CV681" s="48" t="str">
        <f t="shared" si="657"/>
        <v/>
      </c>
      <c r="CW681" s="48" t="str">
        <f t="shared" si="658"/>
        <v/>
      </c>
      <c r="CX681" s="48">
        <f t="shared" si="659"/>
        <v>1.2845961780483614E-4</v>
      </c>
      <c r="CY681" s="48">
        <f t="shared" si="660"/>
        <v>2.8994193484720748E-3</v>
      </c>
      <c r="CZ681" s="48">
        <f t="shared" si="661"/>
        <v>-1.4374749840228188E-4</v>
      </c>
      <c r="DA681" s="48" t="str">
        <f t="shared" si="662"/>
        <v/>
      </c>
      <c r="DB681" s="48" t="str">
        <f t="shared" si="663"/>
        <v/>
      </c>
      <c r="DC681" s="48">
        <f t="shared" si="664"/>
        <v>3.4496159195022291E-4</v>
      </c>
      <c r="DD681" s="48">
        <f t="shared" si="665"/>
        <v>2.4764298390700643E-3</v>
      </c>
      <c r="DE681" s="48">
        <f t="shared" si="666"/>
        <v>4.872289659756234E-5</v>
      </c>
      <c r="DF681" s="48">
        <f t="shared" si="667"/>
        <v>1.6787284189197097E-4</v>
      </c>
      <c r="DG681" s="48">
        <f t="shared" si="668"/>
        <v>5.0986594199734902E-3</v>
      </c>
      <c r="DH681" s="48">
        <f t="shared" si="669"/>
        <v>2.039142701471373E-3</v>
      </c>
      <c r="DI681" s="48" t="str">
        <f t="shared" si="670"/>
        <v/>
      </c>
      <c r="DJ681" s="48">
        <f t="shared" si="671"/>
        <v>2.5534033415969558E-4</v>
      </c>
      <c r="DK681" s="48" t="str">
        <f t="shared" si="672"/>
        <v/>
      </c>
      <c r="DL681" s="37">
        <f t="shared" si="673"/>
        <v>1.9440383847800762E-2</v>
      </c>
      <c r="DM681" s="39">
        <f t="shared" si="674"/>
        <v>1.0194403838478008</v>
      </c>
      <c r="DN681" s="39">
        <f>PRODUCT($DM$466:DM681)</f>
        <v>10.097948962403878</v>
      </c>
      <c r="DO681" s="36">
        <f>DL681-'1M RF rate'!C541</f>
        <v>1.5513164293881259E-2</v>
      </c>
      <c r="DP681" s="39">
        <f t="shared" si="675"/>
        <v>1.0155131642938813</v>
      </c>
      <c r="DQ681" s="39">
        <f>PRODUCT($DP$466:DP681)</f>
        <v>4.607096515368089</v>
      </c>
      <c r="DR681" s="36">
        <f>DL681-'DJUA Monthly (PR)'!C541</f>
        <v>2.3289702618018819E-3</v>
      </c>
      <c r="DS681" s="39">
        <f t="shared" si="676"/>
        <v>1.0023289702618019</v>
      </c>
      <c r="DT681" s="39">
        <f>PRODUCT($DS$466:DS681)</f>
        <v>4.4014821870716663</v>
      </c>
      <c r="DU681" s="100"/>
      <c r="DV681" s="100"/>
    </row>
    <row r="682" spans="1:126" x14ac:dyDescent="0.35">
      <c r="A682" s="35">
        <f t="shared" si="616"/>
        <v>2006</v>
      </c>
      <c r="B682" s="35">
        <v>2006</v>
      </c>
      <c r="C682" s="35">
        <v>7</v>
      </c>
      <c r="D682" s="46">
        <f>IFERROR(IF(INDEX('Memb Hist (Org)'!$A$1:$BS$29,MATCH('Mthly GM (TR)'!D$2,'Memb Hist (Org)'!$A$1:$A$29,0),MATCH('Mthly GM (TR)'!$A682,'Memb Hist (Org)'!$A$1:$BS$1,0))&lt;&gt;1,"",'Mthly Returns (TR)'!D681),"")</f>
        <v>5.4599000000000002E-2</v>
      </c>
      <c r="E682" s="46" t="str">
        <f>IFERROR(IF(INDEX('Memb Hist (Org)'!$A$1:$BS$29,MATCH('Mthly GM (TR)'!E$2,'Memb Hist (Org)'!$A$1:$A$29,0),MATCH('Mthly GM (TR)'!$A682,'Memb Hist (Org)'!$A$1:$BS$1,0))&lt;&gt;1,"",'Mthly Returns (TR)'!E681),"")</f>
        <v/>
      </c>
      <c r="F682" s="46" t="str">
        <f>IFERROR(IF(INDEX('Memb Hist (Org)'!$A$1:$BS$29,MATCH('Mthly GM (TR)'!F$2,'Memb Hist (Org)'!$A$1:$A$29,0),MATCH('Mthly GM (TR)'!$A682,'Memb Hist (Org)'!$A$1:$BS$1,0))&lt;&gt;1,"",'Mthly Returns (TR)'!F681),"")</f>
        <v/>
      </c>
      <c r="G682" s="46" t="str">
        <f>IFERROR(IF(INDEX('Memb Hist (Org)'!$A$1:$BS$29,MATCH('Mthly GM (TR)'!G$2,'Memb Hist (Org)'!$A$1:$A$29,0),MATCH('Mthly GM (TR)'!$A682,'Memb Hist (Org)'!$A$1:$BS$1,0))&lt;&gt;1,"",'Mthly Returns (TR)'!G681),"")</f>
        <v/>
      </c>
      <c r="H682" s="46" t="str">
        <f>IFERROR(IF(INDEX('Memb Hist (Org)'!$A$1:$BS$29,MATCH('Mthly GM (TR)'!H$2,'Memb Hist (Org)'!$A$1:$A$29,0),MATCH('Mthly GM (TR)'!$A682,'Memb Hist (Org)'!$A$1:$BS$1,0))&lt;&gt;1,"",'Mthly Returns (TR)'!H681),"")</f>
        <v/>
      </c>
      <c r="I682" s="46">
        <f>IFERROR(IF(INDEX('Memb Hist (Org)'!$A$1:$BS$29,MATCH('Mthly GM (TR)'!I$2,'Memb Hist (Org)'!$A$1:$A$29,0),MATCH('Mthly GM (TR)'!$A682,'Memb Hist (Org)'!$A$1:$BS$1,0))&lt;&gt;1,"",'Mthly Returns (TR)'!I681),"")</f>
        <v>5.4679999999999999E-2</v>
      </c>
      <c r="J682" s="46" t="str">
        <f>IFERROR(IF(INDEX('Memb Hist (Org)'!$A$1:$BS$29,MATCH('Mthly GM (TR)'!J$2,'Memb Hist (Org)'!$A$1:$A$29,0),MATCH('Mthly GM (TR)'!$A682,'Memb Hist (Org)'!$A$1:$BS$1,0))&lt;&gt;1,"",'Mthly Returns (TR)'!J681),"")</f>
        <v/>
      </c>
      <c r="K682" s="46" t="str">
        <f>IFERROR(IF(INDEX('Memb Hist (Org)'!$A$1:$BS$29,MATCH('Mthly GM (TR)'!K$2,'Memb Hist (Org)'!$A$1:$A$29,0),MATCH('Mthly GM (TR)'!$A682,'Memb Hist (Org)'!$A$1:$BS$1,0))&lt;&gt;1,"",'Mthly Returns (TR)'!K681),"")</f>
        <v/>
      </c>
      <c r="L682" s="46">
        <f>IFERROR(IF(INDEX('Memb Hist (Org)'!$A$1:$BS$29,MATCH('Mthly GM (TR)'!L$2,'Memb Hist (Org)'!$A$1:$A$29,0),MATCH('Mthly GM (TR)'!$A682,'Memb Hist (Org)'!$A$1:$BS$1,0))&lt;&gt;1,"",'Mthly Returns (TR)'!L681),"")</f>
        <v>4.9338E-2</v>
      </c>
      <c r="M682" s="46">
        <f>IFERROR(IF(INDEX('Memb Hist (Org)'!$A$1:$BS$29,MATCH('Mthly GM (TR)'!M$2,'Memb Hist (Org)'!$A$1:$A$29,0),MATCH('Mthly GM (TR)'!$A682,'Memb Hist (Org)'!$A$1:$BS$1,0))&lt;&gt;1,"",'Mthly Returns (TR)'!M681),"")</f>
        <v>3.2346E-2</v>
      </c>
      <c r="N682" s="46" t="str">
        <f>IFERROR(IF(INDEX('Memb Hist (Org)'!$A$1:$BS$29,MATCH('Mthly GM (TR)'!N$2,'Memb Hist (Org)'!$A$1:$A$29,0),MATCH('Mthly GM (TR)'!$A682,'Memb Hist (Org)'!$A$1:$BS$1,0))&lt;&gt;1,"",'Mthly Returns (TR)'!N681),"")</f>
        <v/>
      </c>
      <c r="O682" s="46">
        <f>IFERROR(IF(INDEX('Memb Hist (Org)'!$A$1:$BS$29,MATCH('Mthly GM (TR)'!O$2,'Memb Hist (Org)'!$A$1:$A$29,0),MATCH('Mthly GM (TR)'!$A682,'Memb Hist (Org)'!$A$1:$BS$1,0))&lt;&gt;1,"",'Mthly Returns (TR)'!O681),"")</f>
        <v>9.9199999999999997E-2</v>
      </c>
      <c r="P682" s="46" t="str">
        <f>IFERROR(IF(INDEX('Memb Hist (Org)'!$A$1:$BS$29,MATCH('Mthly GM (TR)'!P$2,'Memb Hist (Org)'!$A$1:$A$29,0),MATCH('Mthly GM (TR)'!$A682,'Memb Hist (Org)'!$A$1:$BS$1,0))&lt;&gt;1,"",'Mthly Returns (TR)'!P681),"")</f>
        <v/>
      </c>
      <c r="Q682" s="46" t="str">
        <f>IFERROR(IF(INDEX('Memb Hist (Org)'!$A$1:$BS$29,MATCH('Mthly GM (TR)'!Q$2,'Memb Hist (Org)'!$A$1:$A$29,0),MATCH('Mthly GM (TR)'!$A682,'Memb Hist (Org)'!$A$1:$BS$1,0))&lt;&gt;1,"",'Mthly Returns (TR)'!Q681),"")</f>
        <v/>
      </c>
      <c r="R682" s="46">
        <f>IFERROR(IF(INDEX('Memb Hist (Org)'!$A$1:$BS$29,MATCH('Mthly GM (TR)'!R$2,'Memb Hist (Org)'!$A$1:$A$29,0),MATCH('Mthly GM (TR)'!$A682,'Memb Hist (Org)'!$A$1:$BS$1,0))&lt;&gt;1,"",'Mthly Returns (TR)'!R681),"")</f>
        <v>5.2198000000000001E-2</v>
      </c>
      <c r="S682" s="46">
        <f>IFERROR(IF(INDEX('Memb Hist (Org)'!$A$1:$BS$29,MATCH('Mthly GM (TR)'!S$2,'Memb Hist (Org)'!$A$1:$A$29,0),MATCH('Mthly GM (TR)'!$A682,'Memb Hist (Org)'!$A$1:$BS$1,0))&lt;&gt;1,"",'Mthly Returns (TR)'!S681),"")</f>
        <v>3.3020000000000001E-2</v>
      </c>
      <c r="T682" s="46">
        <f>IFERROR(IF(INDEX('Memb Hist (Org)'!$A$1:$BS$29,MATCH('Mthly GM (TR)'!T$2,'Memb Hist (Org)'!$A$1:$A$29,0),MATCH('Mthly GM (TR)'!$A682,'Memb Hist (Org)'!$A$1:$BS$1,0))&lt;&gt;1,"",'Mthly Returns (TR)'!T681),"")</f>
        <v>6.1100000000000002E-2</v>
      </c>
      <c r="U682" s="46" t="str">
        <f>IFERROR(IF(INDEX('Memb Hist (Org)'!$A$1:$BS$29,MATCH('Mthly GM (TR)'!U$2,'Memb Hist (Org)'!$A$1:$A$29,0),MATCH('Mthly GM (TR)'!$A682,'Memb Hist (Org)'!$A$1:$BS$1,0))&lt;&gt;1,"",'Mthly Returns (TR)'!U681),"")</f>
        <v/>
      </c>
      <c r="V682" s="46" t="str">
        <f>IFERROR(IF(INDEX('Memb Hist (Org)'!$A$1:$BS$29,MATCH('Mthly GM (TR)'!V$2,'Memb Hist (Org)'!$A$1:$A$29,0),MATCH('Mthly GM (TR)'!$A682,'Memb Hist (Org)'!$A$1:$BS$1,0))&lt;&gt;1,"",'Mthly Returns (TR)'!V681),"")</f>
        <v/>
      </c>
      <c r="W682" s="46">
        <f>IFERROR(IF(INDEX('Memb Hist (Org)'!$A$1:$BS$29,MATCH('Mthly GM (TR)'!W$2,'Memb Hist (Org)'!$A$1:$A$29,0),MATCH('Mthly GM (TR)'!$A682,'Memb Hist (Org)'!$A$1:$BS$1,0))&lt;&gt;1,"",'Mthly Returns (TR)'!W681),"")</f>
        <v>1.8828000000000001E-2</v>
      </c>
      <c r="X682" s="46">
        <f>IFERROR(IF(INDEX('Memb Hist (Org)'!$A$1:$BS$29,MATCH('Mthly GM (TR)'!X$2,'Memb Hist (Org)'!$A$1:$A$29,0),MATCH('Mthly GM (TR)'!$A682,'Memb Hist (Org)'!$A$1:$BS$1,0))&lt;&gt;1,"",'Mthly Returns (TR)'!X681),"")</f>
        <v>1.9812E-2</v>
      </c>
      <c r="Y682" s="46">
        <f>IFERROR(IF(INDEX('Memb Hist (Org)'!$A$1:$BS$29,MATCH('Mthly GM (TR)'!Y$2,'Memb Hist (Org)'!$A$1:$A$29,0),MATCH('Mthly GM (TR)'!$A682,'Memb Hist (Org)'!$A$1:$BS$1,0))&lt;&gt;1,"",'Mthly Returns (TR)'!Y681),"")</f>
        <v>6.1025999999999997E-2</v>
      </c>
      <c r="Z682" s="46">
        <f>IFERROR(IF(INDEX('Memb Hist (Org)'!$A$1:$BS$29,MATCH('Mthly GM (TR)'!Z$2,'Memb Hist (Org)'!$A$1:$A$29,0),MATCH('Mthly GM (TR)'!$A682,'Memb Hist (Org)'!$A$1:$BS$1,0))&lt;&gt;1,"",'Mthly Returns (TR)'!Z681),"")</f>
        <v>5.3977999999999998E-2</v>
      </c>
      <c r="AA682" s="46">
        <f>IFERROR(IF(INDEX('Memb Hist (Org)'!$A$1:$BS$29,MATCH('Mthly GM (TR)'!AA$2,'Memb Hist (Org)'!$A$1:$A$29,0),MATCH('Mthly GM (TR)'!$A682,'Memb Hist (Org)'!$A$1:$BS$1,0))&lt;&gt;1,"",'Mthly Returns (TR)'!AA681),"")</f>
        <v>7.4260000000000007E-2</v>
      </c>
      <c r="AB682" s="46">
        <f>IFERROR(IF(INDEX('Memb Hist (Org)'!$A$1:$BS$29,MATCH('Mthly GM (TR)'!AB$2,'Memb Hist (Org)'!$A$1:$A$29,0),MATCH('Mthly GM (TR)'!$A682,'Memb Hist (Org)'!$A$1:$BS$1,0))&lt;&gt;1,"",'Mthly Returns (TR)'!AB681),"")</f>
        <v>3.8099000000000001E-2</v>
      </c>
      <c r="AC682" s="46" t="str">
        <f>IFERROR(IF(INDEX('Memb Hist (Org)'!$A$1:$BS$29,MATCH('Mthly GM (TR)'!AC$2,'Memb Hist (Org)'!$A$1:$A$29,0),MATCH('Mthly GM (TR)'!$A682,'Memb Hist (Org)'!$A$1:$BS$1,0))&lt;&gt;1,"",'Mthly Returns (TR)'!AC681),"")</f>
        <v/>
      </c>
      <c r="AD682" s="46">
        <f>IFERROR(IF(INDEX('Memb Hist (Org)'!$A$1:$BS$29,MATCH('Mthly GM (TR)'!AD$2,'Memb Hist (Org)'!$A$1:$A$29,0),MATCH('Mthly GM (TR)'!$A682,'Memb Hist (Org)'!$A$1:$BS$1,0))&lt;&gt;1,"",'Mthly Returns (TR)'!AD681),"")</f>
        <v>7.6423000000000005E-2</v>
      </c>
      <c r="AE682" s="46" t="str">
        <f>IFERROR(IF(INDEX('Memb Hist (Org)'!$A$1:$BS$29,MATCH('Mthly GM (TR)'!AE$2,'Memb Hist (Org)'!$A$1:$A$29,0),MATCH('Mthly GM (TR)'!$A682,'Memb Hist (Org)'!$A$1:$BS$1,0))&lt;&gt;1,"",'Mthly Returns (TR)'!AE681),"")</f>
        <v/>
      </c>
      <c r="AF682" s="42">
        <f>IFERROR(IF($C682=7,INDEX('Gross Margin'!$A$32:$BS$60,MATCH('Mthly GM (TR)'!AF$2,'Gross Margin'!$A$32:$A$60,0),MATCH('Mthly GM (TR)'!$A682,'Gross Margin'!$A$32:$BS$32,0)),AF681*(1+D681)),"")</f>
        <v>6.4234938900829E-2</v>
      </c>
      <c r="AG682" s="42" t="str">
        <f>IFERROR(IF($C682=7,INDEX('Gross Margin'!$A$32:$BS$60,MATCH('Mthly GM (TR)'!AG$2,'Gross Margin'!$A$32:$A$60,0),MATCH('Mthly GM (TR)'!$A682,'Gross Margin'!$A$32:$BS$32,0)),AG681*(1+E681)),"")</f>
        <v/>
      </c>
      <c r="AH682" s="42" t="str">
        <f>IFERROR(IF($C682=7,INDEX('Gross Margin'!$A$32:$BS$60,MATCH('Mthly GM (TR)'!AH$2,'Gross Margin'!$A$32:$A$60,0),MATCH('Mthly GM (TR)'!$A682,'Gross Margin'!$A$32:$BS$32,0)),AH681*(1+F681)),"")</f>
        <v/>
      </c>
      <c r="AI682" s="42" t="str">
        <f>IFERROR(IF($C682=7,INDEX('Gross Margin'!$A$32:$BS$60,MATCH('Mthly GM (TR)'!AI$2,'Gross Margin'!$A$32:$A$60,0),MATCH('Mthly GM (TR)'!$A682,'Gross Margin'!$A$32:$BS$32,0)),AI681*(1+G681)),"")</f>
        <v/>
      </c>
      <c r="AJ682" s="42" t="str">
        <f>IFERROR(IF($C682=7,INDEX('Gross Margin'!$A$32:$BS$60,MATCH('Mthly GM (TR)'!AJ$2,'Gross Margin'!$A$32:$A$60,0),MATCH('Mthly GM (TR)'!$A682,'Gross Margin'!$A$32:$BS$32,0)),AJ681*(1+H681)),"")</f>
        <v/>
      </c>
      <c r="AK682" s="42">
        <f>IFERROR(IF($C682=7,INDEX('Gross Margin'!$A$32:$BS$60,MATCH('Mthly GM (TR)'!AK$2,'Gross Margin'!$A$32:$A$60,0),MATCH('Mthly GM (TR)'!$A682,'Gross Margin'!$A$32:$BS$32,0)),AK681*(1+I681)),"")</f>
        <v>4.1966641787531463E-2</v>
      </c>
      <c r="AL682" s="42" t="str">
        <f>IFERROR(IF($C682=7,INDEX('Gross Margin'!$A$32:$BS$60,MATCH('Mthly GM (TR)'!AL$2,'Gross Margin'!$A$32:$A$60,0),MATCH('Mthly GM (TR)'!$A682,'Gross Margin'!$A$32:$BS$32,0)),AL681*(1+J681)),"")</f>
        <v/>
      </c>
      <c r="AM682" s="42" t="str">
        <f>IFERROR(IF($C682=7,INDEX('Gross Margin'!$A$32:$BS$60,MATCH('Mthly GM (TR)'!AM$2,'Gross Margin'!$A$32:$A$60,0),MATCH('Mthly GM (TR)'!$A682,'Gross Margin'!$A$32:$BS$32,0)),AM681*(1+K681)),"")</f>
        <v/>
      </c>
      <c r="AN682" s="42">
        <f>IFERROR(IF($C682=7,INDEX('Gross Margin'!$A$32:$BS$60,MATCH('Mthly GM (TR)'!AN$2,'Gross Margin'!$A$32:$A$60,0),MATCH('Mthly GM (TR)'!$A682,'Gross Margin'!$A$32:$BS$32,0)),AN681*(1+L681)),"")</f>
        <v>6.6871731161663506E-2</v>
      </c>
      <c r="AO682" s="42">
        <f>IFERROR(IF($C682=7,INDEX('Gross Margin'!$A$32:$BS$60,MATCH('Mthly GM (TR)'!AO$2,'Gross Margin'!$A$32:$A$60,0),MATCH('Mthly GM (TR)'!$A682,'Gross Margin'!$A$32:$BS$32,0)),AO681*(1+M681)),"")</f>
        <v>7.8599387527645129E-2</v>
      </c>
      <c r="AP682" s="42" t="str">
        <f>IFERROR(IF($C682=7,INDEX('Gross Margin'!$A$32:$BS$60,MATCH('Mthly GM (TR)'!AP$2,'Gross Margin'!$A$32:$A$60,0),MATCH('Mthly GM (TR)'!$A682,'Gross Margin'!$A$32:$BS$32,0)),AP681*(1+N681)),"")</f>
        <v/>
      </c>
      <c r="AQ682" s="42">
        <f>IFERROR(IF($C682=7,INDEX('Gross Margin'!$A$32:$BS$60,MATCH('Mthly GM (TR)'!AQ$2,'Gross Margin'!$A$32:$A$60,0),MATCH('Mthly GM (TR)'!$A682,'Gross Margin'!$A$32:$BS$32,0)),AQ681*(1+O681)),"")</f>
        <v>3.9272816757409616E-2</v>
      </c>
      <c r="AR682" s="42" t="str">
        <f>IFERROR(IF($C682=7,INDEX('Gross Margin'!$A$32:$BS$60,MATCH('Mthly GM (TR)'!AR$2,'Gross Margin'!$A$32:$A$60,0),MATCH('Mthly GM (TR)'!$A682,'Gross Margin'!$A$32:$BS$32,0)),AR681*(1+P681)),"")</f>
        <v/>
      </c>
      <c r="AS682" s="42" t="str">
        <f>IFERROR(IF($C682=7,INDEX('Gross Margin'!$A$32:$BS$60,MATCH('Mthly GM (TR)'!AS$2,'Gross Margin'!$A$32:$A$60,0),MATCH('Mthly GM (TR)'!$A682,'Gross Margin'!$A$32:$BS$32,0)),AS681*(1+Q681)),"")</f>
        <v/>
      </c>
      <c r="AT682" s="42">
        <f>IFERROR(IF($C682=7,INDEX('Gross Margin'!$A$32:$BS$60,MATCH('Mthly GM (TR)'!AT$2,'Gross Margin'!$A$32:$A$60,0),MATCH('Mthly GM (TR)'!$A682,'Gross Margin'!$A$32:$BS$32,0)),AT681*(1+R681)),"")</f>
        <v>4.3209813970688578E-2</v>
      </c>
      <c r="AU682" s="42">
        <f>IFERROR(IF($C682=7,INDEX('Gross Margin'!$A$32:$BS$60,MATCH('Mthly GM (TR)'!AU$2,'Gross Margin'!$A$32:$A$60,0),MATCH('Mthly GM (TR)'!$A682,'Gross Margin'!$A$32:$BS$32,0)),AU681*(1+S681)),"")</f>
        <v>7.8838500668970107E-2</v>
      </c>
      <c r="AV682" s="42">
        <f>IFERROR(IF($C682=7,INDEX('Gross Margin'!$A$32:$BS$60,MATCH('Mthly GM (TR)'!AV$2,'Gross Margin'!$A$32:$A$60,0),MATCH('Mthly GM (TR)'!$A682,'Gross Margin'!$A$32:$BS$32,0)),AV681*(1+T681)),"")</f>
        <v>6.7767085381002984E-2</v>
      </c>
      <c r="AW682" s="42" t="str">
        <f>IFERROR(IF($C682=7,INDEX('Gross Margin'!$A$32:$BS$60,MATCH('Mthly GM (TR)'!AW$2,'Gross Margin'!$A$32:$A$60,0),MATCH('Mthly GM (TR)'!$A682,'Gross Margin'!$A$32:$BS$32,0)),AW681*(1+U681)),"")</f>
        <v/>
      </c>
      <c r="AX682" s="42" t="str">
        <f>IFERROR(IF($C682=7,INDEX('Gross Margin'!$A$32:$BS$60,MATCH('Mthly GM (TR)'!AX$2,'Gross Margin'!$A$32:$A$60,0),MATCH('Mthly GM (TR)'!$A682,'Gross Margin'!$A$32:$BS$32,0)),AX681*(1+V681)),"")</f>
        <v/>
      </c>
      <c r="AY682" s="42">
        <f>IFERROR(IF($C682=7,INDEX('Gross Margin'!$A$32:$BS$60,MATCH('Mthly GM (TR)'!AY$2,'Gross Margin'!$A$32:$A$60,0),MATCH('Mthly GM (TR)'!$A682,'Gross Margin'!$A$32:$BS$32,0)),AY681*(1+W681)),"")</f>
        <v>8.3885109149390208E-2</v>
      </c>
      <c r="AZ682" s="42">
        <f>IFERROR(IF($C682=7,INDEX('Gross Margin'!$A$32:$BS$60,MATCH('Mthly GM (TR)'!AZ$2,'Gross Margin'!$A$32:$A$60,0),MATCH('Mthly GM (TR)'!$A682,'Gross Margin'!$A$32:$BS$32,0)),AZ681*(1+X681)),"")</f>
        <v>5.3458244778641556E-2</v>
      </c>
      <c r="BA682" s="42">
        <f>IFERROR(IF($C682=7,INDEX('Gross Margin'!$A$32:$BS$60,MATCH('Mthly GM (TR)'!BA$2,'Gross Margin'!$A$32:$A$60,0),MATCH('Mthly GM (TR)'!$A682,'Gross Margin'!$A$32:$BS$32,0)),BA681*(1+Y681)),"")</f>
        <v>6.4746419743257344E-2</v>
      </c>
      <c r="BB682" s="42">
        <f>IFERROR(IF($C682=7,INDEX('Gross Margin'!$A$32:$BS$60,MATCH('Mthly GM (TR)'!BB$2,'Gross Margin'!$A$32:$A$60,0),MATCH('Mthly GM (TR)'!$A682,'Gross Margin'!$A$32:$BS$32,0)),BB681*(1+Z681)),"")</f>
        <v>6.8602701545934841E-2</v>
      </c>
      <c r="BC682" s="42">
        <f>IFERROR(IF($C682=7,INDEX('Gross Margin'!$A$32:$BS$60,MATCH('Mthly GM (TR)'!BC$2,'Gross Margin'!$A$32:$A$60,0),MATCH('Mthly GM (TR)'!$A682,'Gross Margin'!$A$32:$BS$32,0)),BC681*(1+AA681)),"")</f>
        <v>0.11419811488277536</v>
      </c>
      <c r="BD682" s="42">
        <f>IFERROR(IF($C682=7,INDEX('Gross Margin'!$A$32:$BS$60,MATCH('Mthly GM (TR)'!BD$2,'Gross Margin'!$A$32:$A$60,0),MATCH('Mthly GM (TR)'!$A682,'Gross Margin'!$A$32:$BS$32,0)),BD681*(1+AB681)),"")</f>
        <v>5.0972763542777015E-2</v>
      </c>
      <c r="BE682" s="42" t="str">
        <f>IFERROR(IF($C682=7,INDEX('Gross Margin'!$A$32:$BS$60,MATCH('Mthly GM (TR)'!BE$2,'Gross Margin'!$A$32:$A$60,0),MATCH('Mthly GM (TR)'!$A682,'Gross Margin'!$A$32:$BS$32,0)),BE681*(1+AC681)),"")</f>
        <v/>
      </c>
      <c r="BF682" s="42">
        <f>IFERROR(IF($C682=7,INDEX('Gross Margin'!$A$32:$BS$60,MATCH('Mthly GM (TR)'!BF$2,'Gross Margin'!$A$32:$A$60,0),MATCH('Mthly GM (TR)'!$A682,'Gross Margin'!$A$32:$BS$32,0)),BF681*(1+AD681)),"")</f>
        <v>8.3375730201483284E-2</v>
      </c>
      <c r="BG682" s="42" t="str">
        <f>IFERROR(IF($C682=7,INDEX('Gross Margin'!$A$32:$BS$60,MATCH('Mthly GM (TR)'!BG$2,'Gross Margin'!$A$32:$A$60,0),MATCH('Mthly GM (TR)'!$A682,'Gross Margin'!$A$32:$BS$32,0)),BG681*(1+AE681)),"")</f>
        <v/>
      </c>
      <c r="BH682" s="44">
        <f t="shared" si="617"/>
        <v>6.4234938900829014E-2</v>
      </c>
      <c r="BI682" s="44" t="str">
        <f t="shared" si="618"/>
        <v/>
      </c>
      <c r="BJ682" s="44" t="str">
        <f t="shared" si="619"/>
        <v/>
      </c>
      <c r="BK682" s="44" t="str">
        <f t="shared" si="620"/>
        <v/>
      </c>
      <c r="BL682" s="44" t="str">
        <f t="shared" si="621"/>
        <v/>
      </c>
      <c r="BM682" s="44">
        <f t="shared" si="622"/>
        <v>4.196664178753147E-2</v>
      </c>
      <c r="BN682" s="44" t="str">
        <f t="shared" si="623"/>
        <v/>
      </c>
      <c r="BO682" s="44" t="str">
        <f t="shared" si="624"/>
        <v/>
      </c>
      <c r="BP682" s="44">
        <f t="shared" si="625"/>
        <v>6.687173116166352E-2</v>
      </c>
      <c r="BQ682" s="44">
        <f t="shared" si="626"/>
        <v>7.8599387527645143E-2</v>
      </c>
      <c r="BR682" s="44" t="str">
        <f t="shared" si="627"/>
        <v/>
      </c>
      <c r="BS682" s="44">
        <f t="shared" si="628"/>
        <v>3.9272816757409623E-2</v>
      </c>
      <c r="BT682" s="44" t="str">
        <f t="shared" si="629"/>
        <v/>
      </c>
      <c r="BU682" s="44" t="str">
        <f t="shared" si="630"/>
        <v/>
      </c>
      <c r="BV682" s="44">
        <f t="shared" si="631"/>
        <v>4.3209813970688585E-2</v>
      </c>
      <c r="BW682" s="44">
        <f t="shared" si="632"/>
        <v>7.8838500668970121E-2</v>
      </c>
      <c r="BX682" s="44">
        <f t="shared" si="633"/>
        <v>6.7767085381002998E-2</v>
      </c>
      <c r="BY682" s="44" t="str">
        <f t="shared" si="634"/>
        <v/>
      </c>
      <c r="BZ682" s="44" t="str">
        <f t="shared" si="635"/>
        <v/>
      </c>
      <c r="CA682" s="44">
        <f t="shared" si="636"/>
        <v>8.3885109149390222E-2</v>
      </c>
      <c r="CB682" s="44">
        <f t="shared" si="637"/>
        <v>5.3458244778641563E-2</v>
      </c>
      <c r="CC682" s="44">
        <f t="shared" si="638"/>
        <v>6.4746419743257358E-2</v>
      </c>
      <c r="CD682" s="44">
        <f t="shared" si="639"/>
        <v>6.8602701545934855E-2</v>
      </c>
      <c r="CE682" s="44">
        <f t="shared" si="640"/>
        <v>0.11419811488277537</v>
      </c>
      <c r="CF682" s="44">
        <f t="shared" si="641"/>
        <v>5.0972763542777022E-2</v>
      </c>
      <c r="CG682" s="44" t="str">
        <f t="shared" si="642"/>
        <v/>
      </c>
      <c r="CH682" s="44">
        <f t="shared" si="643"/>
        <v>8.3375730201483297E-2</v>
      </c>
      <c r="CI682" s="44" t="str">
        <f t="shared" si="644"/>
        <v/>
      </c>
      <c r="CJ682" s="48">
        <f t="shared" si="645"/>
        <v>3.5071634290463633E-3</v>
      </c>
      <c r="CK682" s="48" t="str">
        <f t="shared" si="646"/>
        <v/>
      </c>
      <c r="CL682" s="48" t="str">
        <f t="shared" si="647"/>
        <v/>
      </c>
      <c r="CM682" s="48" t="str">
        <f t="shared" si="648"/>
        <v/>
      </c>
      <c r="CN682" s="48" t="str">
        <f t="shared" si="649"/>
        <v/>
      </c>
      <c r="CO682" s="48">
        <f t="shared" si="650"/>
        <v>2.2947359729422207E-3</v>
      </c>
      <c r="CP682" s="48" t="str">
        <f t="shared" si="651"/>
        <v/>
      </c>
      <c r="CQ682" s="48" t="str">
        <f t="shared" si="652"/>
        <v/>
      </c>
      <c r="CR682" s="48">
        <f t="shared" si="653"/>
        <v>3.2993174720541548E-3</v>
      </c>
      <c r="CS682" s="48">
        <f t="shared" si="654"/>
        <v>2.5423757889692098E-3</v>
      </c>
      <c r="CT682" s="48" t="str">
        <f t="shared" si="655"/>
        <v/>
      </c>
      <c r="CU682" s="48">
        <f t="shared" si="656"/>
        <v>3.8958634223350344E-3</v>
      </c>
      <c r="CV682" s="48" t="str">
        <f t="shared" si="657"/>
        <v/>
      </c>
      <c r="CW682" s="48" t="str">
        <f t="shared" si="658"/>
        <v/>
      </c>
      <c r="CX682" s="48">
        <f t="shared" si="659"/>
        <v>2.2554658696420028E-3</v>
      </c>
      <c r="CY682" s="48">
        <f t="shared" si="660"/>
        <v>2.6032472920893934E-3</v>
      </c>
      <c r="CZ682" s="48">
        <f t="shared" si="661"/>
        <v>4.1405689167792834E-3</v>
      </c>
      <c r="DA682" s="48" t="str">
        <f t="shared" si="662"/>
        <v/>
      </c>
      <c r="DB682" s="48" t="str">
        <f t="shared" si="663"/>
        <v/>
      </c>
      <c r="DC682" s="48">
        <f t="shared" si="664"/>
        <v>1.5793888350647191E-3</v>
      </c>
      <c r="DD682" s="48">
        <f t="shared" si="665"/>
        <v>1.0591147455544466E-3</v>
      </c>
      <c r="DE682" s="48">
        <f t="shared" si="666"/>
        <v>3.9512150112520237E-3</v>
      </c>
      <c r="DF682" s="48">
        <f t="shared" si="667"/>
        <v>3.7030366240464714E-3</v>
      </c>
      <c r="DG682" s="48">
        <f t="shared" si="668"/>
        <v>8.4803520111948992E-3</v>
      </c>
      <c r="DH682" s="48">
        <f t="shared" si="669"/>
        <v>1.9420113182162617E-3</v>
      </c>
      <c r="DI682" s="48" t="str">
        <f t="shared" si="670"/>
        <v/>
      </c>
      <c r="DJ682" s="48">
        <f t="shared" si="671"/>
        <v>6.3718234291879582E-3</v>
      </c>
      <c r="DK682" s="48" t="str">
        <f t="shared" si="672"/>
        <v/>
      </c>
      <c r="DL682" s="37">
        <f t="shared" si="673"/>
        <v>5.1625680138374444E-2</v>
      </c>
      <c r="DM682" s="39">
        <f t="shared" si="674"/>
        <v>1.0516256801383745</v>
      </c>
      <c r="DN682" s="39">
        <f>PRODUCT($DM$466:DM682)</f>
        <v>10.619262445590572</v>
      </c>
      <c r="DO682" s="36">
        <f>DL682-'1M RF rate'!C542</f>
        <v>4.7634868766117125E-2</v>
      </c>
      <c r="DP682" s="39">
        <f t="shared" si="675"/>
        <v>1.0476348687661172</v>
      </c>
      <c r="DQ682" s="39">
        <f>PRODUCT($DP$466:DP682)</f>
        <v>4.8265549532704837</v>
      </c>
      <c r="DR682" s="36">
        <f>DL682-'DJUA Monthly (PR)'!C542</f>
        <v>4.4288144289356263E-3</v>
      </c>
      <c r="DS682" s="39">
        <f t="shared" si="676"/>
        <v>1.0044288144289357</v>
      </c>
      <c r="DT682" s="39">
        <f>PRODUCT($DS$466:DS682)</f>
        <v>4.4209755348904727</v>
      </c>
      <c r="DU682" s="100"/>
      <c r="DV682" s="100"/>
    </row>
    <row r="683" spans="1:126" x14ac:dyDescent="0.35">
      <c r="A683" s="35">
        <f t="shared" si="616"/>
        <v>2006</v>
      </c>
      <c r="B683" s="35">
        <v>2006</v>
      </c>
      <c r="C683" s="35">
        <v>8</v>
      </c>
      <c r="D683" s="46">
        <f>IFERROR(IF(INDEX('Memb Hist (Org)'!$A$1:$BS$29,MATCH('Mthly GM (TR)'!D$2,'Memb Hist (Org)'!$A$1:$A$29,0),MATCH('Mthly GM (TR)'!$A683,'Memb Hist (Org)'!$A$1:$BS$1,0))&lt;&gt;1,"",'Mthly Returns (TR)'!D682),"")</f>
        <v>2.0209999999999999E-2</v>
      </c>
      <c r="E683" s="46" t="str">
        <f>IFERROR(IF(INDEX('Memb Hist (Org)'!$A$1:$BS$29,MATCH('Mthly GM (TR)'!E$2,'Memb Hist (Org)'!$A$1:$A$29,0),MATCH('Mthly GM (TR)'!$A683,'Memb Hist (Org)'!$A$1:$BS$1,0))&lt;&gt;1,"",'Mthly Returns (TR)'!E682),"")</f>
        <v/>
      </c>
      <c r="F683" s="46" t="str">
        <f>IFERROR(IF(INDEX('Memb Hist (Org)'!$A$1:$BS$29,MATCH('Mthly GM (TR)'!F$2,'Memb Hist (Org)'!$A$1:$A$29,0),MATCH('Mthly GM (TR)'!$A683,'Memb Hist (Org)'!$A$1:$BS$1,0))&lt;&gt;1,"",'Mthly Returns (TR)'!F682),"")</f>
        <v/>
      </c>
      <c r="G683" s="46" t="str">
        <f>IFERROR(IF(INDEX('Memb Hist (Org)'!$A$1:$BS$29,MATCH('Mthly GM (TR)'!G$2,'Memb Hist (Org)'!$A$1:$A$29,0),MATCH('Mthly GM (TR)'!$A683,'Memb Hist (Org)'!$A$1:$BS$1,0))&lt;&gt;1,"",'Mthly Returns (TR)'!G682),"")</f>
        <v/>
      </c>
      <c r="H683" s="46" t="str">
        <f>IFERROR(IF(INDEX('Memb Hist (Org)'!$A$1:$BS$29,MATCH('Mthly GM (TR)'!H$2,'Memb Hist (Org)'!$A$1:$A$29,0),MATCH('Mthly GM (TR)'!$A683,'Memb Hist (Org)'!$A$1:$BS$1,0))&lt;&gt;1,"",'Mthly Returns (TR)'!H682),"")</f>
        <v/>
      </c>
      <c r="I683" s="46">
        <f>IFERROR(IF(INDEX('Memb Hist (Org)'!$A$1:$BS$29,MATCH('Mthly GM (TR)'!I$2,'Memb Hist (Org)'!$A$1:$A$29,0),MATCH('Mthly GM (TR)'!$A683,'Memb Hist (Org)'!$A$1:$BS$1,0))&lt;&gt;1,"",'Mthly Returns (TR)'!I682),"")</f>
        <v>-2.0270000000000002E-3</v>
      </c>
      <c r="J683" s="46" t="str">
        <f>IFERROR(IF(INDEX('Memb Hist (Org)'!$A$1:$BS$29,MATCH('Mthly GM (TR)'!J$2,'Memb Hist (Org)'!$A$1:$A$29,0),MATCH('Mthly GM (TR)'!$A683,'Memb Hist (Org)'!$A$1:$BS$1,0))&lt;&gt;1,"",'Mthly Returns (TR)'!J682),"")</f>
        <v/>
      </c>
      <c r="K683" s="46" t="str">
        <f>IFERROR(IF(INDEX('Memb Hist (Org)'!$A$1:$BS$29,MATCH('Mthly GM (TR)'!K$2,'Memb Hist (Org)'!$A$1:$A$29,0),MATCH('Mthly GM (TR)'!$A683,'Memb Hist (Org)'!$A$1:$BS$1,0))&lt;&gt;1,"",'Mthly Returns (TR)'!K682),"")</f>
        <v/>
      </c>
      <c r="L683" s="46">
        <f>IFERROR(IF(INDEX('Memb Hist (Org)'!$A$1:$BS$29,MATCH('Mthly GM (TR)'!L$2,'Memb Hist (Org)'!$A$1:$A$29,0),MATCH('Mthly GM (TR)'!$A683,'Memb Hist (Org)'!$A$1:$BS$1,0))&lt;&gt;1,"",'Mthly Returns (TR)'!L682),"")</f>
        <v>2.6758000000000001E-2</v>
      </c>
      <c r="M683" s="46">
        <f>IFERROR(IF(INDEX('Memb Hist (Org)'!$A$1:$BS$29,MATCH('Mthly GM (TR)'!M$2,'Memb Hist (Org)'!$A$1:$A$29,0),MATCH('Mthly GM (TR)'!$A683,'Memb Hist (Org)'!$A$1:$BS$1,0))&lt;&gt;1,"",'Mthly Returns (TR)'!M682),"")</f>
        <v>0</v>
      </c>
      <c r="N683" s="46" t="str">
        <f>IFERROR(IF(INDEX('Memb Hist (Org)'!$A$1:$BS$29,MATCH('Mthly GM (TR)'!N$2,'Memb Hist (Org)'!$A$1:$A$29,0),MATCH('Mthly GM (TR)'!$A683,'Memb Hist (Org)'!$A$1:$BS$1,0))&lt;&gt;1,"",'Mthly Returns (TR)'!N682),"")</f>
        <v/>
      </c>
      <c r="O683" s="46">
        <f>IFERROR(IF(INDEX('Memb Hist (Org)'!$A$1:$BS$29,MATCH('Mthly GM (TR)'!O$2,'Memb Hist (Org)'!$A$1:$A$29,0),MATCH('Mthly GM (TR)'!$A683,'Memb Hist (Org)'!$A$1:$BS$1,0))&lt;&gt;1,"",'Mthly Returns (TR)'!O682),"")</f>
        <v>6.2590999999999994E-2</v>
      </c>
      <c r="P683" s="46" t="str">
        <f>IFERROR(IF(INDEX('Memb Hist (Org)'!$A$1:$BS$29,MATCH('Mthly GM (TR)'!P$2,'Memb Hist (Org)'!$A$1:$A$29,0),MATCH('Mthly GM (TR)'!$A683,'Memb Hist (Org)'!$A$1:$BS$1,0))&lt;&gt;1,"",'Mthly Returns (TR)'!P682),"")</f>
        <v/>
      </c>
      <c r="Q683" s="46" t="str">
        <f>IFERROR(IF(INDEX('Memb Hist (Org)'!$A$1:$BS$29,MATCH('Mthly GM (TR)'!Q$2,'Memb Hist (Org)'!$A$1:$A$29,0),MATCH('Mthly GM (TR)'!$A683,'Memb Hist (Org)'!$A$1:$BS$1,0))&lt;&gt;1,"",'Mthly Returns (TR)'!Q682),"")</f>
        <v/>
      </c>
      <c r="R683" s="46">
        <f>IFERROR(IF(INDEX('Memb Hist (Org)'!$A$1:$BS$29,MATCH('Mthly GM (TR)'!R$2,'Memb Hist (Org)'!$A$1:$A$29,0),MATCH('Mthly GM (TR)'!$A683,'Memb Hist (Org)'!$A$1:$BS$1,0))&lt;&gt;1,"",'Mthly Returns (TR)'!R682),"")</f>
        <v>-6.9450999999999999E-2</v>
      </c>
      <c r="S683" s="46">
        <f>IFERROR(IF(INDEX('Memb Hist (Org)'!$A$1:$BS$29,MATCH('Mthly GM (TR)'!S$2,'Memb Hist (Org)'!$A$1:$A$29,0),MATCH('Mthly GM (TR)'!$A683,'Memb Hist (Org)'!$A$1:$BS$1,0))&lt;&gt;1,"",'Mthly Returns (TR)'!S682),"")</f>
        <v>2.6963999999999998E-2</v>
      </c>
      <c r="T683" s="46">
        <f>IFERROR(IF(INDEX('Memb Hist (Org)'!$A$1:$BS$29,MATCH('Mthly GM (TR)'!T$2,'Memb Hist (Org)'!$A$1:$A$29,0),MATCH('Mthly GM (TR)'!$A683,'Memb Hist (Org)'!$A$1:$BS$1,0))&lt;&gt;1,"",'Mthly Returns (TR)'!T682),"")</f>
        <v>5.9979999999999999E-3</v>
      </c>
      <c r="U683" s="46" t="str">
        <f>IFERROR(IF(INDEX('Memb Hist (Org)'!$A$1:$BS$29,MATCH('Mthly GM (TR)'!U$2,'Memb Hist (Org)'!$A$1:$A$29,0),MATCH('Mthly GM (TR)'!$A683,'Memb Hist (Org)'!$A$1:$BS$1,0))&lt;&gt;1,"",'Mthly Returns (TR)'!U682),"")</f>
        <v/>
      </c>
      <c r="V683" s="46" t="str">
        <f>IFERROR(IF(INDEX('Memb Hist (Org)'!$A$1:$BS$29,MATCH('Mthly GM (TR)'!V$2,'Memb Hist (Org)'!$A$1:$A$29,0),MATCH('Mthly GM (TR)'!$A683,'Memb Hist (Org)'!$A$1:$BS$1,0))&lt;&gt;1,"",'Mthly Returns (TR)'!V682),"")</f>
        <v/>
      </c>
      <c r="W683" s="46">
        <f>IFERROR(IF(INDEX('Memb Hist (Org)'!$A$1:$BS$29,MATCH('Mthly GM (TR)'!W$2,'Memb Hist (Org)'!$A$1:$A$29,0),MATCH('Mthly GM (TR)'!$A683,'Memb Hist (Org)'!$A$1:$BS$1,0))&lt;&gt;1,"",'Mthly Returns (TR)'!W682),"")</f>
        <v>6.0103999999999998E-2</v>
      </c>
      <c r="X683" s="46">
        <f>IFERROR(IF(INDEX('Memb Hist (Org)'!$A$1:$BS$29,MATCH('Mthly GM (TR)'!X$2,'Memb Hist (Org)'!$A$1:$A$29,0),MATCH('Mthly GM (TR)'!$A683,'Memb Hist (Org)'!$A$1:$BS$1,0))&lt;&gt;1,"",'Mthly Returns (TR)'!X682),"")</f>
        <v>3.841E-2</v>
      </c>
      <c r="Y683" s="46">
        <f>IFERROR(IF(INDEX('Memb Hist (Org)'!$A$1:$BS$29,MATCH('Mthly GM (TR)'!Y$2,'Memb Hist (Org)'!$A$1:$A$29,0),MATCH('Mthly GM (TR)'!$A683,'Memb Hist (Org)'!$A$1:$BS$1,0))&lt;&gt;1,"",'Mthly Returns (TR)'!Y682),"")</f>
        <v>5.4615999999999998E-2</v>
      </c>
      <c r="Z683" s="46">
        <f>IFERROR(IF(INDEX('Memb Hist (Org)'!$A$1:$BS$29,MATCH('Mthly GM (TR)'!Z$2,'Memb Hist (Org)'!$A$1:$A$29,0),MATCH('Mthly GM (TR)'!$A683,'Memb Hist (Org)'!$A$1:$BS$1,0))&lt;&gt;1,"",'Mthly Returns (TR)'!Z682),"")</f>
        <v>2.5977E-2</v>
      </c>
      <c r="AA683" s="46">
        <f>IFERROR(IF(INDEX('Memb Hist (Org)'!$A$1:$BS$29,MATCH('Mthly GM (TR)'!AA$2,'Memb Hist (Org)'!$A$1:$A$29,0),MATCH('Mthly GM (TR)'!$A683,'Memb Hist (Org)'!$A$1:$BS$1,0))&lt;&gt;1,"",'Mthly Returns (TR)'!AA682),"")</f>
        <v>3.7248999999999997E-2</v>
      </c>
      <c r="AB683" s="46">
        <f>IFERROR(IF(INDEX('Memb Hist (Org)'!$A$1:$BS$29,MATCH('Mthly GM (TR)'!AB$2,'Memb Hist (Org)'!$A$1:$A$29,0),MATCH('Mthly GM (TR)'!$A683,'Memb Hist (Org)'!$A$1:$BS$1,0))&lt;&gt;1,"",'Mthly Returns (TR)'!AB682),"")</f>
        <v>1.9380999999999999E-2</v>
      </c>
      <c r="AC683" s="46" t="str">
        <f>IFERROR(IF(INDEX('Memb Hist (Org)'!$A$1:$BS$29,MATCH('Mthly GM (TR)'!AC$2,'Memb Hist (Org)'!$A$1:$A$29,0),MATCH('Mthly GM (TR)'!$A683,'Memb Hist (Org)'!$A$1:$BS$1,0))&lt;&gt;1,"",'Mthly Returns (TR)'!AC682),"")</f>
        <v/>
      </c>
      <c r="AD683" s="46">
        <f>IFERROR(IF(INDEX('Memb Hist (Org)'!$A$1:$BS$29,MATCH('Mthly GM (TR)'!AD$2,'Memb Hist (Org)'!$A$1:$A$29,0),MATCH('Mthly GM (TR)'!$A683,'Memb Hist (Org)'!$A$1:$BS$1,0))&lt;&gt;1,"",'Mthly Returns (TR)'!AD682),"")</f>
        <v>6.9486000000000006E-2</v>
      </c>
      <c r="AE683" s="46" t="str">
        <f>IFERROR(IF(INDEX('Memb Hist (Org)'!$A$1:$BS$29,MATCH('Mthly GM (TR)'!AE$2,'Memb Hist (Org)'!$A$1:$A$29,0),MATCH('Mthly GM (TR)'!$A683,'Memb Hist (Org)'!$A$1:$BS$1,0))&lt;&gt;1,"",'Mthly Returns (TR)'!AE682),"")</f>
        <v/>
      </c>
      <c r="AF683" s="42">
        <f>IFERROR(IF($C683=7,INDEX('Gross Margin'!$A$32:$BS$60,MATCH('Mthly GM (TR)'!AF$2,'Gross Margin'!$A$32:$A$60,0),MATCH('Mthly GM (TR)'!$A683,'Gross Margin'!$A$32:$BS$32,0)),AF682*(1+D682)),"")</f>
        <v>6.7742102329875362E-2</v>
      </c>
      <c r="AG683" s="42" t="str">
        <f>IFERROR(IF($C683=7,INDEX('Gross Margin'!$A$32:$BS$60,MATCH('Mthly GM (TR)'!AG$2,'Gross Margin'!$A$32:$A$60,0),MATCH('Mthly GM (TR)'!$A683,'Gross Margin'!$A$32:$BS$32,0)),AG682*(1+E682)),"")</f>
        <v/>
      </c>
      <c r="AH683" s="42" t="str">
        <f>IFERROR(IF($C683=7,INDEX('Gross Margin'!$A$32:$BS$60,MATCH('Mthly GM (TR)'!AH$2,'Gross Margin'!$A$32:$A$60,0),MATCH('Mthly GM (TR)'!$A683,'Gross Margin'!$A$32:$BS$32,0)),AH682*(1+F682)),"")</f>
        <v/>
      </c>
      <c r="AI683" s="42" t="str">
        <f>IFERROR(IF($C683=7,INDEX('Gross Margin'!$A$32:$BS$60,MATCH('Mthly GM (TR)'!AI$2,'Gross Margin'!$A$32:$A$60,0),MATCH('Mthly GM (TR)'!$A683,'Gross Margin'!$A$32:$BS$32,0)),AI682*(1+G682)),"")</f>
        <v/>
      </c>
      <c r="AJ683" s="42" t="str">
        <f>IFERROR(IF($C683=7,INDEX('Gross Margin'!$A$32:$BS$60,MATCH('Mthly GM (TR)'!AJ$2,'Gross Margin'!$A$32:$A$60,0),MATCH('Mthly GM (TR)'!$A683,'Gross Margin'!$A$32:$BS$32,0)),AJ682*(1+H682)),"")</f>
        <v/>
      </c>
      <c r="AK683" s="42">
        <f>IFERROR(IF($C683=7,INDEX('Gross Margin'!$A$32:$BS$60,MATCH('Mthly GM (TR)'!AK$2,'Gross Margin'!$A$32:$A$60,0),MATCH('Mthly GM (TR)'!$A683,'Gross Margin'!$A$32:$BS$32,0)),AK682*(1+I682)),"")</f>
        <v>4.4261377760473689E-2</v>
      </c>
      <c r="AL683" s="42" t="str">
        <f>IFERROR(IF($C683=7,INDEX('Gross Margin'!$A$32:$BS$60,MATCH('Mthly GM (TR)'!AL$2,'Gross Margin'!$A$32:$A$60,0),MATCH('Mthly GM (TR)'!$A683,'Gross Margin'!$A$32:$BS$32,0)),AL682*(1+J682)),"")</f>
        <v/>
      </c>
      <c r="AM683" s="42" t="str">
        <f>IFERROR(IF($C683=7,INDEX('Gross Margin'!$A$32:$BS$60,MATCH('Mthly GM (TR)'!AM$2,'Gross Margin'!$A$32:$A$60,0),MATCH('Mthly GM (TR)'!$A683,'Gross Margin'!$A$32:$BS$32,0)),AM682*(1+K682)),"")</f>
        <v/>
      </c>
      <c r="AN683" s="42">
        <f>IFERROR(IF($C683=7,INDEX('Gross Margin'!$A$32:$BS$60,MATCH('Mthly GM (TR)'!AN$2,'Gross Margin'!$A$32:$A$60,0),MATCH('Mthly GM (TR)'!$A683,'Gross Margin'!$A$32:$BS$32,0)),AN682*(1+L682)),"")</f>
        <v>7.0171048633717661E-2</v>
      </c>
      <c r="AO683" s="42">
        <f>IFERROR(IF($C683=7,INDEX('Gross Margin'!$A$32:$BS$60,MATCH('Mthly GM (TR)'!AO$2,'Gross Margin'!$A$32:$A$60,0),MATCH('Mthly GM (TR)'!$A683,'Gross Margin'!$A$32:$BS$32,0)),AO682*(1+M682)),"")</f>
        <v>8.1141763316614338E-2</v>
      </c>
      <c r="AP683" s="42" t="str">
        <f>IFERROR(IF($C683=7,INDEX('Gross Margin'!$A$32:$BS$60,MATCH('Mthly GM (TR)'!AP$2,'Gross Margin'!$A$32:$A$60,0),MATCH('Mthly GM (TR)'!$A683,'Gross Margin'!$A$32:$BS$32,0)),AP682*(1+N682)),"")</f>
        <v/>
      </c>
      <c r="AQ683" s="42">
        <f>IFERROR(IF($C683=7,INDEX('Gross Margin'!$A$32:$BS$60,MATCH('Mthly GM (TR)'!AQ$2,'Gross Margin'!$A$32:$A$60,0),MATCH('Mthly GM (TR)'!$A683,'Gross Margin'!$A$32:$BS$32,0)),AQ682*(1+O682)),"")</f>
        <v>4.3168680179744651E-2</v>
      </c>
      <c r="AR683" s="42" t="str">
        <f>IFERROR(IF($C683=7,INDEX('Gross Margin'!$A$32:$BS$60,MATCH('Mthly GM (TR)'!AR$2,'Gross Margin'!$A$32:$A$60,0),MATCH('Mthly GM (TR)'!$A683,'Gross Margin'!$A$32:$BS$32,0)),AR682*(1+P682)),"")</f>
        <v/>
      </c>
      <c r="AS683" s="42" t="str">
        <f>IFERROR(IF($C683=7,INDEX('Gross Margin'!$A$32:$BS$60,MATCH('Mthly GM (TR)'!AS$2,'Gross Margin'!$A$32:$A$60,0),MATCH('Mthly GM (TR)'!$A683,'Gross Margin'!$A$32:$BS$32,0)),AS682*(1+Q682)),"")</f>
        <v/>
      </c>
      <c r="AT683" s="42">
        <f>IFERROR(IF($C683=7,INDEX('Gross Margin'!$A$32:$BS$60,MATCH('Mthly GM (TR)'!AT$2,'Gross Margin'!$A$32:$A$60,0),MATCH('Mthly GM (TR)'!$A683,'Gross Margin'!$A$32:$BS$32,0)),AT682*(1+R682)),"")</f>
        <v>4.546527984033058E-2</v>
      </c>
      <c r="AU683" s="42">
        <f>IFERROR(IF($C683=7,INDEX('Gross Margin'!$A$32:$BS$60,MATCH('Mthly GM (TR)'!AU$2,'Gross Margin'!$A$32:$A$60,0),MATCH('Mthly GM (TR)'!$A683,'Gross Margin'!$A$32:$BS$32,0)),AU682*(1+S682)),"")</f>
        <v>8.1441747961059505E-2</v>
      </c>
      <c r="AV683" s="42">
        <f>IFERROR(IF($C683=7,INDEX('Gross Margin'!$A$32:$BS$60,MATCH('Mthly GM (TR)'!AV$2,'Gross Margin'!$A$32:$A$60,0),MATCH('Mthly GM (TR)'!$A683,'Gross Margin'!$A$32:$BS$32,0)),AV682*(1+T682)),"")</f>
        <v>7.1907654297782259E-2</v>
      </c>
      <c r="AW683" s="42" t="str">
        <f>IFERROR(IF($C683=7,INDEX('Gross Margin'!$A$32:$BS$60,MATCH('Mthly GM (TR)'!AW$2,'Gross Margin'!$A$32:$A$60,0),MATCH('Mthly GM (TR)'!$A683,'Gross Margin'!$A$32:$BS$32,0)),AW682*(1+U682)),"")</f>
        <v/>
      </c>
      <c r="AX683" s="42" t="str">
        <f>IFERROR(IF($C683=7,INDEX('Gross Margin'!$A$32:$BS$60,MATCH('Mthly GM (TR)'!AX$2,'Gross Margin'!$A$32:$A$60,0),MATCH('Mthly GM (TR)'!$A683,'Gross Margin'!$A$32:$BS$32,0)),AX682*(1+V682)),"")</f>
        <v/>
      </c>
      <c r="AY683" s="42">
        <f>IFERROR(IF($C683=7,INDEX('Gross Margin'!$A$32:$BS$60,MATCH('Mthly GM (TR)'!AY$2,'Gross Margin'!$A$32:$A$60,0),MATCH('Mthly GM (TR)'!$A683,'Gross Margin'!$A$32:$BS$32,0)),AY682*(1+W682)),"")</f>
        <v>8.5464497984454935E-2</v>
      </c>
      <c r="AZ683" s="42">
        <f>IFERROR(IF($C683=7,INDEX('Gross Margin'!$A$32:$BS$60,MATCH('Mthly GM (TR)'!AZ$2,'Gross Margin'!$A$32:$A$60,0),MATCH('Mthly GM (TR)'!$A683,'Gross Margin'!$A$32:$BS$32,0)),AZ682*(1+X682)),"")</f>
        <v>5.4517359524196E-2</v>
      </c>
      <c r="BA683" s="42">
        <f>IFERROR(IF($C683=7,INDEX('Gross Margin'!$A$32:$BS$60,MATCH('Mthly GM (TR)'!BA$2,'Gross Margin'!$A$32:$A$60,0),MATCH('Mthly GM (TR)'!$A683,'Gross Margin'!$A$32:$BS$32,0)),BA682*(1+Y682)),"")</f>
        <v>6.8697634754509365E-2</v>
      </c>
      <c r="BB683" s="42">
        <f>IFERROR(IF($C683=7,INDEX('Gross Margin'!$A$32:$BS$60,MATCH('Mthly GM (TR)'!BB$2,'Gross Margin'!$A$32:$A$60,0),MATCH('Mthly GM (TR)'!$A683,'Gross Margin'!$A$32:$BS$32,0)),BB682*(1+Z682)),"")</f>
        <v>7.2305738169981315E-2</v>
      </c>
      <c r="BC683" s="42">
        <f>IFERROR(IF($C683=7,INDEX('Gross Margin'!$A$32:$BS$60,MATCH('Mthly GM (TR)'!BC$2,'Gross Margin'!$A$32:$A$60,0),MATCH('Mthly GM (TR)'!$A683,'Gross Margin'!$A$32:$BS$32,0)),BC682*(1+AA682)),"")</f>
        <v>0.12267846689397026</v>
      </c>
      <c r="BD683" s="42">
        <f>IFERROR(IF($C683=7,INDEX('Gross Margin'!$A$32:$BS$60,MATCH('Mthly GM (TR)'!BD$2,'Gross Margin'!$A$32:$A$60,0),MATCH('Mthly GM (TR)'!$A683,'Gross Margin'!$A$32:$BS$32,0)),BD682*(1+AB682)),"")</f>
        <v>5.2914774860993281E-2</v>
      </c>
      <c r="BE683" s="42" t="str">
        <f>IFERROR(IF($C683=7,INDEX('Gross Margin'!$A$32:$BS$60,MATCH('Mthly GM (TR)'!BE$2,'Gross Margin'!$A$32:$A$60,0),MATCH('Mthly GM (TR)'!$A683,'Gross Margin'!$A$32:$BS$32,0)),BE682*(1+AC682)),"")</f>
        <v/>
      </c>
      <c r="BF683" s="42">
        <f>IFERROR(IF($C683=7,INDEX('Gross Margin'!$A$32:$BS$60,MATCH('Mthly GM (TR)'!BF$2,'Gross Margin'!$A$32:$A$60,0),MATCH('Mthly GM (TR)'!$A683,'Gross Margin'!$A$32:$BS$32,0)),BF682*(1+AD682)),"")</f>
        <v>8.9747553630671231E-2</v>
      </c>
      <c r="BG683" s="42" t="str">
        <f>IFERROR(IF($C683=7,INDEX('Gross Margin'!$A$32:$BS$60,MATCH('Mthly GM (TR)'!BG$2,'Gross Margin'!$A$32:$A$60,0),MATCH('Mthly GM (TR)'!$A683,'Gross Margin'!$A$32:$BS$32,0)),BG682*(1+AE682)),"")</f>
        <v/>
      </c>
      <c r="BH683" s="44">
        <f t="shared" si="617"/>
        <v>6.4416553921507275E-2</v>
      </c>
      <c r="BI683" s="44" t="str">
        <f t="shared" si="618"/>
        <v/>
      </c>
      <c r="BJ683" s="44" t="str">
        <f t="shared" si="619"/>
        <v/>
      </c>
      <c r="BK683" s="44" t="str">
        <f t="shared" si="620"/>
        <v/>
      </c>
      <c r="BL683" s="44" t="str">
        <f t="shared" si="621"/>
        <v/>
      </c>
      <c r="BM683" s="44">
        <f t="shared" si="622"/>
        <v>4.2088528833424559E-2</v>
      </c>
      <c r="BN683" s="44" t="str">
        <f t="shared" si="623"/>
        <v/>
      </c>
      <c r="BO683" s="44" t="str">
        <f t="shared" si="624"/>
        <v/>
      </c>
      <c r="BP683" s="44">
        <f t="shared" si="625"/>
        <v>6.6726260074292262E-2</v>
      </c>
      <c r="BQ683" s="44">
        <f t="shared" si="626"/>
        <v>7.715840802398205E-2</v>
      </c>
      <c r="BR683" s="44" t="str">
        <f t="shared" si="627"/>
        <v/>
      </c>
      <c r="BS683" s="44">
        <f t="shared" si="628"/>
        <v>4.1049473206154923E-2</v>
      </c>
      <c r="BT683" s="44" t="str">
        <f t="shared" si="629"/>
        <v/>
      </c>
      <c r="BU683" s="44" t="str">
        <f t="shared" si="630"/>
        <v/>
      </c>
      <c r="BV683" s="44">
        <f t="shared" si="631"/>
        <v>4.3233329785507126E-2</v>
      </c>
      <c r="BW683" s="44">
        <f t="shared" si="632"/>
        <v>7.7443666029858901E-2</v>
      </c>
      <c r="BX683" s="44">
        <f t="shared" si="633"/>
        <v>6.8377613494870662E-2</v>
      </c>
      <c r="BY683" s="44" t="str">
        <f t="shared" si="634"/>
        <v/>
      </c>
      <c r="BZ683" s="44" t="str">
        <f t="shared" si="635"/>
        <v/>
      </c>
      <c r="CA683" s="44">
        <f t="shared" si="636"/>
        <v>8.1268933992948308E-2</v>
      </c>
      <c r="CB683" s="44">
        <f t="shared" si="637"/>
        <v>5.1841031037795235E-2</v>
      </c>
      <c r="CC683" s="44">
        <f t="shared" si="638"/>
        <v>6.5325178009603205E-2</v>
      </c>
      <c r="CD683" s="44">
        <f t="shared" si="639"/>
        <v>6.8756154909099615E-2</v>
      </c>
      <c r="CE683" s="44">
        <f t="shared" si="640"/>
        <v>0.11665602049374454</v>
      </c>
      <c r="CF683" s="44">
        <f t="shared" si="641"/>
        <v>5.0317119351850244E-2</v>
      </c>
      <c r="CG683" s="44" t="str">
        <f t="shared" si="642"/>
        <v/>
      </c>
      <c r="CH683" s="44">
        <f t="shared" si="643"/>
        <v>8.5341728835360994E-2</v>
      </c>
      <c r="CI683" s="44" t="str">
        <f t="shared" si="644"/>
        <v/>
      </c>
      <c r="CJ683" s="48">
        <f t="shared" si="645"/>
        <v>1.301858554753662E-3</v>
      </c>
      <c r="CK683" s="48" t="str">
        <f t="shared" si="646"/>
        <v/>
      </c>
      <c r="CL683" s="48" t="str">
        <f t="shared" si="647"/>
        <v/>
      </c>
      <c r="CM683" s="48" t="str">
        <f t="shared" si="648"/>
        <v/>
      </c>
      <c r="CN683" s="48" t="str">
        <f t="shared" si="649"/>
        <v/>
      </c>
      <c r="CO683" s="48">
        <f t="shared" si="650"/>
        <v>-8.5313447945351589E-5</v>
      </c>
      <c r="CP683" s="48" t="str">
        <f t="shared" si="651"/>
        <v/>
      </c>
      <c r="CQ683" s="48" t="str">
        <f t="shared" si="652"/>
        <v/>
      </c>
      <c r="CR683" s="48">
        <f t="shared" si="653"/>
        <v>1.7854612670679124E-3</v>
      </c>
      <c r="CS683" s="48">
        <f t="shared" si="654"/>
        <v>0</v>
      </c>
      <c r="CT683" s="48" t="str">
        <f t="shared" si="655"/>
        <v/>
      </c>
      <c r="CU683" s="48">
        <f t="shared" si="656"/>
        <v>2.5693275774464424E-3</v>
      </c>
      <c r="CV683" s="48" t="str">
        <f t="shared" si="657"/>
        <v/>
      </c>
      <c r="CW683" s="48" t="str">
        <f t="shared" si="658"/>
        <v/>
      </c>
      <c r="CX683" s="48">
        <f t="shared" si="659"/>
        <v>-3.0025979869332553E-3</v>
      </c>
      <c r="CY683" s="48">
        <f t="shared" si="660"/>
        <v>2.0881910108291155E-3</v>
      </c>
      <c r="CZ683" s="48">
        <f t="shared" si="661"/>
        <v>4.1012892574223423E-4</v>
      </c>
      <c r="DA683" s="48" t="str">
        <f t="shared" si="662"/>
        <v/>
      </c>
      <c r="DB683" s="48" t="str">
        <f t="shared" si="663"/>
        <v/>
      </c>
      <c r="DC683" s="48">
        <f t="shared" si="664"/>
        <v>4.8845880087121651E-3</v>
      </c>
      <c r="DD683" s="48">
        <f t="shared" si="665"/>
        <v>1.9912140021617151E-3</v>
      </c>
      <c r="DE683" s="48">
        <f t="shared" si="666"/>
        <v>3.5677999221724885E-3</v>
      </c>
      <c r="DF683" s="48">
        <f t="shared" si="667"/>
        <v>1.7860786360736807E-3</v>
      </c>
      <c r="DG683" s="48">
        <f t="shared" si="668"/>
        <v>4.3453201073714899E-3</v>
      </c>
      <c r="DH683" s="48">
        <f t="shared" si="669"/>
        <v>9.7519609015820957E-4</v>
      </c>
      <c r="DI683" s="48" t="str">
        <f t="shared" si="670"/>
        <v/>
      </c>
      <c r="DJ683" s="48">
        <f t="shared" si="671"/>
        <v>5.930055369853895E-3</v>
      </c>
      <c r="DK683" s="48" t="str">
        <f t="shared" si="672"/>
        <v/>
      </c>
      <c r="DL683" s="37">
        <f t="shared" si="673"/>
        <v>2.85473080374644E-2</v>
      </c>
      <c r="DM683" s="39">
        <f t="shared" si="674"/>
        <v>1.0285473080374643</v>
      </c>
      <c r="DN683" s="39">
        <f>PRODUCT($DM$466:DM683)</f>
        <v>10.922413801755521</v>
      </c>
      <c r="DO683" s="36">
        <f>DL683-'1M RF rate'!C543</f>
        <v>2.4427295259105017E-2</v>
      </c>
      <c r="DP683" s="39">
        <f t="shared" si="675"/>
        <v>1.0244272952591049</v>
      </c>
      <c r="DQ683" s="39">
        <f>PRODUCT($DP$466:DP683)</f>
        <v>4.9444546361983175</v>
      </c>
      <c r="DR683" s="36">
        <f>DL683-'DJUA Monthly (PR)'!C543</f>
        <v>2.1290458432682166E-2</v>
      </c>
      <c r="DS683" s="39">
        <f t="shared" si="676"/>
        <v>1.0212904584326821</v>
      </c>
      <c r="DT683" s="39">
        <f>PRODUCT($DS$466:DS683)</f>
        <v>4.515100130747963</v>
      </c>
      <c r="DU683" s="100"/>
      <c r="DV683" s="100"/>
    </row>
    <row r="684" spans="1:126" x14ac:dyDescent="0.35">
      <c r="A684" s="35">
        <f t="shared" si="616"/>
        <v>2006</v>
      </c>
      <c r="B684" s="35">
        <v>2006</v>
      </c>
      <c r="C684" s="35">
        <v>9</v>
      </c>
      <c r="D684" s="46">
        <f>IFERROR(IF(INDEX('Memb Hist (Org)'!$A$1:$BS$29,MATCH('Mthly GM (TR)'!D$2,'Memb Hist (Org)'!$A$1:$A$29,0),MATCH('Mthly GM (TR)'!$A684,'Memb Hist (Org)'!$A$1:$BS$1,0))&lt;&gt;1,"",'Mthly Returns (TR)'!D683),"")</f>
        <v>-3.0149999999999999E-3</v>
      </c>
      <c r="E684" s="46" t="str">
        <f>IFERROR(IF(INDEX('Memb Hist (Org)'!$A$1:$BS$29,MATCH('Mthly GM (TR)'!E$2,'Memb Hist (Org)'!$A$1:$A$29,0),MATCH('Mthly GM (TR)'!$A684,'Memb Hist (Org)'!$A$1:$BS$1,0))&lt;&gt;1,"",'Mthly Returns (TR)'!E683),"")</f>
        <v/>
      </c>
      <c r="F684" s="46" t="str">
        <f>IFERROR(IF(INDEX('Memb Hist (Org)'!$A$1:$BS$29,MATCH('Mthly GM (TR)'!F$2,'Memb Hist (Org)'!$A$1:$A$29,0),MATCH('Mthly GM (TR)'!$A684,'Memb Hist (Org)'!$A$1:$BS$1,0))&lt;&gt;1,"",'Mthly Returns (TR)'!F683),"")</f>
        <v/>
      </c>
      <c r="G684" s="46" t="str">
        <f>IFERROR(IF(INDEX('Memb Hist (Org)'!$A$1:$BS$29,MATCH('Mthly GM (TR)'!G$2,'Memb Hist (Org)'!$A$1:$A$29,0),MATCH('Mthly GM (TR)'!$A684,'Memb Hist (Org)'!$A$1:$BS$1,0))&lt;&gt;1,"",'Mthly Returns (TR)'!G683),"")</f>
        <v/>
      </c>
      <c r="H684" s="46" t="str">
        <f>IFERROR(IF(INDEX('Memb Hist (Org)'!$A$1:$BS$29,MATCH('Mthly GM (TR)'!H$2,'Memb Hist (Org)'!$A$1:$A$29,0),MATCH('Mthly GM (TR)'!$A684,'Memb Hist (Org)'!$A$1:$BS$1,0))&lt;&gt;1,"",'Mthly Returns (TR)'!H683),"")</f>
        <v/>
      </c>
      <c r="I684" s="46">
        <f>IFERROR(IF(INDEX('Memb Hist (Org)'!$A$1:$BS$29,MATCH('Mthly GM (TR)'!I$2,'Memb Hist (Org)'!$A$1:$A$29,0),MATCH('Mthly GM (TR)'!$A684,'Memb Hist (Org)'!$A$1:$BS$1,0))&lt;&gt;1,"",'Mthly Returns (TR)'!I683),"")</f>
        <v>0</v>
      </c>
      <c r="J684" s="46" t="str">
        <f>IFERROR(IF(INDEX('Memb Hist (Org)'!$A$1:$BS$29,MATCH('Mthly GM (TR)'!J$2,'Memb Hist (Org)'!$A$1:$A$29,0),MATCH('Mthly GM (TR)'!$A684,'Memb Hist (Org)'!$A$1:$BS$1,0))&lt;&gt;1,"",'Mthly Returns (TR)'!J683),"")</f>
        <v/>
      </c>
      <c r="K684" s="46" t="str">
        <f>IFERROR(IF(INDEX('Memb Hist (Org)'!$A$1:$BS$29,MATCH('Mthly GM (TR)'!K$2,'Memb Hist (Org)'!$A$1:$A$29,0),MATCH('Mthly GM (TR)'!$A684,'Memb Hist (Org)'!$A$1:$BS$1,0))&lt;&gt;1,"",'Mthly Returns (TR)'!K683),"")</f>
        <v/>
      </c>
      <c r="L684" s="46">
        <f>IFERROR(IF(INDEX('Memb Hist (Org)'!$A$1:$BS$29,MATCH('Mthly GM (TR)'!L$2,'Memb Hist (Org)'!$A$1:$A$29,0),MATCH('Mthly GM (TR)'!$A684,'Memb Hist (Org)'!$A$1:$BS$1,0))&lt;&gt;1,"",'Mthly Returns (TR)'!L683),"")</f>
        <v>-4.2559E-2</v>
      </c>
      <c r="M684" s="46">
        <f>IFERROR(IF(INDEX('Memb Hist (Org)'!$A$1:$BS$29,MATCH('Mthly GM (TR)'!M$2,'Memb Hist (Org)'!$A$1:$A$29,0),MATCH('Mthly GM (TR)'!$A684,'Memb Hist (Org)'!$A$1:$BS$1,0))&lt;&gt;1,"",'Mthly Returns (TR)'!M683),"")</f>
        <v>6.6670000000000002E-3</v>
      </c>
      <c r="N684" s="46" t="str">
        <f>IFERROR(IF(INDEX('Memb Hist (Org)'!$A$1:$BS$29,MATCH('Mthly GM (TR)'!N$2,'Memb Hist (Org)'!$A$1:$A$29,0),MATCH('Mthly GM (TR)'!$A684,'Memb Hist (Org)'!$A$1:$BS$1,0))&lt;&gt;1,"",'Mthly Returns (TR)'!N683),"")</f>
        <v/>
      </c>
      <c r="O684" s="46">
        <f>IFERROR(IF(INDEX('Memb Hist (Org)'!$A$1:$BS$29,MATCH('Mthly GM (TR)'!O$2,'Memb Hist (Org)'!$A$1:$A$29,0),MATCH('Mthly GM (TR)'!$A684,'Memb Hist (Org)'!$A$1:$BS$1,0))&lt;&gt;1,"",'Mthly Returns (TR)'!O683),"")</f>
        <v>-8.9969999999999998E-3</v>
      </c>
      <c r="P684" s="46" t="str">
        <f>IFERROR(IF(INDEX('Memb Hist (Org)'!$A$1:$BS$29,MATCH('Mthly GM (TR)'!P$2,'Memb Hist (Org)'!$A$1:$A$29,0),MATCH('Mthly GM (TR)'!$A684,'Memb Hist (Org)'!$A$1:$BS$1,0))&lt;&gt;1,"",'Mthly Returns (TR)'!P683),"")</f>
        <v/>
      </c>
      <c r="Q684" s="46" t="str">
        <f>IFERROR(IF(INDEX('Memb Hist (Org)'!$A$1:$BS$29,MATCH('Mthly GM (TR)'!Q$2,'Memb Hist (Org)'!$A$1:$A$29,0),MATCH('Mthly GM (TR)'!$A684,'Memb Hist (Org)'!$A$1:$BS$1,0))&lt;&gt;1,"",'Mthly Returns (TR)'!Q683),"")</f>
        <v/>
      </c>
      <c r="R684" s="46">
        <f>IFERROR(IF(INDEX('Memb Hist (Org)'!$A$1:$BS$29,MATCH('Mthly GM (TR)'!R$2,'Memb Hist (Org)'!$A$1:$A$29,0),MATCH('Mthly GM (TR)'!$A684,'Memb Hist (Org)'!$A$1:$BS$1,0))&lt;&gt;1,"",'Mthly Returns (TR)'!R683),"")</f>
        <v>2.6925000000000001E-2</v>
      </c>
      <c r="S684" s="46">
        <f>IFERROR(IF(INDEX('Memb Hist (Org)'!$A$1:$BS$29,MATCH('Mthly GM (TR)'!S$2,'Memb Hist (Org)'!$A$1:$A$29,0),MATCH('Mthly GM (TR)'!$A684,'Memb Hist (Org)'!$A$1:$BS$1,0))&lt;&gt;1,"",'Mthly Returns (TR)'!S683),"")</f>
        <v>-2.1031000000000001E-2</v>
      </c>
      <c r="T684" s="46">
        <f>IFERROR(IF(INDEX('Memb Hist (Org)'!$A$1:$BS$29,MATCH('Mthly GM (TR)'!T$2,'Memb Hist (Org)'!$A$1:$A$29,0),MATCH('Mthly GM (TR)'!$A684,'Memb Hist (Org)'!$A$1:$BS$1,0))&lt;&gt;1,"",'Mthly Returns (TR)'!T683),"")</f>
        <v>1.1919999999999999E-3</v>
      </c>
      <c r="U684" s="46" t="str">
        <f>IFERROR(IF(INDEX('Memb Hist (Org)'!$A$1:$BS$29,MATCH('Mthly GM (TR)'!U$2,'Memb Hist (Org)'!$A$1:$A$29,0),MATCH('Mthly GM (TR)'!$A684,'Memb Hist (Org)'!$A$1:$BS$1,0))&lt;&gt;1,"",'Mthly Returns (TR)'!U683),"")</f>
        <v/>
      </c>
      <c r="V684" s="46" t="str">
        <f>IFERROR(IF(INDEX('Memb Hist (Org)'!$A$1:$BS$29,MATCH('Mthly GM (TR)'!V$2,'Memb Hist (Org)'!$A$1:$A$29,0),MATCH('Mthly GM (TR)'!$A684,'Memb Hist (Org)'!$A$1:$BS$1,0))&lt;&gt;1,"",'Mthly Returns (TR)'!V683),"")</f>
        <v/>
      </c>
      <c r="W684" s="46">
        <f>IFERROR(IF(INDEX('Memb Hist (Org)'!$A$1:$BS$29,MATCH('Mthly GM (TR)'!W$2,'Memb Hist (Org)'!$A$1:$A$29,0),MATCH('Mthly GM (TR)'!$A684,'Memb Hist (Org)'!$A$1:$BS$1,0))&lt;&gt;1,"",'Mthly Returns (TR)'!W683),"")</f>
        <v>-7.2150000000000001E-3</v>
      </c>
      <c r="X684" s="46">
        <f>IFERROR(IF(INDEX('Memb Hist (Org)'!$A$1:$BS$29,MATCH('Mthly GM (TR)'!X$2,'Memb Hist (Org)'!$A$1:$A$29,0),MATCH('Mthly GM (TR)'!$A684,'Memb Hist (Org)'!$A$1:$BS$1,0))&lt;&gt;1,"",'Mthly Returns (TR)'!X683),"")</f>
        <v>-0.117966</v>
      </c>
      <c r="Y684" s="46">
        <f>IFERROR(IF(INDEX('Memb Hist (Org)'!$A$1:$BS$29,MATCH('Mthly GM (TR)'!Y$2,'Memb Hist (Org)'!$A$1:$A$29,0),MATCH('Mthly GM (TR)'!$A684,'Memb Hist (Org)'!$A$1:$BS$1,0))&lt;&gt;1,"",'Mthly Returns (TR)'!Y683),"")</f>
        <v>-3.9642999999999998E-2</v>
      </c>
      <c r="Z684" s="46">
        <f>IFERROR(IF(INDEX('Memb Hist (Org)'!$A$1:$BS$29,MATCH('Mthly GM (TR)'!Z$2,'Memb Hist (Org)'!$A$1:$A$29,0),MATCH('Mthly GM (TR)'!$A684,'Memb Hist (Org)'!$A$1:$BS$1,0))&lt;&gt;1,"",'Mthly Returns (TR)'!Z683),"")</f>
        <v>5.5440000000000003E-3</v>
      </c>
      <c r="AA684" s="46">
        <f>IFERROR(IF(INDEX('Memb Hist (Org)'!$A$1:$BS$29,MATCH('Mthly GM (TR)'!AA$2,'Memb Hist (Org)'!$A$1:$A$29,0),MATCH('Mthly GM (TR)'!$A684,'Memb Hist (Org)'!$A$1:$BS$1,0))&lt;&gt;1,"",'Mthly Returns (TR)'!AA683),"")</f>
        <v>-5.5731999999999997E-2</v>
      </c>
      <c r="AB684" s="46">
        <f>IFERROR(IF(INDEX('Memb Hist (Org)'!$A$1:$BS$29,MATCH('Mthly GM (TR)'!AB$2,'Memb Hist (Org)'!$A$1:$A$29,0),MATCH('Mthly GM (TR)'!$A684,'Memb Hist (Org)'!$A$1:$BS$1,0))&lt;&gt;1,"",'Mthly Returns (TR)'!AB683),"")</f>
        <v>-3.0856999999999999E-2</v>
      </c>
      <c r="AC684" s="46" t="str">
        <f>IFERROR(IF(INDEX('Memb Hist (Org)'!$A$1:$BS$29,MATCH('Mthly GM (TR)'!AC$2,'Memb Hist (Org)'!$A$1:$A$29,0),MATCH('Mthly GM (TR)'!$A684,'Memb Hist (Org)'!$A$1:$BS$1,0))&lt;&gt;1,"",'Mthly Returns (TR)'!AC683),"")</f>
        <v/>
      </c>
      <c r="AD684" s="46">
        <f>IFERROR(IF(INDEX('Memb Hist (Org)'!$A$1:$BS$29,MATCH('Mthly GM (TR)'!AD$2,'Memb Hist (Org)'!$A$1:$A$29,0),MATCH('Mthly GM (TR)'!$A684,'Memb Hist (Org)'!$A$1:$BS$1,0))&lt;&gt;1,"",'Mthly Returns (TR)'!AD683),"")</f>
        <v>-4.0018999999999999E-2</v>
      </c>
      <c r="AE684" s="46" t="str">
        <f>IFERROR(IF(INDEX('Memb Hist (Org)'!$A$1:$BS$29,MATCH('Mthly GM (TR)'!AE$2,'Memb Hist (Org)'!$A$1:$A$29,0),MATCH('Mthly GM (TR)'!$A684,'Memb Hist (Org)'!$A$1:$BS$1,0))&lt;&gt;1,"",'Mthly Returns (TR)'!AE683),"")</f>
        <v/>
      </c>
      <c r="AF684" s="42">
        <f>IFERROR(IF($C684=7,INDEX('Gross Margin'!$A$32:$BS$60,MATCH('Mthly GM (TR)'!AF$2,'Gross Margin'!$A$32:$A$60,0),MATCH('Mthly GM (TR)'!$A684,'Gross Margin'!$A$32:$BS$32,0)),AF683*(1+D683)),"")</f>
        <v>6.9111170217962148E-2</v>
      </c>
      <c r="AG684" s="42" t="str">
        <f>IFERROR(IF($C684=7,INDEX('Gross Margin'!$A$32:$BS$60,MATCH('Mthly GM (TR)'!AG$2,'Gross Margin'!$A$32:$A$60,0),MATCH('Mthly GM (TR)'!$A684,'Gross Margin'!$A$32:$BS$32,0)),AG683*(1+E683)),"")</f>
        <v/>
      </c>
      <c r="AH684" s="42" t="str">
        <f>IFERROR(IF($C684=7,INDEX('Gross Margin'!$A$32:$BS$60,MATCH('Mthly GM (TR)'!AH$2,'Gross Margin'!$A$32:$A$60,0),MATCH('Mthly GM (TR)'!$A684,'Gross Margin'!$A$32:$BS$32,0)),AH683*(1+F683)),"")</f>
        <v/>
      </c>
      <c r="AI684" s="42" t="str">
        <f>IFERROR(IF($C684=7,INDEX('Gross Margin'!$A$32:$BS$60,MATCH('Mthly GM (TR)'!AI$2,'Gross Margin'!$A$32:$A$60,0),MATCH('Mthly GM (TR)'!$A684,'Gross Margin'!$A$32:$BS$32,0)),AI683*(1+G683)),"")</f>
        <v/>
      </c>
      <c r="AJ684" s="42" t="str">
        <f>IFERROR(IF($C684=7,INDEX('Gross Margin'!$A$32:$BS$60,MATCH('Mthly GM (TR)'!AJ$2,'Gross Margin'!$A$32:$A$60,0),MATCH('Mthly GM (TR)'!$A684,'Gross Margin'!$A$32:$BS$32,0)),AJ683*(1+H683)),"")</f>
        <v/>
      </c>
      <c r="AK684" s="42">
        <f>IFERROR(IF($C684=7,INDEX('Gross Margin'!$A$32:$BS$60,MATCH('Mthly GM (TR)'!AK$2,'Gross Margin'!$A$32:$A$60,0),MATCH('Mthly GM (TR)'!$A684,'Gross Margin'!$A$32:$BS$32,0)),AK683*(1+I683)),"")</f>
        <v>4.4171659947753211E-2</v>
      </c>
      <c r="AL684" s="42" t="str">
        <f>IFERROR(IF($C684=7,INDEX('Gross Margin'!$A$32:$BS$60,MATCH('Mthly GM (TR)'!AL$2,'Gross Margin'!$A$32:$A$60,0),MATCH('Mthly GM (TR)'!$A684,'Gross Margin'!$A$32:$BS$32,0)),AL683*(1+J683)),"")</f>
        <v/>
      </c>
      <c r="AM684" s="42" t="str">
        <f>IFERROR(IF($C684=7,INDEX('Gross Margin'!$A$32:$BS$60,MATCH('Mthly GM (TR)'!AM$2,'Gross Margin'!$A$32:$A$60,0),MATCH('Mthly GM (TR)'!$A684,'Gross Margin'!$A$32:$BS$32,0)),AM683*(1+K683)),"")</f>
        <v/>
      </c>
      <c r="AN684" s="42">
        <f>IFERROR(IF($C684=7,INDEX('Gross Margin'!$A$32:$BS$60,MATCH('Mthly GM (TR)'!AN$2,'Gross Margin'!$A$32:$A$60,0),MATCH('Mthly GM (TR)'!$A684,'Gross Margin'!$A$32:$BS$32,0)),AN683*(1+L683)),"")</f>
        <v>7.2048685553058683E-2</v>
      </c>
      <c r="AO684" s="42">
        <f>IFERROR(IF($C684=7,INDEX('Gross Margin'!$A$32:$BS$60,MATCH('Mthly GM (TR)'!AO$2,'Gross Margin'!$A$32:$A$60,0),MATCH('Mthly GM (TR)'!$A684,'Gross Margin'!$A$32:$BS$32,0)),AO683*(1+M683)),"")</f>
        <v>8.1141763316614338E-2</v>
      </c>
      <c r="AP684" s="42" t="str">
        <f>IFERROR(IF($C684=7,INDEX('Gross Margin'!$A$32:$BS$60,MATCH('Mthly GM (TR)'!AP$2,'Gross Margin'!$A$32:$A$60,0),MATCH('Mthly GM (TR)'!$A684,'Gross Margin'!$A$32:$BS$32,0)),AP683*(1+N683)),"")</f>
        <v/>
      </c>
      <c r="AQ684" s="42">
        <f>IFERROR(IF($C684=7,INDEX('Gross Margin'!$A$32:$BS$60,MATCH('Mthly GM (TR)'!AQ$2,'Gross Margin'!$A$32:$A$60,0),MATCH('Mthly GM (TR)'!$A684,'Gross Margin'!$A$32:$BS$32,0)),AQ683*(1+O683)),"")</f>
        <v>4.5870651040875052E-2</v>
      </c>
      <c r="AR684" s="42" t="str">
        <f>IFERROR(IF($C684=7,INDEX('Gross Margin'!$A$32:$BS$60,MATCH('Mthly GM (TR)'!AR$2,'Gross Margin'!$A$32:$A$60,0),MATCH('Mthly GM (TR)'!$A684,'Gross Margin'!$A$32:$BS$32,0)),AR683*(1+P683)),"")</f>
        <v/>
      </c>
      <c r="AS684" s="42" t="str">
        <f>IFERROR(IF($C684=7,INDEX('Gross Margin'!$A$32:$BS$60,MATCH('Mthly GM (TR)'!AS$2,'Gross Margin'!$A$32:$A$60,0),MATCH('Mthly GM (TR)'!$A684,'Gross Margin'!$A$32:$BS$32,0)),AS683*(1+Q683)),"")</f>
        <v/>
      </c>
      <c r="AT684" s="42">
        <f>IFERROR(IF($C684=7,INDEX('Gross Margin'!$A$32:$BS$60,MATCH('Mthly GM (TR)'!AT$2,'Gross Margin'!$A$32:$A$60,0),MATCH('Mthly GM (TR)'!$A684,'Gross Margin'!$A$32:$BS$32,0)),AT683*(1+R683)),"")</f>
        <v>4.2307670690139777E-2</v>
      </c>
      <c r="AU684" s="42">
        <f>IFERROR(IF($C684=7,INDEX('Gross Margin'!$A$32:$BS$60,MATCH('Mthly GM (TR)'!AU$2,'Gross Margin'!$A$32:$A$60,0),MATCH('Mthly GM (TR)'!$A684,'Gross Margin'!$A$32:$BS$32,0)),AU683*(1+S683)),"")</f>
        <v>8.3637743253081515E-2</v>
      </c>
      <c r="AV684" s="42">
        <f>IFERROR(IF($C684=7,INDEX('Gross Margin'!$A$32:$BS$60,MATCH('Mthly GM (TR)'!AV$2,'Gross Margin'!$A$32:$A$60,0),MATCH('Mthly GM (TR)'!$A684,'Gross Margin'!$A$32:$BS$32,0)),AV683*(1+T683)),"")</f>
        <v>7.2338956408260352E-2</v>
      </c>
      <c r="AW684" s="42" t="str">
        <f>IFERROR(IF($C684=7,INDEX('Gross Margin'!$A$32:$BS$60,MATCH('Mthly GM (TR)'!AW$2,'Gross Margin'!$A$32:$A$60,0),MATCH('Mthly GM (TR)'!$A684,'Gross Margin'!$A$32:$BS$32,0)),AW683*(1+U683)),"")</f>
        <v/>
      </c>
      <c r="AX684" s="42" t="str">
        <f>IFERROR(IF($C684=7,INDEX('Gross Margin'!$A$32:$BS$60,MATCH('Mthly GM (TR)'!AX$2,'Gross Margin'!$A$32:$A$60,0),MATCH('Mthly GM (TR)'!$A684,'Gross Margin'!$A$32:$BS$32,0)),AX683*(1+V683)),"")</f>
        <v/>
      </c>
      <c r="AY684" s="42">
        <f>IFERROR(IF($C684=7,INDEX('Gross Margin'!$A$32:$BS$60,MATCH('Mthly GM (TR)'!AY$2,'Gross Margin'!$A$32:$A$60,0),MATCH('Mthly GM (TR)'!$A684,'Gross Margin'!$A$32:$BS$32,0)),AY683*(1+W683)),"")</f>
        <v>9.0601256171312608E-2</v>
      </c>
      <c r="AZ684" s="42">
        <f>IFERROR(IF($C684=7,INDEX('Gross Margin'!$A$32:$BS$60,MATCH('Mthly GM (TR)'!AZ$2,'Gross Margin'!$A$32:$A$60,0),MATCH('Mthly GM (TR)'!$A684,'Gross Margin'!$A$32:$BS$32,0)),AZ683*(1+X683)),"")</f>
        <v>5.6611371303520369E-2</v>
      </c>
      <c r="BA684" s="42">
        <f>IFERROR(IF($C684=7,INDEX('Gross Margin'!$A$32:$BS$60,MATCH('Mthly GM (TR)'!BA$2,'Gross Margin'!$A$32:$A$60,0),MATCH('Mthly GM (TR)'!$A684,'Gross Margin'!$A$32:$BS$32,0)),BA683*(1+Y683)),"")</f>
        <v>7.2449624774261645E-2</v>
      </c>
      <c r="BB684" s="42">
        <f>IFERROR(IF($C684=7,INDEX('Gross Margin'!$A$32:$BS$60,MATCH('Mthly GM (TR)'!BB$2,'Gross Margin'!$A$32:$A$60,0),MATCH('Mthly GM (TR)'!$A684,'Gross Margin'!$A$32:$BS$32,0)),BB683*(1+Z683)),"")</f>
        <v>7.4184024330422912E-2</v>
      </c>
      <c r="BC684" s="42">
        <f>IFERROR(IF($C684=7,INDEX('Gross Margin'!$A$32:$BS$60,MATCH('Mthly GM (TR)'!BC$2,'Gross Margin'!$A$32:$A$60,0),MATCH('Mthly GM (TR)'!$A684,'Gross Margin'!$A$32:$BS$32,0)),BC683*(1+AA683)),"")</f>
        <v>0.12724811710730377</v>
      </c>
      <c r="BD684" s="42">
        <f>IFERROR(IF($C684=7,INDEX('Gross Margin'!$A$32:$BS$60,MATCH('Mthly GM (TR)'!BD$2,'Gross Margin'!$A$32:$A$60,0),MATCH('Mthly GM (TR)'!$A684,'Gross Margin'!$A$32:$BS$32,0)),BD683*(1+AB683)),"")</f>
        <v>5.3940316112574195E-2</v>
      </c>
      <c r="BE684" s="42" t="str">
        <f>IFERROR(IF($C684=7,INDEX('Gross Margin'!$A$32:$BS$60,MATCH('Mthly GM (TR)'!BE$2,'Gross Margin'!$A$32:$A$60,0),MATCH('Mthly GM (TR)'!$A684,'Gross Margin'!$A$32:$BS$32,0)),BE683*(1+AC683)),"")</f>
        <v/>
      </c>
      <c r="BF684" s="42">
        <f>IFERROR(IF($C684=7,INDEX('Gross Margin'!$A$32:$BS$60,MATCH('Mthly GM (TR)'!BF$2,'Gross Margin'!$A$32:$A$60,0),MATCH('Mthly GM (TR)'!$A684,'Gross Margin'!$A$32:$BS$32,0)),BF683*(1+AD683)),"")</f>
        <v>9.5983752142252049E-2</v>
      </c>
      <c r="BG684" s="42" t="str">
        <f>IFERROR(IF($C684=7,INDEX('Gross Margin'!$A$32:$BS$60,MATCH('Mthly GM (TR)'!BG$2,'Gross Margin'!$A$32:$A$60,0),MATCH('Mthly GM (TR)'!$A684,'Gross Margin'!$A$32:$BS$32,0)),BG683*(1+AE683)),"")</f>
        <v/>
      </c>
      <c r="BH684" s="44">
        <f t="shared" si="617"/>
        <v>6.3894399375422004E-2</v>
      </c>
      <c r="BI684" s="44" t="str">
        <f t="shared" si="618"/>
        <v/>
      </c>
      <c r="BJ684" s="44" t="str">
        <f t="shared" si="619"/>
        <v/>
      </c>
      <c r="BK684" s="44" t="str">
        <f t="shared" si="620"/>
        <v/>
      </c>
      <c r="BL684" s="44" t="str">
        <f t="shared" si="621"/>
        <v/>
      </c>
      <c r="BM684" s="44">
        <f t="shared" si="622"/>
        <v>4.0837417061179326E-2</v>
      </c>
      <c r="BN684" s="44" t="str">
        <f t="shared" si="623"/>
        <v/>
      </c>
      <c r="BO684" s="44" t="str">
        <f t="shared" si="624"/>
        <v/>
      </c>
      <c r="BP684" s="44">
        <f t="shared" si="625"/>
        <v>6.6610180014067641E-2</v>
      </c>
      <c r="BQ684" s="44">
        <f t="shared" si="626"/>
        <v>7.5016878096939799E-2</v>
      </c>
      <c r="BR684" s="44" t="str">
        <f t="shared" si="627"/>
        <v/>
      </c>
      <c r="BS684" s="44">
        <f t="shared" si="628"/>
        <v>4.240816192191383E-2</v>
      </c>
      <c r="BT684" s="44" t="str">
        <f t="shared" si="629"/>
        <v/>
      </c>
      <c r="BU684" s="44" t="str">
        <f t="shared" si="630"/>
        <v/>
      </c>
      <c r="BV684" s="44">
        <f t="shared" si="631"/>
        <v>3.9114128717459527E-2</v>
      </c>
      <c r="BW684" s="44">
        <f t="shared" si="632"/>
        <v>7.7324452088100862E-2</v>
      </c>
      <c r="BX684" s="44">
        <f t="shared" si="633"/>
        <v>6.6878540134303027E-2</v>
      </c>
      <c r="BY684" s="44" t="str">
        <f t="shared" si="634"/>
        <v/>
      </c>
      <c r="BZ684" s="44" t="str">
        <f t="shared" si="635"/>
        <v/>
      </c>
      <c r="CA684" s="44">
        <f t="shared" si="636"/>
        <v>8.3762332882915264E-2</v>
      </c>
      <c r="CB684" s="44">
        <f t="shared" si="637"/>
        <v>5.2338132256329953E-2</v>
      </c>
      <c r="CC684" s="44">
        <f t="shared" si="638"/>
        <v>6.698085483615529E-2</v>
      </c>
      <c r="CD684" s="44">
        <f t="shared" si="639"/>
        <v>6.8584335396076709E-2</v>
      </c>
      <c r="CE684" s="44">
        <f t="shared" si="640"/>
        <v>0.11764295103935912</v>
      </c>
      <c r="CF684" s="44">
        <f t="shared" si="641"/>
        <v>4.9868698348817381E-2</v>
      </c>
      <c r="CG684" s="44" t="str">
        <f t="shared" si="642"/>
        <v/>
      </c>
      <c r="CH684" s="44">
        <f t="shared" si="643"/>
        <v>8.8738537830960279E-2</v>
      </c>
      <c r="CI684" s="44" t="str">
        <f t="shared" si="644"/>
        <v/>
      </c>
      <c r="CJ684" s="48">
        <f t="shared" si="645"/>
        <v>-1.9264161411689732E-4</v>
      </c>
      <c r="CK684" s="48" t="str">
        <f t="shared" si="646"/>
        <v/>
      </c>
      <c r="CL684" s="48" t="str">
        <f t="shared" si="647"/>
        <v/>
      </c>
      <c r="CM684" s="48" t="str">
        <f t="shared" si="648"/>
        <v/>
      </c>
      <c r="CN684" s="48" t="str">
        <f t="shared" si="649"/>
        <v/>
      </c>
      <c r="CO684" s="48">
        <f t="shared" si="650"/>
        <v>0</v>
      </c>
      <c r="CP684" s="48" t="str">
        <f t="shared" si="651"/>
        <v/>
      </c>
      <c r="CQ684" s="48" t="str">
        <f t="shared" si="652"/>
        <v/>
      </c>
      <c r="CR684" s="48">
        <f t="shared" si="653"/>
        <v>-2.8348626512187049E-3</v>
      </c>
      <c r="CS684" s="48">
        <f t="shared" si="654"/>
        <v>5.0013752627229766E-4</v>
      </c>
      <c r="CT684" s="48" t="str">
        <f t="shared" si="655"/>
        <v/>
      </c>
      <c r="CU684" s="48">
        <f t="shared" si="656"/>
        <v>-3.8154623281145872E-4</v>
      </c>
      <c r="CV684" s="48" t="str">
        <f t="shared" si="657"/>
        <v/>
      </c>
      <c r="CW684" s="48" t="str">
        <f t="shared" si="658"/>
        <v/>
      </c>
      <c r="CX684" s="48">
        <f t="shared" si="659"/>
        <v>1.0531479157175978E-3</v>
      </c>
      <c r="CY684" s="48">
        <f t="shared" si="660"/>
        <v>-1.6262105518648493E-3</v>
      </c>
      <c r="CZ684" s="48">
        <f t="shared" si="661"/>
        <v>7.9719219840089208E-5</v>
      </c>
      <c r="DA684" s="48" t="str">
        <f t="shared" si="662"/>
        <v/>
      </c>
      <c r="DB684" s="48" t="str">
        <f t="shared" si="663"/>
        <v/>
      </c>
      <c r="DC684" s="48">
        <f t="shared" si="664"/>
        <v>-6.0434523175023364E-4</v>
      </c>
      <c r="DD684" s="48">
        <f t="shared" si="665"/>
        <v>-6.1741201097502193E-3</v>
      </c>
      <c r="DE684" s="48">
        <f t="shared" si="666"/>
        <v>-2.6553220282697042E-3</v>
      </c>
      <c r="DF684" s="48">
        <f t="shared" si="667"/>
        <v>3.802315554358493E-4</v>
      </c>
      <c r="DG684" s="48">
        <f t="shared" si="668"/>
        <v>-6.5564769473255621E-3</v>
      </c>
      <c r="DH684" s="48">
        <f t="shared" si="669"/>
        <v>-1.5387984249494579E-3</v>
      </c>
      <c r="DI684" s="48" t="str">
        <f t="shared" si="670"/>
        <v/>
      </c>
      <c r="DJ684" s="48">
        <f t="shared" si="671"/>
        <v>-3.5512275454571995E-3</v>
      </c>
      <c r="DK684" s="48" t="str">
        <f t="shared" si="672"/>
        <v/>
      </c>
      <c r="DL684" s="37">
        <f t="shared" si="673"/>
        <v>-2.4102315120248453E-2</v>
      </c>
      <c r="DM684" s="39">
        <f t="shared" si="674"/>
        <v>0.97589768487975159</v>
      </c>
      <c r="DN684" s="39">
        <f>PRODUCT($DM$466:DM684)</f>
        <v>10.659158342431859</v>
      </c>
      <c r="DO684" s="36">
        <f>DL684-'1M RF rate'!C544</f>
        <v>-2.823801727945301E-2</v>
      </c>
      <c r="DP684" s="39">
        <f t="shared" si="675"/>
        <v>0.97176198272054704</v>
      </c>
      <c r="DQ684" s="39">
        <f>PRODUCT($DP$466:DP684)</f>
        <v>4.804833040743878</v>
      </c>
      <c r="DR684" s="36">
        <f>DL684-'DJUA Monthly (PR)'!C544</f>
        <v>4.1117098568450514E-4</v>
      </c>
      <c r="DS684" s="39">
        <f t="shared" si="676"/>
        <v>1.0004111709856844</v>
      </c>
      <c r="DT684" s="39">
        <f>PRODUCT($DS$466:DS684)</f>
        <v>4.5169566089191866</v>
      </c>
      <c r="DU684" s="100"/>
      <c r="DV684" s="100"/>
    </row>
    <row r="685" spans="1:126" x14ac:dyDescent="0.35">
      <c r="A685" s="35">
        <f t="shared" si="616"/>
        <v>2006</v>
      </c>
      <c r="B685" s="35">
        <v>2006</v>
      </c>
      <c r="C685" s="35">
        <v>10</v>
      </c>
      <c r="D685" s="46">
        <f>IFERROR(IF(INDEX('Memb Hist (Org)'!$A$1:$BS$29,MATCH('Mthly GM (TR)'!D$2,'Memb Hist (Org)'!$A$1:$A$29,0),MATCH('Mthly GM (TR)'!$A685,'Memb Hist (Org)'!$A$1:$BS$1,0))&lt;&gt;1,"",'Mthly Returns (TR)'!D684),"")</f>
        <v>0.139126</v>
      </c>
      <c r="E685" s="46" t="str">
        <f>IFERROR(IF(INDEX('Memb Hist (Org)'!$A$1:$BS$29,MATCH('Mthly GM (TR)'!E$2,'Memb Hist (Org)'!$A$1:$A$29,0),MATCH('Mthly GM (TR)'!$A685,'Memb Hist (Org)'!$A$1:$BS$1,0))&lt;&gt;1,"",'Mthly Returns (TR)'!E684),"")</f>
        <v/>
      </c>
      <c r="F685" s="46" t="str">
        <f>IFERROR(IF(INDEX('Memb Hist (Org)'!$A$1:$BS$29,MATCH('Mthly GM (TR)'!F$2,'Memb Hist (Org)'!$A$1:$A$29,0),MATCH('Mthly GM (TR)'!$A685,'Memb Hist (Org)'!$A$1:$BS$1,0))&lt;&gt;1,"",'Mthly Returns (TR)'!F684),"")</f>
        <v/>
      </c>
      <c r="G685" s="46" t="str">
        <f>IFERROR(IF(INDEX('Memb Hist (Org)'!$A$1:$BS$29,MATCH('Mthly GM (TR)'!G$2,'Memb Hist (Org)'!$A$1:$A$29,0),MATCH('Mthly GM (TR)'!$A685,'Memb Hist (Org)'!$A$1:$BS$1,0))&lt;&gt;1,"",'Mthly Returns (TR)'!G684),"")</f>
        <v/>
      </c>
      <c r="H685" s="46" t="str">
        <f>IFERROR(IF(INDEX('Memb Hist (Org)'!$A$1:$BS$29,MATCH('Mthly GM (TR)'!H$2,'Memb Hist (Org)'!$A$1:$A$29,0),MATCH('Mthly GM (TR)'!$A685,'Memb Hist (Org)'!$A$1:$BS$1,0))&lt;&gt;1,"",'Mthly Returns (TR)'!H684),"")</f>
        <v/>
      </c>
      <c r="I685" s="46">
        <f>IFERROR(IF(INDEX('Memb Hist (Org)'!$A$1:$BS$29,MATCH('Mthly GM (TR)'!I$2,'Memb Hist (Org)'!$A$1:$A$29,0),MATCH('Mthly GM (TR)'!$A685,'Memb Hist (Org)'!$A$1:$BS$1,0))&lt;&gt;1,"",'Mthly Returns (TR)'!I684),"")</f>
        <v>4.6537000000000002E-2</v>
      </c>
      <c r="J685" s="46" t="str">
        <f>IFERROR(IF(INDEX('Memb Hist (Org)'!$A$1:$BS$29,MATCH('Mthly GM (TR)'!J$2,'Memb Hist (Org)'!$A$1:$A$29,0),MATCH('Mthly GM (TR)'!$A685,'Memb Hist (Org)'!$A$1:$BS$1,0))&lt;&gt;1,"",'Mthly Returns (TR)'!J684),"")</f>
        <v/>
      </c>
      <c r="K685" s="46" t="str">
        <f>IFERROR(IF(INDEX('Memb Hist (Org)'!$A$1:$BS$29,MATCH('Mthly GM (TR)'!K$2,'Memb Hist (Org)'!$A$1:$A$29,0),MATCH('Mthly GM (TR)'!$A685,'Memb Hist (Org)'!$A$1:$BS$1,0))&lt;&gt;1,"",'Mthly Returns (TR)'!K684),"")</f>
        <v/>
      </c>
      <c r="L685" s="46">
        <f>IFERROR(IF(INDEX('Memb Hist (Org)'!$A$1:$BS$29,MATCH('Mthly GM (TR)'!L$2,'Memb Hist (Org)'!$A$1:$A$29,0),MATCH('Mthly GM (TR)'!$A685,'Memb Hist (Org)'!$A$1:$BS$1,0))&lt;&gt;1,"",'Mthly Returns (TR)'!L684),"")</f>
        <v>5.8831000000000001E-2</v>
      </c>
      <c r="M685" s="46">
        <f>IFERROR(IF(INDEX('Memb Hist (Org)'!$A$1:$BS$29,MATCH('Mthly GM (TR)'!M$2,'Memb Hist (Org)'!$A$1:$A$29,0),MATCH('Mthly GM (TR)'!$A685,'Memb Hist (Org)'!$A$1:$BS$1,0))&lt;&gt;1,"",'Mthly Returns (TR)'!M684),"")</f>
        <v>4.7682000000000002E-2</v>
      </c>
      <c r="N685" s="46" t="str">
        <f>IFERROR(IF(INDEX('Memb Hist (Org)'!$A$1:$BS$29,MATCH('Mthly GM (TR)'!N$2,'Memb Hist (Org)'!$A$1:$A$29,0),MATCH('Mthly GM (TR)'!$A685,'Memb Hist (Org)'!$A$1:$BS$1,0))&lt;&gt;1,"",'Mthly Returns (TR)'!N684),"")</f>
        <v/>
      </c>
      <c r="O685" s="46">
        <f>IFERROR(IF(INDEX('Memb Hist (Org)'!$A$1:$BS$29,MATCH('Mthly GM (TR)'!O$2,'Memb Hist (Org)'!$A$1:$A$29,0),MATCH('Mthly GM (TR)'!$A685,'Memb Hist (Org)'!$A$1:$BS$1,0))&lt;&gt;1,"",'Mthly Returns (TR)'!O684),"")</f>
        <v>8.1005999999999995E-2</v>
      </c>
      <c r="P685" s="46" t="str">
        <f>IFERROR(IF(INDEX('Memb Hist (Org)'!$A$1:$BS$29,MATCH('Mthly GM (TR)'!P$2,'Memb Hist (Org)'!$A$1:$A$29,0),MATCH('Mthly GM (TR)'!$A685,'Memb Hist (Org)'!$A$1:$BS$1,0))&lt;&gt;1,"",'Mthly Returns (TR)'!P684),"")</f>
        <v/>
      </c>
      <c r="Q685" s="46" t="str">
        <f>IFERROR(IF(INDEX('Memb Hist (Org)'!$A$1:$BS$29,MATCH('Mthly GM (TR)'!Q$2,'Memb Hist (Org)'!$A$1:$A$29,0),MATCH('Mthly GM (TR)'!$A685,'Memb Hist (Org)'!$A$1:$BS$1,0))&lt;&gt;1,"",'Mthly Returns (TR)'!Q684),"")</f>
        <v/>
      </c>
      <c r="R685" s="46">
        <f>IFERROR(IF(INDEX('Memb Hist (Org)'!$A$1:$BS$29,MATCH('Mthly GM (TR)'!R$2,'Memb Hist (Org)'!$A$1:$A$29,0),MATCH('Mthly GM (TR)'!$A685,'Memb Hist (Org)'!$A$1:$BS$1,0))&lt;&gt;1,"",'Mthly Returns (TR)'!R684),"")</f>
        <v>8.0957000000000001E-2</v>
      </c>
      <c r="S685" s="46">
        <f>IFERROR(IF(INDEX('Memb Hist (Org)'!$A$1:$BS$29,MATCH('Mthly GM (TR)'!S$2,'Memb Hist (Org)'!$A$1:$A$29,0),MATCH('Mthly GM (TR)'!$A685,'Memb Hist (Org)'!$A$1:$BS$1,0))&lt;&gt;1,"",'Mthly Returns (TR)'!S684),"")</f>
        <v>5.3526999999999998E-2</v>
      </c>
      <c r="T685" s="46">
        <f>IFERROR(IF(INDEX('Memb Hist (Org)'!$A$1:$BS$29,MATCH('Mthly GM (TR)'!T$2,'Memb Hist (Org)'!$A$1:$A$29,0),MATCH('Mthly GM (TR)'!$A685,'Memb Hist (Org)'!$A$1:$BS$1,0))&lt;&gt;1,"",'Mthly Returns (TR)'!T684),"")</f>
        <v>3.5774E-2</v>
      </c>
      <c r="U685" s="46" t="str">
        <f>IFERROR(IF(INDEX('Memb Hist (Org)'!$A$1:$BS$29,MATCH('Mthly GM (TR)'!U$2,'Memb Hist (Org)'!$A$1:$A$29,0),MATCH('Mthly GM (TR)'!$A685,'Memb Hist (Org)'!$A$1:$BS$1,0))&lt;&gt;1,"",'Mthly Returns (TR)'!U684),"")</f>
        <v/>
      </c>
      <c r="V685" s="46" t="str">
        <f>IFERROR(IF(INDEX('Memb Hist (Org)'!$A$1:$BS$29,MATCH('Mthly GM (TR)'!V$2,'Memb Hist (Org)'!$A$1:$A$29,0),MATCH('Mthly GM (TR)'!$A685,'Memb Hist (Org)'!$A$1:$BS$1,0))&lt;&gt;1,"",'Mthly Returns (TR)'!V684),"")</f>
        <v/>
      </c>
      <c r="W685" s="46">
        <f>IFERROR(IF(INDEX('Memb Hist (Org)'!$A$1:$BS$29,MATCH('Mthly GM (TR)'!W$2,'Memb Hist (Org)'!$A$1:$A$29,0),MATCH('Mthly GM (TR)'!$A685,'Memb Hist (Org)'!$A$1:$BS$1,0))&lt;&gt;1,"",'Mthly Returns (TR)'!W684),"")</f>
        <v>2.3786000000000002E-2</v>
      </c>
      <c r="X685" s="46">
        <f>IFERROR(IF(INDEX('Memb Hist (Org)'!$A$1:$BS$29,MATCH('Mthly GM (TR)'!X$2,'Memb Hist (Org)'!$A$1:$A$29,0),MATCH('Mthly GM (TR)'!$A685,'Memb Hist (Org)'!$A$1:$BS$1,0))&lt;&gt;1,"",'Mthly Returns (TR)'!X684),"")</f>
        <v>-2.2880000000000001E-3</v>
      </c>
      <c r="Y685" s="46">
        <f>IFERROR(IF(INDEX('Memb Hist (Org)'!$A$1:$BS$29,MATCH('Mthly GM (TR)'!Y$2,'Memb Hist (Org)'!$A$1:$A$29,0),MATCH('Mthly GM (TR)'!$A685,'Memb Hist (Org)'!$A$1:$BS$1,0))&lt;&gt;1,"",'Mthly Returns (TR)'!Y684),"")</f>
        <v>6.7242999999999997E-2</v>
      </c>
      <c r="Z685" s="46">
        <f>IFERROR(IF(INDEX('Memb Hist (Org)'!$A$1:$BS$29,MATCH('Mthly GM (TR)'!Z$2,'Memb Hist (Org)'!$A$1:$A$29,0),MATCH('Mthly GM (TR)'!$A685,'Memb Hist (Org)'!$A$1:$BS$1,0))&lt;&gt;1,"",'Mthly Returns (TR)'!Z684),"")</f>
        <v>5.6297E-2</v>
      </c>
      <c r="AA685" s="46">
        <f>IFERROR(IF(INDEX('Memb Hist (Org)'!$A$1:$BS$29,MATCH('Mthly GM (TR)'!AA$2,'Memb Hist (Org)'!$A$1:$A$29,0),MATCH('Mthly GM (TR)'!$A685,'Memb Hist (Org)'!$A$1:$BS$1,0))&lt;&gt;1,"",'Mthly Returns (TR)'!AA684),"")</f>
        <v>9.757E-3</v>
      </c>
      <c r="AB685" s="46">
        <f>IFERROR(IF(INDEX('Memb Hist (Org)'!$A$1:$BS$29,MATCH('Mthly GM (TR)'!AB$2,'Memb Hist (Org)'!$A$1:$A$29,0),MATCH('Mthly GM (TR)'!$A685,'Memb Hist (Org)'!$A$1:$BS$1,0))&lt;&gt;1,"",'Mthly Returns (TR)'!AB684),"")</f>
        <v>2.3460000000000002E-2</v>
      </c>
      <c r="AC685" s="46" t="str">
        <f>IFERROR(IF(INDEX('Memb Hist (Org)'!$A$1:$BS$29,MATCH('Mthly GM (TR)'!AC$2,'Memb Hist (Org)'!$A$1:$A$29,0),MATCH('Mthly GM (TR)'!$A685,'Memb Hist (Org)'!$A$1:$BS$1,0))&lt;&gt;1,"",'Mthly Returns (TR)'!AC684),"")</f>
        <v/>
      </c>
      <c r="AD685" s="46">
        <f>IFERROR(IF(INDEX('Memb Hist (Org)'!$A$1:$BS$29,MATCH('Mthly GM (TR)'!AD$2,'Memb Hist (Org)'!$A$1:$A$29,0),MATCH('Mthly GM (TR)'!$A685,'Memb Hist (Org)'!$A$1:$BS$1,0))&lt;&gt;1,"",'Mthly Returns (TR)'!AD684),"")</f>
        <v>7.8469999999999998E-2</v>
      </c>
      <c r="AE685" s="46" t="str">
        <f>IFERROR(IF(INDEX('Memb Hist (Org)'!$A$1:$BS$29,MATCH('Mthly GM (TR)'!AE$2,'Memb Hist (Org)'!$A$1:$A$29,0),MATCH('Mthly GM (TR)'!$A685,'Memb Hist (Org)'!$A$1:$BS$1,0))&lt;&gt;1,"",'Mthly Returns (TR)'!AE684),"")</f>
        <v/>
      </c>
      <c r="AF685" s="42">
        <f>IFERROR(IF($C685=7,INDEX('Gross Margin'!$A$32:$BS$60,MATCH('Mthly GM (TR)'!AF$2,'Gross Margin'!$A$32:$A$60,0),MATCH('Mthly GM (TR)'!$A685,'Gross Margin'!$A$32:$BS$32,0)),AF684*(1+D684)),"")</f>
        <v>6.8902800039754991E-2</v>
      </c>
      <c r="AG685" s="42" t="str">
        <f>IFERROR(IF($C685=7,INDEX('Gross Margin'!$A$32:$BS$60,MATCH('Mthly GM (TR)'!AG$2,'Gross Margin'!$A$32:$A$60,0),MATCH('Mthly GM (TR)'!$A685,'Gross Margin'!$A$32:$BS$32,0)),AG684*(1+E684)),"")</f>
        <v/>
      </c>
      <c r="AH685" s="42" t="str">
        <f>IFERROR(IF($C685=7,INDEX('Gross Margin'!$A$32:$BS$60,MATCH('Mthly GM (TR)'!AH$2,'Gross Margin'!$A$32:$A$60,0),MATCH('Mthly GM (TR)'!$A685,'Gross Margin'!$A$32:$BS$32,0)),AH684*(1+F684)),"")</f>
        <v/>
      </c>
      <c r="AI685" s="42" t="str">
        <f>IFERROR(IF($C685=7,INDEX('Gross Margin'!$A$32:$BS$60,MATCH('Mthly GM (TR)'!AI$2,'Gross Margin'!$A$32:$A$60,0),MATCH('Mthly GM (TR)'!$A685,'Gross Margin'!$A$32:$BS$32,0)),AI684*(1+G684)),"")</f>
        <v/>
      </c>
      <c r="AJ685" s="42" t="str">
        <f>IFERROR(IF($C685=7,INDEX('Gross Margin'!$A$32:$BS$60,MATCH('Mthly GM (TR)'!AJ$2,'Gross Margin'!$A$32:$A$60,0),MATCH('Mthly GM (TR)'!$A685,'Gross Margin'!$A$32:$BS$32,0)),AJ684*(1+H684)),"")</f>
        <v/>
      </c>
      <c r="AK685" s="42">
        <f>IFERROR(IF($C685=7,INDEX('Gross Margin'!$A$32:$BS$60,MATCH('Mthly GM (TR)'!AK$2,'Gross Margin'!$A$32:$A$60,0),MATCH('Mthly GM (TR)'!$A685,'Gross Margin'!$A$32:$BS$32,0)),AK684*(1+I684)),"")</f>
        <v>4.4171659947753211E-2</v>
      </c>
      <c r="AL685" s="42" t="str">
        <f>IFERROR(IF($C685=7,INDEX('Gross Margin'!$A$32:$BS$60,MATCH('Mthly GM (TR)'!AL$2,'Gross Margin'!$A$32:$A$60,0),MATCH('Mthly GM (TR)'!$A685,'Gross Margin'!$A$32:$BS$32,0)),AL684*(1+J684)),"")</f>
        <v/>
      </c>
      <c r="AM685" s="42" t="str">
        <f>IFERROR(IF($C685=7,INDEX('Gross Margin'!$A$32:$BS$60,MATCH('Mthly GM (TR)'!AM$2,'Gross Margin'!$A$32:$A$60,0),MATCH('Mthly GM (TR)'!$A685,'Gross Margin'!$A$32:$BS$32,0)),AM684*(1+K684)),"")</f>
        <v/>
      </c>
      <c r="AN685" s="42">
        <f>IFERROR(IF($C685=7,INDEX('Gross Margin'!$A$32:$BS$60,MATCH('Mthly GM (TR)'!AN$2,'Gross Margin'!$A$32:$A$60,0),MATCH('Mthly GM (TR)'!$A685,'Gross Margin'!$A$32:$BS$32,0)),AN684*(1+L684)),"")</f>
        <v>6.8982365544606059E-2</v>
      </c>
      <c r="AO685" s="42">
        <f>IFERROR(IF($C685=7,INDEX('Gross Margin'!$A$32:$BS$60,MATCH('Mthly GM (TR)'!AO$2,'Gross Margin'!$A$32:$A$60,0),MATCH('Mthly GM (TR)'!$A685,'Gross Margin'!$A$32:$BS$32,0)),AO684*(1+M684)),"")</f>
        <v>8.1682735452646205E-2</v>
      </c>
      <c r="AP685" s="42" t="str">
        <f>IFERROR(IF($C685=7,INDEX('Gross Margin'!$A$32:$BS$60,MATCH('Mthly GM (TR)'!AP$2,'Gross Margin'!$A$32:$A$60,0),MATCH('Mthly GM (TR)'!$A685,'Gross Margin'!$A$32:$BS$32,0)),AP684*(1+N684)),"")</f>
        <v/>
      </c>
      <c r="AQ685" s="42">
        <f>IFERROR(IF($C685=7,INDEX('Gross Margin'!$A$32:$BS$60,MATCH('Mthly GM (TR)'!AQ$2,'Gross Margin'!$A$32:$A$60,0),MATCH('Mthly GM (TR)'!$A685,'Gross Margin'!$A$32:$BS$32,0)),AQ684*(1+O684)),"")</f>
        <v>4.54579527934603E-2</v>
      </c>
      <c r="AR685" s="42" t="str">
        <f>IFERROR(IF($C685=7,INDEX('Gross Margin'!$A$32:$BS$60,MATCH('Mthly GM (TR)'!AR$2,'Gross Margin'!$A$32:$A$60,0),MATCH('Mthly GM (TR)'!$A685,'Gross Margin'!$A$32:$BS$32,0)),AR684*(1+P684)),"")</f>
        <v/>
      </c>
      <c r="AS685" s="42" t="str">
        <f>IFERROR(IF($C685=7,INDEX('Gross Margin'!$A$32:$BS$60,MATCH('Mthly GM (TR)'!AS$2,'Gross Margin'!$A$32:$A$60,0),MATCH('Mthly GM (TR)'!$A685,'Gross Margin'!$A$32:$BS$32,0)),AS684*(1+Q684)),"")</f>
        <v/>
      </c>
      <c r="AT685" s="42">
        <f>IFERROR(IF($C685=7,INDEX('Gross Margin'!$A$32:$BS$60,MATCH('Mthly GM (TR)'!AT$2,'Gross Margin'!$A$32:$A$60,0),MATCH('Mthly GM (TR)'!$A685,'Gross Margin'!$A$32:$BS$32,0)),AT684*(1+R684)),"")</f>
        <v>4.3446804723471795E-2</v>
      </c>
      <c r="AU685" s="42">
        <f>IFERROR(IF($C685=7,INDEX('Gross Margin'!$A$32:$BS$60,MATCH('Mthly GM (TR)'!AU$2,'Gross Margin'!$A$32:$A$60,0),MATCH('Mthly GM (TR)'!$A685,'Gross Margin'!$A$32:$BS$32,0)),AU684*(1+S684)),"")</f>
        <v>8.1878757874725955E-2</v>
      </c>
      <c r="AV685" s="42">
        <f>IFERROR(IF($C685=7,INDEX('Gross Margin'!$A$32:$BS$60,MATCH('Mthly GM (TR)'!AV$2,'Gross Margin'!$A$32:$A$60,0),MATCH('Mthly GM (TR)'!$A685,'Gross Margin'!$A$32:$BS$32,0)),AV684*(1+T684)),"")</f>
        <v>7.2425184444299004E-2</v>
      </c>
      <c r="AW685" s="42" t="str">
        <f>IFERROR(IF($C685=7,INDEX('Gross Margin'!$A$32:$BS$60,MATCH('Mthly GM (TR)'!AW$2,'Gross Margin'!$A$32:$A$60,0),MATCH('Mthly GM (TR)'!$A685,'Gross Margin'!$A$32:$BS$32,0)),AW684*(1+U684)),"")</f>
        <v/>
      </c>
      <c r="AX685" s="42" t="str">
        <f>IFERROR(IF($C685=7,INDEX('Gross Margin'!$A$32:$BS$60,MATCH('Mthly GM (TR)'!AX$2,'Gross Margin'!$A$32:$A$60,0),MATCH('Mthly GM (TR)'!$A685,'Gross Margin'!$A$32:$BS$32,0)),AX684*(1+V684)),"")</f>
        <v/>
      </c>
      <c r="AY685" s="42">
        <f>IFERROR(IF($C685=7,INDEX('Gross Margin'!$A$32:$BS$60,MATCH('Mthly GM (TR)'!AY$2,'Gross Margin'!$A$32:$A$60,0),MATCH('Mthly GM (TR)'!$A685,'Gross Margin'!$A$32:$BS$32,0)),AY684*(1+W684)),"")</f>
        <v>8.9947568108036585E-2</v>
      </c>
      <c r="AZ685" s="42">
        <f>IFERROR(IF($C685=7,INDEX('Gross Margin'!$A$32:$BS$60,MATCH('Mthly GM (TR)'!AZ$2,'Gross Margin'!$A$32:$A$60,0),MATCH('Mthly GM (TR)'!$A685,'Gross Margin'!$A$32:$BS$32,0)),AZ684*(1+X684)),"")</f>
        <v>4.9933154276329286E-2</v>
      </c>
      <c r="BA685" s="42">
        <f>IFERROR(IF($C685=7,INDEX('Gross Margin'!$A$32:$BS$60,MATCH('Mthly GM (TR)'!BA$2,'Gross Margin'!$A$32:$A$60,0),MATCH('Mthly GM (TR)'!$A685,'Gross Margin'!$A$32:$BS$32,0)),BA684*(1+Y684)),"")</f>
        <v>6.9577504299335596E-2</v>
      </c>
      <c r="BB685" s="42">
        <f>IFERROR(IF($C685=7,INDEX('Gross Margin'!$A$32:$BS$60,MATCH('Mthly GM (TR)'!BB$2,'Gross Margin'!$A$32:$A$60,0),MATCH('Mthly GM (TR)'!$A685,'Gross Margin'!$A$32:$BS$32,0)),BB684*(1+Z684)),"")</f>
        <v>7.4595300561310779E-2</v>
      </c>
      <c r="BC685" s="42">
        <f>IFERROR(IF($C685=7,INDEX('Gross Margin'!$A$32:$BS$60,MATCH('Mthly GM (TR)'!BC$2,'Gross Margin'!$A$32:$A$60,0),MATCH('Mthly GM (TR)'!$A685,'Gross Margin'!$A$32:$BS$32,0)),BC684*(1+AA684)),"")</f>
        <v>0.12015632504467952</v>
      </c>
      <c r="BD685" s="42">
        <f>IFERROR(IF($C685=7,INDEX('Gross Margin'!$A$32:$BS$60,MATCH('Mthly GM (TR)'!BD$2,'Gross Margin'!$A$32:$A$60,0),MATCH('Mthly GM (TR)'!$A685,'Gross Margin'!$A$32:$BS$32,0)),BD684*(1+AB684)),"")</f>
        <v>5.2275879778288493E-2</v>
      </c>
      <c r="BE685" s="42" t="str">
        <f>IFERROR(IF($C685=7,INDEX('Gross Margin'!$A$32:$BS$60,MATCH('Mthly GM (TR)'!BE$2,'Gross Margin'!$A$32:$A$60,0),MATCH('Mthly GM (TR)'!$A685,'Gross Margin'!$A$32:$BS$32,0)),BE684*(1+AC684)),"")</f>
        <v/>
      </c>
      <c r="BF685" s="42">
        <f>IFERROR(IF($C685=7,INDEX('Gross Margin'!$A$32:$BS$60,MATCH('Mthly GM (TR)'!BF$2,'Gross Margin'!$A$32:$A$60,0),MATCH('Mthly GM (TR)'!$A685,'Gross Margin'!$A$32:$BS$32,0)),BF684*(1+AD684)),"")</f>
        <v>9.214257836527126E-2</v>
      </c>
      <c r="BG685" s="42" t="str">
        <f>IFERROR(IF($C685=7,INDEX('Gross Margin'!$A$32:$BS$60,MATCH('Mthly GM (TR)'!BG$2,'Gross Margin'!$A$32:$A$60,0),MATCH('Mthly GM (TR)'!$A685,'Gross Margin'!$A$32:$BS$32,0)),BG684*(1+AE684)),"")</f>
        <v/>
      </c>
      <c r="BH685" s="44">
        <f t="shared" si="617"/>
        <v>6.5275037279296677E-2</v>
      </c>
      <c r="BI685" s="44" t="str">
        <f t="shared" si="618"/>
        <v/>
      </c>
      <c r="BJ685" s="44" t="str">
        <f t="shared" si="619"/>
        <v/>
      </c>
      <c r="BK685" s="44" t="str">
        <f t="shared" si="620"/>
        <v/>
      </c>
      <c r="BL685" s="44" t="str">
        <f t="shared" si="621"/>
        <v/>
      </c>
      <c r="BM685" s="44">
        <f t="shared" si="622"/>
        <v>4.1846002602425721E-2</v>
      </c>
      <c r="BN685" s="44" t="str">
        <f t="shared" si="623"/>
        <v/>
      </c>
      <c r="BO685" s="44" t="str">
        <f t="shared" si="624"/>
        <v/>
      </c>
      <c r="BP685" s="44">
        <f t="shared" si="625"/>
        <v>6.5350413625284098E-2</v>
      </c>
      <c r="BQ685" s="44">
        <f t="shared" si="626"/>
        <v>7.7382103465607838E-2</v>
      </c>
      <c r="BR685" s="44" t="str">
        <f t="shared" si="627"/>
        <v/>
      </c>
      <c r="BS685" s="44">
        <f t="shared" si="628"/>
        <v>4.3064571563442962E-2</v>
      </c>
      <c r="BT685" s="44" t="str">
        <f t="shared" si="629"/>
        <v/>
      </c>
      <c r="BU685" s="44" t="str">
        <f t="shared" si="630"/>
        <v/>
      </c>
      <c r="BV685" s="44">
        <f t="shared" si="631"/>
        <v>4.1159311324861343E-2</v>
      </c>
      <c r="BW685" s="44">
        <f t="shared" si="632"/>
        <v>7.7567805220855102E-2</v>
      </c>
      <c r="BX685" s="44">
        <f t="shared" si="633"/>
        <v>6.8611966594011947E-2</v>
      </c>
      <c r="BY685" s="44" t="str">
        <f t="shared" si="634"/>
        <v/>
      </c>
      <c r="BZ685" s="44" t="str">
        <f t="shared" si="635"/>
        <v/>
      </c>
      <c r="CA685" s="44">
        <f t="shared" si="636"/>
        <v>8.5211789042630645E-2</v>
      </c>
      <c r="CB685" s="44">
        <f t="shared" si="637"/>
        <v>4.7304151717777652E-2</v>
      </c>
      <c r="CC685" s="44">
        <f t="shared" si="638"/>
        <v>6.5914218062533544E-2</v>
      </c>
      <c r="CD685" s="44">
        <f t="shared" si="639"/>
        <v>7.0667825141946375E-2</v>
      </c>
      <c r="CE685" s="44">
        <f t="shared" si="640"/>
        <v>0.11383004162544093</v>
      </c>
      <c r="CF685" s="44">
        <f t="shared" si="641"/>
        <v>4.9523531690540946E-2</v>
      </c>
      <c r="CG685" s="44" t="str">
        <f t="shared" si="642"/>
        <v/>
      </c>
      <c r="CH685" s="44">
        <f t="shared" si="643"/>
        <v>8.7291231043344159E-2</v>
      </c>
      <c r="CI685" s="44" t="str">
        <f t="shared" si="644"/>
        <v/>
      </c>
      <c r="CJ685" s="48">
        <f t="shared" si="645"/>
        <v>9.0814548365194293E-3</v>
      </c>
      <c r="CK685" s="48" t="str">
        <f t="shared" si="646"/>
        <v/>
      </c>
      <c r="CL685" s="48" t="str">
        <f t="shared" si="647"/>
        <v/>
      </c>
      <c r="CM685" s="48" t="str">
        <f t="shared" si="648"/>
        <v/>
      </c>
      <c r="CN685" s="48" t="str">
        <f t="shared" si="649"/>
        <v/>
      </c>
      <c r="CO685" s="48">
        <f t="shared" si="650"/>
        <v>1.9473874231090858E-3</v>
      </c>
      <c r="CP685" s="48" t="str">
        <f t="shared" si="651"/>
        <v/>
      </c>
      <c r="CQ685" s="48" t="str">
        <f t="shared" si="652"/>
        <v/>
      </c>
      <c r="CR685" s="48">
        <f t="shared" si="653"/>
        <v>3.8446301839890891E-3</v>
      </c>
      <c r="CS685" s="48">
        <f t="shared" si="654"/>
        <v>3.6897334574471129E-3</v>
      </c>
      <c r="CT685" s="48" t="str">
        <f t="shared" si="655"/>
        <v/>
      </c>
      <c r="CU685" s="48">
        <f t="shared" si="656"/>
        <v>3.4884886840682605E-3</v>
      </c>
      <c r="CV685" s="48" t="str">
        <f t="shared" si="657"/>
        <v/>
      </c>
      <c r="CW685" s="48" t="str">
        <f t="shared" si="658"/>
        <v/>
      </c>
      <c r="CX685" s="48">
        <f t="shared" si="659"/>
        <v>3.3321343669267998E-3</v>
      </c>
      <c r="CY685" s="48">
        <f t="shared" si="660"/>
        <v>4.1519719100567105E-3</v>
      </c>
      <c r="CZ685" s="48">
        <f t="shared" si="661"/>
        <v>2.4545244929341835E-3</v>
      </c>
      <c r="DA685" s="48" t="str">
        <f t="shared" si="662"/>
        <v/>
      </c>
      <c r="DB685" s="48" t="str">
        <f t="shared" si="663"/>
        <v/>
      </c>
      <c r="DC685" s="48">
        <f t="shared" si="664"/>
        <v>2.0268476141680125E-3</v>
      </c>
      <c r="DD685" s="48">
        <f t="shared" si="665"/>
        <v>-1.0823189913027528E-4</v>
      </c>
      <c r="DE685" s="48">
        <f t="shared" si="666"/>
        <v>4.4322697651789427E-3</v>
      </c>
      <c r="DF685" s="48">
        <f t="shared" si="667"/>
        <v>3.9783865520161554E-3</v>
      </c>
      <c r="DG685" s="48">
        <f t="shared" si="668"/>
        <v>1.1106397161394271E-3</v>
      </c>
      <c r="DH685" s="48">
        <f t="shared" si="669"/>
        <v>1.1618220534600906E-3</v>
      </c>
      <c r="DI685" s="48" t="str">
        <f t="shared" si="670"/>
        <v/>
      </c>
      <c r="DJ685" s="48">
        <f t="shared" si="671"/>
        <v>6.8497428999712163E-3</v>
      </c>
      <c r="DK685" s="48" t="str">
        <f t="shared" si="672"/>
        <v/>
      </c>
      <c r="DL685" s="37">
        <f t="shared" si="673"/>
        <v>5.1441802056854245E-2</v>
      </c>
      <c r="DM685" s="39">
        <f t="shared" si="674"/>
        <v>1.0514418020568543</v>
      </c>
      <c r="DN685" s="39">
        <f>PRODUCT($DM$466:DM685)</f>
        <v>11.207484655975906</v>
      </c>
      <c r="DO685" s="36">
        <f>DL685-'1M RF rate'!C545</f>
        <v>4.742913873408585E-2</v>
      </c>
      <c r="DP685" s="39">
        <f t="shared" si="675"/>
        <v>1.0474291387340859</v>
      </c>
      <c r="DQ685" s="39">
        <f>PRODUCT($DP$466:DP685)</f>
        <v>5.0327221336274395</v>
      </c>
      <c r="DR685" s="36">
        <f>DL685-'DJUA Monthly (PR)'!C545</f>
        <v>1.6097282807794183E-4</v>
      </c>
      <c r="DS685" s="39">
        <f t="shared" si="676"/>
        <v>1.000160972828078</v>
      </c>
      <c r="DT685" s="39">
        <f>PRODUCT($DS$466:DS685)</f>
        <v>4.5176837161988299</v>
      </c>
      <c r="DU685" s="100"/>
      <c r="DV685" s="100"/>
    </row>
    <row r="686" spans="1:126" x14ac:dyDescent="0.35">
      <c r="A686" s="35">
        <f t="shared" si="616"/>
        <v>2006</v>
      </c>
      <c r="B686" s="35">
        <v>2006</v>
      </c>
      <c r="C686" s="35">
        <v>11</v>
      </c>
      <c r="D686" s="46">
        <f>IFERROR(IF(INDEX('Memb Hist (Org)'!$A$1:$BS$29,MATCH('Mthly GM (TR)'!D$2,'Memb Hist (Org)'!$A$1:$A$29,0),MATCH('Mthly GM (TR)'!$A686,'Memb Hist (Org)'!$A$1:$BS$1,0))&lt;&gt;1,"",'Mthly Returns (TR)'!D685),"")</f>
        <v>1.1344E-2</v>
      </c>
      <c r="E686" s="46" t="str">
        <f>IFERROR(IF(INDEX('Memb Hist (Org)'!$A$1:$BS$29,MATCH('Mthly GM (TR)'!E$2,'Memb Hist (Org)'!$A$1:$A$29,0),MATCH('Mthly GM (TR)'!$A686,'Memb Hist (Org)'!$A$1:$BS$1,0))&lt;&gt;1,"",'Mthly Returns (TR)'!E685),"")</f>
        <v/>
      </c>
      <c r="F686" s="46" t="str">
        <f>IFERROR(IF(INDEX('Memb Hist (Org)'!$A$1:$BS$29,MATCH('Mthly GM (TR)'!F$2,'Memb Hist (Org)'!$A$1:$A$29,0),MATCH('Mthly GM (TR)'!$A686,'Memb Hist (Org)'!$A$1:$BS$1,0))&lt;&gt;1,"",'Mthly Returns (TR)'!F685),"")</f>
        <v/>
      </c>
      <c r="G686" s="46" t="str">
        <f>IFERROR(IF(INDEX('Memb Hist (Org)'!$A$1:$BS$29,MATCH('Mthly GM (TR)'!G$2,'Memb Hist (Org)'!$A$1:$A$29,0),MATCH('Mthly GM (TR)'!$A686,'Memb Hist (Org)'!$A$1:$BS$1,0))&lt;&gt;1,"",'Mthly Returns (TR)'!G685),"")</f>
        <v/>
      </c>
      <c r="H686" s="46" t="str">
        <f>IFERROR(IF(INDEX('Memb Hist (Org)'!$A$1:$BS$29,MATCH('Mthly GM (TR)'!H$2,'Memb Hist (Org)'!$A$1:$A$29,0),MATCH('Mthly GM (TR)'!$A686,'Memb Hist (Org)'!$A$1:$BS$1,0))&lt;&gt;1,"",'Mthly Returns (TR)'!H685),"")</f>
        <v/>
      </c>
      <c r="I686" s="46">
        <f>IFERROR(IF(INDEX('Memb Hist (Org)'!$A$1:$BS$29,MATCH('Mthly GM (TR)'!I$2,'Memb Hist (Org)'!$A$1:$A$29,0),MATCH('Mthly GM (TR)'!$A686,'Memb Hist (Org)'!$A$1:$BS$1,0))&lt;&gt;1,"",'Mthly Returns (TR)'!I685),"")</f>
        <v>9.2040000000000004E-3</v>
      </c>
      <c r="J686" s="46" t="str">
        <f>IFERROR(IF(INDEX('Memb Hist (Org)'!$A$1:$BS$29,MATCH('Mthly GM (TR)'!J$2,'Memb Hist (Org)'!$A$1:$A$29,0),MATCH('Mthly GM (TR)'!$A686,'Memb Hist (Org)'!$A$1:$BS$1,0))&lt;&gt;1,"",'Mthly Returns (TR)'!J685),"")</f>
        <v/>
      </c>
      <c r="K686" s="46" t="str">
        <f>IFERROR(IF(INDEX('Memb Hist (Org)'!$A$1:$BS$29,MATCH('Mthly GM (TR)'!K$2,'Memb Hist (Org)'!$A$1:$A$29,0),MATCH('Mthly GM (TR)'!$A686,'Memb Hist (Org)'!$A$1:$BS$1,0))&lt;&gt;1,"",'Mthly Returns (TR)'!K685),"")</f>
        <v/>
      </c>
      <c r="L686" s="46">
        <f>IFERROR(IF(INDEX('Memb Hist (Org)'!$A$1:$BS$29,MATCH('Mthly GM (TR)'!L$2,'Memb Hist (Org)'!$A$1:$A$29,0),MATCH('Mthly GM (TR)'!$A686,'Memb Hist (Org)'!$A$1:$BS$1,0))&lt;&gt;1,"",'Mthly Returns (TR)'!L685),"")</f>
        <v>5.4330000000000003E-3</v>
      </c>
      <c r="M686" s="46">
        <f>IFERROR(IF(INDEX('Memb Hist (Org)'!$A$1:$BS$29,MATCH('Mthly GM (TR)'!M$2,'Memb Hist (Org)'!$A$1:$A$29,0),MATCH('Mthly GM (TR)'!$A686,'Memb Hist (Org)'!$A$1:$BS$1,0))&lt;&gt;1,"",'Mthly Returns (TR)'!M685),"")</f>
        <v>1.2642E-2</v>
      </c>
      <c r="N686" s="46" t="str">
        <f>IFERROR(IF(INDEX('Memb Hist (Org)'!$A$1:$BS$29,MATCH('Mthly GM (TR)'!N$2,'Memb Hist (Org)'!$A$1:$A$29,0),MATCH('Mthly GM (TR)'!$A686,'Memb Hist (Org)'!$A$1:$BS$1,0))&lt;&gt;1,"",'Mthly Returns (TR)'!N685),"")</f>
        <v/>
      </c>
      <c r="O686" s="46">
        <f>IFERROR(IF(INDEX('Memb Hist (Org)'!$A$1:$BS$29,MATCH('Mthly GM (TR)'!O$2,'Memb Hist (Org)'!$A$1:$A$29,0),MATCH('Mthly GM (TR)'!$A686,'Memb Hist (Org)'!$A$1:$BS$1,0))&lt;&gt;1,"",'Mthly Returns (TR)'!O685),"")</f>
        <v>6.5892000000000006E-2</v>
      </c>
      <c r="P686" s="46" t="str">
        <f>IFERROR(IF(INDEX('Memb Hist (Org)'!$A$1:$BS$29,MATCH('Mthly GM (TR)'!P$2,'Memb Hist (Org)'!$A$1:$A$29,0),MATCH('Mthly GM (TR)'!$A686,'Memb Hist (Org)'!$A$1:$BS$1,0))&lt;&gt;1,"",'Mthly Returns (TR)'!P685),"")</f>
        <v/>
      </c>
      <c r="Q686" s="46" t="str">
        <f>IFERROR(IF(INDEX('Memb Hist (Org)'!$A$1:$BS$29,MATCH('Mthly GM (TR)'!Q$2,'Memb Hist (Org)'!$A$1:$A$29,0),MATCH('Mthly GM (TR)'!$A686,'Memb Hist (Org)'!$A$1:$BS$1,0))&lt;&gt;1,"",'Mthly Returns (TR)'!Q685),"")</f>
        <v/>
      </c>
      <c r="R686" s="46">
        <f>IFERROR(IF(INDEX('Memb Hist (Org)'!$A$1:$BS$29,MATCH('Mthly GM (TR)'!R$2,'Memb Hist (Org)'!$A$1:$A$29,0),MATCH('Mthly GM (TR)'!$A686,'Memb Hist (Org)'!$A$1:$BS$1,0))&lt;&gt;1,"",'Mthly Returns (TR)'!R685),"")</f>
        <v>5.9734000000000002E-2</v>
      </c>
      <c r="S686" s="46">
        <f>IFERROR(IF(INDEX('Memb Hist (Org)'!$A$1:$BS$29,MATCH('Mthly GM (TR)'!S$2,'Memb Hist (Org)'!$A$1:$A$29,0),MATCH('Mthly GM (TR)'!$A686,'Memb Hist (Org)'!$A$1:$BS$1,0))&lt;&gt;1,"",'Mthly Returns (TR)'!S685),"")</f>
        <v>2.4469000000000001E-2</v>
      </c>
      <c r="T686" s="46">
        <f>IFERROR(IF(INDEX('Memb Hist (Org)'!$A$1:$BS$29,MATCH('Mthly GM (TR)'!T$2,'Memb Hist (Org)'!$A$1:$A$29,0),MATCH('Mthly GM (TR)'!$A686,'Memb Hist (Org)'!$A$1:$BS$1,0))&lt;&gt;1,"",'Mthly Returns (TR)'!T685),"")</f>
        <v>6.4672999999999994E-2</v>
      </c>
      <c r="U686" s="46" t="str">
        <f>IFERROR(IF(INDEX('Memb Hist (Org)'!$A$1:$BS$29,MATCH('Mthly GM (TR)'!U$2,'Memb Hist (Org)'!$A$1:$A$29,0),MATCH('Mthly GM (TR)'!$A686,'Memb Hist (Org)'!$A$1:$BS$1,0))&lt;&gt;1,"",'Mthly Returns (TR)'!U685),"")</f>
        <v/>
      </c>
      <c r="V686" s="46" t="str">
        <f>IFERROR(IF(INDEX('Memb Hist (Org)'!$A$1:$BS$29,MATCH('Mthly GM (TR)'!V$2,'Memb Hist (Org)'!$A$1:$A$29,0),MATCH('Mthly GM (TR)'!$A686,'Memb Hist (Org)'!$A$1:$BS$1,0))&lt;&gt;1,"",'Mthly Returns (TR)'!V685),"")</f>
        <v/>
      </c>
      <c r="W686" s="46">
        <f>IFERROR(IF(INDEX('Memb Hist (Org)'!$A$1:$BS$29,MATCH('Mthly GM (TR)'!W$2,'Memb Hist (Org)'!$A$1:$A$29,0),MATCH('Mthly GM (TR)'!$A686,'Memb Hist (Org)'!$A$1:$BS$1,0))&lt;&gt;1,"",'Mthly Returns (TR)'!W685),"")</f>
        <v>-1.3714E-2</v>
      </c>
      <c r="X686" s="46">
        <f>IFERROR(IF(INDEX('Memb Hist (Org)'!$A$1:$BS$29,MATCH('Mthly GM (TR)'!X$2,'Memb Hist (Org)'!$A$1:$A$29,0),MATCH('Mthly GM (TR)'!$A686,'Memb Hist (Org)'!$A$1:$BS$1,0))&lt;&gt;1,"",'Mthly Returns (TR)'!X685),"")</f>
        <v>0.101065</v>
      </c>
      <c r="Y686" s="46">
        <f>IFERROR(IF(INDEX('Memb Hist (Org)'!$A$1:$BS$29,MATCH('Mthly GM (TR)'!Y$2,'Memb Hist (Org)'!$A$1:$A$29,0),MATCH('Mthly GM (TR)'!$A686,'Memb Hist (Org)'!$A$1:$BS$1,0))&lt;&gt;1,"",'Mthly Returns (TR)'!Y685),"")</f>
        <v>3.4653000000000003E-2</v>
      </c>
      <c r="Z686" s="46">
        <f>IFERROR(IF(INDEX('Memb Hist (Org)'!$A$1:$BS$29,MATCH('Mthly GM (TR)'!Z$2,'Memb Hist (Org)'!$A$1:$A$29,0),MATCH('Mthly GM (TR)'!$A686,'Memb Hist (Org)'!$A$1:$BS$1,0))&lt;&gt;1,"",'Mthly Returns (TR)'!Z685),"")</f>
        <v>6.5250000000000004E-3</v>
      </c>
      <c r="AA686" s="46">
        <f>IFERROR(IF(INDEX('Memb Hist (Org)'!$A$1:$BS$29,MATCH('Mthly GM (TR)'!AA$2,'Memb Hist (Org)'!$A$1:$A$29,0),MATCH('Mthly GM (TR)'!$A686,'Memb Hist (Org)'!$A$1:$BS$1,0))&lt;&gt;1,"",'Mthly Returns (TR)'!AA685),"")</f>
        <v>-8.4072999999999995E-2</v>
      </c>
      <c r="AB686" s="46">
        <f>IFERROR(IF(INDEX('Memb Hist (Org)'!$A$1:$BS$29,MATCH('Mthly GM (TR)'!AB$2,'Memb Hist (Org)'!$A$1:$A$29,0),MATCH('Mthly GM (TR)'!$A686,'Memb Hist (Org)'!$A$1:$BS$1,0))&lt;&gt;1,"",'Mthly Returns (TR)'!AB685),"")</f>
        <v>0.13630800000000001</v>
      </c>
      <c r="AC686" s="46" t="str">
        <f>IFERROR(IF(INDEX('Memb Hist (Org)'!$A$1:$BS$29,MATCH('Mthly GM (TR)'!AC$2,'Memb Hist (Org)'!$A$1:$A$29,0),MATCH('Mthly GM (TR)'!$A686,'Memb Hist (Org)'!$A$1:$BS$1,0))&lt;&gt;1,"",'Mthly Returns (TR)'!AC685),"")</f>
        <v/>
      </c>
      <c r="AD686" s="46">
        <f>IFERROR(IF(INDEX('Memb Hist (Org)'!$A$1:$BS$29,MATCH('Mthly GM (TR)'!AD$2,'Memb Hist (Org)'!$A$1:$A$29,0),MATCH('Mthly GM (TR)'!$A686,'Memb Hist (Org)'!$A$1:$BS$1,0))&lt;&gt;1,"",'Mthly Returns (TR)'!AD685),"")</f>
        <v>6.2756000000000006E-2</v>
      </c>
      <c r="AE686" s="46" t="str">
        <f>IFERROR(IF(INDEX('Memb Hist (Org)'!$A$1:$BS$29,MATCH('Mthly GM (TR)'!AE$2,'Memb Hist (Org)'!$A$1:$A$29,0),MATCH('Mthly GM (TR)'!$A686,'Memb Hist (Org)'!$A$1:$BS$1,0))&lt;&gt;1,"",'Mthly Returns (TR)'!AE685),"")</f>
        <v/>
      </c>
      <c r="AF686" s="42">
        <f>IFERROR(IF($C686=7,INDEX('Gross Margin'!$A$32:$BS$60,MATCH('Mthly GM (TR)'!AF$2,'Gross Margin'!$A$32:$A$60,0),MATCH('Mthly GM (TR)'!$A686,'Gross Margin'!$A$32:$BS$32,0)),AF685*(1+D685)),"")</f>
        <v>7.8488970998085952E-2</v>
      </c>
      <c r="AG686" s="42" t="str">
        <f>IFERROR(IF($C686=7,INDEX('Gross Margin'!$A$32:$BS$60,MATCH('Mthly GM (TR)'!AG$2,'Gross Margin'!$A$32:$A$60,0),MATCH('Mthly GM (TR)'!$A686,'Gross Margin'!$A$32:$BS$32,0)),AG685*(1+E685)),"")</f>
        <v/>
      </c>
      <c r="AH686" s="42" t="str">
        <f>IFERROR(IF($C686=7,INDEX('Gross Margin'!$A$32:$BS$60,MATCH('Mthly GM (TR)'!AH$2,'Gross Margin'!$A$32:$A$60,0),MATCH('Mthly GM (TR)'!$A686,'Gross Margin'!$A$32:$BS$32,0)),AH685*(1+F685)),"")</f>
        <v/>
      </c>
      <c r="AI686" s="42" t="str">
        <f>IFERROR(IF($C686=7,INDEX('Gross Margin'!$A$32:$BS$60,MATCH('Mthly GM (TR)'!AI$2,'Gross Margin'!$A$32:$A$60,0),MATCH('Mthly GM (TR)'!$A686,'Gross Margin'!$A$32:$BS$32,0)),AI685*(1+G685)),"")</f>
        <v/>
      </c>
      <c r="AJ686" s="42" t="str">
        <f>IFERROR(IF($C686=7,INDEX('Gross Margin'!$A$32:$BS$60,MATCH('Mthly GM (TR)'!AJ$2,'Gross Margin'!$A$32:$A$60,0),MATCH('Mthly GM (TR)'!$A686,'Gross Margin'!$A$32:$BS$32,0)),AJ685*(1+H685)),"")</f>
        <v/>
      </c>
      <c r="AK686" s="42">
        <f>IFERROR(IF($C686=7,INDEX('Gross Margin'!$A$32:$BS$60,MATCH('Mthly GM (TR)'!AK$2,'Gross Margin'!$A$32:$A$60,0),MATCH('Mthly GM (TR)'!$A686,'Gross Margin'!$A$32:$BS$32,0)),AK685*(1+I685)),"")</f>
        <v>4.6227276486741804E-2</v>
      </c>
      <c r="AL686" s="42" t="str">
        <f>IFERROR(IF($C686=7,INDEX('Gross Margin'!$A$32:$BS$60,MATCH('Mthly GM (TR)'!AL$2,'Gross Margin'!$A$32:$A$60,0),MATCH('Mthly GM (TR)'!$A686,'Gross Margin'!$A$32:$BS$32,0)),AL685*(1+J685)),"")</f>
        <v/>
      </c>
      <c r="AM686" s="42" t="str">
        <f>IFERROR(IF($C686=7,INDEX('Gross Margin'!$A$32:$BS$60,MATCH('Mthly GM (TR)'!AM$2,'Gross Margin'!$A$32:$A$60,0),MATCH('Mthly GM (TR)'!$A686,'Gross Margin'!$A$32:$BS$32,0)),AM685*(1+K685)),"")</f>
        <v/>
      </c>
      <c r="AN686" s="42">
        <f>IFERROR(IF($C686=7,INDEX('Gross Margin'!$A$32:$BS$60,MATCH('Mthly GM (TR)'!AN$2,'Gross Margin'!$A$32:$A$60,0),MATCH('Mthly GM (TR)'!$A686,'Gross Margin'!$A$32:$BS$32,0)),AN685*(1+L685)),"")</f>
        <v>7.304066709196079E-2</v>
      </c>
      <c r="AO686" s="42">
        <f>IFERROR(IF($C686=7,INDEX('Gross Margin'!$A$32:$BS$60,MATCH('Mthly GM (TR)'!AO$2,'Gross Margin'!$A$32:$A$60,0),MATCH('Mthly GM (TR)'!$A686,'Gross Margin'!$A$32:$BS$32,0)),AO685*(1+M685)),"")</f>
        <v>8.5577531644499286E-2</v>
      </c>
      <c r="AP686" s="42" t="str">
        <f>IFERROR(IF($C686=7,INDEX('Gross Margin'!$A$32:$BS$60,MATCH('Mthly GM (TR)'!AP$2,'Gross Margin'!$A$32:$A$60,0),MATCH('Mthly GM (TR)'!$A686,'Gross Margin'!$A$32:$BS$32,0)),AP685*(1+N685)),"")</f>
        <v/>
      </c>
      <c r="AQ686" s="42">
        <f>IFERROR(IF($C686=7,INDEX('Gross Margin'!$A$32:$BS$60,MATCH('Mthly GM (TR)'!AQ$2,'Gross Margin'!$A$32:$A$60,0),MATCH('Mthly GM (TR)'!$A686,'Gross Margin'!$A$32:$BS$32,0)),AQ685*(1+O685)),"")</f>
        <v>4.9140319717447339E-2</v>
      </c>
      <c r="AR686" s="42" t="str">
        <f>IFERROR(IF($C686=7,INDEX('Gross Margin'!$A$32:$BS$60,MATCH('Mthly GM (TR)'!AR$2,'Gross Margin'!$A$32:$A$60,0),MATCH('Mthly GM (TR)'!$A686,'Gross Margin'!$A$32:$BS$32,0)),AR685*(1+P685)),"")</f>
        <v/>
      </c>
      <c r="AS686" s="42" t="str">
        <f>IFERROR(IF($C686=7,INDEX('Gross Margin'!$A$32:$BS$60,MATCH('Mthly GM (TR)'!AS$2,'Gross Margin'!$A$32:$A$60,0),MATCH('Mthly GM (TR)'!$A686,'Gross Margin'!$A$32:$BS$32,0)),AS685*(1+Q685)),"")</f>
        <v/>
      </c>
      <c r="AT686" s="42">
        <f>IFERROR(IF($C686=7,INDEX('Gross Margin'!$A$32:$BS$60,MATCH('Mthly GM (TR)'!AT$2,'Gross Margin'!$A$32:$A$60,0),MATCH('Mthly GM (TR)'!$A686,'Gross Margin'!$A$32:$BS$32,0)),AT685*(1+R685)),"")</f>
        <v>4.6964127693469901E-2</v>
      </c>
      <c r="AU686" s="42">
        <f>IFERROR(IF($C686=7,INDEX('Gross Margin'!$A$32:$BS$60,MATCH('Mthly GM (TR)'!AU$2,'Gross Margin'!$A$32:$A$60,0),MATCH('Mthly GM (TR)'!$A686,'Gross Margin'!$A$32:$BS$32,0)),AU685*(1+S685)),"")</f>
        <v>8.6261482147486412E-2</v>
      </c>
      <c r="AV686" s="42">
        <f>IFERROR(IF($C686=7,INDEX('Gross Margin'!$A$32:$BS$60,MATCH('Mthly GM (TR)'!AV$2,'Gross Margin'!$A$32:$A$60,0),MATCH('Mthly GM (TR)'!$A686,'Gross Margin'!$A$32:$BS$32,0)),AV685*(1+T685)),"")</f>
        <v>7.501612299260936E-2</v>
      </c>
      <c r="AW686" s="42" t="str">
        <f>IFERROR(IF($C686=7,INDEX('Gross Margin'!$A$32:$BS$60,MATCH('Mthly GM (TR)'!AW$2,'Gross Margin'!$A$32:$A$60,0),MATCH('Mthly GM (TR)'!$A686,'Gross Margin'!$A$32:$BS$32,0)),AW685*(1+U685)),"")</f>
        <v/>
      </c>
      <c r="AX686" s="42" t="str">
        <f>IFERROR(IF($C686=7,INDEX('Gross Margin'!$A$32:$BS$60,MATCH('Mthly GM (TR)'!AX$2,'Gross Margin'!$A$32:$A$60,0),MATCH('Mthly GM (TR)'!$A686,'Gross Margin'!$A$32:$BS$32,0)),AX685*(1+V685)),"")</f>
        <v/>
      </c>
      <c r="AY686" s="42">
        <f>IFERROR(IF($C686=7,INDEX('Gross Margin'!$A$32:$BS$60,MATCH('Mthly GM (TR)'!AY$2,'Gross Margin'!$A$32:$A$60,0),MATCH('Mthly GM (TR)'!$A686,'Gross Margin'!$A$32:$BS$32,0)),AY685*(1+W685)),"")</f>
        <v>9.2087060963054357E-2</v>
      </c>
      <c r="AZ686" s="42">
        <f>IFERROR(IF($C686=7,INDEX('Gross Margin'!$A$32:$BS$60,MATCH('Mthly GM (TR)'!AZ$2,'Gross Margin'!$A$32:$A$60,0),MATCH('Mthly GM (TR)'!$A686,'Gross Margin'!$A$32:$BS$32,0)),AZ685*(1+X685)),"")</f>
        <v>4.9818907219345045E-2</v>
      </c>
      <c r="BA686" s="42">
        <f>IFERROR(IF($C686=7,INDEX('Gross Margin'!$A$32:$BS$60,MATCH('Mthly GM (TR)'!BA$2,'Gross Margin'!$A$32:$A$60,0),MATCH('Mthly GM (TR)'!$A686,'Gross Margin'!$A$32:$BS$32,0)),BA685*(1+Y685)),"")</f>
        <v>7.4256104420935817E-2</v>
      </c>
      <c r="BB686" s="42">
        <f>IFERROR(IF($C686=7,INDEX('Gross Margin'!$A$32:$BS$60,MATCH('Mthly GM (TR)'!BB$2,'Gross Margin'!$A$32:$A$60,0),MATCH('Mthly GM (TR)'!$A686,'Gross Margin'!$A$32:$BS$32,0)),BB685*(1+Z685)),"")</f>
        <v>7.8794792197010896E-2</v>
      </c>
      <c r="BC686" s="42">
        <f>IFERROR(IF($C686=7,INDEX('Gross Margin'!$A$32:$BS$60,MATCH('Mthly GM (TR)'!BC$2,'Gross Margin'!$A$32:$A$60,0),MATCH('Mthly GM (TR)'!$A686,'Gross Margin'!$A$32:$BS$32,0)),BC685*(1+AA685)),"")</f>
        <v>0.12132869030814046</v>
      </c>
      <c r="BD686" s="42">
        <f>IFERROR(IF($C686=7,INDEX('Gross Margin'!$A$32:$BS$60,MATCH('Mthly GM (TR)'!BD$2,'Gross Margin'!$A$32:$A$60,0),MATCH('Mthly GM (TR)'!$A686,'Gross Margin'!$A$32:$BS$32,0)),BD685*(1+AB685)),"")</f>
        <v>5.3502271917887145E-2</v>
      </c>
      <c r="BE686" s="42" t="str">
        <f>IFERROR(IF($C686=7,INDEX('Gross Margin'!$A$32:$BS$60,MATCH('Mthly GM (TR)'!BE$2,'Gross Margin'!$A$32:$A$60,0),MATCH('Mthly GM (TR)'!$A686,'Gross Margin'!$A$32:$BS$32,0)),BE685*(1+AC685)),"")</f>
        <v/>
      </c>
      <c r="BF686" s="42">
        <f>IFERROR(IF($C686=7,INDEX('Gross Margin'!$A$32:$BS$60,MATCH('Mthly GM (TR)'!BF$2,'Gross Margin'!$A$32:$A$60,0),MATCH('Mthly GM (TR)'!$A686,'Gross Margin'!$A$32:$BS$32,0)),BF685*(1+AD685)),"")</f>
        <v>9.9373006489594101E-2</v>
      </c>
      <c r="BG686" s="42" t="str">
        <f>IFERROR(IF($C686=7,INDEX('Gross Margin'!$A$32:$BS$60,MATCH('Mthly GM (TR)'!BG$2,'Gross Margin'!$A$32:$A$60,0),MATCH('Mthly GM (TR)'!$A686,'Gross Margin'!$A$32:$BS$32,0)),BG685*(1+AE685)),"")</f>
        <v/>
      </c>
      <c r="BH686" s="44">
        <f t="shared" si="617"/>
        <v>7.0718599898119197E-2</v>
      </c>
      <c r="BI686" s="44" t="str">
        <f t="shared" si="618"/>
        <v/>
      </c>
      <c r="BJ686" s="44" t="str">
        <f t="shared" si="619"/>
        <v/>
      </c>
      <c r="BK686" s="44" t="str">
        <f t="shared" si="620"/>
        <v/>
      </c>
      <c r="BL686" s="44" t="str">
        <f t="shared" si="621"/>
        <v/>
      </c>
      <c r="BM686" s="44">
        <f t="shared" si="622"/>
        <v>4.1650797923256613E-2</v>
      </c>
      <c r="BN686" s="44" t="str">
        <f t="shared" si="623"/>
        <v/>
      </c>
      <c r="BO686" s="44" t="str">
        <f t="shared" si="624"/>
        <v/>
      </c>
      <c r="BP686" s="44">
        <f t="shared" si="625"/>
        <v>6.5809675508347015E-2</v>
      </c>
      <c r="BQ686" s="44">
        <f t="shared" si="626"/>
        <v>7.710539638471707E-2</v>
      </c>
      <c r="BR686" s="44" t="str">
        <f t="shared" si="627"/>
        <v/>
      </c>
      <c r="BS686" s="44">
        <f t="shared" si="628"/>
        <v>4.4275451248412492E-2</v>
      </c>
      <c r="BT686" s="44" t="str">
        <f t="shared" si="629"/>
        <v/>
      </c>
      <c r="BU686" s="44" t="str">
        <f t="shared" si="630"/>
        <v/>
      </c>
      <c r="BV686" s="44">
        <f t="shared" si="631"/>
        <v>4.231470120814388E-2</v>
      </c>
      <c r="BW686" s="44">
        <f t="shared" si="632"/>
        <v>7.7721636110576697E-2</v>
      </c>
      <c r="BX686" s="44">
        <f t="shared" si="633"/>
        <v>6.7589562206794782E-2</v>
      </c>
      <c r="BY686" s="44" t="str">
        <f t="shared" si="634"/>
        <v/>
      </c>
      <c r="BZ686" s="44" t="str">
        <f t="shared" si="635"/>
        <v/>
      </c>
      <c r="CA686" s="44">
        <f t="shared" si="636"/>
        <v>8.2970485371744299E-2</v>
      </c>
      <c r="CB686" s="44">
        <f t="shared" si="637"/>
        <v>4.4886858907760431E-2</v>
      </c>
      <c r="CC686" s="44">
        <f t="shared" si="638"/>
        <v>6.6904785115161972E-2</v>
      </c>
      <c r="CD686" s="44">
        <f t="shared" si="639"/>
        <v>7.0994144942628234E-2</v>
      </c>
      <c r="CE686" s="44">
        <f t="shared" si="640"/>
        <v>0.10931720720702831</v>
      </c>
      <c r="CF686" s="44">
        <f t="shared" si="641"/>
        <v>4.8205572238852606E-2</v>
      </c>
      <c r="CG686" s="44" t="str">
        <f t="shared" si="642"/>
        <v/>
      </c>
      <c r="CH686" s="44">
        <f t="shared" si="643"/>
        <v>8.953512572845658E-2</v>
      </c>
      <c r="CI686" s="44" t="str">
        <f t="shared" si="644"/>
        <v/>
      </c>
      <c r="CJ686" s="48">
        <f t="shared" si="645"/>
        <v>8.0223179724426413E-4</v>
      </c>
      <c r="CK686" s="48" t="str">
        <f t="shared" si="646"/>
        <v/>
      </c>
      <c r="CL686" s="48" t="str">
        <f t="shared" si="647"/>
        <v/>
      </c>
      <c r="CM686" s="48" t="str">
        <f t="shared" si="648"/>
        <v/>
      </c>
      <c r="CN686" s="48" t="str">
        <f t="shared" si="649"/>
        <v/>
      </c>
      <c r="CO686" s="48">
        <f t="shared" si="650"/>
        <v>3.8335394408565391E-4</v>
      </c>
      <c r="CP686" s="48" t="str">
        <f t="shared" si="651"/>
        <v/>
      </c>
      <c r="CQ686" s="48" t="str">
        <f t="shared" si="652"/>
        <v/>
      </c>
      <c r="CR686" s="48">
        <f t="shared" si="653"/>
        <v>3.5754396703684935E-4</v>
      </c>
      <c r="CS686" s="48">
        <f t="shared" si="654"/>
        <v>9.7476642109559325E-4</v>
      </c>
      <c r="CT686" s="48" t="str">
        <f t="shared" si="655"/>
        <v/>
      </c>
      <c r="CU686" s="48">
        <f t="shared" si="656"/>
        <v>2.9173980336603964E-3</v>
      </c>
      <c r="CV686" s="48" t="str">
        <f t="shared" si="657"/>
        <v/>
      </c>
      <c r="CW686" s="48" t="str">
        <f t="shared" si="658"/>
        <v/>
      </c>
      <c r="CX686" s="48">
        <f t="shared" si="659"/>
        <v>2.5276263619672668E-3</v>
      </c>
      <c r="CY686" s="48">
        <f t="shared" si="660"/>
        <v>1.9017707139897012E-3</v>
      </c>
      <c r="CZ686" s="48">
        <f t="shared" si="661"/>
        <v>4.3712197566000387E-3</v>
      </c>
      <c r="DA686" s="48" t="str">
        <f t="shared" si="662"/>
        <v/>
      </c>
      <c r="DB686" s="48" t="str">
        <f t="shared" si="663"/>
        <v/>
      </c>
      <c r="DC686" s="48">
        <f t="shared" si="664"/>
        <v>-1.1378572363881013E-3</v>
      </c>
      <c r="DD686" s="48">
        <f t="shared" si="665"/>
        <v>4.5364903955128081E-3</v>
      </c>
      <c r="DE686" s="48">
        <f t="shared" si="666"/>
        <v>2.3184515185957081E-3</v>
      </c>
      <c r="DF686" s="48">
        <f t="shared" si="667"/>
        <v>4.6323679575064925E-4</v>
      </c>
      <c r="DG686" s="48">
        <f t="shared" si="668"/>
        <v>-9.1906255615164904E-3</v>
      </c>
      <c r="DH686" s="48">
        <f t="shared" si="669"/>
        <v>6.5708051407335219E-3</v>
      </c>
      <c r="DI686" s="48" t="str">
        <f t="shared" si="670"/>
        <v/>
      </c>
      <c r="DJ686" s="48">
        <f t="shared" si="671"/>
        <v>5.6188663502150221E-3</v>
      </c>
      <c r="DK686" s="48" t="str">
        <f t="shared" si="672"/>
        <v/>
      </c>
      <c r="DL686" s="37">
        <f t="shared" si="673"/>
        <v>2.341527839858288E-2</v>
      </c>
      <c r="DM686" s="39">
        <f t="shared" si="674"/>
        <v>1.0234152783985828</v>
      </c>
      <c r="DN686" s="39">
        <f>PRODUCT($DM$466:DM686)</f>
        <v>11.469911029343427</v>
      </c>
      <c r="DO686" s="36">
        <f>DL686-'1M RF rate'!C546</f>
        <v>1.9319720945914672E-2</v>
      </c>
      <c r="DP686" s="39">
        <f t="shared" si="675"/>
        <v>1.0193197209459146</v>
      </c>
      <c r="DQ686" s="39">
        <f>PRODUCT($DP$466:DP686)</f>
        <v>5.1299529208474492</v>
      </c>
      <c r="DR686" s="36">
        <f>DL686-'DJUA Monthly (PR)'!C546</f>
        <v>1.2347101956720348E-2</v>
      </c>
      <c r="DS686" s="39">
        <f t="shared" si="676"/>
        <v>1.0123471019567203</v>
      </c>
      <c r="DT686" s="39">
        <f>PRODUCT($DS$466:DS686)</f>
        <v>4.5734640176509522</v>
      </c>
      <c r="DU686" s="100"/>
      <c r="DV686" s="100"/>
    </row>
    <row r="687" spans="1:126" x14ac:dyDescent="0.35">
      <c r="A687" s="35">
        <f t="shared" si="616"/>
        <v>2006</v>
      </c>
      <c r="B687" s="35">
        <v>2006</v>
      </c>
      <c r="C687" s="35">
        <v>12</v>
      </c>
      <c r="D687" s="46">
        <f>IFERROR(IF(INDEX('Memb Hist (Org)'!$A$1:$BS$29,MATCH('Mthly GM (TR)'!D$2,'Memb Hist (Org)'!$A$1:$A$29,0),MATCH('Mthly GM (TR)'!$A687,'Memb Hist (Org)'!$A$1:$BS$1,0))&lt;&gt;1,"",'Mthly Returns (TR)'!D686),"")</f>
        <v>2.5777000000000001E-2</v>
      </c>
      <c r="E687" s="46" t="str">
        <f>IFERROR(IF(INDEX('Memb Hist (Org)'!$A$1:$BS$29,MATCH('Mthly GM (TR)'!E$2,'Memb Hist (Org)'!$A$1:$A$29,0),MATCH('Mthly GM (TR)'!$A687,'Memb Hist (Org)'!$A$1:$BS$1,0))&lt;&gt;1,"",'Mthly Returns (TR)'!E686),"")</f>
        <v/>
      </c>
      <c r="F687" s="46" t="str">
        <f>IFERROR(IF(INDEX('Memb Hist (Org)'!$A$1:$BS$29,MATCH('Mthly GM (TR)'!F$2,'Memb Hist (Org)'!$A$1:$A$29,0),MATCH('Mthly GM (TR)'!$A687,'Memb Hist (Org)'!$A$1:$BS$1,0))&lt;&gt;1,"",'Mthly Returns (TR)'!F686),"")</f>
        <v/>
      </c>
      <c r="G687" s="46" t="str">
        <f>IFERROR(IF(INDEX('Memb Hist (Org)'!$A$1:$BS$29,MATCH('Mthly GM (TR)'!G$2,'Memb Hist (Org)'!$A$1:$A$29,0),MATCH('Mthly GM (TR)'!$A687,'Memb Hist (Org)'!$A$1:$BS$1,0))&lt;&gt;1,"",'Mthly Returns (TR)'!G686),"")</f>
        <v/>
      </c>
      <c r="H687" s="46" t="str">
        <f>IFERROR(IF(INDEX('Memb Hist (Org)'!$A$1:$BS$29,MATCH('Mthly GM (TR)'!H$2,'Memb Hist (Org)'!$A$1:$A$29,0),MATCH('Mthly GM (TR)'!$A687,'Memb Hist (Org)'!$A$1:$BS$1,0))&lt;&gt;1,"",'Mthly Returns (TR)'!H686),"")</f>
        <v/>
      </c>
      <c r="I687" s="46">
        <f>IFERROR(IF(INDEX('Memb Hist (Org)'!$A$1:$BS$29,MATCH('Mthly GM (TR)'!I$2,'Memb Hist (Org)'!$A$1:$A$29,0),MATCH('Mthly GM (TR)'!$A687,'Memb Hist (Org)'!$A$1:$BS$1,0))&lt;&gt;1,"",'Mthly Returns (TR)'!I686),"")</f>
        <v>-3.1110000000000001E-3</v>
      </c>
      <c r="J687" s="46" t="str">
        <f>IFERROR(IF(INDEX('Memb Hist (Org)'!$A$1:$BS$29,MATCH('Mthly GM (TR)'!J$2,'Memb Hist (Org)'!$A$1:$A$29,0),MATCH('Mthly GM (TR)'!$A687,'Memb Hist (Org)'!$A$1:$BS$1,0))&lt;&gt;1,"",'Mthly Returns (TR)'!J686),"")</f>
        <v/>
      </c>
      <c r="K687" s="46" t="str">
        <f>IFERROR(IF(INDEX('Memb Hist (Org)'!$A$1:$BS$29,MATCH('Mthly GM (TR)'!K$2,'Memb Hist (Org)'!$A$1:$A$29,0),MATCH('Mthly GM (TR)'!$A687,'Memb Hist (Org)'!$A$1:$BS$1,0))&lt;&gt;1,"",'Mthly Returns (TR)'!K686),"")</f>
        <v/>
      </c>
      <c r="L687" s="46">
        <f>IFERROR(IF(INDEX('Memb Hist (Org)'!$A$1:$BS$29,MATCH('Mthly GM (TR)'!L$2,'Memb Hist (Org)'!$A$1:$A$29,0),MATCH('Mthly GM (TR)'!$A687,'Memb Hist (Org)'!$A$1:$BS$1,0))&lt;&gt;1,"",'Mthly Returns (TR)'!L686),"")</f>
        <v>3.8394999999999999E-2</v>
      </c>
      <c r="M687" s="46">
        <f>IFERROR(IF(INDEX('Memb Hist (Org)'!$A$1:$BS$29,MATCH('Mthly GM (TR)'!M$2,'Memb Hist (Org)'!$A$1:$A$29,0),MATCH('Mthly GM (TR)'!$A687,'Memb Hist (Org)'!$A$1:$BS$1,0))&lt;&gt;1,"",'Mthly Returns (TR)'!M686),"")</f>
        <v>4.6974000000000002E-2</v>
      </c>
      <c r="N687" s="46" t="str">
        <f>IFERROR(IF(INDEX('Memb Hist (Org)'!$A$1:$BS$29,MATCH('Mthly GM (TR)'!N$2,'Memb Hist (Org)'!$A$1:$A$29,0),MATCH('Mthly GM (TR)'!$A687,'Memb Hist (Org)'!$A$1:$BS$1,0))&lt;&gt;1,"",'Mthly Returns (TR)'!N686),"")</f>
        <v/>
      </c>
      <c r="O687" s="46">
        <f>IFERROR(IF(INDEX('Memb Hist (Org)'!$A$1:$BS$29,MATCH('Mthly GM (TR)'!O$2,'Memb Hist (Org)'!$A$1:$A$29,0),MATCH('Mthly GM (TR)'!$A687,'Memb Hist (Org)'!$A$1:$BS$1,0))&lt;&gt;1,"",'Mthly Returns (TR)'!O686),"")</f>
        <v>1.4067E-2</v>
      </c>
      <c r="P687" s="46" t="str">
        <f>IFERROR(IF(INDEX('Memb Hist (Org)'!$A$1:$BS$29,MATCH('Mthly GM (TR)'!P$2,'Memb Hist (Org)'!$A$1:$A$29,0),MATCH('Mthly GM (TR)'!$A687,'Memb Hist (Org)'!$A$1:$BS$1,0))&lt;&gt;1,"",'Mthly Returns (TR)'!P686),"")</f>
        <v/>
      </c>
      <c r="Q687" s="46" t="str">
        <f>IFERROR(IF(INDEX('Memb Hist (Org)'!$A$1:$BS$29,MATCH('Mthly GM (TR)'!Q$2,'Memb Hist (Org)'!$A$1:$A$29,0),MATCH('Mthly GM (TR)'!$A687,'Memb Hist (Org)'!$A$1:$BS$1,0))&lt;&gt;1,"",'Mthly Returns (TR)'!Q686),"")</f>
        <v/>
      </c>
      <c r="R687" s="46">
        <f>IFERROR(IF(INDEX('Memb Hist (Org)'!$A$1:$BS$29,MATCH('Mthly GM (TR)'!R$2,'Memb Hist (Org)'!$A$1:$A$29,0),MATCH('Mthly GM (TR)'!$A687,'Memb Hist (Org)'!$A$1:$BS$1,0))&lt;&gt;1,"",'Mthly Returns (TR)'!R686),"")</f>
        <v>-2.2709E-2</v>
      </c>
      <c r="S687" s="46">
        <f>IFERROR(IF(INDEX('Memb Hist (Org)'!$A$1:$BS$29,MATCH('Mthly GM (TR)'!S$2,'Memb Hist (Org)'!$A$1:$A$29,0),MATCH('Mthly GM (TR)'!$A687,'Memb Hist (Org)'!$A$1:$BS$1,0))&lt;&gt;1,"",'Mthly Returns (TR)'!S686),"")</f>
        <v>7.6870000000000003E-3</v>
      </c>
      <c r="T687" s="46">
        <f>IFERROR(IF(INDEX('Memb Hist (Org)'!$A$1:$BS$29,MATCH('Mthly GM (TR)'!T$2,'Memb Hist (Org)'!$A$1:$A$29,0),MATCH('Mthly GM (TR)'!$A687,'Memb Hist (Org)'!$A$1:$BS$1,0))&lt;&gt;1,"",'Mthly Returns (TR)'!T686),"")</f>
        <v>3.7665999999999998E-2</v>
      </c>
      <c r="U687" s="46" t="str">
        <f>IFERROR(IF(INDEX('Memb Hist (Org)'!$A$1:$BS$29,MATCH('Mthly GM (TR)'!U$2,'Memb Hist (Org)'!$A$1:$A$29,0),MATCH('Mthly GM (TR)'!$A687,'Memb Hist (Org)'!$A$1:$BS$1,0))&lt;&gt;1,"",'Mthly Returns (TR)'!U686),"")</f>
        <v/>
      </c>
      <c r="V687" s="46" t="str">
        <f>IFERROR(IF(INDEX('Memb Hist (Org)'!$A$1:$BS$29,MATCH('Mthly GM (TR)'!V$2,'Memb Hist (Org)'!$A$1:$A$29,0),MATCH('Mthly GM (TR)'!$A687,'Memb Hist (Org)'!$A$1:$BS$1,0))&lt;&gt;1,"",'Mthly Returns (TR)'!V686),"")</f>
        <v/>
      </c>
      <c r="W687" s="46">
        <f>IFERROR(IF(INDEX('Memb Hist (Org)'!$A$1:$BS$29,MATCH('Mthly GM (TR)'!W$2,'Memb Hist (Org)'!$A$1:$A$29,0),MATCH('Mthly GM (TR)'!$A687,'Memb Hist (Org)'!$A$1:$BS$1,0))&lt;&gt;1,"",'Mthly Returns (TR)'!W686),"")</f>
        <v>1.9101E-2</v>
      </c>
      <c r="X687" s="46">
        <f>IFERROR(IF(INDEX('Memb Hist (Org)'!$A$1:$BS$29,MATCH('Mthly GM (TR)'!X$2,'Memb Hist (Org)'!$A$1:$A$29,0),MATCH('Mthly GM (TR)'!$A687,'Memb Hist (Org)'!$A$1:$BS$1,0))&lt;&gt;1,"",'Mthly Returns (TR)'!X686),"")</f>
        <v>-4.0169999999999997E-3</v>
      </c>
      <c r="Y687" s="46">
        <f>IFERROR(IF(INDEX('Memb Hist (Org)'!$A$1:$BS$29,MATCH('Mthly GM (TR)'!Y$2,'Memb Hist (Org)'!$A$1:$A$29,0),MATCH('Mthly GM (TR)'!$A687,'Memb Hist (Org)'!$A$1:$BS$1,0))&lt;&gt;1,"",'Mthly Returns (TR)'!Y686),"")</f>
        <v>-4.5669999999999999E-3</v>
      </c>
      <c r="Z687" s="46">
        <f>IFERROR(IF(INDEX('Memb Hist (Org)'!$A$1:$BS$29,MATCH('Mthly GM (TR)'!Z$2,'Memb Hist (Org)'!$A$1:$A$29,0),MATCH('Mthly GM (TR)'!$A687,'Memb Hist (Org)'!$A$1:$BS$1,0))&lt;&gt;1,"",'Mthly Returns (TR)'!Z686),"")</f>
        <v>1.6827999999999999E-2</v>
      </c>
      <c r="AA687" s="46">
        <f>IFERROR(IF(INDEX('Memb Hist (Org)'!$A$1:$BS$29,MATCH('Mthly GM (TR)'!AA$2,'Memb Hist (Org)'!$A$1:$A$29,0),MATCH('Mthly GM (TR)'!$A687,'Memb Hist (Org)'!$A$1:$BS$1,0))&lt;&gt;1,"",'Mthly Returns (TR)'!AA686),"")</f>
        <v>-5.5410000000000001E-2</v>
      </c>
      <c r="AB687" s="46">
        <f>IFERROR(IF(INDEX('Memb Hist (Org)'!$A$1:$BS$29,MATCH('Mthly GM (TR)'!AB$2,'Memb Hist (Org)'!$A$1:$A$29,0),MATCH('Mthly GM (TR)'!$A687,'Memb Hist (Org)'!$A$1:$BS$1,0))&lt;&gt;1,"",'Mthly Returns (TR)'!AB686),"")</f>
        <v>-5.5835999999999997E-2</v>
      </c>
      <c r="AC687" s="46" t="str">
        <f>IFERROR(IF(INDEX('Memb Hist (Org)'!$A$1:$BS$29,MATCH('Mthly GM (TR)'!AC$2,'Memb Hist (Org)'!$A$1:$A$29,0),MATCH('Mthly GM (TR)'!$A687,'Memb Hist (Org)'!$A$1:$BS$1,0))&lt;&gt;1,"",'Mthly Returns (TR)'!AC686),"")</f>
        <v/>
      </c>
      <c r="AD687" s="46">
        <f>IFERROR(IF(INDEX('Memb Hist (Org)'!$A$1:$BS$29,MATCH('Mthly GM (TR)'!AD$2,'Memb Hist (Org)'!$A$1:$A$29,0),MATCH('Mthly GM (TR)'!$A687,'Memb Hist (Org)'!$A$1:$BS$1,0))&lt;&gt;1,"",'Mthly Returns (TR)'!AD686),"")</f>
        <v>-5.6911000000000003E-2</v>
      </c>
      <c r="AE687" s="46" t="str">
        <f>IFERROR(IF(INDEX('Memb Hist (Org)'!$A$1:$BS$29,MATCH('Mthly GM (TR)'!AE$2,'Memb Hist (Org)'!$A$1:$A$29,0),MATCH('Mthly GM (TR)'!$A687,'Memb Hist (Org)'!$A$1:$BS$1,0))&lt;&gt;1,"",'Mthly Returns (TR)'!AE686),"")</f>
        <v/>
      </c>
      <c r="AF687" s="42">
        <f>IFERROR(IF($C687=7,INDEX('Gross Margin'!$A$32:$BS$60,MATCH('Mthly GM (TR)'!AF$2,'Gross Margin'!$A$32:$A$60,0),MATCH('Mthly GM (TR)'!$A687,'Gross Margin'!$A$32:$BS$32,0)),AF686*(1+D686)),"")</f>
        <v>7.9379349885088241E-2</v>
      </c>
      <c r="AG687" s="42" t="str">
        <f>IFERROR(IF($C687=7,INDEX('Gross Margin'!$A$32:$BS$60,MATCH('Mthly GM (TR)'!AG$2,'Gross Margin'!$A$32:$A$60,0),MATCH('Mthly GM (TR)'!$A687,'Gross Margin'!$A$32:$BS$32,0)),AG686*(1+E686)),"")</f>
        <v/>
      </c>
      <c r="AH687" s="42" t="str">
        <f>IFERROR(IF($C687=7,INDEX('Gross Margin'!$A$32:$BS$60,MATCH('Mthly GM (TR)'!AH$2,'Gross Margin'!$A$32:$A$60,0),MATCH('Mthly GM (TR)'!$A687,'Gross Margin'!$A$32:$BS$32,0)),AH686*(1+F686)),"")</f>
        <v/>
      </c>
      <c r="AI687" s="42" t="str">
        <f>IFERROR(IF($C687=7,INDEX('Gross Margin'!$A$32:$BS$60,MATCH('Mthly GM (TR)'!AI$2,'Gross Margin'!$A$32:$A$60,0),MATCH('Mthly GM (TR)'!$A687,'Gross Margin'!$A$32:$BS$32,0)),AI686*(1+G686)),"")</f>
        <v/>
      </c>
      <c r="AJ687" s="42" t="str">
        <f>IFERROR(IF($C687=7,INDEX('Gross Margin'!$A$32:$BS$60,MATCH('Mthly GM (TR)'!AJ$2,'Gross Margin'!$A$32:$A$60,0),MATCH('Mthly GM (TR)'!$A687,'Gross Margin'!$A$32:$BS$32,0)),AJ686*(1+H686)),"")</f>
        <v/>
      </c>
      <c r="AK687" s="42">
        <f>IFERROR(IF($C687=7,INDEX('Gross Margin'!$A$32:$BS$60,MATCH('Mthly GM (TR)'!AK$2,'Gross Margin'!$A$32:$A$60,0),MATCH('Mthly GM (TR)'!$A687,'Gross Margin'!$A$32:$BS$32,0)),AK686*(1+I686)),"")</f>
        <v>4.6652752339525774E-2</v>
      </c>
      <c r="AL687" s="42" t="str">
        <f>IFERROR(IF($C687=7,INDEX('Gross Margin'!$A$32:$BS$60,MATCH('Mthly GM (TR)'!AL$2,'Gross Margin'!$A$32:$A$60,0),MATCH('Mthly GM (TR)'!$A687,'Gross Margin'!$A$32:$BS$32,0)),AL686*(1+J686)),"")</f>
        <v/>
      </c>
      <c r="AM687" s="42" t="str">
        <f>IFERROR(IF($C687=7,INDEX('Gross Margin'!$A$32:$BS$60,MATCH('Mthly GM (TR)'!AM$2,'Gross Margin'!$A$32:$A$60,0),MATCH('Mthly GM (TR)'!$A687,'Gross Margin'!$A$32:$BS$32,0)),AM686*(1+K686)),"")</f>
        <v/>
      </c>
      <c r="AN687" s="42">
        <f>IFERROR(IF($C687=7,INDEX('Gross Margin'!$A$32:$BS$60,MATCH('Mthly GM (TR)'!AN$2,'Gross Margin'!$A$32:$A$60,0),MATCH('Mthly GM (TR)'!$A687,'Gross Margin'!$A$32:$BS$32,0)),AN686*(1+L686)),"")</f>
        <v>7.3437497036271421E-2</v>
      </c>
      <c r="AO687" s="42">
        <f>IFERROR(IF($C687=7,INDEX('Gross Margin'!$A$32:$BS$60,MATCH('Mthly GM (TR)'!AO$2,'Gross Margin'!$A$32:$A$60,0),MATCH('Mthly GM (TR)'!$A687,'Gross Margin'!$A$32:$BS$32,0)),AO686*(1+M686)),"")</f>
        <v>8.6659402799549048E-2</v>
      </c>
      <c r="AP687" s="42" t="str">
        <f>IFERROR(IF($C687=7,INDEX('Gross Margin'!$A$32:$BS$60,MATCH('Mthly GM (TR)'!AP$2,'Gross Margin'!$A$32:$A$60,0),MATCH('Mthly GM (TR)'!$A687,'Gross Margin'!$A$32:$BS$32,0)),AP686*(1+N686)),"")</f>
        <v/>
      </c>
      <c r="AQ687" s="42">
        <f>IFERROR(IF($C687=7,INDEX('Gross Margin'!$A$32:$BS$60,MATCH('Mthly GM (TR)'!AQ$2,'Gross Margin'!$A$32:$A$60,0),MATCH('Mthly GM (TR)'!$A687,'Gross Margin'!$A$32:$BS$32,0)),AQ686*(1+O686)),"")</f>
        <v>5.2378273664269386E-2</v>
      </c>
      <c r="AR687" s="42" t="str">
        <f>IFERROR(IF($C687=7,INDEX('Gross Margin'!$A$32:$BS$60,MATCH('Mthly GM (TR)'!AR$2,'Gross Margin'!$A$32:$A$60,0),MATCH('Mthly GM (TR)'!$A687,'Gross Margin'!$A$32:$BS$32,0)),AR686*(1+P686)),"")</f>
        <v/>
      </c>
      <c r="AS687" s="42" t="str">
        <f>IFERROR(IF($C687=7,INDEX('Gross Margin'!$A$32:$BS$60,MATCH('Mthly GM (TR)'!AS$2,'Gross Margin'!$A$32:$A$60,0),MATCH('Mthly GM (TR)'!$A687,'Gross Margin'!$A$32:$BS$32,0)),AS686*(1+Q686)),"")</f>
        <v/>
      </c>
      <c r="AT687" s="42">
        <f>IFERROR(IF($C687=7,INDEX('Gross Margin'!$A$32:$BS$60,MATCH('Mthly GM (TR)'!AT$2,'Gross Margin'!$A$32:$A$60,0),MATCH('Mthly GM (TR)'!$A687,'Gross Margin'!$A$32:$BS$32,0)),AT686*(1+R686)),"")</f>
        <v>4.9769482897111632E-2</v>
      </c>
      <c r="AU687" s="42">
        <f>IFERROR(IF($C687=7,INDEX('Gross Margin'!$A$32:$BS$60,MATCH('Mthly GM (TR)'!AU$2,'Gross Margin'!$A$32:$A$60,0),MATCH('Mthly GM (TR)'!$A687,'Gross Margin'!$A$32:$BS$32,0)),AU686*(1+S686)),"")</f>
        <v>8.8372214354153267E-2</v>
      </c>
      <c r="AV687" s="42">
        <f>IFERROR(IF($C687=7,INDEX('Gross Margin'!$A$32:$BS$60,MATCH('Mthly GM (TR)'!AV$2,'Gross Margin'!$A$32:$A$60,0),MATCH('Mthly GM (TR)'!$A687,'Gross Margin'!$A$32:$BS$32,0)),AV686*(1+T686)),"")</f>
        <v>7.9867640714910385E-2</v>
      </c>
      <c r="AW687" s="42" t="str">
        <f>IFERROR(IF($C687=7,INDEX('Gross Margin'!$A$32:$BS$60,MATCH('Mthly GM (TR)'!AW$2,'Gross Margin'!$A$32:$A$60,0),MATCH('Mthly GM (TR)'!$A687,'Gross Margin'!$A$32:$BS$32,0)),AW686*(1+U686)),"")</f>
        <v/>
      </c>
      <c r="AX687" s="42" t="str">
        <f>IFERROR(IF($C687=7,INDEX('Gross Margin'!$A$32:$BS$60,MATCH('Mthly GM (TR)'!AX$2,'Gross Margin'!$A$32:$A$60,0),MATCH('Mthly GM (TR)'!$A687,'Gross Margin'!$A$32:$BS$32,0)),AX686*(1+V686)),"")</f>
        <v/>
      </c>
      <c r="AY687" s="42">
        <f>IFERROR(IF($C687=7,INDEX('Gross Margin'!$A$32:$BS$60,MATCH('Mthly GM (TR)'!AY$2,'Gross Margin'!$A$32:$A$60,0),MATCH('Mthly GM (TR)'!$A687,'Gross Margin'!$A$32:$BS$32,0)),AY686*(1+W686)),"")</f>
        <v>9.0824179009007022E-2</v>
      </c>
      <c r="AZ687" s="42">
        <f>IFERROR(IF($C687=7,INDEX('Gross Margin'!$A$32:$BS$60,MATCH('Mthly GM (TR)'!AZ$2,'Gross Margin'!$A$32:$A$60,0),MATCH('Mthly GM (TR)'!$A687,'Gross Margin'!$A$32:$BS$32,0)),AZ686*(1+X686)),"")</f>
        <v>5.485385507746815E-2</v>
      </c>
      <c r="BA687" s="42">
        <f>IFERROR(IF($C687=7,INDEX('Gross Margin'!$A$32:$BS$60,MATCH('Mthly GM (TR)'!BA$2,'Gross Margin'!$A$32:$A$60,0),MATCH('Mthly GM (TR)'!$A687,'Gross Margin'!$A$32:$BS$32,0)),BA686*(1+Y686)),"")</f>
        <v>7.6829301207434503E-2</v>
      </c>
      <c r="BB687" s="42">
        <f>IFERROR(IF($C687=7,INDEX('Gross Margin'!$A$32:$BS$60,MATCH('Mthly GM (TR)'!BB$2,'Gross Margin'!$A$32:$A$60,0),MATCH('Mthly GM (TR)'!$A687,'Gross Margin'!$A$32:$BS$32,0)),BB686*(1+Z686)),"")</f>
        <v>7.9308928216096378E-2</v>
      </c>
      <c r="BC687" s="42">
        <f>IFERROR(IF($C687=7,INDEX('Gross Margin'!$A$32:$BS$60,MATCH('Mthly GM (TR)'!BC$2,'Gross Margin'!$A$32:$A$60,0),MATCH('Mthly GM (TR)'!$A687,'Gross Margin'!$A$32:$BS$32,0)),BC686*(1+AA686)),"")</f>
        <v>0.11112822332786418</v>
      </c>
      <c r="BD687" s="42">
        <f>IFERROR(IF($C687=7,INDEX('Gross Margin'!$A$32:$BS$60,MATCH('Mthly GM (TR)'!BD$2,'Gross Margin'!$A$32:$A$60,0),MATCH('Mthly GM (TR)'!$A687,'Gross Margin'!$A$32:$BS$32,0)),BD686*(1+AB686)),"")</f>
        <v>6.0795059598470515E-2</v>
      </c>
      <c r="BE687" s="42" t="str">
        <f>IFERROR(IF($C687=7,INDEX('Gross Margin'!$A$32:$BS$60,MATCH('Mthly GM (TR)'!BE$2,'Gross Margin'!$A$32:$A$60,0),MATCH('Mthly GM (TR)'!$A687,'Gross Margin'!$A$32:$BS$32,0)),BE686*(1+AC686)),"")</f>
        <v/>
      </c>
      <c r="BF687" s="42">
        <f>IFERROR(IF($C687=7,INDEX('Gross Margin'!$A$32:$BS$60,MATCH('Mthly GM (TR)'!BF$2,'Gross Margin'!$A$32:$A$60,0),MATCH('Mthly GM (TR)'!$A687,'Gross Margin'!$A$32:$BS$32,0)),BF686*(1+AD686)),"")</f>
        <v>0.10560925888485508</v>
      </c>
      <c r="BG687" s="42" t="str">
        <f>IFERROR(IF($C687=7,INDEX('Gross Margin'!$A$32:$BS$60,MATCH('Mthly GM (TR)'!BG$2,'Gross Margin'!$A$32:$A$60,0),MATCH('Mthly GM (TR)'!$A687,'Gross Margin'!$A$32:$BS$32,0)),BG686*(1+AE686)),"")</f>
        <v/>
      </c>
      <c r="BH687" s="44">
        <f t="shared" si="617"/>
        <v>6.9884467434644534E-2</v>
      </c>
      <c r="BI687" s="44" t="str">
        <f t="shared" si="618"/>
        <v/>
      </c>
      <c r="BJ687" s="44" t="str">
        <f t="shared" si="619"/>
        <v/>
      </c>
      <c r="BK687" s="44" t="str">
        <f t="shared" si="620"/>
        <v/>
      </c>
      <c r="BL687" s="44" t="str">
        <f t="shared" si="621"/>
        <v/>
      </c>
      <c r="BM687" s="44">
        <f t="shared" si="622"/>
        <v>4.1072429496182963E-2</v>
      </c>
      <c r="BN687" s="44" t="str">
        <f t="shared" si="623"/>
        <v/>
      </c>
      <c r="BO687" s="44" t="str">
        <f t="shared" si="624"/>
        <v/>
      </c>
      <c r="BP687" s="44">
        <f t="shared" si="625"/>
        <v>6.4653343439352223E-2</v>
      </c>
      <c r="BQ687" s="44">
        <f t="shared" si="626"/>
        <v>7.6293724017869574E-2</v>
      </c>
      <c r="BR687" s="44" t="str">
        <f t="shared" si="627"/>
        <v/>
      </c>
      <c r="BS687" s="44">
        <f t="shared" si="628"/>
        <v>4.611309824875702E-2</v>
      </c>
      <c r="BT687" s="44" t="str">
        <f t="shared" si="629"/>
        <v/>
      </c>
      <c r="BU687" s="44" t="str">
        <f t="shared" si="630"/>
        <v/>
      </c>
      <c r="BV687" s="44">
        <f t="shared" si="631"/>
        <v>4.3816355409779885E-2</v>
      </c>
      <c r="BW687" s="44">
        <f t="shared" si="632"/>
        <v>7.7801659311906385E-2</v>
      </c>
      <c r="BX687" s="44">
        <f t="shared" si="633"/>
        <v>7.03143518396534E-2</v>
      </c>
      <c r="BY687" s="44" t="str">
        <f t="shared" si="634"/>
        <v/>
      </c>
      <c r="BZ687" s="44" t="str">
        <f t="shared" si="635"/>
        <v/>
      </c>
      <c r="CA687" s="44">
        <f t="shared" si="636"/>
        <v>7.9960334638941491E-2</v>
      </c>
      <c r="CB687" s="44">
        <f t="shared" si="637"/>
        <v>4.8292565438938687E-2</v>
      </c>
      <c r="CC687" s="44">
        <f t="shared" si="638"/>
        <v>6.7639440308216434E-2</v>
      </c>
      <c r="CD687" s="44">
        <f t="shared" si="639"/>
        <v>6.9822469183959956E-2</v>
      </c>
      <c r="CE687" s="44">
        <f t="shared" si="640"/>
        <v>9.7835730772153032E-2</v>
      </c>
      <c r="CF687" s="44">
        <f t="shared" si="641"/>
        <v>5.3523118655507032E-2</v>
      </c>
      <c r="CG687" s="44" t="str">
        <f t="shared" si="642"/>
        <v/>
      </c>
      <c r="CH687" s="44">
        <f t="shared" si="643"/>
        <v>9.2976911804137211E-2</v>
      </c>
      <c r="CI687" s="44" t="str">
        <f t="shared" si="644"/>
        <v/>
      </c>
      <c r="CJ687" s="48">
        <f t="shared" si="645"/>
        <v>1.8014119170628323E-3</v>
      </c>
      <c r="CK687" s="48" t="str">
        <f t="shared" si="646"/>
        <v/>
      </c>
      <c r="CL687" s="48" t="str">
        <f t="shared" si="647"/>
        <v/>
      </c>
      <c r="CM687" s="48" t="str">
        <f t="shared" si="648"/>
        <v/>
      </c>
      <c r="CN687" s="48" t="str">
        <f t="shared" si="649"/>
        <v/>
      </c>
      <c r="CO687" s="48">
        <f t="shared" si="650"/>
        <v>-1.2777632816262521E-4</v>
      </c>
      <c r="CP687" s="48" t="str">
        <f t="shared" si="651"/>
        <v/>
      </c>
      <c r="CQ687" s="48" t="str">
        <f t="shared" si="652"/>
        <v/>
      </c>
      <c r="CR687" s="48">
        <f t="shared" si="653"/>
        <v>2.4823651213539285E-3</v>
      </c>
      <c r="CS687" s="48">
        <f t="shared" si="654"/>
        <v>3.5838213920154054E-3</v>
      </c>
      <c r="CT687" s="48" t="str">
        <f t="shared" si="655"/>
        <v/>
      </c>
      <c r="CU687" s="48">
        <f t="shared" si="656"/>
        <v>6.4867295306526493E-4</v>
      </c>
      <c r="CV687" s="48" t="str">
        <f t="shared" si="657"/>
        <v/>
      </c>
      <c r="CW687" s="48" t="str">
        <f t="shared" si="658"/>
        <v/>
      </c>
      <c r="CX687" s="48">
        <f t="shared" si="659"/>
        <v>-9.9502561500069151E-4</v>
      </c>
      <c r="CY687" s="48">
        <f t="shared" si="660"/>
        <v>5.9806135513062444E-4</v>
      </c>
      <c r="CZ687" s="48">
        <f t="shared" si="661"/>
        <v>2.6484603763923848E-3</v>
      </c>
      <c r="DA687" s="48" t="str">
        <f t="shared" si="662"/>
        <v/>
      </c>
      <c r="DB687" s="48" t="str">
        <f t="shared" si="663"/>
        <v/>
      </c>
      <c r="DC687" s="48">
        <f t="shared" si="664"/>
        <v>1.5273223519384213E-3</v>
      </c>
      <c r="DD687" s="48">
        <f t="shared" si="665"/>
        <v>-1.9399123536821669E-4</v>
      </c>
      <c r="DE687" s="48">
        <f t="shared" si="666"/>
        <v>-3.0890932388762446E-4</v>
      </c>
      <c r="DF687" s="48">
        <f t="shared" si="667"/>
        <v>1.174972511427678E-3</v>
      </c>
      <c r="DG687" s="48">
        <f t="shared" si="668"/>
        <v>-5.4210778420849997E-3</v>
      </c>
      <c r="DH687" s="48">
        <f t="shared" si="669"/>
        <v>-2.9885168532488905E-3</v>
      </c>
      <c r="DI687" s="48" t="str">
        <f t="shared" si="670"/>
        <v/>
      </c>
      <c r="DJ687" s="48">
        <f t="shared" si="671"/>
        <v>-5.2914090276852529E-3</v>
      </c>
      <c r="DK687" s="48" t="str">
        <f t="shared" si="672"/>
        <v/>
      </c>
      <c r="DL687" s="37">
        <f t="shared" si="673"/>
        <v>-8.6161824705176335E-4</v>
      </c>
      <c r="DM687" s="39">
        <f t="shared" si="674"/>
        <v>0.99913838175294822</v>
      </c>
      <c r="DN687" s="39">
        <f>PRODUCT($DM$466:DM687)</f>
        <v>11.460028344708483</v>
      </c>
      <c r="DO687" s="36">
        <f>DL687-'1M RF rate'!C547</f>
        <v>-4.9839407989673437E-3</v>
      </c>
      <c r="DP687" s="39">
        <f t="shared" si="675"/>
        <v>0.99501605920103264</v>
      </c>
      <c r="DQ687" s="39">
        <f>PRODUCT($DP$466:DP687)</f>
        <v>5.1043855391884563</v>
      </c>
      <c r="DR687" s="36">
        <f>DL687-'DJUA Monthly (PR)'!C547</f>
        <v>-9.0529477509736309E-4</v>
      </c>
      <c r="DS687" s="39">
        <f t="shared" si="676"/>
        <v>0.99909470522490262</v>
      </c>
      <c r="DT687" s="39">
        <f>PRODUCT($DS$466:DS687)</f>
        <v>4.5693236845716774</v>
      </c>
      <c r="DU687" s="100"/>
      <c r="DV687" s="100"/>
    </row>
    <row r="688" spans="1:126" x14ac:dyDescent="0.35">
      <c r="A688" s="35">
        <f t="shared" si="616"/>
        <v>2006</v>
      </c>
      <c r="B688" s="35">
        <v>2007</v>
      </c>
      <c r="C688" s="35">
        <v>1</v>
      </c>
      <c r="D688" s="46">
        <f>IFERROR(IF(INDEX('Memb Hist (Org)'!$A$1:$BS$29,MATCH('Mthly GM (TR)'!D$2,'Memb Hist (Org)'!$A$1:$A$29,0),MATCH('Mthly GM (TR)'!$A688,'Memb Hist (Org)'!$A$1:$BS$1,0))&lt;&gt;1,"",'Mthly Returns (TR)'!D687),"")</f>
        <v>2.2311000000000001E-2</v>
      </c>
      <c r="E688" s="46" t="str">
        <f>IFERROR(IF(INDEX('Memb Hist (Org)'!$A$1:$BS$29,MATCH('Mthly GM (TR)'!E$2,'Memb Hist (Org)'!$A$1:$A$29,0),MATCH('Mthly GM (TR)'!$A688,'Memb Hist (Org)'!$A$1:$BS$1,0))&lt;&gt;1,"",'Mthly Returns (TR)'!E687),"")</f>
        <v/>
      </c>
      <c r="F688" s="46" t="str">
        <f>IFERROR(IF(INDEX('Memb Hist (Org)'!$A$1:$BS$29,MATCH('Mthly GM (TR)'!F$2,'Memb Hist (Org)'!$A$1:$A$29,0),MATCH('Mthly GM (TR)'!$A688,'Memb Hist (Org)'!$A$1:$BS$1,0))&lt;&gt;1,"",'Mthly Returns (TR)'!F687),"")</f>
        <v/>
      </c>
      <c r="G688" s="46" t="str">
        <f>IFERROR(IF(INDEX('Memb Hist (Org)'!$A$1:$BS$29,MATCH('Mthly GM (TR)'!G$2,'Memb Hist (Org)'!$A$1:$A$29,0),MATCH('Mthly GM (TR)'!$A688,'Memb Hist (Org)'!$A$1:$BS$1,0))&lt;&gt;1,"",'Mthly Returns (TR)'!G687),"")</f>
        <v/>
      </c>
      <c r="H688" s="46" t="str">
        <f>IFERROR(IF(INDEX('Memb Hist (Org)'!$A$1:$BS$29,MATCH('Mthly GM (TR)'!H$2,'Memb Hist (Org)'!$A$1:$A$29,0),MATCH('Mthly GM (TR)'!$A688,'Memb Hist (Org)'!$A$1:$BS$1,0))&lt;&gt;1,"",'Mthly Returns (TR)'!H687),"")</f>
        <v/>
      </c>
      <c r="I688" s="46">
        <f>IFERROR(IF(INDEX('Memb Hist (Org)'!$A$1:$BS$29,MATCH('Mthly GM (TR)'!I$2,'Memb Hist (Org)'!$A$1:$A$29,0),MATCH('Mthly GM (TR)'!$A688,'Memb Hist (Org)'!$A$1:$BS$1,0))&lt;&gt;1,"",'Mthly Returns (TR)'!I687),"")</f>
        <v>4.3689999999999996E-3</v>
      </c>
      <c r="J688" s="46" t="str">
        <f>IFERROR(IF(INDEX('Memb Hist (Org)'!$A$1:$BS$29,MATCH('Mthly GM (TR)'!J$2,'Memb Hist (Org)'!$A$1:$A$29,0),MATCH('Mthly GM (TR)'!$A688,'Memb Hist (Org)'!$A$1:$BS$1,0))&lt;&gt;1,"",'Mthly Returns (TR)'!J687),"")</f>
        <v/>
      </c>
      <c r="K688" s="46" t="str">
        <f>IFERROR(IF(INDEX('Memb Hist (Org)'!$A$1:$BS$29,MATCH('Mthly GM (TR)'!K$2,'Memb Hist (Org)'!$A$1:$A$29,0),MATCH('Mthly GM (TR)'!$A688,'Memb Hist (Org)'!$A$1:$BS$1,0))&lt;&gt;1,"",'Mthly Returns (TR)'!K687),"")</f>
        <v/>
      </c>
      <c r="L688" s="46">
        <f>IFERROR(IF(INDEX('Memb Hist (Org)'!$A$1:$BS$29,MATCH('Mthly GM (TR)'!L$2,'Memb Hist (Org)'!$A$1:$A$29,0),MATCH('Mthly GM (TR)'!$A688,'Memb Hist (Org)'!$A$1:$BS$1,0))&lt;&gt;1,"",'Mthly Returns (TR)'!L687),"")</f>
        <v>-1.0496E-2</v>
      </c>
      <c r="M688" s="46">
        <f>IFERROR(IF(INDEX('Memb Hist (Org)'!$A$1:$BS$29,MATCH('Mthly GM (TR)'!M$2,'Memb Hist (Org)'!$A$1:$A$29,0),MATCH('Mthly GM (TR)'!$A688,'Memb Hist (Org)'!$A$1:$BS$1,0))&lt;&gt;1,"",'Mthly Returns (TR)'!M687),"")</f>
        <v>3.6170000000000001E-2</v>
      </c>
      <c r="N688" s="46" t="str">
        <f>IFERROR(IF(INDEX('Memb Hist (Org)'!$A$1:$BS$29,MATCH('Mthly GM (TR)'!N$2,'Memb Hist (Org)'!$A$1:$A$29,0),MATCH('Mthly GM (TR)'!$A688,'Memb Hist (Org)'!$A$1:$BS$1,0))&lt;&gt;1,"",'Mthly Returns (TR)'!N687),"")</f>
        <v/>
      </c>
      <c r="O688" s="46">
        <f>IFERROR(IF(INDEX('Memb Hist (Org)'!$A$1:$BS$29,MATCH('Mthly GM (TR)'!O$2,'Memb Hist (Org)'!$A$1:$A$29,0),MATCH('Mthly GM (TR)'!$A688,'Memb Hist (Org)'!$A$1:$BS$1,0))&lt;&gt;1,"",'Mthly Returns (TR)'!O687),"")</f>
        <v>4.1013000000000001E-2</v>
      </c>
      <c r="P688" s="46" t="str">
        <f>IFERROR(IF(INDEX('Memb Hist (Org)'!$A$1:$BS$29,MATCH('Mthly GM (TR)'!P$2,'Memb Hist (Org)'!$A$1:$A$29,0),MATCH('Mthly GM (TR)'!$A688,'Memb Hist (Org)'!$A$1:$BS$1,0))&lt;&gt;1,"",'Mthly Returns (TR)'!P687),"")</f>
        <v/>
      </c>
      <c r="Q688" s="46" t="str">
        <f>IFERROR(IF(INDEX('Memb Hist (Org)'!$A$1:$BS$29,MATCH('Mthly GM (TR)'!Q$2,'Memb Hist (Org)'!$A$1:$A$29,0),MATCH('Mthly GM (TR)'!$A688,'Memb Hist (Org)'!$A$1:$BS$1,0))&lt;&gt;1,"",'Mthly Returns (TR)'!Q687),"")</f>
        <v/>
      </c>
      <c r="R688" s="46">
        <f>IFERROR(IF(INDEX('Memb Hist (Org)'!$A$1:$BS$29,MATCH('Mthly GM (TR)'!R$2,'Memb Hist (Org)'!$A$1:$A$29,0),MATCH('Mthly GM (TR)'!$A688,'Memb Hist (Org)'!$A$1:$BS$1,0))&lt;&gt;1,"",'Mthly Returns (TR)'!R687),"")</f>
        <v>-2.905E-3</v>
      </c>
      <c r="S688" s="46">
        <f>IFERROR(IF(INDEX('Memb Hist (Org)'!$A$1:$BS$29,MATCH('Mthly GM (TR)'!S$2,'Memb Hist (Org)'!$A$1:$A$29,0),MATCH('Mthly GM (TR)'!$A688,'Memb Hist (Org)'!$A$1:$BS$1,0))&lt;&gt;1,"",'Mthly Returns (TR)'!S687),"")</f>
        <v>-1.6086E-2</v>
      </c>
      <c r="T688" s="46">
        <f>IFERROR(IF(INDEX('Memb Hist (Org)'!$A$1:$BS$29,MATCH('Mthly GM (TR)'!T$2,'Memb Hist (Org)'!$A$1:$A$29,0),MATCH('Mthly GM (TR)'!$A688,'Memb Hist (Org)'!$A$1:$BS$1,0))&lt;&gt;1,"",'Mthly Returns (TR)'!T687),"")</f>
        <v>-1.3733E-2</v>
      </c>
      <c r="U688" s="46" t="str">
        <f>IFERROR(IF(INDEX('Memb Hist (Org)'!$A$1:$BS$29,MATCH('Mthly GM (TR)'!U$2,'Memb Hist (Org)'!$A$1:$A$29,0),MATCH('Mthly GM (TR)'!$A688,'Memb Hist (Org)'!$A$1:$BS$1,0))&lt;&gt;1,"",'Mthly Returns (TR)'!U687),"")</f>
        <v/>
      </c>
      <c r="V688" s="46" t="str">
        <f>IFERROR(IF(INDEX('Memb Hist (Org)'!$A$1:$BS$29,MATCH('Mthly GM (TR)'!V$2,'Memb Hist (Org)'!$A$1:$A$29,0),MATCH('Mthly GM (TR)'!$A688,'Memb Hist (Org)'!$A$1:$BS$1,0))&lt;&gt;1,"",'Mthly Returns (TR)'!V687),"")</f>
        <v/>
      </c>
      <c r="W688" s="46">
        <f>IFERROR(IF(INDEX('Memb Hist (Org)'!$A$1:$BS$29,MATCH('Mthly GM (TR)'!W$2,'Memb Hist (Org)'!$A$1:$A$29,0),MATCH('Mthly GM (TR)'!$A688,'Memb Hist (Org)'!$A$1:$BS$1,0))&lt;&gt;1,"",'Mthly Returns (TR)'!W687),"")</f>
        <v>-3.0700000000000002E-2</v>
      </c>
      <c r="X688" s="46">
        <f>IFERROR(IF(INDEX('Memb Hist (Org)'!$A$1:$BS$29,MATCH('Mthly GM (TR)'!X$2,'Memb Hist (Org)'!$A$1:$A$29,0),MATCH('Mthly GM (TR)'!$A688,'Memb Hist (Org)'!$A$1:$BS$1,0))&lt;&gt;1,"",'Mthly Returns (TR)'!X687),"")</f>
        <v>9.7920000000000004E-3</v>
      </c>
      <c r="Y688" s="46">
        <f>IFERROR(IF(INDEX('Memb Hist (Org)'!$A$1:$BS$29,MATCH('Mthly GM (TR)'!Y$2,'Memb Hist (Org)'!$A$1:$A$29,0),MATCH('Mthly GM (TR)'!$A688,'Memb Hist (Org)'!$A$1:$BS$1,0))&lt;&gt;1,"",'Mthly Returns (TR)'!Y687),"")</f>
        <v>-1.0994E-2</v>
      </c>
      <c r="Z688" s="46">
        <f>IFERROR(IF(INDEX('Memb Hist (Org)'!$A$1:$BS$29,MATCH('Mthly GM (TR)'!Z$2,'Memb Hist (Org)'!$A$1:$A$29,0),MATCH('Mthly GM (TR)'!$A688,'Memb Hist (Org)'!$A$1:$BS$1,0))&lt;&gt;1,"",'Mthly Returns (TR)'!Z687),"")</f>
        <v>-8.9529999999999992E-3</v>
      </c>
      <c r="AA688" s="46">
        <f>IFERROR(IF(INDEX('Memb Hist (Org)'!$A$1:$BS$29,MATCH('Mthly GM (TR)'!AA$2,'Memb Hist (Org)'!$A$1:$A$29,0),MATCH('Mthly GM (TR)'!$A688,'Memb Hist (Org)'!$A$1:$BS$1,0))&lt;&gt;1,"",'Mthly Returns (TR)'!AA687),"")</f>
        <v>-2.398E-3</v>
      </c>
      <c r="AB688" s="46">
        <f>IFERROR(IF(INDEX('Memb Hist (Org)'!$A$1:$BS$29,MATCH('Mthly GM (TR)'!AB$2,'Memb Hist (Org)'!$A$1:$A$29,0),MATCH('Mthly GM (TR)'!$A688,'Memb Hist (Org)'!$A$1:$BS$1,0))&lt;&gt;1,"",'Mthly Returns (TR)'!AB687),"")</f>
        <v>3.3307999999999997E-2</v>
      </c>
      <c r="AC688" s="46" t="str">
        <f>IFERROR(IF(INDEX('Memb Hist (Org)'!$A$1:$BS$29,MATCH('Mthly GM (TR)'!AC$2,'Memb Hist (Org)'!$A$1:$A$29,0),MATCH('Mthly GM (TR)'!$A688,'Memb Hist (Org)'!$A$1:$BS$1,0))&lt;&gt;1,"",'Mthly Returns (TR)'!AC687),"")</f>
        <v/>
      </c>
      <c r="AD688" s="46">
        <f>IFERROR(IF(INDEX('Memb Hist (Org)'!$A$1:$BS$29,MATCH('Mthly GM (TR)'!AD$2,'Memb Hist (Org)'!$A$1:$A$29,0),MATCH('Mthly GM (TR)'!$A688,'Memb Hist (Org)'!$A$1:$BS$1,0))&lt;&gt;1,"",'Mthly Returns (TR)'!AD687),"")</f>
        <v>-5.6715000000000002E-2</v>
      </c>
      <c r="AE688" s="46" t="str">
        <f>IFERROR(IF(INDEX('Memb Hist (Org)'!$A$1:$BS$29,MATCH('Mthly GM (TR)'!AE$2,'Memb Hist (Org)'!$A$1:$A$29,0),MATCH('Mthly GM (TR)'!$A688,'Memb Hist (Org)'!$A$1:$BS$1,0))&lt;&gt;1,"",'Mthly Returns (TR)'!AE687),"")</f>
        <v/>
      </c>
      <c r="AF688" s="42">
        <f>IFERROR(IF($C688=7,INDEX('Gross Margin'!$A$32:$BS$60,MATCH('Mthly GM (TR)'!AF$2,'Gross Margin'!$A$32:$A$60,0),MATCH('Mthly GM (TR)'!$A688,'Gross Margin'!$A$32:$BS$32,0)),AF687*(1+D687)),"")</f>
        <v>8.1425511387076155E-2</v>
      </c>
      <c r="AG688" s="42" t="str">
        <f>IFERROR(IF($C688=7,INDEX('Gross Margin'!$A$32:$BS$60,MATCH('Mthly GM (TR)'!AG$2,'Gross Margin'!$A$32:$A$60,0),MATCH('Mthly GM (TR)'!$A688,'Gross Margin'!$A$32:$BS$32,0)),AG687*(1+E687)),"")</f>
        <v/>
      </c>
      <c r="AH688" s="42" t="str">
        <f>IFERROR(IF($C688=7,INDEX('Gross Margin'!$A$32:$BS$60,MATCH('Mthly GM (TR)'!AH$2,'Gross Margin'!$A$32:$A$60,0),MATCH('Mthly GM (TR)'!$A688,'Gross Margin'!$A$32:$BS$32,0)),AH687*(1+F687)),"")</f>
        <v/>
      </c>
      <c r="AI688" s="42" t="str">
        <f>IFERROR(IF($C688=7,INDEX('Gross Margin'!$A$32:$BS$60,MATCH('Mthly GM (TR)'!AI$2,'Gross Margin'!$A$32:$A$60,0),MATCH('Mthly GM (TR)'!$A688,'Gross Margin'!$A$32:$BS$32,0)),AI687*(1+G687)),"")</f>
        <v/>
      </c>
      <c r="AJ688" s="42" t="str">
        <f>IFERROR(IF($C688=7,INDEX('Gross Margin'!$A$32:$BS$60,MATCH('Mthly GM (TR)'!AJ$2,'Gross Margin'!$A$32:$A$60,0),MATCH('Mthly GM (TR)'!$A688,'Gross Margin'!$A$32:$BS$32,0)),AJ687*(1+H687)),"")</f>
        <v/>
      </c>
      <c r="AK688" s="42">
        <f>IFERROR(IF($C688=7,INDEX('Gross Margin'!$A$32:$BS$60,MATCH('Mthly GM (TR)'!AK$2,'Gross Margin'!$A$32:$A$60,0),MATCH('Mthly GM (TR)'!$A688,'Gross Margin'!$A$32:$BS$32,0)),AK687*(1+I687)),"")</f>
        <v>4.6507615626997512E-2</v>
      </c>
      <c r="AL688" s="42" t="str">
        <f>IFERROR(IF($C688=7,INDEX('Gross Margin'!$A$32:$BS$60,MATCH('Mthly GM (TR)'!AL$2,'Gross Margin'!$A$32:$A$60,0),MATCH('Mthly GM (TR)'!$A688,'Gross Margin'!$A$32:$BS$32,0)),AL687*(1+J687)),"")</f>
        <v/>
      </c>
      <c r="AM688" s="42" t="str">
        <f>IFERROR(IF($C688=7,INDEX('Gross Margin'!$A$32:$BS$60,MATCH('Mthly GM (TR)'!AM$2,'Gross Margin'!$A$32:$A$60,0),MATCH('Mthly GM (TR)'!$A688,'Gross Margin'!$A$32:$BS$32,0)),AM687*(1+K687)),"")</f>
        <v/>
      </c>
      <c r="AN688" s="42">
        <f>IFERROR(IF($C688=7,INDEX('Gross Margin'!$A$32:$BS$60,MATCH('Mthly GM (TR)'!AN$2,'Gross Margin'!$A$32:$A$60,0),MATCH('Mthly GM (TR)'!$A688,'Gross Margin'!$A$32:$BS$32,0)),AN687*(1+L687)),"")</f>
        <v>7.6257129734979057E-2</v>
      </c>
      <c r="AO688" s="42">
        <f>IFERROR(IF($C688=7,INDEX('Gross Margin'!$A$32:$BS$60,MATCH('Mthly GM (TR)'!AO$2,'Gross Margin'!$A$32:$A$60,0),MATCH('Mthly GM (TR)'!$A688,'Gross Margin'!$A$32:$BS$32,0)),AO687*(1+M687)),"")</f>
        <v>9.0730141586655072E-2</v>
      </c>
      <c r="AP688" s="42" t="str">
        <f>IFERROR(IF($C688=7,INDEX('Gross Margin'!$A$32:$BS$60,MATCH('Mthly GM (TR)'!AP$2,'Gross Margin'!$A$32:$A$60,0),MATCH('Mthly GM (TR)'!$A688,'Gross Margin'!$A$32:$BS$32,0)),AP687*(1+N687)),"")</f>
        <v/>
      </c>
      <c r="AQ688" s="42">
        <f>IFERROR(IF($C688=7,INDEX('Gross Margin'!$A$32:$BS$60,MATCH('Mthly GM (TR)'!AQ$2,'Gross Margin'!$A$32:$A$60,0),MATCH('Mthly GM (TR)'!$A688,'Gross Margin'!$A$32:$BS$32,0)),AQ687*(1+O687)),"")</f>
        <v>5.3115078839904663E-2</v>
      </c>
      <c r="AR688" s="42" t="str">
        <f>IFERROR(IF($C688=7,INDEX('Gross Margin'!$A$32:$BS$60,MATCH('Mthly GM (TR)'!AR$2,'Gross Margin'!$A$32:$A$60,0),MATCH('Mthly GM (TR)'!$A688,'Gross Margin'!$A$32:$BS$32,0)),AR687*(1+P687)),"")</f>
        <v/>
      </c>
      <c r="AS688" s="42" t="str">
        <f>IFERROR(IF($C688=7,INDEX('Gross Margin'!$A$32:$BS$60,MATCH('Mthly GM (TR)'!AS$2,'Gross Margin'!$A$32:$A$60,0),MATCH('Mthly GM (TR)'!$A688,'Gross Margin'!$A$32:$BS$32,0)),AS687*(1+Q687)),"")</f>
        <v/>
      </c>
      <c r="AT688" s="42">
        <f>IFERROR(IF($C688=7,INDEX('Gross Margin'!$A$32:$BS$60,MATCH('Mthly GM (TR)'!AT$2,'Gross Margin'!$A$32:$A$60,0),MATCH('Mthly GM (TR)'!$A688,'Gross Margin'!$A$32:$BS$32,0)),AT687*(1+R687)),"")</f>
        <v>4.8639267710001127E-2</v>
      </c>
      <c r="AU688" s="42">
        <f>IFERROR(IF($C688=7,INDEX('Gross Margin'!$A$32:$BS$60,MATCH('Mthly GM (TR)'!AU$2,'Gross Margin'!$A$32:$A$60,0),MATCH('Mthly GM (TR)'!$A688,'Gross Margin'!$A$32:$BS$32,0)),AU687*(1+S687)),"")</f>
        <v>8.9051531565893641E-2</v>
      </c>
      <c r="AV688" s="42">
        <f>IFERROR(IF($C688=7,INDEX('Gross Margin'!$A$32:$BS$60,MATCH('Mthly GM (TR)'!AV$2,'Gross Margin'!$A$32:$A$60,0),MATCH('Mthly GM (TR)'!$A688,'Gross Margin'!$A$32:$BS$32,0)),AV687*(1+T687)),"")</f>
        <v>8.2875935270078194E-2</v>
      </c>
      <c r="AW688" s="42" t="str">
        <f>IFERROR(IF($C688=7,INDEX('Gross Margin'!$A$32:$BS$60,MATCH('Mthly GM (TR)'!AW$2,'Gross Margin'!$A$32:$A$60,0),MATCH('Mthly GM (TR)'!$A688,'Gross Margin'!$A$32:$BS$32,0)),AW687*(1+U687)),"")</f>
        <v/>
      </c>
      <c r="AX688" s="42" t="str">
        <f>IFERROR(IF($C688=7,INDEX('Gross Margin'!$A$32:$BS$60,MATCH('Mthly GM (TR)'!AX$2,'Gross Margin'!$A$32:$A$60,0),MATCH('Mthly GM (TR)'!$A688,'Gross Margin'!$A$32:$BS$32,0)),AX687*(1+V687)),"")</f>
        <v/>
      </c>
      <c r="AY688" s="42">
        <f>IFERROR(IF($C688=7,INDEX('Gross Margin'!$A$32:$BS$60,MATCH('Mthly GM (TR)'!AY$2,'Gross Margin'!$A$32:$A$60,0),MATCH('Mthly GM (TR)'!$A688,'Gross Margin'!$A$32:$BS$32,0)),AY687*(1+W687)),"")</f>
        <v>9.2559011652258064E-2</v>
      </c>
      <c r="AZ688" s="42">
        <f>IFERROR(IF($C688=7,INDEX('Gross Margin'!$A$32:$BS$60,MATCH('Mthly GM (TR)'!AZ$2,'Gross Margin'!$A$32:$A$60,0),MATCH('Mthly GM (TR)'!$A688,'Gross Margin'!$A$32:$BS$32,0)),AZ687*(1+X687)),"")</f>
        <v>5.4633507141621955E-2</v>
      </c>
      <c r="BA688" s="42">
        <f>IFERROR(IF($C688=7,INDEX('Gross Margin'!$A$32:$BS$60,MATCH('Mthly GM (TR)'!BA$2,'Gross Margin'!$A$32:$A$60,0),MATCH('Mthly GM (TR)'!$A688,'Gross Margin'!$A$32:$BS$32,0)),BA687*(1+Y687)),"")</f>
        <v>7.6478421788820153E-2</v>
      </c>
      <c r="BB688" s="42">
        <f>IFERROR(IF($C688=7,INDEX('Gross Margin'!$A$32:$BS$60,MATCH('Mthly GM (TR)'!BB$2,'Gross Margin'!$A$32:$A$60,0),MATCH('Mthly GM (TR)'!$A688,'Gross Margin'!$A$32:$BS$32,0)),BB687*(1+Z687)),"")</f>
        <v>8.0643538860116853E-2</v>
      </c>
      <c r="BC688" s="42">
        <f>IFERROR(IF($C688=7,INDEX('Gross Margin'!$A$32:$BS$60,MATCH('Mthly GM (TR)'!BC$2,'Gross Margin'!$A$32:$A$60,0),MATCH('Mthly GM (TR)'!$A688,'Gross Margin'!$A$32:$BS$32,0)),BC687*(1+AA687)),"")</f>
        <v>0.10497060847326722</v>
      </c>
      <c r="BD688" s="42">
        <f>IFERROR(IF($C688=7,INDEX('Gross Margin'!$A$32:$BS$60,MATCH('Mthly GM (TR)'!BD$2,'Gross Margin'!$A$32:$A$60,0),MATCH('Mthly GM (TR)'!$A688,'Gross Margin'!$A$32:$BS$32,0)),BD687*(1+AB687)),"")</f>
        <v>5.7400506650730314E-2</v>
      </c>
      <c r="BE688" s="42" t="str">
        <f>IFERROR(IF($C688=7,INDEX('Gross Margin'!$A$32:$BS$60,MATCH('Mthly GM (TR)'!BE$2,'Gross Margin'!$A$32:$A$60,0),MATCH('Mthly GM (TR)'!$A688,'Gross Margin'!$A$32:$BS$32,0)),BE687*(1+AC687)),"")</f>
        <v/>
      </c>
      <c r="BF688" s="42">
        <f>IFERROR(IF($C688=7,INDEX('Gross Margin'!$A$32:$BS$60,MATCH('Mthly GM (TR)'!BF$2,'Gross Margin'!$A$32:$A$60,0),MATCH('Mthly GM (TR)'!$A688,'Gross Margin'!$A$32:$BS$32,0)),BF687*(1+AD687)),"")</f>
        <v>9.9598930352459078E-2</v>
      </c>
      <c r="BG688" s="42" t="str">
        <f>IFERROR(IF($C688=7,INDEX('Gross Margin'!$A$32:$BS$60,MATCH('Mthly GM (TR)'!BG$2,'Gross Margin'!$A$32:$A$60,0),MATCH('Mthly GM (TR)'!$A688,'Gross Margin'!$A$32:$BS$32,0)),BG687*(1+AE687)),"")</f>
        <v/>
      </c>
      <c r="BH688" s="44">
        <f t="shared" si="617"/>
        <v>7.1747698477899899E-2</v>
      </c>
      <c r="BI688" s="44" t="str">
        <f t="shared" si="618"/>
        <v/>
      </c>
      <c r="BJ688" s="44" t="str">
        <f t="shared" si="619"/>
        <v/>
      </c>
      <c r="BK688" s="44" t="str">
        <f t="shared" si="620"/>
        <v/>
      </c>
      <c r="BL688" s="44" t="str">
        <f t="shared" si="621"/>
        <v/>
      </c>
      <c r="BM688" s="44">
        <f t="shared" si="622"/>
        <v>4.0979962251259515E-2</v>
      </c>
      <c r="BN688" s="44" t="str">
        <f t="shared" si="623"/>
        <v/>
      </c>
      <c r="BO688" s="44" t="str">
        <f t="shared" si="624"/>
        <v/>
      </c>
      <c r="BP688" s="44">
        <f t="shared" si="625"/>
        <v>6.7193603795821802E-2</v>
      </c>
      <c r="BQ688" s="44">
        <f t="shared" si="626"/>
        <v>7.9946428711649573E-2</v>
      </c>
      <c r="BR688" s="44" t="str">
        <f t="shared" si="627"/>
        <v/>
      </c>
      <c r="BS688" s="44">
        <f t="shared" si="628"/>
        <v>4.6802096742375801E-2</v>
      </c>
      <c r="BT688" s="44" t="str">
        <f t="shared" si="629"/>
        <v/>
      </c>
      <c r="BU688" s="44" t="str">
        <f t="shared" si="630"/>
        <v/>
      </c>
      <c r="BV688" s="44">
        <f t="shared" si="631"/>
        <v>4.2858257251263722E-2</v>
      </c>
      <c r="BW688" s="44">
        <f t="shared" si="632"/>
        <v>7.8467329549974693E-2</v>
      </c>
      <c r="BX688" s="44">
        <f t="shared" si="633"/>
        <v>7.3025732519689066E-2</v>
      </c>
      <c r="BY688" s="44" t="str">
        <f t="shared" si="634"/>
        <v/>
      </c>
      <c r="BZ688" s="44" t="str">
        <f t="shared" si="635"/>
        <v/>
      </c>
      <c r="CA688" s="44">
        <f t="shared" si="636"/>
        <v>8.155792879051757E-2</v>
      </c>
      <c r="CB688" s="44">
        <f t="shared" si="637"/>
        <v>4.8140052551262663E-2</v>
      </c>
      <c r="CC688" s="44">
        <f t="shared" si="638"/>
        <v>6.7388594226757748E-2</v>
      </c>
      <c r="CD688" s="44">
        <f t="shared" si="639"/>
        <v>7.1058667139606305E-2</v>
      </c>
      <c r="CE688" s="44">
        <f t="shared" si="640"/>
        <v>9.2494347747836714E-2</v>
      </c>
      <c r="CF688" s="44">
        <f t="shared" si="641"/>
        <v>5.0578180885812042E-2</v>
      </c>
      <c r="CG688" s="44" t="str">
        <f t="shared" si="642"/>
        <v/>
      </c>
      <c r="CH688" s="44">
        <f t="shared" si="643"/>
        <v>8.7761119358272729E-2</v>
      </c>
      <c r="CI688" s="44" t="str">
        <f t="shared" si="644"/>
        <v/>
      </c>
      <c r="CJ688" s="48">
        <f t="shared" si="645"/>
        <v>1.6007629007404247E-3</v>
      </c>
      <c r="CK688" s="48" t="str">
        <f t="shared" si="646"/>
        <v/>
      </c>
      <c r="CL688" s="48" t="str">
        <f t="shared" si="647"/>
        <v/>
      </c>
      <c r="CM688" s="48" t="str">
        <f t="shared" si="648"/>
        <v/>
      </c>
      <c r="CN688" s="48" t="str">
        <f t="shared" si="649"/>
        <v/>
      </c>
      <c r="CO688" s="48">
        <f t="shared" si="650"/>
        <v>1.7904145507575281E-4</v>
      </c>
      <c r="CP688" s="48" t="str">
        <f t="shared" si="651"/>
        <v/>
      </c>
      <c r="CQ688" s="48" t="str">
        <f t="shared" si="652"/>
        <v/>
      </c>
      <c r="CR688" s="48">
        <f t="shared" si="653"/>
        <v>-7.0526406544094567E-4</v>
      </c>
      <c r="CS688" s="48">
        <f t="shared" si="654"/>
        <v>2.8916623265003651E-3</v>
      </c>
      <c r="CT688" s="48" t="str">
        <f t="shared" si="655"/>
        <v/>
      </c>
      <c r="CU688" s="48">
        <f t="shared" si="656"/>
        <v>1.9194943936950589E-3</v>
      </c>
      <c r="CV688" s="48" t="str">
        <f t="shared" si="657"/>
        <v/>
      </c>
      <c r="CW688" s="48" t="str">
        <f t="shared" si="658"/>
        <v/>
      </c>
      <c r="CX688" s="48">
        <f t="shared" si="659"/>
        <v>-1.2450323731492112E-4</v>
      </c>
      <c r="CY688" s="48">
        <f t="shared" si="660"/>
        <v>-1.2622254631408929E-3</v>
      </c>
      <c r="CZ688" s="48">
        <f t="shared" si="661"/>
        <v>-1.0028623846928899E-3</v>
      </c>
      <c r="DA688" s="48" t="str">
        <f t="shared" si="662"/>
        <v/>
      </c>
      <c r="DB688" s="48" t="str">
        <f t="shared" si="663"/>
        <v/>
      </c>
      <c r="DC688" s="48">
        <f t="shared" si="664"/>
        <v>-2.5038284138688897E-3</v>
      </c>
      <c r="DD688" s="48">
        <f t="shared" si="665"/>
        <v>4.7138739458196403E-4</v>
      </c>
      <c r="DE688" s="48">
        <f t="shared" si="666"/>
        <v>-7.4087020492897475E-4</v>
      </c>
      <c r="DF688" s="48">
        <f t="shared" si="667"/>
        <v>-6.3618824690089522E-4</v>
      </c>
      <c r="DG688" s="48">
        <f t="shared" si="668"/>
        <v>-2.2180144589931244E-4</v>
      </c>
      <c r="DH688" s="48">
        <f t="shared" si="669"/>
        <v>1.6846580489446273E-3</v>
      </c>
      <c r="DI688" s="48" t="str">
        <f t="shared" si="670"/>
        <v/>
      </c>
      <c r="DJ688" s="48">
        <f t="shared" si="671"/>
        <v>-4.9773718844044381E-3</v>
      </c>
      <c r="DK688" s="48" t="str">
        <f t="shared" si="672"/>
        <v/>
      </c>
      <c r="DL688" s="37">
        <f t="shared" si="673"/>
        <v>-3.427908827053966E-3</v>
      </c>
      <c r="DM688" s="39">
        <f t="shared" si="674"/>
        <v>0.99657209117294598</v>
      </c>
      <c r="DN688" s="39">
        <f>PRODUCT($DM$466:DM688)</f>
        <v>11.420744412387368</v>
      </c>
      <c r="DO688" s="36">
        <f>DL688-'1M RF rate'!C548</f>
        <v>-7.470470539282353E-3</v>
      </c>
      <c r="DP688" s="39">
        <f t="shared" si="675"/>
        <v>0.9925295294607176</v>
      </c>
      <c r="DQ688" s="39">
        <f>PRODUCT($DP$466:DP688)</f>
        <v>5.0662533773968095</v>
      </c>
      <c r="DR688" s="36">
        <f>DL688-'DJUA Monthly (PR)'!C548</f>
        <v>-4.1489737742821994E-3</v>
      </c>
      <c r="DS688" s="39">
        <f t="shared" si="676"/>
        <v>0.99585102622571775</v>
      </c>
      <c r="DT688" s="39">
        <f>PRODUCT($DS$466:DS688)</f>
        <v>4.5503656804381825</v>
      </c>
      <c r="DU688" s="100"/>
      <c r="DV688" s="100"/>
    </row>
    <row r="689" spans="1:126" x14ac:dyDescent="0.35">
      <c r="A689" s="35">
        <f t="shared" si="616"/>
        <v>2006</v>
      </c>
      <c r="B689" s="35">
        <v>2007</v>
      </c>
      <c r="C689" s="35">
        <v>2</v>
      </c>
      <c r="D689" s="46">
        <f>IFERROR(IF(INDEX('Memb Hist (Org)'!$A$1:$BS$29,MATCH('Mthly GM (TR)'!D$2,'Memb Hist (Org)'!$A$1:$A$29,0),MATCH('Mthly GM (TR)'!$A689,'Memb Hist (Org)'!$A$1:$BS$1,0))&lt;&gt;1,"",'Mthly Returns (TR)'!D688),"")</f>
        <v>4.0432000000000003E-2</v>
      </c>
      <c r="E689" s="46" t="str">
        <f>IFERROR(IF(INDEX('Memb Hist (Org)'!$A$1:$BS$29,MATCH('Mthly GM (TR)'!E$2,'Memb Hist (Org)'!$A$1:$A$29,0),MATCH('Mthly GM (TR)'!$A689,'Memb Hist (Org)'!$A$1:$BS$1,0))&lt;&gt;1,"",'Mthly Returns (TR)'!E688),"")</f>
        <v/>
      </c>
      <c r="F689" s="46" t="str">
        <f>IFERROR(IF(INDEX('Memb Hist (Org)'!$A$1:$BS$29,MATCH('Mthly GM (TR)'!F$2,'Memb Hist (Org)'!$A$1:$A$29,0),MATCH('Mthly GM (TR)'!$A689,'Memb Hist (Org)'!$A$1:$BS$1,0))&lt;&gt;1,"",'Mthly Returns (TR)'!F688),"")</f>
        <v/>
      </c>
      <c r="G689" s="46" t="str">
        <f>IFERROR(IF(INDEX('Memb Hist (Org)'!$A$1:$BS$29,MATCH('Mthly GM (TR)'!G$2,'Memb Hist (Org)'!$A$1:$A$29,0),MATCH('Mthly GM (TR)'!$A689,'Memb Hist (Org)'!$A$1:$BS$1,0))&lt;&gt;1,"",'Mthly Returns (TR)'!G688),"")</f>
        <v/>
      </c>
      <c r="H689" s="46" t="str">
        <f>IFERROR(IF(INDEX('Memb Hist (Org)'!$A$1:$BS$29,MATCH('Mthly GM (TR)'!H$2,'Memb Hist (Org)'!$A$1:$A$29,0),MATCH('Mthly GM (TR)'!$A689,'Memb Hist (Org)'!$A$1:$BS$1,0))&lt;&gt;1,"",'Mthly Returns (TR)'!H688),"")</f>
        <v/>
      </c>
      <c r="I689" s="46">
        <f>IFERROR(IF(INDEX('Memb Hist (Org)'!$A$1:$BS$29,MATCH('Mthly GM (TR)'!I$2,'Memb Hist (Org)'!$A$1:$A$29,0),MATCH('Mthly GM (TR)'!$A689,'Memb Hist (Org)'!$A$1:$BS$1,0))&lt;&gt;1,"",'Mthly Returns (TR)'!I688),"")</f>
        <v>1.8227E-2</v>
      </c>
      <c r="J689" s="46" t="str">
        <f>IFERROR(IF(INDEX('Memb Hist (Org)'!$A$1:$BS$29,MATCH('Mthly GM (TR)'!J$2,'Memb Hist (Org)'!$A$1:$A$29,0),MATCH('Mthly GM (TR)'!$A689,'Memb Hist (Org)'!$A$1:$BS$1,0))&lt;&gt;1,"",'Mthly Returns (TR)'!J688),"")</f>
        <v/>
      </c>
      <c r="K689" s="46" t="str">
        <f>IFERROR(IF(INDEX('Memb Hist (Org)'!$A$1:$BS$29,MATCH('Mthly GM (TR)'!K$2,'Memb Hist (Org)'!$A$1:$A$29,0),MATCH('Mthly GM (TR)'!$A689,'Memb Hist (Org)'!$A$1:$BS$1,0))&lt;&gt;1,"",'Mthly Returns (TR)'!K688),"")</f>
        <v/>
      </c>
      <c r="L689" s="46">
        <f>IFERROR(IF(INDEX('Memb Hist (Org)'!$A$1:$BS$29,MATCH('Mthly GM (TR)'!L$2,'Memb Hist (Org)'!$A$1:$A$29,0),MATCH('Mthly GM (TR)'!$A689,'Memb Hist (Org)'!$A$1:$BS$1,0))&lt;&gt;1,"",'Mthly Returns (TR)'!L688),"")</f>
        <v>3.9537000000000003E-2</v>
      </c>
      <c r="M689" s="46">
        <f>IFERROR(IF(INDEX('Memb Hist (Org)'!$A$1:$BS$29,MATCH('Mthly GM (TR)'!M$2,'Memb Hist (Org)'!$A$1:$A$29,0),MATCH('Mthly GM (TR)'!$A689,'Memb Hist (Org)'!$A$1:$BS$1,0))&lt;&gt;1,"",'Mthly Returns (TR)'!M688),"")</f>
        <v>1.0156999999999999E-2</v>
      </c>
      <c r="N689" s="46" t="str">
        <f>IFERROR(IF(INDEX('Memb Hist (Org)'!$A$1:$BS$29,MATCH('Mthly GM (TR)'!N$2,'Memb Hist (Org)'!$A$1:$A$29,0),MATCH('Mthly GM (TR)'!$A689,'Memb Hist (Org)'!$A$1:$BS$1,0))&lt;&gt;1,"",'Mthly Returns (TR)'!N688),"")</f>
        <v/>
      </c>
      <c r="O689" s="46">
        <f>IFERROR(IF(INDEX('Memb Hist (Org)'!$A$1:$BS$29,MATCH('Mthly GM (TR)'!O$2,'Memb Hist (Org)'!$A$1:$A$29,0),MATCH('Mthly GM (TR)'!$A689,'Memb Hist (Org)'!$A$1:$BS$1,0))&lt;&gt;1,"",'Mthly Returns (TR)'!O688),"")</f>
        <v>4.2874000000000002E-2</v>
      </c>
      <c r="P689" s="46" t="str">
        <f>IFERROR(IF(INDEX('Memb Hist (Org)'!$A$1:$BS$29,MATCH('Mthly GM (TR)'!P$2,'Memb Hist (Org)'!$A$1:$A$29,0),MATCH('Mthly GM (TR)'!$A689,'Memb Hist (Org)'!$A$1:$BS$1,0))&lt;&gt;1,"",'Mthly Returns (TR)'!P688),"")</f>
        <v/>
      </c>
      <c r="Q689" s="46" t="str">
        <f>IFERROR(IF(INDEX('Memb Hist (Org)'!$A$1:$BS$29,MATCH('Mthly GM (TR)'!Q$2,'Memb Hist (Org)'!$A$1:$A$29,0),MATCH('Mthly GM (TR)'!$A689,'Memb Hist (Org)'!$A$1:$BS$1,0))&lt;&gt;1,"",'Mthly Returns (TR)'!Q688),"")</f>
        <v/>
      </c>
      <c r="R689" s="46">
        <f>IFERROR(IF(INDEX('Memb Hist (Org)'!$A$1:$BS$29,MATCH('Mthly GM (TR)'!R$2,'Memb Hist (Org)'!$A$1:$A$29,0),MATCH('Mthly GM (TR)'!$A689,'Memb Hist (Org)'!$A$1:$BS$1,0))&lt;&gt;1,"",'Mthly Returns (TR)'!R688),"")</f>
        <v>-4.2000000000000002E-4</v>
      </c>
      <c r="S689" s="46">
        <f>IFERROR(IF(INDEX('Memb Hist (Org)'!$A$1:$BS$29,MATCH('Mthly GM (TR)'!S$2,'Memb Hist (Org)'!$A$1:$A$29,0),MATCH('Mthly GM (TR)'!$A689,'Memb Hist (Org)'!$A$1:$BS$1,0))&lt;&gt;1,"",'Mthly Returns (TR)'!S688),"")</f>
        <v>6.3036999999999996E-2</v>
      </c>
      <c r="T689" s="46">
        <f>IFERROR(IF(INDEX('Memb Hist (Org)'!$A$1:$BS$29,MATCH('Mthly GM (TR)'!T$2,'Memb Hist (Org)'!$A$1:$A$29,0),MATCH('Mthly GM (TR)'!$A689,'Memb Hist (Org)'!$A$1:$BS$1,0))&lt;&gt;1,"",'Mthly Returns (TR)'!T688),"")</f>
        <v>-5.3559999999999997E-3</v>
      </c>
      <c r="U689" s="46" t="str">
        <f>IFERROR(IF(INDEX('Memb Hist (Org)'!$A$1:$BS$29,MATCH('Mthly GM (TR)'!U$2,'Memb Hist (Org)'!$A$1:$A$29,0),MATCH('Mthly GM (TR)'!$A689,'Memb Hist (Org)'!$A$1:$BS$1,0))&lt;&gt;1,"",'Mthly Returns (TR)'!U688),"")</f>
        <v/>
      </c>
      <c r="V689" s="46" t="str">
        <f>IFERROR(IF(INDEX('Memb Hist (Org)'!$A$1:$BS$29,MATCH('Mthly GM (TR)'!V$2,'Memb Hist (Org)'!$A$1:$A$29,0),MATCH('Mthly GM (TR)'!$A689,'Memb Hist (Org)'!$A$1:$BS$1,0))&lt;&gt;1,"",'Mthly Returns (TR)'!V688),"")</f>
        <v/>
      </c>
      <c r="W689" s="46">
        <f>IFERROR(IF(INDEX('Memb Hist (Org)'!$A$1:$BS$29,MATCH('Mthly GM (TR)'!W$2,'Memb Hist (Org)'!$A$1:$A$29,0),MATCH('Mthly GM (TR)'!$A689,'Memb Hist (Org)'!$A$1:$BS$1,0))&lt;&gt;1,"",'Mthly Returns (TR)'!W688),"")</f>
        <v>0.106351</v>
      </c>
      <c r="X689" s="46">
        <f>IFERROR(IF(INDEX('Memb Hist (Org)'!$A$1:$BS$29,MATCH('Mthly GM (TR)'!X$2,'Memb Hist (Org)'!$A$1:$A$29,0),MATCH('Mthly GM (TR)'!$A689,'Memb Hist (Org)'!$A$1:$BS$1,0))&lt;&gt;1,"",'Mthly Returns (TR)'!X688),"")</f>
        <v>0.11741</v>
      </c>
      <c r="Y689" s="46">
        <f>IFERROR(IF(INDEX('Memb Hist (Org)'!$A$1:$BS$29,MATCH('Mthly GM (TR)'!Y$2,'Memb Hist (Org)'!$A$1:$A$29,0),MATCH('Mthly GM (TR)'!$A689,'Memb Hist (Org)'!$A$1:$BS$1,0))&lt;&gt;1,"",'Mthly Returns (TR)'!Y688),"")</f>
        <v>4.4908999999999998E-2</v>
      </c>
      <c r="Z689" s="46">
        <f>IFERROR(IF(INDEX('Memb Hist (Org)'!$A$1:$BS$29,MATCH('Mthly GM (TR)'!Z$2,'Memb Hist (Org)'!$A$1:$A$29,0),MATCH('Mthly GM (TR)'!$A689,'Memb Hist (Org)'!$A$1:$BS$1,0))&lt;&gt;1,"",'Mthly Returns (TR)'!Z688),"")</f>
        <v>-9.3760000000000007E-3</v>
      </c>
      <c r="AA689" s="46">
        <f>IFERROR(IF(INDEX('Memb Hist (Org)'!$A$1:$BS$29,MATCH('Mthly GM (TR)'!AA$2,'Memb Hist (Org)'!$A$1:$A$29,0),MATCH('Mthly GM (TR)'!$A689,'Memb Hist (Org)'!$A$1:$BS$1,0))&lt;&gt;1,"",'Mthly Returns (TR)'!AA688),"")</f>
        <v>0.23192499999999999</v>
      </c>
      <c r="AB689" s="46">
        <f>IFERROR(IF(INDEX('Memb Hist (Org)'!$A$1:$BS$29,MATCH('Mthly GM (TR)'!AB$2,'Memb Hist (Org)'!$A$1:$A$29,0),MATCH('Mthly GM (TR)'!$A689,'Memb Hist (Org)'!$A$1:$BS$1,0))&lt;&gt;1,"",'Mthly Returns (TR)'!AB688),"")</f>
        <v>-7.4100000000000001E-4</v>
      </c>
      <c r="AC689" s="46" t="str">
        <f>IFERROR(IF(INDEX('Memb Hist (Org)'!$A$1:$BS$29,MATCH('Mthly GM (TR)'!AC$2,'Memb Hist (Org)'!$A$1:$A$29,0),MATCH('Mthly GM (TR)'!$A689,'Memb Hist (Org)'!$A$1:$BS$1,0))&lt;&gt;1,"",'Mthly Returns (TR)'!AC688),"")</f>
        <v/>
      </c>
      <c r="AD689" s="46">
        <f>IFERROR(IF(INDEX('Memb Hist (Org)'!$A$1:$BS$29,MATCH('Mthly GM (TR)'!AD$2,'Memb Hist (Org)'!$A$1:$A$29,0),MATCH('Mthly GM (TR)'!$A689,'Memb Hist (Org)'!$A$1:$BS$1,0))&lt;&gt;1,"",'Mthly Returns (TR)'!AD688),"")</f>
        <v>2.5492999999999998E-2</v>
      </c>
      <c r="AE689" s="46" t="str">
        <f>IFERROR(IF(INDEX('Memb Hist (Org)'!$A$1:$BS$29,MATCH('Mthly GM (TR)'!AE$2,'Memb Hist (Org)'!$A$1:$A$29,0),MATCH('Mthly GM (TR)'!$A689,'Memb Hist (Org)'!$A$1:$BS$1,0))&lt;&gt;1,"",'Mthly Returns (TR)'!AE688),"")</f>
        <v/>
      </c>
      <c r="AF689" s="42">
        <f>IFERROR(IF($C689=7,INDEX('Gross Margin'!$A$32:$BS$60,MATCH('Mthly GM (TR)'!AF$2,'Gross Margin'!$A$32:$A$60,0),MATCH('Mthly GM (TR)'!$A689,'Gross Margin'!$A$32:$BS$32,0)),AF688*(1+D688)),"")</f>
        <v>8.3242195971633209E-2</v>
      </c>
      <c r="AG689" s="42" t="str">
        <f>IFERROR(IF($C689=7,INDEX('Gross Margin'!$A$32:$BS$60,MATCH('Mthly GM (TR)'!AG$2,'Gross Margin'!$A$32:$A$60,0),MATCH('Mthly GM (TR)'!$A689,'Gross Margin'!$A$32:$BS$32,0)),AG688*(1+E688)),"")</f>
        <v/>
      </c>
      <c r="AH689" s="42" t="str">
        <f>IFERROR(IF($C689=7,INDEX('Gross Margin'!$A$32:$BS$60,MATCH('Mthly GM (TR)'!AH$2,'Gross Margin'!$A$32:$A$60,0),MATCH('Mthly GM (TR)'!$A689,'Gross Margin'!$A$32:$BS$32,0)),AH688*(1+F688)),"")</f>
        <v/>
      </c>
      <c r="AI689" s="42" t="str">
        <f>IFERROR(IF($C689=7,INDEX('Gross Margin'!$A$32:$BS$60,MATCH('Mthly GM (TR)'!AI$2,'Gross Margin'!$A$32:$A$60,0),MATCH('Mthly GM (TR)'!$A689,'Gross Margin'!$A$32:$BS$32,0)),AI688*(1+G688)),"")</f>
        <v/>
      </c>
      <c r="AJ689" s="42" t="str">
        <f>IFERROR(IF($C689=7,INDEX('Gross Margin'!$A$32:$BS$60,MATCH('Mthly GM (TR)'!AJ$2,'Gross Margin'!$A$32:$A$60,0),MATCH('Mthly GM (TR)'!$A689,'Gross Margin'!$A$32:$BS$32,0)),AJ688*(1+H688)),"")</f>
        <v/>
      </c>
      <c r="AK689" s="42">
        <f>IFERROR(IF($C689=7,INDEX('Gross Margin'!$A$32:$BS$60,MATCH('Mthly GM (TR)'!AK$2,'Gross Margin'!$A$32:$A$60,0),MATCH('Mthly GM (TR)'!$A689,'Gross Margin'!$A$32:$BS$32,0)),AK688*(1+I688)),"")</f>
        <v>4.6710807399671865E-2</v>
      </c>
      <c r="AL689" s="42" t="str">
        <f>IFERROR(IF($C689=7,INDEX('Gross Margin'!$A$32:$BS$60,MATCH('Mthly GM (TR)'!AL$2,'Gross Margin'!$A$32:$A$60,0),MATCH('Mthly GM (TR)'!$A689,'Gross Margin'!$A$32:$BS$32,0)),AL688*(1+J688)),"")</f>
        <v/>
      </c>
      <c r="AM689" s="42" t="str">
        <f>IFERROR(IF($C689=7,INDEX('Gross Margin'!$A$32:$BS$60,MATCH('Mthly GM (TR)'!AM$2,'Gross Margin'!$A$32:$A$60,0),MATCH('Mthly GM (TR)'!$A689,'Gross Margin'!$A$32:$BS$32,0)),AM688*(1+K688)),"")</f>
        <v/>
      </c>
      <c r="AN689" s="42">
        <f>IFERROR(IF($C689=7,INDEX('Gross Margin'!$A$32:$BS$60,MATCH('Mthly GM (TR)'!AN$2,'Gross Margin'!$A$32:$A$60,0),MATCH('Mthly GM (TR)'!$A689,'Gross Margin'!$A$32:$BS$32,0)),AN688*(1+L688)),"")</f>
        <v>7.5456734901280714E-2</v>
      </c>
      <c r="AO689" s="42">
        <f>IFERROR(IF($C689=7,INDEX('Gross Margin'!$A$32:$BS$60,MATCH('Mthly GM (TR)'!AO$2,'Gross Margin'!$A$32:$A$60,0),MATCH('Mthly GM (TR)'!$A689,'Gross Margin'!$A$32:$BS$32,0)),AO688*(1+M688)),"")</f>
        <v>9.4011850807844383E-2</v>
      </c>
      <c r="AP689" s="42" t="str">
        <f>IFERROR(IF($C689=7,INDEX('Gross Margin'!$A$32:$BS$60,MATCH('Mthly GM (TR)'!AP$2,'Gross Margin'!$A$32:$A$60,0),MATCH('Mthly GM (TR)'!$A689,'Gross Margin'!$A$32:$BS$32,0)),AP688*(1+N688)),"")</f>
        <v/>
      </c>
      <c r="AQ689" s="42">
        <f>IFERROR(IF($C689=7,INDEX('Gross Margin'!$A$32:$BS$60,MATCH('Mthly GM (TR)'!AQ$2,'Gross Margin'!$A$32:$A$60,0),MATCH('Mthly GM (TR)'!$A689,'Gross Margin'!$A$32:$BS$32,0)),AQ688*(1+O688)),"")</f>
        <v>5.5293487568365669E-2</v>
      </c>
      <c r="AR689" s="42" t="str">
        <f>IFERROR(IF($C689=7,INDEX('Gross Margin'!$A$32:$BS$60,MATCH('Mthly GM (TR)'!AR$2,'Gross Margin'!$A$32:$A$60,0),MATCH('Mthly GM (TR)'!$A689,'Gross Margin'!$A$32:$BS$32,0)),AR688*(1+P688)),"")</f>
        <v/>
      </c>
      <c r="AS689" s="42" t="str">
        <f>IFERROR(IF($C689=7,INDEX('Gross Margin'!$A$32:$BS$60,MATCH('Mthly GM (TR)'!AS$2,'Gross Margin'!$A$32:$A$60,0),MATCH('Mthly GM (TR)'!$A689,'Gross Margin'!$A$32:$BS$32,0)),AS688*(1+Q688)),"")</f>
        <v/>
      </c>
      <c r="AT689" s="42">
        <f>IFERROR(IF($C689=7,INDEX('Gross Margin'!$A$32:$BS$60,MATCH('Mthly GM (TR)'!AT$2,'Gross Margin'!$A$32:$A$60,0),MATCH('Mthly GM (TR)'!$A689,'Gross Margin'!$A$32:$BS$32,0)),AT688*(1+R688)),"")</f>
        <v>4.8497970637303572E-2</v>
      </c>
      <c r="AU689" s="42">
        <f>IFERROR(IF($C689=7,INDEX('Gross Margin'!$A$32:$BS$60,MATCH('Mthly GM (TR)'!AU$2,'Gross Margin'!$A$32:$A$60,0),MATCH('Mthly GM (TR)'!$A689,'Gross Margin'!$A$32:$BS$32,0)),AU688*(1+S688)),"")</f>
        <v>8.7619048629124674E-2</v>
      </c>
      <c r="AV689" s="42">
        <f>IFERROR(IF($C689=7,INDEX('Gross Margin'!$A$32:$BS$60,MATCH('Mthly GM (TR)'!AV$2,'Gross Margin'!$A$32:$A$60,0),MATCH('Mthly GM (TR)'!$A689,'Gross Margin'!$A$32:$BS$32,0)),AV688*(1+T688)),"")</f>
        <v>8.1737800051014206E-2</v>
      </c>
      <c r="AW689" s="42" t="str">
        <f>IFERROR(IF($C689=7,INDEX('Gross Margin'!$A$32:$BS$60,MATCH('Mthly GM (TR)'!AW$2,'Gross Margin'!$A$32:$A$60,0),MATCH('Mthly GM (TR)'!$A689,'Gross Margin'!$A$32:$BS$32,0)),AW688*(1+U688)),"")</f>
        <v/>
      </c>
      <c r="AX689" s="42" t="str">
        <f>IFERROR(IF($C689=7,INDEX('Gross Margin'!$A$32:$BS$60,MATCH('Mthly GM (TR)'!AX$2,'Gross Margin'!$A$32:$A$60,0),MATCH('Mthly GM (TR)'!$A689,'Gross Margin'!$A$32:$BS$32,0)),AX688*(1+V688)),"")</f>
        <v/>
      </c>
      <c r="AY689" s="42">
        <f>IFERROR(IF($C689=7,INDEX('Gross Margin'!$A$32:$BS$60,MATCH('Mthly GM (TR)'!AY$2,'Gross Margin'!$A$32:$A$60,0),MATCH('Mthly GM (TR)'!$A689,'Gross Margin'!$A$32:$BS$32,0)),AY688*(1+W688)),"")</f>
        <v>8.9717449994533752E-2</v>
      </c>
      <c r="AZ689" s="42">
        <f>IFERROR(IF($C689=7,INDEX('Gross Margin'!$A$32:$BS$60,MATCH('Mthly GM (TR)'!AZ$2,'Gross Margin'!$A$32:$A$60,0),MATCH('Mthly GM (TR)'!$A689,'Gross Margin'!$A$32:$BS$32,0)),AZ688*(1+X688)),"")</f>
        <v>5.5168478443552715E-2</v>
      </c>
      <c r="BA689" s="42">
        <f>IFERROR(IF($C689=7,INDEX('Gross Margin'!$A$32:$BS$60,MATCH('Mthly GM (TR)'!BA$2,'Gross Margin'!$A$32:$A$60,0),MATCH('Mthly GM (TR)'!$A689,'Gross Margin'!$A$32:$BS$32,0)),BA688*(1+Y688)),"")</f>
        <v>7.5637618019673863E-2</v>
      </c>
      <c r="BB689" s="42">
        <f>IFERROR(IF($C689=7,INDEX('Gross Margin'!$A$32:$BS$60,MATCH('Mthly GM (TR)'!BB$2,'Gross Margin'!$A$32:$A$60,0),MATCH('Mthly GM (TR)'!$A689,'Gross Margin'!$A$32:$BS$32,0)),BB688*(1+Z688)),"")</f>
        <v>7.992153725670223E-2</v>
      </c>
      <c r="BC689" s="42">
        <f>IFERROR(IF($C689=7,INDEX('Gross Margin'!$A$32:$BS$60,MATCH('Mthly GM (TR)'!BC$2,'Gross Margin'!$A$32:$A$60,0),MATCH('Mthly GM (TR)'!$A689,'Gross Margin'!$A$32:$BS$32,0)),BC688*(1+AA688)),"")</f>
        <v>0.10471888895414833</v>
      </c>
      <c r="BD689" s="42">
        <f>IFERROR(IF($C689=7,INDEX('Gross Margin'!$A$32:$BS$60,MATCH('Mthly GM (TR)'!BD$2,'Gross Margin'!$A$32:$A$60,0),MATCH('Mthly GM (TR)'!$A689,'Gross Margin'!$A$32:$BS$32,0)),BD688*(1+AB688)),"")</f>
        <v>5.9312402726252836E-2</v>
      </c>
      <c r="BE689" s="42" t="str">
        <f>IFERROR(IF($C689=7,INDEX('Gross Margin'!$A$32:$BS$60,MATCH('Mthly GM (TR)'!BE$2,'Gross Margin'!$A$32:$A$60,0),MATCH('Mthly GM (TR)'!$A689,'Gross Margin'!$A$32:$BS$32,0)),BE688*(1+AC688)),"")</f>
        <v/>
      </c>
      <c r="BF689" s="42">
        <f>IFERROR(IF($C689=7,INDEX('Gross Margin'!$A$32:$BS$60,MATCH('Mthly GM (TR)'!BF$2,'Gross Margin'!$A$32:$A$60,0),MATCH('Mthly GM (TR)'!$A689,'Gross Margin'!$A$32:$BS$32,0)),BF688*(1+AD688)),"")</f>
        <v>9.3950177017519371E-2</v>
      </c>
      <c r="BG689" s="42" t="str">
        <f>IFERROR(IF($C689=7,INDEX('Gross Margin'!$A$32:$BS$60,MATCH('Mthly GM (TR)'!BG$2,'Gross Margin'!$A$32:$A$60,0),MATCH('Mthly GM (TR)'!$A689,'Gross Margin'!$A$32:$BS$32,0)),BG688*(1+AE688)),"")</f>
        <v/>
      </c>
      <c r="BH689" s="44">
        <f t="shared" si="617"/>
        <v>7.3600758066895713E-2</v>
      </c>
      <c r="BI689" s="44" t="str">
        <f t="shared" si="618"/>
        <v/>
      </c>
      <c r="BJ689" s="44" t="str">
        <f t="shared" si="619"/>
        <v/>
      </c>
      <c r="BK689" s="44" t="str">
        <f t="shared" si="620"/>
        <v/>
      </c>
      <c r="BL689" s="44" t="str">
        <f t="shared" si="621"/>
        <v/>
      </c>
      <c r="BM689" s="44">
        <f t="shared" si="622"/>
        <v>4.1300578323332268E-2</v>
      </c>
      <c r="BN689" s="44" t="str">
        <f t="shared" si="623"/>
        <v/>
      </c>
      <c r="BO689" s="44" t="str">
        <f t="shared" si="624"/>
        <v/>
      </c>
      <c r="BP689" s="44">
        <f t="shared" si="625"/>
        <v>6.671703965954473E-2</v>
      </c>
      <c r="BQ689" s="44">
        <f t="shared" si="626"/>
        <v>8.3123029203688747E-2</v>
      </c>
      <c r="BR689" s="44" t="str">
        <f t="shared" si="627"/>
        <v/>
      </c>
      <c r="BS689" s="44">
        <f t="shared" si="628"/>
        <v>4.8889178783570492E-2</v>
      </c>
      <c r="BT689" s="44" t="str">
        <f t="shared" si="629"/>
        <v/>
      </c>
      <c r="BU689" s="44" t="str">
        <f t="shared" si="630"/>
        <v/>
      </c>
      <c r="BV689" s="44">
        <f t="shared" si="631"/>
        <v>4.2880745299270835E-2</v>
      </c>
      <c r="BW689" s="44">
        <f t="shared" si="632"/>
        <v>7.747066646825812E-2</v>
      </c>
      <c r="BX689" s="44">
        <f t="shared" si="633"/>
        <v>7.2270607187310126E-2</v>
      </c>
      <c r="BY689" s="44" t="str">
        <f t="shared" si="634"/>
        <v/>
      </c>
      <c r="BZ689" s="44" t="str">
        <f t="shared" si="635"/>
        <v/>
      </c>
      <c r="CA689" s="44">
        <f t="shared" si="636"/>
        <v>7.9326022750249373E-2</v>
      </c>
      <c r="CB689" s="44">
        <f t="shared" si="637"/>
        <v>4.8778648706316791E-2</v>
      </c>
      <c r="CC689" s="44">
        <f t="shared" si="638"/>
        <v>6.6876972185108768E-2</v>
      </c>
      <c r="CD689" s="44">
        <f t="shared" si="639"/>
        <v>7.0664711079576323E-2</v>
      </c>
      <c r="CE689" s="44">
        <f t="shared" si="640"/>
        <v>9.2589936161401459E-2</v>
      </c>
      <c r="CF689" s="44">
        <f t="shared" si="641"/>
        <v>5.2442607411616687E-2</v>
      </c>
      <c r="CG689" s="44" t="str">
        <f t="shared" si="642"/>
        <v/>
      </c>
      <c r="CH689" s="44">
        <f t="shared" si="643"/>
        <v>8.3068498713859684E-2</v>
      </c>
      <c r="CI689" s="44" t="str">
        <f t="shared" si="644"/>
        <v/>
      </c>
      <c r="CJ689" s="48">
        <f t="shared" si="645"/>
        <v>2.9758258501607275E-3</v>
      </c>
      <c r="CK689" s="48" t="str">
        <f t="shared" si="646"/>
        <v/>
      </c>
      <c r="CL689" s="48" t="str">
        <f t="shared" si="647"/>
        <v/>
      </c>
      <c r="CM689" s="48" t="str">
        <f t="shared" si="648"/>
        <v/>
      </c>
      <c r="CN689" s="48" t="str">
        <f t="shared" si="649"/>
        <v/>
      </c>
      <c r="CO689" s="48">
        <f t="shared" si="650"/>
        <v>7.5278564109937721E-4</v>
      </c>
      <c r="CP689" s="48" t="str">
        <f t="shared" si="651"/>
        <v/>
      </c>
      <c r="CQ689" s="48" t="str">
        <f t="shared" si="652"/>
        <v/>
      </c>
      <c r="CR689" s="48">
        <f t="shared" si="653"/>
        <v>2.63779159701942E-3</v>
      </c>
      <c r="CS689" s="48">
        <f t="shared" si="654"/>
        <v>8.4428060762186655E-4</v>
      </c>
      <c r="CT689" s="48" t="str">
        <f t="shared" si="655"/>
        <v/>
      </c>
      <c r="CU689" s="48">
        <f t="shared" si="656"/>
        <v>2.0960746511668013E-3</v>
      </c>
      <c r="CV689" s="48" t="str">
        <f t="shared" si="657"/>
        <v/>
      </c>
      <c r="CW689" s="48" t="str">
        <f t="shared" si="658"/>
        <v/>
      </c>
      <c r="CX689" s="48">
        <f t="shared" si="659"/>
        <v>-1.8009913025693752E-5</v>
      </c>
      <c r="CY689" s="48">
        <f t="shared" si="660"/>
        <v>4.8835184021595868E-3</v>
      </c>
      <c r="CZ689" s="48">
        <f t="shared" si="661"/>
        <v>-3.8708137209523299E-4</v>
      </c>
      <c r="DA689" s="48" t="str">
        <f t="shared" si="662"/>
        <v/>
      </c>
      <c r="DB689" s="48" t="str">
        <f t="shared" si="663"/>
        <v/>
      </c>
      <c r="DC689" s="48">
        <f t="shared" si="664"/>
        <v>8.4364018455117713E-3</v>
      </c>
      <c r="DD689" s="48">
        <f t="shared" si="665"/>
        <v>5.7271011446086541E-3</v>
      </c>
      <c r="DE689" s="48">
        <f t="shared" si="666"/>
        <v>3.0033779438610494E-3</v>
      </c>
      <c r="DF689" s="48">
        <f t="shared" si="667"/>
        <v>-6.6255233108210765E-4</v>
      </c>
      <c r="DG689" s="48">
        <f t="shared" si="668"/>
        <v>2.1473920944233033E-2</v>
      </c>
      <c r="DH689" s="48">
        <f t="shared" si="669"/>
        <v>-3.8859972092007965E-5</v>
      </c>
      <c r="DI689" s="48" t="str">
        <f t="shared" si="670"/>
        <v/>
      </c>
      <c r="DJ689" s="48">
        <f t="shared" si="671"/>
        <v>2.1176652377124247E-3</v>
      </c>
      <c r="DK689" s="48" t="str">
        <f t="shared" si="672"/>
        <v/>
      </c>
      <c r="DL689" s="37">
        <f t="shared" si="673"/>
        <v>5.3842240276859674E-2</v>
      </c>
      <c r="DM689" s="39">
        <f t="shared" si="674"/>
        <v>1.0538422402768597</v>
      </c>
      <c r="DN689" s="39">
        <f>PRODUCT($DM$466:DM689)</f>
        <v>12.035662877179732</v>
      </c>
      <c r="DO689" s="36">
        <f>DL689-'1M RF rate'!C549</f>
        <v>4.9698574996650077E-2</v>
      </c>
      <c r="DP689" s="39">
        <f t="shared" si="675"/>
        <v>1.0496985749966501</v>
      </c>
      <c r="DQ689" s="39">
        <f>PRODUCT($DP$466:DP689)</f>
        <v>5.3180389508253967</v>
      </c>
      <c r="DR689" s="36">
        <f>DL689-'DJUA Monthly (PR)'!C549</f>
        <v>4.3236893613458477E-3</v>
      </c>
      <c r="DS689" s="39">
        <f t="shared" si="676"/>
        <v>1.0043236893613459</v>
      </c>
      <c r="DT689" s="39">
        <f>PRODUCT($DS$466:DS689)</f>
        <v>4.5700400481209265</v>
      </c>
      <c r="DU689" s="100"/>
      <c r="DV689" s="100"/>
    </row>
    <row r="690" spans="1:126" x14ac:dyDescent="0.35">
      <c r="A690" s="35">
        <f t="shared" si="616"/>
        <v>2006</v>
      </c>
      <c r="B690" s="35">
        <v>2007</v>
      </c>
      <c r="C690" s="35">
        <v>3</v>
      </c>
      <c r="D690" s="46">
        <f>IFERROR(IF(INDEX('Memb Hist (Org)'!$A$1:$BS$29,MATCH('Mthly GM (TR)'!D$2,'Memb Hist (Org)'!$A$1:$A$29,0),MATCH('Mthly GM (TR)'!$A690,'Memb Hist (Org)'!$A$1:$BS$1,0))&lt;&gt;1,"",'Mthly Returns (TR)'!D689),"")</f>
        <v>8.5746000000000003E-2</v>
      </c>
      <c r="E690" s="46" t="str">
        <f>IFERROR(IF(INDEX('Memb Hist (Org)'!$A$1:$BS$29,MATCH('Mthly GM (TR)'!E$2,'Memb Hist (Org)'!$A$1:$A$29,0),MATCH('Mthly GM (TR)'!$A690,'Memb Hist (Org)'!$A$1:$BS$1,0))&lt;&gt;1,"",'Mthly Returns (TR)'!E689),"")</f>
        <v/>
      </c>
      <c r="F690" s="46" t="str">
        <f>IFERROR(IF(INDEX('Memb Hist (Org)'!$A$1:$BS$29,MATCH('Mthly GM (TR)'!F$2,'Memb Hist (Org)'!$A$1:$A$29,0),MATCH('Mthly GM (TR)'!$A690,'Memb Hist (Org)'!$A$1:$BS$1,0))&lt;&gt;1,"",'Mthly Returns (TR)'!F689),"")</f>
        <v/>
      </c>
      <c r="G690" s="46" t="str">
        <f>IFERROR(IF(INDEX('Memb Hist (Org)'!$A$1:$BS$29,MATCH('Mthly GM (TR)'!G$2,'Memb Hist (Org)'!$A$1:$A$29,0),MATCH('Mthly GM (TR)'!$A690,'Memb Hist (Org)'!$A$1:$BS$1,0))&lt;&gt;1,"",'Mthly Returns (TR)'!G689),"")</f>
        <v/>
      </c>
      <c r="H690" s="46" t="str">
        <f>IFERROR(IF(INDEX('Memb Hist (Org)'!$A$1:$BS$29,MATCH('Mthly GM (TR)'!H$2,'Memb Hist (Org)'!$A$1:$A$29,0),MATCH('Mthly GM (TR)'!$A690,'Memb Hist (Org)'!$A$1:$BS$1,0))&lt;&gt;1,"",'Mthly Returns (TR)'!H689),"")</f>
        <v/>
      </c>
      <c r="I690" s="46">
        <f>IFERROR(IF(INDEX('Memb Hist (Org)'!$A$1:$BS$29,MATCH('Mthly GM (TR)'!I$2,'Memb Hist (Org)'!$A$1:$A$29,0),MATCH('Mthly GM (TR)'!$A690,'Memb Hist (Org)'!$A$1:$BS$1,0))&lt;&gt;1,"",'Mthly Returns (TR)'!I689),"")</f>
        <v>5.1049999999999998E-2</v>
      </c>
      <c r="J690" s="46" t="str">
        <f>IFERROR(IF(INDEX('Memb Hist (Org)'!$A$1:$BS$29,MATCH('Mthly GM (TR)'!J$2,'Memb Hist (Org)'!$A$1:$A$29,0),MATCH('Mthly GM (TR)'!$A690,'Memb Hist (Org)'!$A$1:$BS$1,0))&lt;&gt;1,"",'Mthly Returns (TR)'!J689),"")</f>
        <v/>
      </c>
      <c r="K690" s="46" t="str">
        <f>IFERROR(IF(INDEX('Memb Hist (Org)'!$A$1:$BS$29,MATCH('Mthly GM (TR)'!K$2,'Memb Hist (Org)'!$A$1:$A$29,0),MATCH('Mthly GM (TR)'!$A690,'Memb Hist (Org)'!$A$1:$BS$1,0))&lt;&gt;1,"",'Mthly Returns (TR)'!K689),"")</f>
        <v/>
      </c>
      <c r="L690" s="46">
        <f>IFERROR(IF(INDEX('Memb Hist (Org)'!$A$1:$BS$29,MATCH('Mthly GM (TR)'!L$2,'Memb Hist (Org)'!$A$1:$A$29,0),MATCH('Mthly GM (TR)'!$A690,'Memb Hist (Org)'!$A$1:$BS$1,0))&lt;&gt;1,"",'Mthly Returns (TR)'!L689),"")</f>
        <v>3.7880999999999998E-2</v>
      </c>
      <c r="M690" s="46">
        <f>IFERROR(IF(INDEX('Memb Hist (Org)'!$A$1:$BS$29,MATCH('Mthly GM (TR)'!M$2,'Memb Hist (Org)'!$A$1:$A$29,0),MATCH('Mthly GM (TR)'!$A690,'Memb Hist (Org)'!$A$1:$BS$1,0))&lt;&gt;1,"",'Mthly Returns (TR)'!M689),"")</f>
        <v>3.0995999999999999E-2</v>
      </c>
      <c r="N690" s="46" t="str">
        <f>IFERROR(IF(INDEX('Memb Hist (Org)'!$A$1:$BS$29,MATCH('Mthly GM (TR)'!N$2,'Memb Hist (Org)'!$A$1:$A$29,0),MATCH('Mthly GM (TR)'!$A690,'Memb Hist (Org)'!$A$1:$BS$1,0))&lt;&gt;1,"",'Mthly Returns (TR)'!N689),"")</f>
        <v/>
      </c>
      <c r="O690" s="46">
        <f>IFERROR(IF(INDEX('Memb Hist (Org)'!$A$1:$BS$29,MATCH('Mthly GM (TR)'!O$2,'Memb Hist (Org)'!$A$1:$A$29,0),MATCH('Mthly GM (TR)'!$A690,'Memb Hist (Org)'!$A$1:$BS$1,0))&lt;&gt;1,"",'Mthly Returns (TR)'!O689),"")</f>
        <v>6.169E-3</v>
      </c>
      <c r="P690" s="46" t="str">
        <f>IFERROR(IF(INDEX('Memb Hist (Org)'!$A$1:$BS$29,MATCH('Mthly GM (TR)'!P$2,'Memb Hist (Org)'!$A$1:$A$29,0),MATCH('Mthly GM (TR)'!$A690,'Memb Hist (Org)'!$A$1:$BS$1,0))&lt;&gt;1,"",'Mthly Returns (TR)'!P689),"")</f>
        <v/>
      </c>
      <c r="Q690" s="46" t="str">
        <f>IFERROR(IF(INDEX('Memb Hist (Org)'!$A$1:$BS$29,MATCH('Mthly GM (TR)'!Q$2,'Memb Hist (Org)'!$A$1:$A$29,0),MATCH('Mthly GM (TR)'!$A690,'Memb Hist (Org)'!$A$1:$BS$1,0))&lt;&gt;1,"",'Mthly Returns (TR)'!Q689),"")</f>
        <v/>
      </c>
      <c r="R690" s="46">
        <f>IFERROR(IF(INDEX('Memb Hist (Org)'!$A$1:$BS$29,MATCH('Mthly GM (TR)'!R$2,'Memb Hist (Org)'!$A$1:$A$29,0),MATCH('Mthly GM (TR)'!$A690,'Memb Hist (Org)'!$A$1:$BS$1,0))&lt;&gt;1,"",'Mthly Returns (TR)'!R689),"")</f>
        <v>2.7321999999999999E-2</v>
      </c>
      <c r="S690" s="46">
        <f>IFERROR(IF(INDEX('Memb Hist (Org)'!$A$1:$BS$29,MATCH('Mthly GM (TR)'!S$2,'Memb Hist (Org)'!$A$1:$A$29,0),MATCH('Mthly GM (TR)'!$A690,'Memb Hist (Org)'!$A$1:$BS$1,0))&lt;&gt;1,"",'Mthly Returns (TR)'!S689),"")</f>
        <v>5.8653999999999998E-2</v>
      </c>
      <c r="T690" s="46">
        <f>IFERROR(IF(INDEX('Memb Hist (Org)'!$A$1:$BS$29,MATCH('Mthly GM (TR)'!T$2,'Memb Hist (Org)'!$A$1:$A$29,0),MATCH('Mthly GM (TR)'!$A690,'Memb Hist (Org)'!$A$1:$BS$1,0))&lt;&gt;1,"",'Mthly Returns (TR)'!T689),"")</f>
        <v>4.7383000000000002E-2</v>
      </c>
      <c r="U690" s="46" t="str">
        <f>IFERROR(IF(INDEX('Memb Hist (Org)'!$A$1:$BS$29,MATCH('Mthly GM (TR)'!U$2,'Memb Hist (Org)'!$A$1:$A$29,0),MATCH('Mthly GM (TR)'!$A690,'Memb Hist (Org)'!$A$1:$BS$1,0))&lt;&gt;1,"",'Mthly Returns (TR)'!U689),"")</f>
        <v/>
      </c>
      <c r="V690" s="46" t="str">
        <f>IFERROR(IF(INDEX('Memb Hist (Org)'!$A$1:$BS$29,MATCH('Mthly GM (TR)'!V$2,'Memb Hist (Org)'!$A$1:$A$29,0),MATCH('Mthly GM (TR)'!$A690,'Memb Hist (Org)'!$A$1:$BS$1,0))&lt;&gt;1,"",'Mthly Returns (TR)'!V689),"")</f>
        <v/>
      </c>
      <c r="W690" s="46">
        <f>IFERROR(IF(INDEX('Memb Hist (Org)'!$A$1:$BS$29,MATCH('Mthly GM (TR)'!W$2,'Memb Hist (Org)'!$A$1:$A$29,0),MATCH('Mthly GM (TR)'!$A690,'Memb Hist (Org)'!$A$1:$BS$1,0))&lt;&gt;1,"",'Mthly Returns (TR)'!W689),"")</f>
        <v>4.2166000000000002E-2</v>
      </c>
      <c r="X690" s="46">
        <f>IFERROR(IF(INDEX('Memb Hist (Org)'!$A$1:$BS$29,MATCH('Mthly GM (TR)'!X$2,'Memb Hist (Org)'!$A$1:$A$29,0),MATCH('Mthly GM (TR)'!$A690,'Memb Hist (Org)'!$A$1:$BS$1,0))&lt;&gt;1,"",'Mthly Returns (TR)'!X689),"")</f>
        <v>0.116489</v>
      </c>
      <c r="Y690" s="46">
        <f>IFERROR(IF(INDEX('Memb Hist (Org)'!$A$1:$BS$29,MATCH('Mthly GM (TR)'!Y$2,'Memb Hist (Org)'!$A$1:$A$29,0),MATCH('Mthly GM (TR)'!$A690,'Memb Hist (Org)'!$A$1:$BS$1,0))&lt;&gt;1,"",'Mthly Returns (TR)'!Y689),"")</f>
        <v>5.1489E-2</v>
      </c>
      <c r="Z690" s="46">
        <f>IFERROR(IF(INDEX('Memb Hist (Org)'!$A$1:$BS$29,MATCH('Mthly GM (TR)'!Z$2,'Memb Hist (Org)'!$A$1:$A$29,0),MATCH('Mthly GM (TR)'!$A690,'Memb Hist (Org)'!$A$1:$BS$1,0))&lt;&gt;1,"",'Mthly Returns (TR)'!Z689),"")</f>
        <v>2.3743E-2</v>
      </c>
      <c r="AA690" s="46">
        <f>IFERROR(IF(INDEX('Memb Hist (Org)'!$A$1:$BS$29,MATCH('Mthly GM (TR)'!AA$2,'Memb Hist (Org)'!$A$1:$A$29,0),MATCH('Mthly GM (TR)'!$A690,'Memb Hist (Org)'!$A$1:$BS$1,0))&lt;&gt;1,"",'Mthly Returns (TR)'!AA689),"")</f>
        <v>-3.1576E-2</v>
      </c>
      <c r="AB690" s="46">
        <f>IFERROR(IF(INDEX('Memb Hist (Org)'!$A$1:$BS$29,MATCH('Mthly GM (TR)'!AB$2,'Memb Hist (Org)'!$A$1:$A$29,0),MATCH('Mthly GM (TR)'!$A690,'Memb Hist (Org)'!$A$1:$BS$1,0))&lt;&gt;1,"",'Mthly Returns (TR)'!AB689),"")</f>
        <v>5.8583999999999997E-2</v>
      </c>
      <c r="AC690" s="46" t="str">
        <f>IFERROR(IF(INDEX('Memb Hist (Org)'!$A$1:$BS$29,MATCH('Mthly GM (TR)'!AC$2,'Memb Hist (Org)'!$A$1:$A$29,0),MATCH('Mthly GM (TR)'!$A690,'Memb Hist (Org)'!$A$1:$BS$1,0))&lt;&gt;1,"",'Mthly Returns (TR)'!AC689),"")</f>
        <v/>
      </c>
      <c r="AD690" s="46">
        <f>IFERROR(IF(INDEX('Memb Hist (Org)'!$A$1:$BS$29,MATCH('Mthly GM (TR)'!AD$2,'Memb Hist (Org)'!$A$1:$A$29,0),MATCH('Mthly GM (TR)'!$A690,'Memb Hist (Org)'!$A$1:$BS$1,0))&lt;&gt;1,"",'Mthly Returns (TR)'!AD689),"")</f>
        <v>9.3810000000000004E-3</v>
      </c>
      <c r="AE690" s="46" t="str">
        <f>IFERROR(IF(INDEX('Memb Hist (Org)'!$A$1:$BS$29,MATCH('Mthly GM (TR)'!AE$2,'Memb Hist (Org)'!$A$1:$A$29,0),MATCH('Mthly GM (TR)'!$A690,'Memb Hist (Org)'!$A$1:$BS$1,0))&lt;&gt;1,"",'Mthly Returns (TR)'!AE689),"")</f>
        <v/>
      </c>
      <c r="AF690" s="42">
        <f>IFERROR(IF($C690=7,INDEX('Gross Margin'!$A$32:$BS$60,MATCH('Mthly GM (TR)'!AF$2,'Gross Margin'!$A$32:$A$60,0),MATCH('Mthly GM (TR)'!$A690,'Gross Margin'!$A$32:$BS$32,0)),AF689*(1+D689)),"")</f>
        <v>8.6607844439158282E-2</v>
      </c>
      <c r="AG690" s="42" t="str">
        <f>IFERROR(IF($C690=7,INDEX('Gross Margin'!$A$32:$BS$60,MATCH('Mthly GM (TR)'!AG$2,'Gross Margin'!$A$32:$A$60,0),MATCH('Mthly GM (TR)'!$A690,'Gross Margin'!$A$32:$BS$32,0)),AG689*(1+E689)),"")</f>
        <v/>
      </c>
      <c r="AH690" s="42" t="str">
        <f>IFERROR(IF($C690=7,INDEX('Gross Margin'!$A$32:$BS$60,MATCH('Mthly GM (TR)'!AH$2,'Gross Margin'!$A$32:$A$60,0),MATCH('Mthly GM (TR)'!$A690,'Gross Margin'!$A$32:$BS$32,0)),AH689*(1+F689)),"")</f>
        <v/>
      </c>
      <c r="AI690" s="42" t="str">
        <f>IFERROR(IF($C690=7,INDEX('Gross Margin'!$A$32:$BS$60,MATCH('Mthly GM (TR)'!AI$2,'Gross Margin'!$A$32:$A$60,0),MATCH('Mthly GM (TR)'!$A690,'Gross Margin'!$A$32:$BS$32,0)),AI689*(1+G689)),"")</f>
        <v/>
      </c>
      <c r="AJ690" s="42" t="str">
        <f>IFERROR(IF($C690=7,INDEX('Gross Margin'!$A$32:$BS$60,MATCH('Mthly GM (TR)'!AJ$2,'Gross Margin'!$A$32:$A$60,0),MATCH('Mthly GM (TR)'!$A690,'Gross Margin'!$A$32:$BS$32,0)),AJ689*(1+H689)),"")</f>
        <v/>
      </c>
      <c r="AK690" s="42">
        <f>IFERROR(IF($C690=7,INDEX('Gross Margin'!$A$32:$BS$60,MATCH('Mthly GM (TR)'!AK$2,'Gross Margin'!$A$32:$A$60,0),MATCH('Mthly GM (TR)'!$A690,'Gross Margin'!$A$32:$BS$32,0)),AK689*(1+I689)),"")</f>
        <v>4.7562205286145687E-2</v>
      </c>
      <c r="AL690" s="42" t="str">
        <f>IFERROR(IF($C690=7,INDEX('Gross Margin'!$A$32:$BS$60,MATCH('Mthly GM (TR)'!AL$2,'Gross Margin'!$A$32:$A$60,0),MATCH('Mthly GM (TR)'!$A690,'Gross Margin'!$A$32:$BS$32,0)),AL689*(1+J689)),"")</f>
        <v/>
      </c>
      <c r="AM690" s="42" t="str">
        <f>IFERROR(IF($C690=7,INDEX('Gross Margin'!$A$32:$BS$60,MATCH('Mthly GM (TR)'!AM$2,'Gross Margin'!$A$32:$A$60,0),MATCH('Mthly GM (TR)'!$A690,'Gross Margin'!$A$32:$BS$32,0)),AM689*(1+K689)),"")</f>
        <v/>
      </c>
      <c r="AN690" s="42">
        <f>IFERROR(IF($C690=7,INDEX('Gross Margin'!$A$32:$BS$60,MATCH('Mthly GM (TR)'!AN$2,'Gross Margin'!$A$32:$A$60,0),MATCH('Mthly GM (TR)'!$A690,'Gross Margin'!$A$32:$BS$32,0)),AN689*(1+L689)),"")</f>
        <v>7.8440067829072646E-2</v>
      </c>
      <c r="AO690" s="42">
        <f>IFERROR(IF($C690=7,INDEX('Gross Margin'!$A$32:$BS$60,MATCH('Mthly GM (TR)'!AO$2,'Gross Margin'!$A$32:$A$60,0),MATCH('Mthly GM (TR)'!$A690,'Gross Margin'!$A$32:$BS$32,0)),AO689*(1+M689)),"")</f>
        <v>9.4966729176499662E-2</v>
      </c>
      <c r="AP690" s="42" t="str">
        <f>IFERROR(IF($C690=7,INDEX('Gross Margin'!$A$32:$BS$60,MATCH('Mthly GM (TR)'!AP$2,'Gross Margin'!$A$32:$A$60,0),MATCH('Mthly GM (TR)'!$A690,'Gross Margin'!$A$32:$BS$32,0)),AP689*(1+N689)),"")</f>
        <v/>
      </c>
      <c r="AQ690" s="42">
        <f>IFERROR(IF($C690=7,INDEX('Gross Margin'!$A$32:$BS$60,MATCH('Mthly GM (TR)'!AQ$2,'Gross Margin'!$A$32:$A$60,0),MATCH('Mthly GM (TR)'!$A690,'Gross Margin'!$A$32:$BS$32,0)),AQ689*(1+O689)),"")</f>
        <v>5.766414055437178E-2</v>
      </c>
      <c r="AR690" s="42" t="str">
        <f>IFERROR(IF($C690=7,INDEX('Gross Margin'!$A$32:$BS$60,MATCH('Mthly GM (TR)'!AR$2,'Gross Margin'!$A$32:$A$60,0),MATCH('Mthly GM (TR)'!$A690,'Gross Margin'!$A$32:$BS$32,0)),AR689*(1+P689)),"")</f>
        <v/>
      </c>
      <c r="AS690" s="42" t="str">
        <f>IFERROR(IF($C690=7,INDEX('Gross Margin'!$A$32:$BS$60,MATCH('Mthly GM (TR)'!AS$2,'Gross Margin'!$A$32:$A$60,0),MATCH('Mthly GM (TR)'!$A690,'Gross Margin'!$A$32:$BS$32,0)),AS689*(1+Q689)),"")</f>
        <v/>
      </c>
      <c r="AT690" s="42">
        <f>IFERROR(IF($C690=7,INDEX('Gross Margin'!$A$32:$BS$60,MATCH('Mthly GM (TR)'!AT$2,'Gross Margin'!$A$32:$A$60,0),MATCH('Mthly GM (TR)'!$A690,'Gross Margin'!$A$32:$BS$32,0)),AT689*(1+R689)),"")</f>
        <v>4.8477601489635903E-2</v>
      </c>
      <c r="AU690" s="42">
        <f>IFERROR(IF($C690=7,INDEX('Gross Margin'!$A$32:$BS$60,MATCH('Mthly GM (TR)'!AU$2,'Gross Margin'!$A$32:$A$60,0),MATCH('Mthly GM (TR)'!$A690,'Gross Margin'!$A$32:$BS$32,0)),AU689*(1+S689)),"")</f>
        <v>9.3142290597558811E-2</v>
      </c>
      <c r="AV690" s="42">
        <f>IFERROR(IF($C690=7,INDEX('Gross Margin'!$A$32:$BS$60,MATCH('Mthly GM (TR)'!AV$2,'Gross Margin'!$A$32:$A$60,0),MATCH('Mthly GM (TR)'!$A690,'Gross Margin'!$A$32:$BS$32,0)),AV689*(1+T689)),"")</f>
        <v>8.1300012393940968E-2</v>
      </c>
      <c r="AW690" s="42" t="str">
        <f>IFERROR(IF($C690=7,INDEX('Gross Margin'!$A$32:$BS$60,MATCH('Mthly GM (TR)'!AW$2,'Gross Margin'!$A$32:$A$60,0),MATCH('Mthly GM (TR)'!$A690,'Gross Margin'!$A$32:$BS$32,0)),AW689*(1+U689)),"")</f>
        <v/>
      </c>
      <c r="AX690" s="42" t="str">
        <f>IFERROR(IF($C690=7,INDEX('Gross Margin'!$A$32:$BS$60,MATCH('Mthly GM (TR)'!AX$2,'Gross Margin'!$A$32:$A$60,0),MATCH('Mthly GM (TR)'!$A690,'Gross Margin'!$A$32:$BS$32,0)),AX689*(1+V689)),"")</f>
        <v/>
      </c>
      <c r="AY690" s="42">
        <f>IFERROR(IF($C690=7,INDEX('Gross Margin'!$A$32:$BS$60,MATCH('Mthly GM (TR)'!AY$2,'Gross Margin'!$A$32:$A$60,0),MATCH('Mthly GM (TR)'!$A690,'Gross Margin'!$A$32:$BS$32,0)),AY689*(1+W689)),"")</f>
        <v>9.9258990518902412E-2</v>
      </c>
      <c r="AZ690" s="42">
        <f>IFERROR(IF($C690=7,INDEX('Gross Margin'!$A$32:$BS$60,MATCH('Mthly GM (TR)'!AZ$2,'Gross Margin'!$A$32:$A$60,0),MATCH('Mthly GM (TR)'!$A690,'Gross Margin'!$A$32:$BS$32,0)),AZ689*(1+X689)),"")</f>
        <v>6.1645809497610241E-2</v>
      </c>
      <c r="BA690" s="42">
        <f>IFERROR(IF($C690=7,INDEX('Gross Margin'!$A$32:$BS$60,MATCH('Mthly GM (TR)'!BA$2,'Gross Margin'!$A$32:$A$60,0),MATCH('Mthly GM (TR)'!$A690,'Gross Margin'!$A$32:$BS$32,0)),BA689*(1+Y689)),"")</f>
        <v>7.903442780731941E-2</v>
      </c>
      <c r="BB690" s="42">
        <f>IFERROR(IF($C690=7,INDEX('Gross Margin'!$A$32:$BS$60,MATCH('Mthly GM (TR)'!BB$2,'Gross Margin'!$A$32:$A$60,0),MATCH('Mthly GM (TR)'!$A690,'Gross Margin'!$A$32:$BS$32,0)),BB689*(1+Z689)),"")</f>
        <v>7.9172192923383386E-2</v>
      </c>
      <c r="BC690" s="42">
        <f>IFERROR(IF($C690=7,INDEX('Gross Margin'!$A$32:$BS$60,MATCH('Mthly GM (TR)'!BC$2,'Gross Margin'!$A$32:$A$60,0),MATCH('Mthly GM (TR)'!$A690,'Gross Margin'!$A$32:$BS$32,0)),BC689*(1+AA689)),"")</f>
        <v>0.12900581727483917</v>
      </c>
      <c r="BD690" s="42">
        <f>IFERROR(IF($C690=7,INDEX('Gross Margin'!$A$32:$BS$60,MATCH('Mthly GM (TR)'!BD$2,'Gross Margin'!$A$32:$A$60,0),MATCH('Mthly GM (TR)'!$A690,'Gross Margin'!$A$32:$BS$32,0)),BD689*(1+AB689)),"")</f>
        <v>5.9268452235832686E-2</v>
      </c>
      <c r="BE690" s="42" t="str">
        <f>IFERROR(IF($C690=7,INDEX('Gross Margin'!$A$32:$BS$60,MATCH('Mthly GM (TR)'!BE$2,'Gross Margin'!$A$32:$A$60,0),MATCH('Mthly GM (TR)'!$A690,'Gross Margin'!$A$32:$BS$32,0)),BE689*(1+AC689)),"")</f>
        <v/>
      </c>
      <c r="BF690" s="42">
        <f>IFERROR(IF($C690=7,INDEX('Gross Margin'!$A$32:$BS$60,MATCH('Mthly GM (TR)'!BF$2,'Gross Margin'!$A$32:$A$60,0),MATCH('Mthly GM (TR)'!$A690,'Gross Margin'!$A$32:$BS$32,0)),BF689*(1+AD689)),"")</f>
        <v>9.6345248880226997E-2</v>
      </c>
      <c r="BG690" s="42" t="str">
        <f>IFERROR(IF($C690=7,INDEX('Gross Margin'!$A$32:$BS$60,MATCH('Mthly GM (TR)'!BG$2,'Gross Margin'!$A$32:$A$60,0),MATCH('Mthly GM (TR)'!$A690,'Gross Margin'!$A$32:$BS$32,0)),BG689*(1+AE689)),"")</f>
        <v/>
      </c>
      <c r="BH690" s="44">
        <f t="shared" si="617"/>
        <v>7.2664181592245386E-2</v>
      </c>
      <c r="BI690" s="44" t="str">
        <f t="shared" si="618"/>
        <v/>
      </c>
      <c r="BJ690" s="44" t="str">
        <f t="shared" si="619"/>
        <v/>
      </c>
      <c r="BK690" s="44" t="str">
        <f t="shared" si="620"/>
        <v/>
      </c>
      <c r="BL690" s="44" t="str">
        <f t="shared" si="621"/>
        <v/>
      </c>
      <c r="BM690" s="44">
        <f t="shared" si="622"/>
        <v>3.9904800127753097E-2</v>
      </c>
      <c r="BN690" s="44" t="str">
        <f t="shared" si="623"/>
        <v/>
      </c>
      <c r="BO690" s="44" t="str">
        <f t="shared" si="624"/>
        <v/>
      </c>
      <c r="BP690" s="44">
        <f t="shared" si="625"/>
        <v>6.5811398144701064E-2</v>
      </c>
      <c r="BQ690" s="44">
        <f t="shared" si="626"/>
        <v>7.9677305200113416E-2</v>
      </c>
      <c r="BR690" s="44" t="str">
        <f t="shared" si="627"/>
        <v/>
      </c>
      <c r="BS690" s="44">
        <f t="shared" si="628"/>
        <v>4.8380347158359031E-2</v>
      </c>
      <c r="BT690" s="44" t="str">
        <f t="shared" si="629"/>
        <v/>
      </c>
      <c r="BU690" s="44" t="str">
        <f t="shared" si="630"/>
        <v/>
      </c>
      <c r="BV690" s="44">
        <f t="shared" si="631"/>
        <v>4.0672819657508193E-2</v>
      </c>
      <c r="BW690" s="44">
        <f t="shared" si="632"/>
        <v>7.8146597017008962E-2</v>
      </c>
      <c r="BX690" s="44">
        <f t="shared" si="633"/>
        <v>6.8210898242539619E-2</v>
      </c>
      <c r="BY690" s="44" t="str">
        <f t="shared" si="634"/>
        <v/>
      </c>
      <c r="BZ690" s="44" t="str">
        <f t="shared" si="635"/>
        <v/>
      </c>
      <c r="CA690" s="44">
        <f t="shared" si="636"/>
        <v>8.3278522383677334E-2</v>
      </c>
      <c r="CB690" s="44">
        <f t="shared" si="637"/>
        <v>5.1720976601399064E-2</v>
      </c>
      <c r="CC690" s="44">
        <f t="shared" si="638"/>
        <v>6.6310067539721351E-2</v>
      </c>
      <c r="CD690" s="44">
        <f t="shared" si="639"/>
        <v>6.6425652790405909E-2</v>
      </c>
      <c r="CE690" s="44">
        <f t="shared" si="640"/>
        <v>0.10823617876207756</v>
      </c>
      <c r="CF690" s="44">
        <f t="shared" si="641"/>
        <v>4.9726368365873672E-2</v>
      </c>
      <c r="CG690" s="44" t="str">
        <f t="shared" si="642"/>
        <v/>
      </c>
      <c r="CH690" s="44">
        <f t="shared" si="643"/>
        <v>8.0833886416616263E-2</v>
      </c>
      <c r="CI690" s="44" t="str">
        <f t="shared" si="644"/>
        <v/>
      </c>
      <c r="CJ690" s="48">
        <f t="shared" si="645"/>
        <v>6.2306629148086729E-3</v>
      </c>
      <c r="CK690" s="48" t="str">
        <f t="shared" si="646"/>
        <v/>
      </c>
      <c r="CL690" s="48" t="str">
        <f t="shared" si="647"/>
        <v/>
      </c>
      <c r="CM690" s="48" t="str">
        <f t="shared" si="648"/>
        <v/>
      </c>
      <c r="CN690" s="48" t="str">
        <f t="shared" si="649"/>
        <v/>
      </c>
      <c r="CO690" s="48">
        <f t="shared" si="650"/>
        <v>2.0371400465217953E-3</v>
      </c>
      <c r="CP690" s="48" t="str">
        <f t="shared" si="651"/>
        <v/>
      </c>
      <c r="CQ690" s="48" t="str">
        <f t="shared" si="652"/>
        <v/>
      </c>
      <c r="CR690" s="48">
        <f t="shared" si="653"/>
        <v>2.4930015731194207E-3</v>
      </c>
      <c r="CS690" s="48">
        <f t="shared" si="654"/>
        <v>2.4696777519827152E-3</v>
      </c>
      <c r="CT690" s="48" t="str">
        <f t="shared" si="655"/>
        <v/>
      </c>
      <c r="CU690" s="48">
        <f t="shared" si="656"/>
        <v>2.9845836161991688E-4</v>
      </c>
      <c r="CV690" s="48" t="str">
        <f t="shared" si="657"/>
        <v/>
      </c>
      <c r="CW690" s="48" t="str">
        <f t="shared" si="658"/>
        <v/>
      </c>
      <c r="CX690" s="48">
        <f t="shared" si="659"/>
        <v>1.1112627786824389E-3</v>
      </c>
      <c r="CY690" s="48">
        <f t="shared" si="660"/>
        <v>4.5836105014356431E-3</v>
      </c>
      <c r="CZ690" s="48">
        <f t="shared" si="661"/>
        <v>3.2320369914262551E-3</v>
      </c>
      <c r="DA690" s="48" t="str">
        <f t="shared" si="662"/>
        <v/>
      </c>
      <c r="DB690" s="48" t="str">
        <f t="shared" si="663"/>
        <v/>
      </c>
      <c r="DC690" s="48">
        <f t="shared" si="664"/>
        <v>3.5115221748301386E-3</v>
      </c>
      <c r="DD690" s="48">
        <f t="shared" si="665"/>
        <v>6.0249248433203754E-3</v>
      </c>
      <c r="DE690" s="48">
        <f t="shared" si="666"/>
        <v>3.4142390675527125E-3</v>
      </c>
      <c r="DF690" s="48">
        <f t="shared" si="667"/>
        <v>1.5771442742026076E-3</v>
      </c>
      <c r="DG690" s="48">
        <f t="shared" si="668"/>
        <v>-3.4176655805913609E-3</v>
      </c>
      <c r="DH690" s="48">
        <f t="shared" si="669"/>
        <v>2.9131695643463428E-3</v>
      </c>
      <c r="DI690" s="48" t="str">
        <f t="shared" si="670"/>
        <v/>
      </c>
      <c r="DJ690" s="48">
        <f t="shared" si="671"/>
        <v>7.5830268847427724E-4</v>
      </c>
      <c r="DK690" s="48" t="str">
        <f t="shared" si="672"/>
        <v/>
      </c>
      <c r="DL690" s="37">
        <f t="shared" si="673"/>
        <v>3.723748795173195E-2</v>
      </c>
      <c r="DM690" s="39">
        <f t="shared" si="674"/>
        <v>1.0372374879517319</v>
      </c>
      <c r="DN690" s="39">
        <f>PRODUCT($DM$466:DM690)</f>
        <v>12.483840728559819</v>
      </c>
      <c r="DO690" s="36">
        <f>DL690-'1M RF rate'!C550</f>
        <v>3.3046933978478986E-2</v>
      </c>
      <c r="DP690" s="39">
        <f t="shared" si="675"/>
        <v>1.0330469339784789</v>
      </c>
      <c r="DQ690" s="39">
        <f>PRODUCT($DP$466:DP690)</f>
        <v>5.4937838329283029</v>
      </c>
      <c r="DR690" s="36">
        <f>DL690-'DJUA Monthly (PR)'!C550</f>
        <v>-2.4153449819426388E-2</v>
      </c>
      <c r="DS690" s="39">
        <f t="shared" si="676"/>
        <v>0.97584655018057365</v>
      </c>
      <c r="DT690" s="39">
        <f>PRODUCT($DS$466:DS690)</f>
        <v>4.459657815145869</v>
      </c>
      <c r="DU690" s="100"/>
      <c r="DV690" s="100"/>
    </row>
    <row r="691" spans="1:126" x14ac:dyDescent="0.35">
      <c r="A691" s="35">
        <f t="shared" si="616"/>
        <v>2006</v>
      </c>
      <c r="B691" s="35">
        <v>2007</v>
      </c>
      <c r="C691" s="35">
        <v>4</v>
      </c>
      <c r="D691" s="46">
        <f>IFERROR(IF(INDEX('Memb Hist (Org)'!$A$1:$BS$29,MATCH('Mthly GM (TR)'!D$2,'Memb Hist (Org)'!$A$1:$A$29,0),MATCH('Mthly GM (TR)'!$A691,'Memb Hist (Org)'!$A$1:$BS$1,0))&lt;&gt;1,"",'Mthly Returns (TR)'!D690),"")</f>
        <v>3.0154E-2</v>
      </c>
      <c r="E691" s="46" t="str">
        <f>IFERROR(IF(INDEX('Memb Hist (Org)'!$A$1:$BS$29,MATCH('Mthly GM (TR)'!E$2,'Memb Hist (Org)'!$A$1:$A$29,0),MATCH('Mthly GM (TR)'!$A691,'Memb Hist (Org)'!$A$1:$BS$1,0))&lt;&gt;1,"",'Mthly Returns (TR)'!E690),"")</f>
        <v/>
      </c>
      <c r="F691" s="46" t="str">
        <f>IFERROR(IF(INDEX('Memb Hist (Org)'!$A$1:$BS$29,MATCH('Mthly GM (TR)'!F$2,'Memb Hist (Org)'!$A$1:$A$29,0),MATCH('Mthly GM (TR)'!$A691,'Memb Hist (Org)'!$A$1:$BS$1,0))&lt;&gt;1,"",'Mthly Returns (TR)'!F690),"")</f>
        <v/>
      </c>
      <c r="G691" s="46" t="str">
        <f>IFERROR(IF(INDEX('Memb Hist (Org)'!$A$1:$BS$29,MATCH('Mthly GM (TR)'!G$2,'Memb Hist (Org)'!$A$1:$A$29,0),MATCH('Mthly GM (TR)'!$A691,'Memb Hist (Org)'!$A$1:$BS$1,0))&lt;&gt;1,"",'Mthly Returns (TR)'!G690),"")</f>
        <v/>
      </c>
      <c r="H691" s="46" t="str">
        <f>IFERROR(IF(INDEX('Memb Hist (Org)'!$A$1:$BS$29,MATCH('Mthly GM (TR)'!H$2,'Memb Hist (Org)'!$A$1:$A$29,0),MATCH('Mthly GM (TR)'!$A691,'Memb Hist (Org)'!$A$1:$BS$1,0))&lt;&gt;1,"",'Mthly Returns (TR)'!H690),"")</f>
        <v/>
      </c>
      <c r="I691" s="46">
        <f>IFERROR(IF(INDEX('Memb Hist (Org)'!$A$1:$BS$29,MATCH('Mthly GM (TR)'!I$2,'Memb Hist (Org)'!$A$1:$A$29,0),MATCH('Mthly GM (TR)'!$A691,'Memb Hist (Org)'!$A$1:$BS$1,0))&lt;&gt;1,"",'Mthly Returns (TR)'!I690),"")</f>
        <v>3.9170000000000003E-3</v>
      </c>
      <c r="J691" s="46" t="str">
        <f>IFERROR(IF(INDEX('Memb Hist (Org)'!$A$1:$BS$29,MATCH('Mthly GM (TR)'!J$2,'Memb Hist (Org)'!$A$1:$A$29,0),MATCH('Mthly GM (TR)'!$A691,'Memb Hist (Org)'!$A$1:$BS$1,0))&lt;&gt;1,"",'Mthly Returns (TR)'!J690),"")</f>
        <v/>
      </c>
      <c r="K691" s="46" t="str">
        <f>IFERROR(IF(INDEX('Memb Hist (Org)'!$A$1:$BS$29,MATCH('Mthly GM (TR)'!K$2,'Memb Hist (Org)'!$A$1:$A$29,0),MATCH('Mthly GM (TR)'!$A691,'Memb Hist (Org)'!$A$1:$BS$1,0))&lt;&gt;1,"",'Mthly Returns (TR)'!K690),"")</f>
        <v/>
      </c>
      <c r="L691" s="46">
        <f>IFERROR(IF(INDEX('Memb Hist (Org)'!$A$1:$BS$29,MATCH('Mthly GM (TR)'!L$2,'Memb Hist (Org)'!$A$1:$A$29,0),MATCH('Mthly GM (TR)'!$A691,'Memb Hist (Org)'!$A$1:$BS$1,0))&lt;&gt;1,"",'Mthly Returns (TR)'!L690),"")</f>
        <v>2.7373999999999999E-2</v>
      </c>
      <c r="M691" s="46">
        <f>IFERROR(IF(INDEX('Memb Hist (Org)'!$A$1:$BS$29,MATCH('Mthly GM (TR)'!M$2,'Memb Hist (Org)'!$A$1:$A$29,0),MATCH('Mthly GM (TR)'!$A691,'Memb Hist (Org)'!$A$1:$BS$1,0))&lt;&gt;1,"",'Mthly Returns (TR)'!M690),"")</f>
        <v>1.1336000000000001E-2</v>
      </c>
      <c r="N691" s="46" t="str">
        <f>IFERROR(IF(INDEX('Memb Hist (Org)'!$A$1:$BS$29,MATCH('Mthly GM (TR)'!N$2,'Memb Hist (Org)'!$A$1:$A$29,0),MATCH('Mthly GM (TR)'!$A691,'Memb Hist (Org)'!$A$1:$BS$1,0))&lt;&gt;1,"",'Mthly Returns (TR)'!N690),"")</f>
        <v/>
      </c>
      <c r="O691" s="46">
        <f>IFERROR(IF(INDEX('Memb Hist (Org)'!$A$1:$BS$29,MATCH('Mthly GM (TR)'!O$2,'Memb Hist (Org)'!$A$1:$A$29,0),MATCH('Mthly GM (TR)'!$A691,'Memb Hist (Org)'!$A$1:$BS$1,0))&lt;&gt;1,"",'Mthly Returns (TR)'!O690),"")</f>
        <v>4.9610000000000001E-2</v>
      </c>
      <c r="P691" s="46" t="str">
        <f>IFERROR(IF(INDEX('Memb Hist (Org)'!$A$1:$BS$29,MATCH('Mthly GM (TR)'!P$2,'Memb Hist (Org)'!$A$1:$A$29,0),MATCH('Mthly GM (TR)'!$A691,'Memb Hist (Org)'!$A$1:$BS$1,0))&lt;&gt;1,"",'Mthly Returns (TR)'!P690),"")</f>
        <v/>
      </c>
      <c r="Q691" s="46" t="str">
        <f>IFERROR(IF(INDEX('Memb Hist (Org)'!$A$1:$BS$29,MATCH('Mthly GM (TR)'!Q$2,'Memb Hist (Org)'!$A$1:$A$29,0),MATCH('Mthly GM (TR)'!$A691,'Memb Hist (Org)'!$A$1:$BS$1,0))&lt;&gt;1,"",'Mthly Returns (TR)'!Q690),"")</f>
        <v/>
      </c>
      <c r="R691" s="46">
        <f>IFERROR(IF(INDEX('Memb Hist (Org)'!$A$1:$BS$29,MATCH('Mthly GM (TR)'!R$2,'Memb Hist (Org)'!$A$1:$A$29,0),MATCH('Mthly GM (TR)'!$A691,'Memb Hist (Org)'!$A$1:$BS$1,0))&lt;&gt;1,"",'Mthly Returns (TR)'!R690),"")</f>
        <v>1.5547999999999999E-2</v>
      </c>
      <c r="S691" s="46">
        <f>IFERROR(IF(INDEX('Memb Hist (Org)'!$A$1:$BS$29,MATCH('Mthly GM (TR)'!S$2,'Memb Hist (Org)'!$A$1:$A$29,0),MATCH('Mthly GM (TR)'!$A691,'Memb Hist (Org)'!$A$1:$BS$1,0))&lt;&gt;1,"",'Mthly Returns (TR)'!S690),"")</f>
        <v>3.3212999999999999E-2</v>
      </c>
      <c r="T691" s="46">
        <f>IFERROR(IF(INDEX('Memb Hist (Org)'!$A$1:$BS$29,MATCH('Mthly GM (TR)'!T$2,'Memb Hist (Org)'!$A$1:$A$29,0),MATCH('Mthly GM (TR)'!$A691,'Memb Hist (Org)'!$A$1:$BS$1,0))&lt;&gt;1,"",'Mthly Returns (TR)'!T690),"")</f>
        <v>4.827E-2</v>
      </c>
      <c r="U691" s="46" t="str">
        <f>IFERROR(IF(INDEX('Memb Hist (Org)'!$A$1:$BS$29,MATCH('Mthly GM (TR)'!U$2,'Memb Hist (Org)'!$A$1:$A$29,0),MATCH('Mthly GM (TR)'!$A691,'Memb Hist (Org)'!$A$1:$BS$1,0))&lt;&gt;1,"",'Mthly Returns (TR)'!U690),"")</f>
        <v/>
      </c>
      <c r="V691" s="46" t="str">
        <f>IFERROR(IF(INDEX('Memb Hist (Org)'!$A$1:$BS$29,MATCH('Mthly GM (TR)'!V$2,'Memb Hist (Org)'!$A$1:$A$29,0),MATCH('Mthly GM (TR)'!$A691,'Memb Hist (Org)'!$A$1:$BS$1,0))&lt;&gt;1,"",'Mthly Returns (TR)'!V690),"")</f>
        <v/>
      </c>
      <c r="W691" s="46">
        <f>IFERROR(IF(INDEX('Memb Hist (Org)'!$A$1:$BS$29,MATCH('Mthly GM (TR)'!W$2,'Memb Hist (Org)'!$A$1:$A$29,0),MATCH('Mthly GM (TR)'!$A691,'Memb Hist (Org)'!$A$1:$BS$1,0))&lt;&gt;1,"",'Mthly Returns (TR)'!W690),"")</f>
        <v>9.7511E-2</v>
      </c>
      <c r="X691" s="46">
        <f>IFERROR(IF(INDEX('Memb Hist (Org)'!$A$1:$BS$29,MATCH('Mthly GM (TR)'!X$2,'Memb Hist (Org)'!$A$1:$A$29,0),MATCH('Mthly GM (TR)'!$A691,'Memb Hist (Org)'!$A$1:$BS$1,0))&lt;&gt;1,"",'Mthly Returns (TR)'!X690),"")</f>
        <v>4.1064999999999997E-2</v>
      </c>
      <c r="Y691" s="46">
        <f>IFERROR(IF(INDEX('Memb Hist (Org)'!$A$1:$BS$29,MATCH('Mthly GM (TR)'!Y$2,'Memb Hist (Org)'!$A$1:$A$29,0),MATCH('Mthly GM (TR)'!$A691,'Memb Hist (Org)'!$A$1:$BS$1,0))&lt;&gt;1,"",'Mthly Returns (TR)'!Y690),"")</f>
        <v>6.5540000000000001E-2</v>
      </c>
      <c r="Z691" s="46">
        <f>IFERROR(IF(INDEX('Memb Hist (Org)'!$A$1:$BS$29,MATCH('Mthly GM (TR)'!Z$2,'Memb Hist (Org)'!$A$1:$A$29,0),MATCH('Mthly GM (TR)'!$A691,'Memb Hist (Org)'!$A$1:$BS$1,0))&lt;&gt;1,"",'Mthly Returns (TR)'!Z690),"")</f>
        <v>3.1105000000000001E-2</v>
      </c>
      <c r="AA691" s="46">
        <f>IFERROR(IF(INDEX('Memb Hist (Org)'!$A$1:$BS$29,MATCH('Mthly GM (TR)'!AA$2,'Memb Hist (Org)'!$A$1:$A$29,0),MATCH('Mthly GM (TR)'!$A691,'Memb Hist (Org)'!$A$1:$BS$1,0))&lt;&gt;1,"",'Mthly Returns (TR)'!AA690),"")</f>
        <v>2.3088999999999998E-2</v>
      </c>
      <c r="AB691" s="46">
        <f>IFERROR(IF(INDEX('Memb Hist (Org)'!$A$1:$BS$29,MATCH('Mthly GM (TR)'!AB$2,'Memb Hist (Org)'!$A$1:$A$29,0),MATCH('Mthly GM (TR)'!$A691,'Memb Hist (Org)'!$A$1:$BS$1,0))&lt;&gt;1,"",'Mthly Returns (TR)'!AB690),"")</f>
        <v>3.6542999999999999E-2</v>
      </c>
      <c r="AC691" s="46" t="str">
        <f>IFERROR(IF(INDEX('Memb Hist (Org)'!$A$1:$BS$29,MATCH('Mthly GM (TR)'!AC$2,'Memb Hist (Org)'!$A$1:$A$29,0),MATCH('Mthly GM (TR)'!$A691,'Memb Hist (Org)'!$A$1:$BS$1,0))&lt;&gt;1,"",'Mthly Returns (TR)'!AC690),"")</f>
        <v/>
      </c>
      <c r="AD691" s="46">
        <f>IFERROR(IF(INDEX('Memb Hist (Org)'!$A$1:$BS$29,MATCH('Mthly GM (TR)'!AD$2,'Memb Hist (Org)'!$A$1:$A$29,0),MATCH('Mthly GM (TR)'!$A691,'Memb Hist (Org)'!$A$1:$BS$1,0))&lt;&gt;1,"",'Mthly Returns (TR)'!AD690),"")</f>
        <v>2.1839999999999998E-2</v>
      </c>
      <c r="AE691" s="46" t="str">
        <f>IFERROR(IF(INDEX('Memb Hist (Org)'!$A$1:$BS$29,MATCH('Mthly GM (TR)'!AE$2,'Memb Hist (Org)'!$A$1:$A$29,0),MATCH('Mthly GM (TR)'!$A691,'Memb Hist (Org)'!$A$1:$BS$1,0))&lt;&gt;1,"",'Mthly Returns (TR)'!AE690),"")</f>
        <v/>
      </c>
      <c r="AF691" s="42">
        <f>IFERROR(IF($C691=7,INDEX('Gross Margin'!$A$32:$BS$60,MATCH('Mthly GM (TR)'!AF$2,'Gross Margin'!$A$32:$A$60,0),MATCH('Mthly GM (TR)'!$A691,'Gross Margin'!$A$32:$BS$32,0)),AF690*(1+D690)),"")</f>
        <v>9.4034120668438359E-2</v>
      </c>
      <c r="AG691" s="42" t="str">
        <f>IFERROR(IF($C691=7,INDEX('Gross Margin'!$A$32:$BS$60,MATCH('Mthly GM (TR)'!AG$2,'Gross Margin'!$A$32:$A$60,0),MATCH('Mthly GM (TR)'!$A691,'Gross Margin'!$A$32:$BS$32,0)),AG690*(1+E690)),"")</f>
        <v/>
      </c>
      <c r="AH691" s="42" t="str">
        <f>IFERROR(IF($C691=7,INDEX('Gross Margin'!$A$32:$BS$60,MATCH('Mthly GM (TR)'!AH$2,'Gross Margin'!$A$32:$A$60,0),MATCH('Mthly GM (TR)'!$A691,'Gross Margin'!$A$32:$BS$32,0)),AH690*(1+F690)),"")</f>
        <v/>
      </c>
      <c r="AI691" s="42" t="str">
        <f>IFERROR(IF($C691=7,INDEX('Gross Margin'!$A$32:$BS$60,MATCH('Mthly GM (TR)'!AI$2,'Gross Margin'!$A$32:$A$60,0),MATCH('Mthly GM (TR)'!$A691,'Gross Margin'!$A$32:$BS$32,0)),AI690*(1+G690)),"")</f>
        <v/>
      </c>
      <c r="AJ691" s="42" t="str">
        <f>IFERROR(IF($C691=7,INDEX('Gross Margin'!$A$32:$BS$60,MATCH('Mthly GM (TR)'!AJ$2,'Gross Margin'!$A$32:$A$60,0),MATCH('Mthly GM (TR)'!$A691,'Gross Margin'!$A$32:$BS$32,0)),AJ690*(1+H690)),"")</f>
        <v/>
      </c>
      <c r="AK691" s="42">
        <f>IFERROR(IF($C691=7,INDEX('Gross Margin'!$A$32:$BS$60,MATCH('Mthly GM (TR)'!AK$2,'Gross Margin'!$A$32:$A$60,0),MATCH('Mthly GM (TR)'!$A691,'Gross Margin'!$A$32:$BS$32,0)),AK690*(1+I690)),"")</f>
        <v>4.9990255866003426E-2</v>
      </c>
      <c r="AL691" s="42" t="str">
        <f>IFERROR(IF($C691=7,INDEX('Gross Margin'!$A$32:$BS$60,MATCH('Mthly GM (TR)'!AL$2,'Gross Margin'!$A$32:$A$60,0),MATCH('Mthly GM (TR)'!$A691,'Gross Margin'!$A$32:$BS$32,0)),AL690*(1+J690)),"")</f>
        <v/>
      </c>
      <c r="AM691" s="42" t="str">
        <f>IFERROR(IF($C691=7,INDEX('Gross Margin'!$A$32:$BS$60,MATCH('Mthly GM (TR)'!AM$2,'Gross Margin'!$A$32:$A$60,0),MATCH('Mthly GM (TR)'!$A691,'Gross Margin'!$A$32:$BS$32,0)),AM690*(1+K690)),"")</f>
        <v/>
      </c>
      <c r="AN691" s="42">
        <f>IFERROR(IF($C691=7,INDEX('Gross Margin'!$A$32:$BS$60,MATCH('Mthly GM (TR)'!AN$2,'Gross Margin'!$A$32:$A$60,0),MATCH('Mthly GM (TR)'!$A691,'Gross Margin'!$A$32:$BS$32,0)),AN690*(1+L690)),"")</f>
        <v>8.1411456038505747E-2</v>
      </c>
      <c r="AO691" s="42">
        <f>IFERROR(IF($C691=7,INDEX('Gross Margin'!$A$32:$BS$60,MATCH('Mthly GM (TR)'!AO$2,'Gross Margin'!$A$32:$A$60,0),MATCH('Mthly GM (TR)'!$A691,'Gross Margin'!$A$32:$BS$32,0)),AO690*(1+M690)),"")</f>
        <v>9.7910317914054454E-2</v>
      </c>
      <c r="AP691" s="42" t="str">
        <f>IFERROR(IF($C691=7,INDEX('Gross Margin'!$A$32:$BS$60,MATCH('Mthly GM (TR)'!AP$2,'Gross Margin'!$A$32:$A$60,0),MATCH('Mthly GM (TR)'!$A691,'Gross Margin'!$A$32:$BS$32,0)),AP690*(1+N690)),"")</f>
        <v/>
      </c>
      <c r="AQ691" s="42">
        <f>IFERROR(IF($C691=7,INDEX('Gross Margin'!$A$32:$BS$60,MATCH('Mthly GM (TR)'!AQ$2,'Gross Margin'!$A$32:$A$60,0),MATCH('Mthly GM (TR)'!$A691,'Gross Margin'!$A$32:$BS$32,0)),AQ690*(1+O690)),"")</f>
        <v>5.8019870637451704E-2</v>
      </c>
      <c r="AR691" s="42" t="str">
        <f>IFERROR(IF($C691=7,INDEX('Gross Margin'!$A$32:$BS$60,MATCH('Mthly GM (TR)'!AR$2,'Gross Margin'!$A$32:$A$60,0),MATCH('Mthly GM (TR)'!$A691,'Gross Margin'!$A$32:$BS$32,0)),AR690*(1+P690)),"")</f>
        <v/>
      </c>
      <c r="AS691" s="42" t="str">
        <f>IFERROR(IF($C691=7,INDEX('Gross Margin'!$A$32:$BS$60,MATCH('Mthly GM (TR)'!AS$2,'Gross Margin'!$A$32:$A$60,0),MATCH('Mthly GM (TR)'!$A691,'Gross Margin'!$A$32:$BS$32,0)),AS690*(1+Q690)),"")</f>
        <v/>
      </c>
      <c r="AT691" s="42">
        <f>IFERROR(IF($C691=7,INDEX('Gross Margin'!$A$32:$BS$60,MATCH('Mthly GM (TR)'!AT$2,'Gross Margin'!$A$32:$A$60,0),MATCH('Mthly GM (TR)'!$A691,'Gross Margin'!$A$32:$BS$32,0)),AT690*(1+R690)),"")</f>
        <v>4.9802106517535742E-2</v>
      </c>
      <c r="AU691" s="42">
        <f>IFERROR(IF($C691=7,INDEX('Gross Margin'!$A$32:$BS$60,MATCH('Mthly GM (TR)'!AU$2,'Gross Margin'!$A$32:$A$60,0),MATCH('Mthly GM (TR)'!$A691,'Gross Margin'!$A$32:$BS$32,0)),AU690*(1+S690)),"")</f>
        <v>9.8605458510268029E-2</v>
      </c>
      <c r="AV691" s="42">
        <f>IFERROR(IF($C691=7,INDEX('Gross Margin'!$A$32:$BS$60,MATCH('Mthly GM (TR)'!AV$2,'Gross Margin'!$A$32:$A$60,0),MATCH('Mthly GM (TR)'!$A691,'Gross Margin'!$A$32:$BS$32,0)),AV690*(1+T690)),"")</f>
        <v>8.5152250881203068E-2</v>
      </c>
      <c r="AW691" s="42" t="str">
        <f>IFERROR(IF($C691=7,INDEX('Gross Margin'!$A$32:$BS$60,MATCH('Mthly GM (TR)'!AW$2,'Gross Margin'!$A$32:$A$60,0),MATCH('Mthly GM (TR)'!$A691,'Gross Margin'!$A$32:$BS$32,0)),AW690*(1+U690)),"")</f>
        <v/>
      </c>
      <c r="AX691" s="42" t="str">
        <f>IFERROR(IF($C691=7,INDEX('Gross Margin'!$A$32:$BS$60,MATCH('Mthly GM (TR)'!AX$2,'Gross Margin'!$A$32:$A$60,0),MATCH('Mthly GM (TR)'!$A691,'Gross Margin'!$A$32:$BS$32,0)),AX690*(1+V690)),"")</f>
        <v/>
      </c>
      <c r="AY691" s="42">
        <f>IFERROR(IF($C691=7,INDEX('Gross Margin'!$A$32:$BS$60,MATCH('Mthly GM (TR)'!AY$2,'Gross Margin'!$A$32:$A$60,0),MATCH('Mthly GM (TR)'!$A691,'Gross Margin'!$A$32:$BS$32,0)),AY690*(1+W690)),"")</f>
        <v>0.10344434511312245</v>
      </c>
      <c r="AZ691" s="42">
        <f>IFERROR(IF($C691=7,INDEX('Gross Margin'!$A$32:$BS$60,MATCH('Mthly GM (TR)'!AZ$2,'Gross Margin'!$A$32:$A$60,0),MATCH('Mthly GM (TR)'!$A691,'Gross Margin'!$A$32:$BS$32,0)),AZ690*(1+X690)),"")</f>
        <v>6.882686820017736E-2</v>
      </c>
      <c r="BA691" s="42">
        <f>IFERROR(IF($C691=7,INDEX('Gross Margin'!$A$32:$BS$60,MATCH('Mthly GM (TR)'!BA$2,'Gross Margin'!$A$32:$A$60,0),MATCH('Mthly GM (TR)'!$A691,'Gross Margin'!$A$32:$BS$32,0)),BA690*(1+Y690)),"")</f>
        <v>8.3103831460690475E-2</v>
      </c>
      <c r="BB691" s="42">
        <f>IFERROR(IF($C691=7,INDEX('Gross Margin'!$A$32:$BS$60,MATCH('Mthly GM (TR)'!BB$2,'Gross Margin'!$A$32:$A$60,0),MATCH('Mthly GM (TR)'!$A691,'Gross Margin'!$A$32:$BS$32,0)),BB690*(1+Z690)),"")</f>
        <v>8.1051978299963287E-2</v>
      </c>
      <c r="BC691" s="42">
        <f>IFERROR(IF($C691=7,INDEX('Gross Margin'!$A$32:$BS$60,MATCH('Mthly GM (TR)'!BC$2,'Gross Margin'!$A$32:$A$60,0),MATCH('Mthly GM (TR)'!$A691,'Gross Margin'!$A$32:$BS$32,0)),BC690*(1+AA690)),"")</f>
        <v>0.12493232958856884</v>
      </c>
      <c r="BD691" s="42">
        <f>IFERROR(IF($C691=7,INDEX('Gross Margin'!$A$32:$BS$60,MATCH('Mthly GM (TR)'!BD$2,'Gross Margin'!$A$32:$A$60,0),MATCH('Mthly GM (TR)'!$A691,'Gross Margin'!$A$32:$BS$32,0)),BD690*(1+AB690)),"")</f>
        <v>6.2740635241616702E-2</v>
      </c>
      <c r="BE691" s="42" t="str">
        <f>IFERROR(IF($C691=7,INDEX('Gross Margin'!$A$32:$BS$60,MATCH('Mthly GM (TR)'!BE$2,'Gross Margin'!$A$32:$A$60,0),MATCH('Mthly GM (TR)'!$A691,'Gross Margin'!$A$32:$BS$32,0)),BE690*(1+AC690)),"")</f>
        <v/>
      </c>
      <c r="BF691" s="42">
        <f>IFERROR(IF($C691=7,INDEX('Gross Margin'!$A$32:$BS$60,MATCH('Mthly GM (TR)'!BF$2,'Gross Margin'!$A$32:$A$60,0),MATCH('Mthly GM (TR)'!$A691,'Gross Margin'!$A$32:$BS$32,0)),BF690*(1+AD690)),"")</f>
        <v>9.7249063659972421E-2</v>
      </c>
      <c r="BG691" s="42" t="str">
        <f>IFERROR(IF($C691=7,INDEX('Gross Margin'!$A$32:$BS$60,MATCH('Mthly GM (TR)'!BG$2,'Gross Margin'!$A$32:$A$60,0),MATCH('Mthly GM (TR)'!$A691,'Gross Margin'!$A$32:$BS$32,0)),BG690*(1+AE690)),"")</f>
        <v/>
      </c>
      <c r="BH691" s="44">
        <f t="shared" si="617"/>
        <v>7.6062469225683702E-2</v>
      </c>
      <c r="BI691" s="44" t="str">
        <f t="shared" si="618"/>
        <v/>
      </c>
      <c r="BJ691" s="44" t="str">
        <f t="shared" si="619"/>
        <v/>
      </c>
      <c r="BK691" s="44" t="str">
        <f t="shared" si="620"/>
        <v/>
      </c>
      <c r="BL691" s="44" t="str">
        <f t="shared" si="621"/>
        <v/>
      </c>
      <c r="BM691" s="44">
        <f t="shared" si="622"/>
        <v>4.0436197747826363E-2</v>
      </c>
      <c r="BN691" s="44" t="str">
        <f t="shared" si="623"/>
        <v/>
      </c>
      <c r="BO691" s="44" t="str">
        <f t="shared" si="624"/>
        <v/>
      </c>
      <c r="BP691" s="44">
        <f t="shared" si="625"/>
        <v>6.5852228164934065E-2</v>
      </c>
      <c r="BQ691" s="44">
        <f t="shared" si="626"/>
        <v>7.9197853824503187E-2</v>
      </c>
      <c r="BR691" s="44" t="str">
        <f t="shared" si="627"/>
        <v/>
      </c>
      <c r="BS691" s="44">
        <f t="shared" si="628"/>
        <v>4.6931205327052583E-2</v>
      </c>
      <c r="BT691" s="44" t="str">
        <f t="shared" si="629"/>
        <v/>
      </c>
      <c r="BU691" s="44" t="str">
        <f t="shared" si="630"/>
        <v/>
      </c>
      <c r="BV691" s="44">
        <f t="shared" si="631"/>
        <v>4.0284007203309914E-2</v>
      </c>
      <c r="BW691" s="44">
        <f t="shared" si="632"/>
        <v>7.9760140256610643E-2</v>
      </c>
      <c r="BX691" s="44">
        <f t="shared" si="633"/>
        <v>6.8878088252524186E-2</v>
      </c>
      <c r="BY691" s="44" t="str">
        <f t="shared" si="634"/>
        <v/>
      </c>
      <c r="BZ691" s="44" t="str">
        <f t="shared" si="635"/>
        <v/>
      </c>
      <c r="CA691" s="44">
        <f t="shared" si="636"/>
        <v>8.36742265552846E-2</v>
      </c>
      <c r="CB691" s="44">
        <f t="shared" si="637"/>
        <v>5.5672786719994323E-2</v>
      </c>
      <c r="CC691" s="44">
        <f t="shared" si="638"/>
        <v>6.722115949063992E-2</v>
      </c>
      <c r="CD691" s="44">
        <f t="shared" si="639"/>
        <v>6.556145323950445E-2</v>
      </c>
      <c r="CE691" s="44">
        <f t="shared" si="640"/>
        <v>0.10105546164598705</v>
      </c>
      <c r="CF691" s="44">
        <f t="shared" si="641"/>
        <v>5.0749744915380084E-2</v>
      </c>
      <c r="CG691" s="44" t="str">
        <f t="shared" si="642"/>
        <v/>
      </c>
      <c r="CH691" s="44">
        <f t="shared" si="643"/>
        <v>7.8662977430765085E-2</v>
      </c>
      <c r="CI691" s="44" t="str">
        <f t="shared" si="644"/>
        <v/>
      </c>
      <c r="CJ691" s="48">
        <f t="shared" si="645"/>
        <v>2.2935876970312662E-3</v>
      </c>
      <c r="CK691" s="48" t="str">
        <f t="shared" si="646"/>
        <v/>
      </c>
      <c r="CL691" s="48" t="str">
        <f t="shared" si="647"/>
        <v/>
      </c>
      <c r="CM691" s="48" t="str">
        <f t="shared" si="648"/>
        <v/>
      </c>
      <c r="CN691" s="48" t="str">
        <f t="shared" si="649"/>
        <v/>
      </c>
      <c r="CO691" s="48">
        <f t="shared" si="650"/>
        <v>1.5838858657823588E-4</v>
      </c>
      <c r="CP691" s="48" t="str">
        <f t="shared" si="651"/>
        <v/>
      </c>
      <c r="CQ691" s="48" t="str">
        <f t="shared" si="652"/>
        <v/>
      </c>
      <c r="CR691" s="48">
        <f t="shared" si="653"/>
        <v>1.802638893786905E-3</v>
      </c>
      <c r="CS691" s="48">
        <f t="shared" si="654"/>
        <v>8.9778687095456815E-4</v>
      </c>
      <c r="CT691" s="48" t="str">
        <f t="shared" si="655"/>
        <v/>
      </c>
      <c r="CU691" s="48">
        <f t="shared" si="656"/>
        <v>2.3282570962750789E-3</v>
      </c>
      <c r="CV691" s="48" t="str">
        <f t="shared" si="657"/>
        <v/>
      </c>
      <c r="CW691" s="48" t="str">
        <f t="shared" si="658"/>
        <v/>
      </c>
      <c r="CX691" s="48">
        <f t="shared" si="659"/>
        <v>6.2633574399706252E-4</v>
      </c>
      <c r="CY691" s="48">
        <f t="shared" si="660"/>
        <v>2.6490735383428092E-3</v>
      </c>
      <c r="CZ691" s="48">
        <f t="shared" si="661"/>
        <v>3.3247453199493427E-3</v>
      </c>
      <c r="DA691" s="48" t="str">
        <f t="shared" si="662"/>
        <v/>
      </c>
      <c r="DB691" s="48" t="str">
        <f t="shared" si="663"/>
        <v/>
      </c>
      <c r="DC691" s="48">
        <f t="shared" si="664"/>
        <v>8.1591575056323574E-3</v>
      </c>
      <c r="DD691" s="48">
        <f t="shared" si="665"/>
        <v>2.2862029866565665E-3</v>
      </c>
      <c r="DE691" s="48">
        <f t="shared" si="666"/>
        <v>4.4056747930165405E-3</v>
      </c>
      <c r="DF691" s="48">
        <f t="shared" si="667"/>
        <v>2.039289003014786E-3</v>
      </c>
      <c r="DG691" s="48">
        <f t="shared" si="668"/>
        <v>2.333269553944195E-3</v>
      </c>
      <c r="DH691" s="48">
        <f t="shared" si="669"/>
        <v>1.8545479284427344E-3</v>
      </c>
      <c r="DI691" s="48" t="str">
        <f t="shared" si="670"/>
        <v/>
      </c>
      <c r="DJ691" s="48">
        <f t="shared" si="671"/>
        <v>1.7179994270879093E-3</v>
      </c>
      <c r="DK691" s="48" t="str">
        <f t="shared" si="672"/>
        <v/>
      </c>
      <c r="DL691" s="37">
        <f t="shared" si="673"/>
        <v>3.6876954944710362E-2</v>
      </c>
      <c r="DM691" s="39">
        <f t="shared" si="674"/>
        <v>1.0368769549447103</v>
      </c>
      <c r="DN691" s="39">
        <f>PRODUCT($DM$466:DM691)</f>
        <v>12.94420676064386</v>
      </c>
      <c r="DO691" s="36">
        <f>DL691-'1M RF rate'!C551</f>
        <v>3.2758216549193565E-2</v>
      </c>
      <c r="DP691" s="39">
        <f t="shared" si="675"/>
        <v>1.0327582165491935</v>
      </c>
      <c r="DQ691" s="39">
        <f>PRODUCT($DP$466:DP691)</f>
        <v>5.6737503934018267</v>
      </c>
      <c r="DR691" s="36">
        <f>DL691-'DJUA Monthly (PR)'!C551</f>
        <v>8.7898975888592093E-3</v>
      </c>
      <c r="DS691" s="39">
        <f t="shared" si="676"/>
        <v>1.0087898975888592</v>
      </c>
      <c r="DT691" s="39">
        <f>PRODUCT($DS$466:DS691)</f>
        <v>4.4988577506223564</v>
      </c>
      <c r="DU691" s="100"/>
      <c r="DV691" s="100"/>
    </row>
    <row r="692" spans="1:126" x14ac:dyDescent="0.35">
      <c r="A692" s="35">
        <f t="shared" si="616"/>
        <v>2006</v>
      </c>
      <c r="B692" s="35">
        <v>2007</v>
      </c>
      <c r="C692" s="35">
        <v>5</v>
      </c>
      <c r="D692" s="46">
        <f>IFERROR(IF(INDEX('Memb Hist (Org)'!$A$1:$BS$29,MATCH('Mthly GM (TR)'!D$2,'Memb Hist (Org)'!$A$1:$A$29,0),MATCH('Mthly GM (TR)'!$A692,'Memb Hist (Org)'!$A$1:$BS$1,0))&lt;&gt;1,"",'Mthly Returns (TR)'!D691),"")</f>
        <v>-4.3806999999999999E-2</v>
      </c>
      <c r="E692" s="46" t="str">
        <f>IFERROR(IF(INDEX('Memb Hist (Org)'!$A$1:$BS$29,MATCH('Mthly GM (TR)'!E$2,'Memb Hist (Org)'!$A$1:$A$29,0),MATCH('Mthly GM (TR)'!$A692,'Memb Hist (Org)'!$A$1:$BS$1,0))&lt;&gt;1,"",'Mthly Returns (TR)'!E691),"")</f>
        <v/>
      </c>
      <c r="F692" s="46" t="str">
        <f>IFERROR(IF(INDEX('Memb Hist (Org)'!$A$1:$BS$29,MATCH('Mthly GM (TR)'!F$2,'Memb Hist (Org)'!$A$1:$A$29,0),MATCH('Mthly GM (TR)'!$A692,'Memb Hist (Org)'!$A$1:$BS$1,0))&lt;&gt;1,"",'Mthly Returns (TR)'!F691),"")</f>
        <v/>
      </c>
      <c r="G692" s="46" t="str">
        <f>IFERROR(IF(INDEX('Memb Hist (Org)'!$A$1:$BS$29,MATCH('Mthly GM (TR)'!G$2,'Memb Hist (Org)'!$A$1:$A$29,0),MATCH('Mthly GM (TR)'!$A692,'Memb Hist (Org)'!$A$1:$BS$1,0))&lt;&gt;1,"",'Mthly Returns (TR)'!G691),"")</f>
        <v/>
      </c>
      <c r="H692" s="46" t="str">
        <f>IFERROR(IF(INDEX('Memb Hist (Org)'!$A$1:$BS$29,MATCH('Mthly GM (TR)'!H$2,'Memb Hist (Org)'!$A$1:$A$29,0),MATCH('Mthly GM (TR)'!$A692,'Memb Hist (Org)'!$A$1:$BS$1,0))&lt;&gt;1,"",'Mthly Returns (TR)'!H691),"")</f>
        <v/>
      </c>
      <c r="I692" s="46">
        <f>IFERROR(IF(INDEX('Memb Hist (Org)'!$A$1:$BS$29,MATCH('Mthly GM (TR)'!I$2,'Memb Hist (Org)'!$A$1:$A$29,0),MATCH('Mthly GM (TR)'!$A692,'Memb Hist (Org)'!$A$1:$BS$1,0))&lt;&gt;1,"",'Mthly Returns (TR)'!I691),"")</f>
        <v>-3.6285999999999999E-2</v>
      </c>
      <c r="J692" s="46" t="str">
        <f>IFERROR(IF(INDEX('Memb Hist (Org)'!$A$1:$BS$29,MATCH('Mthly GM (TR)'!J$2,'Memb Hist (Org)'!$A$1:$A$29,0),MATCH('Mthly GM (TR)'!$A692,'Memb Hist (Org)'!$A$1:$BS$1,0))&lt;&gt;1,"",'Mthly Returns (TR)'!J691),"")</f>
        <v/>
      </c>
      <c r="K692" s="46" t="str">
        <f>IFERROR(IF(INDEX('Memb Hist (Org)'!$A$1:$BS$29,MATCH('Mthly GM (TR)'!K$2,'Memb Hist (Org)'!$A$1:$A$29,0),MATCH('Mthly GM (TR)'!$A692,'Memb Hist (Org)'!$A$1:$BS$1,0))&lt;&gt;1,"",'Mthly Returns (TR)'!K691),"")</f>
        <v/>
      </c>
      <c r="L692" s="46">
        <f>IFERROR(IF(INDEX('Memb Hist (Org)'!$A$1:$BS$29,MATCH('Mthly GM (TR)'!L$2,'Memb Hist (Org)'!$A$1:$A$29,0),MATCH('Mthly GM (TR)'!$A692,'Memb Hist (Org)'!$A$1:$BS$1,0))&lt;&gt;1,"",'Mthly Returns (TR)'!L691),"")</f>
        <v>-2.0833000000000001E-2</v>
      </c>
      <c r="M692" s="46">
        <f>IFERROR(IF(INDEX('Memb Hist (Org)'!$A$1:$BS$29,MATCH('Mthly GM (TR)'!M$2,'Memb Hist (Org)'!$A$1:$A$29,0),MATCH('Mthly GM (TR)'!$A692,'Memb Hist (Org)'!$A$1:$BS$1,0))&lt;&gt;1,"",'Mthly Returns (TR)'!M691),"")</f>
        <v>-3.7524000000000002E-2</v>
      </c>
      <c r="N692" s="46" t="str">
        <f>IFERROR(IF(INDEX('Memb Hist (Org)'!$A$1:$BS$29,MATCH('Mthly GM (TR)'!N$2,'Memb Hist (Org)'!$A$1:$A$29,0),MATCH('Mthly GM (TR)'!$A692,'Memb Hist (Org)'!$A$1:$BS$1,0))&lt;&gt;1,"",'Mthly Returns (TR)'!N691),"")</f>
        <v/>
      </c>
      <c r="O692" s="46">
        <f>IFERROR(IF(INDEX('Memb Hist (Org)'!$A$1:$BS$29,MATCH('Mthly GM (TR)'!O$2,'Memb Hist (Org)'!$A$1:$A$29,0),MATCH('Mthly GM (TR)'!$A692,'Memb Hist (Org)'!$A$1:$BS$1,0))&lt;&gt;1,"",'Mthly Returns (TR)'!O691),"")</f>
        <v>1.4338999999999999E-2</v>
      </c>
      <c r="P692" s="46" t="str">
        <f>IFERROR(IF(INDEX('Memb Hist (Org)'!$A$1:$BS$29,MATCH('Mthly GM (TR)'!P$2,'Memb Hist (Org)'!$A$1:$A$29,0),MATCH('Mthly GM (TR)'!$A692,'Memb Hist (Org)'!$A$1:$BS$1,0))&lt;&gt;1,"",'Mthly Returns (TR)'!P691),"")</f>
        <v/>
      </c>
      <c r="Q692" s="46" t="str">
        <f>IFERROR(IF(INDEX('Memb Hist (Org)'!$A$1:$BS$29,MATCH('Mthly GM (TR)'!Q$2,'Memb Hist (Org)'!$A$1:$A$29,0),MATCH('Mthly GM (TR)'!$A692,'Memb Hist (Org)'!$A$1:$BS$1,0))&lt;&gt;1,"",'Mthly Returns (TR)'!Q691),"")</f>
        <v/>
      </c>
      <c r="R692" s="46">
        <f>IFERROR(IF(INDEX('Memb Hist (Org)'!$A$1:$BS$29,MATCH('Mthly GM (TR)'!R$2,'Memb Hist (Org)'!$A$1:$A$29,0),MATCH('Mthly GM (TR)'!$A692,'Memb Hist (Org)'!$A$1:$BS$1,0))&lt;&gt;1,"",'Mthly Returns (TR)'!R691),"")</f>
        <v>-9.6786999999999998E-2</v>
      </c>
      <c r="S692" s="46">
        <f>IFERROR(IF(INDEX('Memb Hist (Org)'!$A$1:$BS$29,MATCH('Mthly GM (TR)'!S$2,'Memb Hist (Org)'!$A$1:$A$29,0),MATCH('Mthly GM (TR)'!$A692,'Memb Hist (Org)'!$A$1:$BS$1,0))&lt;&gt;1,"",'Mthly Returns (TR)'!S691),"")</f>
        <v>1.8849000000000001E-2</v>
      </c>
      <c r="T692" s="46">
        <f>IFERROR(IF(INDEX('Memb Hist (Org)'!$A$1:$BS$29,MATCH('Mthly GM (TR)'!T$2,'Memb Hist (Org)'!$A$1:$A$29,0),MATCH('Mthly GM (TR)'!$A692,'Memb Hist (Org)'!$A$1:$BS$1,0))&lt;&gt;1,"",'Mthly Returns (TR)'!T691),"")</f>
        <v>-2.6481999999999999E-2</v>
      </c>
      <c r="U692" s="46" t="str">
        <f>IFERROR(IF(INDEX('Memb Hist (Org)'!$A$1:$BS$29,MATCH('Mthly GM (TR)'!U$2,'Memb Hist (Org)'!$A$1:$A$29,0),MATCH('Mthly GM (TR)'!$A692,'Memb Hist (Org)'!$A$1:$BS$1,0))&lt;&gt;1,"",'Mthly Returns (TR)'!U691),"")</f>
        <v/>
      </c>
      <c r="V692" s="46" t="str">
        <f>IFERROR(IF(INDEX('Memb Hist (Org)'!$A$1:$BS$29,MATCH('Mthly GM (TR)'!V$2,'Memb Hist (Org)'!$A$1:$A$29,0),MATCH('Mthly GM (TR)'!$A692,'Memb Hist (Org)'!$A$1:$BS$1,0))&lt;&gt;1,"",'Mthly Returns (TR)'!V691),"")</f>
        <v/>
      </c>
      <c r="W692" s="46">
        <f>IFERROR(IF(INDEX('Memb Hist (Org)'!$A$1:$BS$29,MATCH('Mthly GM (TR)'!W$2,'Memb Hist (Org)'!$A$1:$A$29,0),MATCH('Mthly GM (TR)'!$A692,'Memb Hist (Org)'!$A$1:$BS$1,0))&lt;&gt;1,"",'Mthly Returns (TR)'!W691),"")</f>
        <v>4.018E-2</v>
      </c>
      <c r="X692" s="46">
        <f>IFERROR(IF(INDEX('Memb Hist (Org)'!$A$1:$BS$29,MATCH('Mthly GM (TR)'!X$2,'Memb Hist (Org)'!$A$1:$A$29,0),MATCH('Mthly GM (TR)'!$A692,'Memb Hist (Org)'!$A$1:$BS$1,0))&lt;&gt;1,"",'Mthly Returns (TR)'!X691),"")</f>
        <v>2.8802999999999999E-2</v>
      </c>
      <c r="Y692" s="46">
        <f>IFERROR(IF(INDEX('Memb Hist (Org)'!$A$1:$BS$29,MATCH('Mthly GM (TR)'!Y$2,'Memb Hist (Org)'!$A$1:$A$29,0),MATCH('Mthly GM (TR)'!$A692,'Memb Hist (Org)'!$A$1:$BS$1,0))&lt;&gt;1,"",'Mthly Returns (TR)'!Y691),"")</f>
        <v>0.113085</v>
      </c>
      <c r="Z692" s="46">
        <f>IFERROR(IF(INDEX('Memb Hist (Org)'!$A$1:$BS$29,MATCH('Mthly GM (TR)'!Z$2,'Memb Hist (Org)'!$A$1:$A$29,0),MATCH('Mthly GM (TR)'!$A692,'Memb Hist (Org)'!$A$1:$BS$1,0))&lt;&gt;1,"",'Mthly Returns (TR)'!Z691),"")</f>
        <v>-3.6451999999999998E-2</v>
      </c>
      <c r="AA692" s="46">
        <f>IFERROR(IF(INDEX('Memb Hist (Org)'!$A$1:$BS$29,MATCH('Mthly GM (TR)'!AA$2,'Memb Hist (Org)'!$A$1:$A$29,0),MATCH('Mthly GM (TR)'!$A692,'Memb Hist (Org)'!$A$1:$BS$1,0))&lt;&gt;1,"",'Mthly Returns (TR)'!AA691),"")</f>
        <v>3.5110000000000002E-2</v>
      </c>
      <c r="AB692" s="46">
        <f>IFERROR(IF(INDEX('Memb Hist (Org)'!$A$1:$BS$29,MATCH('Mthly GM (TR)'!AB$2,'Memb Hist (Org)'!$A$1:$A$29,0),MATCH('Mthly GM (TR)'!$A692,'Memb Hist (Org)'!$A$1:$BS$1,0))&lt;&gt;1,"",'Mthly Returns (TR)'!AB691),"")</f>
        <v>0.08</v>
      </c>
      <c r="AC692" s="46" t="str">
        <f>IFERROR(IF(INDEX('Memb Hist (Org)'!$A$1:$BS$29,MATCH('Mthly GM (TR)'!AC$2,'Memb Hist (Org)'!$A$1:$A$29,0),MATCH('Mthly GM (TR)'!$A692,'Memb Hist (Org)'!$A$1:$BS$1,0))&lt;&gt;1,"",'Mthly Returns (TR)'!AC691),"")</f>
        <v/>
      </c>
      <c r="AD692" s="46">
        <f>IFERROR(IF(INDEX('Memb Hist (Org)'!$A$1:$BS$29,MATCH('Mthly GM (TR)'!AD$2,'Memb Hist (Org)'!$A$1:$A$29,0),MATCH('Mthly GM (TR)'!$A692,'Memb Hist (Org)'!$A$1:$BS$1,0))&lt;&gt;1,"",'Mthly Returns (TR)'!AD691),"")</f>
        <v>7.9127000000000003E-2</v>
      </c>
      <c r="AE692" s="46" t="str">
        <f>IFERROR(IF(INDEX('Memb Hist (Org)'!$A$1:$BS$29,MATCH('Mthly GM (TR)'!AE$2,'Memb Hist (Org)'!$A$1:$A$29,0),MATCH('Mthly GM (TR)'!$A692,'Memb Hist (Org)'!$A$1:$BS$1,0))&lt;&gt;1,"",'Mthly Returns (TR)'!AE691),"")</f>
        <v/>
      </c>
      <c r="AF692" s="42">
        <f>IFERROR(IF($C692=7,INDEX('Gross Margin'!$A$32:$BS$60,MATCH('Mthly GM (TR)'!AF$2,'Gross Margin'!$A$32:$A$60,0),MATCH('Mthly GM (TR)'!$A692,'Gross Margin'!$A$32:$BS$32,0)),AF691*(1+D691)),"")</f>
        <v>9.6869625543074447E-2</v>
      </c>
      <c r="AG692" s="42" t="str">
        <f>IFERROR(IF($C692=7,INDEX('Gross Margin'!$A$32:$BS$60,MATCH('Mthly GM (TR)'!AG$2,'Gross Margin'!$A$32:$A$60,0),MATCH('Mthly GM (TR)'!$A692,'Gross Margin'!$A$32:$BS$32,0)),AG691*(1+E691)),"")</f>
        <v/>
      </c>
      <c r="AH692" s="42" t="str">
        <f>IFERROR(IF($C692=7,INDEX('Gross Margin'!$A$32:$BS$60,MATCH('Mthly GM (TR)'!AH$2,'Gross Margin'!$A$32:$A$60,0),MATCH('Mthly GM (TR)'!$A692,'Gross Margin'!$A$32:$BS$32,0)),AH691*(1+F691)),"")</f>
        <v/>
      </c>
      <c r="AI692" s="42" t="str">
        <f>IFERROR(IF($C692=7,INDEX('Gross Margin'!$A$32:$BS$60,MATCH('Mthly GM (TR)'!AI$2,'Gross Margin'!$A$32:$A$60,0),MATCH('Mthly GM (TR)'!$A692,'Gross Margin'!$A$32:$BS$32,0)),AI691*(1+G691)),"")</f>
        <v/>
      </c>
      <c r="AJ692" s="42" t="str">
        <f>IFERROR(IF($C692=7,INDEX('Gross Margin'!$A$32:$BS$60,MATCH('Mthly GM (TR)'!AJ$2,'Gross Margin'!$A$32:$A$60,0),MATCH('Mthly GM (TR)'!$A692,'Gross Margin'!$A$32:$BS$32,0)),AJ691*(1+H691)),"")</f>
        <v/>
      </c>
      <c r="AK692" s="42">
        <f>IFERROR(IF($C692=7,INDEX('Gross Margin'!$A$32:$BS$60,MATCH('Mthly GM (TR)'!AK$2,'Gross Margin'!$A$32:$A$60,0),MATCH('Mthly GM (TR)'!$A692,'Gross Margin'!$A$32:$BS$32,0)),AK691*(1+I691)),"")</f>
        <v>5.0186067698230558E-2</v>
      </c>
      <c r="AL692" s="42" t="str">
        <f>IFERROR(IF($C692=7,INDEX('Gross Margin'!$A$32:$BS$60,MATCH('Mthly GM (TR)'!AL$2,'Gross Margin'!$A$32:$A$60,0),MATCH('Mthly GM (TR)'!$A692,'Gross Margin'!$A$32:$BS$32,0)),AL691*(1+J691)),"")</f>
        <v/>
      </c>
      <c r="AM692" s="42" t="str">
        <f>IFERROR(IF($C692=7,INDEX('Gross Margin'!$A$32:$BS$60,MATCH('Mthly GM (TR)'!AM$2,'Gross Margin'!$A$32:$A$60,0),MATCH('Mthly GM (TR)'!$A692,'Gross Margin'!$A$32:$BS$32,0)),AM691*(1+K691)),"")</f>
        <v/>
      </c>
      <c r="AN692" s="42">
        <f>IFERROR(IF($C692=7,INDEX('Gross Margin'!$A$32:$BS$60,MATCH('Mthly GM (TR)'!AN$2,'Gross Margin'!$A$32:$A$60,0),MATCH('Mthly GM (TR)'!$A692,'Gross Margin'!$A$32:$BS$32,0)),AN691*(1+L691)),"")</f>
        <v>8.3640013236103802E-2</v>
      </c>
      <c r="AO692" s="42">
        <f>IFERROR(IF($C692=7,INDEX('Gross Margin'!$A$32:$BS$60,MATCH('Mthly GM (TR)'!AO$2,'Gross Margin'!$A$32:$A$60,0),MATCH('Mthly GM (TR)'!$A692,'Gross Margin'!$A$32:$BS$32,0)),AO691*(1+M691)),"")</f>
        <v>9.9020229277928182E-2</v>
      </c>
      <c r="AP692" s="42" t="str">
        <f>IFERROR(IF($C692=7,INDEX('Gross Margin'!$A$32:$BS$60,MATCH('Mthly GM (TR)'!AP$2,'Gross Margin'!$A$32:$A$60,0),MATCH('Mthly GM (TR)'!$A692,'Gross Margin'!$A$32:$BS$32,0)),AP691*(1+N691)),"")</f>
        <v/>
      </c>
      <c r="AQ692" s="42">
        <f>IFERROR(IF($C692=7,INDEX('Gross Margin'!$A$32:$BS$60,MATCH('Mthly GM (TR)'!AQ$2,'Gross Margin'!$A$32:$A$60,0),MATCH('Mthly GM (TR)'!$A692,'Gross Margin'!$A$32:$BS$32,0)),AQ691*(1+O691)),"")</f>
        <v>6.0898236419775681E-2</v>
      </c>
      <c r="AR692" s="42" t="str">
        <f>IFERROR(IF($C692=7,INDEX('Gross Margin'!$A$32:$BS$60,MATCH('Mthly GM (TR)'!AR$2,'Gross Margin'!$A$32:$A$60,0),MATCH('Mthly GM (TR)'!$A692,'Gross Margin'!$A$32:$BS$32,0)),AR691*(1+P691)),"")</f>
        <v/>
      </c>
      <c r="AS692" s="42" t="str">
        <f>IFERROR(IF($C692=7,INDEX('Gross Margin'!$A$32:$BS$60,MATCH('Mthly GM (TR)'!AS$2,'Gross Margin'!$A$32:$A$60,0),MATCH('Mthly GM (TR)'!$A692,'Gross Margin'!$A$32:$BS$32,0)),AS691*(1+Q691)),"")</f>
        <v/>
      </c>
      <c r="AT692" s="42">
        <f>IFERROR(IF($C692=7,INDEX('Gross Margin'!$A$32:$BS$60,MATCH('Mthly GM (TR)'!AT$2,'Gross Margin'!$A$32:$A$60,0),MATCH('Mthly GM (TR)'!$A692,'Gross Margin'!$A$32:$BS$32,0)),AT691*(1+R691)),"")</f>
        <v>5.0576429669670381E-2</v>
      </c>
      <c r="AU692" s="42">
        <f>IFERROR(IF($C692=7,INDEX('Gross Margin'!$A$32:$BS$60,MATCH('Mthly GM (TR)'!AU$2,'Gross Margin'!$A$32:$A$60,0),MATCH('Mthly GM (TR)'!$A692,'Gross Margin'!$A$32:$BS$32,0)),AU691*(1+S691)),"")</f>
        <v>0.10188044160376955</v>
      </c>
      <c r="AV692" s="42">
        <f>IFERROR(IF($C692=7,INDEX('Gross Margin'!$A$32:$BS$60,MATCH('Mthly GM (TR)'!AV$2,'Gross Margin'!$A$32:$A$60,0),MATCH('Mthly GM (TR)'!$A692,'Gross Margin'!$A$32:$BS$32,0)),AV691*(1+T691)),"")</f>
        <v>8.9262550031238744E-2</v>
      </c>
      <c r="AW692" s="42" t="str">
        <f>IFERROR(IF($C692=7,INDEX('Gross Margin'!$A$32:$BS$60,MATCH('Mthly GM (TR)'!AW$2,'Gross Margin'!$A$32:$A$60,0),MATCH('Mthly GM (TR)'!$A692,'Gross Margin'!$A$32:$BS$32,0)),AW691*(1+U691)),"")</f>
        <v/>
      </c>
      <c r="AX692" s="42" t="str">
        <f>IFERROR(IF($C692=7,INDEX('Gross Margin'!$A$32:$BS$60,MATCH('Mthly GM (TR)'!AX$2,'Gross Margin'!$A$32:$A$60,0),MATCH('Mthly GM (TR)'!$A692,'Gross Margin'!$A$32:$BS$32,0)),AX691*(1+V691)),"")</f>
        <v/>
      </c>
      <c r="AY692" s="42">
        <f>IFERROR(IF($C692=7,INDEX('Gross Margin'!$A$32:$BS$60,MATCH('Mthly GM (TR)'!AY$2,'Gross Margin'!$A$32:$A$60,0),MATCH('Mthly GM (TR)'!$A692,'Gross Margin'!$A$32:$BS$32,0)),AY691*(1+W691)),"")</f>
        <v>0.11353130664944812</v>
      </c>
      <c r="AZ692" s="42">
        <f>IFERROR(IF($C692=7,INDEX('Gross Margin'!$A$32:$BS$60,MATCH('Mthly GM (TR)'!AZ$2,'Gross Margin'!$A$32:$A$60,0),MATCH('Mthly GM (TR)'!$A692,'Gross Margin'!$A$32:$BS$32,0)),AZ691*(1+X691)),"")</f>
        <v>7.1653243542817643E-2</v>
      </c>
      <c r="BA692" s="42">
        <f>IFERROR(IF($C692=7,INDEX('Gross Margin'!$A$32:$BS$60,MATCH('Mthly GM (TR)'!BA$2,'Gross Margin'!$A$32:$A$60,0),MATCH('Mthly GM (TR)'!$A692,'Gross Margin'!$A$32:$BS$32,0)),BA691*(1+Y691)),"")</f>
        <v>8.8550456574624126E-2</v>
      </c>
      <c r="BB692" s="42">
        <f>IFERROR(IF($C692=7,INDEX('Gross Margin'!$A$32:$BS$60,MATCH('Mthly GM (TR)'!BB$2,'Gross Margin'!$A$32:$A$60,0),MATCH('Mthly GM (TR)'!$A692,'Gross Margin'!$A$32:$BS$32,0)),BB691*(1+Z691)),"")</f>
        <v>8.3573100084983643E-2</v>
      </c>
      <c r="BC692" s="42">
        <f>IFERROR(IF($C692=7,INDEX('Gross Margin'!$A$32:$BS$60,MATCH('Mthly GM (TR)'!BC$2,'Gross Margin'!$A$32:$A$60,0),MATCH('Mthly GM (TR)'!$A692,'Gross Margin'!$A$32:$BS$32,0)),BC691*(1+AA691)),"")</f>
        <v>0.12781689214643929</v>
      </c>
      <c r="BD692" s="42">
        <f>IFERROR(IF($C692=7,INDEX('Gross Margin'!$A$32:$BS$60,MATCH('Mthly GM (TR)'!BD$2,'Gross Margin'!$A$32:$A$60,0),MATCH('Mthly GM (TR)'!$A692,'Gross Margin'!$A$32:$BS$32,0)),BD691*(1+AB691)),"")</f>
        <v>6.5033366275251095E-2</v>
      </c>
      <c r="BE692" s="42" t="str">
        <f>IFERROR(IF($C692=7,INDEX('Gross Margin'!$A$32:$BS$60,MATCH('Mthly GM (TR)'!BE$2,'Gross Margin'!$A$32:$A$60,0),MATCH('Mthly GM (TR)'!$A692,'Gross Margin'!$A$32:$BS$32,0)),BE691*(1+AC691)),"")</f>
        <v/>
      </c>
      <c r="BF692" s="42">
        <f>IFERROR(IF($C692=7,INDEX('Gross Margin'!$A$32:$BS$60,MATCH('Mthly GM (TR)'!BF$2,'Gross Margin'!$A$32:$A$60,0),MATCH('Mthly GM (TR)'!$A692,'Gross Margin'!$A$32:$BS$32,0)),BF691*(1+AD691)),"")</f>
        <v>9.9372983210306229E-2</v>
      </c>
      <c r="BG692" s="42" t="str">
        <f>IFERROR(IF($C692=7,INDEX('Gross Margin'!$A$32:$BS$60,MATCH('Mthly GM (TR)'!BG$2,'Gross Margin'!$A$32:$A$60,0),MATCH('Mthly GM (TR)'!$A692,'Gross Margin'!$A$32:$BS$32,0)),BG691*(1+AE691)),"")</f>
        <v/>
      </c>
      <c r="BH692" s="44">
        <f t="shared" si="617"/>
        <v>7.5569291562558788E-2</v>
      </c>
      <c r="BI692" s="44" t="str">
        <f t="shared" si="618"/>
        <v/>
      </c>
      <c r="BJ692" s="44" t="str">
        <f t="shared" si="619"/>
        <v/>
      </c>
      <c r="BK692" s="44" t="str">
        <f t="shared" si="620"/>
        <v/>
      </c>
      <c r="BL692" s="44" t="str">
        <f t="shared" si="621"/>
        <v/>
      </c>
      <c r="BM692" s="44">
        <f t="shared" si="622"/>
        <v>3.9150823191522494E-2</v>
      </c>
      <c r="BN692" s="44" t="str">
        <f t="shared" si="623"/>
        <v/>
      </c>
      <c r="BO692" s="44" t="str">
        <f t="shared" si="624"/>
        <v/>
      </c>
      <c r="BP692" s="44">
        <f t="shared" si="625"/>
        <v>6.5248693913086853E-2</v>
      </c>
      <c r="BQ692" s="44">
        <f t="shared" si="626"/>
        <v>7.7247006323646852E-2</v>
      </c>
      <c r="BR692" s="44" t="str">
        <f t="shared" si="627"/>
        <v/>
      </c>
      <c r="BS692" s="44">
        <f t="shared" si="628"/>
        <v>4.7507529402034329E-2</v>
      </c>
      <c r="BT692" s="44" t="str">
        <f t="shared" si="629"/>
        <v/>
      </c>
      <c r="BU692" s="44" t="str">
        <f t="shared" si="630"/>
        <v/>
      </c>
      <c r="BV692" s="44">
        <f t="shared" si="631"/>
        <v>3.9455349790745838E-2</v>
      </c>
      <c r="BW692" s="44">
        <f t="shared" si="632"/>
        <v>7.947829624523553E-2</v>
      </c>
      <c r="BX692" s="44">
        <f t="shared" si="633"/>
        <v>6.9634910129065031E-2</v>
      </c>
      <c r="BY692" s="44" t="str">
        <f t="shared" si="634"/>
        <v/>
      </c>
      <c r="BZ692" s="44" t="str">
        <f t="shared" si="635"/>
        <v/>
      </c>
      <c r="CA692" s="44">
        <f t="shared" si="636"/>
        <v>8.8567292023395167E-2</v>
      </c>
      <c r="CB692" s="44">
        <f t="shared" si="637"/>
        <v>5.5897654422979663E-2</v>
      </c>
      <c r="CC692" s="44">
        <f t="shared" si="638"/>
        <v>6.9079396491626935E-2</v>
      </c>
      <c r="CD692" s="44">
        <f t="shared" si="639"/>
        <v>6.5196494068212665E-2</v>
      </c>
      <c r="CE692" s="44">
        <f t="shared" si="640"/>
        <v>9.971166849343685E-2</v>
      </c>
      <c r="CF692" s="44">
        <f t="shared" si="641"/>
        <v>5.0733399554268067E-2</v>
      </c>
      <c r="CG692" s="44" t="str">
        <f t="shared" si="642"/>
        <v/>
      </c>
      <c r="CH692" s="44">
        <f t="shared" si="643"/>
        <v>7.752219438818482E-2</v>
      </c>
      <c r="CI692" s="44" t="str">
        <f t="shared" si="644"/>
        <v/>
      </c>
      <c r="CJ692" s="48">
        <f t="shared" si="645"/>
        <v>-3.3104639554810129E-3</v>
      </c>
      <c r="CK692" s="48" t="str">
        <f t="shared" si="646"/>
        <v/>
      </c>
      <c r="CL692" s="48" t="str">
        <f t="shared" si="647"/>
        <v/>
      </c>
      <c r="CM692" s="48" t="str">
        <f t="shared" si="648"/>
        <v/>
      </c>
      <c r="CN692" s="48" t="str">
        <f t="shared" si="649"/>
        <v/>
      </c>
      <c r="CO692" s="48">
        <f t="shared" si="650"/>
        <v>-1.4206267703275851E-3</v>
      </c>
      <c r="CP692" s="48" t="str">
        <f t="shared" si="651"/>
        <v/>
      </c>
      <c r="CQ692" s="48" t="str">
        <f t="shared" si="652"/>
        <v/>
      </c>
      <c r="CR692" s="48">
        <f t="shared" si="653"/>
        <v>-1.3593260402913385E-3</v>
      </c>
      <c r="CS692" s="48">
        <f t="shared" si="654"/>
        <v>-2.8986166652885245E-3</v>
      </c>
      <c r="CT692" s="48" t="str">
        <f t="shared" si="655"/>
        <v/>
      </c>
      <c r="CU692" s="48">
        <f t="shared" si="656"/>
        <v>6.8121046409577019E-4</v>
      </c>
      <c r="CV692" s="48" t="str">
        <f t="shared" si="657"/>
        <v/>
      </c>
      <c r="CW692" s="48" t="str">
        <f t="shared" si="658"/>
        <v/>
      </c>
      <c r="CX692" s="48">
        <f t="shared" si="659"/>
        <v>-3.8187649401969174E-3</v>
      </c>
      <c r="CY692" s="48">
        <f t="shared" si="660"/>
        <v>1.4980864059264446E-3</v>
      </c>
      <c r="CZ692" s="48">
        <f t="shared" si="661"/>
        <v>-1.8440716900378999E-3</v>
      </c>
      <c r="DA692" s="48" t="str">
        <f t="shared" si="662"/>
        <v/>
      </c>
      <c r="DB692" s="48" t="str">
        <f t="shared" si="663"/>
        <v/>
      </c>
      <c r="DC692" s="48">
        <f t="shared" si="664"/>
        <v>3.5586337935000177E-3</v>
      </c>
      <c r="DD692" s="48">
        <f t="shared" si="665"/>
        <v>1.6100201403450832E-3</v>
      </c>
      <c r="DE692" s="48">
        <f t="shared" si="666"/>
        <v>7.8118435522556325E-3</v>
      </c>
      <c r="DF692" s="48">
        <f t="shared" si="667"/>
        <v>-2.376542601774488E-3</v>
      </c>
      <c r="DG692" s="48">
        <f t="shared" si="668"/>
        <v>3.5008766808045681E-3</v>
      </c>
      <c r="DH692" s="48">
        <f t="shared" si="669"/>
        <v>4.058671964341445E-3</v>
      </c>
      <c r="DI692" s="48" t="str">
        <f t="shared" si="670"/>
        <v/>
      </c>
      <c r="DJ692" s="48">
        <f t="shared" si="671"/>
        <v>6.1340986753539006E-3</v>
      </c>
      <c r="DK692" s="48" t="str">
        <f t="shared" si="672"/>
        <v/>
      </c>
      <c r="DL692" s="37">
        <f t="shared" si="673"/>
        <v>1.1825029013225097E-2</v>
      </c>
      <c r="DM692" s="39">
        <f t="shared" si="674"/>
        <v>1.0118250290132251</v>
      </c>
      <c r="DN692" s="39">
        <f>PRODUCT($DM$466:DM692)</f>
        <v>13.097272381141659</v>
      </c>
      <c r="DO692" s="36">
        <f>DL692-'1M RF rate'!C552</f>
        <v>7.7669240080095684E-3</v>
      </c>
      <c r="DP692" s="39">
        <f t="shared" si="675"/>
        <v>1.0077669240080096</v>
      </c>
      <c r="DQ692" s="39">
        <f>PRODUCT($DP$466:DP692)</f>
        <v>5.7178179815477934</v>
      </c>
      <c r="DR692" s="36">
        <f>DL692-'DJUA Monthly (PR)'!C552</f>
        <v>2.1815021406968525E-2</v>
      </c>
      <c r="DS692" s="39">
        <f t="shared" si="676"/>
        <v>1.0218150214069686</v>
      </c>
      <c r="DT692" s="39">
        <f>PRODUCT($DS$466:DS692)</f>
        <v>4.5970004287590891</v>
      </c>
      <c r="DU692" s="100"/>
      <c r="DV692" s="100"/>
    </row>
    <row r="693" spans="1:126" x14ac:dyDescent="0.35">
      <c r="A693" s="35">
        <f t="shared" si="616"/>
        <v>2006</v>
      </c>
      <c r="B693" s="35">
        <v>2007</v>
      </c>
      <c r="C693" s="35">
        <v>6</v>
      </c>
      <c r="D693" s="46">
        <f>IFERROR(IF(INDEX('Memb Hist (Org)'!$A$1:$BS$29,MATCH('Mthly GM (TR)'!D$2,'Memb Hist (Org)'!$A$1:$A$29,0),MATCH('Mthly GM (TR)'!$A693,'Memb Hist (Org)'!$A$1:$BS$1,0))&lt;&gt;1,"",'Mthly Returns (TR)'!D692),"")</f>
        <v>-5.4377000000000002E-2</v>
      </c>
      <c r="E693" s="46" t="str">
        <f>IFERROR(IF(INDEX('Memb Hist (Org)'!$A$1:$BS$29,MATCH('Mthly GM (TR)'!E$2,'Memb Hist (Org)'!$A$1:$A$29,0),MATCH('Mthly GM (TR)'!$A693,'Memb Hist (Org)'!$A$1:$BS$1,0))&lt;&gt;1,"",'Mthly Returns (TR)'!E692),"")</f>
        <v/>
      </c>
      <c r="F693" s="46" t="str">
        <f>IFERROR(IF(INDEX('Memb Hist (Org)'!$A$1:$BS$29,MATCH('Mthly GM (TR)'!F$2,'Memb Hist (Org)'!$A$1:$A$29,0),MATCH('Mthly GM (TR)'!$A693,'Memb Hist (Org)'!$A$1:$BS$1,0))&lt;&gt;1,"",'Mthly Returns (TR)'!F692),"")</f>
        <v/>
      </c>
      <c r="G693" s="46" t="str">
        <f>IFERROR(IF(INDEX('Memb Hist (Org)'!$A$1:$BS$29,MATCH('Mthly GM (TR)'!G$2,'Memb Hist (Org)'!$A$1:$A$29,0),MATCH('Mthly GM (TR)'!$A693,'Memb Hist (Org)'!$A$1:$BS$1,0))&lt;&gt;1,"",'Mthly Returns (TR)'!G692),"")</f>
        <v/>
      </c>
      <c r="H693" s="46" t="str">
        <f>IFERROR(IF(INDEX('Memb Hist (Org)'!$A$1:$BS$29,MATCH('Mthly GM (TR)'!H$2,'Memb Hist (Org)'!$A$1:$A$29,0),MATCH('Mthly GM (TR)'!$A693,'Memb Hist (Org)'!$A$1:$BS$1,0))&lt;&gt;1,"",'Mthly Returns (TR)'!H692),"")</f>
        <v/>
      </c>
      <c r="I693" s="46">
        <f>IFERROR(IF(INDEX('Memb Hist (Org)'!$A$1:$BS$29,MATCH('Mthly GM (TR)'!I$2,'Memb Hist (Org)'!$A$1:$A$29,0),MATCH('Mthly GM (TR)'!$A693,'Memb Hist (Org)'!$A$1:$BS$1,0))&lt;&gt;1,"",'Mthly Returns (TR)'!I692),"")</f>
        <v>-7.5788999999999995E-2</v>
      </c>
      <c r="J693" s="46" t="str">
        <f>IFERROR(IF(INDEX('Memb Hist (Org)'!$A$1:$BS$29,MATCH('Mthly GM (TR)'!J$2,'Memb Hist (Org)'!$A$1:$A$29,0),MATCH('Mthly GM (TR)'!$A693,'Memb Hist (Org)'!$A$1:$BS$1,0))&lt;&gt;1,"",'Mthly Returns (TR)'!J692),"")</f>
        <v/>
      </c>
      <c r="K693" s="46" t="str">
        <f>IFERROR(IF(INDEX('Memb Hist (Org)'!$A$1:$BS$29,MATCH('Mthly GM (TR)'!K$2,'Memb Hist (Org)'!$A$1:$A$29,0),MATCH('Mthly GM (TR)'!$A693,'Memb Hist (Org)'!$A$1:$BS$1,0))&lt;&gt;1,"",'Mthly Returns (TR)'!K692),"")</f>
        <v/>
      </c>
      <c r="L693" s="46">
        <f>IFERROR(IF(INDEX('Memb Hist (Org)'!$A$1:$BS$29,MATCH('Mthly GM (TR)'!L$2,'Memb Hist (Org)'!$A$1:$A$29,0),MATCH('Mthly GM (TR)'!$A693,'Memb Hist (Org)'!$A$1:$BS$1,0))&lt;&gt;1,"",'Mthly Returns (TR)'!L692),"")</f>
        <v>-2.5736999999999999E-2</v>
      </c>
      <c r="M693" s="46">
        <f>IFERROR(IF(INDEX('Memb Hist (Org)'!$A$1:$BS$29,MATCH('Mthly GM (TR)'!M$2,'Memb Hist (Org)'!$A$1:$A$29,0),MATCH('Mthly GM (TR)'!$A693,'Memb Hist (Org)'!$A$1:$BS$1,0))&lt;&gt;1,"",'Mthly Returns (TR)'!M692),"")</f>
        <v>-6.3460000000000003E-2</v>
      </c>
      <c r="N693" s="46" t="str">
        <f>IFERROR(IF(INDEX('Memb Hist (Org)'!$A$1:$BS$29,MATCH('Mthly GM (TR)'!N$2,'Memb Hist (Org)'!$A$1:$A$29,0),MATCH('Mthly GM (TR)'!$A693,'Memb Hist (Org)'!$A$1:$BS$1,0))&lt;&gt;1,"",'Mthly Returns (TR)'!N692),"")</f>
        <v/>
      </c>
      <c r="O693" s="46">
        <f>IFERROR(IF(INDEX('Memb Hist (Org)'!$A$1:$BS$29,MATCH('Mthly GM (TR)'!O$2,'Memb Hist (Org)'!$A$1:$A$29,0),MATCH('Mthly GM (TR)'!$A693,'Memb Hist (Org)'!$A$1:$BS$1,0))&lt;&gt;1,"",'Mthly Returns (TR)'!O692),"")</f>
        <v>-8.0823999999999993E-2</v>
      </c>
      <c r="P693" s="46" t="str">
        <f>IFERROR(IF(INDEX('Memb Hist (Org)'!$A$1:$BS$29,MATCH('Mthly GM (TR)'!P$2,'Memb Hist (Org)'!$A$1:$A$29,0),MATCH('Mthly GM (TR)'!$A693,'Memb Hist (Org)'!$A$1:$BS$1,0))&lt;&gt;1,"",'Mthly Returns (TR)'!P692),"")</f>
        <v/>
      </c>
      <c r="Q693" s="46" t="str">
        <f>IFERROR(IF(INDEX('Memb Hist (Org)'!$A$1:$BS$29,MATCH('Mthly GM (TR)'!Q$2,'Memb Hist (Org)'!$A$1:$A$29,0),MATCH('Mthly GM (TR)'!$A693,'Memb Hist (Org)'!$A$1:$BS$1,0))&lt;&gt;1,"",'Mthly Returns (TR)'!Q692),"")</f>
        <v/>
      </c>
      <c r="R693" s="46">
        <f>IFERROR(IF(INDEX('Memb Hist (Org)'!$A$1:$BS$29,MATCH('Mthly GM (TR)'!R$2,'Memb Hist (Org)'!$A$1:$A$29,0),MATCH('Mthly GM (TR)'!$A693,'Memb Hist (Org)'!$A$1:$BS$1,0))&lt;&gt;1,"",'Mthly Returns (TR)'!R692),"")</f>
        <v>-6.7537E-2</v>
      </c>
      <c r="S693" s="46">
        <f>IFERROR(IF(INDEX('Memb Hist (Org)'!$A$1:$BS$29,MATCH('Mthly GM (TR)'!S$2,'Memb Hist (Org)'!$A$1:$A$29,0),MATCH('Mthly GM (TR)'!$A693,'Memb Hist (Org)'!$A$1:$BS$1,0))&lt;&gt;1,"",'Mthly Returns (TR)'!S692),"")</f>
        <v>-6.5001000000000003E-2</v>
      </c>
      <c r="T693" s="46">
        <f>IFERROR(IF(INDEX('Memb Hist (Org)'!$A$1:$BS$29,MATCH('Mthly GM (TR)'!T$2,'Memb Hist (Org)'!$A$1:$A$29,0),MATCH('Mthly GM (TR)'!$A693,'Memb Hist (Org)'!$A$1:$BS$1,0))&lt;&gt;1,"",'Mthly Returns (TR)'!T692),"")</f>
        <v>-7.3081999999999994E-2</v>
      </c>
      <c r="U693" s="46" t="str">
        <f>IFERROR(IF(INDEX('Memb Hist (Org)'!$A$1:$BS$29,MATCH('Mthly GM (TR)'!U$2,'Memb Hist (Org)'!$A$1:$A$29,0),MATCH('Mthly GM (TR)'!$A693,'Memb Hist (Org)'!$A$1:$BS$1,0))&lt;&gt;1,"",'Mthly Returns (TR)'!U692),"")</f>
        <v/>
      </c>
      <c r="V693" s="46" t="str">
        <f>IFERROR(IF(INDEX('Memb Hist (Org)'!$A$1:$BS$29,MATCH('Mthly GM (TR)'!V$2,'Memb Hist (Org)'!$A$1:$A$29,0),MATCH('Mthly GM (TR)'!$A693,'Memb Hist (Org)'!$A$1:$BS$1,0))&lt;&gt;1,"",'Mthly Returns (TR)'!V692),"")</f>
        <v/>
      </c>
      <c r="W693" s="46">
        <f>IFERROR(IF(INDEX('Memb Hist (Org)'!$A$1:$BS$29,MATCH('Mthly GM (TR)'!W$2,'Memb Hist (Org)'!$A$1:$A$29,0),MATCH('Mthly GM (TR)'!$A693,'Memb Hist (Org)'!$A$1:$BS$1,0))&lt;&gt;1,"",'Mthly Returns (TR)'!W692),"")</f>
        <v>-6.9231000000000001E-2</v>
      </c>
      <c r="X693" s="46">
        <f>IFERROR(IF(INDEX('Memb Hist (Org)'!$A$1:$BS$29,MATCH('Mthly GM (TR)'!X$2,'Memb Hist (Org)'!$A$1:$A$29,0),MATCH('Mthly GM (TR)'!$A693,'Memb Hist (Org)'!$A$1:$BS$1,0))&lt;&gt;1,"",'Mthly Returns (TR)'!X692),"")</f>
        <v>-6.4650000000000003E-3</v>
      </c>
      <c r="Y693" s="46">
        <f>IFERROR(IF(INDEX('Memb Hist (Org)'!$A$1:$BS$29,MATCH('Mthly GM (TR)'!Y$2,'Memb Hist (Org)'!$A$1:$A$29,0),MATCH('Mthly GM (TR)'!$A693,'Memb Hist (Org)'!$A$1:$BS$1,0))&lt;&gt;1,"",'Mthly Returns (TR)'!Y692),"")</f>
        <v>-3.1919999999999997E-2</v>
      </c>
      <c r="Z693" s="46">
        <f>IFERROR(IF(INDEX('Memb Hist (Org)'!$A$1:$BS$29,MATCH('Mthly GM (TR)'!Z$2,'Memb Hist (Org)'!$A$1:$A$29,0),MATCH('Mthly GM (TR)'!$A693,'Memb Hist (Org)'!$A$1:$BS$1,0))&lt;&gt;1,"",'Mthly Returns (TR)'!Z692),"")</f>
        <v>-4.7764000000000001E-2</v>
      </c>
      <c r="AA693" s="46">
        <f>IFERROR(IF(INDEX('Memb Hist (Org)'!$A$1:$BS$29,MATCH('Mthly GM (TR)'!AA$2,'Memb Hist (Org)'!$A$1:$A$29,0),MATCH('Mthly GM (TR)'!$A693,'Memb Hist (Org)'!$A$1:$BS$1,0))&lt;&gt;1,"",'Mthly Returns (TR)'!AA692),"")</f>
        <v>-2.2239999999999998E-3</v>
      </c>
      <c r="AB693" s="46">
        <f>IFERROR(IF(INDEX('Memb Hist (Org)'!$A$1:$BS$29,MATCH('Mthly GM (TR)'!AB$2,'Memb Hist (Org)'!$A$1:$A$29,0),MATCH('Mthly GM (TR)'!$A693,'Memb Hist (Org)'!$A$1:$BS$1,0))&lt;&gt;1,"",'Mthly Returns (TR)'!AB692),"")</f>
        <v>-4.4079999999999996E-3</v>
      </c>
      <c r="AC693" s="46" t="str">
        <f>IFERROR(IF(INDEX('Memb Hist (Org)'!$A$1:$BS$29,MATCH('Mthly GM (TR)'!AC$2,'Memb Hist (Org)'!$A$1:$A$29,0),MATCH('Mthly GM (TR)'!$A693,'Memb Hist (Org)'!$A$1:$BS$1,0))&lt;&gt;1,"",'Mthly Returns (TR)'!AC692),"")</f>
        <v/>
      </c>
      <c r="AD693" s="46">
        <f>IFERROR(IF(INDEX('Memb Hist (Org)'!$A$1:$BS$29,MATCH('Mthly GM (TR)'!AD$2,'Memb Hist (Org)'!$A$1:$A$29,0),MATCH('Mthly GM (TR)'!$A693,'Memb Hist (Org)'!$A$1:$BS$1,0))&lt;&gt;1,"",'Mthly Returns (TR)'!AD692),"")</f>
        <v>-7.7960000000000002E-2</v>
      </c>
      <c r="AE693" s="46" t="str">
        <f>IFERROR(IF(INDEX('Memb Hist (Org)'!$A$1:$BS$29,MATCH('Mthly GM (TR)'!AE$2,'Memb Hist (Org)'!$A$1:$A$29,0),MATCH('Mthly GM (TR)'!$A693,'Memb Hist (Org)'!$A$1:$BS$1,0))&lt;&gt;1,"",'Mthly Returns (TR)'!AE692),"")</f>
        <v/>
      </c>
      <c r="AF693" s="42">
        <f>IFERROR(IF($C693=7,INDEX('Gross Margin'!$A$32:$BS$60,MATCH('Mthly GM (TR)'!AF$2,'Gross Margin'!$A$32:$A$60,0),MATCH('Mthly GM (TR)'!$A693,'Gross Margin'!$A$32:$BS$32,0)),AF692*(1+D692)),"")</f>
        <v>9.2626057856908986E-2</v>
      </c>
      <c r="AG693" s="42" t="str">
        <f>IFERROR(IF($C693=7,INDEX('Gross Margin'!$A$32:$BS$60,MATCH('Mthly GM (TR)'!AG$2,'Gross Margin'!$A$32:$A$60,0),MATCH('Mthly GM (TR)'!$A693,'Gross Margin'!$A$32:$BS$32,0)),AG692*(1+E692)),"")</f>
        <v/>
      </c>
      <c r="AH693" s="42" t="str">
        <f>IFERROR(IF($C693=7,INDEX('Gross Margin'!$A$32:$BS$60,MATCH('Mthly GM (TR)'!AH$2,'Gross Margin'!$A$32:$A$60,0),MATCH('Mthly GM (TR)'!$A693,'Gross Margin'!$A$32:$BS$32,0)),AH692*(1+F692)),"")</f>
        <v/>
      </c>
      <c r="AI693" s="42" t="str">
        <f>IFERROR(IF($C693=7,INDEX('Gross Margin'!$A$32:$BS$60,MATCH('Mthly GM (TR)'!AI$2,'Gross Margin'!$A$32:$A$60,0),MATCH('Mthly GM (TR)'!$A693,'Gross Margin'!$A$32:$BS$32,0)),AI692*(1+G692)),"")</f>
        <v/>
      </c>
      <c r="AJ693" s="42" t="str">
        <f>IFERROR(IF($C693=7,INDEX('Gross Margin'!$A$32:$BS$60,MATCH('Mthly GM (TR)'!AJ$2,'Gross Margin'!$A$32:$A$60,0),MATCH('Mthly GM (TR)'!$A693,'Gross Margin'!$A$32:$BS$32,0)),AJ692*(1+H692)),"")</f>
        <v/>
      </c>
      <c r="AK693" s="42">
        <f>IFERROR(IF($C693=7,INDEX('Gross Margin'!$A$32:$BS$60,MATCH('Mthly GM (TR)'!AK$2,'Gross Margin'!$A$32:$A$60,0),MATCH('Mthly GM (TR)'!$A693,'Gross Margin'!$A$32:$BS$32,0)),AK692*(1+I692)),"")</f>
        <v>4.836501604573256E-2</v>
      </c>
      <c r="AL693" s="42" t="str">
        <f>IFERROR(IF($C693=7,INDEX('Gross Margin'!$A$32:$BS$60,MATCH('Mthly GM (TR)'!AL$2,'Gross Margin'!$A$32:$A$60,0),MATCH('Mthly GM (TR)'!$A693,'Gross Margin'!$A$32:$BS$32,0)),AL692*(1+J692)),"")</f>
        <v/>
      </c>
      <c r="AM693" s="42" t="str">
        <f>IFERROR(IF($C693=7,INDEX('Gross Margin'!$A$32:$BS$60,MATCH('Mthly GM (TR)'!AM$2,'Gross Margin'!$A$32:$A$60,0),MATCH('Mthly GM (TR)'!$A693,'Gross Margin'!$A$32:$BS$32,0)),AM692*(1+K692)),"")</f>
        <v/>
      </c>
      <c r="AN693" s="42">
        <f>IFERROR(IF($C693=7,INDEX('Gross Margin'!$A$32:$BS$60,MATCH('Mthly GM (TR)'!AN$2,'Gross Margin'!$A$32:$A$60,0),MATCH('Mthly GM (TR)'!$A693,'Gross Margin'!$A$32:$BS$32,0)),AN692*(1+L692)),"")</f>
        <v>8.1897540840356053E-2</v>
      </c>
      <c r="AO693" s="42">
        <f>IFERROR(IF($C693=7,INDEX('Gross Margin'!$A$32:$BS$60,MATCH('Mthly GM (TR)'!AO$2,'Gross Margin'!$A$32:$A$60,0),MATCH('Mthly GM (TR)'!$A693,'Gross Margin'!$A$32:$BS$32,0)),AO692*(1+M692)),"")</f>
        <v>9.5304594194503198E-2</v>
      </c>
      <c r="AP693" s="42" t="str">
        <f>IFERROR(IF($C693=7,INDEX('Gross Margin'!$A$32:$BS$60,MATCH('Mthly GM (TR)'!AP$2,'Gross Margin'!$A$32:$A$60,0),MATCH('Mthly GM (TR)'!$A693,'Gross Margin'!$A$32:$BS$32,0)),AP692*(1+N692)),"")</f>
        <v/>
      </c>
      <c r="AQ693" s="42">
        <f>IFERROR(IF($C693=7,INDEX('Gross Margin'!$A$32:$BS$60,MATCH('Mthly GM (TR)'!AQ$2,'Gross Margin'!$A$32:$A$60,0),MATCH('Mthly GM (TR)'!$A693,'Gross Margin'!$A$32:$BS$32,0)),AQ692*(1+O692)),"")</f>
        <v>6.1771456231798853E-2</v>
      </c>
      <c r="AR693" s="42" t="str">
        <f>IFERROR(IF($C693=7,INDEX('Gross Margin'!$A$32:$BS$60,MATCH('Mthly GM (TR)'!AR$2,'Gross Margin'!$A$32:$A$60,0),MATCH('Mthly GM (TR)'!$A693,'Gross Margin'!$A$32:$BS$32,0)),AR692*(1+P692)),"")</f>
        <v/>
      </c>
      <c r="AS693" s="42" t="str">
        <f>IFERROR(IF($C693=7,INDEX('Gross Margin'!$A$32:$BS$60,MATCH('Mthly GM (TR)'!AS$2,'Gross Margin'!$A$32:$A$60,0),MATCH('Mthly GM (TR)'!$A693,'Gross Margin'!$A$32:$BS$32,0)),AS692*(1+Q692)),"")</f>
        <v/>
      </c>
      <c r="AT693" s="42">
        <f>IFERROR(IF($C693=7,INDEX('Gross Margin'!$A$32:$BS$60,MATCH('Mthly GM (TR)'!AT$2,'Gross Margin'!$A$32:$A$60,0),MATCH('Mthly GM (TR)'!$A693,'Gross Margin'!$A$32:$BS$32,0)),AT692*(1+R692)),"")</f>
        <v>4.5681288771231995E-2</v>
      </c>
      <c r="AU693" s="42">
        <f>IFERROR(IF($C693=7,INDEX('Gross Margin'!$A$32:$BS$60,MATCH('Mthly GM (TR)'!AU$2,'Gross Margin'!$A$32:$A$60,0),MATCH('Mthly GM (TR)'!$A693,'Gross Margin'!$A$32:$BS$32,0)),AU692*(1+S692)),"")</f>
        <v>0.10380078604755899</v>
      </c>
      <c r="AV693" s="42">
        <f>IFERROR(IF($C693=7,INDEX('Gross Margin'!$A$32:$BS$60,MATCH('Mthly GM (TR)'!AV$2,'Gross Margin'!$A$32:$A$60,0),MATCH('Mthly GM (TR)'!$A693,'Gross Margin'!$A$32:$BS$32,0)),AV692*(1+T692)),"")</f>
        <v>8.6898699181311476E-2</v>
      </c>
      <c r="AW693" s="42" t="str">
        <f>IFERROR(IF($C693=7,INDEX('Gross Margin'!$A$32:$BS$60,MATCH('Mthly GM (TR)'!AW$2,'Gross Margin'!$A$32:$A$60,0),MATCH('Mthly GM (TR)'!$A693,'Gross Margin'!$A$32:$BS$32,0)),AW692*(1+U692)),"")</f>
        <v/>
      </c>
      <c r="AX693" s="42" t="str">
        <f>IFERROR(IF($C693=7,INDEX('Gross Margin'!$A$32:$BS$60,MATCH('Mthly GM (TR)'!AX$2,'Gross Margin'!$A$32:$A$60,0),MATCH('Mthly GM (TR)'!$A693,'Gross Margin'!$A$32:$BS$32,0)),AX692*(1+V692)),"")</f>
        <v/>
      </c>
      <c r="AY693" s="42">
        <f>IFERROR(IF($C693=7,INDEX('Gross Margin'!$A$32:$BS$60,MATCH('Mthly GM (TR)'!AY$2,'Gross Margin'!$A$32:$A$60,0),MATCH('Mthly GM (TR)'!$A693,'Gross Margin'!$A$32:$BS$32,0)),AY692*(1+W692)),"")</f>
        <v>0.11809299455062296</v>
      </c>
      <c r="AZ693" s="42">
        <f>IFERROR(IF($C693=7,INDEX('Gross Margin'!$A$32:$BS$60,MATCH('Mthly GM (TR)'!AZ$2,'Gross Margin'!$A$32:$A$60,0),MATCH('Mthly GM (TR)'!$A693,'Gross Margin'!$A$32:$BS$32,0)),AZ692*(1+X692)),"")</f>
        <v>7.3717071916581417E-2</v>
      </c>
      <c r="BA693" s="42">
        <f>IFERROR(IF($C693=7,INDEX('Gross Margin'!$A$32:$BS$60,MATCH('Mthly GM (TR)'!BA$2,'Gross Margin'!$A$32:$A$60,0),MATCH('Mthly GM (TR)'!$A693,'Gross Margin'!$A$32:$BS$32,0)),BA692*(1+Y692)),"")</f>
        <v>9.85641849563655E-2</v>
      </c>
      <c r="BB693" s="42">
        <f>IFERROR(IF($C693=7,INDEX('Gross Margin'!$A$32:$BS$60,MATCH('Mthly GM (TR)'!BB$2,'Gross Margin'!$A$32:$A$60,0),MATCH('Mthly GM (TR)'!$A693,'Gross Margin'!$A$32:$BS$32,0)),BB692*(1+Z692)),"")</f>
        <v>8.0526693440685818E-2</v>
      </c>
      <c r="BC693" s="42">
        <f>IFERROR(IF($C693=7,INDEX('Gross Margin'!$A$32:$BS$60,MATCH('Mthly GM (TR)'!BC$2,'Gross Margin'!$A$32:$A$60,0),MATCH('Mthly GM (TR)'!$A693,'Gross Margin'!$A$32:$BS$32,0)),BC692*(1+AA692)),"")</f>
        <v>0.13230454322970078</v>
      </c>
      <c r="BD693" s="42">
        <f>IFERROR(IF($C693=7,INDEX('Gross Margin'!$A$32:$BS$60,MATCH('Mthly GM (TR)'!BD$2,'Gross Margin'!$A$32:$A$60,0),MATCH('Mthly GM (TR)'!$A693,'Gross Margin'!$A$32:$BS$32,0)),BD692*(1+AB692)),"")</f>
        <v>7.0236035577271191E-2</v>
      </c>
      <c r="BE693" s="42" t="str">
        <f>IFERROR(IF($C693=7,INDEX('Gross Margin'!$A$32:$BS$60,MATCH('Mthly GM (TR)'!BE$2,'Gross Margin'!$A$32:$A$60,0),MATCH('Mthly GM (TR)'!$A693,'Gross Margin'!$A$32:$BS$32,0)),BE692*(1+AC692)),"")</f>
        <v/>
      </c>
      <c r="BF693" s="42">
        <f>IFERROR(IF($C693=7,INDEX('Gross Margin'!$A$32:$BS$60,MATCH('Mthly GM (TR)'!BF$2,'Gross Margin'!$A$32:$A$60,0),MATCH('Mthly GM (TR)'!$A693,'Gross Margin'!$A$32:$BS$32,0)),BF692*(1+AD692)),"")</f>
        <v>0.10723606925278813</v>
      </c>
      <c r="BG693" s="42" t="str">
        <f>IFERROR(IF($C693=7,INDEX('Gross Margin'!$A$32:$BS$60,MATCH('Mthly GM (TR)'!BG$2,'Gross Margin'!$A$32:$A$60,0),MATCH('Mthly GM (TR)'!$A693,'Gross Margin'!$A$32:$BS$32,0)),BG692*(1+AE692)),"")</f>
        <v/>
      </c>
      <c r="BH693" s="44">
        <f t="shared" si="617"/>
        <v>7.1414350836475834E-2</v>
      </c>
      <c r="BI693" s="44" t="str">
        <f t="shared" si="618"/>
        <v/>
      </c>
      <c r="BJ693" s="44" t="str">
        <f t="shared" si="619"/>
        <v/>
      </c>
      <c r="BK693" s="44" t="str">
        <f t="shared" si="620"/>
        <v/>
      </c>
      <c r="BL693" s="44" t="str">
        <f t="shared" si="621"/>
        <v/>
      </c>
      <c r="BM693" s="44">
        <f t="shared" si="622"/>
        <v>3.7289249958553615E-2</v>
      </c>
      <c r="BN693" s="44" t="str">
        <f t="shared" si="623"/>
        <v/>
      </c>
      <c r="BO693" s="44" t="str">
        <f t="shared" si="624"/>
        <v/>
      </c>
      <c r="BP693" s="44">
        <f t="shared" si="625"/>
        <v>6.3142703571093875E-2</v>
      </c>
      <c r="BQ693" s="44">
        <f t="shared" si="626"/>
        <v>7.3479492527345425E-2</v>
      </c>
      <c r="BR693" s="44" t="str">
        <f t="shared" si="627"/>
        <v/>
      </c>
      <c r="BS693" s="44">
        <f t="shared" si="628"/>
        <v>4.7625566164464055E-2</v>
      </c>
      <c r="BT693" s="44" t="str">
        <f t="shared" si="629"/>
        <v/>
      </c>
      <c r="BU693" s="44" t="str">
        <f t="shared" si="630"/>
        <v/>
      </c>
      <c r="BV693" s="44">
        <f t="shared" si="631"/>
        <v>3.5220106074370629E-2</v>
      </c>
      <c r="BW693" s="44">
        <f t="shared" si="632"/>
        <v>8.0030025280293376E-2</v>
      </c>
      <c r="BX693" s="44">
        <f t="shared" si="633"/>
        <v>6.6998578306705525E-2</v>
      </c>
      <c r="BY693" s="44" t="str">
        <f t="shared" si="634"/>
        <v/>
      </c>
      <c r="BZ693" s="44" t="str">
        <f t="shared" si="635"/>
        <v/>
      </c>
      <c r="CA693" s="44">
        <f t="shared" si="636"/>
        <v>9.1049265609430857E-2</v>
      </c>
      <c r="CB693" s="44">
        <f t="shared" si="637"/>
        <v>5.6835592038485837E-2</v>
      </c>
      <c r="CC693" s="44">
        <f t="shared" si="638"/>
        <v>7.5992625047900025E-2</v>
      </c>
      <c r="CD693" s="44">
        <f t="shared" si="639"/>
        <v>6.208578525449493E-2</v>
      </c>
      <c r="CE693" s="44">
        <f t="shared" si="640"/>
        <v>0.10200631751015166</v>
      </c>
      <c r="CF693" s="44">
        <f t="shared" si="641"/>
        <v>5.4151725790026264E-2</v>
      </c>
      <c r="CG693" s="44" t="str">
        <f t="shared" si="642"/>
        <v/>
      </c>
      <c r="CH693" s="44">
        <f t="shared" si="643"/>
        <v>8.2678616030208221E-2</v>
      </c>
      <c r="CI693" s="44" t="str">
        <f t="shared" si="644"/>
        <v/>
      </c>
      <c r="CJ693" s="48">
        <f t="shared" si="645"/>
        <v>-3.8832981554350466E-3</v>
      </c>
      <c r="CK693" s="48" t="str">
        <f t="shared" si="646"/>
        <v/>
      </c>
      <c r="CL693" s="48" t="str">
        <f t="shared" si="647"/>
        <v/>
      </c>
      <c r="CM693" s="48" t="str">
        <f t="shared" si="648"/>
        <v/>
      </c>
      <c r="CN693" s="48" t="str">
        <f t="shared" si="649"/>
        <v/>
      </c>
      <c r="CO693" s="48">
        <f t="shared" si="650"/>
        <v>-2.8261149651088199E-3</v>
      </c>
      <c r="CP693" s="48" t="str">
        <f t="shared" si="651"/>
        <v/>
      </c>
      <c r="CQ693" s="48" t="str">
        <f t="shared" si="652"/>
        <v/>
      </c>
      <c r="CR693" s="48">
        <f t="shared" si="653"/>
        <v>-1.625103761809243E-3</v>
      </c>
      <c r="CS693" s="48">
        <f t="shared" si="654"/>
        <v>-4.6630085957853409E-3</v>
      </c>
      <c r="CT693" s="48" t="str">
        <f t="shared" si="655"/>
        <v/>
      </c>
      <c r="CU693" s="48">
        <f t="shared" si="656"/>
        <v>-3.8492887596766425E-3</v>
      </c>
      <c r="CV693" s="48" t="str">
        <f t="shared" si="657"/>
        <v/>
      </c>
      <c r="CW693" s="48" t="str">
        <f t="shared" si="658"/>
        <v/>
      </c>
      <c r="CX693" s="48">
        <f t="shared" si="659"/>
        <v>-2.378660303944769E-3</v>
      </c>
      <c r="CY693" s="48">
        <f t="shared" si="660"/>
        <v>-5.2020316732443502E-3</v>
      </c>
      <c r="CZ693" s="48">
        <f t="shared" si="661"/>
        <v>-4.8963900998106524E-3</v>
      </c>
      <c r="DA693" s="48" t="str">
        <f t="shared" si="662"/>
        <v/>
      </c>
      <c r="DB693" s="48" t="str">
        <f t="shared" si="663"/>
        <v/>
      </c>
      <c r="DC693" s="48">
        <f t="shared" si="664"/>
        <v>-6.3034317074065075E-3</v>
      </c>
      <c r="DD693" s="48">
        <f t="shared" si="665"/>
        <v>-3.6744210252881096E-4</v>
      </c>
      <c r="DE693" s="48">
        <f t="shared" si="666"/>
        <v>-2.4256845915289686E-3</v>
      </c>
      <c r="DF693" s="48">
        <f t="shared" si="667"/>
        <v>-2.9654654468956958E-3</v>
      </c>
      <c r="DG693" s="48">
        <f t="shared" si="668"/>
        <v>-2.2686205014257728E-4</v>
      </c>
      <c r="DH693" s="48">
        <f t="shared" si="669"/>
        <v>-2.3870080728243575E-4</v>
      </c>
      <c r="DI693" s="48" t="str">
        <f t="shared" si="670"/>
        <v/>
      </c>
      <c r="DJ693" s="48">
        <f t="shared" si="671"/>
        <v>-6.445624905715033E-3</v>
      </c>
      <c r="DK693" s="48" t="str">
        <f t="shared" si="672"/>
        <v/>
      </c>
      <c r="DL693" s="37">
        <f t="shared" si="673"/>
        <v>-4.8297107926314899E-2</v>
      </c>
      <c r="DM693" s="39">
        <f t="shared" si="674"/>
        <v>0.95170289207368508</v>
      </c>
      <c r="DN693" s="39">
        <f>PRODUCT($DM$466:DM693)</f>
        <v>12.464712003409316</v>
      </c>
      <c r="DO693" s="36">
        <f>DL693-'1M RF rate'!C553</f>
        <v>-5.2238852979124541E-2</v>
      </c>
      <c r="DP693" s="39">
        <f t="shared" si="675"/>
        <v>0.94776114702087544</v>
      </c>
      <c r="DQ693" s="39">
        <f>PRODUCT($DP$466:DP693)</f>
        <v>5.4191257286483232</v>
      </c>
      <c r="DR693" s="36">
        <f>DL693-'DJUA Monthly (PR)'!C553</f>
        <v>-2.8404586526643218E-2</v>
      </c>
      <c r="DS693" s="39">
        <f t="shared" si="676"/>
        <v>0.97159541347335676</v>
      </c>
      <c r="DT693" s="39">
        <f>PRODUCT($DS$466:DS693)</f>
        <v>4.4664245323173857</v>
      </c>
      <c r="DU693" s="100"/>
      <c r="DV693" s="100"/>
    </row>
    <row r="694" spans="1:126" x14ac:dyDescent="0.35">
      <c r="A694" s="35">
        <f t="shared" si="616"/>
        <v>2007</v>
      </c>
      <c r="B694" s="35">
        <v>2007</v>
      </c>
      <c r="C694" s="35">
        <v>7</v>
      </c>
      <c r="D694" s="46">
        <f>IFERROR(IF(INDEX('Memb Hist (Org)'!$A$1:$BS$29,MATCH('Mthly GM (TR)'!D$2,'Memb Hist (Org)'!$A$1:$A$29,0),MATCH('Mthly GM (TR)'!$A694,'Memb Hist (Org)'!$A$1:$BS$1,0))&lt;&gt;1,"",'Mthly Returns (TR)'!D693),"")</f>
        <v>-3.4414E-2</v>
      </c>
      <c r="E694" s="46" t="str">
        <f>IFERROR(IF(INDEX('Memb Hist (Org)'!$A$1:$BS$29,MATCH('Mthly GM (TR)'!E$2,'Memb Hist (Org)'!$A$1:$A$29,0),MATCH('Mthly GM (TR)'!$A694,'Memb Hist (Org)'!$A$1:$BS$1,0))&lt;&gt;1,"",'Mthly Returns (TR)'!E693),"")</f>
        <v/>
      </c>
      <c r="F694" s="46" t="str">
        <f>IFERROR(IF(INDEX('Memb Hist (Org)'!$A$1:$BS$29,MATCH('Mthly GM (TR)'!F$2,'Memb Hist (Org)'!$A$1:$A$29,0),MATCH('Mthly GM (TR)'!$A694,'Memb Hist (Org)'!$A$1:$BS$1,0))&lt;&gt;1,"",'Mthly Returns (TR)'!F693),"")</f>
        <v/>
      </c>
      <c r="G694" s="46" t="str">
        <f>IFERROR(IF(INDEX('Memb Hist (Org)'!$A$1:$BS$29,MATCH('Mthly GM (TR)'!G$2,'Memb Hist (Org)'!$A$1:$A$29,0),MATCH('Mthly GM (TR)'!$A694,'Memb Hist (Org)'!$A$1:$BS$1,0))&lt;&gt;1,"",'Mthly Returns (TR)'!G693),"")</f>
        <v/>
      </c>
      <c r="H694" s="46" t="str">
        <f>IFERROR(IF(INDEX('Memb Hist (Org)'!$A$1:$BS$29,MATCH('Mthly GM (TR)'!H$2,'Memb Hist (Org)'!$A$1:$A$29,0),MATCH('Mthly GM (TR)'!$A694,'Memb Hist (Org)'!$A$1:$BS$1,0))&lt;&gt;1,"",'Mthly Returns (TR)'!H693),"")</f>
        <v/>
      </c>
      <c r="I694" s="46">
        <f>IFERROR(IF(INDEX('Memb Hist (Org)'!$A$1:$BS$29,MATCH('Mthly GM (TR)'!I$2,'Memb Hist (Org)'!$A$1:$A$29,0),MATCH('Mthly GM (TR)'!$A694,'Memb Hist (Org)'!$A$1:$BS$1,0))&lt;&gt;1,"",'Mthly Returns (TR)'!I693),"")</f>
        <v>-3.1914999999999999E-2</v>
      </c>
      <c r="J694" s="46" t="str">
        <f>IFERROR(IF(INDEX('Memb Hist (Org)'!$A$1:$BS$29,MATCH('Mthly GM (TR)'!J$2,'Memb Hist (Org)'!$A$1:$A$29,0),MATCH('Mthly GM (TR)'!$A694,'Memb Hist (Org)'!$A$1:$BS$1,0))&lt;&gt;1,"",'Mthly Returns (TR)'!J693),"")</f>
        <v/>
      </c>
      <c r="K694" s="46" t="str">
        <f>IFERROR(IF(INDEX('Memb Hist (Org)'!$A$1:$BS$29,MATCH('Mthly GM (TR)'!K$2,'Memb Hist (Org)'!$A$1:$A$29,0),MATCH('Mthly GM (TR)'!$A694,'Memb Hist (Org)'!$A$1:$BS$1,0))&lt;&gt;1,"",'Mthly Returns (TR)'!K693),"")</f>
        <v/>
      </c>
      <c r="L694" s="46">
        <f>IFERROR(IF(INDEX('Memb Hist (Org)'!$A$1:$BS$29,MATCH('Mthly GM (TR)'!L$2,'Memb Hist (Org)'!$A$1:$A$29,0),MATCH('Mthly GM (TR)'!$A694,'Memb Hist (Org)'!$A$1:$BS$1,0))&lt;&gt;1,"",'Mthly Returns (TR)'!L693),"")</f>
        <v>-2.4215E-2</v>
      </c>
      <c r="M694" s="46">
        <f>IFERROR(IF(INDEX('Memb Hist (Org)'!$A$1:$BS$29,MATCH('Mthly GM (TR)'!M$2,'Memb Hist (Org)'!$A$1:$A$29,0),MATCH('Mthly GM (TR)'!$A694,'Memb Hist (Org)'!$A$1:$BS$1,0))&lt;&gt;1,"",'Mthly Returns (TR)'!M693),"")</f>
        <v>-6.9399000000000002E-2</v>
      </c>
      <c r="N694" s="46" t="str">
        <f>IFERROR(IF(INDEX('Memb Hist (Org)'!$A$1:$BS$29,MATCH('Mthly GM (TR)'!N$2,'Memb Hist (Org)'!$A$1:$A$29,0),MATCH('Mthly GM (TR)'!$A694,'Memb Hist (Org)'!$A$1:$BS$1,0))&lt;&gt;1,"",'Mthly Returns (TR)'!N693),"")</f>
        <v/>
      </c>
      <c r="O694" s="46">
        <f>IFERROR(IF(INDEX('Memb Hist (Org)'!$A$1:$BS$29,MATCH('Mthly GM (TR)'!O$2,'Memb Hist (Org)'!$A$1:$A$29,0),MATCH('Mthly GM (TR)'!$A694,'Memb Hist (Org)'!$A$1:$BS$1,0))&lt;&gt;1,"",'Mthly Returns (TR)'!O693),"")</f>
        <v>-5.2873999999999997E-2</v>
      </c>
      <c r="P694" s="46" t="str">
        <f>IFERROR(IF(INDEX('Memb Hist (Org)'!$A$1:$BS$29,MATCH('Mthly GM (TR)'!P$2,'Memb Hist (Org)'!$A$1:$A$29,0),MATCH('Mthly GM (TR)'!$A694,'Memb Hist (Org)'!$A$1:$BS$1,0))&lt;&gt;1,"",'Mthly Returns (TR)'!P693),"")</f>
        <v/>
      </c>
      <c r="Q694" s="46" t="str">
        <f>IFERROR(IF(INDEX('Memb Hist (Org)'!$A$1:$BS$29,MATCH('Mthly GM (TR)'!Q$2,'Memb Hist (Org)'!$A$1:$A$29,0),MATCH('Mthly GM (TR)'!$A694,'Memb Hist (Org)'!$A$1:$BS$1,0))&lt;&gt;1,"",'Mthly Returns (TR)'!Q693),"")</f>
        <v/>
      </c>
      <c r="R694" s="46">
        <f>IFERROR(IF(INDEX('Memb Hist (Org)'!$A$1:$BS$29,MATCH('Mthly GM (TR)'!R$2,'Memb Hist (Org)'!$A$1:$A$29,0),MATCH('Mthly GM (TR)'!$A694,'Memb Hist (Org)'!$A$1:$BS$1,0))&lt;&gt;1,"",'Mthly Returns (TR)'!R693),"")</f>
        <v>-6.8083000000000005E-2</v>
      </c>
      <c r="S694" s="46">
        <f>IFERROR(IF(INDEX('Memb Hist (Org)'!$A$1:$BS$29,MATCH('Mthly GM (TR)'!S$2,'Memb Hist (Org)'!$A$1:$A$29,0),MATCH('Mthly GM (TR)'!$A694,'Memb Hist (Org)'!$A$1:$BS$1,0))&lt;&gt;1,"",'Mthly Returns (TR)'!S693),"")</f>
        <v>-6.1485999999999999E-2</v>
      </c>
      <c r="T694" s="46">
        <f>IFERROR(IF(INDEX('Memb Hist (Org)'!$A$1:$BS$29,MATCH('Mthly GM (TR)'!T$2,'Memb Hist (Org)'!$A$1:$A$29,0),MATCH('Mthly GM (TR)'!$A694,'Memb Hist (Org)'!$A$1:$BS$1,0))&lt;&gt;1,"",'Mthly Returns (TR)'!T693),"")</f>
        <v>-5.4967000000000002E-2</v>
      </c>
      <c r="U694" s="46" t="str">
        <f>IFERROR(IF(INDEX('Memb Hist (Org)'!$A$1:$BS$29,MATCH('Mthly GM (TR)'!U$2,'Memb Hist (Org)'!$A$1:$A$29,0),MATCH('Mthly GM (TR)'!$A694,'Memb Hist (Org)'!$A$1:$BS$1,0))&lt;&gt;1,"",'Mthly Returns (TR)'!U693),"")</f>
        <v/>
      </c>
      <c r="V694" s="46" t="str">
        <f>IFERROR(IF(INDEX('Memb Hist (Org)'!$A$1:$BS$29,MATCH('Mthly GM (TR)'!V$2,'Memb Hist (Org)'!$A$1:$A$29,0),MATCH('Mthly GM (TR)'!$A694,'Memb Hist (Org)'!$A$1:$BS$1,0))&lt;&gt;1,"",'Mthly Returns (TR)'!V693),"")</f>
        <v/>
      </c>
      <c r="W694" s="46">
        <f>IFERROR(IF(INDEX('Memb Hist (Org)'!$A$1:$BS$29,MATCH('Mthly GM (TR)'!W$2,'Memb Hist (Org)'!$A$1:$A$29,0),MATCH('Mthly GM (TR)'!$A694,'Memb Hist (Org)'!$A$1:$BS$1,0))&lt;&gt;1,"",'Mthly Returns (TR)'!W693),"")</f>
        <v>-3.3746999999999999E-2</v>
      </c>
      <c r="X694" s="46">
        <f>IFERROR(IF(INDEX('Memb Hist (Org)'!$A$1:$BS$29,MATCH('Mthly GM (TR)'!X$2,'Memb Hist (Org)'!$A$1:$A$29,0),MATCH('Mthly GM (TR)'!$A694,'Memb Hist (Org)'!$A$1:$BS$1,0))&lt;&gt;1,"",'Mthly Returns (TR)'!X693),"")</f>
        <v>-1.8568999999999999E-2</v>
      </c>
      <c r="Y694" s="46">
        <f>IFERROR(IF(INDEX('Memb Hist (Org)'!$A$1:$BS$29,MATCH('Mthly GM (TR)'!Y$2,'Memb Hist (Org)'!$A$1:$A$29,0),MATCH('Mthly GM (TR)'!$A694,'Memb Hist (Org)'!$A$1:$BS$1,0))&lt;&gt;1,"",'Mthly Returns (TR)'!Y693),"")</f>
        <v>-5.7555000000000002E-2</v>
      </c>
      <c r="Z694" s="46">
        <f>IFERROR(IF(INDEX('Memb Hist (Org)'!$A$1:$BS$29,MATCH('Mthly GM (TR)'!Z$2,'Memb Hist (Org)'!$A$1:$A$29,0),MATCH('Mthly GM (TR)'!$A694,'Memb Hist (Org)'!$A$1:$BS$1,0))&lt;&gt;1,"",'Mthly Returns (TR)'!Z693),"")</f>
        <v>-1.8956000000000001E-2</v>
      </c>
      <c r="AA694" s="46">
        <f>IFERROR(IF(INDEX('Memb Hist (Org)'!$A$1:$BS$29,MATCH('Mthly GM (TR)'!AA$2,'Memb Hist (Org)'!$A$1:$A$29,0),MATCH('Mthly GM (TR)'!$A694,'Memb Hist (Org)'!$A$1:$BS$1,0))&lt;&gt;1,"",'Mthly Returns (TR)'!AA693),"")</f>
        <v>-3.0460999999999998E-2</v>
      </c>
      <c r="AB694" s="46">
        <f>IFERROR(IF(INDEX('Memb Hist (Org)'!$A$1:$BS$29,MATCH('Mthly GM (TR)'!AB$2,'Memb Hist (Org)'!$A$1:$A$29,0),MATCH('Mthly GM (TR)'!$A694,'Memb Hist (Org)'!$A$1:$BS$1,0))&lt;&gt;1,"",'Mthly Returns (TR)'!AB693),"")</f>
        <v>1.9924000000000001E-2</v>
      </c>
      <c r="AC694" s="46" t="str">
        <f>IFERROR(IF(INDEX('Memb Hist (Org)'!$A$1:$BS$29,MATCH('Mthly GM (TR)'!AC$2,'Memb Hist (Org)'!$A$1:$A$29,0),MATCH('Mthly GM (TR)'!$A694,'Memb Hist (Org)'!$A$1:$BS$1,0))&lt;&gt;1,"",'Mthly Returns (TR)'!AC693),"")</f>
        <v/>
      </c>
      <c r="AD694" s="46">
        <f>IFERROR(IF(INDEX('Memb Hist (Org)'!$A$1:$BS$29,MATCH('Mthly GM (TR)'!AD$2,'Memb Hist (Org)'!$A$1:$A$29,0),MATCH('Mthly GM (TR)'!$A694,'Memb Hist (Org)'!$A$1:$BS$1,0))&lt;&gt;1,"",'Mthly Returns (TR)'!AD693),"")</f>
        <v>-0.10192</v>
      </c>
      <c r="AE694" s="46" t="str">
        <f>IFERROR(IF(INDEX('Memb Hist (Org)'!$A$1:$BS$29,MATCH('Mthly GM (TR)'!AE$2,'Memb Hist (Org)'!$A$1:$A$29,0),MATCH('Mthly GM (TR)'!$A694,'Memb Hist (Org)'!$A$1:$BS$1,0))&lt;&gt;1,"",'Mthly Returns (TR)'!AE693),"")</f>
        <v/>
      </c>
      <c r="AF694" s="42">
        <f>IFERROR(IF($C694=7,INDEX('Gross Margin'!$A$32:$BS$60,MATCH('Mthly GM (TR)'!AF$2,'Gross Margin'!$A$32:$A$60,0),MATCH('Mthly GM (TR)'!$A694,'Gross Margin'!$A$32:$BS$32,0)),AF693*(1+D693)),"")</f>
        <v>7.2936002473162398E-2</v>
      </c>
      <c r="AG694" s="42" t="str">
        <f>IFERROR(IF($C694=7,INDEX('Gross Margin'!$A$32:$BS$60,MATCH('Mthly GM (TR)'!AG$2,'Gross Margin'!$A$32:$A$60,0),MATCH('Mthly GM (TR)'!$A694,'Gross Margin'!$A$32:$BS$32,0)),AG693*(1+E693)),"")</f>
        <v/>
      </c>
      <c r="AH694" s="42" t="str">
        <f>IFERROR(IF($C694=7,INDEX('Gross Margin'!$A$32:$BS$60,MATCH('Mthly GM (TR)'!AH$2,'Gross Margin'!$A$32:$A$60,0),MATCH('Mthly GM (TR)'!$A694,'Gross Margin'!$A$32:$BS$32,0)),AH693*(1+F693)),"")</f>
        <v/>
      </c>
      <c r="AI694" s="42" t="str">
        <f>IFERROR(IF($C694=7,INDEX('Gross Margin'!$A$32:$BS$60,MATCH('Mthly GM (TR)'!AI$2,'Gross Margin'!$A$32:$A$60,0),MATCH('Mthly GM (TR)'!$A694,'Gross Margin'!$A$32:$BS$32,0)),AI693*(1+G693)),"")</f>
        <v/>
      </c>
      <c r="AJ694" s="42" t="str">
        <f>IFERROR(IF($C694=7,INDEX('Gross Margin'!$A$32:$BS$60,MATCH('Mthly GM (TR)'!AJ$2,'Gross Margin'!$A$32:$A$60,0),MATCH('Mthly GM (TR)'!$A694,'Gross Margin'!$A$32:$BS$32,0)),AJ693*(1+H693)),"")</f>
        <v/>
      </c>
      <c r="AK694" s="42">
        <f>IFERROR(IF($C694=7,INDEX('Gross Margin'!$A$32:$BS$60,MATCH('Mthly GM (TR)'!AK$2,'Gross Margin'!$A$32:$A$60,0),MATCH('Mthly GM (TR)'!$A694,'Gross Margin'!$A$32:$BS$32,0)),AK693*(1+I693)),"")</f>
        <v>4.7856017430531743E-2</v>
      </c>
      <c r="AL694" s="42" t="str">
        <f>IFERROR(IF($C694=7,INDEX('Gross Margin'!$A$32:$BS$60,MATCH('Mthly GM (TR)'!AL$2,'Gross Margin'!$A$32:$A$60,0),MATCH('Mthly GM (TR)'!$A694,'Gross Margin'!$A$32:$BS$32,0)),AL693*(1+J693)),"")</f>
        <v/>
      </c>
      <c r="AM694" s="42" t="str">
        <f>IFERROR(IF($C694=7,INDEX('Gross Margin'!$A$32:$BS$60,MATCH('Mthly GM (TR)'!AM$2,'Gross Margin'!$A$32:$A$60,0),MATCH('Mthly GM (TR)'!$A694,'Gross Margin'!$A$32:$BS$32,0)),AM693*(1+K693)),"")</f>
        <v/>
      </c>
      <c r="AN694" s="42">
        <f>IFERROR(IF($C694=7,INDEX('Gross Margin'!$A$32:$BS$60,MATCH('Mthly GM (TR)'!AN$2,'Gross Margin'!$A$32:$A$60,0),MATCH('Mthly GM (TR)'!$A694,'Gross Margin'!$A$32:$BS$32,0)),AN693*(1+L693)),"")</f>
        <v>7.4732680635513221E-2</v>
      </c>
      <c r="AO694" s="42">
        <f>IFERROR(IF($C694=7,INDEX('Gross Margin'!$A$32:$BS$60,MATCH('Mthly GM (TR)'!AO$2,'Gross Margin'!$A$32:$A$60,0),MATCH('Mthly GM (TR)'!$A694,'Gross Margin'!$A$32:$BS$32,0)),AO693*(1+M693)),"")</f>
        <v>8.3785997222686939E-2</v>
      </c>
      <c r="AP694" s="42" t="str">
        <f>IFERROR(IF($C694=7,INDEX('Gross Margin'!$A$32:$BS$60,MATCH('Mthly GM (TR)'!AP$2,'Gross Margin'!$A$32:$A$60,0),MATCH('Mthly GM (TR)'!$A694,'Gross Margin'!$A$32:$BS$32,0)),AP693*(1+N693)),"")</f>
        <v/>
      </c>
      <c r="AQ694" s="42">
        <f>IFERROR(IF($C694=7,INDEX('Gross Margin'!$A$32:$BS$60,MATCH('Mthly GM (TR)'!AQ$2,'Gross Margin'!$A$32:$A$60,0),MATCH('Mthly GM (TR)'!$A694,'Gross Margin'!$A$32:$BS$32,0)),AQ693*(1+O693)),"")</f>
        <v>4.7112674377447462E-2</v>
      </c>
      <c r="AR694" s="42" t="str">
        <f>IFERROR(IF($C694=7,INDEX('Gross Margin'!$A$32:$BS$60,MATCH('Mthly GM (TR)'!AR$2,'Gross Margin'!$A$32:$A$60,0),MATCH('Mthly GM (TR)'!$A694,'Gross Margin'!$A$32:$BS$32,0)),AR693*(1+P693)),"")</f>
        <v/>
      </c>
      <c r="AS694" s="42" t="str">
        <f>IFERROR(IF($C694=7,INDEX('Gross Margin'!$A$32:$BS$60,MATCH('Mthly GM (TR)'!AS$2,'Gross Margin'!$A$32:$A$60,0),MATCH('Mthly GM (TR)'!$A694,'Gross Margin'!$A$32:$BS$32,0)),AS693*(1+Q693)),"")</f>
        <v/>
      </c>
      <c r="AT694" s="42">
        <f>IFERROR(IF($C694=7,INDEX('Gross Margin'!$A$32:$BS$60,MATCH('Mthly GM (TR)'!AT$2,'Gross Margin'!$A$32:$A$60,0),MATCH('Mthly GM (TR)'!$A694,'Gross Margin'!$A$32:$BS$32,0)),AT693*(1+R693)),"")</f>
        <v>4.7949373520291272E-2</v>
      </c>
      <c r="AU694" s="42">
        <f>IFERROR(IF($C694=7,INDEX('Gross Margin'!$A$32:$BS$60,MATCH('Mthly GM (TR)'!AU$2,'Gross Margin'!$A$32:$A$60,0),MATCH('Mthly GM (TR)'!$A694,'Gross Margin'!$A$32:$BS$32,0)),AU693*(1+S693)),"")</f>
        <v>8.6941105658136425E-2</v>
      </c>
      <c r="AV694" s="42">
        <f>IFERROR(IF($C694=7,INDEX('Gross Margin'!$A$32:$BS$60,MATCH('Mthly GM (TR)'!AV$2,'Gross Margin'!$A$32:$A$60,0),MATCH('Mthly GM (TR)'!$A694,'Gross Margin'!$A$32:$BS$32,0)),AV693*(1+T693)),"")</f>
        <v>7.3252432664162523E-2</v>
      </c>
      <c r="AW694" s="42" t="str">
        <f>IFERROR(IF($C694=7,INDEX('Gross Margin'!$A$32:$BS$60,MATCH('Mthly GM (TR)'!AW$2,'Gross Margin'!$A$32:$A$60,0),MATCH('Mthly GM (TR)'!$A694,'Gross Margin'!$A$32:$BS$32,0)),AW693*(1+U693)),"")</f>
        <v/>
      </c>
      <c r="AX694" s="42" t="str">
        <f>IFERROR(IF($C694=7,INDEX('Gross Margin'!$A$32:$BS$60,MATCH('Mthly GM (TR)'!AX$2,'Gross Margin'!$A$32:$A$60,0),MATCH('Mthly GM (TR)'!$A694,'Gross Margin'!$A$32:$BS$32,0)),AX693*(1+V693)),"")</f>
        <v/>
      </c>
      <c r="AY694" s="42">
        <f>IFERROR(IF($C694=7,INDEX('Gross Margin'!$A$32:$BS$60,MATCH('Mthly GM (TR)'!AY$2,'Gross Margin'!$A$32:$A$60,0),MATCH('Mthly GM (TR)'!$A694,'Gross Margin'!$A$32:$BS$32,0)),AY693*(1+W693)),"")</f>
        <v>8.1460539682213132E-2</v>
      </c>
      <c r="AZ694" s="42">
        <f>IFERROR(IF($C694=7,INDEX('Gross Margin'!$A$32:$BS$60,MATCH('Mthly GM (TR)'!AZ$2,'Gross Margin'!$A$32:$A$60,0),MATCH('Mthly GM (TR)'!$A694,'Gross Margin'!$A$32:$BS$32,0)),AZ693*(1+X693)),"")</f>
        <v>7.2954733538372757E-2</v>
      </c>
      <c r="BA694" s="42">
        <f>IFERROR(IF($C694=7,INDEX('Gross Margin'!$A$32:$BS$60,MATCH('Mthly GM (TR)'!BA$2,'Gross Margin'!$A$32:$A$60,0),MATCH('Mthly GM (TR)'!$A694,'Gross Margin'!$A$32:$BS$32,0)),BA693*(1+Y693)),"")</f>
        <v>7.1831865192646435E-2</v>
      </c>
      <c r="BB694" s="42">
        <f>IFERROR(IF($C694=7,INDEX('Gross Margin'!$A$32:$BS$60,MATCH('Mthly GM (TR)'!BB$2,'Gross Margin'!$A$32:$A$60,0),MATCH('Mthly GM (TR)'!$A694,'Gross Margin'!$A$32:$BS$32,0)),BB693*(1+Z693)),"")</f>
        <v>7.4327644669480247E-2</v>
      </c>
      <c r="BC694" s="42">
        <f>IFERROR(IF($C694=7,INDEX('Gross Margin'!$A$32:$BS$60,MATCH('Mthly GM (TR)'!BC$2,'Gross Margin'!$A$32:$A$60,0),MATCH('Mthly GM (TR)'!$A694,'Gross Margin'!$A$32:$BS$32,0)),BC693*(1+AA693)),"")</f>
        <v>0</v>
      </c>
      <c r="BD694" s="42">
        <f>IFERROR(IF($C694=7,INDEX('Gross Margin'!$A$32:$BS$60,MATCH('Mthly GM (TR)'!BD$2,'Gross Margin'!$A$32:$A$60,0),MATCH('Mthly GM (TR)'!$A694,'Gross Margin'!$A$32:$BS$32,0)),BD693*(1+AB693)),"")</f>
        <v>8.4202059786762318E-2</v>
      </c>
      <c r="BE694" s="42" t="str">
        <f>IFERROR(IF($C694=7,INDEX('Gross Margin'!$A$32:$BS$60,MATCH('Mthly GM (TR)'!BE$2,'Gross Margin'!$A$32:$A$60,0),MATCH('Mthly GM (TR)'!$A694,'Gross Margin'!$A$32:$BS$32,0)),BE693*(1+AC693)),"")</f>
        <v/>
      </c>
      <c r="BF694" s="42">
        <f>IFERROR(IF($C694=7,INDEX('Gross Margin'!$A$32:$BS$60,MATCH('Mthly GM (TR)'!BF$2,'Gross Margin'!$A$32:$A$60,0),MATCH('Mthly GM (TR)'!$A694,'Gross Margin'!$A$32:$BS$32,0)),BF693*(1+AD693)),"")</f>
        <v>8.0656873148593017E-2</v>
      </c>
      <c r="BG694" s="42" t="str">
        <f>IFERROR(IF($C694=7,INDEX('Gross Margin'!$A$32:$BS$60,MATCH('Mthly GM (TR)'!BG$2,'Gross Margin'!$A$32:$A$60,0),MATCH('Mthly GM (TR)'!$A694,'Gross Margin'!$A$32:$BS$32,0)),BG693*(1+AE693)),"")</f>
        <v/>
      </c>
      <c r="BH694" s="44">
        <f t="shared" si="617"/>
        <v>7.2936002473162412E-2</v>
      </c>
      <c r="BI694" s="44" t="str">
        <f t="shared" si="618"/>
        <v/>
      </c>
      <c r="BJ694" s="44" t="str">
        <f t="shared" si="619"/>
        <v/>
      </c>
      <c r="BK694" s="44" t="str">
        <f t="shared" si="620"/>
        <v/>
      </c>
      <c r="BL694" s="44" t="str">
        <f t="shared" si="621"/>
        <v/>
      </c>
      <c r="BM694" s="44">
        <f t="shared" si="622"/>
        <v>4.785601743053175E-2</v>
      </c>
      <c r="BN694" s="44" t="str">
        <f t="shared" si="623"/>
        <v/>
      </c>
      <c r="BO694" s="44" t="str">
        <f t="shared" si="624"/>
        <v/>
      </c>
      <c r="BP694" s="44">
        <f t="shared" si="625"/>
        <v>7.4732680635513235E-2</v>
      </c>
      <c r="BQ694" s="44">
        <f t="shared" si="626"/>
        <v>8.3785997222686953E-2</v>
      </c>
      <c r="BR694" s="44" t="str">
        <f t="shared" si="627"/>
        <v/>
      </c>
      <c r="BS694" s="44">
        <f t="shared" si="628"/>
        <v>4.7112674377447469E-2</v>
      </c>
      <c r="BT694" s="44" t="str">
        <f t="shared" si="629"/>
        <v/>
      </c>
      <c r="BU694" s="44" t="str">
        <f t="shared" si="630"/>
        <v/>
      </c>
      <c r="BV694" s="44">
        <f t="shared" si="631"/>
        <v>4.7949373520291279E-2</v>
      </c>
      <c r="BW694" s="44">
        <f t="shared" si="632"/>
        <v>8.6941105658136439E-2</v>
      </c>
      <c r="BX694" s="44">
        <f t="shared" si="633"/>
        <v>7.3252432664162537E-2</v>
      </c>
      <c r="BY694" s="44" t="str">
        <f t="shared" si="634"/>
        <v/>
      </c>
      <c r="BZ694" s="44" t="str">
        <f t="shared" si="635"/>
        <v/>
      </c>
      <c r="CA694" s="44">
        <f t="shared" si="636"/>
        <v>8.1460539682213146E-2</v>
      </c>
      <c r="CB694" s="44">
        <f t="shared" si="637"/>
        <v>7.2954733538372771E-2</v>
      </c>
      <c r="CC694" s="44">
        <f t="shared" si="638"/>
        <v>7.1831865192646449E-2</v>
      </c>
      <c r="CD694" s="44">
        <f t="shared" si="639"/>
        <v>7.4327644669480261E-2</v>
      </c>
      <c r="CE694" s="44">
        <f t="shared" si="640"/>
        <v>0</v>
      </c>
      <c r="CF694" s="44">
        <f t="shared" si="641"/>
        <v>8.4202059786762332E-2</v>
      </c>
      <c r="CG694" s="44" t="str">
        <f t="shared" si="642"/>
        <v/>
      </c>
      <c r="CH694" s="44">
        <f t="shared" si="643"/>
        <v>8.0656873148593031E-2</v>
      </c>
      <c r="CI694" s="44" t="str">
        <f t="shared" si="644"/>
        <v/>
      </c>
      <c r="CJ694" s="48">
        <f t="shared" si="645"/>
        <v>-2.5100195891114112E-3</v>
      </c>
      <c r="CK694" s="48" t="str">
        <f t="shared" si="646"/>
        <v/>
      </c>
      <c r="CL694" s="48" t="str">
        <f t="shared" si="647"/>
        <v/>
      </c>
      <c r="CM694" s="48" t="str">
        <f t="shared" si="648"/>
        <v/>
      </c>
      <c r="CN694" s="48" t="str">
        <f t="shared" si="649"/>
        <v/>
      </c>
      <c r="CO694" s="48">
        <f t="shared" si="650"/>
        <v>-1.5273247962954207E-3</v>
      </c>
      <c r="CP694" s="48" t="str">
        <f t="shared" si="651"/>
        <v/>
      </c>
      <c r="CQ694" s="48" t="str">
        <f t="shared" si="652"/>
        <v/>
      </c>
      <c r="CR694" s="48">
        <f t="shared" si="653"/>
        <v>-1.809651861588953E-3</v>
      </c>
      <c r="CS694" s="48">
        <f t="shared" si="654"/>
        <v>-5.8146644212572519E-3</v>
      </c>
      <c r="CT694" s="48" t="str">
        <f t="shared" si="655"/>
        <v/>
      </c>
      <c r="CU694" s="48">
        <f t="shared" si="656"/>
        <v>-2.4910355450331574E-3</v>
      </c>
      <c r="CV694" s="48" t="str">
        <f t="shared" si="657"/>
        <v/>
      </c>
      <c r="CW694" s="48" t="str">
        <f t="shared" si="658"/>
        <v/>
      </c>
      <c r="CX694" s="48">
        <f t="shared" si="659"/>
        <v>-3.2645371973819915E-3</v>
      </c>
      <c r="CY694" s="48">
        <f t="shared" si="660"/>
        <v>-5.3456608224961774E-3</v>
      </c>
      <c r="CZ694" s="48">
        <f t="shared" si="661"/>
        <v>-4.0264664662510224E-3</v>
      </c>
      <c r="DA694" s="48" t="str">
        <f t="shared" si="662"/>
        <v/>
      </c>
      <c r="DB694" s="48" t="str">
        <f t="shared" si="663"/>
        <v/>
      </c>
      <c r="DC694" s="48">
        <f t="shared" si="664"/>
        <v>-2.7490488326556472E-3</v>
      </c>
      <c r="DD694" s="48">
        <f t="shared" si="665"/>
        <v>-1.3546964470740439E-3</v>
      </c>
      <c r="DE694" s="48">
        <f t="shared" si="666"/>
        <v>-4.1342830011627668E-3</v>
      </c>
      <c r="DF694" s="48">
        <f t="shared" si="667"/>
        <v>-1.4089548323546679E-3</v>
      </c>
      <c r="DG694" s="48">
        <f t="shared" si="668"/>
        <v>0</v>
      </c>
      <c r="DH694" s="48">
        <f t="shared" si="669"/>
        <v>1.6776418391914528E-3</v>
      </c>
      <c r="DI694" s="48" t="str">
        <f t="shared" si="670"/>
        <v/>
      </c>
      <c r="DJ694" s="48">
        <f t="shared" si="671"/>
        <v>-8.2205485113046022E-3</v>
      </c>
      <c r="DK694" s="48" t="str">
        <f t="shared" si="672"/>
        <v/>
      </c>
      <c r="DL694" s="37">
        <f t="shared" si="673"/>
        <v>-4.2979250484775661E-2</v>
      </c>
      <c r="DM694" s="39">
        <f t="shared" si="674"/>
        <v>0.95702074951522431</v>
      </c>
      <c r="DN694" s="39">
        <f>PRODUCT($DM$466:DM694)</f>
        <v>11.928988023994197</v>
      </c>
      <c r="DO694" s="36">
        <f>DL694-'1M RF rate'!C554</f>
        <v>-4.6831651050953632E-2</v>
      </c>
      <c r="DP694" s="39">
        <f t="shared" si="675"/>
        <v>0.95316834894904634</v>
      </c>
      <c r="DQ694" s="39">
        <f>PRODUCT($DP$466:DP694)</f>
        <v>5.1653391235230197</v>
      </c>
      <c r="DR694" s="36">
        <f>DL694-'DJUA Monthly (PR)'!C554</f>
        <v>-4.6658263555301172E-3</v>
      </c>
      <c r="DS694" s="39">
        <f t="shared" si="676"/>
        <v>0.99533417364446986</v>
      </c>
      <c r="DT694" s="39">
        <f>PRODUCT($DS$466:DS694)</f>
        <v>4.445584971019513</v>
      </c>
      <c r="DU694" s="100"/>
      <c r="DV694" s="100"/>
    </row>
    <row r="695" spans="1:126" x14ac:dyDescent="0.35">
      <c r="A695" s="35">
        <f t="shared" si="616"/>
        <v>2007</v>
      </c>
      <c r="B695" s="35">
        <v>2007</v>
      </c>
      <c r="C695" s="35">
        <v>8</v>
      </c>
      <c r="D695" s="46">
        <f>IFERROR(IF(INDEX('Memb Hist (Org)'!$A$1:$BS$29,MATCH('Mthly GM (TR)'!D$2,'Memb Hist (Org)'!$A$1:$A$29,0),MATCH('Mthly GM (TR)'!$A695,'Memb Hist (Org)'!$A$1:$BS$1,0))&lt;&gt;1,"",'Mthly Returns (TR)'!D694),"")</f>
        <v>3.1731000000000002E-2</v>
      </c>
      <c r="E695" s="46" t="str">
        <f>IFERROR(IF(INDEX('Memb Hist (Org)'!$A$1:$BS$29,MATCH('Mthly GM (TR)'!E$2,'Memb Hist (Org)'!$A$1:$A$29,0),MATCH('Mthly GM (TR)'!$A695,'Memb Hist (Org)'!$A$1:$BS$1,0))&lt;&gt;1,"",'Mthly Returns (TR)'!E694),"")</f>
        <v/>
      </c>
      <c r="F695" s="46" t="str">
        <f>IFERROR(IF(INDEX('Memb Hist (Org)'!$A$1:$BS$29,MATCH('Mthly GM (TR)'!F$2,'Memb Hist (Org)'!$A$1:$A$29,0),MATCH('Mthly GM (TR)'!$A695,'Memb Hist (Org)'!$A$1:$BS$1,0))&lt;&gt;1,"",'Mthly Returns (TR)'!F694),"")</f>
        <v/>
      </c>
      <c r="G695" s="46" t="str">
        <f>IFERROR(IF(INDEX('Memb Hist (Org)'!$A$1:$BS$29,MATCH('Mthly GM (TR)'!G$2,'Memb Hist (Org)'!$A$1:$A$29,0),MATCH('Mthly GM (TR)'!$A695,'Memb Hist (Org)'!$A$1:$BS$1,0))&lt;&gt;1,"",'Mthly Returns (TR)'!G694),"")</f>
        <v/>
      </c>
      <c r="H695" s="46" t="str">
        <f>IFERROR(IF(INDEX('Memb Hist (Org)'!$A$1:$BS$29,MATCH('Mthly GM (TR)'!H$2,'Memb Hist (Org)'!$A$1:$A$29,0),MATCH('Mthly GM (TR)'!$A695,'Memb Hist (Org)'!$A$1:$BS$1,0))&lt;&gt;1,"",'Mthly Returns (TR)'!H694),"")</f>
        <v/>
      </c>
      <c r="I695" s="46">
        <f>IFERROR(IF(INDEX('Memb Hist (Org)'!$A$1:$BS$29,MATCH('Mthly GM (TR)'!I$2,'Memb Hist (Org)'!$A$1:$A$29,0),MATCH('Mthly GM (TR)'!$A695,'Memb Hist (Org)'!$A$1:$BS$1,0))&lt;&gt;1,"",'Mthly Returns (TR)'!I694),"")</f>
        <v>6.5018000000000006E-2</v>
      </c>
      <c r="J695" s="46" t="str">
        <f>IFERROR(IF(INDEX('Memb Hist (Org)'!$A$1:$BS$29,MATCH('Mthly GM (TR)'!J$2,'Memb Hist (Org)'!$A$1:$A$29,0),MATCH('Mthly GM (TR)'!$A695,'Memb Hist (Org)'!$A$1:$BS$1,0))&lt;&gt;1,"",'Mthly Returns (TR)'!J694),"")</f>
        <v/>
      </c>
      <c r="K695" s="46" t="str">
        <f>IFERROR(IF(INDEX('Memb Hist (Org)'!$A$1:$BS$29,MATCH('Mthly GM (TR)'!K$2,'Memb Hist (Org)'!$A$1:$A$29,0),MATCH('Mthly GM (TR)'!$A695,'Memb Hist (Org)'!$A$1:$BS$1,0))&lt;&gt;1,"",'Mthly Returns (TR)'!K694),"")</f>
        <v/>
      </c>
      <c r="L695" s="46">
        <f>IFERROR(IF(INDEX('Memb Hist (Org)'!$A$1:$BS$29,MATCH('Mthly GM (TR)'!L$2,'Memb Hist (Org)'!$A$1:$A$29,0),MATCH('Mthly GM (TR)'!$A695,'Memb Hist (Org)'!$A$1:$BS$1,0))&lt;&gt;1,"",'Mthly Returns (TR)'!L694),"")</f>
        <v>1.9828999999999999E-2</v>
      </c>
      <c r="M695" s="46">
        <f>IFERROR(IF(INDEX('Memb Hist (Org)'!$A$1:$BS$29,MATCH('Mthly GM (TR)'!M$2,'Memb Hist (Org)'!$A$1:$A$29,0),MATCH('Mthly GM (TR)'!$A695,'Memb Hist (Org)'!$A$1:$BS$1,0))&lt;&gt;1,"",'Mthly Returns (TR)'!M694),"")</f>
        <v>8.9841000000000004E-2</v>
      </c>
      <c r="N695" s="46" t="str">
        <f>IFERROR(IF(INDEX('Memb Hist (Org)'!$A$1:$BS$29,MATCH('Mthly GM (TR)'!N$2,'Memb Hist (Org)'!$A$1:$A$29,0),MATCH('Mthly GM (TR)'!$A695,'Memb Hist (Org)'!$A$1:$BS$1,0))&lt;&gt;1,"",'Mthly Returns (TR)'!N694),"")</f>
        <v/>
      </c>
      <c r="O695" s="46">
        <f>IFERROR(IF(INDEX('Memb Hist (Org)'!$A$1:$BS$29,MATCH('Mthly GM (TR)'!O$2,'Memb Hist (Org)'!$A$1:$A$29,0),MATCH('Mthly GM (TR)'!$A695,'Memb Hist (Org)'!$A$1:$BS$1,0))&lt;&gt;1,"",'Mthly Returns (TR)'!O694),"")</f>
        <v>-5.4609999999999997E-3</v>
      </c>
      <c r="P695" s="46" t="str">
        <f>IFERROR(IF(INDEX('Memb Hist (Org)'!$A$1:$BS$29,MATCH('Mthly GM (TR)'!P$2,'Memb Hist (Org)'!$A$1:$A$29,0),MATCH('Mthly GM (TR)'!$A695,'Memb Hist (Org)'!$A$1:$BS$1,0))&lt;&gt;1,"",'Mthly Returns (TR)'!P694),"")</f>
        <v/>
      </c>
      <c r="Q695" s="46" t="str">
        <f>IFERROR(IF(INDEX('Memb Hist (Org)'!$A$1:$BS$29,MATCH('Mthly GM (TR)'!Q$2,'Memb Hist (Org)'!$A$1:$A$29,0),MATCH('Mthly GM (TR)'!$A695,'Memb Hist (Org)'!$A$1:$BS$1,0))&lt;&gt;1,"",'Mthly Returns (TR)'!Q694),"")</f>
        <v/>
      </c>
      <c r="R695" s="46">
        <f>IFERROR(IF(INDEX('Memb Hist (Org)'!$A$1:$BS$29,MATCH('Mthly GM (TR)'!R$2,'Memb Hist (Org)'!$A$1:$A$29,0),MATCH('Mthly GM (TR)'!$A695,'Memb Hist (Org)'!$A$1:$BS$1,0))&lt;&gt;1,"",'Mthly Returns (TR)'!R694),"")</f>
        <v>-1.2061000000000001E-2</v>
      </c>
      <c r="S695" s="46">
        <f>IFERROR(IF(INDEX('Memb Hist (Org)'!$A$1:$BS$29,MATCH('Mthly GM (TR)'!S$2,'Memb Hist (Org)'!$A$1:$A$29,0),MATCH('Mthly GM (TR)'!$A695,'Memb Hist (Org)'!$A$1:$BS$1,0))&lt;&gt;1,"",'Mthly Returns (TR)'!S694),"")</f>
        <v>1.9588000000000001E-2</v>
      </c>
      <c r="T695" s="46">
        <f>IFERROR(IF(INDEX('Memb Hist (Org)'!$A$1:$BS$29,MATCH('Mthly GM (TR)'!T$2,'Memb Hist (Org)'!$A$1:$A$29,0),MATCH('Mthly GM (TR)'!$A695,'Memb Hist (Org)'!$A$1:$BS$1,0))&lt;&gt;1,"",'Mthly Returns (TR)'!T694),"")</f>
        <v>3.9476999999999998E-2</v>
      </c>
      <c r="U695" s="46" t="str">
        <f>IFERROR(IF(INDEX('Memb Hist (Org)'!$A$1:$BS$29,MATCH('Mthly GM (TR)'!U$2,'Memb Hist (Org)'!$A$1:$A$29,0),MATCH('Mthly GM (TR)'!$A695,'Memb Hist (Org)'!$A$1:$BS$1,0))&lt;&gt;1,"",'Mthly Returns (TR)'!U694),"")</f>
        <v/>
      </c>
      <c r="V695" s="46" t="str">
        <f>IFERROR(IF(INDEX('Memb Hist (Org)'!$A$1:$BS$29,MATCH('Mthly GM (TR)'!V$2,'Memb Hist (Org)'!$A$1:$A$29,0),MATCH('Mthly GM (TR)'!$A695,'Memb Hist (Org)'!$A$1:$BS$1,0))&lt;&gt;1,"",'Mthly Returns (TR)'!V694),"")</f>
        <v/>
      </c>
      <c r="W695" s="46">
        <f>IFERROR(IF(INDEX('Memb Hist (Org)'!$A$1:$BS$29,MATCH('Mthly GM (TR)'!W$2,'Memb Hist (Org)'!$A$1:$A$29,0),MATCH('Mthly GM (TR)'!$A695,'Memb Hist (Org)'!$A$1:$BS$1,0))&lt;&gt;1,"",'Mthly Returns (TR)'!W694),"")</f>
        <v>1.3684999999999999E-2</v>
      </c>
      <c r="X695" s="46">
        <f>IFERROR(IF(INDEX('Memb Hist (Org)'!$A$1:$BS$29,MATCH('Mthly GM (TR)'!X$2,'Memb Hist (Org)'!$A$1:$A$29,0),MATCH('Mthly GM (TR)'!$A695,'Memb Hist (Org)'!$A$1:$BS$1,0))&lt;&gt;1,"",'Mthly Returns (TR)'!X694),"")</f>
        <v>-1.3465E-2</v>
      </c>
      <c r="Y695" s="46">
        <f>IFERROR(IF(INDEX('Memb Hist (Org)'!$A$1:$BS$29,MATCH('Mthly GM (TR)'!Y$2,'Memb Hist (Org)'!$A$1:$A$29,0),MATCH('Mthly GM (TR)'!$A695,'Memb Hist (Org)'!$A$1:$BS$1,0))&lt;&gt;1,"",'Mthly Returns (TR)'!Y694),"")</f>
        <v>-3.4030000000000002E-3</v>
      </c>
      <c r="Z695" s="46">
        <f>IFERROR(IF(INDEX('Memb Hist (Org)'!$A$1:$BS$29,MATCH('Mthly GM (TR)'!Z$2,'Memb Hist (Org)'!$A$1:$A$29,0),MATCH('Mthly GM (TR)'!$A695,'Memb Hist (Org)'!$A$1:$BS$1,0))&lt;&gt;1,"",'Mthly Returns (TR)'!Z694),"")</f>
        <v>6.6959000000000005E-2</v>
      </c>
      <c r="AA695" s="46">
        <f>IFERROR(IF(INDEX('Memb Hist (Org)'!$A$1:$BS$29,MATCH('Mthly GM (TR)'!AA$2,'Memb Hist (Org)'!$A$1:$A$29,0),MATCH('Mthly GM (TR)'!$A695,'Memb Hist (Org)'!$A$1:$BS$1,0))&lt;&gt;1,"",'Mthly Returns (TR)'!AA694),"")</f>
        <v>3.295E-2</v>
      </c>
      <c r="AB695" s="46">
        <f>IFERROR(IF(INDEX('Memb Hist (Org)'!$A$1:$BS$29,MATCH('Mthly GM (TR)'!AB$2,'Memb Hist (Org)'!$A$1:$A$29,0),MATCH('Mthly GM (TR)'!$A695,'Memb Hist (Org)'!$A$1:$BS$1,0))&lt;&gt;1,"",'Mthly Returns (TR)'!AB694),"")</f>
        <v>-3.5659000000000003E-2</v>
      </c>
      <c r="AC695" s="46" t="str">
        <f>IFERROR(IF(INDEX('Memb Hist (Org)'!$A$1:$BS$29,MATCH('Mthly GM (TR)'!AC$2,'Memb Hist (Org)'!$A$1:$A$29,0),MATCH('Mthly GM (TR)'!$A695,'Memb Hist (Org)'!$A$1:$BS$1,0))&lt;&gt;1,"",'Mthly Returns (TR)'!AC694),"")</f>
        <v/>
      </c>
      <c r="AD695" s="46">
        <f>IFERROR(IF(INDEX('Memb Hist (Org)'!$A$1:$BS$29,MATCH('Mthly GM (TR)'!AD$2,'Memb Hist (Org)'!$A$1:$A$29,0),MATCH('Mthly GM (TR)'!$A695,'Memb Hist (Org)'!$A$1:$BS$1,0))&lt;&gt;1,"",'Mthly Returns (TR)'!AD694),"")</f>
        <v>-7.8370999999999996E-2</v>
      </c>
      <c r="AE695" s="46" t="str">
        <f>IFERROR(IF(INDEX('Memb Hist (Org)'!$A$1:$BS$29,MATCH('Mthly GM (TR)'!AE$2,'Memb Hist (Org)'!$A$1:$A$29,0),MATCH('Mthly GM (TR)'!$A695,'Memb Hist (Org)'!$A$1:$BS$1,0))&lt;&gt;1,"",'Mthly Returns (TR)'!AE694),"")</f>
        <v/>
      </c>
      <c r="AF695" s="42">
        <f>IFERROR(IF($C695=7,INDEX('Gross Margin'!$A$32:$BS$60,MATCH('Mthly GM (TR)'!AF$2,'Gross Margin'!$A$32:$A$60,0),MATCH('Mthly GM (TR)'!$A695,'Gross Margin'!$A$32:$BS$32,0)),AF694*(1+D694)),"")</f>
        <v>7.0425982884050997E-2</v>
      </c>
      <c r="AG695" s="42" t="str">
        <f>IFERROR(IF($C695=7,INDEX('Gross Margin'!$A$32:$BS$60,MATCH('Mthly GM (TR)'!AG$2,'Gross Margin'!$A$32:$A$60,0),MATCH('Mthly GM (TR)'!$A695,'Gross Margin'!$A$32:$BS$32,0)),AG694*(1+E694)),"")</f>
        <v/>
      </c>
      <c r="AH695" s="42" t="str">
        <f>IFERROR(IF($C695=7,INDEX('Gross Margin'!$A$32:$BS$60,MATCH('Mthly GM (TR)'!AH$2,'Gross Margin'!$A$32:$A$60,0),MATCH('Mthly GM (TR)'!$A695,'Gross Margin'!$A$32:$BS$32,0)),AH694*(1+F694)),"")</f>
        <v/>
      </c>
      <c r="AI695" s="42" t="str">
        <f>IFERROR(IF($C695=7,INDEX('Gross Margin'!$A$32:$BS$60,MATCH('Mthly GM (TR)'!AI$2,'Gross Margin'!$A$32:$A$60,0),MATCH('Mthly GM (TR)'!$A695,'Gross Margin'!$A$32:$BS$32,0)),AI694*(1+G694)),"")</f>
        <v/>
      </c>
      <c r="AJ695" s="42" t="str">
        <f>IFERROR(IF($C695=7,INDEX('Gross Margin'!$A$32:$BS$60,MATCH('Mthly GM (TR)'!AJ$2,'Gross Margin'!$A$32:$A$60,0),MATCH('Mthly GM (TR)'!$A695,'Gross Margin'!$A$32:$BS$32,0)),AJ694*(1+H694)),"")</f>
        <v/>
      </c>
      <c r="AK695" s="42">
        <f>IFERROR(IF($C695=7,INDEX('Gross Margin'!$A$32:$BS$60,MATCH('Mthly GM (TR)'!AK$2,'Gross Margin'!$A$32:$A$60,0),MATCH('Mthly GM (TR)'!$A695,'Gross Margin'!$A$32:$BS$32,0)),AK694*(1+I694)),"")</f>
        <v>4.6328692634236321E-2</v>
      </c>
      <c r="AL695" s="42" t="str">
        <f>IFERROR(IF($C695=7,INDEX('Gross Margin'!$A$32:$BS$60,MATCH('Mthly GM (TR)'!AL$2,'Gross Margin'!$A$32:$A$60,0),MATCH('Mthly GM (TR)'!$A695,'Gross Margin'!$A$32:$BS$32,0)),AL694*(1+J694)),"")</f>
        <v/>
      </c>
      <c r="AM695" s="42" t="str">
        <f>IFERROR(IF($C695=7,INDEX('Gross Margin'!$A$32:$BS$60,MATCH('Mthly GM (TR)'!AM$2,'Gross Margin'!$A$32:$A$60,0),MATCH('Mthly GM (TR)'!$A695,'Gross Margin'!$A$32:$BS$32,0)),AM694*(1+K694)),"")</f>
        <v/>
      </c>
      <c r="AN695" s="42">
        <f>IFERROR(IF($C695=7,INDEX('Gross Margin'!$A$32:$BS$60,MATCH('Mthly GM (TR)'!AN$2,'Gross Margin'!$A$32:$A$60,0),MATCH('Mthly GM (TR)'!$A695,'Gross Margin'!$A$32:$BS$32,0)),AN694*(1+L694)),"")</f>
        <v>7.2923028773924273E-2</v>
      </c>
      <c r="AO695" s="42">
        <f>IFERROR(IF($C695=7,INDEX('Gross Margin'!$A$32:$BS$60,MATCH('Mthly GM (TR)'!AO$2,'Gross Margin'!$A$32:$A$60,0),MATCH('Mthly GM (TR)'!$A695,'Gross Margin'!$A$32:$BS$32,0)),AO694*(1+M694)),"")</f>
        <v>7.7971332801429691E-2</v>
      </c>
      <c r="AP695" s="42" t="str">
        <f>IFERROR(IF($C695=7,INDEX('Gross Margin'!$A$32:$BS$60,MATCH('Mthly GM (TR)'!AP$2,'Gross Margin'!$A$32:$A$60,0),MATCH('Mthly GM (TR)'!$A695,'Gross Margin'!$A$32:$BS$32,0)),AP694*(1+N694)),"")</f>
        <v/>
      </c>
      <c r="AQ695" s="42">
        <f>IFERROR(IF($C695=7,INDEX('Gross Margin'!$A$32:$BS$60,MATCH('Mthly GM (TR)'!AQ$2,'Gross Margin'!$A$32:$A$60,0),MATCH('Mthly GM (TR)'!$A695,'Gross Margin'!$A$32:$BS$32,0)),AQ694*(1+O694)),"")</f>
        <v>4.4621638832414309E-2</v>
      </c>
      <c r="AR695" s="42" t="str">
        <f>IFERROR(IF($C695=7,INDEX('Gross Margin'!$A$32:$BS$60,MATCH('Mthly GM (TR)'!AR$2,'Gross Margin'!$A$32:$A$60,0),MATCH('Mthly GM (TR)'!$A695,'Gross Margin'!$A$32:$BS$32,0)),AR694*(1+P694)),"")</f>
        <v/>
      </c>
      <c r="AS695" s="42" t="str">
        <f>IFERROR(IF($C695=7,INDEX('Gross Margin'!$A$32:$BS$60,MATCH('Mthly GM (TR)'!AS$2,'Gross Margin'!$A$32:$A$60,0),MATCH('Mthly GM (TR)'!$A695,'Gross Margin'!$A$32:$BS$32,0)),AS694*(1+Q694)),"")</f>
        <v/>
      </c>
      <c r="AT695" s="42">
        <f>IFERROR(IF($C695=7,INDEX('Gross Margin'!$A$32:$BS$60,MATCH('Mthly GM (TR)'!AT$2,'Gross Margin'!$A$32:$A$60,0),MATCH('Mthly GM (TR)'!$A695,'Gross Margin'!$A$32:$BS$32,0)),AT694*(1+R694)),"")</f>
        <v>4.4684836322909281E-2</v>
      </c>
      <c r="AU695" s="42">
        <f>IFERROR(IF($C695=7,INDEX('Gross Margin'!$A$32:$BS$60,MATCH('Mthly GM (TR)'!AU$2,'Gross Margin'!$A$32:$A$60,0),MATCH('Mthly GM (TR)'!$A695,'Gross Margin'!$A$32:$BS$32,0)),AU694*(1+S694)),"")</f>
        <v>8.1595444835640241E-2</v>
      </c>
      <c r="AV695" s="42">
        <f>IFERROR(IF($C695=7,INDEX('Gross Margin'!$A$32:$BS$60,MATCH('Mthly GM (TR)'!AV$2,'Gross Margin'!$A$32:$A$60,0),MATCH('Mthly GM (TR)'!$A695,'Gross Margin'!$A$32:$BS$32,0)),AV694*(1+T694)),"")</f>
        <v>6.9225966197911507E-2</v>
      </c>
      <c r="AW695" s="42" t="str">
        <f>IFERROR(IF($C695=7,INDEX('Gross Margin'!$A$32:$BS$60,MATCH('Mthly GM (TR)'!AW$2,'Gross Margin'!$A$32:$A$60,0),MATCH('Mthly GM (TR)'!$A695,'Gross Margin'!$A$32:$BS$32,0)),AW694*(1+U694)),"")</f>
        <v/>
      </c>
      <c r="AX695" s="42" t="str">
        <f>IFERROR(IF($C695=7,INDEX('Gross Margin'!$A$32:$BS$60,MATCH('Mthly GM (TR)'!AX$2,'Gross Margin'!$A$32:$A$60,0),MATCH('Mthly GM (TR)'!$A695,'Gross Margin'!$A$32:$BS$32,0)),AX694*(1+V694)),"")</f>
        <v/>
      </c>
      <c r="AY695" s="42">
        <f>IFERROR(IF($C695=7,INDEX('Gross Margin'!$A$32:$BS$60,MATCH('Mthly GM (TR)'!AY$2,'Gross Margin'!$A$32:$A$60,0),MATCH('Mthly GM (TR)'!$A695,'Gross Margin'!$A$32:$BS$32,0)),AY694*(1+W694)),"")</f>
        <v>7.8711490849557489E-2</v>
      </c>
      <c r="AZ695" s="42">
        <f>IFERROR(IF($C695=7,INDEX('Gross Margin'!$A$32:$BS$60,MATCH('Mthly GM (TR)'!AZ$2,'Gross Margin'!$A$32:$A$60,0),MATCH('Mthly GM (TR)'!$A695,'Gross Margin'!$A$32:$BS$32,0)),AZ694*(1+X694)),"")</f>
        <v>7.1600037091298724E-2</v>
      </c>
      <c r="BA695" s="42">
        <f>IFERROR(IF($C695=7,INDEX('Gross Margin'!$A$32:$BS$60,MATCH('Mthly GM (TR)'!BA$2,'Gross Margin'!$A$32:$A$60,0),MATCH('Mthly GM (TR)'!$A695,'Gross Margin'!$A$32:$BS$32,0)),BA694*(1+Y694)),"")</f>
        <v>6.7697582191483668E-2</v>
      </c>
      <c r="BB695" s="42">
        <f>IFERROR(IF($C695=7,INDEX('Gross Margin'!$A$32:$BS$60,MATCH('Mthly GM (TR)'!BB$2,'Gross Margin'!$A$32:$A$60,0),MATCH('Mthly GM (TR)'!$A695,'Gross Margin'!$A$32:$BS$32,0)),BB694*(1+Z694)),"")</f>
        <v>7.2918689837125586E-2</v>
      </c>
      <c r="BC695" s="42">
        <f>IFERROR(IF($C695=7,INDEX('Gross Margin'!$A$32:$BS$60,MATCH('Mthly GM (TR)'!BC$2,'Gross Margin'!$A$32:$A$60,0),MATCH('Mthly GM (TR)'!$A695,'Gross Margin'!$A$32:$BS$32,0)),BC694*(1+AA694)),"")</f>
        <v>0</v>
      </c>
      <c r="BD695" s="42">
        <f>IFERROR(IF($C695=7,INDEX('Gross Margin'!$A$32:$BS$60,MATCH('Mthly GM (TR)'!BD$2,'Gross Margin'!$A$32:$A$60,0),MATCH('Mthly GM (TR)'!$A695,'Gross Margin'!$A$32:$BS$32,0)),BD694*(1+AB694)),"")</f>
        <v>8.5879701625953778E-2</v>
      </c>
      <c r="BE695" s="42" t="str">
        <f>IFERROR(IF($C695=7,INDEX('Gross Margin'!$A$32:$BS$60,MATCH('Mthly GM (TR)'!BE$2,'Gross Margin'!$A$32:$A$60,0),MATCH('Mthly GM (TR)'!$A695,'Gross Margin'!$A$32:$BS$32,0)),BE694*(1+AC694)),"")</f>
        <v/>
      </c>
      <c r="BF695" s="42">
        <f>IFERROR(IF($C695=7,INDEX('Gross Margin'!$A$32:$BS$60,MATCH('Mthly GM (TR)'!BF$2,'Gross Margin'!$A$32:$A$60,0),MATCH('Mthly GM (TR)'!$A695,'Gross Margin'!$A$32:$BS$32,0)),BF694*(1+AD694)),"")</f>
        <v>7.2436324637288413E-2</v>
      </c>
      <c r="BG695" s="42" t="str">
        <f>IFERROR(IF($C695=7,INDEX('Gross Margin'!$A$32:$BS$60,MATCH('Mthly GM (TR)'!BG$2,'Gross Margin'!$A$32:$A$60,0),MATCH('Mthly GM (TR)'!$A695,'Gross Margin'!$A$32:$BS$32,0)),BG694*(1+AE694)),"")</f>
        <v/>
      </c>
      <c r="BH695" s="44">
        <f t="shared" si="617"/>
        <v>7.3588773200293764E-2</v>
      </c>
      <c r="BI695" s="44" t="str">
        <f t="shared" si="618"/>
        <v/>
      </c>
      <c r="BJ695" s="44" t="str">
        <f t="shared" si="619"/>
        <v/>
      </c>
      <c r="BK695" s="44" t="str">
        <f t="shared" si="620"/>
        <v/>
      </c>
      <c r="BL695" s="44" t="str">
        <f t="shared" si="621"/>
        <v/>
      </c>
      <c r="BM695" s="44">
        <f t="shared" si="622"/>
        <v>4.8409287528722825E-2</v>
      </c>
      <c r="BN695" s="44" t="str">
        <f t="shared" si="623"/>
        <v/>
      </c>
      <c r="BO695" s="44" t="str">
        <f t="shared" si="624"/>
        <v/>
      </c>
      <c r="BP695" s="44">
        <f t="shared" si="625"/>
        <v>7.6197959982438404E-2</v>
      </c>
      <c r="BQ695" s="44">
        <f t="shared" si="626"/>
        <v>8.1472980435299658E-2</v>
      </c>
      <c r="BR695" s="44" t="str">
        <f t="shared" si="627"/>
        <v/>
      </c>
      <c r="BS695" s="44">
        <f t="shared" si="628"/>
        <v>4.6625570924159428E-2</v>
      </c>
      <c r="BT695" s="44" t="str">
        <f t="shared" si="629"/>
        <v/>
      </c>
      <c r="BU695" s="44" t="str">
        <f t="shared" si="630"/>
        <v/>
      </c>
      <c r="BV695" s="44">
        <f t="shared" si="631"/>
        <v>4.6691606577542059E-2</v>
      </c>
      <c r="BW695" s="44">
        <f t="shared" si="632"/>
        <v>8.5259849252978193E-2</v>
      </c>
      <c r="BX695" s="44">
        <f t="shared" si="633"/>
        <v>7.2334864456154876E-2</v>
      </c>
      <c r="BY695" s="44" t="str">
        <f t="shared" si="634"/>
        <v/>
      </c>
      <c r="BZ695" s="44" t="str">
        <f t="shared" si="635"/>
        <v/>
      </c>
      <c r="CA695" s="44">
        <f t="shared" si="636"/>
        <v>8.2246378554935745E-2</v>
      </c>
      <c r="CB695" s="44">
        <f t="shared" si="637"/>
        <v>7.4815553505571827E-2</v>
      </c>
      <c r="CC695" s="44">
        <f t="shared" si="638"/>
        <v>7.0737841604558357E-2</v>
      </c>
      <c r="CD695" s="44">
        <f t="shared" si="639"/>
        <v>7.6193426186487903E-2</v>
      </c>
      <c r="CE695" s="44">
        <f t="shared" si="640"/>
        <v>0</v>
      </c>
      <c r="CF695" s="44">
        <f t="shared" si="641"/>
        <v>8.9736509547421878E-2</v>
      </c>
      <c r="CG695" s="44" t="str">
        <f t="shared" si="642"/>
        <v/>
      </c>
      <c r="CH695" s="44">
        <f t="shared" si="643"/>
        <v>7.568939824343493E-2</v>
      </c>
      <c r="CI695" s="44" t="str">
        <f t="shared" si="644"/>
        <v/>
      </c>
      <c r="CJ695" s="48">
        <f t="shared" si="645"/>
        <v>2.3350453624185214E-3</v>
      </c>
      <c r="CK695" s="48" t="str">
        <f t="shared" si="646"/>
        <v/>
      </c>
      <c r="CL695" s="48" t="str">
        <f t="shared" si="647"/>
        <v/>
      </c>
      <c r="CM695" s="48" t="str">
        <f t="shared" si="648"/>
        <v/>
      </c>
      <c r="CN695" s="48" t="str">
        <f t="shared" si="649"/>
        <v/>
      </c>
      <c r="CO695" s="48">
        <f t="shared" si="650"/>
        <v>3.147475056542501E-3</v>
      </c>
      <c r="CP695" s="48" t="str">
        <f t="shared" si="651"/>
        <v/>
      </c>
      <c r="CQ695" s="48" t="str">
        <f t="shared" si="652"/>
        <v/>
      </c>
      <c r="CR695" s="48">
        <f t="shared" si="653"/>
        <v>1.5109293484917711E-3</v>
      </c>
      <c r="CS695" s="48">
        <f t="shared" si="654"/>
        <v>7.3196140352877566E-3</v>
      </c>
      <c r="CT695" s="48" t="str">
        <f t="shared" si="655"/>
        <v/>
      </c>
      <c r="CU695" s="48">
        <f t="shared" si="656"/>
        <v>-2.5462224281683459E-4</v>
      </c>
      <c r="CV695" s="48" t="str">
        <f t="shared" si="657"/>
        <v/>
      </c>
      <c r="CW695" s="48" t="str">
        <f t="shared" si="658"/>
        <v/>
      </c>
      <c r="CX695" s="48">
        <f t="shared" si="659"/>
        <v>-5.6314746693173477E-4</v>
      </c>
      <c r="CY695" s="48">
        <f t="shared" si="660"/>
        <v>1.670069927167337E-3</v>
      </c>
      <c r="CZ695" s="48">
        <f t="shared" si="661"/>
        <v>2.855563444135626E-3</v>
      </c>
      <c r="DA695" s="48" t="str">
        <f t="shared" si="662"/>
        <v/>
      </c>
      <c r="DB695" s="48" t="str">
        <f t="shared" si="663"/>
        <v/>
      </c>
      <c r="DC695" s="48">
        <f t="shared" si="664"/>
        <v>1.1255416905242956E-3</v>
      </c>
      <c r="DD695" s="48">
        <f t="shared" si="665"/>
        <v>-1.0073914279525246E-3</v>
      </c>
      <c r="DE695" s="48">
        <f t="shared" si="666"/>
        <v>-2.4072087498031209E-4</v>
      </c>
      <c r="DF695" s="48">
        <f t="shared" si="667"/>
        <v>5.1018356240210439E-3</v>
      </c>
      <c r="DG695" s="48">
        <f t="shared" si="668"/>
        <v>0</v>
      </c>
      <c r="DH695" s="48">
        <f t="shared" si="669"/>
        <v>-3.1999141939515171E-3</v>
      </c>
      <c r="DI695" s="48" t="str">
        <f t="shared" si="670"/>
        <v/>
      </c>
      <c r="DJ695" s="48">
        <f t="shared" si="671"/>
        <v>-5.9318538297362389E-3</v>
      </c>
      <c r="DK695" s="48" t="str">
        <f t="shared" si="672"/>
        <v/>
      </c>
      <c r="DL695" s="37">
        <f t="shared" si="673"/>
        <v>1.3868424452219693E-2</v>
      </c>
      <c r="DM695" s="39">
        <f t="shared" si="674"/>
        <v>1.0138684244522196</v>
      </c>
      <c r="DN695" s="39">
        <f>PRODUCT($DM$466:DM695)</f>
        <v>12.094424293196393</v>
      </c>
      <c r="DO695" s="36">
        <f>DL695-'1M RF rate'!C555</f>
        <v>9.8440397936697642E-3</v>
      </c>
      <c r="DP695" s="39">
        <f t="shared" si="675"/>
        <v>1.0098440397936697</v>
      </c>
      <c r="DQ695" s="39">
        <f>PRODUCT($DP$466:DP695)</f>
        <v>5.216186927402779</v>
      </c>
      <c r="DR695" s="36">
        <f>DL695-'DJUA Monthly (PR)'!C555</f>
        <v>4.8584868044253514E-3</v>
      </c>
      <c r="DS695" s="39">
        <f t="shared" si="676"/>
        <v>1.0048584868044252</v>
      </c>
      <c r="DT695" s="39">
        <f>PRODUCT($DS$466:DS695)</f>
        <v>4.4671837869391622</v>
      </c>
      <c r="DU695" s="100"/>
      <c r="DV695" s="100"/>
    </row>
    <row r="696" spans="1:126" x14ac:dyDescent="0.35">
      <c r="A696" s="35">
        <f t="shared" si="616"/>
        <v>2007</v>
      </c>
      <c r="B696" s="35">
        <v>2007</v>
      </c>
      <c r="C696" s="35">
        <v>9</v>
      </c>
      <c r="D696" s="46">
        <f>IFERROR(IF(INDEX('Memb Hist (Org)'!$A$1:$BS$29,MATCH('Mthly GM (TR)'!D$2,'Memb Hist (Org)'!$A$1:$A$29,0),MATCH('Mthly GM (TR)'!$A696,'Memb Hist (Org)'!$A$1:$BS$1,0))&lt;&gt;1,"",'Mthly Returns (TR)'!D695),"")</f>
        <v>3.5971000000000003E-2</v>
      </c>
      <c r="E696" s="46" t="str">
        <f>IFERROR(IF(INDEX('Memb Hist (Org)'!$A$1:$BS$29,MATCH('Mthly GM (TR)'!E$2,'Memb Hist (Org)'!$A$1:$A$29,0),MATCH('Mthly GM (TR)'!$A696,'Memb Hist (Org)'!$A$1:$BS$1,0))&lt;&gt;1,"",'Mthly Returns (TR)'!E695),"")</f>
        <v/>
      </c>
      <c r="F696" s="46" t="str">
        <f>IFERROR(IF(INDEX('Memb Hist (Org)'!$A$1:$BS$29,MATCH('Mthly GM (TR)'!F$2,'Memb Hist (Org)'!$A$1:$A$29,0),MATCH('Mthly GM (TR)'!$A696,'Memb Hist (Org)'!$A$1:$BS$1,0))&lt;&gt;1,"",'Mthly Returns (TR)'!F695),"")</f>
        <v/>
      </c>
      <c r="G696" s="46" t="str">
        <f>IFERROR(IF(INDEX('Memb Hist (Org)'!$A$1:$BS$29,MATCH('Mthly GM (TR)'!G$2,'Memb Hist (Org)'!$A$1:$A$29,0),MATCH('Mthly GM (TR)'!$A696,'Memb Hist (Org)'!$A$1:$BS$1,0))&lt;&gt;1,"",'Mthly Returns (TR)'!G695),"")</f>
        <v/>
      </c>
      <c r="H696" s="46" t="str">
        <f>IFERROR(IF(INDEX('Memb Hist (Org)'!$A$1:$BS$29,MATCH('Mthly GM (TR)'!H$2,'Memb Hist (Org)'!$A$1:$A$29,0),MATCH('Mthly GM (TR)'!$A696,'Memb Hist (Org)'!$A$1:$BS$1,0))&lt;&gt;1,"",'Mthly Returns (TR)'!H695),"")</f>
        <v/>
      </c>
      <c r="I696" s="46">
        <f>IFERROR(IF(INDEX('Memb Hist (Org)'!$A$1:$BS$29,MATCH('Mthly GM (TR)'!I$2,'Memb Hist (Org)'!$A$1:$A$29,0),MATCH('Mthly GM (TR)'!$A696,'Memb Hist (Org)'!$A$1:$BS$1,0))&lt;&gt;1,"",'Mthly Returns (TR)'!I695),"")</f>
        <v>7.8359999999999992E-3</v>
      </c>
      <c r="J696" s="46" t="str">
        <f>IFERROR(IF(INDEX('Memb Hist (Org)'!$A$1:$BS$29,MATCH('Mthly GM (TR)'!J$2,'Memb Hist (Org)'!$A$1:$A$29,0),MATCH('Mthly GM (TR)'!$A696,'Memb Hist (Org)'!$A$1:$BS$1,0))&lt;&gt;1,"",'Mthly Returns (TR)'!J695),"")</f>
        <v/>
      </c>
      <c r="K696" s="46" t="str">
        <f>IFERROR(IF(INDEX('Memb Hist (Org)'!$A$1:$BS$29,MATCH('Mthly GM (TR)'!K$2,'Memb Hist (Org)'!$A$1:$A$29,0),MATCH('Mthly GM (TR)'!$A696,'Memb Hist (Org)'!$A$1:$BS$1,0))&lt;&gt;1,"",'Mthly Returns (TR)'!K695),"")</f>
        <v/>
      </c>
      <c r="L696" s="46">
        <f>IFERROR(IF(INDEX('Memb Hist (Org)'!$A$1:$BS$29,MATCH('Mthly GM (TR)'!L$2,'Memb Hist (Org)'!$A$1:$A$29,0),MATCH('Mthly GM (TR)'!$A696,'Memb Hist (Org)'!$A$1:$BS$1,0))&lt;&gt;1,"",'Mthly Returns (TR)'!L695),"")</f>
        <v>-1.0331E-2</v>
      </c>
      <c r="M696" s="46">
        <f>IFERROR(IF(INDEX('Memb Hist (Org)'!$A$1:$BS$29,MATCH('Mthly GM (TR)'!M$2,'Memb Hist (Org)'!$A$1:$A$29,0),MATCH('Mthly GM (TR)'!$A696,'Memb Hist (Org)'!$A$1:$BS$1,0))&lt;&gt;1,"",'Mthly Returns (TR)'!M695),"")</f>
        <v>1.9084E-2</v>
      </c>
      <c r="N696" s="46" t="str">
        <f>IFERROR(IF(INDEX('Memb Hist (Org)'!$A$1:$BS$29,MATCH('Mthly GM (TR)'!N$2,'Memb Hist (Org)'!$A$1:$A$29,0),MATCH('Mthly GM (TR)'!$A696,'Memb Hist (Org)'!$A$1:$BS$1,0))&lt;&gt;1,"",'Mthly Returns (TR)'!N695),"")</f>
        <v/>
      </c>
      <c r="O696" s="46">
        <f>IFERROR(IF(INDEX('Memb Hist (Org)'!$A$1:$BS$29,MATCH('Mthly GM (TR)'!O$2,'Memb Hist (Org)'!$A$1:$A$29,0),MATCH('Mthly GM (TR)'!$A696,'Memb Hist (Org)'!$A$1:$BS$1,0))&lt;&gt;1,"",'Mthly Returns (TR)'!O695),"")</f>
        <v>-1.1714E-2</v>
      </c>
      <c r="P696" s="46" t="str">
        <f>IFERROR(IF(INDEX('Memb Hist (Org)'!$A$1:$BS$29,MATCH('Mthly GM (TR)'!P$2,'Memb Hist (Org)'!$A$1:$A$29,0),MATCH('Mthly GM (TR)'!$A696,'Memb Hist (Org)'!$A$1:$BS$1,0))&lt;&gt;1,"",'Mthly Returns (TR)'!P695),"")</f>
        <v/>
      </c>
      <c r="Q696" s="46" t="str">
        <f>IFERROR(IF(INDEX('Memb Hist (Org)'!$A$1:$BS$29,MATCH('Mthly GM (TR)'!Q$2,'Memb Hist (Org)'!$A$1:$A$29,0),MATCH('Mthly GM (TR)'!$A696,'Memb Hist (Org)'!$A$1:$BS$1,0))&lt;&gt;1,"",'Mthly Returns (TR)'!Q695),"")</f>
        <v/>
      </c>
      <c r="R696" s="46">
        <f>IFERROR(IF(INDEX('Memb Hist (Org)'!$A$1:$BS$29,MATCH('Mthly GM (TR)'!R$2,'Memb Hist (Org)'!$A$1:$A$29,0),MATCH('Mthly GM (TR)'!$A696,'Memb Hist (Org)'!$A$1:$BS$1,0))&lt;&gt;1,"",'Mthly Returns (TR)'!R695),"")</f>
        <v>1.5924000000000001E-2</v>
      </c>
      <c r="S696" s="46">
        <f>IFERROR(IF(INDEX('Memb Hist (Org)'!$A$1:$BS$29,MATCH('Mthly GM (TR)'!S$2,'Memb Hist (Org)'!$A$1:$A$29,0),MATCH('Mthly GM (TR)'!$A696,'Memb Hist (Org)'!$A$1:$BS$1,0))&lt;&gt;1,"",'Mthly Returns (TR)'!S695),"")</f>
        <v>3.0925000000000001E-2</v>
      </c>
      <c r="T696" s="46">
        <f>IFERROR(IF(INDEX('Memb Hist (Org)'!$A$1:$BS$29,MATCH('Mthly GM (TR)'!T$2,'Memb Hist (Org)'!$A$1:$A$29,0),MATCH('Mthly GM (TR)'!$A696,'Memb Hist (Org)'!$A$1:$BS$1,0))&lt;&gt;1,"",'Mthly Returns (TR)'!T695),"")</f>
        <v>8.2247000000000001E-2</v>
      </c>
      <c r="U696" s="46" t="str">
        <f>IFERROR(IF(INDEX('Memb Hist (Org)'!$A$1:$BS$29,MATCH('Mthly GM (TR)'!U$2,'Memb Hist (Org)'!$A$1:$A$29,0),MATCH('Mthly GM (TR)'!$A696,'Memb Hist (Org)'!$A$1:$BS$1,0))&lt;&gt;1,"",'Mthly Returns (TR)'!U695),"")</f>
        <v/>
      </c>
      <c r="V696" s="46" t="str">
        <f>IFERROR(IF(INDEX('Memb Hist (Org)'!$A$1:$BS$29,MATCH('Mthly GM (TR)'!V$2,'Memb Hist (Org)'!$A$1:$A$29,0),MATCH('Mthly GM (TR)'!$A696,'Memb Hist (Org)'!$A$1:$BS$1,0))&lt;&gt;1,"",'Mthly Returns (TR)'!V695),"")</f>
        <v/>
      </c>
      <c r="W696" s="46">
        <f>IFERROR(IF(INDEX('Memb Hist (Org)'!$A$1:$BS$29,MATCH('Mthly GM (TR)'!W$2,'Memb Hist (Org)'!$A$1:$A$29,0),MATCH('Mthly GM (TR)'!$A696,'Memb Hist (Org)'!$A$1:$BS$1,0))&lt;&gt;1,"",'Mthly Returns (TR)'!W695),"")</f>
        <v>6.6364999999999993E-2</v>
      </c>
      <c r="X696" s="46">
        <f>IFERROR(IF(INDEX('Memb Hist (Org)'!$A$1:$BS$29,MATCH('Mthly GM (TR)'!X$2,'Memb Hist (Org)'!$A$1:$A$29,0),MATCH('Mthly GM (TR)'!$A696,'Memb Hist (Org)'!$A$1:$BS$1,0))&lt;&gt;1,"",'Mthly Returns (TR)'!X695),"")</f>
        <v>4.2181000000000003E-2</v>
      </c>
      <c r="Y696" s="46">
        <f>IFERROR(IF(INDEX('Memb Hist (Org)'!$A$1:$BS$29,MATCH('Mthly GM (TR)'!Y$2,'Memb Hist (Org)'!$A$1:$A$29,0),MATCH('Mthly GM (TR)'!$A696,'Memb Hist (Org)'!$A$1:$BS$1,0))&lt;&gt;1,"",'Mthly Returns (TR)'!Y695),"")</f>
        <v>5.7484E-2</v>
      </c>
      <c r="Z696" s="46">
        <f>IFERROR(IF(INDEX('Memb Hist (Org)'!$A$1:$BS$29,MATCH('Mthly GM (TR)'!Z$2,'Memb Hist (Org)'!$A$1:$A$29,0),MATCH('Mthly GM (TR)'!$A696,'Memb Hist (Org)'!$A$1:$BS$1,0))&lt;&gt;1,"",'Mthly Returns (TR)'!Z695),"")</f>
        <v>2.2259999999999999E-2</v>
      </c>
      <c r="AA696" s="46">
        <f>IFERROR(IF(INDEX('Memb Hist (Org)'!$A$1:$BS$29,MATCH('Mthly GM (TR)'!AA$2,'Memb Hist (Org)'!$A$1:$A$29,0),MATCH('Mthly GM (TR)'!$A696,'Memb Hist (Org)'!$A$1:$BS$1,0))&lt;&gt;1,"",'Mthly Returns (TR)'!AA695),"")</f>
        <v>2.2291999999999999E-2</v>
      </c>
      <c r="AB696" s="46">
        <f>IFERROR(IF(INDEX('Memb Hist (Org)'!$A$1:$BS$29,MATCH('Mthly GM (TR)'!AB$2,'Memb Hist (Org)'!$A$1:$A$29,0),MATCH('Mthly GM (TR)'!$A696,'Memb Hist (Org)'!$A$1:$BS$1,0))&lt;&gt;1,"",'Mthly Returns (TR)'!AB695),"")</f>
        <v>9.8710000000000006E-2</v>
      </c>
      <c r="AC696" s="46" t="str">
        <f>IFERROR(IF(INDEX('Memb Hist (Org)'!$A$1:$BS$29,MATCH('Mthly GM (TR)'!AC$2,'Memb Hist (Org)'!$A$1:$A$29,0),MATCH('Mthly GM (TR)'!$A696,'Memb Hist (Org)'!$A$1:$BS$1,0))&lt;&gt;1,"",'Mthly Returns (TR)'!AC695),"")</f>
        <v/>
      </c>
      <c r="AD696" s="46">
        <f>IFERROR(IF(INDEX('Memb Hist (Org)'!$A$1:$BS$29,MATCH('Mthly GM (TR)'!AD$2,'Memb Hist (Org)'!$A$1:$A$29,0),MATCH('Mthly GM (TR)'!$A696,'Memb Hist (Org)'!$A$1:$BS$1,0))&lt;&gt;1,"",'Mthly Returns (TR)'!AD695),"")</f>
        <v>0.106571</v>
      </c>
      <c r="AE696" s="46" t="str">
        <f>IFERROR(IF(INDEX('Memb Hist (Org)'!$A$1:$BS$29,MATCH('Mthly GM (TR)'!AE$2,'Memb Hist (Org)'!$A$1:$A$29,0),MATCH('Mthly GM (TR)'!$A696,'Memb Hist (Org)'!$A$1:$BS$1,0))&lt;&gt;1,"",'Mthly Returns (TR)'!AE695),"")</f>
        <v/>
      </c>
      <c r="AF696" s="42">
        <f>IFERROR(IF($C696=7,INDEX('Gross Margin'!$A$32:$BS$60,MATCH('Mthly GM (TR)'!AF$2,'Gross Margin'!$A$32:$A$60,0),MATCH('Mthly GM (TR)'!$A696,'Gross Margin'!$A$32:$BS$32,0)),AF695*(1+D695)),"")</f>
        <v>7.2660669746944823E-2</v>
      </c>
      <c r="AG696" s="42" t="str">
        <f>IFERROR(IF($C696=7,INDEX('Gross Margin'!$A$32:$BS$60,MATCH('Mthly GM (TR)'!AG$2,'Gross Margin'!$A$32:$A$60,0),MATCH('Mthly GM (TR)'!$A696,'Gross Margin'!$A$32:$BS$32,0)),AG695*(1+E695)),"")</f>
        <v/>
      </c>
      <c r="AH696" s="42" t="str">
        <f>IFERROR(IF($C696=7,INDEX('Gross Margin'!$A$32:$BS$60,MATCH('Mthly GM (TR)'!AH$2,'Gross Margin'!$A$32:$A$60,0),MATCH('Mthly GM (TR)'!$A696,'Gross Margin'!$A$32:$BS$32,0)),AH695*(1+F695)),"")</f>
        <v/>
      </c>
      <c r="AI696" s="42" t="str">
        <f>IFERROR(IF($C696=7,INDEX('Gross Margin'!$A$32:$BS$60,MATCH('Mthly GM (TR)'!AI$2,'Gross Margin'!$A$32:$A$60,0),MATCH('Mthly GM (TR)'!$A696,'Gross Margin'!$A$32:$BS$32,0)),AI695*(1+G695)),"")</f>
        <v/>
      </c>
      <c r="AJ696" s="42" t="str">
        <f>IFERROR(IF($C696=7,INDEX('Gross Margin'!$A$32:$BS$60,MATCH('Mthly GM (TR)'!AJ$2,'Gross Margin'!$A$32:$A$60,0),MATCH('Mthly GM (TR)'!$A696,'Gross Margin'!$A$32:$BS$32,0)),AJ695*(1+H695)),"")</f>
        <v/>
      </c>
      <c r="AK696" s="42">
        <f>IFERROR(IF($C696=7,INDEX('Gross Margin'!$A$32:$BS$60,MATCH('Mthly GM (TR)'!AK$2,'Gross Margin'!$A$32:$A$60,0),MATCH('Mthly GM (TR)'!$A696,'Gross Margin'!$A$32:$BS$32,0)),AK695*(1+I695)),"")</f>
        <v>4.9340891571929099E-2</v>
      </c>
      <c r="AL696" s="42" t="str">
        <f>IFERROR(IF($C696=7,INDEX('Gross Margin'!$A$32:$BS$60,MATCH('Mthly GM (TR)'!AL$2,'Gross Margin'!$A$32:$A$60,0),MATCH('Mthly GM (TR)'!$A696,'Gross Margin'!$A$32:$BS$32,0)),AL695*(1+J695)),"")</f>
        <v/>
      </c>
      <c r="AM696" s="42" t="str">
        <f>IFERROR(IF($C696=7,INDEX('Gross Margin'!$A$32:$BS$60,MATCH('Mthly GM (TR)'!AM$2,'Gross Margin'!$A$32:$A$60,0),MATCH('Mthly GM (TR)'!$A696,'Gross Margin'!$A$32:$BS$32,0)),AM695*(1+K695)),"")</f>
        <v/>
      </c>
      <c r="AN696" s="42">
        <f>IFERROR(IF($C696=7,INDEX('Gross Margin'!$A$32:$BS$60,MATCH('Mthly GM (TR)'!AN$2,'Gross Margin'!$A$32:$A$60,0),MATCH('Mthly GM (TR)'!$A696,'Gross Margin'!$A$32:$BS$32,0)),AN695*(1+L695)),"")</f>
        <v>7.436901951148242E-2</v>
      </c>
      <c r="AO696" s="42">
        <f>IFERROR(IF($C696=7,INDEX('Gross Margin'!$A$32:$BS$60,MATCH('Mthly GM (TR)'!AO$2,'Gross Margin'!$A$32:$A$60,0),MATCH('Mthly GM (TR)'!$A696,'Gross Margin'!$A$32:$BS$32,0)),AO695*(1+M695)),"")</f>
        <v>8.4976355311642937E-2</v>
      </c>
      <c r="AP696" s="42" t="str">
        <f>IFERROR(IF($C696=7,INDEX('Gross Margin'!$A$32:$BS$60,MATCH('Mthly GM (TR)'!AP$2,'Gross Margin'!$A$32:$A$60,0),MATCH('Mthly GM (TR)'!$A696,'Gross Margin'!$A$32:$BS$32,0)),AP695*(1+N695)),"")</f>
        <v/>
      </c>
      <c r="AQ696" s="42">
        <f>IFERROR(IF($C696=7,INDEX('Gross Margin'!$A$32:$BS$60,MATCH('Mthly GM (TR)'!AQ$2,'Gross Margin'!$A$32:$A$60,0),MATCH('Mthly GM (TR)'!$A696,'Gross Margin'!$A$32:$BS$32,0)),AQ695*(1+O695)),"")</f>
        <v>4.4377960062750493E-2</v>
      </c>
      <c r="AR696" s="42" t="str">
        <f>IFERROR(IF($C696=7,INDEX('Gross Margin'!$A$32:$BS$60,MATCH('Mthly GM (TR)'!AR$2,'Gross Margin'!$A$32:$A$60,0),MATCH('Mthly GM (TR)'!$A696,'Gross Margin'!$A$32:$BS$32,0)),AR695*(1+P695)),"")</f>
        <v/>
      </c>
      <c r="AS696" s="42" t="str">
        <f>IFERROR(IF($C696=7,INDEX('Gross Margin'!$A$32:$BS$60,MATCH('Mthly GM (TR)'!AS$2,'Gross Margin'!$A$32:$A$60,0),MATCH('Mthly GM (TR)'!$A696,'Gross Margin'!$A$32:$BS$32,0)),AS695*(1+Q695)),"")</f>
        <v/>
      </c>
      <c r="AT696" s="42">
        <f>IFERROR(IF($C696=7,INDEX('Gross Margin'!$A$32:$BS$60,MATCH('Mthly GM (TR)'!AT$2,'Gross Margin'!$A$32:$A$60,0),MATCH('Mthly GM (TR)'!$A696,'Gross Margin'!$A$32:$BS$32,0)),AT695*(1+R695)),"")</f>
        <v>4.414589251201867E-2</v>
      </c>
      <c r="AU696" s="42">
        <f>IFERROR(IF($C696=7,INDEX('Gross Margin'!$A$32:$BS$60,MATCH('Mthly GM (TR)'!AU$2,'Gross Margin'!$A$32:$A$60,0),MATCH('Mthly GM (TR)'!$A696,'Gross Margin'!$A$32:$BS$32,0)),AU695*(1+S695)),"")</f>
        <v>8.319373640908076E-2</v>
      </c>
      <c r="AV696" s="42">
        <f>IFERROR(IF($C696=7,INDEX('Gross Margin'!$A$32:$BS$60,MATCH('Mthly GM (TR)'!AV$2,'Gross Margin'!$A$32:$A$60,0),MATCH('Mthly GM (TR)'!$A696,'Gross Margin'!$A$32:$BS$32,0)),AV695*(1+T695)),"")</f>
        <v>7.1958799665506459E-2</v>
      </c>
      <c r="AW696" s="42" t="str">
        <f>IFERROR(IF($C696=7,INDEX('Gross Margin'!$A$32:$BS$60,MATCH('Mthly GM (TR)'!AW$2,'Gross Margin'!$A$32:$A$60,0),MATCH('Mthly GM (TR)'!$A696,'Gross Margin'!$A$32:$BS$32,0)),AW695*(1+U695)),"")</f>
        <v/>
      </c>
      <c r="AX696" s="42" t="str">
        <f>IFERROR(IF($C696=7,INDEX('Gross Margin'!$A$32:$BS$60,MATCH('Mthly GM (TR)'!AX$2,'Gross Margin'!$A$32:$A$60,0),MATCH('Mthly GM (TR)'!$A696,'Gross Margin'!$A$32:$BS$32,0)),AX695*(1+V695)),"")</f>
        <v/>
      </c>
      <c r="AY696" s="42">
        <f>IFERROR(IF($C696=7,INDEX('Gross Margin'!$A$32:$BS$60,MATCH('Mthly GM (TR)'!AY$2,'Gross Margin'!$A$32:$A$60,0),MATCH('Mthly GM (TR)'!$A696,'Gross Margin'!$A$32:$BS$32,0)),AY695*(1+W695)),"")</f>
        <v>7.9788657601833679E-2</v>
      </c>
      <c r="AZ696" s="42">
        <f>IFERROR(IF($C696=7,INDEX('Gross Margin'!$A$32:$BS$60,MATCH('Mthly GM (TR)'!AZ$2,'Gross Margin'!$A$32:$A$60,0),MATCH('Mthly GM (TR)'!$A696,'Gross Margin'!$A$32:$BS$32,0)),AZ695*(1+X695)),"")</f>
        <v>7.0635942591864384E-2</v>
      </c>
      <c r="BA696" s="42">
        <f>IFERROR(IF($C696=7,INDEX('Gross Margin'!$A$32:$BS$60,MATCH('Mthly GM (TR)'!BA$2,'Gross Margin'!$A$32:$A$60,0),MATCH('Mthly GM (TR)'!$A696,'Gross Margin'!$A$32:$BS$32,0)),BA695*(1+Y695)),"")</f>
        <v>6.7467207319286043E-2</v>
      </c>
      <c r="BB696" s="42">
        <f>IFERROR(IF($C696=7,INDEX('Gross Margin'!$A$32:$BS$60,MATCH('Mthly GM (TR)'!BB$2,'Gross Margin'!$A$32:$A$60,0),MATCH('Mthly GM (TR)'!$A696,'Gross Margin'!$A$32:$BS$32,0)),BB695*(1+Z695)),"")</f>
        <v>7.7801252389929673E-2</v>
      </c>
      <c r="BC696" s="42">
        <f>IFERROR(IF($C696=7,INDEX('Gross Margin'!$A$32:$BS$60,MATCH('Mthly GM (TR)'!BC$2,'Gross Margin'!$A$32:$A$60,0),MATCH('Mthly GM (TR)'!$A696,'Gross Margin'!$A$32:$BS$32,0)),BC695*(1+AA695)),"")</f>
        <v>0</v>
      </c>
      <c r="BD696" s="42">
        <f>IFERROR(IF($C696=7,INDEX('Gross Margin'!$A$32:$BS$60,MATCH('Mthly GM (TR)'!BD$2,'Gross Margin'!$A$32:$A$60,0),MATCH('Mthly GM (TR)'!$A696,'Gross Margin'!$A$32:$BS$32,0)),BD695*(1+AB695)),"")</f>
        <v>8.2817317345673894E-2</v>
      </c>
      <c r="BE696" s="42" t="str">
        <f>IFERROR(IF($C696=7,INDEX('Gross Margin'!$A$32:$BS$60,MATCH('Mthly GM (TR)'!BE$2,'Gross Margin'!$A$32:$A$60,0),MATCH('Mthly GM (TR)'!$A696,'Gross Margin'!$A$32:$BS$32,0)),BE695*(1+AC695)),"")</f>
        <v/>
      </c>
      <c r="BF696" s="42">
        <f>IFERROR(IF($C696=7,INDEX('Gross Margin'!$A$32:$BS$60,MATCH('Mthly GM (TR)'!BF$2,'Gross Margin'!$A$32:$A$60,0),MATCH('Mthly GM (TR)'!$A696,'Gross Margin'!$A$32:$BS$32,0)),BF695*(1+AD695)),"")</f>
        <v>6.675941743913949E-2</v>
      </c>
      <c r="BG696" s="42" t="str">
        <f>IFERROR(IF($C696=7,INDEX('Gross Margin'!$A$32:$BS$60,MATCH('Mthly GM (TR)'!BG$2,'Gross Margin'!$A$32:$A$60,0),MATCH('Mthly GM (TR)'!$A696,'Gross Margin'!$A$32:$BS$32,0)),BG695*(1+AE695)),"")</f>
        <v/>
      </c>
      <c r="BH696" s="44">
        <f t="shared" si="617"/>
        <v>7.4885277745712422E-2</v>
      </c>
      <c r="BI696" s="44" t="str">
        <f t="shared" si="618"/>
        <v/>
      </c>
      <c r="BJ696" s="44" t="str">
        <f t="shared" si="619"/>
        <v/>
      </c>
      <c r="BK696" s="44" t="str">
        <f t="shared" si="620"/>
        <v/>
      </c>
      <c r="BL696" s="44" t="str">
        <f t="shared" si="621"/>
        <v/>
      </c>
      <c r="BM696" s="44">
        <f t="shared" si="622"/>
        <v>5.0851531956053186E-2</v>
      </c>
      <c r="BN696" s="44" t="str">
        <f t="shared" si="623"/>
        <v/>
      </c>
      <c r="BO696" s="44" t="str">
        <f t="shared" si="624"/>
        <v/>
      </c>
      <c r="BP696" s="44">
        <f t="shared" si="625"/>
        <v>7.6645931026913416E-2</v>
      </c>
      <c r="BQ696" s="44">
        <f t="shared" si="626"/>
        <v>8.7578025243818955E-2</v>
      </c>
      <c r="BR696" s="44" t="str">
        <f t="shared" si="627"/>
        <v/>
      </c>
      <c r="BS696" s="44">
        <f t="shared" si="628"/>
        <v>4.5736653359528624E-2</v>
      </c>
      <c r="BT696" s="44" t="str">
        <f t="shared" si="629"/>
        <v/>
      </c>
      <c r="BU696" s="44" t="str">
        <f t="shared" si="630"/>
        <v/>
      </c>
      <c r="BV696" s="44">
        <f t="shared" si="631"/>
        <v>4.5497480736253287E-2</v>
      </c>
      <c r="BW696" s="44">
        <f t="shared" si="632"/>
        <v>8.5740828971089325E-2</v>
      </c>
      <c r="BX696" s="44">
        <f t="shared" si="633"/>
        <v>7.4161918930373008E-2</v>
      </c>
      <c r="BY696" s="44" t="str">
        <f t="shared" si="634"/>
        <v/>
      </c>
      <c r="BZ696" s="44" t="str">
        <f t="shared" si="635"/>
        <v/>
      </c>
      <c r="CA696" s="44">
        <f t="shared" si="636"/>
        <v>8.2231498915162363E-2</v>
      </c>
      <c r="CB696" s="44">
        <f t="shared" si="637"/>
        <v>7.2798560737796864E-2</v>
      </c>
      <c r="CC696" s="44">
        <f t="shared" si="638"/>
        <v>6.9532810204309084E-2</v>
      </c>
      <c r="CD696" s="44">
        <f t="shared" si="639"/>
        <v>8.0183246513897286E-2</v>
      </c>
      <c r="CE696" s="44">
        <f t="shared" si="640"/>
        <v>0</v>
      </c>
      <c r="CF696" s="44">
        <f t="shared" si="641"/>
        <v>8.535288531174548E-2</v>
      </c>
      <c r="CG696" s="44" t="str">
        <f t="shared" si="642"/>
        <v/>
      </c>
      <c r="CH696" s="44">
        <f t="shared" si="643"/>
        <v>6.8803350347346942E-2</v>
      </c>
      <c r="CI696" s="44" t="str">
        <f t="shared" si="644"/>
        <v/>
      </c>
      <c r="CJ696" s="48">
        <f t="shared" si="645"/>
        <v>2.6936983257910218E-3</v>
      </c>
      <c r="CK696" s="48" t="str">
        <f t="shared" si="646"/>
        <v/>
      </c>
      <c r="CL696" s="48" t="str">
        <f t="shared" si="647"/>
        <v/>
      </c>
      <c r="CM696" s="48" t="str">
        <f t="shared" si="648"/>
        <v/>
      </c>
      <c r="CN696" s="48" t="str">
        <f t="shared" si="649"/>
        <v/>
      </c>
      <c r="CO696" s="48">
        <f t="shared" si="650"/>
        <v>3.9847260440763275E-4</v>
      </c>
      <c r="CP696" s="48" t="str">
        <f t="shared" si="651"/>
        <v/>
      </c>
      <c r="CQ696" s="48" t="str">
        <f t="shared" si="652"/>
        <v/>
      </c>
      <c r="CR696" s="48">
        <f t="shared" si="653"/>
        <v>-7.9182911343904253E-4</v>
      </c>
      <c r="CS696" s="48">
        <f t="shared" si="654"/>
        <v>1.6713390337530409E-3</v>
      </c>
      <c r="CT696" s="48" t="str">
        <f t="shared" si="655"/>
        <v/>
      </c>
      <c r="CU696" s="48">
        <f t="shared" si="656"/>
        <v>-5.3575915745351834E-4</v>
      </c>
      <c r="CV696" s="48" t="str">
        <f t="shared" si="657"/>
        <v/>
      </c>
      <c r="CW696" s="48" t="str">
        <f t="shared" si="658"/>
        <v/>
      </c>
      <c r="CX696" s="48">
        <f t="shared" si="659"/>
        <v>7.2450188324409733E-4</v>
      </c>
      <c r="CY696" s="48">
        <f t="shared" si="660"/>
        <v>2.6515351359309375E-3</v>
      </c>
      <c r="CZ696" s="48">
        <f t="shared" si="661"/>
        <v>6.099595346266389E-3</v>
      </c>
      <c r="DA696" s="48" t="str">
        <f t="shared" si="662"/>
        <v/>
      </c>
      <c r="DB696" s="48" t="str">
        <f t="shared" si="663"/>
        <v/>
      </c>
      <c r="DC696" s="48">
        <f t="shared" si="664"/>
        <v>5.4572934255047497E-3</v>
      </c>
      <c r="DD696" s="48">
        <f t="shared" si="665"/>
        <v>3.0707160904810096E-3</v>
      </c>
      <c r="DE696" s="48">
        <f t="shared" si="666"/>
        <v>3.9970240617845038E-3</v>
      </c>
      <c r="DF696" s="48">
        <f t="shared" si="667"/>
        <v>1.7848790673993535E-3</v>
      </c>
      <c r="DG696" s="48">
        <f t="shared" si="668"/>
        <v>0</v>
      </c>
      <c r="DH696" s="48">
        <f t="shared" si="669"/>
        <v>8.4251833091223971E-3</v>
      </c>
      <c r="DI696" s="48" t="str">
        <f t="shared" si="670"/>
        <v/>
      </c>
      <c r="DJ696" s="48">
        <f t="shared" si="671"/>
        <v>7.332441849867111E-3</v>
      </c>
      <c r="DK696" s="48" t="str">
        <f t="shared" si="672"/>
        <v/>
      </c>
      <c r="DL696" s="37">
        <f t="shared" si="673"/>
        <v>4.2979091862659684E-2</v>
      </c>
      <c r="DM696" s="39">
        <f t="shared" si="674"/>
        <v>1.0429790918626596</v>
      </c>
      <c r="DN696" s="39">
        <f>PRODUCT($DM$466:DM696)</f>
        <v>12.614231665919663</v>
      </c>
      <c r="DO696" s="36">
        <f>DL696-'1M RF rate'!C556</f>
        <v>3.9467144708794526E-2</v>
      </c>
      <c r="DP696" s="39">
        <f t="shared" si="675"/>
        <v>1.0394671447087944</v>
      </c>
      <c r="DQ696" s="39">
        <f>PRODUCT($DP$466:DP696)</f>
        <v>5.4220549316947064</v>
      </c>
      <c r="DR696" s="36">
        <f>DL696-'DJUA Monthly (PR)'!C556</f>
        <v>1.2728209745393231E-2</v>
      </c>
      <c r="DS696" s="39">
        <f t="shared" si="676"/>
        <v>1.0127282097453931</v>
      </c>
      <c r="DT696" s="39">
        <f>PRODUCT($DS$466:DS696)</f>
        <v>4.5240430391505431</v>
      </c>
      <c r="DU696" s="100"/>
      <c r="DV696" s="100"/>
    </row>
    <row r="697" spans="1:126" x14ac:dyDescent="0.35">
      <c r="A697" s="35">
        <f t="shared" si="616"/>
        <v>2007</v>
      </c>
      <c r="B697" s="35">
        <v>2007</v>
      </c>
      <c r="C697" s="35">
        <v>10</v>
      </c>
      <c r="D697" s="46">
        <f>IFERROR(IF(INDEX('Memb Hist (Org)'!$A$1:$BS$29,MATCH('Mthly GM (TR)'!D$2,'Memb Hist (Org)'!$A$1:$A$29,0),MATCH('Mthly GM (TR)'!$A697,'Memb Hist (Org)'!$A$1:$BS$1,0))&lt;&gt;1,"",'Mthly Returns (TR)'!D696),"")</f>
        <v>4.6224000000000001E-2</v>
      </c>
      <c r="E697" s="46" t="str">
        <f>IFERROR(IF(INDEX('Memb Hist (Org)'!$A$1:$BS$29,MATCH('Mthly GM (TR)'!E$2,'Memb Hist (Org)'!$A$1:$A$29,0),MATCH('Mthly GM (TR)'!$A697,'Memb Hist (Org)'!$A$1:$BS$1,0))&lt;&gt;1,"",'Mthly Returns (TR)'!E696),"")</f>
        <v/>
      </c>
      <c r="F697" s="46" t="str">
        <f>IFERROR(IF(INDEX('Memb Hist (Org)'!$A$1:$BS$29,MATCH('Mthly GM (TR)'!F$2,'Memb Hist (Org)'!$A$1:$A$29,0),MATCH('Mthly GM (TR)'!$A697,'Memb Hist (Org)'!$A$1:$BS$1,0))&lt;&gt;1,"",'Mthly Returns (TR)'!F696),"")</f>
        <v/>
      </c>
      <c r="G697" s="46" t="str">
        <f>IFERROR(IF(INDEX('Memb Hist (Org)'!$A$1:$BS$29,MATCH('Mthly GM (TR)'!G$2,'Memb Hist (Org)'!$A$1:$A$29,0),MATCH('Mthly GM (TR)'!$A697,'Memb Hist (Org)'!$A$1:$BS$1,0))&lt;&gt;1,"",'Mthly Returns (TR)'!G696),"")</f>
        <v/>
      </c>
      <c r="H697" s="46" t="str">
        <f>IFERROR(IF(INDEX('Memb Hist (Org)'!$A$1:$BS$29,MATCH('Mthly GM (TR)'!H$2,'Memb Hist (Org)'!$A$1:$A$29,0),MATCH('Mthly GM (TR)'!$A697,'Memb Hist (Org)'!$A$1:$BS$1,0))&lt;&gt;1,"",'Mthly Returns (TR)'!H696),"")</f>
        <v/>
      </c>
      <c r="I697" s="46">
        <f>IFERROR(IF(INDEX('Memb Hist (Org)'!$A$1:$BS$29,MATCH('Mthly GM (TR)'!I$2,'Memb Hist (Org)'!$A$1:$A$29,0),MATCH('Mthly GM (TR)'!$A697,'Memb Hist (Org)'!$A$1:$BS$1,0))&lt;&gt;1,"",'Mthly Returns (TR)'!I696),"")</f>
        <v>1.7062999999999998E-2</v>
      </c>
      <c r="J697" s="46" t="str">
        <f>IFERROR(IF(INDEX('Memb Hist (Org)'!$A$1:$BS$29,MATCH('Mthly GM (TR)'!J$2,'Memb Hist (Org)'!$A$1:$A$29,0),MATCH('Mthly GM (TR)'!$A697,'Memb Hist (Org)'!$A$1:$BS$1,0))&lt;&gt;1,"",'Mthly Returns (TR)'!J696),"")</f>
        <v/>
      </c>
      <c r="K697" s="46" t="str">
        <f>IFERROR(IF(INDEX('Memb Hist (Org)'!$A$1:$BS$29,MATCH('Mthly GM (TR)'!K$2,'Memb Hist (Org)'!$A$1:$A$29,0),MATCH('Mthly GM (TR)'!$A697,'Memb Hist (Org)'!$A$1:$BS$1,0))&lt;&gt;1,"",'Mthly Returns (TR)'!K696),"")</f>
        <v/>
      </c>
      <c r="L697" s="46">
        <f>IFERROR(IF(INDEX('Memb Hist (Org)'!$A$1:$BS$29,MATCH('Mthly GM (TR)'!L$2,'Memb Hist (Org)'!$A$1:$A$29,0),MATCH('Mthly GM (TR)'!$A697,'Memb Hist (Org)'!$A$1:$BS$1,0))&lt;&gt;1,"",'Mthly Returns (TR)'!L696),"")</f>
        <v>8.6951000000000001E-2</v>
      </c>
      <c r="M697" s="46">
        <f>IFERROR(IF(INDEX('Memb Hist (Org)'!$A$1:$BS$29,MATCH('Mthly GM (TR)'!M$2,'Memb Hist (Org)'!$A$1:$A$29,0),MATCH('Mthly GM (TR)'!$A697,'Memb Hist (Org)'!$A$1:$BS$1,0))&lt;&gt;1,"",'Mthly Returns (TR)'!M696),"")</f>
        <v>2.5682E-2</v>
      </c>
      <c r="N697" s="46" t="str">
        <f>IFERROR(IF(INDEX('Memb Hist (Org)'!$A$1:$BS$29,MATCH('Mthly GM (TR)'!N$2,'Memb Hist (Org)'!$A$1:$A$29,0),MATCH('Mthly GM (TR)'!$A697,'Memb Hist (Org)'!$A$1:$BS$1,0))&lt;&gt;1,"",'Mthly Returns (TR)'!N696),"")</f>
        <v/>
      </c>
      <c r="O697" s="46">
        <f>IFERROR(IF(INDEX('Memb Hist (Org)'!$A$1:$BS$29,MATCH('Mthly GM (TR)'!O$2,'Memb Hist (Org)'!$A$1:$A$29,0),MATCH('Mthly GM (TR)'!$A697,'Memb Hist (Org)'!$A$1:$BS$1,0))&lt;&gt;1,"",'Mthly Returns (TR)'!O696),"")</f>
        <v>4.5539999999999997E-2</v>
      </c>
      <c r="P697" s="46" t="str">
        <f>IFERROR(IF(INDEX('Memb Hist (Org)'!$A$1:$BS$29,MATCH('Mthly GM (TR)'!P$2,'Memb Hist (Org)'!$A$1:$A$29,0),MATCH('Mthly GM (TR)'!$A697,'Memb Hist (Org)'!$A$1:$BS$1,0))&lt;&gt;1,"",'Mthly Returns (TR)'!P696),"")</f>
        <v/>
      </c>
      <c r="Q697" s="46" t="str">
        <f>IFERROR(IF(INDEX('Memb Hist (Org)'!$A$1:$BS$29,MATCH('Mthly GM (TR)'!Q$2,'Memb Hist (Org)'!$A$1:$A$29,0),MATCH('Mthly GM (TR)'!$A697,'Memb Hist (Org)'!$A$1:$BS$1,0))&lt;&gt;1,"",'Mthly Returns (TR)'!Q696),"")</f>
        <v/>
      </c>
      <c r="R697" s="46">
        <f>IFERROR(IF(INDEX('Memb Hist (Org)'!$A$1:$BS$29,MATCH('Mthly GM (TR)'!R$2,'Memb Hist (Org)'!$A$1:$A$29,0),MATCH('Mthly GM (TR)'!$A697,'Memb Hist (Org)'!$A$1:$BS$1,0))&lt;&gt;1,"",'Mthly Returns (TR)'!R696),"")</f>
        <v>8.0460000000000004E-2</v>
      </c>
      <c r="S697" s="46">
        <f>IFERROR(IF(INDEX('Memb Hist (Org)'!$A$1:$BS$29,MATCH('Mthly GM (TR)'!S$2,'Memb Hist (Org)'!$A$1:$A$29,0),MATCH('Mthly GM (TR)'!$A697,'Memb Hist (Org)'!$A$1:$BS$1,0))&lt;&gt;1,"",'Mthly Returns (TR)'!S696),"")</f>
        <v>0.10041</v>
      </c>
      <c r="T697" s="46">
        <f>IFERROR(IF(INDEX('Memb Hist (Org)'!$A$1:$BS$29,MATCH('Mthly GM (TR)'!T$2,'Memb Hist (Org)'!$A$1:$A$29,0),MATCH('Mthly GM (TR)'!$A697,'Memb Hist (Org)'!$A$1:$BS$1,0))&lt;&gt;1,"",'Mthly Returns (TR)'!T696),"")</f>
        <v>2.3640000000000001E-2</v>
      </c>
      <c r="U697" s="46" t="str">
        <f>IFERROR(IF(INDEX('Memb Hist (Org)'!$A$1:$BS$29,MATCH('Mthly GM (TR)'!U$2,'Memb Hist (Org)'!$A$1:$A$29,0),MATCH('Mthly GM (TR)'!$A697,'Memb Hist (Org)'!$A$1:$BS$1,0))&lt;&gt;1,"",'Mthly Returns (TR)'!U696),"")</f>
        <v/>
      </c>
      <c r="V697" s="46" t="str">
        <f>IFERROR(IF(INDEX('Memb Hist (Org)'!$A$1:$BS$29,MATCH('Mthly GM (TR)'!V$2,'Memb Hist (Org)'!$A$1:$A$29,0),MATCH('Mthly GM (TR)'!$A697,'Memb Hist (Org)'!$A$1:$BS$1,0))&lt;&gt;1,"",'Mthly Returns (TR)'!V696),"")</f>
        <v/>
      </c>
      <c r="W697" s="46">
        <f>IFERROR(IF(INDEX('Memb Hist (Org)'!$A$1:$BS$29,MATCH('Mthly GM (TR)'!W$2,'Memb Hist (Org)'!$A$1:$A$29,0),MATCH('Mthly GM (TR)'!$A697,'Memb Hist (Org)'!$A$1:$BS$1,0))&lt;&gt;1,"",'Mthly Returns (TR)'!W696),"")</f>
        <v>9.8461000000000007E-2</v>
      </c>
      <c r="X697" s="46">
        <f>IFERROR(IF(INDEX('Memb Hist (Org)'!$A$1:$BS$29,MATCH('Mthly GM (TR)'!X$2,'Memb Hist (Org)'!$A$1:$A$29,0),MATCH('Mthly GM (TR)'!$A697,'Memb Hist (Org)'!$A$1:$BS$1,0))&lt;&gt;1,"",'Mthly Returns (TR)'!X696),"")</f>
        <v>8.6486999999999994E-2</v>
      </c>
      <c r="Y697" s="46">
        <f>IFERROR(IF(INDEX('Memb Hist (Org)'!$A$1:$BS$29,MATCH('Mthly GM (TR)'!Y$2,'Memb Hist (Org)'!$A$1:$A$29,0),MATCH('Mthly GM (TR)'!$A697,'Memb Hist (Org)'!$A$1:$BS$1,0))&lt;&gt;1,"",'Mthly Returns (TR)'!Y696),"")</f>
        <v>4.8693E-2</v>
      </c>
      <c r="Z697" s="46">
        <f>IFERROR(IF(INDEX('Memb Hist (Org)'!$A$1:$BS$29,MATCH('Mthly GM (TR)'!Z$2,'Memb Hist (Org)'!$A$1:$A$29,0),MATCH('Mthly GM (TR)'!$A697,'Memb Hist (Org)'!$A$1:$BS$1,0))&lt;&gt;1,"",'Mthly Returns (TR)'!Z696),"")</f>
        <v>1.0474000000000001E-2</v>
      </c>
      <c r="AA697" s="46">
        <f>IFERROR(IF(INDEX('Memb Hist (Org)'!$A$1:$BS$29,MATCH('Mthly GM (TR)'!AA$2,'Memb Hist (Org)'!$A$1:$A$29,0),MATCH('Mthly GM (TR)'!$A697,'Memb Hist (Org)'!$A$1:$BS$1,0))&lt;&gt;1,"",'Mthly Returns (TR)'!AA696),"")</f>
        <v>0</v>
      </c>
      <c r="AB697" s="46">
        <f>IFERROR(IF(INDEX('Memb Hist (Org)'!$A$1:$BS$29,MATCH('Mthly GM (TR)'!AB$2,'Memb Hist (Org)'!$A$1:$A$29,0),MATCH('Mthly GM (TR)'!$A697,'Memb Hist (Org)'!$A$1:$BS$1,0))&lt;&gt;1,"",'Mthly Returns (TR)'!AB696),"")</f>
        <v>7.1345000000000006E-2</v>
      </c>
      <c r="AC697" s="46" t="str">
        <f>IFERROR(IF(INDEX('Memb Hist (Org)'!$A$1:$BS$29,MATCH('Mthly GM (TR)'!AC$2,'Memb Hist (Org)'!$A$1:$A$29,0),MATCH('Mthly GM (TR)'!$A697,'Memb Hist (Org)'!$A$1:$BS$1,0))&lt;&gt;1,"",'Mthly Returns (TR)'!AC696),"")</f>
        <v/>
      </c>
      <c r="AD697" s="46">
        <f>IFERROR(IF(INDEX('Memb Hist (Org)'!$A$1:$BS$29,MATCH('Mthly GM (TR)'!AD$2,'Memb Hist (Org)'!$A$1:$A$29,0),MATCH('Mthly GM (TR)'!$A697,'Memb Hist (Org)'!$A$1:$BS$1,0))&lt;&gt;1,"",'Mthly Returns (TR)'!AD696),"")</f>
        <v>6.8362999999999993E-2</v>
      </c>
      <c r="AE697" s="46" t="str">
        <f>IFERROR(IF(INDEX('Memb Hist (Org)'!$A$1:$BS$29,MATCH('Mthly GM (TR)'!AE$2,'Memb Hist (Org)'!$A$1:$A$29,0),MATCH('Mthly GM (TR)'!$A697,'Memb Hist (Org)'!$A$1:$BS$1,0))&lt;&gt;1,"",'Mthly Returns (TR)'!AE696),"")</f>
        <v/>
      </c>
      <c r="AF697" s="42">
        <f>IFERROR(IF($C697=7,INDEX('Gross Margin'!$A$32:$BS$60,MATCH('Mthly GM (TR)'!AF$2,'Gross Margin'!$A$32:$A$60,0),MATCH('Mthly GM (TR)'!$A697,'Gross Margin'!$A$32:$BS$32,0)),AF696*(1+D696)),"")</f>
        <v>7.5274346698412167E-2</v>
      </c>
      <c r="AG697" s="42" t="str">
        <f>IFERROR(IF($C697=7,INDEX('Gross Margin'!$A$32:$BS$60,MATCH('Mthly GM (TR)'!AG$2,'Gross Margin'!$A$32:$A$60,0),MATCH('Mthly GM (TR)'!$A697,'Gross Margin'!$A$32:$BS$32,0)),AG696*(1+E696)),"")</f>
        <v/>
      </c>
      <c r="AH697" s="42" t="str">
        <f>IFERROR(IF($C697=7,INDEX('Gross Margin'!$A$32:$BS$60,MATCH('Mthly GM (TR)'!AH$2,'Gross Margin'!$A$32:$A$60,0),MATCH('Mthly GM (TR)'!$A697,'Gross Margin'!$A$32:$BS$32,0)),AH696*(1+F696)),"")</f>
        <v/>
      </c>
      <c r="AI697" s="42" t="str">
        <f>IFERROR(IF($C697=7,INDEX('Gross Margin'!$A$32:$BS$60,MATCH('Mthly GM (TR)'!AI$2,'Gross Margin'!$A$32:$A$60,0),MATCH('Mthly GM (TR)'!$A697,'Gross Margin'!$A$32:$BS$32,0)),AI696*(1+G696)),"")</f>
        <v/>
      </c>
      <c r="AJ697" s="42" t="str">
        <f>IFERROR(IF($C697=7,INDEX('Gross Margin'!$A$32:$BS$60,MATCH('Mthly GM (TR)'!AJ$2,'Gross Margin'!$A$32:$A$60,0),MATCH('Mthly GM (TR)'!$A697,'Gross Margin'!$A$32:$BS$32,0)),AJ696*(1+H696)),"")</f>
        <v/>
      </c>
      <c r="AK697" s="42">
        <f>IFERROR(IF($C697=7,INDEX('Gross Margin'!$A$32:$BS$60,MATCH('Mthly GM (TR)'!AK$2,'Gross Margin'!$A$32:$A$60,0),MATCH('Mthly GM (TR)'!$A697,'Gross Margin'!$A$32:$BS$32,0)),AK696*(1+I696)),"")</f>
        <v>4.9727526798286736E-2</v>
      </c>
      <c r="AL697" s="42" t="str">
        <f>IFERROR(IF($C697=7,INDEX('Gross Margin'!$A$32:$BS$60,MATCH('Mthly GM (TR)'!AL$2,'Gross Margin'!$A$32:$A$60,0),MATCH('Mthly GM (TR)'!$A697,'Gross Margin'!$A$32:$BS$32,0)),AL696*(1+J696)),"")</f>
        <v/>
      </c>
      <c r="AM697" s="42" t="str">
        <f>IFERROR(IF($C697=7,INDEX('Gross Margin'!$A$32:$BS$60,MATCH('Mthly GM (TR)'!AM$2,'Gross Margin'!$A$32:$A$60,0),MATCH('Mthly GM (TR)'!$A697,'Gross Margin'!$A$32:$BS$32,0)),AM696*(1+K696)),"")</f>
        <v/>
      </c>
      <c r="AN697" s="42">
        <f>IFERROR(IF($C697=7,INDEX('Gross Margin'!$A$32:$BS$60,MATCH('Mthly GM (TR)'!AN$2,'Gross Margin'!$A$32:$A$60,0),MATCH('Mthly GM (TR)'!$A697,'Gross Margin'!$A$32:$BS$32,0)),AN696*(1+L696)),"")</f>
        <v>7.3600713170909299E-2</v>
      </c>
      <c r="AO697" s="42">
        <f>IFERROR(IF($C697=7,INDEX('Gross Margin'!$A$32:$BS$60,MATCH('Mthly GM (TR)'!AO$2,'Gross Margin'!$A$32:$A$60,0),MATCH('Mthly GM (TR)'!$A697,'Gross Margin'!$A$32:$BS$32,0)),AO696*(1+M696)),"")</f>
        <v>8.6598044076410335E-2</v>
      </c>
      <c r="AP697" s="42" t="str">
        <f>IFERROR(IF($C697=7,INDEX('Gross Margin'!$A$32:$BS$60,MATCH('Mthly GM (TR)'!AP$2,'Gross Margin'!$A$32:$A$60,0),MATCH('Mthly GM (TR)'!$A697,'Gross Margin'!$A$32:$BS$32,0)),AP696*(1+N696)),"")</f>
        <v/>
      </c>
      <c r="AQ697" s="42">
        <f>IFERROR(IF($C697=7,INDEX('Gross Margin'!$A$32:$BS$60,MATCH('Mthly GM (TR)'!AQ$2,'Gross Margin'!$A$32:$A$60,0),MATCH('Mthly GM (TR)'!$A697,'Gross Margin'!$A$32:$BS$32,0)),AQ696*(1+O696)),"")</f>
        <v>4.3858116638575431E-2</v>
      </c>
      <c r="AR697" s="42" t="str">
        <f>IFERROR(IF($C697=7,INDEX('Gross Margin'!$A$32:$BS$60,MATCH('Mthly GM (TR)'!AR$2,'Gross Margin'!$A$32:$A$60,0),MATCH('Mthly GM (TR)'!$A697,'Gross Margin'!$A$32:$BS$32,0)),AR696*(1+P696)),"")</f>
        <v/>
      </c>
      <c r="AS697" s="42" t="str">
        <f>IFERROR(IF($C697=7,INDEX('Gross Margin'!$A$32:$BS$60,MATCH('Mthly GM (TR)'!AS$2,'Gross Margin'!$A$32:$A$60,0),MATCH('Mthly GM (TR)'!$A697,'Gross Margin'!$A$32:$BS$32,0)),AS696*(1+Q696)),"")</f>
        <v/>
      </c>
      <c r="AT697" s="42">
        <f>IFERROR(IF($C697=7,INDEX('Gross Margin'!$A$32:$BS$60,MATCH('Mthly GM (TR)'!AT$2,'Gross Margin'!$A$32:$A$60,0),MATCH('Mthly GM (TR)'!$A697,'Gross Margin'!$A$32:$BS$32,0)),AT696*(1+R696)),"")</f>
        <v>4.484887170438006E-2</v>
      </c>
      <c r="AU697" s="42">
        <f>IFERROR(IF($C697=7,INDEX('Gross Margin'!$A$32:$BS$60,MATCH('Mthly GM (TR)'!AU$2,'Gross Margin'!$A$32:$A$60,0),MATCH('Mthly GM (TR)'!$A697,'Gross Margin'!$A$32:$BS$32,0)),AU696*(1+S696)),"")</f>
        <v>8.5766502707531583E-2</v>
      </c>
      <c r="AV697" s="42">
        <f>IFERROR(IF($C697=7,INDEX('Gross Margin'!$A$32:$BS$60,MATCH('Mthly GM (TR)'!AV$2,'Gross Margin'!$A$32:$A$60,0),MATCH('Mthly GM (TR)'!$A697,'Gross Margin'!$A$32:$BS$32,0)),AV696*(1+T696)),"")</f>
        <v>7.7877195061595364E-2</v>
      </c>
      <c r="AW697" s="42" t="str">
        <f>IFERROR(IF($C697=7,INDEX('Gross Margin'!$A$32:$BS$60,MATCH('Mthly GM (TR)'!AW$2,'Gross Margin'!$A$32:$A$60,0),MATCH('Mthly GM (TR)'!$A697,'Gross Margin'!$A$32:$BS$32,0)),AW696*(1+U696)),"")</f>
        <v/>
      </c>
      <c r="AX697" s="42" t="str">
        <f>IFERROR(IF($C697=7,INDEX('Gross Margin'!$A$32:$BS$60,MATCH('Mthly GM (TR)'!AX$2,'Gross Margin'!$A$32:$A$60,0),MATCH('Mthly GM (TR)'!$A697,'Gross Margin'!$A$32:$BS$32,0)),AX696*(1+V696)),"")</f>
        <v/>
      </c>
      <c r="AY697" s="42">
        <f>IFERROR(IF($C697=7,INDEX('Gross Margin'!$A$32:$BS$60,MATCH('Mthly GM (TR)'!AY$2,'Gross Margin'!$A$32:$A$60,0),MATCH('Mthly GM (TR)'!$A697,'Gross Margin'!$A$32:$BS$32,0)),AY696*(1+W696)),"")</f>
        <v>8.5083831863579373E-2</v>
      </c>
      <c r="AZ697" s="42">
        <f>IFERROR(IF($C697=7,INDEX('Gross Margin'!$A$32:$BS$60,MATCH('Mthly GM (TR)'!AZ$2,'Gross Margin'!$A$32:$A$60,0),MATCH('Mthly GM (TR)'!$A697,'Gross Margin'!$A$32:$BS$32,0)),AZ696*(1+X696)),"")</f>
        <v>7.3615437286331811E-2</v>
      </c>
      <c r="BA697" s="42">
        <f>IFERROR(IF($C697=7,INDEX('Gross Margin'!$A$32:$BS$60,MATCH('Mthly GM (TR)'!BA$2,'Gross Margin'!$A$32:$A$60,0),MATCH('Mthly GM (TR)'!$A697,'Gross Margin'!$A$32:$BS$32,0)),BA696*(1+Y696)),"")</f>
        <v>7.1345492264827892E-2</v>
      </c>
      <c r="BB697" s="42">
        <f>IFERROR(IF($C697=7,INDEX('Gross Margin'!$A$32:$BS$60,MATCH('Mthly GM (TR)'!BB$2,'Gross Margin'!$A$32:$A$60,0),MATCH('Mthly GM (TR)'!$A697,'Gross Margin'!$A$32:$BS$32,0)),BB696*(1+Z696)),"")</f>
        <v>7.953310826812951E-2</v>
      </c>
      <c r="BC697" s="42">
        <f>IFERROR(IF($C697=7,INDEX('Gross Margin'!$A$32:$BS$60,MATCH('Mthly GM (TR)'!BC$2,'Gross Margin'!$A$32:$A$60,0),MATCH('Mthly GM (TR)'!$A697,'Gross Margin'!$A$32:$BS$32,0)),BC696*(1+AA696)),"")</f>
        <v>0</v>
      </c>
      <c r="BD697" s="42">
        <f>IFERROR(IF($C697=7,INDEX('Gross Margin'!$A$32:$BS$60,MATCH('Mthly GM (TR)'!BD$2,'Gross Margin'!$A$32:$A$60,0),MATCH('Mthly GM (TR)'!$A697,'Gross Margin'!$A$32:$BS$32,0)),BD696*(1+AB696)),"")</f>
        <v>9.0992214740865371E-2</v>
      </c>
      <c r="BE697" s="42" t="str">
        <f>IFERROR(IF($C697=7,INDEX('Gross Margin'!$A$32:$BS$60,MATCH('Mthly GM (TR)'!BE$2,'Gross Margin'!$A$32:$A$60,0),MATCH('Mthly GM (TR)'!$A697,'Gross Margin'!$A$32:$BS$32,0)),BE696*(1+AC696)),"")</f>
        <v/>
      </c>
      <c r="BF697" s="42">
        <f>IFERROR(IF($C697=7,INDEX('Gross Margin'!$A$32:$BS$60,MATCH('Mthly GM (TR)'!BF$2,'Gross Margin'!$A$32:$A$60,0),MATCH('Mthly GM (TR)'!$A697,'Gross Margin'!$A$32:$BS$32,0)),BF696*(1+AD696)),"")</f>
        <v>7.3874035315046022E-2</v>
      </c>
      <c r="BG697" s="42" t="str">
        <f>IFERROR(IF($C697=7,INDEX('Gross Margin'!$A$32:$BS$60,MATCH('Mthly GM (TR)'!BG$2,'Gross Margin'!$A$32:$A$60,0),MATCH('Mthly GM (TR)'!$A697,'Gross Margin'!$A$32:$BS$32,0)),BG696*(1+AE696)),"")</f>
        <v/>
      </c>
      <c r="BH697" s="44">
        <f t="shared" si="617"/>
        <v>7.4382100922996311E-2</v>
      </c>
      <c r="BI697" s="44" t="str">
        <f t="shared" si="618"/>
        <v/>
      </c>
      <c r="BJ697" s="44" t="str">
        <f t="shared" si="619"/>
        <v/>
      </c>
      <c r="BK697" s="44" t="str">
        <f t="shared" si="620"/>
        <v/>
      </c>
      <c r="BL697" s="44" t="str">
        <f t="shared" si="621"/>
        <v/>
      </c>
      <c r="BM697" s="44">
        <f t="shared" si="622"/>
        <v>4.9138093908415031E-2</v>
      </c>
      <c r="BN697" s="44" t="str">
        <f t="shared" si="623"/>
        <v/>
      </c>
      <c r="BO697" s="44" t="str">
        <f t="shared" si="624"/>
        <v/>
      </c>
      <c r="BP697" s="44">
        <f t="shared" si="625"/>
        <v>7.2728305394891724E-2</v>
      </c>
      <c r="BQ697" s="44">
        <f t="shared" si="626"/>
        <v>8.5571575666182564E-2</v>
      </c>
      <c r="BR697" s="44" t="str">
        <f t="shared" si="627"/>
        <v/>
      </c>
      <c r="BS697" s="44">
        <f t="shared" si="628"/>
        <v>4.3338255344458218E-2</v>
      </c>
      <c r="BT697" s="44" t="str">
        <f t="shared" si="629"/>
        <v/>
      </c>
      <c r="BU697" s="44" t="str">
        <f t="shared" si="630"/>
        <v/>
      </c>
      <c r="BV697" s="44">
        <f t="shared" si="631"/>
        <v>4.4317266741128424E-2</v>
      </c>
      <c r="BW697" s="44">
        <f t="shared" si="632"/>
        <v>8.4749890766419894E-2</v>
      </c>
      <c r="BX697" s="44">
        <f t="shared" si="633"/>
        <v>7.6954097069482072E-2</v>
      </c>
      <c r="BY697" s="44" t="str">
        <f t="shared" si="634"/>
        <v/>
      </c>
      <c r="BZ697" s="44" t="str">
        <f t="shared" si="635"/>
        <v/>
      </c>
      <c r="CA697" s="44">
        <f t="shared" si="636"/>
        <v>8.4075311791786136E-2</v>
      </c>
      <c r="CB697" s="44">
        <f t="shared" si="637"/>
        <v>7.2742854981668575E-2</v>
      </c>
      <c r="CC697" s="44">
        <f t="shared" si="638"/>
        <v>7.0499816189772704E-2</v>
      </c>
      <c r="CD697" s="44">
        <f t="shared" si="639"/>
        <v>7.8590382320041979E-2</v>
      </c>
      <c r="CE697" s="44">
        <f t="shared" si="640"/>
        <v>0</v>
      </c>
      <c r="CF697" s="44">
        <f t="shared" si="641"/>
        <v>8.9913661119888119E-2</v>
      </c>
      <c r="CG697" s="44" t="str">
        <f t="shared" si="642"/>
        <v/>
      </c>
      <c r="CH697" s="44">
        <f t="shared" si="643"/>
        <v>7.2998387782868088E-2</v>
      </c>
      <c r="CI697" s="44" t="str">
        <f t="shared" si="644"/>
        <v/>
      </c>
      <c r="CJ697" s="48">
        <f t="shared" si="645"/>
        <v>3.4382382330645817E-3</v>
      </c>
      <c r="CK697" s="48" t="str">
        <f t="shared" si="646"/>
        <v/>
      </c>
      <c r="CL697" s="48" t="str">
        <f t="shared" si="647"/>
        <v/>
      </c>
      <c r="CM697" s="48" t="str">
        <f t="shared" si="648"/>
        <v/>
      </c>
      <c r="CN697" s="48" t="str">
        <f t="shared" si="649"/>
        <v/>
      </c>
      <c r="CO697" s="48">
        <f t="shared" si="650"/>
        <v>8.3844329635928555E-4</v>
      </c>
      <c r="CP697" s="48" t="str">
        <f t="shared" si="651"/>
        <v/>
      </c>
      <c r="CQ697" s="48" t="str">
        <f t="shared" si="652"/>
        <v/>
      </c>
      <c r="CR697" s="48">
        <f t="shared" si="653"/>
        <v>6.3237988823912307E-3</v>
      </c>
      <c r="CS697" s="48">
        <f t="shared" si="654"/>
        <v>2.1976492062589005E-3</v>
      </c>
      <c r="CT697" s="48" t="str">
        <f t="shared" si="655"/>
        <v/>
      </c>
      <c r="CU697" s="48">
        <f t="shared" si="656"/>
        <v>1.973624148386627E-3</v>
      </c>
      <c r="CV697" s="48" t="str">
        <f t="shared" si="657"/>
        <v/>
      </c>
      <c r="CW697" s="48" t="str">
        <f t="shared" si="658"/>
        <v/>
      </c>
      <c r="CX697" s="48">
        <f t="shared" si="659"/>
        <v>3.5657672819911931E-3</v>
      </c>
      <c r="CY697" s="48">
        <f t="shared" si="660"/>
        <v>8.5097365318562209E-3</v>
      </c>
      <c r="CZ697" s="48">
        <f t="shared" si="661"/>
        <v>1.8191948547225563E-3</v>
      </c>
      <c r="DA697" s="48" t="str">
        <f t="shared" si="662"/>
        <v/>
      </c>
      <c r="DB697" s="48" t="str">
        <f t="shared" si="663"/>
        <v/>
      </c>
      <c r="DC697" s="48">
        <f t="shared" si="664"/>
        <v>8.2781392743310547E-3</v>
      </c>
      <c r="DD697" s="48">
        <f t="shared" si="665"/>
        <v>6.2913112987995701E-3</v>
      </c>
      <c r="DE697" s="48">
        <f t="shared" si="666"/>
        <v>3.4328475497286022E-3</v>
      </c>
      <c r="DF697" s="48">
        <f t="shared" si="667"/>
        <v>8.2315566442011973E-4</v>
      </c>
      <c r="DG697" s="48">
        <f t="shared" si="668"/>
        <v>0</v>
      </c>
      <c r="DH697" s="48">
        <f t="shared" si="669"/>
        <v>6.4148901525984186E-3</v>
      </c>
      <c r="DI697" s="48" t="str">
        <f t="shared" si="670"/>
        <v/>
      </c>
      <c r="DJ697" s="48">
        <f t="shared" si="671"/>
        <v>4.9903887840002104E-3</v>
      </c>
      <c r="DK697" s="48" t="str">
        <f t="shared" si="672"/>
        <v/>
      </c>
      <c r="DL697" s="37">
        <f t="shared" si="673"/>
        <v>5.8897185158908578E-2</v>
      </c>
      <c r="DM697" s="39">
        <f t="shared" si="674"/>
        <v>1.0588971851589086</v>
      </c>
      <c r="DN697" s="39">
        <f>PRODUCT($DM$466:DM697)</f>
        <v>13.357174403984702</v>
      </c>
      <c r="DO697" s="36">
        <f>DL697-'1M RF rate'!C557</f>
        <v>5.5637675609522215E-2</v>
      </c>
      <c r="DP697" s="39">
        <f t="shared" si="675"/>
        <v>1.0556376756095223</v>
      </c>
      <c r="DQ697" s="39">
        <f>PRODUCT($DP$466:DP697)</f>
        <v>5.7237254651213467</v>
      </c>
      <c r="DR697" s="36">
        <f>DL697-'DJUA Monthly (PR)'!C557</f>
        <v>3.0733396993724189E-2</v>
      </c>
      <c r="DS697" s="39">
        <f t="shared" si="676"/>
        <v>1.0307333969937242</v>
      </c>
      <c r="DT697" s="39">
        <f>PRODUCT($DS$466:DS697)</f>
        <v>4.6630822498894515</v>
      </c>
      <c r="DU697" s="100"/>
      <c r="DV697" s="100"/>
    </row>
    <row r="698" spans="1:126" x14ac:dyDescent="0.35">
      <c r="A698" s="35">
        <f t="shared" si="616"/>
        <v>2007</v>
      </c>
      <c r="B698" s="35">
        <v>2007</v>
      </c>
      <c r="C698" s="35">
        <v>11</v>
      </c>
      <c r="D698" s="46">
        <f>IFERROR(IF(INDEX('Memb Hist (Org)'!$A$1:$BS$29,MATCH('Mthly GM (TR)'!D$2,'Memb Hist (Org)'!$A$1:$A$29,0),MATCH('Mthly GM (TR)'!$A698,'Memb Hist (Org)'!$A$1:$BS$1,0))&lt;&gt;1,"",'Mthly Returns (TR)'!D697),"")</f>
        <v>-2.6970000000000002E-3</v>
      </c>
      <c r="E698" s="46" t="str">
        <f>IFERROR(IF(INDEX('Memb Hist (Org)'!$A$1:$BS$29,MATCH('Mthly GM (TR)'!E$2,'Memb Hist (Org)'!$A$1:$A$29,0),MATCH('Mthly GM (TR)'!$A698,'Memb Hist (Org)'!$A$1:$BS$1,0))&lt;&gt;1,"",'Mthly Returns (TR)'!E697),"")</f>
        <v/>
      </c>
      <c r="F698" s="46" t="str">
        <f>IFERROR(IF(INDEX('Memb Hist (Org)'!$A$1:$BS$29,MATCH('Mthly GM (TR)'!F$2,'Memb Hist (Org)'!$A$1:$A$29,0),MATCH('Mthly GM (TR)'!$A698,'Memb Hist (Org)'!$A$1:$BS$1,0))&lt;&gt;1,"",'Mthly Returns (TR)'!F697),"")</f>
        <v/>
      </c>
      <c r="G698" s="46" t="str">
        <f>IFERROR(IF(INDEX('Memb Hist (Org)'!$A$1:$BS$29,MATCH('Mthly GM (TR)'!G$2,'Memb Hist (Org)'!$A$1:$A$29,0),MATCH('Mthly GM (TR)'!$A698,'Memb Hist (Org)'!$A$1:$BS$1,0))&lt;&gt;1,"",'Mthly Returns (TR)'!G697),"")</f>
        <v/>
      </c>
      <c r="H698" s="46" t="str">
        <f>IFERROR(IF(INDEX('Memb Hist (Org)'!$A$1:$BS$29,MATCH('Mthly GM (TR)'!H$2,'Memb Hist (Org)'!$A$1:$A$29,0),MATCH('Mthly GM (TR)'!$A698,'Memb Hist (Org)'!$A$1:$BS$1,0))&lt;&gt;1,"",'Mthly Returns (TR)'!H697),"")</f>
        <v/>
      </c>
      <c r="I698" s="46">
        <f>IFERROR(IF(INDEX('Memb Hist (Org)'!$A$1:$BS$29,MATCH('Mthly GM (TR)'!I$2,'Memb Hist (Org)'!$A$1:$A$29,0),MATCH('Mthly GM (TR)'!$A698,'Memb Hist (Org)'!$A$1:$BS$1,0))&lt;&gt;1,"",'Mthly Returns (TR)'!I697),"")</f>
        <v>4.1197999999999999E-2</v>
      </c>
      <c r="J698" s="46" t="str">
        <f>IFERROR(IF(INDEX('Memb Hist (Org)'!$A$1:$BS$29,MATCH('Mthly GM (TR)'!J$2,'Memb Hist (Org)'!$A$1:$A$29,0),MATCH('Mthly GM (TR)'!$A698,'Memb Hist (Org)'!$A$1:$BS$1,0))&lt;&gt;1,"",'Mthly Returns (TR)'!J697),"")</f>
        <v/>
      </c>
      <c r="K698" s="46" t="str">
        <f>IFERROR(IF(INDEX('Memb Hist (Org)'!$A$1:$BS$29,MATCH('Mthly GM (TR)'!K$2,'Memb Hist (Org)'!$A$1:$A$29,0),MATCH('Mthly GM (TR)'!$A698,'Memb Hist (Org)'!$A$1:$BS$1,0))&lt;&gt;1,"",'Mthly Returns (TR)'!K697),"")</f>
        <v/>
      </c>
      <c r="L698" s="46">
        <f>IFERROR(IF(INDEX('Memb Hist (Org)'!$A$1:$BS$29,MATCH('Mthly GM (TR)'!L$2,'Memb Hist (Org)'!$A$1:$A$29,0),MATCH('Mthly GM (TR)'!$A698,'Memb Hist (Org)'!$A$1:$BS$1,0))&lt;&gt;1,"",'Mthly Returns (TR)'!L697),"")</f>
        <v>7.9014000000000001E-2</v>
      </c>
      <c r="M698" s="46">
        <f>IFERROR(IF(INDEX('Memb Hist (Org)'!$A$1:$BS$29,MATCH('Mthly GM (TR)'!M$2,'Memb Hist (Org)'!$A$1:$A$29,0),MATCH('Mthly GM (TR)'!$A698,'Memb Hist (Org)'!$A$1:$BS$1,0))&lt;&gt;1,"",'Mthly Returns (TR)'!M697),"")</f>
        <v>4.3818999999999997E-2</v>
      </c>
      <c r="N698" s="46" t="str">
        <f>IFERROR(IF(INDEX('Memb Hist (Org)'!$A$1:$BS$29,MATCH('Mthly GM (TR)'!N$2,'Memb Hist (Org)'!$A$1:$A$29,0),MATCH('Mthly GM (TR)'!$A698,'Memb Hist (Org)'!$A$1:$BS$1,0))&lt;&gt;1,"",'Mthly Returns (TR)'!N697),"")</f>
        <v/>
      </c>
      <c r="O698" s="46">
        <f>IFERROR(IF(INDEX('Memb Hist (Org)'!$A$1:$BS$29,MATCH('Mthly GM (TR)'!O$2,'Memb Hist (Org)'!$A$1:$A$29,0),MATCH('Mthly GM (TR)'!$A698,'Memb Hist (Org)'!$A$1:$BS$1,0))&lt;&gt;1,"",'Mthly Returns (TR)'!O697),"")</f>
        <v>7.5178999999999996E-2</v>
      </c>
      <c r="P698" s="46" t="str">
        <f>IFERROR(IF(INDEX('Memb Hist (Org)'!$A$1:$BS$29,MATCH('Mthly GM (TR)'!P$2,'Memb Hist (Org)'!$A$1:$A$29,0),MATCH('Mthly GM (TR)'!$A698,'Memb Hist (Org)'!$A$1:$BS$1,0))&lt;&gt;1,"",'Mthly Returns (TR)'!P697),"")</f>
        <v/>
      </c>
      <c r="Q698" s="46" t="str">
        <f>IFERROR(IF(INDEX('Memb Hist (Org)'!$A$1:$BS$29,MATCH('Mthly GM (TR)'!Q$2,'Memb Hist (Org)'!$A$1:$A$29,0),MATCH('Mthly GM (TR)'!$A698,'Memb Hist (Org)'!$A$1:$BS$1,0))&lt;&gt;1,"",'Mthly Returns (TR)'!Q697),"")</f>
        <v/>
      </c>
      <c r="R698" s="46">
        <f>IFERROR(IF(INDEX('Memb Hist (Org)'!$A$1:$BS$29,MATCH('Mthly GM (TR)'!R$2,'Memb Hist (Org)'!$A$1:$A$29,0),MATCH('Mthly GM (TR)'!$A698,'Memb Hist (Org)'!$A$1:$BS$1,0))&lt;&gt;1,"",'Mthly Returns (TR)'!R697),"")</f>
        <v>-9.4866000000000006E-2</v>
      </c>
      <c r="S698" s="46">
        <f>IFERROR(IF(INDEX('Memb Hist (Org)'!$A$1:$BS$29,MATCH('Mthly GM (TR)'!S$2,'Memb Hist (Org)'!$A$1:$A$29,0),MATCH('Mthly GM (TR)'!$A698,'Memb Hist (Org)'!$A$1:$BS$1,0))&lt;&gt;1,"",'Mthly Returns (TR)'!S697),"")</f>
        <v>-9.1819999999999992E-3</v>
      </c>
      <c r="T698" s="46">
        <f>IFERROR(IF(INDEX('Memb Hist (Org)'!$A$1:$BS$29,MATCH('Mthly GM (TR)'!T$2,'Memb Hist (Org)'!$A$1:$A$29,0),MATCH('Mthly GM (TR)'!$A698,'Memb Hist (Org)'!$A$1:$BS$1,0))&lt;&gt;1,"",'Mthly Returns (TR)'!T697),"")</f>
        <v>-5.4363000000000002E-2</v>
      </c>
      <c r="U698" s="46" t="str">
        <f>IFERROR(IF(INDEX('Memb Hist (Org)'!$A$1:$BS$29,MATCH('Mthly GM (TR)'!U$2,'Memb Hist (Org)'!$A$1:$A$29,0),MATCH('Mthly GM (TR)'!$A698,'Memb Hist (Org)'!$A$1:$BS$1,0))&lt;&gt;1,"",'Mthly Returns (TR)'!U697),"")</f>
        <v/>
      </c>
      <c r="V698" s="46" t="str">
        <f>IFERROR(IF(INDEX('Memb Hist (Org)'!$A$1:$BS$29,MATCH('Mthly GM (TR)'!V$2,'Memb Hist (Org)'!$A$1:$A$29,0),MATCH('Mthly GM (TR)'!$A698,'Memb Hist (Org)'!$A$1:$BS$1,0))&lt;&gt;1,"",'Mthly Returns (TR)'!V697),"")</f>
        <v/>
      </c>
      <c r="W698" s="46">
        <f>IFERROR(IF(INDEX('Memb Hist (Org)'!$A$1:$BS$29,MATCH('Mthly GM (TR)'!W$2,'Memb Hist (Org)'!$A$1:$A$29,0),MATCH('Mthly GM (TR)'!$A698,'Memb Hist (Org)'!$A$1:$BS$1,0))&lt;&gt;1,"",'Mthly Returns (TR)'!W697),"")</f>
        <v>-1.5342E-2</v>
      </c>
      <c r="X698" s="46">
        <f>IFERROR(IF(INDEX('Memb Hist (Org)'!$A$1:$BS$29,MATCH('Mthly GM (TR)'!X$2,'Memb Hist (Org)'!$A$1:$A$29,0),MATCH('Mthly GM (TR)'!$A698,'Memb Hist (Org)'!$A$1:$BS$1,0))&lt;&gt;1,"",'Mthly Returns (TR)'!X697),"")</f>
        <v>1.464E-3</v>
      </c>
      <c r="Y698" s="46">
        <f>IFERROR(IF(INDEX('Memb Hist (Org)'!$A$1:$BS$29,MATCH('Mthly GM (TR)'!Y$2,'Memb Hist (Org)'!$A$1:$A$29,0),MATCH('Mthly GM (TR)'!$A698,'Memb Hist (Org)'!$A$1:$BS$1,0))&lt;&gt;1,"",'Mthly Returns (TR)'!Y697),"")</f>
        <v>-3.7317000000000003E-2</v>
      </c>
      <c r="Z698" s="46">
        <f>IFERROR(IF(INDEX('Memb Hist (Org)'!$A$1:$BS$29,MATCH('Mthly GM (TR)'!Z$2,'Memb Hist (Org)'!$A$1:$A$29,0),MATCH('Mthly GM (TR)'!$A698,'Memb Hist (Org)'!$A$1:$BS$1,0))&lt;&gt;1,"",'Mthly Returns (TR)'!Z697),"")</f>
        <v>3.7165999999999998E-2</v>
      </c>
      <c r="AA698" s="46">
        <f>IFERROR(IF(INDEX('Memb Hist (Org)'!$A$1:$BS$29,MATCH('Mthly GM (TR)'!AA$2,'Memb Hist (Org)'!$A$1:$A$29,0),MATCH('Mthly GM (TR)'!$A698,'Memb Hist (Org)'!$A$1:$BS$1,0))&lt;&gt;1,"",'Mthly Returns (TR)'!AA697),"")</f>
        <v>0</v>
      </c>
      <c r="AB698" s="46">
        <f>IFERROR(IF(INDEX('Memb Hist (Org)'!$A$1:$BS$29,MATCH('Mthly GM (TR)'!AB$2,'Memb Hist (Org)'!$A$1:$A$29,0),MATCH('Mthly GM (TR)'!$A698,'Memb Hist (Org)'!$A$1:$BS$1,0))&lt;&gt;1,"",'Mthly Returns (TR)'!AB697),"")</f>
        <v>-4.8780999999999998E-2</v>
      </c>
      <c r="AC698" s="46" t="str">
        <f>IFERROR(IF(INDEX('Memb Hist (Org)'!$A$1:$BS$29,MATCH('Mthly GM (TR)'!AC$2,'Memb Hist (Org)'!$A$1:$A$29,0),MATCH('Mthly GM (TR)'!$A698,'Memb Hist (Org)'!$A$1:$BS$1,0))&lt;&gt;1,"",'Mthly Returns (TR)'!AC697),"")</f>
        <v/>
      </c>
      <c r="AD698" s="46">
        <f>IFERROR(IF(INDEX('Memb Hist (Org)'!$A$1:$BS$29,MATCH('Mthly GM (TR)'!AD$2,'Memb Hist (Org)'!$A$1:$A$29,0),MATCH('Mthly GM (TR)'!$A698,'Memb Hist (Org)'!$A$1:$BS$1,0))&lt;&gt;1,"",'Mthly Returns (TR)'!AD697),"")</f>
        <v>2.0551E-2</v>
      </c>
      <c r="AE698" s="46" t="str">
        <f>IFERROR(IF(INDEX('Memb Hist (Org)'!$A$1:$BS$29,MATCH('Mthly GM (TR)'!AE$2,'Memb Hist (Org)'!$A$1:$A$29,0),MATCH('Mthly GM (TR)'!$A698,'Memb Hist (Org)'!$A$1:$BS$1,0))&lt;&gt;1,"",'Mthly Returns (TR)'!AE697),"")</f>
        <v/>
      </c>
      <c r="AF698" s="42">
        <f>IFERROR(IF($C698=7,INDEX('Gross Margin'!$A$32:$BS$60,MATCH('Mthly GM (TR)'!AF$2,'Gross Margin'!$A$32:$A$60,0),MATCH('Mthly GM (TR)'!$A698,'Gross Margin'!$A$32:$BS$32,0)),AF697*(1+D697)),"")</f>
        <v>7.8753828100199569E-2</v>
      </c>
      <c r="AG698" s="42" t="str">
        <f>IFERROR(IF($C698=7,INDEX('Gross Margin'!$A$32:$BS$60,MATCH('Mthly GM (TR)'!AG$2,'Gross Margin'!$A$32:$A$60,0),MATCH('Mthly GM (TR)'!$A698,'Gross Margin'!$A$32:$BS$32,0)),AG697*(1+E697)),"")</f>
        <v/>
      </c>
      <c r="AH698" s="42" t="str">
        <f>IFERROR(IF($C698=7,INDEX('Gross Margin'!$A$32:$BS$60,MATCH('Mthly GM (TR)'!AH$2,'Gross Margin'!$A$32:$A$60,0),MATCH('Mthly GM (TR)'!$A698,'Gross Margin'!$A$32:$BS$32,0)),AH697*(1+F697)),"")</f>
        <v/>
      </c>
      <c r="AI698" s="42" t="str">
        <f>IFERROR(IF($C698=7,INDEX('Gross Margin'!$A$32:$BS$60,MATCH('Mthly GM (TR)'!AI$2,'Gross Margin'!$A$32:$A$60,0),MATCH('Mthly GM (TR)'!$A698,'Gross Margin'!$A$32:$BS$32,0)),AI697*(1+G697)),"")</f>
        <v/>
      </c>
      <c r="AJ698" s="42" t="str">
        <f>IFERROR(IF($C698=7,INDEX('Gross Margin'!$A$32:$BS$60,MATCH('Mthly GM (TR)'!AJ$2,'Gross Margin'!$A$32:$A$60,0),MATCH('Mthly GM (TR)'!$A698,'Gross Margin'!$A$32:$BS$32,0)),AJ697*(1+H697)),"")</f>
        <v/>
      </c>
      <c r="AK698" s="42">
        <f>IFERROR(IF($C698=7,INDEX('Gross Margin'!$A$32:$BS$60,MATCH('Mthly GM (TR)'!AK$2,'Gross Margin'!$A$32:$A$60,0),MATCH('Mthly GM (TR)'!$A698,'Gross Margin'!$A$32:$BS$32,0)),AK697*(1+I697)),"")</f>
        <v>5.0576027588045906E-2</v>
      </c>
      <c r="AL698" s="42" t="str">
        <f>IFERROR(IF($C698=7,INDEX('Gross Margin'!$A$32:$BS$60,MATCH('Mthly GM (TR)'!AL$2,'Gross Margin'!$A$32:$A$60,0),MATCH('Mthly GM (TR)'!$A698,'Gross Margin'!$A$32:$BS$32,0)),AL697*(1+J697)),"")</f>
        <v/>
      </c>
      <c r="AM698" s="42" t="str">
        <f>IFERROR(IF($C698=7,INDEX('Gross Margin'!$A$32:$BS$60,MATCH('Mthly GM (TR)'!AM$2,'Gross Margin'!$A$32:$A$60,0),MATCH('Mthly GM (TR)'!$A698,'Gross Margin'!$A$32:$BS$32,0)),AM697*(1+K697)),"")</f>
        <v/>
      </c>
      <c r="AN698" s="42">
        <f>IFERROR(IF($C698=7,INDEX('Gross Margin'!$A$32:$BS$60,MATCH('Mthly GM (TR)'!AN$2,'Gross Margin'!$A$32:$A$60,0),MATCH('Mthly GM (TR)'!$A698,'Gross Margin'!$A$32:$BS$32,0)),AN697*(1+L697)),"")</f>
        <v>8.0000368781833031E-2</v>
      </c>
      <c r="AO698" s="42">
        <f>IFERROR(IF($C698=7,INDEX('Gross Margin'!$A$32:$BS$60,MATCH('Mthly GM (TR)'!AO$2,'Gross Margin'!$A$32:$A$60,0),MATCH('Mthly GM (TR)'!$A698,'Gross Margin'!$A$32:$BS$32,0)),AO697*(1+M697)),"")</f>
        <v>8.8822055044380704E-2</v>
      </c>
      <c r="AP698" s="42" t="str">
        <f>IFERROR(IF($C698=7,INDEX('Gross Margin'!$A$32:$BS$60,MATCH('Mthly GM (TR)'!AP$2,'Gross Margin'!$A$32:$A$60,0),MATCH('Mthly GM (TR)'!$A698,'Gross Margin'!$A$32:$BS$32,0)),AP697*(1+N697)),"")</f>
        <v/>
      </c>
      <c r="AQ698" s="42">
        <f>IFERROR(IF($C698=7,INDEX('Gross Margin'!$A$32:$BS$60,MATCH('Mthly GM (TR)'!AQ$2,'Gross Margin'!$A$32:$A$60,0),MATCH('Mthly GM (TR)'!$A698,'Gross Margin'!$A$32:$BS$32,0)),AQ697*(1+O697)),"")</f>
        <v>4.585541527029615E-2</v>
      </c>
      <c r="AR698" s="42" t="str">
        <f>IFERROR(IF($C698=7,INDEX('Gross Margin'!$A$32:$BS$60,MATCH('Mthly GM (TR)'!AR$2,'Gross Margin'!$A$32:$A$60,0),MATCH('Mthly GM (TR)'!$A698,'Gross Margin'!$A$32:$BS$32,0)),AR697*(1+P697)),"")</f>
        <v/>
      </c>
      <c r="AS698" s="42" t="str">
        <f>IFERROR(IF($C698=7,INDEX('Gross Margin'!$A$32:$BS$60,MATCH('Mthly GM (TR)'!AS$2,'Gross Margin'!$A$32:$A$60,0),MATCH('Mthly GM (TR)'!$A698,'Gross Margin'!$A$32:$BS$32,0)),AS697*(1+Q697)),"")</f>
        <v/>
      </c>
      <c r="AT698" s="42">
        <f>IFERROR(IF($C698=7,INDEX('Gross Margin'!$A$32:$BS$60,MATCH('Mthly GM (TR)'!AT$2,'Gross Margin'!$A$32:$A$60,0),MATCH('Mthly GM (TR)'!$A698,'Gross Margin'!$A$32:$BS$32,0)),AT697*(1+R697)),"")</f>
        <v>4.8457411921714481E-2</v>
      </c>
      <c r="AU698" s="42">
        <f>IFERROR(IF($C698=7,INDEX('Gross Margin'!$A$32:$BS$60,MATCH('Mthly GM (TR)'!AU$2,'Gross Margin'!$A$32:$A$60,0),MATCH('Mthly GM (TR)'!$A698,'Gross Margin'!$A$32:$BS$32,0)),AU697*(1+S697)),"")</f>
        <v>9.4378317244394841E-2</v>
      </c>
      <c r="AV698" s="42">
        <f>IFERROR(IF($C698=7,INDEX('Gross Margin'!$A$32:$BS$60,MATCH('Mthly GM (TR)'!AV$2,'Gross Margin'!$A$32:$A$60,0),MATCH('Mthly GM (TR)'!$A698,'Gross Margin'!$A$32:$BS$32,0)),AV697*(1+T697)),"")</f>
        <v>7.9718211952851489E-2</v>
      </c>
      <c r="AW698" s="42" t="str">
        <f>IFERROR(IF($C698=7,INDEX('Gross Margin'!$A$32:$BS$60,MATCH('Mthly GM (TR)'!AW$2,'Gross Margin'!$A$32:$A$60,0),MATCH('Mthly GM (TR)'!$A698,'Gross Margin'!$A$32:$BS$32,0)),AW697*(1+U697)),"")</f>
        <v/>
      </c>
      <c r="AX698" s="42" t="str">
        <f>IFERROR(IF($C698=7,INDEX('Gross Margin'!$A$32:$BS$60,MATCH('Mthly GM (TR)'!AX$2,'Gross Margin'!$A$32:$A$60,0),MATCH('Mthly GM (TR)'!$A698,'Gross Margin'!$A$32:$BS$32,0)),AX697*(1+V697)),"")</f>
        <v/>
      </c>
      <c r="AY698" s="42">
        <f>IFERROR(IF($C698=7,INDEX('Gross Margin'!$A$32:$BS$60,MATCH('Mthly GM (TR)'!AY$2,'Gross Margin'!$A$32:$A$60,0),MATCH('Mthly GM (TR)'!$A698,'Gross Margin'!$A$32:$BS$32,0)),AY697*(1+W697)),"")</f>
        <v>9.3461271032699259E-2</v>
      </c>
      <c r="AZ698" s="42">
        <f>IFERROR(IF($C698=7,INDEX('Gross Margin'!$A$32:$BS$60,MATCH('Mthly GM (TR)'!AZ$2,'Gross Margin'!$A$32:$A$60,0),MATCH('Mthly GM (TR)'!$A698,'Gross Margin'!$A$32:$BS$32,0)),AZ697*(1+X697)),"")</f>
        <v>7.9982215610914786E-2</v>
      </c>
      <c r="BA698" s="42">
        <f>IFERROR(IF($C698=7,INDEX('Gross Margin'!$A$32:$BS$60,MATCH('Mthly GM (TR)'!BA$2,'Gross Margin'!$A$32:$A$60,0),MATCH('Mthly GM (TR)'!$A698,'Gross Margin'!$A$32:$BS$32,0)),BA697*(1+Y697)),"")</f>
        <v>7.481951831967916E-2</v>
      </c>
      <c r="BB698" s="42">
        <f>IFERROR(IF($C698=7,INDEX('Gross Margin'!$A$32:$BS$60,MATCH('Mthly GM (TR)'!BB$2,'Gross Margin'!$A$32:$A$60,0),MATCH('Mthly GM (TR)'!$A698,'Gross Margin'!$A$32:$BS$32,0)),BB697*(1+Z697)),"")</f>
        <v>8.0366138044129912E-2</v>
      </c>
      <c r="BC698" s="42">
        <f>IFERROR(IF($C698=7,INDEX('Gross Margin'!$A$32:$BS$60,MATCH('Mthly GM (TR)'!BC$2,'Gross Margin'!$A$32:$A$60,0),MATCH('Mthly GM (TR)'!$A698,'Gross Margin'!$A$32:$BS$32,0)),BC697*(1+AA697)),"")</f>
        <v>0</v>
      </c>
      <c r="BD698" s="42">
        <f>IFERROR(IF($C698=7,INDEX('Gross Margin'!$A$32:$BS$60,MATCH('Mthly GM (TR)'!BD$2,'Gross Margin'!$A$32:$A$60,0),MATCH('Mthly GM (TR)'!$A698,'Gross Margin'!$A$32:$BS$32,0)),BD697*(1+AB697)),"")</f>
        <v>9.7484054301552409E-2</v>
      </c>
      <c r="BE698" s="42" t="str">
        <f>IFERROR(IF($C698=7,INDEX('Gross Margin'!$A$32:$BS$60,MATCH('Mthly GM (TR)'!BE$2,'Gross Margin'!$A$32:$A$60,0),MATCH('Mthly GM (TR)'!$A698,'Gross Margin'!$A$32:$BS$32,0)),BE697*(1+AC697)),"")</f>
        <v/>
      </c>
      <c r="BF698" s="42">
        <f>IFERROR(IF($C698=7,INDEX('Gross Margin'!$A$32:$BS$60,MATCH('Mthly GM (TR)'!BF$2,'Gross Margin'!$A$32:$A$60,0),MATCH('Mthly GM (TR)'!$A698,'Gross Margin'!$A$32:$BS$32,0)),BF697*(1+AD697)),"")</f>
        <v>7.8924285991288506E-2</v>
      </c>
      <c r="BG698" s="42" t="str">
        <f>IFERROR(IF($C698=7,INDEX('Gross Margin'!$A$32:$BS$60,MATCH('Mthly GM (TR)'!BG$2,'Gross Margin'!$A$32:$A$60,0),MATCH('Mthly GM (TR)'!$A698,'Gross Margin'!$A$32:$BS$32,0)),BG697*(1+AE697)),"")</f>
        <v/>
      </c>
      <c r="BH698" s="44">
        <f t="shared" si="617"/>
        <v>7.3491874609509344E-2</v>
      </c>
      <c r="BI698" s="44" t="str">
        <f t="shared" si="618"/>
        <v/>
      </c>
      <c r="BJ698" s="44" t="str">
        <f t="shared" si="619"/>
        <v/>
      </c>
      <c r="BK698" s="44" t="str">
        <f t="shared" si="620"/>
        <v/>
      </c>
      <c r="BL698" s="44" t="str">
        <f t="shared" si="621"/>
        <v/>
      </c>
      <c r="BM698" s="44">
        <f t="shared" si="622"/>
        <v>4.7196779730106046E-2</v>
      </c>
      <c r="BN698" s="44" t="str">
        <f t="shared" si="623"/>
        <v/>
      </c>
      <c r="BO698" s="44" t="str">
        <f t="shared" si="624"/>
        <v/>
      </c>
      <c r="BP698" s="44">
        <f t="shared" si="625"/>
        <v>7.46551274148676E-2</v>
      </c>
      <c r="BQ698" s="44">
        <f t="shared" si="626"/>
        <v>8.288739086530858E-2</v>
      </c>
      <c r="BR698" s="44" t="str">
        <f t="shared" si="627"/>
        <v/>
      </c>
      <c r="BS698" s="44">
        <f t="shared" si="628"/>
        <v>4.2791576111371847E-2</v>
      </c>
      <c r="BT698" s="44" t="str">
        <f t="shared" si="629"/>
        <v/>
      </c>
      <c r="BU698" s="44" t="str">
        <f t="shared" si="630"/>
        <v/>
      </c>
      <c r="BV698" s="44">
        <f t="shared" si="631"/>
        <v>4.5219719812489463E-2</v>
      </c>
      <c r="BW698" s="44">
        <f t="shared" si="632"/>
        <v>8.807241024470254E-2</v>
      </c>
      <c r="BX698" s="44">
        <f t="shared" si="633"/>
        <v>7.4391822953408973E-2</v>
      </c>
      <c r="BY698" s="44" t="str">
        <f t="shared" si="634"/>
        <v/>
      </c>
      <c r="BZ698" s="44" t="str">
        <f t="shared" si="635"/>
        <v/>
      </c>
      <c r="CA698" s="44">
        <f t="shared" si="636"/>
        <v>8.7216636667381206E-2</v>
      </c>
      <c r="CB698" s="44">
        <f t="shared" si="637"/>
        <v>7.4638187151859797E-2</v>
      </c>
      <c r="CC698" s="44">
        <f t="shared" si="638"/>
        <v>6.9820436559576135E-2</v>
      </c>
      <c r="CD698" s="44">
        <f t="shared" si="639"/>
        <v>7.4996457727427565E-2</v>
      </c>
      <c r="CE698" s="44">
        <f t="shared" si="640"/>
        <v>0</v>
      </c>
      <c r="CF698" s="44">
        <f t="shared" si="641"/>
        <v>9.0970636831025797E-2</v>
      </c>
      <c r="CG698" s="44" t="str">
        <f t="shared" si="642"/>
        <v/>
      </c>
      <c r="CH698" s="44">
        <f t="shared" si="643"/>
        <v>7.365094332096514E-2</v>
      </c>
      <c r="CI698" s="44" t="str">
        <f t="shared" si="644"/>
        <v/>
      </c>
      <c r="CJ698" s="48">
        <f t="shared" si="645"/>
        <v>-1.982075858218467E-4</v>
      </c>
      <c r="CK698" s="48" t="str">
        <f t="shared" si="646"/>
        <v/>
      </c>
      <c r="CL698" s="48" t="str">
        <f t="shared" si="647"/>
        <v/>
      </c>
      <c r="CM698" s="48" t="str">
        <f t="shared" si="648"/>
        <v/>
      </c>
      <c r="CN698" s="48" t="str">
        <f t="shared" si="649"/>
        <v/>
      </c>
      <c r="CO698" s="48">
        <f t="shared" si="650"/>
        <v>1.9444129313209088E-3</v>
      </c>
      <c r="CP698" s="48" t="str">
        <f t="shared" si="651"/>
        <v/>
      </c>
      <c r="CQ698" s="48" t="str">
        <f t="shared" si="652"/>
        <v/>
      </c>
      <c r="CR698" s="48">
        <f t="shared" si="653"/>
        <v>5.8988002375583489E-3</v>
      </c>
      <c r="CS698" s="48">
        <f t="shared" si="654"/>
        <v>3.6320425803269565E-3</v>
      </c>
      <c r="CT698" s="48" t="str">
        <f t="shared" si="655"/>
        <v/>
      </c>
      <c r="CU698" s="48">
        <f t="shared" si="656"/>
        <v>3.2170279004768241E-3</v>
      </c>
      <c r="CV698" s="48" t="str">
        <f t="shared" si="657"/>
        <v/>
      </c>
      <c r="CW698" s="48" t="str">
        <f t="shared" si="658"/>
        <v/>
      </c>
      <c r="CX698" s="48">
        <f t="shared" si="659"/>
        <v>-4.2898139397316258E-3</v>
      </c>
      <c r="CY698" s="48">
        <f t="shared" si="660"/>
        <v>-8.0868087086685865E-4</v>
      </c>
      <c r="CZ698" s="48">
        <f t="shared" si="661"/>
        <v>-4.0441626712161725E-3</v>
      </c>
      <c r="DA698" s="48" t="str">
        <f t="shared" si="662"/>
        <v/>
      </c>
      <c r="DB698" s="48" t="str">
        <f t="shared" si="663"/>
        <v/>
      </c>
      <c r="DC698" s="48">
        <f t="shared" si="664"/>
        <v>-1.3380776397509625E-3</v>
      </c>
      <c r="DD698" s="48">
        <f t="shared" si="665"/>
        <v>1.0927030599032275E-4</v>
      </c>
      <c r="DE698" s="48">
        <f t="shared" si="666"/>
        <v>-2.6054892310937027E-3</v>
      </c>
      <c r="DF698" s="48">
        <f t="shared" si="667"/>
        <v>2.7873183478975727E-3</v>
      </c>
      <c r="DG698" s="48">
        <f t="shared" si="668"/>
        <v>0</v>
      </c>
      <c r="DH698" s="48">
        <f t="shared" si="669"/>
        <v>-4.4376386352542692E-3</v>
      </c>
      <c r="DI698" s="48" t="str">
        <f t="shared" si="670"/>
        <v/>
      </c>
      <c r="DJ698" s="48">
        <f t="shared" si="671"/>
        <v>1.5136005361891546E-3</v>
      </c>
      <c r="DK698" s="48" t="str">
        <f t="shared" si="672"/>
        <v/>
      </c>
      <c r="DL698" s="37">
        <f t="shared" si="673"/>
        <v>1.3804022660246509E-3</v>
      </c>
      <c r="DM698" s="39">
        <f t="shared" si="674"/>
        <v>1.0013804022660246</v>
      </c>
      <c r="DN698" s="39">
        <f>PRODUCT($DM$466:DM698)</f>
        <v>13.37561267779965</v>
      </c>
      <c r="DO698" s="36">
        <f>DL698-'1M RF rate'!C558</f>
        <v>-1.8809565351727273E-3</v>
      </c>
      <c r="DP698" s="39">
        <f t="shared" si="675"/>
        <v>0.99811904346482727</v>
      </c>
      <c r="DQ698" s="39">
        <f>PRODUCT($DP$466:DP698)</f>
        <v>5.7129593863021926</v>
      </c>
      <c r="DR698" s="36">
        <f>DL698-'DJUA Monthly (PR)'!C558</f>
        <v>-2.6107468261333366E-2</v>
      </c>
      <c r="DS698" s="39">
        <f t="shared" si="676"/>
        <v>0.97389253173866663</v>
      </c>
      <c r="DT698" s="39">
        <f>PRODUCT($DS$466:DS698)</f>
        <v>4.5413409780504761</v>
      </c>
      <c r="DU698" s="100"/>
      <c r="DV698" s="100"/>
    </row>
    <row r="699" spans="1:126" x14ac:dyDescent="0.35">
      <c r="A699" s="35">
        <f t="shared" si="616"/>
        <v>2007</v>
      </c>
      <c r="B699" s="35">
        <v>2007</v>
      </c>
      <c r="C699" s="35">
        <v>12</v>
      </c>
      <c r="D699" s="46">
        <f>IFERROR(IF(INDEX('Memb Hist (Org)'!$A$1:$BS$29,MATCH('Mthly GM (TR)'!D$2,'Memb Hist (Org)'!$A$1:$A$29,0),MATCH('Mthly GM (TR)'!$A699,'Memb Hist (Org)'!$A$1:$BS$1,0))&lt;&gt;1,"",'Mthly Returns (TR)'!D698),"")</f>
        <v>-2.3285E-2</v>
      </c>
      <c r="E699" s="46" t="str">
        <f>IFERROR(IF(INDEX('Memb Hist (Org)'!$A$1:$BS$29,MATCH('Mthly GM (TR)'!E$2,'Memb Hist (Org)'!$A$1:$A$29,0),MATCH('Mthly GM (TR)'!$A699,'Memb Hist (Org)'!$A$1:$BS$1,0))&lt;&gt;1,"",'Mthly Returns (TR)'!E698),"")</f>
        <v/>
      </c>
      <c r="F699" s="46" t="str">
        <f>IFERROR(IF(INDEX('Memb Hist (Org)'!$A$1:$BS$29,MATCH('Mthly GM (TR)'!F$2,'Memb Hist (Org)'!$A$1:$A$29,0),MATCH('Mthly GM (TR)'!$A699,'Memb Hist (Org)'!$A$1:$BS$1,0))&lt;&gt;1,"",'Mthly Returns (TR)'!F698),"")</f>
        <v/>
      </c>
      <c r="G699" s="46" t="str">
        <f>IFERROR(IF(INDEX('Memb Hist (Org)'!$A$1:$BS$29,MATCH('Mthly GM (TR)'!G$2,'Memb Hist (Org)'!$A$1:$A$29,0),MATCH('Mthly GM (TR)'!$A699,'Memb Hist (Org)'!$A$1:$BS$1,0))&lt;&gt;1,"",'Mthly Returns (TR)'!G698),"")</f>
        <v/>
      </c>
      <c r="H699" s="46" t="str">
        <f>IFERROR(IF(INDEX('Memb Hist (Org)'!$A$1:$BS$29,MATCH('Mthly GM (TR)'!H$2,'Memb Hist (Org)'!$A$1:$A$29,0),MATCH('Mthly GM (TR)'!$A699,'Memb Hist (Org)'!$A$1:$BS$1,0))&lt;&gt;1,"",'Mthly Returns (TR)'!H698),"")</f>
        <v/>
      </c>
      <c r="I699" s="46">
        <f>IFERROR(IF(INDEX('Memb Hist (Org)'!$A$1:$BS$29,MATCH('Mthly GM (TR)'!I$2,'Memb Hist (Org)'!$A$1:$A$29,0),MATCH('Mthly GM (TR)'!$A699,'Memb Hist (Org)'!$A$1:$BS$1,0))&lt;&gt;1,"",'Mthly Returns (TR)'!I698),"")</f>
        <v>8.2559999999999995E-3</v>
      </c>
      <c r="J699" s="46" t="str">
        <f>IFERROR(IF(INDEX('Memb Hist (Org)'!$A$1:$BS$29,MATCH('Mthly GM (TR)'!J$2,'Memb Hist (Org)'!$A$1:$A$29,0),MATCH('Mthly GM (TR)'!$A699,'Memb Hist (Org)'!$A$1:$BS$1,0))&lt;&gt;1,"",'Mthly Returns (TR)'!J698),"")</f>
        <v/>
      </c>
      <c r="K699" s="46" t="str">
        <f>IFERROR(IF(INDEX('Memb Hist (Org)'!$A$1:$BS$29,MATCH('Mthly GM (TR)'!K$2,'Memb Hist (Org)'!$A$1:$A$29,0),MATCH('Mthly GM (TR)'!$A699,'Memb Hist (Org)'!$A$1:$BS$1,0))&lt;&gt;1,"",'Mthly Returns (TR)'!K698),"")</f>
        <v/>
      </c>
      <c r="L699" s="46">
        <f>IFERROR(IF(INDEX('Memb Hist (Org)'!$A$1:$BS$29,MATCH('Mthly GM (TR)'!L$2,'Memb Hist (Org)'!$A$1:$A$29,0),MATCH('Mthly GM (TR)'!$A699,'Memb Hist (Org)'!$A$1:$BS$1,0))&lt;&gt;1,"",'Mthly Returns (TR)'!L698),"")</f>
        <v>4.6579999999999998E-3</v>
      </c>
      <c r="M699" s="46">
        <f>IFERROR(IF(INDEX('Memb Hist (Org)'!$A$1:$BS$29,MATCH('Mthly GM (TR)'!M$2,'Memb Hist (Org)'!$A$1:$A$29,0),MATCH('Mthly GM (TR)'!$A699,'Memb Hist (Org)'!$A$1:$BS$1,0))&lt;&gt;1,"",'Mthly Returns (TR)'!M698),"")</f>
        <v>1.9202E-2</v>
      </c>
      <c r="N699" s="46" t="str">
        <f>IFERROR(IF(INDEX('Memb Hist (Org)'!$A$1:$BS$29,MATCH('Mthly GM (TR)'!N$2,'Memb Hist (Org)'!$A$1:$A$29,0),MATCH('Mthly GM (TR)'!$A699,'Memb Hist (Org)'!$A$1:$BS$1,0))&lt;&gt;1,"",'Mthly Returns (TR)'!N698),"")</f>
        <v/>
      </c>
      <c r="O699" s="46">
        <f>IFERROR(IF(INDEX('Memb Hist (Org)'!$A$1:$BS$29,MATCH('Mthly GM (TR)'!O$2,'Memb Hist (Org)'!$A$1:$A$29,0),MATCH('Mthly GM (TR)'!$A699,'Memb Hist (Org)'!$A$1:$BS$1,0))&lt;&gt;1,"",'Mthly Returns (TR)'!O698),"")</f>
        <v>-4.0335999999999997E-2</v>
      </c>
      <c r="P699" s="46" t="str">
        <f>IFERROR(IF(INDEX('Memb Hist (Org)'!$A$1:$BS$29,MATCH('Mthly GM (TR)'!P$2,'Memb Hist (Org)'!$A$1:$A$29,0),MATCH('Mthly GM (TR)'!$A699,'Memb Hist (Org)'!$A$1:$BS$1,0))&lt;&gt;1,"",'Mthly Returns (TR)'!P698),"")</f>
        <v/>
      </c>
      <c r="Q699" s="46" t="str">
        <f>IFERROR(IF(INDEX('Memb Hist (Org)'!$A$1:$BS$29,MATCH('Mthly GM (TR)'!Q$2,'Memb Hist (Org)'!$A$1:$A$29,0),MATCH('Mthly GM (TR)'!$A699,'Memb Hist (Org)'!$A$1:$BS$1,0))&lt;&gt;1,"",'Mthly Returns (TR)'!Q698),"")</f>
        <v/>
      </c>
      <c r="R699" s="46">
        <f>IFERROR(IF(INDEX('Memb Hist (Org)'!$A$1:$BS$29,MATCH('Mthly GM (TR)'!R$2,'Memb Hist (Org)'!$A$1:$A$29,0),MATCH('Mthly GM (TR)'!$A699,'Memb Hist (Org)'!$A$1:$BS$1,0))&lt;&gt;1,"",'Mthly Returns (TR)'!R698),"")</f>
        <v>2.0528999999999999E-2</v>
      </c>
      <c r="S699" s="46">
        <f>IFERROR(IF(INDEX('Memb Hist (Org)'!$A$1:$BS$29,MATCH('Mthly GM (TR)'!S$2,'Memb Hist (Org)'!$A$1:$A$29,0),MATCH('Mthly GM (TR)'!$A699,'Memb Hist (Org)'!$A$1:$BS$1,0))&lt;&gt;1,"",'Mthly Returns (TR)'!S698),"")</f>
        <v>5.5134000000000002E-2</v>
      </c>
      <c r="T699" s="46">
        <f>IFERROR(IF(INDEX('Memb Hist (Org)'!$A$1:$BS$29,MATCH('Mthly GM (TR)'!T$2,'Memb Hist (Org)'!$A$1:$A$29,0),MATCH('Mthly GM (TR)'!$A699,'Memb Hist (Org)'!$A$1:$BS$1,0))&lt;&gt;1,"",'Mthly Returns (TR)'!T698),"")</f>
        <v>-6.0947000000000001E-2</v>
      </c>
      <c r="U699" s="46" t="str">
        <f>IFERROR(IF(INDEX('Memb Hist (Org)'!$A$1:$BS$29,MATCH('Mthly GM (TR)'!U$2,'Memb Hist (Org)'!$A$1:$A$29,0),MATCH('Mthly GM (TR)'!$A699,'Memb Hist (Org)'!$A$1:$BS$1,0))&lt;&gt;1,"",'Mthly Returns (TR)'!U698),"")</f>
        <v/>
      </c>
      <c r="V699" s="46" t="str">
        <f>IFERROR(IF(INDEX('Memb Hist (Org)'!$A$1:$BS$29,MATCH('Mthly GM (TR)'!V$2,'Memb Hist (Org)'!$A$1:$A$29,0),MATCH('Mthly GM (TR)'!$A699,'Memb Hist (Org)'!$A$1:$BS$1,0))&lt;&gt;1,"",'Mthly Returns (TR)'!V698),"")</f>
        <v/>
      </c>
      <c r="W699" s="46">
        <f>IFERROR(IF(INDEX('Memb Hist (Org)'!$A$1:$BS$29,MATCH('Mthly GM (TR)'!W$2,'Memb Hist (Org)'!$A$1:$A$29,0),MATCH('Mthly GM (TR)'!$A699,'Memb Hist (Org)'!$A$1:$BS$1,0))&lt;&gt;1,"",'Mthly Returns (TR)'!W698),"")</f>
        <v>7.0309999999999999E-3</v>
      </c>
      <c r="X699" s="46">
        <f>IFERROR(IF(INDEX('Memb Hist (Org)'!$A$1:$BS$29,MATCH('Mthly GM (TR)'!X$2,'Memb Hist (Org)'!$A$1:$A$29,0),MATCH('Mthly GM (TR)'!$A699,'Memb Hist (Org)'!$A$1:$BS$1,0))&lt;&gt;1,"",'Mthly Returns (TR)'!X698),"")</f>
        <v>3.2223000000000002E-2</v>
      </c>
      <c r="Y699" s="46">
        <f>IFERROR(IF(INDEX('Memb Hist (Org)'!$A$1:$BS$29,MATCH('Mthly GM (TR)'!Y$2,'Memb Hist (Org)'!$A$1:$A$29,0),MATCH('Mthly GM (TR)'!$A699,'Memb Hist (Org)'!$A$1:$BS$1,0))&lt;&gt;1,"",'Mthly Returns (TR)'!Y698),"")</f>
        <v>-4.1175000000000003E-2</v>
      </c>
      <c r="Z699" s="46">
        <f>IFERROR(IF(INDEX('Memb Hist (Org)'!$A$1:$BS$29,MATCH('Mthly GM (TR)'!Z$2,'Memb Hist (Org)'!$A$1:$A$29,0),MATCH('Mthly GM (TR)'!$A699,'Memb Hist (Org)'!$A$1:$BS$1,0))&lt;&gt;1,"",'Mthly Returns (TR)'!Z698),"")</f>
        <v>3.0037000000000001E-2</v>
      </c>
      <c r="AA699" s="46">
        <f>IFERROR(IF(INDEX('Memb Hist (Org)'!$A$1:$BS$29,MATCH('Mthly GM (TR)'!AA$2,'Memb Hist (Org)'!$A$1:$A$29,0),MATCH('Mthly GM (TR)'!$A699,'Memb Hist (Org)'!$A$1:$BS$1,0))&lt;&gt;1,"",'Mthly Returns (TR)'!AA698),"")</f>
        <v>0</v>
      </c>
      <c r="AB699" s="46">
        <f>IFERROR(IF(INDEX('Memb Hist (Org)'!$A$1:$BS$29,MATCH('Mthly GM (TR)'!AB$2,'Memb Hist (Org)'!$A$1:$A$29,0),MATCH('Mthly GM (TR)'!$A699,'Memb Hist (Org)'!$A$1:$BS$1,0))&lt;&gt;1,"",'Mthly Returns (TR)'!AB698),"")</f>
        <v>3.3708000000000002E-2</v>
      </c>
      <c r="AC699" s="46" t="str">
        <f>IFERROR(IF(INDEX('Memb Hist (Org)'!$A$1:$BS$29,MATCH('Mthly GM (TR)'!AC$2,'Memb Hist (Org)'!$A$1:$A$29,0),MATCH('Mthly GM (TR)'!$A699,'Memb Hist (Org)'!$A$1:$BS$1,0))&lt;&gt;1,"",'Mthly Returns (TR)'!AC698),"")</f>
        <v/>
      </c>
      <c r="AD699" s="46">
        <f>IFERROR(IF(INDEX('Memb Hist (Org)'!$A$1:$BS$29,MATCH('Mthly GM (TR)'!AD$2,'Memb Hist (Org)'!$A$1:$A$29,0),MATCH('Mthly GM (TR)'!$A699,'Memb Hist (Org)'!$A$1:$BS$1,0))&lt;&gt;1,"",'Mthly Returns (TR)'!AD698),"")</f>
        <v>-2.1052999999999999E-2</v>
      </c>
      <c r="AE699" s="46" t="str">
        <f>IFERROR(IF(INDEX('Memb Hist (Org)'!$A$1:$BS$29,MATCH('Mthly GM (TR)'!AE$2,'Memb Hist (Org)'!$A$1:$A$29,0),MATCH('Mthly GM (TR)'!$A699,'Memb Hist (Org)'!$A$1:$BS$1,0))&lt;&gt;1,"",'Mthly Returns (TR)'!AE698),"")</f>
        <v/>
      </c>
      <c r="AF699" s="42">
        <f>IFERROR(IF($C699=7,INDEX('Gross Margin'!$A$32:$BS$60,MATCH('Mthly GM (TR)'!AF$2,'Gross Margin'!$A$32:$A$60,0),MATCH('Mthly GM (TR)'!$A699,'Gross Margin'!$A$32:$BS$32,0)),AF698*(1+D698)),"")</f>
        <v>7.8541429025813334E-2</v>
      </c>
      <c r="AG699" s="42" t="str">
        <f>IFERROR(IF($C699=7,INDEX('Gross Margin'!$A$32:$BS$60,MATCH('Mthly GM (TR)'!AG$2,'Gross Margin'!$A$32:$A$60,0),MATCH('Mthly GM (TR)'!$A699,'Gross Margin'!$A$32:$BS$32,0)),AG698*(1+E698)),"")</f>
        <v/>
      </c>
      <c r="AH699" s="42" t="str">
        <f>IFERROR(IF($C699=7,INDEX('Gross Margin'!$A$32:$BS$60,MATCH('Mthly GM (TR)'!AH$2,'Gross Margin'!$A$32:$A$60,0),MATCH('Mthly GM (TR)'!$A699,'Gross Margin'!$A$32:$BS$32,0)),AH698*(1+F698)),"")</f>
        <v/>
      </c>
      <c r="AI699" s="42" t="str">
        <f>IFERROR(IF($C699=7,INDEX('Gross Margin'!$A$32:$BS$60,MATCH('Mthly GM (TR)'!AI$2,'Gross Margin'!$A$32:$A$60,0),MATCH('Mthly GM (TR)'!$A699,'Gross Margin'!$A$32:$BS$32,0)),AI698*(1+G698)),"")</f>
        <v/>
      </c>
      <c r="AJ699" s="42" t="str">
        <f>IFERROR(IF($C699=7,INDEX('Gross Margin'!$A$32:$BS$60,MATCH('Mthly GM (TR)'!AJ$2,'Gross Margin'!$A$32:$A$60,0),MATCH('Mthly GM (TR)'!$A699,'Gross Margin'!$A$32:$BS$32,0)),AJ698*(1+H698)),"")</f>
        <v/>
      </c>
      <c r="AK699" s="42">
        <f>IFERROR(IF($C699=7,INDEX('Gross Margin'!$A$32:$BS$60,MATCH('Mthly GM (TR)'!AK$2,'Gross Margin'!$A$32:$A$60,0),MATCH('Mthly GM (TR)'!$A699,'Gross Margin'!$A$32:$BS$32,0)),AK698*(1+I698)),"")</f>
        <v>5.2659658772618224E-2</v>
      </c>
      <c r="AL699" s="42" t="str">
        <f>IFERROR(IF($C699=7,INDEX('Gross Margin'!$A$32:$BS$60,MATCH('Mthly GM (TR)'!AL$2,'Gross Margin'!$A$32:$A$60,0),MATCH('Mthly GM (TR)'!$A699,'Gross Margin'!$A$32:$BS$32,0)),AL698*(1+J698)),"")</f>
        <v/>
      </c>
      <c r="AM699" s="42" t="str">
        <f>IFERROR(IF($C699=7,INDEX('Gross Margin'!$A$32:$BS$60,MATCH('Mthly GM (TR)'!AM$2,'Gross Margin'!$A$32:$A$60,0),MATCH('Mthly GM (TR)'!$A699,'Gross Margin'!$A$32:$BS$32,0)),AM698*(1+K698)),"")</f>
        <v/>
      </c>
      <c r="AN699" s="42">
        <f>IFERROR(IF($C699=7,INDEX('Gross Margin'!$A$32:$BS$60,MATCH('Mthly GM (TR)'!AN$2,'Gross Margin'!$A$32:$A$60,0),MATCH('Mthly GM (TR)'!$A699,'Gross Margin'!$A$32:$BS$32,0)),AN698*(1+L698)),"")</f>
        <v>8.6321517920760774E-2</v>
      </c>
      <c r="AO699" s="42">
        <f>IFERROR(IF($C699=7,INDEX('Gross Margin'!$A$32:$BS$60,MATCH('Mthly GM (TR)'!AO$2,'Gross Margin'!$A$32:$A$60,0),MATCH('Mthly GM (TR)'!$A699,'Gross Margin'!$A$32:$BS$32,0)),AO698*(1+M698)),"")</f>
        <v>9.2714148674370431E-2</v>
      </c>
      <c r="AP699" s="42" t="str">
        <f>IFERROR(IF($C699=7,INDEX('Gross Margin'!$A$32:$BS$60,MATCH('Mthly GM (TR)'!AP$2,'Gross Margin'!$A$32:$A$60,0),MATCH('Mthly GM (TR)'!$A699,'Gross Margin'!$A$32:$BS$32,0)),AP698*(1+N698)),"")</f>
        <v/>
      </c>
      <c r="AQ699" s="42">
        <f>IFERROR(IF($C699=7,INDEX('Gross Margin'!$A$32:$BS$60,MATCH('Mthly GM (TR)'!AQ$2,'Gross Margin'!$A$32:$A$60,0),MATCH('Mthly GM (TR)'!$A699,'Gross Margin'!$A$32:$BS$32,0)),AQ698*(1+O698)),"")</f>
        <v>4.9302779534901739E-2</v>
      </c>
      <c r="AR699" s="42" t="str">
        <f>IFERROR(IF($C699=7,INDEX('Gross Margin'!$A$32:$BS$60,MATCH('Mthly GM (TR)'!AR$2,'Gross Margin'!$A$32:$A$60,0),MATCH('Mthly GM (TR)'!$A699,'Gross Margin'!$A$32:$BS$32,0)),AR698*(1+P698)),"")</f>
        <v/>
      </c>
      <c r="AS699" s="42" t="str">
        <f>IFERROR(IF($C699=7,INDEX('Gross Margin'!$A$32:$BS$60,MATCH('Mthly GM (TR)'!AS$2,'Gross Margin'!$A$32:$A$60,0),MATCH('Mthly GM (TR)'!$A699,'Gross Margin'!$A$32:$BS$32,0)),AS698*(1+Q698)),"")</f>
        <v/>
      </c>
      <c r="AT699" s="42">
        <f>IFERROR(IF($C699=7,INDEX('Gross Margin'!$A$32:$BS$60,MATCH('Mthly GM (TR)'!AT$2,'Gross Margin'!$A$32:$A$60,0),MATCH('Mthly GM (TR)'!$A699,'Gross Margin'!$A$32:$BS$32,0)),AT698*(1+R698)),"")</f>
        <v>4.3860451082349115E-2</v>
      </c>
      <c r="AU699" s="42">
        <f>IFERROR(IF($C699=7,INDEX('Gross Margin'!$A$32:$BS$60,MATCH('Mthly GM (TR)'!AU$2,'Gross Margin'!$A$32:$A$60,0),MATCH('Mthly GM (TR)'!$A699,'Gross Margin'!$A$32:$BS$32,0)),AU698*(1+S698)),"")</f>
        <v>9.3511735535456803E-2</v>
      </c>
      <c r="AV699" s="42">
        <f>IFERROR(IF($C699=7,INDEX('Gross Margin'!$A$32:$BS$60,MATCH('Mthly GM (TR)'!AV$2,'Gross Margin'!$A$32:$A$60,0),MATCH('Mthly GM (TR)'!$A699,'Gross Margin'!$A$32:$BS$32,0)),AV698*(1+T698)),"")</f>
        <v>7.538449079645862E-2</v>
      </c>
      <c r="AW699" s="42" t="str">
        <f>IFERROR(IF($C699=7,INDEX('Gross Margin'!$A$32:$BS$60,MATCH('Mthly GM (TR)'!AW$2,'Gross Margin'!$A$32:$A$60,0),MATCH('Mthly GM (TR)'!$A699,'Gross Margin'!$A$32:$BS$32,0)),AW698*(1+U698)),"")</f>
        <v/>
      </c>
      <c r="AX699" s="42" t="str">
        <f>IFERROR(IF($C699=7,INDEX('Gross Margin'!$A$32:$BS$60,MATCH('Mthly GM (TR)'!AX$2,'Gross Margin'!$A$32:$A$60,0),MATCH('Mthly GM (TR)'!$A699,'Gross Margin'!$A$32:$BS$32,0)),AX698*(1+V698)),"")</f>
        <v/>
      </c>
      <c r="AY699" s="42">
        <f>IFERROR(IF($C699=7,INDEX('Gross Margin'!$A$32:$BS$60,MATCH('Mthly GM (TR)'!AY$2,'Gross Margin'!$A$32:$A$60,0),MATCH('Mthly GM (TR)'!$A699,'Gross Margin'!$A$32:$BS$32,0)),AY698*(1+W698)),"")</f>
        <v>9.202738821251559E-2</v>
      </c>
      <c r="AZ699" s="42">
        <f>IFERROR(IF($C699=7,INDEX('Gross Margin'!$A$32:$BS$60,MATCH('Mthly GM (TR)'!AZ$2,'Gross Margin'!$A$32:$A$60,0),MATCH('Mthly GM (TR)'!$A699,'Gross Margin'!$A$32:$BS$32,0)),AZ698*(1+X698)),"")</f>
        <v>8.0099309574569164E-2</v>
      </c>
      <c r="BA699" s="42">
        <f>IFERROR(IF($C699=7,INDEX('Gross Margin'!$A$32:$BS$60,MATCH('Mthly GM (TR)'!BA$2,'Gross Margin'!$A$32:$A$60,0),MATCH('Mthly GM (TR)'!$A699,'Gross Margin'!$A$32:$BS$32,0)),BA698*(1+Y698)),"")</f>
        <v>7.2027478354543692E-2</v>
      </c>
      <c r="BB699" s="42">
        <f>IFERROR(IF($C699=7,INDEX('Gross Margin'!$A$32:$BS$60,MATCH('Mthly GM (TR)'!BB$2,'Gross Margin'!$A$32:$A$60,0),MATCH('Mthly GM (TR)'!$A699,'Gross Margin'!$A$32:$BS$32,0)),BB698*(1+Z698)),"")</f>
        <v>8.3353025930678046E-2</v>
      </c>
      <c r="BC699" s="42">
        <f>IFERROR(IF($C699=7,INDEX('Gross Margin'!$A$32:$BS$60,MATCH('Mthly GM (TR)'!BC$2,'Gross Margin'!$A$32:$A$60,0),MATCH('Mthly GM (TR)'!$A699,'Gross Margin'!$A$32:$BS$32,0)),BC698*(1+AA698)),"")</f>
        <v>0</v>
      </c>
      <c r="BD699" s="42">
        <f>IFERROR(IF($C699=7,INDEX('Gross Margin'!$A$32:$BS$60,MATCH('Mthly GM (TR)'!BD$2,'Gross Margin'!$A$32:$A$60,0),MATCH('Mthly GM (TR)'!$A699,'Gross Margin'!$A$32:$BS$32,0)),BD698*(1+AB698)),"")</f>
        <v>9.2728684648668389E-2</v>
      </c>
      <c r="BE699" s="42" t="str">
        <f>IFERROR(IF($C699=7,INDEX('Gross Margin'!$A$32:$BS$60,MATCH('Mthly GM (TR)'!BE$2,'Gross Margin'!$A$32:$A$60,0),MATCH('Mthly GM (TR)'!$A699,'Gross Margin'!$A$32:$BS$32,0)),BE698*(1+AC698)),"")</f>
        <v/>
      </c>
      <c r="BF699" s="42">
        <f>IFERROR(IF($C699=7,INDEX('Gross Margin'!$A$32:$BS$60,MATCH('Mthly GM (TR)'!BF$2,'Gross Margin'!$A$32:$A$60,0),MATCH('Mthly GM (TR)'!$A699,'Gross Margin'!$A$32:$BS$32,0)),BF698*(1+AD698)),"")</f>
        <v>8.0546258992695477E-2</v>
      </c>
      <c r="BG699" s="42" t="str">
        <f>IFERROR(IF($C699=7,INDEX('Gross Margin'!$A$32:$BS$60,MATCH('Mthly GM (TR)'!BG$2,'Gross Margin'!$A$32:$A$60,0),MATCH('Mthly GM (TR)'!$A699,'Gross Margin'!$A$32:$BS$32,0)),BG698*(1+AE698)),"")</f>
        <v/>
      </c>
      <c r="BH699" s="44">
        <f t="shared" si="617"/>
        <v>7.3192631748964926E-2</v>
      </c>
      <c r="BI699" s="44" t="str">
        <f t="shared" si="618"/>
        <v/>
      </c>
      <c r="BJ699" s="44" t="str">
        <f t="shared" si="619"/>
        <v/>
      </c>
      <c r="BK699" s="44" t="str">
        <f t="shared" si="620"/>
        <v/>
      </c>
      <c r="BL699" s="44" t="str">
        <f t="shared" si="621"/>
        <v/>
      </c>
      <c r="BM699" s="44">
        <f t="shared" si="622"/>
        <v>4.9073451557695068E-2</v>
      </c>
      <c r="BN699" s="44" t="str">
        <f t="shared" si="623"/>
        <v/>
      </c>
      <c r="BO699" s="44" t="str">
        <f t="shared" si="624"/>
        <v/>
      </c>
      <c r="BP699" s="44">
        <f t="shared" si="625"/>
        <v>8.0442884112910923E-2</v>
      </c>
      <c r="BQ699" s="44">
        <f t="shared" si="626"/>
        <v>8.6400166460069164E-2</v>
      </c>
      <c r="BR699" s="44" t="str">
        <f t="shared" si="627"/>
        <v/>
      </c>
      <c r="BS699" s="44">
        <f t="shared" si="628"/>
        <v>4.5945181179635385E-2</v>
      </c>
      <c r="BT699" s="44" t="str">
        <f t="shared" si="629"/>
        <v/>
      </c>
      <c r="BU699" s="44" t="str">
        <f t="shared" si="630"/>
        <v/>
      </c>
      <c r="BV699" s="44">
        <f t="shared" si="631"/>
        <v>4.0873484022792457E-2</v>
      </c>
      <c r="BW699" s="44">
        <f t="shared" si="632"/>
        <v>8.7143436376791977E-2</v>
      </c>
      <c r="BX699" s="44">
        <f t="shared" si="633"/>
        <v>7.0250686075943786E-2</v>
      </c>
      <c r="BY699" s="44" t="str">
        <f t="shared" si="634"/>
        <v/>
      </c>
      <c r="BZ699" s="44" t="str">
        <f t="shared" si="635"/>
        <v/>
      </c>
      <c r="CA699" s="44">
        <f t="shared" si="636"/>
        <v>8.5760175487053253E-2</v>
      </c>
      <c r="CB699" s="44">
        <f t="shared" si="637"/>
        <v>7.4644418133911983E-2</v>
      </c>
      <c r="CC699" s="44">
        <f t="shared" si="638"/>
        <v>6.7122291565105199E-2</v>
      </c>
      <c r="CD699" s="44">
        <f t="shared" si="639"/>
        <v>7.7676551188048185E-2</v>
      </c>
      <c r="CE699" s="44">
        <f t="shared" si="640"/>
        <v>0</v>
      </c>
      <c r="CF699" s="44">
        <f t="shared" si="641"/>
        <v>8.641371251120547E-2</v>
      </c>
      <c r="CG699" s="44" t="str">
        <f t="shared" si="642"/>
        <v/>
      </c>
      <c r="CH699" s="44">
        <f t="shared" si="643"/>
        <v>7.5060929579872329E-2</v>
      </c>
      <c r="CI699" s="44" t="str">
        <f t="shared" si="644"/>
        <v/>
      </c>
      <c r="CJ699" s="48">
        <f t="shared" si="645"/>
        <v>-1.7042904302746484E-3</v>
      </c>
      <c r="CK699" s="48" t="str">
        <f t="shared" si="646"/>
        <v/>
      </c>
      <c r="CL699" s="48" t="str">
        <f t="shared" si="647"/>
        <v/>
      </c>
      <c r="CM699" s="48" t="str">
        <f t="shared" si="648"/>
        <v/>
      </c>
      <c r="CN699" s="48" t="str">
        <f t="shared" si="649"/>
        <v/>
      </c>
      <c r="CO699" s="48">
        <f t="shared" si="650"/>
        <v>4.0515041606033046E-4</v>
      </c>
      <c r="CP699" s="48" t="str">
        <f t="shared" si="651"/>
        <v/>
      </c>
      <c r="CQ699" s="48" t="str">
        <f t="shared" si="652"/>
        <v/>
      </c>
      <c r="CR699" s="48">
        <f t="shared" si="653"/>
        <v>3.7470295419793906E-4</v>
      </c>
      <c r="CS699" s="48">
        <f t="shared" si="654"/>
        <v>1.6590559963662482E-3</v>
      </c>
      <c r="CT699" s="48" t="str">
        <f t="shared" si="655"/>
        <v/>
      </c>
      <c r="CU699" s="48">
        <f t="shared" si="656"/>
        <v>-1.8532448280617728E-3</v>
      </c>
      <c r="CV699" s="48" t="str">
        <f t="shared" si="657"/>
        <v/>
      </c>
      <c r="CW699" s="48" t="str">
        <f t="shared" si="658"/>
        <v/>
      </c>
      <c r="CX699" s="48">
        <f t="shared" si="659"/>
        <v>8.3909175350390633E-4</v>
      </c>
      <c r="CY699" s="48">
        <f t="shared" si="660"/>
        <v>4.8045662211980492E-3</v>
      </c>
      <c r="CZ699" s="48">
        <f t="shared" si="661"/>
        <v>-4.2815685642705456E-3</v>
      </c>
      <c r="DA699" s="48" t="str">
        <f t="shared" si="662"/>
        <v/>
      </c>
      <c r="DB699" s="48" t="str">
        <f t="shared" si="663"/>
        <v/>
      </c>
      <c r="DC699" s="48">
        <f t="shared" si="664"/>
        <v>6.0297979384947142E-4</v>
      </c>
      <c r="DD699" s="48">
        <f t="shared" si="665"/>
        <v>2.4052670855290461E-3</v>
      </c>
      <c r="DE699" s="48">
        <f t="shared" si="666"/>
        <v>-2.763760355193207E-3</v>
      </c>
      <c r="DF699" s="48">
        <f t="shared" si="667"/>
        <v>2.3331705680354033E-3</v>
      </c>
      <c r="DG699" s="48">
        <f t="shared" si="668"/>
        <v>0</v>
      </c>
      <c r="DH699" s="48">
        <f t="shared" si="669"/>
        <v>2.9128334213277141E-3</v>
      </c>
      <c r="DI699" s="48" t="str">
        <f t="shared" si="670"/>
        <v/>
      </c>
      <c r="DJ699" s="48">
        <f t="shared" si="671"/>
        <v>-1.5802577504450521E-3</v>
      </c>
      <c r="DK699" s="48" t="str">
        <f t="shared" si="672"/>
        <v/>
      </c>
      <c r="DL699" s="37">
        <f t="shared" si="673"/>
        <v>4.153696281822882E-3</v>
      </c>
      <c r="DM699" s="39">
        <f t="shared" si="674"/>
        <v>1.0041536962818229</v>
      </c>
      <c r="DN699" s="39">
        <f>PRODUCT($DM$466:DM699)</f>
        <v>13.43117091044653</v>
      </c>
      <c r="DO699" s="36">
        <f>DL699-'1M RF rate'!C559</f>
        <v>1.4235665017944812E-3</v>
      </c>
      <c r="DP699" s="39">
        <f t="shared" si="675"/>
        <v>1.0014235665017945</v>
      </c>
      <c r="DQ699" s="39">
        <f>PRODUCT($DP$466:DP699)</f>
        <v>5.7210921639106447</v>
      </c>
      <c r="DR699" s="36">
        <f>DL699-'DJUA Monthly (PR)'!C559</f>
        <v>2.6162212355326508E-2</v>
      </c>
      <c r="DS699" s="39">
        <f t="shared" si="676"/>
        <v>1.0261622123553265</v>
      </c>
      <c r="DT699" s="39">
        <f>PRODUCT($DS$466:DS699)</f>
        <v>4.6601525050961783</v>
      </c>
      <c r="DU699" s="100"/>
      <c r="DV699" s="100"/>
    </row>
    <row r="700" spans="1:126" x14ac:dyDescent="0.35">
      <c r="A700" s="35">
        <f t="shared" si="616"/>
        <v>2007</v>
      </c>
      <c r="B700" s="35">
        <v>2008</v>
      </c>
      <c r="C700" s="35">
        <v>1</v>
      </c>
      <c r="D700" s="46">
        <f>IFERROR(IF(INDEX('Memb Hist (Org)'!$A$1:$BS$29,MATCH('Mthly GM (TR)'!D$2,'Memb Hist (Org)'!$A$1:$A$29,0),MATCH('Mthly GM (TR)'!$A700,'Memb Hist (Org)'!$A$1:$BS$1,0))&lt;&gt;1,"",'Mthly Returns (TR)'!D699),"")</f>
        <v>-8.2258999999999999E-2</v>
      </c>
      <c r="E700" s="46" t="str">
        <f>IFERROR(IF(INDEX('Memb Hist (Org)'!$A$1:$BS$29,MATCH('Mthly GM (TR)'!E$2,'Memb Hist (Org)'!$A$1:$A$29,0),MATCH('Mthly GM (TR)'!$A700,'Memb Hist (Org)'!$A$1:$BS$1,0))&lt;&gt;1,"",'Mthly Returns (TR)'!E699),"")</f>
        <v/>
      </c>
      <c r="F700" s="46" t="str">
        <f>IFERROR(IF(INDEX('Memb Hist (Org)'!$A$1:$BS$29,MATCH('Mthly GM (TR)'!F$2,'Memb Hist (Org)'!$A$1:$A$29,0),MATCH('Mthly GM (TR)'!$A700,'Memb Hist (Org)'!$A$1:$BS$1,0))&lt;&gt;1,"",'Mthly Returns (TR)'!F699),"")</f>
        <v/>
      </c>
      <c r="G700" s="46" t="str">
        <f>IFERROR(IF(INDEX('Memb Hist (Org)'!$A$1:$BS$29,MATCH('Mthly GM (TR)'!G$2,'Memb Hist (Org)'!$A$1:$A$29,0),MATCH('Mthly GM (TR)'!$A700,'Memb Hist (Org)'!$A$1:$BS$1,0))&lt;&gt;1,"",'Mthly Returns (TR)'!G699),"")</f>
        <v/>
      </c>
      <c r="H700" s="46" t="str">
        <f>IFERROR(IF(INDEX('Memb Hist (Org)'!$A$1:$BS$29,MATCH('Mthly GM (TR)'!H$2,'Memb Hist (Org)'!$A$1:$A$29,0),MATCH('Mthly GM (TR)'!$A700,'Memb Hist (Org)'!$A$1:$BS$1,0))&lt;&gt;1,"",'Mthly Returns (TR)'!H699),"")</f>
        <v/>
      </c>
      <c r="I700" s="46">
        <f>IFERROR(IF(INDEX('Memb Hist (Org)'!$A$1:$BS$29,MATCH('Mthly GM (TR)'!I$2,'Memb Hist (Org)'!$A$1:$A$29,0),MATCH('Mthly GM (TR)'!$A700,'Memb Hist (Org)'!$A$1:$BS$1,0))&lt;&gt;1,"",'Mthly Returns (TR)'!I699),"")</f>
        <v>-0.108086</v>
      </c>
      <c r="J700" s="46" t="str">
        <f>IFERROR(IF(INDEX('Memb Hist (Org)'!$A$1:$BS$29,MATCH('Mthly GM (TR)'!J$2,'Memb Hist (Org)'!$A$1:$A$29,0),MATCH('Mthly GM (TR)'!$A700,'Memb Hist (Org)'!$A$1:$BS$1,0))&lt;&gt;1,"",'Mthly Returns (TR)'!J699),"")</f>
        <v/>
      </c>
      <c r="K700" s="46" t="str">
        <f>IFERROR(IF(INDEX('Memb Hist (Org)'!$A$1:$BS$29,MATCH('Mthly GM (TR)'!K$2,'Memb Hist (Org)'!$A$1:$A$29,0),MATCH('Mthly GM (TR)'!$A700,'Memb Hist (Org)'!$A$1:$BS$1,0))&lt;&gt;1,"",'Mthly Returns (TR)'!K699),"")</f>
        <v/>
      </c>
      <c r="L700" s="46">
        <f>IFERROR(IF(INDEX('Memb Hist (Org)'!$A$1:$BS$29,MATCH('Mthly GM (TR)'!L$2,'Memb Hist (Org)'!$A$1:$A$29,0),MATCH('Mthly GM (TR)'!$A700,'Memb Hist (Org)'!$A$1:$BS$1,0))&lt;&gt;1,"",'Mthly Returns (TR)'!L699),"")</f>
        <v>-9.3783000000000005E-2</v>
      </c>
      <c r="M700" s="46">
        <f>IFERROR(IF(INDEX('Memb Hist (Org)'!$A$1:$BS$29,MATCH('Mthly GM (TR)'!M$2,'Memb Hist (Org)'!$A$1:$A$29,0),MATCH('Mthly GM (TR)'!$A700,'Memb Hist (Org)'!$A$1:$BS$1,0))&lt;&gt;1,"",'Mthly Returns (TR)'!M699),"")</f>
        <v>-7.5358999999999995E-2</v>
      </c>
      <c r="N700" s="46" t="str">
        <f>IFERROR(IF(INDEX('Memb Hist (Org)'!$A$1:$BS$29,MATCH('Mthly GM (TR)'!N$2,'Memb Hist (Org)'!$A$1:$A$29,0),MATCH('Mthly GM (TR)'!$A700,'Memb Hist (Org)'!$A$1:$BS$1,0))&lt;&gt;1,"",'Mthly Returns (TR)'!N699),"")</f>
        <v/>
      </c>
      <c r="O700" s="46">
        <f>IFERROR(IF(INDEX('Memb Hist (Org)'!$A$1:$BS$29,MATCH('Mthly GM (TR)'!O$2,'Memb Hist (Org)'!$A$1:$A$29,0),MATCH('Mthly GM (TR)'!$A700,'Memb Hist (Org)'!$A$1:$BS$1,0))&lt;&gt;1,"",'Mthly Returns (TR)'!O699),"")</f>
        <v>-6.6549999999999998E-2</v>
      </c>
      <c r="P700" s="46" t="str">
        <f>IFERROR(IF(INDEX('Memb Hist (Org)'!$A$1:$BS$29,MATCH('Mthly GM (TR)'!P$2,'Memb Hist (Org)'!$A$1:$A$29,0),MATCH('Mthly GM (TR)'!$A700,'Memb Hist (Org)'!$A$1:$BS$1,0))&lt;&gt;1,"",'Mthly Returns (TR)'!P699),"")</f>
        <v/>
      </c>
      <c r="Q700" s="46" t="str">
        <f>IFERROR(IF(INDEX('Memb Hist (Org)'!$A$1:$BS$29,MATCH('Mthly GM (TR)'!Q$2,'Memb Hist (Org)'!$A$1:$A$29,0),MATCH('Mthly GM (TR)'!$A700,'Memb Hist (Org)'!$A$1:$BS$1,0))&lt;&gt;1,"",'Mthly Returns (TR)'!Q699),"")</f>
        <v/>
      </c>
      <c r="R700" s="46">
        <f>IFERROR(IF(INDEX('Memb Hist (Org)'!$A$1:$BS$29,MATCH('Mthly GM (TR)'!R$2,'Memb Hist (Org)'!$A$1:$A$29,0),MATCH('Mthly GM (TR)'!$A700,'Memb Hist (Org)'!$A$1:$BS$1,0))&lt;&gt;1,"",'Mthly Returns (TR)'!R699),"")</f>
        <v>1.5351999999999999E-2</v>
      </c>
      <c r="S700" s="46">
        <f>IFERROR(IF(INDEX('Memb Hist (Org)'!$A$1:$BS$29,MATCH('Mthly GM (TR)'!S$2,'Memb Hist (Org)'!$A$1:$A$29,0),MATCH('Mthly GM (TR)'!$A700,'Memb Hist (Org)'!$A$1:$BS$1,0))&lt;&gt;1,"",'Mthly Returns (TR)'!S699),"")</f>
        <v>-1.5481999999999999E-2</v>
      </c>
      <c r="T700" s="46">
        <f>IFERROR(IF(INDEX('Memb Hist (Org)'!$A$1:$BS$29,MATCH('Mthly GM (TR)'!T$2,'Memb Hist (Org)'!$A$1:$A$29,0),MATCH('Mthly GM (TR)'!$A700,'Memb Hist (Org)'!$A$1:$BS$1,0))&lt;&gt;1,"",'Mthly Returns (TR)'!T699),"")</f>
        <v>-4.8502999999999998E-2</v>
      </c>
      <c r="U700" s="46" t="str">
        <f>IFERROR(IF(INDEX('Memb Hist (Org)'!$A$1:$BS$29,MATCH('Mthly GM (TR)'!U$2,'Memb Hist (Org)'!$A$1:$A$29,0),MATCH('Mthly GM (TR)'!$A700,'Memb Hist (Org)'!$A$1:$BS$1,0))&lt;&gt;1,"",'Mthly Returns (TR)'!U699),"")</f>
        <v/>
      </c>
      <c r="V700" s="46" t="str">
        <f>IFERROR(IF(INDEX('Memb Hist (Org)'!$A$1:$BS$29,MATCH('Mthly GM (TR)'!V$2,'Memb Hist (Org)'!$A$1:$A$29,0),MATCH('Mthly GM (TR)'!$A700,'Memb Hist (Org)'!$A$1:$BS$1,0))&lt;&gt;1,"",'Mthly Returns (TR)'!V699),"")</f>
        <v/>
      </c>
      <c r="W700" s="46">
        <f>IFERROR(IF(INDEX('Memb Hist (Org)'!$A$1:$BS$29,MATCH('Mthly GM (TR)'!W$2,'Memb Hist (Org)'!$A$1:$A$29,0),MATCH('Mthly GM (TR)'!$A700,'Memb Hist (Org)'!$A$1:$BS$1,0))&lt;&gt;1,"",'Mthly Returns (TR)'!W699),"")</f>
        <v>-6.7859000000000003E-2</v>
      </c>
      <c r="X700" s="46">
        <f>IFERROR(IF(INDEX('Memb Hist (Org)'!$A$1:$BS$29,MATCH('Mthly GM (TR)'!X$2,'Memb Hist (Org)'!$A$1:$A$29,0),MATCH('Mthly GM (TR)'!$A700,'Memb Hist (Org)'!$A$1:$BS$1,0))&lt;&gt;1,"",'Mthly Returns (TR)'!X699),"")</f>
        <v>-2.2800999999999998E-2</v>
      </c>
      <c r="Y700" s="46">
        <f>IFERROR(IF(INDEX('Memb Hist (Org)'!$A$1:$BS$29,MATCH('Mthly GM (TR)'!Y$2,'Memb Hist (Org)'!$A$1:$A$29,0),MATCH('Mthly GM (TR)'!$A700,'Memb Hist (Org)'!$A$1:$BS$1,0))&lt;&gt;1,"",'Mthly Returns (TR)'!Y699),"")</f>
        <v>-2.5669999999999998E-2</v>
      </c>
      <c r="Z700" s="46">
        <f>IFERROR(IF(INDEX('Memb Hist (Org)'!$A$1:$BS$29,MATCH('Mthly GM (TR)'!Z$2,'Memb Hist (Org)'!$A$1:$A$29,0),MATCH('Mthly GM (TR)'!$A700,'Memb Hist (Org)'!$A$1:$BS$1,0))&lt;&gt;1,"",'Mthly Returns (TR)'!Z699),"")</f>
        <v>-5.1160999999999998E-2</v>
      </c>
      <c r="AA700" s="46">
        <f>IFERROR(IF(INDEX('Memb Hist (Org)'!$A$1:$BS$29,MATCH('Mthly GM (TR)'!AA$2,'Memb Hist (Org)'!$A$1:$A$29,0),MATCH('Mthly GM (TR)'!$A700,'Memb Hist (Org)'!$A$1:$BS$1,0))&lt;&gt;1,"",'Mthly Returns (TR)'!AA699),"")</f>
        <v>0</v>
      </c>
      <c r="AB700" s="46">
        <f>IFERROR(IF(INDEX('Memb Hist (Org)'!$A$1:$BS$29,MATCH('Mthly GM (TR)'!AB$2,'Memb Hist (Org)'!$A$1:$A$29,0),MATCH('Mthly GM (TR)'!$A700,'Memb Hist (Org)'!$A$1:$BS$1,0))&lt;&gt;1,"",'Mthly Returns (TR)'!AB699),"")</f>
        <v>-0.106484</v>
      </c>
      <c r="AC700" s="46" t="str">
        <f>IFERROR(IF(INDEX('Memb Hist (Org)'!$A$1:$BS$29,MATCH('Mthly GM (TR)'!AC$2,'Memb Hist (Org)'!$A$1:$A$29,0),MATCH('Mthly GM (TR)'!$A700,'Memb Hist (Org)'!$A$1:$BS$1,0))&lt;&gt;1,"",'Mthly Returns (TR)'!AC699),"")</f>
        <v/>
      </c>
      <c r="AD700" s="46">
        <f>IFERROR(IF(INDEX('Memb Hist (Org)'!$A$1:$BS$29,MATCH('Mthly GM (TR)'!AD$2,'Memb Hist (Org)'!$A$1:$A$29,0),MATCH('Mthly GM (TR)'!$A700,'Memb Hist (Org)'!$A$1:$BS$1,0))&lt;&gt;1,"",'Mthly Returns (TR)'!AD699),"")</f>
        <v>-0.107527</v>
      </c>
      <c r="AE700" s="46" t="str">
        <f>IFERROR(IF(INDEX('Memb Hist (Org)'!$A$1:$BS$29,MATCH('Mthly GM (TR)'!AE$2,'Memb Hist (Org)'!$A$1:$A$29,0),MATCH('Mthly GM (TR)'!$A700,'Memb Hist (Org)'!$A$1:$BS$1,0))&lt;&gt;1,"",'Mthly Returns (TR)'!AE699),"")</f>
        <v/>
      </c>
      <c r="AF700" s="42">
        <f>IFERROR(IF($C700=7,INDEX('Gross Margin'!$A$32:$BS$60,MATCH('Mthly GM (TR)'!AF$2,'Gross Margin'!$A$32:$A$60,0),MATCH('Mthly GM (TR)'!$A700,'Gross Margin'!$A$32:$BS$32,0)),AF699*(1+D699)),"")</f>
        <v>7.6712591850947268E-2</v>
      </c>
      <c r="AG700" s="42" t="str">
        <f>IFERROR(IF($C700=7,INDEX('Gross Margin'!$A$32:$BS$60,MATCH('Mthly GM (TR)'!AG$2,'Gross Margin'!$A$32:$A$60,0),MATCH('Mthly GM (TR)'!$A700,'Gross Margin'!$A$32:$BS$32,0)),AG699*(1+E699)),"")</f>
        <v/>
      </c>
      <c r="AH700" s="42" t="str">
        <f>IFERROR(IF($C700=7,INDEX('Gross Margin'!$A$32:$BS$60,MATCH('Mthly GM (TR)'!AH$2,'Gross Margin'!$A$32:$A$60,0),MATCH('Mthly GM (TR)'!$A700,'Gross Margin'!$A$32:$BS$32,0)),AH699*(1+F699)),"")</f>
        <v/>
      </c>
      <c r="AI700" s="42" t="str">
        <f>IFERROR(IF($C700=7,INDEX('Gross Margin'!$A$32:$BS$60,MATCH('Mthly GM (TR)'!AI$2,'Gross Margin'!$A$32:$A$60,0),MATCH('Mthly GM (TR)'!$A700,'Gross Margin'!$A$32:$BS$32,0)),AI699*(1+G699)),"")</f>
        <v/>
      </c>
      <c r="AJ700" s="42" t="str">
        <f>IFERROR(IF($C700=7,INDEX('Gross Margin'!$A$32:$BS$60,MATCH('Mthly GM (TR)'!AJ$2,'Gross Margin'!$A$32:$A$60,0),MATCH('Mthly GM (TR)'!$A700,'Gross Margin'!$A$32:$BS$32,0)),AJ699*(1+H699)),"")</f>
        <v/>
      </c>
      <c r="AK700" s="42">
        <f>IFERROR(IF($C700=7,INDEX('Gross Margin'!$A$32:$BS$60,MATCH('Mthly GM (TR)'!AK$2,'Gross Margin'!$A$32:$A$60,0),MATCH('Mthly GM (TR)'!$A700,'Gross Margin'!$A$32:$BS$32,0)),AK699*(1+I699)),"")</f>
        <v>5.3094416915444961E-2</v>
      </c>
      <c r="AL700" s="42" t="str">
        <f>IFERROR(IF($C700=7,INDEX('Gross Margin'!$A$32:$BS$60,MATCH('Mthly GM (TR)'!AL$2,'Gross Margin'!$A$32:$A$60,0),MATCH('Mthly GM (TR)'!$A700,'Gross Margin'!$A$32:$BS$32,0)),AL699*(1+J699)),"")</f>
        <v/>
      </c>
      <c r="AM700" s="42" t="str">
        <f>IFERROR(IF($C700=7,INDEX('Gross Margin'!$A$32:$BS$60,MATCH('Mthly GM (TR)'!AM$2,'Gross Margin'!$A$32:$A$60,0),MATCH('Mthly GM (TR)'!$A700,'Gross Margin'!$A$32:$BS$32,0)),AM699*(1+K699)),"")</f>
        <v/>
      </c>
      <c r="AN700" s="42">
        <f>IFERROR(IF($C700=7,INDEX('Gross Margin'!$A$32:$BS$60,MATCH('Mthly GM (TR)'!AN$2,'Gross Margin'!$A$32:$A$60,0),MATCH('Mthly GM (TR)'!$A700,'Gross Margin'!$A$32:$BS$32,0)),AN699*(1+L699)),"")</f>
        <v>8.6723603551235678E-2</v>
      </c>
      <c r="AO700" s="42">
        <f>IFERROR(IF($C700=7,INDEX('Gross Margin'!$A$32:$BS$60,MATCH('Mthly GM (TR)'!AO$2,'Gross Margin'!$A$32:$A$60,0),MATCH('Mthly GM (TR)'!$A700,'Gross Margin'!$A$32:$BS$32,0)),AO699*(1+M699)),"")</f>
        <v>9.4494445757215689E-2</v>
      </c>
      <c r="AP700" s="42" t="str">
        <f>IFERROR(IF($C700=7,INDEX('Gross Margin'!$A$32:$BS$60,MATCH('Mthly GM (TR)'!AP$2,'Gross Margin'!$A$32:$A$60,0),MATCH('Mthly GM (TR)'!$A700,'Gross Margin'!$A$32:$BS$32,0)),AP699*(1+N699)),"")</f>
        <v/>
      </c>
      <c r="AQ700" s="42">
        <f>IFERROR(IF($C700=7,INDEX('Gross Margin'!$A$32:$BS$60,MATCH('Mthly GM (TR)'!AQ$2,'Gross Margin'!$A$32:$A$60,0),MATCH('Mthly GM (TR)'!$A700,'Gross Margin'!$A$32:$BS$32,0)),AQ699*(1+O699)),"")</f>
        <v>4.7314102619581938E-2</v>
      </c>
      <c r="AR700" s="42" t="str">
        <f>IFERROR(IF($C700=7,INDEX('Gross Margin'!$A$32:$BS$60,MATCH('Mthly GM (TR)'!AR$2,'Gross Margin'!$A$32:$A$60,0),MATCH('Mthly GM (TR)'!$A700,'Gross Margin'!$A$32:$BS$32,0)),AR699*(1+P699)),"")</f>
        <v/>
      </c>
      <c r="AS700" s="42" t="str">
        <f>IFERROR(IF($C700=7,INDEX('Gross Margin'!$A$32:$BS$60,MATCH('Mthly GM (TR)'!AS$2,'Gross Margin'!$A$32:$A$60,0),MATCH('Mthly GM (TR)'!$A700,'Gross Margin'!$A$32:$BS$32,0)),AS699*(1+Q699)),"")</f>
        <v/>
      </c>
      <c r="AT700" s="42">
        <f>IFERROR(IF($C700=7,INDEX('Gross Margin'!$A$32:$BS$60,MATCH('Mthly GM (TR)'!AT$2,'Gross Margin'!$A$32:$A$60,0),MATCH('Mthly GM (TR)'!$A700,'Gross Margin'!$A$32:$BS$32,0)),AT699*(1+R699)),"")</f>
        <v>4.4760862282618663E-2</v>
      </c>
      <c r="AU700" s="42">
        <f>IFERROR(IF($C700=7,INDEX('Gross Margin'!$A$32:$BS$60,MATCH('Mthly GM (TR)'!AU$2,'Gross Margin'!$A$32:$A$60,0),MATCH('Mthly GM (TR)'!$A700,'Gross Margin'!$A$32:$BS$32,0)),AU699*(1+S699)),"")</f>
        <v>9.8667411562468679E-2</v>
      </c>
      <c r="AV700" s="42">
        <f>IFERROR(IF($C700=7,INDEX('Gross Margin'!$A$32:$BS$60,MATCH('Mthly GM (TR)'!AV$2,'Gross Margin'!$A$32:$A$60,0),MATCH('Mthly GM (TR)'!$A700,'Gross Margin'!$A$32:$BS$32,0)),AV699*(1+T699)),"")</f>
        <v>7.0790032235886854E-2</v>
      </c>
      <c r="AW700" s="42" t="str">
        <f>IFERROR(IF($C700=7,INDEX('Gross Margin'!$A$32:$BS$60,MATCH('Mthly GM (TR)'!AW$2,'Gross Margin'!$A$32:$A$60,0),MATCH('Mthly GM (TR)'!$A700,'Gross Margin'!$A$32:$BS$32,0)),AW699*(1+U699)),"")</f>
        <v/>
      </c>
      <c r="AX700" s="42" t="str">
        <f>IFERROR(IF($C700=7,INDEX('Gross Margin'!$A$32:$BS$60,MATCH('Mthly GM (TR)'!AX$2,'Gross Margin'!$A$32:$A$60,0),MATCH('Mthly GM (TR)'!$A700,'Gross Margin'!$A$32:$BS$32,0)),AX699*(1+V699)),"")</f>
        <v/>
      </c>
      <c r="AY700" s="42">
        <f>IFERROR(IF($C700=7,INDEX('Gross Margin'!$A$32:$BS$60,MATCH('Mthly GM (TR)'!AY$2,'Gross Margin'!$A$32:$A$60,0),MATCH('Mthly GM (TR)'!$A700,'Gross Margin'!$A$32:$BS$32,0)),AY699*(1+W699)),"")</f>
        <v>9.2674432779037794E-2</v>
      </c>
      <c r="AZ700" s="42">
        <f>IFERROR(IF($C700=7,INDEX('Gross Margin'!$A$32:$BS$60,MATCH('Mthly GM (TR)'!AZ$2,'Gross Margin'!$A$32:$A$60,0),MATCH('Mthly GM (TR)'!$A700,'Gross Margin'!$A$32:$BS$32,0)),AZ699*(1+X699)),"")</f>
        <v>8.2680349626990515E-2</v>
      </c>
      <c r="BA700" s="42">
        <f>IFERROR(IF($C700=7,INDEX('Gross Margin'!$A$32:$BS$60,MATCH('Mthly GM (TR)'!BA$2,'Gross Margin'!$A$32:$A$60,0),MATCH('Mthly GM (TR)'!$A700,'Gross Margin'!$A$32:$BS$32,0)),BA699*(1+Y699)),"")</f>
        <v>6.9061746933295365E-2</v>
      </c>
      <c r="BB700" s="42">
        <f>IFERROR(IF($C700=7,INDEX('Gross Margin'!$A$32:$BS$60,MATCH('Mthly GM (TR)'!BB$2,'Gross Margin'!$A$32:$A$60,0),MATCH('Mthly GM (TR)'!$A700,'Gross Margin'!$A$32:$BS$32,0)),BB699*(1+Z699)),"")</f>
        <v>8.5856700770557834E-2</v>
      </c>
      <c r="BC700" s="42">
        <f>IFERROR(IF($C700=7,INDEX('Gross Margin'!$A$32:$BS$60,MATCH('Mthly GM (TR)'!BC$2,'Gross Margin'!$A$32:$A$60,0),MATCH('Mthly GM (TR)'!$A700,'Gross Margin'!$A$32:$BS$32,0)),BC699*(1+AA699)),"")</f>
        <v>0</v>
      </c>
      <c r="BD700" s="42">
        <f>IFERROR(IF($C700=7,INDEX('Gross Margin'!$A$32:$BS$60,MATCH('Mthly GM (TR)'!BD$2,'Gross Margin'!$A$32:$A$60,0),MATCH('Mthly GM (TR)'!$A700,'Gross Margin'!$A$32:$BS$32,0)),BD699*(1+AB699)),"")</f>
        <v>9.5854383150805703E-2</v>
      </c>
      <c r="BE700" s="42" t="str">
        <f>IFERROR(IF($C700=7,INDEX('Gross Margin'!$A$32:$BS$60,MATCH('Mthly GM (TR)'!BE$2,'Gross Margin'!$A$32:$A$60,0),MATCH('Mthly GM (TR)'!$A700,'Gross Margin'!$A$32:$BS$32,0)),BE699*(1+AC699)),"")</f>
        <v/>
      </c>
      <c r="BF700" s="42">
        <f>IFERROR(IF($C700=7,INDEX('Gross Margin'!$A$32:$BS$60,MATCH('Mthly GM (TR)'!BF$2,'Gross Margin'!$A$32:$A$60,0),MATCH('Mthly GM (TR)'!$A700,'Gross Margin'!$A$32:$BS$32,0)),BF699*(1+AD699)),"")</f>
        <v>7.8850518602122263E-2</v>
      </c>
      <c r="BG700" s="42" t="str">
        <f>IFERROR(IF($C700=7,INDEX('Gross Margin'!$A$32:$BS$60,MATCH('Mthly GM (TR)'!BG$2,'Gross Margin'!$A$32:$A$60,0),MATCH('Mthly GM (TR)'!$A700,'Gross Margin'!$A$32:$BS$32,0)),BG699*(1+AE699)),"")</f>
        <v/>
      </c>
      <c r="BH700" s="44">
        <f t="shared" si="617"/>
        <v>7.1192628761311202E-2</v>
      </c>
      <c r="BI700" s="44" t="str">
        <f t="shared" si="618"/>
        <v/>
      </c>
      <c r="BJ700" s="44" t="str">
        <f t="shared" si="619"/>
        <v/>
      </c>
      <c r="BK700" s="44" t="str">
        <f t="shared" si="620"/>
        <v/>
      </c>
      <c r="BL700" s="44" t="str">
        <f t="shared" si="621"/>
        <v/>
      </c>
      <c r="BM700" s="44">
        <f t="shared" si="622"/>
        <v>4.9273933021373721E-2</v>
      </c>
      <c r="BN700" s="44" t="str">
        <f t="shared" si="623"/>
        <v/>
      </c>
      <c r="BO700" s="44" t="str">
        <f t="shared" si="624"/>
        <v/>
      </c>
      <c r="BP700" s="44">
        <f t="shared" si="625"/>
        <v>8.0483283949817588E-2</v>
      </c>
      <c r="BQ700" s="44">
        <f t="shared" si="626"/>
        <v>8.769496420966312E-2</v>
      </c>
      <c r="BR700" s="44" t="str">
        <f t="shared" si="627"/>
        <v/>
      </c>
      <c r="BS700" s="44">
        <f t="shared" si="628"/>
        <v>4.3909549419413663E-2</v>
      </c>
      <c r="BT700" s="44" t="str">
        <f t="shared" si="629"/>
        <v/>
      </c>
      <c r="BU700" s="44" t="str">
        <f t="shared" si="630"/>
        <v/>
      </c>
      <c r="BV700" s="44">
        <f t="shared" si="631"/>
        <v>4.1540031103554712E-2</v>
      </c>
      <c r="BW700" s="44">
        <f t="shared" si="632"/>
        <v>9.1567658355941703E-2</v>
      </c>
      <c r="BX700" s="44">
        <f t="shared" si="633"/>
        <v>6.5696235303363867E-2</v>
      </c>
      <c r="BY700" s="44" t="str">
        <f t="shared" si="634"/>
        <v/>
      </c>
      <c r="BZ700" s="44" t="str">
        <f t="shared" si="635"/>
        <v/>
      </c>
      <c r="CA700" s="44">
        <f t="shared" si="636"/>
        <v>8.6005912840522239E-2</v>
      </c>
      <c r="CB700" s="44">
        <f t="shared" si="637"/>
        <v>7.6730968082615578E-2</v>
      </c>
      <c r="CC700" s="44">
        <f t="shared" si="638"/>
        <v>6.4092311215124279E-2</v>
      </c>
      <c r="CD700" s="44">
        <f t="shared" si="639"/>
        <v>7.9678760385330769E-2</v>
      </c>
      <c r="CE700" s="44">
        <f t="shared" si="640"/>
        <v>0</v>
      </c>
      <c r="CF700" s="44">
        <f t="shared" si="641"/>
        <v>8.895704538388019E-2</v>
      </c>
      <c r="CG700" s="44" t="str">
        <f t="shared" si="642"/>
        <v/>
      </c>
      <c r="CH700" s="44">
        <f t="shared" si="643"/>
        <v>7.317671796808721E-2</v>
      </c>
      <c r="CI700" s="44" t="str">
        <f t="shared" si="644"/>
        <v/>
      </c>
      <c r="CJ700" s="48">
        <f t="shared" si="645"/>
        <v>-5.8562344492766984E-3</v>
      </c>
      <c r="CK700" s="48" t="str">
        <f t="shared" si="646"/>
        <v/>
      </c>
      <c r="CL700" s="48" t="str">
        <f t="shared" si="647"/>
        <v/>
      </c>
      <c r="CM700" s="48" t="str">
        <f t="shared" si="648"/>
        <v/>
      </c>
      <c r="CN700" s="48" t="str">
        <f t="shared" si="649"/>
        <v/>
      </c>
      <c r="CO700" s="48">
        <f t="shared" si="650"/>
        <v>-5.3258223245482E-3</v>
      </c>
      <c r="CP700" s="48" t="str">
        <f t="shared" si="651"/>
        <v/>
      </c>
      <c r="CQ700" s="48" t="str">
        <f t="shared" si="652"/>
        <v/>
      </c>
      <c r="CR700" s="48">
        <f t="shared" si="653"/>
        <v>-7.5479638186657433E-3</v>
      </c>
      <c r="CS700" s="48">
        <f t="shared" si="654"/>
        <v>-6.6086048078760028E-3</v>
      </c>
      <c r="CT700" s="48" t="str">
        <f t="shared" si="655"/>
        <v/>
      </c>
      <c r="CU700" s="48">
        <f t="shared" si="656"/>
        <v>-2.9221805138619794E-3</v>
      </c>
      <c r="CV700" s="48" t="str">
        <f t="shared" si="657"/>
        <v/>
      </c>
      <c r="CW700" s="48" t="str">
        <f t="shared" si="658"/>
        <v/>
      </c>
      <c r="CX700" s="48">
        <f t="shared" si="659"/>
        <v>6.3772255750177192E-4</v>
      </c>
      <c r="CY700" s="48">
        <f t="shared" si="660"/>
        <v>-1.4176504866666893E-3</v>
      </c>
      <c r="CZ700" s="48">
        <f t="shared" si="661"/>
        <v>-3.1864645009190575E-3</v>
      </c>
      <c r="DA700" s="48" t="str">
        <f t="shared" si="662"/>
        <v/>
      </c>
      <c r="DB700" s="48" t="str">
        <f t="shared" si="663"/>
        <v/>
      </c>
      <c r="DC700" s="48">
        <f t="shared" si="664"/>
        <v>-5.8362752394449987E-3</v>
      </c>
      <c r="DD700" s="48">
        <f t="shared" si="665"/>
        <v>-1.7495428032517177E-3</v>
      </c>
      <c r="DE700" s="48">
        <f t="shared" si="666"/>
        <v>-1.64524962889224E-3</v>
      </c>
      <c r="DF700" s="48">
        <f t="shared" si="667"/>
        <v>-4.0764450600739074E-3</v>
      </c>
      <c r="DG700" s="48">
        <f t="shared" si="668"/>
        <v>0</v>
      </c>
      <c r="DH700" s="48">
        <f t="shared" si="669"/>
        <v>-9.4725020206570983E-3</v>
      </c>
      <c r="DI700" s="48" t="str">
        <f t="shared" si="670"/>
        <v/>
      </c>
      <c r="DJ700" s="48">
        <f t="shared" si="671"/>
        <v>-7.8684729529545135E-3</v>
      </c>
      <c r="DK700" s="48" t="str">
        <f t="shared" si="672"/>
        <v/>
      </c>
      <c r="DL700" s="37">
        <f t="shared" si="673"/>
        <v>-6.2875686049587071E-2</v>
      </c>
      <c r="DM700" s="39">
        <f t="shared" si="674"/>
        <v>0.93712431395041296</v>
      </c>
      <c r="DN700" s="39">
        <f>PRODUCT($DM$466:DM700)</f>
        <v>12.586676825002948</v>
      </c>
      <c r="DO700" s="36">
        <f>DL700-'1M RF rate'!C560</f>
        <v>-6.5378283927346598E-2</v>
      </c>
      <c r="DP700" s="39">
        <f t="shared" si="675"/>
        <v>0.93462171607265343</v>
      </c>
      <c r="DQ700" s="39">
        <f>PRODUCT($DP$466:DP700)</f>
        <v>5.3470569760439766</v>
      </c>
      <c r="DR700" s="36">
        <f>DL700-'DJUA Monthly (PR)'!C560</f>
        <v>-3.3124285146969107E-2</v>
      </c>
      <c r="DS700" s="39">
        <f t="shared" si="676"/>
        <v>0.96687571485303092</v>
      </c>
      <c r="DT700" s="39">
        <f>PRODUCT($DS$466:DS700)</f>
        <v>4.50578828468901</v>
      </c>
      <c r="DU700" s="100"/>
      <c r="DV700" s="100"/>
    </row>
    <row r="701" spans="1:126" x14ac:dyDescent="0.35">
      <c r="A701" s="35">
        <f t="shared" si="616"/>
        <v>2007</v>
      </c>
      <c r="B701" s="35">
        <v>2008</v>
      </c>
      <c r="C701" s="35">
        <v>2</v>
      </c>
      <c r="D701" s="46">
        <f>IFERROR(IF(INDEX('Memb Hist (Org)'!$A$1:$BS$29,MATCH('Mthly GM (TR)'!D$2,'Memb Hist (Org)'!$A$1:$A$29,0),MATCH('Mthly GM (TR)'!$A701,'Memb Hist (Org)'!$A$1:$BS$1,0))&lt;&gt;1,"",'Mthly Returns (TR)'!D700),"")</f>
        <v>-3.2764000000000001E-2</v>
      </c>
      <c r="E701" s="46" t="str">
        <f>IFERROR(IF(INDEX('Memb Hist (Org)'!$A$1:$BS$29,MATCH('Mthly GM (TR)'!E$2,'Memb Hist (Org)'!$A$1:$A$29,0),MATCH('Mthly GM (TR)'!$A701,'Memb Hist (Org)'!$A$1:$BS$1,0))&lt;&gt;1,"",'Mthly Returns (TR)'!E700),"")</f>
        <v/>
      </c>
      <c r="F701" s="46" t="str">
        <f>IFERROR(IF(INDEX('Memb Hist (Org)'!$A$1:$BS$29,MATCH('Mthly GM (TR)'!F$2,'Memb Hist (Org)'!$A$1:$A$29,0),MATCH('Mthly GM (TR)'!$A701,'Memb Hist (Org)'!$A$1:$BS$1,0))&lt;&gt;1,"",'Mthly Returns (TR)'!F700),"")</f>
        <v/>
      </c>
      <c r="G701" s="46" t="str">
        <f>IFERROR(IF(INDEX('Memb Hist (Org)'!$A$1:$BS$29,MATCH('Mthly GM (TR)'!G$2,'Memb Hist (Org)'!$A$1:$A$29,0),MATCH('Mthly GM (TR)'!$A701,'Memb Hist (Org)'!$A$1:$BS$1,0))&lt;&gt;1,"",'Mthly Returns (TR)'!G700),"")</f>
        <v/>
      </c>
      <c r="H701" s="46" t="str">
        <f>IFERROR(IF(INDEX('Memb Hist (Org)'!$A$1:$BS$29,MATCH('Mthly GM (TR)'!H$2,'Memb Hist (Org)'!$A$1:$A$29,0),MATCH('Mthly GM (TR)'!$A701,'Memb Hist (Org)'!$A$1:$BS$1,0))&lt;&gt;1,"",'Mthly Returns (TR)'!H700),"")</f>
        <v/>
      </c>
      <c r="I701" s="46">
        <f>IFERROR(IF(INDEX('Memb Hist (Org)'!$A$1:$BS$29,MATCH('Mthly GM (TR)'!I$2,'Memb Hist (Org)'!$A$1:$A$29,0),MATCH('Mthly GM (TR)'!$A701,'Memb Hist (Org)'!$A$1:$BS$1,0))&lt;&gt;1,"",'Mthly Returns (TR)'!I700),"")</f>
        <v>-4.8084000000000002E-2</v>
      </c>
      <c r="J701" s="46" t="str">
        <f>IFERROR(IF(INDEX('Memb Hist (Org)'!$A$1:$BS$29,MATCH('Mthly GM (TR)'!J$2,'Memb Hist (Org)'!$A$1:$A$29,0),MATCH('Mthly GM (TR)'!$A701,'Memb Hist (Org)'!$A$1:$BS$1,0))&lt;&gt;1,"",'Mthly Returns (TR)'!J700),"")</f>
        <v/>
      </c>
      <c r="K701" s="46" t="str">
        <f>IFERROR(IF(INDEX('Memb Hist (Org)'!$A$1:$BS$29,MATCH('Mthly GM (TR)'!K$2,'Memb Hist (Org)'!$A$1:$A$29,0),MATCH('Mthly GM (TR)'!$A701,'Memb Hist (Org)'!$A$1:$BS$1,0))&lt;&gt;1,"",'Mthly Returns (TR)'!K700),"")</f>
        <v/>
      </c>
      <c r="L701" s="46">
        <f>IFERROR(IF(INDEX('Memb Hist (Org)'!$A$1:$BS$29,MATCH('Mthly GM (TR)'!L$2,'Memb Hist (Org)'!$A$1:$A$29,0),MATCH('Mthly GM (TR)'!$A701,'Memb Hist (Org)'!$A$1:$BS$1,0))&lt;&gt;1,"",'Mthly Returns (TR)'!L700),"")</f>
        <v>-6.1976999999999997E-2</v>
      </c>
      <c r="M701" s="46">
        <f>IFERROR(IF(INDEX('Memb Hist (Org)'!$A$1:$BS$29,MATCH('Mthly GM (TR)'!M$2,'Memb Hist (Org)'!$A$1:$A$29,0),MATCH('Mthly GM (TR)'!$A701,'Memb Hist (Org)'!$A$1:$BS$1,0))&lt;&gt;1,"",'Mthly Returns (TR)'!M700),"")</f>
        <v>-4.7721E-2</v>
      </c>
      <c r="N701" s="46" t="str">
        <f>IFERROR(IF(INDEX('Memb Hist (Org)'!$A$1:$BS$29,MATCH('Mthly GM (TR)'!N$2,'Memb Hist (Org)'!$A$1:$A$29,0),MATCH('Mthly GM (TR)'!$A701,'Memb Hist (Org)'!$A$1:$BS$1,0))&lt;&gt;1,"",'Mthly Returns (TR)'!N700),"")</f>
        <v/>
      </c>
      <c r="O701" s="46">
        <f>IFERROR(IF(INDEX('Memb Hist (Org)'!$A$1:$BS$29,MATCH('Mthly GM (TR)'!O$2,'Memb Hist (Org)'!$A$1:$A$29,0),MATCH('Mthly GM (TR)'!$A701,'Memb Hist (Org)'!$A$1:$BS$1,0))&lt;&gt;1,"",'Mthly Returns (TR)'!O700),"")</f>
        <v>-7.0513000000000006E-2</v>
      </c>
      <c r="P701" s="46" t="str">
        <f>IFERROR(IF(INDEX('Memb Hist (Org)'!$A$1:$BS$29,MATCH('Mthly GM (TR)'!P$2,'Memb Hist (Org)'!$A$1:$A$29,0),MATCH('Mthly GM (TR)'!$A701,'Memb Hist (Org)'!$A$1:$BS$1,0))&lt;&gt;1,"",'Mthly Returns (TR)'!P700),"")</f>
        <v/>
      </c>
      <c r="Q701" s="46" t="str">
        <f>IFERROR(IF(INDEX('Memb Hist (Org)'!$A$1:$BS$29,MATCH('Mthly GM (TR)'!Q$2,'Memb Hist (Org)'!$A$1:$A$29,0),MATCH('Mthly GM (TR)'!$A701,'Memb Hist (Org)'!$A$1:$BS$1,0))&lt;&gt;1,"",'Mthly Returns (TR)'!Q700),"")</f>
        <v/>
      </c>
      <c r="R701" s="46">
        <f>IFERROR(IF(INDEX('Memb Hist (Org)'!$A$1:$BS$29,MATCH('Mthly GM (TR)'!R$2,'Memb Hist (Org)'!$A$1:$A$29,0),MATCH('Mthly GM (TR)'!$A701,'Memb Hist (Org)'!$A$1:$BS$1,0))&lt;&gt;1,"",'Mthly Returns (TR)'!R700),"")</f>
        <v>-9.2876E-2</v>
      </c>
      <c r="S701" s="46">
        <f>IFERROR(IF(INDEX('Memb Hist (Org)'!$A$1:$BS$29,MATCH('Mthly GM (TR)'!S$2,'Memb Hist (Org)'!$A$1:$A$29,0),MATCH('Mthly GM (TR)'!$A701,'Memb Hist (Org)'!$A$1:$BS$1,0))&lt;&gt;1,"",'Mthly Returns (TR)'!S700),"")</f>
        <v>-4.3246E-2</v>
      </c>
      <c r="T701" s="46">
        <f>IFERROR(IF(INDEX('Memb Hist (Org)'!$A$1:$BS$29,MATCH('Mthly GM (TR)'!T$2,'Memb Hist (Org)'!$A$1:$A$29,0),MATCH('Mthly GM (TR)'!$A701,'Memb Hist (Org)'!$A$1:$BS$1,0))&lt;&gt;1,"",'Mthly Returns (TR)'!T700),"")</f>
        <v>-8.1462999999999994E-2</v>
      </c>
      <c r="U701" s="46" t="str">
        <f>IFERROR(IF(INDEX('Memb Hist (Org)'!$A$1:$BS$29,MATCH('Mthly GM (TR)'!U$2,'Memb Hist (Org)'!$A$1:$A$29,0),MATCH('Mthly GM (TR)'!$A701,'Memb Hist (Org)'!$A$1:$BS$1,0))&lt;&gt;1,"",'Mthly Returns (TR)'!U700),"")</f>
        <v/>
      </c>
      <c r="V701" s="46" t="str">
        <f>IFERROR(IF(INDEX('Memb Hist (Org)'!$A$1:$BS$29,MATCH('Mthly GM (TR)'!V$2,'Memb Hist (Org)'!$A$1:$A$29,0),MATCH('Mthly GM (TR)'!$A701,'Memb Hist (Org)'!$A$1:$BS$1,0))&lt;&gt;1,"",'Mthly Returns (TR)'!V700),"")</f>
        <v/>
      </c>
      <c r="W701" s="46">
        <f>IFERROR(IF(INDEX('Memb Hist (Org)'!$A$1:$BS$29,MATCH('Mthly GM (TR)'!W$2,'Memb Hist (Org)'!$A$1:$A$29,0),MATCH('Mthly GM (TR)'!$A701,'Memb Hist (Org)'!$A$1:$BS$1,0))&lt;&gt;1,"",'Mthly Returns (TR)'!W700),"")</f>
        <v>-9.8549999999999992E-3</v>
      </c>
      <c r="X701" s="46">
        <f>IFERROR(IF(INDEX('Memb Hist (Org)'!$A$1:$BS$29,MATCH('Mthly GM (TR)'!X$2,'Memb Hist (Org)'!$A$1:$A$29,0),MATCH('Mthly GM (TR)'!$A701,'Memb Hist (Org)'!$A$1:$BS$1,0))&lt;&gt;1,"",'Mthly Returns (TR)'!X700),"")</f>
        <v>-8.1250000000000003E-2</v>
      </c>
      <c r="Y701" s="46">
        <f>IFERROR(IF(INDEX('Memb Hist (Org)'!$A$1:$BS$29,MATCH('Mthly GM (TR)'!Y$2,'Memb Hist (Org)'!$A$1:$A$29,0),MATCH('Mthly GM (TR)'!$A701,'Memb Hist (Org)'!$A$1:$BS$1,0))&lt;&gt;1,"",'Mthly Returns (TR)'!Y700),"")</f>
        <v>-0.05</v>
      </c>
      <c r="Z701" s="46">
        <f>IFERROR(IF(INDEX('Memb Hist (Org)'!$A$1:$BS$29,MATCH('Mthly GM (TR)'!Z$2,'Memb Hist (Org)'!$A$1:$A$29,0),MATCH('Mthly GM (TR)'!$A701,'Memb Hist (Org)'!$A$1:$BS$1,0))&lt;&gt;1,"",'Mthly Returns (TR)'!Z700),"")</f>
        <v>-5.0460999999999999E-2</v>
      </c>
      <c r="AA701" s="46">
        <f>IFERROR(IF(INDEX('Memb Hist (Org)'!$A$1:$BS$29,MATCH('Mthly GM (TR)'!AA$2,'Memb Hist (Org)'!$A$1:$A$29,0),MATCH('Mthly GM (TR)'!$A701,'Memb Hist (Org)'!$A$1:$BS$1,0))&lt;&gt;1,"",'Mthly Returns (TR)'!AA700),"")</f>
        <v>0</v>
      </c>
      <c r="AB701" s="46">
        <f>IFERROR(IF(INDEX('Memb Hist (Org)'!$A$1:$BS$29,MATCH('Mthly GM (TR)'!AB$2,'Memb Hist (Org)'!$A$1:$A$29,0),MATCH('Mthly GM (TR)'!$A701,'Memb Hist (Org)'!$A$1:$BS$1,0))&lt;&gt;1,"",'Mthly Returns (TR)'!AB700),"")</f>
        <v>0.12668099999999999</v>
      </c>
      <c r="AC701" s="46" t="str">
        <f>IFERROR(IF(INDEX('Memb Hist (Org)'!$A$1:$BS$29,MATCH('Mthly GM (TR)'!AC$2,'Memb Hist (Org)'!$A$1:$A$29,0),MATCH('Mthly GM (TR)'!$A701,'Memb Hist (Org)'!$A$1:$BS$1,0))&lt;&gt;1,"",'Mthly Returns (TR)'!AC700),"")</f>
        <v/>
      </c>
      <c r="AD701" s="46">
        <f>IFERROR(IF(INDEX('Memb Hist (Org)'!$A$1:$BS$29,MATCH('Mthly GM (TR)'!AD$2,'Memb Hist (Org)'!$A$1:$A$29,0),MATCH('Mthly GM (TR)'!$A701,'Memb Hist (Org)'!$A$1:$BS$1,0))&lt;&gt;1,"",'Mthly Returns (TR)'!AD700),"")</f>
        <v>-5.8146000000000003E-2</v>
      </c>
      <c r="AE701" s="46" t="str">
        <f>IFERROR(IF(INDEX('Memb Hist (Org)'!$A$1:$BS$29,MATCH('Mthly GM (TR)'!AE$2,'Memb Hist (Org)'!$A$1:$A$29,0),MATCH('Mthly GM (TR)'!$A701,'Memb Hist (Org)'!$A$1:$BS$1,0))&lt;&gt;1,"",'Mthly Returns (TR)'!AE700),"")</f>
        <v/>
      </c>
      <c r="AF701" s="42">
        <f>IFERROR(IF($C701=7,INDEX('Gross Margin'!$A$32:$BS$60,MATCH('Mthly GM (TR)'!AF$2,'Gross Margin'!$A$32:$A$60,0),MATCH('Mthly GM (TR)'!$A701,'Gross Margin'!$A$32:$BS$32,0)),AF700*(1+D700)),"")</f>
        <v>7.0402290757880195E-2</v>
      </c>
      <c r="AG701" s="42" t="str">
        <f>IFERROR(IF($C701=7,INDEX('Gross Margin'!$A$32:$BS$60,MATCH('Mthly GM (TR)'!AG$2,'Gross Margin'!$A$32:$A$60,0),MATCH('Mthly GM (TR)'!$A701,'Gross Margin'!$A$32:$BS$32,0)),AG700*(1+E700)),"")</f>
        <v/>
      </c>
      <c r="AH701" s="42" t="str">
        <f>IFERROR(IF($C701=7,INDEX('Gross Margin'!$A$32:$BS$60,MATCH('Mthly GM (TR)'!AH$2,'Gross Margin'!$A$32:$A$60,0),MATCH('Mthly GM (TR)'!$A701,'Gross Margin'!$A$32:$BS$32,0)),AH700*(1+F700)),"")</f>
        <v/>
      </c>
      <c r="AI701" s="42" t="str">
        <f>IFERROR(IF($C701=7,INDEX('Gross Margin'!$A$32:$BS$60,MATCH('Mthly GM (TR)'!AI$2,'Gross Margin'!$A$32:$A$60,0),MATCH('Mthly GM (TR)'!$A701,'Gross Margin'!$A$32:$BS$32,0)),AI700*(1+G700)),"")</f>
        <v/>
      </c>
      <c r="AJ701" s="42" t="str">
        <f>IFERROR(IF($C701=7,INDEX('Gross Margin'!$A$32:$BS$60,MATCH('Mthly GM (TR)'!AJ$2,'Gross Margin'!$A$32:$A$60,0),MATCH('Mthly GM (TR)'!$A701,'Gross Margin'!$A$32:$BS$32,0)),AJ700*(1+H700)),"")</f>
        <v/>
      </c>
      <c r="AK701" s="42">
        <f>IFERROR(IF($C701=7,INDEX('Gross Margin'!$A$32:$BS$60,MATCH('Mthly GM (TR)'!AK$2,'Gross Margin'!$A$32:$A$60,0),MATCH('Mthly GM (TR)'!$A701,'Gross Margin'!$A$32:$BS$32,0)),AK700*(1+I700)),"")</f>
        <v>4.7355653768722174E-2</v>
      </c>
      <c r="AL701" s="42" t="str">
        <f>IFERROR(IF($C701=7,INDEX('Gross Margin'!$A$32:$BS$60,MATCH('Mthly GM (TR)'!AL$2,'Gross Margin'!$A$32:$A$60,0),MATCH('Mthly GM (TR)'!$A701,'Gross Margin'!$A$32:$BS$32,0)),AL700*(1+J700)),"")</f>
        <v/>
      </c>
      <c r="AM701" s="42" t="str">
        <f>IFERROR(IF($C701=7,INDEX('Gross Margin'!$A$32:$BS$60,MATCH('Mthly GM (TR)'!AM$2,'Gross Margin'!$A$32:$A$60,0),MATCH('Mthly GM (TR)'!$A701,'Gross Margin'!$A$32:$BS$32,0)),AM700*(1+K700)),"")</f>
        <v/>
      </c>
      <c r="AN701" s="42">
        <f>IFERROR(IF($C701=7,INDEX('Gross Margin'!$A$32:$BS$60,MATCH('Mthly GM (TR)'!AN$2,'Gross Margin'!$A$32:$A$60,0),MATCH('Mthly GM (TR)'!$A701,'Gross Margin'!$A$32:$BS$32,0)),AN700*(1+L700)),"")</f>
        <v>7.8590403839390144E-2</v>
      </c>
      <c r="AO701" s="42">
        <f>IFERROR(IF($C701=7,INDEX('Gross Margin'!$A$32:$BS$60,MATCH('Mthly GM (TR)'!AO$2,'Gross Margin'!$A$32:$A$60,0),MATCH('Mthly GM (TR)'!$A701,'Gross Margin'!$A$32:$BS$32,0)),AO700*(1+M700)),"")</f>
        <v>8.7373438819397672E-2</v>
      </c>
      <c r="AP701" s="42" t="str">
        <f>IFERROR(IF($C701=7,INDEX('Gross Margin'!$A$32:$BS$60,MATCH('Mthly GM (TR)'!AP$2,'Gross Margin'!$A$32:$A$60,0),MATCH('Mthly GM (TR)'!$A701,'Gross Margin'!$A$32:$BS$32,0)),AP700*(1+N700)),"")</f>
        <v/>
      </c>
      <c r="AQ701" s="42">
        <f>IFERROR(IF($C701=7,INDEX('Gross Margin'!$A$32:$BS$60,MATCH('Mthly GM (TR)'!AQ$2,'Gross Margin'!$A$32:$A$60,0),MATCH('Mthly GM (TR)'!$A701,'Gross Margin'!$A$32:$BS$32,0)),AQ700*(1+O700)),"")</f>
        <v>4.4165349090248759E-2</v>
      </c>
      <c r="AR701" s="42" t="str">
        <f>IFERROR(IF($C701=7,INDEX('Gross Margin'!$A$32:$BS$60,MATCH('Mthly GM (TR)'!AR$2,'Gross Margin'!$A$32:$A$60,0),MATCH('Mthly GM (TR)'!$A701,'Gross Margin'!$A$32:$BS$32,0)),AR700*(1+P700)),"")</f>
        <v/>
      </c>
      <c r="AS701" s="42" t="str">
        <f>IFERROR(IF($C701=7,INDEX('Gross Margin'!$A$32:$BS$60,MATCH('Mthly GM (TR)'!AS$2,'Gross Margin'!$A$32:$A$60,0),MATCH('Mthly GM (TR)'!$A701,'Gross Margin'!$A$32:$BS$32,0)),AS700*(1+Q700)),"")</f>
        <v/>
      </c>
      <c r="AT701" s="42">
        <f>IFERROR(IF($C701=7,INDEX('Gross Margin'!$A$32:$BS$60,MATCH('Mthly GM (TR)'!AT$2,'Gross Margin'!$A$32:$A$60,0),MATCH('Mthly GM (TR)'!$A701,'Gross Margin'!$A$32:$BS$32,0)),AT700*(1+R700)),"")</f>
        <v>4.5448031040381427E-2</v>
      </c>
      <c r="AU701" s="42">
        <f>IFERROR(IF($C701=7,INDEX('Gross Margin'!$A$32:$BS$60,MATCH('Mthly GM (TR)'!AU$2,'Gross Margin'!$A$32:$A$60,0),MATCH('Mthly GM (TR)'!$A701,'Gross Margin'!$A$32:$BS$32,0)),AU700*(1+S700)),"")</f>
        <v>9.713984269665854E-2</v>
      </c>
      <c r="AV701" s="42">
        <f>IFERROR(IF($C701=7,INDEX('Gross Margin'!$A$32:$BS$60,MATCH('Mthly GM (TR)'!AV$2,'Gross Margin'!$A$32:$A$60,0),MATCH('Mthly GM (TR)'!$A701,'Gross Margin'!$A$32:$BS$32,0)),AV700*(1+T700)),"")</f>
        <v>6.7356503302349643E-2</v>
      </c>
      <c r="AW701" s="42" t="str">
        <f>IFERROR(IF($C701=7,INDEX('Gross Margin'!$A$32:$BS$60,MATCH('Mthly GM (TR)'!AW$2,'Gross Margin'!$A$32:$A$60,0),MATCH('Mthly GM (TR)'!$A701,'Gross Margin'!$A$32:$BS$32,0)),AW700*(1+U700)),"")</f>
        <v/>
      </c>
      <c r="AX701" s="42" t="str">
        <f>IFERROR(IF($C701=7,INDEX('Gross Margin'!$A$32:$BS$60,MATCH('Mthly GM (TR)'!AX$2,'Gross Margin'!$A$32:$A$60,0),MATCH('Mthly GM (TR)'!$A701,'Gross Margin'!$A$32:$BS$32,0)),AX700*(1+V700)),"")</f>
        <v/>
      </c>
      <c r="AY701" s="42">
        <f>IFERROR(IF($C701=7,INDEX('Gross Margin'!$A$32:$BS$60,MATCH('Mthly GM (TR)'!AY$2,'Gross Margin'!$A$32:$A$60,0),MATCH('Mthly GM (TR)'!$A701,'Gross Margin'!$A$32:$BS$32,0)),AY700*(1+W700)),"")</f>
        <v>8.6385638445085067E-2</v>
      </c>
      <c r="AZ701" s="42">
        <f>IFERROR(IF($C701=7,INDEX('Gross Margin'!$A$32:$BS$60,MATCH('Mthly GM (TR)'!AZ$2,'Gross Margin'!$A$32:$A$60,0),MATCH('Mthly GM (TR)'!$A701,'Gross Margin'!$A$32:$BS$32,0)),AZ700*(1+X700)),"")</f>
        <v>8.0795154975145514E-2</v>
      </c>
      <c r="BA701" s="42">
        <f>IFERROR(IF($C701=7,INDEX('Gross Margin'!$A$32:$BS$60,MATCH('Mthly GM (TR)'!BA$2,'Gross Margin'!$A$32:$A$60,0),MATCH('Mthly GM (TR)'!$A701,'Gross Margin'!$A$32:$BS$32,0)),BA700*(1+Y700)),"")</f>
        <v>6.7288931889517678E-2</v>
      </c>
      <c r="BB701" s="42">
        <f>IFERROR(IF($C701=7,INDEX('Gross Margin'!$A$32:$BS$60,MATCH('Mthly GM (TR)'!BB$2,'Gross Margin'!$A$32:$A$60,0),MATCH('Mthly GM (TR)'!$A701,'Gross Margin'!$A$32:$BS$32,0)),BB700*(1+Z700)),"")</f>
        <v>8.1464186102435318E-2</v>
      </c>
      <c r="BC701" s="42">
        <f>IFERROR(IF($C701=7,INDEX('Gross Margin'!$A$32:$BS$60,MATCH('Mthly GM (TR)'!BC$2,'Gross Margin'!$A$32:$A$60,0),MATCH('Mthly GM (TR)'!$A701,'Gross Margin'!$A$32:$BS$32,0)),BC700*(1+AA700)),"")</f>
        <v>0</v>
      </c>
      <c r="BD701" s="42">
        <f>IFERROR(IF($C701=7,INDEX('Gross Margin'!$A$32:$BS$60,MATCH('Mthly GM (TR)'!BD$2,'Gross Margin'!$A$32:$A$60,0),MATCH('Mthly GM (TR)'!$A701,'Gross Margin'!$A$32:$BS$32,0)),BD700*(1+AB700)),"")</f>
        <v>8.5647425015375311E-2</v>
      </c>
      <c r="BE701" s="42" t="str">
        <f>IFERROR(IF($C701=7,INDEX('Gross Margin'!$A$32:$BS$60,MATCH('Mthly GM (TR)'!BE$2,'Gross Margin'!$A$32:$A$60,0),MATCH('Mthly GM (TR)'!$A701,'Gross Margin'!$A$32:$BS$32,0)),BE700*(1+AC700)),"")</f>
        <v/>
      </c>
      <c r="BF701" s="42">
        <f>IFERROR(IF($C701=7,INDEX('Gross Margin'!$A$32:$BS$60,MATCH('Mthly GM (TR)'!BF$2,'Gross Margin'!$A$32:$A$60,0),MATCH('Mthly GM (TR)'!$A701,'Gross Margin'!$A$32:$BS$32,0)),BF700*(1+AD700)),"")</f>
        <v>7.0371958888391858E-2</v>
      </c>
      <c r="BG701" s="42" t="str">
        <f>IFERROR(IF($C701=7,INDEX('Gross Margin'!$A$32:$BS$60,MATCH('Mthly GM (TR)'!BG$2,'Gross Margin'!$A$32:$A$60,0),MATCH('Mthly GM (TR)'!$A701,'Gross Margin'!$A$32:$BS$32,0)),BG700*(1+AE700)),"")</f>
        <v/>
      </c>
      <c r="BH701" s="44">
        <f t="shared" si="617"/>
        <v>6.9720092990236654E-2</v>
      </c>
      <c r="BI701" s="44" t="str">
        <f t="shared" si="618"/>
        <v/>
      </c>
      <c r="BJ701" s="44" t="str">
        <f t="shared" si="619"/>
        <v/>
      </c>
      <c r="BK701" s="44" t="str">
        <f t="shared" si="620"/>
        <v/>
      </c>
      <c r="BL701" s="44" t="str">
        <f t="shared" si="621"/>
        <v/>
      </c>
      <c r="BM701" s="44">
        <f t="shared" si="622"/>
        <v>4.6896777772805709E-2</v>
      </c>
      <c r="BN701" s="44" t="str">
        <f t="shared" si="623"/>
        <v/>
      </c>
      <c r="BO701" s="44" t="str">
        <f t="shared" si="624"/>
        <v/>
      </c>
      <c r="BP701" s="44">
        <f t="shared" si="625"/>
        <v>7.7828863305974536E-2</v>
      </c>
      <c r="BQ701" s="44">
        <f t="shared" si="626"/>
        <v>8.6526790730645509E-2</v>
      </c>
      <c r="BR701" s="44" t="str">
        <f t="shared" si="627"/>
        <v/>
      </c>
      <c r="BS701" s="44">
        <f t="shared" si="628"/>
        <v>4.3737387127190143E-2</v>
      </c>
      <c r="BT701" s="44" t="str">
        <f t="shared" si="629"/>
        <v/>
      </c>
      <c r="BU701" s="44" t="str">
        <f t="shared" si="630"/>
        <v/>
      </c>
      <c r="BV701" s="44">
        <f t="shared" si="631"/>
        <v>4.5007639897056702E-2</v>
      </c>
      <c r="BW701" s="44">
        <f t="shared" si="632"/>
        <v>9.6198558213958826E-2</v>
      </c>
      <c r="BX701" s="44">
        <f t="shared" si="633"/>
        <v>6.6703819196555894E-2</v>
      </c>
      <c r="BY701" s="44" t="str">
        <f t="shared" si="634"/>
        <v/>
      </c>
      <c r="BZ701" s="44" t="str">
        <f t="shared" si="635"/>
        <v/>
      </c>
      <c r="CA701" s="44">
        <f t="shared" si="636"/>
        <v>8.5548562135929554E-2</v>
      </c>
      <c r="CB701" s="44">
        <f t="shared" si="637"/>
        <v>8.0012250416684264E-2</v>
      </c>
      <c r="CC701" s="44">
        <f t="shared" si="638"/>
        <v>6.663690255030176E-2</v>
      </c>
      <c r="CD701" s="44">
        <f t="shared" si="639"/>
        <v>8.0674798636435008E-2</v>
      </c>
      <c r="CE701" s="44">
        <f t="shared" si="640"/>
        <v>0</v>
      </c>
      <c r="CF701" s="44">
        <f t="shared" si="641"/>
        <v>8.4817501989846958E-2</v>
      </c>
      <c r="CG701" s="44" t="str">
        <f t="shared" si="642"/>
        <v/>
      </c>
      <c r="CH701" s="44">
        <f t="shared" si="643"/>
        <v>6.9690055036378484E-2</v>
      </c>
      <c r="CI701" s="44" t="str">
        <f t="shared" si="644"/>
        <v/>
      </c>
      <c r="CJ701" s="48">
        <f t="shared" si="645"/>
        <v>-2.2843091267321139E-3</v>
      </c>
      <c r="CK701" s="48" t="str">
        <f t="shared" si="646"/>
        <v/>
      </c>
      <c r="CL701" s="48" t="str">
        <f t="shared" si="647"/>
        <v/>
      </c>
      <c r="CM701" s="48" t="str">
        <f t="shared" si="648"/>
        <v/>
      </c>
      <c r="CN701" s="48" t="str">
        <f t="shared" si="649"/>
        <v/>
      </c>
      <c r="CO701" s="48">
        <f t="shared" si="650"/>
        <v>-2.2549846624275896E-3</v>
      </c>
      <c r="CP701" s="48" t="str">
        <f t="shared" si="651"/>
        <v/>
      </c>
      <c r="CQ701" s="48" t="str">
        <f t="shared" si="652"/>
        <v/>
      </c>
      <c r="CR701" s="48">
        <f t="shared" si="653"/>
        <v>-4.8235994611143833E-3</v>
      </c>
      <c r="CS701" s="48">
        <f t="shared" si="654"/>
        <v>-4.1291449804571343E-3</v>
      </c>
      <c r="CT701" s="48" t="str">
        <f t="shared" si="655"/>
        <v/>
      </c>
      <c r="CU701" s="48">
        <f t="shared" si="656"/>
        <v>-3.0840543784995587E-3</v>
      </c>
      <c r="CV701" s="48" t="str">
        <f t="shared" si="657"/>
        <v/>
      </c>
      <c r="CW701" s="48" t="str">
        <f t="shared" si="658"/>
        <v/>
      </c>
      <c r="CX701" s="48">
        <f t="shared" si="659"/>
        <v>-4.1801295630790386E-3</v>
      </c>
      <c r="CY701" s="48">
        <f t="shared" si="660"/>
        <v>-4.1602028485208629E-3</v>
      </c>
      <c r="CZ701" s="48">
        <f t="shared" si="661"/>
        <v>-5.4338932232090324E-3</v>
      </c>
      <c r="DA701" s="48" t="str">
        <f t="shared" si="662"/>
        <v/>
      </c>
      <c r="DB701" s="48" t="str">
        <f t="shared" si="663"/>
        <v/>
      </c>
      <c r="DC701" s="48">
        <f t="shared" si="664"/>
        <v>-8.4308107984958568E-4</v>
      </c>
      <c r="DD701" s="48">
        <f t="shared" si="665"/>
        <v>-6.5009953463555968E-3</v>
      </c>
      <c r="DE701" s="48">
        <f t="shared" si="666"/>
        <v>-3.3318451275150883E-3</v>
      </c>
      <c r="DF701" s="48">
        <f t="shared" si="667"/>
        <v>-4.0709310139931468E-3</v>
      </c>
      <c r="DG701" s="48">
        <f t="shared" si="668"/>
        <v>0</v>
      </c>
      <c r="DH701" s="48">
        <f t="shared" si="669"/>
        <v>1.0744765969575801E-2</v>
      </c>
      <c r="DI701" s="48" t="str">
        <f t="shared" si="670"/>
        <v/>
      </c>
      <c r="DJ701" s="48">
        <f t="shared" si="671"/>
        <v>-4.0521979401452633E-3</v>
      </c>
      <c r="DK701" s="48" t="str">
        <f t="shared" si="672"/>
        <v/>
      </c>
      <c r="DL701" s="37">
        <f t="shared" si="673"/>
        <v>-3.8404602782322592E-2</v>
      </c>
      <c r="DM701" s="39">
        <f t="shared" si="674"/>
        <v>0.96159539721767739</v>
      </c>
      <c r="DN701" s="39">
        <f>PRODUCT($DM$466:DM701)</f>
        <v>12.103290501189244</v>
      </c>
      <c r="DO701" s="36">
        <f>DL701-'1M RF rate'!C561</f>
        <v>-4.0720784613907476E-2</v>
      </c>
      <c r="DP701" s="39">
        <f t="shared" si="675"/>
        <v>0.95927921538609251</v>
      </c>
      <c r="DQ701" s="39">
        <f>PRODUCT($DP$466:DP701)</f>
        <v>5.1293206206041981</v>
      </c>
      <c r="DR701" s="36">
        <f>DL701-'DJUA Monthly (PR)'!C561</f>
        <v>1.5060723443702143E-2</v>
      </c>
      <c r="DS701" s="39">
        <f t="shared" si="676"/>
        <v>1.0150607234437021</v>
      </c>
      <c r="DT701" s="39">
        <f>PRODUCT($DS$466:DS701)</f>
        <v>4.5736487159405845</v>
      </c>
      <c r="DU701" s="100"/>
      <c r="DV701" s="100"/>
    </row>
    <row r="702" spans="1:126" x14ac:dyDescent="0.35">
      <c r="A702" s="35">
        <f t="shared" si="616"/>
        <v>2007</v>
      </c>
      <c r="B702" s="35">
        <v>2008</v>
      </c>
      <c r="C702" s="35">
        <v>3</v>
      </c>
      <c r="D702" s="46">
        <f>IFERROR(IF(INDEX('Memb Hist (Org)'!$A$1:$BS$29,MATCH('Mthly GM (TR)'!D$2,'Memb Hist (Org)'!$A$1:$A$29,0),MATCH('Mthly GM (TR)'!$A702,'Memb Hist (Org)'!$A$1:$BS$1,0))&lt;&gt;1,"",'Mthly Returns (TR)'!D701),"")</f>
        <v>1.7350999999999998E-2</v>
      </c>
      <c r="E702" s="46" t="str">
        <f>IFERROR(IF(INDEX('Memb Hist (Org)'!$A$1:$BS$29,MATCH('Mthly GM (TR)'!E$2,'Memb Hist (Org)'!$A$1:$A$29,0),MATCH('Mthly GM (TR)'!$A702,'Memb Hist (Org)'!$A$1:$BS$1,0))&lt;&gt;1,"",'Mthly Returns (TR)'!E701),"")</f>
        <v/>
      </c>
      <c r="F702" s="46" t="str">
        <f>IFERROR(IF(INDEX('Memb Hist (Org)'!$A$1:$BS$29,MATCH('Mthly GM (TR)'!F$2,'Memb Hist (Org)'!$A$1:$A$29,0),MATCH('Mthly GM (TR)'!$A702,'Memb Hist (Org)'!$A$1:$BS$1,0))&lt;&gt;1,"",'Mthly Returns (TR)'!F701),"")</f>
        <v/>
      </c>
      <c r="G702" s="46" t="str">
        <f>IFERROR(IF(INDEX('Memb Hist (Org)'!$A$1:$BS$29,MATCH('Mthly GM (TR)'!G$2,'Memb Hist (Org)'!$A$1:$A$29,0),MATCH('Mthly GM (TR)'!$A702,'Memb Hist (Org)'!$A$1:$BS$1,0))&lt;&gt;1,"",'Mthly Returns (TR)'!G701),"")</f>
        <v/>
      </c>
      <c r="H702" s="46" t="str">
        <f>IFERROR(IF(INDEX('Memb Hist (Org)'!$A$1:$BS$29,MATCH('Mthly GM (TR)'!H$2,'Memb Hist (Org)'!$A$1:$A$29,0),MATCH('Mthly GM (TR)'!$A702,'Memb Hist (Org)'!$A$1:$BS$1,0))&lt;&gt;1,"",'Mthly Returns (TR)'!H701),"")</f>
        <v/>
      </c>
      <c r="I702" s="46">
        <f>IFERROR(IF(INDEX('Memb Hist (Org)'!$A$1:$BS$29,MATCH('Mthly GM (TR)'!I$2,'Memb Hist (Org)'!$A$1:$A$29,0),MATCH('Mthly GM (TR)'!$A702,'Memb Hist (Org)'!$A$1:$BS$1,0))&lt;&gt;1,"",'Mthly Returns (TR)'!I701),"")</f>
        <v>-2.9101999999999999E-2</v>
      </c>
      <c r="J702" s="46" t="str">
        <f>IFERROR(IF(INDEX('Memb Hist (Org)'!$A$1:$BS$29,MATCH('Mthly GM (TR)'!J$2,'Memb Hist (Org)'!$A$1:$A$29,0),MATCH('Mthly GM (TR)'!$A702,'Memb Hist (Org)'!$A$1:$BS$1,0))&lt;&gt;1,"",'Mthly Returns (TR)'!J701),"")</f>
        <v/>
      </c>
      <c r="K702" s="46" t="str">
        <f>IFERROR(IF(INDEX('Memb Hist (Org)'!$A$1:$BS$29,MATCH('Mthly GM (TR)'!K$2,'Memb Hist (Org)'!$A$1:$A$29,0),MATCH('Mthly GM (TR)'!$A702,'Memb Hist (Org)'!$A$1:$BS$1,0))&lt;&gt;1,"",'Mthly Returns (TR)'!K701),"")</f>
        <v/>
      </c>
      <c r="L702" s="46">
        <f>IFERROR(IF(INDEX('Memb Hist (Org)'!$A$1:$BS$29,MATCH('Mthly GM (TR)'!L$2,'Memb Hist (Org)'!$A$1:$A$29,0),MATCH('Mthly GM (TR)'!$A702,'Memb Hist (Org)'!$A$1:$BS$1,0))&lt;&gt;1,"",'Mthly Returns (TR)'!L701),"")</f>
        <v>2.2533999999999998E-2</v>
      </c>
      <c r="M702" s="46">
        <f>IFERROR(IF(INDEX('Memb Hist (Org)'!$A$1:$BS$29,MATCH('Mthly GM (TR)'!M$2,'Memb Hist (Org)'!$A$1:$A$29,0),MATCH('Mthly GM (TR)'!$A702,'Memb Hist (Org)'!$A$1:$BS$1,0))&lt;&gt;1,"",'Mthly Returns (TR)'!M701),"")</f>
        <v>1.7673999999999999E-2</v>
      </c>
      <c r="N702" s="46" t="str">
        <f>IFERROR(IF(INDEX('Memb Hist (Org)'!$A$1:$BS$29,MATCH('Mthly GM (TR)'!N$2,'Memb Hist (Org)'!$A$1:$A$29,0),MATCH('Mthly GM (TR)'!$A702,'Memb Hist (Org)'!$A$1:$BS$1,0))&lt;&gt;1,"",'Mthly Returns (TR)'!N701),"")</f>
        <v/>
      </c>
      <c r="O702" s="46">
        <f>IFERROR(IF(INDEX('Memb Hist (Org)'!$A$1:$BS$29,MATCH('Mthly GM (TR)'!O$2,'Memb Hist (Org)'!$A$1:$A$29,0),MATCH('Mthly GM (TR)'!$A702,'Memb Hist (Org)'!$A$1:$BS$1,0))&lt;&gt;1,"",'Mthly Returns (TR)'!O701),"")</f>
        <v>-2.7928999999999999E-2</v>
      </c>
      <c r="P702" s="46" t="str">
        <f>IFERROR(IF(INDEX('Memb Hist (Org)'!$A$1:$BS$29,MATCH('Mthly GM (TR)'!P$2,'Memb Hist (Org)'!$A$1:$A$29,0),MATCH('Mthly GM (TR)'!$A702,'Memb Hist (Org)'!$A$1:$BS$1,0))&lt;&gt;1,"",'Mthly Returns (TR)'!P701),"")</f>
        <v/>
      </c>
      <c r="Q702" s="46" t="str">
        <f>IFERROR(IF(INDEX('Memb Hist (Org)'!$A$1:$BS$29,MATCH('Mthly GM (TR)'!Q$2,'Memb Hist (Org)'!$A$1:$A$29,0),MATCH('Mthly GM (TR)'!$A702,'Memb Hist (Org)'!$A$1:$BS$1,0))&lt;&gt;1,"",'Mthly Returns (TR)'!Q701),"")</f>
        <v/>
      </c>
      <c r="R702" s="46">
        <f>IFERROR(IF(INDEX('Memb Hist (Org)'!$A$1:$BS$29,MATCH('Mthly GM (TR)'!R$2,'Memb Hist (Org)'!$A$1:$A$29,0),MATCH('Mthly GM (TR)'!$A702,'Memb Hist (Org)'!$A$1:$BS$1,0))&lt;&gt;1,"",'Mthly Returns (TR)'!R701),"")</f>
        <v>2.9090000000000001E-3</v>
      </c>
      <c r="S702" s="46">
        <f>IFERROR(IF(INDEX('Memb Hist (Org)'!$A$1:$BS$29,MATCH('Mthly GM (TR)'!S$2,'Memb Hist (Org)'!$A$1:$A$29,0),MATCH('Mthly GM (TR)'!$A702,'Memb Hist (Org)'!$A$1:$BS$1,0))&lt;&gt;1,"",'Mthly Returns (TR)'!S701),"")</f>
        <v>1.5239000000000001E-2</v>
      </c>
      <c r="T702" s="46">
        <f>IFERROR(IF(INDEX('Memb Hist (Org)'!$A$1:$BS$29,MATCH('Mthly GM (TR)'!T$2,'Memb Hist (Org)'!$A$1:$A$29,0),MATCH('Mthly GM (TR)'!$A702,'Memb Hist (Org)'!$A$1:$BS$1,0))&lt;&gt;1,"",'Mthly Returns (TR)'!T701),"")</f>
        <v>-1.1949E-2</v>
      </c>
      <c r="U702" s="46" t="str">
        <f>IFERROR(IF(INDEX('Memb Hist (Org)'!$A$1:$BS$29,MATCH('Mthly GM (TR)'!U$2,'Memb Hist (Org)'!$A$1:$A$29,0),MATCH('Mthly GM (TR)'!$A702,'Memb Hist (Org)'!$A$1:$BS$1,0))&lt;&gt;1,"",'Mthly Returns (TR)'!U701),"")</f>
        <v/>
      </c>
      <c r="V702" s="46" t="str">
        <f>IFERROR(IF(INDEX('Memb Hist (Org)'!$A$1:$BS$29,MATCH('Mthly GM (TR)'!V$2,'Memb Hist (Org)'!$A$1:$A$29,0),MATCH('Mthly GM (TR)'!$A702,'Memb Hist (Org)'!$A$1:$BS$1,0))&lt;&gt;1,"",'Mthly Returns (TR)'!V701),"")</f>
        <v/>
      </c>
      <c r="W702" s="46">
        <f>IFERROR(IF(INDEX('Memb Hist (Org)'!$A$1:$BS$29,MATCH('Mthly GM (TR)'!W$2,'Memb Hist (Org)'!$A$1:$A$29,0),MATCH('Mthly GM (TR)'!$A702,'Memb Hist (Org)'!$A$1:$BS$1,0))&lt;&gt;1,"",'Mthly Returns (TR)'!W701),"")</f>
        <v>8.5772000000000001E-2</v>
      </c>
      <c r="X702" s="46">
        <f>IFERROR(IF(INDEX('Memb Hist (Org)'!$A$1:$BS$29,MATCH('Mthly GM (TR)'!X$2,'Memb Hist (Org)'!$A$1:$A$29,0),MATCH('Mthly GM (TR)'!$A702,'Memb Hist (Org)'!$A$1:$BS$1,0))&lt;&gt;1,"",'Mthly Returns (TR)'!X701),"")</f>
        <v>-8.1349000000000005E-2</v>
      </c>
      <c r="Y702" s="46">
        <f>IFERROR(IF(INDEX('Memb Hist (Org)'!$A$1:$BS$29,MATCH('Mthly GM (TR)'!Y$2,'Memb Hist (Org)'!$A$1:$A$29,0),MATCH('Mthly GM (TR)'!$A702,'Memb Hist (Org)'!$A$1:$BS$1,0))&lt;&gt;1,"",'Mthly Returns (TR)'!Y701),"")</f>
        <v>-1.518E-3</v>
      </c>
      <c r="Z702" s="46">
        <f>IFERROR(IF(INDEX('Memb Hist (Org)'!$A$1:$BS$29,MATCH('Mthly GM (TR)'!Z$2,'Memb Hist (Org)'!$A$1:$A$29,0),MATCH('Mthly GM (TR)'!$A702,'Memb Hist (Org)'!$A$1:$BS$1,0))&lt;&gt;1,"",'Mthly Returns (TR)'!Z701),"")</f>
        <v>3.1276999999999999E-2</v>
      </c>
      <c r="AA702" s="46">
        <f>IFERROR(IF(INDEX('Memb Hist (Org)'!$A$1:$BS$29,MATCH('Mthly GM (TR)'!AA$2,'Memb Hist (Org)'!$A$1:$A$29,0),MATCH('Mthly GM (TR)'!$A702,'Memb Hist (Org)'!$A$1:$BS$1,0))&lt;&gt;1,"",'Mthly Returns (TR)'!AA701),"")</f>
        <v>0</v>
      </c>
      <c r="AB702" s="46">
        <f>IFERROR(IF(INDEX('Memb Hist (Org)'!$A$1:$BS$29,MATCH('Mthly GM (TR)'!AB$2,'Memb Hist (Org)'!$A$1:$A$29,0),MATCH('Mthly GM (TR)'!$A702,'Memb Hist (Org)'!$A$1:$BS$1,0))&lt;&gt;1,"",'Mthly Returns (TR)'!AB701),"")</f>
        <v>-8.1620999999999999E-2</v>
      </c>
      <c r="AC702" s="46" t="str">
        <f>IFERROR(IF(INDEX('Memb Hist (Org)'!$A$1:$BS$29,MATCH('Mthly GM (TR)'!AC$2,'Memb Hist (Org)'!$A$1:$A$29,0),MATCH('Mthly GM (TR)'!$A702,'Memb Hist (Org)'!$A$1:$BS$1,0))&lt;&gt;1,"",'Mthly Returns (TR)'!AC701),"")</f>
        <v/>
      </c>
      <c r="AD702" s="46">
        <f>IFERROR(IF(INDEX('Memb Hist (Org)'!$A$1:$BS$29,MATCH('Mthly GM (TR)'!AD$2,'Memb Hist (Org)'!$A$1:$A$29,0),MATCH('Mthly GM (TR)'!$A702,'Memb Hist (Org)'!$A$1:$BS$1,0))&lt;&gt;1,"",'Mthly Returns (TR)'!AD701),"")</f>
        <v>-7.2858999999999993E-2</v>
      </c>
      <c r="AE702" s="46" t="str">
        <f>IFERROR(IF(INDEX('Memb Hist (Org)'!$A$1:$BS$29,MATCH('Mthly GM (TR)'!AE$2,'Memb Hist (Org)'!$A$1:$A$29,0),MATCH('Mthly GM (TR)'!$A702,'Memb Hist (Org)'!$A$1:$BS$1,0))&lt;&gt;1,"",'Mthly Returns (TR)'!AE701),"")</f>
        <v/>
      </c>
      <c r="AF702" s="42">
        <f>IFERROR(IF($C702=7,INDEX('Gross Margin'!$A$32:$BS$60,MATCH('Mthly GM (TR)'!AF$2,'Gross Margin'!$A$32:$A$60,0),MATCH('Mthly GM (TR)'!$A702,'Gross Margin'!$A$32:$BS$32,0)),AF701*(1+D701)),"")</f>
        <v>6.8095630103489013E-2</v>
      </c>
      <c r="AG702" s="42" t="str">
        <f>IFERROR(IF($C702=7,INDEX('Gross Margin'!$A$32:$BS$60,MATCH('Mthly GM (TR)'!AG$2,'Gross Margin'!$A$32:$A$60,0),MATCH('Mthly GM (TR)'!$A702,'Gross Margin'!$A$32:$BS$32,0)),AG701*(1+E701)),"")</f>
        <v/>
      </c>
      <c r="AH702" s="42" t="str">
        <f>IFERROR(IF($C702=7,INDEX('Gross Margin'!$A$32:$BS$60,MATCH('Mthly GM (TR)'!AH$2,'Gross Margin'!$A$32:$A$60,0),MATCH('Mthly GM (TR)'!$A702,'Gross Margin'!$A$32:$BS$32,0)),AH701*(1+F701)),"")</f>
        <v/>
      </c>
      <c r="AI702" s="42" t="str">
        <f>IFERROR(IF($C702=7,INDEX('Gross Margin'!$A$32:$BS$60,MATCH('Mthly GM (TR)'!AI$2,'Gross Margin'!$A$32:$A$60,0),MATCH('Mthly GM (TR)'!$A702,'Gross Margin'!$A$32:$BS$32,0)),AI701*(1+G701)),"")</f>
        <v/>
      </c>
      <c r="AJ702" s="42" t="str">
        <f>IFERROR(IF($C702=7,INDEX('Gross Margin'!$A$32:$BS$60,MATCH('Mthly GM (TR)'!AJ$2,'Gross Margin'!$A$32:$A$60,0),MATCH('Mthly GM (TR)'!$A702,'Gross Margin'!$A$32:$BS$32,0)),AJ701*(1+H701)),"")</f>
        <v/>
      </c>
      <c r="AK702" s="42">
        <f>IFERROR(IF($C702=7,INDEX('Gross Margin'!$A$32:$BS$60,MATCH('Mthly GM (TR)'!AK$2,'Gross Margin'!$A$32:$A$60,0),MATCH('Mthly GM (TR)'!$A702,'Gross Margin'!$A$32:$BS$32,0)),AK701*(1+I701)),"")</f>
        <v>4.5078604512906933E-2</v>
      </c>
      <c r="AL702" s="42" t="str">
        <f>IFERROR(IF($C702=7,INDEX('Gross Margin'!$A$32:$BS$60,MATCH('Mthly GM (TR)'!AL$2,'Gross Margin'!$A$32:$A$60,0),MATCH('Mthly GM (TR)'!$A702,'Gross Margin'!$A$32:$BS$32,0)),AL701*(1+J701)),"")</f>
        <v/>
      </c>
      <c r="AM702" s="42" t="str">
        <f>IFERROR(IF($C702=7,INDEX('Gross Margin'!$A$32:$BS$60,MATCH('Mthly GM (TR)'!AM$2,'Gross Margin'!$A$32:$A$60,0),MATCH('Mthly GM (TR)'!$A702,'Gross Margin'!$A$32:$BS$32,0)),AM701*(1+K701)),"")</f>
        <v/>
      </c>
      <c r="AN702" s="42">
        <f>IFERROR(IF($C702=7,INDEX('Gross Margin'!$A$32:$BS$60,MATCH('Mthly GM (TR)'!AN$2,'Gross Margin'!$A$32:$A$60,0),MATCH('Mthly GM (TR)'!$A702,'Gross Margin'!$A$32:$BS$32,0)),AN701*(1+L701)),"")</f>
        <v>7.3719606380636266E-2</v>
      </c>
      <c r="AO702" s="42">
        <f>IFERROR(IF($C702=7,INDEX('Gross Margin'!$A$32:$BS$60,MATCH('Mthly GM (TR)'!AO$2,'Gross Margin'!$A$32:$A$60,0),MATCH('Mthly GM (TR)'!$A702,'Gross Margin'!$A$32:$BS$32,0)),AO701*(1+M701)),"")</f>
        <v>8.3203890945497197E-2</v>
      </c>
      <c r="AP702" s="42" t="str">
        <f>IFERROR(IF($C702=7,INDEX('Gross Margin'!$A$32:$BS$60,MATCH('Mthly GM (TR)'!AP$2,'Gross Margin'!$A$32:$A$60,0),MATCH('Mthly GM (TR)'!$A702,'Gross Margin'!$A$32:$BS$32,0)),AP701*(1+N701)),"")</f>
        <v/>
      </c>
      <c r="AQ702" s="42">
        <f>IFERROR(IF($C702=7,INDEX('Gross Margin'!$A$32:$BS$60,MATCH('Mthly GM (TR)'!AQ$2,'Gross Margin'!$A$32:$A$60,0),MATCH('Mthly GM (TR)'!$A702,'Gross Margin'!$A$32:$BS$32,0)),AQ701*(1+O701)),"")</f>
        <v>4.1051117829848049E-2</v>
      </c>
      <c r="AR702" s="42" t="str">
        <f>IFERROR(IF($C702=7,INDEX('Gross Margin'!$A$32:$BS$60,MATCH('Mthly GM (TR)'!AR$2,'Gross Margin'!$A$32:$A$60,0),MATCH('Mthly GM (TR)'!$A702,'Gross Margin'!$A$32:$BS$32,0)),AR701*(1+P701)),"")</f>
        <v/>
      </c>
      <c r="AS702" s="42" t="str">
        <f>IFERROR(IF($C702=7,INDEX('Gross Margin'!$A$32:$BS$60,MATCH('Mthly GM (TR)'!AS$2,'Gross Margin'!$A$32:$A$60,0),MATCH('Mthly GM (TR)'!$A702,'Gross Margin'!$A$32:$BS$32,0)),AS701*(1+Q701)),"")</f>
        <v/>
      </c>
      <c r="AT702" s="42">
        <f>IFERROR(IF($C702=7,INDEX('Gross Margin'!$A$32:$BS$60,MATCH('Mthly GM (TR)'!AT$2,'Gross Margin'!$A$32:$A$60,0),MATCH('Mthly GM (TR)'!$A702,'Gross Margin'!$A$32:$BS$32,0)),AT701*(1+R701)),"")</f>
        <v>4.1226999709474965E-2</v>
      </c>
      <c r="AU702" s="42">
        <f>IFERROR(IF($C702=7,INDEX('Gross Margin'!$A$32:$BS$60,MATCH('Mthly GM (TR)'!AU$2,'Gross Margin'!$A$32:$A$60,0),MATCH('Mthly GM (TR)'!$A702,'Gross Margin'!$A$32:$BS$32,0)),AU701*(1+S701)),"")</f>
        <v>9.2938933059398848E-2</v>
      </c>
      <c r="AV702" s="42">
        <f>IFERROR(IF($C702=7,INDEX('Gross Margin'!$A$32:$BS$60,MATCH('Mthly GM (TR)'!AV$2,'Gross Margin'!$A$32:$A$60,0),MATCH('Mthly GM (TR)'!$A702,'Gross Margin'!$A$32:$BS$32,0)),AV701*(1+T701)),"")</f>
        <v>6.1869440473830341E-2</v>
      </c>
      <c r="AW702" s="42" t="str">
        <f>IFERROR(IF($C702=7,INDEX('Gross Margin'!$A$32:$BS$60,MATCH('Mthly GM (TR)'!AW$2,'Gross Margin'!$A$32:$A$60,0),MATCH('Mthly GM (TR)'!$A702,'Gross Margin'!$A$32:$BS$32,0)),AW701*(1+U701)),"")</f>
        <v/>
      </c>
      <c r="AX702" s="42" t="str">
        <f>IFERROR(IF($C702=7,INDEX('Gross Margin'!$A$32:$BS$60,MATCH('Mthly GM (TR)'!AX$2,'Gross Margin'!$A$32:$A$60,0),MATCH('Mthly GM (TR)'!$A702,'Gross Margin'!$A$32:$BS$32,0)),AX701*(1+V701)),"")</f>
        <v/>
      </c>
      <c r="AY702" s="42">
        <f>IFERROR(IF($C702=7,INDEX('Gross Margin'!$A$32:$BS$60,MATCH('Mthly GM (TR)'!AY$2,'Gross Margin'!$A$32:$A$60,0),MATCH('Mthly GM (TR)'!$A702,'Gross Margin'!$A$32:$BS$32,0)),AY701*(1+W701)),"")</f>
        <v>8.5534307978208754E-2</v>
      </c>
      <c r="AZ702" s="42">
        <f>IFERROR(IF($C702=7,INDEX('Gross Margin'!$A$32:$BS$60,MATCH('Mthly GM (TR)'!AZ$2,'Gross Margin'!$A$32:$A$60,0),MATCH('Mthly GM (TR)'!$A702,'Gross Margin'!$A$32:$BS$32,0)),AZ701*(1+X701)),"")</f>
        <v>7.4230548633414939E-2</v>
      </c>
      <c r="BA702" s="42">
        <f>IFERROR(IF($C702=7,INDEX('Gross Margin'!$A$32:$BS$60,MATCH('Mthly GM (TR)'!BA$2,'Gross Margin'!$A$32:$A$60,0),MATCH('Mthly GM (TR)'!$A702,'Gross Margin'!$A$32:$BS$32,0)),BA701*(1+Y701)),"")</f>
        <v>6.3924485295041786E-2</v>
      </c>
      <c r="BB702" s="42">
        <f>IFERROR(IF($C702=7,INDEX('Gross Margin'!$A$32:$BS$60,MATCH('Mthly GM (TR)'!BB$2,'Gross Margin'!$A$32:$A$60,0),MATCH('Mthly GM (TR)'!$A702,'Gross Margin'!$A$32:$BS$32,0)),BB701*(1+Z701)),"")</f>
        <v>7.7353421807520334E-2</v>
      </c>
      <c r="BC702" s="42">
        <f>IFERROR(IF($C702=7,INDEX('Gross Margin'!$A$32:$BS$60,MATCH('Mthly GM (TR)'!BC$2,'Gross Margin'!$A$32:$A$60,0),MATCH('Mthly GM (TR)'!$A702,'Gross Margin'!$A$32:$BS$32,0)),BC701*(1+AA701)),"")</f>
        <v>0</v>
      </c>
      <c r="BD702" s="42">
        <f>IFERROR(IF($C702=7,INDEX('Gross Margin'!$A$32:$BS$60,MATCH('Mthly GM (TR)'!BD$2,'Gross Margin'!$A$32:$A$60,0),MATCH('Mthly GM (TR)'!$A702,'Gross Margin'!$A$32:$BS$32,0)),BD701*(1+AB701)),"")</f>
        <v>9.6497326463748076E-2</v>
      </c>
      <c r="BE702" s="42" t="str">
        <f>IFERROR(IF($C702=7,INDEX('Gross Margin'!$A$32:$BS$60,MATCH('Mthly GM (TR)'!BE$2,'Gross Margin'!$A$32:$A$60,0),MATCH('Mthly GM (TR)'!$A702,'Gross Margin'!$A$32:$BS$32,0)),BE701*(1+AC701)),"")</f>
        <v/>
      </c>
      <c r="BF702" s="42">
        <f>IFERROR(IF($C702=7,INDEX('Gross Margin'!$A$32:$BS$60,MATCH('Mthly GM (TR)'!BF$2,'Gross Margin'!$A$32:$A$60,0),MATCH('Mthly GM (TR)'!$A702,'Gross Margin'!$A$32:$BS$32,0)),BF701*(1+AD701)),"")</f>
        <v>6.6280110966867423E-2</v>
      </c>
      <c r="BG702" s="42" t="str">
        <f>IFERROR(IF($C702=7,INDEX('Gross Margin'!$A$32:$BS$60,MATCH('Mthly GM (TR)'!BG$2,'Gross Margin'!$A$32:$A$60,0),MATCH('Mthly GM (TR)'!$A702,'Gross Margin'!$A$32:$BS$32,0)),BG701*(1+AE701)),"")</f>
        <v/>
      </c>
      <c r="BH702" s="44">
        <f t="shared" si="617"/>
        <v>7.0129062658396885E-2</v>
      </c>
      <c r="BI702" s="44" t="str">
        <f t="shared" si="618"/>
        <v/>
      </c>
      <c r="BJ702" s="44" t="str">
        <f t="shared" si="619"/>
        <v/>
      </c>
      <c r="BK702" s="44" t="str">
        <f t="shared" si="620"/>
        <v/>
      </c>
      <c r="BL702" s="44" t="str">
        <f t="shared" si="621"/>
        <v/>
      </c>
      <c r="BM702" s="44">
        <f t="shared" si="622"/>
        <v>4.6424715883152778E-2</v>
      </c>
      <c r="BN702" s="44" t="str">
        <f t="shared" si="623"/>
        <v/>
      </c>
      <c r="BO702" s="44" t="str">
        <f t="shared" si="624"/>
        <v/>
      </c>
      <c r="BP702" s="44">
        <f t="shared" si="625"/>
        <v>7.5920978881655221E-2</v>
      </c>
      <c r="BQ702" s="44">
        <f t="shared" si="626"/>
        <v>8.5688477699249976E-2</v>
      </c>
      <c r="BR702" s="44" t="str">
        <f t="shared" si="627"/>
        <v/>
      </c>
      <c r="BS702" s="44">
        <f t="shared" si="628"/>
        <v>4.2276962708347743E-2</v>
      </c>
      <c r="BT702" s="44" t="str">
        <f t="shared" si="629"/>
        <v/>
      </c>
      <c r="BU702" s="44" t="str">
        <f t="shared" si="630"/>
        <v/>
      </c>
      <c r="BV702" s="44">
        <f t="shared" si="631"/>
        <v>4.245809667154167E-2</v>
      </c>
      <c r="BW702" s="44">
        <f t="shared" si="632"/>
        <v>9.5714222043643105E-2</v>
      </c>
      <c r="BX702" s="44">
        <f t="shared" si="633"/>
        <v>6.3716950133733977E-2</v>
      </c>
      <c r="BY702" s="44" t="str">
        <f t="shared" si="634"/>
        <v/>
      </c>
      <c r="BZ702" s="44" t="str">
        <f t="shared" si="635"/>
        <v/>
      </c>
      <c r="CA702" s="44">
        <f t="shared" si="636"/>
        <v>8.8088484305530734E-2</v>
      </c>
      <c r="CB702" s="44">
        <f t="shared" si="637"/>
        <v>7.644717859822267E-2</v>
      </c>
      <c r="CC702" s="44">
        <f t="shared" si="638"/>
        <v>6.5833361521858688E-2</v>
      </c>
      <c r="CD702" s="44">
        <f t="shared" si="639"/>
        <v>7.9663305215572869E-2</v>
      </c>
      <c r="CE702" s="44">
        <f t="shared" si="640"/>
        <v>0</v>
      </c>
      <c r="CF702" s="44">
        <f t="shared" si="641"/>
        <v>9.9378874145952492E-2</v>
      </c>
      <c r="CG702" s="44" t="str">
        <f t="shared" si="642"/>
        <v/>
      </c>
      <c r="CH702" s="44">
        <f t="shared" si="643"/>
        <v>6.8259329533141164E-2</v>
      </c>
      <c r="CI702" s="44" t="str">
        <f t="shared" si="644"/>
        <v/>
      </c>
      <c r="CJ702" s="48">
        <f t="shared" si="645"/>
        <v>1.2168093661858441E-3</v>
      </c>
      <c r="CK702" s="48" t="str">
        <f t="shared" si="646"/>
        <v/>
      </c>
      <c r="CL702" s="48" t="str">
        <f t="shared" si="647"/>
        <v/>
      </c>
      <c r="CM702" s="48" t="str">
        <f t="shared" si="648"/>
        <v/>
      </c>
      <c r="CN702" s="48" t="str">
        <f t="shared" si="649"/>
        <v/>
      </c>
      <c r="CO702" s="48">
        <f t="shared" si="650"/>
        <v>-1.351052081631512E-3</v>
      </c>
      <c r="CP702" s="48" t="str">
        <f t="shared" si="651"/>
        <v/>
      </c>
      <c r="CQ702" s="48" t="str">
        <f t="shared" si="652"/>
        <v/>
      </c>
      <c r="CR702" s="48">
        <f t="shared" si="653"/>
        <v>1.7108033381192187E-3</v>
      </c>
      <c r="CS702" s="48">
        <f t="shared" si="654"/>
        <v>1.514458154856544E-3</v>
      </c>
      <c r="CT702" s="48" t="str">
        <f t="shared" si="655"/>
        <v/>
      </c>
      <c r="CU702" s="48">
        <f t="shared" si="656"/>
        <v>-1.1807532914814441E-3</v>
      </c>
      <c r="CV702" s="48" t="str">
        <f t="shared" si="657"/>
        <v/>
      </c>
      <c r="CW702" s="48" t="str">
        <f t="shared" si="658"/>
        <v/>
      </c>
      <c r="CX702" s="48">
        <f t="shared" si="659"/>
        <v>1.2351060321751472E-4</v>
      </c>
      <c r="CY702" s="48">
        <f t="shared" si="660"/>
        <v>1.4585890297230775E-3</v>
      </c>
      <c r="CZ702" s="48">
        <f t="shared" si="661"/>
        <v>-7.6135383714798731E-4</v>
      </c>
      <c r="DA702" s="48" t="str">
        <f t="shared" si="662"/>
        <v/>
      </c>
      <c r="DB702" s="48" t="str">
        <f t="shared" si="663"/>
        <v/>
      </c>
      <c r="DC702" s="48">
        <f t="shared" si="664"/>
        <v>7.5555254758539825E-3</v>
      </c>
      <c r="DD702" s="48">
        <f t="shared" si="665"/>
        <v>-6.2189015317868166E-3</v>
      </c>
      <c r="DE702" s="48">
        <f t="shared" si="666"/>
        <v>-9.9935042790181484E-5</v>
      </c>
      <c r="DF702" s="48">
        <f t="shared" si="667"/>
        <v>2.4916291972274726E-3</v>
      </c>
      <c r="DG702" s="48">
        <f t="shared" si="668"/>
        <v>0</v>
      </c>
      <c r="DH702" s="48">
        <f t="shared" si="669"/>
        <v>-8.111403086666788E-3</v>
      </c>
      <c r="DI702" s="48" t="str">
        <f t="shared" si="670"/>
        <v/>
      </c>
      <c r="DJ702" s="48">
        <f t="shared" si="671"/>
        <v>-4.9733064904551316E-3</v>
      </c>
      <c r="DK702" s="48" t="str">
        <f t="shared" si="672"/>
        <v/>
      </c>
      <c r="DL702" s="37">
        <f t="shared" si="673"/>
        <v>-6.6253801967762066E-3</v>
      </c>
      <c r="DM702" s="39">
        <f t="shared" si="674"/>
        <v>0.99337461980322384</v>
      </c>
      <c r="DN702" s="39">
        <f>PRODUCT($DM$466:DM702)</f>
        <v>12.023101599986836</v>
      </c>
      <c r="DO702" s="36">
        <f>DL702-'1M RF rate'!C562</f>
        <v>-8.4004474962842551E-3</v>
      </c>
      <c r="DP702" s="39">
        <f t="shared" si="675"/>
        <v>0.99159955250371579</v>
      </c>
      <c r="DQ702" s="39">
        <f>PRODUCT($DP$466:DP702)</f>
        <v>5.0862320320392049</v>
      </c>
      <c r="DR702" s="36">
        <f>DL702-'DJUA Monthly (PR)'!C562</f>
        <v>-2.8167270957665066E-2</v>
      </c>
      <c r="DS702" s="39">
        <f t="shared" si="676"/>
        <v>0.97183272904233498</v>
      </c>
      <c r="DT702" s="39">
        <f>PRODUCT($DS$466:DS702)</f>
        <v>4.4448215132935092</v>
      </c>
      <c r="DU702" s="100"/>
      <c r="DV702" s="100"/>
    </row>
    <row r="703" spans="1:126" x14ac:dyDescent="0.35">
      <c r="A703" s="35">
        <f t="shared" si="616"/>
        <v>2007</v>
      </c>
      <c r="B703" s="35">
        <v>2008</v>
      </c>
      <c r="C703" s="35">
        <v>4</v>
      </c>
      <c r="D703" s="46">
        <f>IFERROR(IF(INDEX('Memb Hist (Org)'!$A$1:$BS$29,MATCH('Mthly GM (TR)'!D$2,'Memb Hist (Org)'!$A$1:$A$29,0),MATCH('Mthly GM (TR)'!$A703,'Memb Hist (Org)'!$A$1:$BS$1,0))&lt;&gt;1,"",'Mthly Returns (TR)'!D702),"")</f>
        <v>7.2063000000000002E-2</v>
      </c>
      <c r="E703" s="46" t="str">
        <f>IFERROR(IF(INDEX('Memb Hist (Org)'!$A$1:$BS$29,MATCH('Mthly GM (TR)'!E$2,'Memb Hist (Org)'!$A$1:$A$29,0),MATCH('Mthly GM (TR)'!$A703,'Memb Hist (Org)'!$A$1:$BS$1,0))&lt;&gt;1,"",'Mthly Returns (TR)'!E702),"")</f>
        <v/>
      </c>
      <c r="F703" s="46" t="str">
        <f>IFERROR(IF(INDEX('Memb Hist (Org)'!$A$1:$BS$29,MATCH('Mthly GM (TR)'!F$2,'Memb Hist (Org)'!$A$1:$A$29,0),MATCH('Mthly GM (TR)'!$A703,'Memb Hist (Org)'!$A$1:$BS$1,0))&lt;&gt;1,"",'Mthly Returns (TR)'!F702),"")</f>
        <v/>
      </c>
      <c r="G703" s="46" t="str">
        <f>IFERROR(IF(INDEX('Memb Hist (Org)'!$A$1:$BS$29,MATCH('Mthly GM (TR)'!G$2,'Memb Hist (Org)'!$A$1:$A$29,0),MATCH('Mthly GM (TR)'!$A703,'Memb Hist (Org)'!$A$1:$BS$1,0))&lt;&gt;1,"",'Mthly Returns (TR)'!G702),"")</f>
        <v/>
      </c>
      <c r="H703" s="46" t="str">
        <f>IFERROR(IF(INDEX('Memb Hist (Org)'!$A$1:$BS$29,MATCH('Mthly GM (TR)'!H$2,'Memb Hist (Org)'!$A$1:$A$29,0),MATCH('Mthly GM (TR)'!$A703,'Memb Hist (Org)'!$A$1:$BS$1,0))&lt;&gt;1,"",'Mthly Returns (TR)'!H702),"")</f>
        <v/>
      </c>
      <c r="I703" s="46">
        <f>IFERROR(IF(INDEX('Memb Hist (Org)'!$A$1:$BS$29,MATCH('Mthly GM (TR)'!I$2,'Memb Hist (Org)'!$A$1:$A$29,0),MATCH('Mthly GM (TR)'!$A703,'Memb Hist (Org)'!$A$1:$BS$1,0))&lt;&gt;1,"",'Mthly Returns (TR)'!I702),"")</f>
        <v>4.7858999999999999E-2</v>
      </c>
      <c r="J703" s="46" t="str">
        <f>IFERROR(IF(INDEX('Memb Hist (Org)'!$A$1:$BS$29,MATCH('Mthly GM (TR)'!J$2,'Memb Hist (Org)'!$A$1:$A$29,0),MATCH('Mthly GM (TR)'!$A703,'Memb Hist (Org)'!$A$1:$BS$1,0))&lt;&gt;1,"",'Mthly Returns (TR)'!J702),"")</f>
        <v/>
      </c>
      <c r="K703" s="46" t="str">
        <f>IFERROR(IF(INDEX('Memb Hist (Org)'!$A$1:$BS$29,MATCH('Mthly GM (TR)'!K$2,'Memb Hist (Org)'!$A$1:$A$29,0),MATCH('Mthly GM (TR)'!$A703,'Memb Hist (Org)'!$A$1:$BS$1,0))&lt;&gt;1,"",'Mthly Returns (TR)'!K702),"")</f>
        <v/>
      </c>
      <c r="L703" s="46">
        <f>IFERROR(IF(INDEX('Memb Hist (Org)'!$A$1:$BS$29,MATCH('Mthly GM (TR)'!L$2,'Memb Hist (Org)'!$A$1:$A$29,0),MATCH('Mthly GM (TR)'!$A703,'Memb Hist (Org)'!$A$1:$BS$1,0))&lt;&gt;1,"",'Mthly Returns (TR)'!L702),"")</f>
        <v>6.2439000000000001E-2</v>
      </c>
      <c r="M703" s="46">
        <f>IFERROR(IF(INDEX('Memb Hist (Org)'!$A$1:$BS$29,MATCH('Mthly GM (TR)'!M$2,'Memb Hist (Org)'!$A$1:$A$29,0),MATCH('Mthly GM (TR)'!$A703,'Memb Hist (Org)'!$A$1:$BS$1,0))&lt;&gt;1,"",'Mthly Returns (TR)'!M702),"")</f>
        <v>2.5770000000000001E-2</v>
      </c>
      <c r="N703" s="46" t="str">
        <f>IFERROR(IF(INDEX('Memb Hist (Org)'!$A$1:$BS$29,MATCH('Mthly GM (TR)'!N$2,'Memb Hist (Org)'!$A$1:$A$29,0),MATCH('Mthly GM (TR)'!$A703,'Memb Hist (Org)'!$A$1:$BS$1,0))&lt;&gt;1,"",'Mthly Returns (TR)'!N702),"")</f>
        <v/>
      </c>
      <c r="O703" s="46">
        <f>IFERROR(IF(INDEX('Memb Hist (Org)'!$A$1:$BS$29,MATCH('Mthly GM (TR)'!O$2,'Memb Hist (Org)'!$A$1:$A$29,0),MATCH('Mthly GM (TR)'!$A703,'Memb Hist (Org)'!$A$1:$BS$1,0))&lt;&gt;1,"",'Mthly Returns (TR)'!O702),"")</f>
        <v>6.6572999999999993E-2</v>
      </c>
      <c r="P703" s="46" t="str">
        <f>IFERROR(IF(INDEX('Memb Hist (Org)'!$A$1:$BS$29,MATCH('Mthly GM (TR)'!P$2,'Memb Hist (Org)'!$A$1:$A$29,0),MATCH('Mthly GM (TR)'!$A703,'Memb Hist (Org)'!$A$1:$BS$1,0))&lt;&gt;1,"",'Mthly Returns (TR)'!P702),"")</f>
        <v/>
      </c>
      <c r="Q703" s="46" t="str">
        <f>IFERROR(IF(INDEX('Memb Hist (Org)'!$A$1:$BS$29,MATCH('Mthly GM (TR)'!Q$2,'Memb Hist (Org)'!$A$1:$A$29,0),MATCH('Mthly GM (TR)'!$A703,'Memb Hist (Org)'!$A$1:$BS$1,0))&lt;&gt;1,"",'Mthly Returns (TR)'!Q702),"")</f>
        <v/>
      </c>
      <c r="R703" s="46">
        <f>IFERROR(IF(INDEX('Memb Hist (Org)'!$A$1:$BS$29,MATCH('Mthly GM (TR)'!R$2,'Memb Hist (Org)'!$A$1:$A$29,0),MATCH('Mthly GM (TR)'!$A703,'Memb Hist (Org)'!$A$1:$BS$1,0))&lt;&gt;1,"",'Mthly Returns (TR)'!R702),"")</f>
        <v>5.1624000000000003E-2</v>
      </c>
      <c r="S703" s="46">
        <f>IFERROR(IF(INDEX('Memb Hist (Org)'!$A$1:$BS$29,MATCH('Mthly GM (TR)'!S$2,'Memb Hist (Org)'!$A$1:$A$29,0),MATCH('Mthly GM (TR)'!$A703,'Memb Hist (Org)'!$A$1:$BS$1,0))&lt;&gt;1,"",'Mthly Returns (TR)'!S702),"")</f>
        <v>0.102302</v>
      </c>
      <c r="T703" s="46">
        <f>IFERROR(IF(INDEX('Memb Hist (Org)'!$A$1:$BS$29,MATCH('Mthly GM (TR)'!T$2,'Memb Hist (Org)'!$A$1:$A$29,0),MATCH('Mthly GM (TR)'!$A703,'Memb Hist (Org)'!$A$1:$BS$1,0))&lt;&gt;1,"",'Mthly Returns (TR)'!T702),"")</f>
        <v>8.6365999999999998E-2</v>
      </c>
      <c r="U703" s="46" t="str">
        <f>IFERROR(IF(INDEX('Memb Hist (Org)'!$A$1:$BS$29,MATCH('Mthly GM (TR)'!U$2,'Memb Hist (Org)'!$A$1:$A$29,0),MATCH('Mthly GM (TR)'!$A703,'Memb Hist (Org)'!$A$1:$BS$1,0))&lt;&gt;1,"",'Mthly Returns (TR)'!U702),"")</f>
        <v/>
      </c>
      <c r="V703" s="46" t="str">
        <f>IFERROR(IF(INDEX('Memb Hist (Org)'!$A$1:$BS$29,MATCH('Mthly GM (TR)'!V$2,'Memb Hist (Org)'!$A$1:$A$29,0),MATCH('Mthly GM (TR)'!$A703,'Memb Hist (Org)'!$A$1:$BS$1,0))&lt;&gt;1,"",'Mthly Returns (TR)'!V702),"")</f>
        <v/>
      </c>
      <c r="W703" s="46">
        <f>IFERROR(IF(INDEX('Memb Hist (Org)'!$A$1:$BS$29,MATCH('Mthly GM (TR)'!W$2,'Memb Hist (Org)'!$A$1:$A$29,0),MATCH('Mthly GM (TR)'!$A703,'Memb Hist (Org)'!$A$1:$BS$1,0))&lt;&gt;1,"",'Mthly Returns (TR)'!W702),"")</f>
        <v>5.1803000000000002E-2</v>
      </c>
      <c r="X703" s="46">
        <f>IFERROR(IF(INDEX('Memb Hist (Org)'!$A$1:$BS$29,MATCH('Mthly GM (TR)'!X$2,'Memb Hist (Org)'!$A$1:$A$29,0),MATCH('Mthly GM (TR)'!$A703,'Memb Hist (Org)'!$A$1:$BS$1,0))&lt;&gt;1,"",'Mthly Returns (TR)'!X702),"")</f>
        <v>9.2560000000000003E-2</v>
      </c>
      <c r="Y703" s="46">
        <f>IFERROR(IF(INDEX('Memb Hist (Org)'!$A$1:$BS$29,MATCH('Mthly GM (TR)'!Y$2,'Memb Hist (Org)'!$A$1:$A$29,0),MATCH('Mthly GM (TR)'!$A703,'Memb Hist (Org)'!$A$1:$BS$1,0))&lt;&gt;1,"",'Mthly Returns (TR)'!Y702),"")</f>
        <v>6.4258999999999997E-2</v>
      </c>
      <c r="Z703" s="46">
        <f>IFERROR(IF(INDEX('Memb Hist (Org)'!$A$1:$BS$29,MATCH('Mthly GM (TR)'!Z$2,'Memb Hist (Org)'!$A$1:$A$29,0),MATCH('Mthly GM (TR)'!$A703,'Memb Hist (Org)'!$A$1:$BS$1,0))&lt;&gt;1,"",'Mthly Returns (TR)'!Z702),"")</f>
        <v>4.5492999999999999E-2</v>
      </c>
      <c r="AA703" s="46">
        <f>IFERROR(IF(INDEX('Memb Hist (Org)'!$A$1:$BS$29,MATCH('Mthly GM (TR)'!AA$2,'Memb Hist (Org)'!$A$1:$A$29,0),MATCH('Mthly GM (TR)'!$A703,'Memb Hist (Org)'!$A$1:$BS$1,0))&lt;&gt;1,"",'Mthly Returns (TR)'!AA702),"")</f>
        <v>0</v>
      </c>
      <c r="AB703" s="46">
        <f>IFERROR(IF(INDEX('Memb Hist (Org)'!$A$1:$BS$29,MATCH('Mthly GM (TR)'!AB$2,'Memb Hist (Org)'!$A$1:$A$29,0),MATCH('Mthly GM (TR)'!$A703,'Memb Hist (Org)'!$A$1:$BS$1,0))&lt;&gt;1,"",'Mthly Returns (TR)'!AB702),"")</f>
        <v>7.6410000000000006E-2</v>
      </c>
      <c r="AC703" s="46" t="str">
        <f>IFERROR(IF(INDEX('Memb Hist (Org)'!$A$1:$BS$29,MATCH('Mthly GM (TR)'!AC$2,'Memb Hist (Org)'!$A$1:$A$29,0),MATCH('Mthly GM (TR)'!$A703,'Memb Hist (Org)'!$A$1:$BS$1,0))&lt;&gt;1,"",'Mthly Returns (TR)'!AC702),"")</f>
        <v/>
      </c>
      <c r="AD703" s="46">
        <f>IFERROR(IF(INDEX('Memb Hist (Org)'!$A$1:$BS$29,MATCH('Mthly GM (TR)'!AD$2,'Memb Hist (Org)'!$A$1:$A$29,0),MATCH('Mthly GM (TR)'!$A703,'Memb Hist (Org)'!$A$1:$BS$1,0))&lt;&gt;1,"",'Mthly Returns (TR)'!AD702),"")</f>
        <v>4.1391999999999998E-2</v>
      </c>
      <c r="AE703" s="46" t="str">
        <f>IFERROR(IF(INDEX('Memb Hist (Org)'!$A$1:$BS$29,MATCH('Mthly GM (TR)'!AE$2,'Memb Hist (Org)'!$A$1:$A$29,0),MATCH('Mthly GM (TR)'!$A703,'Memb Hist (Org)'!$A$1:$BS$1,0))&lt;&gt;1,"",'Mthly Returns (TR)'!AE702),"")</f>
        <v/>
      </c>
      <c r="AF703" s="42">
        <f>IFERROR(IF($C703=7,INDEX('Gross Margin'!$A$32:$BS$60,MATCH('Mthly GM (TR)'!AF$2,'Gross Margin'!$A$32:$A$60,0),MATCH('Mthly GM (TR)'!$A703,'Gross Margin'!$A$32:$BS$32,0)),AF702*(1+D702)),"")</f>
        <v>6.9277157381414642E-2</v>
      </c>
      <c r="AG703" s="42" t="str">
        <f>IFERROR(IF($C703=7,INDEX('Gross Margin'!$A$32:$BS$60,MATCH('Mthly GM (TR)'!AG$2,'Gross Margin'!$A$32:$A$60,0),MATCH('Mthly GM (TR)'!$A703,'Gross Margin'!$A$32:$BS$32,0)),AG702*(1+E702)),"")</f>
        <v/>
      </c>
      <c r="AH703" s="42" t="str">
        <f>IFERROR(IF($C703=7,INDEX('Gross Margin'!$A$32:$BS$60,MATCH('Mthly GM (TR)'!AH$2,'Gross Margin'!$A$32:$A$60,0),MATCH('Mthly GM (TR)'!$A703,'Gross Margin'!$A$32:$BS$32,0)),AH702*(1+F702)),"")</f>
        <v/>
      </c>
      <c r="AI703" s="42" t="str">
        <f>IFERROR(IF($C703=7,INDEX('Gross Margin'!$A$32:$BS$60,MATCH('Mthly GM (TR)'!AI$2,'Gross Margin'!$A$32:$A$60,0),MATCH('Mthly GM (TR)'!$A703,'Gross Margin'!$A$32:$BS$32,0)),AI702*(1+G702)),"")</f>
        <v/>
      </c>
      <c r="AJ703" s="42" t="str">
        <f>IFERROR(IF($C703=7,INDEX('Gross Margin'!$A$32:$BS$60,MATCH('Mthly GM (TR)'!AJ$2,'Gross Margin'!$A$32:$A$60,0),MATCH('Mthly GM (TR)'!$A703,'Gross Margin'!$A$32:$BS$32,0)),AJ702*(1+H702)),"")</f>
        <v/>
      </c>
      <c r="AK703" s="42">
        <f>IFERROR(IF($C703=7,INDEX('Gross Margin'!$A$32:$BS$60,MATCH('Mthly GM (TR)'!AK$2,'Gross Margin'!$A$32:$A$60,0),MATCH('Mthly GM (TR)'!$A703,'Gross Margin'!$A$32:$BS$32,0)),AK702*(1+I702)),"")</f>
        <v>4.3766726964372317E-2</v>
      </c>
      <c r="AL703" s="42" t="str">
        <f>IFERROR(IF($C703=7,INDEX('Gross Margin'!$A$32:$BS$60,MATCH('Mthly GM (TR)'!AL$2,'Gross Margin'!$A$32:$A$60,0),MATCH('Mthly GM (TR)'!$A703,'Gross Margin'!$A$32:$BS$32,0)),AL702*(1+J702)),"")</f>
        <v/>
      </c>
      <c r="AM703" s="42" t="str">
        <f>IFERROR(IF($C703=7,INDEX('Gross Margin'!$A$32:$BS$60,MATCH('Mthly GM (TR)'!AM$2,'Gross Margin'!$A$32:$A$60,0),MATCH('Mthly GM (TR)'!$A703,'Gross Margin'!$A$32:$BS$32,0)),AM702*(1+K702)),"")</f>
        <v/>
      </c>
      <c r="AN703" s="42">
        <f>IFERROR(IF($C703=7,INDEX('Gross Margin'!$A$32:$BS$60,MATCH('Mthly GM (TR)'!AN$2,'Gross Margin'!$A$32:$A$60,0),MATCH('Mthly GM (TR)'!$A703,'Gross Margin'!$A$32:$BS$32,0)),AN702*(1+L702)),"")</f>
        <v>7.5380803990817521E-2</v>
      </c>
      <c r="AO703" s="42">
        <f>IFERROR(IF($C703=7,INDEX('Gross Margin'!$A$32:$BS$60,MATCH('Mthly GM (TR)'!AO$2,'Gross Margin'!$A$32:$A$60,0),MATCH('Mthly GM (TR)'!$A703,'Gross Margin'!$A$32:$BS$32,0)),AO702*(1+M702)),"")</f>
        <v>8.4674436514067905E-2</v>
      </c>
      <c r="AP703" s="42" t="str">
        <f>IFERROR(IF($C703=7,INDEX('Gross Margin'!$A$32:$BS$60,MATCH('Mthly GM (TR)'!AP$2,'Gross Margin'!$A$32:$A$60,0),MATCH('Mthly GM (TR)'!$A703,'Gross Margin'!$A$32:$BS$32,0)),AP702*(1+N702)),"")</f>
        <v/>
      </c>
      <c r="AQ703" s="42">
        <f>IFERROR(IF($C703=7,INDEX('Gross Margin'!$A$32:$BS$60,MATCH('Mthly GM (TR)'!AQ$2,'Gross Margin'!$A$32:$A$60,0),MATCH('Mthly GM (TR)'!$A703,'Gross Margin'!$A$32:$BS$32,0)),AQ702*(1+O702)),"")</f>
        <v>3.9904601159978223E-2</v>
      </c>
      <c r="AR703" s="42" t="str">
        <f>IFERROR(IF($C703=7,INDEX('Gross Margin'!$A$32:$BS$60,MATCH('Mthly GM (TR)'!AR$2,'Gross Margin'!$A$32:$A$60,0),MATCH('Mthly GM (TR)'!$A703,'Gross Margin'!$A$32:$BS$32,0)),AR702*(1+P702)),"")</f>
        <v/>
      </c>
      <c r="AS703" s="42" t="str">
        <f>IFERROR(IF($C703=7,INDEX('Gross Margin'!$A$32:$BS$60,MATCH('Mthly GM (TR)'!AS$2,'Gross Margin'!$A$32:$A$60,0),MATCH('Mthly GM (TR)'!$A703,'Gross Margin'!$A$32:$BS$32,0)),AS702*(1+Q702)),"")</f>
        <v/>
      </c>
      <c r="AT703" s="42">
        <f>IFERROR(IF($C703=7,INDEX('Gross Margin'!$A$32:$BS$60,MATCH('Mthly GM (TR)'!AT$2,'Gross Margin'!$A$32:$A$60,0),MATCH('Mthly GM (TR)'!$A703,'Gross Margin'!$A$32:$BS$32,0)),AT702*(1+R702)),"")</f>
        <v>4.134692905162983E-2</v>
      </c>
      <c r="AU703" s="42">
        <f>IFERROR(IF($C703=7,INDEX('Gross Margin'!$A$32:$BS$60,MATCH('Mthly GM (TR)'!AU$2,'Gross Margin'!$A$32:$A$60,0),MATCH('Mthly GM (TR)'!$A703,'Gross Margin'!$A$32:$BS$32,0)),AU702*(1+S702)),"")</f>
        <v>9.4355229460291026E-2</v>
      </c>
      <c r="AV703" s="42">
        <f>IFERROR(IF($C703=7,INDEX('Gross Margin'!$A$32:$BS$60,MATCH('Mthly GM (TR)'!AV$2,'Gross Margin'!$A$32:$A$60,0),MATCH('Mthly GM (TR)'!$A703,'Gross Margin'!$A$32:$BS$32,0)),AV702*(1+T702)),"")</f>
        <v>6.1130162529608539E-2</v>
      </c>
      <c r="AW703" s="42" t="str">
        <f>IFERROR(IF($C703=7,INDEX('Gross Margin'!$A$32:$BS$60,MATCH('Mthly GM (TR)'!AW$2,'Gross Margin'!$A$32:$A$60,0),MATCH('Mthly GM (TR)'!$A703,'Gross Margin'!$A$32:$BS$32,0)),AW702*(1+U702)),"")</f>
        <v/>
      </c>
      <c r="AX703" s="42" t="str">
        <f>IFERROR(IF($C703=7,INDEX('Gross Margin'!$A$32:$BS$60,MATCH('Mthly GM (TR)'!AX$2,'Gross Margin'!$A$32:$A$60,0),MATCH('Mthly GM (TR)'!$A703,'Gross Margin'!$A$32:$BS$32,0)),AX702*(1+V702)),"")</f>
        <v/>
      </c>
      <c r="AY703" s="42">
        <f>IFERROR(IF($C703=7,INDEX('Gross Margin'!$A$32:$BS$60,MATCH('Mthly GM (TR)'!AY$2,'Gross Margin'!$A$32:$A$60,0),MATCH('Mthly GM (TR)'!$A703,'Gross Margin'!$A$32:$BS$32,0)),AY702*(1+W702)),"")</f>
        <v>9.2870756642115665E-2</v>
      </c>
      <c r="AZ703" s="42">
        <f>IFERROR(IF($C703=7,INDEX('Gross Margin'!$A$32:$BS$60,MATCH('Mthly GM (TR)'!AZ$2,'Gross Margin'!$A$32:$A$60,0),MATCH('Mthly GM (TR)'!$A703,'Gross Margin'!$A$32:$BS$32,0)),AZ702*(1+X702)),"")</f>
        <v>6.8191967732635264E-2</v>
      </c>
      <c r="BA703" s="42">
        <f>IFERROR(IF($C703=7,INDEX('Gross Margin'!$A$32:$BS$60,MATCH('Mthly GM (TR)'!BA$2,'Gross Margin'!$A$32:$A$60,0),MATCH('Mthly GM (TR)'!$A703,'Gross Margin'!$A$32:$BS$32,0)),BA702*(1+Y702)),"")</f>
        <v>6.3827447926363912E-2</v>
      </c>
      <c r="BB703" s="42">
        <f>IFERROR(IF($C703=7,INDEX('Gross Margin'!$A$32:$BS$60,MATCH('Mthly GM (TR)'!BB$2,'Gross Margin'!$A$32:$A$60,0),MATCH('Mthly GM (TR)'!$A703,'Gross Margin'!$A$32:$BS$32,0)),BB702*(1+Z702)),"")</f>
        <v>7.9772804781394147E-2</v>
      </c>
      <c r="BC703" s="42">
        <f>IFERROR(IF($C703=7,INDEX('Gross Margin'!$A$32:$BS$60,MATCH('Mthly GM (TR)'!BC$2,'Gross Margin'!$A$32:$A$60,0),MATCH('Mthly GM (TR)'!$A703,'Gross Margin'!$A$32:$BS$32,0)),BC702*(1+AA702)),"")</f>
        <v>0</v>
      </c>
      <c r="BD703" s="42">
        <f>IFERROR(IF($C703=7,INDEX('Gross Margin'!$A$32:$BS$60,MATCH('Mthly GM (TR)'!BD$2,'Gross Margin'!$A$32:$A$60,0),MATCH('Mthly GM (TR)'!$A703,'Gross Margin'!$A$32:$BS$32,0)),BD702*(1+AB702)),"")</f>
        <v>8.86211181804505E-2</v>
      </c>
      <c r="BE703" s="42" t="str">
        <f>IFERROR(IF($C703=7,INDEX('Gross Margin'!$A$32:$BS$60,MATCH('Mthly GM (TR)'!BE$2,'Gross Margin'!$A$32:$A$60,0),MATCH('Mthly GM (TR)'!$A703,'Gross Margin'!$A$32:$BS$32,0)),BE702*(1+AC702)),"")</f>
        <v/>
      </c>
      <c r="BF703" s="42">
        <f>IFERROR(IF($C703=7,INDEX('Gross Margin'!$A$32:$BS$60,MATCH('Mthly GM (TR)'!BF$2,'Gross Margin'!$A$32:$A$60,0),MATCH('Mthly GM (TR)'!$A703,'Gross Margin'!$A$32:$BS$32,0)),BF702*(1+AD702)),"")</f>
        <v>6.145100836193243E-2</v>
      </c>
      <c r="BG703" s="42" t="str">
        <f>IFERROR(IF($C703=7,INDEX('Gross Margin'!$A$32:$BS$60,MATCH('Mthly GM (TR)'!BG$2,'Gross Margin'!$A$32:$A$60,0),MATCH('Mthly GM (TR)'!$A703,'Gross Margin'!$A$32:$BS$32,0)),BG702*(1+AE702)),"")</f>
        <v/>
      </c>
      <c r="BH703" s="44">
        <f t="shared" si="617"/>
        <v>7.1821718214137104E-2</v>
      </c>
      <c r="BI703" s="44" t="str">
        <f t="shared" si="618"/>
        <v/>
      </c>
      <c r="BJ703" s="44" t="str">
        <f t="shared" si="619"/>
        <v/>
      </c>
      <c r="BK703" s="44" t="str">
        <f t="shared" si="620"/>
        <v/>
      </c>
      <c r="BL703" s="44" t="str">
        <f t="shared" si="621"/>
        <v/>
      </c>
      <c r="BM703" s="44">
        <f t="shared" si="622"/>
        <v>4.5374285695410507E-2</v>
      </c>
      <c r="BN703" s="44" t="str">
        <f t="shared" si="623"/>
        <v/>
      </c>
      <c r="BO703" s="44" t="str">
        <f t="shared" si="624"/>
        <v/>
      </c>
      <c r="BP703" s="44">
        <f t="shared" si="625"/>
        <v>7.8149552718744131E-2</v>
      </c>
      <c r="BQ703" s="44">
        <f t="shared" si="626"/>
        <v>8.7784541819057579E-2</v>
      </c>
      <c r="BR703" s="44" t="str">
        <f t="shared" si="627"/>
        <v/>
      </c>
      <c r="BS703" s="44">
        <f t="shared" si="628"/>
        <v>4.1370303405785624E-2</v>
      </c>
      <c r="BT703" s="44" t="str">
        <f t="shared" si="629"/>
        <v/>
      </c>
      <c r="BU703" s="44" t="str">
        <f t="shared" si="630"/>
        <v/>
      </c>
      <c r="BV703" s="44">
        <f t="shared" si="631"/>
        <v>4.2865608226626654E-2</v>
      </c>
      <c r="BW703" s="44">
        <f t="shared" si="632"/>
        <v>9.7820911805271429E-2</v>
      </c>
      <c r="BX703" s="44">
        <f t="shared" si="633"/>
        <v>6.3375482966392657E-2</v>
      </c>
      <c r="BY703" s="44" t="str">
        <f t="shared" si="634"/>
        <v/>
      </c>
      <c r="BZ703" s="44" t="str">
        <f t="shared" si="635"/>
        <v/>
      </c>
      <c r="CA703" s="44">
        <f t="shared" si="636"/>
        <v>9.6281914068159599E-2</v>
      </c>
      <c r="CB703" s="44">
        <f t="shared" si="637"/>
        <v>7.0696669379722313E-2</v>
      </c>
      <c r="CC703" s="44">
        <f t="shared" si="638"/>
        <v>6.61718400779049E-2</v>
      </c>
      <c r="CD703" s="44">
        <f t="shared" si="639"/>
        <v>8.2702872385721216E-2</v>
      </c>
      <c r="CE703" s="44">
        <f t="shared" si="640"/>
        <v>0</v>
      </c>
      <c r="CF703" s="44">
        <f t="shared" si="641"/>
        <v>9.187618572071507E-2</v>
      </c>
      <c r="CG703" s="44" t="str">
        <f t="shared" si="642"/>
        <v/>
      </c>
      <c r="CH703" s="44">
        <f t="shared" si="643"/>
        <v>6.3708113516351236E-2</v>
      </c>
      <c r="CI703" s="44" t="str">
        <f t="shared" si="644"/>
        <v/>
      </c>
      <c r="CJ703" s="48">
        <f t="shared" si="645"/>
        <v>5.1756884796653625E-3</v>
      </c>
      <c r="CK703" s="48" t="str">
        <f t="shared" si="646"/>
        <v/>
      </c>
      <c r="CL703" s="48" t="str">
        <f t="shared" si="647"/>
        <v/>
      </c>
      <c r="CM703" s="48" t="str">
        <f t="shared" si="648"/>
        <v/>
      </c>
      <c r="CN703" s="48" t="str">
        <f t="shared" si="649"/>
        <v/>
      </c>
      <c r="CO703" s="48">
        <f t="shared" si="650"/>
        <v>2.1715679390966513E-3</v>
      </c>
      <c r="CP703" s="48" t="str">
        <f t="shared" si="651"/>
        <v/>
      </c>
      <c r="CQ703" s="48" t="str">
        <f t="shared" si="652"/>
        <v/>
      </c>
      <c r="CR703" s="48">
        <f t="shared" si="653"/>
        <v>4.8795799222056645E-3</v>
      </c>
      <c r="CS703" s="48">
        <f t="shared" si="654"/>
        <v>2.2622076426771138E-3</v>
      </c>
      <c r="CT703" s="48" t="str">
        <f t="shared" si="655"/>
        <v/>
      </c>
      <c r="CU703" s="48">
        <f t="shared" si="656"/>
        <v>2.7541452086333662E-3</v>
      </c>
      <c r="CV703" s="48" t="str">
        <f t="shared" si="657"/>
        <v/>
      </c>
      <c r="CW703" s="48" t="str">
        <f t="shared" si="658"/>
        <v/>
      </c>
      <c r="CX703" s="48">
        <f t="shared" si="659"/>
        <v>2.2128941590913746E-3</v>
      </c>
      <c r="CY703" s="48">
        <f t="shared" si="660"/>
        <v>1.0007274919502878E-2</v>
      </c>
      <c r="CZ703" s="48">
        <f t="shared" si="661"/>
        <v>5.4734869618754678E-3</v>
      </c>
      <c r="DA703" s="48" t="str">
        <f t="shared" si="662"/>
        <v/>
      </c>
      <c r="DB703" s="48" t="str">
        <f t="shared" si="663"/>
        <v/>
      </c>
      <c r="DC703" s="48">
        <f t="shared" si="664"/>
        <v>4.9876919944728719E-3</v>
      </c>
      <c r="DD703" s="48">
        <f t="shared" si="665"/>
        <v>6.5436837177870978E-3</v>
      </c>
      <c r="DE703" s="48">
        <f t="shared" si="666"/>
        <v>4.2521362715660909E-3</v>
      </c>
      <c r="DF703" s="48">
        <f t="shared" si="667"/>
        <v>3.762401773443615E-3</v>
      </c>
      <c r="DG703" s="48">
        <f t="shared" si="668"/>
        <v>0</v>
      </c>
      <c r="DH703" s="48">
        <f t="shared" si="669"/>
        <v>7.0202593509198392E-3</v>
      </c>
      <c r="DI703" s="48" t="str">
        <f t="shared" si="670"/>
        <v/>
      </c>
      <c r="DJ703" s="48">
        <f t="shared" si="671"/>
        <v>2.6370062346688103E-3</v>
      </c>
      <c r="DK703" s="48" t="str">
        <f t="shared" si="672"/>
        <v/>
      </c>
      <c r="DL703" s="37">
        <f t="shared" si="673"/>
        <v>6.4140024575606205E-2</v>
      </c>
      <c r="DM703" s="39">
        <f t="shared" si="674"/>
        <v>1.0641400245756063</v>
      </c>
      <c r="DN703" s="39">
        <f>PRODUCT($DM$466:DM703)</f>
        <v>12.794263632085002</v>
      </c>
      <c r="DO703" s="36">
        <f>DL703-'1M RF rate'!C563</f>
        <v>6.3136663503553417E-2</v>
      </c>
      <c r="DP703" s="39">
        <f t="shared" si="675"/>
        <v>1.0631366635035535</v>
      </c>
      <c r="DQ703" s="39">
        <f>PRODUCT($DP$466:DP703)</f>
        <v>5.4073597523470598</v>
      </c>
      <c r="DR703" s="36">
        <f>DL703-'DJUA Monthly (PR)'!C563</f>
        <v>1.6165584541904546E-2</v>
      </c>
      <c r="DS703" s="39">
        <f t="shared" si="676"/>
        <v>1.0161655845419046</v>
      </c>
      <c r="DT703" s="39">
        <f>PRODUCT($DS$466:DS703)</f>
        <v>4.516674651240332</v>
      </c>
      <c r="DU703" s="100"/>
      <c r="DV703" s="100"/>
    </row>
    <row r="704" spans="1:126" x14ac:dyDescent="0.35">
      <c r="A704" s="35">
        <f t="shared" si="616"/>
        <v>2007</v>
      </c>
      <c r="B704" s="35">
        <v>2008</v>
      </c>
      <c r="C704" s="35">
        <v>5</v>
      </c>
      <c r="D704" s="46">
        <f>IFERROR(IF(INDEX('Memb Hist (Org)'!$A$1:$BS$29,MATCH('Mthly GM (TR)'!D$2,'Memb Hist (Org)'!$A$1:$A$29,0),MATCH('Mthly GM (TR)'!$A704,'Memb Hist (Org)'!$A$1:$BS$1,0))&lt;&gt;1,"",'Mthly Returns (TR)'!D703),"")</f>
        <v>-4.2347999999999997E-2</v>
      </c>
      <c r="E704" s="46" t="str">
        <f>IFERROR(IF(INDEX('Memb Hist (Org)'!$A$1:$BS$29,MATCH('Mthly GM (TR)'!E$2,'Memb Hist (Org)'!$A$1:$A$29,0),MATCH('Mthly GM (TR)'!$A704,'Memb Hist (Org)'!$A$1:$BS$1,0))&lt;&gt;1,"",'Mthly Returns (TR)'!E703),"")</f>
        <v/>
      </c>
      <c r="F704" s="46" t="str">
        <f>IFERROR(IF(INDEX('Memb Hist (Org)'!$A$1:$BS$29,MATCH('Mthly GM (TR)'!F$2,'Memb Hist (Org)'!$A$1:$A$29,0),MATCH('Mthly GM (TR)'!$A704,'Memb Hist (Org)'!$A$1:$BS$1,0))&lt;&gt;1,"",'Mthly Returns (TR)'!F703),"")</f>
        <v/>
      </c>
      <c r="G704" s="46" t="str">
        <f>IFERROR(IF(INDEX('Memb Hist (Org)'!$A$1:$BS$29,MATCH('Mthly GM (TR)'!G$2,'Memb Hist (Org)'!$A$1:$A$29,0),MATCH('Mthly GM (TR)'!$A704,'Memb Hist (Org)'!$A$1:$BS$1,0))&lt;&gt;1,"",'Mthly Returns (TR)'!G703),"")</f>
        <v/>
      </c>
      <c r="H704" s="46" t="str">
        <f>IFERROR(IF(INDEX('Memb Hist (Org)'!$A$1:$BS$29,MATCH('Mthly GM (TR)'!H$2,'Memb Hist (Org)'!$A$1:$A$29,0),MATCH('Mthly GM (TR)'!$A704,'Memb Hist (Org)'!$A$1:$BS$1,0))&lt;&gt;1,"",'Mthly Returns (TR)'!H703),"")</f>
        <v/>
      </c>
      <c r="I704" s="46">
        <f>IFERROR(IF(INDEX('Memb Hist (Org)'!$A$1:$BS$29,MATCH('Mthly GM (TR)'!I$2,'Memb Hist (Org)'!$A$1:$A$29,0),MATCH('Mthly GM (TR)'!$A704,'Memb Hist (Org)'!$A$1:$BS$1,0))&lt;&gt;1,"",'Mthly Returns (TR)'!I703),"")</f>
        <v>6.8510000000000003E-3</v>
      </c>
      <c r="J704" s="46" t="str">
        <f>IFERROR(IF(INDEX('Memb Hist (Org)'!$A$1:$BS$29,MATCH('Mthly GM (TR)'!J$2,'Memb Hist (Org)'!$A$1:$A$29,0),MATCH('Mthly GM (TR)'!$A704,'Memb Hist (Org)'!$A$1:$BS$1,0))&lt;&gt;1,"",'Mthly Returns (TR)'!J703),"")</f>
        <v/>
      </c>
      <c r="K704" s="46" t="str">
        <f>IFERROR(IF(INDEX('Memb Hist (Org)'!$A$1:$BS$29,MATCH('Mthly GM (TR)'!K$2,'Memb Hist (Org)'!$A$1:$A$29,0),MATCH('Mthly GM (TR)'!$A704,'Memb Hist (Org)'!$A$1:$BS$1,0))&lt;&gt;1,"",'Mthly Returns (TR)'!K703),"")</f>
        <v/>
      </c>
      <c r="L704" s="46">
        <f>IFERROR(IF(INDEX('Memb Hist (Org)'!$A$1:$BS$29,MATCH('Mthly GM (TR)'!L$2,'Memb Hist (Org)'!$A$1:$A$29,0),MATCH('Mthly GM (TR)'!$A704,'Memb Hist (Org)'!$A$1:$BS$1,0))&lt;&gt;1,"",'Mthly Returns (TR)'!L703),"")</f>
        <v>7.6170000000000002E-2</v>
      </c>
      <c r="M704" s="46">
        <f>IFERROR(IF(INDEX('Memb Hist (Org)'!$A$1:$BS$29,MATCH('Mthly GM (TR)'!M$2,'Memb Hist (Org)'!$A$1:$A$29,0),MATCH('Mthly GM (TR)'!$A704,'Memb Hist (Org)'!$A$1:$BS$1,0))&lt;&gt;1,"",'Mthly Returns (TR)'!M703),"")</f>
        <v>2.1299999999999999E-2</v>
      </c>
      <c r="N704" s="46" t="str">
        <f>IFERROR(IF(INDEX('Memb Hist (Org)'!$A$1:$BS$29,MATCH('Mthly GM (TR)'!N$2,'Memb Hist (Org)'!$A$1:$A$29,0),MATCH('Mthly GM (TR)'!$A704,'Memb Hist (Org)'!$A$1:$BS$1,0))&lt;&gt;1,"",'Mthly Returns (TR)'!N703),"")</f>
        <v/>
      </c>
      <c r="O704" s="46">
        <f>IFERROR(IF(INDEX('Memb Hist (Org)'!$A$1:$BS$29,MATCH('Mthly GM (TR)'!O$2,'Memb Hist (Org)'!$A$1:$A$29,0),MATCH('Mthly GM (TR)'!$A704,'Memb Hist (Org)'!$A$1:$BS$1,0))&lt;&gt;1,"",'Mthly Returns (TR)'!O703),"")</f>
        <v>0.125</v>
      </c>
      <c r="P704" s="46" t="str">
        <f>IFERROR(IF(INDEX('Memb Hist (Org)'!$A$1:$BS$29,MATCH('Mthly GM (TR)'!P$2,'Memb Hist (Org)'!$A$1:$A$29,0),MATCH('Mthly GM (TR)'!$A704,'Memb Hist (Org)'!$A$1:$BS$1,0))&lt;&gt;1,"",'Mthly Returns (TR)'!P703),"")</f>
        <v/>
      </c>
      <c r="Q704" s="46" t="str">
        <f>IFERROR(IF(INDEX('Memb Hist (Org)'!$A$1:$BS$29,MATCH('Mthly GM (TR)'!Q$2,'Memb Hist (Org)'!$A$1:$A$29,0),MATCH('Mthly GM (TR)'!$A704,'Memb Hist (Org)'!$A$1:$BS$1,0))&lt;&gt;1,"",'Mthly Returns (TR)'!Q703),"")</f>
        <v/>
      </c>
      <c r="R704" s="46">
        <f>IFERROR(IF(INDEX('Memb Hist (Org)'!$A$1:$BS$29,MATCH('Mthly GM (TR)'!R$2,'Memb Hist (Org)'!$A$1:$A$29,0),MATCH('Mthly GM (TR)'!$A704,'Memb Hist (Org)'!$A$1:$BS$1,0))&lt;&gt;1,"",'Mthly Returns (TR)'!R703),"")</f>
        <v>1.0614999999999999E-2</v>
      </c>
      <c r="S704" s="46">
        <f>IFERROR(IF(INDEX('Memb Hist (Org)'!$A$1:$BS$29,MATCH('Mthly GM (TR)'!S$2,'Memb Hist (Org)'!$A$1:$A$29,0),MATCH('Mthly GM (TR)'!$A704,'Memb Hist (Org)'!$A$1:$BS$1,0))&lt;&gt;1,"",'Mthly Returns (TR)'!S703),"")</f>
        <v>4.7857999999999998E-2</v>
      </c>
      <c r="T704" s="46">
        <f>IFERROR(IF(INDEX('Memb Hist (Org)'!$A$1:$BS$29,MATCH('Mthly GM (TR)'!T$2,'Memb Hist (Org)'!$A$1:$A$29,0),MATCH('Mthly GM (TR)'!$A704,'Memb Hist (Org)'!$A$1:$BS$1,0))&lt;&gt;1,"",'Mthly Returns (TR)'!T703),"")</f>
        <v>-1.025E-2</v>
      </c>
      <c r="U704" s="46" t="str">
        <f>IFERROR(IF(INDEX('Memb Hist (Org)'!$A$1:$BS$29,MATCH('Mthly GM (TR)'!U$2,'Memb Hist (Org)'!$A$1:$A$29,0),MATCH('Mthly GM (TR)'!$A704,'Memb Hist (Org)'!$A$1:$BS$1,0))&lt;&gt;1,"",'Mthly Returns (TR)'!U703),"")</f>
        <v/>
      </c>
      <c r="V704" s="46" t="str">
        <f>IFERROR(IF(INDEX('Memb Hist (Org)'!$A$1:$BS$29,MATCH('Mthly GM (TR)'!V$2,'Memb Hist (Org)'!$A$1:$A$29,0),MATCH('Mthly GM (TR)'!$A704,'Memb Hist (Org)'!$A$1:$BS$1,0))&lt;&gt;1,"",'Mthly Returns (TR)'!V703),"")</f>
        <v/>
      </c>
      <c r="W704" s="46">
        <f>IFERROR(IF(INDEX('Memb Hist (Org)'!$A$1:$BS$29,MATCH('Mthly GM (TR)'!W$2,'Memb Hist (Org)'!$A$1:$A$29,0),MATCH('Mthly GM (TR)'!$A704,'Memb Hist (Org)'!$A$1:$BS$1,0))&lt;&gt;1,"",'Mthly Returns (TR)'!W703),"")</f>
        <v>3.533E-2</v>
      </c>
      <c r="X704" s="46">
        <f>IFERROR(IF(INDEX('Memb Hist (Org)'!$A$1:$BS$29,MATCH('Mthly GM (TR)'!X$2,'Memb Hist (Org)'!$A$1:$A$29,0),MATCH('Mthly GM (TR)'!$A704,'Memb Hist (Org)'!$A$1:$BS$1,0))&lt;&gt;1,"",'Mthly Returns (TR)'!X703),"")</f>
        <v>7.9710000000000007E-3</v>
      </c>
      <c r="Y704" s="46">
        <f>IFERROR(IF(INDEX('Memb Hist (Org)'!$A$1:$BS$29,MATCH('Mthly GM (TR)'!Y$2,'Memb Hist (Org)'!$A$1:$A$29,0),MATCH('Mthly GM (TR)'!$A704,'Memb Hist (Org)'!$A$1:$BS$1,0))&lt;&gt;1,"",'Mthly Returns (TR)'!Y703),"")</f>
        <v>2.0317999999999999E-2</v>
      </c>
      <c r="Z704" s="46">
        <f>IFERROR(IF(INDEX('Memb Hist (Org)'!$A$1:$BS$29,MATCH('Mthly GM (TR)'!Z$2,'Memb Hist (Org)'!$A$1:$A$29,0),MATCH('Mthly GM (TR)'!$A704,'Memb Hist (Org)'!$A$1:$BS$1,0))&lt;&gt;1,"",'Mthly Returns (TR)'!Z703),"")</f>
        <v>-1.6385E-2</v>
      </c>
      <c r="AA704" s="46">
        <f>IFERROR(IF(INDEX('Memb Hist (Org)'!$A$1:$BS$29,MATCH('Mthly GM (TR)'!AA$2,'Memb Hist (Org)'!$A$1:$A$29,0),MATCH('Mthly GM (TR)'!$A704,'Memb Hist (Org)'!$A$1:$BS$1,0))&lt;&gt;1,"",'Mthly Returns (TR)'!AA703),"")</f>
        <v>0</v>
      </c>
      <c r="AB704" s="46">
        <f>IFERROR(IF(INDEX('Memb Hist (Org)'!$A$1:$BS$29,MATCH('Mthly GM (TR)'!AB$2,'Memb Hist (Org)'!$A$1:$A$29,0),MATCH('Mthly GM (TR)'!$A704,'Memb Hist (Org)'!$A$1:$BS$1,0))&lt;&gt;1,"",'Mthly Returns (TR)'!AB703),"")</f>
        <v>7.1549000000000001E-2</v>
      </c>
      <c r="AC704" s="46" t="str">
        <f>IFERROR(IF(INDEX('Memb Hist (Org)'!$A$1:$BS$29,MATCH('Mthly GM (TR)'!AC$2,'Memb Hist (Org)'!$A$1:$A$29,0),MATCH('Mthly GM (TR)'!$A704,'Memb Hist (Org)'!$A$1:$BS$1,0))&lt;&gt;1,"",'Mthly Returns (TR)'!AC703),"")</f>
        <v/>
      </c>
      <c r="AD704" s="46">
        <f>IFERROR(IF(INDEX('Memb Hist (Org)'!$A$1:$BS$29,MATCH('Mthly GM (TR)'!AD$2,'Memb Hist (Org)'!$A$1:$A$29,0),MATCH('Mthly GM (TR)'!$A704,'Memb Hist (Org)'!$A$1:$BS$1,0))&lt;&gt;1,"",'Mthly Returns (TR)'!AD703),"")</f>
        <v>0.12212000000000001</v>
      </c>
      <c r="AE704" s="46" t="str">
        <f>IFERROR(IF(INDEX('Memb Hist (Org)'!$A$1:$BS$29,MATCH('Mthly GM (TR)'!AE$2,'Memb Hist (Org)'!$A$1:$A$29,0),MATCH('Mthly GM (TR)'!$A704,'Memb Hist (Org)'!$A$1:$BS$1,0))&lt;&gt;1,"",'Mthly Returns (TR)'!AE703),"")</f>
        <v/>
      </c>
      <c r="AF704" s="42">
        <f>IFERROR(IF($C704=7,INDEX('Gross Margin'!$A$32:$BS$60,MATCH('Mthly GM (TR)'!AF$2,'Gross Margin'!$A$32:$A$60,0),MATCH('Mthly GM (TR)'!$A704,'Gross Margin'!$A$32:$BS$32,0)),AF703*(1+D703)),"")</f>
        <v>7.4269477173791523E-2</v>
      </c>
      <c r="AG704" s="42" t="str">
        <f>IFERROR(IF($C704=7,INDEX('Gross Margin'!$A$32:$BS$60,MATCH('Mthly GM (TR)'!AG$2,'Gross Margin'!$A$32:$A$60,0),MATCH('Mthly GM (TR)'!$A704,'Gross Margin'!$A$32:$BS$32,0)),AG703*(1+E703)),"")</f>
        <v/>
      </c>
      <c r="AH704" s="42" t="str">
        <f>IFERROR(IF($C704=7,INDEX('Gross Margin'!$A$32:$BS$60,MATCH('Mthly GM (TR)'!AH$2,'Gross Margin'!$A$32:$A$60,0),MATCH('Mthly GM (TR)'!$A704,'Gross Margin'!$A$32:$BS$32,0)),AH703*(1+F703)),"")</f>
        <v/>
      </c>
      <c r="AI704" s="42" t="str">
        <f>IFERROR(IF($C704=7,INDEX('Gross Margin'!$A$32:$BS$60,MATCH('Mthly GM (TR)'!AI$2,'Gross Margin'!$A$32:$A$60,0),MATCH('Mthly GM (TR)'!$A704,'Gross Margin'!$A$32:$BS$32,0)),AI703*(1+G703)),"")</f>
        <v/>
      </c>
      <c r="AJ704" s="42" t="str">
        <f>IFERROR(IF($C704=7,INDEX('Gross Margin'!$A$32:$BS$60,MATCH('Mthly GM (TR)'!AJ$2,'Gross Margin'!$A$32:$A$60,0),MATCH('Mthly GM (TR)'!$A704,'Gross Margin'!$A$32:$BS$32,0)),AJ703*(1+H703)),"")</f>
        <v/>
      </c>
      <c r="AK704" s="42">
        <f>IFERROR(IF($C704=7,INDEX('Gross Margin'!$A$32:$BS$60,MATCH('Mthly GM (TR)'!AK$2,'Gross Margin'!$A$32:$A$60,0),MATCH('Mthly GM (TR)'!$A704,'Gross Margin'!$A$32:$BS$32,0)),AK703*(1+I703)),"")</f>
        <v>4.5861358750160217E-2</v>
      </c>
      <c r="AL704" s="42" t="str">
        <f>IFERROR(IF($C704=7,INDEX('Gross Margin'!$A$32:$BS$60,MATCH('Mthly GM (TR)'!AL$2,'Gross Margin'!$A$32:$A$60,0),MATCH('Mthly GM (TR)'!$A704,'Gross Margin'!$A$32:$BS$32,0)),AL703*(1+J703)),"")</f>
        <v/>
      </c>
      <c r="AM704" s="42" t="str">
        <f>IFERROR(IF($C704=7,INDEX('Gross Margin'!$A$32:$BS$60,MATCH('Mthly GM (TR)'!AM$2,'Gross Margin'!$A$32:$A$60,0),MATCH('Mthly GM (TR)'!$A704,'Gross Margin'!$A$32:$BS$32,0)),AM703*(1+K703)),"")</f>
        <v/>
      </c>
      <c r="AN704" s="42">
        <f>IFERROR(IF($C704=7,INDEX('Gross Margin'!$A$32:$BS$60,MATCH('Mthly GM (TR)'!AN$2,'Gross Margin'!$A$32:$A$60,0),MATCH('Mthly GM (TR)'!$A704,'Gross Margin'!$A$32:$BS$32,0)),AN703*(1+L703)),"")</f>
        <v>8.0087506011200169E-2</v>
      </c>
      <c r="AO704" s="42">
        <f>IFERROR(IF($C704=7,INDEX('Gross Margin'!$A$32:$BS$60,MATCH('Mthly GM (TR)'!AO$2,'Gross Margin'!$A$32:$A$60,0),MATCH('Mthly GM (TR)'!$A704,'Gross Margin'!$A$32:$BS$32,0)),AO703*(1+M703)),"")</f>
        <v>8.6856496743035444E-2</v>
      </c>
      <c r="AP704" s="42" t="str">
        <f>IFERROR(IF($C704=7,INDEX('Gross Margin'!$A$32:$BS$60,MATCH('Mthly GM (TR)'!AP$2,'Gross Margin'!$A$32:$A$60,0),MATCH('Mthly GM (TR)'!$A704,'Gross Margin'!$A$32:$BS$32,0)),AP703*(1+N703)),"")</f>
        <v/>
      </c>
      <c r="AQ704" s="42">
        <f>IFERROR(IF($C704=7,INDEX('Gross Margin'!$A$32:$BS$60,MATCH('Mthly GM (TR)'!AQ$2,'Gross Margin'!$A$32:$A$60,0),MATCH('Mthly GM (TR)'!$A704,'Gross Margin'!$A$32:$BS$32,0)),AQ703*(1+O703)),"")</f>
        <v>4.2561170173001456E-2</v>
      </c>
      <c r="AR704" s="42" t="str">
        <f>IFERROR(IF($C704=7,INDEX('Gross Margin'!$A$32:$BS$60,MATCH('Mthly GM (TR)'!AR$2,'Gross Margin'!$A$32:$A$60,0),MATCH('Mthly GM (TR)'!$A704,'Gross Margin'!$A$32:$BS$32,0)),AR703*(1+P703)),"")</f>
        <v/>
      </c>
      <c r="AS704" s="42" t="str">
        <f>IFERROR(IF($C704=7,INDEX('Gross Margin'!$A$32:$BS$60,MATCH('Mthly GM (TR)'!AS$2,'Gross Margin'!$A$32:$A$60,0),MATCH('Mthly GM (TR)'!$A704,'Gross Margin'!$A$32:$BS$32,0)),AS703*(1+Q703)),"")</f>
        <v/>
      </c>
      <c r="AT704" s="42">
        <f>IFERROR(IF($C704=7,INDEX('Gross Margin'!$A$32:$BS$60,MATCH('Mthly GM (TR)'!AT$2,'Gross Margin'!$A$32:$A$60,0),MATCH('Mthly GM (TR)'!$A704,'Gross Margin'!$A$32:$BS$32,0)),AT703*(1+R703)),"")</f>
        <v>4.3481422916991162E-2</v>
      </c>
      <c r="AU704" s="42">
        <f>IFERROR(IF($C704=7,INDEX('Gross Margin'!$A$32:$BS$60,MATCH('Mthly GM (TR)'!AU$2,'Gross Margin'!$A$32:$A$60,0),MATCH('Mthly GM (TR)'!$A704,'Gross Margin'!$A$32:$BS$32,0)),AU703*(1+S703)),"")</f>
        <v>0.10400795814453771</v>
      </c>
      <c r="AV704" s="42">
        <f>IFERROR(IF($C704=7,INDEX('Gross Margin'!$A$32:$BS$60,MATCH('Mthly GM (TR)'!AV$2,'Gross Margin'!$A$32:$A$60,0),MATCH('Mthly GM (TR)'!$A704,'Gross Margin'!$A$32:$BS$32,0)),AV703*(1+T703)),"")</f>
        <v>6.6409730146640714E-2</v>
      </c>
      <c r="AW704" s="42" t="str">
        <f>IFERROR(IF($C704=7,INDEX('Gross Margin'!$A$32:$BS$60,MATCH('Mthly GM (TR)'!AW$2,'Gross Margin'!$A$32:$A$60,0),MATCH('Mthly GM (TR)'!$A704,'Gross Margin'!$A$32:$BS$32,0)),AW703*(1+U703)),"")</f>
        <v/>
      </c>
      <c r="AX704" s="42" t="str">
        <f>IFERROR(IF($C704=7,INDEX('Gross Margin'!$A$32:$BS$60,MATCH('Mthly GM (TR)'!AX$2,'Gross Margin'!$A$32:$A$60,0),MATCH('Mthly GM (TR)'!$A704,'Gross Margin'!$A$32:$BS$32,0)),AX703*(1+V703)),"")</f>
        <v/>
      </c>
      <c r="AY704" s="42">
        <f>IFERROR(IF($C704=7,INDEX('Gross Margin'!$A$32:$BS$60,MATCH('Mthly GM (TR)'!AY$2,'Gross Margin'!$A$32:$A$60,0),MATCH('Mthly GM (TR)'!$A704,'Gross Margin'!$A$32:$BS$32,0)),AY703*(1+W703)),"")</f>
        <v>9.7681740448447185E-2</v>
      </c>
      <c r="AZ704" s="42">
        <f>IFERROR(IF($C704=7,INDEX('Gross Margin'!$A$32:$BS$60,MATCH('Mthly GM (TR)'!AZ$2,'Gross Margin'!$A$32:$A$60,0),MATCH('Mthly GM (TR)'!$A704,'Gross Margin'!$A$32:$BS$32,0)),AZ703*(1+X703)),"")</f>
        <v>7.4503816265967984E-2</v>
      </c>
      <c r="BA704" s="42">
        <f>IFERROR(IF($C704=7,INDEX('Gross Margin'!$A$32:$BS$60,MATCH('Mthly GM (TR)'!BA$2,'Gross Margin'!$A$32:$A$60,0),MATCH('Mthly GM (TR)'!$A704,'Gross Margin'!$A$32:$BS$32,0)),BA703*(1+Y703)),"")</f>
        <v>6.7928935902664134E-2</v>
      </c>
      <c r="BB704" s="42">
        <f>IFERROR(IF($C704=7,INDEX('Gross Margin'!$A$32:$BS$60,MATCH('Mthly GM (TR)'!BB$2,'Gross Margin'!$A$32:$A$60,0),MATCH('Mthly GM (TR)'!$A704,'Gross Margin'!$A$32:$BS$32,0)),BB703*(1+Z703)),"")</f>
        <v>8.3401908989314114E-2</v>
      </c>
      <c r="BC704" s="42">
        <f>IFERROR(IF($C704=7,INDEX('Gross Margin'!$A$32:$BS$60,MATCH('Mthly GM (TR)'!BC$2,'Gross Margin'!$A$32:$A$60,0),MATCH('Mthly GM (TR)'!$A704,'Gross Margin'!$A$32:$BS$32,0)),BC703*(1+AA703)),"")</f>
        <v>0</v>
      </c>
      <c r="BD704" s="42">
        <f>IFERROR(IF($C704=7,INDEX('Gross Margin'!$A$32:$BS$60,MATCH('Mthly GM (TR)'!BD$2,'Gross Margin'!$A$32:$A$60,0),MATCH('Mthly GM (TR)'!$A704,'Gross Margin'!$A$32:$BS$32,0)),BD703*(1+AB703)),"")</f>
        <v>9.5392657820618731E-2</v>
      </c>
      <c r="BE704" s="42" t="str">
        <f>IFERROR(IF($C704=7,INDEX('Gross Margin'!$A$32:$BS$60,MATCH('Mthly GM (TR)'!BE$2,'Gross Margin'!$A$32:$A$60,0),MATCH('Mthly GM (TR)'!$A704,'Gross Margin'!$A$32:$BS$32,0)),BE703*(1+AC703)),"")</f>
        <v/>
      </c>
      <c r="BF704" s="42">
        <f>IFERROR(IF($C704=7,INDEX('Gross Margin'!$A$32:$BS$60,MATCH('Mthly GM (TR)'!BF$2,'Gross Margin'!$A$32:$A$60,0),MATCH('Mthly GM (TR)'!$A704,'Gross Margin'!$A$32:$BS$32,0)),BF703*(1+AD703)),"")</f>
        <v>6.3994588500049548E-2</v>
      </c>
      <c r="BG704" s="42" t="str">
        <f>IFERROR(IF($C704=7,INDEX('Gross Margin'!$A$32:$BS$60,MATCH('Mthly GM (TR)'!BG$2,'Gross Margin'!$A$32:$A$60,0),MATCH('Mthly GM (TR)'!$A704,'Gross Margin'!$A$32:$BS$32,0)),BG703*(1+AE703)),"")</f>
        <v/>
      </c>
      <c r="BH704" s="44">
        <f t="shared" si="617"/>
        <v>7.235646147649609E-2</v>
      </c>
      <c r="BI704" s="44" t="str">
        <f t="shared" si="618"/>
        <v/>
      </c>
      <c r="BJ704" s="44" t="str">
        <f t="shared" si="619"/>
        <v/>
      </c>
      <c r="BK704" s="44" t="str">
        <f t="shared" si="620"/>
        <v/>
      </c>
      <c r="BL704" s="44" t="str">
        <f t="shared" si="621"/>
        <v/>
      </c>
      <c r="BM704" s="44">
        <f t="shared" si="622"/>
        <v>4.4680072675087196E-2</v>
      </c>
      <c r="BN704" s="44" t="str">
        <f t="shared" si="623"/>
        <v/>
      </c>
      <c r="BO704" s="44" t="str">
        <f t="shared" si="624"/>
        <v/>
      </c>
      <c r="BP704" s="44">
        <f t="shared" si="625"/>
        <v>7.8024630897670588E-2</v>
      </c>
      <c r="BQ704" s="44">
        <f t="shared" si="626"/>
        <v>8.4619267560814268E-2</v>
      </c>
      <c r="BR704" s="44" t="str">
        <f t="shared" si="627"/>
        <v/>
      </c>
      <c r="BS704" s="44">
        <f t="shared" si="628"/>
        <v>4.1464889577869625E-2</v>
      </c>
      <c r="BT704" s="44" t="str">
        <f t="shared" si="629"/>
        <v/>
      </c>
      <c r="BU704" s="44" t="str">
        <f t="shared" si="630"/>
        <v/>
      </c>
      <c r="BV704" s="44">
        <f t="shared" si="631"/>
        <v>4.2361438668464653E-2</v>
      </c>
      <c r="BW704" s="44">
        <f t="shared" si="632"/>
        <v>0.10132894565992634</v>
      </c>
      <c r="BX704" s="44">
        <f t="shared" si="633"/>
        <v>6.4699163961740885E-2</v>
      </c>
      <c r="BY704" s="44" t="str">
        <f t="shared" si="634"/>
        <v/>
      </c>
      <c r="BZ704" s="44" t="str">
        <f t="shared" si="635"/>
        <v/>
      </c>
      <c r="CA704" s="44">
        <f t="shared" si="636"/>
        <v>9.5165677188977255E-2</v>
      </c>
      <c r="CB704" s="44">
        <f t="shared" si="637"/>
        <v>7.2584764517539799E-2</v>
      </c>
      <c r="CC704" s="44">
        <f t="shared" si="638"/>
        <v>6.6179238373781729E-2</v>
      </c>
      <c r="CD704" s="44">
        <f t="shared" si="639"/>
        <v>8.1253662264652027E-2</v>
      </c>
      <c r="CE704" s="44">
        <f t="shared" si="640"/>
        <v>0</v>
      </c>
      <c r="CF704" s="44">
        <f t="shared" si="641"/>
        <v>9.2935556212234552E-2</v>
      </c>
      <c r="CG704" s="44" t="str">
        <f t="shared" si="642"/>
        <v/>
      </c>
      <c r="CH704" s="44">
        <f t="shared" si="643"/>
        <v>6.2346230964744891E-2</v>
      </c>
      <c r="CI704" s="44" t="str">
        <f t="shared" si="644"/>
        <v/>
      </c>
      <c r="CJ704" s="48">
        <f t="shared" si="645"/>
        <v>-3.064151430606656E-3</v>
      </c>
      <c r="CK704" s="48" t="str">
        <f t="shared" si="646"/>
        <v/>
      </c>
      <c r="CL704" s="48" t="str">
        <f t="shared" si="647"/>
        <v/>
      </c>
      <c r="CM704" s="48" t="str">
        <f t="shared" si="648"/>
        <v/>
      </c>
      <c r="CN704" s="48" t="str">
        <f t="shared" si="649"/>
        <v/>
      </c>
      <c r="CO704" s="48">
        <f t="shared" si="650"/>
        <v>3.0610317789702237E-4</v>
      </c>
      <c r="CP704" s="48" t="str">
        <f t="shared" si="651"/>
        <v/>
      </c>
      <c r="CQ704" s="48" t="str">
        <f t="shared" si="652"/>
        <v/>
      </c>
      <c r="CR704" s="48">
        <f t="shared" si="653"/>
        <v>5.943136135475569E-3</v>
      </c>
      <c r="CS704" s="48">
        <f t="shared" si="654"/>
        <v>1.8023903990453439E-3</v>
      </c>
      <c r="CT704" s="48" t="str">
        <f t="shared" si="655"/>
        <v/>
      </c>
      <c r="CU704" s="48">
        <f t="shared" si="656"/>
        <v>5.1831111972337031E-3</v>
      </c>
      <c r="CV704" s="48" t="str">
        <f t="shared" si="657"/>
        <v/>
      </c>
      <c r="CW704" s="48" t="str">
        <f t="shared" si="658"/>
        <v/>
      </c>
      <c r="CX704" s="48">
        <f t="shared" si="659"/>
        <v>4.4966667146575229E-4</v>
      </c>
      <c r="CY704" s="48">
        <f t="shared" si="660"/>
        <v>4.8494006813927541E-3</v>
      </c>
      <c r="CZ704" s="48">
        <f t="shared" si="661"/>
        <v>-6.6316643060784406E-4</v>
      </c>
      <c r="DA704" s="48" t="str">
        <f t="shared" si="662"/>
        <v/>
      </c>
      <c r="DB704" s="48" t="str">
        <f t="shared" si="663"/>
        <v/>
      </c>
      <c r="DC704" s="48">
        <f t="shared" si="664"/>
        <v>3.3622033750865666E-3</v>
      </c>
      <c r="DD704" s="48">
        <f t="shared" si="665"/>
        <v>5.7857315796930981E-4</v>
      </c>
      <c r="DE704" s="48">
        <f t="shared" si="666"/>
        <v>1.3446297652784972E-3</v>
      </c>
      <c r="DF704" s="48">
        <f t="shared" si="667"/>
        <v>-1.3313412562063235E-3</v>
      </c>
      <c r="DG704" s="48">
        <f t="shared" si="668"/>
        <v>0</v>
      </c>
      <c r="DH704" s="48">
        <f t="shared" si="669"/>
        <v>6.6494461114291704E-3</v>
      </c>
      <c r="DI704" s="48" t="str">
        <f t="shared" si="670"/>
        <v/>
      </c>
      <c r="DJ704" s="48">
        <f t="shared" si="671"/>
        <v>7.6137217254146463E-3</v>
      </c>
      <c r="DK704" s="48" t="str">
        <f t="shared" si="672"/>
        <v/>
      </c>
      <c r="DL704" s="37">
        <f t="shared" si="673"/>
        <v>3.3023723280267515E-2</v>
      </c>
      <c r="DM704" s="39">
        <f t="shared" si="674"/>
        <v>1.0330237232802675</v>
      </c>
      <c r="DN704" s="39">
        <f>PRODUCT($DM$466:DM704)</f>
        <v>13.216777853845768</v>
      </c>
      <c r="DO704" s="36">
        <f>DL704-'1M RF rate'!C564</f>
        <v>3.1950662349491878E-2</v>
      </c>
      <c r="DP704" s="39">
        <f t="shared" si="675"/>
        <v>1.0319506623494918</v>
      </c>
      <c r="DQ704" s="39">
        <f>PRODUCT($DP$466:DP704)</f>
        <v>5.5801284779965323</v>
      </c>
      <c r="DR704" s="36">
        <f>DL704-'DJUA Monthly (PR)'!C564</f>
        <v>3.4881207124102954E-2</v>
      </c>
      <c r="DS704" s="39">
        <f t="shared" si="676"/>
        <v>1.0348812071241029</v>
      </c>
      <c r="DT704" s="39">
        <f>PRODUCT($DS$466:DS704)</f>
        <v>4.6742217152624317</v>
      </c>
      <c r="DU704" s="100"/>
      <c r="DV704" s="100"/>
    </row>
    <row r="705" spans="1:126" x14ac:dyDescent="0.35">
      <c r="A705" s="35">
        <f t="shared" si="616"/>
        <v>2007</v>
      </c>
      <c r="B705" s="35">
        <v>2008</v>
      </c>
      <c r="C705" s="35">
        <v>6</v>
      </c>
      <c r="D705" s="46">
        <f>IFERROR(IF(INDEX('Memb Hist (Org)'!$A$1:$BS$29,MATCH('Mthly GM (TR)'!D$2,'Memb Hist (Org)'!$A$1:$A$29,0),MATCH('Mthly GM (TR)'!$A705,'Memb Hist (Org)'!$A$1:$BS$1,0))&lt;&gt;1,"",'Mthly Returns (TR)'!D704),"")</f>
        <v>-4.9610000000000001E-2</v>
      </c>
      <c r="E705" s="46" t="str">
        <f>IFERROR(IF(INDEX('Memb Hist (Org)'!$A$1:$BS$29,MATCH('Mthly GM (TR)'!E$2,'Memb Hist (Org)'!$A$1:$A$29,0),MATCH('Mthly GM (TR)'!$A705,'Memb Hist (Org)'!$A$1:$BS$1,0))&lt;&gt;1,"",'Mthly Returns (TR)'!E704),"")</f>
        <v/>
      </c>
      <c r="F705" s="46" t="str">
        <f>IFERROR(IF(INDEX('Memb Hist (Org)'!$A$1:$BS$29,MATCH('Mthly GM (TR)'!F$2,'Memb Hist (Org)'!$A$1:$A$29,0),MATCH('Mthly GM (TR)'!$A705,'Memb Hist (Org)'!$A$1:$BS$1,0))&lt;&gt;1,"",'Mthly Returns (TR)'!F704),"")</f>
        <v/>
      </c>
      <c r="G705" s="46" t="str">
        <f>IFERROR(IF(INDEX('Memb Hist (Org)'!$A$1:$BS$29,MATCH('Mthly GM (TR)'!G$2,'Memb Hist (Org)'!$A$1:$A$29,0),MATCH('Mthly GM (TR)'!$A705,'Memb Hist (Org)'!$A$1:$BS$1,0))&lt;&gt;1,"",'Mthly Returns (TR)'!G704),"")</f>
        <v/>
      </c>
      <c r="H705" s="46" t="str">
        <f>IFERROR(IF(INDEX('Memb Hist (Org)'!$A$1:$BS$29,MATCH('Mthly GM (TR)'!H$2,'Memb Hist (Org)'!$A$1:$A$29,0),MATCH('Mthly GM (TR)'!$A705,'Memb Hist (Org)'!$A$1:$BS$1,0))&lt;&gt;1,"",'Mthly Returns (TR)'!H704),"")</f>
        <v/>
      </c>
      <c r="I705" s="46">
        <f>IFERROR(IF(INDEX('Memb Hist (Org)'!$A$1:$BS$29,MATCH('Mthly GM (TR)'!I$2,'Memb Hist (Org)'!$A$1:$A$29,0),MATCH('Mthly GM (TR)'!$A705,'Memb Hist (Org)'!$A$1:$BS$1,0))&lt;&gt;1,"",'Mthly Returns (TR)'!I704),"")</f>
        <v>-5.3511000000000003E-2</v>
      </c>
      <c r="J705" s="46" t="str">
        <f>IFERROR(IF(INDEX('Memb Hist (Org)'!$A$1:$BS$29,MATCH('Mthly GM (TR)'!J$2,'Memb Hist (Org)'!$A$1:$A$29,0),MATCH('Mthly GM (TR)'!$A705,'Memb Hist (Org)'!$A$1:$BS$1,0))&lt;&gt;1,"",'Mthly Returns (TR)'!J704),"")</f>
        <v/>
      </c>
      <c r="K705" s="46" t="str">
        <f>IFERROR(IF(INDEX('Memb Hist (Org)'!$A$1:$BS$29,MATCH('Mthly GM (TR)'!K$2,'Memb Hist (Org)'!$A$1:$A$29,0),MATCH('Mthly GM (TR)'!$A705,'Memb Hist (Org)'!$A$1:$BS$1,0))&lt;&gt;1,"",'Mthly Returns (TR)'!K704),"")</f>
        <v/>
      </c>
      <c r="L705" s="46">
        <f>IFERROR(IF(INDEX('Memb Hist (Org)'!$A$1:$BS$29,MATCH('Mthly GM (TR)'!L$2,'Memb Hist (Org)'!$A$1:$A$29,0),MATCH('Mthly GM (TR)'!$A705,'Memb Hist (Org)'!$A$1:$BS$1,0))&lt;&gt;1,"",'Mthly Returns (TR)'!L704),"")</f>
        <v>2.5701999999999999E-2</v>
      </c>
      <c r="M705" s="46">
        <f>IFERROR(IF(INDEX('Memb Hist (Org)'!$A$1:$BS$29,MATCH('Mthly GM (TR)'!M$2,'Memb Hist (Org)'!$A$1:$A$29,0),MATCH('Mthly GM (TR)'!$A705,'Memb Hist (Org)'!$A$1:$BS$1,0))&lt;&gt;1,"",'Mthly Returns (TR)'!M704),"")</f>
        <v>-5.9524000000000001E-2</v>
      </c>
      <c r="N705" s="46" t="str">
        <f>IFERROR(IF(INDEX('Memb Hist (Org)'!$A$1:$BS$29,MATCH('Mthly GM (TR)'!N$2,'Memb Hist (Org)'!$A$1:$A$29,0),MATCH('Mthly GM (TR)'!$A705,'Memb Hist (Org)'!$A$1:$BS$1,0))&lt;&gt;1,"",'Mthly Returns (TR)'!N704),"")</f>
        <v/>
      </c>
      <c r="O705" s="46">
        <f>IFERROR(IF(INDEX('Memb Hist (Org)'!$A$1:$BS$29,MATCH('Mthly GM (TR)'!O$2,'Memb Hist (Org)'!$A$1:$A$29,0),MATCH('Mthly GM (TR)'!$A705,'Memb Hist (Org)'!$A$1:$BS$1,0))&lt;&gt;1,"",'Mthly Returns (TR)'!O704),"")</f>
        <v>-5.2538000000000001E-2</v>
      </c>
      <c r="P705" s="46" t="str">
        <f>IFERROR(IF(INDEX('Memb Hist (Org)'!$A$1:$BS$29,MATCH('Mthly GM (TR)'!P$2,'Memb Hist (Org)'!$A$1:$A$29,0),MATCH('Mthly GM (TR)'!$A705,'Memb Hist (Org)'!$A$1:$BS$1,0))&lt;&gt;1,"",'Mthly Returns (TR)'!P704),"")</f>
        <v/>
      </c>
      <c r="Q705" s="46" t="str">
        <f>IFERROR(IF(INDEX('Memb Hist (Org)'!$A$1:$BS$29,MATCH('Mthly GM (TR)'!Q$2,'Memb Hist (Org)'!$A$1:$A$29,0),MATCH('Mthly GM (TR)'!$A705,'Memb Hist (Org)'!$A$1:$BS$1,0))&lt;&gt;1,"",'Mthly Returns (TR)'!Q704),"")</f>
        <v/>
      </c>
      <c r="R705" s="46">
        <f>IFERROR(IF(INDEX('Memb Hist (Org)'!$A$1:$BS$29,MATCH('Mthly GM (TR)'!R$2,'Memb Hist (Org)'!$A$1:$A$29,0),MATCH('Mthly GM (TR)'!$A705,'Memb Hist (Org)'!$A$1:$BS$1,0))&lt;&gt;1,"",'Mthly Returns (TR)'!R704),"")</f>
        <v>-9.3970000000000008E-3</v>
      </c>
      <c r="S705" s="46">
        <f>IFERROR(IF(INDEX('Memb Hist (Org)'!$A$1:$BS$29,MATCH('Mthly GM (TR)'!S$2,'Memb Hist (Org)'!$A$1:$A$29,0),MATCH('Mthly GM (TR)'!$A705,'Memb Hist (Org)'!$A$1:$BS$1,0))&lt;&gt;1,"",'Mthly Returns (TR)'!S704),"")</f>
        <v>4.5991999999999998E-2</v>
      </c>
      <c r="T705" s="46">
        <f>IFERROR(IF(INDEX('Memb Hist (Org)'!$A$1:$BS$29,MATCH('Mthly GM (TR)'!T$2,'Memb Hist (Org)'!$A$1:$A$29,0),MATCH('Mthly GM (TR)'!$A705,'Memb Hist (Org)'!$A$1:$BS$1,0))&lt;&gt;1,"",'Mthly Returns (TR)'!T704),"")</f>
        <v>1.2377000000000001E-2</v>
      </c>
      <c r="U705" s="46" t="str">
        <f>IFERROR(IF(INDEX('Memb Hist (Org)'!$A$1:$BS$29,MATCH('Mthly GM (TR)'!U$2,'Memb Hist (Org)'!$A$1:$A$29,0),MATCH('Mthly GM (TR)'!$A705,'Memb Hist (Org)'!$A$1:$BS$1,0))&lt;&gt;1,"",'Mthly Returns (TR)'!U704),"")</f>
        <v/>
      </c>
      <c r="V705" s="46" t="str">
        <f>IFERROR(IF(INDEX('Memb Hist (Org)'!$A$1:$BS$29,MATCH('Mthly GM (TR)'!V$2,'Memb Hist (Org)'!$A$1:$A$29,0),MATCH('Mthly GM (TR)'!$A705,'Memb Hist (Org)'!$A$1:$BS$1,0))&lt;&gt;1,"",'Mthly Returns (TR)'!V704),"")</f>
        <v/>
      </c>
      <c r="W705" s="46">
        <f>IFERROR(IF(INDEX('Memb Hist (Org)'!$A$1:$BS$29,MATCH('Mthly GM (TR)'!W$2,'Memb Hist (Org)'!$A$1:$A$29,0),MATCH('Mthly GM (TR)'!$A705,'Memb Hist (Org)'!$A$1:$BS$1,0))&lt;&gt;1,"",'Mthly Returns (TR)'!W704),"")</f>
        <v>2.2273000000000001E-2</v>
      </c>
      <c r="X705" s="46">
        <f>IFERROR(IF(INDEX('Memb Hist (Org)'!$A$1:$BS$29,MATCH('Mthly GM (TR)'!X$2,'Memb Hist (Org)'!$A$1:$A$29,0),MATCH('Mthly GM (TR)'!$A705,'Memb Hist (Org)'!$A$1:$BS$1,0))&lt;&gt;1,"",'Mthly Returns (TR)'!X704),"")</f>
        <v>4.5018000000000002E-2</v>
      </c>
      <c r="Y705" s="46">
        <f>IFERROR(IF(INDEX('Memb Hist (Org)'!$A$1:$BS$29,MATCH('Mthly GM (TR)'!Y$2,'Memb Hist (Org)'!$A$1:$A$29,0),MATCH('Mthly GM (TR)'!$A705,'Memb Hist (Org)'!$A$1:$BS$1,0))&lt;&gt;1,"",'Mthly Returns (TR)'!Y704),"")</f>
        <v>-2.9024999999999999E-2</v>
      </c>
      <c r="Z705" s="46">
        <f>IFERROR(IF(INDEX('Memb Hist (Org)'!$A$1:$BS$29,MATCH('Mthly GM (TR)'!Z$2,'Memb Hist (Org)'!$A$1:$A$29,0),MATCH('Mthly GM (TR)'!$A705,'Memb Hist (Org)'!$A$1:$BS$1,0))&lt;&gt;1,"",'Mthly Returns (TR)'!Z704),"")</f>
        <v>-3.5359000000000002E-2</v>
      </c>
      <c r="AA705" s="46">
        <f>IFERROR(IF(INDEX('Memb Hist (Org)'!$A$1:$BS$29,MATCH('Mthly GM (TR)'!AA$2,'Memb Hist (Org)'!$A$1:$A$29,0),MATCH('Mthly GM (TR)'!$A705,'Memb Hist (Org)'!$A$1:$BS$1,0))&lt;&gt;1,"",'Mthly Returns (TR)'!AA704),"")</f>
        <v>0</v>
      </c>
      <c r="AB705" s="46">
        <f>IFERROR(IF(INDEX('Memb Hist (Org)'!$A$1:$BS$29,MATCH('Mthly GM (TR)'!AB$2,'Memb Hist (Org)'!$A$1:$A$29,0),MATCH('Mthly GM (TR)'!$A705,'Memb Hist (Org)'!$A$1:$BS$1,0))&lt;&gt;1,"",'Mthly Returns (TR)'!AB704),"")</f>
        <v>6.2565999999999997E-2</v>
      </c>
      <c r="AC705" s="46" t="str">
        <f>IFERROR(IF(INDEX('Memb Hist (Org)'!$A$1:$BS$29,MATCH('Mthly GM (TR)'!AC$2,'Memb Hist (Org)'!$A$1:$A$29,0),MATCH('Mthly GM (TR)'!$A705,'Memb Hist (Org)'!$A$1:$BS$1,0))&lt;&gt;1,"",'Mthly Returns (TR)'!AC704),"")</f>
        <v/>
      </c>
      <c r="AD705" s="46">
        <f>IFERROR(IF(INDEX('Memb Hist (Org)'!$A$1:$BS$29,MATCH('Mthly GM (TR)'!AD$2,'Memb Hist (Org)'!$A$1:$A$29,0),MATCH('Mthly GM (TR)'!$A705,'Memb Hist (Org)'!$A$1:$BS$1,0))&lt;&gt;1,"",'Mthly Returns (TR)'!AD704),"")</f>
        <v>-1.3860000000000001E-2</v>
      </c>
      <c r="AE705" s="46" t="str">
        <f>IFERROR(IF(INDEX('Memb Hist (Org)'!$A$1:$BS$29,MATCH('Mthly GM (TR)'!AE$2,'Memb Hist (Org)'!$A$1:$A$29,0),MATCH('Mthly GM (TR)'!$A705,'Memb Hist (Org)'!$A$1:$BS$1,0))&lt;&gt;1,"",'Mthly Returns (TR)'!AE704),"")</f>
        <v/>
      </c>
      <c r="AF705" s="42">
        <f>IFERROR(IF($C705=7,INDEX('Gross Margin'!$A$32:$BS$60,MATCH('Mthly GM (TR)'!AF$2,'Gross Margin'!$A$32:$A$60,0),MATCH('Mthly GM (TR)'!$A705,'Gross Margin'!$A$32:$BS$32,0)),AF704*(1+D704)),"")</f>
        <v>7.1124313354435795E-2</v>
      </c>
      <c r="AG705" s="42" t="str">
        <f>IFERROR(IF($C705=7,INDEX('Gross Margin'!$A$32:$BS$60,MATCH('Mthly GM (TR)'!AG$2,'Gross Margin'!$A$32:$A$60,0),MATCH('Mthly GM (TR)'!$A705,'Gross Margin'!$A$32:$BS$32,0)),AG704*(1+E704)),"")</f>
        <v/>
      </c>
      <c r="AH705" s="42" t="str">
        <f>IFERROR(IF($C705=7,INDEX('Gross Margin'!$A$32:$BS$60,MATCH('Mthly GM (TR)'!AH$2,'Gross Margin'!$A$32:$A$60,0),MATCH('Mthly GM (TR)'!$A705,'Gross Margin'!$A$32:$BS$32,0)),AH704*(1+F704)),"")</f>
        <v/>
      </c>
      <c r="AI705" s="42" t="str">
        <f>IFERROR(IF($C705=7,INDEX('Gross Margin'!$A$32:$BS$60,MATCH('Mthly GM (TR)'!AI$2,'Gross Margin'!$A$32:$A$60,0),MATCH('Mthly GM (TR)'!$A705,'Gross Margin'!$A$32:$BS$32,0)),AI704*(1+G704)),"")</f>
        <v/>
      </c>
      <c r="AJ705" s="42" t="str">
        <f>IFERROR(IF($C705=7,INDEX('Gross Margin'!$A$32:$BS$60,MATCH('Mthly GM (TR)'!AJ$2,'Gross Margin'!$A$32:$A$60,0),MATCH('Mthly GM (TR)'!$A705,'Gross Margin'!$A$32:$BS$32,0)),AJ704*(1+H704)),"")</f>
        <v/>
      </c>
      <c r="AK705" s="42">
        <f>IFERROR(IF($C705=7,INDEX('Gross Margin'!$A$32:$BS$60,MATCH('Mthly GM (TR)'!AK$2,'Gross Margin'!$A$32:$A$60,0),MATCH('Mthly GM (TR)'!$A705,'Gross Margin'!$A$32:$BS$32,0)),AK704*(1+I704)),"")</f>
        <v>4.6175554918957563E-2</v>
      </c>
      <c r="AL705" s="42" t="str">
        <f>IFERROR(IF($C705=7,INDEX('Gross Margin'!$A$32:$BS$60,MATCH('Mthly GM (TR)'!AL$2,'Gross Margin'!$A$32:$A$60,0),MATCH('Mthly GM (TR)'!$A705,'Gross Margin'!$A$32:$BS$32,0)),AL704*(1+J704)),"")</f>
        <v/>
      </c>
      <c r="AM705" s="42" t="str">
        <f>IFERROR(IF($C705=7,INDEX('Gross Margin'!$A$32:$BS$60,MATCH('Mthly GM (TR)'!AM$2,'Gross Margin'!$A$32:$A$60,0),MATCH('Mthly GM (TR)'!$A705,'Gross Margin'!$A$32:$BS$32,0)),AM704*(1+K704)),"")</f>
        <v/>
      </c>
      <c r="AN705" s="42">
        <f>IFERROR(IF($C705=7,INDEX('Gross Margin'!$A$32:$BS$60,MATCH('Mthly GM (TR)'!AN$2,'Gross Margin'!$A$32:$A$60,0),MATCH('Mthly GM (TR)'!$A705,'Gross Margin'!$A$32:$BS$32,0)),AN704*(1+L704)),"")</f>
        <v>8.6187771344073294E-2</v>
      </c>
      <c r="AO705" s="42">
        <f>IFERROR(IF($C705=7,INDEX('Gross Margin'!$A$32:$BS$60,MATCH('Mthly GM (TR)'!AO$2,'Gross Margin'!$A$32:$A$60,0),MATCH('Mthly GM (TR)'!$A705,'Gross Margin'!$A$32:$BS$32,0)),AO704*(1+M704)),"")</f>
        <v>8.8706540123662109E-2</v>
      </c>
      <c r="AP705" s="42" t="str">
        <f>IFERROR(IF($C705=7,INDEX('Gross Margin'!$A$32:$BS$60,MATCH('Mthly GM (TR)'!AP$2,'Gross Margin'!$A$32:$A$60,0),MATCH('Mthly GM (TR)'!$A705,'Gross Margin'!$A$32:$BS$32,0)),AP704*(1+N704)),"")</f>
        <v/>
      </c>
      <c r="AQ705" s="42">
        <f>IFERROR(IF($C705=7,INDEX('Gross Margin'!$A$32:$BS$60,MATCH('Mthly GM (TR)'!AQ$2,'Gross Margin'!$A$32:$A$60,0),MATCH('Mthly GM (TR)'!$A705,'Gross Margin'!$A$32:$BS$32,0)),AQ704*(1+O704)),"")</f>
        <v>4.7881316444626634E-2</v>
      </c>
      <c r="AR705" s="42" t="str">
        <f>IFERROR(IF($C705=7,INDEX('Gross Margin'!$A$32:$BS$60,MATCH('Mthly GM (TR)'!AR$2,'Gross Margin'!$A$32:$A$60,0),MATCH('Mthly GM (TR)'!$A705,'Gross Margin'!$A$32:$BS$32,0)),AR704*(1+P704)),"")</f>
        <v/>
      </c>
      <c r="AS705" s="42" t="str">
        <f>IFERROR(IF($C705=7,INDEX('Gross Margin'!$A$32:$BS$60,MATCH('Mthly GM (TR)'!AS$2,'Gross Margin'!$A$32:$A$60,0),MATCH('Mthly GM (TR)'!$A705,'Gross Margin'!$A$32:$BS$32,0)),AS704*(1+Q704)),"")</f>
        <v/>
      </c>
      <c r="AT705" s="42">
        <f>IFERROR(IF($C705=7,INDEX('Gross Margin'!$A$32:$BS$60,MATCH('Mthly GM (TR)'!AT$2,'Gross Margin'!$A$32:$A$60,0),MATCH('Mthly GM (TR)'!$A705,'Gross Margin'!$A$32:$BS$32,0)),AT704*(1+R704)),"")</f>
        <v>4.3942978221255022E-2</v>
      </c>
      <c r="AU705" s="42">
        <f>IFERROR(IF($C705=7,INDEX('Gross Margin'!$A$32:$BS$60,MATCH('Mthly GM (TR)'!AU$2,'Gross Margin'!$A$32:$A$60,0),MATCH('Mthly GM (TR)'!$A705,'Gross Margin'!$A$32:$BS$32,0)),AU704*(1+S704)),"")</f>
        <v>0.10898557100541899</v>
      </c>
      <c r="AV705" s="42">
        <f>IFERROR(IF($C705=7,INDEX('Gross Margin'!$A$32:$BS$60,MATCH('Mthly GM (TR)'!AV$2,'Gross Margin'!$A$32:$A$60,0),MATCH('Mthly GM (TR)'!$A705,'Gross Margin'!$A$32:$BS$32,0)),AV704*(1+T704)),"")</f>
        <v>6.5729030412637654E-2</v>
      </c>
      <c r="AW705" s="42" t="str">
        <f>IFERROR(IF($C705=7,INDEX('Gross Margin'!$A$32:$BS$60,MATCH('Mthly GM (TR)'!AW$2,'Gross Margin'!$A$32:$A$60,0),MATCH('Mthly GM (TR)'!$A705,'Gross Margin'!$A$32:$BS$32,0)),AW704*(1+U704)),"")</f>
        <v/>
      </c>
      <c r="AX705" s="42" t="str">
        <f>IFERROR(IF($C705=7,INDEX('Gross Margin'!$A$32:$BS$60,MATCH('Mthly GM (TR)'!AX$2,'Gross Margin'!$A$32:$A$60,0),MATCH('Mthly GM (TR)'!$A705,'Gross Margin'!$A$32:$BS$32,0)),AX704*(1+V704)),"")</f>
        <v/>
      </c>
      <c r="AY705" s="42">
        <f>IFERROR(IF($C705=7,INDEX('Gross Margin'!$A$32:$BS$60,MATCH('Mthly GM (TR)'!AY$2,'Gross Margin'!$A$32:$A$60,0),MATCH('Mthly GM (TR)'!$A705,'Gross Margin'!$A$32:$BS$32,0)),AY704*(1+W704)),"")</f>
        <v>0.10113283633849084</v>
      </c>
      <c r="AZ705" s="42">
        <f>IFERROR(IF($C705=7,INDEX('Gross Margin'!$A$32:$BS$60,MATCH('Mthly GM (TR)'!AZ$2,'Gross Margin'!$A$32:$A$60,0),MATCH('Mthly GM (TR)'!$A705,'Gross Margin'!$A$32:$BS$32,0)),AZ704*(1+X704)),"")</f>
        <v>7.5097686185424006E-2</v>
      </c>
      <c r="BA705" s="42">
        <f>IFERROR(IF($C705=7,INDEX('Gross Margin'!$A$32:$BS$60,MATCH('Mthly GM (TR)'!BA$2,'Gross Margin'!$A$32:$A$60,0),MATCH('Mthly GM (TR)'!$A705,'Gross Margin'!$A$32:$BS$32,0)),BA704*(1+Y704)),"")</f>
        <v>6.9309116022334472E-2</v>
      </c>
      <c r="BB705" s="42">
        <f>IFERROR(IF($C705=7,INDEX('Gross Margin'!$A$32:$BS$60,MATCH('Mthly GM (TR)'!BB$2,'Gross Margin'!$A$32:$A$60,0),MATCH('Mthly GM (TR)'!$A705,'Gross Margin'!$A$32:$BS$32,0)),BB704*(1+Z704)),"")</f>
        <v>8.2035368710524206E-2</v>
      </c>
      <c r="BC705" s="42">
        <f>IFERROR(IF($C705=7,INDEX('Gross Margin'!$A$32:$BS$60,MATCH('Mthly GM (TR)'!BC$2,'Gross Margin'!$A$32:$A$60,0),MATCH('Mthly GM (TR)'!$A705,'Gross Margin'!$A$32:$BS$32,0)),BC704*(1+AA704)),"")</f>
        <v>0</v>
      </c>
      <c r="BD705" s="42">
        <f>IFERROR(IF($C705=7,INDEX('Gross Margin'!$A$32:$BS$60,MATCH('Mthly GM (TR)'!BD$2,'Gross Margin'!$A$32:$A$60,0),MATCH('Mthly GM (TR)'!$A705,'Gross Margin'!$A$32:$BS$32,0)),BD704*(1+AB704)),"")</f>
        <v>0.10221790709502619</v>
      </c>
      <c r="BE705" s="42" t="str">
        <f>IFERROR(IF($C705=7,INDEX('Gross Margin'!$A$32:$BS$60,MATCH('Mthly GM (TR)'!BE$2,'Gross Margin'!$A$32:$A$60,0),MATCH('Mthly GM (TR)'!$A705,'Gross Margin'!$A$32:$BS$32,0)),BE704*(1+AC704)),"")</f>
        <v/>
      </c>
      <c r="BF705" s="42">
        <f>IFERROR(IF($C705=7,INDEX('Gross Margin'!$A$32:$BS$60,MATCH('Mthly GM (TR)'!BF$2,'Gross Margin'!$A$32:$A$60,0),MATCH('Mthly GM (TR)'!$A705,'Gross Margin'!$A$32:$BS$32,0)),BF704*(1+AD704)),"")</f>
        <v>7.1809607647675605E-2</v>
      </c>
      <c r="BG705" s="42" t="str">
        <f>IFERROR(IF($C705=7,INDEX('Gross Margin'!$A$32:$BS$60,MATCH('Mthly GM (TR)'!BG$2,'Gross Margin'!$A$32:$A$60,0),MATCH('Mthly GM (TR)'!$A705,'Gross Margin'!$A$32:$BS$32,0)),BG704*(1+AE704)),"")</f>
        <v/>
      </c>
      <c r="BH705" s="44">
        <f t="shared" si="617"/>
        <v>6.7077172076802236E-2</v>
      </c>
      <c r="BI705" s="44" t="str">
        <f t="shared" si="618"/>
        <v/>
      </c>
      <c r="BJ705" s="44" t="str">
        <f t="shared" si="619"/>
        <v/>
      </c>
      <c r="BK705" s="44" t="str">
        <f t="shared" si="620"/>
        <v/>
      </c>
      <c r="BL705" s="44" t="str">
        <f t="shared" si="621"/>
        <v/>
      </c>
      <c r="BM705" s="44">
        <f t="shared" si="622"/>
        <v>4.3548056873403587E-2</v>
      </c>
      <c r="BN705" s="44" t="str">
        <f t="shared" si="623"/>
        <v/>
      </c>
      <c r="BO705" s="44" t="str">
        <f t="shared" si="624"/>
        <v/>
      </c>
      <c r="BP705" s="44">
        <f t="shared" si="625"/>
        <v>8.1283483758257363E-2</v>
      </c>
      <c r="BQ705" s="44">
        <f t="shared" si="626"/>
        <v>8.3658928650192033E-2</v>
      </c>
      <c r="BR705" s="44" t="str">
        <f t="shared" si="627"/>
        <v/>
      </c>
      <c r="BS705" s="44">
        <f t="shared" si="628"/>
        <v>4.5156756542799513E-2</v>
      </c>
      <c r="BT705" s="44" t="str">
        <f t="shared" si="629"/>
        <v/>
      </c>
      <c r="BU705" s="44" t="str">
        <f t="shared" si="630"/>
        <v/>
      </c>
      <c r="BV705" s="44">
        <f t="shared" si="631"/>
        <v>4.1442519058505128E-2</v>
      </c>
      <c r="BW705" s="44">
        <f t="shared" si="632"/>
        <v>0.10278403481786455</v>
      </c>
      <c r="BX705" s="44">
        <f t="shared" si="633"/>
        <v>6.1988893466834338E-2</v>
      </c>
      <c r="BY705" s="44" t="str">
        <f t="shared" si="634"/>
        <v/>
      </c>
      <c r="BZ705" s="44" t="str">
        <f t="shared" si="635"/>
        <v/>
      </c>
      <c r="CA705" s="44">
        <f t="shared" si="636"/>
        <v>9.5378139285318672E-2</v>
      </c>
      <c r="CB705" s="44">
        <f t="shared" si="637"/>
        <v>7.0824450616860921E-2</v>
      </c>
      <c r="CC705" s="44">
        <f t="shared" si="638"/>
        <v>6.5365263756619912E-2</v>
      </c>
      <c r="CD705" s="44">
        <f t="shared" si="639"/>
        <v>7.7367362633899706E-2</v>
      </c>
      <c r="CE705" s="44">
        <f t="shared" si="640"/>
        <v>0</v>
      </c>
      <c r="CF705" s="44">
        <f t="shared" si="641"/>
        <v>9.6401466955125817E-2</v>
      </c>
      <c r="CG705" s="44" t="str">
        <f t="shared" si="642"/>
        <v/>
      </c>
      <c r="CH705" s="44">
        <f t="shared" si="643"/>
        <v>6.7723471507516259E-2</v>
      </c>
      <c r="CI705" s="44" t="str">
        <f t="shared" si="644"/>
        <v/>
      </c>
      <c r="CJ705" s="48">
        <f t="shared" si="645"/>
        <v>-3.3276985067301592E-3</v>
      </c>
      <c r="CK705" s="48" t="str">
        <f t="shared" si="646"/>
        <v/>
      </c>
      <c r="CL705" s="48" t="str">
        <f t="shared" si="647"/>
        <v/>
      </c>
      <c r="CM705" s="48" t="str">
        <f t="shared" si="648"/>
        <v/>
      </c>
      <c r="CN705" s="48" t="str">
        <f t="shared" si="649"/>
        <v/>
      </c>
      <c r="CO705" s="48">
        <f t="shared" si="650"/>
        <v>-2.3303000713526993E-3</v>
      </c>
      <c r="CP705" s="48" t="str">
        <f t="shared" si="651"/>
        <v/>
      </c>
      <c r="CQ705" s="48" t="str">
        <f t="shared" si="652"/>
        <v/>
      </c>
      <c r="CR705" s="48">
        <f t="shared" si="653"/>
        <v>2.0891480995547307E-3</v>
      </c>
      <c r="CS705" s="48">
        <f t="shared" si="654"/>
        <v>-4.979714068974031E-3</v>
      </c>
      <c r="CT705" s="48" t="str">
        <f t="shared" si="655"/>
        <v/>
      </c>
      <c r="CU705" s="48">
        <f t="shared" si="656"/>
        <v>-2.3724456752456007E-3</v>
      </c>
      <c r="CV705" s="48" t="str">
        <f t="shared" si="657"/>
        <v/>
      </c>
      <c r="CW705" s="48" t="str">
        <f t="shared" si="658"/>
        <v/>
      </c>
      <c r="CX705" s="48">
        <f t="shared" si="659"/>
        <v>-3.8943535159277273E-4</v>
      </c>
      <c r="CY705" s="48">
        <f t="shared" si="660"/>
        <v>4.7272433293432262E-3</v>
      </c>
      <c r="CZ705" s="48">
        <f t="shared" si="661"/>
        <v>7.672365344390087E-4</v>
      </c>
      <c r="DA705" s="48" t="str">
        <f t="shared" si="662"/>
        <v/>
      </c>
      <c r="DB705" s="48" t="str">
        <f t="shared" si="663"/>
        <v/>
      </c>
      <c r="DC705" s="48">
        <f t="shared" si="664"/>
        <v>2.124357296301903E-3</v>
      </c>
      <c r="DD705" s="48">
        <f t="shared" si="665"/>
        <v>3.1883751178698452E-3</v>
      </c>
      <c r="DE705" s="48">
        <f t="shared" si="666"/>
        <v>-1.8972267805358928E-3</v>
      </c>
      <c r="DF705" s="48">
        <f t="shared" si="667"/>
        <v>-2.7356325753720599E-3</v>
      </c>
      <c r="DG705" s="48">
        <f t="shared" si="668"/>
        <v>0</v>
      </c>
      <c r="DH705" s="48">
        <f t="shared" si="669"/>
        <v>6.0314541815144019E-3</v>
      </c>
      <c r="DI705" s="48" t="str">
        <f t="shared" si="670"/>
        <v/>
      </c>
      <c r="DJ705" s="48">
        <f t="shared" si="671"/>
        <v>-9.3864731509417539E-4</v>
      </c>
      <c r="DK705" s="48" t="str">
        <f t="shared" si="672"/>
        <v/>
      </c>
      <c r="DL705" s="37">
        <f t="shared" si="673"/>
        <v>-4.3285785874274947E-5</v>
      </c>
      <c r="DM705" s="39">
        <f t="shared" si="674"/>
        <v>0.99995671421412569</v>
      </c>
      <c r="DN705" s="39">
        <f>PRODUCT($DM$466:DM705)</f>
        <v>13.216205755229637</v>
      </c>
      <c r="DO705" s="36">
        <f>DL705-'1M RF rate'!C565</f>
        <v>-1.5039112874537129E-3</v>
      </c>
      <c r="DP705" s="39">
        <f t="shared" si="675"/>
        <v>0.99849608871254625</v>
      </c>
      <c r="DQ705" s="39">
        <f>PRODUCT($DP$466:DP705)</f>
        <v>5.5717364597930308</v>
      </c>
      <c r="DR705" s="36">
        <f>DL705-'DJUA Monthly (PR)'!C565</f>
        <v>-1.2429916277591118E-2</v>
      </c>
      <c r="DS705" s="39">
        <f t="shared" si="676"/>
        <v>0.98757008372240884</v>
      </c>
      <c r="DT705" s="39">
        <f>PRODUCT($DS$466:DS705)</f>
        <v>4.6161215306788215</v>
      </c>
      <c r="DU705" s="100"/>
      <c r="DV705" s="100"/>
    </row>
    <row r="706" spans="1:126" x14ac:dyDescent="0.35">
      <c r="A706" s="35">
        <f t="shared" si="616"/>
        <v>2008</v>
      </c>
      <c r="B706" s="35">
        <v>2008</v>
      </c>
      <c r="C706" s="35">
        <v>7</v>
      </c>
      <c r="D706" s="46">
        <f>IFERROR(IF(INDEX('Memb Hist (Org)'!$A$1:$BS$29,MATCH('Mthly GM (TR)'!D$2,'Memb Hist (Org)'!$A$1:$A$29,0),MATCH('Mthly GM (TR)'!$A706,'Memb Hist (Org)'!$A$1:$BS$1,0))&lt;&gt;1,"",'Mthly Returns (TR)'!D705),"")</f>
        <v>-1.8145999999999999E-2</v>
      </c>
      <c r="E706" s="46" t="str">
        <f>IFERROR(IF(INDEX('Memb Hist (Org)'!$A$1:$BS$29,MATCH('Mthly GM (TR)'!E$2,'Memb Hist (Org)'!$A$1:$A$29,0),MATCH('Mthly GM (TR)'!$A706,'Memb Hist (Org)'!$A$1:$BS$1,0))&lt;&gt;1,"",'Mthly Returns (TR)'!E705),"")</f>
        <v/>
      </c>
      <c r="F706" s="46" t="str">
        <f>IFERROR(IF(INDEX('Memb Hist (Org)'!$A$1:$BS$29,MATCH('Mthly GM (TR)'!F$2,'Memb Hist (Org)'!$A$1:$A$29,0),MATCH('Mthly GM (TR)'!$A706,'Memb Hist (Org)'!$A$1:$BS$1,0))&lt;&gt;1,"",'Mthly Returns (TR)'!F705),"")</f>
        <v/>
      </c>
      <c r="G706" s="46" t="str">
        <f>IFERROR(IF(INDEX('Memb Hist (Org)'!$A$1:$BS$29,MATCH('Mthly GM (TR)'!G$2,'Memb Hist (Org)'!$A$1:$A$29,0),MATCH('Mthly GM (TR)'!$A706,'Memb Hist (Org)'!$A$1:$BS$1,0))&lt;&gt;1,"",'Mthly Returns (TR)'!G705),"")</f>
        <v/>
      </c>
      <c r="H706" s="46" t="str">
        <f>IFERROR(IF(INDEX('Memb Hist (Org)'!$A$1:$BS$29,MATCH('Mthly GM (TR)'!H$2,'Memb Hist (Org)'!$A$1:$A$29,0),MATCH('Mthly GM (TR)'!$A706,'Memb Hist (Org)'!$A$1:$BS$1,0))&lt;&gt;1,"",'Mthly Returns (TR)'!H705),"")</f>
        <v/>
      </c>
      <c r="I706" s="46">
        <f>IFERROR(IF(INDEX('Memb Hist (Org)'!$A$1:$BS$29,MATCH('Mthly GM (TR)'!I$2,'Memb Hist (Org)'!$A$1:$A$29,0),MATCH('Mthly GM (TR)'!$A706,'Memb Hist (Org)'!$A$1:$BS$1,0))&lt;&gt;1,"",'Mthly Returns (TR)'!I705),"")</f>
        <v>1.5605000000000001E-2</v>
      </c>
      <c r="J706" s="46" t="str">
        <f>IFERROR(IF(INDEX('Memb Hist (Org)'!$A$1:$BS$29,MATCH('Mthly GM (TR)'!J$2,'Memb Hist (Org)'!$A$1:$A$29,0),MATCH('Mthly GM (TR)'!$A706,'Memb Hist (Org)'!$A$1:$BS$1,0))&lt;&gt;1,"",'Mthly Returns (TR)'!J705),"")</f>
        <v/>
      </c>
      <c r="K706" s="46" t="str">
        <f>IFERROR(IF(INDEX('Memb Hist (Org)'!$A$1:$BS$29,MATCH('Mthly GM (TR)'!K$2,'Memb Hist (Org)'!$A$1:$A$29,0),MATCH('Mthly GM (TR)'!$A706,'Memb Hist (Org)'!$A$1:$BS$1,0))&lt;&gt;1,"",'Mthly Returns (TR)'!K705),"")</f>
        <v/>
      </c>
      <c r="L706" s="46">
        <f>IFERROR(IF(INDEX('Memb Hist (Org)'!$A$1:$BS$29,MATCH('Mthly GM (TR)'!L$2,'Memb Hist (Org)'!$A$1:$A$29,0),MATCH('Mthly GM (TR)'!$A706,'Memb Hist (Org)'!$A$1:$BS$1,0))&lt;&gt;1,"",'Mthly Returns (TR)'!L705),"")</f>
        <v>-6.9698999999999997E-2</v>
      </c>
      <c r="M706" s="46">
        <f>IFERROR(IF(INDEX('Memb Hist (Org)'!$A$1:$BS$29,MATCH('Mthly GM (TR)'!M$2,'Memb Hist (Org)'!$A$1:$A$29,0),MATCH('Mthly GM (TR)'!$A706,'Memb Hist (Org)'!$A$1:$BS$1,0))&lt;&gt;1,"",'Mthly Returns (TR)'!M705),"")</f>
        <v>1.1508000000000001E-2</v>
      </c>
      <c r="N706" s="46">
        <f>IFERROR(IF(INDEX('Memb Hist (Org)'!$A$1:$BS$29,MATCH('Mthly GM (TR)'!N$2,'Memb Hist (Org)'!$A$1:$A$29,0),MATCH('Mthly GM (TR)'!$A706,'Memb Hist (Org)'!$A$1:$BS$1,0))&lt;&gt;1,"",'Mthly Returns (TR)'!N705),"")</f>
        <v>-1.6011000000000001E-2</v>
      </c>
      <c r="O706" s="46">
        <f>IFERROR(IF(INDEX('Memb Hist (Org)'!$A$1:$BS$29,MATCH('Mthly GM (TR)'!O$2,'Memb Hist (Org)'!$A$1:$A$29,0),MATCH('Mthly GM (TR)'!$A706,'Memb Hist (Org)'!$A$1:$BS$1,0))&lt;&gt;1,"",'Mthly Returns (TR)'!O705),"")</f>
        <v>-1.7444999999999999E-2</v>
      </c>
      <c r="P706" s="46" t="str">
        <f>IFERROR(IF(INDEX('Memb Hist (Org)'!$A$1:$BS$29,MATCH('Mthly GM (TR)'!P$2,'Memb Hist (Org)'!$A$1:$A$29,0),MATCH('Mthly GM (TR)'!$A706,'Memb Hist (Org)'!$A$1:$BS$1,0))&lt;&gt;1,"",'Mthly Returns (TR)'!P705),"")</f>
        <v/>
      </c>
      <c r="Q706" s="46" t="str">
        <f>IFERROR(IF(INDEX('Memb Hist (Org)'!$A$1:$BS$29,MATCH('Mthly GM (TR)'!Q$2,'Memb Hist (Org)'!$A$1:$A$29,0),MATCH('Mthly GM (TR)'!$A706,'Memb Hist (Org)'!$A$1:$BS$1,0))&lt;&gt;1,"",'Mthly Returns (TR)'!Q705),"")</f>
        <v/>
      </c>
      <c r="R706" s="46">
        <f>IFERROR(IF(INDEX('Memb Hist (Org)'!$A$1:$BS$29,MATCH('Mthly GM (TR)'!R$2,'Memb Hist (Org)'!$A$1:$A$29,0),MATCH('Mthly GM (TR)'!$A706,'Memb Hist (Org)'!$A$1:$BS$1,0))&lt;&gt;1,"",'Mthly Returns (TR)'!R705),"")</f>
        <v>-3.4040000000000001E-2</v>
      </c>
      <c r="S706" s="46">
        <f>IFERROR(IF(INDEX('Memb Hist (Org)'!$A$1:$BS$29,MATCH('Mthly GM (TR)'!S$2,'Memb Hist (Org)'!$A$1:$A$29,0),MATCH('Mthly GM (TR)'!$A706,'Memb Hist (Org)'!$A$1:$BS$1,0))&lt;&gt;1,"",'Mthly Returns (TR)'!S705),"")</f>
        <v>-0.106644</v>
      </c>
      <c r="T706" s="46">
        <f>IFERROR(IF(INDEX('Memb Hist (Org)'!$A$1:$BS$29,MATCH('Mthly GM (TR)'!T$2,'Memb Hist (Org)'!$A$1:$A$29,0),MATCH('Mthly GM (TR)'!$A706,'Memb Hist (Org)'!$A$1:$BS$1,0))&lt;&gt;1,"",'Mthly Returns (TR)'!T705),"")</f>
        <v>-2.9227E-2</v>
      </c>
      <c r="U706" s="46" t="str">
        <f>IFERROR(IF(INDEX('Memb Hist (Org)'!$A$1:$BS$29,MATCH('Mthly GM (TR)'!U$2,'Memb Hist (Org)'!$A$1:$A$29,0),MATCH('Mthly GM (TR)'!$A706,'Memb Hist (Org)'!$A$1:$BS$1,0))&lt;&gt;1,"",'Mthly Returns (TR)'!U705),"")</f>
        <v/>
      </c>
      <c r="V706" s="46" t="str">
        <f>IFERROR(IF(INDEX('Memb Hist (Org)'!$A$1:$BS$29,MATCH('Mthly GM (TR)'!V$2,'Memb Hist (Org)'!$A$1:$A$29,0),MATCH('Mthly GM (TR)'!$A706,'Memb Hist (Org)'!$A$1:$BS$1,0))&lt;&gt;1,"",'Mthly Returns (TR)'!V705),"")</f>
        <v/>
      </c>
      <c r="W706" s="46">
        <f>IFERROR(IF(INDEX('Memb Hist (Org)'!$A$1:$BS$29,MATCH('Mthly GM (TR)'!W$2,'Memb Hist (Org)'!$A$1:$A$29,0),MATCH('Mthly GM (TR)'!$A706,'Memb Hist (Org)'!$A$1:$BS$1,0))&lt;&gt;1,"",'Mthly Returns (TR)'!W705),"")</f>
        <v>-0.126056</v>
      </c>
      <c r="X706" s="46">
        <f>IFERROR(IF(INDEX('Memb Hist (Org)'!$A$1:$BS$29,MATCH('Mthly GM (TR)'!X$2,'Memb Hist (Org)'!$A$1:$A$29,0),MATCH('Mthly GM (TR)'!$A706,'Memb Hist (Org)'!$A$1:$BS$1,0))&lt;&gt;1,"",'Mthly Returns (TR)'!X705),"")</f>
        <v>-8.9918999999999999E-2</v>
      </c>
      <c r="Y706" s="46">
        <f>IFERROR(IF(INDEX('Memb Hist (Org)'!$A$1:$BS$29,MATCH('Mthly GM (TR)'!Y$2,'Memb Hist (Org)'!$A$1:$A$29,0),MATCH('Mthly GM (TR)'!$A706,'Memb Hist (Org)'!$A$1:$BS$1,0))&lt;&gt;1,"",'Mthly Returns (TR)'!Y705),"")</f>
        <v>-5.9166999999999997E-2</v>
      </c>
      <c r="Z706" s="46">
        <f>IFERROR(IF(INDEX('Memb Hist (Org)'!$A$1:$BS$29,MATCH('Mthly GM (TR)'!Z$2,'Memb Hist (Org)'!$A$1:$A$29,0),MATCH('Mthly GM (TR)'!$A706,'Memb Hist (Org)'!$A$1:$BS$1,0))&lt;&gt;1,"",'Mthly Returns (TR)'!Z705),"")</f>
        <v>2.5486999999999999E-2</v>
      </c>
      <c r="AA706" s="46" t="str">
        <f>IFERROR(IF(INDEX('Memb Hist (Org)'!$A$1:$BS$29,MATCH('Mthly GM (TR)'!AA$2,'Memb Hist (Org)'!$A$1:$A$29,0),MATCH('Mthly GM (TR)'!$A706,'Memb Hist (Org)'!$A$1:$BS$1,0))&lt;&gt;1,"",'Mthly Returns (TR)'!AA705),"")</f>
        <v/>
      </c>
      <c r="AB706" s="46">
        <f>IFERROR(IF(INDEX('Memb Hist (Org)'!$A$1:$BS$29,MATCH('Mthly GM (TR)'!AB$2,'Memb Hist (Org)'!$A$1:$A$29,0),MATCH('Mthly GM (TR)'!$A706,'Memb Hist (Org)'!$A$1:$BS$1,0))&lt;&gt;1,"",'Mthly Returns (TR)'!AB705),"")</f>
        <v>-0.20491200000000001</v>
      </c>
      <c r="AC706" s="46" t="str">
        <f>IFERROR(IF(INDEX('Memb Hist (Org)'!$A$1:$BS$29,MATCH('Mthly GM (TR)'!AC$2,'Memb Hist (Org)'!$A$1:$A$29,0),MATCH('Mthly GM (TR)'!$A706,'Memb Hist (Org)'!$A$1:$BS$1,0))&lt;&gt;1,"",'Mthly Returns (TR)'!AC705),"")</f>
        <v/>
      </c>
      <c r="AD706" s="46">
        <f>IFERROR(IF(INDEX('Memb Hist (Org)'!$A$1:$BS$29,MATCH('Mthly GM (TR)'!AD$2,'Memb Hist (Org)'!$A$1:$A$29,0),MATCH('Mthly GM (TR)'!$A706,'Memb Hist (Org)'!$A$1:$BS$1,0))&lt;&gt;1,"",'Mthly Returns (TR)'!AD705),"")</f>
        <v>-0.15981300000000001</v>
      </c>
      <c r="AE706" s="46" t="str">
        <f>IFERROR(IF(INDEX('Memb Hist (Org)'!$A$1:$BS$29,MATCH('Mthly GM (TR)'!AE$2,'Memb Hist (Org)'!$A$1:$A$29,0),MATCH('Mthly GM (TR)'!$A706,'Memb Hist (Org)'!$A$1:$BS$1,0))&lt;&gt;1,"",'Mthly Returns (TR)'!AE705),"")</f>
        <v/>
      </c>
      <c r="AF706" s="42">
        <f>IFERROR(IF($C706=7,INDEX('Gross Margin'!$A$32:$BS$60,MATCH('Mthly GM (TR)'!AF$2,'Gross Margin'!$A$32:$A$60,0),MATCH('Mthly GM (TR)'!$A706,'Gross Margin'!$A$32:$BS$32,0)),AF705*(1+D705)),"")</f>
        <v>6.7294177637922226E-2</v>
      </c>
      <c r="AG706" s="42" t="str">
        <f>IFERROR(IF($C706=7,INDEX('Gross Margin'!$A$32:$BS$60,MATCH('Mthly GM (TR)'!AG$2,'Gross Margin'!$A$32:$A$60,0),MATCH('Mthly GM (TR)'!$A706,'Gross Margin'!$A$32:$BS$32,0)),AG705*(1+E705)),"")</f>
        <v/>
      </c>
      <c r="AH706" s="42" t="str">
        <f>IFERROR(IF($C706=7,INDEX('Gross Margin'!$A$32:$BS$60,MATCH('Mthly GM (TR)'!AH$2,'Gross Margin'!$A$32:$A$60,0),MATCH('Mthly GM (TR)'!$A706,'Gross Margin'!$A$32:$BS$32,0)),AH705*(1+F705)),"")</f>
        <v/>
      </c>
      <c r="AI706" s="42" t="str">
        <f>IFERROR(IF($C706=7,INDEX('Gross Margin'!$A$32:$BS$60,MATCH('Mthly GM (TR)'!AI$2,'Gross Margin'!$A$32:$A$60,0),MATCH('Mthly GM (TR)'!$A706,'Gross Margin'!$A$32:$BS$32,0)),AI705*(1+G705)),"")</f>
        <v/>
      </c>
      <c r="AJ706" s="42" t="str">
        <f>IFERROR(IF($C706=7,INDEX('Gross Margin'!$A$32:$BS$60,MATCH('Mthly GM (TR)'!AJ$2,'Gross Margin'!$A$32:$A$60,0),MATCH('Mthly GM (TR)'!$A706,'Gross Margin'!$A$32:$BS$32,0)),AJ705*(1+H705)),"")</f>
        <v/>
      </c>
      <c r="AK706" s="42">
        <f>IFERROR(IF($C706=7,INDEX('Gross Margin'!$A$32:$BS$60,MATCH('Mthly GM (TR)'!AK$2,'Gross Margin'!$A$32:$A$60,0),MATCH('Mthly GM (TR)'!$A706,'Gross Margin'!$A$32:$BS$32,0)),AK705*(1+I705)),"")</f>
        <v>4.2336004578605001E-2</v>
      </c>
      <c r="AL706" s="42" t="str">
        <f>IFERROR(IF($C706=7,INDEX('Gross Margin'!$A$32:$BS$60,MATCH('Mthly GM (TR)'!AL$2,'Gross Margin'!$A$32:$A$60,0),MATCH('Mthly GM (TR)'!$A706,'Gross Margin'!$A$32:$BS$32,0)),AL705*(1+J705)),"")</f>
        <v/>
      </c>
      <c r="AM706" s="42" t="str">
        <f>IFERROR(IF($C706=7,INDEX('Gross Margin'!$A$32:$BS$60,MATCH('Mthly GM (TR)'!AM$2,'Gross Margin'!$A$32:$A$60,0),MATCH('Mthly GM (TR)'!$A706,'Gross Margin'!$A$32:$BS$32,0)),AM705*(1+K705)),"")</f>
        <v/>
      </c>
      <c r="AN706" s="42">
        <f>IFERROR(IF($C706=7,INDEX('Gross Margin'!$A$32:$BS$60,MATCH('Mthly GM (TR)'!AN$2,'Gross Margin'!$A$32:$A$60,0),MATCH('Mthly GM (TR)'!$A706,'Gross Margin'!$A$32:$BS$32,0)),AN705*(1+L705)),"")</f>
        <v>6.9858728108767837E-2</v>
      </c>
      <c r="AO706" s="42">
        <f>IFERROR(IF($C706=7,INDEX('Gross Margin'!$A$32:$BS$60,MATCH('Mthly GM (TR)'!AO$2,'Gross Margin'!$A$32:$A$60,0),MATCH('Mthly GM (TR)'!$A706,'Gross Margin'!$A$32:$BS$32,0)),AO705*(1+M705)),"")</f>
        <v>7.8927769131251657E-2</v>
      </c>
      <c r="AP706" s="42">
        <f>IFERROR(IF($C706=7,INDEX('Gross Margin'!$A$32:$BS$60,MATCH('Mthly GM (TR)'!AP$2,'Gross Margin'!$A$32:$A$60,0),MATCH('Mthly GM (TR)'!$A706,'Gross Margin'!$A$32:$BS$32,0)),AP705*(1+N705)),"")</f>
        <v>6.1988330918713308E-2</v>
      </c>
      <c r="AQ706" s="42">
        <f>IFERROR(IF($C706=7,INDEX('Gross Margin'!$A$32:$BS$60,MATCH('Mthly GM (TR)'!AQ$2,'Gross Margin'!$A$32:$A$60,0),MATCH('Mthly GM (TR)'!$A706,'Gross Margin'!$A$32:$BS$32,0)),AQ705*(1+O705)),"")</f>
        <v>4.2346786452552916E-2</v>
      </c>
      <c r="AR706" s="42" t="str">
        <f>IFERROR(IF($C706=7,INDEX('Gross Margin'!$A$32:$BS$60,MATCH('Mthly GM (TR)'!AR$2,'Gross Margin'!$A$32:$A$60,0),MATCH('Mthly GM (TR)'!$A706,'Gross Margin'!$A$32:$BS$32,0)),AR705*(1+P705)),"")</f>
        <v/>
      </c>
      <c r="AS706" s="42" t="str">
        <f>IFERROR(IF($C706=7,INDEX('Gross Margin'!$A$32:$BS$60,MATCH('Mthly GM (TR)'!AS$2,'Gross Margin'!$A$32:$A$60,0),MATCH('Mthly GM (TR)'!$A706,'Gross Margin'!$A$32:$BS$32,0)),AS705*(1+Q705)),"")</f>
        <v/>
      </c>
      <c r="AT706" s="42">
        <f>IFERROR(IF($C706=7,INDEX('Gross Margin'!$A$32:$BS$60,MATCH('Mthly GM (TR)'!AT$2,'Gross Margin'!$A$32:$A$60,0),MATCH('Mthly GM (TR)'!$A706,'Gross Margin'!$A$32:$BS$32,0)),AT705*(1+R705)),"")</f>
        <v>4.0025579149307142E-2</v>
      </c>
      <c r="AU706" s="42">
        <f>IFERROR(IF($C706=7,INDEX('Gross Margin'!$A$32:$BS$60,MATCH('Mthly GM (TR)'!AU$2,'Gross Margin'!$A$32:$A$60,0),MATCH('Mthly GM (TR)'!$A706,'Gross Margin'!$A$32:$BS$32,0)),AU705*(1+S705)),"")</f>
        <v>7.9219323469099656E-2</v>
      </c>
      <c r="AV706" s="42">
        <f>IFERROR(IF($C706=7,INDEX('Gross Margin'!$A$32:$BS$60,MATCH('Mthly GM (TR)'!AV$2,'Gross Margin'!$A$32:$A$60,0),MATCH('Mthly GM (TR)'!$A706,'Gross Margin'!$A$32:$BS$32,0)),AV705*(1+T705)),"")</f>
        <v>6.4725144444972169E-2</v>
      </c>
      <c r="AW706" s="42" t="str">
        <f>IFERROR(IF($C706=7,INDEX('Gross Margin'!$A$32:$BS$60,MATCH('Mthly GM (TR)'!AW$2,'Gross Margin'!$A$32:$A$60,0),MATCH('Mthly GM (TR)'!$A706,'Gross Margin'!$A$32:$BS$32,0)),AW705*(1+U705)),"")</f>
        <v/>
      </c>
      <c r="AX706" s="42" t="str">
        <f>IFERROR(IF($C706=7,INDEX('Gross Margin'!$A$32:$BS$60,MATCH('Mthly GM (TR)'!AX$2,'Gross Margin'!$A$32:$A$60,0),MATCH('Mthly GM (TR)'!$A706,'Gross Margin'!$A$32:$BS$32,0)),AX705*(1+V705)),"")</f>
        <v/>
      </c>
      <c r="AY706" s="42">
        <f>IFERROR(IF($C706=7,INDEX('Gross Margin'!$A$32:$BS$60,MATCH('Mthly GM (TR)'!AY$2,'Gross Margin'!$A$32:$A$60,0),MATCH('Mthly GM (TR)'!$A706,'Gross Margin'!$A$32:$BS$32,0)),AY705*(1+W705)),"")</f>
        <v>8.9204705105096191E-2</v>
      </c>
      <c r="AZ706" s="42">
        <f>IFERROR(IF($C706=7,INDEX('Gross Margin'!$A$32:$BS$60,MATCH('Mthly GM (TR)'!AZ$2,'Gross Margin'!$A$32:$A$60,0),MATCH('Mthly GM (TR)'!$A706,'Gross Margin'!$A$32:$BS$32,0)),AZ705*(1+X705)),"")</f>
        <v>6.8188228895865038E-2</v>
      </c>
      <c r="BA706" s="42">
        <f>IFERROR(IF($C706=7,INDEX('Gross Margin'!$A$32:$BS$60,MATCH('Mthly GM (TR)'!BA$2,'Gross Margin'!$A$32:$A$60,0),MATCH('Mthly GM (TR)'!$A706,'Gross Margin'!$A$32:$BS$32,0)),BA705*(1+Y705)),"")</f>
        <v>6.6474385977030412E-2</v>
      </c>
      <c r="BB706" s="42">
        <f>IFERROR(IF($C706=7,INDEX('Gross Margin'!$A$32:$BS$60,MATCH('Mthly GM (TR)'!BB$2,'Gross Margin'!$A$32:$A$60,0),MATCH('Mthly GM (TR)'!$A706,'Gross Margin'!$A$32:$BS$32,0)),BB705*(1+Z705)),"")</f>
        <v>6.9935114449417399E-2</v>
      </c>
      <c r="BC706" s="42" t="str">
        <f>IFERROR(IF($C706=7,INDEX('Gross Margin'!$A$32:$BS$60,MATCH('Mthly GM (TR)'!BC$2,'Gross Margin'!$A$32:$A$60,0),MATCH('Mthly GM (TR)'!$A706,'Gross Margin'!$A$32:$BS$32,0)),BC705*(1+AA705)),"")</f>
        <v/>
      </c>
      <c r="BD706" s="42">
        <f>IFERROR(IF($C706=7,INDEX('Gross Margin'!$A$32:$BS$60,MATCH('Mthly GM (TR)'!BD$2,'Gross Margin'!$A$32:$A$60,0),MATCH('Mthly GM (TR)'!$A706,'Gross Margin'!$A$32:$BS$32,0)),BD705*(1+AB705)),"")</f>
        <v>8.8290309301234701E-2</v>
      </c>
      <c r="BE706" s="42" t="str">
        <f>IFERROR(IF($C706=7,INDEX('Gross Margin'!$A$32:$BS$60,MATCH('Mthly GM (TR)'!BE$2,'Gross Margin'!$A$32:$A$60,0),MATCH('Mthly GM (TR)'!$A706,'Gross Margin'!$A$32:$BS$32,0)),BE705*(1+AC705)),"")</f>
        <v/>
      </c>
      <c r="BF706" s="42">
        <f>IFERROR(IF($C706=7,INDEX('Gross Margin'!$A$32:$BS$60,MATCH('Mthly GM (TR)'!BF$2,'Gross Margin'!$A$32:$A$60,0),MATCH('Mthly GM (TR)'!$A706,'Gross Margin'!$A$32:$BS$32,0)),BF705*(1+AD705)),"")</f>
        <v>7.1185412380164306E-2</v>
      </c>
      <c r="BG706" s="42" t="str">
        <f>IFERROR(IF($C706=7,INDEX('Gross Margin'!$A$32:$BS$60,MATCH('Mthly GM (TR)'!BG$2,'Gross Margin'!$A$32:$A$60,0),MATCH('Mthly GM (TR)'!$A706,'Gross Margin'!$A$32:$BS$32,0)),BG705*(1+AE705)),"")</f>
        <v/>
      </c>
      <c r="BH706" s="44">
        <f t="shared" si="617"/>
        <v>6.7294177637922239E-2</v>
      </c>
      <c r="BI706" s="44" t="str">
        <f t="shared" si="618"/>
        <v/>
      </c>
      <c r="BJ706" s="44" t="str">
        <f t="shared" si="619"/>
        <v/>
      </c>
      <c r="BK706" s="44" t="str">
        <f t="shared" si="620"/>
        <v/>
      </c>
      <c r="BL706" s="44" t="str">
        <f t="shared" si="621"/>
        <v/>
      </c>
      <c r="BM706" s="44">
        <f t="shared" si="622"/>
        <v>4.2336004578605008E-2</v>
      </c>
      <c r="BN706" s="44" t="str">
        <f t="shared" si="623"/>
        <v/>
      </c>
      <c r="BO706" s="44" t="str">
        <f t="shared" si="624"/>
        <v/>
      </c>
      <c r="BP706" s="44">
        <f t="shared" si="625"/>
        <v>6.9858728108767851E-2</v>
      </c>
      <c r="BQ706" s="44">
        <f t="shared" si="626"/>
        <v>7.8927769131251671E-2</v>
      </c>
      <c r="BR706" s="44">
        <f t="shared" si="627"/>
        <v>6.1988330918713315E-2</v>
      </c>
      <c r="BS706" s="44">
        <f t="shared" si="628"/>
        <v>4.2346786452552923E-2</v>
      </c>
      <c r="BT706" s="44" t="str">
        <f t="shared" si="629"/>
        <v/>
      </c>
      <c r="BU706" s="44" t="str">
        <f t="shared" si="630"/>
        <v/>
      </c>
      <c r="BV706" s="44">
        <f t="shared" si="631"/>
        <v>4.0025579149307149E-2</v>
      </c>
      <c r="BW706" s="44">
        <f t="shared" si="632"/>
        <v>7.921932346909967E-2</v>
      </c>
      <c r="BX706" s="44">
        <f t="shared" si="633"/>
        <v>6.4725144444972182E-2</v>
      </c>
      <c r="BY706" s="44" t="str">
        <f t="shared" si="634"/>
        <v/>
      </c>
      <c r="BZ706" s="44" t="str">
        <f t="shared" si="635"/>
        <v/>
      </c>
      <c r="CA706" s="44">
        <f t="shared" si="636"/>
        <v>8.9204705105096205E-2</v>
      </c>
      <c r="CB706" s="44">
        <f t="shared" si="637"/>
        <v>6.8188228895865052E-2</v>
      </c>
      <c r="CC706" s="44">
        <f t="shared" si="638"/>
        <v>6.6474385977030426E-2</v>
      </c>
      <c r="CD706" s="44">
        <f t="shared" si="639"/>
        <v>6.9935114449417413E-2</v>
      </c>
      <c r="CE706" s="44" t="str">
        <f t="shared" si="640"/>
        <v/>
      </c>
      <c r="CF706" s="44">
        <f t="shared" si="641"/>
        <v>8.8290309301234715E-2</v>
      </c>
      <c r="CG706" s="44" t="str">
        <f t="shared" si="642"/>
        <v/>
      </c>
      <c r="CH706" s="44">
        <f t="shared" si="643"/>
        <v>7.118541238016432E-2</v>
      </c>
      <c r="CI706" s="44" t="str">
        <f t="shared" si="644"/>
        <v/>
      </c>
      <c r="CJ706" s="48">
        <f t="shared" si="645"/>
        <v>-1.2211201474177369E-3</v>
      </c>
      <c r="CK706" s="48" t="str">
        <f t="shared" si="646"/>
        <v/>
      </c>
      <c r="CL706" s="48" t="str">
        <f t="shared" si="647"/>
        <v/>
      </c>
      <c r="CM706" s="48" t="str">
        <f t="shared" si="648"/>
        <v/>
      </c>
      <c r="CN706" s="48" t="str">
        <f t="shared" si="649"/>
        <v/>
      </c>
      <c r="CO706" s="48">
        <f t="shared" si="650"/>
        <v>6.6065335144913117E-4</v>
      </c>
      <c r="CP706" s="48" t="str">
        <f t="shared" si="651"/>
        <v/>
      </c>
      <c r="CQ706" s="48" t="str">
        <f t="shared" si="652"/>
        <v/>
      </c>
      <c r="CR706" s="48">
        <f t="shared" si="653"/>
        <v>-4.8690834904530104E-3</v>
      </c>
      <c r="CS706" s="48">
        <f t="shared" si="654"/>
        <v>9.0830076716244426E-4</v>
      </c>
      <c r="CT706" s="48">
        <f t="shared" si="655"/>
        <v>-9.924951663395189E-4</v>
      </c>
      <c r="CU706" s="48">
        <f t="shared" si="656"/>
        <v>-7.3873968966478565E-4</v>
      </c>
      <c r="CV706" s="48" t="str">
        <f t="shared" si="657"/>
        <v/>
      </c>
      <c r="CW706" s="48" t="str">
        <f t="shared" si="658"/>
        <v/>
      </c>
      <c r="CX706" s="48">
        <f t="shared" si="659"/>
        <v>-1.3624707142424154E-3</v>
      </c>
      <c r="CY706" s="48">
        <f t="shared" si="660"/>
        <v>-8.4482655320386648E-3</v>
      </c>
      <c r="CZ706" s="48">
        <f t="shared" si="661"/>
        <v>-1.8917217966932019E-3</v>
      </c>
      <c r="DA706" s="48" t="str">
        <f t="shared" si="662"/>
        <v/>
      </c>
      <c r="DB706" s="48" t="str">
        <f t="shared" si="663"/>
        <v/>
      </c>
      <c r="DC706" s="48">
        <f t="shared" si="664"/>
        <v>-1.1244788306728008E-2</v>
      </c>
      <c r="DD706" s="48">
        <f t="shared" si="665"/>
        <v>-6.13141735408729E-3</v>
      </c>
      <c r="DE706" s="48">
        <f t="shared" si="666"/>
        <v>-3.9330899951029591E-3</v>
      </c>
      <c r="DF706" s="48">
        <f t="shared" si="667"/>
        <v>1.7824362619723016E-3</v>
      </c>
      <c r="DG706" s="48" t="str">
        <f t="shared" si="668"/>
        <v/>
      </c>
      <c r="DH706" s="48">
        <f t="shared" si="669"/>
        <v>-1.8091743859534611E-2</v>
      </c>
      <c r="DI706" s="48" t="str">
        <f t="shared" si="670"/>
        <v/>
      </c>
      <c r="DJ706" s="48">
        <f t="shared" si="671"/>
        <v>-1.1376354308711201E-2</v>
      </c>
      <c r="DK706" s="48" t="str">
        <f t="shared" si="672"/>
        <v/>
      </c>
      <c r="DL706" s="37">
        <f t="shared" si="673"/>
        <v>-6.6949899980429523E-2</v>
      </c>
      <c r="DM706" s="39">
        <f t="shared" si="674"/>
        <v>0.93305010001957045</v>
      </c>
      <c r="DN706" s="39">
        <f>PRODUCT($DM$466:DM706)</f>
        <v>12.331382101796235</v>
      </c>
      <c r="DO706" s="36">
        <f>DL706-'1M RF rate'!C566</f>
        <v>-6.8491429532229281E-2</v>
      </c>
      <c r="DP706" s="39">
        <f t="shared" si="675"/>
        <v>0.93150857046777069</v>
      </c>
      <c r="DQ706" s="39">
        <f>PRODUCT($DP$466:DP706)</f>
        <v>5.190120264684964</v>
      </c>
      <c r="DR706" s="36">
        <f>DL706-'DJUA Monthly (PR)'!C566</f>
        <v>3.4032386921660024E-2</v>
      </c>
      <c r="DS706" s="39">
        <f t="shared" si="676"/>
        <v>1.0340323869216601</v>
      </c>
      <c r="DT706" s="39">
        <f>PRODUCT($DS$466:DS706)</f>
        <v>4.7732191646882889</v>
      </c>
      <c r="DU706" s="100"/>
      <c r="DV706" s="100"/>
    </row>
    <row r="707" spans="1:126" x14ac:dyDescent="0.35">
      <c r="A707" s="35">
        <f t="shared" si="616"/>
        <v>2008</v>
      </c>
      <c r="B707" s="35">
        <v>2008</v>
      </c>
      <c r="C707" s="35">
        <v>8</v>
      </c>
      <c r="D707" s="46">
        <f>IFERROR(IF(INDEX('Memb Hist (Org)'!$A$1:$BS$29,MATCH('Mthly GM (TR)'!D$2,'Memb Hist (Org)'!$A$1:$A$29,0),MATCH('Mthly GM (TR)'!$A707,'Memb Hist (Org)'!$A$1:$BS$1,0))&lt;&gt;1,"",'Mthly Returns (TR)'!D706),"")</f>
        <v>-1.266E-3</v>
      </c>
      <c r="E707" s="46" t="str">
        <f>IFERROR(IF(INDEX('Memb Hist (Org)'!$A$1:$BS$29,MATCH('Mthly GM (TR)'!E$2,'Memb Hist (Org)'!$A$1:$A$29,0),MATCH('Mthly GM (TR)'!$A707,'Memb Hist (Org)'!$A$1:$BS$1,0))&lt;&gt;1,"",'Mthly Returns (TR)'!E706),"")</f>
        <v/>
      </c>
      <c r="F707" s="46" t="str">
        <f>IFERROR(IF(INDEX('Memb Hist (Org)'!$A$1:$BS$29,MATCH('Mthly GM (TR)'!F$2,'Memb Hist (Org)'!$A$1:$A$29,0),MATCH('Mthly GM (TR)'!$A707,'Memb Hist (Org)'!$A$1:$BS$1,0))&lt;&gt;1,"",'Mthly Returns (TR)'!F706),"")</f>
        <v/>
      </c>
      <c r="G707" s="46" t="str">
        <f>IFERROR(IF(INDEX('Memb Hist (Org)'!$A$1:$BS$29,MATCH('Mthly GM (TR)'!G$2,'Memb Hist (Org)'!$A$1:$A$29,0),MATCH('Mthly GM (TR)'!$A707,'Memb Hist (Org)'!$A$1:$BS$1,0))&lt;&gt;1,"",'Mthly Returns (TR)'!G706),"")</f>
        <v/>
      </c>
      <c r="H707" s="46" t="str">
        <f>IFERROR(IF(INDEX('Memb Hist (Org)'!$A$1:$BS$29,MATCH('Mthly GM (TR)'!H$2,'Memb Hist (Org)'!$A$1:$A$29,0),MATCH('Mthly GM (TR)'!$A707,'Memb Hist (Org)'!$A$1:$BS$1,0))&lt;&gt;1,"",'Mthly Returns (TR)'!H706),"")</f>
        <v/>
      </c>
      <c r="I707" s="46">
        <f>IFERROR(IF(INDEX('Memb Hist (Org)'!$A$1:$BS$29,MATCH('Mthly GM (TR)'!I$2,'Memb Hist (Org)'!$A$1:$A$29,0),MATCH('Mthly GM (TR)'!$A707,'Memb Hist (Org)'!$A$1:$BS$1,0))&lt;&gt;1,"",'Mthly Returns (TR)'!I706),"")</f>
        <v>4.4962000000000002E-2</v>
      </c>
      <c r="J707" s="46" t="str">
        <f>IFERROR(IF(INDEX('Memb Hist (Org)'!$A$1:$BS$29,MATCH('Mthly GM (TR)'!J$2,'Memb Hist (Org)'!$A$1:$A$29,0),MATCH('Mthly GM (TR)'!$A707,'Memb Hist (Org)'!$A$1:$BS$1,0))&lt;&gt;1,"",'Mthly Returns (TR)'!J706),"")</f>
        <v/>
      </c>
      <c r="K707" s="46" t="str">
        <f>IFERROR(IF(INDEX('Memb Hist (Org)'!$A$1:$BS$29,MATCH('Mthly GM (TR)'!K$2,'Memb Hist (Org)'!$A$1:$A$29,0),MATCH('Mthly GM (TR)'!$A707,'Memb Hist (Org)'!$A$1:$BS$1,0))&lt;&gt;1,"",'Mthly Returns (TR)'!K706),"")</f>
        <v/>
      </c>
      <c r="L707" s="46">
        <f>IFERROR(IF(INDEX('Memb Hist (Org)'!$A$1:$BS$29,MATCH('Mthly GM (TR)'!L$2,'Memb Hist (Org)'!$A$1:$A$29,0),MATCH('Mthly GM (TR)'!$A707,'Memb Hist (Org)'!$A$1:$BS$1,0))&lt;&gt;1,"",'Mthly Returns (TR)'!L706),"")</f>
        <v>-5.7720000000000002E-3</v>
      </c>
      <c r="M707" s="46">
        <f>IFERROR(IF(INDEX('Memb Hist (Org)'!$A$1:$BS$29,MATCH('Mthly GM (TR)'!M$2,'Memb Hist (Org)'!$A$1:$A$29,0),MATCH('Mthly GM (TR)'!$A707,'Memb Hist (Org)'!$A$1:$BS$1,0))&lt;&gt;1,"",'Mthly Returns (TR)'!M706),"")</f>
        <v>5.1190000000000003E-3</v>
      </c>
      <c r="N707" s="46">
        <f>IFERROR(IF(INDEX('Memb Hist (Org)'!$A$1:$BS$29,MATCH('Mthly GM (TR)'!N$2,'Memb Hist (Org)'!$A$1:$A$29,0),MATCH('Mthly GM (TR)'!$A707,'Memb Hist (Org)'!$A$1:$BS$1,0))&lt;&gt;1,"",'Mthly Returns (TR)'!N706),"")</f>
        <v>-6.2373999999999999E-2</v>
      </c>
      <c r="O707" s="46">
        <f>IFERROR(IF(INDEX('Memb Hist (Org)'!$A$1:$BS$29,MATCH('Mthly GM (TR)'!O$2,'Memb Hist (Org)'!$A$1:$A$29,0),MATCH('Mthly GM (TR)'!$A707,'Memb Hist (Org)'!$A$1:$BS$1,0))&lt;&gt;1,"",'Mthly Returns (TR)'!O706),"")</f>
        <v>1.8547999999999999E-2</v>
      </c>
      <c r="P707" s="46" t="str">
        <f>IFERROR(IF(INDEX('Memb Hist (Org)'!$A$1:$BS$29,MATCH('Mthly GM (TR)'!P$2,'Memb Hist (Org)'!$A$1:$A$29,0),MATCH('Mthly GM (TR)'!$A707,'Memb Hist (Org)'!$A$1:$BS$1,0))&lt;&gt;1,"",'Mthly Returns (TR)'!P706),"")</f>
        <v/>
      </c>
      <c r="Q707" s="46" t="str">
        <f>IFERROR(IF(INDEX('Memb Hist (Org)'!$A$1:$BS$29,MATCH('Mthly GM (TR)'!Q$2,'Memb Hist (Org)'!$A$1:$A$29,0),MATCH('Mthly GM (TR)'!$A707,'Memb Hist (Org)'!$A$1:$BS$1,0))&lt;&gt;1,"",'Mthly Returns (TR)'!Q706),"")</f>
        <v/>
      </c>
      <c r="R707" s="46">
        <f>IFERROR(IF(INDEX('Memb Hist (Org)'!$A$1:$BS$29,MATCH('Mthly GM (TR)'!R$2,'Memb Hist (Org)'!$A$1:$A$29,0),MATCH('Mthly GM (TR)'!$A707,'Memb Hist (Org)'!$A$1:$BS$1,0))&lt;&gt;1,"",'Mthly Returns (TR)'!R706),"")</f>
        <v>-3.5129000000000001E-2</v>
      </c>
      <c r="S707" s="46">
        <f>IFERROR(IF(INDEX('Memb Hist (Org)'!$A$1:$BS$29,MATCH('Mthly GM (TR)'!S$2,'Memb Hist (Org)'!$A$1:$A$29,0),MATCH('Mthly GM (TR)'!$A707,'Memb Hist (Org)'!$A$1:$BS$1,0))&lt;&gt;1,"",'Mthly Returns (TR)'!S706),"")</f>
        <v>-4.895E-3</v>
      </c>
      <c r="T707" s="46">
        <f>IFERROR(IF(INDEX('Memb Hist (Org)'!$A$1:$BS$29,MATCH('Mthly GM (TR)'!T$2,'Memb Hist (Org)'!$A$1:$A$29,0),MATCH('Mthly GM (TR)'!$A707,'Memb Hist (Org)'!$A$1:$BS$1,0))&lt;&gt;1,"",'Mthly Returns (TR)'!T706),"")</f>
        <v>7.2670999999999999E-2</v>
      </c>
      <c r="U707" s="46" t="str">
        <f>IFERROR(IF(INDEX('Memb Hist (Org)'!$A$1:$BS$29,MATCH('Mthly GM (TR)'!U$2,'Memb Hist (Org)'!$A$1:$A$29,0),MATCH('Mthly GM (TR)'!$A707,'Memb Hist (Org)'!$A$1:$BS$1,0))&lt;&gt;1,"",'Mthly Returns (TR)'!U706),"")</f>
        <v/>
      </c>
      <c r="V707" s="46" t="str">
        <f>IFERROR(IF(INDEX('Memb Hist (Org)'!$A$1:$BS$29,MATCH('Mthly GM (TR)'!V$2,'Memb Hist (Org)'!$A$1:$A$29,0),MATCH('Mthly GM (TR)'!$A707,'Memb Hist (Org)'!$A$1:$BS$1,0))&lt;&gt;1,"",'Mthly Returns (TR)'!V706),"")</f>
        <v/>
      </c>
      <c r="W707" s="46">
        <f>IFERROR(IF(INDEX('Memb Hist (Org)'!$A$1:$BS$29,MATCH('Mthly GM (TR)'!W$2,'Memb Hist (Org)'!$A$1:$A$29,0),MATCH('Mthly GM (TR)'!$A707,'Memb Hist (Org)'!$A$1:$BS$1,0))&lt;&gt;1,"",'Mthly Returns (TR)'!W706),"")</f>
        <v>-2.7473999999999998E-2</v>
      </c>
      <c r="X707" s="46">
        <f>IFERROR(IF(INDEX('Memb Hist (Org)'!$A$1:$BS$29,MATCH('Mthly GM (TR)'!X$2,'Memb Hist (Org)'!$A$1:$A$29,0),MATCH('Mthly GM (TR)'!$A707,'Memb Hist (Org)'!$A$1:$BS$1,0))&lt;&gt;1,"",'Mthly Returns (TR)'!X706),"")</f>
        <v>-2.4641E-2</v>
      </c>
      <c r="Y707" s="46">
        <f>IFERROR(IF(INDEX('Memb Hist (Org)'!$A$1:$BS$29,MATCH('Mthly GM (TR)'!Y$2,'Memb Hist (Org)'!$A$1:$A$29,0),MATCH('Mthly GM (TR)'!$A707,'Memb Hist (Org)'!$A$1:$BS$1,0))&lt;&gt;1,"",'Mthly Returns (TR)'!Y706),"")</f>
        <v>-5.0062000000000002E-2</v>
      </c>
      <c r="Z707" s="46">
        <f>IFERROR(IF(INDEX('Memb Hist (Org)'!$A$1:$BS$29,MATCH('Mthly GM (TR)'!Z$2,'Memb Hist (Org)'!$A$1:$A$29,0),MATCH('Mthly GM (TR)'!$A707,'Memb Hist (Org)'!$A$1:$BS$1,0))&lt;&gt;1,"",'Mthly Returns (TR)'!Z706),"")</f>
        <v>5.9903999999999999E-2</v>
      </c>
      <c r="AA707" s="46" t="str">
        <f>IFERROR(IF(INDEX('Memb Hist (Org)'!$A$1:$BS$29,MATCH('Mthly GM (TR)'!AA$2,'Memb Hist (Org)'!$A$1:$A$29,0),MATCH('Mthly GM (TR)'!$A707,'Memb Hist (Org)'!$A$1:$BS$1,0))&lt;&gt;1,"",'Mthly Returns (TR)'!AA706),"")</f>
        <v/>
      </c>
      <c r="AB707" s="46">
        <f>IFERROR(IF(INDEX('Memb Hist (Org)'!$A$1:$BS$29,MATCH('Mthly GM (TR)'!AB$2,'Memb Hist (Org)'!$A$1:$A$29,0),MATCH('Mthly GM (TR)'!$A707,'Memb Hist (Org)'!$A$1:$BS$1,0))&lt;&gt;1,"",'Mthly Returns (TR)'!AB706),"")</f>
        <v>-3.2760999999999998E-2</v>
      </c>
      <c r="AC707" s="46" t="str">
        <f>IFERROR(IF(INDEX('Memb Hist (Org)'!$A$1:$BS$29,MATCH('Mthly GM (TR)'!AC$2,'Memb Hist (Org)'!$A$1:$A$29,0),MATCH('Mthly GM (TR)'!$A707,'Memb Hist (Org)'!$A$1:$BS$1,0))&lt;&gt;1,"",'Mthly Returns (TR)'!AC706),"")</f>
        <v/>
      </c>
      <c r="AD707" s="46">
        <f>IFERROR(IF(INDEX('Memb Hist (Org)'!$A$1:$BS$29,MATCH('Mthly GM (TR)'!AD$2,'Memb Hist (Org)'!$A$1:$A$29,0),MATCH('Mthly GM (TR)'!$A707,'Memb Hist (Org)'!$A$1:$BS$1,0))&lt;&gt;1,"",'Mthly Returns (TR)'!AD706),"")</f>
        <v>-5.4523000000000002E-2</v>
      </c>
      <c r="AE707" s="46" t="str">
        <f>IFERROR(IF(INDEX('Memb Hist (Org)'!$A$1:$BS$29,MATCH('Mthly GM (TR)'!AE$2,'Memb Hist (Org)'!$A$1:$A$29,0),MATCH('Mthly GM (TR)'!$A707,'Memb Hist (Org)'!$A$1:$BS$1,0))&lt;&gt;1,"",'Mthly Returns (TR)'!AE706),"")</f>
        <v/>
      </c>
      <c r="AF707" s="42">
        <f>IFERROR(IF($C707=7,INDEX('Gross Margin'!$A$32:$BS$60,MATCH('Mthly GM (TR)'!AF$2,'Gross Margin'!$A$32:$A$60,0),MATCH('Mthly GM (TR)'!$A707,'Gross Margin'!$A$32:$BS$32,0)),AF706*(1+D706)),"")</f>
        <v>6.6073057490504489E-2</v>
      </c>
      <c r="AG707" s="42" t="str">
        <f>IFERROR(IF($C707=7,INDEX('Gross Margin'!$A$32:$BS$60,MATCH('Mthly GM (TR)'!AG$2,'Gross Margin'!$A$32:$A$60,0),MATCH('Mthly GM (TR)'!$A707,'Gross Margin'!$A$32:$BS$32,0)),AG706*(1+E706)),"")</f>
        <v/>
      </c>
      <c r="AH707" s="42" t="str">
        <f>IFERROR(IF($C707=7,INDEX('Gross Margin'!$A$32:$BS$60,MATCH('Mthly GM (TR)'!AH$2,'Gross Margin'!$A$32:$A$60,0),MATCH('Mthly GM (TR)'!$A707,'Gross Margin'!$A$32:$BS$32,0)),AH706*(1+F706)),"")</f>
        <v/>
      </c>
      <c r="AI707" s="42" t="str">
        <f>IFERROR(IF($C707=7,INDEX('Gross Margin'!$A$32:$BS$60,MATCH('Mthly GM (TR)'!AI$2,'Gross Margin'!$A$32:$A$60,0),MATCH('Mthly GM (TR)'!$A707,'Gross Margin'!$A$32:$BS$32,0)),AI706*(1+G706)),"")</f>
        <v/>
      </c>
      <c r="AJ707" s="42" t="str">
        <f>IFERROR(IF($C707=7,INDEX('Gross Margin'!$A$32:$BS$60,MATCH('Mthly GM (TR)'!AJ$2,'Gross Margin'!$A$32:$A$60,0),MATCH('Mthly GM (TR)'!$A707,'Gross Margin'!$A$32:$BS$32,0)),AJ706*(1+H706)),"")</f>
        <v/>
      </c>
      <c r="AK707" s="42">
        <f>IFERROR(IF($C707=7,INDEX('Gross Margin'!$A$32:$BS$60,MATCH('Mthly GM (TR)'!AK$2,'Gross Margin'!$A$32:$A$60,0),MATCH('Mthly GM (TR)'!$A707,'Gross Margin'!$A$32:$BS$32,0)),AK706*(1+I706)),"")</f>
        <v>4.2996657930054138E-2</v>
      </c>
      <c r="AL707" s="42" t="str">
        <f>IFERROR(IF($C707=7,INDEX('Gross Margin'!$A$32:$BS$60,MATCH('Mthly GM (TR)'!AL$2,'Gross Margin'!$A$32:$A$60,0),MATCH('Mthly GM (TR)'!$A707,'Gross Margin'!$A$32:$BS$32,0)),AL706*(1+J706)),"")</f>
        <v/>
      </c>
      <c r="AM707" s="42" t="str">
        <f>IFERROR(IF($C707=7,INDEX('Gross Margin'!$A$32:$BS$60,MATCH('Mthly GM (TR)'!AM$2,'Gross Margin'!$A$32:$A$60,0),MATCH('Mthly GM (TR)'!$A707,'Gross Margin'!$A$32:$BS$32,0)),AM706*(1+K706)),"")</f>
        <v/>
      </c>
      <c r="AN707" s="42">
        <f>IFERROR(IF($C707=7,INDEX('Gross Margin'!$A$32:$BS$60,MATCH('Mthly GM (TR)'!AN$2,'Gross Margin'!$A$32:$A$60,0),MATCH('Mthly GM (TR)'!$A707,'Gross Margin'!$A$32:$BS$32,0)),AN706*(1+L706)),"")</f>
        <v>6.4989644618314829E-2</v>
      </c>
      <c r="AO707" s="42">
        <f>IFERROR(IF($C707=7,INDEX('Gross Margin'!$A$32:$BS$60,MATCH('Mthly GM (TR)'!AO$2,'Gross Margin'!$A$32:$A$60,0),MATCH('Mthly GM (TR)'!$A707,'Gross Margin'!$A$32:$BS$32,0)),AO706*(1+M706)),"")</f>
        <v>7.9836069898414103E-2</v>
      </c>
      <c r="AP707" s="42">
        <f>IFERROR(IF($C707=7,INDEX('Gross Margin'!$A$32:$BS$60,MATCH('Mthly GM (TR)'!AP$2,'Gross Margin'!$A$32:$A$60,0),MATCH('Mthly GM (TR)'!$A707,'Gross Margin'!$A$32:$BS$32,0)),AP706*(1+N706)),"")</f>
        <v>6.0995835752373787E-2</v>
      </c>
      <c r="AQ707" s="42">
        <f>IFERROR(IF($C707=7,INDEX('Gross Margin'!$A$32:$BS$60,MATCH('Mthly GM (TR)'!AQ$2,'Gross Margin'!$A$32:$A$60,0),MATCH('Mthly GM (TR)'!$A707,'Gross Margin'!$A$32:$BS$32,0)),AQ706*(1+O706)),"")</f>
        <v>4.160804676288813E-2</v>
      </c>
      <c r="AR707" s="42" t="str">
        <f>IFERROR(IF($C707=7,INDEX('Gross Margin'!$A$32:$BS$60,MATCH('Mthly GM (TR)'!AR$2,'Gross Margin'!$A$32:$A$60,0),MATCH('Mthly GM (TR)'!$A707,'Gross Margin'!$A$32:$BS$32,0)),AR706*(1+P706)),"")</f>
        <v/>
      </c>
      <c r="AS707" s="42" t="str">
        <f>IFERROR(IF($C707=7,INDEX('Gross Margin'!$A$32:$BS$60,MATCH('Mthly GM (TR)'!AS$2,'Gross Margin'!$A$32:$A$60,0),MATCH('Mthly GM (TR)'!$A707,'Gross Margin'!$A$32:$BS$32,0)),AS706*(1+Q706)),"")</f>
        <v/>
      </c>
      <c r="AT707" s="42">
        <f>IFERROR(IF($C707=7,INDEX('Gross Margin'!$A$32:$BS$60,MATCH('Mthly GM (TR)'!AT$2,'Gross Margin'!$A$32:$A$60,0),MATCH('Mthly GM (TR)'!$A707,'Gross Margin'!$A$32:$BS$32,0)),AT706*(1+R706)),"")</f>
        <v>3.8663108435064729E-2</v>
      </c>
      <c r="AU707" s="42">
        <f>IFERROR(IF($C707=7,INDEX('Gross Margin'!$A$32:$BS$60,MATCH('Mthly GM (TR)'!AU$2,'Gross Margin'!$A$32:$A$60,0),MATCH('Mthly GM (TR)'!$A707,'Gross Margin'!$A$32:$BS$32,0)),AU706*(1+S706)),"")</f>
        <v>7.0771057937060997E-2</v>
      </c>
      <c r="AV707" s="42">
        <f>IFERROR(IF($C707=7,INDEX('Gross Margin'!$A$32:$BS$60,MATCH('Mthly GM (TR)'!AV$2,'Gross Margin'!$A$32:$A$60,0),MATCH('Mthly GM (TR)'!$A707,'Gross Margin'!$A$32:$BS$32,0)),AV706*(1+T706)),"")</f>
        <v>6.2833422648278972E-2</v>
      </c>
      <c r="AW707" s="42" t="str">
        <f>IFERROR(IF($C707=7,INDEX('Gross Margin'!$A$32:$BS$60,MATCH('Mthly GM (TR)'!AW$2,'Gross Margin'!$A$32:$A$60,0),MATCH('Mthly GM (TR)'!$A707,'Gross Margin'!$A$32:$BS$32,0)),AW706*(1+U706)),"")</f>
        <v/>
      </c>
      <c r="AX707" s="42" t="str">
        <f>IFERROR(IF($C707=7,INDEX('Gross Margin'!$A$32:$BS$60,MATCH('Mthly GM (TR)'!AX$2,'Gross Margin'!$A$32:$A$60,0),MATCH('Mthly GM (TR)'!$A707,'Gross Margin'!$A$32:$BS$32,0)),AX706*(1+V706)),"")</f>
        <v/>
      </c>
      <c r="AY707" s="42">
        <f>IFERROR(IF($C707=7,INDEX('Gross Margin'!$A$32:$BS$60,MATCH('Mthly GM (TR)'!AY$2,'Gross Margin'!$A$32:$A$60,0),MATCH('Mthly GM (TR)'!$A707,'Gross Margin'!$A$32:$BS$32,0)),AY706*(1+W706)),"")</f>
        <v>7.7959916798368195E-2</v>
      </c>
      <c r="AZ707" s="42">
        <f>IFERROR(IF($C707=7,INDEX('Gross Margin'!$A$32:$BS$60,MATCH('Mthly GM (TR)'!AZ$2,'Gross Margin'!$A$32:$A$60,0),MATCH('Mthly GM (TR)'!$A707,'Gross Margin'!$A$32:$BS$32,0)),AZ706*(1+X706)),"")</f>
        <v>6.2056811541777751E-2</v>
      </c>
      <c r="BA707" s="42">
        <f>IFERROR(IF($C707=7,INDEX('Gross Margin'!$A$32:$BS$60,MATCH('Mthly GM (TR)'!BA$2,'Gross Margin'!$A$32:$A$60,0),MATCH('Mthly GM (TR)'!$A707,'Gross Margin'!$A$32:$BS$32,0)),BA706*(1+Y706)),"")</f>
        <v>6.2541295981927453E-2</v>
      </c>
      <c r="BB707" s="42">
        <f>IFERROR(IF($C707=7,INDEX('Gross Margin'!$A$32:$BS$60,MATCH('Mthly GM (TR)'!BB$2,'Gross Margin'!$A$32:$A$60,0),MATCH('Mthly GM (TR)'!$A707,'Gross Margin'!$A$32:$BS$32,0)),BB706*(1+Z706)),"")</f>
        <v>7.1717550711389702E-2</v>
      </c>
      <c r="BC707" s="42" t="str">
        <f>IFERROR(IF($C707=7,INDEX('Gross Margin'!$A$32:$BS$60,MATCH('Mthly GM (TR)'!BC$2,'Gross Margin'!$A$32:$A$60,0),MATCH('Mthly GM (TR)'!$A707,'Gross Margin'!$A$32:$BS$32,0)),BC706*(1+AA706)),"")</f>
        <v/>
      </c>
      <c r="BD707" s="42">
        <f>IFERROR(IF($C707=7,INDEX('Gross Margin'!$A$32:$BS$60,MATCH('Mthly GM (TR)'!BD$2,'Gross Margin'!$A$32:$A$60,0),MATCH('Mthly GM (TR)'!$A707,'Gross Margin'!$A$32:$BS$32,0)),BD706*(1+AB706)),"")</f>
        <v>7.0198565441700098E-2</v>
      </c>
      <c r="BE707" s="42" t="str">
        <f>IFERROR(IF($C707=7,INDEX('Gross Margin'!$A$32:$BS$60,MATCH('Mthly GM (TR)'!BE$2,'Gross Margin'!$A$32:$A$60,0),MATCH('Mthly GM (TR)'!$A707,'Gross Margin'!$A$32:$BS$32,0)),BE706*(1+AC706)),"")</f>
        <v/>
      </c>
      <c r="BF707" s="42">
        <f>IFERROR(IF($C707=7,INDEX('Gross Margin'!$A$32:$BS$60,MATCH('Mthly GM (TR)'!BF$2,'Gross Margin'!$A$32:$A$60,0),MATCH('Mthly GM (TR)'!$A707,'Gross Margin'!$A$32:$BS$32,0)),BF706*(1+AD706)),"")</f>
        <v>5.9809058071453113E-2</v>
      </c>
      <c r="BG707" s="42" t="str">
        <f>IFERROR(IF($C707=7,INDEX('Gross Margin'!$A$32:$BS$60,MATCH('Mthly GM (TR)'!BG$2,'Gross Margin'!$A$32:$A$60,0),MATCH('Mthly GM (TR)'!$A707,'Gross Margin'!$A$32:$BS$32,0)),BG706*(1+AE706)),"")</f>
        <v/>
      </c>
      <c r="BH707" s="44">
        <f t="shared" si="617"/>
        <v>7.0814051130929215E-2</v>
      </c>
      <c r="BI707" s="44" t="str">
        <f t="shared" si="618"/>
        <v/>
      </c>
      <c r="BJ707" s="44" t="str">
        <f t="shared" si="619"/>
        <v/>
      </c>
      <c r="BK707" s="44" t="str">
        <f t="shared" si="620"/>
        <v/>
      </c>
      <c r="BL707" s="44" t="str">
        <f t="shared" si="621"/>
        <v/>
      </c>
      <c r="BM707" s="44">
        <f t="shared" si="622"/>
        <v>4.6081831971458223E-2</v>
      </c>
      <c r="BN707" s="44" t="str">
        <f t="shared" si="623"/>
        <v/>
      </c>
      <c r="BO707" s="44" t="str">
        <f t="shared" si="624"/>
        <v/>
      </c>
      <c r="BP707" s="44">
        <f t="shared" si="625"/>
        <v>6.965289925691201E-2</v>
      </c>
      <c r="BQ707" s="44">
        <f t="shared" si="626"/>
        <v>8.5564612121835207E-2</v>
      </c>
      <c r="BR707" s="44">
        <f t="shared" si="627"/>
        <v>6.5372519386787925E-2</v>
      </c>
      <c r="BS707" s="44">
        <f t="shared" si="628"/>
        <v>4.4593582661869295E-2</v>
      </c>
      <c r="BT707" s="44" t="str">
        <f t="shared" si="629"/>
        <v/>
      </c>
      <c r="BU707" s="44" t="str">
        <f t="shared" si="630"/>
        <v/>
      </c>
      <c r="BV707" s="44">
        <f t="shared" si="631"/>
        <v>4.1437333787600235E-2</v>
      </c>
      <c r="BW707" s="44">
        <f t="shared" si="632"/>
        <v>7.5849151010837029E-2</v>
      </c>
      <c r="BX707" s="44">
        <f t="shared" si="633"/>
        <v>6.7341960144434956E-2</v>
      </c>
      <c r="BY707" s="44" t="str">
        <f t="shared" si="634"/>
        <v/>
      </c>
      <c r="BZ707" s="44" t="str">
        <f t="shared" si="635"/>
        <v/>
      </c>
      <c r="CA707" s="44">
        <f t="shared" si="636"/>
        <v>8.3553837887947277E-2</v>
      </c>
      <c r="CB707" s="44">
        <f t="shared" si="637"/>
        <v>6.6509624231835054E-2</v>
      </c>
      <c r="CC707" s="44">
        <f t="shared" si="638"/>
        <v>6.7028872276650164E-2</v>
      </c>
      <c r="CD707" s="44">
        <f t="shared" si="639"/>
        <v>7.6863558248249947E-2</v>
      </c>
      <c r="CE707" s="44" t="str">
        <f t="shared" si="640"/>
        <v/>
      </c>
      <c r="CF707" s="44">
        <f t="shared" si="641"/>
        <v>7.523557999750248E-2</v>
      </c>
      <c r="CG707" s="44" t="str">
        <f t="shared" si="642"/>
        <v/>
      </c>
      <c r="CH707" s="44">
        <f t="shared" si="643"/>
        <v>6.4100585885150899E-2</v>
      </c>
      <c r="CI707" s="44" t="str">
        <f t="shared" si="644"/>
        <v/>
      </c>
      <c r="CJ707" s="48">
        <f t="shared" si="645"/>
        <v>-8.965058873175639E-5</v>
      </c>
      <c r="CK707" s="48" t="str">
        <f t="shared" si="646"/>
        <v/>
      </c>
      <c r="CL707" s="48" t="str">
        <f t="shared" si="647"/>
        <v/>
      </c>
      <c r="CM707" s="48" t="str">
        <f t="shared" si="648"/>
        <v/>
      </c>
      <c r="CN707" s="48" t="str">
        <f t="shared" si="649"/>
        <v/>
      </c>
      <c r="CO707" s="48">
        <f t="shared" si="650"/>
        <v>2.0719313291007045E-3</v>
      </c>
      <c r="CP707" s="48" t="str">
        <f t="shared" si="651"/>
        <v/>
      </c>
      <c r="CQ707" s="48" t="str">
        <f t="shared" si="652"/>
        <v/>
      </c>
      <c r="CR707" s="48">
        <f t="shared" si="653"/>
        <v>-4.0203653451089614E-4</v>
      </c>
      <c r="CS707" s="48">
        <f t="shared" si="654"/>
        <v>4.3800524945167442E-4</v>
      </c>
      <c r="CT707" s="48">
        <f t="shared" si="655"/>
        <v>-4.0775455242315099E-3</v>
      </c>
      <c r="CU707" s="48">
        <f t="shared" si="656"/>
        <v>8.2712177121235157E-4</v>
      </c>
      <c r="CV707" s="48" t="str">
        <f t="shared" si="657"/>
        <v/>
      </c>
      <c r="CW707" s="48" t="str">
        <f t="shared" si="658"/>
        <v/>
      </c>
      <c r="CX707" s="48">
        <f t="shared" si="659"/>
        <v>-1.4556520986246087E-3</v>
      </c>
      <c r="CY707" s="48">
        <f t="shared" si="660"/>
        <v>-3.7128159419804726E-4</v>
      </c>
      <c r="CZ707" s="48">
        <f t="shared" si="661"/>
        <v>4.8938075856562327E-3</v>
      </c>
      <c r="DA707" s="48" t="str">
        <f t="shared" si="662"/>
        <v/>
      </c>
      <c r="DB707" s="48" t="str">
        <f t="shared" si="663"/>
        <v/>
      </c>
      <c r="DC707" s="48">
        <f t="shared" si="664"/>
        <v>-2.2955581421334635E-3</v>
      </c>
      <c r="DD707" s="48">
        <f t="shared" si="665"/>
        <v>-1.6388636506966476E-3</v>
      </c>
      <c r="DE707" s="48">
        <f t="shared" si="666"/>
        <v>-3.3555994039136607E-3</v>
      </c>
      <c r="DF707" s="48">
        <f t="shared" si="667"/>
        <v>4.6044345933031645E-3</v>
      </c>
      <c r="DG707" s="48" t="str">
        <f t="shared" si="668"/>
        <v/>
      </c>
      <c r="DH707" s="48">
        <f t="shared" si="669"/>
        <v>-2.4647928362981786E-3</v>
      </c>
      <c r="DI707" s="48" t="str">
        <f t="shared" si="670"/>
        <v/>
      </c>
      <c r="DJ707" s="48">
        <f t="shared" si="671"/>
        <v>-3.4949562442160827E-3</v>
      </c>
      <c r="DK707" s="48" t="str">
        <f t="shared" si="672"/>
        <v/>
      </c>
      <c r="DL707" s="37">
        <f t="shared" si="673"/>
        <v>-6.8106360888307233E-3</v>
      </c>
      <c r="DM707" s="39">
        <f t="shared" si="674"/>
        <v>0.9931893639111693</v>
      </c>
      <c r="DN707" s="39">
        <f>PRODUCT($DM$466:DM707)</f>
        <v>12.24739754582858</v>
      </c>
      <c r="DO707" s="36">
        <f>DL707-'1M RF rate'!C567</f>
        <v>-8.1644270045648989E-3</v>
      </c>
      <c r="DP707" s="39">
        <f t="shared" si="675"/>
        <v>0.99183557299543512</v>
      </c>
      <c r="DQ707" s="39">
        <f>PRODUCT($DP$466:DP707)</f>
        <v>5.147745906639031</v>
      </c>
      <c r="DR707" s="36">
        <f>DL707-'DJUA Monthly (PR)'!C567</f>
        <v>-1.0111784052328619E-2</v>
      </c>
      <c r="DS707" s="39">
        <f t="shared" si="676"/>
        <v>0.9898882159476714</v>
      </c>
      <c r="DT707" s="39">
        <f>PRODUCT($DS$466:DS707)</f>
        <v>4.7249534032605247</v>
      </c>
      <c r="DU707" s="100"/>
      <c r="DV707" s="100"/>
    </row>
    <row r="708" spans="1:126" x14ac:dyDescent="0.35">
      <c r="A708" s="35">
        <f t="shared" si="616"/>
        <v>2008</v>
      </c>
      <c r="B708" s="35">
        <v>2008</v>
      </c>
      <c r="C708" s="35">
        <v>9</v>
      </c>
      <c r="D708" s="46">
        <f>IFERROR(IF(INDEX('Memb Hist (Org)'!$A$1:$BS$29,MATCH('Mthly GM (TR)'!D$2,'Memb Hist (Org)'!$A$1:$A$29,0),MATCH('Mthly GM (TR)'!$A708,'Memb Hist (Org)'!$A$1:$BS$1,0))&lt;&gt;1,"",'Mthly Returns (TR)'!D707),"")</f>
        <v>-5.1485999999999997E-2</v>
      </c>
      <c r="E708" s="46" t="str">
        <f>IFERROR(IF(INDEX('Memb Hist (Org)'!$A$1:$BS$29,MATCH('Mthly GM (TR)'!E$2,'Memb Hist (Org)'!$A$1:$A$29,0),MATCH('Mthly GM (TR)'!$A708,'Memb Hist (Org)'!$A$1:$BS$1,0))&lt;&gt;1,"",'Mthly Returns (TR)'!E707),"")</f>
        <v/>
      </c>
      <c r="F708" s="46" t="str">
        <f>IFERROR(IF(INDEX('Memb Hist (Org)'!$A$1:$BS$29,MATCH('Mthly GM (TR)'!F$2,'Memb Hist (Org)'!$A$1:$A$29,0),MATCH('Mthly GM (TR)'!$A708,'Memb Hist (Org)'!$A$1:$BS$1,0))&lt;&gt;1,"",'Mthly Returns (TR)'!F707),"")</f>
        <v/>
      </c>
      <c r="G708" s="46" t="str">
        <f>IFERROR(IF(INDEX('Memb Hist (Org)'!$A$1:$BS$29,MATCH('Mthly GM (TR)'!G$2,'Memb Hist (Org)'!$A$1:$A$29,0),MATCH('Mthly GM (TR)'!$A708,'Memb Hist (Org)'!$A$1:$BS$1,0))&lt;&gt;1,"",'Mthly Returns (TR)'!G707),"")</f>
        <v/>
      </c>
      <c r="H708" s="46" t="str">
        <f>IFERROR(IF(INDEX('Memb Hist (Org)'!$A$1:$BS$29,MATCH('Mthly GM (TR)'!H$2,'Memb Hist (Org)'!$A$1:$A$29,0),MATCH('Mthly GM (TR)'!$A708,'Memb Hist (Org)'!$A$1:$BS$1,0))&lt;&gt;1,"",'Mthly Returns (TR)'!H707),"")</f>
        <v/>
      </c>
      <c r="I708" s="46">
        <f>IFERROR(IF(INDEX('Memb Hist (Org)'!$A$1:$BS$29,MATCH('Mthly GM (TR)'!I$2,'Memb Hist (Org)'!$A$1:$A$29,0),MATCH('Mthly GM (TR)'!$A708,'Memb Hist (Org)'!$A$1:$BS$1,0))&lt;&gt;1,"",'Mthly Returns (TR)'!I707),"")</f>
        <v>5.0367000000000002E-2</v>
      </c>
      <c r="J708" s="46" t="str">
        <f>IFERROR(IF(INDEX('Memb Hist (Org)'!$A$1:$BS$29,MATCH('Mthly GM (TR)'!J$2,'Memb Hist (Org)'!$A$1:$A$29,0),MATCH('Mthly GM (TR)'!$A708,'Memb Hist (Org)'!$A$1:$BS$1,0))&lt;&gt;1,"",'Mthly Returns (TR)'!J707),"")</f>
        <v/>
      </c>
      <c r="K708" s="46" t="str">
        <f>IFERROR(IF(INDEX('Memb Hist (Org)'!$A$1:$BS$29,MATCH('Mthly GM (TR)'!K$2,'Memb Hist (Org)'!$A$1:$A$29,0),MATCH('Mthly GM (TR)'!$A708,'Memb Hist (Org)'!$A$1:$BS$1,0))&lt;&gt;1,"",'Mthly Returns (TR)'!K707),"")</f>
        <v/>
      </c>
      <c r="L708" s="46">
        <f>IFERROR(IF(INDEX('Memb Hist (Org)'!$A$1:$BS$29,MATCH('Mthly GM (TR)'!L$2,'Memb Hist (Org)'!$A$1:$A$29,0),MATCH('Mthly GM (TR)'!$A708,'Memb Hist (Org)'!$A$1:$BS$1,0))&lt;&gt;1,"",'Mthly Returns (TR)'!L707),"")</f>
        <v>-1.7229000000000001E-2</v>
      </c>
      <c r="M708" s="46">
        <f>IFERROR(IF(INDEX('Memb Hist (Org)'!$A$1:$BS$29,MATCH('Mthly GM (TR)'!M$2,'Memb Hist (Org)'!$A$1:$A$29,0),MATCH('Mthly GM (TR)'!$A708,'Memb Hist (Org)'!$A$1:$BS$1,0))&lt;&gt;1,"",'Mthly Returns (TR)'!M707),"")</f>
        <v>-5.7300000000000005E-4</v>
      </c>
      <c r="N708" s="46">
        <f>IFERROR(IF(INDEX('Memb Hist (Org)'!$A$1:$BS$29,MATCH('Mthly GM (TR)'!N$2,'Memb Hist (Org)'!$A$1:$A$29,0),MATCH('Mthly GM (TR)'!$A708,'Memb Hist (Org)'!$A$1:$BS$1,0))&lt;&gt;1,"",'Mthly Returns (TR)'!N707),"")</f>
        <v>-0.16250400000000001</v>
      </c>
      <c r="O708" s="46">
        <f>IFERROR(IF(INDEX('Memb Hist (Org)'!$A$1:$BS$29,MATCH('Mthly GM (TR)'!O$2,'Memb Hist (Org)'!$A$1:$A$29,0),MATCH('Mthly GM (TR)'!$A708,'Memb Hist (Org)'!$A$1:$BS$1,0))&lt;&gt;1,"",'Mthly Returns (TR)'!O707),"")</f>
        <v>-8.2493999999999998E-2</v>
      </c>
      <c r="P708" s="46" t="str">
        <f>IFERROR(IF(INDEX('Memb Hist (Org)'!$A$1:$BS$29,MATCH('Mthly GM (TR)'!P$2,'Memb Hist (Org)'!$A$1:$A$29,0),MATCH('Mthly GM (TR)'!$A708,'Memb Hist (Org)'!$A$1:$BS$1,0))&lt;&gt;1,"",'Mthly Returns (TR)'!P707),"")</f>
        <v/>
      </c>
      <c r="Q708" s="46" t="str">
        <f>IFERROR(IF(INDEX('Memb Hist (Org)'!$A$1:$BS$29,MATCH('Mthly GM (TR)'!Q$2,'Memb Hist (Org)'!$A$1:$A$29,0),MATCH('Mthly GM (TR)'!$A708,'Memb Hist (Org)'!$A$1:$BS$1,0))&lt;&gt;1,"",'Mthly Returns (TR)'!Q707),"")</f>
        <v/>
      </c>
      <c r="R708" s="46">
        <f>IFERROR(IF(INDEX('Memb Hist (Org)'!$A$1:$BS$29,MATCH('Mthly GM (TR)'!R$2,'Memb Hist (Org)'!$A$1:$A$29,0),MATCH('Mthly GM (TR)'!$A708,'Memb Hist (Org)'!$A$1:$BS$1,0))&lt;&gt;1,"",'Mthly Returns (TR)'!R707),"")</f>
        <v>-0.104369</v>
      </c>
      <c r="S708" s="46">
        <f>IFERROR(IF(INDEX('Memb Hist (Org)'!$A$1:$BS$29,MATCH('Mthly GM (TR)'!S$2,'Memb Hist (Org)'!$A$1:$A$29,0),MATCH('Mthly GM (TR)'!$A708,'Memb Hist (Org)'!$A$1:$BS$1,0))&lt;&gt;1,"",'Mthly Returns (TR)'!S707),"")</f>
        <v>-7.7781000000000003E-2</v>
      </c>
      <c r="T708" s="46">
        <f>IFERROR(IF(INDEX('Memb Hist (Org)'!$A$1:$BS$29,MATCH('Mthly GM (TR)'!T$2,'Memb Hist (Org)'!$A$1:$A$29,0),MATCH('Mthly GM (TR)'!$A708,'Memb Hist (Org)'!$A$1:$BS$1,0))&lt;&gt;1,"",'Mthly Returns (TR)'!T707),"")</f>
        <v>-8.4442000000000003E-2</v>
      </c>
      <c r="U708" s="46" t="str">
        <f>IFERROR(IF(INDEX('Memb Hist (Org)'!$A$1:$BS$29,MATCH('Mthly GM (TR)'!U$2,'Memb Hist (Org)'!$A$1:$A$29,0),MATCH('Mthly GM (TR)'!$A708,'Memb Hist (Org)'!$A$1:$BS$1,0))&lt;&gt;1,"",'Mthly Returns (TR)'!U707),"")</f>
        <v/>
      </c>
      <c r="V708" s="46" t="str">
        <f>IFERROR(IF(INDEX('Memb Hist (Org)'!$A$1:$BS$29,MATCH('Mthly GM (TR)'!V$2,'Memb Hist (Org)'!$A$1:$A$29,0),MATCH('Mthly GM (TR)'!$A708,'Memb Hist (Org)'!$A$1:$BS$1,0))&lt;&gt;1,"",'Mthly Returns (TR)'!V707),"")</f>
        <v/>
      </c>
      <c r="W708" s="46">
        <f>IFERROR(IF(INDEX('Memb Hist (Org)'!$A$1:$BS$29,MATCH('Mthly GM (TR)'!W$2,'Memb Hist (Org)'!$A$1:$A$29,0),MATCH('Mthly GM (TR)'!$A708,'Memb Hist (Org)'!$A$1:$BS$1,0))&lt;&gt;1,"",'Mthly Returns (TR)'!W707),"")</f>
        <v>-0.175619</v>
      </c>
      <c r="X708" s="46">
        <f>IFERROR(IF(INDEX('Memb Hist (Org)'!$A$1:$BS$29,MATCH('Mthly GM (TR)'!X$2,'Memb Hist (Org)'!$A$1:$A$29,0),MATCH('Mthly GM (TR)'!$A708,'Memb Hist (Org)'!$A$1:$BS$1,0))&lt;&gt;1,"",'Mthly Returns (TR)'!X707),"")</f>
        <v>-0.18782199999999999</v>
      </c>
      <c r="Y708" s="46">
        <f>IFERROR(IF(INDEX('Memb Hist (Org)'!$A$1:$BS$29,MATCH('Mthly GM (TR)'!Y$2,'Memb Hist (Org)'!$A$1:$A$29,0),MATCH('Mthly GM (TR)'!$A708,'Memb Hist (Org)'!$A$1:$BS$1,0))&lt;&gt;1,"",'Mthly Returns (TR)'!Y707),"")</f>
        <v>-0.124456</v>
      </c>
      <c r="Z708" s="46">
        <f>IFERROR(IF(INDEX('Memb Hist (Org)'!$A$1:$BS$29,MATCH('Mthly GM (TR)'!Z$2,'Memb Hist (Org)'!$A$1:$A$29,0),MATCH('Mthly GM (TR)'!$A708,'Memb Hist (Org)'!$A$1:$BS$1,0))&lt;&gt;1,"",'Mthly Returns (TR)'!Z707),"")</f>
        <v>4.7990000000000003E-3</v>
      </c>
      <c r="AA708" s="46" t="str">
        <f>IFERROR(IF(INDEX('Memb Hist (Org)'!$A$1:$BS$29,MATCH('Mthly GM (TR)'!AA$2,'Memb Hist (Org)'!$A$1:$A$29,0),MATCH('Mthly GM (TR)'!$A708,'Memb Hist (Org)'!$A$1:$BS$1,0))&lt;&gt;1,"",'Mthly Returns (TR)'!AA707),"")</f>
        <v/>
      </c>
      <c r="AB708" s="46">
        <f>IFERROR(IF(INDEX('Memb Hist (Org)'!$A$1:$BS$29,MATCH('Mthly GM (TR)'!AB$2,'Memb Hist (Org)'!$A$1:$A$29,0),MATCH('Mthly GM (TR)'!$A708,'Memb Hist (Org)'!$A$1:$BS$1,0))&lt;&gt;1,"",'Mthly Returns (TR)'!AB707),"")</f>
        <v>-0.23438000000000001</v>
      </c>
      <c r="AC708" s="46" t="str">
        <f>IFERROR(IF(INDEX('Memb Hist (Org)'!$A$1:$BS$29,MATCH('Mthly GM (TR)'!AC$2,'Memb Hist (Org)'!$A$1:$A$29,0),MATCH('Mthly GM (TR)'!$A708,'Memb Hist (Org)'!$A$1:$BS$1,0))&lt;&gt;1,"",'Mthly Returns (TR)'!AC707),"")</f>
        <v/>
      </c>
      <c r="AD708" s="46">
        <f>IFERROR(IF(INDEX('Memb Hist (Org)'!$A$1:$BS$29,MATCH('Mthly GM (TR)'!AD$2,'Memb Hist (Org)'!$A$1:$A$29,0),MATCH('Mthly GM (TR)'!$A708,'Memb Hist (Org)'!$A$1:$BS$1,0))&lt;&gt;1,"",'Mthly Returns (TR)'!AD707),"")</f>
        <v>-0.23394499999999999</v>
      </c>
      <c r="AE708" s="46" t="str">
        <f>IFERROR(IF(INDEX('Memb Hist (Org)'!$A$1:$BS$29,MATCH('Mthly GM (TR)'!AE$2,'Memb Hist (Org)'!$A$1:$A$29,0),MATCH('Mthly GM (TR)'!$A708,'Memb Hist (Org)'!$A$1:$BS$1,0))&lt;&gt;1,"",'Mthly Returns (TR)'!AE707),"")</f>
        <v/>
      </c>
      <c r="AF708" s="42">
        <f>IFERROR(IF($C708=7,INDEX('Gross Margin'!$A$32:$BS$60,MATCH('Mthly GM (TR)'!AF$2,'Gross Margin'!$A$32:$A$60,0),MATCH('Mthly GM (TR)'!$A708,'Gross Margin'!$A$32:$BS$32,0)),AF707*(1+D707)),"")</f>
        <v>6.5989408999721513E-2</v>
      </c>
      <c r="AG708" s="42" t="str">
        <f>IFERROR(IF($C708=7,INDEX('Gross Margin'!$A$32:$BS$60,MATCH('Mthly GM (TR)'!AG$2,'Gross Margin'!$A$32:$A$60,0),MATCH('Mthly GM (TR)'!$A708,'Gross Margin'!$A$32:$BS$32,0)),AG707*(1+E707)),"")</f>
        <v/>
      </c>
      <c r="AH708" s="42" t="str">
        <f>IFERROR(IF($C708=7,INDEX('Gross Margin'!$A$32:$BS$60,MATCH('Mthly GM (TR)'!AH$2,'Gross Margin'!$A$32:$A$60,0),MATCH('Mthly GM (TR)'!$A708,'Gross Margin'!$A$32:$BS$32,0)),AH707*(1+F707)),"")</f>
        <v/>
      </c>
      <c r="AI708" s="42" t="str">
        <f>IFERROR(IF($C708=7,INDEX('Gross Margin'!$A$32:$BS$60,MATCH('Mthly GM (TR)'!AI$2,'Gross Margin'!$A$32:$A$60,0),MATCH('Mthly GM (TR)'!$A708,'Gross Margin'!$A$32:$BS$32,0)),AI707*(1+G707)),"")</f>
        <v/>
      </c>
      <c r="AJ708" s="42" t="str">
        <f>IFERROR(IF($C708=7,INDEX('Gross Margin'!$A$32:$BS$60,MATCH('Mthly GM (TR)'!AJ$2,'Gross Margin'!$A$32:$A$60,0),MATCH('Mthly GM (TR)'!$A708,'Gross Margin'!$A$32:$BS$32,0)),AJ707*(1+H707)),"")</f>
        <v/>
      </c>
      <c r="AK708" s="42">
        <f>IFERROR(IF($C708=7,INDEX('Gross Margin'!$A$32:$BS$60,MATCH('Mthly GM (TR)'!AK$2,'Gross Margin'!$A$32:$A$60,0),MATCH('Mthly GM (TR)'!$A708,'Gross Margin'!$A$32:$BS$32,0)),AK707*(1+I707)),"")</f>
        <v>4.4929873663905232E-2</v>
      </c>
      <c r="AL708" s="42" t="str">
        <f>IFERROR(IF($C708=7,INDEX('Gross Margin'!$A$32:$BS$60,MATCH('Mthly GM (TR)'!AL$2,'Gross Margin'!$A$32:$A$60,0),MATCH('Mthly GM (TR)'!$A708,'Gross Margin'!$A$32:$BS$32,0)),AL707*(1+J707)),"")</f>
        <v/>
      </c>
      <c r="AM708" s="42" t="str">
        <f>IFERROR(IF($C708=7,INDEX('Gross Margin'!$A$32:$BS$60,MATCH('Mthly GM (TR)'!AM$2,'Gross Margin'!$A$32:$A$60,0),MATCH('Mthly GM (TR)'!$A708,'Gross Margin'!$A$32:$BS$32,0)),AM707*(1+K707)),"")</f>
        <v/>
      </c>
      <c r="AN708" s="42">
        <f>IFERROR(IF($C708=7,INDEX('Gross Margin'!$A$32:$BS$60,MATCH('Mthly GM (TR)'!AN$2,'Gross Margin'!$A$32:$A$60,0),MATCH('Mthly GM (TR)'!$A708,'Gross Margin'!$A$32:$BS$32,0)),AN707*(1+L707)),"")</f>
        <v>6.4614524389577918E-2</v>
      </c>
      <c r="AO708" s="42">
        <f>IFERROR(IF($C708=7,INDEX('Gross Margin'!$A$32:$BS$60,MATCH('Mthly GM (TR)'!AO$2,'Gross Margin'!$A$32:$A$60,0),MATCH('Mthly GM (TR)'!$A708,'Gross Margin'!$A$32:$BS$32,0)),AO707*(1+M707)),"")</f>
        <v>8.0244750740224094E-2</v>
      </c>
      <c r="AP708" s="42">
        <f>IFERROR(IF($C708=7,INDEX('Gross Margin'!$A$32:$BS$60,MATCH('Mthly GM (TR)'!AP$2,'Gross Margin'!$A$32:$A$60,0),MATCH('Mthly GM (TR)'!$A708,'Gross Margin'!$A$32:$BS$32,0)),AP707*(1+N707)),"")</f>
        <v>5.7191281493155222E-2</v>
      </c>
      <c r="AQ708" s="42">
        <f>IFERROR(IF($C708=7,INDEX('Gross Margin'!$A$32:$BS$60,MATCH('Mthly GM (TR)'!AQ$2,'Gross Margin'!$A$32:$A$60,0),MATCH('Mthly GM (TR)'!$A708,'Gross Margin'!$A$32:$BS$32,0)),AQ707*(1+O707)),"")</f>
        <v>4.2379792814246177E-2</v>
      </c>
      <c r="AR708" s="42" t="str">
        <f>IFERROR(IF($C708=7,INDEX('Gross Margin'!$A$32:$BS$60,MATCH('Mthly GM (TR)'!AR$2,'Gross Margin'!$A$32:$A$60,0),MATCH('Mthly GM (TR)'!$A708,'Gross Margin'!$A$32:$BS$32,0)),AR707*(1+P707)),"")</f>
        <v/>
      </c>
      <c r="AS708" s="42" t="str">
        <f>IFERROR(IF($C708=7,INDEX('Gross Margin'!$A$32:$BS$60,MATCH('Mthly GM (TR)'!AS$2,'Gross Margin'!$A$32:$A$60,0),MATCH('Mthly GM (TR)'!$A708,'Gross Margin'!$A$32:$BS$32,0)),AS707*(1+Q707)),"")</f>
        <v/>
      </c>
      <c r="AT708" s="42">
        <f>IFERROR(IF($C708=7,INDEX('Gross Margin'!$A$32:$BS$60,MATCH('Mthly GM (TR)'!AT$2,'Gross Margin'!$A$32:$A$60,0),MATCH('Mthly GM (TR)'!$A708,'Gross Margin'!$A$32:$BS$32,0)),AT707*(1+R707)),"")</f>
        <v>3.7304912098849341E-2</v>
      </c>
      <c r="AU708" s="42">
        <f>IFERROR(IF($C708=7,INDEX('Gross Margin'!$A$32:$BS$60,MATCH('Mthly GM (TR)'!AU$2,'Gross Margin'!$A$32:$A$60,0),MATCH('Mthly GM (TR)'!$A708,'Gross Margin'!$A$32:$BS$32,0)),AU707*(1+S707)),"")</f>
        <v>7.0424633608459089E-2</v>
      </c>
      <c r="AV708" s="42">
        <f>IFERROR(IF($C708=7,INDEX('Gross Margin'!$A$32:$BS$60,MATCH('Mthly GM (TR)'!AV$2,'Gross Margin'!$A$32:$A$60,0),MATCH('Mthly GM (TR)'!$A708,'Gross Margin'!$A$32:$BS$32,0)),AV707*(1+T707)),"")</f>
        <v>6.7399590305552051E-2</v>
      </c>
      <c r="AW708" s="42" t="str">
        <f>IFERROR(IF($C708=7,INDEX('Gross Margin'!$A$32:$BS$60,MATCH('Mthly GM (TR)'!AW$2,'Gross Margin'!$A$32:$A$60,0),MATCH('Mthly GM (TR)'!$A708,'Gross Margin'!$A$32:$BS$32,0)),AW707*(1+U707)),"")</f>
        <v/>
      </c>
      <c r="AX708" s="42" t="str">
        <f>IFERROR(IF($C708=7,INDEX('Gross Margin'!$A$32:$BS$60,MATCH('Mthly GM (TR)'!AX$2,'Gross Margin'!$A$32:$A$60,0),MATCH('Mthly GM (TR)'!$A708,'Gross Margin'!$A$32:$BS$32,0)),AX707*(1+V707)),"")</f>
        <v/>
      </c>
      <c r="AY708" s="42">
        <f>IFERROR(IF($C708=7,INDEX('Gross Margin'!$A$32:$BS$60,MATCH('Mthly GM (TR)'!AY$2,'Gross Margin'!$A$32:$A$60,0),MATCH('Mthly GM (TR)'!$A708,'Gross Margin'!$A$32:$BS$32,0)),AY707*(1+W707)),"")</f>
        <v>7.5818046044249826E-2</v>
      </c>
      <c r="AZ708" s="42">
        <f>IFERROR(IF($C708=7,INDEX('Gross Margin'!$A$32:$BS$60,MATCH('Mthly GM (TR)'!AZ$2,'Gross Margin'!$A$32:$A$60,0),MATCH('Mthly GM (TR)'!$A708,'Gross Margin'!$A$32:$BS$32,0)),AZ707*(1+X707)),"")</f>
        <v>6.0527669648576803E-2</v>
      </c>
      <c r="BA708" s="42">
        <f>IFERROR(IF($C708=7,INDEX('Gross Margin'!$A$32:$BS$60,MATCH('Mthly GM (TR)'!BA$2,'Gross Margin'!$A$32:$A$60,0),MATCH('Mthly GM (TR)'!$A708,'Gross Margin'!$A$32:$BS$32,0)),BA707*(1+Y707)),"")</f>
        <v>5.9410353622480198E-2</v>
      </c>
      <c r="BB708" s="42">
        <f>IFERROR(IF($C708=7,INDEX('Gross Margin'!$A$32:$BS$60,MATCH('Mthly GM (TR)'!BB$2,'Gross Margin'!$A$32:$A$60,0),MATCH('Mthly GM (TR)'!$A708,'Gross Margin'!$A$32:$BS$32,0)),BB707*(1+Z707)),"")</f>
        <v>7.6013718869204785E-2</v>
      </c>
      <c r="BC708" s="42" t="str">
        <f>IFERROR(IF($C708=7,INDEX('Gross Margin'!$A$32:$BS$60,MATCH('Mthly GM (TR)'!BC$2,'Gross Margin'!$A$32:$A$60,0),MATCH('Mthly GM (TR)'!$A708,'Gross Margin'!$A$32:$BS$32,0)),BC707*(1+AA707)),"")</f>
        <v/>
      </c>
      <c r="BD708" s="42">
        <f>IFERROR(IF($C708=7,INDEX('Gross Margin'!$A$32:$BS$60,MATCH('Mthly GM (TR)'!BD$2,'Gross Margin'!$A$32:$A$60,0),MATCH('Mthly GM (TR)'!$A708,'Gross Margin'!$A$32:$BS$32,0)),BD707*(1+AB707)),"")</f>
        <v>6.7898790239264553E-2</v>
      </c>
      <c r="BE708" s="42" t="str">
        <f>IFERROR(IF($C708=7,INDEX('Gross Margin'!$A$32:$BS$60,MATCH('Mthly GM (TR)'!BE$2,'Gross Margin'!$A$32:$A$60,0),MATCH('Mthly GM (TR)'!$A708,'Gross Margin'!$A$32:$BS$32,0)),BE707*(1+AC707)),"")</f>
        <v/>
      </c>
      <c r="BF708" s="42">
        <f>IFERROR(IF($C708=7,INDEX('Gross Margin'!$A$32:$BS$60,MATCH('Mthly GM (TR)'!BF$2,'Gross Margin'!$A$32:$A$60,0),MATCH('Mthly GM (TR)'!$A708,'Gross Margin'!$A$32:$BS$32,0)),BF707*(1+AD707)),"")</f>
        <v>5.6548088798223275E-2</v>
      </c>
      <c r="BG708" s="42" t="str">
        <f>IFERROR(IF($C708=7,INDEX('Gross Margin'!$A$32:$BS$60,MATCH('Mthly GM (TR)'!BG$2,'Gross Margin'!$A$32:$A$60,0),MATCH('Mthly GM (TR)'!$A708,'Gross Margin'!$A$32:$BS$32,0)),BG707*(1+AE707)),"")</f>
        <v/>
      </c>
      <c r="BH708" s="44">
        <f t="shared" si="617"/>
        <v>7.1209381727252413E-2</v>
      </c>
      <c r="BI708" s="44" t="str">
        <f t="shared" si="618"/>
        <v/>
      </c>
      <c r="BJ708" s="44" t="str">
        <f t="shared" si="619"/>
        <v/>
      </c>
      <c r="BK708" s="44" t="str">
        <f t="shared" si="620"/>
        <v/>
      </c>
      <c r="BL708" s="44" t="str">
        <f t="shared" si="621"/>
        <v/>
      </c>
      <c r="BM708" s="44">
        <f t="shared" si="622"/>
        <v>4.8483969976208678E-2</v>
      </c>
      <c r="BN708" s="44" t="str">
        <f t="shared" si="623"/>
        <v/>
      </c>
      <c r="BO708" s="44" t="str">
        <f t="shared" si="624"/>
        <v/>
      </c>
      <c r="BP708" s="44">
        <f t="shared" si="625"/>
        <v>6.9725739359201303E-2</v>
      </c>
      <c r="BQ708" s="44">
        <f t="shared" si="626"/>
        <v>8.6592366467366802E-2</v>
      </c>
      <c r="BR708" s="44">
        <f t="shared" si="627"/>
        <v>6.1715294272964676E-2</v>
      </c>
      <c r="BS708" s="44">
        <f t="shared" si="628"/>
        <v>4.5732169597764709E-2</v>
      </c>
      <c r="BT708" s="44" t="str">
        <f t="shared" si="629"/>
        <v/>
      </c>
      <c r="BU708" s="44" t="str">
        <f t="shared" si="630"/>
        <v/>
      </c>
      <c r="BV708" s="44">
        <f t="shared" si="631"/>
        <v>4.0255849631260839E-2</v>
      </c>
      <c r="BW708" s="44">
        <f t="shared" si="632"/>
        <v>7.5995446748853543E-2</v>
      </c>
      <c r="BX708" s="44">
        <f t="shared" si="633"/>
        <v>7.273111287219941E-2</v>
      </c>
      <c r="BY708" s="44" t="str">
        <f t="shared" si="634"/>
        <v/>
      </c>
      <c r="BZ708" s="44" t="str">
        <f t="shared" si="635"/>
        <v/>
      </c>
      <c r="CA708" s="44">
        <f t="shared" si="636"/>
        <v>8.1815495310803135E-2</v>
      </c>
      <c r="CB708" s="44">
        <f t="shared" si="637"/>
        <v>6.5315601373013135E-2</v>
      </c>
      <c r="CC708" s="44">
        <f t="shared" si="638"/>
        <v>6.4109902085531634E-2</v>
      </c>
      <c r="CD708" s="44">
        <f t="shared" si="639"/>
        <v>8.2026646480317725E-2</v>
      </c>
      <c r="CE708" s="44" t="str">
        <f t="shared" si="640"/>
        <v/>
      </c>
      <c r="CF708" s="44">
        <f t="shared" si="641"/>
        <v>7.3269801112885169E-2</v>
      </c>
      <c r="CG708" s="44" t="str">
        <f t="shared" si="642"/>
        <v/>
      </c>
      <c r="CH708" s="44">
        <f t="shared" si="643"/>
        <v>6.1021222984376795E-2</v>
      </c>
      <c r="CI708" s="44" t="str">
        <f t="shared" si="644"/>
        <v/>
      </c>
      <c r="CJ708" s="48">
        <f t="shared" si="645"/>
        <v>-3.6662862276093176E-3</v>
      </c>
      <c r="CK708" s="48" t="str">
        <f t="shared" si="646"/>
        <v/>
      </c>
      <c r="CL708" s="48" t="str">
        <f t="shared" si="647"/>
        <v/>
      </c>
      <c r="CM708" s="48" t="str">
        <f t="shared" si="648"/>
        <v/>
      </c>
      <c r="CN708" s="48" t="str">
        <f t="shared" si="649"/>
        <v/>
      </c>
      <c r="CO708" s="48">
        <f t="shared" si="650"/>
        <v>2.4419921157917026E-3</v>
      </c>
      <c r="CP708" s="48" t="str">
        <f t="shared" si="651"/>
        <v/>
      </c>
      <c r="CQ708" s="48" t="str">
        <f t="shared" si="652"/>
        <v/>
      </c>
      <c r="CR708" s="48">
        <f t="shared" si="653"/>
        <v>-1.2013047634196793E-3</v>
      </c>
      <c r="CS708" s="48">
        <f t="shared" si="654"/>
        <v>-4.9617425985801181E-5</v>
      </c>
      <c r="CT708" s="48">
        <f t="shared" si="655"/>
        <v>-1.0028982180533852E-2</v>
      </c>
      <c r="CU708" s="48">
        <f t="shared" si="656"/>
        <v>-3.7726295987980016E-3</v>
      </c>
      <c r="CV708" s="48" t="str">
        <f t="shared" si="657"/>
        <v/>
      </c>
      <c r="CW708" s="48" t="str">
        <f t="shared" si="658"/>
        <v/>
      </c>
      <c r="CX708" s="48">
        <f t="shared" si="659"/>
        <v>-4.2014627701650624E-3</v>
      </c>
      <c r="CY708" s="48">
        <f t="shared" si="660"/>
        <v>-5.911001843572578E-3</v>
      </c>
      <c r="CZ708" s="48">
        <f t="shared" si="661"/>
        <v>-6.1415606331542624E-3</v>
      </c>
      <c r="DA708" s="48" t="str">
        <f t="shared" si="662"/>
        <v/>
      </c>
      <c r="DB708" s="48" t="str">
        <f t="shared" si="663"/>
        <v/>
      </c>
      <c r="DC708" s="48">
        <f t="shared" si="664"/>
        <v>-1.4368355470987935E-2</v>
      </c>
      <c r="DD708" s="48">
        <f t="shared" si="665"/>
        <v>-1.2267706881082072E-2</v>
      </c>
      <c r="DE708" s="48">
        <f t="shared" si="666"/>
        <v>-7.9788619739569241E-3</v>
      </c>
      <c r="DF708" s="48">
        <f t="shared" si="667"/>
        <v>3.936458764590448E-4</v>
      </c>
      <c r="DG708" s="48" t="str">
        <f t="shared" si="668"/>
        <v/>
      </c>
      <c r="DH708" s="48">
        <f t="shared" si="669"/>
        <v>-1.7172975984838027E-2</v>
      </c>
      <c r="DI708" s="48" t="str">
        <f t="shared" si="670"/>
        <v/>
      </c>
      <c r="DJ708" s="48">
        <f t="shared" si="671"/>
        <v>-1.4275610011080029E-2</v>
      </c>
      <c r="DK708" s="48" t="str">
        <f t="shared" si="672"/>
        <v/>
      </c>
      <c r="DL708" s="37">
        <f t="shared" si="673"/>
        <v>-9.8200717772932794E-2</v>
      </c>
      <c r="DM708" s="39">
        <f t="shared" si="674"/>
        <v>0.90179928222706718</v>
      </c>
      <c r="DN708" s="39">
        <f>PRODUCT($DM$466:DM708)</f>
        <v>11.044694315977758</v>
      </c>
      <c r="DO708" s="36">
        <f>DL708-'1M RF rate'!C568</f>
        <v>-9.9633046777674122E-2</v>
      </c>
      <c r="DP708" s="39">
        <f t="shared" si="675"/>
        <v>0.90036695322232585</v>
      </c>
      <c r="DQ708" s="39">
        <f>PRODUCT($DP$466:DP708)</f>
        <v>4.634860297923284</v>
      </c>
      <c r="DR708" s="36">
        <f>DL708-'DJUA Monthly (PR)'!C568</f>
        <v>-9.5321473545507407E-3</v>
      </c>
      <c r="DS708" s="39">
        <f t="shared" si="676"/>
        <v>0.99046785264544923</v>
      </c>
      <c r="DT708" s="39">
        <f>PRODUCT($DS$466:DS708)</f>
        <v>4.6799144511772592</v>
      </c>
      <c r="DU708" s="100"/>
      <c r="DV708" s="100"/>
    </row>
    <row r="709" spans="1:126" x14ac:dyDescent="0.35">
      <c r="A709" s="35">
        <f t="shared" ref="A709:A772" si="677">IF(C709&gt;6,B709,B709-1)</f>
        <v>2008</v>
      </c>
      <c r="B709" s="35">
        <v>2008</v>
      </c>
      <c r="C709" s="35">
        <v>10</v>
      </c>
      <c r="D709" s="46">
        <f>IFERROR(IF(INDEX('Memb Hist (Org)'!$A$1:$BS$29,MATCH('Mthly GM (TR)'!D$2,'Memb Hist (Org)'!$A$1:$A$29,0),MATCH('Mthly GM (TR)'!$A709,'Memb Hist (Org)'!$A$1:$BS$1,0))&lt;&gt;1,"",'Mthly Returns (TR)'!D708),"")</f>
        <v>-0.118823</v>
      </c>
      <c r="E709" s="46" t="str">
        <f>IFERROR(IF(INDEX('Memb Hist (Org)'!$A$1:$BS$29,MATCH('Mthly GM (TR)'!E$2,'Memb Hist (Org)'!$A$1:$A$29,0),MATCH('Mthly GM (TR)'!$A709,'Memb Hist (Org)'!$A$1:$BS$1,0))&lt;&gt;1,"",'Mthly Returns (TR)'!E708),"")</f>
        <v/>
      </c>
      <c r="F709" s="46" t="str">
        <f>IFERROR(IF(INDEX('Memb Hist (Org)'!$A$1:$BS$29,MATCH('Mthly GM (TR)'!F$2,'Memb Hist (Org)'!$A$1:$A$29,0),MATCH('Mthly GM (TR)'!$A709,'Memb Hist (Org)'!$A$1:$BS$1,0))&lt;&gt;1,"",'Mthly Returns (TR)'!F708),"")</f>
        <v/>
      </c>
      <c r="G709" s="46" t="str">
        <f>IFERROR(IF(INDEX('Memb Hist (Org)'!$A$1:$BS$29,MATCH('Mthly GM (TR)'!G$2,'Memb Hist (Org)'!$A$1:$A$29,0),MATCH('Mthly GM (TR)'!$A709,'Memb Hist (Org)'!$A$1:$BS$1,0))&lt;&gt;1,"",'Mthly Returns (TR)'!G708),"")</f>
        <v/>
      </c>
      <c r="H709" s="46" t="str">
        <f>IFERROR(IF(INDEX('Memb Hist (Org)'!$A$1:$BS$29,MATCH('Mthly GM (TR)'!H$2,'Memb Hist (Org)'!$A$1:$A$29,0),MATCH('Mthly GM (TR)'!$A709,'Memb Hist (Org)'!$A$1:$BS$1,0))&lt;&gt;1,"",'Mthly Returns (TR)'!H708),"")</f>
        <v/>
      </c>
      <c r="I709" s="46">
        <f>IFERROR(IF(INDEX('Memb Hist (Org)'!$A$1:$BS$29,MATCH('Mthly GM (TR)'!I$2,'Memb Hist (Org)'!$A$1:$A$29,0),MATCH('Mthly GM (TR)'!$A709,'Memb Hist (Org)'!$A$1:$BS$1,0))&lt;&gt;1,"",'Mthly Returns (TR)'!I708),"")</f>
        <v>8.3800000000000003E-3</v>
      </c>
      <c r="J709" s="46" t="str">
        <f>IFERROR(IF(INDEX('Memb Hist (Org)'!$A$1:$BS$29,MATCH('Mthly GM (TR)'!J$2,'Memb Hist (Org)'!$A$1:$A$29,0),MATCH('Mthly GM (TR)'!$A709,'Memb Hist (Org)'!$A$1:$BS$1,0))&lt;&gt;1,"",'Mthly Returns (TR)'!J708),"")</f>
        <v/>
      </c>
      <c r="K709" s="46" t="str">
        <f>IFERROR(IF(INDEX('Memb Hist (Org)'!$A$1:$BS$29,MATCH('Mthly GM (TR)'!K$2,'Memb Hist (Org)'!$A$1:$A$29,0),MATCH('Mthly GM (TR)'!$A709,'Memb Hist (Org)'!$A$1:$BS$1,0))&lt;&gt;1,"",'Mthly Returns (TR)'!K708),"")</f>
        <v/>
      </c>
      <c r="L709" s="46">
        <f>IFERROR(IF(INDEX('Memb Hist (Org)'!$A$1:$BS$29,MATCH('Mthly GM (TR)'!L$2,'Memb Hist (Org)'!$A$1:$A$29,0),MATCH('Mthly GM (TR)'!$A709,'Memb Hist (Org)'!$A$1:$BS$1,0))&lt;&gt;1,"",'Mthly Returns (TR)'!L708),"")</f>
        <v>-0.15193999999999999</v>
      </c>
      <c r="M709" s="46">
        <f>IFERROR(IF(INDEX('Memb Hist (Org)'!$A$1:$BS$29,MATCH('Mthly GM (TR)'!M$2,'Memb Hist (Org)'!$A$1:$A$29,0),MATCH('Mthly GM (TR)'!$A709,'Memb Hist (Org)'!$A$1:$BS$1,0))&lt;&gt;1,"",'Mthly Returns (TR)'!M708),"")</f>
        <v>-6.0241000000000003E-2</v>
      </c>
      <c r="N709" s="46">
        <f>IFERROR(IF(INDEX('Memb Hist (Org)'!$A$1:$BS$29,MATCH('Mthly GM (TR)'!N$2,'Memb Hist (Org)'!$A$1:$A$29,0),MATCH('Mthly GM (TR)'!$A709,'Memb Hist (Org)'!$A$1:$BS$1,0))&lt;&gt;1,"",'Mthly Returns (TR)'!N708),"")</f>
        <v>-6.0835E-2</v>
      </c>
      <c r="O709" s="46">
        <f>IFERROR(IF(INDEX('Memb Hist (Org)'!$A$1:$BS$29,MATCH('Mthly GM (TR)'!O$2,'Memb Hist (Org)'!$A$1:$A$29,0),MATCH('Mthly GM (TR)'!$A709,'Memb Hist (Org)'!$A$1:$BS$1,0))&lt;&gt;1,"",'Mthly Returns (TR)'!O708),"")</f>
        <v>-0.20933399999999999</v>
      </c>
      <c r="P709" s="46" t="str">
        <f>IFERROR(IF(INDEX('Memb Hist (Org)'!$A$1:$BS$29,MATCH('Mthly GM (TR)'!P$2,'Memb Hist (Org)'!$A$1:$A$29,0),MATCH('Mthly GM (TR)'!$A709,'Memb Hist (Org)'!$A$1:$BS$1,0))&lt;&gt;1,"",'Mthly Returns (TR)'!P708),"")</f>
        <v/>
      </c>
      <c r="Q709" s="46" t="str">
        <f>IFERROR(IF(INDEX('Memb Hist (Org)'!$A$1:$BS$29,MATCH('Mthly GM (TR)'!Q$2,'Memb Hist (Org)'!$A$1:$A$29,0),MATCH('Mthly GM (TR)'!$A709,'Memb Hist (Org)'!$A$1:$BS$1,0))&lt;&gt;1,"",'Mthly Returns (TR)'!Q708),"")</f>
        <v/>
      </c>
      <c r="R709" s="46">
        <f>IFERROR(IF(INDEX('Memb Hist (Org)'!$A$1:$BS$29,MATCH('Mthly GM (TR)'!R$2,'Memb Hist (Org)'!$A$1:$A$29,0),MATCH('Mthly GM (TR)'!$A709,'Memb Hist (Org)'!$A$1:$BS$1,0))&lt;&gt;1,"",'Mthly Returns (TR)'!R708),"")</f>
        <v>-0.10636900000000001</v>
      </c>
      <c r="S709" s="46">
        <f>IFERROR(IF(INDEX('Memb Hist (Org)'!$A$1:$BS$29,MATCH('Mthly GM (TR)'!S$2,'Memb Hist (Org)'!$A$1:$A$29,0),MATCH('Mthly GM (TR)'!$A709,'Memb Hist (Org)'!$A$1:$BS$1,0))&lt;&gt;1,"",'Mthly Returns (TR)'!S708),"")</f>
        <v>-0.22137599999999999</v>
      </c>
      <c r="T709" s="46">
        <f>IFERROR(IF(INDEX('Memb Hist (Org)'!$A$1:$BS$29,MATCH('Mthly GM (TR)'!T$2,'Memb Hist (Org)'!$A$1:$A$29,0),MATCH('Mthly GM (TR)'!$A709,'Memb Hist (Org)'!$A$1:$BS$1,0))&lt;&gt;1,"",'Mthly Returns (TR)'!T708),"")</f>
        <v>-2.0827999999999999E-2</v>
      </c>
      <c r="U709" s="46" t="str">
        <f>IFERROR(IF(INDEX('Memb Hist (Org)'!$A$1:$BS$29,MATCH('Mthly GM (TR)'!U$2,'Memb Hist (Org)'!$A$1:$A$29,0),MATCH('Mthly GM (TR)'!$A709,'Memb Hist (Org)'!$A$1:$BS$1,0))&lt;&gt;1,"",'Mthly Returns (TR)'!U708),"")</f>
        <v/>
      </c>
      <c r="V709" s="46" t="str">
        <f>IFERROR(IF(INDEX('Memb Hist (Org)'!$A$1:$BS$29,MATCH('Mthly GM (TR)'!V$2,'Memb Hist (Org)'!$A$1:$A$29,0),MATCH('Mthly GM (TR)'!$A709,'Memb Hist (Org)'!$A$1:$BS$1,0))&lt;&gt;1,"",'Mthly Returns (TR)'!V708),"")</f>
        <v/>
      </c>
      <c r="W709" s="46">
        <f>IFERROR(IF(INDEX('Memb Hist (Org)'!$A$1:$BS$29,MATCH('Mthly GM (TR)'!W$2,'Memb Hist (Org)'!$A$1:$A$29,0),MATCH('Mthly GM (TR)'!$A709,'Memb Hist (Org)'!$A$1:$BS$1,0))&lt;&gt;1,"",'Mthly Returns (TR)'!W708),"")</f>
        <v>-0.133823</v>
      </c>
      <c r="X709" s="46">
        <f>IFERROR(IF(INDEX('Memb Hist (Org)'!$A$1:$BS$29,MATCH('Mthly GM (TR)'!X$2,'Memb Hist (Org)'!$A$1:$A$29,0),MATCH('Mthly GM (TR)'!$A709,'Memb Hist (Org)'!$A$1:$BS$1,0))&lt;&gt;1,"",'Mthly Returns (TR)'!X708),"")</f>
        <v>-0.14150699999999999</v>
      </c>
      <c r="Y709" s="46">
        <f>IFERROR(IF(INDEX('Memb Hist (Org)'!$A$1:$BS$29,MATCH('Mthly GM (TR)'!Y$2,'Memb Hist (Org)'!$A$1:$A$29,0),MATCH('Mthly GM (TR)'!$A709,'Memb Hist (Org)'!$A$1:$BS$1,0))&lt;&gt;1,"",'Mthly Returns (TR)'!Y708),"")</f>
        <v>-0.10802</v>
      </c>
      <c r="Z709" s="46">
        <f>IFERROR(IF(INDEX('Memb Hist (Org)'!$A$1:$BS$29,MATCH('Mthly GM (TR)'!Z$2,'Memb Hist (Org)'!$A$1:$A$29,0),MATCH('Mthly GM (TR)'!$A709,'Memb Hist (Org)'!$A$1:$BS$1,0))&lt;&gt;1,"",'Mthly Returns (TR)'!Z708),"")</f>
        <v>-7.7739000000000003E-2</v>
      </c>
      <c r="AA709" s="46" t="str">
        <f>IFERROR(IF(INDEX('Memb Hist (Org)'!$A$1:$BS$29,MATCH('Mthly GM (TR)'!AA$2,'Memb Hist (Org)'!$A$1:$A$29,0),MATCH('Mthly GM (TR)'!$A709,'Memb Hist (Org)'!$A$1:$BS$1,0))&lt;&gt;1,"",'Mthly Returns (TR)'!AA708),"")</f>
        <v/>
      </c>
      <c r="AB709" s="46">
        <f>IFERROR(IF(INDEX('Memb Hist (Org)'!$A$1:$BS$29,MATCH('Mthly GM (TR)'!AB$2,'Memb Hist (Org)'!$A$1:$A$29,0),MATCH('Mthly GM (TR)'!$A709,'Memb Hist (Org)'!$A$1:$BS$1,0))&lt;&gt;1,"",'Mthly Returns (TR)'!AB708),"")</f>
        <v>-0.113319</v>
      </c>
      <c r="AC709" s="46" t="str">
        <f>IFERROR(IF(INDEX('Memb Hist (Org)'!$A$1:$BS$29,MATCH('Mthly GM (TR)'!AC$2,'Memb Hist (Org)'!$A$1:$A$29,0),MATCH('Mthly GM (TR)'!$A709,'Memb Hist (Org)'!$A$1:$BS$1,0))&lt;&gt;1,"",'Mthly Returns (TR)'!AC708),"")</f>
        <v/>
      </c>
      <c r="AD709" s="46">
        <f>IFERROR(IF(INDEX('Memb Hist (Org)'!$A$1:$BS$29,MATCH('Mthly GM (TR)'!AD$2,'Memb Hist (Org)'!$A$1:$A$29,0),MATCH('Mthly GM (TR)'!$A709,'Memb Hist (Org)'!$A$1:$BS$1,0))&lt;&gt;1,"",'Mthly Returns (TR)'!AD708),"")</f>
        <v>-0.31822099999999998</v>
      </c>
      <c r="AE709" s="46" t="str">
        <f>IFERROR(IF(INDEX('Memb Hist (Org)'!$A$1:$BS$29,MATCH('Mthly GM (TR)'!AE$2,'Memb Hist (Org)'!$A$1:$A$29,0),MATCH('Mthly GM (TR)'!$A709,'Memb Hist (Org)'!$A$1:$BS$1,0))&lt;&gt;1,"",'Mthly Returns (TR)'!AE708),"")</f>
        <v/>
      </c>
      <c r="AF709" s="42">
        <f>IFERROR(IF($C709=7,INDEX('Gross Margin'!$A$32:$BS$60,MATCH('Mthly GM (TR)'!AF$2,'Gross Margin'!$A$32:$A$60,0),MATCH('Mthly GM (TR)'!$A709,'Gross Margin'!$A$32:$BS$32,0)),AF708*(1+D708)),"")</f>
        <v>6.2591878287961852E-2</v>
      </c>
      <c r="AG709" s="42" t="str">
        <f>IFERROR(IF($C709=7,INDEX('Gross Margin'!$A$32:$BS$60,MATCH('Mthly GM (TR)'!AG$2,'Gross Margin'!$A$32:$A$60,0),MATCH('Mthly GM (TR)'!$A709,'Gross Margin'!$A$32:$BS$32,0)),AG708*(1+E708)),"")</f>
        <v/>
      </c>
      <c r="AH709" s="42" t="str">
        <f>IFERROR(IF($C709=7,INDEX('Gross Margin'!$A$32:$BS$60,MATCH('Mthly GM (TR)'!AH$2,'Gross Margin'!$A$32:$A$60,0),MATCH('Mthly GM (TR)'!$A709,'Gross Margin'!$A$32:$BS$32,0)),AH708*(1+F708)),"")</f>
        <v/>
      </c>
      <c r="AI709" s="42" t="str">
        <f>IFERROR(IF($C709=7,INDEX('Gross Margin'!$A$32:$BS$60,MATCH('Mthly GM (TR)'!AI$2,'Gross Margin'!$A$32:$A$60,0),MATCH('Mthly GM (TR)'!$A709,'Gross Margin'!$A$32:$BS$32,0)),AI708*(1+G708)),"")</f>
        <v/>
      </c>
      <c r="AJ709" s="42" t="str">
        <f>IFERROR(IF($C709=7,INDEX('Gross Margin'!$A$32:$BS$60,MATCH('Mthly GM (TR)'!AJ$2,'Gross Margin'!$A$32:$A$60,0),MATCH('Mthly GM (TR)'!$A709,'Gross Margin'!$A$32:$BS$32,0)),AJ708*(1+H708)),"")</f>
        <v/>
      </c>
      <c r="AK709" s="42">
        <f>IFERROR(IF($C709=7,INDEX('Gross Margin'!$A$32:$BS$60,MATCH('Mthly GM (TR)'!AK$2,'Gross Margin'!$A$32:$A$60,0),MATCH('Mthly GM (TR)'!$A709,'Gross Margin'!$A$32:$BS$32,0)),AK708*(1+I708)),"")</f>
        <v>4.7192856610735148E-2</v>
      </c>
      <c r="AL709" s="42" t="str">
        <f>IFERROR(IF($C709=7,INDEX('Gross Margin'!$A$32:$BS$60,MATCH('Mthly GM (TR)'!AL$2,'Gross Margin'!$A$32:$A$60,0),MATCH('Mthly GM (TR)'!$A709,'Gross Margin'!$A$32:$BS$32,0)),AL708*(1+J708)),"")</f>
        <v/>
      </c>
      <c r="AM709" s="42" t="str">
        <f>IFERROR(IF($C709=7,INDEX('Gross Margin'!$A$32:$BS$60,MATCH('Mthly GM (TR)'!AM$2,'Gross Margin'!$A$32:$A$60,0),MATCH('Mthly GM (TR)'!$A709,'Gross Margin'!$A$32:$BS$32,0)),AM708*(1+K708)),"")</f>
        <v/>
      </c>
      <c r="AN709" s="42">
        <f>IFERROR(IF($C709=7,INDEX('Gross Margin'!$A$32:$BS$60,MATCH('Mthly GM (TR)'!AN$2,'Gross Margin'!$A$32:$A$60,0),MATCH('Mthly GM (TR)'!$A709,'Gross Margin'!$A$32:$BS$32,0)),AN708*(1+L708)),"")</f>
        <v>6.3501280748869876E-2</v>
      </c>
      <c r="AO709" s="42">
        <f>IFERROR(IF($C709=7,INDEX('Gross Margin'!$A$32:$BS$60,MATCH('Mthly GM (TR)'!AO$2,'Gross Margin'!$A$32:$A$60,0),MATCH('Mthly GM (TR)'!$A709,'Gross Margin'!$A$32:$BS$32,0)),AO708*(1+M708)),"")</f>
        <v>8.0198770498049937E-2</v>
      </c>
      <c r="AP709" s="42">
        <f>IFERROR(IF($C709=7,INDEX('Gross Margin'!$A$32:$BS$60,MATCH('Mthly GM (TR)'!AP$2,'Gross Margin'!$A$32:$A$60,0),MATCH('Mthly GM (TR)'!$A709,'Gross Margin'!$A$32:$BS$32,0)),AP708*(1+N708)),"")</f>
        <v>4.7897469485391524E-2</v>
      </c>
      <c r="AQ709" s="42">
        <f>IFERROR(IF($C709=7,INDEX('Gross Margin'!$A$32:$BS$60,MATCH('Mthly GM (TR)'!AQ$2,'Gross Margin'!$A$32:$A$60,0),MATCH('Mthly GM (TR)'!$A709,'Gross Margin'!$A$32:$BS$32,0)),AQ708*(1+O708)),"")</f>
        <v>3.8883714185827756E-2</v>
      </c>
      <c r="AR709" s="42" t="str">
        <f>IFERROR(IF($C709=7,INDEX('Gross Margin'!$A$32:$BS$60,MATCH('Mthly GM (TR)'!AR$2,'Gross Margin'!$A$32:$A$60,0),MATCH('Mthly GM (TR)'!$A709,'Gross Margin'!$A$32:$BS$32,0)),AR708*(1+P708)),"")</f>
        <v/>
      </c>
      <c r="AS709" s="42" t="str">
        <f>IFERROR(IF($C709=7,INDEX('Gross Margin'!$A$32:$BS$60,MATCH('Mthly GM (TR)'!AS$2,'Gross Margin'!$A$32:$A$60,0),MATCH('Mthly GM (TR)'!$A709,'Gross Margin'!$A$32:$BS$32,0)),AS708*(1+Q708)),"")</f>
        <v/>
      </c>
      <c r="AT709" s="42">
        <f>IFERROR(IF($C709=7,INDEX('Gross Margin'!$A$32:$BS$60,MATCH('Mthly GM (TR)'!AT$2,'Gross Margin'!$A$32:$A$60,0),MATCH('Mthly GM (TR)'!$A709,'Gross Margin'!$A$32:$BS$32,0)),AT708*(1+R708)),"")</f>
        <v>3.3411435728004535E-2</v>
      </c>
      <c r="AU709" s="42">
        <f>IFERROR(IF($C709=7,INDEX('Gross Margin'!$A$32:$BS$60,MATCH('Mthly GM (TR)'!AU$2,'Gross Margin'!$A$32:$A$60,0),MATCH('Mthly GM (TR)'!$A709,'Gross Margin'!$A$32:$BS$32,0)),AU708*(1+S708)),"")</f>
        <v>6.4946935181759535E-2</v>
      </c>
      <c r="AV709" s="42">
        <f>IFERROR(IF($C709=7,INDEX('Gross Margin'!$A$32:$BS$60,MATCH('Mthly GM (TR)'!AV$2,'Gross Margin'!$A$32:$A$60,0),MATCH('Mthly GM (TR)'!$A709,'Gross Margin'!$A$32:$BS$32,0)),AV708*(1+T708)),"")</f>
        <v>6.1708234100970621E-2</v>
      </c>
      <c r="AW709" s="42" t="str">
        <f>IFERROR(IF($C709=7,INDEX('Gross Margin'!$A$32:$BS$60,MATCH('Mthly GM (TR)'!AW$2,'Gross Margin'!$A$32:$A$60,0),MATCH('Mthly GM (TR)'!$A709,'Gross Margin'!$A$32:$BS$32,0)),AW708*(1+U708)),"")</f>
        <v/>
      </c>
      <c r="AX709" s="42" t="str">
        <f>IFERROR(IF($C709=7,INDEX('Gross Margin'!$A$32:$BS$60,MATCH('Mthly GM (TR)'!AX$2,'Gross Margin'!$A$32:$A$60,0),MATCH('Mthly GM (TR)'!$A709,'Gross Margin'!$A$32:$BS$32,0)),AX708*(1+V708)),"")</f>
        <v/>
      </c>
      <c r="AY709" s="42">
        <f>IFERROR(IF($C709=7,INDEX('Gross Margin'!$A$32:$BS$60,MATCH('Mthly GM (TR)'!AY$2,'Gross Margin'!$A$32:$A$60,0),MATCH('Mthly GM (TR)'!$A709,'Gross Margin'!$A$32:$BS$32,0)),AY708*(1+W708)),"")</f>
        <v>6.2502956616004718E-2</v>
      </c>
      <c r="AZ709" s="42">
        <f>IFERROR(IF($C709=7,INDEX('Gross Margin'!$A$32:$BS$60,MATCH('Mthly GM (TR)'!AZ$2,'Gross Margin'!$A$32:$A$60,0),MATCH('Mthly GM (TR)'!$A709,'Gross Margin'!$A$32:$BS$32,0)),AZ708*(1+X708)),"")</f>
        <v>4.9159241679841814E-2</v>
      </c>
      <c r="BA709" s="42">
        <f>IFERROR(IF($C709=7,INDEX('Gross Margin'!$A$32:$BS$60,MATCH('Mthly GM (TR)'!BA$2,'Gross Margin'!$A$32:$A$60,0),MATCH('Mthly GM (TR)'!$A709,'Gross Margin'!$A$32:$BS$32,0)),BA708*(1+Y708)),"")</f>
        <v>5.2016378652040805E-2</v>
      </c>
      <c r="BB709" s="42">
        <f>IFERROR(IF($C709=7,INDEX('Gross Margin'!$A$32:$BS$60,MATCH('Mthly GM (TR)'!BB$2,'Gross Margin'!$A$32:$A$60,0),MATCH('Mthly GM (TR)'!$A709,'Gross Margin'!$A$32:$BS$32,0)),BB708*(1+Z708)),"")</f>
        <v>7.6378508706058099E-2</v>
      </c>
      <c r="BC709" s="42" t="str">
        <f>IFERROR(IF($C709=7,INDEX('Gross Margin'!$A$32:$BS$60,MATCH('Mthly GM (TR)'!BC$2,'Gross Margin'!$A$32:$A$60,0),MATCH('Mthly GM (TR)'!$A709,'Gross Margin'!$A$32:$BS$32,0)),BC708*(1+AA708)),"")</f>
        <v/>
      </c>
      <c r="BD709" s="42">
        <f>IFERROR(IF($C709=7,INDEX('Gross Margin'!$A$32:$BS$60,MATCH('Mthly GM (TR)'!BD$2,'Gross Margin'!$A$32:$A$60,0),MATCH('Mthly GM (TR)'!$A709,'Gross Margin'!$A$32:$BS$32,0)),BD708*(1+AB708)),"")</f>
        <v>5.1984671782985728E-2</v>
      </c>
      <c r="BE709" s="42" t="str">
        <f>IFERROR(IF($C709=7,INDEX('Gross Margin'!$A$32:$BS$60,MATCH('Mthly GM (TR)'!BE$2,'Gross Margin'!$A$32:$A$60,0),MATCH('Mthly GM (TR)'!$A709,'Gross Margin'!$A$32:$BS$32,0)),BE708*(1+AC708)),"")</f>
        <v/>
      </c>
      <c r="BF709" s="42">
        <f>IFERROR(IF($C709=7,INDEX('Gross Margin'!$A$32:$BS$60,MATCH('Mthly GM (TR)'!BF$2,'Gross Margin'!$A$32:$A$60,0),MATCH('Mthly GM (TR)'!$A709,'Gross Margin'!$A$32:$BS$32,0)),BF708*(1+AD708)),"")</f>
        <v>4.3318946164322934E-2</v>
      </c>
      <c r="BG709" s="42" t="str">
        <f>IFERROR(IF($C709=7,INDEX('Gross Margin'!$A$32:$BS$60,MATCH('Mthly GM (TR)'!BG$2,'Gross Margin'!$A$32:$A$60,0),MATCH('Mthly GM (TR)'!$A709,'Gross Margin'!$A$32:$BS$32,0)),BG708*(1+AE708)),"")</f>
        <v/>
      </c>
      <c r="BH709" s="44">
        <f t="shared" ref="BH709:BH772" si="678">IFERROR(AF709/SUM($AF709:$BG709),"")</f>
        <v>7.4898147327019271E-2</v>
      </c>
      <c r="BI709" s="44" t="str">
        <f t="shared" ref="BI709:BI772" si="679">IFERROR(AG709/SUM($AF709:$BG709),"")</f>
        <v/>
      </c>
      <c r="BJ709" s="44" t="str">
        <f t="shared" ref="BJ709:BJ772" si="680">IFERROR(AH709/SUM($AF709:$BG709),"")</f>
        <v/>
      </c>
      <c r="BK709" s="44" t="str">
        <f t="shared" ref="BK709:BK772" si="681">IFERROR(AI709/SUM($AF709:$BG709),"")</f>
        <v/>
      </c>
      <c r="BL709" s="44" t="str">
        <f t="shared" ref="BL709:BL772" si="682">IFERROR(AJ709/SUM($AF709:$BG709),"")</f>
        <v/>
      </c>
      <c r="BM709" s="44">
        <f t="shared" ref="BM709:BM772" si="683">IFERROR(AK709/SUM($AF709:$BG709),"")</f>
        <v>5.647150435320214E-2</v>
      </c>
      <c r="BN709" s="44" t="str">
        <f t="shared" ref="BN709:BN772" si="684">IFERROR(AL709/SUM($AF709:$BG709),"")</f>
        <v/>
      </c>
      <c r="BO709" s="44" t="str">
        <f t="shared" ref="BO709:BO772" si="685">IFERROR(AM709/SUM($AF709:$BG709),"")</f>
        <v/>
      </c>
      <c r="BP709" s="44">
        <f t="shared" ref="BP709:BP772" si="686">IFERROR(AN709/SUM($AF709:$BG709),"")</f>
        <v>7.5986348565896977E-2</v>
      </c>
      <c r="BQ709" s="44">
        <f t="shared" ref="BQ709:BQ772" si="687">IFERROR(AO709/SUM($AF709:$BG709),"")</f>
        <v>9.5966753075758277E-2</v>
      </c>
      <c r="BR709" s="44">
        <f t="shared" ref="BR709:BR772" si="688">IFERROR(AP709/SUM($AF709:$BG709),"")</f>
        <v>5.7314652064023877E-2</v>
      </c>
      <c r="BS709" s="44">
        <f t="shared" ref="BS709:BS772" si="689">IFERROR(AQ709/SUM($AF709:$BG709),"")</f>
        <v>4.6528690836107334E-2</v>
      </c>
      <c r="BT709" s="44" t="str">
        <f t="shared" ref="BT709:BT772" si="690">IFERROR(AR709/SUM($AF709:$BG709),"")</f>
        <v/>
      </c>
      <c r="BU709" s="44" t="str">
        <f t="shared" ref="BU709:BU772" si="691">IFERROR(AS709/SUM($AF709:$BG709),"")</f>
        <v/>
      </c>
      <c r="BV709" s="44">
        <f t="shared" ref="BV709:BV772" si="692">IFERROR(AT709/SUM($AF709:$BG709),"")</f>
        <v>3.9980500729670708E-2</v>
      </c>
      <c r="BW709" s="44">
        <f t="shared" ref="BW709:BW772" si="693">IFERROR(AU709/SUM($AF709:$BG709),"")</f>
        <v>7.7716234961067721E-2</v>
      </c>
      <c r="BX709" s="44">
        <f t="shared" ref="BX709:BX772" si="694">IFERROR(AV709/SUM($AF709:$BG709),"")</f>
        <v>7.3840768729153128E-2</v>
      </c>
      <c r="BY709" s="44" t="str">
        <f t="shared" ref="BY709:BY772" si="695">IFERROR(AW709/SUM($AF709:$BG709),"")</f>
        <v/>
      </c>
      <c r="BZ709" s="44" t="str">
        <f t="shared" ref="BZ709:BZ772" si="696">IFERROR(AX709/SUM($AF709:$BG709),"")</f>
        <v/>
      </c>
      <c r="CA709" s="44">
        <f t="shared" ref="CA709:CA772" si="697">IFERROR(AY709/SUM($AF709:$BG709),"")</f>
        <v>7.4791742651700688E-2</v>
      </c>
      <c r="CB709" s="44">
        <f t="shared" ref="CB709:CB772" si="698">IFERROR(AZ709/SUM($AF709:$BG709),"")</f>
        <v>5.8824502899275932E-2</v>
      </c>
      <c r="CC709" s="44">
        <f t="shared" ref="CC709:CC772" si="699">IFERROR(BA709/SUM($AF709:$BG709),"")</f>
        <v>6.2243385216446956E-2</v>
      </c>
      <c r="CD709" s="44">
        <f t="shared" ref="CD709:CD772" si="700">IFERROR(BB709/SUM($AF709:$BG709),"")</f>
        <v>9.1395384739310415E-2</v>
      </c>
      <c r="CE709" s="44" t="str">
        <f t="shared" ref="CE709:CE772" si="701">IFERROR(BC709/SUM($AF709:$BG709),"")</f>
        <v/>
      </c>
      <c r="CF709" s="44">
        <f t="shared" ref="CF709:CF772" si="702">IFERROR(BD709/SUM($AF709:$BG709),"")</f>
        <v>6.2205444419418304E-2</v>
      </c>
      <c r="CG709" s="44" t="str">
        <f t="shared" ref="CG709:CG772" si="703">IFERROR(BE709/SUM($AF709:$BG709),"")</f>
        <v/>
      </c>
      <c r="CH709" s="44">
        <f t="shared" ref="CH709:CH772" si="704">IFERROR(BF709/SUM($AF709:$BG709),"")</f>
        <v>5.1835939431948377E-2</v>
      </c>
      <c r="CI709" s="44" t="str">
        <f t="shared" ref="CI709:CI772" si="705">IFERROR(BG709/SUM($AF709:$BG709),"")</f>
        <v/>
      </c>
      <c r="CJ709" s="48">
        <f t="shared" ref="CJ709:CJ772" si="706">IFERROR(BH709*D709,"")</f>
        <v>-8.8996225598384111E-3</v>
      </c>
      <c r="CK709" s="48" t="str">
        <f t="shared" ref="CK709:CK772" si="707">IFERROR(BI709*E709,"")</f>
        <v/>
      </c>
      <c r="CL709" s="48" t="str">
        <f t="shared" ref="CL709:CL772" si="708">IFERROR(BJ709*F709,"")</f>
        <v/>
      </c>
      <c r="CM709" s="48" t="str">
        <f t="shared" ref="CM709:CM772" si="709">IFERROR(BK709*G709,"")</f>
        <v/>
      </c>
      <c r="CN709" s="48" t="str">
        <f t="shared" ref="CN709:CN772" si="710">IFERROR(BL709*H709,"")</f>
        <v/>
      </c>
      <c r="CO709" s="48">
        <f t="shared" ref="CO709:CO772" si="711">IFERROR(BM709*I709,"")</f>
        <v>4.7323120647983395E-4</v>
      </c>
      <c r="CP709" s="48" t="str">
        <f t="shared" ref="CP709:CP772" si="712">IFERROR(BN709*J709,"")</f>
        <v/>
      </c>
      <c r="CQ709" s="48" t="str">
        <f t="shared" ref="CQ709:CQ772" si="713">IFERROR(BO709*K709,"")</f>
        <v/>
      </c>
      <c r="CR709" s="48">
        <f t="shared" ref="CR709:CR772" si="714">IFERROR(BP709*L709,"")</f>
        <v>-1.1545365801102386E-2</v>
      </c>
      <c r="CS709" s="48">
        <f t="shared" ref="CS709:CS772" si="715">IFERROR(BQ709*M709,"")</f>
        <v>-5.7811331720367546E-3</v>
      </c>
      <c r="CT709" s="48">
        <f t="shared" ref="CT709:CT772" si="716">IFERROR(BR709*N709,"")</f>
        <v>-3.4867368583148925E-3</v>
      </c>
      <c r="CU709" s="48">
        <f t="shared" ref="CU709:CU772" si="717">IFERROR(BS709*O709,"")</f>
        <v>-9.7400369674856928E-3</v>
      </c>
      <c r="CV709" s="48" t="str">
        <f t="shared" ref="CV709:CV772" si="718">IFERROR(BT709*P709,"")</f>
        <v/>
      </c>
      <c r="CW709" s="48" t="str">
        <f t="shared" ref="CW709:CW772" si="719">IFERROR(BU709*Q709,"")</f>
        <v/>
      </c>
      <c r="CX709" s="48">
        <f t="shared" ref="CX709:CX772" si="720">IFERROR(BV709*R709,"")</f>
        <v>-4.2526858821143433E-3</v>
      </c>
      <c r="CY709" s="48">
        <f t="shared" ref="CY709:CY772" si="721">IFERROR(BW709*S709,"")</f>
        <v>-1.7204509230741329E-2</v>
      </c>
      <c r="CZ709" s="48">
        <f t="shared" ref="CZ709:CZ772" si="722">IFERROR(BX709*T709,"")</f>
        <v>-1.5379555310908012E-3</v>
      </c>
      <c r="DA709" s="48" t="str">
        <f t="shared" ref="DA709:DA772" si="723">IFERROR(BY709*U709,"")</f>
        <v/>
      </c>
      <c r="DB709" s="48" t="str">
        <f t="shared" ref="DB709:DB772" si="724">IFERROR(BZ709*V709,"")</f>
        <v/>
      </c>
      <c r="DC709" s="48">
        <f t="shared" ref="DC709:DC772" si="725">IFERROR(CA709*W709,"")</f>
        <v>-1.0008855376878541E-2</v>
      </c>
      <c r="DD709" s="48">
        <f t="shared" ref="DD709:DD772" si="726">IFERROR(CB709*X709,"")</f>
        <v>-8.3240789317678386E-3</v>
      </c>
      <c r="DE709" s="48">
        <f t="shared" ref="DE709:DE772" si="727">IFERROR(CC709*Y709,"")</f>
        <v>-6.7235304710806009E-3</v>
      </c>
      <c r="DF709" s="48">
        <f t="shared" ref="DF709:DF772" si="728">IFERROR(CD709*Z709,"")</f>
        <v>-7.1049858142492525E-3</v>
      </c>
      <c r="DG709" s="48" t="str">
        <f t="shared" ref="DG709:DG772" si="729">IFERROR(CE709*AA709,"")</f>
        <v/>
      </c>
      <c r="DH709" s="48">
        <f t="shared" ref="DH709:DH772" si="730">IFERROR(CF709*AB709,"")</f>
        <v>-7.0490587561640632E-3</v>
      </c>
      <c r="DI709" s="48" t="str">
        <f t="shared" ref="DI709:DI772" si="731">IFERROR(CG709*AC709,"")</f>
        <v/>
      </c>
      <c r="DJ709" s="48">
        <f t="shared" ref="DJ709:DJ772" si="732">IFERROR(CH709*AD709,"")</f>
        <v>-1.6495284481974043E-2</v>
      </c>
      <c r="DK709" s="48" t="str">
        <f t="shared" ref="DK709:DK772" si="733">IFERROR(CI709*AE709,"")</f>
        <v/>
      </c>
      <c r="DL709" s="37">
        <f t="shared" si="673"/>
        <v>-0.11768060862835912</v>
      </c>
      <c r="DM709" s="39">
        <f t="shared" si="674"/>
        <v>0.88231939137164084</v>
      </c>
      <c r="DN709" s="39">
        <f>PRODUCT($DM$466:DM709)</f>
        <v>9.744947966759316</v>
      </c>
      <c r="DO709" s="36">
        <f>DL709-'1M RF rate'!C569</f>
        <v>-0.11859458351010284</v>
      </c>
      <c r="DP709" s="39">
        <f t="shared" si="675"/>
        <v>0.88140541648989712</v>
      </c>
      <c r="DQ709" s="39">
        <f>PRODUCT($DP$466:DP709)</f>
        <v>4.085190971263561</v>
      </c>
      <c r="DR709" s="36">
        <f>DL709-'DJUA Monthly (PR)'!C569</f>
        <v>-1.8974367067887965E-4</v>
      </c>
      <c r="DS709" s="39">
        <f t="shared" si="676"/>
        <v>0.99981025632932108</v>
      </c>
      <c r="DT709" s="39">
        <f>PRODUCT($DS$466:DS709)</f>
        <v>4.6790264670308295</v>
      </c>
      <c r="DU709" s="100"/>
      <c r="DV709" s="100"/>
    </row>
    <row r="710" spans="1:126" x14ac:dyDescent="0.35">
      <c r="A710" s="35">
        <f t="shared" si="677"/>
        <v>2008</v>
      </c>
      <c r="B710" s="35">
        <v>2008</v>
      </c>
      <c r="C710" s="35">
        <v>11</v>
      </c>
      <c r="D710" s="46">
        <f>IFERROR(IF(INDEX('Memb Hist (Org)'!$A$1:$BS$29,MATCH('Mthly GM (TR)'!D$2,'Memb Hist (Org)'!$A$1:$A$29,0),MATCH('Mthly GM (TR)'!$A710,'Memb Hist (Org)'!$A$1:$BS$1,0))&lt;&gt;1,"",'Mthly Returns (TR)'!D709),"")</f>
        <v>-2.8500999999999999E-2</v>
      </c>
      <c r="E710" s="46" t="str">
        <f>IFERROR(IF(INDEX('Memb Hist (Org)'!$A$1:$BS$29,MATCH('Mthly GM (TR)'!E$2,'Memb Hist (Org)'!$A$1:$A$29,0),MATCH('Mthly GM (TR)'!$A710,'Memb Hist (Org)'!$A$1:$BS$1,0))&lt;&gt;1,"",'Mthly Returns (TR)'!E709),"")</f>
        <v/>
      </c>
      <c r="F710" s="46" t="str">
        <f>IFERROR(IF(INDEX('Memb Hist (Org)'!$A$1:$BS$29,MATCH('Mthly GM (TR)'!F$2,'Memb Hist (Org)'!$A$1:$A$29,0),MATCH('Mthly GM (TR)'!$A710,'Memb Hist (Org)'!$A$1:$BS$1,0))&lt;&gt;1,"",'Mthly Returns (TR)'!F709),"")</f>
        <v/>
      </c>
      <c r="G710" s="46" t="str">
        <f>IFERROR(IF(INDEX('Memb Hist (Org)'!$A$1:$BS$29,MATCH('Mthly GM (TR)'!G$2,'Memb Hist (Org)'!$A$1:$A$29,0),MATCH('Mthly GM (TR)'!$A710,'Memb Hist (Org)'!$A$1:$BS$1,0))&lt;&gt;1,"",'Mthly Returns (TR)'!G709),"")</f>
        <v/>
      </c>
      <c r="H710" s="46" t="str">
        <f>IFERROR(IF(INDEX('Memb Hist (Org)'!$A$1:$BS$29,MATCH('Mthly GM (TR)'!H$2,'Memb Hist (Org)'!$A$1:$A$29,0),MATCH('Mthly GM (TR)'!$A710,'Memb Hist (Org)'!$A$1:$BS$1,0))&lt;&gt;1,"",'Mthly Returns (TR)'!H709),"")</f>
        <v/>
      </c>
      <c r="I710" s="46">
        <f>IFERROR(IF(INDEX('Memb Hist (Org)'!$A$1:$BS$29,MATCH('Mthly GM (TR)'!I$2,'Memb Hist (Org)'!$A$1:$A$29,0),MATCH('Mthly GM (TR)'!$A710,'Memb Hist (Org)'!$A$1:$BS$1,0))&lt;&gt;1,"",'Mthly Returns (TR)'!I709),"")</f>
        <v>-5.4132E-2</v>
      </c>
      <c r="J710" s="46" t="str">
        <f>IFERROR(IF(INDEX('Memb Hist (Org)'!$A$1:$BS$29,MATCH('Mthly GM (TR)'!J$2,'Memb Hist (Org)'!$A$1:$A$29,0),MATCH('Mthly GM (TR)'!$A710,'Memb Hist (Org)'!$A$1:$BS$1,0))&lt;&gt;1,"",'Mthly Returns (TR)'!J709),"")</f>
        <v/>
      </c>
      <c r="K710" s="46" t="str">
        <f>IFERROR(IF(INDEX('Memb Hist (Org)'!$A$1:$BS$29,MATCH('Mthly GM (TR)'!K$2,'Memb Hist (Org)'!$A$1:$A$29,0),MATCH('Mthly GM (TR)'!$A710,'Memb Hist (Org)'!$A$1:$BS$1,0))&lt;&gt;1,"",'Mthly Returns (TR)'!K709),"")</f>
        <v/>
      </c>
      <c r="L710" s="46">
        <f>IFERROR(IF(INDEX('Memb Hist (Org)'!$A$1:$BS$29,MATCH('Mthly GM (TR)'!L$2,'Memb Hist (Org)'!$A$1:$A$29,0),MATCH('Mthly GM (TR)'!$A710,'Memb Hist (Org)'!$A$1:$BS$1,0))&lt;&gt;1,"",'Mthly Returns (TR)'!L709),"")</f>
        <v>2.5772E-2</v>
      </c>
      <c r="M710" s="46">
        <f>IFERROR(IF(INDEX('Memb Hist (Org)'!$A$1:$BS$29,MATCH('Mthly GM (TR)'!M$2,'Memb Hist (Org)'!$A$1:$A$29,0),MATCH('Mthly GM (TR)'!$A710,'Memb Hist (Org)'!$A$1:$BS$1,0))&lt;&gt;1,"",'Mthly Returns (TR)'!M709),"")</f>
        <v>-3.6019000000000002E-2</v>
      </c>
      <c r="N710" s="46">
        <f>IFERROR(IF(INDEX('Memb Hist (Org)'!$A$1:$BS$29,MATCH('Mthly GM (TR)'!N$2,'Memb Hist (Org)'!$A$1:$A$29,0),MATCH('Mthly GM (TR)'!$A710,'Memb Hist (Org)'!$A$1:$BS$1,0))&lt;&gt;1,"",'Mthly Returns (TR)'!N709),"")</f>
        <v>4.1596000000000001E-2</v>
      </c>
      <c r="O710" s="46">
        <f>IFERROR(IF(INDEX('Memb Hist (Org)'!$A$1:$BS$29,MATCH('Mthly GM (TR)'!O$2,'Memb Hist (Org)'!$A$1:$A$29,0),MATCH('Mthly GM (TR)'!$A710,'Memb Hist (Org)'!$A$1:$BS$1,0))&lt;&gt;1,"",'Mthly Returns (TR)'!O709),"")</f>
        <v>0.138238</v>
      </c>
      <c r="P710" s="46" t="str">
        <f>IFERROR(IF(INDEX('Memb Hist (Org)'!$A$1:$BS$29,MATCH('Mthly GM (TR)'!P$2,'Memb Hist (Org)'!$A$1:$A$29,0),MATCH('Mthly GM (TR)'!$A710,'Memb Hist (Org)'!$A$1:$BS$1,0))&lt;&gt;1,"",'Mthly Returns (TR)'!P709),"")</f>
        <v/>
      </c>
      <c r="Q710" s="46" t="str">
        <f>IFERROR(IF(INDEX('Memb Hist (Org)'!$A$1:$BS$29,MATCH('Mthly GM (TR)'!Q$2,'Memb Hist (Org)'!$A$1:$A$29,0),MATCH('Mthly GM (TR)'!$A710,'Memb Hist (Org)'!$A$1:$BS$1,0))&lt;&gt;1,"",'Mthly Returns (TR)'!Q709),"")</f>
        <v/>
      </c>
      <c r="R710" s="46">
        <f>IFERROR(IF(INDEX('Memb Hist (Org)'!$A$1:$BS$29,MATCH('Mthly GM (TR)'!R$2,'Memb Hist (Org)'!$A$1:$A$29,0),MATCH('Mthly GM (TR)'!$A710,'Memb Hist (Org)'!$A$1:$BS$1,0))&lt;&gt;1,"",'Mthly Returns (TR)'!R709),"")</f>
        <v>-7.0216000000000001E-2</v>
      </c>
      <c r="S710" s="46">
        <f>IFERROR(IF(INDEX('Memb Hist (Org)'!$A$1:$BS$29,MATCH('Mthly GM (TR)'!S$2,'Memb Hist (Org)'!$A$1:$A$29,0),MATCH('Mthly GM (TR)'!$A710,'Memb Hist (Org)'!$A$1:$BS$1,0))&lt;&gt;1,"",'Mthly Returns (TR)'!S709),"")</f>
        <v>0.133627</v>
      </c>
      <c r="T710" s="46">
        <f>IFERROR(IF(INDEX('Memb Hist (Org)'!$A$1:$BS$29,MATCH('Mthly GM (TR)'!T$2,'Memb Hist (Org)'!$A$1:$A$29,0),MATCH('Mthly GM (TR)'!$A710,'Memb Hist (Org)'!$A$1:$BS$1,0))&lt;&gt;1,"",'Mthly Returns (TR)'!T709),"")</f>
        <v>3.7359999999999997E-2</v>
      </c>
      <c r="U710" s="46" t="str">
        <f>IFERROR(IF(INDEX('Memb Hist (Org)'!$A$1:$BS$29,MATCH('Mthly GM (TR)'!U$2,'Memb Hist (Org)'!$A$1:$A$29,0),MATCH('Mthly GM (TR)'!$A710,'Memb Hist (Org)'!$A$1:$BS$1,0))&lt;&gt;1,"",'Mthly Returns (TR)'!U709),"")</f>
        <v/>
      </c>
      <c r="V710" s="46" t="str">
        <f>IFERROR(IF(INDEX('Memb Hist (Org)'!$A$1:$BS$29,MATCH('Mthly GM (TR)'!V$2,'Memb Hist (Org)'!$A$1:$A$29,0),MATCH('Mthly GM (TR)'!$A710,'Memb Hist (Org)'!$A$1:$BS$1,0))&lt;&gt;1,"",'Mthly Returns (TR)'!V709),"")</f>
        <v/>
      </c>
      <c r="W710" s="46">
        <f>IFERROR(IF(INDEX('Memb Hist (Org)'!$A$1:$BS$29,MATCH('Mthly GM (TR)'!W$2,'Memb Hist (Org)'!$A$1:$A$29,0),MATCH('Mthly GM (TR)'!$A710,'Memb Hist (Org)'!$A$1:$BS$1,0))&lt;&gt;1,"",'Mthly Returns (TR)'!W709),"")</f>
        <v>4.5998999999999998E-2</v>
      </c>
      <c r="X710" s="46">
        <f>IFERROR(IF(INDEX('Memb Hist (Org)'!$A$1:$BS$29,MATCH('Mthly GM (TR)'!X$2,'Memb Hist (Org)'!$A$1:$A$29,0),MATCH('Mthly GM (TR)'!$A710,'Memb Hist (Org)'!$A$1:$BS$1,0))&lt;&gt;1,"",'Mthly Returns (TR)'!X709),"")</f>
        <v>9.7691E-2</v>
      </c>
      <c r="Y710" s="46">
        <f>IFERROR(IF(INDEX('Memb Hist (Org)'!$A$1:$BS$29,MATCH('Mthly GM (TR)'!Y$2,'Memb Hist (Org)'!$A$1:$A$29,0),MATCH('Mthly GM (TR)'!$A710,'Memb Hist (Org)'!$A$1:$BS$1,0))&lt;&gt;1,"",'Mthly Returns (TR)'!Y709),"")</f>
        <v>-6.1533999999999998E-2</v>
      </c>
      <c r="Z710" s="46">
        <f>IFERROR(IF(INDEX('Memb Hist (Org)'!$A$1:$BS$29,MATCH('Mthly GM (TR)'!Z$2,'Memb Hist (Org)'!$A$1:$A$29,0),MATCH('Mthly GM (TR)'!$A710,'Memb Hist (Org)'!$A$1:$BS$1,0))&lt;&gt;1,"",'Mthly Returns (TR)'!Z709),"")</f>
        <v>5.7659000000000002E-2</v>
      </c>
      <c r="AA710" s="46" t="str">
        <f>IFERROR(IF(INDEX('Memb Hist (Org)'!$A$1:$BS$29,MATCH('Mthly GM (TR)'!AA$2,'Memb Hist (Org)'!$A$1:$A$29,0),MATCH('Mthly GM (TR)'!$A710,'Memb Hist (Org)'!$A$1:$BS$1,0))&lt;&gt;1,"",'Mthly Returns (TR)'!AA709),"")</f>
        <v/>
      </c>
      <c r="AB710" s="46">
        <f>IFERROR(IF(INDEX('Memb Hist (Org)'!$A$1:$BS$29,MATCH('Mthly GM (TR)'!AB$2,'Memb Hist (Org)'!$A$1:$A$29,0),MATCH('Mthly GM (TR)'!$A710,'Memb Hist (Org)'!$A$1:$BS$1,0))&lt;&gt;1,"",'Mthly Returns (TR)'!AB709),"")</f>
        <v>-0.22651399999999999</v>
      </c>
      <c r="AC710" s="46" t="str">
        <f>IFERROR(IF(INDEX('Memb Hist (Org)'!$A$1:$BS$29,MATCH('Mthly GM (TR)'!AC$2,'Memb Hist (Org)'!$A$1:$A$29,0),MATCH('Mthly GM (TR)'!$A710,'Memb Hist (Org)'!$A$1:$BS$1,0))&lt;&gt;1,"",'Mthly Returns (TR)'!AC709),"")</f>
        <v/>
      </c>
      <c r="AD710" s="46">
        <f>IFERROR(IF(INDEX('Memb Hist (Org)'!$A$1:$BS$29,MATCH('Mthly GM (TR)'!AD$2,'Memb Hist (Org)'!$A$1:$A$29,0),MATCH('Mthly GM (TR)'!$A710,'Memb Hist (Org)'!$A$1:$BS$1,0))&lt;&gt;1,"",'Mthly Returns (TR)'!AD709),"")</f>
        <v>-3.5131999999999997E-2</v>
      </c>
      <c r="AE710" s="46" t="str">
        <f>IFERROR(IF(INDEX('Memb Hist (Org)'!$A$1:$BS$29,MATCH('Mthly GM (TR)'!AE$2,'Memb Hist (Org)'!$A$1:$A$29,0),MATCH('Mthly GM (TR)'!$A710,'Memb Hist (Org)'!$A$1:$BS$1,0))&lt;&gt;1,"",'Mthly Returns (TR)'!AE709),"")</f>
        <v/>
      </c>
      <c r="AF710" s="42">
        <f>IFERROR(IF($C710=7,INDEX('Gross Margin'!$A$32:$BS$60,MATCH('Mthly GM (TR)'!AF$2,'Gross Margin'!$A$32:$A$60,0),MATCH('Mthly GM (TR)'!$A710,'Gross Margin'!$A$32:$BS$32,0)),AF709*(1+D709)),"")</f>
        <v>5.5154523534151359E-2</v>
      </c>
      <c r="AG710" s="42" t="str">
        <f>IFERROR(IF($C710=7,INDEX('Gross Margin'!$A$32:$BS$60,MATCH('Mthly GM (TR)'!AG$2,'Gross Margin'!$A$32:$A$60,0),MATCH('Mthly GM (TR)'!$A710,'Gross Margin'!$A$32:$BS$32,0)),AG709*(1+E709)),"")</f>
        <v/>
      </c>
      <c r="AH710" s="42" t="str">
        <f>IFERROR(IF($C710=7,INDEX('Gross Margin'!$A$32:$BS$60,MATCH('Mthly GM (TR)'!AH$2,'Gross Margin'!$A$32:$A$60,0),MATCH('Mthly GM (TR)'!$A710,'Gross Margin'!$A$32:$BS$32,0)),AH709*(1+F709)),"")</f>
        <v/>
      </c>
      <c r="AI710" s="42" t="str">
        <f>IFERROR(IF($C710=7,INDEX('Gross Margin'!$A$32:$BS$60,MATCH('Mthly GM (TR)'!AI$2,'Gross Margin'!$A$32:$A$60,0),MATCH('Mthly GM (TR)'!$A710,'Gross Margin'!$A$32:$BS$32,0)),AI709*(1+G709)),"")</f>
        <v/>
      </c>
      <c r="AJ710" s="42" t="str">
        <f>IFERROR(IF($C710=7,INDEX('Gross Margin'!$A$32:$BS$60,MATCH('Mthly GM (TR)'!AJ$2,'Gross Margin'!$A$32:$A$60,0),MATCH('Mthly GM (TR)'!$A710,'Gross Margin'!$A$32:$BS$32,0)),AJ709*(1+H709)),"")</f>
        <v/>
      </c>
      <c r="AK710" s="42">
        <f>IFERROR(IF($C710=7,INDEX('Gross Margin'!$A$32:$BS$60,MATCH('Mthly GM (TR)'!AK$2,'Gross Margin'!$A$32:$A$60,0),MATCH('Mthly GM (TR)'!$A710,'Gross Margin'!$A$32:$BS$32,0)),AK709*(1+I709)),"")</f>
        <v>4.7588332749133114E-2</v>
      </c>
      <c r="AL710" s="42" t="str">
        <f>IFERROR(IF($C710=7,INDEX('Gross Margin'!$A$32:$BS$60,MATCH('Mthly GM (TR)'!AL$2,'Gross Margin'!$A$32:$A$60,0),MATCH('Mthly GM (TR)'!$A710,'Gross Margin'!$A$32:$BS$32,0)),AL709*(1+J709)),"")</f>
        <v/>
      </c>
      <c r="AM710" s="42" t="str">
        <f>IFERROR(IF($C710=7,INDEX('Gross Margin'!$A$32:$BS$60,MATCH('Mthly GM (TR)'!AM$2,'Gross Margin'!$A$32:$A$60,0),MATCH('Mthly GM (TR)'!$A710,'Gross Margin'!$A$32:$BS$32,0)),AM709*(1+K709)),"")</f>
        <v/>
      </c>
      <c r="AN710" s="42">
        <f>IFERROR(IF($C710=7,INDEX('Gross Margin'!$A$32:$BS$60,MATCH('Mthly GM (TR)'!AN$2,'Gross Margin'!$A$32:$A$60,0),MATCH('Mthly GM (TR)'!$A710,'Gross Margin'!$A$32:$BS$32,0)),AN709*(1+L709)),"")</f>
        <v>5.3852896151886591E-2</v>
      </c>
      <c r="AO710" s="42">
        <f>IFERROR(IF($C710=7,INDEX('Gross Margin'!$A$32:$BS$60,MATCH('Mthly GM (TR)'!AO$2,'Gross Margin'!$A$32:$A$60,0),MATCH('Mthly GM (TR)'!$A710,'Gross Margin'!$A$32:$BS$32,0)),AO709*(1+M709)),"")</f>
        <v>7.5367516364476916E-2</v>
      </c>
      <c r="AP710" s="42">
        <f>IFERROR(IF($C710=7,INDEX('Gross Margin'!$A$32:$BS$60,MATCH('Mthly GM (TR)'!AP$2,'Gross Margin'!$A$32:$A$60,0),MATCH('Mthly GM (TR)'!$A710,'Gross Margin'!$A$32:$BS$32,0)),AP709*(1+N709)),"")</f>
        <v>4.4983626929247733E-2</v>
      </c>
      <c r="AQ710" s="42">
        <f>IFERROR(IF($C710=7,INDEX('Gross Margin'!$A$32:$BS$60,MATCH('Mthly GM (TR)'!AQ$2,'Gross Margin'!$A$32:$A$60,0),MATCH('Mthly GM (TR)'!$A710,'Gross Margin'!$A$32:$BS$32,0)),AQ709*(1+O709)),"")</f>
        <v>3.0744030760451686E-2</v>
      </c>
      <c r="AR710" s="42" t="str">
        <f>IFERROR(IF($C710=7,INDEX('Gross Margin'!$A$32:$BS$60,MATCH('Mthly GM (TR)'!AR$2,'Gross Margin'!$A$32:$A$60,0),MATCH('Mthly GM (TR)'!$A710,'Gross Margin'!$A$32:$BS$32,0)),AR709*(1+P709)),"")</f>
        <v/>
      </c>
      <c r="AS710" s="42" t="str">
        <f>IFERROR(IF($C710=7,INDEX('Gross Margin'!$A$32:$BS$60,MATCH('Mthly GM (TR)'!AS$2,'Gross Margin'!$A$32:$A$60,0),MATCH('Mthly GM (TR)'!$A710,'Gross Margin'!$A$32:$BS$32,0)),AS709*(1+Q709)),"")</f>
        <v/>
      </c>
      <c r="AT710" s="42">
        <f>IFERROR(IF($C710=7,INDEX('Gross Margin'!$A$32:$BS$60,MATCH('Mthly GM (TR)'!AT$2,'Gross Margin'!$A$32:$A$60,0),MATCH('Mthly GM (TR)'!$A710,'Gross Margin'!$A$32:$BS$32,0)),AT709*(1+R709)),"")</f>
        <v>2.9857494721052417E-2</v>
      </c>
      <c r="AU710" s="42">
        <f>IFERROR(IF($C710=7,INDEX('Gross Margin'!$A$32:$BS$60,MATCH('Mthly GM (TR)'!AU$2,'Gross Margin'!$A$32:$A$60,0),MATCH('Mthly GM (TR)'!$A710,'Gross Margin'!$A$32:$BS$32,0)),AU709*(1+S709)),"")</f>
        <v>5.0569242458962334E-2</v>
      </c>
      <c r="AV710" s="42">
        <f>IFERROR(IF($C710=7,INDEX('Gross Margin'!$A$32:$BS$60,MATCH('Mthly GM (TR)'!AV$2,'Gross Margin'!$A$32:$A$60,0),MATCH('Mthly GM (TR)'!$A710,'Gross Margin'!$A$32:$BS$32,0)),AV709*(1+T709)),"")</f>
        <v>6.0422975001115611E-2</v>
      </c>
      <c r="AW710" s="42" t="str">
        <f>IFERROR(IF($C710=7,INDEX('Gross Margin'!$A$32:$BS$60,MATCH('Mthly GM (TR)'!AW$2,'Gross Margin'!$A$32:$A$60,0),MATCH('Mthly GM (TR)'!$A710,'Gross Margin'!$A$32:$BS$32,0)),AW709*(1+U709)),"")</f>
        <v/>
      </c>
      <c r="AX710" s="42" t="str">
        <f>IFERROR(IF($C710=7,INDEX('Gross Margin'!$A$32:$BS$60,MATCH('Mthly GM (TR)'!AX$2,'Gross Margin'!$A$32:$A$60,0),MATCH('Mthly GM (TR)'!$A710,'Gross Margin'!$A$32:$BS$32,0)),AX709*(1+V709)),"")</f>
        <v/>
      </c>
      <c r="AY710" s="42">
        <f>IFERROR(IF($C710=7,INDEX('Gross Margin'!$A$32:$BS$60,MATCH('Mthly GM (TR)'!AY$2,'Gross Margin'!$A$32:$A$60,0),MATCH('Mthly GM (TR)'!$A710,'Gross Margin'!$A$32:$BS$32,0)),AY709*(1+W709)),"")</f>
        <v>5.4138623452781115E-2</v>
      </c>
      <c r="AZ710" s="42">
        <f>IFERROR(IF($C710=7,INDEX('Gross Margin'!$A$32:$BS$60,MATCH('Mthly GM (TR)'!AZ$2,'Gross Margin'!$A$32:$A$60,0),MATCH('Mthly GM (TR)'!$A710,'Gross Margin'!$A$32:$BS$32,0)),AZ709*(1+X709)),"")</f>
        <v>4.2202864867452436E-2</v>
      </c>
      <c r="BA710" s="42">
        <f>IFERROR(IF($C710=7,INDEX('Gross Margin'!$A$32:$BS$60,MATCH('Mthly GM (TR)'!BA$2,'Gross Margin'!$A$32:$A$60,0),MATCH('Mthly GM (TR)'!$A710,'Gross Margin'!$A$32:$BS$32,0)),BA709*(1+Y709)),"")</f>
        <v>4.6397569430047358E-2</v>
      </c>
      <c r="BB710" s="42">
        <f>IFERROR(IF($C710=7,INDEX('Gross Margin'!$A$32:$BS$60,MATCH('Mthly GM (TR)'!BB$2,'Gross Margin'!$A$32:$A$60,0),MATCH('Mthly GM (TR)'!$A710,'Gross Margin'!$A$32:$BS$32,0)),BB709*(1+Z709)),"")</f>
        <v>7.0440919817757852E-2</v>
      </c>
      <c r="BC710" s="42" t="str">
        <f>IFERROR(IF($C710=7,INDEX('Gross Margin'!$A$32:$BS$60,MATCH('Mthly GM (TR)'!BC$2,'Gross Margin'!$A$32:$A$60,0),MATCH('Mthly GM (TR)'!$A710,'Gross Margin'!$A$32:$BS$32,0)),BC709*(1+AA709)),"")</f>
        <v/>
      </c>
      <c r="BD710" s="42">
        <f>IFERROR(IF($C710=7,INDEX('Gross Margin'!$A$32:$BS$60,MATCH('Mthly GM (TR)'!BD$2,'Gross Margin'!$A$32:$A$60,0),MATCH('Mthly GM (TR)'!$A710,'Gross Margin'!$A$32:$BS$32,0)),BD709*(1+AB709)),"")</f>
        <v>4.6093820761209568E-2</v>
      </c>
      <c r="BE710" s="42" t="str">
        <f>IFERROR(IF($C710=7,INDEX('Gross Margin'!$A$32:$BS$60,MATCH('Mthly GM (TR)'!BE$2,'Gross Margin'!$A$32:$A$60,0),MATCH('Mthly GM (TR)'!$A710,'Gross Margin'!$A$32:$BS$32,0)),BE709*(1+AC709)),"")</f>
        <v/>
      </c>
      <c r="BF710" s="42">
        <f>IFERROR(IF($C710=7,INDEX('Gross Margin'!$A$32:$BS$60,MATCH('Mthly GM (TR)'!BF$2,'Gross Margin'!$A$32:$A$60,0),MATCH('Mthly GM (TR)'!$A710,'Gross Margin'!$A$32:$BS$32,0)),BF709*(1+AD709)),"")</f>
        <v>2.9533947796965925E-2</v>
      </c>
      <c r="BG710" s="42" t="str">
        <f>IFERROR(IF($C710=7,INDEX('Gross Margin'!$A$32:$BS$60,MATCH('Mthly GM (TR)'!BG$2,'Gross Margin'!$A$32:$A$60,0),MATCH('Mthly GM (TR)'!$A710,'Gross Margin'!$A$32:$BS$32,0)),BG709*(1+AE709)),"")</f>
        <v/>
      </c>
      <c r="BH710" s="44">
        <f t="shared" si="678"/>
        <v>7.4801172242832031E-2</v>
      </c>
      <c r="BI710" s="44" t="str">
        <f t="shared" si="679"/>
        <v/>
      </c>
      <c r="BJ710" s="44" t="str">
        <f t="shared" si="680"/>
        <v/>
      </c>
      <c r="BK710" s="44" t="str">
        <f t="shared" si="681"/>
        <v/>
      </c>
      <c r="BL710" s="44" t="str">
        <f t="shared" si="682"/>
        <v/>
      </c>
      <c r="BM710" s="44">
        <f t="shared" si="683"/>
        <v>6.453982097248992E-2</v>
      </c>
      <c r="BN710" s="44" t="str">
        <f t="shared" si="684"/>
        <v/>
      </c>
      <c r="BO710" s="44" t="str">
        <f t="shared" si="685"/>
        <v/>
      </c>
      <c r="BP710" s="44">
        <f t="shared" si="686"/>
        <v>7.3035890851968668E-2</v>
      </c>
      <c r="BQ710" s="44">
        <f t="shared" si="687"/>
        <v>0.10221425572832561</v>
      </c>
      <c r="BR710" s="44">
        <f t="shared" si="688"/>
        <v>6.1007290253508858E-2</v>
      </c>
      <c r="BS710" s="44">
        <f t="shared" si="689"/>
        <v>4.1695393106379E-2</v>
      </c>
      <c r="BT710" s="44" t="str">
        <f t="shared" si="690"/>
        <v/>
      </c>
      <c r="BU710" s="44" t="str">
        <f t="shared" si="691"/>
        <v/>
      </c>
      <c r="BV710" s="44">
        <f t="shared" si="692"/>
        <v>4.0493063166178872E-2</v>
      </c>
      <c r="BW710" s="44">
        <f t="shared" si="693"/>
        <v>6.8582563550207976E-2</v>
      </c>
      <c r="BX710" s="44">
        <f t="shared" si="694"/>
        <v>8.1946304144649262E-2</v>
      </c>
      <c r="BY710" s="44" t="str">
        <f t="shared" si="695"/>
        <v/>
      </c>
      <c r="BZ710" s="44" t="str">
        <f t="shared" si="696"/>
        <v/>
      </c>
      <c r="CA710" s="44">
        <f t="shared" si="697"/>
        <v>7.342339736420346E-2</v>
      </c>
      <c r="CB710" s="44">
        <f t="shared" si="698"/>
        <v>5.7235990120313301E-2</v>
      </c>
      <c r="CC710" s="44">
        <f t="shared" si="699"/>
        <v>6.2924894645074031E-2</v>
      </c>
      <c r="CD710" s="44">
        <f t="shared" si="700"/>
        <v>9.5532751234249216E-2</v>
      </c>
      <c r="CE710" s="44" t="str">
        <f t="shared" si="701"/>
        <v/>
      </c>
      <c r="CF710" s="44">
        <f t="shared" si="702"/>
        <v>6.2512947355162302E-2</v>
      </c>
      <c r="CG710" s="44" t="str">
        <f t="shared" si="703"/>
        <v/>
      </c>
      <c r="CH710" s="44">
        <f t="shared" si="704"/>
        <v>4.005426526445742E-2</v>
      </c>
      <c r="CI710" s="44" t="str">
        <f t="shared" si="705"/>
        <v/>
      </c>
      <c r="CJ710" s="48">
        <f t="shared" si="706"/>
        <v>-2.1319082100929557E-3</v>
      </c>
      <c r="CK710" s="48" t="str">
        <f t="shared" si="707"/>
        <v/>
      </c>
      <c r="CL710" s="48" t="str">
        <f t="shared" si="708"/>
        <v/>
      </c>
      <c r="CM710" s="48" t="str">
        <f t="shared" si="709"/>
        <v/>
      </c>
      <c r="CN710" s="48" t="str">
        <f t="shared" si="710"/>
        <v/>
      </c>
      <c r="CO710" s="48">
        <f t="shared" si="711"/>
        <v>-3.4936695888828245E-3</v>
      </c>
      <c r="CP710" s="48" t="str">
        <f t="shared" si="712"/>
        <v/>
      </c>
      <c r="CQ710" s="48" t="str">
        <f t="shared" si="713"/>
        <v/>
      </c>
      <c r="CR710" s="48">
        <f t="shared" si="714"/>
        <v>1.8822809790369364E-3</v>
      </c>
      <c r="CS710" s="48">
        <f t="shared" si="715"/>
        <v>-3.6816552770785604E-3</v>
      </c>
      <c r="CT710" s="48">
        <f t="shared" si="716"/>
        <v>2.5376592453849544E-3</v>
      </c>
      <c r="CU710" s="48">
        <f t="shared" si="717"/>
        <v>5.7638877522396201E-3</v>
      </c>
      <c r="CV710" s="48" t="str">
        <f t="shared" si="718"/>
        <v/>
      </c>
      <c r="CW710" s="48" t="str">
        <f t="shared" si="719"/>
        <v/>
      </c>
      <c r="CX710" s="48">
        <f t="shared" si="720"/>
        <v>-2.8432609232764156E-3</v>
      </c>
      <c r="CY710" s="48">
        <f t="shared" si="721"/>
        <v>9.1644822195236404E-3</v>
      </c>
      <c r="CZ710" s="48">
        <f t="shared" si="722"/>
        <v>3.0615139228440964E-3</v>
      </c>
      <c r="DA710" s="48" t="str">
        <f t="shared" si="723"/>
        <v/>
      </c>
      <c r="DB710" s="48" t="str">
        <f t="shared" si="724"/>
        <v/>
      </c>
      <c r="DC710" s="48">
        <f t="shared" si="725"/>
        <v>3.3774028553559946E-3</v>
      </c>
      <c r="DD710" s="48">
        <f t="shared" si="726"/>
        <v>5.591441110843527E-3</v>
      </c>
      <c r="DE710" s="48">
        <f t="shared" si="727"/>
        <v>-3.8720204670899855E-3</v>
      </c>
      <c r="DF710" s="48">
        <f t="shared" si="728"/>
        <v>5.5083229034155754E-3</v>
      </c>
      <c r="DG710" s="48" t="str">
        <f t="shared" si="729"/>
        <v/>
      </c>
      <c r="DH710" s="48">
        <f t="shared" si="730"/>
        <v>-1.4160057757207233E-2</v>
      </c>
      <c r="DI710" s="48" t="str">
        <f t="shared" si="731"/>
        <v/>
      </c>
      <c r="DJ710" s="48">
        <f t="shared" si="732"/>
        <v>-1.4071864472709179E-3</v>
      </c>
      <c r="DK710" s="48" t="str">
        <f t="shared" si="733"/>
        <v/>
      </c>
      <c r="DL710" s="37">
        <f t="shared" si="673"/>
        <v>5.2972323177454504E-3</v>
      </c>
      <c r="DM710" s="39">
        <f t="shared" si="674"/>
        <v>1.0052972323177454</v>
      </c>
      <c r="DN710" s="39">
        <f>PRODUCT($DM$466:DM710)</f>
        <v>9.7965692200635797</v>
      </c>
      <c r="DO710" s="36">
        <f>DL710-'1M RF rate'!C570</f>
        <v>4.7860055439042613E-3</v>
      </c>
      <c r="DP710" s="39">
        <f t="shared" si="675"/>
        <v>1.0047860055439042</v>
      </c>
      <c r="DQ710" s="39">
        <f>PRODUCT($DP$466:DP710)</f>
        <v>4.1047427178999358</v>
      </c>
      <c r="DR710" s="36">
        <f>DL710-'DJUA Monthly (PR)'!C570</f>
        <v>6.0329317928008747E-2</v>
      </c>
      <c r="DS710" s="39">
        <f t="shared" si="676"/>
        <v>1.0603293179280087</v>
      </c>
      <c r="DT710" s="39">
        <f>PRODUCT($DS$466:DS710)</f>
        <v>4.9613089423538996</v>
      </c>
      <c r="DU710" s="100"/>
      <c r="DV710" s="100"/>
    </row>
    <row r="711" spans="1:126" x14ac:dyDescent="0.35">
      <c r="A711" s="35">
        <f t="shared" si="677"/>
        <v>2008</v>
      </c>
      <c r="B711" s="35">
        <v>2008</v>
      </c>
      <c r="C711" s="35">
        <v>12</v>
      </c>
      <c r="D711" s="46">
        <f>IFERROR(IF(INDEX('Memb Hist (Org)'!$A$1:$BS$29,MATCH('Mthly GM (TR)'!D$2,'Memb Hist (Org)'!$A$1:$A$29,0),MATCH('Mthly GM (TR)'!$A711,'Memb Hist (Org)'!$A$1:$BS$1,0))&lt;&gt;1,"",'Mthly Returns (TR)'!D710),"")</f>
        <v>6.3599000000000003E-2</v>
      </c>
      <c r="E711" s="46" t="str">
        <f>IFERROR(IF(INDEX('Memb Hist (Org)'!$A$1:$BS$29,MATCH('Mthly GM (TR)'!E$2,'Memb Hist (Org)'!$A$1:$A$29,0),MATCH('Mthly GM (TR)'!$A711,'Memb Hist (Org)'!$A$1:$BS$1,0))&lt;&gt;1,"",'Mthly Returns (TR)'!E710),"")</f>
        <v/>
      </c>
      <c r="F711" s="46" t="str">
        <f>IFERROR(IF(INDEX('Memb Hist (Org)'!$A$1:$BS$29,MATCH('Mthly GM (TR)'!F$2,'Memb Hist (Org)'!$A$1:$A$29,0),MATCH('Mthly GM (TR)'!$A711,'Memb Hist (Org)'!$A$1:$BS$1,0))&lt;&gt;1,"",'Mthly Returns (TR)'!F710),"")</f>
        <v/>
      </c>
      <c r="G711" s="46" t="str">
        <f>IFERROR(IF(INDEX('Memb Hist (Org)'!$A$1:$BS$29,MATCH('Mthly GM (TR)'!G$2,'Memb Hist (Org)'!$A$1:$A$29,0),MATCH('Mthly GM (TR)'!$A711,'Memb Hist (Org)'!$A$1:$BS$1,0))&lt;&gt;1,"",'Mthly Returns (TR)'!G710),"")</f>
        <v/>
      </c>
      <c r="H711" s="46" t="str">
        <f>IFERROR(IF(INDEX('Memb Hist (Org)'!$A$1:$BS$29,MATCH('Mthly GM (TR)'!H$2,'Memb Hist (Org)'!$A$1:$A$29,0),MATCH('Mthly GM (TR)'!$A711,'Memb Hist (Org)'!$A$1:$BS$1,0))&lt;&gt;1,"",'Mthly Returns (TR)'!H710),"")</f>
        <v/>
      </c>
      <c r="I711" s="46">
        <f>IFERROR(IF(INDEX('Memb Hist (Org)'!$A$1:$BS$29,MATCH('Mthly GM (TR)'!I$2,'Memb Hist (Org)'!$A$1:$A$29,0),MATCH('Mthly GM (TR)'!$A711,'Memb Hist (Org)'!$A$1:$BS$1,0))&lt;&gt;1,"",'Mthly Returns (TR)'!I710),"")</f>
        <v>-3.6148E-2</v>
      </c>
      <c r="J711" s="46" t="str">
        <f>IFERROR(IF(INDEX('Memb Hist (Org)'!$A$1:$BS$29,MATCH('Mthly GM (TR)'!J$2,'Memb Hist (Org)'!$A$1:$A$29,0),MATCH('Mthly GM (TR)'!$A711,'Memb Hist (Org)'!$A$1:$BS$1,0))&lt;&gt;1,"",'Mthly Returns (TR)'!J710),"")</f>
        <v/>
      </c>
      <c r="K711" s="46" t="str">
        <f>IFERROR(IF(INDEX('Memb Hist (Org)'!$A$1:$BS$29,MATCH('Mthly GM (TR)'!K$2,'Memb Hist (Org)'!$A$1:$A$29,0),MATCH('Mthly GM (TR)'!$A711,'Memb Hist (Org)'!$A$1:$BS$1,0))&lt;&gt;1,"",'Mthly Returns (TR)'!K710),"")</f>
        <v/>
      </c>
      <c r="L711" s="46">
        <f>IFERROR(IF(INDEX('Memb Hist (Org)'!$A$1:$BS$29,MATCH('Mthly GM (TR)'!L$2,'Memb Hist (Org)'!$A$1:$A$29,0),MATCH('Mthly GM (TR)'!$A711,'Memb Hist (Org)'!$A$1:$BS$1,0))&lt;&gt;1,"",'Mthly Returns (TR)'!L710),"")</f>
        <v>-2.6616000000000001E-2</v>
      </c>
      <c r="M711" s="46">
        <f>IFERROR(IF(INDEX('Memb Hist (Org)'!$A$1:$BS$29,MATCH('Mthly GM (TR)'!M$2,'Memb Hist (Org)'!$A$1:$A$29,0),MATCH('Mthly GM (TR)'!$A711,'Memb Hist (Org)'!$A$1:$BS$1,0))&lt;&gt;1,"",'Mthly Returns (TR)'!M710),"")</f>
        <v>-3.5347000000000003E-2</v>
      </c>
      <c r="N711" s="46">
        <f>IFERROR(IF(INDEX('Memb Hist (Org)'!$A$1:$BS$29,MATCH('Mthly GM (TR)'!N$2,'Memb Hist (Org)'!$A$1:$A$29,0),MATCH('Mthly GM (TR)'!$A711,'Memb Hist (Org)'!$A$1:$BS$1,0))&lt;&gt;1,"",'Mthly Returns (TR)'!N710),"")</f>
        <v>3.2198999999999998E-2</v>
      </c>
      <c r="O711" s="46">
        <f>IFERROR(IF(INDEX('Memb Hist (Org)'!$A$1:$BS$29,MATCH('Mthly GM (TR)'!O$2,'Memb Hist (Org)'!$A$1:$A$29,0),MATCH('Mthly GM (TR)'!$A711,'Memb Hist (Org)'!$A$1:$BS$1,0))&lt;&gt;1,"",'Mthly Returns (TR)'!O710),"")</f>
        <v>-2.3975E-2</v>
      </c>
      <c r="P711" s="46" t="str">
        <f>IFERROR(IF(INDEX('Memb Hist (Org)'!$A$1:$BS$29,MATCH('Mthly GM (TR)'!P$2,'Memb Hist (Org)'!$A$1:$A$29,0),MATCH('Mthly GM (TR)'!$A711,'Memb Hist (Org)'!$A$1:$BS$1,0))&lt;&gt;1,"",'Mthly Returns (TR)'!P710),"")</f>
        <v/>
      </c>
      <c r="Q711" s="46" t="str">
        <f>IFERROR(IF(INDEX('Memb Hist (Org)'!$A$1:$BS$29,MATCH('Mthly GM (TR)'!Q$2,'Memb Hist (Org)'!$A$1:$A$29,0),MATCH('Mthly GM (TR)'!$A711,'Memb Hist (Org)'!$A$1:$BS$1,0))&lt;&gt;1,"",'Mthly Returns (TR)'!Q710),"")</f>
        <v/>
      </c>
      <c r="R711" s="46">
        <f>IFERROR(IF(INDEX('Memb Hist (Org)'!$A$1:$BS$29,MATCH('Mthly GM (TR)'!R$2,'Memb Hist (Org)'!$A$1:$A$29,0),MATCH('Mthly GM (TR)'!$A711,'Memb Hist (Org)'!$A$1:$BS$1,0))&lt;&gt;1,"",'Mthly Returns (TR)'!R710),"")</f>
        <v>-8.9626999999999998E-2</v>
      </c>
      <c r="S711" s="46">
        <f>IFERROR(IF(INDEX('Memb Hist (Org)'!$A$1:$BS$29,MATCH('Mthly GM (TR)'!S$2,'Memb Hist (Org)'!$A$1:$A$29,0),MATCH('Mthly GM (TR)'!$A711,'Memb Hist (Org)'!$A$1:$BS$1,0))&lt;&gt;1,"",'Mthly Returns (TR)'!S710),"")</f>
        <v>-0.170707</v>
      </c>
      <c r="T711" s="46">
        <f>IFERROR(IF(INDEX('Memb Hist (Org)'!$A$1:$BS$29,MATCH('Mthly GM (TR)'!T$2,'Memb Hist (Org)'!$A$1:$A$29,0),MATCH('Mthly GM (TR)'!$A711,'Memb Hist (Org)'!$A$1:$BS$1,0))&lt;&gt;1,"",'Mthly Returns (TR)'!T710),"")</f>
        <v>2.7865000000000001E-2</v>
      </c>
      <c r="U711" s="46" t="str">
        <f>IFERROR(IF(INDEX('Memb Hist (Org)'!$A$1:$BS$29,MATCH('Mthly GM (TR)'!U$2,'Memb Hist (Org)'!$A$1:$A$29,0),MATCH('Mthly GM (TR)'!$A711,'Memb Hist (Org)'!$A$1:$BS$1,0))&lt;&gt;1,"",'Mthly Returns (TR)'!U710),"")</f>
        <v/>
      </c>
      <c r="V711" s="46" t="str">
        <f>IFERROR(IF(INDEX('Memb Hist (Org)'!$A$1:$BS$29,MATCH('Mthly GM (TR)'!V$2,'Memb Hist (Org)'!$A$1:$A$29,0),MATCH('Mthly GM (TR)'!$A711,'Memb Hist (Org)'!$A$1:$BS$1,0))&lt;&gt;1,"",'Mthly Returns (TR)'!V710),"")</f>
        <v/>
      </c>
      <c r="W711" s="46">
        <f>IFERROR(IF(INDEX('Memb Hist (Org)'!$A$1:$BS$29,MATCH('Mthly GM (TR)'!W$2,'Memb Hist (Org)'!$A$1:$A$29,0),MATCH('Mthly GM (TR)'!$A711,'Memb Hist (Org)'!$A$1:$BS$1,0))&lt;&gt;1,"",'Mthly Returns (TR)'!W710),"")</f>
        <v>-1.0673999999999999E-2</v>
      </c>
      <c r="X711" s="46">
        <f>IFERROR(IF(INDEX('Memb Hist (Org)'!$A$1:$BS$29,MATCH('Mthly GM (TR)'!X$2,'Memb Hist (Org)'!$A$1:$A$29,0),MATCH('Mthly GM (TR)'!$A711,'Memb Hist (Org)'!$A$1:$BS$1,0))&lt;&gt;1,"",'Mthly Returns (TR)'!X710),"")</f>
        <v>-4.555E-2</v>
      </c>
      <c r="Y711" s="46">
        <f>IFERROR(IF(INDEX('Memb Hist (Org)'!$A$1:$BS$29,MATCH('Mthly GM (TR)'!Y$2,'Memb Hist (Org)'!$A$1:$A$29,0),MATCH('Mthly GM (TR)'!$A711,'Memb Hist (Org)'!$A$1:$BS$1,0))&lt;&gt;1,"",'Mthly Returns (TR)'!Y710),"")</f>
        <v>-2.9041999999999998E-2</v>
      </c>
      <c r="Z711" s="46">
        <f>IFERROR(IF(INDEX('Memb Hist (Org)'!$A$1:$BS$29,MATCH('Mthly GM (TR)'!Z$2,'Memb Hist (Org)'!$A$1:$A$29,0),MATCH('Mthly GM (TR)'!$A711,'Memb Hist (Org)'!$A$1:$BS$1,0))&lt;&gt;1,"",'Mthly Returns (TR)'!Z710),"")</f>
        <v>1.8721999999999999E-2</v>
      </c>
      <c r="AA711" s="46" t="str">
        <f>IFERROR(IF(INDEX('Memb Hist (Org)'!$A$1:$BS$29,MATCH('Mthly GM (TR)'!AA$2,'Memb Hist (Org)'!$A$1:$A$29,0),MATCH('Mthly GM (TR)'!$A711,'Memb Hist (Org)'!$A$1:$BS$1,0))&lt;&gt;1,"",'Mthly Returns (TR)'!AA710),"")</f>
        <v/>
      </c>
      <c r="AB711" s="46">
        <f>IFERROR(IF(INDEX('Memb Hist (Org)'!$A$1:$BS$29,MATCH('Mthly GM (TR)'!AB$2,'Memb Hist (Org)'!$A$1:$A$29,0),MATCH('Mthly GM (TR)'!$A711,'Memb Hist (Org)'!$A$1:$BS$1,0))&lt;&gt;1,"",'Mthly Returns (TR)'!AB710),"")</f>
        <v>-0.100493</v>
      </c>
      <c r="AC711" s="46" t="str">
        <f>IFERROR(IF(INDEX('Memb Hist (Org)'!$A$1:$BS$29,MATCH('Mthly GM (TR)'!AC$2,'Memb Hist (Org)'!$A$1:$A$29,0),MATCH('Mthly GM (TR)'!$A711,'Memb Hist (Org)'!$A$1:$BS$1,0))&lt;&gt;1,"",'Mthly Returns (TR)'!AC710),"")</f>
        <v/>
      </c>
      <c r="AD711" s="46">
        <f>IFERROR(IF(INDEX('Memb Hist (Org)'!$A$1:$BS$29,MATCH('Mthly GM (TR)'!AD$2,'Memb Hist (Org)'!$A$1:$A$29,0),MATCH('Mthly GM (TR)'!$A711,'Memb Hist (Org)'!$A$1:$BS$1,0))&lt;&gt;1,"",'Mthly Returns (TR)'!AD710),"")</f>
        <v>7.1521000000000001E-2</v>
      </c>
      <c r="AE711" s="46" t="str">
        <f>IFERROR(IF(INDEX('Memb Hist (Org)'!$A$1:$BS$29,MATCH('Mthly GM (TR)'!AE$2,'Memb Hist (Org)'!$A$1:$A$29,0),MATCH('Mthly GM (TR)'!$A711,'Memb Hist (Org)'!$A$1:$BS$1,0))&lt;&gt;1,"",'Mthly Returns (TR)'!AE710),"")</f>
        <v/>
      </c>
      <c r="AF711" s="42">
        <f>IFERROR(IF($C711=7,INDEX('Gross Margin'!$A$32:$BS$60,MATCH('Mthly GM (TR)'!AF$2,'Gross Margin'!$A$32:$A$60,0),MATCH('Mthly GM (TR)'!$A711,'Gross Margin'!$A$32:$BS$32,0)),AF710*(1+D710)),"")</f>
        <v>5.3582564458904511E-2</v>
      </c>
      <c r="AG711" s="42" t="str">
        <f>IFERROR(IF($C711=7,INDEX('Gross Margin'!$A$32:$BS$60,MATCH('Mthly GM (TR)'!AG$2,'Gross Margin'!$A$32:$A$60,0),MATCH('Mthly GM (TR)'!$A711,'Gross Margin'!$A$32:$BS$32,0)),AG710*(1+E710)),"")</f>
        <v/>
      </c>
      <c r="AH711" s="42" t="str">
        <f>IFERROR(IF($C711=7,INDEX('Gross Margin'!$A$32:$BS$60,MATCH('Mthly GM (TR)'!AH$2,'Gross Margin'!$A$32:$A$60,0),MATCH('Mthly GM (TR)'!$A711,'Gross Margin'!$A$32:$BS$32,0)),AH710*(1+F710)),"")</f>
        <v/>
      </c>
      <c r="AI711" s="42" t="str">
        <f>IFERROR(IF($C711=7,INDEX('Gross Margin'!$A$32:$BS$60,MATCH('Mthly GM (TR)'!AI$2,'Gross Margin'!$A$32:$A$60,0),MATCH('Mthly GM (TR)'!$A711,'Gross Margin'!$A$32:$BS$32,0)),AI710*(1+G710)),"")</f>
        <v/>
      </c>
      <c r="AJ711" s="42" t="str">
        <f>IFERROR(IF($C711=7,INDEX('Gross Margin'!$A$32:$BS$60,MATCH('Mthly GM (TR)'!AJ$2,'Gross Margin'!$A$32:$A$60,0),MATCH('Mthly GM (TR)'!$A711,'Gross Margin'!$A$32:$BS$32,0)),AJ710*(1+H710)),"")</f>
        <v/>
      </c>
      <c r="AK711" s="42">
        <f>IFERROR(IF($C711=7,INDEX('Gross Margin'!$A$32:$BS$60,MATCH('Mthly GM (TR)'!AK$2,'Gross Margin'!$A$32:$A$60,0),MATCH('Mthly GM (TR)'!$A711,'Gross Margin'!$A$32:$BS$32,0)),AK710*(1+I710)),"")</f>
        <v>4.5012281120757044E-2</v>
      </c>
      <c r="AL711" s="42" t="str">
        <f>IFERROR(IF($C711=7,INDEX('Gross Margin'!$A$32:$BS$60,MATCH('Mthly GM (TR)'!AL$2,'Gross Margin'!$A$32:$A$60,0),MATCH('Mthly GM (TR)'!$A711,'Gross Margin'!$A$32:$BS$32,0)),AL710*(1+J710)),"")</f>
        <v/>
      </c>
      <c r="AM711" s="42" t="str">
        <f>IFERROR(IF($C711=7,INDEX('Gross Margin'!$A$32:$BS$60,MATCH('Mthly GM (TR)'!AM$2,'Gross Margin'!$A$32:$A$60,0),MATCH('Mthly GM (TR)'!$A711,'Gross Margin'!$A$32:$BS$32,0)),AM710*(1+K710)),"")</f>
        <v/>
      </c>
      <c r="AN711" s="42">
        <f>IFERROR(IF($C711=7,INDEX('Gross Margin'!$A$32:$BS$60,MATCH('Mthly GM (TR)'!AN$2,'Gross Margin'!$A$32:$A$60,0),MATCH('Mthly GM (TR)'!$A711,'Gross Margin'!$A$32:$BS$32,0)),AN710*(1+L710)),"")</f>
        <v>5.5240792991513007E-2</v>
      </c>
      <c r="AO711" s="42">
        <f>IFERROR(IF($C711=7,INDEX('Gross Margin'!$A$32:$BS$60,MATCH('Mthly GM (TR)'!AO$2,'Gross Margin'!$A$32:$A$60,0),MATCH('Mthly GM (TR)'!$A711,'Gross Margin'!$A$32:$BS$32,0)),AO710*(1+M710)),"")</f>
        <v>7.2652853792544825E-2</v>
      </c>
      <c r="AP711" s="42">
        <f>IFERROR(IF($C711=7,INDEX('Gross Margin'!$A$32:$BS$60,MATCH('Mthly GM (TR)'!AP$2,'Gross Margin'!$A$32:$A$60,0),MATCH('Mthly GM (TR)'!$A711,'Gross Margin'!$A$32:$BS$32,0)),AP710*(1+N710)),"")</f>
        <v>4.6854765874996721E-2</v>
      </c>
      <c r="AQ711" s="42">
        <f>IFERROR(IF($C711=7,INDEX('Gross Margin'!$A$32:$BS$60,MATCH('Mthly GM (TR)'!AQ$2,'Gross Margin'!$A$32:$A$60,0),MATCH('Mthly GM (TR)'!$A711,'Gross Margin'!$A$32:$BS$32,0)),AQ710*(1+O710)),"")</f>
        <v>3.4994024084715011E-2</v>
      </c>
      <c r="AR711" s="42" t="str">
        <f>IFERROR(IF($C711=7,INDEX('Gross Margin'!$A$32:$BS$60,MATCH('Mthly GM (TR)'!AR$2,'Gross Margin'!$A$32:$A$60,0),MATCH('Mthly GM (TR)'!$A711,'Gross Margin'!$A$32:$BS$32,0)),AR710*(1+P710)),"")</f>
        <v/>
      </c>
      <c r="AS711" s="42" t="str">
        <f>IFERROR(IF($C711=7,INDEX('Gross Margin'!$A$32:$BS$60,MATCH('Mthly GM (TR)'!AS$2,'Gross Margin'!$A$32:$A$60,0),MATCH('Mthly GM (TR)'!$A711,'Gross Margin'!$A$32:$BS$32,0)),AS710*(1+Q710)),"")</f>
        <v/>
      </c>
      <c r="AT711" s="42">
        <f>IFERROR(IF($C711=7,INDEX('Gross Margin'!$A$32:$BS$60,MATCH('Mthly GM (TR)'!AT$2,'Gross Margin'!$A$32:$A$60,0),MATCH('Mthly GM (TR)'!$A711,'Gross Margin'!$A$32:$BS$32,0)),AT710*(1+R710)),"")</f>
        <v>2.7761020871719E-2</v>
      </c>
      <c r="AU711" s="42">
        <f>IFERROR(IF($C711=7,INDEX('Gross Margin'!$A$32:$BS$60,MATCH('Mthly GM (TR)'!AU$2,'Gross Margin'!$A$32:$A$60,0),MATCH('Mthly GM (TR)'!$A711,'Gross Margin'!$A$32:$BS$32,0)),AU710*(1+S710)),"")</f>
        <v>5.7326658621026087E-2</v>
      </c>
      <c r="AV711" s="42">
        <f>IFERROR(IF($C711=7,INDEX('Gross Margin'!$A$32:$BS$60,MATCH('Mthly GM (TR)'!AV$2,'Gross Margin'!$A$32:$A$60,0),MATCH('Mthly GM (TR)'!$A711,'Gross Margin'!$A$32:$BS$32,0)),AV710*(1+T710)),"")</f>
        <v>6.2680377347157298E-2</v>
      </c>
      <c r="AW711" s="42" t="str">
        <f>IFERROR(IF($C711=7,INDEX('Gross Margin'!$A$32:$BS$60,MATCH('Mthly GM (TR)'!AW$2,'Gross Margin'!$A$32:$A$60,0),MATCH('Mthly GM (TR)'!$A711,'Gross Margin'!$A$32:$BS$32,0)),AW710*(1+U710)),"")</f>
        <v/>
      </c>
      <c r="AX711" s="42" t="str">
        <f>IFERROR(IF($C711=7,INDEX('Gross Margin'!$A$32:$BS$60,MATCH('Mthly GM (TR)'!AX$2,'Gross Margin'!$A$32:$A$60,0),MATCH('Mthly GM (TR)'!$A711,'Gross Margin'!$A$32:$BS$32,0)),AX710*(1+V710)),"")</f>
        <v/>
      </c>
      <c r="AY711" s="42">
        <f>IFERROR(IF($C711=7,INDEX('Gross Margin'!$A$32:$BS$60,MATCH('Mthly GM (TR)'!AY$2,'Gross Margin'!$A$32:$A$60,0),MATCH('Mthly GM (TR)'!$A711,'Gross Margin'!$A$32:$BS$32,0)),AY710*(1+W710)),"")</f>
        <v>5.662894599298559E-2</v>
      </c>
      <c r="AZ711" s="42">
        <f>IFERROR(IF($C711=7,INDEX('Gross Margin'!$A$32:$BS$60,MATCH('Mthly GM (TR)'!AZ$2,'Gross Margin'!$A$32:$A$60,0),MATCH('Mthly GM (TR)'!$A711,'Gross Margin'!$A$32:$BS$32,0)),AZ710*(1+X710)),"")</f>
        <v>4.6325704939218733E-2</v>
      </c>
      <c r="BA711" s="42">
        <f>IFERROR(IF($C711=7,INDEX('Gross Margin'!$A$32:$BS$60,MATCH('Mthly GM (TR)'!BA$2,'Gross Margin'!$A$32:$A$60,0),MATCH('Mthly GM (TR)'!$A711,'Gross Margin'!$A$32:$BS$32,0)),BA710*(1+Y710)),"")</f>
        <v>4.3542541392738825E-2</v>
      </c>
      <c r="BB711" s="42">
        <f>IFERROR(IF($C711=7,INDEX('Gross Margin'!$A$32:$BS$60,MATCH('Mthly GM (TR)'!BB$2,'Gross Margin'!$A$32:$A$60,0),MATCH('Mthly GM (TR)'!$A711,'Gross Margin'!$A$32:$BS$32,0)),BB710*(1+Z710)),"")</f>
        <v>7.4502472813529952E-2</v>
      </c>
      <c r="BC711" s="42" t="str">
        <f>IFERROR(IF($C711=7,INDEX('Gross Margin'!$A$32:$BS$60,MATCH('Mthly GM (TR)'!BC$2,'Gross Margin'!$A$32:$A$60,0),MATCH('Mthly GM (TR)'!$A711,'Gross Margin'!$A$32:$BS$32,0)),BC710*(1+AA710)),"")</f>
        <v/>
      </c>
      <c r="BD711" s="42">
        <f>IFERROR(IF($C711=7,INDEX('Gross Margin'!$A$32:$BS$60,MATCH('Mthly GM (TR)'!BD$2,'Gross Margin'!$A$32:$A$60,0),MATCH('Mthly GM (TR)'!$A711,'Gross Margin'!$A$32:$BS$32,0)),BD710*(1+AB710)),"")</f>
        <v>3.5652925045304942E-2</v>
      </c>
      <c r="BE711" s="42" t="str">
        <f>IFERROR(IF($C711=7,INDEX('Gross Margin'!$A$32:$BS$60,MATCH('Mthly GM (TR)'!BE$2,'Gross Margin'!$A$32:$A$60,0),MATCH('Mthly GM (TR)'!$A711,'Gross Margin'!$A$32:$BS$32,0)),BE710*(1+AC710)),"")</f>
        <v/>
      </c>
      <c r="BF711" s="42">
        <f>IFERROR(IF($C711=7,INDEX('Gross Margin'!$A$32:$BS$60,MATCH('Mthly GM (TR)'!BF$2,'Gross Margin'!$A$32:$A$60,0),MATCH('Mthly GM (TR)'!$A711,'Gross Margin'!$A$32:$BS$32,0)),BF710*(1+AD710)),"")</f>
        <v>2.8496361142962921E-2</v>
      </c>
      <c r="BG711" s="42" t="str">
        <f>IFERROR(IF($C711=7,INDEX('Gross Margin'!$A$32:$BS$60,MATCH('Mthly GM (TR)'!BG$2,'Gross Margin'!$A$32:$A$60,0),MATCH('Mthly GM (TR)'!$A711,'Gross Margin'!$A$32:$BS$32,0)),BG710*(1+AE710)),"")</f>
        <v/>
      </c>
      <c r="BH711" s="44">
        <f t="shared" si="678"/>
        <v>7.2286346462128157E-2</v>
      </c>
      <c r="BI711" s="44" t="str">
        <f t="shared" si="679"/>
        <v/>
      </c>
      <c r="BJ711" s="44" t="str">
        <f t="shared" si="680"/>
        <v/>
      </c>
      <c r="BK711" s="44" t="str">
        <f t="shared" si="681"/>
        <v/>
      </c>
      <c r="BL711" s="44" t="str">
        <f t="shared" si="682"/>
        <v/>
      </c>
      <c r="BM711" s="44">
        <f t="shared" si="683"/>
        <v>6.0724479707223715E-2</v>
      </c>
      <c r="BN711" s="44" t="str">
        <f t="shared" si="684"/>
        <v/>
      </c>
      <c r="BO711" s="44" t="str">
        <f t="shared" si="685"/>
        <v/>
      </c>
      <c r="BP711" s="44">
        <f t="shared" si="686"/>
        <v>7.4523404046661218E-2</v>
      </c>
      <c r="BQ711" s="44">
        <f t="shared" si="687"/>
        <v>9.8013400697500114E-2</v>
      </c>
      <c r="BR711" s="44">
        <f t="shared" si="688"/>
        <v>6.3210110856854615E-2</v>
      </c>
      <c r="BS711" s="44">
        <f t="shared" si="689"/>
        <v>4.7209202744147333E-2</v>
      </c>
      <c r="BT711" s="44" t="str">
        <f t="shared" si="690"/>
        <v/>
      </c>
      <c r="BU711" s="44" t="str">
        <f t="shared" si="691"/>
        <v/>
      </c>
      <c r="BV711" s="44">
        <f t="shared" si="692"/>
        <v>3.7451413405465775E-2</v>
      </c>
      <c r="BW711" s="44">
        <f t="shared" si="693"/>
        <v>7.7337371744755787E-2</v>
      </c>
      <c r="BX711" s="44">
        <f t="shared" si="694"/>
        <v>8.4559884713404698E-2</v>
      </c>
      <c r="BY711" s="44" t="str">
        <f t="shared" si="695"/>
        <v/>
      </c>
      <c r="BZ711" s="44" t="str">
        <f t="shared" si="696"/>
        <v/>
      </c>
      <c r="CA711" s="44">
        <f t="shared" si="697"/>
        <v>7.639611226472065E-2</v>
      </c>
      <c r="CB711" s="44">
        <f t="shared" si="698"/>
        <v>6.2496373422123268E-2</v>
      </c>
      <c r="CC711" s="44">
        <f t="shared" si="699"/>
        <v>5.8741705716065414E-2</v>
      </c>
      <c r="CD711" s="44">
        <f t="shared" si="700"/>
        <v>0.10050865643458633</v>
      </c>
      <c r="CE711" s="44" t="str">
        <f t="shared" si="701"/>
        <v/>
      </c>
      <c r="CF711" s="44">
        <f t="shared" si="702"/>
        <v>4.8098102773520932E-2</v>
      </c>
      <c r="CG711" s="44" t="str">
        <f t="shared" si="703"/>
        <v/>
      </c>
      <c r="CH711" s="44">
        <f t="shared" si="704"/>
        <v>3.8443435010841923E-2</v>
      </c>
      <c r="CI711" s="44" t="str">
        <f t="shared" si="705"/>
        <v/>
      </c>
      <c r="CJ711" s="48">
        <f t="shared" si="706"/>
        <v>4.5973393486448888E-3</v>
      </c>
      <c r="CK711" s="48" t="str">
        <f t="shared" si="707"/>
        <v/>
      </c>
      <c r="CL711" s="48" t="str">
        <f t="shared" si="708"/>
        <v/>
      </c>
      <c r="CM711" s="48" t="str">
        <f t="shared" si="709"/>
        <v/>
      </c>
      <c r="CN711" s="48" t="str">
        <f t="shared" si="710"/>
        <v/>
      </c>
      <c r="CO711" s="48">
        <f t="shared" si="711"/>
        <v>-2.1950684924567226E-3</v>
      </c>
      <c r="CP711" s="48" t="str">
        <f t="shared" si="712"/>
        <v/>
      </c>
      <c r="CQ711" s="48" t="str">
        <f t="shared" si="713"/>
        <v/>
      </c>
      <c r="CR711" s="48">
        <f t="shared" si="714"/>
        <v>-1.983514922105935E-3</v>
      </c>
      <c r="CS711" s="48">
        <f t="shared" si="715"/>
        <v>-3.4644796744545368E-3</v>
      </c>
      <c r="CT711" s="48">
        <f t="shared" si="716"/>
        <v>2.0353023594798618E-3</v>
      </c>
      <c r="CU711" s="48">
        <f t="shared" si="717"/>
        <v>-1.1318406357909323E-3</v>
      </c>
      <c r="CV711" s="48" t="str">
        <f t="shared" si="718"/>
        <v/>
      </c>
      <c r="CW711" s="48" t="str">
        <f t="shared" si="719"/>
        <v/>
      </c>
      <c r="CX711" s="48">
        <f t="shared" si="720"/>
        <v>-3.3566578292916808E-3</v>
      </c>
      <c r="CY711" s="48">
        <f t="shared" si="721"/>
        <v>-1.3202030718432026E-2</v>
      </c>
      <c r="CZ711" s="48">
        <f t="shared" si="722"/>
        <v>2.3562611875390222E-3</v>
      </c>
      <c r="DA711" s="48" t="str">
        <f t="shared" si="723"/>
        <v/>
      </c>
      <c r="DB711" s="48" t="str">
        <f t="shared" si="724"/>
        <v/>
      </c>
      <c r="DC711" s="48">
        <f t="shared" si="725"/>
        <v>-8.154521023136282E-4</v>
      </c>
      <c r="DD711" s="48">
        <f t="shared" si="726"/>
        <v>-2.8467098093777148E-3</v>
      </c>
      <c r="DE711" s="48">
        <f t="shared" si="727"/>
        <v>-1.7059766174059717E-3</v>
      </c>
      <c r="DF711" s="48">
        <f t="shared" si="728"/>
        <v>1.8817230657683251E-3</v>
      </c>
      <c r="DG711" s="48" t="str">
        <f t="shared" si="729"/>
        <v/>
      </c>
      <c r="DH711" s="48">
        <f t="shared" si="730"/>
        <v>-4.8335226420194392E-3</v>
      </c>
      <c r="DI711" s="48" t="str">
        <f t="shared" si="731"/>
        <v/>
      </c>
      <c r="DJ711" s="48">
        <f t="shared" si="732"/>
        <v>2.7495129154104254E-3</v>
      </c>
      <c r="DK711" s="48" t="str">
        <f t="shared" si="733"/>
        <v/>
      </c>
      <c r="DL711" s="37">
        <f t="shared" si="673"/>
        <v>-2.1915114566806067E-2</v>
      </c>
      <c r="DM711" s="39">
        <f t="shared" si="674"/>
        <v>0.97808488543319394</v>
      </c>
      <c r="DN711" s="39">
        <f>PRODUCT($DM$466:DM711)</f>
        <v>9.5818762832442399</v>
      </c>
      <c r="DO711" s="36">
        <f>DL711-'1M RF rate'!C571</f>
        <v>-2.2060664660360614E-2</v>
      </c>
      <c r="DP711" s="39">
        <f t="shared" si="675"/>
        <v>0.97793933533963939</v>
      </c>
      <c r="DQ711" s="39">
        <f>PRODUCT($DP$466:DP711)</f>
        <v>4.0141893652832881</v>
      </c>
      <c r="DR711" s="36">
        <f>DL711-'DJUA Monthly (PR)'!C571</f>
        <v>-8.0012479627615485E-2</v>
      </c>
      <c r="DS711" s="39">
        <f t="shared" si="676"/>
        <v>0.91998752037238452</v>
      </c>
      <c r="DT711" s="39">
        <f>PRODUCT($DS$466:DS711)</f>
        <v>4.5643423116775015</v>
      </c>
      <c r="DU711" s="100"/>
      <c r="DV711" s="100"/>
    </row>
    <row r="712" spans="1:126" x14ac:dyDescent="0.35">
      <c r="A712" s="35">
        <f t="shared" si="677"/>
        <v>2008</v>
      </c>
      <c r="B712" s="35">
        <v>2009</v>
      </c>
      <c r="C712" s="35">
        <v>1</v>
      </c>
      <c r="D712" s="46">
        <f>IFERROR(IF(INDEX('Memb Hist (Org)'!$A$1:$BS$29,MATCH('Mthly GM (TR)'!D$2,'Memb Hist (Org)'!$A$1:$A$29,0),MATCH('Mthly GM (TR)'!$A712,'Memb Hist (Org)'!$A$1:$BS$1,0))&lt;&gt;1,"",'Mthly Returns (TR)'!D711),"")</f>
        <v>-5.7993000000000003E-2</v>
      </c>
      <c r="E712" s="46" t="str">
        <f>IFERROR(IF(INDEX('Memb Hist (Org)'!$A$1:$BS$29,MATCH('Mthly GM (TR)'!E$2,'Memb Hist (Org)'!$A$1:$A$29,0),MATCH('Mthly GM (TR)'!$A712,'Memb Hist (Org)'!$A$1:$BS$1,0))&lt;&gt;1,"",'Mthly Returns (TR)'!E711),"")</f>
        <v/>
      </c>
      <c r="F712" s="46" t="str">
        <f>IFERROR(IF(INDEX('Memb Hist (Org)'!$A$1:$BS$29,MATCH('Mthly GM (TR)'!F$2,'Memb Hist (Org)'!$A$1:$A$29,0),MATCH('Mthly GM (TR)'!$A712,'Memb Hist (Org)'!$A$1:$BS$1,0))&lt;&gt;1,"",'Mthly Returns (TR)'!F711),"")</f>
        <v/>
      </c>
      <c r="G712" s="46" t="str">
        <f>IFERROR(IF(INDEX('Memb Hist (Org)'!$A$1:$BS$29,MATCH('Mthly GM (TR)'!G$2,'Memb Hist (Org)'!$A$1:$A$29,0),MATCH('Mthly GM (TR)'!$A712,'Memb Hist (Org)'!$A$1:$BS$1,0))&lt;&gt;1,"",'Mthly Returns (TR)'!G711),"")</f>
        <v/>
      </c>
      <c r="H712" s="46" t="str">
        <f>IFERROR(IF(INDEX('Memb Hist (Org)'!$A$1:$BS$29,MATCH('Mthly GM (TR)'!H$2,'Memb Hist (Org)'!$A$1:$A$29,0),MATCH('Mthly GM (TR)'!$A712,'Memb Hist (Org)'!$A$1:$BS$1,0))&lt;&gt;1,"",'Mthly Returns (TR)'!H711),"")</f>
        <v/>
      </c>
      <c r="I712" s="46">
        <f>IFERROR(IF(INDEX('Memb Hist (Org)'!$A$1:$BS$29,MATCH('Mthly GM (TR)'!I$2,'Memb Hist (Org)'!$A$1:$A$29,0),MATCH('Mthly GM (TR)'!$A712,'Memb Hist (Org)'!$A$1:$BS$1,0))&lt;&gt;1,"",'Mthly Returns (TR)'!I711),"")</f>
        <v>4.6751000000000001E-2</v>
      </c>
      <c r="J712" s="46" t="str">
        <f>IFERROR(IF(INDEX('Memb Hist (Org)'!$A$1:$BS$29,MATCH('Mthly GM (TR)'!J$2,'Memb Hist (Org)'!$A$1:$A$29,0),MATCH('Mthly GM (TR)'!$A712,'Memb Hist (Org)'!$A$1:$BS$1,0))&lt;&gt;1,"",'Mthly Returns (TR)'!J711),"")</f>
        <v/>
      </c>
      <c r="K712" s="46" t="str">
        <f>IFERROR(IF(INDEX('Memb Hist (Org)'!$A$1:$BS$29,MATCH('Mthly GM (TR)'!K$2,'Memb Hist (Org)'!$A$1:$A$29,0),MATCH('Mthly GM (TR)'!$A712,'Memb Hist (Org)'!$A$1:$BS$1,0))&lt;&gt;1,"",'Mthly Returns (TR)'!K711),"")</f>
        <v/>
      </c>
      <c r="L712" s="46">
        <f>IFERROR(IF(INDEX('Memb Hist (Org)'!$A$1:$BS$29,MATCH('Mthly GM (TR)'!L$2,'Memb Hist (Org)'!$A$1:$A$29,0),MATCH('Mthly GM (TR)'!$A712,'Memb Hist (Org)'!$A$1:$BS$1,0))&lt;&gt;1,"",'Mthly Returns (TR)'!L711),"")</f>
        <v>-1.8415000000000001E-2</v>
      </c>
      <c r="M712" s="46">
        <f>IFERROR(IF(INDEX('Memb Hist (Org)'!$A$1:$BS$29,MATCH('Mthly GM (TR)'!M$2,'Memb Hist (Org)'!$A$1:$A$29,0),MATCH('Mthly GM (TR)'!$A712,'Memb Hist (Org)'!$A$1:$BS$1,0))&lt;&gt;1,"",'Mthly Returns (TR)'!M711),"")</f>
        <v>9.3270000000000002E-3</v>
      </c>
      <c r="N712" s="46">
        <f>IFERROR(IF(INDEX('Memb Hist (Org)'!$A$1:$BS$29,MATCH('Mthly GM (TR)'!N$2,'Memb Hist (Org)'!$A$1:$A$29,0),MATCH('Mthly GM (TR)'!$A712,'Memb Hist (Org)'!$A$1:$BS$1,0))&lt;&gt;1,"",'Mthly Returns (TR)'!N711),"")</f>
        <v>2.4240000000000001E-2</v>
      </c>
      <c r="O712" s="46">
        <f>IFERROR(IF(INDEX('Memb Hist (Org)'!$A$1:$BS$29,MATCH('Mthly GM (TR)'!O$2,'Memb Hist (Org)'!$A$1:$A$29,0),MATCH('Mthly GM (TR)'!$A712,'Memb Hist (Org)'!$A$1:$BS$1,0))&lt;&gt;1,"",'Mthly Returns (TR)'!O711),"")</f>
        <v>6.0221999999999998E-2</v>
      </c>
      <c r="P712" s="46" t="str">
        <f>IFERROR(IF(INDEX('Memb Hist (Org)'!$A$1:$BS$29,MATCH('Mthly GM (TR)'!P$2,'Memb Hist (Org)'!$A$1:$A$29,0),MATCH('Mthly GM (TR)'!$A712,'Memb Hist (Org)'!$A$1:$BS$1,0))&lt;&gt;1,"",'Mthly Returns (TR)'!P711),"")</f>
        <v/>
      </c>
      <c r="Q712" s="46" t="str">
        <f>IFERROR(IF(INDEX('Memb Hist (Org)'!$A$1:$BS$29,MATCH('Mthly GM (TR)'!Q$2,'Memb Hist (Org)'!$A$1:$A$29,0),MATCH('Mthly GM (TR)'!$A712,'Memb Hist (Org)'!$A$1:$BS$1,0))&lt;&gt;1,"",'Mthly Returns (TR)'!Q711),"")</f>
        <v/>
      </c>
      <c r="R712" s="46">
        <f>IFERROR(IF(INDEX('Memb Hist (Org)'!$A$1:$BS$29,MATCH('Mthly GM (TR)'!R$2,'Memb Hist (Org)'!$A$1:$A$29,0),MATCH('Mthly GM (TR)'!$A712,'Memb Hist (Org)'!$A$1:$BS$1,0))&lt;&gt;1,"",'Mthly Returns (TR)'!R711),"")</f>
        <v>-9.6627000000000005E-2</v>
      </c>
      <c r="S712" s="46">
        <f>IFERROR(IF(INDEX('Memb Hist (Org)'!$A$1:$BS$29,MATCH('Mthly GM (TR)'!S$2,'Memb Hist (Org)'!$A$1:$A$29,0),MATCH('Mthly GM (TR)'!$A712,'Memb Hist (Org)'!$A$1:$BS$1,0))&lt;&gt;1,"",'Mthly Returns (TR)'!S711),"")</f>
        <v>2.9024000000000001E-2</v>
      </c>
      <c r="T712" s="46">
        <f>IFERROR(IF(INDEX('Memb Hist (Org)'!$A$1:$BS$29,MATCH('Mthly GM (TR)'!T$2,'Memb Hist (Org)'!$A$1:$A$29,0),MATCH('Mthly GM (TR)'!$A712,'Memb Hist (Org)'!$A$1:$BS$1,0))&lt;&gt;1,"",'Mthly Returns (TR)'!T711),"")</f>
        <v>-1.0330000000000001E-3</v>
      </c>
      <c r="U712" s="46" t="str">
        <f>IFERROR(IF(INDEX('Memb Hist (Org)'!$A$1:$BS$29,MATCH('Mthly GM (TR)'!U$2,'Memb Hist (Org)'!$A$1:$A$29,0),MATCH('Mthly GM (TR)'!$A712,'Memb Hist (Org)'!$A$1:$BS$1,0))&lt;&gt;1,"",'Mthly Returns (TR)'!U711),"")</f>
        <v/>
      </c>
      <c r="V712" s="46" t="str">
        <f>IFERROR(IF(INDEX('Memb Hist (Org)'!$A$1:$BS$29,MATCH('Mthly GM (TR)'!V$2,'Memb Hist (Org)'!$A$1:$A$29,0),MATCH('Mthly GM (TR)'!$A712,'Memb Hist (Org)'!$A$1:$BS$1,0))&lt;&gt;1,"",'Mthly Returns (TR)'!V711),"")</f>
        <v/>
      </c>
      <c r="W712" s="46">
        <f>IFERROR(IF(INDEX('Memb Hist (Org)'!$A$1:$BS$29,MATCH('Mthly GM (TR)'!W$2,'Memb Hist (Org)'!$A$1:$A$29,0),MATCH('Mthly GM (TR)'!$A712,'Memb Hist (Org)'!$A$1:$BS$1,0))&lt;&gt;1,"",'Mthly Returns (TR)'!W711),"")</f>
        <v>-2.4995E-2</v>
      </c>
      <c r="X712" s="46">
        <f>IFERROR(IF(INDEX('Memb Hist (Org)'!$A$1:$BS$29,MATCH('Mthly GM (TR)'!X$2,'Memb Hist (Org)'!$A$1:$A$29,0),MATCH('Mthly GM (TR)'!$A712,'Memb Hist (Org)'!$A$1:$BS$1,0))&lt;&gt;1,"",'Mthly Returns (TR)'!X711),"")</f>
        <v>8.2276000000000002E-2</v>
      </c>
      <c r="Y712" s="46">
        <f>IFERROR(IF(INDEX('Memb Hist (Org)'!$A$1:$BS$29,MATCH('Mthly GM (TR)'!Y$2,'Memb Hist (Org)'!$A$1:$A$29,0),MATCH('Mthly GM (TR)'!$A712,'Memb Hist (Org)'!$A$1:$BS$1,0))&lt;&gt;1,"",'Mthly Returns (TR)'!Y711),"")</f>
        <v>1.401E-2</v>
      </c>
      <c r="Z712" s="46">
        <f>IFERROR(IF(INDEX('Memb Hist (Org)'!$A$1:$BS$29,MATCH('Mthly GM (TR)'!Z$2,'Memb Hist (Org)'!$A$1:$A$29,0),MATCH('Mthly GM (TR)'!$A712,'Memb Hist (Org)'!$A$1:$BS$1,0))&lt;&gt;1,"",'Mthly Returns (TR)'!Z711),"")</f>
        <v>-8.4595000000000004E-2</v>
      </c>
      <c r="AA712" s="46" t="str">
        <f>IFERROR(IF(INDEX('Memb Hist (Org)'!$A$1:$BS$29,MATCH('Mthly GM (TR)'!AA$2,'Memb Hist (Org)'!$A$1:$A$29,0),MATCH('Mthly GM (TR)'!$A712,'Memb Hist (Org)'!$A$1:$BS$1,0))&lt;&gt;1,"",'Mthly Returns (TR)'!AA711),"")</f>
        <v/>
      </c>
      <c r="AB712" s="46">
        <f>IFERROR(IF(INDEX('Memb Hist (Org)'!$A$1:$BS$29,MATCH('Mthly GM (TR)'!AB$2,'Memb Hist (Org)'!$A$1:$A$29,0),MATCH('Mthly GM (TR)'!$A712,'Memb Hist (Org)'!$A$1:$BS$1,0))&lt;&gt;1,"",'Mthly Returns (TR)'!AB711),"")</f>
        <v>-2.2790000000000001E-2</v>
      </c>
      <c r="AC712" s="46" t="str">
        <f>IFERROR(IF(INDEX('Memb Hist (Org)'!$A$1:$BS$29,MATCH('Mthly GM (TR)'!AC$2,'Memb Hist (Org)'!$A$1:$A$29,0),MATCH('Mthly GM (TR)'!$A712,'Memb Hist (Org)'!$A$1:$BS$1,0))&lt;&gt;1,"",'Mthly Returns (TR)'!AC711),"")</f>
        <v/>
      </c>
      <c r="AD712" s="46">
        <f>IFERROR(IF(INDEX('Memb Hist (Org)'!$A$1:$BS$29,MATCH('Mthly GM (TR)'!AD$2,'Memb Hist (Org)'!$A$1:$A$29,0),MATCH('Mthly GM (TR)'!$A712,'Memb Hist (Org)'!$A$1:$BS$1,0))&lt;&gt;1,"",'Mthly Returns (TR)'!AD711),"")</f>
        <v>-4.0049000000000001E-2</v>
      </c>
      <c r="AE712" s="46" t="str">
        <f>IFERROR(IF(INDEX('Memb Hist (Org)'!$A$1:$BS$29,MATCH('Mthly GM (TR)'!AE$2,'Memb Hist (Org)'!$A$1:$A$29,0),MATCH('Mthly GM (TR)'!$A712,'Memb Hist (Org)'!$A$1:$BS$1,0))&lt;&gt;1,"",'Mthly Returns (TR)'!AE711),"")</f>
        <v/>
      </c>
      <c r="AF712" s="42">
        <f>IFERROR(IF($C712=7,INDEX('Gross Margin'!$A$32:$BS$60,MATCH('Mthly GM (TR)'!AF$2,'Gross Margin'!$A$32:$A$60,0),MATCH('Mthly GM (TR)'!$A712,'Gross Margin'!$A$32:$BS$32,0)),AF711*(1+D711)),"")</f>
        <v>5.6990361975926378E-2</v>
      </c>
      <c r="AG712" s="42" t="str">
        <f>IFERROR(IF($C712=7,INDEX('Gross Margin'!$A$32:$BS$60,MATCH('Mthly GM (TR)'!AG$2,'Gross Margin'!$A$32:$A$60,0),MATCH('Mthly GM (TR)'!$A712,'Gross Margin'!$A$32:$BS$32,0)),AG711*(1+E711)),"")</f>
        <v/>
      </c>
      <c r="AH712" s="42" t="str">
        <f>IFERROR(IF($C712=7,INDEX('Gross Margin'!$A$32:$BS$60,MATCH('Mthly GM (TR)'!AH$2,'Gross Margin'!$A$32:$A$60,0),MATCH('Mthly GM (TR)'!$A712,'Gross Margin'!$A$32:$BS$32,0)),AH711*(1+F711)),"")</f>
        <v/>
      </c>
      <c r="AI712" s="42" t="str">
        <f>IFERROR(IF($C712=7,INDEX('Gross Margin'!$A$32:$BS$60,MATCH('Mthly GM (TR)'!AI$2,'Gross Margin'!$A$32:$A$60,0),MATCH('Mthly GM (TR)'!$A712,'Gross Margin'!$A$32:$BS$32,0)),AI711*(1+G711)),"")</f>
        <v/>
      </c>
      <c r="AJ712" s="42" t="str">
        <f>IFERROR(IF($C712=7,INDEX('Gross Margin'!$A$32:$BS$60,MATCH('Mthly GM (TR)'!AJ$2,'Gross Margin'!$A$32:$A$60,0),MATCH('Mthly GM (TR)'!$A712,'Gross Margin'!$A$32:$BS$32,0)),AJ711*(1+H711)),"")</f>
        <v/>
      </c>
      <c r="AK712" s="42">
        <f>IFERROR(IF($C712=7,INDEX('Gross Margin'!$A$32:$BS$60,MATCH('Mthly GM (TR)'!AK$2,'Gross Margin'!$A$32:$A$60,0),MATCH('Mthly GM (TR)'!$A712,'Gross Margin'!$A$32:$BS$32,0)),AK711*(1+I711)),"")</f>
        <v>4.3385177182803922E-2</v>
      </c>
      <c r="AL712" s="42" t="str">
        <f>IFERROR(IF($C712=7,INDEX('Gross Margin'!$A$32:$BS$60,MATCH('Mthly GM (TR)'!AL$2,'Gross Margin'!$A$32:$A$60,0),MATCH('Mthly GM (TR)'!$A712,'Gross Margin'!$A$32:$BS$32,0)),AL711*(1+J711)),"")</f>
        <v/>
      </c>
      <c r="AM712" s="42" t="str">
        <f>IFERROR(IF($C712=7,INDEX('Gross Margin'!$A$32:$BS$60,MATCH('Mthly GM (TR)'!AM$2,'Gross Margin'!$A$32:$A$60,0),MATCH('Mthly GM (TR)'!$A712,'Gross Margin'!$A$32:$BS$32,0)),AM711*(1+K711)),"")</f>
        <v/>
      </c>
      <c r="AN712" s="42">
        <f>IFERROR(IF($C712=7,INDEX('Gross Margin'!$A$32:$BS$60,MATCH('Mthly GM (TR)'!AN$2,'Gross Margin'!$A$32:$A$60,0),MATCH('Mthly GM (TR)'!$A712,'Gross Margin'!$A$32:$BS$32,0)),AN711*(1+L711)),"")</f>
        <v>5.3770504045250897E-2</v>
      </c>
      <c r="AO712" s="42">
        <f>IFERROR(IF($C712=7,INDEX('Gross Margin'!$A$32:$BS$60,MATCH('Mthly GM (TR)'!AO$2,'Gross Margin'!$A$32:$A$60,0),MATCH('Mthly GM (TR)'!$A712,'Gross Margin'!$A$32:$BS$32,0)),AO711*(1+M711)),"")</f>
        <v>7.0084793369539738E-2</v>
      </c>
      <c r="AP712" s="42">
        <f>IFERROR(IF($C712=7,INDEX('Gross Margin'!$A$32:$BS$60,MATCH('Mthly GM (TR)'!AP$2,'Gross Margin'!$A$32:$A$60,0),MATCH('Mthly GM (TR)'!$A712,'Gross Margin'!$A$32:$BS$32,0)),AP711*(1+N711)),"")</f>
        <v>4.8363442481405741E-2</v>
      </c>
      <c r="AQ712" s="42">
        <f>IFERROR(IF($C712=7,INDEX('Gross Margin'!$A$32:$BS$60,MATCH('Mthly GM (TR)'!AQ$2,'Gross Margin'!$A$32:$A$60,0),MATCH('Mthly GM (TR)'!$A712,'Gross Margin'!$A$32:$BS$32,0)),AQ711*(1+O711)),"")</f>
        <v>3.415504235728397E-2</v>
      </c>
      <c r="AR712" s="42" t="str">
        <f>IFERROR(IF($C712=7,INDEX('Gross Margin'!$A$32:$BS$60,MATCH('Mthly GM (TR)'!AR$2,'Gross Margin'!$A$32:$A$60,0),MATCH('Mthly GM (TR)'!$A712,'Gross Margin'!$A$32:$BS$32,0)),AR711*(1+P711)),"")</f>
        <v/>
      </c>
      <c r="AS712" s="42" t="str">
        <f>IFERROR(IF($C712=7,INDEX('Gross Margin'!$A$32:$BS$60,MATCH('Mthly GM (TR)'!AS$2,'Gross Margin'!$A$32:$A$60,0),MATCH('Mthly GM (TR)'!$A712,'Gross Margin'!$A$32:$BS$32,0)),AS711*(1+Q711)),"")</f>
        <v/>
      </c>
      <c r="AT712" s="42">
        <f>IFERROR(IF($C712=7,INDEX('Gross Margin'!$A$32:$BS$60,MATCH('Mthly GM (TR)'!AT$2,'Gross Margin'!$A$32:$A$60,0),MATCH('Mthly GM (TR)'!$A712,'Gross Margin'!$A$32:$BS$32,0)),AT711*(1+R711)),"")</f>
        <v>2.5272883854049442E-2</v>
      </c>
      <c r="AU712" s="42">
        <f>IFERROR(IF($C712=7,INDEX('Gross Margin'!$A$32:$BS$60,MATCH('Mthly GM (TR)'!AU$2,'Gross Margin'!$A$32:$A$60,0),MATCH('Mthly GM (TR)'!$A712,'Gross Margin'!$A$32:$BS$32,0)),AU711*(1+S711)),"")</f>
        <v>4.7540596707806589E-2</v>
      </c>
      <c r="AV712" s="42">
        <f>IFERROR(IF($C712=7,INDEX('Gross Margin'!$A$32:$BS$60,MATCH('Mthly GM (TR)'!AV$2,'Gross Margin'!$A$32:$A$60,0),MATCH('Mthly GM (TR)'!$A712,'Gross Margin'!$A$32:$BS$32,0)),AV711*(1+T711)),"")</f>
        <v>6.4426966061935834E-2</v>
      </c>
      <c r="AW712" s="42" t="str">
        <f>IFERROR(IF($C712=7,INDEX('Gross Margin'!$A$32:$BS$60,MATCH('Mthly GM (TR)'!AW$2,'Gross Margin'!$A$32:$A$60,0),MATCH('Mthly GM (TR)'!$A712,'Gross Margin'!$A$32:$BS$32,0)),AW711*(1+U711)),"")</f>
        <v/>
      </c>
      <c r="AX712" s="42" t="str">
        <f>IFERROR(IF($C712=7,INDEX('Gross Margin'!$A$32:$BS$60,MATCH('Mthly GM (TR)'!AX$2,'Gross Margin'!$A$32:$A$60,0),MATCH('Mthly GM (TR)'!$A712,'Gross Margin'!$A$32:$BS$32,0)),AX711*(1+V711)),"")</f>
        <v/>
      </c>
      <c r="AY712" s="42">
        <f>IFERROR(IF($C712=7,INDEX('Gross Margin'!$A$32:$BS$60,MATCH('Mthly GM (TR)'!AY$2,'Gross Margin'!$A$32:$A$60,0),MATCH('Mthly GM (TR)'!$A712,'Gross Margin'!$A$32:$BS$32,0)),AY711*(1+W711)),"")</f>
        <v>5.6024488623456464E-2</v>
      </c>
      <c r="AZ712" s="42">
        <f>IFERROR(IF($C712=7,INDEX('Gross Margin'!$A$32:$BS$60,MATCH('Mthly GM (TR)'!AZ$2,'Gross Margin'!$A$32:$A$60,0),MATCH('Mthly GM (TR)'!$A712,'Gross Margin'!$A$32:$BS$32,0)),AZ711*(1+X711)),"")</f>
        <v>4.4215569079237321E-2</v>
      </c>
      <c r="BA712" s="42">
        <f>IFERROR(IF($C712=7,INDEX('Gross Margin'!$A$32:$BS$60,MATCH('Mthly GM (TR)'!BA$2,'Gross Margin'!$A$32:$A$60,0),MATCH('Mthly GM (TR)'!$A712,'Gross Margin'!$A$32:$BS$32,0)),BA711*(1+Y711)),"")</f>
        <v>4.2277978905610906E-2</v>
      </c>
      <c r="BB712" s="42">
        <f>IFERROR(IF($C712=7,INDEX('Gross Margin'!$A$32:$BS$60,MATCH('Mthly GM (TR)'!BB$2,'Gross Margin'!$A$32:$A$60,0),MATCH('Mthly GM (TR)'!$A712,'Gross Margin'!$A$32:$BS$32,0)),BB711*(1+Z711)),"")</f>
        <v>7.5897308109544856E-2</v>
      </c>
      <c r="BC712" s="42" t="str">
        <f>IFERROR(IF($C712=7,INDEX('Gross Margin'!$A$32:$BS$60,MATCH('Mthly GM (TR)'!BC$2,'Gross Margin'!$A$32:$A$60,0),MATCH('Mthly GM (TR)'!$A712,'Gross Margin'!$A$32:$BS$32,0)),BC711*(1+AA711)),"")</f>
        <v/>
      </c>
      <c r="BD712" s="42">
        <f>IFERROR(IF($C712=7,INDEX('Gross Margin'!$A$32:$BS$60,MATCH('Mthly GM (TR)'!BD$2,'Gross Margin'!$A$32:$A$60,0),MATCH('Mthly GM (TR)'!$A712,'Gross Margin'!$A$32:$BS$32,0)),BD711*(1+AB711)),"")</f>
        <v>3.2070055648727114E-2</v>
      </c>
      <c r="BE712" s="42" t="str">
        <f>IFERROR(IF($C712=7,INDEX('Gross Margin'!$A$32:$BS$60,MATCH('Mthly GM (TR)'!BE$2,'Gross Margin'!$A$32:$A$60,0),MATCH('Mthly GM (TR)'!$A712,'Gross Margin'!$A$32:$BS$32,0)),BE711*(1+AC711)),"")</f>
        <v/>
      </c>
      <c r="BF712" s="42">
        <f>IFERROR(IF($C712=7,INDEX('Gross Margin'!$A$32:$BS$60,MATCH('Mthly GM (TR)'!BF$2,'Gross Margin'!$A$32:$A$60,0),MATCH('Mthly GM (TR)'!$A712,'Gross Margin'!$A$32:$BS$32,0)),BF711*(1+AD711)),"")</f>
        <v>3.053444938826877E-2</v>
      </c>
      <c r="BG712" s="42" t="str">
        <f>IFERROR(IF($C712=7,INDEX('Gross Margin'!$A$32:$BS$60,MATCH('Mthly GM (TR)'!BG$2,'Gross Margin'!$A$32:$A$60,0),MATCH('Mthly GM (TR)'!$A712,'Gross Margin'!$A$32:$BS$32,0)),BG711*(1+AE711)),"")</f>
        <v/>
      </c>
      <c r="BH712" s="44">
        <f t="shared" si="678"/>
        <v>7.8606353043397914E-2</v>
      </c>
      <c r="BI712" s="44" t="str">
        <f t="shared" si="679"/>
        <v/>
      </c>
      <c r="BJ712" s="44" t="str">
        <f t="shared" si="680"/>
        <v/>
      </c>
      <c r="BK712" s="44" t="str">
        <f t="shared" si="681"/>
        <v/>
      </c>
      <c r="BL712" s="44" t="str">
        <f t="shared" si="682"/>
        <v/>
      </c>
      <c r="BM712" s="44">
        <f t="shared" si="683"/>
        <v>5.9840829856852677E-2</v>
      </c>
      <c r="BN712" s="44" t="str">
        <f t="shared" si="684"/>
        <v/>
      </c>
      <c r="BO712" s="44" t="str">
        <f t="shared" si="685"/>
        <v/>
      </c>
      <c r="BP712" s="44">
        <f t="shared" si="686"/>
        <v>7.4165228606336508E-2</v>
      </c>
      <c r="BQ712" s="44">
        <f t="shared" si="687"/>
        <v>9.666739812789342E-2</v>
      </c>
      <c r="BR712" s="44">
        <f t="shared" si="688"/>
        <v>6.670731159232389E-2</v>
      </c>
      <c r="BS712" s="44">
        <f t="shared" si="689"/>
        <v>4.710977829695092E-2</v>
      </c>
      <c r="BT712" s="44" t="str">
        <f t="shared" si="690"/>
        <v/>
      </c>
      <c r="BU712" s="44" t="str">
        <f t="shared" si="691"/>
        <v/>
      </c>
      <c r="BV712" s="44">
        <f t="shared" si="692"/>
        <v>3.4858687711009383E-2</v>
      </c>
      <c r="BW712" s="44">
        <f t="shared" si="693"/>
        <v>6.5572366960683803E-2</v>
      </c>
      <c r="BX712" s="44">
        <f t="shared" si="694"/>
        <v>8.8863601917791163E-2</v>
      </c>
      <c r="BY712" s="44" t="str">
        <f t="shared" si="695"/>
        <v/>
      </c>
      <c r="BZ712" s="44" t="str">
        <f t="shared" si="696"/>
        <v/>
      </c>
      <c r="CA712" s="44">
        <f t="shared" si="697"/>
        <v>7.7274131609683702E-2</v>
      </c>
      <c r="CB712" s="44">
        <f t="shared" si="698"/>
        <v>6.0986182795705626E-2</v>
      </c>
      <c r="CC712" s="44">
        <f t="shared" si="699"/>
        <v>5.8313680078389434E-2</v>
      </c>
      <c r="CD712" s="44">
        <f t="shared" si="700"/>
        <v>0.10468455348331647</v>
      </c>
      <c r="CE712" s="44" t="str">
        <f t="shared" si="701"/>
        <v/>
      </c>
      <c r="CF712" s="44">
        <f t="shared" si="702"/>
        <v>4.4233972711212696E-2</v>
      </c>
      <c r="CG712" s="44" t="str">
        <f t="shared" si="703"/>
        <v/>
      </c>
      <c r="CH712" s="44">
        <f t="shared" si="704"/>
        <v>4.2115923208452387E-2</v>
      </c>
      <c r="CI712" s="44" t="str">
        <f t="shared" si="705"/>
        <v/>
      </c>
      <c r="CJ712" s="48">
        <f t="shared" si="706"/>
        <v>-4.5586182320457753E-3</v>
      </c>
      <c r="CK712" s="48" t="str">
        <f t="shared" si="707"/>
        <v/>
      </c>
      <c r="CL712" s="48" t="str">
        <f t="shared" si="708"/>
        <v/>
      </c>
      <c r="CM712" s="48" t="str">
        <f t="shared" si="709"/>
        <v/>
      </c>
      <c r="CN712" s="48" t="str">
        <f t="shared" si="710"/>
        <v/>
      </c>
      <c r="CO712" s="48">
        <f t="shared" si="711"/>
        <v>2.7976186366377195E-3</v>
      </c>
      <c r="CP712" s="48" t="str">
        <f t="shared" si="712"/>
        <v/>
      </c>
      <c r="CQ712" s="48" t="str">
        <f t="shared" si="713"/>
        <v/>
      </c>
      <c r="CR712" s="48">
        <f t="shared" si="714"/>
        <v>-1.3657526847856869E-3</v>
      </c>
      <c r="CS712" s="48">
        <f t="shared" si="715"/>
        <v>9.0161682233886199E-4</v>
      </c>
      <c r="CT712" s="48">
        <f t="shared" si="716"/>
        <v>1.6169852329979311E-3</v>
      </c>
      <c r="CU712" s="48">
        <f t="shared" si="717"/>
        <v>2.8370450685989783E-3</v>
      </c>
      <c r="CV712" s="48" t="str">
        <f t="shared" si="718"/>
        <v/>
      </c>
      <c r="CW712" s="48" t="str">
        <f t="shared" si="719"/>
        <v/>
      </c>
      <c r="CX712" s="48">
        <f t="shared" si="720"/>
        <v>-3.3682904174517038E-3</v>
      </c>
      <c r="CY712" s="48">
        <f t="shared" si="721"/>
        <v>1.9031723786668868E-3</v>
      </c>
      <c r="CZ712" s="48">
        <f t="shared" si="722"/>
        <v>-9.179610078107828E-5</v>
      </c>
      <c r="DA712" s="48" t="str">
        <f t="shared" si="723"/>
        <v/>
      </c>
      <c r="DB712" s="48" t="str">
        <f t="shared" si="724"/>
        <v/>
      </c>
      <c r="DC712" s="48">
        <f t="shared" si="725"/>
        <v>-1.9314669195840441E-3</v>
      </c>
      <c r="DD712" s="48">
        <f t="shared" si="726"/>
        <v>5.0176991756994763E-3</v>
      </c>
      <c r="DE712" s="48">
        <f t="shared" si="727"/>
        <v>8.1697465789823593E-4</v>
      </c>
      <c r="DF712" s="48">
        <f t="shared" si="728"/>
        <v>-8.8557898019211573E-3</v>
      </c>
      <c r="DG712" s="48" t="str">
        <f t="shared" si="729"/>
        <v/>
      </c>
      <c r="DH712" s="48">
        <f t="shared" si="730"/>
        <v>-1.0080922380885373E-3</v>
      </c>
      <c r="DI712" s="48" t="str">
        <f t="shared" si="731"/>
        <v/>
      </c>
      <c r="DJ712" s="48">
        <f t="shared" si="732"/>
        <v>-1.6867006085753097E-3</v>
      </c>
      <c r="DK712" s="48" t="str">
        <f t="shared" si="733"/>
        <v/>
      </c>
      <c r="DL712" s="37">
        <f t="shared" si="673"/>
        <v>-6.9753950303952025E-3</v>
      </c>
      <c r="DM712" s="39">
        <f t="shared" si="674"/>
        <v>0.99302460496960476</v>
      </c>
      <c r="DN712" s="39">
        <f>PRODUCT($DM$466:DM712)</f>
        <v>9.5150389110362354</v>
      </c>
      <c r="DO712" s="36">
        <f>DL712-'1M RF rate'!C572</f>
        <v>-6.9839779585502901E-3</v>
      </c>
      <c r="DP712" s="39">
        <f t="shared" si="675"/>
        <v>0.99301602204144968</v>
      </c>
      <c r="DQ712" s="39">
        <f>PRODUCT($DP$466:DP712)</f>
        <v>3.9861543552347025</v>
      </c>
      <c r="DR712" s="36">
        <f>DL712-'DJUA Monthly (PR)'!C572</f>
        <v>1.0684712346140469E-2</v>
      </c>
      <c r="DS712" s="39">
        <f t="shared" si="676"/>
        <v>1.0106847123461404</v>
      </c>
      <c r="DT712" s="39">
        <f>PRODUCT($DS$466:DS712)</f>
        <v>4.6131109963270935</v>
      </c>
      <c r="DU712" s="100"/>
      <c r="DV712" s="100"/>
    </row>
    <row r="713" spans="1:126" x14ac:dyDescent="0.35">
      <c r="A713" s="35">
        <f t="shared" si="677"/>
        <v>2008</v>
      </c>
      <c r="B713" s="35">
        <v>2009</v>
      </c>
      <c r="C713" s="35">
        <v>2</v>
      </c>
      <c r="D713" s="46">
        <f>IFERROR(IF(INDEX('Memb Hist (Org)'!$A$1:$BS$29,MATCH('Mthly GM (TR)'!D$2,'Memb Hist (Org)'!$A$1:$A$29,0),MATCH('Mthly GM (TR)'!$A713,'Memb Hist (Org)'!$A$1:$BS$1,0))&lt;&gt;1,"",'Mthly Returns (TR)'!D712),"")</f>
        <v>-9.2185000000000003E-2</v>
      </c>
      <c r="E713" s="46" t="str">
        <f>IFERROR(IF(INDEX('Memb Hist (Org)'!$A$1:$BS$29,MATCH('Mthly GM (TR)'!E$2,'Memb Hist (Org)'!$A$1:$A$29,0),MATCH('Mthly GM (TR)'!$A713,'Memb Hist (Org)'!$A$1:$BS$1,0))&lt;&gt;1,"",'Mthly Returns (TR)'!E712),"")</f>
        <v/>
      </c>
      <c r="F713" s="46" t="str">
        <f>IFERROR(IF(INDEX('Memb Hist (Org)'!$A$1:$BS$29,MATCH('Mthly GM (TR)'!F$2,'Memb Hist (Org)'!$A$1:$A$29,0),MATCH('Mthly GM (TR)'!$A713,'Memb Hist (Org)'!$A$1:$BS$1,0))&lt;&gt;1,"",'Mthly Returns (TR)'!F712),"")</f>
        <v/>
      </c>
      <c r="G713" s="46" t="str">
        <f>IFERROR(IF(INDEX('Memb Hist (Org)'!$A$1:$BS$29,MATCH('Mthly GM (TR)'!G$2,'Memb Hist (Org)'!$A$1:$A$29,0),MATCH('Mthly GM (TR)'!$A713,'Memb Hist (Org)'!$A$1:$BS$1,0))&lt;&gt;1,"",'Mthly Returns (TR)'!G712),"")</f>
        <v/>
      </c>
      <c r="H713" s="46" t="str">
        <f>IFERROR(IF(INDEX('Memb Hist (Org)'!$A$1:$BS$29,MATCH('Mthly GM (TR)'!H$2,'Memb Hist (Org)'!$A$1:$A$29,0),MATCH('Mthly GM (TR)'!$A713,'Memb Hist (Org)'!$A$1:$BS$1,0))&lt;&gt;1,"",'Mthly Returns (TR)'!H712),"")</f>
        <v/>
      </c>
      <c r="I713" s="46">
        <f>IFERROR(IF(INDEX('Memb Hist (Org)'!$A$1:$BS$29,MATCH('Mthly GM (TR)'!I$2,'Memb Hist (Org)'!$A$1:$A$29,0),MATCH('Mthly GM (TR)'!$A713,'Memb Hist (Org)'!$A$1:$BS$1,0))&lt;&gt;1,"",'Mthly Returns (TR)'!I712),"")</f>
        <v>-9.6933000000000005E-2</v>
      </c>
      <c r="J713" s="46" t="str">
        <f>IFERROR(IF(INDEX('Memb Hist (Org)'!$A$1:$BS$29,MATCH('Mthly GM (TR)'!J$2,'Memb Hist (Org)'!$A$1:$A$29,0),MATCH('Mthly GM (TR)'!$A713,'Memb Hist (Org)'!$A$1:$BS$1,0))&lt;&gt;1,"",'Mthly Returns (TR)'!J712),"")</f>
        <v/>
      </c>
      <c r="K713" s="46" t="str">
        <f>IFERROR(IF(INDEX('Memb Hist (Org)'!$A$1:$BS$29,MATCH('Mthly GM (TR)'!K$2,'Memb Hist (Org)'!$A$1:$A$29,0),MATCH('Mthly GM (TR)'!$A713,'Memb Hist (Org)'!$A$1:$BS$1,0))&lt;&gt;1,"",'Mthly Returns (TR)'!K712),"")</f>
        <v/>
      </c>
      <c r="L713" s="46">
        <f>IFERROR(IF(INDEX('Memb Hist (Org)'!$A$1:$BS$29,MATCH('Mthly GM (TR)'!L$2,'Memb Hist (Org)'!$A$1:$A$29,0),MATCH('Mthly GM (TR)'!$A713,'Memb Hist (Org)'!$A$1:$BS$1,0))&lt;&gt;1,"",'Mthly Returns (TR)'!L712),"")</f>
        <v>-0.12969</v>
      </c>
      <c r="M713" s="46">
        <f>IFERROR(IF(INDEX('Memb Hist (Org)'!$A$1:$BS$29,MATCH('Mthly GM (TR)'!M$2,'Memb Hist (Org)'!$A$1:$A$29,0),MATCH('Mthly GM (TR)'!$A713,'Memb Hist (Org)'!$A$1:$BS$1,0))&lt;&gt;1,"",'Mthly Returns (TR)'!M712),"")</f>
        <v>-9.5710000000000003E-2</v>
      </c>
      <c r="N713" s="46">
        <f>IFERROR(IF(INDEX('Memb Hist (Org)'!$A$1:$BS$29,MATCH('Mthly GM (TR)'!N$2,'Memb Hist (Org)'!$A$1:$A$29,0),MATCH('Mthly GM (TR)'!$A713,'Memb Hist (Org)'!$A$1:$BS$1,0))&lt;&gt;1,"",'Mthly Returns (TR)'!N712),"")</f>
        <v>-0.111494</v>
      </c>
      <c r="O713" s="46">
        <f>IFERROR(IF(INDEX('Memb Hist (Org)'!$A$1:$BS$29,MATCH('Mthly GM (TR)'!O$2,'Memb Hist (Org)'!$A$1:$A$29,0),MATCH('Mthly GM (TR)'!$A713,'Memb Hist (Org)'!$A$1:$BS$1,0))&lt;&gt;1,"",'Mthly Returns (TR)'!O712),"")</f>
        <v>-0.214499</v>
      </c>
      <c r="P713" s="46" t="str">
        <f>IFERROR(IF(INDEX('Memb Hist (Org)'!$A$1:$BS$29,MATCH('Mthly GM (TR)'!P$2,'Memb Hist (Org)'!$A$1:$A$29,0),MATCH('Mthly GM (TR)'!$A713,'Memb Hist (Org)'!$A$1:$BS$1,0))&lt;&gt;1,"",'Mthly Returns (TR)'!P712),"")</f>
        <v/>
      </c>
      <c r="Q713" s="46" t="str">
        <f>IFERROR(IF(INDEX('Memb Hist (Org)'!$A$1:$BS$29,MATCH('Mthly GM (TR)'!Q$2,'Memb Hist (Org)'!$A$1:$A$29,0),MATCH('Mthly GM (TR)'!$A713,'Memb Hist (Org)'!$A$1:$BS$1,0))&lt;&gt;1,"",'Mthly Returns (TR)'!Q712),"")</f>
        <v/>
      </c>
      <c r="R713" s="46">
        <f>IFERROR(IF(INDEX('Memb Hist (Org)'!$A$1:$BS$29,MATCH('Mthly GM (TR)'!R$2,'Memb Hist (Org)'!$A$1:$A$29,0),MATCH('Mthly GM (TR)'!$A713,'Memb Hist (Org)'!$A$1:$BS$1,0))&lt;&gt;1,"",'Mthly Returns (TR)'!R712),"")</f>
        <v>-9.6074000000000007E-2</v>
      </c>
      <c r="S713" s="46">
        <f>IFERROR(IF(INDEX('Memb Hist (Org)'!$A$1:$BS$29,MATCH('Mthly GM (TR)'!S$2,'Memb Hist (Org)'!$A$1:$A$29,0),MATCH('Mthly GM (TR)'!$A713,'Memb Hist (Org)'!$A$1:$BS$1,0))&lt;&gt;1,"",'Mthly Returns (TR)'!S712),"")</f>
        <v>-0.137628</v>
      </c>
      <c r="T713" s="46">
        <f>IFERROR(IF(INDEX('Memb Hist (Org)'!$A$1:$BS$29,MATCH('Mthly GM (TR)'!T$2,'Memb Hist (Org)'!$A$1:$A$29,0),MATCH('Mthly GM (TR)'!$A713,'Memb Hist (Org)'!$A$1:$BS$1,0))&lt;&gt;1,"",'Mthly Returns (TR)'!T712),"")</f>
        <v>-1.1637E-2</v>
      </c>
      <c r="U713" s="46" t="str">
        <f>IFERROR(IF(INDEX('Memb Hist (Org)'!$A$1:$BS$29,MATCH('Mthly GM (TR)'!U$2,'Memb Hist (Org)'!$A$1:$A$29,0),MATCH('Mthly GM (TR)'!$A713,'Memb Hist (Org)'!$A$1:$BS$1,0))&lt;&gt;1,"",'Mthly Returns (TR)'!U712),"")</f>
        <v/>
      </c>
      <c r="V713" s="46" t="str">
        <f>IFERROR(IF(INDEX('Memb Hist (Org)'!$A$1:$BS$29,MATCH('Mthly GM (TR)'!V$2,'Memb Hist (Org)'!$A$1:$A$29,0),MATCH('Mthly GM (TR)'!$A713,'Memb Hist (Org)'!$A$1:$BS$1,0))&lt;&gt;1,"",'Mthly Returns (TR)'!V712),"")</f>
        <v/>
      </c>
      <c r="W713" s="46">
        <f>IFERROR(IF(INDEX('Memb Hist (Org)'!$A$1:$BS$29,MATCH('Mthly GM (TR)'!W$2,'Memb Hist (Org)'!$A$1:$A$29,0),MATCH('Mthly GM (TR)'!$A713,'Memb Hist (Org)'!$A$1:$BS$1,0))&lt;&gt;1,"",'Mthly Returns (TR)'!W712),"")</f>
        <v>-0.119421</v>
      </c>
      <c r="X713" s="46">
        <f>IFERROR(IF(INDEX('Memb Hist (Org)'!$A$1:$BS$29,MATCH('Mthly GM (TR)'!X$2,'Memb Hist (Org)'!$A$1:$A$29,0),MATCH('Mthly GM (TR)'!$A713,'Memb Hist (Org)'!$A$1:$BS$1,0))&lt;&gt;1,"",'Mthly Returns (TR)'!X712),"")</f>
        <v>-0.135572</v>
      </c>
      <c r="Y713" s="46">
        <f>IFERROR(IF(INDEX('Memb Hist (Org)'!$A$1:$BS$29,MATCH('Mthly GM (TR)'!Y$2,'Memb Hist (Org)'!$A$1:$A$29,0),MATCH('Mthly GM (TR)'!$A713,'Memb Hist (Org)'!$A$1:$BS$1,0))&lt;&gt;1,"",'Mthly Returns (TR)'!Y712),"")</f>
        <v>-0.16426199999999999</v>
      </c>
      <c r="Z713" s="46">
        <f>IFERROR(IF(INDEX('Memb Hist (Org)'!$A$1:$BS$29,MATCH('Mthly GM (TR)'!Z$2,'Memb Hist (Org)'!$A$1:$A$29,0),MATCH('Mthly GM (TR)'!$A713,'Memb Hist (Org)'!$A$1:$BS$1,0))&lt;&gt;1,"",'Mthly Returns (TR)'!Z712),"")</f>
        <v>-9.3870999999999996E-2</v>
      </c>
      <c r="AA713" s="46" t="str">
        <f>IFERROR(IF(INDEX('Memb Hist (Org)'!$A$1:$BS$29,MATCH('Mthly GM (TR)'!AA$2,'Memb Hist (Org)'!$A$1:$A$29,0),MATCH('Mthly GM (TR)'!$A713,'Memb Hist (Org)'!$A$1:$BS$1,0))&lt;&gt;1,"",'Mthly Returns (TR)'!AA712),"")</f>
        <v/>
      </c>
      <c r="AB713" s="46">
        <f>IFERROR(IF(INDEX('Memb Hist (Org)'!$A$1:$BS$29,MATCH('Mthly GM (TR)'!AB$2,'Memb Hist (Org)'!$A$1:$A$29,0),MATCH('Mthly GM (TR)'!$A713,'Memb Hist (Org)'!$A$1:$BS$1,0))&lt;&gt;1,"",'Mthly Returns (TR)'!AB712),"")</f>
        <v>-0.20141300000000001</v>
      </c>
      <c r="AC713" s="46" t="str">
        <f>IFERROR(IF(INDEX('Memb Hist (Org)'!$A$1:$BS$29,MATCH('Mthly GM (TR)'!AC$2,'Memb Hist (Org)'!$A$1:$A$29,0),MATCH('Mthly GM (TR)'!$A713,'Memb Hist (Org)'!$A$1:$BS$1,0))&lt;&gt;1,"",'Mthly Returns (TR)'!AC712),"")</f>
        <v/>
      </c>
      <c r="AD713" s="46">
        <f>IFERROR(IF(INDEX('Memb Hist (Org)'!$A$1:$BS$29,MATCH('Mthly GM (TR)'!AD$2,'Memb Hist (Org)'!$A$1:$A$29,0),MATCH('Mthly GM (TR)'!$A713,'Memb Hist (Org)'!$A$1:$BS$1,0))&lt;&gt;1,"",'Mthly Returns (TR)'!AD712),"")</f>
        <v>-0.20354</v>
      </c>
      <c r="AE713" s="46" t="str">
        <f>IFERROR(IF(INDEX('Memb Hist (Org)'!$A$1:$BS$29,MATCH('Mthly GM (TR)'!AE$2,'Memb Hist (Org)'!$A$1:$A$29,0),MATCH('Mthly GM (TR)'!$A713,'Memb Hist (Org)'!$A$1:$BS$1,0))&lt;&gt;1,"",'Mthly Returns (TR)'!AE712),"")</f>
        <v/>
      </c>
      <c r="AF713" s="42">
        <f>IFERROR(IF($C713=7,INDEX('Gross Margin'!$A$32:$BS$60,MATCH('Mthly GM (TR)'!AF$2,'Gross Margin'!$A$32:$A$60,0),MATCH('Mthly GM (TR)'!$A713,'Gross Margin'!$A$32:$BS$32,0)),AF712*(1+D712)),"")</f>
        <v>5.3685319913856479E-2</v>
      </c>
      <c r="AG713" s="42" t="str">
        <f>IFERROR(IF($C713=7,INDEX('Gross Margin'!$A$32:$BS$60,MATCH('Mthly GM (TR)'!AG$2,'Gross Margin'!$A$32:$A$60,0),MATCH('Mthly GM (TR)'!$A713,'Gross Margin'!$A$32:$BS$32,0)),AG712*(1+E712)),"")</f>
        <v/>
      </c>
      <c r="AH713" s="42" t="str">
        <f>IFERROR(IF($C713=7,INDEX('Gross Margin'!$A$32:$BS$60,MATCH('Mthly GM (TR)'!AH$2,'Gross Margin'!$A$32:$A$60,0),MATCH('Mthly GM (TR)'!$A713,'Gross Margin'!$A$32:$BS$32,0)),AH712*(1+F712)),"")</f>
        <v/>
      </c>
      <c r="AI713" s="42" t="str">
        <f>IFERROR(IF($C713=7,INDEX('Gross Margin'!$A$32:$BS$60,MATCH('Mthly GM (TR)'!AI$2,'Gross Margin'!$A$32:$A$60,0),MATCH('Mthly GM (TR)'!$A713,'Gross Margin'!$A$32:$BS$32,0)),AI712*(1+G712)),"")</f>
        <v/>
      </c>
      <c r="AJ713" s="42" t="str">
        <f>IFERROR(IF($C713=7,INDEX('Gross Margin'!$A$32:$BS$60,MATCH('Mthly GM (TR)'!AJ$2,'Gross Margin'!$A$32:$A$60,0),MATCH('Mthly GM (TR)'!$A713,'Gross Margin'!$A$32:$BS$32,0)),AJ712*(1+H712)),"")</f>
        <v/>
      </c>
      <c r="AK713" s="42">
        <f>IFERROR(IF($C713=7,INDEX('Gross Margin'!$A$32:$BS$60,MATCH('Mthly GM (TR)'!AK$2,'Gross Margin'!$A$32:$A$60,0),MATCH('Mthly GM (TR)'!$A713,'Gross Margin'!$A$32:$BS$32,0)),AK712*(1+I712)),"")</f>
        <v>4.5413477601277188E-2</v>
      </c>
      <c r="AL713" s="42" t="str">
        <f>IFERROR(IF($C713=7,INDEX('Gross Margin'!$A$32:$BS$60,MATCH('Mthly GM (TR)'!AL$2,'Gross Margin'!$A$32:$A$60,0),MATCH('Mthly GM (TR)'!$A713,'Gross Margin'!$A$32:$BS$32,0)),AL712*(1+J712)),"")</f>
        <v/>
      </c>
      <c r="AM713" s="42" t="str">
        <f>IFERROR(IF($C713=7,INDEX('Gross Margin'!$A$32:$BS$60,MATCH('Mthly GM (TR)'!AM$2,'Gross Margin'!$A$32:$A$60,0),MATCH('Mthly GM (TR)'!$A713,'Gross Margin'!$A$32:$BS$32,0)),AM712*(1+K712)),"")</f>
        <v/>
      </c>
      <c r="AN713" s="42">
        <f>IFERROR(IF($C713=7,INDEX('Gross Margin'!$A$32:$BS$60,MATCH('Mthly GM (TR)'!AN$2,'Gross Margin'!$A$32:$A$60,0),MATCH('Mthly GM (TR)'!$A713,'Gross Margin'!$A$32:$BS$32,0)),AN712*(1+L712)),"")</f>
        <v>5.2780320213257605E-2</v>
      </c>
      <c r="AO713" s="42">
        <f>IFERROR(IF($C713=7,INDEX('Gross Margin'!$A$32:$BS$60,MATCH('Mthly GM (TR)'!AO$2,'Gross Margin'!$A$32:$A$60,0),MATCH('Mthly GM (TR)'!$A713,'Gross Margin'!$A$32:$BS$32,0)),AO712*(1+M712)),"")</f>
        <v>7.0738474237297441E-2</v>
      </c>
      <c r="AP713" s="42">
        <f>IFERROR(IF($C713=7,INDEX('Gross Margin'!$A$32:$BS$60,MATCH('Mthly GM (TR)'!AP$2,'Gross Margin'!$A$32:$A$60,0),MATCH('Mthly GM (TR)'!$A713,'Gross Margin'!$A$32:$BS$32,0)),AP712*(1+N712)),"")</f>
        <v>4.9535772327155017E-2</v>
      </c>
      <c r="AQ713" s="42">
        <f>IFERROR(IF($C713=7,INDEX('Gross Margin'!$A$32:$BS$60,MATCH('Mthly GM (TR)'!AQ$2,'Gross Margin'!$A$32:$A$60,0),MATCH('Mthly GM (TR)'!$A713,'Gross Margin'!$A$32:$BS$32,0)),AQ712*(1+O712)),"")</f>
        <v>3.6211927318124323E-2</v>
      </c>
      <c r="AR713" s="42" t="str">
        <f>IFERROR(IF($C713=7,INDEX('Gross Margin'!$A$32:$BS$60,MATCH('Mthly GM (TR)'!AR$2,'Gross Margin'!$A$32:$A$60,0),MATCH('Mthly GM (TR)'!$A713,'Gross Margin'!$A$32:$BS$32,0)),AR712*(1+P712)),"")</f>
        <v/>
      </c>
      <c r="AS713" s="42" t="str">
        <f>IFERROR(IF($C713=7,INDEX('Gross Margin'!$A$32:$BS$60,MATCH('Mthly GM (TR)'!AS$2,'Gross Margin'!$A$32:$A$60,0),MATCH('Mthly GM (TR)'!$A713,'Gross Margin'!$A$32:$BS$32,0)),AS712*(1+Q712)),"")</f>
        <v/>
      </c>
      <c r="AT713" s="42">
        <f>IFERROR(IF($C713=7,INDEX('Gross Margin'!$A$32:$BS$60,MATCH('Mthly GM (TR)'!AT$2,'Gross Margin'!$A$32:$A$60,0),MATCH('Mthly GM (TR)'!$A713,'Gross Margin'!$A$32:$BS$32,0)),AT712*(1+R712)),"")</f>
        <v>2.2830840905884206E-2</v>
      </c>
      <c r="AU713" s="42">
        <f>IFERROR(IF($C713=7,INDEX('Gross Margin'!$A$32:$BS$60,MATCH('Mthly GM (TR)'!AU$2,'Gross Margin'!$A$32:$A$60,0),MATCH('Mthly GM (TR)'!$A713,'Gross Margin'!$A$32:$BS$32,0)),AU712*(1+S712)),"")</f>
        <v>4.8920414986653962E-2</v>
      </c>
      <c r="AV713" s="42">
        <f>IFERROR(IF($C713=7,INDEX('Gross Margin'!$A$32:$BS$60,MATCH('Mthly GM (TR)'!AV$2,'Gross Margin'!$A$32:$A$60,0),MATCH('Mthly GM (TR)'!$A713,'Gross Margin'!$A$32:$BS$32,0)),AV712*(1+T712)),"")</f>
        <v>6.4360413005993863E-2</v>
      </c>
      <c r="AW713" s="42" t="str">
        <f>IFERROR(IF($C713=7,INDEX('Gross Margin'!$A$32:$BS$60,MATCH('Mthly GM (TR)'!AW$2,'Gross Margin'!$A$32:$A$60,0),MATCH('Mthly GM (TR)'!$A713,'Gross Margin'!$A$32:$BS$32,0)),AW712*(1+U712)),"")</f>
        <v/>
      </c>
      <c r="AX713" s="42" t="str">
        <f>IFERROR(IF($C713=7,INDEX('Gross Margin'!$A$32:$BS$60,MATCH('Mthly GM (TR)'!AX$2,'Gross Margin'!$A$32:$A$60,0),MATCH('Mthly GM (TR)'!$A713,'Gross Margin'!$A$32:$BS$32,0)),AX712*(1+V712)),"")</f>
        <v/>
      </c>
      <c r="AY713" s="42">
        <f>IFERROR(IF($C713=7,INDEX('Gross Margin'!$A$32:$BS$60,MATCH('Mthly GM (TR)'!AY$2,'Gross Margin'!$A$32:$A$60,0),MATCH('Mthly GM (TR)'!$A713,'Gross Margin'!$A$32:$BS$32,0)),AY712*(1+W712)),"")</f>
        <v>5.4624156530313168E-2</v>
      </c>
      <c r="AZ713" s="42">
        <f>IFERROR(IF($C713=7,INDEX('Gross Margin'!$A$32:$BS$60,MATCH('Mthly GM (TR)'!AZ$2,'Gross Margin'!$A$32:$A$60,0),MATCH('Mthly GM (TR)'!$A713,'Gross Margin'!$A$32:$BS$32,0)),AZ712*(1+X712)),"")</f>
        <v>4.785344924080065E-2</v>
      </c>
      <c r="BA713" s="42">
        <f>IFERROR(IF($C713=7,INDEX('Gross Margin'!$A$32:$BS$60,MATCH('Mthly GM (TR)'!BA$2,'Gross Margin'!$A$32:$A$60,0),MATCH('Mthly GM (TR)'!$A713,'Gross Margin'!$A$32:$BS$32,0)),BA712*(1+Y712)),"")</f>
        <v>4.2870293390078522E-2</v>
      </c>
      <c r="BB713" s="42">
        <f>IFERROR(IF($C713=7,INDEX('Gross Margin'!$A$32:$BS$60,MATCH('Mthly GM (TR)'!BB$2,'Gross Margin'!$A$32:$A$60,0),MATCH('Mthly GM (TR)'!$A713,'Gross Margin'!$A$32:$BS$32,0)),BB712*(1+Z712)),"")</f>
        <v>6.9476775330017906E-2</v>
      </c>
      <c r="BC713" s="42" t="str">
        <f>IFERROR(IF($C713=7,INDEX('Gross Margin'!$A$32:$BS$60,MATCH('Mthly GM (TR)'!BC$2,'Gross Margin'!$A$32:$A$60,0),MATCH('Mthly GM (TR)'!$A713,'Gross Margin'!$A$32:$BS$32,0)),BC712*(1+AA712)),"")</f>
        <v/>
      </c>
      <c r="BD713" s="42">
        <f>IFERROR(IF($C713=7,INDEX('Gross Margin'!$A$32:$BS$60,MATCH('Mthly GM (TR)'!BD$2,'Gross Margin'!$A$32:$A$60,0),MATCH('Mthly GM (TR)'!$A713,'Gross Margin'!$A$32:$BS$32,0)),BD712*(1+AB712)),"")</f>
        <v>3.1339179080492621E-2</v>
      </c>
      <c r="BE713" s="42" t="str">
        <f>IFERROR(IF($C713=7,INDEX('Gross Margin'!$A$32:$BS$60,MATCH('Mthly GM (TR)'!BE$2,'Gross Margin'!$A$32:$A$60,0),MATCH('Mthly GM (TR)'!$A713,'Gross Margin'!$A$32:$BS$32,0)),BE712*(1+AC712)),"")</f>
        <v/>
      </c>
      <c r="BF713" s="42">
        <f>IFERROR(IF($C713=7,INDEX('Gross Margin'!$A$32:$BS$60,MATCH('Mthly GM (TR)'!BF$2,'Gross Margin'!$A$32:$A$60,0),MATCH('Mthly GM (TR)'!$A713,'Gross Margin'!$A$32:$BS$32,0)),BF712*(1+AD712)),"")</f>
        <v>2.9311575224717994E-2</v>
      </c>
      <c r="BG713" s="42" t="str">
        <f>IFERROR(IF($C713=7,INDEX('Gross Margin'!$A$32:$BS$60,MATCH('Mthly GM (TR)'!BG$2,'Gross Margin'!$A$32:$A$60,0),MATCH('Mthly GM (TR)'!$A713,'Gross Margin'!$A$32:$BS$32,0)),BG712*(1+AE712)),"")</f>
        <v/>
      </c>
      <c r="BH713" s="44">
        <f t="shared" si="678"/>
        <v>7.4567875197431424E-2</v>
      </c>
      <c r="BI713" s="44" t="str">
        <f t="shared" si="679"/>
        <v/>
      </c>
      <c r="BJ713" s="44" t="str">
        <f t="shared" si="680"/>
        <v/>
      </c>
      <c r="BK713" s="44" t="str">
        <f t="shared" si="681"/>
        <v/>
      </c>
      <c r="BL713" s="44" t="str">
        <f t="shared" si="682"/>
        <v/>
      </c>
      <c r="BM713" s="44">
        <f t="shared" si="683"/>
        <v>6.3078445569239125E-2</v>
      </c>
      <c r="BN713" s="44" t="str">
        <f t="shared" si="684"/>
        <v/>
      </c>
      <c r="BO713" s="44" t="str">
        <f t="shared" si="685"/>
        <v/>
      </c>
      <c r="BP713" s="44">
        <f t="shared" si="686"/>
        <v>7.3310848046689761E-2</v>
      </c>
      <c r="BQ713" s="44">
        <f t="shared" si="687"/>
        <v>9.8254378050601013E-2</v>
      </c>
      <c r="BR713" s="44">
        <f t="shared" si="688"/>
        <v>6.8804233533984918E-2</v>
      </c>
      <c r="BS713" s="44">
        <f t="shared" si="689"/>
        <v>5.0297669479276094E-2</v>
      </c>
      <c r="BT713" s="44" t="str">
        <f t="shared" si="690"/>
        <v/>
      </c>
      <c r="BU713" s="44" t="str">
        <f t="shared" si="691"/>
        <v/>
      </c>
      <c r="BV713" s="44">
        <f t="shared" si="692"/>
        <v>3.1711598218174625E-2</v>
      </c>
      <c r="BW713" s="44">
        <f t="shared" si="693"/>
        <v>6.7949514041916431E-2</v>
      </c>
      <c r="BX713" s="44">
        <f t="shared" si="694"/>
        <v>8.9395373863598554E-2</v>
      </c>
      <c r="BY713" s="44" t="str">
        <f t="shared" si="695"/>
        <v/>
      </c>
      <c r="BZ713" s="44" t="str">
        <f t="shared" si="696"/>
        <v/>
      </c>
      <c r="CA713" s="44">
        <f t="shared" si="697"/>
        <v>7.5871901172484837E-2</v>
      </c>
      <c r="CB713" s="44">
        <f t="shared" si="698"/>
        <v>6.6467519174336465E-2</v>
      </c>
      <c r="CC713" s="44">
        <f t="shared" si="699"/>
        <v>5.954601169031213E-2</v>
      </c>
      <c r="CD713" s="44">
        <f t="shared" si="700"/>
        <v>9.6501902573026876E-2</v>
      </c>
      <c r="CE713" s="44" t="str">
        <f t="shared" si="701"/>
        <v/>
      </c>
      <c r="CF713" s="44">
        <f t="shared" si="702"/>
        <v>4.3529516043006047E-2</v>
      </c>
      <c r="CG713" s="44" t="str">
        <f t="shared" si="703"/>
        <v/>
      </c>
      <c r="CH713" s="44">
        <f t="shared" si="704"/>
        <v>4.0713213345921637E-2</v>
      </c>
      <c r="CI713" s="44" t="str">
        <f t="shared" si="705"/>
        <v/>
      </c>
      <c r="CJ713" s="48">
        <f t="shared" si="706"/>
        <v>-6.8740395750752159E-3</v>
      </c>
      <c r="CK713" s="48" t="str">
        <f t="shared" si="707"/>
        <v/>
      </c>
      <c r="CL713" s="48" t="str">
        <f t="shared" si="708"/>
        <v/>
      </c>
      <c r="CM713" s="48" t="str">
        <f t="shared" si="709"/>
        <v/>
      </c>
      <c r="CN713" s="48" t="str">
        <f t="shared" si="710"/>
        <v/>
      </c>
      <c r="CO713" s="48">
        <f t="shared" si="711"/>
        <v>-6.1143829643630562E-3</v>
      </c>
      <c r="CP713" s="48" t="str">
        <f t="shared" si="712"/>
        <v/>
      </c>
      <c r="CQ713" s="48" t="str">
        <f t="shared" si="713"/>
        <v/>
      </c>
      <c r="CR713" s="48">
        <f t="shared" si="714"/>
        <v>-9.5076838831751956E-3</v>
      </c>
      <c r="CS713" s="48">
        <f t="shared" si="715"/>
        <v>-9.4039265232230239E-3</v>
      </c>
      <c r="CT713" s="48">
        <f t="shared" si="716"/>
        <v>-7.6712592136381139E-3</v>
      </c>
      <c r="CU713" s="48">
        <f t="shared" si="717"/>
        <v>-1.0788799805635243E-2</v>
      </c>
      <c r="CV713" s="48" t="str">
        <f t="shared" si="718"/>
        <v/>
      </c>
      <c r="CW713" s="48" t="str">
        <f t="shared" si="719"/>
        <v/>
      </c>
      <c r="CX713" s="48">
        <f t="shared" si="720"/>
        <v>-3.0466600872129093E-3</v>
      </c>
      <c r="CY713" s="48">
        <f t="shared" si="721"/>
        <v>-9.3517557185608738E-3</v>
      </c>
      <c r="CZ713" s="48">
        <f t="shared" si="722"/>
        <v>-1.0402939656506964E-3</v>
      </c>
      <c r="DA713" s="48" t="str">
        <f t="shared" si="723"/>
        <v/>
      </c>
      <c r="DB713" s="48" t="str">
        <f t="shared" si="724"/>
        <v/>
      </c>
      <c r="DC713" s="48">
        <f t="shared" si="725"/>
        <v>-9.0606983099193114E-3</v>
      </c>
      <c r="DD713" s="48">
        <f t="shared" si="726"/>
        <v>-9.0111345095031433E-3</v>
      </c>
      <c r="DE713" s="48">
        <f t="shared" si="727"/>
        <v>-9.7811469722740504E-3</v>
      </c>
      <c r="DF713" s="48">
        <f t="shared" si="728"/>
        <v>-9.0587300964326059E-3</v>
      </c>
      <c r="DG713" s="48" t="str">
        <f t="shared" si="729"/>
        <v/>
      </c>
      <c r="DH713" s="48">
        <f t="shared" si="730"/>
        <v>-8.7674104147699768E-3</v>
      </c>
      <c r="DI713" s="48" t="str">
        <f t="shared" si="731"/>
        <v/>
      </c>
      <c r="DJ713" s="48">
        <f t="shared" si="732"/>
        <v>-8.28676744442889E-3</v>
      </c>
      <c r="DK713" s="48" t="str">
        <f t="shared" si="733"/>
        <v/>
      </c>
      <c r="DL713" s="37">
        <f t="shared" si="673"/>
        <v>-0.11776468948386229</v>
      </c>
      <c r="DM713" s="39">
        <f t="shared" si="674"/>
        <v>0.88223531051613768</v>
      </c>
      <c r="DN713" s="39">
        <f>PRODUCT($DM$466:DM713)</f>
        <v>8.3945033082511866</v>
      </c>
      <c r="DO713" s="36">
        <f>DL713-'1M RF rate'!C573</f>
        <v>-0.11785614346876358</v>
      </c>
      <c r="DP713" s="39">
        <f t="shared" si="675"/>
        <v>0.88214385653123639</v>
      </c>
      <c r="DQ713" s="39">
        <f>PRODUCT($DP$466:DP713)</f>
        <v>3.5163615756555244</v>
      </c>
      <c r="DR713" s="36">
        <f>DL713-'DJUA Monthly (PR)'!C573</f>
        <v>4.2448123777460128E-2</v>
      </c>
      <c r="DS713" s="39">
        <f t="shared" si="676"/>
        <v>1.0424481237774601</v>
      </c>
      <c r="DT713" s="39">
        <f>PRODUCT($DS$466:DS713)</f>
        <v>4.808928902898348</v>
      </c>
      <c r="DU713" s="100"/>
      <c r="DV713" s="100"/>
    </row>
    <row r="714" spans="1:126" x14ac:dyDescent="0.35">
      <c r="A714" s="35">
        <f t="shared" si="677"/>
        <v>2008</v>
      </c>
      <c r="B714" s="35">
        <v>2009</v>
      </c>
      <c r="C714" s="35">
        <v>3</v>
      </c>
      <c r="D714" s="46">
        <f>IFERROR(IF(INDEX('Memb Hist (Org)'!$A$1:$BS$29,MATCH('Mthly GM (TR)'!D$2,'Memb Hist (Org)'!$A$1:$A$29,0),MATCH('Mthly GM (TR)'!$A714,'Memb Hist (Org)'!$A$1:$BS$1,0))&lt;&gt;1,"",'Mthly Returns (TR)'!D713),"")</f>
        <v>-9.9464999999999998E-2</v>
      </c>
      <c r="E714" s="46" t="str">
        <f>IFERROR(IF(INDEX('Memb Hist (Org)'!$A$1:$BS$29,MATCH('Mthly GM (TR)'!E$2,'Memb Hist (Org)'!$A$1:$A$29,0),MATCH('Mthly GM (TR)'!$A714,'Memb Hist (Org)'!$A$1:$BS$1,0))&lt;&gt;1,"",'Mthly Returns (TR)'!E713),"")</f>
        <v/>
      </c>
      <c r="F714" s="46" t="str">
        <f>IFERROR(IF(INDEX('Memb Hist (Org)'!$A$1:$BS$29,MATCH('Mthly GM (TR)'!F$2,'Memb Hist (Org)'!$A$1:$A$29,0),MATCH('Mthly GM (TR)'!$A714,'Memb Hist (Org)'!$A$1:$BS$1,0))&lt;&gt;1,"",'Mthly Returns (TR)'!F713),"")</f>
        <v/>
      </c>
      <c r="G714" s="46" t="str">
        <f>IFERROR(IF(INDEX('Memb Hist (Org)'!$A$1:$BS$29,MATCH('Mthly GM (TR)'!G$2,'Memb Hist (Org)'!$A$1:$A$29,0),MATCH('Mthly GM (TR)'!$A714,'Memb Hist (Org)'!$A$1:$BS$1,0))&lt;&gt;1,"",'Mthly Returns (TR)'!G713),"")</f>
        <v/>
      </c>
      <c r="H714" s="46" t="str">
        <f>IFERROR(IF(INDEX('Memb Hist (Org)'!$A$1:$BS$29,MATCH('Mthly GM (TR)'!H$2,'Memb Hist (Org)'!$A$1:$A$29,0),MATCH('Mthly GM (TR)'!$A714,'Memb Hist (Org)'!$A$1:$BS$1,0))&lt;&gt;1,"",'Mthly Returns (TR)'!H713),"")</f>
        <v/>
      </c>
      <c r="I714" s="46">
        <f>IFERROR(IF(INDEX('Memb Hist (Org)'!$A$1:$BS$29,MATCH('Mthly GM (TR)'!I$2,'Memb Hist (Org)'!$A$1:$A$29,0),MATCH('Mthly GM (TR)'!$A714,'Memb Hist (Org)'!$A$1:$BS$1,0))&lt;&gt;1,"",'Mthly Returns (TR)'!I713),"")</f>
        <v>9.3896999999999994E-2</v>
      </c>
      <c r="J714" s="46" t="str">
        <f>IFERROR(IF(INDEX('Memb Hist (Org)'!$A$1:$BS$29,MATCH('Mthly GM (TR)'!J$2,'Memb Hist (Org)'!$A$1:$A$29,0),MATCH('Mthly GM (TR)'!$A714,'Memb Hist (Org)'!$A$1:$BS$1,0))&lt;&gt;1,"",'Mthly Returns (TR)'!J713),"")</f>
        <v/>
      </c>
      <c r="K714" s="46" t="str">
        <f>IFERROR(IF(INDEX('Memb Hist (Org)'!$A$1:$BS$29,MATCH('Mthly GM (TR)'!K$2,'Memb Hist (Org)'!$A$1:$A$29,0),MATCH('Mthly GM (TR)'!$A714,'Memb Hist (Org)'!$A$1:$BS$1,0))&lt;&gt;1,"",'Mthly Returns (TR)'!K713),"")</f>
        <v/>
      </c>
      <c r="L714" s="46">
        <f>IFERROR(IF(INDEX('Memb Hist (Org)'!$A$1:$BS$29,MATCH('Mthly GM (TR)'!L$2,'Memb Hist (Org)'!$A$1:$A$29,0),MATCH('Mthly GM (TR)'!$A714,'Memb Hist (Org)'!$A$1:$BS$1,0))&lt;&gt;1,"",'Mthly Returns (TR)'!L713),"")</f>
        <v>2.6838999999999998E-2</v>
      </c>
      <c r="M714" s="46">
        <f>IFERROR(IF(INDEX('Memb Hist (Org)'!$A$1:$BS$29,MATCH('Mthly GM (TR)'!M$2,'Memb Hist (Org)'!$A$1:$A$29,0),MATCH('Mthly GM (TR)'!$A714,'Memb Hist (Org)'!$A$1:$BS$1,0))&lt;&gt;1,"",'Mthly Returns (TR)'!M713),"")</f>
        <v>6.3103000000000006E-2</v>
      </c>
      <c r="N714" s="46">
        <f>IFERROR(IF(INDEX('Memb Hist (Org)'!$A$1:$BS$29,MATCH('Mthly GM (TR)'!N$2,'Memb Hist (Org)'!$A$1:$A$29,0),MATCH('Mthly GM (TR)'!$A714,'Memb Hist (Org)'!$A$1:$BS$1,0))&lt;&gt;1,"",'Mthly Returns (TR)'!N713),"")</f>
        <v>0.119126</v>
      </c>
      <c r="O714" s="46">
        <f>IFERROR(IF(INDEX('Memb Hist (Org)'!$A$1:$BS$29,MATCH('Mthly GM (TR)'!O$2,'Memb Hist (Org)'!$A$1:$A$29,0),MATCH('Mthly GM (TR)'!$A714,'Memb Hist (Org)'!$A$1:$BS$1,0))&lt;&gt;1,"",'Mthly Returns (TR)'!O713),"")</f>
        <v>1.0659E-2</v>
      </c>
      <c r="P714" s="46" t="str">
        <f>IFERROR(IF(INDEX('Memb Hist (Org)'!$A$1:$BS$29,MATCH('Mthly GM (TR)'!P$2,'Memb Hist (Org)'!$A$1:$A$29,0),MATCH('Mthly GM (TR)'!$A714,'Memb Hist (Org)'!$A$1:$BS$1,0))&lt;&gt;1,"",'Mthly Returns (TR)'!P713),"")</f>
        <v/>
      </c>
      <c r="Q714" s="46" t="str">
        <f>IFERROR(IF(INDEX('Memb Hist (Org)'!$A$1:$BS$29,MATCH('Mthly GM (TR)'!Q$2,'Memb Hist (Org)'!$A$1:$A$29,0),MATCH('Mthly GM (TR)'!$A714,'Memb Hist (Org)'!$A$1:$BS$1,0))&lt;&gt;1,"",'Mthly Returns (TR)'!Q713),"")</f>
        <v/>
      </c>
      <c r="R714" s="46">
        <f>IFERROR(IF(INDEX('Memb Hist (Org)'!$A$1:$BS$29,MATCH('Mthly GM (TR)'!R$2,'Memb Hist (Org)'!$A$1:$A$29,0),MATCH('Mthly GM (TR)'!$A714,'Memb Hist (Org)'!$A$1:$BS$1,0))&lt;&gt;1,"",'Mthly Returns (TR)'!R713),"")</f>
        <v>0.12</v>
      </c>
      <c r="S714" s="46">
        <f>IFERROR(IF(INDEX('Memb Hist (Org)'!$A$1:$BS$29,MATCH('Mthly GM (TR)'!S$2,'Memb Hist (Org)'!$A$1:$A$29,0),MATCH('Mthly GM (TR)'!$A714,'Memb Hist (Org)'!$A$1:$BS$1,0))&lt;&gt;1,"",'Mthly Returns (TR)'!S713),"")</f>
        <v>-9.3045000000000003E-2</v>
      </c>
      <c r="T714" s="46">
        <f>IFERROR(IF(INDEX('Memb Hist (Org)'!$A$1:$BS$29,MATCH('Mthly GM (TR)'!T$2,'Memb Hist (Org)'!$A$1:$A$29,0),MATCH('Mthly GM (TR)'!$A714,'Memb Hist (Org)'!$A$1:$BS$1,0))&lt;&gt;1,"",'Mthly Returns (TR)'!T713),"")</f>
        <v>1.0989000000000001E-2</v>
      </c>
      <c r="U714" s="46" t="str">
        <f>IFERROR(IF(INDEX('Memb Hist (Org)'!$A$1:$BS$29,MATCH('Mthly GM (TR)'!U$2,'Memb Hist (Org)'!$A$1:$A$29,0),MATCH('Mthly GM (TR)'!$A714,'Memb Hist (Org)'!$A$1:$BS$1,0))&lt;&gt;1,"",'Mthly Returns (TR)'!U713),"")</f>
        <v/>
      </c>
      <c r="V714" s="46" t="str">
        <f>IFERROR(IF(INDEX('Memb Hist (Org)'!$A$1:$BS$29,MATCH('Mthly GM (TR)'!V$2,'Memb Hist (Org)'!$A$1:$A$29,0),MATCH('Mthly GM (TR)'!$A714,'Memb Hist (Org)'!$A$1:$BS$1,0))&lt;&gt;1,"",'Mthly Returns (TR)'!V713),"")</f>
        <v/>
      </c>
      <c r="W714" s="46">
        <f>IFERROR(IF(INDEX('Memb Hist (Org)'!$A$1:$BS$29,MATCH('Mthly GM (TR)'!W$2,'Memb Hist (Org)'!$A$1:$A$29,0),MATCH('Mthly GM (TR)'!$A714,'Memb Hist (Org)'!$A$1:$BS$1,0))&lt;&gt;1,"",'Mthly Returns (TR)'!W713),"")</f>
        <v>-3.8754999999999998E-2</v>
      </c>
      <c r="X714" s="46">
        <f>IFERROR(IF(INDEX('Memb Hist (Org)'!$A$1:$BS$29,MATCH('Mthly GM (TR)'!X$2,'Memb Hist (Org)'!$A$1:$A$29,0),MATCH('Mthly GM (TR)'!$A714,'Memb Hist (Org)'!$A$1:$BS$1,0))&lt;&gt;1,"",'Mthly Returns (TR)'!X713),"")</f>
        <v>9.2066999999999996E-2</v>
      </c>
      <c r="Y714" s="46">
        <f>IFERROR(IF(INDEX('Memb Hist (Org)'!$A$1:$BS$29,MATCH('Mthly GM (TR)'!Y$2,'Memb Hist (Org)'!$A$1:$A$29,0),MATCH('Mthly GM (TR)'!$A714,'Memb Hist (Org)'!$A$1:$BS$1,0))&lt;&gt;1,"",'Mthly Returns (TR)'!Y713),"")</f>
        <v>6.9802000000000003E-2</v>
      </c>
      <c r="Z714" s="46">
        <f>IFERROR(IF(INDEX('Memb Hist (Org)'!$A$1:$BS$29,MATCH('Mthly GM (TR)'!Z$2,'Memb Hist (Org)'!$A$1:$A$29,0),MATCH('Mthly GM (TR)'!$A714,'Memb Hist (Org)'!$A$1:$BS$1,0))&lt;&gt;1,"",'Mthly Returns (TR)'!Z713),"")</f>
        <v>1.0227999999999999E-2</v>
      </c>
      <c r="AA714" s="46" t="str">
        <f>IFERROR(IF(INDEX('Memb Hist (Org)'!$A$1:$BS$29,MATCH('Mthly GM (TR)'!AA$2,'Memb Hist (Org)'!$A$1:$A$29,0),MATCH('Mthly GM (TR)'!$A714,'Memb Hist (Org)'!$A$1:$BS$1,0))&lt;&gt;1,"",'Mthly Returns (TR)'!AA713),"")</f>
        <v/>
      </c>
      <c r="AB714" s="46">
        <f>IFERROR(IF(INDEX('Memb Hist (Org)'!$A$1:$BS$29,MATCH('Mthly GM (TR)'!AB$2,'Memb Hist (Org)'!$A$1:$A$29,0),MATCH('Mthly GM (TR)'!$A714,'Memb Hist (Org)'!$A$1:$BS$1,0))&lt;&gt;1,"",'Mthly Returns (TR)'!AB713),"")</f>
        <v>1.6813999999999999E-2</v>
      </c>
      <c r="AC714" s="46" t="str">
        <f>IFERROR(IF(INDEX('Memb Hist (Org)'!$A$1:$BS$29,MATCH('Mthly GM (TR)'!AC$2,'Memb Hist (Org)'!$A$1:$A$29,0),MATCH('Mthly GM (TR)'!$A714,'Memb Hist (Org)'!$A$1:$BS$1,0))&lt;&gt;1,"",'Mthly Returns (TR)'!AC713),"")</f>
        <v/>
      </c>
      <c r="AD714" s="46">
        <f>IFERROR(IF(INDEX('Memb Hist (Org)'!$A$1:$BS$29,MATCH('Mthly GM (TR)'!AD$2,'Memb Hist (Org)'!$A$1:$A$29,0),MATCH('Mthly GM (TR)'!$A714,'Memb Hist (Org)'!$A$1:$BS$1,0))&lt;&gt;1,"",'Mthly Returns (TR)'!AD713),"")</f>
        <v>-7.7778E-2</v>
      </c>
      <c r="AE714" s="46" t="str">
        <f>IFERROR(IF(INDEX('Memb Hist (Org)'!$A$1:$BS$29,MATCH('Mthly GM (TR)'!AE$2,'Memb Hist (Org)'!$A$1:$A$29,0),MATCH('Mthly GM (TR)'!$A714,'Memb Hist (Org)'!$A$1:$BS$1,0))&lt;&gt;1,"",'Mthly Returns (TR)'!AE713),"")</f>
        <v/>
      </c>
      <c r="AF714" s="42">
        <f>IFERROR(IF($C714=7,INDEX('Gross Margin'!$A$32:$BS$60,MATCH('Mthly GM (TR)'!AF$2,'Gross Margin'!$A$32:$A$60,0),MATCH('Mthly GM (TR)'!$A714,'Gross Margin'!$A$32:$BS$32,0)),AF713*(1+D713)),"")</f>
        <v>4.8736338697597623E-2</v>
      </c>
      <c r="AG714" s="42" t="str">
        <f>IFERROR(IF($C714=7,INDEX('Gross Margin'!$A$32:$BS$60,MATCH('Mthly GM (TR)'!AG$2,'Gross Margin'!$A$32:$A$60,0),MATCH('Mthly GM (TR)'!$A714,'Gross Margin'!$A$32:$BS$32,0)),AG713*(1+E713)),"")</f>
        <v/>
      </c>
      <c r="AH714" s="42" t="str">
        <f>IFERROR(IF($C714=7,INDEX('Gross Margin'!$A$32:$BS$60,MATCH('Mthly GM (TR)'!AH$2,'Gross Margin'!$A$32:$A$60,0),MATCH('Mthly GM (TR)'!$A714,'Gross Margin'!$A$32:$BS$32,0)),AH713*(1+F713)),"")</f>
        <v/>
      </c>
      <c r="AI714" s="42" t="str">
        <f>IFERROR(IF($C714=7,INDEX('Gross Margin'!$A$32:$BS$60,MATCH('Mthly GM (TR)'!AI$2,'Gross Margin'!$A$32:$A$60,0),MATCH('Mthly GM (TR)'!$A714,'Gross Margin'!$A$32:$BS$32,0)),AI713*(1+G713)),"")</f>
        <v/>
      </c>
      <c r="AJ714" s="42" t="str">
        <f>IFERROR(IF($C714=7,INDEX('Gross Margin'!$A$32:$BS$60,MATCH('Mthly GM (TR)'!AJ$2,'Gross Margin'!$A$32:$A$60,0),MATCH('Mthly GM (TR)'!$A714,'Gross Margin'!$A$32:$BS$32,0)),AJ713*(1+H713)),"")</f>
        <v/>
      </c>
      <c r="AK714" s="42">
        <f>IFERROR(IF($C714=7,INDEX('Gross Margin'!$A$32:$BS$60,MATCH('Mthly GM (TR)'!AK$2,'Gross Margin'!$A$32:$A$60,0),MATCH('Mthly GM (TR)'!$A714,'Gross Margin'!$A$32:$BS$32,0)),AK713*(1+I713)),"")</f>
        <v>4.1011412976952585E-2</v>
      </c>
      <c r="AL714" s="42" t="str">
        <f>IFERROR(IF($C714=7,INDEX('Gross Margin'!$A$32:$BS$60,MATCH('Mthly GM (TR)'!AL$2,'Gross Margin'!$A$32:$A$60,0),MATCH('Mthly GM (TR)'!$A714,'Gross Margin'!$A$32:$BS$32,0)),AL713*(1+J713)),"")</f>
        <v/>
      </c>
      <c r="AM714" s="42" t="str">
        <f>IFERROR(IF($C714=7,INDEX('Gross Margin'!$A$32:$BS$60,MATCH('Mthly GM (TR)'!AM$2,'Gross Margin'!$A$32:$A$60,0),MATCH('Mthly GM (TR)'!$A714,'Gross Margin'!$A$32:$BS$32,0)),AM713*(1+K713)),"")</f>
        <v/>
      </c>
      <c r="AN714" s="42">
        <f>IFERROR(IF($C714=7,INDEX('Gross Margin'!$A$32:$BS$60,MATCH('Mthly GM (TR)'!AN$2,'Gross Margin'!$A$32:$A$60,0),MATCH('Mthly GM (TR)'!$A714,'Gross Margin'!$A$32:$BS$32,0)),AN713*(1+L713)),"")</f>
        <v>4.593524048480023E-2</v>
      </c>
      <c r="AO714" s="42">
        <f>IFERROR(IF($C714=7,INDEX('Gross Margin'!$A$32:$BS$60,MATCH('Mthly GM (TR)'!AO$2,'Gross Margin'!$A$32:$A$60,0),MATCH('Mthly GM (TR)'!$A714,'Gross Margin'!$A$32:$BS$32,0)),AO713*(1+M713)),"")</f>
        <v>6.3968094868045708E-2</v>
      </c>
      <c r="AP714" s="42">
        <f>IFERROR(IF($C714=7,INDEX('Gross Margin'!$A$32:$BS$60,MATCH('Mthly GM (TR)'!AP$2,'Gross Margin'!$A$32:$A$60,0),MATCH('Mthly GM (TR)'!$A714,'Gross Margin'!$A$32:$BS$32,0)),AP713*(1+N713)),"")</f>
        <v>4.4012830927311196E-2</v>
      </c>
      <c r="AQ714" s="42">
        <f>IFERROR(IF($C714=7,INDEX('Gross Margin'!$A$32:$BS$60,MATCH('Mthly GM (TR)'!AQ$2,'Gross Margin'!$A$32:$A$60,0),MATCH('Mthly GM (TR)'!$A714,'Gross Margin'!$A$32:$BS$32,0)),AQ713*(1+O713)),"")</f>
        <v>2.8444505120313976E-2</v>
      </c>
      <c r="AR714" s="42" t="str">
        <f>IFERROR(IF($C714=7,INDEX('Gross Margin'!$A$32:$BS$60,MATCH('Mthly GM (TR)'!AR$2,'Gross Margin'!$A$32:$A$60,0),MATCH('Mthly GM (TR)'!$A714,'Gross Margin'!$A$32:$BS$32,0)),AR713*(1+P713)),"")</f>
        <v/>
      </c>
      <c r="AS714" s="42" t="str">
        <f>IFERROR(IF($C714=7,INDEX('Gross Margin'!$A$32:$BS$60,MATCH('Mthly GM (TR)'!AS$2,'Gross Margin'!$A$32:$A$60,0),MATCH('Mthly GM (TR)'!$A714,'Gross Margin'!$A$32:$BS$32,0)),AS713*(1+Q713)),"")</f>
        <v/>
      </c>
      <c r="AT714" s="42">
        <f>IFERROR(IF($C714=7,INDEX('Gross Margin'!$A$32:$BS$60,MATCH('Mthly GM (TR)'!AT$2,'Gross Margin'!$A$32:$A$60,0),MATCH('Mthly GM (TR)'!$A714,'Gross Margin'!$A$32:$BS$32,0)),AT713*(1+R713)),"")</f>
        <v>2.0637390696692286E-2</v>
      </c>
      <c r="AU714" s="42">
        <f>IFERROR(IF($C714=7,INDEX('Gross Margin'!$A$32:$BS$60,MATCH('Mthly GM (TR)'!AU$2,'Gross Margin'!$A$32:$A$60,0),MATCH('Mthly GM (TR)'!$A714,'Gross Margin'!$A$32:$BS$32,0)),AU713*(1+S713)),"")</f>
        <v>4.2187596112870755E-2</v>
      </c>
      <c r="AV714" s="42">
        <f>IFERROR(IF($C714=7,INDEX('Gross Margin'!$A$32:$BS$60,MATCH('Mthly GM (TR)'!AV$2,'Gross Margin'!$A$32:$A$60,0),MATCH('Mthly GM (TR)'!$A714,'Gross Margin'!$A$32:$BS$32,0)),AV713*(1+T713)),"")</f>
        <v>6.3611450879843115E-2</v>
      </c>
      <c r="AW714" s="42" t="str">
        <f>IFERROR(IF($C714=7,INDEX('Gross Margin'!$A$32:$BS$60,MATCH('Mthly GM (TR)'!AW$2,'Gross Margin'!$A$32:$A$60,0),MATCH('Mthly GM (TR)'!$A714,'Gross Margin'!$A$32:$BS$32,0)),AW713*(1+U713)),"")</f>
        <v/>
      </c>
      <c r="AX714" s="42" t="str">
        <f>IFERROR(IF($C714=7,INDEX('Gross Margin'!$A$32:$BS$60,MATCH('Mthly GM (TR)'!AX$2,'Gross Margin'!$A$32:$A$60,0),MATCH('Mthly GM (TR)'!$A714,'Gross Margin'!$A$32:$BS$32,0)),AX713*(1+V713)),"")</f>
        <v/>
      </c>
      <c r="AY714" s="42">
        <f>IFERROR(IF($C714=7,INDEX('Gross Margin'!$A$32:$BS$60,MATCH('Mthly GM (TR)'!AY$2,'Gross Margin'!$A$32:$A$60,0),MATCH('Mthly GM (TR)'!$A714,'Gross Margin'!$A$32:$BS$32,0)),AY713*(1+W713)),"")</f>
        <v>4.810088513330664E-2</v>
      </c>
      <c r="AZ714" s="42">
        <f>IFERROR(IF($C714=7,INDEX('Gross Margin'!$A$32:$BS$60,MATCH('Mthly GM (TR)'!AZ$2,'Gross Margin'!$A$32:$A$60,0),MATCH('Mthly GM (TR)'!$A714,'Gross Margin'!$A$32:$BS$32,0)),AZ713*(1+X713)),"")</f>
        <v>4.1365861420326826E-2</v>
      </c>
      <c r="BA714" s="42">
        <f>IFERROR(IF($C714=7,INDEX('Gross Margin'!$A$32:$BS$60,MATCH('Mthly GM (TR)'!BA$2,'Gross Margin'!$A$32:$A$60,0),MATCH('Mthly GM (TR)'!$A714,'Gross Margin'!$A$32:$BS$32,0)),BA713*(1+Y713)),"")</f>
        <v>3.5828333257237444E-2</v>
      </c>
      <c r="BB714" s="42">
        <f>IFERROR(IF($C714=7,INDEX('Gross Margin'!$A$32:$BS$60,MATCH('Mthly GM (TR)'!BB$2,'Gross Margin'!$A$32:$A$60,0),MATCH('Mthly GM (TR)'!$A714,'Gross Margin'!$A$32:$BS$32,0)),BB713*(1+Z713)),"")</f>
        <v>6.295492095301379E-2</v>
      </c>
      <c r="BC714" s="42" t="str">
        <f>IFERROR(IF($C714=7,INDEX('Gross Margin'!$A$32:$BS$60,MATCH('Mthly GM (TR)'!BC$2,'Gross Margin'!$A$32:$A$60,0),MATCH('Mthly GM (TR)'!$A714,'Gross Margin'!$A$32:$BS$32,0)),BC713*(1+AA713)),"")</f>
        <v/>
      </c>
      <c r="BD714" s="42">
        <f>IFERROR(IF($C714=7,INDEX('Gross Margin'!$A$32:$BS$60,MATCH('Mthly GM (TR)'!BD$2,'Gross Margin'!$A$32:$A$60,0),MATCH('Mthly GM (TR)'!$A714,'Gross Margin'!$A$32:$BS$32,0)),BD713*(1+AB713)),"")</f>
        <v>2.5027061004353358E-2</v>
      </c>
      <c r="BE714" s="42" t="str">
        <f>IFERROR(IF($C714=7,INDEX('Gross Margin'!$A$32:$BS$60,MATCH('Mthly GM (TR)'!BE$2,'Gross Margin'!$A$32:$A$60,0),MATCH('Mthly GM (TR)'!$A714,'Gross Margin'!$A$32:$BS$32,0)),BE713*(1+AC713)),"")</f>
        <v/>
      </c>
      <c r="BF714" s="42">
        <f>IFERROR(IF($C714=7,INDEX('Gross Margin'!$A$32:$BS$60,MATCH('Mthly GM (TR)'!BF$2,'Gross Margin'!$A$32:$A$60,0),MATCH('Mthly GM (TR)'!$A714,'Gross Margin'!$A$32:$BS$32,0)),BF713*(1+AD713)),"")</f>
        <v>2.3345497203478893E-2</v>
      </c>
      <c r="BG714" s="42" t="str">
        <f>IFERROR(IF($C714=7,INDEX('Gross Margin'!$A$32:$BS$60,MATCH('Mthly GM (TR)'!BG$2,'Gross Margin'!$A$32:$A$60,0),MATCH('Mthly GM (TR)'!$A714,'Gross Margin'!$A$32:$BS$32,0)),BG713*(1+AE713)),"")</f>
        <v/>
      </c>
      <c r="BH714" s="44">
        <f t="shared" si="678"/>
        <v>7.6729909600595128E-2</v>
      </c>
      <c r="BI714" s="44" t="str">
        <f t="shared" si="679"/>
        <v/>
      </c>
      <c r="BJ714" s="44" t="str">
        <f t="shared" si="680"/>
        <v/>
      </c>
      <c r="BK714" s="44" t="str">
        <f t="shared" si="681"/>
        <v/>
      </c>
      <c r="BL714" s="44" t="str">
        <f t="shared" si="682"/>
        <v/>
      </c>
      <c r="BM714" s="44">
        <f t="shared" si="683"/>
        <v>6.4567878802708714E-2</v>
      </c>
      <c r="BN714" s="44" t="str">
        <f t="shared" si="684"/>
        <v/>
      </c>
      <c r="BO714" s="44" t="str">
        <f t="shared" si="685"/>
        <v/>
      </c>
      <c r="BP714" s="44">
        <f t="shared" si="686"/>
        <v>7.2319894027124743E-2</v>
      </c>
      <c r="BQ714" s="44">
        <f t="shared" si="687"/>
        <v>0.10071060460660712</v>
      </c>
      <c r="BR714" s="44">
        <f t="shared" si="688"/>
        <v>6.9293275378631058E-2</v>
      </c>
      <c r="BS714" s="44">
        <f t="shared" si="689"/>
        <v>4.4782689156396181E-2</v>
      </c>
      <c r="BT714" s="44" t="str">
        <f t="shared" si="690"/>
        <v/>
      </c>
      <c r="BU714" s="44" t="str">
        <f t="shared" si="691"/>
        <v/>
      </c>
      <c r="BV714" s="44">
        <f t="shared" si="692"/>
        <v>3.2491261446100754E-2</v>
      </c>
      <c r="BW714" s="44">
        <f t="shared" si="693"/>
        <v>6.641964748506142E-2</v>
      </c>
      <c r="BX714" s="44">
        <f t="shared" si="694"/>
        <v>0.10014910857088359</v>
      </c>
      <c r="BY714" s="44" t="str">
        <f t="shared" si="695"/>
        <v/>
      </c>
      <c r="BZ714" s="44" t="str">
        <f t="shared" si="696"/>
        <v/>
      </c>
      <c r="CA714" s="44">
        <f t="shared" si="697"/>
        <v>7.5729459098025337E-2</v>
      </c>
      <c r="CB714" s="44">
        <f t="shared" si="698"/>
        <v>6.5125918198875282E-2</v>
      </c>
      <c r="CC714" s="44">
        <f t="shared" si="699"/>
        <v>5.6407699992107478E-2</v>
      </c>
      <c r="CD714" s="44">
        <f t="shared" si="700"/>
        <v>9.911547569484272E-2</v>
      </c>
      <c r="CE714" s="44" t="str">
        <f t="shared" si="701"/>
        <v/>
      </c>
      <c r="CF714" s="44">
        <f t="shared" si="702"/>
        <v>3.9402305953837931E-2</v>
      </c>
      <c r="CG714" s="44" t="str">
        <f t="shared" si="703"/>
        <v/>
      </c>
      <c r="CH714" s="44">
        <f t="shared" si="704"/>
        <v>3.6754871988202528E-2</v>
      </c>
      <c r="CI714" s="44" t="str">
        <f t="shared" si="705"/>
        <v/>
      </c>
      <c r="CJ714" s="48">
        <f t="shared" si="706"/>
        <v>-7.6319404584231946E-3</v>
      </c>
      <c r="CK714" s="48" t="str">
        <f t="shared" si="707"/>
        <v/>
      </c>
      <c r="CL714" s="48" t="str">
        <f t="shared" si="708"/>
        <v/>
      </c>
      <c r="CM714" s="48" t="str">
        <f t="shared" si="709"/>
        <v/>
      </c>
      <c r="CN714" s="48" t="str">
        <f t="shared" si="710"/>
        <v/>
      </c>
      <c r="CO714" s="48">
        <f t="shared" si="711"/>
        <v>6.0627301159379395E-3</v>
      </c>
      <c r="CP714" s="48" t="str">
        <f t="shared" si="712"/>
        <v/>
      </c>
      <c r="CQ714" s="48" t="str">
        <f t="shared" si="713"/>
        <v/>
      </c>
      <c r="CR714" s="48">
        <f t="shared" si="714"/>
        <v>1.9409936357940008E-3</v>
      </c>
      <c r="CS714" s="48">
        <f t="shared" si="715"/>
        <v>6.3551412824907295E-3</v>
      </c>
      <c r="CT714" s="48">
        <f t="shared" si="716"/>
        <v>8.2546307227548028E-3</v>
      </c>
      <c r="CU714" s="48">
        <f t="shared" si="717"/>
        <v>4.7733868371802691E-4</v>
      </c>
      <c r="CV714" s="48" t="str">
        <f t="shared" si="718"/>
        <v/>
      </c>
      <c r="CW714" s="48" t="str">
        <f t="shared" si="719"/>
        <v/>
      </c>
      <c r="CX714" s="48">
        <f t="shared" si="720"/>
        <v>3.8989513735320901E-3</v>
      </c>
      <c r="CY714" s="48">
        <f t="shared" si="721"/>
        <v>-6.1800161002475403E-3</v>
      </c>
      <c r="CZ714" s="48">
        <f t="shared" si="722"/>
        <v>1.1005385540854399E-3</v>
      </c>
      <c r="DA714" s="48" t="str">
        <f t="shared" si="723"/>
        <v/>
      </c>
      <c r="DB714" s="48" t="str">
        <f t="shared" si="724"/>
        <v/>
      </c>
      <c r="DC714" s="48">
        <f t="shared" si="725"/>
        <v>-2.9348951873439718E-3</v>
      </c>
      <c r="DD714" s="48">
        <f t="shared" si="726"/>
        <v>5.9959479108158504E-3</v>
      </c>
      <c r="DE714" s="48">
        <f t="shared" si="727"/>
        <v>3.9373702748490861E-3</v>
      </c>
      <c r="DF714" s="48">
        <f t="shared" si="728"/>
        <v>1.0137530854068513E-3</v>
      </c>
      <c r="DG714" s="48" t="str">
        <f t="shared" si="729"/>
        <v/>
      </c>
      <c r="DH714" s="48">
        <f t="shared" si="730"/>
        <v>6.6251037230783088E-4</v>
      </c>
      <c r="DI714" s="48" t="str">
        <f t="shared" si="731"/>
        <v/>
      </c>
      <c r="DJ714" s="48">
        <f t="shared" si="732"/>
        <v>-2.8587204334984163E-3</v>
      </c>
      <c r="DK714" s="48" t="str">
        <f t="shared" si="733"/>
        <v/>
      </c>
      <c r="DL714" s="37">
        <f t="shared" si="673"/>
        <v>2.0094333832179533E-2</v>
      </c>
      <c r="DM714" s="39">
        <f t="shared" si="674"/>
        <v>1.0200943338321795</v>
      </c>
      <c r="DN714" s="39">
        <f>PRODUCT($DM$466:DM714)</f>
        <v>8.5631852600825216</v>
      </c>
      <c r="DO714" s="36">
        <f>DL714-'1M RF rate'!C574</f>
        <v>1.9857891551879468E-2</v>
      </c>
      <c r="DP714" s="39">
        <f t="shared" si="675"/>
        <v>1.0198578915518794</v>
      </c>
      <c r="DQ714" s="39">
        <f>PRODUCT($DP$466:DP714)</f>
        <v>3.5861891024820878</v>
      </c>
      <c r="DR714" s="36">
        <f>DL714-'DJUA Monthly (PR)'!C574</f>
        <v>-3.5999866158406203E-2</v>
      </c>
      <c r="DS714" s="39">
        <f t="shared" si="676"/>
        <v>0.96400013384159378</v>
      </c>
      <c r="DT714" s="39">
        <f>PRODUCT($DS$466:DS714)</f>
        <v>4.6358081060287164</v>
      </c>
      <c r="DU714" s="100"/>
      <c r="DV714" s="100"/>
    </row>
    <row r="715" spans="1:126" x14ac:dyDescent="0.35">
      <c r="A715" s="35">
        <f t="shared" si="677"/>
        <v>2008</v>
      </c>
      <c r="B715" s="35">
        <v>2009</v>
      </c>
      <c r="C715" s="35">
        <v>4</v>
      </c>
      <c r="D715" s="46">
        <f>IFERROR(IF(INDEX('Memb Hist (Org)'!$A$1:$BS$29,MATCH('Mthly GM (TR)'!D$2,'Memb Hist (Org)'!$A$1:$A$29,0),MATCH('Mthly GM (TR)'!$A715,'Memb Hist (Org)'!$A$1:$BS$1,0))&lt;&gt;1,"",'Mthly Returns (TR)'!D714),"")</f>
        <v>4.4339000000000003E-2</v>
      </c>
      <c r="E715" s="46" t="str">
        <f>IFERROR(IF(INDEX('Memb Hist (Org)'!$A$1:$BS$29,MATCH('Mthly GM (TR)'!E$2,'Memb Hist (Org)'!$A$1:$A$29,0),MATCH('Mthly GM (TR)'!$A715,'Memb Hist (Org)'!$A$1:$BS$1,0))&lt;&gt;1,"",'Mthly Returns (TR)'!E714),"")</f>
        <v/>
      </c>
      <c r="F715" s="46" t="str">
        <f>IFERROR(IF(INDEX('Memb Hist (Org)'!$A$1:$BS$29,MATCH('Mthly GM (TR)'!F$2,'Memb Hist (Org)'!$A$1:$A$29,0),MATCH('Mthly GM (TR)'!$A715,'Memb Hist (Org)'!$A$1:$BS$1,0))&lt;&gt;1,"",'Mthly Returns (TR)'!F714),"")</f>
        <v/>
      </c>
      <c r="G715" s="46" t="str">
        <f>IFERROR(IF(INDEX('Memb Hist (Org)'!$A$1:$BS$29,MATCH('Mthly GM (TR)'!G$2,'Memb Hist (Org)'!$A$1:$A$29,0),MATCH('Mthly GM (TR)'!$A715,'Memb Hist (Org)'!$A$1:$BS$1,0))&lt;&gt;1,"",'Mthly Returns (TR)'!G714),"")</f>
        <v/>
      </c>
      <c r="H715" s="46" t="str">
        <f>IFERROR(IF(INDEX('Memb Hist (Org)'!$A$1:$BS$29,MATCH('Mthly GM (TR)'!H$2,'Memb Hist (Org)'!$A$1:$A$29,0),MATCH('Mthly GM (TR)'!$A715,'Memb Hist (Org)'!$A$1:$BS$1,0))&lt;&gt;1,"",'Mthly Returns (TR)'!H714),"")</f>
        <v/>
      </c>
      <c r="I715" s="46">
        <f>IFERROR(IF(INDEX('Memb Hist (Org)'!$A$1:$BS$29,MATCH('Mthly GM (TR)'!I$2,'Memb Hist (Org)'!$A$1:$A$29,0),MATCH('Mthly GM (TR)'!$A715,'Memb Hist (Org)'!$A$1:$BS$1,0))&lt;&gt;1,"",'Mthly Returns (TR)'!I714),"")</f>
        <v>-6.2609999999999999E-2</v>
      </c>
      <c r="J715" s="46" t="str">
        <f>IFERROR(IF(INDEX('Memb Hist (Org)'!$A$1:$BS$29,MATCH('Mthly GM (TR)'!J$2,'Memb Hist (Org)'!$A$1:$A$29,0),MATCH('Mthly GM (TR)'!$A715,'Memb Hist (Org)'!$A$1:$BS$1,0))&lt;&gt;1,"",'Mthly Returns (TR)'!J714),"")</f>
        <v/>
      </c>
      <c r="K715" s="46" t="str">
        <f>IFERROR(IF(INDEX('Memb Hist (Org)'!$A$1:$BS$29,MATCH('Mthly GM (TR)'!K$2,'Memb Hist (Org)'!$A$1:$A$29,0),MATCH('Mthly GM (TR)'!$A715,'Memb Hist (Org)'!$A$1:$BS$1,0))&lt;&gt;1,"",'Mthly Returns (TR)'!K714),"")</f>
        <v/>
      </c>
      <c r="L715" s="46">
        <f>IFERROR(IF(INDEX('Memb Hist (Org)'!$A$1:$BS$29,MATCH('Mthly GM (TR)'!L$2,'Memb Hist (Org)'!$A$1:$A$29,0),MATCH('Mthly GM (TR)'!$A715,'Memb Hist (Org)'!$A$1:$BS$1,0))&lt;&gt;1,"",'Mthly Returns (TR)'!L714),"")</f>
        <v>-2.6783000000000001E-2</v>
      </c>
      <c r="M715" s="46">
        <f>IFERROR(IF(INDEX('Memb Hist (Org)'!$A$1:$BS$29,MATCH('Mthly GM (TR)'!M$2,'Memb Hist (Org)'!$A$1:$A$29,0),MATCH('Mthly GM (TR)'!$A715,'Memb Hist (Org)'!$A$1:$BS$1,0))&lt;&gt;1,"",'Mthly Returns (TR)'!M714),"")</f>
        <v>-3.5614E-2</v>
      </c>
      <c r="N715" s="46">
        <f>IFERROR(IF(INDEX('Memb Hist (Org)'!$A$1:$BS$29,MATCH('Mthly GM (TR)'!N$2,'Memb Hist (Org)'!$A$1:$A$29,0),MATCH('Mthly GM (TR)'!$A715,'Memb Hist (Org)'!$A$1:$BS$1,0))&lt;&gt;1,"",'Mthly Returns (TR)'!N714),"")</f>
        <v>6.0318999999999998E-2</v>
      </c>
      <c r="O715" s="46">
        <f>IFERROR(IF(INDEX('Memb Hist (Org)'!$A$1:$BS$29,MATCH('Mthly GM (TR)'!O$2,'Memb Hist (Org)'!$A$1:$A$29,0),MATCH('Mthly GM (TR)'!$A715,'Memb Hist (Org)'!$A$1:$BS$1,0))&lt;&gt;1,"",'Mthly Returns (TR)'!O714),"")</f>
        <v>2.0133999999999999E-2</v>
      </c>
      <c r="P715" s="46" t="str">
        <f>IFERROR(IF(INDEX('Memb Hist (Org)'!$A$1:$BS$29,MATCH('Mthly GM (TR)'!P$2,'Memb Hist (Org)'!$A$1:$A$29,0),MATCH('Mthly GM (TR)'!$A715,'Memb Hist (Org)'!$A$1:$BS$1,0))&lt;&gt;1,"",'Mthly Returns (TR)'!P714),"")</f>
        <v/>
      </c>
      <c r="Q715" s="46" t="str">
        <f>IFERROR(IF(INDEX('Memb Hist (Org)'!$A$1:$BS$29,MATCH('Mthly GM (TR)'!Q$2,'Memb Hist (Org)'!$A$1:$A$29,0),MATCH('Mthly GM (TR)'!$A715,'Memb Hist (Org)'!$A$1:$BS$1,0))&lt;&gt;1,"",'Mthly Returns (TR)'!Q714),"")</f>
        <v/>
      </c>
      <c r="R715" s="46">
        <f>IFERROR(IF(INDEX('Memb Hist (Org)'!$A$1:$BS$29,MATCH('Mthly GM (TR)'!R$2,'Memb Hist (Org)'!$A$1:$A$29,0),MATCH('Mthly GM (TR)'!$A715,'Memb Hist (Org)'!$A$1:$BS$1,0))&lt;&gt;1,"",'Mthly Returns (TR)'!R714),"")</f>
        <v>0.144898</v>
      </c>
      <c r="S715" s="46">
        <f>IFERROR(IF(INDEX('Memb Hist (Org)'!$A$1:$BS$29,MATCH('Mthly GM (TR)'!S$2,'Memb Hist (Org)'!$A$1:$A$29,0),MATCH('Mthly GM (TR)'!$A715,'Memb Hist (Org)'!$A$1:$BS$1,0))&lt;&gt;1,"",'Mthly Returns (TR)'!S714),"")</f>
        <v>5.9586E-2</v>
      </c>
      <c r="T715" s="46">
        <f>IFERROR(IF(INDEX('Memb Hist (Org)'!$A$1:$BS$29,MATCH('Mthly GM (TR)'!T$2,'Memb Hist (Org)'!$A$1:$A$29,0),MATCH('Mthly GM (TR)'!$A715,'Memb Hist (Org)'!$A$1:$BS$1,0))&lt;&gt;1,"",'Mthly Returns (TR)'!T714),"")</f>
        <v>-2.8781000000000001E-2</v>
      </c>
      <c r="U715" s="46" t="str">
        <f>IFERROR(IF(INDEX('Memb Hist (Org)'!$A$1:$BS$29,MATCH('Mthly GM (TR)'!U$2,'Memb Hist (Org)'!$A$1:$A$29,0),MATCH('Mthly GM (TR)'!$A715,'Memb Hist (Org)'!$A$1:$BS$1,0))&lt;&gt;1,"",'Mthly Returns (TR)'!U714),"")</f>
        <v/>
      </c>
      <c r="V715" s="46" t="str">
        <f>IFERROR(IF(INDEX('Memb Hist (Org)'!$A$1:$BS$29,MATCH('Mthly GM (TR)'!V$2,'Memb Hist (Org)'!$A$1:$A$29,0),MATCH('Mthly GM (TR)'!$A715,'Memb Hist (Org)'!$A$1:$BS$1,0))&lt;&gt;1,"",'Mthly Returns (TR)'!V714),"")</f>
        <v/>
      </c>
      <c r="W715" s="46">
        <f>IFERROR(IF(INDEX('Memb Hist (Org)'!$A$1:$BS$29,MATCH('Mthly GM (TR)'!W$2,'Memb Hist (Org)'!$A$1:$A$29,0),MATCH('Mthly GM (TR)'!$A715,'Memb Hist (Org)'!$A$1:$BS$1,0))&lt;&gt;1,"",'Mthly Returns (TR)'!W714),"")</f>
        <v>1.6303000000000002E-2</v>
      </c>
      <c r="X715" s="46">
        <f>IFERROR(IF(INDEX('Memb Hist (Org)'!$A$1:$BS$29,MATCH('Mthly GM (TR)'!X$2,'Memb Hist (Org)'!$A$1:$A$29,0),MATCH('Mthly GM (TR)'!$A715,'Memb Hist (Org)'!$A$1:$BS$1,0))&lt;&gt;1,"",'Mthly Returns (TR)'!X714),"")</f>
        <v>1.2555E-2</v>
      </c>
      <c r="Y715" s="46">
        <f>IFERROR(IF(INDEX('Memb Hist (Org)'!$A$1:$BS$29,MATCH('Mthly GM (TR)'!Y$2,'Memb Hist (Org)'!$A$1:$A$29,0),MATCH('Mthly GM (TR)'!$A715,'Memb Hist (Org)'!$A$1:$BS$1,0))&lt;&gt;1,"",'Mthly Returns (TR)'!Y714),"")</f>
        <v>-1.0413E-2</v>
      </c>
      <c r="Z715" s="46">
        <f>IFERROR(IF(INDEX('Memb Hist (Org)'!$A$1:$BS$29,MATCH('Mthly GM (TR)'!Z$2,'Memb Hist (Org)'!$A$1:$A$29,0),MATCH('Mthly GM (TR)'!$A715,'Memb Hist (Org)'!$A$1:$BS$1,0))&lt;&gt;1,"",'Mthly Returns (TR)'!Z714),"")</f>
        <v>-4.2537999999999999E-2</v>
      </c>
      <c r="AA715" s="46" t="str">
        <f>IFERROR(IF(INDEX('Memb Hist (Org)'!$A$1:$BS$29,MATCH('Mthly GM (TR)'!AA$2,'Memb Hist (Org)'!$A$1:$A$29,0),MATCH('Mthly GM (TR)'!$A715,'Memb Hist (Org)'!$A$1:$BS$1,0))&lt;&gt;1,"",'Mthly Returns (TR)'!AA714),"")</f>
        <v/>
      </c>
      <c r="AB715" s="46">
        <f>IFERROR(IF(INDEX('Memb Hist (Org)'!$A$1:$BS$29,MATCH('Mthly GM (TR)'!AB$2,'Memb Hist (Org)'!$A$1:$A$29,0),MATCH('Mthly GM (TR)'!$A715,'Memb Hist (Org)'!$A$1:$BS$1,0))&lt;&gt;1,"",'Mthly Returns (TR)'!AB714),"")</f>
        <v>0.23901600000000001</v>
      </c>
      <c r="AC715" s="46" t="str">
        <f>IFERROR(IF(INDEX('Memb Hist (Org)'!$A$1:$BS$29,MATCH('Mthly GM (TR)'!AC$2,'Memb Hist (Org)'!$A$1:$A$29,0),MATCH('Mthly GM (TR)'!$A715,'Memb Hist (Org)'!$A$1:$BS$1,0))&lt;&gt;1,"",'Mthly Returns (TR)'!AC714),"")</f>
        <v/>
      </c>
      <c r="AD715" s="46">
        <f>IFERROR(IF(INDEX('Memb Hist (Org)'!$A$1:$BS$29,MATCH('Mthly GM (TR)'!AD$2,'Memb Hist (Org)'!$A$1:$A$29,0),MATCH('Mthly GM (TR)'!$A715,'Memb Hist (Org)'!$A$1:$BS$1,0))&lt;&gt;1,"",'Mthly Returns (TR)'!AD714),"")</f>
        <v>0.21686800000000001</v>
      </c>
      <c r="AE715" s="46" t="str">
        <f>IFERROR(IF(INDEX('Memb Hist (Org)'!$A$1:$BS$29,MATCH('Mthly GM (TR)'!AE$2,'Memb Hist (Org)'!$A$1:$A$29,0),MATCH('Mthly GM (TR)'!$A715,'Memb Hist (Org)'!$A$1:$BS$1,0))&lt;&gt;1,"",'Mthly Returns (TR)'!AE714),"")</f>
        <v/>
      </c>
      <c r="AF715" s="42">
        <f>IFERROR(IF($C715=7,INDEX('Gross Margin'!$A$32:$BS$60,MATCH('Mthly GM (TR)'!AF$2,'Gross Margin'!$A$32:$A$60,0),MATCH('Mthly GM (TR)'!$A715,'Gross Margin'!$A$32:$BS$32,0)),AF714*(1+D714)),"")</f>
        <v>4.3888778769041077E-2</v>
      </c>
      <c r="AG715" s="42" t="str">
        <f>IFERROR(IF($C715=7,INDEX('Gross Margin'!$A$32:$BS$60,MATCH('Mthly GM (TR)'!AG$2,'Gross Margin'!$A$32:$A$60,0),MATCH('Mthly GM (TR)'!$A715,'Gross Margin'!$A$32:$BS$32,0)),AG714*(1+E714)),"")</f>
        <v/>
      </c>
      <c r="AH715" s="42" t="str">
        <f>IFERROR(IF($C715=7,INDEX('Gross Margin'!$A$32:$BS$60,MATCH('Mthly GM (TR)'!AH$2,'Gross Margin'!$A$32:$A$60,0),MATCH('Mthly GM (TR)'!$A715,'Gross Margin'!$A$32:$BS$32,0)),AH714*(1+F714)),"")</f>
        <v/>
      </c>
      <c r="AI715" s="42" t="str">
        <f>IFERROR(IF($C715=7,INDEX('Gross Margin'!$A$32:$BS$60,MATCH('Mthly GM (TR)'!AI$2,'Gross Margin'!$A$32:$A$60,0),MATCH('Mthly GM (TR)'!$A715,'Gross Margin'!$A$32:$BS$32,0)),AI714*(1+G714)),"")</f>
        <v/>
      </c>
      <c r="AJ715" s="42" t="str">
        <f>IFERROR(IF($C715=7,INDEX('Gross Margin'!$A$32:$BS$60,MATCH('Mthly GM (TR)'!AJ$2,'Gross Margin'!$A$32:$A$60,0),MATCH('Mthly GM (TR)'!$A715,'Gross Margin'!$A$32:$BS$32,0)),AJ714*(1+H714)),"")</f>
        <v/>
      </c>
      <c r="AK715" s="42">
        <f>IFERROR(IF($C715=7,INDEX('Gross Margin'!$A$32:$BS$60,MATCH('Mthly GM (TR)'!AK$2,'Gross Margin'!$A$32:$A$60,0),MATCH('Mthly GM (TR)'!$A715,'Gross Margin'!$A$32:$BS$32,0)),AK714*(1+I714)),"")</f>
        <v>4.4862261621249497E-2</v>
      </c>
      <c r="AL715" s="42" t="str">
        <f>IFERROR(IF($C715=7,INDEX('Gross Margin'!$A$32:$BS$60,MATCH('Mthly GM (TR)'!AL$2,'Gross Margin'!$A$32:$A$60,0),MATCH('Mthly GM (TR)'!$A715,'Gross Margin'!$A$32:$BS$32,0)),AL714*(1+J714)),"")</f>
        <v/>
      </c>
      <c r="AM715" s="42" t="str">
        <f>IFERROR(IF($C715=7,INDEX('Gross Margin'!$A$32:$BS$60,MATCH('Mthly GM (TR)'!AM$2,'Gross Margin'!$A$32:$A$60,0),MATCH('Mthly GM (TR)'!$A715,'Gross Margin'!$A$32:$BS$32,0)),AM714*(1+K714)),"")</f>
        <v/>
      </c>
      <c r="AN715" s="42">
        <f>IFERROR(IF($C715=7,INDEX('Gross Margin'!$A$32:$BS$60,MATCH('Mthly GM (TR)'!AN$2,'Gross Margin'!$A$32:$A$60,0),MATCH('Mthly GM (TR)'!$A715,'Gross Margin'!$A$32:$BS$32,0)),AN714*(1+L714)),"")</f>
        <v>4.7168096404171786E-2</v>
      </c>
      <c r="AO715" s="42">
        <f>IFERROR(IF($C715=7,INDEX('Gross Margin'!$A$32:$BS$60,MATCH('Mthly GM (TR)'!AO$2,'Gross Margin'!$A$32:$A$60,0),MATCH('Mthly GM (TR)'!$A715,'Gross Margin'!$A$32:$BS$32,0)),AO714*(1+M714)),"")</f>
        <v>6.8004673558503995E-2</v>
      </c>
      <c r="AP715" s="42">
        <f>IFERROR(IF($C715=7,INDEX('Gross Margin'!$A$32:$BS$60,MATCH('Mthly GM (TR)'!AP$2,'Gross Margin'!$A$32:$A$60,0),MATCH('Mthly GM (TR)'!$A715,'Gross Margin'!$A$32:$BS$32,0)),AP714*(1+N714)),"")</f>
        <v>4.9255903424358073E-2</v>
      </c>
      <c r="AQ715" s="42">
        <f>IFERROR(IF($C715=7,INDEX('Gross Margin'!$A$32:$BS$60,MATCH('Mthly GM (TR)'!AQ$2,'Gross Margin'!$A$32:$A$60,0),MATCH('Mthly GM (TR)'!$A715,'Gross Margin'!$A$32:$BS$32,0)),AQ714*(1+O714)),"")</f>
        <v>2.87476951003914E-2</v>
      </c>
      <c r="AR715" s="42" t="str">
        <f>IFERROR(IF($C715=7,INDEX('Gross Margin'!$A$32:$BS$60,MATCH('Mthly GM (TR)'!AR$2,'Gross Margin'!$A$32:$A$60,0),MATCH('Mthly GM (TR)'!$A715,'Gross Margin'!$A$32:$BS$32,0)),AR714*(1+P714)),"")</f>
        <v/>
      </c>
      <c r="AS715" s="42" t="str">
        <f>IFERROR(IF($C715=7,INDEX('Gross Margin'!$A$32:$BS$60,MATCH('Mthly GM (TR)'!AS$2,'Gross Margin'!$A$32:$A$60,0),MATCH('Mthly GM (TR)'!$A715,'Gross Margin'!$A$32:$BS$32,0)),AS714*(1+Q714)),"")</f>
        <v/>
      </c>
      <c r="AT715" s="42">
        <f>IFERROR(IF($C715=7,INDEX('Gross Margin'!$A$32:$BS$60,MATCH('Mthly GM (TR)'!AT$2,'Gross Margin'!$A$32:$A$60,0),MATCH('Mthly GM (TR)'!$A715,'Gross Margin'!$A$32:$BS$32,0)),AT714*(1+R714)),"")</f>
        <v>2.3113877580295362E-2</v>
      </c>
      <c r="AU715" s="42">
        <f>IFERROR(IF($C715=7,INDEX('Gross Margin'!$A$32:$BS$60,MATCH('Mthly GM (TR)'!AU$2,'Gross Margin'!$A$32:$A$60,0),MATCH('Mthly GM (TR)'!$A715,'Gross Margin'!$A$32:$BS$32,0)),AU714*(1+S714)),"")</f>
        <v>3.8262251232548693E-2</v>
      </c>
      <c r="AV715" s="42">
        <f>IFERROR(IF($C715=7,INDEX('Gross Margin'!$A$32:$BS$60,MATCH('Mthly GM (TR)'!AV$2,'Gross Margin'!$A$32:$A$60,0),MATCH('Mthly GM (TR)'!$A715,'Gross Margin'!$A$32:$BS$32,0)),AV714*(1+T714)),"")</f>
        <v>6.4310477113561706E-2</v>
      </c>
      <c r="AW715" s="42" t="str">
        <f>IFERROR(IF($C715=7,INDEX('Gross Margin'!$A$32:$BS$60,MATCH('Mthly GM (TR)'!AW$2,'Gross Margin'!$A$32:$A$60,0),MATCH('Mthly GM (TR)'!$A715,'Gross Margin'!$A$32:$BS$32,0)),AW714*(1+U714)),"")</f>
        <v/>
      </c>
      <c r="AX715" s="42" t="str">
        <f>IFERROR(IF($C715=7,INDEX('Gross Margin'!$A$32:$BS$60,MATCH('Mthly GM (TR)'!AX$2,'Gross Margin'!$A$32:$A$60,0),MATCH('Mthly GM (TR)'!$A715,'Gross Margin'!$A$32:$BS$32,0)),AX714*(1+V714)),"")</f>
        <v/>
      </c>
      <c r="AY715" s="42">
        <f>IFERROR(IF($C715=7,INDEX('Gross Margin'!$A$32:$BS$60,MATCH('Mthly GM (TR)'!AY$2,'Gross Margin'!$A$32:$A$60,0),MATCH('Mthly GM (TR)'!$A715,'Gross Margin'!$A$32:$BS$32,0)),AY714*(1+W714)),"")</f>
        <v>4.6236735329965341E-2</v>
      </c>
      <c r="AZ715" s="42">
        <f>IFERROR(IF($C715=7,INDEX('Gross Margin'!$A$32:$BS$60,MATCH('Mthly GM (TR)'!AZ$2,'Gross Margin'!$A$32:$A$60,0),MATCH('Mthly GM (TR)'!$A715,'Gross Margin'!$A$32:$BS$32,0)),AZ714*(1+X714)),"")</f>
        <v>4.517429218371205E-2</v>
      </c>
      <c r="BA715" s="42">
        <f>IFERROR(IF($C715=7,INDEX('Gross Margin'!$A$32:$BS$60,MATCH('Mthly GM (TR)'!BA$2,'Gross Margin'!$A$32:$A$60,0),MATCH('Mthly GM (TR)'!$A715,'Gross Margin'!$A$32:$BS$32,0)),BA714*(1+Y714)),"")</f>
        <v>3.8329222575259128E-2</v>
      </c>
      <c r="BB715" s="42">
        <f>IFERROR(IF($C715=7,INDEX('Gross Margin'!$A$32:$BS$60,MATCH('Mthly GM (TR)'!BB$2,'Gross Margin'!$A$32:$A$60,0),MATCH('Mthly GM (TR)'!$A715,'Gross Margin'!$A$32:$BS$32,0)),BB714*(1+Z714)),"")</f>
        <v>6.3598823884521205E-2</v>
      </c>
      <c r="BC715" s="42" t="str">
        <f>IFERROR(IF($C715=7,INDEX('Gross Margin'!$A$32:$BS$60,MATCH('Mthly GM (TR)'!BC$2,'Gross Margin'!$A$32:$A$60,0),MATCH('Mthly GM (TR)'!$A715,'Gross Margin'!$A$32:$BS$32,0)),BC714*(1+AA714)),"")</f>
        <v/>
      </c>
      <c r="BD715" s="42">
        <f>IFERROR(IF($C715=7,INDEX('Gross Margin'!$A$32:$BS$60,MATCH('Mthly GM (TR)'!BD$2,'Gross Margin'!$A$32:$A$60,0),MATCH('Mthly GM (TR)'!$A715,'Gross Margin'!$A$32:$BS$32,0)),BD714*(1+AB714)),"")</f>
        <v>2.5447866008080557E-2</v>
      </c>
      <c r="BE715" s="42" t="str">
        <f>IFERROR(IF($C715=7,INDEX('Gross Margin'!$A$32:$BS$60,MATCH('Mthly GM (TR)'!BE$2,'Gross Margin'!$A$32:$A$60,0),MATCH('Mthly GM (TR)'!$A715,'Gross Margin'!$A$32:$BS$32,0)),BE714*(1+AC714)),"")</f>
        <v/>
      </c>
      <c r="BF715" s="42">
        <f>IFERROR(IF($C715=7,INDEX('Gross Margin'!$A$32:$BS$60,MATCH('Mthly GM (TR)'!BF$2,'Gross Margin'!$A$32:$A$60,0),MATCH('Mthly GM (TR)'!$A715,'Gross Margin'!$A$32:$BS$32,0)),BF714*(1+AD714)),"")</f>
        <v>2.1529731121986712E-2</v>
      </c>
      <c r="BG715" s="42" t="str">
        <f>IFERROR(IF($C715=7,INDEX('Gross Margin'!$A$32:$BS$60,MATCH('Mthly GM (TR)'!BG$2,'Gross Margin'!$A$32:$A$60,0),MATCH('Mthly GM (TR)'!$A715,'Gross Margin'!$A$32:$BS$32,0)),BG714*(1+AE714)),"")</f>
        <v/>
      </c>
      <c r="BH715" s="44">
        <f t="shared" si="678"/>
        <v>6.7736842417889118E-2</v>
      </c>
      <c r="BI715" s="44" t="str">
        <f t="shared" si="679"/>
        <v/>
      </c>
      <c r="BJ715" s="44" t="str">
        <f t="shared" si="680"/>
        <v/>
      </c>
      <c r="BK715" s="44" t="str">
        <f t="shared" si="681"/>
        <v/>
      </c>
      <c r="BL715" s="44" t="str">
        <f t="shared" si="682"/>
        <v/>
      </c>
      <c r="BM715" s="44">
        <f t="shared" si="683"/>
        <v>6.9239291481317453E-2</v>
      </c>
      <c r="BN715" s="44" t="str">
        <f t="shared" si="684"/>
        <v/>
      </c>
      <c r="BO715" s="44" t="str">
        <f t="shared" si="685"/>
        <v/>
      </c>
      <c r="BP715" s="44">
        <f t="shared" si="686"/>
        <v>7.2798059159826442E-2</v>
      </c>
      <c r="BQ715" s="44">
        <f t="shared" si="687"/>
        <v>0.10495671070623917</v>
      </c>
      <c r="BR715" s="44">
        <f t="shared" si="688"/>
        <v>7.6020328247547772E-2</v>
      </c>
      <c r="BS715" s="44">
        <f t="shared" si="689"/>
        <v>4.4368472933367098E-2</v>
      </c>
      <c r="BT715" s="44" t="str">
        <f t="shared" si="690"/>
        <v/>
      </c>
      <c r="BU715" s="44" t="str">
        <f t="shared" si="691"/>
        <v/>
      </c>
      <c r="BV715" s="44">
        <f t="shared" si="692"/>
        <v>3.5673380012734755E-2</v>
      </c>
      <c r="BW715" s="44">
        <f t="shared" si="693"/>
        <v>5.9053000675449462E-2</v>
      </c>
      <c r="BX715" s="44">
        <f t="shared" si="694"/>
        <v>9.9255180395528067E-2</v>
      </c>
      <c r="BY715" s="44" t="str">
        <f t="shared" si="695"/>
        <v/>
      </c>
      <c r="BZ715" s="44" t="str">
        <f t="shared" si="696"/>
        <v/>
      </c>
      <c r="CA715" s="44">
        <f t="shared" si="697"/>
        <v>7.1360619794068117E-2</v>
      </c>
      <c r="CB715" s="44">
        <f t="shared" si="698"/>
        <v>6.972087163988866E-2</v>
      </c>
      <c r="CC715" s="44">
        <f t="shared" si="699"/>
        <v>5.9156362569193724E-2</v>
      </c>
      <c r="CD715" s="44">
        <f t="shared" si="700"/>
        <v>9.8156832617719722E-2</v>
      </c>
      <c r="CE715" s="44" t="str">
        <f t="shared" si="701"/>
        <v/>
      </c>
      <c r="CF715" s="44">
        <f t="shared" si="702"/>
        <v>3.9275599321912325E-2</v>
      </c>
      <c r="CG715" s="44" t="str">
        <f t="shared" si="703"/>
        <v/>
      </c>
      <c r="CH715" s="44">
        <f t="shared" si="704"/>
        <v>3.3228448027317954E-2</v>
      </c>
      <c r="CI715" s="44" t="str">
        <f t="shared" si="705"/>
        <v/>
      </c>
      <c r="CJ715" s="48">
        <f t="shared" si="706"/>
        <v>3.0033838559667858E-3</v>
      </c>
      <c r="CK715" s="48" t="str">
        <f t="shared" si="707"/>
        <v/>
      </c>
      <c r="CL715" s="48" t="str">
        <f t="shared" si="708"/>
        <v/>
      </c>
      <c r="CM715" s="48" t="str">
        <f t="shared" si="709"/>
        <v/>
      </c>
      <c r="CN715" s="48" t="str">
        <f t="shared" si="710"/>
        <v/>
      </c>
      <c r="CO715" s="48">
        <f t="shared" si="711"/>
        <v>-4.3350720396452859E-3</v>
      </c>
      <c r="CP715" s="48" t="str">
        <f t="shared" si="712"/>
        <v/>
      </c>
      <c r="CQ715" s="48" t="str">
        <f t="shared" si="713"/>
        <v/>
      </c>
      <c r="CR715" s="48">
        <f t="shared" si="714"/>
        <v>-1.9497504184776318E-3</v>
      </c>
      <c r="CS715" s="48">
        <f t="shared" si="715"/>
        <v>-3.7379282950920018E-3</v>
      </c>
      <c r="CT715" s="48">
        <f t="shared" si="716"/>
        <v>4.5854701795638338E-3</v>
      </c>
      <c r="CU715" s="48">
        <f t="shared" si="717"/>
        <v>8.933148340404131E-4</v>
      </c>
      <c r="CV715" s="48" t="str">
        <f t="shared" si="718"/>
        <v/>
      </c>
      <c r="CW715" s="48" t="str">
        <f t="shared" si="719"/>
        <v/>
      </c>
      <c r="CX715" s="48">
        <f t="shared" si="720"/>
        <v>5.1690014170852408E-3</v>
      </c>
      <c r="CY715" s="48">
        <f t="shared" si="721"/>
        <v>3.5187320982473318E-3</v>
      </c>
      <c r="CZ715" s="48">
        <f t="shared" si="722"/>
        <v>-2.8566633469636932E-3</v>
      </c>
      <c r="DA715" s="48" t="str">
        <f t="shared" si="723"/>
        <v/>
      </c>
      <c r="DB715" s="48" t="str">
        <f t="shared" si="724"/>
        <v/>
      </c>
      <c r="DC715" s="48">
        <f t="shared" si="725"/>
        <v>1.1633921845026927E-3</v>
      </c>
      <c r="DD715" s="48">
        <f t="shared" si="726"/>
        <v>8.7534554343880213E-4</v>
      </c>
      <c r="DE715" s="48">
        <f t="shared" si="727"/>
        <v>-6.1599520343301429E-4</v>
      </c>
      <c r="DF715" s="48">
        <f t="shared" si="728"/>
        <v>-4.1753953458925613E-3</v>
      </c>
      <c r="DG715" s="48" t="str">
        <f t="shared" si="729"/>
        <v/>
      </c>
      <c r="DH715" s="48">
        <f t="shared" si="730"/>
        <v>9.3874966475261962E-3</v>
      </c>
      <c r="DI715" s="48" t="str">
        <f t="shared" si="731"/>
        <v/>
      </c>
      <c r="DJ715" s="48">
        <f t="shared" si="732"/>
        <v>7.2061870667883901E-3</v>
      </c>
      <c r="DK715" s="48" t="str">
        <f t="shared" si="733"/>
        <v/>
      </c>
      <c r="DL715" s="37">
        <f t="shared" si="673"/>
        <v>1.81315191776555E-2</v>
      </c>
      <c r="DM715" s="39">
        <f t="shared" si="674"/>
        <v>1.0181315191776554</v>
      </c>
      <c r="DN715" s="39">
        <f>PRODUCT($DM$466:DM715)</f>
        <v>8.7184488178475235</v>
      </c>
      <c r="DO715" s="36">
        <f>DL715-'1M RF rate'!C575</f>
        <v>1.7966751908418413E-2</v>
      </c>
      <c r="DP715" s="39">
        <f t="shared" si="675"/>
        <v>1.0179667519084183</v>
      </c>
      <c r="DQ715" s="39">
        <f>PRODUCT($DP$466:DP715)</f>
        <v>3.6506212723830571</v>
      </c>
      <c r="DR715" s="36">
        <f>DL715-'DJUA Monthly (PR)'!C575</f>
        <v>-2.1227315041743619E-2</v>
      </c>
      <c r="DS715" s="39">
        <f t="shared" si="676"/>
        <v>0.97877268495825642</v>
      </c>
      <c r="DT715" s="39">
        <f>PRODUCT($DS$466:DS715)</f>
        <v>4.5374023468889764</v>
      </c>
      <c r="DU715" s="100"/>
      <c r="DV715" s="100"/>
    </row>
    <row r="716" spans="1:126" x14ac:dyDescent="0.35">
      <c r="A716" s="35">
        <f t="shared" si="677"/>
        <v>2008</v>
      </c>
      <c r="B716" s="35">
        <v>2009</v>
      </c>
      <c r="C716" s="35">
        <v>5</v>
      </c>
      <c r="D716" s="46">
        <f>IFERROR(IF(INDEX('Memb Hist (Org)'!$A$1:$BS$29,MATCH('Mthly GM (TR)'!D$2,'Memb Hist (Org)'!$A$1:$A$29,0),MATCH('Mthly GM (TR)'!$A716,'Memb Hist (Org)'!$A$1:$BS$1,0))&lt;&gt;1,"",'Mthly Returns (TR)'!D715),"")</f>
        <v>1.4026E-2</v>
      </c>
      <c r="E716" s="46" t="str">
        <f>IFERROR(IF(INDEX('Memb Hist (Org)'!$A$1:$BS$29,MATCH('Mthly GM (TR)'!E$2,'Memb Hist (Org)'!$A$1:$A$29,0),MATCH('Mthly GM (TR)'!$A716,'Memb Hist (Org)'!$A$1:$BS$1,0))&lt;&gt;1,"",'Mthly Returns (TR)'!E715),"")</f>
        <v/>
      </c>
      <c r="F716" s="46" t="str">
        <f>IFERROR(IF(INDEX('Memb Hist (Org)'!$A$1:$BS$29,MATCH('Mthly GM (TR)'!F$2,'Memb Hist (Org)'!$A$1:$A$29,0),MATCH('Mthly GM (TR)'!$A716,'Memb Hist (Org)'!$A$1:$BS$1,0))&lt;&gt;1,"",'Mthly Returns (TR)'!F715),"")</f>
        <v/>
      </c>
      <c r="G716" s="46" t="str">
        <f>IFERROR(IF(INDEX('Memb Hist (Org)'!$A$1:$BS$29,MATCH('Mthly GM (TR)'!G$2,'Memb Hist (Org)'!$A$1:$A$29,0),MATCH('Mthly GM (TR)'!$A716,'Memb Hist (Org)'!$A$1:$BS$1,0))&lt;&gt;1,"",'Mthly Returns (TR)'!G715),"")</f>
        <v/>
      </c>
      <c r="H716" s="46" t="str">
        <f>IFERROR(IF(INDEX('Memb Hist (Org)'!$A$1:$BS$29,MATCH('Mthly GM (TR)'!H$2,'Memb Hist (Org)'!$A$1:$A$29,0),MATCH('Mthly GM (TR)'!$A716,'Memb Hist (Org)'!$A$1:$BS$1,0))&lt;&gt;1,"",'Mthly Returns (TR)'!H715),"")</f>
        <v/>
      </c>
      <c r="I716" s="46">
        <f>IFERROR(IF(INDEX('Memb Hist (Org)'!$A$1:$BS$29,MATCH('Mthly GM (TR)'!I$2,'Memb Hist (Org)'!$A$1:$A$29,0),MATCH('Mthly GM (TR)'!$A716,'Memb Hist (Org)'!$A$1:$BS$1,0))&lt;&gt;1,"",'Mthly Returns (TR)'!I715),"")</f>
        <v>-2.9086999999999998E-2</v>
      </c>
      <c r="J716" s="46" t="str">
        <f>IFERROR(IF(INDEX('Memb Hist (Org)'!$A$1:$BS$29,MATCH('Mthly GM (TR)'!J$2,'Memb Hist (Org)'!$A$1:$A$29,0),MATCH('Mthly GM (TR)'!$A716,'Memb Hist (Org)'!$A$1:$BS$1,0))&lt;&gt;1,"",'Mthly Returns (TR)'!J715),"")</f>
        <v/>
      </c>
      <c r="K716" s="46" t="str">
        <f>IFERROR(IF(INDEX('Memb Hist (Org)'!$A$1:$BS$29,MATCH('Mthly GM (TR)'!K$2,'Memb Hist (Org)'!$A$1:$A$29,0),MATCH('Mthly GM (TR)'!$A716,'Memb Hist (Org)'!$A$1:$BS$1,0))&lt;&gt;1,"",'Mthly Returns (TR)'!K715),"")</f>
        <v/>
      </c>
      <c r="L716" s="46">
        <f>IFERROR(IF(INDEX('Memb Hist (Org)'!$A$1:$BS$29,MATCH('Mthly GM (TR)'!L$2,'Memb Hist (Org)'!$A$1:$A$29,0),MATCH('Mthly GM (TR)'!$A716,'Memb Hist (Org)'!$A$1:$BS$1,0))&lt;&gt;1,"",'Mthly Returns (TR)'!L715),"")</f>
        <v>6.8551000000000001E-2</v>
      </c>
      <c r="M716" s="46">
        <f>IFERROR(IF(INDEX('Memb Hist (Org)'!$A$1:$BS$29,MATCH('Mthly GM (TR)'!M$2,'Memb Hist (Org)'!$A$1:$A$29,0),MATCH('Mthly GM (TR)'!$A716,'Memb Hist (Org)'!$A$1:$BS$1,0))&lt;&gt;1,"",'Mthly Returns (TR)'!M715),"")</f>
        <v>4.1273999999999998E-2</v>
      </c>
      <c r="N716" s="46">
        <f>IFERROR(IF(INDEX('Memb Hist (Org)'!$A$1:$BS$29,MATCH('Mthly GM (TR)'!N$2,'Memb Hist (Org)'!$A$1:$A$29,0),MATCH('Mthly GM (TR)'!$A716,'Memb Hist (Org)'!$A$1:$BS$1,0))&lt;&gt;1,"",'Mthly Returns (TR)'!N715),"")</f>
        <v>5.0938999999999998E-2</v>
      </c>
      <c r="O716" s="46">
        <f>IFERROR(IF(INDEX('Memb Hist (Org)'!$A$1:$BS$29,MATCH('Mthly GM (TR)'!O$2,'Memb Hist (Org)'!$A$1:$A$29,0),MATCH('Mthly GM (TR)'!$A716,'Memb Hist (Org)'!$A$1:$BS$1,0))&lt;&gt;1,"",'Mthly Returns (TR)'!O715),"")</f>
        <v>-3.1015000000000001E-2</v>
      </c>
      <c r="P716" s="46" t="str">
        <f>IFERROR(IF(INDEX('Memb Hist (Org)'!$A$1:$BS$29,MATCH('Mthly GM (TR)'!P$2,'Memb Hist (Org)'!$A$1:$A$29,0),MATCH('Mthly GM (TR)'!$A716,'Memb Hist (Org)'!$A$1:$BS$1,0))&lt;&gt;1,"",'Mthly Returns (TR)'!P715),"")</f>
        <v/>
      </c>
      <c r="Q716" s="46" t="str">
        <f>IFERROR(IF(INDEX('Memb Hist (Org)'!$A$1:$BS$29,MATCH('Mthly GM (TR)'!Q$2,'Memb Hist (Org)'!$A$1:$A$29,0),MATCH('Mthly GM (TR)'!$A716,'Memb Hist (Org)'!$A$1:$BS$1,0))&lt;&gt;1,"",'Mthly Returns (TR)'!Q715),"")</f>
        <v/>
      </c>
      <c r="R716" s="46">
        <f>IFERROR(IF(INDEX('Memb Hist (Org)'!$A$1:$BS$29,MATCH('Mthly GM (TR)'!R$2,'Memb Hist (Org)'!$A$1:$A$29,0),MATCH('Mthly GM (TR)'!$A716,'Memb Hist (Org)'!$A$1:$BS$1,0))&lt;&gt;1,"",'Mthly Returns (TR)'!R715),"")</f>
        <v>-2.7297999999999999E-2</v>
      </c>
      <c r="S716" s="46">
        <f>IFERROR(IF(INDEX('Memb Hist (Org)'!$A$1:$BS$29,MATCH('Mthly GM (TR)'!S$2,'Memb Hist (Org)'!$A$1:$A$29,0),MATCH('Mthly GM (TR)'!$A716,'Memb Hist (Org)'!$A$1:$BS$1,0))&lt;&gt;1,"",'Mthly Returns (TR)'!S715),"")</f>
        <v>-6.2591999999999995E-2</v>
      </c>
      <c r="T716" s="46">
        <f>IFERROR(IF(INDEX('Memb Hist (Org)'!$A$1:$BS$29,MATCH('Mthly GM (TR)'!T$2,'Memb Hist (Org)'!$A$1:$A$29,0),MATCH('Mthly GM (TR)'!$A716,'Memb Hist (Org)'!$A$1:$BS$1,0))&lt;&gt;1,"",'Mthly Returns (TR)'!T715),"")</f>
        <v>-1.1044999999999999E-2</v>
      </c>
      <c r="U716" s="46" t="str">
        <f>IFERROR(IF(INDEX('Memb Hist (Org)'!$A$1:$BS$29,MATCH('Mthly GM (TR)'!U$2,'Memb Hist (Org)'!$A$1:$A$29,0),MATCH('Mthly GM (TR)'!$A716,'Memb Hist (Org)'!$A$1:$BS$1,0))&lt;&gt;1,"",'Mthly Returns (TR)'!U715),"")</f>
        <v/>
      </c>
      <c r="V716" s="46" t="str">
        <f>IFERROR(IF(INDEX('Memb Hist (Org)'!$A$1:$BS$29,MATCH('Mthly GM (TR)'!V$2,'Memb Hist (Org)'!$A$1:$A$29,0),MATCH('Mthly GM (TR)'!$A716,'Memb Hist (Org)'!$A$1:$BS$1,0))&lt;&gt;1,"",'Mthly Returns (TR)'!V715),"")</f>
        <v/>
      </c>
      <c r="W716" s="46">
        <f>IFERROR(IF(INDEX('Memb Hist (Org)'!$A$1:$BS$29,MATCH('Mthly GM (TR)'!W$2,'Memb Hist (Org)'!$A$1:$A$29,0),MATCH('Mthly GM (TR)'!$A716,'Memb Hist (Org)'!$A$1:$BS$1,0))&lt;&gt;1,"",'Mthly Returns (TR)'!W715),"")</f>
        <v>5.2135000000000001E-2</v>
      </c>
      <c r="X716" s="46">
        <f>IFERROR(IF(INDEX('Memb Hist (Org)'!$A$1:$BS$29,MATCH('Mthly GM (TR)'!X$2,'Memb Hist (Org)'!$A$1:$A$29,0),MATCH('Mthly GM (TR)'!$A716,'Memb Hist (Org)'!$A$1:$BS$1,0))&lt;&gt;1,"",'Mthly Returns (TR)'!X715),"")</f>
        <v>6.8029999999999993E-2</v>
      </c>
      <c r="Y716" s="46">
        <f>IFERROR(IF(INDEX('Memb Hist (Org)'!$A$1:$BS$29,MATCH('Mthly GM (TR)'!Y$2,'Memb Hist (Org)'!$A$1:$A$29,0),MATCH('Mthly GM (TR)'!$A716,'Memb Hist (Org)'!$A$1:$BS$1,0))&lt;&gt;1,"",'Mthly Returns (TR)'!Y715),"")</f>
        <v>2.5604999999999999E-2</v>
      </c>
      <c r="Z716" s="46">
        <f>IFERROR(IF(INDEX('Memb Hist (Org)'!$A$1:$BS$29,MATCH('Mthly GM (TR)'!Z$2,'Memb Hist (Org)'!$A$1:$A$29,0),MATCH('Mthly GM (TR)'!$A716,'Memb Hist (Org)'!$A$1:$BS$1,0))&lt;&gt;1,"",'Mthly Returns (TR)'!Z715),"")</f>
        <v>-1.6274E-2</v>
      </c>
      <c r="AA716" s="46" t="str">
        <f>IFERROR(IF(INDEX('Memb Hist (Org)'!$A$1:$BS$29,MATCH('Mthly GM (TR)'!AA$2,'Memb Hist (Org)'!$A$1:$A$29,0),MATCH('Mthly GM (TR)'!$A716,'Memb Hist (Org)'!$A$1:$BS$1,0))&lt;&gt;1,"",'Mthly Returns (TR)'!AA715),"")</f>
        <v/>
      </c>
      <c r="AB716" s="46">
        <f>IFERROR(IF(INDEX('Memb Hist (Org)'!$A$1:$BS$29,MATCH('Mthly GM (TR)'!AB$2,'Memb Hist (Org)'!$A$1:$A$29,0),MATCH('Mthly GM (TR)'!$A716,'Memb Hist (Org)'!$A$1:$BS$1,0))&lt;&gt;1,"",'Mthly Returns (TR)'!AB715),"")</f>
        <v>0.19007099999999999</v>
      </c>
      <c r="AC716" s="46" t="str">
        <f>IFERROR(IF(INDEX('Memb Hist (Org)'!$A$1:$BS$29,MATCH('Mthly GM (TR)'!AC$2,'Memb Hist (Org)'!$A$1:$A$29,0),MATCH('Mthly GM (TR)'!$A716,'Memb Hist (Org)'!$A$1:$BS$1,0))&lt;&gt;1,"",'Mthly Returns (TR)'!AC715),"")</f>
        <v/>
      </c>
      <c r="AD716" s="46">
        <f>IFERROR(IF(INDEX('Memb Hist (Org)'!$A$1:$BS$29,MATCH('Mthly GM (TR)'!AD$2,'Memb Hist (Org)'!$A$1:$A$29,0),MATCH('Mthly GM (TR)'!$A716,'Memb Hist (Org)'!$A$1:$BS$1,0))&lt;&gt;1,"",'Mthly Returns (TR)'!AD715),"")</f>
        <v>0.41301300000000002</v>
      </c>
      <c r="AE716" s="46" t="str">
        <f>IFERROR(IF(INDEX('Memb Hist (Org)'!$A$1:$BS$29,MATCH('Mthly GM (TR)'!AE$2,'Memb Hist (Org)'!$A$1:$A$29,0),MATCH('Mthly GM (TR)'!$A716,'Memb Hist (Org)'!$A$1:$BS$1,0))&lt;&gt;1,"",'Mthly Returns (TR)'!AE715),"")</f>
        <v/>
      </c>
      <c r="AF716" s="42">
        <f>IFERROR(IF($C716=7,INDEX('Gross Margin'!$A$32:$BS$60,MATCH('Mthly GM (TR)'!AF$2,'Gross Margin'!$A$32:$A$60,0),MATCH('Mthly GM (TR)'!$A716,'Gross Margin'!$A$32:$BS$32,0)),AF715*(1+D715)),"")</f>
        <v>4.5834763330881587E-2</v>
      </c>
      <c r="AG716" s="42" t="str">
        <f>IFERROR(IF($C716=7,INDEX('Gross Margin'!$A$32:$BS$60,MATCH('Mthly GM (TR)'!AG$2,'Gross Margin'!$A$32:$A$60,0),MATCH('Mthly GM (TR)'!$A716,'Gross Margin'!$A$32:$BS$32,0)),AG715*(1+E715)),"")</f>
        <v/>
      </c>
      <c r="AH716" s="42" t="str">
        <f>IFERROR(IF($C716=7,INDEX('Gross Margin'!$A$32:$BS$60,MATCH('Mthly GM (TR)'!AH$2,'Gross Margin'!$A$32:$A$60,0),MATCH('Mthly GM (TR)'!$A716,'Gross Margin'!$A$32:$BS$32,0)),AH715*(1+F715)),"")</f>
        <v/>
      </c>
      <c r="AI716" s="42" t="str">
        <f>IFERROR(IF($C716=7,INDEX('Gross Margin'!$A$32:$BS$60,MATCH('Mthly GM (TR)'!AI$2,'Gross Margin'!$A$32:$A$60,0),MATCH('Mthly GM (TR)'!$A716,'Gross Margin'!$A$32:$BS$32,0)),AI715*(1+G715)),"")</f>
        <v/>
      </c>
      <c r="AJ716" s="42" t="str">
        <f>IFERROR(IF($C716=7,INDEX('Gross Margin'!$A$32:$BS$60,MATCH('Mthly GM (TR)'!AJ$2,'Gross Margin'!$A$32:$A$60,0),MATCH('Mthly GM (TR)'!$A716,'Gross Margin'!$A$32:$BS$32,0)),AJ715*(1+H715)),"")</f>
        <v/>
      </c>
      <c r="AK716" s="42">
        <f>IFERROR(IF($C716=7,INDEX('Gross Margin'!$A$32:$BS$60,MATCH('Mthly GM (TR)'!AK$2,'Gross Margin'!$A$32:$A$60,0),MATCH('Mthly GM (TR)'!$A716,'Gross Margin'!$A$32:$BS$32,0)),AK715*(1+I715)),"")</f>
        <v>4.2053435421143065E-2</v>
      </c>
      <c r="AL716" s="42" t="str">
        <f>IFERROR(IF($C716=7,INDEX('Gross Margin'!$A$32:$BS$60,MATCH('Mthly GM (TR)'!AL$2,'Gross Margin'!$A$32:$A$60,0),MATCH('Mthly GM (TR)'!$A716,'Gross Margin'!$A$32:$BS$32,0)),AL715*(1+J715)),"")</f>
        <v/>
      </c>
      <c r="AM716" s="42" t="str">
        <f>IFERROR(IF($C716=7,INDEX('Gross Margin'!$A$32:$BS$60,MATCH('Mthly GM (TR)'!AM$2,'Gross Margin'!$A$32:$A$60,0),MATCH('Mthly GM (TR)'!$A716,'Gross Margin'!$A$32:$BS$32,0)),AM715*(1+K715)),"")</f>
        <v/>
      </c>
      <c r="AN716" s="42">
        <f>IFERROR(IF($C716=7,INDEX('Gross Margin'!$A$32:$BS$60,MATCH('Mthly GM (TR)'!AN$2,'Gross Margin'!$A$32:$A$60,0),MATCH('Mthly GM (TR)'!$A716,'Gross Margin'!$A$32:$BS$32,0)),AN715*(1+L715)),"")</f>
        <v>4.5904793278178854E-2</v>
      </c>
      <c r="AO716" s="42">
        <f>IFERROR(IF($C716=7,INDEX('Gross Margin'!$A$32:$BS$60,MATCH('Mthly GM (TR)'!AO$2,'Gross Margin'!$A$32:$A$60,0),MATCH('Mthly GM (TR)'!$A716,'Gross Margin'!$A$32:$BS$32,0)),AO715*(1+M715)),"")</f>
        <v>6.5582755114391433E-2</v>
      </c>
      <c r="AP716" s="42">
        <f>IFERROR(IF($C716=7,INDEX('Gross Margin'!$A$32:$BS$60,MATCH('Mthly GM (TR)'!AP$2,'Gross Margin'!$A$32:$A$60,0),MATCH('Mthly GM (TR)'!$A716,'Gross Margin'!$A$32:$BS$32,0)),AP715*(1+N715)),"")</f>
        <v>5.2226970263011929E-2</v>
      </c>
      <c r="AQ716" s="42">
        <f>IFERROR(IF($C716=7,INDEX('Gross Margin'!$A$32:$BS$60,MATCH('Mthly GM (TR)'!AQ$2,'Gross Margin'!$A$32:$A$60,0),MATCH('Mthly GM (TR)'!$A716,'Gross Margin'!$A$32:$BS$32,0)),AQ715*(1+O715)),"")</f>
        <v>2.9326501193542683E-2</v>
      </c>
      <c r="AR716" s="42" t="str">
        <f>IFERROR(IF($C716=7,INDEX('Gross Margin'!$A$32:$BS$60,MATCH('Mthly GM (TR)'!AR$2,'Gross Margin'!$A$32:$A$60,0),MATCH('Mthly GM (TR)'!$A716,'Gross Margin'!$A$32:$BS$32,0)),AR715*(1+P715)),"")</f>
        <v/>
      </c>
      <c r="AS716" s="42" t="str">
        <f>IFERROR(IF($C716=7,INDEX('Gross Margin'!$A$32:$BS$60,MATCH('Mthly GM (TR)'!AS$2,'Gross Margin'!$A$32:$A$60,0),MATCH('Mthly GM (TR)'!$A716,'Gross Margin'!$A$32:$BS$32,0)),AS715*(1+Q715)),"")</f>
        <v/>
      </c>
      <c r="AT716" s="42">
        <f>IFERROR(IF($C716=7,INDEX('Gross Margin'!$A$32:$BS$60,MATCH('Mthly GM (TR)'!AT$2,'Gross Margin'!$A$32:$A$60,0),MATCH('Mthly GM (TR)'!$A716,'Gross Margin'!$A$32:$BS$32,0)),AT715*(1+R715)),"")</f>
        <v>2.6463032213925E-2</v>
      </c>
      <c r="AU716" s="42">
        <f>IFERROR(IF($C716=7,INDEX('Gross Margin'!$A$32:$BS$60,MATCH('Mthly GM (TR)'!AU$2,'Gross Margin'!$A$32:$A$60,0),MATCH('Mthly GM (TR)'!$A716,'Gross Margin'!$A$32:$BS$32,0)),AU715*(1+S715)),"")</f>
        <v>4.0542145734491337E-2</v>
      </c>
      <c r="AV716" s="42">
        <f>IFERROR(IF($C716=7,INDEX('Gross Margin'!$A$32:$BS$60,MATCH('Mthly GM (TR)'!AV$2,'Gross Margin'!$A$32:$A$60,0),MATCH('Mthly GM (TR)'!$A716,'Gross Margin'!$A$32:$BS$32,0)),AV715*(1+T715)),"")</f>
        <v>6.245955727175629E-2</v>
      </c>
      <c r="AW716" s="42" t="str">
        <f>IFERROR(IF($C716=7,INDEX('Gross Margin'!$A$32:$BS$60,MATCH('Mthly GM (TR)'!AW$2,'Gross Margin'!$A$32:$A$60,0),MATCH('Mthly GM (TR)'!$A716,'Gross Margin'!$A$32:$BS$32,0)),AW715*(1+U715)),"")</f>
        <v/>
      </c>
      <c r="AX716" s="42" t="str">
        <f>IFERROR(IF($C716=7,INDEX('Gross Margin'!$A$32:$BS$60,MATCH('Mthly GM (TR)'!AX$2,'Gross Margin'!$A$32:$A$60,0),MATCH('Mthly GM (TR)'!$A716,'Gross Margin'!$A$32:$BS$32,0)),AX715*(1+V715)),"")</f>
        <v/>
      </c>
      <c r="AY716" s="42">
        <f>IFERROR(IF($C716=7,INDEX('Gross Margin'!$A$32:$BS$60,MATCH('Mthly GM (TR)'!AY$2,'Gross Margin'!$A$32:$A$60,0),MATCH('Mthly GM (TR)'!$A716,'Gross Margin'!$A$32:$BS$32,0)),AY715*(1+W715)),"")</f>
        <v>4.6990532826049765E-2</v>
      </c>
      <c r="AZ716" s="42">
        <f>IFERROR(IF($C716=7,INDEX('Gross Margin'!$A$32:$BS$60,MATCH('Mthly GM (TR)'!AZ$2,'Gross Margin'!$A$32:$A$60,0),MATCH('Mthly GM (TR)'!$A716,'Gross Margin'!$A$32:$BS$32,0)),AZ715*(1+X715)),"")</f>
        <v>4.574145542207856E-2</v>
      </c>
      <c r="BA716" s="42">
        <f>IFERROR(IF($C716=7,INDEX('Gross Margin'!$A$32:$BS$60,MATCH('Mthly GM (TR)'!BA$2,'Gross Margin'!$A$32:$A$60,0),MATCH('Mthly GM (TR)'!$A716,'Gross Margin'!$A$32:$BS$32,0)),BA715*(1+Y715)),"")</f>
        <v>3.7930100380582955E-2</v>
      </c>
      <c r="BB716" s="42">
        <f>IFERROR(IF($C716=7,INDEX('Gross Margin'!$A$32:$BS$60,MATCH('Mthly GM (TR)'!BB$2,'Gross Margin'!$A$32:$A$60,0),MATCH('Mthly GM (TR)'!$A716,'Gross Margin'!$A$32:$BS$32,0)),BB715*(1+Z715)),"")</f>
        <v>6.0893457114121446E-2</v>
      </c>
      <c r="BC716" s="42" t="str">
        <f>IFERROR(IF($C716=7,INDEX('Gross Margin'!$A$32:$BS$60,MATCH('Mthly GM (TR)'!BC$2,'Gross Margin'!$A$32:$A$60,0),MATCH('Mthly GM (TR)'!$A716,'Gross Margin'!$A$32:$BS$32,0)),BC715*(1+AA715)),"")</f>
        <v/>
      </c>
      <c r="BD716" s="42">
        <f>IFERROR(IF($C716=7,INDEX('Gross Margin'!$A$32:$BS$60,MATCH('Mthly GM (TR)'!BD$2,'Gross Margin'!$A$32:$A$60,0),MATCH('Mthly GM (TR)'!$A716,'Gross Margin'!$A$32:$BS$32,0)),BD715*(1+AB715)),"")</f>
        <v>3.1530313149867935E-2</v>
      </c>
      <c r="BE716" s="42" t="str">
        <f>IFERROR(IF($C716=7,INDEX('Gross Margin'!$A$32:$BS$60,MATCH('Mthly GM (TR)'!BE$2,'Gross Margin'!$A$32:$A$60,0),MATCH('Mthly GM (TR)'!$A716,'Gross Margin'!$A$32:$BS$32,0)),BE715*(1+AC715)),"")</f>
        <v/>
      </c>
      <c r="BF716" s="42">
        <f>IFERROR(IF($C716=7,INDEX('Gross Margin'!$A$32:$BS$60,MATCH('Mthly GM (TR)'!BF$2,'Gross Margin'!$A$32:$A$60,0),MATCH('Mthly GM (TR)'!$A716,'Gross Margin'!$A$32:$BS$32,0)),BF715*(1+AD715)),"")</f>
        <v>2.6198840850949728E-2</v>
      </c>
      <c r="BG716" s="42" t="str">
        <f>IFERROR(IF($C716=7,INDEX('Gross Margin'!$A$32:$BS$60,MATCH('Mthly GM (TR)'!BG$2,'Gross Margin'!$A$32:$A$60,0),MATCH('Mthly GM (TR)'!$A716,'Gross Margin'!$A$32:$BS$32,0)),BG715*(1+AE715)),"")</f>
        <v/>
      </c>
      <c r="BH716" s="44">
        <f t="shared" si="678"/>
        <v>6.9480440337406288E-2</v>
      </c>
      <c r="BI716" s="44" t="str">
        <f t="shared" si="679"/>
        <v/>
      </c>
      <c r="BJ716" s="44" t="str">
        <f t="shared" si="680"/>
        <v/>
      </c>
      <c r="BK716" s="44" t="str">
        <f t="shared" si="681"/>
        <v/>
      </c>
      <c r="BL716" s="44" t="str">
        <f t="shared" si="682"/>
        <v/>
      </c>
      <c r="BM716" s="44">
        <f t="shared" si="683"/>
        <v>6.3748364743776223E-2</v>
      </c>
      <c r="BN716" s="44" t="str">
        <f t="shared" si="684"/>
        <v/>
      </c>
      <c r="BO716" s="44" t="str">
        <f t="shared" si="685"/>
        <v/>
      </c>
      <c r="BP716" s="44">
        <f t="shared" si="686"/>
        <v>6.9586598005111341E-2</v>
      </c>
      <c r="BQ716" s="44">
        <f t="shared" si="687"/>
        <v>9.941621539514027E-2</v>
      </c>
      <c r="BR716" s="44">
        <f t="shared" si="688"/>
        <v>7.9170320247247516E-2</v>
      </c>
      <c r="BS716" s="44">
        <f t="shared" si="689"/>
        <v>4.4455737706623061E-2</v>
      </c>
      <c r="BT716" s="44" t="str">
        <f t="shared" si="690"/>
        <v/>
      </c>
      <c r="BU716" s="44" t="str">
        <f t="shared" si="691"/>
        <v/>
      </c>
      <c r="BV716" s="44">
        <f t="shared" si="692"/>
        <v>4.0115034905125399E-2</v>
      </c>
      <c r="BW716" s="44">
        <f t="shared" si="693"/>
        <v>6.1457416448747179E-2</v>
      </c>
      <c r="BX716" s="44">
        <f t="shared" si="694"/>
        <v>9.4681792315422508E-2</v>
      </c>
      <c r="BY716" s="44" t="str">
        <f t="shared" si="695"/>
        <v/>
      </c>
      <c r="BZ716" s="44" t="str">
        <f t="shared" si="696"/>
        <v/>
      </c>
      <c r="CA716" s="44">
        <f t="shared" si="697"/>
        <v>7.1232459277116217E-2</v>
      </c>
      <c r="CB716" s="44">
        <f t="shared" si="698"/>
        <v>6.9338995850308241E-2</v>
      </c>
      <c r="CC716" s="44">
        <f t="shared" si="699"/>
        <v>5.7497844102738081E-2</v>
      </c>
      <c r="CD716" s="44">
        <f t="shared" si="700"/>
        <v>9.2307757398313289E-2</v>
      </c>
      <c r="CE716" s="44" t="str">
        <f t="shared" si="701"/>
        <v/>
      </c>
      <c r="CF716" s="44">
        <f t="shared" si="702"/>
        <v>4.7796473297225577E-2</v>
      </c>
      <c r="CG716" s="44" t="str">
        <f t="shared" si="703"/>
        <v/>
      </c>
      <c r="CH716" s="44">
        <f t="shared" si="704"/>
        <v>3.9714549969698802E-2</v>
      </c>
      <c r="CI716" s="44" t="str">
        <f t="shared" si="705"/>
        <v/>
      </c>
      <c r="CJ716" s="48">
        <f t="shared" si="706"/>
        <v>9.7453265617246062E-4</v>
      </c>
      <c r="CK716" s="48" t="str">
        <f t="shared" si="707"/>
        <v/>
      </c>
      <c r="CL716" s="48" t="str">
        <f t="shared" si="708"/>
        <v/>
      </c>
      <c r="CM716" s="48" t="str">
        <f t="shared" si="709"/>
        <v/>
      </c>
      <c r="CN716" s="48" t="str">
        <f t="shared" si="710"/>
        <v/>
      </c>
      <c r="CO716" s="48">
        <f t="shared" si="711"/>
        <v>-1.8542486853022188E-3</v>
      </c>
      <c r="CP716" s="48" t="str">
        <f t="shared" si="712"/>
        <v/>
      </c>
      <c r="CQ716" s="48" t="str">
        <f t="shared" si="713"/>
        <v/>
      </c>
      <c r="CR716" s="48">
        <f t="shared" si="714"/>
        <v>4.770230879848388E-3</v>
      </c>
      <c r="CS716" s="48">
        <f t="shared" si="715"/>
        <v>4.1033048742190196E-3</v>
      </c>
      <c r="CT716" s="48">
        <f t="shared" si="716"/>
        <v>4.0328569430745408E-3</v>
      </c>
      <c r="CU716" s="48">
        <f t="shared" si="717"/>
        <v>-1.3787947049709144E-3</v>
      </c>
      <c r="CV716" s="48" t="str">
        <f t="shared" si="718"/>
        <v/>
      </c>
      <c r="CW716" s="48" t="str">
        <f t="shared" si="719"/>
        <v/>
      </c>
      <c r="CX716" s="48">
        <f t="shared" si="720"/>
        <v>-1.095060222840113E-3</v>
      </c>
      <c r="CY716" s="48">
        <f t="shared" si="721"/>
        <v>-3.8467426103599833E-3</v>
      </c>
      <c r="CZ716" s="48">
        <f t="shared" si="722"/>
        <v>-1.0457603961238416E-3</v>
      </c>
      <c r="DA716" s="48" t="str">
        <f t="shared" si="723"/>
        <v/>
      </c>
      <c r="DB716" s="48" t="str">
        <f t="shared" si="724"/>
        <v/>
      </c>
      <c r="DC716" s="48">
        <f t="shared" si="725"/>
        <v>3.7137042644124541E-3</v>
      </c>
      <c r="DD716" s="48">
        <f t="shared" si="726"/>
        <v>4.7171318876964696E-3</v>
      </c>
      <c r="DE716" s="48">
        <f t="shared" si="727"/>
        <v>1.4722322982506084E-3</v>
      </c>
      <c r="DF716" s="48">
        <f t="shared" si="728"/>
        <v>-1.5022164439001506E-3</v>
      </c>
      <c r="DG716" s="48" t="str">
        <f t="shared" si="729"/>
        <v/>
      </c>
      <c r="DH716" s="48">
        <f t="shared" si="730"/>
        <v>9.084723476076962E-3</v>
      </c>
      <c r="DI716" s="48" t="str">
        <f t="shared" si="731"/>
        <v/>
      </c>
      <c r="DJ716" s="48">
        <f t="shared" si="732"/>
        <v>1.6402625426635214E-2</v>
      </c>
      <c r="DK716" s="48" t="str">
        <f t="shared" si="733"/>
        <v/>
      </c>
      <c r="DL716" s="37">
        <f t="shared" si="673"/>
        <v>3.8548519642888898E-2</v>
      </c>
      <c r="DM716" s="39">
        <f t="shared" si="674"/>
        <v>1.038548519642889</v>
      </c>
      <c r="DN716" s="39">
        <f>PRODUCT($DM$466:DM716)</f>
        <v>9.0545321133578405</v>
      </c>
      <c r="DO716" s="36">
        <f>DL716-'1M RF rate'!C576</f>
        <v>3.8426351763774999E-2</v>
      </c>
      <c r="DP716" s="39">
        <f t="shared" si="675"/>
        <v>1.0384263517637751</v>
      </c>
      <c r="DQ716" s="39">
        <f>PRODUCT($DP$466:DP716)</f>
        <v>3.7909013295519687</v>
      </c>
      <c r="DR716" s="36">
        <f>DL716-'DJUA Monthly (PR)'!C576</f>
        <v>1.1757854025331513E-2</v>
      </c>
      <c r="DS716" s="39">
        <f t="shared" si="676"/>
        <v>1.0117578540253316</v>
      </c>
      <c r="DT716" s="39">
        <f>PRODUCT($DS$466:DS716)</f>
        <v>4.5907524613378943</v>
      </c>
      <c r="DU716" s="100"/>
      <c r="DV716" s="100"/>
    </row>
    <row r="717" spans="1:126" x14ac:dyDescent="0.35">
      <c r="A717" s="35">
        <f t="shared" si="677"/>
        <v>2008</v>
      </c>
      <c r="B717" s="35">
        <v>2009</v>
      </c>
      <c r="C717" s="35">
        <v>6</v>
      </c>
      <c r="D717" s="46">
        <f>IFERROR(IF(INDEX('Memb Hist (Org)'!$A$1:$BS$29,MATCH('Mthly GM (TR)'!D$2,'Memb Hist (Org)'!$A$1:$A$29,0),MATCH('Mthly GM (TR)'!$A717,'Memb Hist (Org)'!$A$1:$BS$1,0))&lt;&gt;1,"",'Mthly Returns (TR)'!D716),"")</f>
        <v>9.6810999999999994E-2</v>
      </c>
      <c r="E717" s="46" t="str">
        <f>IFERROR(IF(INDEX('Memb Hist (Org)'!$A$1:$BS$29,MATCH('Mthly GM (TR)'!E$2,'Memb Hist (Org)'!$A$1:$A$29,0),MATCH('Mthly GM (TR)'!$A717,'Memb Hist (Org)'!$A$1:$BS$1,0))&lt;&gt;1,"",'Mthly Returns (TR)'!E716),"")</f>
        <v/>
      </c>
      <c r="F717" s="46" t="str">
        <f>IFERROR(IF(INDEX('Memb Hist (Org)'!$A$1:$BS$29,MATCH('Mthly GM (TR)'!F$2,'Memb Hist (Org)'!$A$1:$A$29,0),MATCH('Mthly GM (TR)'!$A717,'Memb Hist (Org)'!$A$1:$BS$1,0))&lt;&gt;1,"",'Mthly Returns (TR)'!F716),"")</f>
        <v/>
      </c>
      <c r="G717" s="46" t="str">
        <f>IFERROR(IF(INDEX('Memb Hist (Org)'!$A$1:$BS$29,MATCH('Mthly GM (TR)'!G$2,'Memb Hist (Org)'!$A$1:$A$29,0),MATCH('Mthly GM (TR)'!$A717,'Memb Hist (Org)'!$A$1:$BS$1,0))&lt;&gt;1,"",'Mthly Returns (TR)'!G716),"")</f>
        <v/>
      </c>
      <c r="H717" s="46" t="str">
        <f>IFERROR(IF(INDEX('Memb Hist (Org)'!$A$1:$BS$29,MATCH('Mthly GM (TR)'!H$2,'Memb Hist (Org)'!$A$1:$A$29,0),MATCH('Mthly GM (TR)'!$A717,'Memb Hist (Org)'!$A$1:$BS$1,0))&lt;&gt;1,"",'Mthly Returns (TR)'!H716),"")</f>
        <v/>
      </c>
      <c r="I717" s="46">
        <f>IFERROR(IF(INDEX('Memb Hist (Org)'!$A$1:$BS$29,MATCH('Mthly GM (TR)'!I$2,'Memb Hist (Org)'!$A$1:$A$29,0),MATCH('Mthly GM (TR)'!$A717,'Memb Hist (Org)'!$A$1:$BS$1,0))&lt;&gt;1,"",'Mthly Returns (TR)'!I716),"")</f>
        <v>5.5273999999999997E-2</v>
      </c>
      <c r="J717" s="46" t="str">
        <f>IFERROR(IF(INDEX('Memb Hist (Org)'!$A$1:$BS$29,MATCH('Mthly GM (TR)'!J$2,'Memb Hist (Org)'!$A$1:$A$29,0),MATCH('Mthly GM (TR)'!$A717,'Memb Hist (Org)'!$A$1:$BS$1,0))&lt;&gt;1,"",'Mthly Returns (TR)'!J716),"")</f>
        <v/>
      </c>
      <c r="K717" s="46" t="str">
        <f>IFERROR(IF(INDEX('Memb Hist (Org)'!$A$1:$BS$29,MATCH('Mthly GM (TR)'!K$2,'Memb Hist (Org)'!$A$1:$A$29,0),MATCH('Mthly GM (TR)'!$A717,'Memb Hist (Org)'!$A$1:$BS$1,0))&lt;&gt;1,"",'Mthly Returns (TR)'!K716),"")</f>
        <v/>
      </c>
      <c r="L717" s="46">
        <f>IFERROR(IF(INDEX('Memb Hist (Org)'!$A$1:$BS$29,MATCH('Mthly GM (TR)'!L$2,'Memb Hist (Org)'!$A$1:$A$29,0),MATCH('Mthly GM (TR)'!$A717,'Memb Hist (Org)'!$A$1:$BS$1,0))&lt;&gt;1,"",'Mthly Returns (TR)'!L716),"")</f>
        <v>5.1274E-2</v>
      </c>
      <c r="M717" s="46">
        <f>IFERROR(IF(INDEX('Memb Hist (Org)'!$A$1:$BS$29,MATCH('Mthly GM (TR)'!M$2,'Memb Hist (Org)'!$A$1:$A$29,0),MATCH('Mthly GM (TR)'!$A717,'Memb Hist (Org)'!$A$1:$BS$1,0))&lt;&gt;1,"",'Mthly Returns (TR)'!M716),"")</f>
        <v>3.1095000000000001E-2</v>
      </c>
      <c r="N717" s="46">
        <f>IFERROR(IF(INDEX('Memb Hist (Org)'!$A$1:$BS$29,MATCH('Mthly GM (TR)'!N$2,'Memb Hist (Org)'!$A$1:$A$29,0),MATCH('Mthly GM (TR)'!$A717,'Memb Hist (Org)'!$A$1:$BS$1,0))&lt;&gt;1,"",'Mthly Returns (TR)'!N716),"")</f>
        <v>1.4196E-2</v>
      </c>
      <c r="O717" s="46">
        <f>IFERROR(IF(INDEX('Memb Hist (Org)'!$A$1:$BS$29,MATCH('Mthly GM (TR)'!O$2,'Memb Hist (Org)'!$A$1:$A$29,0),MATCH('Mthly GM (TR)'!$A717,'Memb Hist (Org)'!$A$1:$BS$1,0))&lt;&gt;1,"",'Mthly Returns (TR)'!O716),"")</f>
        <v>9.4862000000000002E-2</v>
      </c>
      <c r="P717" s="46" t="str">
        <f>IFERROR(IF(INDEX('Memb Hist (Org)'!$A$1:$BS$29,MATCH('Mthly GM (TR)'!P$2,'Memb Hist (Org)'!$A$1:$A$29,0),MATCH('Mthly GM (TR)'!$A717,'Memb Hist (Org)'!$A$1:$BS$1,0))&lt;&gt;1,"",'Mthly Returns (TR)'!P716),"")</f>
        <v/>
      </c>
      <c r="Q717" s="46" t="str">
        <f>IFERROR(IF(INDEX('Memb Hist (Org)'!$A$1:$BS$29,MATCH('Mthly GM (TR)'!Q$2,'Memb Hist (Org)'!$A$1:$A$29,0),MATCH('Mthly GM (TR)'!$A717,'Memb Hist (Org)'!$A$1:$BS$1,0))&lt;&gt;1,"",'Mthly Returns (TR)'!Q716),"")</f>
        <v/>
      </c>
      <c r="R717" s="46">
        <f>IFERROR(IF(INDEX('Memb Hist (Org)'!$A$1:$BS$29,MATCH('Mthly GM (TR)'!R$2,'Memb Hist (Org)'!$A$1:$A$29,0),MATCH('Mthly GM (TR)'!$A717,'Memb Hist (Org)'!$A$1:$BS$1,0))&lt;&gt;1,"",'Mthly Returns (TR)'!R716),"")</f>
        <v>9.0739E-2</v>
      </c>
      <c r="S717" s="46">
        <f>IFERROR(IF(INDEX('Memb Hist (Org)'!$A$1:$BS$29,MATCH('Mthly GM (TR)'!S$2,'Memb Hist (Org)'!$A$1:$A$29,0),MATCH('Mthly GM (TR)'!$A717,'Memb Hist (Org)'!$A$1:$BS$1,0))&lt;&gt;1,"",'Mthly Returns (TR)'!S716),"")</f>
        <v>2.5403999999999999E-2</v>
      </c>
      <c r="T717" s="46">
        <f>IFERROR(IF(INDEX('Memb Hist (Org)'!$A$1:$BS$29,MATCH('Mthly GM (TR)'!T$2,'Memb Hist (Org)'!$A$1:$A$29,0),MATCH('Mthly GM (TR)'!$A717,'Memb Hist (Org)'!$A$1:$BS$1,0))&lt;&gt;1,"",'Mthly Returns (TR)'!T716),"")</f>
        <v>5.8567000000000001E-2</v>
      </c>
      <c r="U717" s="46" t="str">
        <f>IFERROR(IF(INDEX('Memb Hist (Org)'!$A$1:$BS$29,MATCH('Mthly GM (TR)'!U$2,'Memb Hist (Org)'!$A$1:$A$29,0),MATCH('Mthly GM (TR)'!$A717,'Memb Hist (Org)'!$A$1:$BS$1,0))&lt;&gt;1,"",'Mthly Returns (TR)'!U716),"")</f>
        <v/>
      </c>
      <c r="V717" s="46" t="str">
        <f>IFERROR(IF(INDEX('Memb Hist (Org)'!$A$1:$BS$29,MATCH('Mthly GM (TR)'!V$2,'Memb Hist (Org)'!$A$1:$A$29,0),MATCH('Mthly GM (TR)'!$A717,'Memb Hist (Org)'!$A$1:$BS$1,0))&lt;&gt;1,"",'Mthly Returns (TR)'!V716),"")</f>
        <v/>
      </c>
      <c r="W717" s="46">
        <f>IFERROR(IF(INDEX('Memb Hist (Org)'!$A$1:$BS$29,MATCH('Mthly GM (TR)'!W$2,'Memb Hist (Org)'!$A$1:$A$29,0),MATCH('Mthly GM (TR)'!$A717,'Memb Hist (Org)'!$A$1:$BS$1,0))&lt;&gt;1,"",'Mthly Returns (TR)'!W716),"")</f>
        <v>6.6653000000000004E-2</v>
      </c>
      <c r="X717" s="46">
        <f>IFERROR(IF(INDEX('Memb Hist (Org)'!$A$1:$BS$29,MATCH('Mthly GM (TR)'!X$2,'Memb Hist (Org)'!$A$1:$A$29,0),MATCH('Mthly GM (TR)'!$A717,'Memb Hist (Org)'!$A$1:$BS$1,0))&lt;&gt;1,"",'Mthly Returns (TR)'!X716),"")</f>
        <v>3.4279999999999998E-2</v>
      </c>
      <c r="Y717" s="46">
        <f>IFERROR(IF(INDEX('Memb Hist (Org)'!$A$1:$BS$29,MATCH('Mthly GM (TR)'!Y$2,'Memb Hist (Org)'!$A$1:$A$29,0),MATCH('Mthly GM (TR)'!$A717,'Memb Hist (Org)'!$A$1:$BS$1,0))&lt;&gt;1,"",'Mthly Returns (TR)'!Y716),"")</f>
        <v>8.6525000000000005E-2</v>
      </c>
      <c r="Z717" s="46">
        <f>IFERROR(IF(INDEX('Memb Hist (Org)'!$A$1:$BS$29,MATCH('Mthly GM (TR)'!Z$2,'Memb Hist (Org)'!$A$1:$A$29,0),MATCH('Mthly GM (TR)'!$A717,'Memb Hist (Org)'!$A$1:$BS$1,0))&lt;&gt;1,"",'Mthly Returns (TR)'!Z716),"")</f>
        <v>9.6796999999999994E-2</v>
      </c>
      <c r="AA717" s="46" t="str">
        <f>IFERROR(IF(INDEX('Memb Hist (Org)'!$A$1:$BS$29,MATCH('Mthly GM (TR)'!AA$2,'Memb Hist (Org)'!$A$1:$A$29,0),MATCH('Mthly GM (TR)'!$A717,'Memb Hist (Org)'!$A$1:$BS$1,0))&lt;&gt;1,"",'Mthly Returns (TR)'!AA716),"")</f>
        <v/>
      </c>
      <c r="AB717" s="46">
        <f>IFERROR(IF(INDEX('Memb Hist (Org)'!$A$1:$BS$29,MATCH('Mthly GM (TR)'!AB$2,'Memb Hist (Org)'!$A$1:$A$29,0),MATCH('Mthly GM (TR)'!$A717,'Memb Hist (Org)'!$A$1:$BS$1,0))&lt;&gt;1,"",'Mthly Returns (TR)'!AB716),"")</f>
        <v>-6.3171000000000005E-2</v>
      </c>
      <c r="AC717" s="46" t="str">
        <f>IFERROR(IF(INDEX('Memb Hist (Org)'!$A$1:$BS$29,MATCH('Mthly GM (TR)'!AC$2,'Memb Hist (Org)'!$A$1:$A$29,0),MATCH('Mthly GM (TR)'!$A717,'Memb Hist (Org)'!$A$1:$BS$1,0))&lt;&gt;1,"",'Mthly Returns (TR)'!AC716),"")</f>
        <v/>
      </c>
      <c r="AD717" s="46">
        <f>IFERROR(IF(INDEX('Memb Hist (Org)'!$A$1:$BS$29,MATCH('Mthly GM (TR)'!AD$2,'Memb Hist (Org)'!$A$1:$A$29,0),MATCH('Mthly GM (TR)'!$A717,'Memb Hist (Org)'!$A$1:$BS$1,0))&lt;&gt;1,"",'Mthly Returns (TR)'!AD716),"")</f>
        <v>0.162162</v>
      </c>
      <c r="AE717" s="46" t="str">
        <f>IFERROR(IF(INDEX('Memb Hist (Org)'!$A$1:$BS$29,MATCH('Mthly GM (TR)'!AE$2,'Memb Hist (Org)'!$A$1:$A$29,0),MATCH('Mthly GM (TR)'!$A717,'Memb Hist (Org)'!$A$1:$BS$1,0))&lt;&gt;1,"",'Mthly Returns (TR)'!AE716),"")</f>
        <v/>
      </c>
      <c r="AF717" s="42">
        <f>IFERROR(IF($C717=7,INDEX('Gross Margin'!$A$32:$BS$60,MATCH('Mthly GM (TR)'!AF$2,'Gross Margin'!$A$32:$A$60,0),MATCH('Mthly GM (TR)'!$A717,'Gross Margin'!$A$32:$BS$32,0)),AF716*(1+D716)),"")</f>
        <v>4.6477641721360534E-2</v>
      </c>
      <c r="AG717" s="42" t="str">
        <f>IFERROR(IF($C717=7,INDEX('Gross Margin'!$A$32:$BS$60,MATCH('Mthly GM (TR)'!AG$2,'Gross Margin'!$A$32:$A$60,0),MATCH('Mthly GM (TR)'!$A717,'Gross Margin'!$A$32:$BS$32,0)),AG716*(1+E716)),"")</f>
        <v/>
      </c>
      <c r="AH717" s="42" t="str">
        <f>IFERROR(IF($C717=7,INDEX('Gross Margin'!$A$32:$BS$60,MATCH('Mthly GM (TR)'!AH$2,'Gross Margin'!$A$32:$A$60,0),MATCH('Mthly GM (TR)'!$A717,'Gross Margin'!$A$32:$BS$32,0)),AH716*(1+F716)),"")</f>
        <v/>
      </c>
      <c r="AI717" s="42" t="str">
        <f>IFERROR(IF($C717=7,INDEX('Gross Margin'!$A$32:$BS$60,MATCH('Mthly GM (TR)'!AI$2,'Gross Margin'!$A$32:$A$60,0),MATCH('Mthly GM (TR)'!$A717,'Gross Margin'!$A$32:$BS$32,0)),AI716*(1+G716)),"")</f>
        <v/>
      </c>
      <c r="AJ717" s="42" t="str">
        <f>IFERROR(IF($C717=7,INDEX('Gross Margin'!$A$32:$BS$60,MATCH('Mthly GM (TR)'!AJ$2,'Gross Margin'!$A$32:$A$60,0),MATCH('Mthly GM (TR)'!$A717,'Gross Margin'!$A$32:$BS$32,0)),AJ716*(1+H716)),"")</f>
        <v/>
      </c>
      <c r="AK717" s="42">
        <f>IFERROR(IF($C717=7,INDEX('Gross Margin'!$A$32:$BS$60,MATCH('Mthly GM (TR)'!AK$2,'Gross Margin'!$A$32:$A$60,0),MATCH('Mthly GM (TR)'!$A717,'Gross Margin'!$A$32:$BS$32,0)),AK716*(1+I716)),"")</f>
        <v>4.0830227145048276E-2</v>
      </c>
      <c r="AL717" s="42" t="str">
        <f>IFERROR(IF($C717=7,INDEX('Gross Margin'!$A$32:$BS$60,MATCH('Mthly GM (TR)'!AL$2,'Gross Margin'!$A$32:$A$60,0),MATCH('Mthly GM (TR)'!$A717,'Gross Margin'!$A$32:$BS$32,0)),AL716*(1+J716)),"")</f>
        <v/>
      </c>
      <c r="AM717" s="42" t="str">
        <f>IFERROR(IF($C717=7,INDEX('Gross Margin'!$A$32:$BS$60,MATCH('Mthly GM (TR)'!AM$2,'Gross Margin'!$A$32:$A$60,0),MATCH('Mthly GM (TR)'!$A717,'Gross Margin'!$A$32:$BS$32,0)),AM716*(1+K716)),"")</f>
        <v/>
      </c>
      <c r="AN717" s="42">
        <f>IFERROR(IF($C717=7,INDEX('Gross Margin'!$A$32:$BS$60,MATCH('Mthly GM (TR)'!AN$2,'Gross Margin'!$A$32:$A$60,0),MATCH('Mthly GM (TR)'!$A717,'Gross Margin'!$A$32:$BS$32,0)),AN716*(1+L716)),"")</f>
        <v>4.9051612762191298E-2</v>
      </c>
      <c r="AO717" s="42">
        <f>IFERROR(IF($C717=7,INDEX('Gross Margin'!$A$32:$BS$60,MATCH('Mthly GM (TR)'!AO$2,'Gross Margin'!$A$32:$A$60,0),MATCH('Mthly GM (TR)'!$A717,'Gross Margin'!$A$32:$BS$32,0)),AO716*(1+M716)),"")</f>
        <v>6.8289617748982831E-2</v>
      </c>
      <c r="AP717" s="42">
        <f>IFERROR(IF($C717=7,INDEX('Gross Margin'!$A$32:$BS$60,MATCH('Mthly GM (TR)'!AP$2,'Gross Margin'!$A$32:$A$60,0),MATCH('Mthly GM (TR)'!$A717,'Gross Margin'!$A$32:$BS$32,0)),AP716*(1+N716)),"")</f>
        <v>5.4887359901239496E-2</v>
      </c>
      <c r="AQ717" s="42">
        <f>IFERROR(IF($C717=7,INDEX('Gross Margin'!$A$32:$BS$60,MATCH('Mthly GM (TR)'!AQ$2,'Gross Margin'!$A$32:$A$60,0),MATCH('Mthly GM (TR)'!$A717,'Gross Margin'!$A$32:$BS$32,0)),AQ716*(1+O716)),"")</f>
        <v>2.8416939759024956E-2</v>
      </c>
      <c r="AR717" s="42" t="str">
        <f>IFERROR(IF($C717=7,INDEX('Gross Margin'!$A$32:$BS$60,MATCH('Mthly GM (TR)'!AR$2,'Gross Margin'!$A$32:$A$60,0),MATCH('Mthly GM (TR)'!$A717,'Gross Margin'!$A$32:$BS$32,0)),AR716*(1+P716)),"")</f>
        <v/>
      </c>
      <c r="AS717" s="42" t="str">
        <f>IFERROR(IF($C717=7,INDEX('Gross Margin'!$A$32:$BS$60,MATCH('Mthly GM (TR)'!AS$2,'Gross Margin'!$A$32:$A$60,0),MATCH('Mthly GM (TR)'!$A717,'Gross Margin'!$A$32:$BS$32,0)),AS716*(1+Q716)),"")</f>
        <v/>
      </c>
      <c r="AT717" s="42">
        <f>IFERROR(IF($C717=7,INDEX('Gross Margin'!$A$32:$BS$60,MATCH('Mthly GM (TR)'!AT$2,'Gross Margin'!$A$32:$A$60,0),MATCH('Mthly GM (TR)'!$A717,'Gross Margin'!$A$32:$BS$32,0)),AT716*(1+R716)),"")</f>
        <v>2.5740644360549274E-2</v>
      </c>
      <c r="AU717" s="42">
        <f>IFERROR(IF($C717=7,INDEX('Gross Margin'!$A$32:$BS$60,MATCH('Mthly GM (TR)'!AU$2,'Gross Margin'!$A$32:$A$60,0),MATCH('Mthly GM (TR)'!$A717,'Gross Margin'!$A$32:$BS$32,0)),AU716*(1+S716)),"")</f>
        <v>3.8004531748678058E-2</v>
      </c>
      <c r="AV717" s="42">
        <f>IFERROR(IF($C717=7,INDEX('Gross Margin'!$A$32:$BS$60,MATCH('Mthly GM (TR)'!AV$2,'Gross Margin'!$A$32:$A$60,0),MATCH('Mthly GM (TR)'!$A717,'Gross Margin'!$A$32:$BS$32,0)),AV716*(1+T716)),"")</f>
        <v>6.1769691461689744E-2</v>
      </c>
      <c r="AW717" s="42" t="str">
        <f>IFERROR(IF($C717=7,INDEX('Gross Margin'!$A$32:$BS$60,MATCH('Mthly GM (TR)'!AW$2,'Gross Margin'!$A$32:$A$60,0),MATCH('Mthly GM (TR)'!$A717,'Gross Margin'!$A$32:$BS$32,0)),AW716*(1+U716)),"")</f>
        <v/>
      </c>
      <c r="AX717" s="42" t="str">
        <f>IFERROR(IF($C717=7,INDEX('Gross Margin'!$A$32:$BS$60,MATCH('Mthly GM (TR)'!AX$2,'Gross Margin'!$A$32:$A$60,0),MATCH('Mthly GM (TR)'!$A717,'Gross Margin'!$A$32:$BS$32,0)),AX716*(1+V716)),"")</f>
        <v/>
      </c>
      <c r="AY717" s="42">
        <f>IFERROR(IF($C717=7,INDEX('Gross Margin'!$A$32:$BS$60,MATCH('Mthly GM (TR)'!AY$2,'Gross Margin'!$A$32:$A$60,0),MATCH('Mthly GM (TR)'!$A717,'Gross Margin'!$A$32:$BS$32,0)),AY716*(1+W716)),"")</f>
        <v>4.9440384254935868E-2</v>
      </c>
      <c r="AZ717" s="42">
        <f>IFERROR(IF($C717=7,INDEX('Gross Margin'!$A$32:$BS$60,MATCH('Mthly GM (TR)'!AZ$2,'Gross Margin'!$A$32:$A$60,0),MATCH('Mthly GM (TR)'!$A717,'Gross Margin'!$A$32:$BS$32,0)),AZ716*(1+X716)),"")</f>
        <v>4.8853246634442564E-2</v>
      </c>
      <c r="BA717" s="42">
        <f>IFERROR(IF($C717=7,INDEX('Gross Margin'!$A$32:$BS$60,MATCH('Mthly GM (TR)'!BA$2,'Gross Margin'!$A$32:$A$60,0),MATCH('Mthly GM (TR)'!$A717,'Gross Margin'!$A$32:$BS$32,0)),BA716*(1+Y716)),"")</f>
        <v>3.8901300600827783E-2</v>
      </c>
      <c r="BB717" s="42">
        <f>IFERROR(IF($C717=7,INDEX('Gross Margin'!$A$32:$BS$60,MATCH('Mthly GM (TR)'!BB$2,'Gross Margin'!$A$32:$A$60,0),MATCH('Mthly GM (TR)'!$A717,'Gross Margin'!$A$32:$BS$32,0)),BB716*(1+Z716)),"")</f>
        <v>5.9902476993046232E-2</v>
      </c>
      <c r="BC717" s="42" t="str">
        <f>IFERROR(IF($C717=7,INDEX('Gross Margin'!$A$32:$BS$60,MATCH('Mthly GM (TR)'!BC$2,'Gross Margin'!$A$32:$A$60,0),MATCH('Mthly GM (TR)'!$A717,'Gross Margin'!$A$32:$BS$32,0)),BC716*(1+AA716)),"")</f>
        <v/>
      </c>
      <c r="BD717" s="42">
        <f>IFERROR(IF($C717=7,INDEX('Gross Margin'!$A$32:$BS$60,MATCH('Mthly GM (TR)'!BD$2,'Gross Margin'!$A$32:$A$60,0),MATCH('Mthly GM (TR)'!$A717,'Gross Margin'!$A$32:$BS$32,0)),BD716*(1+AB716)),"")</f>
        <v>3.7523311300576484E-2</v>
      </c>
      <c r="BE717" s="42" t="str">
        <f>IFERROR(IF($C717=7,INDEX('Gross Margin'!$A$32:$BS$60,MATCH('Mthly GM (TR)'!BE$2,'Gross Margin'!$A$32:$A$60,0),MATCH('Mthly GM (TR)'!$A717,'Gross Margin'!$A$32:$BS$32,0)),BE716*(1+AC716)),"")</f>
        <v/>
      </c>
      <c r="BF717" s="42">
        <f>IFERROR(IF($C717=7,INDEX('Gross Margin'!$A$32:$BS$60,MATCH('Mthly GM (TR)'!BF$2,'Gross Margin'!$A$32:$A$60,0),MATCH('Mthly GM (TR)'!$A717,'Gross Margin'!$A$32:$BS$32,0)),BF716*(1+AD716)),"")</f>
        <v>3.701930270732303E-2</v>
      </c>
      <c r="BG717" s="42" t="str">
        <f>IFERROR(IF($C717=7,INDEX('Gross Margin'!$A$32:$BS$60,MATCH('Mthly GM (TR)'!BG$2,'Gross Margin'!$A$32:$A$60,0),MATCH('Mthly GM (TR)'!$A717,'Gross Margin'!$A$32:$BS$32,0)),BG716*(1+AE716)),"")</f>
        <v/>
      </c>
      <c r="BH717" s="44">
        <f t="shared" si="678"/>
        <v>6.7839847307090778E-2</v>
      </c>
      <c r="BI717" s="44" t="str">
        <f t="shared" si="679"/>
        <v/>
      </c>
      <c r="BJ717" s="44" t="str">
        <f t="shared" si="680"/>
        <v/>
      </c>
      <c r="BK717" s="44" t="str">
        <f t="shared" si="681"/>
        <v/>
      </c>
      <c r="BL717" s="44" t="str">
        <f t="shared" si="682"/>
        <v/>
      </c>
      <c r="BM717" s="44">
        <f t="shared" si="683"/>
        <v>5.959674958639069E-2</v>
      </c>
      <c r="BN717" s="44" t="str">
        <f t="shared" si="684"/>
        <v/>
      </c>
      <c r="BO717" s="44" t="str">
        <f t="shared" si="685"/>
        <v/>
      </c>
      <c r="BP717" s="44">
        <f t="shared" si="686"/>
        <v>7.1596875329934292E-2</v>
      </c>
      <c r="BQ717" s="44">
        <f t="shared" si="687"/>
        <v>9.9677115042208247E-2</v>
      </c>
      <c r="BR717" s="44">
        <f t="shared" si="688"/>
        <v>8.0114867641361595E-2</v>
      </c>
      <c r="BS717" s="44">
        <f t="shared" si="689"/>
        <v>4.1478026483023067E-2</v>
      </c>
      <c r="BT717" s="44" t="str">
        <f t="shared" si="690"/>
        <v/>
      </c>
      <c r="BU717" s="44" t="str">
        <f t="shared" si="691"/>
        <v/>
      </c>
      <c r="BV717" s="44">
        <f t="shared" si="692"/>
        <v>3.7571643446858448E-2</v>
      </c>
      <c r="BW717" s="44">
        <f t="shared" si="693"/>
        <v>5.5472298837031683E-2</v>
      </c>
      <c r="BX717" s="44">
        <f t="shared" si="694"/>
        <v>9.0160478926392368E-2</v>
      </c>
      <c r="BY717" s="44" t="str">
        <f t="shared" si="695"/>
        <v/>
      </c>
      <c r="BZ717" s="44" t="str">
        <f t="shared" si="696"/>
        <v/>
      </c>
      <c r="CA717" s="44">
        <f t="shared" si="697"/>
        <v>7.2164335246753183E-2</v>
      </c>
      <c r="CB717" s="44">
        <f t="shared" si="698"/>
        <v>7.1307335514251516E-2</v>
      </c>
      <c r="CC717" s="44">
        <f t="shared" si="699"/>
        <v>5.6781243519817358E-2</v>
      </c>
      <c r="CD717" s="44">
        <f t="shared" si="700"/>
        <v>8.7435049241259485E-2</v>
      </c>
      <c r="CE717" s="44" t="str">
        <f t="shared" si="701"/>
        <v/>
      </c>
      <c r="CF717" s="44">
        <f t="shared" si="702"/>
        <v>5.4769898273853861E-2</v>
      </c>
      <c r="CG717" s="44" t="str">
        <f t="shared" si="703"/>
        <v/>
      </c>
      <c r="CH717" s="44">
        <f t="shared" si="704"/>
        <v>5.4034235603773469E-2</v>
      </c>
      <c r="CI717" s="44" t="str">
        <f t="shared" si="705"/>
        <v/>
      </c>
      <c r="CJ717" s="48">
        <f t="shared" si="706"/>
        <v>6.5676434576467648E-3</v>
      </c>
      <c r="CK717" s="48" t="str">
        <f t="shared" si="707"/>
        <v/>
      </c>
      <c r="CL717" s="48" t="str">
        <f t="shared" si="708"/>
        <v/>
      </c>
      <c r="CM717" s="48" t="str">
        <f t="shared" si="709"/>
        <v/>
      </c>
      <c r="CN717" s="48" t="str">
        <f t="shared" si="710"/>
        <v/>
      </c>
      <c r="CO717" s="48">
        <f t="shared" si="711"/>
        <v>3.2941507366381589E-3</v>
      </c>
      <c r="CP717" s="48" t="str">
        <f t="shared" si="712"/>
        <v/>
      </c>
      <c r="CQ717" s="48" t="str">
        <f t="shared" si="713"/>
        <v/>
      </c>
      <c r="CR717" s="48">
        <f t="shared" si="714"/>
        <v>3.6710581856670508E-3</v>
      </c>
      <c r="CS717" s="48">
        <f t="shared" si="715"/>
        <v>3.0994598922374655E-3</v>
      </c>
      <c r="CT717" s="48">
        <f t="shared" si="716"/>
        <v>1.1373106610367693E-3</v>
      </c>
      <c r="CU717" s="48">
        <f t="shared" si="717"/>
        <v>3.9346885482325344E-3</v>
      </c>
      <c r="CV717" s="48" t="str">
        <f t="shared" si="718"/>
        <v/>
      </c>
      <c r="CW717" s="48" t="str">
        <f t="shared" si="719"/>
        <v/>
      </c>
      <c r="CX717" s="48">
        <f t="shared" si="720"/>
        <v>3.4092133547244888E-3</v>
      </c>
      <c r="CY717" s="48">
        <f t="shared" si="721"/>
        <v>1.4092182796559528E-3</v>
      </c>
      <c r="CZ717" s="48">
        <f t="shared" si="722"/>
        <v>5.280428769282022E-3</v>
      </c>
      <c r="DA717" s="48" t="str">
        <f t="shared" si="723"/>
        <v/>
      </c>
      <c r="DB717" s="48" t="str">
        <f t="shared" si="724"/>
        <v/>
      </c>
      <c r="DC717" s="48">
        <f t="shared" si="725"/>
        <v>4.8099694372018406E-3</v>
      </c>
      <c r="DD717" s="48">
        <f t="shared" si="726"/>
        <v>2.4444154614285418E-3</v>
      </c>
      <c r="DE717" s="48">
        <f t="shared" si="727"/>
        <v>4.9129970955521969E-3</v>
      </c>
      <c r="DF717" s="48">
        <f t="shared" si="728"/>
        <v>8.4634504614061936E-3</v>
      </c>
      <c r="DG717" s="48" t="str">
        <f t="shared" si="729"/>
        <v/>
      </c>
      <c r="DH717" s="48">
        <f t="shared" si="730"/>
        <v>-3.4598692438576224E-3</v>
      </c>
      <c r="DI717" s="48" t="str">
        <f t="shared" si="731"/>
        <v/>
      </c>
      <c r="DJ717" s="48">
        <f t="shared" si="732"/>
        <v>8.7622997139791131E-3</v>
      </c>
      <c r="DK717" s="48" t="str">
        <f t="shared" si="733"/>
        <v/>
      </c>
      <c r="DL717" s="37">
        <f t="shared" si="673"/>
        <v>5.7736434810831461E-2</v>
      </c>
      <c r="DM717" s="39">
        <f t="shared" si="674"/>
        <v>1.0577364348108316</v>
      </c>
      <c r="DN717" s="39">
        <f>PRODUCT($DM$466:DM717)</f>
        <v>9.5773085164633063</v>
      </c>
      <c r="DO717" s="36">
        <f>DL717-'1M RF rate'!C577</f>
        <v>5.759937151629313E-2</v>
      </c>
      <c r="DP717" s="39">
        <f t="shared" si="675"/>
        <v>1.057599371516293</v>
      </c>
      <c r="DQ717" s="39">
        <f>PRODUCT($DP$466:DP717)</f>
        <v>4.0092548636144416</v>
      </c>
      <c r="DR717" s="36">
        <f>DL717-'DJUA Monthly (PR)'!C577</f>
        <v>3.0963415183249521E-2</v>
      </c>
      <c r="DS717" s="39">
        <f t="shared" si="676"/>
        <v>1.0309634151832494</v>
      </c>
      <c r="DT717" s="39">
        <f>PRODUCT($DS$466:DS717)</f>
        <v>4.7328978358018237</v>
      </c>
      <c r="DU717" s="100"/>
      <c r="DV717" s="100"/>
    </row>
    <row r="718" spans="1:126" x14ac:dyDescent="0.35">
      <c r="A718" s="35">
        <f t="shared" si="677"/>
        <v>2009</v>
      </c>
      <c r="B718" s="35">
        <v>2009</v>
      </c>
      <c r="C718" s="35">
        <v>7</v>
      </c>
      <c r="D718" s="46">
        <f>IFERROR(IF(INDEX('Memb Hist (Org)'!$A$1:$BS$29,MATCH('Mthly GM (TR)'!D$2,'Memb Hist (Org)'!$A$1:$A$29,0),MATCH('Mthly GM (TR)'!$A718,'Memb Hist (Org)'!$A$1:$BS$1,0))&lt;&gt;1,"",'Mthly Returns (TR)'!D717),"")</f>
        <v>7.1651000000000006E-2</v>
      </c>
      <c r="E718" s="46" t="str">
        <f>IFERROR(IF(INDEX('Memb Hist (Org)'!$A$1:$BS$29,MATCH('Mthly GM (TR)'!E$2,'Memb Hist (Org)'!$A$1:$A$29,0),MATCH('Mthly GM (TR)'!$A718,'Memb Hist (Org)'!$A$1:$BS$1,0))&lt;&gt;1,"",'Mthly Returns (TR)'!E717),"")</f>
        <v/>
      </c>
      <c r="F718" s="46" t="str">
        <f>IFERROR(IF(INDEX('Memb Hist (Org)'!$A$1:$BS$29,MATCH('Mthly GM (TR)'!F$2,'Memb Hist (Org)'!$A$1:$A$29,0),MATCH('Mthly GM (TR)'!$A718,'Memb Hist (Org)'!$A$1:$BS$1,0))&lt;&gt;1,"",'Mthly Returns (TR)'!F717),"")</f>
        <v/>
      </c>
      <c r="G718" s="46" t="str">
        <f>IFERROR(IF(INDEX('Memb Hist (Org)'!$A$1:$BS$29,MATCH('Mthly GM (TR)'!G$2,'Memb Hist (Org)'!$A$1:$A$29,0),MATCH('Mthly GM (TR)'!$A718,'Memb Hist (Org)'!$A$1:$BS$1,0))&lt;&gt;1,"",'Mthly Returns (TR)'!G717),"")</f>
        <v/>
      </c>
      <c r="H718" s="46" t="str">
        <f>IFERROR(IF(INDEX('Memb Hist (Org)'!$A$1:$BS$29,MATCH('Mthly GM (TR)'!H$2,'Memb Hist (Org)'!$A$1:$A$29,0),MATCH('Mthly GM (TR)'!$A718,'Memb Hist (Org)'!$A$1:$BS$1,0))&lt;&gt;1,"",'Mthly Returns (TR)'!H717),"")</f>
        <v/>
      </c>
      <c r="I718" s="46">
        <f>IFERROR(IF(INDEX('Memb Hist (Org)'!$A$1:$BS$29,MATCH('Mthly GM (TR)'!I$2,'Memb Hist (Org)'!$A$1:$A$29,0),MATCH('Mthly GM (TR)'!$A718,'Memb Hist (Org)'!$A$1:$BS$1,0))&lt;&gt;1,"",'Mthly Returns (TR)'!I717),"")</f>
        <v>5.1844000000000001E-2</v>
      </c>
      <c r="J718" s="46" t="str">
        <f>IFERROR(IF(INDEX('Memb Hist (Org)'!$A$1:$BS$29,MATCH('Mthly GM (TR)'!J$2,'Memb Hist (Org)'!$A$1:$A$29,0),MATCH('Mthly GM (TR)'!$A718,'Memb Hist (Org)'!$A$1:$BS$1,0))&lt;&gt;1,"",'Mthly Returns (TR)'!J717),"")</f>
        <v/>
      </c>
      <c r="K718" s="46" t="str">
        <f>IFERROR(IF(INDEX('Memb Hist (Org)'!$A$1:$BS$29,MATCH('Mthly GM (TR)'!K$2,'Memb Hist (Org)'!$A$1:$A$29,0),MATCH('Mthly GM (TR)'!$A718,'Memb Hist (Org)'!$A$1:$BS$1,0))&lt;&gt;1,"",'Mthly Returns (TR)'!K717),"")</f>
        <v/>
      </c>
      <c r="L718" s="46">
        <f>IFERROR(IF(INDEX('Memb Hist (Org)'!$A$1:$BS$29,MATCH('Mthly GM (TR)'!L$2,'Memb Hist (Org)'!$A$1:$A$29,0),MATCH('Mthly GM (TR)'!$A718,'Memb Hist (Org)'!$A$1:$BS$1,0))&lt;&gt;1,"",'Mthly Returns (TR)'!L717),"")</f>
        <v>1.137E-2</v>
      </c>
      <c r="M718" s="46">
        <f>IFERROR(IF(INDEX('Memb Hist (Org)'!$A$1:$BS$29,MATCH('Mthly GM (TR)'!M$2,'Memb Hist (Org)'!$A$1:$A$29,0),MATCH('Mthly GM (TR)'!$A718,'Memb Hist (Org)'!$A$1:$BS$1,0))&lt;&gt;1,"",'Mthly Returns (TR)'!M717),"")</f>
        <v>6.1001E-2</v>
      </c>
      <c r="N718" s="46">
        <f>IFERROR(IF(INDEX('Memb Hist (Org)'!$A$1:$BS$29,MATCH('Mthly GM (TR)'!N$2,'Memb Hist (Org)'!$A$1:$A$29,0),MATCH('Mthly GM (TR)'!$A718,'Memb Hist (Org)'!$A$1:$BS$1,0))&lt;&gt;1,"",'Mthly Returns (TR)'!N717),"")</f>
        <v>-3.3419999999999999E-3</v>
      </c>
      <c r="O718" s="46">
        <f>IFERROR(IF(INDEX('Memb Hist (Org)'!$A$1:$BS$29,MATCH('Mthly GM (TR)'!O$2,'Memb Hist (Org)'!$A$1:$A$29,0),MATCH('Mthly GM (TR)'!$A718,'Memb Hist (Org)'!$A$1:$BS$1,0))&lt;&gt;1,"",'Mthly Returns (TR)'!O717),"")</f>
        <v>8.7544999999999998E-2</v>
      </c>
      <c r="P718" s="46" t="str">
        <f>IFERROR(IF(INDEX('Memb Hist (Org)'!$A$1:$BS$29,MATCH('Mthly GM (TR)'!P$2,'Memb Hist (Org)'!$A$1:$A$29,0),MATCH('Mthly GM (TR)'!$A718,'Memb Hist (Org)'!$A$1:$BS$1,0))&lt;&gt;1,"",'Mthly Returns (TR)'!P717),"")</f>
        <v/>
      </c>
      <c r="Q718" s="46" t="str">
        <f>IFERROR(IF(INDEX('Memb Hist (Org)'!$A$1:$BS$29,MATCH('Mthly GM (TR)'!Q$2,'Memb Hist (Org)'!$A$1:$A$29,0),MATCH('Mthly GM (TR)'!$A718,'Memb Hist (Org)'!$A$1:$BS$1,0))&lt;&gt;1,"",'Mthly Returns (TR)'!Q717),"")</f>
        <v/>
      </c>
      <c r="R718" s="46">
        <f>IFERROR(IF(INDEX('Memb Hist (Org)'!$A$1:$BS$29,MATCH('Mthly GM (TR)'!R$2,'Memb Hist (Org)'!$A$1:$A$29,0),MATCH('Mthly GM (TR)'!$A718,'Memb Hist (Org)'!$A$1:$BS$1,0))&lt;&gt;1,"",'Mthly Returns (TR)'!R717),"")</f>
        <v>0.12521399999999999</v>
      </c>
      <c r="S718" s="46">
        <f>IFERROR(IF(INDEX('Memb Hist (Org)'!$A$1:$BS$29,MATCH('Mthly GM (TR)'!S$2,'Memb Hist (Org)'!$A$1:$A$29,0),MATCH('Mthly GM (TR)'!$A718,'Memb Hist (Org)'!$A$1:$BS$1,0))&lt;&gt;1,"",'Mthly Returns (TR)'!S717),"")</f>
        <v>6.3226000000000004E-2</v>
      </c>
      <c r="T718" s="46">
        <f>IFERROR(IF(INDEX('Memb Hist (Org)'!$A$1:$BS$29,MATCH('Mthly GM (TR)'!T$2,'Memb Hist (Org)'!$A$1:$A$29,0),MATCH('Mthly GM (TR)'!$A718,'Memb Hist (Org)'!$A$1:$BS$1,0))&lt;&gt;1,"",'Mthly Returns (TR)'!T717),"")</f>
        <v>5.0208000000000003E-2</v>
      </c>
      <c r="U718" s="46" t="str">
        <f>IFERROR(IF(INDEX('Memb Hist (Org)'!$A$1:$BS$29,MATCH('Mthly GM (TR)'!U$2,'Memb Hist (Org)'!$A$1:$A$29,0),MATCH('Mthly GM (TR)'!$A718,'Memb Hist (Org)'!$A$1:$BS$1,0))&lt;&gt;1,"",'Mthly Returns (TR)'!U717),"")</f>
        <v/>
      </c>
      <c r="V718" s="46" t="str">
        <f>IFERROR(IF(INDEX('Memb Hist (Org)'!$A$1:$BS$29,MATCH('Mthly GM (TR)'!V$2,'Memb Hist (Org)'!$A$1:$A$29,0),MATCH('Mthly GM (TR)'!$A718,'Memb Hist (Org)'!$A$1:$BS$1,0))&lt;&gt;1,"",'Mthly Returns (TR)'!V717),"")</f>
        <v/>
      </c>
      <c r="W718" s="46">
        <f>IFERROR(IF(INDEX('Memb Hist (Org)'!$A$1:$BS$29,MATCH('Mthly GM (TR)'!W$2,'Memb Hist (Org)'!$A$1:$A$29,0),MATCH('Mthly GM (TR)'!$A718,'Memb Hist (Org)'!$A$1:$BS$1,0))&lt;&gt;1,"",'Mthly Returns (TR)'!W717),"")</f>
        <v>-6.8349999999999999E-3</v>
      </c>
      <c r="X718" s="46">
        <f>IFERROR(IF(INDEX('Memb Hist (Org)'!$A$1:$BS$29,MATCH('Mthly GM (TR)'!X$2,'Memb Hist (Org)'!$A$1:$A$29,0),MATCH('Mthly GM (TR)'!$A718,'Memb Hist (Org)'!$A$1:$BS$1,0))&lt;&gt;1,"",'Mthly Returns (TR)'!X717),"")</f>
        <v>-5.5160000000000001E-3</v>
      </c>
      <c r="Y718" s="46">
        <f>IFERROR(IF(INDEX('Memb Hist (Org)'!$A$1:$BS$29,MATCH('Mthly GM (TR)'!Y$2,'Memb Hist (Org)'!$A$1:$A$29,0),MATCH('Mthly GM (TR)'!$A718,'Memb Hist (Org)'!$A$1:$BS$1,0))&lt;&gt;1,"",'Mthly Returns (TR)'!Y717),"")</f>
        <v>2.7335999999999999E-2</v>
      </c>
      <c r="Z718" s="46">
        <f>IFERROR(IF(INDEX('Memb Hist (Org)'!$A$1:$BS$29,MATCH('Mthly GM (TR)'!Z$2,'Memb Hist (Org)'!$A$1:$A$29,0),MATCH('Mthly GM (TR)'!$A718,'Memb Hist (Org)'!$A$1:$BS$1,0))&lt;&gt;1,"",'Mthly Returns (TR)'!Z717),"")</f>
        <v>2.1742999999999998E-2</v>
      </c>
      <c r="AA718" s="46" t="str">
        <f>IFERROR(IF(INDEX('Memb Hist (Org)'!$A$1:$BS$29,MATCH('Mthly GM (TR)'!AA$2,'Memb Hist (Org)'!$A$1:$A$29,0),MATCH('Mthly GM (TR)'!$A718,'Memb Hist (Org)'!$A$1:$BS$1,0))&lt;&gt;1,"",'Mthly Returns (TR)'!AA717),"")</f>
        <v/>
      </c>
      <c r="AB718" s="46">
        <f>IFERROR(IF(INDEX('Memb Hist (Org)'!$A$1:$BS$29,MATCH('Mthly GM (TR)'!AB$2,'Memb Hist (Org)'!$A$1:$A$29,0),MATCH('Mthly GM (TR)'!$A718,'Memb Hist (Org)'!$A$1:$BS$1,0))&lt;&gt;1,"",'Mthly Returns (TR)'!AB717),"")</f>
        <v>6.9185999999999998E-2</v>
      </c>
      <c r="AC718" s="46" t="str">
        <f>IFERROR(IF(INDEX('Memb Hist (Org)'!$A$1:$BS$29,MATCH('Mthly GM (TR)'!AC$2,'Memb Hist (Org)'!$A$1:$A$29,0),MATCH('Mthly GM (TR)'!$A718,'Memb Hist (Org)'!$A$1:$BS$1,0))&lt;&gt;1,"",'Mthly Returns (TR)'!AC717),"")</f>
        <v/>
      </c>
      <c r="AD718" s="46">
        <f>IFERROR(IF(INDEX('Memb Hist (Org)'!$A$1:$BS$29,MATCH('Mthly GM (TR)'!AD$2,'Memb Hist (Org)'!$A$1:$A$29,0),MATCH('Mthly GM (TR)'!$A718,'Memb Hist (Org)'!$A$1:$BS$1,0))&lt;&gt;1,"",'Mthly Returns (TR)'!AD717),"")</f>
        <v>0.10163700000000001</v>
      </c>
      <c r="AE718" s="46" t="str">
        <f>IFERROR(IF(INDEX('Memb Hist (Org)'!$A$1:$BS$29,MATCH('Mthly GM (TR)'!AE$2,'Memb Hist (Org)'!$A$1:$A$29,0),MATCH('Mthly GM (TR)'!$A718,'Memb Hist (Org)'!$A$1:$BS$1,0))&lt;&gt;1,"",'Mthly Returns (TR)'!AE717),"")</f>
        <v/>
      </c>
      <c r="AF718" s="42">
        <f>IFERROR(IF($C718=7,INDEX('Gross Margin'!$A$32:$BS$60,MATCH('Mthly GM (TR)'!AF$2,'Gross Margin'!$A$32:$A$60,0),MATCH('Mthly GM (TR)'!$A718,'Gross Margin'!$A$32:$BS$32,0)),AF717*(1+D717)),"")</f>
        <v>7.1265764114565464E-2</v>
      </c>
      <c r="AG718" s="42" t="str">
        <f>IFERROR(IF($C718=7,INDEX('Gross Margin'!$A$32:$BS$60,MATCH('Mthly GM (TR)'!AG$2,'Gross Margin'!$A$32:$A$60,0),MATCH('Mthly GM (TR)'!$A718,'Gross Margin'!$A$32:$BS$32,0)),AG717*(1+E717)),"")</f>
        <v/>
      </c>
      <c r="AH718" s="42" t="str">
        <f>IFERROR(IF($C718=7,INDEX('Gross Margin'!$A$32:$BS$60,MATCH('Mthly GM (TR)'!AH$2,'Gross Margin'!$A$32:$A$60,0),MATCH('Mthly GM (TR)'!$A718,'Gross Margin'!$A$32:$BS$32,0)),AH717*(1+F717)),"")</f>
        <v/>
      </c>
      <c r="AI718" s="42" t="str">
        <f>IFERROR(IF($C718=7,INDEX('Gross Margin'!$A$32:$BS$60,MATCH('Mthly GM (TR)'!AI$2,'Gross Margin'!$A$32:$A$60,0),MATCH('Mthly GM (TR)'!$A718,'Gross Margin'!$A$32:$BS$32,0)),AI717*(1+G717)),"")</f>
        <v/>
      </c>
      <c r="AJ718" s="42" t="str">
        <f>IFERROR(IF($C718=7,INDEX('Gross Margin'!$A$32:$BS$60,MATCH('Mthly GM (TR)'!AJ$2,'Gross Margin'!$A$32:$A$60,0),MATCH('Mthly GM (TR)'!$A718,'Gross Margin'!$A$32:$BS$32,0)),AJ717*(1+H717)),"")</f>
        <v/>
      </c>
      <c r="AK718" s="42">
        <f>IFERROR(IF($C718=7,INDEX('Gross Margin'!$A$32:$BS$60,MATCH('Mthly GM (TR)'!AK$2,'Gross Margin'!$A$32:$A$60,0),MATCH('Mthly GM (TR)'!$A718,'Gross Margin'!$A$32:$BS$32,0)),AK717*(1+I717)),"")</f>
        <v>4.5427546300868989E-2</v>
      </c>
      <c r="AL718" s="42" t="str">
        <f>IFERROR(IF($C718=7,INDEX('Gross Margin'!$A$32:$BS$60,MATCH('Mthly GM (TR)'!AL$2,'Gross Margin'!$A$32:$A$60,0),MATCH('Mthly GM (TR)'!$A718,'Gross Margin'!$A$32:$BS$32,0)),AL717*(1+J717)),"")</f>
        <v/>
      </c>
      <c r="AM718" s="42" t="str">
        <f>IFERROR(IF($C718=7,INDEX('Gross Margin'!$A$32:$BS$60,MATCH('Mthly GM (TR)'!AM$2,'Gross Margin'!$A$32:$A$60,0),MATCH('Mthly GM (TR)'!$A718,'Gross Margin'!$A$32:$BS$32,0)),AM717*(1+K717)),"")</f>
        <v/>
      </c>
      <c r="AN718" s="42">
        <f>IFERROR(IF($C718=7,INDEX('Gross Margin'!$A$32:$BS$60,MATCH('Mthly GM (TR)'!AN$2,'Gross Margin'!$A$32:$A$60,0),MATCH('Mthly GM (TR)'!$A718,'Gross Margin'!$A$32:$BS$32,0)),AN717*(1+L717)),"")</f>
        <v>5.9924946608266721E-2</v>
      </c>
      <c r="AO718" s="42">
        <f>IFERROR(IF($C718=7,INDEX('Gross Margin'!$A$32:$BS$60,MATCH('Mthly GM (TR)'!AO$2,'Gross Margin'!$A$32:$A$60,0),MATCH('Mthly GM (TR)'!$A718,'Gross Margin'!$A$32:$BS$32,0)),AO717*(1+M717)),"")</f>
        <v>7.5526193611755513E-2</v>
      </c>
      <c r="AP718" s="42">
        <f>IFERROR(IF($C718=7,INDEX('Gross Margin'!$A$32:$BS$60,MATCH('Mthly GM (TR)'!AP$2,'Gross Margin'!$A$32:$A$60,0),MATCH('Mthly GM (TR)'!$A718,'Gross Margin'!$A$32:$BS$32,0)),AP717*(1+N717)),"")</f>
        <v>6.1326036154983117E-2</v>
      </c>
      <c r="AQ718" s="42">
        <f>IFERROR(IF($C718=7,INDEX('Gross Margin'!$A$32:$BS$60,MATCH('Mthly GM (TR)'!AQ$2,'Gross Margin'!$A$32:$A$60,0),MATCH('Mthly GM (TR)'!$A718,'Gross Margin'!$A$32:$BS$32,0)),AQ717*(1+O717)),"")</f>
        <v>4.9618039934412959E-2</v>
      </c>
      <c r="AR718" s="42" t="str">
        <f>IFERROR(IF($C718=7,INDEX('Gross Margin'!$A$32:$BS$60,MATCH('Mthly GM (TR)'!AR$2,'Gross Margin'!$A$32:$A$60,0),MATCH('Mthly GM (TR)'!$A718,'Gross Margin'!$A$32:$BS$32,0)),AR717*(1+P717)),"")</f>
        <v/>
      </c>
      <c r="AS718" s="42" t="str">
        <f>IFERROR(IF($C718=7,INDEX('Gross Margin'!$A$32:$BS$60,MATCH('Mthly GM (TR)'!AS$2,'Gross Margin'!$A$32:$A$60,0),MATCH('Mthly GM (TR)'!$A718,'Gross Margin'!$A$32:$BS$32,0)),AS717*(1+Q717)),"")</f>
        <v/>
      </c>
      <c r="AT718" s="42">
        <f>IFERROR(IF($C718=7,INDEX('Gross Margin'!$A$32:$BS$60,MATCH('Mthly GM (TR)'!AT$2,'Gross Margin'!$A$32:$A$60,0),MATCH('Mthly GM (TR)'!$A718,'Gross Margin'!$A$32:$BS$32,0)),AT717*(1+R717)),"")</f>
        <v>4.6786671363827012E-2</v>
      </c>
      <c r="AU718" s="42">
        <f>IFERROR(IF($C718=7,INDEX('Gross Margin'!$A$32:$BS$60,MATCH('Mthly GM (TR)'!AU$2,'Gross Margin'!$A$32:$A$60,0),MATCH('Mthly GM (TR)'!$A718,'Gross Margin'!$A$32:$BS$32,0)),AU717*(1+S717)),"")</f>
        <v>6.201400333945082E-2</v>
      </c>
      <c r="AV718" s="42">
        <f>IFERROR(IF($C718=7,INDEX('Gross Margin'!$A$32:$BS$60,MATCH('Mthly GM (TR)'!AV$2,'Gross Margin'!$A$32:$A$60,0),MATCH('Mthly GM (TR)'!$A718,'Gross Margin'!$A$32:$BS$32,0)),AV717*(1+T717)),"")</f>
        <v>6.6537721827566274E-2</v>
      </c>
      <c r="AW718" s="42" t="str">
        <f>IFERROR(IF($C718=7,INDEX('Gross Margin'!$A$32:$BS$60,MATCH('Mthly GM (TR)'!AW$2,'Gross Margin'!$A$32:$A$60,0),MATCH('Mthly GM (TR)'!$A718,'Gross Margin'!$A$32:$BS$32,0)),AW717*(1+U717)),"")</f>
        <v/>
      </c>
      <c r="AX718" s="42" t="str">
        <f>IFERROR(IF($C718=7,INDEX('Gross Margin'!$A$32:$BS$60,MATCH('Mthly GM (TR)'!AX$2,'Gross Margin'!$A$32:$A$60,0),MATCH('Mthly GM (TR)'!$A718,'Gross Margin'!$A$32:$BS$32,0)),AX717*(1+V717)),"")</f>
        <v/>
      </c>
      <c r="AY718" s="42">
        <f>IFERROR(IF($C718=7,INDEX('Gross Margin'!$A$32:$BS$60,MATCH('Mthly GM (TR)'!AY$2,'Gross Margin'!$A$32:$A$60,0),MATCH('Mthly GM (TR)'!$A718,'Gross Margin'!$A$32:$BS$32,0)),AY717*(1+W717)),"")</f>
        <v>8.7266464841558006E-2</v>
      </c>
      <c r="AZ718" s="42">
        <f>IFERROR(IF($C718=7,INDEX('Gross Margin'!$A$32:$BS$60,MATCH('Mthly GM (TR)'!AZ$2,'Gross Margin'!$A$32:$A$60,0),MATCH('Mthly GM (TR)'!$A718,'Gross Margin'!$A$32:$BS$32,0)),AZ717*(1+X717)),"")</f>
        <v>7.0231476029184489E-2</v>
      </c>
      <c r="BA718" s="42">
        <f>IFERROR(IF($C718=7,INDEX('Gross Margin'!$A$32:$BS$60,MATCH('Mthly GM (TR)'!BA$2,'Gross Margin'!$A$32:$A$60,0),MATCH('Mthly GM (TR)'!$A718,'Gross Margin'!$A$32:$BS$32,0)),BA717*(1+Y717)),"")</f>
        <v>6.683727465346366E-2</v>
      </c>
      <c r="BB718" s="42">
        <f>IFERROR(IF($C718=7,INDEX('Gross Margin'!$A$32:$BS$60,MATCH('Mthly GM (TR)'!BB$2,'Gross Margin'!$A$32:$A$60,0),MATCH('Mthly GM (TR)'!$A718,'Gross Margin'!$A$32:$BS$32,0)),BB717*(1+Z717)),"")</f>
        <v>6.9519883359099921E-2</v>
      </c>
      <c r="BC718" s="42" t="str">
        <f>IFERROR(IF($C718=7,INDEX('Gross Margin'!$A$32:$BS$60,MATCH('Mthly GM (TR)'!BC$2,'Gross Margin'!$A$32:$A$60,0),MATCH('Mthly GM (TR)'!$A718,'Gross Margin'!$A$32:$BS$32,0)),BC717*(1+AA717)),"")</f>
        <v/>
      </c>
      <c r="BD718" s="42">
        <f>IFERROR(IF($C718=7,INDEX('Gross Margin'!$A$32:$BS$60,MATCH('Mthly GM (TR)'!BD$2,'Gross Margin'!$A$32:$A$60,0),MATCH('Mthly GM (TR)'!$A718,'Gross Margin'!$A$32:$BS$32,0)),BD717*(1+AB717)),"")</f>
        <v>9.7122569712190854E-2</v>
      </c>
      <c r="BE718" s="42" t="str">
        <f>IFERROR(IF($C718=7,INDEX('Gross Margin'!$A$32:$BS$60,MATCH('Mthly GM (TR)'!BE$2,'Gross Margin'!$A$32:$A$60,0),MATCH('Mthly GM (TR)'!$A718,'Gross Margin'!$A$32:$BS$32,0)),BE717*(1+AC717)),"")</f>
        <v/>
      </c>
      <c r="BF718" s="42">
        <f>IFERROR(IF($C718=7,INDEX('Gross Margin'!$A$32:$BS$60,MATCH('Mthly GM (TR)'!BF$2,'Gross Margin'!$A$32:$A$60,0),MATCH('Mthly GM (TR)'!$A718,'Gross Margin'!$A$32:$BS$32,0)),BF717*(1+AD717)),"")</f>
        <v>7.0595408148806188E-2</v>
      </c>
      <c r="BG718" s="42" t="str">
        <f>IFERROR(IF($C718=7,INDEX('Gross Margin'!$A$32:$BS$60,MATCH('Mthly GM (TR)'!BG$2,'Gross Margin'!$A$32:$A$60,0),MATCH('Mthly GM (TR)'!$A718,'Gross Margin'!$A$32:$BS$32,0)),BG717*(1+AE717)),"")</f>
        <v/>
      </c>
      <c r="BH718" s="44">
        <f t="shared" si="678"/>
        <v>7.1265764114565477E-2</v>
      </c>
      <c r="BI718" s="44" t="str">
        <f t="shared" si="679"/>
        <v/>
      </c>
      <c r="BJ718" s="44" t="str">
        <f t="shared" si="680"/>
        <v/>
      </c>
      <c r="BK718" s="44" t="str">
        <f t="shared" si="681"/>
        <v/>
      </c>
      <c r="BL718" s="44" t="str">
        <f t="shared" si="682"/>
        <v/>
      </c>
      <c r="BM718" s="44">
        <f t="shared" si="683"/>
        <v>4.5427546300868996E-2</v>
      </c>
      <c r="BN718" s="44" t="str">
        <f t="shared" si="684"/>
        <v/>
      </c>
      <c r="BO718" s="44" t="str">
        <f t="shared" si="685"/>
        <v/>
      </c>
      <c r="BP718" s="44">
        <f t="shared" si="686"/>
        <v>5.9924946608266728E-2</v>
      </c>
      <c r="BQ718" s="44">
        <f t="shared" si="687"/>
        <v>7.5526193611755527E-2</v>
      </c>
      <c r="BR718" s="44">
        <f t="shared" si="688"/>
        <v>6.1326036154983124E-2</v>
      </c>
      <c r="BS718" s="44">
        <f t="shared" si="689"/>
        <v>4.9618039934412966E-2</v>
      </c>
      <c r="BT718" s="44" t="str">
        <f t="shared" si="690"/>
        <v/>
      </c>
      <c r="BU718" s="44" t="str">
        <f t="shared" si="691"/>
        <v/>
      </c>
      <c r="BV718" s="44">
        <f t="shared" si="692"/>
        <v>4.6786671363827019E-2</v>
      </c>
      <c r="BW718" s="44">
        <f t="shared" si="693"/>
        <v>6.2014003339450827E-2</v>
      </c>
      <c r="BX718" s="44">
        <f t="shared" si="694"/>
        <v>6.6537721827566287E-2</v>
      </c>
      <c r="BY718" s="44" t="str">
        <f t="shared" si="695"/>
        <v/>
      </c>
      <c r="BZ718" s="44" t="str">
        <f t="shared" si="696"/>
        <v/>
      </c>
      <c r="CA718" s="44">
        <f t="shared" si="697"/>
        <v>8.726646484155802E-2</v>
      </c>
      <c r="CB718" s="44">
        <f t="shared" si="698"/>
        <v>7.0231476029184503E-2</v>
      </c>
      <c r="CC718" s="44">
        <f t="shared" si="699"/>
        <v>6.6837274653463674E-2</v>
      </c>
      <c r="CD718" s="44">
        <f t="shared" si="700"/>
        <v>6.9519883359099935E-2</v>
      </c>
      <c r="CE718" s="44" t="str">
        <f t="shared" si="701"/>
        <v/>
      </c>
      <c r="CF718" s="44">
        <f t="shared" si="702"/>
        <v>9.7122569712190868E-2</v>
      </c>
      <c r="CG718" s="44" t="str">
        <f t="shared" si="703"/>
        <v/>
      </c>
      <c r="CH718" s="44">
        <f t="shared" si="704"/>
        <v>7.0595408148806202E-2</v>
      </c>
      <c r="CI718" s="44" t="str">
        <f t="shared" si="705"/>
        <v/>
      </c>
      <c r="CJ718" s="48">
        <f t="shared" si="706"/>
        <v>5.1062632645727316E-3</v>
      </c>
      <c r="CK718" s="48" t="str">
        <f t="shared" si="707"/>
        <v/>
      </c>
      <c r="CL718" s="48" t="str">
        <f t="shared" si="708"/>
        <v/>
      </c>
      <c r="CM718" s="48" t="str">
        <f t="shared" si="709"/>
        <v/>
      </c>
      <c r="CN718" s="48" t="str">
        <f t="shared" si="710"/>
        <v/>
      </c>
      <c r="CO718" s="48">
        <f t="shared" si="711"/>
        <v>2.3551457104222522E-3</v>
      </c>
      <c r="CP718" s="48" t="str">
        <f t="shared" si="712"/>
        <v/>
      </c>
      <c r="CQ718" s="48" t="str">
        <f t="shared" si="713"/>
        <v/>
      </c>
      <c r="CR718" s="48">
        <f t="shared" si="714"/>
        <v>6.8134664293599274E-4</v>
      </c>
      <c r="CS718" s="48">
        <f t="shared" si="715"/>
        <v>4.6071733365106986E-3</v>
      </c>
      <c r="CT718" s="48">
        <f t="shared" si="716"/>
        <v>-2.049516128299536E-4</v>
      </c>
      <c r="CU718" s="48">
        <f t="shared" si="717"/>
        <v>4.3438113060581826E-3</v>
      </c>
      <c r="CV718" s="48" t="str">
        <f t="shared" si="718"/>
        <v/>
      </c>
      <c r="CW718" s="48" t="str">
        <f t="shared" si="719"/>
        <v/>
      </c>
      <c r="CX718" s="48">
        <f t="shared" si="720"/>
        <v>5.8583462681502359E-3</v>
      </c>
      <c r="CY718" s="48">
        <f t="shared" si="721"/>
        <v>3.9208973751401182E-3</v>
      </c>
      <c r="CZ718" s="48">
        <f t="shared" si="722"/>
        <v>3.3407259375184484E-3</v>
      </c>
      <c r="DA718" s="48" t="str">
        <f t="shared" si="723"/>
        <v/>
      </c>
      <c r="DB718" s="48" t="str">
        <f t="shared" si="724"/>
        <v/>
      </c>
      <c r="DC718" s="48">
        <f t="shared" si="725"/>
        <v>-5.9646628719204904E-4</v>
      </c>
      <c r="DD718" s="48">
        <f t="shared" si="726"/>
        <v>-3.8739682177698172E-4</v>
      </c>
      <c r="DE718" s="48">
        <f t="shared" si="727"/>
        <v>1.827063739927083E-3</v>
      </c>
      <c r="DF718" s="48">
        <f t="shared" si="728"/>
        <v>1.5115708238769097E-3</v>
      </c>
      <c r="DG718" s="48" t="str">
        <f t="shared" si="729"/>
        <v/>
      </c>
      <c r="DH718" s="48">
        <f t="shared" si="730"/>
        <v>6.7195221081076369E-3</v>
      </c>
      <c r="DI718" s="48" t="str">
        <f t="shared" si="731"/>
        <v/>
      </c>
      <c r="DJ718" s="48">
        <f t="shared" si="732"/>
        <v>7.1751054980202164E-3</v>
      </c>
      <c r="DK718" s="48" t="str">
        <f t="shared" si="733"/>
        <v/>
      </c>
      <c r="DL718" s="37">
        <f t="shared" si="673"/>
        <v>4.625815728944152E-2</v>
      </c>
      <c r="DM718" s="39">
        <f t="shared" si="674"/>
        <v>1.0462581572894416</v>
      </c>
      <c r="DN718" s="39">
        <f>PRODUCT($DM$466:DM718)</f>
        <v>10.020337160227374</v>
      </c>
      <c r="DO718" s="36">
        <f>DL718-'1M RF rate'!C578</f>
        <v>4.6123174213580947E-2</v>
      </c>
      <c r="DP718" s="39">
        <f t="shared" si="675"/>
        <v>1.046123174213581</v>
      </c>
      <c r="DQ718" s="39">
        <f>PRODUCT($DP$466:DP718)</f>
        <v>4.1941744241555776</v>
      </c>
      <c r="DR718" s="36">
        <f>DL718-'DJUA Monthly (PR)'!C578</f>
        <v>1.5261361531164891E-2</v>
      </c>
      <c r="DS718" s="39">
        <f t="shared" si="676"/>
        <v>1.015261361531165</v>
      </c>
      <c r="DT718" s="39">
        <f>PRODUCT($DS$466:DS718)</f>
        <v>4.8051283007640633</v>
      </c>
      <c r="DU718" s="100"/>
      <c r="DV718" s="100"/>
    </row>
    <row r="719" spans="1:126" x14ac:dyDescent="0.35">
      <c r="A719" s="35">
        <f t="shared" si="677"/>
        <v>2009</v>
      </c>
      <c r="B719" s="35">
        <v>2009</v>
      </c>
      <c r="C719" s="35">
        <v>8</v>
      </c>
      <c r="D719" s="46">
        <f>IFERROR(IF(INDEX('Memb Hist (Org)'!$A$1:$BS$29,MATCH('Mthly GM (TR)'!D$2,'Memb Hist (Org)'!$A$1:$A$29,0),MATCH('Mthly GM (TR)'!$A719,'Memb Hist (Org)'!$A$1:$BS$1,0))&lt;&gt;1,"",'Mthly Returns (TR)'!D718),"")</f>
        <v>2.8424000000000001E-2</v>
      </c>
      <c r="E719" s="46" t="str">
        <f>IFERROR(IF(INDEX('Memb Hist (Org)'!$A$1:$BS$29,MATCH('Mthly GM (TR)'!E$2,'Memb Hist (Org)'!$A$1:$A$29,0),MATCH('Mthly GM (TR)'!$A719,'Memb Hist (Org)'!$A$1:$BS$1,0))&lt;&gt;1,"",'Mthly Returns (TR)'!E718),"")</f>
        <v/>
      </c>
      <c r="F719" s="46" t="str">
        <f>IFERROR(IF(INDEX('Memb Hist (Org)'!$A$1:$BS$29,MATCH('Mthly GM (TR)'!F$2,'Memb Hist (Org)'!$A$1:$A$29,0),MATCH('Mthly GM (TR)'!$A719,'Memb Hist (Org)'!$A$1:$BS$1,0))&lt;&gt;1,"",'Mthly Returns (TR)'!F718),"")</f>
        <v/>
      </c>
      <c r="G719" s="46" t="str">
        <f>IFERROR(IF(INDEX('Memb Hist (Org)'!$A$1:$BS$29,MATCH('Mthly GM (TR)'!G$2,'Memb Hist (Org)'!$A$1:$A$29,0),MATCH('Mthly GM (TR)'!$A719,'Memb Hist (Org)'!$A$1:$BS$1,0))&lt;&gt;1,"",'Mthly Returns (TR)'!G718),"")</f>
        <v/>
      </c>
      <c r="H719" s="46" t="str">
        <f>IFERROR(IF(INDEX('Memb Hist (Org)'!$A$1:$BS$29,MATCH('Mthly GM (TR)'!H$2,'Memb Hist (Org)'!$A$1:$A$29,0),MATCH('Mthly GM (TR)'!$A719,'Memb Hist (Org)'!$A$1:$BS$1,0))&lt;&gt;1,"",'Mthly Returns (TR)'!H718),"")</f>
        <v/>
      </c>
      <c r="I719" s="46">
        <f>IFERROR(IF(INDEX('Memb Hist (Org)'!$A$1:$BS$29,MATCH('Mthly GM (TR)'!I$2,'Memb Hist (Org)'!$A$1:$A$29,0),MATCH('Mthly GM (TR)'!$A719,'Memb Hist (Org)'!$A$1:$BS$1,0))&lt;&gt;1,"",'Mthly Returns (TR)'!I718),"")</f>
        <v>3.6076999999999998E-2</v>
      </c>
      <c r="J719" s="46" t="str">
        <f>IFERROR(IF(INDEX('Memb Hist (Org)'!$A$1:$BS$29,MATCH('Mthly GM (TR)'!J$2,'Memb Hist (Org)'!$A$1:$A$29,0),MATCH('Mthly GM (TR)'!$A719,'Memb Hist (Org)'!$A$1:$BS$1,0))&lt;&gt;1,"",'Mthly Returns (TR)'!J718),"")</f>
        <v/>
      </c>
      <c r="K719" s="46" t="str">
        <f>IFERROR(IF(INDEX('Memb Hist (Org)'!$A$1:$BS$29,MATCH('Mthly GM (TR)'!K$2,'Memb Hist (Org)'!$A$1:$A$29,0),MATCH('Mthly GM (TR)'!$A719,'Memb Hist (Org)'!$A$1:$BS$1,0))&lt;&gt;1,"",'Mthly Returns (TR)'!K718),"")</f>
        <v/>
      </c>
      <c r="L719" s="46">
        <f>IFERROR(IF(INDEX('Memb Hist (Org)'!$A$1:$BS$29,MATCH('Mthly GM (TR)'!L$2,'Memb Hist (Org)'!$A$1:$A$29,0),MATCH('Mthly GM (TR)'!$A719,'Memb Hist (Org)'!$A$1:$BS$1,0))&lt;&gt;1,"",'Mthly Returns (TR)'!L718),"")</f>
        <v>-8.3580000000000008E-3</v>
      </c>
      <c r="M719" s="46">
        <f>IFERROR(IF(INDEX('Memb Hist (Org)'!$A$1:$BS$29,MATCH('Mthly GM (TR)'!M$2,'Memb Hist (Org)'!$A$1:$A$29,0),MATCH('Mthly GM (TR)'!$A719,'Memb Hist (Org)'!$A$1:$BS$1,0))&lt;&gt;1,"",'Mthly Returns (TR)'!M718),"")</f>
        <v>1.6150000000000001E-2</v>
      </c>
      <c r="N719" s="46">
        <f>IFERROR(IF(INDEX('Memb Hist (Org)'!$A$1:$BS$29,MATCH('Mthly GM (TR)'!N$2,'Memb Hist (Org)'!$A$1:$A$29,0),MATCH('Mthly GM (TR)'!$A719,'Memb Hist (Org)'!$A$1:$BS$1,0))&lt;&gt;1,"",'Mthly Returns (TR)'!N718),"")</f>
        <v>-3.0899999999999998E-4</v>
      </c>
      <c r="O719" s="46">
        <f>IFERROR(IF(INDEX('Memb Hist (Org)'!$A$1:$BS$29,MATCH('Mthly GM (TR)'!O$2,'Memb Hist (Org)'!$A$1:$A$29,0),MATCH('Mthly GM (TR)'!$A719,'Memb Hist (Org)'!$A$1:$BS$1,0))&lt;&gt;1,"",'Mthly Returns (TR)'!O718),"")</f>
        <v>4.4812999999999999E-2</v>
      </c>
      <c r="P719" s="46" t="str">
        <f>IFERROR(IF(INDEX('Memb Hist (Org)'!$A$1:$BS$29,MATCH('Mthly GM (TR)'!P$2,'Memb Hist (Org)'!$A$1:$A$29,0),MATCH('Mthly GM (TR)'!$A719,'Memb Hist (Org)'!$A$1:$BS$1,0))&lt;&gt;1,"",'Mthly Returns (TR)'!P718),"")</f>
        <v/>
      </c>
      <c r="Q719" s="46" t="str">
        <f>IFERROR(IF(INDEX('Memb Hist (Org)'!$A$1:$BS$29,MATCH('Mthly GM (TR)'!Q$2,'Memb Hist (Org)'!$A$1:$A$29,0),MATCH('Mthly GM (TR)'!$A719,'Memb Hist (Org)'!$A$1:$BS$1,0))&lt;&gt;1,"",'Mthly Returns (TR)'!Q718),"")</f>
        <v/>
      </c>
      <c r="R719" s="46">
        <f>IFERROR(IF(INDEX('Memb Hist (Org)'!$A$1:$BS$29,MATCH('Mthly GM (TR)'!R$2,'Memb Hist (Org)'!$A$1:$A$29,0),MATCH('Mthly GM (TR)'!$A719,'Memb Hist (Org)'!$A$1:$BS$1,0))&lt;&gt;1,"",'Mthly Returns (TR)'!R718),"")</f>
        <v>2.4825E-2</v>
      </c>
      <c r="S719" s="46">
        <f>IFERROR(IF(INDEX('Memb Hist (Org)'!$A$1:$BS$29,MATCH('Mthly GM (TR)'!S$2,'Memb Hist (Org)'!$A$1:$A$29,0),MATCH('Mthly GM (TR)'!$A719,'Memb Hist (Org)'!$A$1:$BS$1,0))&lt;&gt;1,"",'Mthly Returns (TR)'!S718),"")</f>
        <v>0.108738</v>
      </c>
      <c r="T719" s="46">
        <f>IFERROR(IF(INDEX('Memb Hist (Org)'!$A$1:$BS$29,MATCH('Mthly GM (TR)'!T$2,'Memb Hist (Org)'!$A$1:$A$29,0),MATCH('Mthly GM (TR)'!$A719,'Memb Hist (Org)'!$A$1:$BS$1,0))&lt;&gt;1,"",'Mthly Returns (TR)'!T718),"")</f>
        <v>5.45E-3</v>
      </c>
      <c r="U719" s="46" t="str">
        <f>IFERROR(IF(INDEX('Memb Hist (Org)'!$A$1:$BS$29,MATCH('Mthly GM (TR)'!U$2,'Memb Hist (Org)'!$A$1:$A$29,0),MATCH('Mthly GM (TR)'!$A719,'Memb Hist (Org)'!$A$1:$BS$1,0))&lt;&gt;1,"",'Mthly Returns (TR)'!U718),"")</f>
        <v/>
      </c>
      <c r="V719" s="46" t="str">
        <f>IFERROR(IF(INDEX('Memb Hist (Org)'!$A$1:$BS$29,MATCH('Mthly GM (TR)'!V$2,'Memb Hist (Org)'!$A$1:$A$29,0),MATCH('Mthly GM (TR)'!$A719,'Memb Hist (Org)'!$A$1:$BS$1,0))&lt;&gt;1,"",'Mthly Returns (TR)'!V718),"")</f>
        <v/>
      </c>
      <c r="W719" s="46">
        <f>IFERROR(IF(INDEX('Memb Hist (Org)'!$A$1:$BS$29,MATCH('Mthly GM (TR)'!W$2,'Memb Hist (Org)'!$A$1:$A$29,0),MATCH('Mthly GM (TR)'!$A719,'Memb Hist (Org)'!$A$1:$BS$1,0))&lt;&gt;1,"",'Mthly Returns (TR)'!W718),"")</f>
        <v>-6.1929999999999997E-3</v>
      </c>
      <c r="X719" s="46">
        <f>IFERROR(IF(INDEX('Memb Hist (Org)'!$A$1:$BS$29,MATCH('Mthly GM (TR)'!X$2,'Memb Hist (Org)'!$A$1:$A$29,0),MATCH('Mthly GM (TR)'!$A719,'Memb Hist (Org)'!$A$1:$BS$1,0))&lt;&gt;1,"",'Mthly Returns (TR)'!X718),"")</f>
        <v>-2.4036999999999999E-2</v>
      </c>
      <c r="Y719" s="46">
        <f>IFERROR(IF(INDEX('Memb Hist (Org)'!$A$1:$BS$29,MATCH('Mthly GM (TR)'!Y$2,'Memb Hist (Org)'!$A$1:$A$29,0),MATCH('Mthly GM (TR)'!$A719,'Memb Hist (Org)'!$A$1:$BS$1,0))&lt;&gt;1,"",'Mthly Returns (TR)'!Y718),"")</f>
        <v>3.3724999999999998E-2</v>
      </c>
      <c r="Z719" s="46">
        <f>IFERROR(IF(INDEX('Memb Hist (Org)'!$A$1:$BS$29,MATCH('Mthly GM (TR)'!Z$2,'Memb Hist (Org)'!$A$1:$A$29,0),MATCH('Mthly GM (TR)'!$A719,'Memb Hist (Org)'!$A$1:$BS$1,0))&lt;&gt;1,"",'Mthly Returns (TR)'!Z718),"")</f>
        <v>-6.3689999999999997E-3</v>
      </c>
      <c r="AA719" s="46" t="str">
        <f>IFERROR(IF(INDEX('Memb Hist (Org)'!$A$1:$BS$29,MATCH('Mthly GM (TR)'!AA$2,'Memb Hist (Org)'!$A$1:$A$29,0),MATCH('Mthly GM (TR)'!$A719,'Memb Hist (Org)'!$A$1:$BS$1,0))&lt;&gt;1,"",'Mthly Returns (TR)'!AA718),"")</f>
        <v/>
      </c>
      <c r="AB719" s="46">
        <f>IFERROR(IF(INDEX('Memb Hist (Org)'!$A$1:$BS$29,MATCH('Mthly GM (TR)'!AB$2,'Memb Hist (Org)'!$A$1:$A$29,0),MATCH('Mthly GM (TR)'!$A719,'Memb Hist (Org)'!$A$1:$BS$1,0))&lt;&gt;1,"",'Mthly Returns (TR)'!AB718),"")</f>
        <v>-8.3879999999999996E-3</v>
      </c>
      <c r="AC719" s="46" t="str">
        <f>IFERROR(IF(INDEX('Memb Hist (Org)'!$A$1:$BS$29,MATCH('Mthly GM (TR)'!AC$2,'Memb Hist (Org)'!$A$1:$A$29,0),MATCH('Mthly GM (TR)'!$A719,'Memb Hist (Org)'!$A$1:$BS$1,0))&lt;&gt;1,"",'Mthly Returns (TR)'!AC718),"")</f>
        <v/>
      </c>
      <c r="AD719" s="46">
        <f>IFERROR(IF(INDEX('Memb Hist (Org)'!$A$1:$BS$29,MATCH('Mthly GM (TR)'!AD$2,'Memb Hist (Org)'!$A$1:$A$29,0),MATCH('Mthly GM (TR)'!$A719,'Memb Hist (Org)'!$A$1:$BS$1,0))&lt;&gt;1,"",'Mthly Returns (TR)'!AD718),"")</f>
        <v>6.8804000000000004E-2</v>
      </c>
      <c r="AE719" s="46" t="str">
        <f>IFERROR(IF(INDEX('Memb Hist (Org)'!$A$1:$BS$29,MATCH('Mthly GM (TR)'!AE$2,'Memb Hist (Org)'!$A$1:$A$29,0),MATCH('Mthly GM (TR)'!$A719,'Memb Hist (Org)'!$A$1:$BS$1,0))&lt;&gt;1,"",'Mthly Returns (TR)'!AE718),"")</f>
        <v/>
      </c>
      <c r="AF719" s="42">
        <f>IFERROR(IF($C719=7,INDEX('Gross Margin'!$A$32:$BS$60,MATCH('Mthly GM (TR)'!AF$2,'Gross Margin'!$A$32:$A$60,0),MATCH('Mthly GM (TR)'!$A719,'Gross Margin'!$A$32:$BS$32,0)),AF718*(1+D718)),"")</f>
        <v>7.6372027379138188E-2</v>
      </c>
      <c r="AG719" s="42" t="str">
        <f>IFERROR(IF($C719=7,INDEX('Gross Margin'!$A$32:$BS$60,MATCH('Mthly GM (TR)'!AG$2,'Gross Margin'!$A$32:$A$60,0),MATCH('Mthly GM (TR)'!$A719,'Gross Margin'!$A$32:$BS$32,0)),AG718*(1+E718)),"")</f>
        <v/>
      </c>
      <c r="AH719" s="42" t="str">
        <f>IFERROR(IF($C719=7,INDEX('Gross Margin'!$A$32:$BS$60,MATCH('Mthly GM (TR)'!AH$2,'Gross Margin'!$A$32:$A$60,0),MATCH('Mthly GM (TR)'!$A719,'Gross Margin'!$A$32:$BS$32,0)),AH718*(1+F718)),"")</f>
        <v/>
      </c>
      <c r="AI719" s="42" t="str">
        <f>IFERROR(IF($C719=7,INDEX('Gross Margin'!$A$32:$BS$60,MATCH('Mthly GM (TR)'!AI$2,'Gross Margin'!$A$32:$A$60,0),MATCH('Mthly GM (TR)'!$A719,'Gross Margin'!$A$32:$BS$32,0)),AI718*(1+G718)),"")</f>
        <v/>
      </c>
      <c r="AJ719" s="42" t="str">
        <f>IFERROR(IF($C719=7,INDEX('Gross Margin'!$A$32:$BS$60,MATCH('Mthly GM (TR)'!AJ$2,'Gross Margin'!$A$32:$A$60,0),MATCH('Mthly GM (TR)'!$A719,'Gross Margin'!$A$32:$BS$32,0)),AJ718*(1+H718)),"")</f>
        <v/>
      </c>
      <c r="AK719" s="42">
        <f>IFERROR(IF($C719=7,INDEX('Gross Margin'!$A$32:$BS$60,MATCH('Mthly GM (TR)'!AK$2,'Gross Margin'!$A$32:$A$60,0),MATCH('Mthly GM (TR)'!$A719,'Gross Margin'!$A$32:$BS$32,0)),AK718*(1+I718)),"")</f>
        <v>4.778269201129124E-2</v>
      </c>
      <c r="AL719" s="42" t="str">
        <f>IFERROR(IF($C719=7,INDEX('Gross Margin'!$A$32:$BS$60,MATCH('Mthly GM (TR)'!AL$2,'Gross Margin'!$A$32:$A$60,0),MATCH('Mthly GM (TR)'!$A719,'Gross Margin'!$A$32:$BS$32,0)),AL718*(1+J718)),"")</f>
        <v/>
      </c>
      <c r="AM719" s="42" t="str">
        <f>IFERROR(IF($C719=7,INDEX('Gross Margin'!$A$32:$BS$60,MATCH('Mthly GM (TR)'!AM$2,'Gross Margin'!$A$32:$A$60,0),MATCH('Mthly GM (TR)'!$A719,'Gross Margin'!$A$32:$BS$32,0)),AM718*(1+K718)),"")</f>
        <v/>
      </c>
      <c r="AN719" s="42">
        <f>IFERROR(IF($C719=7,INDEX('Gross Margin'!$A$32:$BS$60,MATCH('Mthly GM (TR)'!AN$2,'Gross Margin'!$A$32:$A$60,0),MATCH('Mthly GM (TR)'!$A719,'Gross Margin'!$A$32:$BS$32,0)),AN718*(1+L718)),"")</f>
        <v>6.0606293251202717E-2</v>
      </c>
      <c r="AO719" s="42">
        <f>IFERROR(IF($C719=7,INDEX('Gross Margin'!$A$32:$BS$60,MATCH('Mthly GM (TR)'!AO$2,'Gross Margin'!$A$32:$A$60,0),MATCH('Mthly GM (TR)'!$A719,'Gross Margin'!$A$32:$BS$32,0)),AO718*(1+M718)),"")</f>
        <v>8.0133366948266213E-2</v>
      </c>
      <c r="AP719" s="42">
        <f>IFERROR(IF($C719=7,INDEX('Gross Margin'!$A$32:$BS$60,MATCH('Mthly GM (TR)'!AP$2,'Gross Margin'!$A$32:$A$60,0),MATCH('Mthly GM (TR)'!$A719,'Gross Margin'!$A$32:$BS$32,0)),AP718*(1+N718)),"")</f>
        <v>6.1121084542153169E-2</v>
      </c>
      <c r="AQ719" s="42">
        <f>IFERROR(IF($C719=7,INDEX('Gross Margin'!$A$32:$BS$60,MATCH('Mthly GM (TR)'!AQ$2,'Gross Margin'!$A$32:$A$60,0),MATCH('Mthly GM (TR)'!$A719,'Gross Margin'!$A$32:$BS$32,0)),AQ718*(1+O718)),"")</f>
        <v>5.3961851240471141E-2</v>
      </c>
      <c r="AR719" s="42" t="str">
        <f>IFERROR(IF($C719=7,INDEX('Gross Margin'!$A$32:$BS$60,MATCH('Mthly GM (TR)'!AR$2,'Gross Margin'!$A$32:$A$60,0),MATCH('Mthly GM (TR)'!$A719,'Gross Margin'!$A$32:$BS$32,0)),AR718*(1+P718)),"")</f>
        <v/>
      </c>
      <c r="AS719" s="42" t="str">
        <f>IFERROR(IF($C719=7,INDEX('Gross Margin'!$A$32:$BS$60,MATCH('Mthly GM (TR)'!AS$2,'Gross Margin'!$A$32:$A$60,0),MATCH('Mthly GM (TR)'!$A719,'Gross Margin'!$A$32:$BS$32,0)),AS718*(1+Q718)),"")</f>
        <v/>
      </c>
      <c r="AT719" s="42">
        <f>IFERROR(IF($C719=7,INDEX('Gross Margin'!$A$32:$BS$60,MATCH('Mthly GM (TR)'!AT$2,'Gross Margin'!$A$32:$A$60,0),MATCH('Mthly GM (TR)'!$A719,'Gross Margin'!$A$32:$BS$32,0)),AT718*(1+R718)),"")</f>
        <v>5.2645017631977244E-2</v>
      </c>
      <c r="AU719" s="42">
        <f>IFERROR(IF($C719=7,INDEX('Gross Margin'!$A$32:$BS$60,MATCH('Mthly GM (TR)'!AU$2,'Gross Margin'!$A$32:$A$60,0),MATCH('Mthly GM (TR)'!$A719,'Gross Margin'!$A$32:$BS$32,0)),AU718*(1+S718)),"")</f>
        <v>6.5934900714590933E-2</v>
      </c>
      <c r="AV719" s="42">
        <f>IFERROR(IF($C719=7,INDEX('Gross Margin'!$A$32:$BS$60,MATCH('Mthly GM (TR)'!AV$2,'Gross Margin'!$A$32:$A$60,0),MATCH('Mthly GM (TR)'!$A719,'Gross Margin'!$A$32:$BS$32,0)),AV718*(1+T718)),"")</f>
        <v>6.9878447765084728E-2</v>
      </c>
      <c r="AW719" s="42" t="str">
        <f>IFERROR(IF($C719=7,INDEX('Gross Margin'!$A$32:$BS$60,MATCH('Mthly GM (TR)'!AW$2,'Gross Margin'!$A$32:$A$60,0),MATCH('Mthly GM (TR)'!$A719,'Gross Margin'!$A$32:$BS$32,0)),AW718*(1+U718)),"")</f>
        <v/>
      </c>
      <c r="AX719" s="42" t="str">
        <f>IFERROR(IF($C719=7,INDEX('Gross Margin'!$A$32:$BS$60,MATCH('Mthly GM (TR)'!AX$2,'Gross Margin'!$A$32:$A$60,0),MATCH('Mthly GM (TR)'!$A719,'Gross Margin'!$A$32:$BS$32,0)),AX718*(1+V718)),"")</f>
        <v/>
      </c>
      <c r="AY719" s="42">
        <f>IFERROR(IF($C719=7,INDEX('Gross Margin'!$A$32:$BS$60,MATCH('Mthly GM (TR)'!AY$2,'Gross Margin'!$A$32:$A$60,0),MATCH('Mthly GM (TR)'!$A719,'Gross Margin'!$A$32:$BS$32,0)),AY718*(1+W718)),"")</f>
        <v>8.6669998554365954E-2</v>
      </c>
      <c r="AZ719" s="42">
        <f>IFERROR(IF($C719=7,INDEX('Gross Margin'!$A$32:$BS$60,MATCH('Mthly GM (TR)'!AZ$2,'Gross Margin'!$A$32:$A$60,0),MATCH('Mthly GM (TR)'!$A719,'Gross Margin'!$A$32:$BS$32,0)),AZ718*(1+X718)),"")</f>
        <v>6.9844079207407511E-2</v>
      </c>
      <c r="BA719" s="42">
        <f>IFERROR(IF($C719=7,INDEX('Gross Margin'!$A$32:$BS$60,MATCH('Mthly GM (TR)'!BA$2,'Gross Margin'!$A$32:$A$60,0),MATCH('Mthly GM (TR)'!$A719,'Gross Margin'!$A$32:$BS$32,0)),BA718*(1+Y718)),"")</f>
        <v>6.8664338393390742E-2</v>
      </c>
      <c r="BB719" s="42">
        <f>IFERROR(IF($C719=7,INDEX('Gross Margin'!$A$32:$BS$60,MATCH('Mthly GM (TR)'!BB$2,'Gross Margin'!$A$32:$A$60,0),MATCH('Mthly GM (TR)'!$A719,'Gross Margin'!$A$32:$BS$32,0)),BB718*(1+Z718)),"")</f>
        <v>7.1031454182976836E-2</v>
      </c>
      <c r="BC719" s="42" t="str">
        <f>IFERROR(IF($C719=7,INDEX('Gross Margin'!$A$32:$BS$60,MATCH('Mthly GM (TR)'!BC$2,'Gross Margin'!$A$32:$A$60,0),MATCH('Mthly GM (TR)'!$A719,'Gross Margin'!$A$32:$BS$32,0)),BC718*(1+AA718)),"")</f>
        <v/>
      </c>
      <c r="BD719" s="42">
        <f>IFERROR(IF($C719=7,INDEX('Gross Margin'!$A$32:$BS$60,MATCH('Mthly GM (TR)'!BD$2,'Gross Margin'!$A$32:$A$60,0),MATCH('Mthly GM (TR)'!$A719,'Gross Margin'!$A$32:$BS$32,0)),BD718*(1+AB718)),"")</f>
        <v>0.10384209182029849</v>
      </c>
      <c r="BE719" s="42" t="str">
        <f>IFERROR(IF($C719=7,INDEX('Gross Margin'!$A$32:$BS$60,MATCH('Mthly GM (TR)'!BE$2,'Gross Margin'!$A$32:$A$60,0),MATCH('Mthly GM (TR)'!$A719,'Gross Margin'!$A$32:$BS$32,0)),BE718*(1+AC718)),"")</f>
        <v/>
      </c>
      <c r="BF719" s="42">
        <f>IFERROR(IF($C719=7,INDEX('Gross Margin'!$A$32:$BS$60,MATCH('Mthly GM (TR)'!BF$2,'Gross Margin'!$A$32:$A$60,0),MATCH('Mthly GM (TR)'!$A719,'Gross Margin'!$A$32:$BS$32,0)),BF718*(1+AD718)),"")</f>
        <v>7.7770513646826397E-2</v>
      </c>
      <c r="BG719" s="42" t="str">
        <f>IFERROR(IF($C719=7,INDEX('Gross Margin'!$A$32:$BS$60,MATCH('Mthly GM (TR)'!BG$2,'Gross Margin'!$A$32:$A$60,0),MATCH('Mthly GM (TR)'!$A719,'Gross Margin'!$A$32:$BS$32,0)),BG718*(1+AE718)),"")</f>
        <v/>
      </c>
      <c r="BH719" s="44">
        <f t="shared" si="678"/>
        <v>7.2995394919544987E-2</v>
      </c>
      <c r="BI719" s="44" t="str">
        <f t="shared" si="679"/>
        <v/>
      </c>
      <c r="BJ719" s="44" t="str">
        <f t="shared" si="680"/>
        <v/>
      </c>
      <c r="BK719" s="44" t="str">
        <f t="shared" si="681"/>
        <v/>
      </c>
      <c r="BL719" s="44" t="str">
        <f t="shared" si="682"/>
        <v/>
      </c>
      <c r="BM719" s="44">
        <f t="shared" si="683"/>
        <v>4.5670078343840743E-2</v>
      </c>
      <c r="BN719" s="44" t="str">
        <f t="shared" si="684"/>
        <v/>
      </c>
      <c r="BO719" s="44" t="str">
        <f t="shared" si="685"/>
        <v/>
      </c>
      <c r="BP719" s="44">
        <f t="shared" si="686"/>
        <v>5.7926710371574507E-2</v>
      </c>
      <c r="BQ719" s="44">
        <f t="shared" si="687"/>
        <v>7.6590434578659897E-2</v>
      </c>
      <c r="BR719" s="44">
        <f t="shared" si="688"/>
        <v>5.8418741222052303E-2</v>
      </c>
      <c r="BS719" s="44">
        <f t="shared" si="689"/>
        <v>5.1576038728597361E-2</v>
      </c>
      <c r="BT719" s="44" t="str">
        <f t="shared" si="690"/>
        <v/>
      </c>
      <c r="BU719" s="44" t="str">
        <f t="shared" si="691"/>
        <v/>
      </c>
      <c r="BV719" s="44">
        <f t="shared" si="692"/>
        <v>5.0317426215691907E-2</v>
      </c>
      <c r="BW719" s="44">
        <f t="shared" si="693"/>
        <v>6.3019724391358237E-2</v>
      </c>
      <c r="BX719" s="44">
        <f t="shared" si="694"/>
        <v>6.6788915601977236E-2</v>
      </c>
      <c r="BY719" s="44" t="str">
        <f t="shared" si="695"/>
        <v/>
      </c>
      <c r="BZ719" s="44" t="str">
        <f t="shared" si="696"/>
        <v/>
      </c>
      <c r="CA719" s="44">
        <f t="shared" si="697"/>
        <v>8.2838062432797066E-2</v>
      </c>
      <c r="CB719" s="44">
        <f t="shared" si="698"/>
        <v>6.6756066579546428E-2</v>
      </c>
      <c r="CC719" s="44">
        <f t="shared" si="699"/>
        <v>6.562848558455267E-2</v>
      </c>
      <c r="CD719" s="44">
        <f t="shared" si="700"/>
        <v>6.7890944207306556E-2</v>
      </c>
      <c r="CE719" s="44" t="str">
        <f t="shared" si="701"/>
        <v/>
      </c>
      <c r="CF719" s="44">
        <f t="shared" si="702"/>
        <v>9.9250926835613831E-2</v>
      </c>
      <c r="CG719" s="44" t="str">
        <f t="shared" si="703"/>
        <v/>
      </c>
      <c r="CH719" s="44">
        <f t="shared" si="704"/>
        <v>7.4332049986886389E-2</v>
      </c>
      <c r="CI719" s="44" t="str">
        <f t="shared" si="705"/>
        <v/>
      </c>
      <c r="CJ719" s="48">
        <f t="shared" si="706"/>
        <v>2.0748211051931469E-3</v>
      </c>
      <c r="CK719" s="48" t="str">
        <f t="shared" si="707"/>
        <v/>
      </c>
      <c r="CL719" s="48" t="str">
        <f t="shared" si="708"/>
        <v/>
      </c>
      <c r="CM719" s="48" t="str">
        <f t="shared" si="709"/>
        <v/>
      </c>
      <c r="CN719" s="48" t="str">
        <f t="shared" si="710"/>
        <v/>
      </c>
      <c r="CO719" s="48">
        <f t="shared" si="711"/>
        <v>1.6476394164107425E-3</v>
      </c>
      <c r="CP719" s="48" t="str">
        <f t="shared" si="712"/>
        <v/>
      </c>
      <c r="CQ719" s="48" t="str">
        <f t="shared" si="713"/>
        <v/>
      </c>
      <c r="CR719" s="48">
        <f t="shared" si="714"/>
        <v>-4.8415144528561978E-4</v>
      </c>
      <c r="CS719" s="48">
        <f t="shared" si="715"/>
        <v>1.2369355184453574E-3</v>
      </c>
      <c r="CT719" s="48">
        <f t="shared" si="716"/>
        <v>-1.8051391037614162E-5</v>
      </c>
      <c r="CU719" s="48">
        <f t="shared" si="717"/>
        <v>2.3112770235446333E-3</v>
      </c>
      <c r="CV719" s="48" t="str">
        <f t="shared" si="718"/>
        <v/>
      </c>
      <c r="CW719" s="48" t="str">
        <f t="shared" si="719"/>
        <v/>
      </c>
      <c r="CX719" s="48">
        <f t="shared" si="720"/>
        <v>1.2491301058045515E-3</v>
      </c>
      <c r="CY719" s="48">
        <f t="shared" si="721"/>
        <v>6.8526387908675124E-3</v>
      </c>
      <c r="CZ719" s="48">
        <f t="shared" si="722"/>
        <v>3.6399959003077592E-4</v>
      </c>
      <c r="DA719" s="48" t="str">
        <f t="shared" si="723"/>
        <v/>
      </c>
      <c r="DB719" s="48" t="str">
        <f t="shared" si="724"/>
        <v/>
      </c>
      <c r="DC719" s="48">
        <f t="shared" si="725"/>
        <v>-5.130161206463122E-4</v>
      </c>
      <c r="DD719" s="48">
        <f t="shared" si="726"/>
        <v>-1.6046155723725573E-3</v>
      </c>
      <c r="DE719" s="48">
        <f t="shared" si="727"/>
        <v>2.2133206763390386E-3</v>
      </c>
      <c r="DF719" s="48">
        <f t="shared" si="728"/>
        <v>-4.3239742365633544E-4</v>
      </c>
      <c r="DG719" s="48" t="str">
        <f t="shared" si="729"/>
        <v/>
      </c>
      <c r="DH719" s="48">
        <f t="shared" si="730"/>
        <v>-8.3251677429712874E-4</v>
      </c>
      <c r="DI719" s="48" t="str">
        <f t="shared" si="731"/>
        <v/>
      </c>
      <c r="DJ719" s="48">
        <f t="shared" si="732"/>
        <v>5.1143423672977313E-3</v>
      </c>
      <c r="DK719" s="48" t="str">
        <f t="shared" si="733"/>
        <v/>
      </c>
      <c r="DL719" s="37">
        <f t="shared" si="673"/>
        <v>1.9179355866637923E-2</v>
      </c>
      <c r="DM719" s="39">
        <f t="shared" si="674"/>
        <v>1.019179355866638</v>
      </c>
      <c r="DN719" s="39">
        <f>PRODUCT($DM$466:DM719)</f>
        <v>10.212520772527071</v>
      </c>
      <c r="DO719" s="36">
        <f>DL719-'1M RF rate'!C579</f>
        <v>1.9036135403736207E-2</v>
      </c>
      <c r="DP719" s="39">
        <f t="shared" si="675"/>
        <v>1.0190361354037363</v>
      </c>
      <c r="DQ719" s="39">
        <f>PRODUCT($DP$466:DP719)</f>
        <v>4.274015296400691</v>
      </c>
      <c r="DR719" s="36">
        <f>DL719-'DJUA Monthly (PR)'!C579</f>
        <v>2.4865122871107467E-2</v>
      </c>
      <c r="DS719" s="39">
        <f t="shared" si="676"/>
        <v>1.0248651228711074</v>
      </c>
      <c r="DT719" s="39">
        <f>PRODUCT($DS$466:DS719)</f>
        <v>4.9246084063739977</v>
      </c>
      <c r="DU719" s="100"/>
      <c r="DV719" s="100"/>
    </row>
    <row r="720" spans="1:126" x14ac:dyDescent="0.35">
      <c r="A720" s="35">
        <f t="shared" si="677"/>
        <v>2009</v>
      </c>
      <c r="B720" s="35">
        <v>2009</v>
      </c>
      <c r="C720" s="35">
        <v>9</v>
      </c>
      <c r="D720" s="46">
        <f>IFERROR(IF(INDEX('Memb Hist (Org)'!$A$1:$BS$29,MATCH('Mthly GM (TR)'!D$2,'Memb Hist (Org)'!$A$1:$A$29,0),MATCH('Mthly GM (TR)'!$A720,'Memb Hist (Org)'!$A$1:$BS$1,0))&lt;&gt;1,"",'Mthly Returns (TR)'!D719),"")</f>
        <v>-1.3998999999999999E-2</v>
      </c>
      <c r="E720" s="46" t="str">
        <f>IFERROR(IF(INDEX('Memb Hist (Org)'!$A$1:$BS$29,MATCH('Mthly GM (TR)'!E$2,'Memb Hist (Org)'!$A$1:$A$29,0),MATCH('Mthly GM (TR)'!$A720,'Memb Hist (Org)'!$A$1:$BS$1,0))&lt;&gt;1,"",'Mthly Returns (TR)'!E719),"")</f>
        <v/>
      </c>
      <c r="F720" s="46" t="str">
        <f>IFERROR(IF(INDEX('Memb Hist (Org)'!$A$1:$BS$29,MATCH('Mthly GM (TR)'!F$2,'Memb Hist (Org)'!$A$1:$A$29,0),MATCH('Mthly GM (TR)'!$A720,'Memb Hist (Org)'!$A$1:$BS$1,0))&lt;&gt;1,"",'Mthly Returns (TR)'!F719),"")</f>
        <v/>
      </c>
      <c r="G720" s="46" t="str">
        <f>IFERROR(IF(INDEX('Memb Hist (Org)'!$A$1:$BS$29,MATCH('Mthly GM (TR)'!G$2,'Memb Hist (Org)'!$A$1:$A$29,0),MATCH('Mthly GM (TR)'!$A720,'Memb Hist (Org)'!$A$1:$BS$1,0))&lt;&gt;1,"",'Mthly Returns (TR)'!G719),"")</f>
        <v/>
      </c>
      <c r="H720" s="46" t="str">
        <f>IFERROR(IF(INDEX('Memb Hist (Org)'!$A$1:$BS$29,MATCH('Mthly GM (TR)'!H$2,'Memb Hist (Org)'!$A$1:$A$29,0),MATCH('Mthly GM (TR)'!$A720,'Memb Hist (Org)'!$A$1:$BS$1,0))&lt;&gt;1,"",'Mthly Returns (TR)'!H719),"")</f>
        <v/>
      </c>
      <c r="I720" s="46">
        <f>IFERROR(IF(INDEX('Memb Hist (Org)'!$A$1:$BS$29,MATCH('Mthly GM (TR)'!I$2,'Memb Hist (Org)'!$A$1:$A$29,0),MATCH('Mthly GM (TR)'!$A720,'Memb Hist (Org)'!$A$1:$BS$1,0))&lt;&gt;1,"",'Mthly Returns (TR)'!I719),"")</f>
        <v>1.8661000000000001E-2</v>
      </c>
      <c r="J720" s="46" t="str">
        <f>IFERROR(IF(INDEX('Memb Hist (Org)'!$A$1:$BS$29,MATCH('Mthly GM (TR)'!J$2,'Memb Hist (Org)'!$A$1:$A$29,0),MATCH('Mthly GM (TR)'!$A720,'Memb Hist (Org)'!$A$1:$BS$1,0))&lt;&gt;1,"",'Mthly Returns (TR)'!J719),"")</f>
        <v/>
      </c>
      <c r="K720" s="46" t="str">
        <f>IFERROR(IF(INDEX('Memb Hist (Org)'!$A$1:$BS$29,MATCH('Mthly GM (TR)'!K$2,'Memb Hist (Org)'!$A$1:$A$29,0),MATCH('Mthly GM (TR)'!$A720,'Memb Hist (Org)'!$A$1:$BS$1,0))&lt;&gt;1,"",'Mthly Returns (TR)'!K719),"")</f>
        <v/>
      </c>
      <c r="L720" s="46">
        <f>IFERROR(IF(INDEX('Memb Hist (Org)'!$A$1:$BS$29,MATCH('Mthly GM (TR)'!L$2,'Memb Hist (Org)'!$A$1:$A$29,0),MATCH('Mthly GM (TR)'!$A720,'Memb Hist (Org)'!$A$1:$BS$1,0))&lt;&gt;1,"",'Mthly Returns (TR)'!L719),"")</f>
        <v>4.2925999999999999E-2</v>
      </c>
      <c r="M720" s="46">
        <f>IFERROR(IF(INDEX('Memb Hist (Org)'!$A$1:$BS$29,MATCH('Mthly GM (TR)'!M$2,'Memb Hist (Org)'!$A$1:$A$29,0),MATCH('Mthly GM (TR)'!$A720,'Memb Hist (Org)'!$A$1:$BS$1,0))&lt;&gt;1,"",'Mthly Returns (TR)'!M719),"")</f>
        <v>1.6139000000000001E-2</v>
      </c>
      <c r="N720" s="46">
        <f>IFERROR(IF(INDEX('Memb Hist (Org)'!$A$1:$BS$29,MATCH('Mthly GM (TR)'!N$2,'Memb Hist (Org)'!$A$1:$A$29,0),MATCH('Mthly GM (TR)'!$A720,'Memb Hist (Org)'!$A$1:$BS$1,0))&lt;&gt;1,"",'Mthly Returns (TR)'!N719),"")</f>
        <v>-1.6910000000000001E-2</v>
      </c>
      <c r="O720" s="46">
        <f>IFERROR(IF(INDEX('Memb Hist (Org)'!$A$1:$BS$29,MATCH('Mthly GM (TR)'!O$2,'Memb Hist (Org)'!$A$1:$A$29,0),MATCH('Mthly GM (TR)'!$A720,'Memb Hist (Org)'!$A$1:$BS$1,0))&lt;&gt;1,"",'Mthly Returns (TR)'!O719),"")</f>
        <v>2.4190000000000001E-3</v>
      </c>
      <c r="P720" s="46" t="str">
        <f>IFERROR(IF(INDEX('Memb Hist (Org)'!$A$1:$BS$29,MATCH('Mthly GM (TR)'!P$2,'Memb Hist (Org)'!$A$1:$A$29,0),MATCH('Mthly GM (TR)'!$A720,'Memb Hist (Org)'!$A$1:$BS$1,0))&lt;&gt;1,"",'Mthly Returns (TR)'!P719),"")</f>
        <v/>
      </c>
      <c r="Q720" s="46" t="str">
        <f>IFERROR(IF(INDEX('Memb Hist (Org)'!$A$1:$BS$29,MATCH('Mthly GM (TR)'!Q$2,'Memb Hist (Org)'!$A$1:$A$29,0),MATCH('Mthly GM (TR)'!$A720,'Memb Hist (Org)'!$A$1:$BS$1,0))&lt;&gt;1,"",'Mthly Returns (TR)'!Q719),"")</f>
        <v/>
      </c>
      <c r="R720" s="46">
        <f>IFERROR(IF(INDEX('Memb Hist (Org)'!$A$1:$BS$29,MATCH('Mthly GM (TR)'!R$2,'Memb Hist (Org)'!$A$1:$A$29,0),MATCH('Mthly GM (TR)'!$A720,'Memb Hist (Org)'!$A$1:$BS$1,0))&lt;&gt;1,"",'Mthly Returns (TR)'!R719),"")</f>
        <v>5.1476000000000001E-2</v>
      </c>
      <c r="S720" s="46">
        <f>IFERROR(IF(INDEX('Memb Hist (Org)'!$A$1:$BS$29,MATCH('Mthly GM (TR)'!S$2,'Memb Hist (Org)'!$A$1:$A$29,0),MATCH('Mthly GM (TR)'!$A720,'Memb Hist (Org)'!$A$1:$BS$1,0))&lt;&gt;1,"",'Mthly Returns (TR)'!S719),"")</f>
        <v>1.3073E-2</v>
      </c>
      <c r="T720" s="46">
        <f>IFERROR(IF(INDEX('Memb Hist (Org)'!$A$1:$BS$29,MATCH('Mthly GM (TR)'!T$2,'Memb Hist (Org)'!$A$1:$A$29,0),MATCH('Mthly GM (TR)'!$A720,'Memb Hist (Org)'!$A$1:$BS$1,0))&lt;&gt;1,"",'Mthly Returns (TR)'!T719),"")</f>
        <v>7.8840000000000004E-3</v>
      </c>
      <c r="U720" s="46" t="str">
        <f>IFERROR(IF(INDEX('Memb Hist (Org)'!$A$1:$BS$29,MATCH('Mthly GM (TR)'!U$2,'Memb Hist (Org)'!$A$1:$A$29,0),MATCH('Mthly GM (TR)'!$A720,'Memb Hist (Org)'!$A$1:$BS$1,0))&lt;&gt;1,"",'Mthly Returns (TR)'!U719),"")</f>
        <v/>
      </c>
      <c r="V720" s="46" t="str">
        <f>IFERROR(IF(INDEX('Memb Hist (Org)'!$A$1:$BS$29,MATCH('Mthly GM (TR)'!V$2,'Memb Hist (Org)'!$A$1:$A$29,0),MATCH('Mthly GM (TR)'!$A720,'Memb Hist (Org)'!$A$1:$BS$1,0))&lt;&gt;1,"",'Mthly Returns (TR)'!V719),"")</f>
        <v/>
      </c>
      <c r="W720" s="46">
        <f>IFERROR(IF(INDEX('Memb Hist (Org)'!$A$1:$BS$29,MATCH('Mthly GM (TR)'!W$2,'Memb Hist (Org)'!$A$1:$A$29,0),MATCH('Mthly GM (TR)'!$A720,'Memb Hist (Org)'!$A$1:$BS$1,0))&lt;&gt;1,"",'Mthly Returns (TR)'!W719),"")</f>
        <v>-7.9970000000000006E-3</v>
      </c>
      <c r="X720" s="46">
        <f>IFERROR(IF(INDEX('Memb Hist (Org)'!$A$1:$BS$29,MATCH('Mthly GM (TR)'!X$2,'Memb Hist (Org)'!$A$1:$A$29,0),MATCH('Mthly GM (TR)'!$A720,'Memb Hist (Org)'!$A$1:$BS$1,0))&lt;&gt;1,"",'Mthly Returns (TR)'!X719),"")</f>
        <v>3.2369999999999999E-3</v>
      </c>
      <c r="Y720" s="46">
        <f>IFERROR(IF(INDEX('Memb Hist (Org)'!$A$1:$BS$29,MATCH('Mthly GM (TR)'!Y$2,'Memb Hist (Org)'!$A$1:$A$29,0),MATCH('Mthly GM (TR)'!$A720,'Memb Hist (Org)'!$A$1:$BS$1,0))&lt;&gt;1,"",'Mthly Returns (TR)'!Y719),"")</f>
        <v>1.4367E-2</v>
      </c>
      <c r="Z720" s="46">
        <f>IFERROR(IF(INDEX('Memb Hist (Org)'!$A$1:$BS$29,MATCH('Mthly GM (TR)'!Z$2,'Memb Hist (Org)'!$A$1:$A$29,0),MATCH('Mthly GM (TR)'!$A720,'Memb Hist (Org)'!$A$1:$BS$1,0))&lt;&gt;1,"",'Mthly Returns (TR)'!Z719),"")</f>
        <v>1.5063999999999999E-2</v>
      </c>
      <c r="AA720" s="46" t="str">
        <f>IFERROR(IF(INDEX('Memb Hist (Org)'!$A$1:$BS$29,MATCH('Mthly GM (TR)'!AA$2,'Memb Hist (Org)'!$A$1:$A$29,0),MATCH('Mthly GM (TR)'!$A720,'Memb Hist (Org)'!$A$1:$BS$1,0))&lt;&gt;1,"",'Mthly Returns (TR)'!AA719),"")</f>
        <v/>
      </c>
      <c r="AB720" s="46">
        <f>IFERROR(IF(INDEX('Memb Hist (Org)'!$A$1:$BS$29,MATCH('Mthly GM (TR)'!AB$2,'Memb Hist (Org)'!$A$1:$A$29,0),MATCH('Mthly GM (TR)'!$A720,'Memb Hist (Org)'!$A$1:$BS$1,0))&lt;&gt;1,"",'Mthly Returns (TR)'!AB719),"")</f>
        <v>8.6983000000000005E-2</v>
      </c>
      <c r="AC720" s="46" t="str">
        <f>IFERROR(IF(INDEX('Memb Hist (Org)'!$A$1:$BS$29,MATCH('Mthly GM (TR)'!AC$2,'Memb Hist (Org)'!$A$1:$A$29,0),MATCH('Mthly GM (TR)'!$A720,'Memb Hist (Org)'!$A$1:$BS$1,0))&lt;&gt;1,"",'Mthly Returns (TR)'!AC719),"")</f>
        <v/>
      </c>
      <c r="AD720" s="46">
        <f>IFERROR(IF(INDEX('Memb Hist (Org)'!$A$1:$BS$29,MATCH('Mthly GM (TR)'!AD$2,'Memb Hist (Org)'!$A$1:$A$29,0),MATCH('Mthly GM (TR)'!$A720,'Memb Hist (Org)'!$A$1:$BS$1,0))&lt;&gt;1,"",'Mthly Returns (TR)'!AD719),"")</f>
        <v>8.4126000000000006E-2</v>
      </c>
      <c r="AE720" s="46" t="str">
        <f>IFERROR(IF(INDEX('Memb Hist (Org)'!$A$1:$BS$29,MATCH('Mthly GM (TR)'!AE$2,'Memb Hist (Org)'!$A$1:$A$29,0),MATCH('Mthly GM (TR)'!$A720,'Memb Hist (Org)'!$A$1:$BS$1,0))&lt;&gt;1,"",'Mthly Returns (TR)'!AE719),"")</f>
        <v/>
      </c>
      <c r="AF720" s="42">
        <f>IFERROR(IF($C720=7,INDEX('Gross Margin'!$A$32:$BS$60,MATCH('Mthly GM (TR)'!AF$2,'Gross Margin'!$A$32:$A$60,0),MATCH('Mthly GM (TR)'!$A720,'Gross Margin'!$A$32:$BS$32,0)),AF719*(1+D719)),"")</f>
        <v>7.8542825885362808E-2</v>
      </c>
      <c r="AG720" s="42" t="str">
        <f>IFERROR(IF($C720=7,INDEX('Gross Margin'!$A$32:$BS$60,MATCH('Mthly GM (TR)'!AG$2,'Gross Margin'!$A$32:$A$60,0),MATCH('Mthly GM (TR)'!$A720,'Gross Margin'!$A$32:$BS$32,0)),AG719*(1+E719)),"")</f>
        <v/>
      </c>
      <c r="AH720" s="42" t="str">
        <f>IFERROR(IF($C720=7,INDEX('Gross Margin'!$A$32:$BS$60,MATCH('Mthly GM (TR)'!AH$2,'Gross Margin'!$A$32:$A$60,0),MATCH('Mthly GM (TR)'!$A720,'Gross Margin'!$A$32:$BS$32,0)),AH719*(1+F719)),"")</f>
        <v/>
      </c>
      <c r="AI720" s="42" t="str">
        <f>IFERROR(IF($C720=7,INDEX('Gross Margin'!$A$32:$BS$60,MATCH('Mthly GM (TR)'!AI$2,'Gross Margin'!$A$32:$A$60,0),MATCH('Mthly GM (TR)'!$A720,'Gross Margin'!$A$32:$BS$32,0)),AI719*(1+G719)),"")</f>
        <v/>
      </c>
      <c r="AJ720" s="42" t="str">
        <f>IFERROR(IF($C720=7,INDEX('Gross Margin'!$A$32:$BS$60,MATCH('Mthly GM (TR)'!AJ$2,'Gross Margin'!$A$32:$A$60,0),MATCH('Mthly GM (TR)'!$A720,'Gross Margin'!$A$32:$BS$32,0)),AJ719*(1+H719)),"")</f>
        <v/>
      </c>
      <c r="AK720" s="42">
        <f>IFERROR(IF($C720=7,INDEX('Gross Margin'!$A$32:$BS$60,MATCH('Mthly GM (TR)'!AK$2,'Gross Margin'!$A$32:$A$60,0),MATCH('Mthly GM (TR)'!$A720,'Gross Margin'!$A$32:$BS$32,0)),AK719*(1+I719)),"")</f>
        <v>4.9506548190982588E-2</v>
      </c>
      <c r="AL720" s="42" t="str">
        <f>IFERROR(IF($C720=7,INDEX('Gross Margin'!$A$32:$BS$60,MATCH('Mthly GM (TR)'!AL$2,'Gross Margin'!$A$32:$A$60,0),MATCH('Mthly GM (TR)'!$A720,'Gross Margin'!$A$32:$BS$32,0)),AL719*(1+J719)),"")</f>
        <v/>
      </c>
      <c r="AM720" s="42" t="str">
        <f>IFERROR(IF($C720=7,INDEX('Gross Margin'!$A$32:$BS$60,MATCH('Mthly GM (TR)'!AM$2,'Gross Margin'!$A$32:$A$60,0),MATCH('Mthly GM (TR)'!$A720,'Gross Margin'!$A$32:$BS$32,0)),AM719*(1+K719)),"")</f>
        <v/>
      </c>
      <c r="AN720" s="42">
        <f>IFERROR(IF($C720=7,INDEX('Gross Margin'!$A$32:$BS$60,MATCH('Mthly GM (TR)'!AN$2,'Gross Margin'!$A$32:$A$60,0),MATCH('Mthly GM (TR)'!$A720,'Gross Margin'!$A$32:$BS$32,0)),AN719*(1+L719)),"")</f>
        <v>6.0099745852209167E-2</v>
      </c>
      <c r="AO720" s="42">
        <f>IFERROR(IF($C720=7,INDEX('Gross Margin'!$A$32:$BS$60,MATCH('Mthly GM (TR)'!AO$2,'Gross Margin'!$A$32:$A$60,0),MATCH('Mthly GM (TR)'!$A720,'Gross Margin'!$A$32:$BS$32,0)),AO719*(1+M719)),"")</f>
        <v>8.1427520824480723E-2</v>
      </c>
      <c r="AP720" s="42">
        <f>IFERROR(IF($C720=7,INDEX('Gross Margin'!$A$32:$BS$60,MATCH('Mthly GM (TR)'!AP$2,'Gross Margin'!$A$32:$A$60,0),MATCH('Mthly GM (TR)'!$A720,'Gross Margin'!$A$32:$BS$32,0)),AP719*(1+N719)),"")</f>
        <v>6.110219812702964E-2</v>
      </c>
      <c r="AQ720" s="42">
        <f>IFERROR(IF($C720=7,INDEX('Gross Margin'!$A$32:$BS$60,MATCH('Mthly GM (TR)'!AQ$2,'Gross Margin'!$A$32:$A$60,0),MATCH('Mthly GM (TR)'!$A720,'Gross Margin'!$A$32:$BS$32,0)),AQ719*(1+O719)),"")</f>
        <v>5.6380043680110375E-2</v>
      </c>
      <c r="AR720" s="42" t="str">
        <f>IFERROR(IF($C720=7,INDEX('Gross Margin'!$A$32:$BS$60,MATCH('Mthly GM (TR)'!AR$2,'Gross Margin'!$A$32:$A$60,0),MATCH('Mthly GM (TR)'!$A720,'Gross Margin'!$A$32:$BS$32,0)),AR719*(1+P719)),"")</f>
        <v/>
      </c>
      <c r="AS720" s="42" t="str">
        <f>IFERROR(IF($C720=7,INDEX('Gross Margin'!$A$32:$BS$60,MATCH('Mthly GM (TR)'!AS$2,'Gross Margin'!$A$32:$A$60,0),MATCH('Mthly GM (TR)'!$A720,'Gross Margin'!$A$32:$BS$32,0)),AS719*(1+Q719)),"")</f>
        <v/>
      </c>
      <c r="AT720" s="42">
        <f>IFERROR(IF($C720=7,INDEX('Gross Margin'!$A$32:$BS$60,MATCH('Mthly GM (TR)'!AT$2,'Gross Margin'!$A$32:$A$60,0),MATCH('Mthly GM (TR)'!$A720,'Gross Margin'!$A$32:$BS$32,0)),AT719*(1+R719)),"")</f>
        <v>5.3951930194691085E-2</v>
      </c>
      <c r="AU720" s="42">
        <f>IFERROR(IF($C720=7,INDEX('Gross Margin'!$A$32:$BS$60,MATCH('Mthly GM (TR)'!AU$2,'Gross Margin'!$A$32:$A$60,0),MATCH('Mthly GM (TR)'!$A720,'Gross Margin'!$A$32:$BS$32,0)),AU719*(1+S719)),"")</f>
        <v>7.3104529948494118E-2</v>
      </c>
      <c r="AV720" s="42">
        <f>IFERROR(IF($C720=7,INDEX('Gross Margin'!$A$32:$BS$60,MATCH('Mthly GM (TR)'!AV$2,'Gross Margin'!$A$32:$A$60,0),MATCH('Mthly GM (TR)'!$A720,'Gross Margin'!$A$32:$BS$32,0)),AV719*(1+T719)),"")</f>
        <v>7.0259285305404443E-2</v>
      </c>
      <c r="AW720" s="42" t="str">
        <f>IFERROR(IF($C720=7,INDEX('Gross Margin'!$A$32:$BS$60,MATCH('Mthly GM (TR)'!AW$2,'Gross Margin'!$A$32:$A$60,0),MATCH('Mthly GM (TR)'!$A720,'Gross Margin'!$A$32:$BS$32,0)),AW719*(1+U719)),"")</f>
        <v/>
      </c>
      <c r="AX720" s="42" t="str">
        <f>IFERROR(IF($C720=7,INDEX('Gross Margin'!$A$32:$BS$60,MATCH('Mthly GM (TR)'!AX$2,'Gross Margin'!$A$32:$A$60,0),MATCH('Mthly GM (TR)'!$A720,'Gross Margin'!$A$32:$BS$32,0)),AX719*(1+V719)),"")</f>
        <v/>
      </c>
      <c r="AY720" s="42">
        <f>IFERROR(IF($C720=7,INDEX('Gross Margin'!$A$32:$BS$60,MATCH('Mthly GM (TR)'!AY$2,'Gross Margin'!$A$32:$A$60,0),MATCH('Mthly GM (TR)'!$A720,'Gross Margin'!$A$32:$BS$32,0)),AY719*(1+W719)),"")</f>
        <v>8.6133251253318763E-2</v>
      </c>
      <c r="AZ720" s="42">
        <f>IFERROR(IF($C720=7,INDEX('Gross Margin'!$A$32:$BS$60,MATCH('Mthly GM (TR)'!AZ$2,'Gross Margin'!$A$32:$A$60,0),MATCH('Mthly GM (TR)'!$A720,'Gross Margin'!$A$32:$BS$32,0)),AZ719*(1+X719)),"")</f>
        <v>6.8165237075499055E-2</v>
      </c>
      <c r="BA720" s="42">
        <f>IFERROR(IF($C720=7,INDEX('Gross Margin'!$A$32:$BS$60,MATCH('Mthly GM (TR)'!BA$2,'Gross Margin'!$A$32:$A$60,0),MATCH('Mthly GM (TR)'!$A720,'Gross Margin'!$A$32:$BS$32,0)),BA719*(1+Y719)),"")</f>
        <v>7.0980043205707846E-2</v>
      </c>
      <c r="BB720" s="42">
        <f>IFERROR(IF($C720=7,INDEX('Gross Margin'!$A$32:$BS$60,MATCH('Mthly GM (TR)'!BB$2,'Gross Margin'!$A$32:$A$60,0),MATCH('Mthly GM (TR)'!$A720,'Gross Margin'!$A$32:$BS$32,0)),BB719*(1+Z719)),"")</f>
        <v>7.0579054851285461E-2</v>
      </c>
      <c r="BC720" s="42" t="str">
        <f>IFERROR(IF($C720=7,INDEX('Gross Margin'!$A$32:$BS$60,MATCH('Mthly GM (TR)'!BC$2,'Gross Margin'!$A$32:$A$60,0),MATCH('Mthly GM (TR)'!$A720,'Gross Margin'!$A$32:$BS$32,0)),BC719*(1+AA719)),"")</f>
        <v/>
      </c>
      <c r="BD720" s="42">
        <f>IFERROR(IF($C720=7,INDEX('Gross Margin'!$A$32:$BS$60,MATCH('Mthly GM (TR)'!BD$2,'Gross Margin'!$A$32:$A$60,0),MATCH('Mthly GM (TR)'!$A720,'Gross Margin'!$A$32:$BS$32,0)),BD719*(1+AB719)),"")</f>
        <v>0.10297106435410984</v>
      </c>
      <c r="BE720" s="42" t="str">
        <f>IFERROR(IF($C720=7,INDEX('Gross Margin'!$A$32:$BS$60,MATCH('Mthly GM (TR)'!BE$2,'Gross Margin'!$A$32:$A$60,0),MATCH('Mthly GM (TR)'!$A720,'Gross Margin'!$A$32:$BS$32,0)),BE719*(1+AC719)),"")</f>
        <v/>
      </c>
      <c r="BF720" s="42">
        <f>IFERROR(IF($C720=7,INDEX('Gross Margin'!$A$32:$BS$60,MATCH('Mthly GM (TR)'!BF$2,'Gross Margin'!$A$32:$A$60,0),MATCH('Mthly GM (TR)'!$A720,'Gross Margin'!$A$32:$BS$32,0)),BF719*(1+AD719)),"")</f>
        <v>8.3121436067782647E-2</v>
      </c>
      <c r="BG720" s="42" t="str">
        <f>IFERROR(IF($C720=7,INDEX('Gross Margin'!$A$32:$BS$60,MATCH('Mthly GM (TR)'!BG$2,'Gross Margin'!$A$32:$A$60,0),MATCH('Mthly GM (TR)'!$A720,'Gross Margin'!$A$32:$BS$32,0)),BG719*(1+AE719)),"")</f>
        <v/>
      </c>
      <c r="BH720" s="44">
        <f t="shared" si="678"/>
        <v>7.3657512382502816E-2</v>
      </c>
      <c r="BI720" s="44" t="str">
        <f t="shared" si="679"/>
        <v/>
      </c>
      <c r="BJ720" s="44" t="str">
        <f t="shared" si="680"/>
        <v/>
      </c>
      <c r="BK720" s="44" t="str">
        <f t="shared" si="681"/>
        <v/>
      </c>
      <c r="BL720" s="44" t="str">
        <f t="shared" si="682"/>
        <v/>
      </c>
      <c r="BM720" s="44">
        <f t="shared" si="683"/>
        <v>4.642727257756888E-2</v>
      </c>
      <c r="BN720" s="44" t="str">
        <f t="shared" si="684"/>
        <v/>
      </c>
      <c r="BO720" s="44" t="str">
        <f t="shared" si="685"/>
        <v/>
      </c>
      <c r="BP720" s="44">
        <f t="shared" si="686"/>
        <v>5.6361580123886833E-2</v>
      </c>
      <c r="BQ720" s="44">
        <f t="shared" si="687"/>
        <v>7.6362781142605043E-2</v>
      </c>
      <c r="BR720" s="44">
        <f t="shared" si="688"/>
        <v>5.7301680508780387E-2</v>
      </c>
      <c r="BS720" s="44">
        <f t="shared" si="689"/>
        <v>5.2873241046292617E-2</v>
      </c>
      <c r="BT720" s="44" t="str">
        <f t="shared" si="690"/>
        <v/>
      </c>
      <c r="BU720" s="44" t="str">
        <f t="shared" si="691"/>
        <v/>
      </c>
      <c r="BV720" s="44">
        <f t="shared" si="692"/>
        <v>5.0596154665679932E-2</v>
      </c>
      <c r="BW720" s="44">
        <f t="shared" si="693"/>
        <v>6.8557474972411728E-2</v>
      </c>
      <c r="BX720" s="44">
        <f t="shared" si="694"/>
        <v>6.5889202725172874E-2</v>
      </c>
      <c r="BY720" s="44" t="str">
        <f t="shared" si="695"/>
        <v/>
      </c>
      <c r="BZ720" s="44" t="str">
        <f t="shared" si="696"/>
        <v/>
      </c>
      <c r="CA720" s="44">
        <f t="shared" si="697"/>
        <v>8.0775818150424908E-2</v>
      </c>
      <c r="CB720" s="44">
        <f t="shared" si="698"/>
        <v>6.3925402954982044E-2</v>
      </c>
      <c r="CC720" s="44">
        <f t="shared" si="699"/>
        <v>6.6565129945360638E-2</v>
      </c>
      <c r="CD720" s="44">
        <f t="shared" si="700"/>
        <v>6.6189082809951796E-2</v>
      </c>
      <c r="CE720" s="44" t="str">
        <f t="shared" si="701"/>
        <v/>
      </c>
      <c r="CF720" s="44">
        <f t="shared" si="702"/>
        <v>9.6566330052504507E-2</v>
      </c>
      <c r="CG720" s="44" t="str">
        <f t="shared" si="703"/>
        <v/>
      </c>
      <c r="CH720" s="44">
        <f t="shared" si="704"/>
        <v>7.7951335941875047E-2</v>
      </c>
      <c r="CI720" s="44" t="str">
        <f t="shared" si="705"/>
        <v/>
      </c>
      <c r="CJ720" s="48">
        <f t="shared" si="706"/>
        <v>-1.0311315158426568E-3</v>
      </c>
      <c r="CK720" s="48" t="str">
        <f t="shared" si="707"/>
        <v/>
      </c>
      <c r="CL720" s="48" t="str">
        <f t="shared" si="708"/>
        <v/>
      </c>
      <c r="CM720" s="48" t="str">
        <f t="shared" si="709"/>
        <v/>
      </c>
      <c r="CN720" s="48" t="str">
        <f t="shared" si="710"/>
        <v/>
      </c>
      <c r="CO720" s="48">
        <f t="shared" si="711"/>
        <v>8.6637933357001289E-4</v>
      </c>
      <c r="CP720" s="48" t="str">
        <f t="shared" si="712"/>
        <v/>
      </c>
      <c r="CQ720" s="48" t="str">
        <f t="shared" si="713"/>
        <v/>
      </c>
      <c r="CR720" s="48">
        <f t="shared" si="714"/>
        <v>2.419377188397966E-3</v>
      </c>
      <c r="CS720" s="48">
        <f t="shared" si="715"/>
        <v>1.2324189248605027E-3</v>
      </c>
      <c r="CT720" s="48">
        <f t="shared" si="716"/>
        <v>-9.6897141740347637E-4</v>
      </c>
      <c r="CU720" s="48">
        <f t="shared" si="717"/>
        <v>1.2790037009098186E-4</v>
      </c>
      <c r="CV720" s="48" t="str">
        <f t="shared" si="718"/>
        <v/>
      </c>
      <c r="CW720" s="48" t="str">
        <f t="shared" si="719"/>
        <v/>
      </c>
      <c r="CX720" s="48">
        <f t="shared" si="720"/>
        <v>2.6044876575705401E-3</v>
      </c>
      <c r="CY720" s="48">
        <f t="shared" si="721"/>
        <v>8.9625187031433854E-4</v>
      </c>
      <c r="CZ720" s="48">
        <f t="shared" si="722"/>
        <v>5.1947047428526293E-4</v>
      </c>
      <c r="DA720" s="48" t="str">
        <f t="shared" si="723"/>
        <v/>
      </c>
      <c r="DB720" s="48" t="str">
        <f t="shared" si="724"/>
        <v/>
      </c>
      <c r="DC720" s="48">
        <f t="shared" si="725"/>
        <v>-6.4596421774894806E-4</v>
      </c>
      <c r="DD720" s="48">
        <f t="shared" si="726"/>
        <v>2.0692652936527686E-4</v>
      </c>
      <c r="DE720" s="48">
        <f t="shared" si="727"/>
        <v>9.5634122192499627E-4</v>
      </c>
      <c r="DF720" s="48">
        <f t="shared" si="728"/>
        <v>9.9707234344911387E-4</v>
      </c>
      <c r="DG720" s="48" t="str">
        <f t="shared" si="729"/>
        <v/>
      </c>
      <c r="DH720" s="48">
        <f t="shared" si="730"/>
        <v>8.3996290869569994E-3</v>
      </c>
      <c r="DI720" s="48" t="str">
        <f t="shared" si="731"/>
        <v/>
      </c>
      <c r="DJ720" s="48">
        <f t="shared" si="732"/>
        <v>6.5577340874461805E-3</v>
      </c>
      <c r="DK720" s="48" t="str">
        <f t="shared" si="733"/>
        <v/>
      </c>
      <c r="DL720" s="37">
        <f t="shared" si="673"/>
        <v>2.3137921937237092E-2</v>
      </c>
      <c r="DM720" s="39">
        <f t="shared" si="674"/>
        <v>1.0231379219372372</v>
      </c>
      <c r="DN720" s="39">
        <f>PRODUCT($DM$466:DM720)</f>
        <v>10.448817280944215</v>
      </c>
      <c r="DO720" s="36">
        <f>DL720-'1M RF rate'!C580</f>
        <v>2.300460307058718E-2</v>
      </c>
      <c r="DP720" s="39">
        <f t="shared" si="675"/>
        <v>1.0230046030705873</v>
      </c>
      <c r="DQ720" s="39">
        <f>PRODUCT($DP$466:DP720)</f>
        <v>4.3723373218120072</v>
      </c>
      <c r="DR720" s="36">
        <f>DL720-'DJUA Monthly (PR)'!C580</f>
        <v>2.4648406414511735E-2</v>
      </c>
      <c r="DS720" s="39">
        <f t="shared" si="676"/>
        <v>1.0246484064145118</v>
      </c>
      <c r="DT720" s="39">
        <f>PRODUCT($DS$466:DS720)</f>
        <v>5.0459921558066254</v>
      </c>
      <c r="DU720" s="100"/>
      <c r="DV720" s="100"/>
    </row>
    <row r="721" spans="1:126" x14ac:dyDescent="0.35">
      <c r="A721" s="35">
        <f t="shared" si="677"/>
        <v>2009</v>
      </c>
      <c r="B721" s="35">
        <v>2009</v>
      </c>
      <c r="C721" s="35">
        <v>10</v>
      </c>
      <c r="D721" s="46">
        <f>IFERROR(IF(INDEX('Memb Hist (Org)'!$A$1:$BS$29,MATCH('Mthly GM (TR)'!D$2,'Memb Hist (Org)'!$A$1:$A$29,0),MATCH('Mthly GM (TR)'!$A721,'Memb Hist (Org)'!$A$1:$BS$1,0))&lt;&gt;1,"",'Mthly Returns (TR)'!D720),"")</f>
        <v>-2.4847000000000001E-2</v>
      </c>
      <c r="E721" s="46" t="str">
        <f>IFERROR(IF(INDEX('Memb Hist (Org)'!$A$1:$BS$29,MATCH('Mthly GM (TR)'!E$2,'Memb Hist (Org)'!$A$1:$A$29,0),MATCH('Mthly GM (TR)'!$A721,'Memb Hist (Org)'!$A$1:$BS$1,0))&lt;&gt;1,"",'Mthly Returns (TR)'!E720),"")</f>
        <v/>
      </c>
      <c r="F721" s="46" t="str">
        <f>IFERROR(IF(INDEX('Memb Hist (Org)'!$A$1:$BS$29,MATCH('Mthly GM (TR)'!F$2,'Memb Hist (Org)'!$A$1:$A$29,0),MATCH('Mthly GM (TR)'!$A721,'Memb Hist (Org)'!$A$1:$BS$1,0))&lt;&gt;1,"",'Mthly Returns (TR)'!F720),"")</f>
        <v/>
      </c>
      <c r="G721" s="46" t="str">
        <f>IFERROR(IF(INDEX('Memb Hist (Org)'!$A$1:$BS$29,MATCH('Mthly GM (TR)'!G$2,'Memb Hist (Org)'!$A$1:$A$29,0),MATCH('Mthly GM (TR)'!$A721,'Memb Hist (Org)'!$A$1:$BS$1,0))&lt;&gt;1,"",'Mthly Returns (TR)'!G720),"")</f>
        <v/>
      </c>
      <c r="H721" s="46" t="str">
        <f>IFERROR(IF(INDEX('Memb Hist (Org)'!$A$1:$BS$29,MATCH('Mthly GM (TR)'!H$2,'Memb Hist (Org)'!$A$1:$A$29,0),MATCH('Mthly GM (TR)'!$A721,'Memb Hist (Org)'!$A$1:$BS$1,0))&lt;&gt;1,"",'Mthly Returns (TR)'!H720),"")</f>
        <v/>
      </c>
      <c r="I721" s="46">
        <f>IFERROR(IF(INDEX('Memb Hist (Org)'!$A$1:$BS$29,MATCH('Mthly GM (TR)'!I$2,'Memb Hist (Org)'!$A$1:$A$29,0),MATCH('Mthly GM (TR)'!$A721,'Memb Hist (Org)'!$A$1:$BS$1,0))&lt;&gt;1,"",'Mthly Returns (TR)'!I720),"")</f>
        <v>-6.3509999999999999E-3</v>
      </c>
      <c r="J721" s="46" t="str">
        <f>IFERROR(IF(INDEX('Memb Hist (Org)'!$A$1:$BS$29,MATCH('Mthly GM (TR)'!J$2,'Memb Hist (Org)'!$A$1:$A$29,0),MATCH('Mthly GM (TR)'!$A721,'Memb Hist (Org)'!$A$1:$BS$1,0))&lt;&gt;1,"",'Mthly Returns (TR)'!J720),"")</f>
        <v/>
      </c>
      <c r="K721" s="46" t="str">
        <f>IFERROR(IF(INDEX('Memb Hist (Org)'!$A$1:$BS$29,MATCH('Mthly GM (TR)'!K$2,'Memb Hist (Org)'!$A$1:$A$29,0),MATCH('Mthly GM (TR)'!$A721,'Memb Hist (Org)'!$A$1:$BS$1,0))&lt;&gt;1,"",'Mthly Returns (TR)'!K720),"")</f>
        <v/>
      </c>
      <c r="L721" s="46">
        <f>IFERROR(IF(INDEX('Memb Hist (Org)'!$A$1:$BS$29,MATCH('Mthly GM (TR)'!L$2,'Memb Hist (Org)'!$A$1:$A$29,0),MATCH('Mthly GM (TR)'!$A721,'Memb Hist (Org)'!$A$1:$BS$1,0))&lt;&gt;1,"",'Mthly Returns (TR)'!L720),"")</f>
        <v>-1.1884E-2</v>
      </c>
      <c r="M721" s="46">
        <f>IFERROR(IF(INDEX('Memb Hist (Org)'!$A$1:$BS$29,MATCH('Mthly GM (TR)'!M$2,'Memb Hist (Org)'!$A$1:$A$29,0),MATCH('Mthly GM (TR)'!$A721,'Memb Hist (Org)'!$A$1:$BS$1,0))&lt;&gt;1,"",'Mthly Returns (TR)'!M720),"")</f>
        <v>5.0829999999999998E-3</v>
      </c>
      <c r="N721" s="46">
        <f>IFERROR(IF(INDEX('Memb Hist (Org)'!$A$1:$BS$29,MATCH('Mthly GM (TR)'!N$2,'Memb Hist (Org)'!$A$1:$A$29,0),MATCH('Mthly GM (TR)'!$A721,'Memb Hist (Org)'!$A$1:$BS$1,0))&lt;&gt;1,"",'Mthly Returns (TR)'!N720),"")</f>
        <v>-0.11099000000000001</v>
      </c>
      <c r="O721" s="46">
        <f>IFERROR(IF(INDEX('Memb Hist (Org)'!$A$1:$BS$29,MATCH('Mthly GM (TR)'!O$2,'Memb Hist (Org)'!$A$1:$A$29,0),MATCH('Mthly GM (TR)'!$A721,'Memb Hist (Org)'!$A$1:$BS$1,0))&lt;&gt;1,"",'Mthly Returns (TR)'!O720),"")</f>
        <v>1.3677E-2</v>
      </c>
      <c r="P721" s="46" t="str">
        <f>IFERROR(IF(INDEX('Memb Hist (Org)'!$A$1:$BS$29,MATCH('Mthly GM (TR)'!P$2,'Memb Hist (Org)'!$A$1:$A$29,0),MATCH('Mthly GM (TR)'!$A721,'Memb Hist (Org)'!$A$1:$BS$1,0))&lt;&gt;1,"",'Mthly Returns (TR)'!P720),"")</f>
        <v/>
      </c>
      <c r="Q721" s="46" t="str">
        <f>IFERROR(IF(INDEX('Memb Hist (Org)'!$A$1:$BS$29,MATCH('Mthly GM (TR)'!Q$2,'Memb Hist (Org)'!$A$1:$A$29,0),MATCH('Mthly GM (TR)'!$A721,'Memb Hist (Org)'!$A$1:$BS$1,0))&lt;&gt;1,"",'Mthly Returns (TR)'!Q720),"")</f>
        <v/>
      </c>
      <c r="R721" s="46">
        <f>IFERROR(IF(INDEX('Memb Hist (Org)'!$A$1:$BS$29,MATCH('Mthly GM (TR)'!R$2,'Memb Hist (Org)'!$A$1:$A$29,0),MATCH('Mthly GM (TR)'!$A721,'Memb Hist (Org)'!$A$1:$BS$1,0))&lt;&gt;1,"",'Mthly Returns (TR)'!R720),"")</f>
        <v>-5.3275999999999997E-2</v>
      </c>
      <c r="S721" s="46">
        <f>IFERROR(IF(INDEX('Memb Hist (Org)'!$A$1:$BS$29,MATCH('Mthly GM (TR)'!S$2,'Memb Hist (Org)'!$A$1:$A$29,0),MATCH('Mthly GM (TR)'!$A721,'Memb Hist (Org)'!$A$1:$BS$1,0))&lt;&gt;1,"",'Mthly Returns (TR)'!S720),"")</f>
        <v>-5.3367999999999999E-2</v>
      </c>
      <c r="T721" s="46">
        <f>IFERROR(IF(INDEX('Memb Hist (Org)'!$A$1:$BS$29,MATCH('Mthly GM (TR)'!T$2,'Memb Hist (Org)'!$A$1:$A$29,0),MATCH('Mthly GM (TR)'!$A721,'Memb Hist (Org)'!$A$1:$BS$1,0))&lt;&gt;1,"",'Mthly Returns (TR)'!T720),"")</f>
        <v>9.8790000000000006E-3</v>
      </c>
      <c r="U721" s="46" t="str">
        <f>IFERROR(IF(INDEX('Memb Hist (Org)'!$A$1:$BS$29,MATCH('Mthly GM (TR)'!U$2,'Memb Hist (Org)'!$A$1:$A$29,0),MATCH('Mthly GM (TR)'!$A721,'Memb Hist (Org)'!$A$1:$BS$1,0))&lt;&gt;1,"",'Mthly Returns (TR)'!U720),"")</f>
        <v/>
      </c>
      <c r="V721" s="46" t="str">
        <f>IFERROR(IF(INDEX('Memb Hist (Org)'!$A$1:$BS$29,MATCH('Mthly GM (TR)'!V$2,'Memb Hist (Org)'!$A$1:$A$29,0),MATCH('Mthly GM (TR)'!$A721,'Memb Hist (Org)'!$A$1:$BS$1,0))&lt;&gt;1,"",'Mthly Returns (TR)'!V720),"")</f>
        <v/>
      </c>
      <c r="W721" s="46">
        <f>IFERROR(IF(INDEX('Memb Hist (Org)'!$A$1:$BS$29,MATCH('Mthly GM (TR)'!W$2,'Memb Hist (Org)'!$A$1:$A$29,0),MATCH('Mthly GM (TR)'!$A721,'Memb Hist (Org)'!$A$1:$BS$1,0))&lt;&gt;1,"",'Mthly Returns (TR)'!W720),"")</f>
        <v>-5.3607000000000002E-2</v>
      </c>
      <c r="X721" s="46">
        <f>IFERROR(IF(INDEX('Memb Hist (Org)'!$A$1:$BS$29,MATCH('Mthly GM (TR)'!X$2,'Memb Hist (Org)'!$A$1:$A$29,0),MATCH('Mthly GM (TR)'!$A721,'Memb Hist (Org)'!$A$1:$BS$1,0))&lt;&gt;1,"",'Mthly Returns (TR)'!X720),"")</f>
        <v>-5.2163000000000001E-2</v>
      </c>
      <c r="Y721" s="46">
        <f>IFERROR(IF(INDEX('Memb Hist (Org)'!$A$1:$BS$29,MATCH('Mthly GM (TR)'!Y$2,'Memb Hist (Org)'!$A$1:$A$29,0),MATCH('Mthly GM (TR)'!$A721,'Memb Hist (Org)'!$A$1:$BS$1,0))&lt;&gt;1,"",'Mthly Returns (TR)'!Y720),"")</f>
        <v>-5.2412E-2</v>
      </c>
      <c r="Z721" s="46">
        <f>IFERROR(IF(INDEX('Memb Hist (Org)'!$A$1:$BS$29,MATCH('Mthly GM (TR)'!Z$2,'Memb Hist (Org)'!$A$1:$A$29,0),MATCH('Mthly GM (TR)'!$A721,'Memb Hist (Org)'!$A$1:$BS$1,0))&lt;&gt;1,"",'Mthly Returns (TR)'!Z720),"")</f>
        <v>-1.3420000000000001E-3</v>
      </c>
      <c r="AA721" s="46" t="str">
        <f>IFERROR(IF(INDEX('Memb Hist (Org)'!$A$1:$BS$29,MATCH('Mthly GM (TR)'!AA$2,'Memb Hist (Org)'!$A$1:$A$29,0),MATCH('Mthly GM (TR)'!$A721,'Memb Hist (Org)'!$A$1:$BS$1,0))&lt;&gt;1,"",'Mthly Returns (TR)'!AA720),"")</f>
        <v/>
      </c>
      <c r="AB721" s="46">
        <f>IFERROR(IF(INDEX('Memb Hist (Org)'!$A$1:$BS$29,MATCH('Mthly GM (TR)'!AB$2,'Memb Hist (Org)'!$A$1:$A$29,0),MATCH('Mthly GM (TR)'!$A721,'Memb Hist (Org)'!$A$1:$BS$1,0))&lt;&gt;1,"",'Mthly Returns (TR)'!AB720),"")</f>
        <v>5.484E-2</v>
      </c>
      <c r="AC721" s="46" t="str">
        <f>IFERROR(IF(INDEX('Memb Hist (Org)'!$A$1:$BS$29,MATCH('Mthly GM (TR)'!AC$2,'Memb Hist (Org)'!$A$1:$A$29,0),MATCH('Mthly GM (TR)'!$A721,'Memb Hist (Org)'!$A$1:$BS$1,0))&lt;&gt;1,"",'Mthly Returns (TR)'!AC720),"")</f>
        <v/>
      </c>
      <c r="AD721" s="46">
        <f>IFERROR(IF(INDEX('Memb Hist (Org)'!$A$1:$BS$29,MATCH('Mthly GM (TR)'!AD$2,'Memb Hist (Org)'!$A$1:$A$29,0),MATCH('Mthly GM (TR)'!$A721,'Memb Hist (Org)'!$A$1:$BS$1,0))&lt;&gt;1,"",'Mthly Returns (TR)'!AD720),"")</f>
        <v>-0.11808399999999999</v>
      </c>
      <c r="AE721" s="46" t="str">
        <f>IFERROR(IF(INDEX('Memb Hist (Org)'!$A$1:$BS$29,MATCH('Mthly GM (TR)'!AE$2,'Memb Hist (Org)'!$A$1:$A$29,0),MATCH('Mthly GM (TR)'!$A721,'Memb Hist (Org)'!$A$1:$BS$1,0))&lt;&gt;1,"",'Mthly Returns (TR)'!AE720),"")</f>
        <v/>
      </c>
      <c r="AF721" s="42">
        <f>IFERROR(IF($C721=7,INDEX('Gross Margin'!$A$32:$BS$60,MATCH('Mthly GM (TR)'!AF$2,'Gross Margin'!$A$32:$A$60,0),MATCH('Mthly GM (TR)'!$A721,'Gross Margin'!$A$32:$BS$32,0)),AF720*(1+D720)),"")</f>
        <v>7.7443304865793608E-2</v>
      </c>
      <c r="AG721" s="42" t="str">
        <f>IFERROR(IF($C721=7,INDEX('Gross Margin'!$A$32:$BS$60,MATCH('Mthly GM (TR)'!AG$2,'Gross Margin'!$A$32:$A$60,0),MATCH('Mthly GM (TR)'!$A721,'Gross Margin'!$A$32:$BS$32,0)),AG720*(1+E720)),"")</f>
        <v/>
      </c>
      <c r="AH721" s="42" t="str">
        <f>IFERROR(IF($C721=7,INDEX('Gross Margin'!$A$32:$BS$60,MATCH('Mthly GM (TR)'!AH$2,'Gross Margin'!$A$32:$A$60,0),MATCH('Mthly GM (TR)'!$A721,'Gross Margin'!$A$32:$BS$32,0)),AH720*(1+F720)),"")</f>
        <v/>
      </c>
      <c r="AI721" s="42" t="str">
        <f>IFERROR(IF($C721=7,INDEX('Gross Margin'!$A$32:$BS$60,MATCH('Mthly GM (TR)'!AI$2,'Gross Margin'!$A$32:$A$60,0),MATCH('Mthly GM (TR)'!$A721,'Gross Margin'!$A$32:$BS$32,0)),AI720*(1+G720)),"")</f>
        <v/>
      </c>
      <c r="AJ721" s="42" t="str">
        <f>IFERROR(IF($C721=7,INDEX('Gross Margin'!$A$32:$BS$60,MATCH('Mthly GM (TR)'!AJ$2,'Gross Margin'!$A$32:$A$60,0),MATCH('Mthly GM (TR)'!$A721,'Gross Margin'!$A$32:$BS$32,0)),AJ720*(1+H720)),"")</f>
        <v/>
      </c>
      <c r="AK721" s="42">
        <f>IFERROR(IF($C721=7,INDEX('Gross Margin'!$A$32:$BS$60,MATCH('Mthly GM (TR)'!AK$2,'Gross Margin'!$A$32:$A$60,0),MATCH('Mthly GM (TR)'!$A721,'Gross Margin'!$A$32:$BS$32,0)),AK720*(1+I720)),"")</f>
        <v>5.0430389886774514E-2</v>
      </c>
      <c r="AL721" s="42" t="str">
        <f>IFERROR(IF($C721=7,INDEX('Gross Margin'!$A$32:$BS$60,MATCH('Mthly GM (TR)'!AL$2,'Gross Margin'!$A$32:$A$60,0),MATCH('Mthly GM (TR)'!$A721,'Gross Margin'!$A$32:$BS$32,0)),AL720*(1+J720)),"")</f>
        <v/>
      </c>
      <c r="AM721" s="42" t="str">
        <f>IFERROR(IF($C721=7,INDEX('Gross Margin'!$A$32:$BS$60,MATCH('Mthly GM (TR)'!AM$2,'Gross Margin'!$A$32:$A$60,0),MATCH('Mthly GM (TR)'!$A721,'Gross Margin'!$A$32:$BS$32,0)),AM720*(1+K720)),"")</f>
        <v/>
      </c>
      <c r="AN721" s="42">
        <f>IFERROR(IF($C721=7,INDEX('Gross Margin'!$A$32:$BS$60,MATCH('Mthly GM (TR)'!AN$2,'Gross Margin'!$A$32:$A$60,0),MATCH('Mthly GM (TR)'!$A721,'Gross Margin'!$A$32:$BS$32,0)),AN720*(1+L720)),"")</f>
        <v>6.2679587542661105E-2</v>
      </c>
      <c r="AO721" s="42">
        <f>IFERROR(IF($C721=7,INDEX('Gross Margin'!$A$32:$BS$60,MATCH('Mthly GM (TR)'!AO$2,'Gross Margin'!$A$32:$A$60,0),MATCH('Mthly GM (TR)'!$A721,'Gross Margin'!$A$32:$BS$32,0)),AO720*(1+M720)),"")</f>
        <v>8.274167958306701E-2</v>
      </c>
      <c r="AP721" s="42">
        <f>IFERROR(IF($C721=7,INDEX('Gross Margin'!$A$32:$BS$60,MATCH('Mthly GM (TR)'!AP$2,'Gross Margin'!$A$32:$A$60,0),MATCH('Mthly GM (TR)'!$A721,'Gross Margin'!$A$32:$BS$32,0)),AP720*(1+N720)),"")</f>
        <v>6.006895995670157E-2</v>
      </c>
      <c r="AQ721" s="42">
        <f>IFERROR(IF($C721=7,INDEX('Gross Margin'!$A$32:$BS$60,MATCH('Mthly GM (TR)'!AQ$2,'Gross Margin'!$A$32:$A$60,0),MATCH('Mthly GM (TR)'!$A721,'Gross Margin'!$A$32:$BS$32,0)),AQ720*(1+O720)),"")</f>
        <v>5.6516427005772557E-2</v>
      </c>
      <c r="AR721" s="42" t="str">
        <f>IFERROR(IF($C721=7,INDEX('Gross Margin'!$A$32:$BS$60,MATCH('Mthly GM (TR)'!AR$2,'Gross Margin'!$A$32:$A$60,0),MATCH('Mthly GM (TR)'!$A721,'Gross Margin'!$A$32:$BS$32,0)),AR720*(1+P720)),"")</f>
        <v/>
      </c>
      <c r="AS721" s="42" t="str">
        <f>IFERROR(IF($C721=7,INDEX('Gross Margin'!$A$32:$BS$60,MATCH('Mthly GM (TR)'!AS$2,'Gross Margin'!$A$32:$A$60,0),MATCH('Mthly GM (TR)'!$A721,'Gross Margin'!$A$32:$BS$32,0)),AS720*(1+Q720)),"")</f>
        <v/>
      </c>
      <c r="AT721" s="42">
        <f>IFERROR(IF($C721=7,INDEX('Gross Margin'!$A$32:$BS$60,MATCH('Mthly GM (TR)'!AT$2,'Gross Margin'!$A$32:$A$60,0),MATCH('Mthly GM (TR)'!$A721,'Gross Margin'!$A$32:$BS$32,0)),AT720*(1+R720)),"")</f>
        <v>5.6729159753393009E-2</v>
      </c>
      <c r="AU721" s="42">
        <f>IFERROR(IF($C721=7,INDEX('Gross Margin'!$A$32:$BS$60,MATCH('Mthly GM (TR)'!AU$2,'Gross Margin'!$A$32:$A$60,0),MATCH('Mthly GM (TR)'!$A721,'Gross Margin'!$A$32:$BS$32,0)),AU720*(1+S720)),"")</f>
        <v>7.4060225468510779E-2</v>
      </c>
      <c r="AV721" s="42">
        <f>IFERROR(IF($C721=7,INDEX('Gross Margin'!$A$32:$BS$60,MATCH('Mthly GM (TR)'!AV$2,'Gross Margin'!$A$32:$A$60,0),MATCH('Mthly GM (TR)'!$A721,'Gross Margin'!$A$32:$BS$32,0)),AV720*(1+T720)),"")</f>
        <v>7.0813209510752248E-2</v>
      </c>
      <c r="AW721" s="42" t="str">
        <f>IFERROR(IF($C721=7,INDEX('Gross Margin'!$A$32:$BS$60,MATCH('Mthly GM (TR)'!AW$2,'Gross Margin'!$A$32:$A$60,0),MATCH('Mthly GM (TR)'!$A721,'Gross Margin'!$A$32:$BS$32,0)),AW720*(1+U720)),"")</f>
        <v/>
      </c>
      <c r="AX721" s="42" t="str">
        <f>IFERROR(IF($C721=7,INDEX('Gross Margin'!$A$32:$BS$60,MATCH('Mthly GM (TR)'!AX$2,'Gross Margin'!$A$32:$A$60,0),MATCH('Mthly GM (TR)'!$A721,'Gross Margin'!$A$32:$BS$32,0)),AX720*(1+V720)),"")</f>
        <v/>
      </c>
      <c r="AY721" s="42">
        <f>IFERROR(IF($C721=7,INDEX('Gross Margin'!$A$32:$BS$60,MATCH('Mthly GM (TR)'!AY$2,'Gross Margin'!$A$32:$A$60,0),MATCH('Mthly GM (TR)'!$A721,'Gross Margin'!$A$32:$BS$32,0)),AY720*(1+W720)),"")</f>
        <v>8.5444443643045973E-2</v>
      </c>
      <c r="AZ721" s="42">
        <f>IFERROR(IF($C721=7,INDEX('Gross Margin'!$A$32:$BS$60,MATCH('Mthly GM (TR)'!AZ$2,'Gross Margin'!$A$32:$A$60,0),MATCH('Mthly GM (TR)'!$A721,'Gross Margin'!$A$32:$BS$32,0)),AZ720*(1+X720)),"")</f>
        <v>6.8385887947912435E-2</v>
      </c>
      <c r="BA721" s="42">
        <f>IFERROR(IF($C721=7,INDEX('Gross Margin'!$A$32:$BS$60,MATCH('Mthly GM (TR)'!BA$2,'Gross Margin'!$A$32:$A$60,0),MATCH('Mthly GM (TR)'!$A721,'Gross Margin'!$A$32:$BS$32,0)),BA720*(1+Y720)),"")</f>
        <v>7.1999813486444256E-2</v>
      </c>
      <c r="BB721" s="42">
        <f>IFERROR(IF($C721=7,INDEX('Gross Margin'!$A$32:$BS$60,MATCH('Mthly GM (TR)'!BB$2,'Gross Margin'!$A$32:$A$60,0),MATCH('Mthly GM (TR)'!$A721,'Gross Margin'!$A$32:$BS$32,0)),BB720*(1+Z720)),"")</f>
        <v>7.1642257733565223E-2</v>
      </c>
      <c r="BC721" s="42" t="str">
        <f>IFERROR(IF($C721=7,INDEX('Gross Margin'!$A$32:$BS$60,MATCH('Mthly GM (TR)'!BC$2,'Gross Margin'!$A$32:$A$60,0),MATCH('Mthly GM (TR)'!$A721,'Gross Margin'!$A$32:$BS$32,0)),BC720*(1+AA720)),"")</f>
        <v/>
      </c>
      <c r="BD721" s="42">
        <f>IFERROR(IF($C721=7,INDEX('Gross Margin'!$A$32:$BS$60,MATCH('Mthly GM (TR)'!BD$2,'Gross Margin'!$A$32:$A$60,0),MATCH('Mthly GM (TR)'!$A721,'Gross Margin'!$A$32:$BS$32,0)),BD720*(1+AB720)),"")</f>
        <v>0.11192779644482338</v>
      </c>
      <c r="BE721" s="42" t="str">
        <f>IFERROR(IF($C721=7,INDEX('Gross Margin'!$A$32:$BS$60,MATCH('Mthly GM (TR)'!BE$2,'Gross Margin'!$A$32:$A$60,0),MATCH('Mthly GM (TR)'!$A721,'Gross Margin'!$A$32:$BS$32,0)),BE720*(1+AC720)),"")</f>
        <v/>
      </c>
      <c r="BF721" s="42">
        <f>IFERROR(IF($C721=7,INDEX('Gross Margin'!$A$32:$BS$60,MATCH('Mthly GM (TR)'!BF$2,'Gross Margin'!$A$32:$A$60,0),MATCH('Mthly GM (TR)'!$A721,'Gross Margin'!$A$32:$BS$32,0)),BF720*(1+AD720)),"")</f>
        <v>9.0114109998420927E-2</v>
      </c>
      <c r="BG721" s="42" t="str">
        <f>IFERROR(IF($C721=7,INDEX('Gross Margin'!$A$32:$BS$60,MATCH('Mthly GM (TR)'!BG$2,'Gross Margin'!$A$32:$A$60,0),MATCH('Mthly GM (TR)'!$A721,'Gross Margin'!$A$32:$BS$32,0)),BG720*(1+AE720)),"")</f>
        <v/>
      </c>
      <c r="BH721" s="44">
        <f t="shared" si="678"/>
        <v>7.098395955175564E-2</v>
      </c>
      <c r="BI721" s="44" t="str">
        <f t="shared" si="679"/>
        <v/>
      </c>
      <c r="BJ721" s="44" t="str">
        <f t="shared" si="680"/>
        <v/>
      </c>
      <c r="BK721" s="44" t="str">
        <f t="shared" si="681"/>
        <v/>
      </c>
      <c r="BL721" s="44" t="str">
        <f t="shared" si="682"/>
        <v/>
      </c>
      <c r="BM721" s="44">
        <f t="shared" si="683"/>
        <v>4.6224121789554845E-2</v>
      </c>
      <c r="BN721" s="44" t="str">
        <f t="shared" si="684"/>
        <v/>
      </c>
      <c r="BO721" s="44" t="str">
        <f t="shared" si="685"/>
        <v/>
      </c>
      <c r="BP721" s="44">
        <f t="shared" si="686"/>
        <v>5.7451645620746179E-2</v>
      </c>
      <c r="BQ721" s="44">
        <f t="shared" si="687"/>
        <v>7.5840410568053906E-2</v>
      </c>
      <c r="BR721" s="44">
        <f t="shared" si="688"/>
        <v>5.5058763714588004E-2</v>
      </c>
      <c r="BS721" s="44">
        <f t="shared" si="689"/>
        <v>5.1802538328390574E-2</v>
      </c>
      <c r="BT721" s="44" t="str">
        <f t="shared" si="690"/>
        <v/>
      </c>
      <c r="BU721" s="44" t="str">
        <f t="shared" si="691"/>
        <v/>
      </c>
      <c r="BV721" s="44">
        <f t="shared" si="692"/>
        <v>5.1997527588967619E-2</v>
      </c>
      <c r="BW721" s="44">
        <f t="shared" si="693"/>
        <v>6.7883054037544133E-2</v>
      </c>
      <c r="BX721" s="44">
        <f t="shared" si="694"/>
        <v>6.4906863264063322E-2</v>
      </c>
      <c r="BY721" s="44" t="str">
        <f t="shared" si="695"/>
        <v/>
      </c>
      <c r="BZ721" s="44" t="str">
        <f t="shared" si="696"/>
        <v/>
      </c>
      <c r="CA721" s="44">
        <f t="shared" si="697"/>
        <v>7.8317744083765295E-2</v>
      </c>
      <c r="CB721" s="44">
        <f t="shared" si="698"/>
        <v>6.2681998300793532E-2</v>
      </c>
      <c r="CC721" s="44">
        <f t="shared" si="699"/>
        <v>6.5994495678000739E-2</v>
      </c>
      <c r="CD721" s="44">
        <f t="shared" si="700"/>
        <v>6.5666762723630479E-2</v>
      </c>
      <c r="CE721" s="44" t="str">
        <f t="shared" si="701"/>
        <v/>
      </c>
      <c r="CF721" s="44">
        <f t="shared" si="702"/>
        <v>0.10259218907722249</v>
      </c>
      <c r="CG721" s="44" t="str">
        <f t="shared" si="703"/>
        <v/>
      </c>
      <c r="CH721" s="44">
        <f t="shared" si="704"/>
        <v>8.2597925672923428E-2</v>
      </c>
      <c r="CI721" s="44" t="str">
        <f t="shared" si="705"/>
        <v/>
      </c>
      <c r="CJ721" s="48">
        <f t="shared" si="706"/>
        <v>-1.7637384429824725E-3</v>
      </c>
      <c r="CK721" s="48" t="str">
        <f t="shared" si="707"/>
        <v/>
      </c>
      <c r="CL721" s="48" t="str">
        <f t="shared" si="708"/>
        <v/>
      </c>
      <c r="CM721" s="48" t="str">
        <f t="shared" si="709"/>
        <v/>
      </c>
      <c r="CN721" s="48" t="str">
        <f t="shared" si="710"/>
        <v/>
      </c>
      <c r="CO721" s="48">
        <f t="shared" si="711"/>
        <v>-2.9356939748546282E-4</v>
      </c>
      <c r="CP721" s="48" t="str">
        <f t="shared" si="712"/>
        <v/>
      </c>
      <c r="CQ721" s="48" t="str">
        <f t="shared" si="713"/>
        <v/>
      </c>
      <c r="CR721" s="48">
        <f t="shared" si="714"/>
        <v>-6.8275535655694765E-4</v>
      </c>
      <c r="CS721" s="48">
        <f t="shared" si="715"/>
        <v>3.8549680691741801E-4</v>
      </c>
      <c r="CT721" s="48">
        <f t="shared" si="716"/>
        <v>-6.110972184682123E-3</v>
      </c>
      <c r="CU721" s="48">
        <f t="shared" si="717"/>
        <v>7.0850331671739783E-4</v>
      </c>
      <c r="CV721" s="48" t="str">
        <f t="shared" si="718"/>
        <v/>
      </c>
      <c r="CW721" s="48" t="str">
        <f t="shared" si="719"/>
        <v/>
      </c>
      <c r="CX721" s="48">
        <f t="shared" si="720"/>
        <v>-2.7702202798298389E-3</v>
      </c>
      <c r="CY721" s="48">
        <f t="shared" si="721"/>
        <v>-3.6227828278756554E-3</v>
      </c>
      <c r="CZ721" s="48">
        <f t="shared" si="722"/>
        <v>6.4121490218568161E-4</v>
      </c>
      <c r="DA721" s="48" t="str">
        <f t="shared" si="723"/>
        <v/>
      </c>
      <c r="DB721" s="48" t="str">
        <f t="shared" si="724"/>
        <v/>
      </c>
      <c r="DC721" s="48">
        <f t="shared" si="725"/>
        <v>-4.1983793070984061E-3</v>
      </c>
      <c r="DD721" s="48">
        <f t="shared" si="726"/>
        <v>-3.2696810773642929E-3</v>
      </c>
      <c r="DE721" s="48">
        <f t="shared" si="727"/>
        <v>-3.4589035074753748E-3</v>
      </c>
      <c r="DF721" s="48">
        <f t="shared" si="728"/>
        <v>-8.8124795575112108E-5</v>
      </c>
      <c r="DG721" s="48" t="str">
        <f t="shared" si="729"/>
        <v/>
      </c>
      <c r="DH721" s="48">
        <f t="shared" si="730"/>
        <v>5.6261556489948811E-3</v>
      </c>
      <c r="DI721" s="48" t="str">
        <f t="shared" si="731"/>
        <v/>
      </c>
      <c r="DJ721" s="48">
        <f t="shared" si="732"/>
        <v>-9.7534934551614903E-3</v>
      </c>
      <c r="DK721" s="48" t="str">
        <f t="shared" si="733"/>
        <v/>
      </c>
      <c r="DL721" s="37">
        <f t="shared" si="673"/>
        <v>-2.8651249957271797E-2</v>
      </c>
      <c r="DM721" s="39">
        <f t="shared" si="674"/>
        <v>0.97134875004272825</v>
      </c>
      <c r="DN721" s="39">
        <f>PRODUCT($DM$466:DM721)</f>
        <v>10.149445605270023</v>
      </c>
      <c r="DO721" s="36">
        <f>DL721-'1M RF rate'!C581</f>
        <v>-2.8744202421661359E-2</v>
      </c>
      <c r="DP721" s="39">
        <f t="shared" si="675"/>
        <v>0.97125579757833869</v>
      </c>
      <c r="DQ721" s="39">
        <f>PRODUCT($DP$466:DP721)</f>
        <v>4.246657972778058</v>
      </c>
      <c r="DR721" s="36">
        <f>DL721-'DJUA Monthly (PR)'!C581</f>
        <v>-8.3368376654113126E-3</v>
      </c>
      <c r="DS721" s="39">
        <f t="shared" si="676"/>
        <v>0.99166316233458873</v>
      </c>
      <c r="DT721" s="39">
        <f>PRODUCT($DS$466:DS721)</f>
        <v>5.0039245383427273</v>
      </c>
      <c r="DU721" s="100"/>
      <c r="DV721" s="100"/>
    </row>
    <row r="722" spans="1:126" x14ac:dyDescent="0.35">
      <c r="A722" s="35">
        <f t="shared" si="677"/>
        <v>2009</v>
      </c>
      <c r="B722" s="35">
        <v>2009</v>
      </c>
      <c r="C722" s="35">
        <v>11</v>
      </c>
      <c r="D722" s="46">
        <f>IFERROR(IF(INDEX('Memb Hist (Org)'!$A$1:$BS$29,MATCH('Mthly GM (TR)'!D$2,'Memb Hist (Org)'!$A$1:$A$29,0),MATCH('Mthly GM (TR)'!$A722,'Memb Hist (Org)'!$A$1:$BS$1,0))&lt;&gt;1,"",'Mthly Returns (TR)'!D721),"")</f>
        <v>7.8756000000000007E-2</v>
      </c>
      <c r="E722" s="46" t="str">
        <f>IFERROR(IF(INDEX('Memb Hist (Org)'!$A$1:$BS$29,MATCH('Mthly GM (TR)'!E$2,'Memb Hist (Org)'!$A$1:$A$29,0),MATCH('Mthly GM (TR)'!$A722,'Memb Hist (Org)'!$A$1:$BS$1,0))&lt;&gt;1,"",'Mthly Returns (TR)'!E721),"")</f>
        <v/>
      </c>
      <c r="F722" s="46" t="str">
        <f>IFERROR(IF(INDEX('Memb Hist (Org)'!$A$1:$BS$29,MATCH('Mthly GM (TR)'!F$2,'Memb Hist (Org)'!$A$1:$A$29,0),MATCH('Mthly GM (TR)'!$A722,'Memb Hist (Org)'!$A$1:$BS$1,0))&lt;&gt;1,"",'Mthly Returns (TR)'!F721),"")</f>
        <v/>
      </c>
      <c r="G722" s="46" t="str">
        <f>IFERROR(IF(INDEX('Memb Hist (Org)'!$A$1:$BS$29,MATCH('Mthly GM (TR)'!G$2,'Memb Hist (Org)'!$A$1:$A$29,0),MATCH('Mthly GM (TR)'!$A722,'Memb Hist (Org)'!$A$1:$BS$1,0))&lt;&gt;1,"",'Mthly Returns (TR)'!G721),"")</f>
        <v/>
      </c>
      <c r="H722" s="46" t="str">
        <f>IFERROR(IF(INDEX('Memb Hist (Org)'!$A$1:$BS$29,MATCH('Mthly GM (TR)'!H$2,'Memb Hist (Org)'!$A$1:$A$29,0),MATCH('Mthly GM (TR)'!$A722,'Memb Hist (Org)'!$A$1:$BS$1,0))&lt;&gt;1,"",'Mthly Returns (TR)'!H721),"")</f>
        <v/>
      </c>
      <c r="I722" s="46">
        <f>IFERROR(IF(INDEX('Memb Hist (Org)'!$A$1:$BS$29,MATCH('Mthly GM (TR)'!I$2,'Memb Hist (Org)'!$A$1:$A$29,0),MATCH('Mthly GM (TR)'!$A722,'Memb Hist (Org)'!$A$1:$BS$1,0))&lt;&gt;1,"",'Mthly Returns (TR)'!I721),"")</f>
        <v>6.9321999999999995E-2</v>
      </c>
      <c r="J722" s="46" t="str">
        <f>IFERROR(IF(INDEX('Memb Hist (Org)'!$A$1:$BS$29,MATCH('Mthly GM (TR)'!J$2,'Memb Hist (Org)'!$A$1:$A$29,0),MATCH('Mthly GM (TR)'!$A722,'Memb Hist (Org)'!$A$1:$BS$1,0))&lt;&gt;1,"",'Mthly Returns (TR)'!J721),"")</f>
        <v/>
      </c>
      <c r="K722" s="46" t="str">
        <f>IFERROR(IF(INDEX('Memb Hist (Org)'!$A$1:$BS$29,MATCH('Mthly GM (TR)'!K$2,'Memb Hist (Org)'!$A$1:$A$29,0),MATCH('Mthly GM (TR)'!$A722,'Memb Hist (Org)'!$A$1:$BS$1,0))&lt;&gt;1,"",'Mthly Returns (TR)'!K721),"")</f>
        <v/>
      </c>
      <c r="L722" s="46">
        <f>IFERROR(IF(INDEX('Memb Hist (Org)'!$A$1:$BS$29,MATCH('Mthly GM (TR)'!L$2,'Memb Hist (Org)'!$A$1:$A$29,0),MATCH('Mthly GM (TR)'!$A722,'Memb Hist (Org)'!$A$1:$BS$1,0))&lt;&gt;1,"",'Mthly Returns (TR)'!L721),"")</f>
        <v>8.0008999999999997E-2</v>
      </c>
      <c r="M722" s="46">
        <f>IFERROR(IF(INDEX('Memb Hist (Org)'!$A$1:$BS$29,MATCH('Mthly GM (TR)'!M$2,'Memb Hist (Org)'!$A$1:$A$29,0),MATCH('Mthly GM (TR)'!$A722,'Memb Hist (Org)'!$A$1:$BS$1,0))&lt;&gt;1,"",'Mthly Returns (TR)'!M721),"")</f>
        <v>6.9531999999999997E-2</v>
      </c>
      <c r="N722" s="46">
        <f>IFERROR(IF(INDEX('Memb Hist (Org)'!$A$1:$BS$29,MATCH('Mthly GM (TR)'!N$2,'Memb Hist (Org)'!$A$1:$A$29,0),MATCH('Mthly GM (TR)'!$A722,'Memb Hist (Org)'!$A$1:$BS$1,0))&lt;&gt;1,"",'Mthly Returns (TR)'!N721),"")</f>
        <v>6.8074999999999997E-2</v>
      </c>
      <c r="O722" s="46">
        <f>IFERROR(IF(INDEX('Memb Hist (Org)'!$A$1:$BS$29,MATCH('Mthly GM (TR)'!O$2,'Memb Hist (Org)'!$A$1:$A$29,0),MATCH('Mthly GM (TR)'!$A722,'Memb Hist (Org)'!$A$1:$BS$1,0))&lt;&gt;1,"",'Mthly Returns (TR)'!O721),"")</f>
        <v>6.8253999999999995E-2</v>
      </c>
      <c r="P722" s="46" t="str">
        <f>IFERROR(IF(INDEX('Memb Hist (Org)'!$A$1:$BS$29,MATCH('Mthly GM (TR)'!P$2,'Memb Hist (Org)'!$A$1:$A$29,0),MATCH('Mthly GM (TR)'!$A722,'Memb Hist (Org)'!$A$1:$BS$1,0))&lt;&gt;1,"",'Mthly Returns (TR)'!P721),"")</f>
        <v/>
      </c>
      <c r="Q722" s="46" t="str">
        <f>IFERROR(IF(INDEX('Memb Hist (Org)'!$A$1:$BS$29,MATCH('Mthly GM (TR)'!Q$2,'Memb Hist (Org)'!$A$1:$A$29,0),MATCH('Mthly GM (TR)'!$A722,'Memb Hist (Org)'!$A$1:$BS$1,0))&lt;&gt;1,"",'Mthly Returns (TR)'!Q721),"")</f>
        <v/>
      </c>
      <c r="R722" s="46">
        <f>IFERROR(IF(INDEX('Memb Hist (Org)'!$A$1:$BS$29,MATCH('Mthly GM (TR)'!R$2,'Memb Hist (Org)'!$A$1:$A$29,0),MATCH('Mthly GM (TR)'!$A722,'Memb Hist (Org)'!$A$1:$BS$1,0))&lt;&gt;1,"",'Mthly Returns (TR)'!R721),"")</f>
        <v>0.102941</v>
      </c>
      <c r="S722" s="46">
        <f>IFERROR(IF(INDEX('Memb Hist (Org)'!$A$1:$BS$29,MATCH('Mthly GM (TR)'!S$2,'Memb Hist (Org)'!$A$1:$A$29,0),MATCH('Mthly GM (TR)'!$A722,'Memb Hist (Org)'!$A$1:$BS$1,0))&lt;&gt;1,"",'Mthly Returns (TR)'!S721),"")</f>
        <v>8.0870000000000004E-3</v>
      </c>
      <c r="T722" s="46">
        <f>IFERROR(IF(INDEX('Memb Hist (Org)'!$A$1:$BS$29,MATCH('Mthly GM (TR)'!T$2,'Memb Hist (Org)'!$A$1:$A$29,0),MATCH('Mthly GM (TR)'!$A722,'Memb Hist (Org)'!$A$1:$BS$1,0))&lt;&gt;1,"",'Mthly Returns (TR)'!T721),"")</f>
        <v>3.5460999999999999E-2</v>
      </c>
      <c r="U722" s="46" t="str">
        <f>IFERROR(IF(INDEX('Memb Hist (Org)'!$A$1:$BS$29,MATCH('Mthly GM (TR)'!U$2,'Memb Hist (Org)'!$A$1:$A$29,0),MATCH('Mthly GM (TR)'!$A722,'Memb Hist (Org)'!$A$1:$BS$1,0))&lt;&gt;1,"",'Mthly Returns (TR)'!U721),"")</f>
        <v/>
      </c>
      <c r="V722" s="46" t="str">
        <f>IFERROR(IF(INDEX('Memb Hist (Org)'!$A$1:$BS$29,MATCH('Mthly GM (TR)'!V$2,'Memb Hist (Org)'!$A$1:$A$29,0),MATCH('Mthly GM (TR)'!$A722,'Memb Hist (Org)'!$A$1:$BS$1,0))&lt;&gt;1,"",'Mthly Returns (TR)'!V721),"")</f>
        <v/>
      </c>
      <c r="W722" s="46">
        <f>IFERROR(IF(INDEX('Memb Hist (Org)'!$A$1:$BS$29,MATCH('Mthly GM (TR)'!W$2,'Memb Hist (Org)'!$A$1:$A$29,0),MATCH('Mthly GM (TR)'!$A722,'Memb Hist (Org)'!$A$1:$BS$1,0))&lt;&gt;1,"",'Mthly Returns (TR)'!W721),"")</f>
        <v>3.7158999999999998E-2</v>
      </c>
      <c r="X722" s="46">
        <f>IFERROR(IF(INDEX('Memb Hist (Org)'!$A$1:$BS$29,MATCH('Mthly GM (TR)'!X$2,'Memb Hist (Org)'!$A$1:$A$29,0),MATCH('Mthly GM (TR)'!$A722,'Memb Hist (Org)'!$A$1:$BS$1,0))&lt;&gt;1,"",'Mthly Returns (TR)'!X721),"")</f>
        <v>5.2349E-2</v>
      </c>
      <c r="Y722" s="46">
        <f>IFERROR(IF(INDEX('Memb Hist (Org)'!$A$1:$BS$29,MATCH('Mthly GM (TR)'!Y$2,'Memb Hist (Org)'!$A$1:$A$29,0),MATCH('Mthly GM (TR)'!$A722,'Memb Hist (Org)'!$A$1:$BS$1,0))&lt;&gt;1,"",'Mthly Returns (TR)'!Y721),"")</f>
        <v>7.0082000000000005E-2</v>
      </c>
      <c r="Z722" s="46">
        <f>IFERROR(IF(INDEX('Memb Hist (Org)'!$A$1:$BS$29,MATCH('Mthly GM (TR)'!Z$2,'Memb Hist (Org)'!$A$1:$A$29,0),MATCH('Mthly GM (TR)'!$A722,'Memb Hist (Org)'!$A$1:$BS$1,0))&lt;&gt;1,"",'Mthly Returns (TR)'!Z721),"")</f>
        <v>2.8854999999999999E-2</v>
      </c>
      <c r="AA722" s="46" t="str">
        <f>IFERROR(IF(INDEX('Memb Hist (Org)'!$A$1:$BS$29,MATCH('Mthly GM (TR)'!AA$2,'Memb Hist (Org)'!$A$1:$A$29,0),MATCH('Mthly GM (TR)'!$A722,'Memb Hist (Org)'!$A$1:$BS$1,0))&lt;&gt;1,"",'Mthly Returns (TR)'!AA721),"")</f>
        <v/>
      </c>
      <c r="AB722" s="46">
        <f>IFERROR(IF(INDEX('Memb Hist (Org)'!$A$1:$BS$29,MATCH('Mthly GM (TR)'!AB$2,'Memb Hist (Org)'!$A$1:$A$29,0),MATCH('Mthly GM (TR)'!$A722,'Memb Hist (Org)'!$A$1:$BS$1,0))&lt;&gt;1,"",'Mthly Returns (TR)'!AB721),"")</f>
        <v>5.5171999999999999E-2</v>
      </c>
      <c r="AC722" s="46" t="str">
        <f>IFERROR(IF(INDEX('Memb Hist (Org)'!$A$1:$BS$29,MATCH('Mthly GM (TR)'!AC$2,'Memb Hist (Org)'!$A$1:$A$29,0),MATCH('Mthly GM (TR)'!$A722,'Memb Hist (Org)'!$A$1:$BS$1,0))&lt;&gt;1,"",'Mthly Returns (TR)'!AC721),"")</f>
        <v/>
      </c>
      <c r="AD722" s="46">
        <f>IFERROR(IF(INDEX('Memb Hist (Org)'!$A$1:$BS$29,MATCH('Mthly GM (TR)'!AD$2,'Memb Hist (Org)'!$A$1:$A$29,0),MATCH('Mthly GM (TR)'!$A722,'Memb Hist (Org)'!$A$1:$BS$1,0))&lt;&gt;1,"",'Mthly Returns (TR)'!AD721),"")</f>
        <v>-2.5249000000000001E-2</v>
      </c>
      <c r="AE722" s="46" t="str">
        <f>IFERROR(IF(INDEX('Memb Hist (Org)'!$A$1:$BS$29,MATCH('Mthly GM (TR)'!AE$2,'Memb Hist (Org)'!$A$1:$A$29,0),MATCH('Mthly GM (TR)'!$A722,'Memb Hist (Org)'!$A$1:$BS$1,0))&lt;&gt;1,"",'Mthly Returns (TR)'!AE721),"")</f>
        <v/>
      </c>
      <c r="AF722" s="42">
        <f>IFERROR(IF($C722=7,INDEX('Gross Margin'!$A$32:$BS$60,MATCH('Mthly GM (TR)'!AF$2,'Gross Margin'!$A$32:$A$60,0),MATCH('Mthly GM (TR)'!$A722,'Gross Margin'!$A$32:$BS$32,0)),AF721*(1+D721)),"")</f>
        <v>7.5519071069793234E-2</v>
      </c>
      <c r="AG722" s="42" t="str">
        <f>IFERROR(IF($C722=7,INDEX('Gross Margin'!$A$32:$BS$60,MATCH('Mthly GM (TR)'!AG$2,'Gross Margin'!$A$32:$A$60,0),MATCH('Mthly GM (TR)'!$A722,'Gross Margin'!$A$32:$BS$32,0)),AG721*(1+E721)),"")</f>
        <v/>
      </c>
      <c r="AH722" s="42" t="str">
        <f>IFERROR(IF($C722=7,INDEX('Gross Margin'!$A$32:$BS$60,MATCH('Mthly GM (TR)'!AH$2,'Gross Margin'!$A$32:$A$60,0),MATCH('Mthly GM (TR)'!$A722,'Gross Margin'!$A$32:$BS$32,0)),AH721*(1+F721)),"")</f>
        <v/>
      </c>
      <c r="AI722" s="42" t="str">
        <f>IFERROR(IF($C722=7,INDEX('Gross Margin'!$A$32:$BS$60,MATCH('Mthly GM (TR)'!AI$2,'Gross Margin'!$A$32:$A$60,0),MATCH('Mthly GM (TR)'!$A722,'Gross Margin'!$A$32:$BS$32,0)),AI721*(1+G721)),"")</f>
        <v/>
      </c>
      <c r="AJ722" s="42" t="str">
        <f>IFERROR(IF($C722=7,INDEX('Gross Margin'!$A$32:$BS$60,MATCH('Mthly GM (TR)'!AJ$2,'Gross Margin'!$A$32:$A$60,0),MATCH('Mthly GM (TR)'!$A722,'Gross Margin'!$A$32:$BS$32,0)),AJ721*(1+H721)),"")</f>
        <v/>
      </c>
      <c r="AK722" s="42">
        <f>IFERROR(IF($C722=7,INDEX('Gross Margin'!$A$32:$BS$60,MATCH('Mthly GM (TR)'!AK$2,'Gross Margin'!$A$32:$A$60,0),MATCH('Mthly GM (TR)'!$A722,'Gross Margin'!$A$32:$BS$32,0)),AK721*(1+I721)),"")</f>
        <v>5.0110106480603607E-2</v>
      </c>
      <c r="AL722" s="42" t="str">
        <f>IFERROR(IF($C722=7,INDEX('Gross Margin'!$A$32:$BS$60,MATCH('Mthly GM (TR)'!AL$2,'Gross Margin'!$A$32:$A$60,0),MATCH('Mthly GM (TR)'!$A722,'Gross Margin'!$A$32:$BS$32,0)),AL721*(1+J721)),"")</f>
        <v/>
      </c>
      <c r="AM722" s="42" t="str">
        <f>IFERROR(IF($C722=7,INDEX('Gross Margin'!$A$32:$BS$60,MATCH('Mthly GM (TR)'!AM$2,'Gross Margin'!$A$32:$A$60,0),MATCH('Mthly GM (TR)'!$A722,'Gross Margin'!$A$32:$BS$32,0)),AM721*(1+K721)),"")</f>
        <v/>
      </c>
      <c r="AN722" s="42">
        <f>IFERROR(IF($C722=7,INDEX('Gross Margin'!$A$32:$BS$60,MATCH('Mthly GM (TR)'!AN$2,'Gross Margin'!$A$32:$A$60,0),MATCH('Mthly GM (TR)'!$A722,'Gross Margin'!$A$32:$BS$32,0)),AN721*(1+L721)),"")</f>
        <v>6.1934703324304119E-2</v>
      </c>
      <c r="AO722" s="42">
        <f>IFERROR(IF($C722=7,INDEX('Gross Margin'!$A$32:$BS$60,MATCH('Mthly GM (TR)'!AO$2,'Gross Margin'!$A$32:$A$60,0),MATCH('Mthly GM (TR)'!$A722,'Gross Margin'!$A$32:$BS$32,0)),AO721*(1+M721)),"")</f>
        <v>8.3162255540387739E-2</v>
      </c>
      <c r="AP722" s="42">
        <f>IFERROR(IF($C722=7,INDEX('Gross Margin'!$A$32:$BS$60,MATCH('Mthly GM (TR)'!AP$2,'Gross Margin'!$A$32:$A$60,0),MATCH('Mthly GM (TR)'!$A722,'Gross Margin'!$A$32:$BS$32,0)),AP721*(1+N721)),"")</f>
        <v>5.340190609110726E-2</v>
      </c>
      <c r="AQ722" s="42">
        <f>IFERROR(IF($C722=7,INDEX('Gross Margin'!$A$32:$BS$60,MATCH('Mthly GM (TR)'!AQ$2,'Gross Margin'!$A$32:$A$60,0),MATCH('Mthly GM (TR)'!$A722,'Gross Margin'!$A$32:$BS$32,0)),AQ721*(1+O721)),"")</f>
        <v>5.7289402177930507E-2</v>
      </c>
      <c r="AR722" s="42" t="str">
        <f>IFERROR(IF($C722=7,INDEX('Gross Margin'!$A$32:$BS$60,MATCH('Mthly GM (TR)'!AR$2,'Gross Margin'!$A$32:$A$60,0),MATCH('Mthly GM (TR)'!$A722,'Gross Margin'!$A$32:$BS$32,0)),AR721*(1+P721)),"")</f>
        <v/>
      </c>
      <c r="AS722" s="42" t="str">
        <f>IFERROR(IF($C722=7,INDEX('Gross Margin'!$A$32:$BS$60,MATCH('Mthly GM (TR)'!AS$2,'Gross Margin'!$A$32:$A$60,0),MATCH('Mthly GM (TR)'!$A722,'Gross Margin'!$A$32:$BS$32,0)),AS721*(1+Q721)),"")</f>
        <v/>
      </c>
      <c r="AT722" s="42">
        <f>IFERROR(IF($C722=7,INDEX('Gross Margin'!$A$32:$BS$60,MATCH('Mthly GM (TR)'!AT$2,'Gross Margin'!$A$32:$A$60,0),MATCH('Mthly GM (TR)'!$A722,'Gross Margin'!$A$32:$BS$32,0)),AT721*(1+R721)),"")</f>
        <v>5.370685703837124E-2</v>
      </c>
      <c r="AU722" s="42">
        <f>IFERROR(IF($C722=7,INDEX('Gross Margin'!$A$32:$BS$60,MATCH('Mthly GM (TR)'!AU$2,'Gross Margin'!$A$32:$A$60,0),MATCH('Mthly GM (TR)'!$A722,'Gross Margin'!$A$32:$BS$32,0)),AU721*(1+S721)),"")</f>
        <v>7.0107779355707292E-2</v>
      </c>
      <c r="AV722" s="42">
        <f>IFERROR(IF($C722=7,INDEX('Gross Margin'!$A$32:$BS$60,MATCH('Mthly GM (TR)'!AV$2,'Gross Margin'!$A$32:$A$60,0),MATCH('Mthly GM (TR)'!$A722,'Gross Margin'!$A$32:$BS$32,0)),AV721*(1+T721)),"")</f>
        <v>7.151277320750897E-2</v>
      </c>
      <c r="AW722" s="42" t="str">
        <f>IFERROR(IF($C722=7,INDEX('Gross Margin'!$A$32:$BS$60,MATCH('Mthly GM (TR)'!AW$2,'Gross Margin'!$A$32:$A$60,0),MATCH('Mthly GM (TR)'!$A722,'Gross Margin'!$A$32:$BS$32,0)),AW721*(1+U721)),"")</f>
        <v/>
      </c>
      <c r="AX722" s="42" t="str">
        <f>IFERROR(IF($C722=7,INDEX('Gross Margin'!$A$32:$BS$60,MATCH('Mthly GM (TR)'!AX$2,'Gross Margin'!$A$32:$A$60,0),MATCH('Mthly GM (TR)'!$A722,'Gross Margin'!$A$32:$BS$32,0)),AX721*(1+V721)),"")</f>
        <v/>
      </c>
      <c r="AY722" s="42">
        <f>IFERROR(IF($C722=7,INDEX('Gross Margin'!$A$32:$BS$60,MATCH('Mthly GM (TR)'!AY$2,'Gross Margin'!$A$32:$A$60,0),MATCH('Mthly GM (TR)'!$A722,'Gross Margin'!$A$32:$BS$32,0)),AY721*(1+W721)),"")</f>
        <v>8.0864023352673217E-2</v>
      </c>
      <c r="AZ722" s="42">
        <f>IFERROR(IF($C722=7,INDEX('Gross Margin'!$A$32:$BS$60,MATCH('Mthly GM (TR)'!AZ$2,'Gross Margin'!$A$32:$A$60,0),MATCH('Mthly GM (TR)'!$A722,'Gross Margin'!$A$32:$BS$32,0)),AZ721*(1+X721)),"")</f>
        <v>6.4818674874885476E-2</v>
      </c>
      <c r="BA722" s="42">
        <f>IFERROR(IF($C722=7,INDEX('Gross Margin'!$A$32:$BS$60,MATCH('Mthly GM (TR)'!BA$2,'Gross Margin'!$A$32:$A$60,0),MATCH('Mthly GM (TR)'!$A722,'Gross Margin'!$A$32:$BS$32,0)),BA721*(1+Y721)),"")</f>
        <v>6.8226159261992742E-2</v>
      </c>
      <c r="BB722" s="42">
        <f>IFERROR(IF($C722=7,INDEX('Gross Margin'!$A$32:$BS$60,MATCH('Mthly GM (TR)'!BB$2,'Gross Margin'!$A$32:$A$60,0),MATCH('Mthly GM (TR)'!$A722,'Gross Margin'!$A$32:$BS$32,0)),BB721*(1+Z721)),"")</f>
        <v>7.154611382368678E-2</v>
      </c>
      <c r="BC722" s="42" t="str">
        <f>IFERROR(IF($C722=7,INDEX('Gross Margin'!$A$32:$BS$60,MATCH('Mthly GM (TR)'!BC$2,'Gross Margin'!$A$32:$A$60,0),MATCH('Mthly GM (TR)'!$A722,'Gross Margin'!$A$32:$BS$32,0)),BC721*(1+AA721)),"")</f>
        <v/>
      </c>
      <c r="BD722" s="42">
        <f>IFERROR(IF($C722=7,INDEX('Gross Margin'!$A$32:$BS$60,MATCH('Mthly GM (TR)'!BD$2,'Gross Margin'!$A$32:$A$60,0),MATCH('Mthly GM (TR)'!$A722,'Gross Margin'!$A$32:$BS$32,0)),BD721*(1+AB721)),"")</f>
        <v>0.11806591680185749</v>
      </c>
      <c r="BE722" s="42" t="str">
        <f>IFERROR(IF($C722=7,INDEX('Gross Margin'!$A$32:$BS$60,MATCH('Mthly GM (TR)'!BE$2,'Gross Margin'!$A$32:$A$60,0),MATCH('Mthly GM (TR)'!$A722,'Gross Margin'!$A$32:$BS$32,0)),BE721*(1+AC721)),"")</f>
        <v/>
      </c>
      <c r="BF722" s="42">
        <f>IFERROR(IF($C722=7,INDEX('Gross Margin'!$A$32:$BS$60,MATCH('Mthly GM (TR)'!BF$2,'Gross Margin'!$A$32:$A$60,0),MATCH('Mthly GM (TR)'!$A722,'Gross Margin'!$A$32:$BS$32,0)),BF721*(1+AD721)),"")</f>
        <v>7.9473075433367388E-2</v>
      </c>
      <c r="BG722" s="42" t="str">
        <f>IFERROR(IF($C722=7,INDEX('Gross Margin'!$A$32:$BS$60,MATCH('Mthly GM (TR)'!BG$2,'Gross Margin'!$A$32:$A$60,0),MATCH('Mthly GM (TR)'!$A722,'Gross Margin'!$A$32:$BS$32,0)),BG721*(1+AE721)),"")</f>
        <v/>
      </c>
      <c r="BH722" s="44">
        <f t="shared" si="678"/>
        <v>7.1261965494605575E-2</v>
      </c>
      <c r="BI722" s="44" t="str">
        <f t="shared" si="679"/>
        <v/>
      </c>
      <c r="BJ722" s="44" t="str">
        <f t="shared" si="680"/>
        <v/>
      </c>
      <c r="BK722" s="44" t="str">
        <f t="shared" si="681"/>
        <v/>
      </c>
      <c r="BL722" s="44" t="str">
        <f t="shared" si="682"/>
        <v/>
      </c>
      <c r="BM722" s="44">
        <f t="shared" si="683"/>
        <v>4.7285336384124597E-2</v>
      </c>
      <c r="BN722" s="44" t="str">
        <f t="shared" si="684"/>
        <v/>
      </c>
      <c r="BO722" s="44" t="str">
        <f t="shared" si="685"/>
        <v/>
      </c>
      <c r="BP722" s="44">
        <f t="shared" si="686"/>
        <v>5.8443365744478531E-2</v>
      </c>
      <c r="BQ722" s="44">
        <f t="shared" si="687"/>
        <v>7.8474293987219571E-2</v>
      </c>
      <c r="BR722" s="44">
        <f t="shared" si="688"/>
        <v>5.0391573086136905E-2</v>
      </c>
      <c r="BS722" s="44">
        <f t="shared" si="689"/>
        <v>5.405992610048458E-2</v>
      </c>
      <c r="BT722" s="44" t="str">
        <f t="shared" si="690"/>
        <v/>
      </c>
      <c r="BU722" s="44" t="str">
        <f t="shared" si="691"/>
        <v/>
      </c>
      <c r="BV722" s="44">
        <f t="shared" si="692"/>
        <v>5.0679333562710954E-2</v>
      </c>
      <c r="BW722" s="44">
        <f t="shared" si="693"/>
        <v>6.6155715140253951E-2</v>
      </c>
      <c r="BX722" s="44">
        <f t="shared" si="694"/>
        <v>6.7481507711175448E-2</v>
      </c>
      <c r="BY722" s="44" t="str">
        <f t="shared" si="695"/>
        <v/>
      </c>
      <c r="BZ722" s="44" t="str">
        <f t="shared" si="696"/>
        <v/>
      </c>
      <c r="CA722" s="44">
        <f t="shared" si="697"/>
        <v>7.6305616055414166E-2</v>
      </c>
      <c r="CB722" s="44">
        <f t="shared" si="698"/>
        <v>6.1164764170248589E-2</v>
      </c>
      <c r="CC722" s="44">
        <f t="shared" si="699"/>
        <v>6.4380164351654848E-2</v>
      </c>
      <c r="CD722" s="44">
        <f t="shared" si="700"/>
        <v>6.7512968874640186E-2</v>
      </c>
      <c r="CE722" s="44" t="str">
        <f t="shared" si="701"/>
        <v/>
      </c>
      <c r="CF722" s="44">
        <f t="shared" si="702"/>
        <v>0.11141039170684779</v>
      </c>
      <c r="CG722" s="44" t="str">
        <f t="shared" si="703"/>
        <v/>
      </c>
      <c r="CH722" s="44">
        <f t="shared" si="704"/>
        <v>7.4993077630004262E-2</v>
      </c>
      <c r="CI722" s="44" t="str">
        <f t="shared" si="705"/>
        <v/>
      </c>
      <c r="CJ722" s="48">
        <f t="shared" si="706"/>
        <v>5.6123073544931575E-3</v>
      </c>
      <c r="CK722" s="48" t="str">
        <f t="shared" si="707"/>
        <v/>
      </c>
      <c r="CL722" s="48" t="str">
        <f t="shared" si="708"/>
        <v/>
      </c>
      <c r="CM722" s="48" t="str">
        <f t="shared" si="709"/>
        <v/>
      </c>
      <c r="CN722" s="48" t="str">
        <f t="shared" si="710"/>
        <v/>
      </c>
      <c r="CO722" s="48">
        <f t="shared" si="711"/>
        <v>3.2779140888202852E-3</v>
      </c>
      <c r="CP722" s="48" t="str">
        <f t="shared" si="712"/>
        <v/>
      </c>
      <c r="CQ722" s="48" t="str">
        <f t="shared" si="713"/>
        <v/>
      </c>
      <c r="CR722" s="48">
        <f t="shared" si="714"/>
        <v>4.6759952498499823E-3</v>
      </c>
      <c r="CS722" s="48">
        <f t="shared" si="715"/>
        <v>5.456474609519351E-3</v>
      </c>
      <c r="CT722" s="48">
        <f t="shared" si="716"/>
        <v>3.4304063378387695E-3</v>
      </c>
      <c r="CU722" s="48">
        <f t="shared" si="717"/>
        <v>3.6898061960624743E-3</v>
      </c>
      <c r="CV722" s="48" t="str">
        <f t="shared" si="718"/>
        <v/>
      </c>
      <c r="CW722" s="48" t="str">
        <f t="shared" si="719"/>
        <v/>
      </c>
      <c r="CX722" s="48">
        <f t="shared" si="720"/>
        <v>5.2169812762790282E-3</v>
      </c>
      <c r="CY722" s="48">
        <f t="shared" si="721"/>
        <v>5.3500126833923376E-4</v>
      </c>
      <c r="CZ722" s="48">
        <f t="shared" si="722"/>
        <v>2.3929617449459924E-3</v>
      </c>
      <c r="DA722" s="48" t="str">
        <f t="shared" si="723"/>
        <v/>
      </c>
      <c r="DB722" s="48" t="str">
        <f t="shared" si="724"/>
        <v/>
      </c>
      <c r="DC722" s="48">
        <f t="shared" si="725"/>
        <v>2.8354403870031347E-3</v>
      </c>
      <c r="DD722" s="48">
        <f t="shared" si="726"/>
        <v>3.2019142395483435E-3</v>
      </c>
      <c r="DE722" s="48">
        <f t="shared" si="727"/>
        <v>4.5118906780926751E-3</v>
      </c>
      <c r="DF722" s="48">
        <f t="shared" si="728"/>
        <v>1.9480867168777424E-3</v>
      </c>
      <c r="DG722" s="48" t="str">
        <f t="shared" si="729"/>
        <v/>
      </c>
      <c r="DH722" s="48">
        <f t="shared" si="730"/>
        <v>6.1467341312502061E-3</v>
      </c>
      <c r="DI722" s="48" t="str">
        <f t="shared" si="731"/>
        <v/>
      </c>
      <c r="DJ722" s="48">
        <f t="shared" si="732"/>
        <v>-1.8935002170799777E-3</v>
      </c>
      <c r="DK722" s="48" t="str">
        <f t="shared" si="733"/>
        <v/>
      </c>
      <c r="DL722" s="37">
        <f t="shared" si="673"/>
        <v>5.1038414061840398E-2</v>
      </c>
      <c r="DM722" s="39">
        <f t="shared" si="674"/>
        <v>1.0510384140618405</v>
      </c>
      <c r="DN722" s="39">
        <f>PRODUCT($DM$466:DM722)</f>
        <v>10.667457212569921</v>
      </c>
      <c r="DO722" s="36">
        <f>DL722-'1M RF rate'!C582</f>
        <v>5.0986179071171978E-2</v>
      </c>
      <c r="DP722" s="39">
        <f t="shared" si="675"/>
        <v>1.0509861790711721</v>
      </c>
      <c r="DQ722" s="39">
        <f>PRODUCT($DP$466:DP722)</f>
        <v>4.4631788366321405</v>
      </c>
      <c r="DR722" s="36">
        <f>DL722-'DJUA Monthly (PR)'!C582</f>
        <v>-1.1113485103748322E-2</v>
      </c>
      <c r="DS722" s="39">
        <f t="shared" si="676"/>
        <v>0.98888651489625168</v>
      </c>
      <c r="DT722" s="39">
        <f>PRODUCT($DS$466:DS722)</f>
        <v>4.9483134975255751</v>
      </c>
      <c r="DU722" s="100"/>
      <c r="DV722" s="100"/>
    </row>
    <row r="723" spans="1:126" x14ac:dyDescent="0.35">
      <c r="A723" s="35">
        <f t="shared" si="677"/>
        <v>2009</v>
      </c>
      <c r="B723" s="35">
        <v>2009</v>
      </c>
      <c r="C723" s="35">
        <v>12</v>
      </c>
      <c r="D723" s="46">
        <f>IFERROR(IF(INDEX('Memb Hist (Org)'!$A$1:$BS$29,MATCH('Mthly GM (TR)'!D$2,'Memb Hist (Org)'!$A$1:$A$29,0),MATCH('Mthly GM (TR)'!$A723,'Memb Hist (Org)'!$A$1:$BS$1,0))&lt;&gt;1,"",'Mthly Returns (TR)'!D722),"")</f>
        <v>8.0770999999999996E-2</v>
      </c>
      <c r="E723" s="46" t="str">
        <f>IFERROR(IF(INDEX('Memb Hist (Org)'!$A$1:$BS$29,MATCH('Mthly GM (TR)'!E$2,'Memb Hist (Org)'!$A$1:$A$29,0),MATCH('Mthly GM (TR)'!$A723,'Memb Hist (Org)'!$A$1:$BS$1,0))&lt;&gt;1,"",'Mthly Returns (TR)'!E722),"")</f>
        <v/>
      </c>
      <c r="F723" s="46" t="str">
        <f>IFERROR(IF(INDEX('Memb Hist (Org)'!$A$1:$BS$29,MATCH('Mthly GM (TR)'!F$2,'Memb Hist (Org)'!$A$1:$A$29,0),MATCH('Mthly GM (TR)'!$A723,'Memb Hist (Org)'!$A$1:$BS$1,0))&lt;&gt;1,"",'Mthly Returns (TR)'!F722),"")</f>
        <v/>
      </c>
      <c r="G723" s="46" t="str">
        <f>IFERROR(IF(INDEX('Memb Hist (Org)'!$A$1:$BS$29,MATCH('Mthly GM (TR)'!G$2,'Memb Hist (Org)'!$A$1:$A$29,0),MATCH('Mthly GM (TR)'!$A723,'Memb Hist (Org)'!$A$1:$BS$1,0))&lt;&gt;1,"",'Mthly Returns (TR)'!G722),"")</f>
        <v/>
      </c>
      <c r="H723" s="46" t="str">
        <f>IFERROR(IF(INDEX('Memb Hist (Org)'!$A$1:$BS$29,MATCH('Mthly GM (TR)'!H$2,'Memb Hist (Org)'!$A$1:$A$29,0),MATCH('Mthly GM (TR)'!$A723,'Memb Hist (Org)'!$A$1:$BS$1,0))&lt;&gt;1,"",'Mthly Returns (TR)'!H722),"")</f>
        <v/>
      </c>
      <c r="I723" s="46">
        <f>IFERROR(IF(INDEX('Memb Hist (Org)'!$A$1:$BS$29,MATCH('Mthly GM (TR)'!I$2,'Memb Hist (Org)'!$A$1:$A$29,0),MATCH('Mthly GM (TR)'!$A723,'Memb Hist (Org)'!$A$1:$BS$1,0))&lt;&gt;1,"",'Mthly Returns (TR)'!I722),"")</f>
        <v>5.8728000000000002E-2</v>
      </c>
      <c r="J723" s="46" t="str">
        <f>IFERROR(IF(INDEX('Memb Hist (Org)'!$A$1:$BS$29,MATCH('Mthly GM (TR)'!J$2,'Memb Hist (Org)'!$A$1:$A$29,0),MATCH('Mthly GM (TR)'!$A723,'Memb Hist (Org)'!$A$1:$BS$1,0))&lt;&gt;1,"",'Mthly Returns (TR)'!J722),"")</f>
        <v/>
      </c>
      <c r="K723" s="46" t="str">
        <f>IFERROR(IF(INDEX('Memb Hist (Org)'!$A$1:$BS$29,MATCH('Mthly GM (TR)'!K$2,'Memb Hist (Org)'!$A$1:$A$29,0),MATCH('Mthly GM (TR)'!$A723,'Memb Hist (Org)'!$A$1:$BS$1,0))&lt;&gt;1,"",'Mthly Returns (TR)'!K722),"")</f>
        <v/>
      </c>
      <c r="L723" s="46">
        <f>IFERROR(IF(INDEX('Memb Hist (Org)'!$A$1:$BS$29,MATCH('Mthly GM (TR)'!L$2,'Memb Hist (Org)'!$A$1:$A$29,0),MATCH('Mthly GM (TR)'!$A723,'Memb Hist (Org)'!$A$1:$BS$1,0))&lt;&gt;1,"",'Mthly Returns (TR)'!L722),"")</f>
        <v>6.9818000000000005E-2</v>
      </c>
      <c r="M723" s="46">
        <f>IFERROR(IF(INDEX('Memb Hist (Org)'!$A$1:$BS$29,MATCH('Mthly GM (TR)'!M$2,'Memb Hist (Org)'!$A$1:$A$29,0),MATCH('Mthly GM (TR)'!$A723,'Memb Hist (Org)'!$A$1:$BS$1,0))&lt;&gt;1,"",'Mthly Returns (TR)'!M722),"")</f>
        <v>3.1774999999999998E-2</v>
      </c>
      <c r="N723" s="46">
        <f>IFERROR(IF(INDEX('Memb Hist (Org)'!$A$1:$BS$29,MATCH('Mthly GM (TR)'!N$2,'Memb Hist (Org)'!$A$1:$A$29,0),MATCH('Mthly GM (TR)'!$A723,'Memb Hist (Org)'!$A$1:$BS$1,0))&lt;&gt;1,"",'Mthly Returns (TR)'!N722),"")</f>
        <v>1.6355999999999999E-2</v>
      </c>
      <c r="O723" s="46">
        <f>IFERROR(IF(INDEX('Memb Hist (Org)'!$A$1:$BS$29,MATCH('Mthly GM (TR)'!O$2,'Memb Hist (Org)'!$A$1:$A$29,0),MATCH('Mthly GM (TR)'!$A723,'Memb Hist (Org)'!$A$1:$BS$1,0))&lt;&gt;1,"",'Mthly Returns (TR)'!O722),"")</f>
        <v>9.3443999999999999E-2</v>
      </c>
      <c r="P723" s="46" t="str">
        <f>IFERROR(IF(INDEX('Memb Hist (Org)'!$A$1:$BS$29,MATCH('Mthly GM (TR)'!P$2,'Memb Hist (Org)'!$A$1:$A$29,0),MATCH('Mthly GM (TR)'!$A723,'Memb Hist (Org)'!$A$1:$BS$1,0))&lt;&gt;1,"",'Mthly Returns (TR)'!P722),"")</f>
        <v/>
      </c>
      <c r="Q723" s="46" t="str">
        <f>IFERROR(IF(INDEX('Memb Hist (Org)'!$A$1:$BS$29,MATCH('Mthly GM (TR)'!Q$2,'Memb Hist (Org)'!$A$1:$A$29,0),MATCH('Mthly GM (TR)'!$A723,'Memb Hist (Org)'!$A$1:$BS$1,0))&lt;&gt;1,"",'Mthly Returns (TR)'!Q722),"")</f>
        <v/>
      </c>
      <c r="R723" s="46">
        <f>IFERROR(IF(INDEX('Memb Hist (Org)'!$A$1:$BS$29,MATCH('Mthly GM (TR)'!R$2,'Memb Hist (Org)'!$A$1:$A$29,0),MATCH('Mthly GM (TR)'!$A723,'Memb Hist (Org)'!$A$1:$BS$1,0))&lt;&gt;1,"",'Mthly Returns (TR)'!R722),"")</f>
        <v>7.9297999999999993E-2</v>
      </c>
      <c r="S723" s="46">
        <f>IFERROR(IF(INDEX('Memb Hist (Org)'!$A$1:$BS$29,MATCH('Mthly GM (TR)'!S$2,'Memb Hist (Org)'!$A$1:$A$29,0),MATCH('Mthly GM (TR)'!$A723,'Memb Hist (Org)'!$A$1:$BS$1,0))&lt;&gt;1,"",'Mthly Returns (TR)'!S722),"")</f>
        <v>7.8227000000000005E-2</v>
      </c>
      <c r="T723" s="46">
        <f>IFERROR(IF(INDEX('Memb Hist (Org)'!$A$1:$BS$29,MATCH('Mthly GM (TR)'!T$2,'Memb Hist (Org)'!$A$1:$A$29,0),MATCH('Mthly GM (TR)'!$A723,'Memb Hist (Org)'!$A$1:$BS$1,0))&lt;&gt;1,"",'Mthly Returns (TR)'!T722),"")</f>
        <v>6.4477999999999994E-2</v>
      </c>
      <c r="U723" s="46" t="str">
        <f>IFERROR(IF(INDEX('Memb Hist (Org)'!$A$1:$BS$29,MATCH('Mthly GM (TR)'!U$2,'Memb Hist (Org)'!$A$1:$A$29,0),MATCH('Mthly GM (TR)'!$A723,'Memb Hist (Org)'!$A$1:$BS$1,0))&lt;&gt;1,"",'Mthly Returns (TR)'!U722),"")</f>
        <v/>
      </c>
      <c r="V723" s="46" t="str">
        <f>IFERROR(IF(INDEX('Memb Hist (Org)'!$A$1:$BS$29,MATCH('Mthly GM (TR)'!V$2,'Memb Hist (Org)'!$A$1:$A$29,0),MATCH('Mthly GM (TR)'!$A723,'Memb Hist (Org)'!$A$1:$BS$1,0))&lt;&gt;1,"",'Mthly Returns (TR)'!V722),"")</f>
        <v/>
      </c>
      <c r="W723" s="46">
        <f>IFERROR(IF(INDEX('Memb Hist (Org)'!$A$1:$BS$29,MATCH('Mthly GM (TR)'!W$2,'Memb Hist (Org)'!$A$1:$A$29,0),MATCH('Mthly GM (TR)'!$A723,'Memb Hist (Org)'!$A$1:$BS$1,0))&lt;&gt;1,"",'Mthly Returns (TR)'!W722),"")</f>
        <v>1.4321E-2</v>
      </c>
      <c r="X723" s="46">
        <f>IFERROR(IF(INDEX('Memb Hist (Org)'!$A$1:$BS$29,MATCH('Mthly GM (TR)'!X$2,'Memb Hist (Org)'!$A$1:$A$29,0),MATCH('Mthly GM (TR)'!$A723,'Memb Hist (Org)'!$A$1:$BS$1,0))&lt;&gt;1,"",'Mthly Returns (TR)'!X722),"")</f>
        <v>7.0871000000000003E-2</v>
      </c>
      <c r="Y723" s="46">
        <f>IFERROR(IF(INDEX('Memb Hist (Org)'!$A$1:$BS$29,MATCH('Mthly GM (TR)'!Y$2,'Memb Hist (Org)'!$A$1:$A$29,0),MATCH('Mthly GM (TR)'!$A723,'Memb Hist (Org)'!$A$1:$BS$1,0))&lt;&gt;1,"",'Mthly Returns (TR)'!Y722),"")</f>
        <v>3.0689999999999999E-2</v>
      </c>
      <c r="Z723" s="46">
        <f>IFERROR(IF(INDEX('Memb Hist (Org)'!$A$1:$BS$29,MATCH('Mthly GM (TR)'!Z$2,'Memb Hist (Org)'!$A$1:$A$29,0),MATCH('Mthly GM (TR)'!$A723,'Memb Hist (Org)'!$A$1:$BS$1,0))&lt;&gt;1,"",'Mthly Returns (TR)'!Z722),"")</f>
        <v>3.8330000000000003E-2</v>
      </c>
      <c r="AA723" s="46" t="str">
        <f>IFERROR(IF(INDEX('Memb Hist (Org)'!$A$1:$BS$29,MATCH('Mthly GM (TR)'!AA$2,'Memb Hist (Org)'!$A$1:$A$29,0),MATCH('Mthly GM (TR)'!$A723,'Memb Hist (Org)'!$A$1:$BS$1,0))&lt;&gt;1,"",'Mthly Returns (TR)'!AA722),"")</f>
        <v/>
      </c>
      <c r="AB723" s="46">
        <f>IFERROR(IF(INDEX('Memb Hist (Org)'!$A$1:$BS$29,MATCH('Mthly GM (TR)'!AB$2,'Memb Hist (Org)'!$A$1:$A$29,0),MATCH('Mthly GM (TR)'!$A723,'Memb Hist (Org)'!$A$1:$BS$1,0))&lt;&gt;1,"",'Mthly Returns (TR)'!AB722),"")</f>
        <v>6.5360000000000001E-2</v>
      </c>
      <c r="AC723" s="46" t="str">
        <f>IFERROR(IF(INDEX('Memb Hist (Org)'!$A$1:$BS$29,MATCH('Mthly GM (TR)'!AC$2,'Memb Hist (Org)'!$A$1:$A$29,0),MATCH('Mthly GM (TR)'!$A723,'Memb Hist (Org)'!$A$1:$BS$1,0))&lt;&gt;1,"",'Mthly Returns (TR)'!AC722),"")</f>
        <v/>
      </c>
      <c r="AD723" s="46">
        <f>IFERROR(IF(INDEX('Memb Hist (Org)'!$A$1:$BS$29,MATCH('Mthly GM (TR)'!AD$2,'Memb Hist (Org)'!$A$1:$A$29,0),MATCH('Mthly GM (TR)'!$A723,'Memb Hist (Org)'!$A$1:$BS$1,0))&lt;&gt;1,"",'Mthly Returns (TR)'!AD722),"")</f>
        <v>4.4741000000000003E-2</v>
      </c>
      <c r="AE723" s="46" t="str">
        <f>IFERROR(IF(INDEX('Memb Hist (Org)'!$A$1:$BS$29,MATCH('Mthly GM (TR)'!AE$2,'Memb Hist (Org)'!$A$1:$A$29,0),MATCH('Mthly GM (TR)'!$A723,'Memb Hist (Org)'!$A$1:$BS$1,0))&lt;&gt;1,"",'Mthly Returns (TR)'!AE722),"")</f>
        <v/>
      </c>
      <c r="AF723" s="42">
        <f>IFERROR(IF($C723=7,INDEX('Gross Margin'!$A$32:$BS$60,MATCH('Mthly GM (TR)'!AF$2,'Gross Margin'!$A$32:$A$60,0),MATCH('Mthly GM (TR)'!$A723,'Gross Margin'!$A$32:$BS$32,0)),AF722*(1+D722)),"")</f>
        <v>8.146665103096587E-2</v>
      </c>
      <c r="AG723" s="42" t="str">
        <f>IFERROR(IF($C723=7,INDEX('Gross Margin'!$A$32:$BS$60,MATCH('Mthly GM (TR)'!AG$2,'Gross Margin'!$A$32:$A$60,0),MATCH('Mthly GM (TR)'!$A723,'Gross Margin'!$A$32:$BS$32,0)),AG722*(1+E722)),"")</f>
        <v/>
      </c>
      <c r="AH723" s="42" t="str">
        <f>IFERROR(IF($C723=7,INDEX('Gross Margin'!$A$32:$BS$60,MATCH('Mthly GM (TR)'!AH$2,'Gross Margin'!$A$32:$A$60,0),MATCH('Mthly GM (TR)'!$A723,'Gross Margin'!$A$32:$BS$32,0)),AH722*(1+F722)),"")</f>
        <v/>
      </c>
      <c r="AI723" s="42" t="str">
        <f>IFERROR(IF($C723=7,INDEX('Gross Margin'!$A$32:$BS$60,MATCH('Mthly GM (TR)'!AI$2,'Gross Margin'!$A$32:$A$60,0),MATCH('Mthly GM (TR)'!$A723,'Gross Margin'!$A$32:$BS$32,0)),AI722*(1+G722)),"")</f>
        <v/>
      </c>
      <c r="AJ723" s="42" t="str">
        <f>IFERROR(IF($C723=7,INDEX('Gross Margin'!$A$32:$BS$60,MATCH('Mthly GM (TR)'!AJ$2,'Gross Margin'!$A$32:$A$60,0),MATCH('Mthly GM (TR)'!$A723,'Gross Margin'!$A$32:$BS$32,0)),AJ722*(1+H722)),"")</f>
        <v/>
      </c>
      <c r="AK723" s="42">
        <f>IFERROR(IF($C723=7,INDEX('Gross Margin'!$A$32:$BS$60,MATCH('Mthly GM (TR)'!AK$2,'Gross Margin'!$A$32:$A$60,0),MATCH('Mthly GM (TR)'!$A723,'Gross Margin'!$A$32:$BS$32,0)),AK722*(1+I722)),"")</f>
        <v>5.3583839282052015E-2</v>
      </c>
      <c r="AL723" s="42" t="str">
        <f>IFERROR(IF($C723=7,INDEX('Gross Margin'!$A$32:$BS$60,MATCH('Mthly GM (TR)'!AL$2,'Gross Margin'!$A$32:$A$60,0),MATCH('Mthly GM (TR)'!$A723,'Gross Margin'!$A$32:$BS$32,0)),AL722*(1+J722)),"")</f>
        <v/>
      </c>
      <c r="AM723" s="42" t="str">
        <f>IFERROR(IF($C723=7,INDEX('Gross Margin'!$A$32:$BS$60,MATCH('Mthly GM (TR)'!AM$2,'Gross Margin'!$A$32:$A$60,0),MATCH('Mthly GM (TR)'!$A723,'Gross Margin'!$A$32:$BS$32,0)),AM722*(1+K722)),"")</f>
        <v/>
      </c>
      <c r="AN723" s="42">
        <f>IFERROR(IF($C723=7,INDEX('Gross Margin'!$A$32:$BS$60,MATCH('Mthly GM (TR)'!AN$2,'Gross Margin'!$A$32:$A$60,0),MATCH('Mthly GM (TR)'!$A723,'Gross Margin'!$A$32:$BS$32,0)),AN722*(1+L722)),"")</f>
        <v>6.6890037002578367E-2</v>
      </c>
      <c r="AO723" s="42">
        <f>IFERROR(IF($C723=7,INDEX('Gross Margin'!$A$32:$BS$60,MATCH('Mthly GM (TR)'!AO$2,'Gross Margin'!$A$32:$A$60,0),MATCH('Mthly GM (TR)'!$A723,'Gross Margin'!$A$32:$BS$32,0)),AO722*(1+M722)),"")</f>
        <v>8.8944693492621976E-2</v>
      </c>
      <c r="AP723" s="42">
        <f>IFERROR(IF($C723=7,INDEX('Gross Margin'!$A$32:$BS$60,MATCH('Mthly GM (TR)'!AP$2,'Gross Margin'!$A$32:$A$60,0),MATCH('Mthly GM (TR)'!$A723,'Gross Margin'!$A$32:$BS$32,0)),AP722*(1+N722)),"")</f>
        <v>5.7037240848259382E-2</v>
      </c>
      <c r="AQ723" s="42">
        <f>IFERROR(IF($C723=7,INDEX('Gross Margin'!$A$32:$BS$60,MATCH('Mthly GM (TR)'!AQ$2,'Gross Margin'!$A$32:$A$60,0),MATCH('Mthly GM (TR)'!$A723,'Gross Margin'!$A$32:$BS$32,0)),AQ722*(1+O722)),"")</f>
        <v>6.1199633034182979E-2</v>
      </c>
      <c r="AR723" s="42" t="str">
        <f>IFERROR(IF($C723=7,INDEX('Gross Margin'!$A$32:$BS$60,MATCH('Mthly GM (TR)'!AR$2,'Gross Margin'!$A$32:$A$60,0),MATCH('Mthly GM (TR)'!$A723,'Gross Margin'!$A$32:$BS$32,0)),AR722*(1+P722)),"")</f>
        <v/>
      </c>
      <c r="AS723" s="42" t="str">
        <f>IFERROR(IF($C723=7,INDEX('Gross Margin'!$A$32:$BS$60,MATCH('Mthly GM (TR)'!AS$2,'Gross Margin'!$A$32:$A$60,0),MATCH('Mthly GM (TR)'!$A723,'Gross Margin'!$A$32:$BS$32,0)),AS722*(1+Q722)),"")</f>
        <v/>
      </c>
      <c r="AT723" s="42">
        <f>IFERROR(IF($C723=7,INDEX('Gross Margin'!$A$32:$BS$60,MATCH('Mthly GM (TR)'!AT$2,'Gross Margin'!$A$32:$A$60,0),MATCH('Mthly GM (TR)'!$A723,'Gross Margin'!$A$32:$BS$32,0)),AT722*(1+R722)),"")</f>
        <v>5.923549460875821E-2</v>
      </c>
      <c r="AU723" s="42">
        <f>IFERROR(IF($C723=7,INDEX('Gross Margin'!$A$32:$BS$60,MATCH('Mthly GM (TR)'!AU$2,'Gross Margin'!$A$32:$A$60,0),MATCH('Mthly GM (TR)'!$A723,'Gross Margin'!$A$32:$BS$32,0)),AU722*(1+S722)),"")</f>
        <v>7.0674740967356889E-2</v>
      </c>
      <c r="AV723" s="42">
        <f>IFERROR(IF($C723=7,INDEX('Gross Margin'!$A$32:$BS$60,MATCH('Mthly GM (TR)'!AV$2,'Gross Margin'!$A$32:$A$60,0),MATCH('Mthly GM (TR)'!$A723,'Gross Margin'!$A$32:$BS$32,0)),AV722*(1+T722)),"")</f>
        <v>7.4048687658220438E-2</v>
      </c>
      <c r="AW723" s="42" t="str">
        <f>IFERROR(IF($C723=7,INDEX('Gross Margin'!$A$32:$BS$60,MATCH('Mthly GM (TR)'!AW$2,'Gross Margin'!$A$32:$A$60,0),MATCH('Mthly GM (TR)'!$A723,'Gross Margin'!$A$32:$BS$32,0)),AW722*(1+U722)),"")</f>
        <v/>
      </c>
      <c r="AX723" s="42" t="str">
        <f>IFERROR(IF($C723=7,INDEX('Gross Margin'!$A$32:$BS$60,MATCH('Mthly GM (TR)'!AX$2,'Gross Margin'!$A$32:$A$60,0),MATCH('Mthly GM (TR)'!$A723,'Gross Margin'!$A$32:$BS$32,0)),AX722*(1+V722)),"")</f>
        <v/>
      </c>
      <c r="AY723" s="42">
        <f>IFERROR(IF($C723=7,INDEX('Gross Margin'!$A$32:$BS$60,MATCH('Mthly GM (TR)'!AY$2,'Gross Margin'!$A$32:$A$60,0),MATCH('Mthly GM (TR)'!$A723,'Gross Margin'!$A$32:$BS$32,0)),AY722*(1+W722)),"")</f>
        <v>8.3868849596435202E-2</v>
      </c>
      <c r="AZ723" s="42">
        <f>IFERROR(IF($C723=7,INDEX('Gross Margin'!$A$32:$BS$60,MATCH('Mthly GM (TR)'!AZ$2,'Gross Margin'!$A$32:$A$60,0),MATCH('Mthly GM (TR)'!$A723,'Gross Margin'!$A$32:$BS$32,0)),AZ722*(1+X722)),"")</f>
        <v>6.8211867685910851E-2</v>
      </c>
      <c r="BA723" s="42">
        <f>IFERROR(IF($C723=7,INDEX('Gross Margin'!$A$32:$BS$60,MATCH('Mthly GM (TR)'!BA$2,'Gross Margin'!$A$32:$A$60,0),MATCH('Mthly GM (TR)'!$A723,'Gross Margin'!$A$32:$BS$32,0)),BA722*(1+Y722)),"")</f>
        <v>7.3007584955391711E-2</v>
      </c>
      <c r="BB723" s="42">
        <f>IFERROR(IF($C723=7,INDEX('Gross Margin'!$A$32:$BS$60,MATCH('Mthly GM (TR)'!BB$2,'Gross Margin'!$A$32:$A$60,0),MATCH('Mthly GM (TR)'!$A723,'Gross Margin'!$A$32:$BS$32,0)),BB722*(1+Z722)),"")</f>
        <v>7.3610576938069272E-2</v>
      </c>
      <c r="BC723" s="42" t="str">
        <f>IFERROR(IF($C723=7,INDEX('Gross Margin'!$A$32:$BS$60,MATCH('Mthly GM (TR)'!BC$2,'Gross Margin'!$A$32:$A$60,0),MATCH('Mthly GM (TR)'!$A723,'Gross Margin'!$A$32:$BS$32,0)),BC722*(1+AA722)),"")</f>
        <v/>
      </c>
      <c r="BD723" s="42">
        <f>IFERROR(IF($C723=7,INDEX('Gross Margin'!$A$32:$BS$60,MATCH('Mthly GM (TR)'!BD$2,'Gross Margin'!$A$32:$A$60,0),MATCH('Mthly GM (TR)'!$A723,'Gross Margin'!$A$32:$BS$32,0)),BD722*(1+AB722)),"")</f>
        <v>0.12457984956364958</v>
      </c>
      <c r="BE723" s="42" t="str">
        <f>IFERROR(IF($C723=7,INDEX('Gross Margin'!$A$32:$BS$60,MATCH('Mthly GM (TR)'!BE$2,'Gross Margin'!$A$32:$A$60,0),MATCH('Mthly GM (TR)'!$A723,'Gross Margin'!$A$32:$BS$32,0)),BE722*(1+AC722)),"")</f>
        <v/>
      </c>
      <c r="BF723" s="42">
        <f>IFERROR(IF($C723=7,INDEX('Gross Margin'!$A$32:$BS$60,MATCH('Mthly GM (TR)'!BF$2,'Gross Margin'!$A$32:$A$60,0),MATCH('Mthly GM (TR)'!$A723,'Gross Margin'!$A$32:$BS$32,0)),BF722*(1+AD722)),"")</f>
        <v>7.7466459751750302E-2</v>
      </c>
      <c r="BG723" s="42" t="str">
        <f>IFERROR(IF($C723=7,INDEX('Gross Margin'!$A$32:$BS$60,MATCH('Mthly GM (TR)'!BG$2,'Gross Margin'!$A$32:$A$60,0),MATCH('Mthly GM (TR)'!$A723,'Gross Margin'!$A$32:$BS$32,0)),BG722*(1+AE722)),"")</f>
        <v/>
      </c>
      <c r="BH723" s="44">
        <f t="shared" si="678"/>
        <v>7.3141258987871452E-2</v>
      </c>
      <c r="BI723" s="44" t="str">
        <f t="shared" si="679"/>
        <v/>
      </c>
      <c r="BJ723" s="44" t="str">
        <f t="shared" si="680"/>
        <v/>
      </c>
      <c r="BK723" s="44" t="str">
        <f t="shared" si="681"/>
        <v/>
      </c>
      <c r="BL723" s="44" t="str">
        <f t="shared" si="682"/>
        <v/>
      </c>
      <c r="BM723" s="44">
        <f t="shared" si="683"/>
        <v>4.8107899574800779E-2</v>
      </c>
      <c r="BN723" s="44" t="str">
        <f t="shared" si="684"/>
        <v/>
      </c>
      <c r="BO723" s="44" t="str">
        <f t="shared" si="685"/>
        <v/>
      </c>
      <c r="BP723" s="44">
        <f t="shared" si="686"/>
        <v>6.0054285504558866E-2</v>
      </c>
      <c r="BQ723" s="44">
        <f t="shared" si="687"/>
        <v>7.9855091378040394E-2</v>
      </c>
      <c r="BR723" s="44">
        <f t="shared" si="688"/>
        <v>5.1208384683082503E-2</v>
      </c>
      <c r="BS723" s="44">
        <f t="shared" si="689"/>
        <v>5.4945405918483604E-2</v>
      </c>
      <c r="BT723" s="44" t="str">
        <f t="shared" si="690"/>
        <v/>
      </c>
      <c r="BU723" s="44" t="str">
        <f t="shared" si="691"/>
        <v/>
      </c>
      <c r="BV723" s="44">
        <f t="shared" si="692"/>
        <v>5.3181990392694806E-2</v>
      </c>
      <c r="BW723" s="44">
        <f t="shared" si="693"/>
        <v>6.3452215938388401E-2</v>
      </c>
      <c r="BX723" s="44">
        <f t="shared" si="694"/>
        <v>6.6481365972233822E-2</v>
      </c>
      <c r="BY723" s="44" t="str">
        <f t="shared" si="695"/>
        <v/>
      </c>
      <c r="BZ723" s="44" t="str">
        <f t="shared" si="696"/>
        <v/>
      </c>
      <c r="CA723" s="44">
        <f t="shared" si="697"/>
        <v>7.5297967594323209E-2</v>
      </c>
      <c r="CB723" s="44">
        <f t="shared" si="698"/>
        <v>6.1241033199772053E-2</v>
      </c>
      <c r="CC723" s="44">
        <f t="shared" si="699"/>
        <v>6.5546657579819048E-2</v>
      </c>
      <c r="CD723" s="44">
        <f t="shared" si="700"/>
        <v>6.6088027480440903E-2</v>
      </c>
      <c r="CE723" s="44" t="str">
        <f t="shared" si="701"/>
        <v/>
      </c>
      <c r="CF723" s="44">
        <f t="shared" si="702"/>
        <v>0.11184855307408513</v>
      </c>
      <c r="CG723" s="44" t="str">
        <f t="shared" si="703"/>
        <v/>
      </c>
      <c r="CH723" s="44">
        <f t="shared" si="704"/>
        <v>6.9549862721405065E-2</v>
      </c>
      <c r="CI723" s="44" t="str">
        <f t="shared" si="705"/>
        <v/>
      </c>
      <c r="CJ723" s="48">
        <f t="shared" si="706"/>
        <v>5.9076926297093645E-3</v>
      </c>
      <c r="CK723" s="48" t="str">
        <f t="shared" si="707"/>
        <v/>
      </c>
      <c r="CL723" s="48" t="str">
        <f t="shared" si="708"/>
        <v/>
      </c>
      <c r="CM723" s="48" t="str">
        <f t="shared" si="709"/>
        <v/>
      </c>
      <c r="CN723" s="48" t="str">
        <f t="shared" si="710"/>
        <v/>
      </c>
      <c r="CO723" s="48">
        <f t="shared" si="711"/>
        <v>2.8252807262289003E-3</v>
      </c>
      <c r="CP723" s="48" t="str">
        <f t="shared" si="712"/>
        <v/>
      </c>
      <c r="CQ723" s="48" t="str">
        <f t="shared" si="713"/>
        <v/>
      </c>
      <c r="CR723" s="48">
        <f t="shared" si="714"/>
        <v>4.1928701053572911E-3</v>
      </c>
      <c r="CS723" s="48">
        <f t="shared" si="715"/>
        <v>2.5373955285372335E-3</v>
      </c>
      <c r="CT723" s="48">
        <f t="shared" si="716"/>
        <v>8.3756433987649734E-4</v>
      </c>
      <c r="CU723" s="48">
        <f t="shared" si="717"/>
        <v>5.1343185106467815E-3</v>
      </c>
      <c r="CV723" s="48" t="str">
        <f t="shared" si="718"/>
        <v/>
      </c>
      <c r="CW723" s="48" t="str">
        <f t="shared" si="719"/>
        <v/>
      </c>
      <c r="CX723" s="48">
        <f t="shared" si="720"/>
        <v>4.2172254741599125E-3</v>
      </c>
      <c r="CY723" s="48">
        <f t="shared" si="721"/>
        <v>4.9636764962123102E-3</v>
      </c>
      <c r="CZ723" s="48">
        <f t="shared" si="722"/>
        <v>4.2865855151576916E-3</v>
      </c>
      <c r="DA723" s="48" t="str">
        <f t="shared" si="723"/>
        <v/>
      </c>
      <c r="DB723" s="48" t="str">
        <f t="shared" si="724"/>
        <v/>
      </c>
      <c r="DC723" s="48">
        <f t="shared" si="725"/>
        <v>1.0783421939183028E-3</v>
      </c>
      <c r="DD723" s="48">
        <f t="shared" si="726"/>
        <v>4.340213263901045E-3</v>
      </c>
      <c r="DE723" s="48">
        <f t="shared" si="727"/>
        <v>2.0116269211246465E-3</v>
      </c>
      <c r="DF723" s="48">
        <f t="shared" si="728"/>
        <v>2.5331540933252999E-3</v>
      </c>
      <c r="DG723" s="48" t="str">
        <f t="shared" si="729"/>
        <v/>
      </c>
      <c r="DH723" s="48">
        <f t="shared" si="730"/>
        <v>7.3104214289222043E-3</v>
      </c>
      <c r="DI723" s="48" t="str">
        <f t="shared" si="731"/>
        <v/>
      </c>
      <c r="DJ723" s="48">
        <f t="shared" si="732"/>
        <v>3.1117304080183843E-3</v>
      </c>
      <c r="DK723" s="48" t="str">
        <f t="shared" si="733"/>
        <v/>
      </c>
      <c r="DL723" s="37">
        <f t="shared" si="673"/>
        <v>5.5288097635095866E-2</v>
      </c>
      <c r="DM723" s="39">
        <f t="shared" si="674"/>
        <v>1.0552880976350958</v>
      </c>
      <c r="DN723" s="39">
        <f>PRODUCT($DM$466:DM723)</f>
        <v>11.257240628456694</v>
      </c>
      <c r="DO723" s="36">
        <f>DL723-'1M RF rate'!C583</f>
        <v>5.5257602750274769E-2</v>
      </c>
      <c r="DP723" s="39">
        <f t="shared" si="675"/>
        <v>1.0552576027502747</v>
      </c>
      <c r="DQ723" s="39">
        <f>PRODUCT($DP$466:DP723)</f>
        <v>4.7098033997901929</v>
      </c>
      <c r="DR723" s="36">
        <f>DL723-'DJUA Monthly (PR)'!C583</f>
        <v>1.8190544273649044E-2</v>
      </c>
      <c r="DS723" s="39">
        <f t="shared" si="676"/>
        <v>1.018190544273649</v>
      </c>
      <c r="DT723" s="39">
        <f>PRODUCT($DS$466:DS723)</f>
        <v>5.0383260132822087</v>
      </c>
      <c r="DU723" s="100"/>
      <c r="DV723" s="100"/>
    </row>
    <row r="724" spans="1:126" x14ac:dyDescent="0.35">
      <c r="A724" s="35">
        <f t="shared" si="677"/>
        <v>2009</v>
      </c>
      <c r="B724" s="35">
        <v>2010</v>
      </c>
      <c r="C724" s="35">
        <v>1</v>
      </c>
      <c r="D724" s="46">
        <f>IFERROR(IF(INDEX('Memb Hist (Org)'!$A$1:$BS$29,MATCH('Mthly GM (TR)'!D$2,'Memb Hist (Org)'!$A$1:$A$29,0),MATCH('Mthly GM (TR)'!$A724,'Memb Hist (Org)'!$A$1:$BS$1,0))&lt;&gt;1,"",'Mthly Returns (TR)'!D723),"")</f>
        <v>-4.0239999999999998E-3</v>
      </c>
      <c r="E724" s="46" t="str">
        <f>IFERROR(IF(INDEX('Memb Hist (Org)'!$A$1:$BS$29,MATCH('Mthly GM (TR)'!E$2,'Memb Hist (Org)'!$A$1:$A$29,0),MATCH('Mthly GM (TR)'!$A724,'Memb Hist (Org)'!$A$1:$BS$1,0))&lt;&gt;1,"",'Mthly Returns (TR)'!E723),"")</f>
        <v/>
      </c>
      <c r="F724" s="46" t="str">
        <f>IFERROR(IF(INDEX('Memb Hist (Org)'!$A$1:$BS$29,MATCH('Mthly GM (TR)'!F$2,'Memb Hist (Org)'!$A$1:$A$29,0),MATCH('Mthly GM (TR)'!$A724,'Memb Hist (Org)'!$A$1:$BS$1,0))&lt;&gt;1,"",'Mthly Returns (TR)'!F723),"")</f>
        <v/>
      </c>
      <c r="G724" s="46" t="str">
        <f>IFERROR(IF(INDEX('Memb Hist (Org)'!$A$1:$BS$29,MATCH('Mthly GM (TR)'!G$2,'Memb Hist (Org)'!$A$1:$A$29,0),MATCH('Mthly GM (TR)'!$A724,'Memb Hist (Org)'!$A$1:$BS$1,0))&lt;&gt;1,"",'Mthly Returns (TR)'!G723),"")</f>
        <v/>
      </c>
      <c r="H724" s="46" t="str">
        <f>IFERROR(IF(INDEX('Memb Hist (Org)'!$A$1:$BS$29,MATCH('Mthly GM (TR)'!H$2,'Memb Hist (Org)'!$A$1:$A$29,0),MATCH('Mthly GM (TR)'!$A724,'Memb Hist (Org)'!$A$1:$BS$1,0))&lt;&gt;1,"",'Mthly Returns (TR)'!H723),"")</f>
        <v/>
      </c>
      <c r="I724" s="46">
        <f>IFERROR(IF(INDEX('Memb Hist (Org)'!$A$1:$BS$29,MATCH('Mthly GM (TR)'!I$2,'Memb Hist (Org)'!$A$1:$A$29,0),MATCH('Mthly GM (TR)'!$A724,'Memb Hist (Org)'!$A$1:$BS$1,0))&lt;&gt;1,"",'Mthly Returns (TR)'!I723),"")</f>
        <v>-3.7199999999999997E-2</v>
      </c>
      <c r="J724" s="46" t="str">
        <f>IFERROR(IF(INDEX('Memb Hist (Org)'!$A$1:$BS$29,MATCH('Mthly GM (TR)'!J$2,'Memb Hist (Org)'!$A$1:$A$29,0),MATCH('Mthly GM (TR)'!$A724,'Memb Hist (Org)'!$A$1:$BS$1,0))&lt;&gt;1,"",'Mthly Returns (TR)'!J723),"")</f>
        <v/>
      </c>
      <c r="K724" s="46" t="str">
        <f>IFERROR(IF(INDEX('Memb Hist (Org)'!$A$1:$BS$29,MATCH('Mthly GM (TR)'!K$2,'Memb Hist (Org)'!$A$1:$A$29,0),MATCH('Mthly GM (TR)'!$A724,'Memb Hist (Org)'!$A$1:$BS$1,0))&lt;&gt;1,"",'Mthly Returns (TR)'!K723),"")</f>
        <v/>
      </c>
      <c r="L724" s="46">
        <f>IFERROR(IF(INDEX('Memb Hist (Org)'!$A$1:$BS$29,MATCH('Mthly GM (TR)'!L$2,'Memb Hist (Org)'!$A$1:$A$29,0),MATCH('Mthly GM (TR)'!$A724,'Memb Hist (Org)'!$A$1:$BS$1,0))&lt;&gt;1,"",'Mthly Returns (TR)'!L723),"")</f>
        <v>-3.7512999999999998E-2</v>
      </c>
      <c r="M724" s="46">
        <f>IFERROR(IF(INDEX('Memb Hist (Org)'!$A$1:$BS$29,MATCH('Mthly GM (TR)'!M$2,'Memb Hist (Org)'!$A$1:$A$29,0),MATCH('Mthly GM (TR)'!$A724,'Memb Hist (Org)'!$A$1:$BS$1,0))&lt;&gt;1,"",'Mthly Returns (TR)'!M723),"")</f>
        <v>-3.9511999999999999E-2</v>
      </c>
      <c r="N724" s="46">
        <f>IFERROR(IF(INDEX('Memb Hist (Org)'!$A$1:$BS$29,MATCH('Mthly GM (TR)'!N$2,'Memb Hist (Org)'!$A$1:$A$29,0),MATCH('Mthly GM (TR)'!$A724,'Memb Hist (Org)'!$A$1:$BS$1,0))&lt;&gt;1,"",'Mthly Returns (TR)'!N723),"")</f>
        <v>-7.6865000000000003E-2</v>
      </c>
      <c r="O724" s="46">
        <f>IFERROR(IF(INDEX('Memb Hist (Org)'!$A$1:$BS$29,MATCH('Mthly GM (TR)'!O$2,'Memb Hist (Org)'!$A$1:$A$29,0),MATCH('Mthly GM (TR)'!$A724,'Memb Hist (Org)'!$A$1:$BS$1,0))&lt;&gt;1,"",'Mthly Returns (TR)'!O723),"")</f>
        <v>-3.8594000000000003E-2</v>
      </c>
      <c r="P724" s="46" t="str">
        <f>IFERROR(IF(INDEX('Memb Hist (Org)'!$A$1:$BS$29,MATCH('Mthly GM (TR)'!P$2,'Memb Hist (Org)'!$A$1:$A$29,0),MATCH('Mthly GM (TR)'!$A724,'Memb Hist (Org)'!$A$1:$BS$1,0))&lt;&gt;1,"",'Mthly Returns (TR)'!P723),"")</f>
        <v/>
      </c>
      <c r="Q724" s="46" t="str">
        <f>IFERROR(IF(INDEX('Memb Hist (Org)'!$A$1:$BS$29,MATCH('Mthly GM (TR)'!Q$2,'Memb Hist (Org)'!$A$1:$A$29,0),MATCH('Mthly GM (TR)'!$A724,'Memb Hist (Org)'!$A$1:$BS$1,0))&lt;&gt;1,"",'Mthly Returns (TR)'!Q723),"")</f>
        <v/>
      </c>
      <c r="R724" s="46">
        <f>IFERROR(IF(INDEX('Memb Hist (Org)'!$A$1:$BS$29,MATCH('Mthly GM (TR)'!R$2,'Memb Hist (Org)'!$A$1:$A$29,0),MATCH('Mthly GM (TR)'!$A724,'Memb Hist (Org)'!$A$1:$BS$1,0))&lt;&gt;1,"",'Mthly Returns (TR)'!R723),"")</f>
        <v>-5.8518000000000001E-2</v>
      </c>
      <c r="S724" s="46">
        <f>IFERROR(IF(INDEX('Memb Hist (Org)'!$A$1:$BS$29,MATCH('Mthly GM (TR)'!S$2,'Memb Hist (Org)'!$A$1:$A$29,0),MATCH('Mthly GM (TR)'!$A724,'Memb Hist (Org)'!$A$1:$BS$1,0))&lt;&gt;1,"",'Mthly Returns (TR)'!S723),"")</f>
        <v>-6.0926000000000001E-2</v>
      </c>
      <c r="T724" s="46">
        <f>IFERROR(IF(INDEX('Memb Hist (Org)'!$A$1:$BS$29,MATCH('Mthly GM (TR)'!T$2,'Memb Hist (Org)'!$A$1:$A$29,0),MATCH('Mthly GM (TR)'!$A724,'Memb Hist (Org)'!$A$1:$BS$1,0))&lt;&gt;1,"",'Mthly Returns (TR)'!T723),"")</f>
        <v>-5.3975000000000002E-2</v>
      </c>
      <c r="U724" s="46" t="str">
        <f>IFERROR(IF(INDEX('Memb Hist (Org)'!$A$1:$BS$29,MATCH('Mthly GM (TR)'!U$2,'Memb Hist (Org)'!$A$1:$A$29,0),MATCH('Mthly GM (TR)'!$A724,'Memb Hist (Org)'!$A$1:$BS$1,0))&lt;&gt;1,"",'Mthly Returns (TR)'!U723),"")</f>
        <v/>
      </c>
      <c r="V724" s="46" t="str">
        <f>IFERROR(IF(INDEX('Memb Hist (Org)'!$A$1:$BS$29,MATCH('Mthly GM (TR)'!V$2,'Memb Hist (Org)'!$A$1:$A$29,0),MATCH('Mthly GM (TR)'!$A724,'Memb Hist (Org)'!$A$1:$BS$1,0))&lt;&gt;1,"",'Mthly Returns (TR)'!V723),"")</f>
        <v/>
      </c>
      <c r="W724" s="46">
        <f>IFERROR(IF(INDEX('Memb Hist (Org)'!$A$1:$BS$29,MATCH('Mthly GM (TR)'!W$2,'Memb Hist (Org)'!$A$1:$A$29,0),MATCH('Mthly GM (TR)'!$A724,'Memb Hist (Org)'!$A$1:$BS$1,0))&lt;&gt;1,"",'Mthly Returns (TR)'!W723),"")</f>
        <v>-6.6503000000000007E-2</v>
      </c>
      <c r="X724" s="46">
        <f>IFERROR(IF(INDEX('Memb Hist (Org)'!$A$1:$BS$29,MATCH('Mthly GM (TR)'!X$2,'Memb Hist (Org)'!$A$1:$A$29,0),MATCH('Mthly GM (TR)'!$A724,'Memb Hist (Org)'!$A$1:$BS$1,0))&lt;&gt;1,"",'Mthly Returns (TR)'!X723),"")</f>
        <v>-0.08</v>
      </c>
      <c r="Y724" s="46">
        <f>IFERROR(IF(INDEX('Memb Hist (Org)'!$A$1:$BS$29,MATCH('Mthly GM (TR)'!Y$2,'Memb Hist (Org)'!$A$1:$A$29,0),MATCH('Mthly GM (TR)'!$A724,'Memb Hist (Org)'!$A$1:$BS$1,0))&lt;&gt;1,"",'Mthly Returns (TR)'!Y723),"")</f>
        <v>-4.1978000000000001E-2</v>
      </c>
      <c r="Z724" s="46">
        <f>IFERROR(IF(INDEX('Memb Hist (Org)'!$A$1:$BS$29,MATCH('Mthly GM (TR)'!Z$2,'Memb Hist (Org)'!$A$1:$A$29,0),MATCH('Mthly GM (TR)'!$A724,'Memb Hist (Org)'!$A$1:$BS$1,0))&lt;&gt;1,"",'Mthly Returns (TR)'!Z723),"")</f>
        <v>-2.6485999999999999E-2</v>
      </c>
      <c r="AA724" s="46" t="str">
        <f>IFERROR(IF(INDEX('Memb Hist (Org)'!$A$1:$BS$29,MATCH('Mthly GM (TR)'!AA$2,'Memb Hist (Org)'!$A$1:$A$29,0),MATCH('Mthly GM (TR)'!$A724,'Memb Hist (Org)'!$A$1:$BS$1,0))&lt;&gt;1,"",'Mthly Returns (TR)'!AA723),"")</f>
        <v/>
      </c>
      <c r="AB724" s="46">
        <f>IFERROR(IF(INDEX('Memb Hist (Org)'!$A$1:$BS$29,MATCH('Mthly GM (TR)'!AB$2,'Memb Hist (Org)'!$A$1:$A$29,0),MATCH('Mthly GM (TR)'!$A724,'Memb Hist (Org)'!$A$1:$BS$1,0))&lt;&gt;1,"",'Mthly Returns (TR)'!AB723),"")</f>
        <v>-1.1384999999999999E-2</v>
      </c>
      <c r="AC724" s="46" t="str">
        <f>IFERROR(IF(INDEX('Memb Hist (Org)'!$A$1:$BS$29,MATCH('Mthly GM (TR)'!AC$2,'Memb Hist (Org)'!$A$1:$A$29,0),MATCH('Mthly GM (TR)'!$A724,'Memb Hist (Org)'!$A$1:$BS$1,0))&lt;&gt;1,"",'Mthly Returns (TR)'!AC723),"")</f>
        <v/>
      </c>
      <c r="AD724" s="46">
        <f>IFERROR(IF(INDEX('Memb Hist (Org)'!$A$1:$BS$29,MATCH('Mthly GM (TR)'!AD$2,'Memb Hist (Org)'!$A$1:$A$29,0),MATCH('Mthly GM (TR)'!$A724,'Memb Hist (Org)'!$A$1:$BS$1,0))&lt;&gt;1,"",'Mthly Returns (TR)'!AD723),"")</f>
        <v>-5.1089000000000002E-2</v>
      </c>
      <c r="AE724" s="46" t="str">
        <f>IFERROR(IF(INDEX('Memb Hist (Org)'!$A$1:$BS$29,MATCH('Mthly GM (TR)'!AE$2,'Memb Hist (Org)'!$A$1:$A$29,0),MATCH('Mthly GM (TR)'!$A724,'Memb Hist (Org)'!$A$1:$BS$1,0))&lt;&gt;1,"",'Mthly Returns (TR)'!AE723),"")</f>
        <v/>
      </c>
      <c r="AF724" s="42">
        <f>IFERROR(IF($C724=7,INDEX('Gross Margin'!$A$32:$BS$60,MATCH('Mthly GM (TR)'!AF$2,'Gross Margin'!$A$32:$A$60,0),MATCH('Mthly GM (TR)'!$A724,'Gross Margin'!$A$32:$BS$32,0)),AF723*(1+D723)),"")</f>
        <v>8.8046793901388004E-2</v>
      </c>
      <c r="AG724" s="42" t="str">
        <f>IFERROR(IF($C724=7,INDEX('Gross Margin'!$A$32:$BS$60,MATCH('Mthly GM (TR)'!AG$2,'Gross Margin'!$A$32:$A$60,0),MATCH('Mthly GM (TR)'!$A724,'Gross Margin'!$A$32:$BS$32,0)),AG723*(1+E723)),"")</f>
        <v/>
      </c>
      <c r="AH724" s="42" t="str">
        <f>IFERROR(IF($C724=7,INDEX('Gross Margin'!$A$32:$BS$60,MATCH('Mthly GM (TR)'!AH$2,'Gross Margin'!$A$32:$A$60,0),MATCH('Mthly GM (TR)'!$A724,'Gross Margin'!$A$32:$BS$32,0)),AH723*(1+F723)),"")</f>
        <v/>
      </c>
      <c r="AI724" s="42" t="str">
        <f>IFERROR(IF($C724=7,INDEX('Gross Margin'!$A$32:$BS$60,MATCH('Mthly GM (TR)'!AI$2,'Gross Margin'!$A$32:$A$60,0),MATCH('Mthly GM (TR)'!$A724,'Gross Margin'!$A$32:$BS$32,0)),AI723*(1+G723)),"")</f>
        <v/>
      </c>
      <c r="AJ724" s="42" t="str">
        <f>IFERROR(IF($C724=7,INDEX('Gross Margin'!$A$32:$BS$60,MATCH('Mthly GM (TR)'!AJ$2,'Gross Margin'!$A$32:$A$60,0),MATCH('Mthly GM (TR)'!$A724,'Gross Margin'!$A$32:$BS$32,0)),AJ723*(1+H723)),"")</f>
        <v/>
      </c>
      <c r="AK724" s="42">
        <f>IFERROR(IF($C724=7,INDEX('Gross Margin'!$A$32:$BS$60,MATCH('Mthly GM (TR)'!AK$2,'Gross Margin'!$A$32:$A$60,0),MATCH('Mthly GM (TR)'!$A724,'Gross Margin'!$A$32:$BS$32,0)),AK723*(1+I723)),"")</f>
        <v>5.6730710995408357E-2</v>
      </c>
      <c r="AL724" s="42" t="str">
        <f>IFERROR(IF($C724=7,INDEX('Gross Margin'!$A$32:$BS$60,MATCH('Mthly GM (TR)'!AL$2,'Gross Margin'!$A$32:$A$60,0),MATCH('Mthly GM (TR)'!$A724,'Gross Margin'!$A$32:$BS$32,0)),AL723*(1+J723)),"")</f>
        <v/>
      </c>
      <c r="AM724" s="42" t="str">
        <f>IFERROR(IF($C724=7,INDEX('Gross Margin'!$A$32:$BS$60,MATCH('Mthly GM (TR)'!AM$2,'Gross Margin'!$A$32:$A$60,0),MATCH('Mthly GM (TR)'!$A724,'Gross Margin'!$A$32:$BS$32,0)),AM723*(1+K723)),"")</f>
        <v/>
      </c>
      <c r="AN724" s="42">
        <f>IFERROR(IF($C724=7,INDEX('Gross Margin'!$A$32:$BS$60,MATCH('Mthly GM (TR)'!AN$2,'Gross Margin'!$A$32:$A$60,0),MATCH('Mthly GM (TR)'!$A724,'Gross Margin'!$A$32:$BS$32,0)),AN723*(1+L723)),"")</f>
        <v>7.1560165606024378E-2</v>
      </c>
      <c r="AO724" s="42">
        <f>IFERROR(IF($C724=7,INDEX('Gross Margin'!$A$32:$BS$60,MATCH('Mthly GM (TR)'!AO$2,'Gross Margin'!$A$32:$A$60,0),MATCH('Mthly GM (TR)'!$A724,'Gross Margin'!$A$32:$BS$32,0)),AO723*(1+M723)),"")</f>
        <v>9.1770911128350049E-2</v>
      </c>
      <c r="AP724" s="42">
        <f>IFERROR(IF($C724=7,INDEX('Gross Margin'!$A$32:$BS$60,MATCH('Mthly GM (TR)'!AP$2,'Gross Margin'!$A$32:$A$60,0),MATCH('Mthly GM (TR)'!$A724,'Gross Margin'!$A$32:$BS$32,0)),AP723*(1+N723)),"")</f>
        <v>5.7970141959573514E-2</v>
      </c>
      <c r="AQ724" s="42">
        <f>IFERROR(IF($C724=7,INDEX('Gross Margin'!$A$32:$BS$60,MATCH('Mthly GM (TR)'!AQ$2,'Gross Margin'!$A$32:$A$60,0),MATCH('Mthly GM (TR)'!$A724,'Gross Margin'!$A$32:$BS$32,0)),AQ723*(1+O723)),"")</f>
        <v>6.6918371543429181E-2</v>
      </c>
      <c r="AR724" s="42" t="str">
        <f>IFERROR(IF($C724=7,INDEX('Gross Margin'!$A$32:$BS$60,MATCH('Mthly GM (TR)'!AR$2,'Gross Margin'!$A$32:$A$60,0),MATCH('Mthly GM (TR)'!$A724,'Gross Margin'!$A$32:$BS$32,0)),AR723*(1+P723)),"")</f>
        <v/>
      </c>
      <c r="AS724" s="42" t="str">
        <f>IFERROR(IF($C724=7,INDEX('Gross Margin'!$A$32:$BS$60,MATCH('Mthly GM (TR)'!AS$2,'Gross Margin'!$A$32:$A$60,0),MATCH('Mthly GM (TR)'!$A724,'Gross Margin'!$A$32:$BS$32,0)),AS723*(1+Q723)),"")</f>
        <v/>
      </c>
      <c r="AT724" s="42">
        <f>IFERROR(IF($C724=7,INDEX('Gross Margin'!$A$32:$BS$60,MATCH('Mthly GM (TR)'!AT$2,'Gross Margin'!$A$32:$A$60,0),MATCH('Mthly GM (TR)'!$A724,'Gross Margin'!$A$32:$BS$32,0)),AT723*(1+R723)),"")</f>
        <v>6.3932750860243526E-2</v>
      </c>
      <c r="AU724" s="42">
        <f>IFERROR(IF($C724=7,INDEX('Gross Margin'!$A$32:$BS$60,MATCH('Mthly GM (TR)'!AU$2,'Gross Margin'!$A$32:$A$60,0),MATCH('Mthly GM (TR)'!$A724,'Gross Margin'!$A$32:$BS$32,0)),AU723*(1+S723)),"")</f>
        <v>7.6203413929010325E-2</v>
      </c>
      <c r="AV724" s="42">
        <f>IFERROR(IF($C724=7,INDEX('Gross Margin'!$A$32:$BS$60,MATCH('Mthly GM (TR)'!AV$2,'Gross Margin'!$A$32:$A$60,0),MATCH('Mthly GM (TR)'!$A724,'Gross Margin'!$A$32:$BS$32,0)),AV723*(1+T723)),"")</f>
        <v>7.8823198941047182E-2</v>
      </c>
      <c r="AW724" s="42" t="str">
        <f>IFERROR(IF($C724=7,INDEX('Gross Margin'!$A$32:$BS$60,MATCH('Mthly GM (TR)'!AW$2,'Gross Margin'!$A$32:$A$60,0),MATCH('Mthly GM (TR)'!$A724,'Gross Margin'!$A$32:$BS$32,0)),AW723*(1+U723)),"")</f>
        <v/>
      </c>
      <c r="AX724" s="42" t="str">
        <f>IFERROR(IF($C724=7,INDEX('Gross Margin'!$A$32:$BS$60,MATCH('Mthly GM (TR)'!AX$2,'Gross Margin'!$A$32:$A$60,0),MATCH('Mthly GM (TR)'!$A724,'Gross Margin'!$A$32:$BS$32,0)),AX723*(1+V723)),"")</f>
        <v/>
      </c>
      <c r="AY724" s="42">
        <f>IFERROR(IF($C724=7,INDEX('Gross Margin'!$A$32:$BS$60,MATCH('Mthly GM (TR)'!AY$2,'Gross Margin'!$A$32:$A$60,0),MATCH('Mthly GM (TR)'!$A724,'Gross Margin'!$A$32:$BS$32,0)),AY723*(1+W723)),"")</f>
        <v>8.5069935391505758E-2</v>
      </c>
      <c r="AZ724" s="42">
        <f>IFERROR(IF($C724=7,INDEX('Gross Margin'!$A$32:$BS$60,MATCH('Mthly GM (TR)'!AZ$2,'Gross Margin'!$A$32:$A$60,0),MATCH('Mthly GM (TR)'!$A724,'Gross Margin'!$A$32:$BS$32,0)),AZ723*(1+X723)),"")</f>
        <v>7.3046110960679034E-2</v>
      </c>
      <c r="BA724" s="42">
        <f>IFERROR(IF($C724=7,INDEX('Gross Margin'!$A$32:$BS$60,MATCH('Mthly GM (TR)'!BA$2,'Gross Margin'!$A$32:$A$60,0),MATCH('Mthly GM (TR)'!$A724,'Gross Margin'!$A$32:$BS$32,0)),BA723*(1+Y723)),"")</f>
        <v>7.5248187737672695E-2</v>
      </c>
      <c r="BB724" s="42">
        <f>IFERROR(IF($C724=7,INDEX('Gross Margin'!$A$32:$BS$60,MATCH('Mthly GM (TR)'!BB$2,'Gross Margin'!$A$32:$A$60,0),MATCH('Mthly GM (TR)'!$A724,'Gross Margin'!$A$32:$BS$32,0)),BB723*(1+Z723)),"")</f>
        <v>7.6432070352105461E-2</v>
      </c>
      <c r="BC724" s="42" t="str">
        <f>IFERROR(IF($C724=7,INDEX('Gross Margin'!$A$32:$BS$60,MATCH('Mthly GM (TR)'!BC$2,'Gross Margin'!$A$32:$A$60,0),MATCH('Mthly GM (TR)'!$A724,'Gross Margin'!$A$32:$BS$32,0)),BC723*(1+AA723)),"")</f>
        <v/>
      </c>
      <c r="BD724" s="42">
        <f>IFERROR(IF($C724=7,INDEX('Gross Margin'!$A$32:$BS$60,MATCH('Mthly GM (TR)'!BD$2,'Gross Margin'!$A$32:$A$60,0),MATCH('Mthly GM (TR)'!$A724,'Gross Margin'!$A$32:$BS$32,0)),BD723*(1+AB723)),"")</f>
        <v>0.13272238853112972</v>
      </c>
      <c r="BE724" s="42" t="str">
        <f>IFERROR(IF($C724=7,INDEX('Gross Margin'!$A$32:$BS$60,MATCH('Mthly GM (TR)'!BE$2,'Gross Margin'!$A$32:$A$60,0),MATCH('Mthly GM (TR)'!$A724,'Gross Margin'!$A$32:$BS$32,0)),BE723*(1+AC723)),"")</f>
        <v/>
      </c>
      <c r="BF724" s="42">
        <f>IFERROR(IF($C724=7,INDEX('Gross Margin'!$A$32:$BS$60,MATCH('Mthly GM (TR)'!BF$2,'Gross Margin'!$A$32:$A$60,0),MATCH('Mthly GM (TR)'!$A724,'Gross Margin'!$A$32:$BS$32,0)),BF723*(1+AD723)),"")</f>
        <v>8.093238662750335E-2</v>
      </c>
      <c r="BG724" s="42" t="str">
        <f>IFERROR(IF($C724=7,INDEX('Gross Margin'!$A$32:$BS$60,MATCH('Mthly GM (TR)'!BG$2,'Gross Margin'!$A$32:$A$60,0),MATCH('Mthly GM (TR)'!$A724,'Gross Margin'!$A$32:$BS$32,0)),BG723*(1+AE723)),"")</f>
        <v/>
      </c>
      <c r="BH724" s="44">
        <f t="shared" si="678"/>
        <v>7.4907460621160965E-2</v>
      </c>
      <c r="BI724" s="44" t="str">
        <f t="shared" si="679"/>
        <v/>
      </c>
      <c r="BJ724" s="44" t="str">
        <f t="shared" si="680"/>
        <v/>
      </c>
      <c r="BK724" s="44" t="str">
        <f t="shared" si="681"/>
        <v/>
      </c>
      <c r="BL724" s="44" t="str">
        <f t="shared" si="682"/>
        <v/>
      </c>
      <c r="BM724" s="44">
        <f t="shared" si="683"/>
        <v>4.8264715972037492E-2</v>
      </c>
      <c r="BN724" s="44" t="str">
        <f t="shared" si="684"/>
        <v/>
      </c>
      <c r="BO724" s="44" t="str">
        <f t="shared" si="685"/>
        <v/>
      </c>
      <c r="BP724" s="44">
        <f t="shared" si="686"/>
        <v>6.0881152506025833E-2</v>
      </c>
      <c r="BQ724" s="44">
        <f t="shared" si="687"/>
        <v>7.8075823172098199E-2</v>
      </c>
      <c r="BR724" s="44">
        <f t="shared" si="688"/>
        <v>4.9319185101769032E-2</v>
      </c>
      <c r="BS724" s="44">
        <f t="shared" si="689"/>
        <v>5.6932059182482259E-2</v>
      </c>
      <c r="BT724" s="44" t="str">
        <f t="shared" si="690"/>
        <v/>
      </c>
      <c r="BU724" s="44" t="str">
        <f t="shared" si="691"/>
        <v/>
      </c>
      <c r="BV724" s="44">
        <f t="shared" si="692"/>
        <v>5.4391986411565299E-2</v>
      </c>
      <c r="BW724" s="44">
        <f t="shared" si="693"/>
        <v>6.4831483068861454E-2</v>
      </c>
      <c r="BX724" s="44">
        <f t="shared" si="694"/>
        <v>6.7060314283827069E-2</v>
      </c>
      <c r="BY724" s="44" t="str">
        <f t="shared" si="695"/>
        <v/>
      </c>
      <c r="BZ724" s="44" t="str">
        <f t="shared" si="696"/>
        <v/>
      </c>
      <c r="CA724" s="44">
        <f t="shared" si="697"/>
        <v>7.2374842433455933E-2</v>
      </c>
      <c r="CB724" s="44">
        <f t="shared" si="698"/>
        <v>6.2145348375141247E-2</v>
      </c>
      <c r="CC724" s="44">
        <f t="shared" si="699"/>
        <v>6.4018806477910681E-2</v>
      </c>
      <c r="CD724" s="44">
        <f t="shared" si="700"/>
        <v>6.5026016807681719E-2</v>
      </c>
      <c r="CE724" s="44" t="str">
        <f t="shared" si="701"/>
        <v/>
      </c>
      <c r="CF724" s="44">
        <f t="shared" si="702"/>
        <v>0.11291606033465458</v>
      </c>
      <c r="CG724" s="44" t="str">
        <f t="shared" si="703"/>
        <v/>
      </c>
      <c r="CH724" s="44">
        <f t="shared" si="704"/>
        <v>6.8854745251328356E-2</v>
      </c>
      <c r="CI724" s="44" t="str">
        <f t="shared" si="705"/>
        <v/>
      </c>
      <c r="CJ724" s="48">
        <f t="shared" si="706"/>
        <v>-3.014276215395517E-4</v>
      </c>
      <c r="CK724" s="48" t="str">
        <f t="shared" si="707"/>
        <v/>
      </c>
      <c r="CL724" s="48" t="str">
        <f t="shared" si="708"/>
        <v/>
      </c>
      <c r="CM724" s="48" t="str">
        <f t="shared" si="709"/>
        <v/>
      </c>
      <c r="CN724" s="48" t="str">
        <f t="shared" si="710"/>
        <v/>
      </c>
      <c r="CO724" s="48">
        <f t="shared" si="711"/>
        <v>-1.7954474341597946E-3</v>
      </c>
      <c r="CP724" s="48" t="str">
        <f t="shared" si="712"/>
        <v/>
      </c>
      <c r="CQ724" s="48" t="str">
        <f t="shared" si="713"/>
        <v/>
      </c>
      <c r="CR724" s="48">
        <f t="shared" si="714"/>
        <v>-2.2838346739585467E-3</v>
      </c>
      <c r="CS724" s="48">
        <f t="shared" si="715"/>
        <v>-3.0849319251759441E-3</v>
      </c>
      <c r="CT724" s="48">
        <f t="shared" si="716"/>
        <v>-3.7909191628474766E-3</v>
      </c>
      <c r="CU724" s="48">
        <f t="shared" si="717"/>
        <v>-2.1972358920887207E-3</v>
      </c>
      <c r="CV724" s="48" t="str">
        <f t="shared" si="718"/>
        <v/>
      </c>
      <c r="CW724" s="48" t="str">
        <f t="shared" si="719"/>
        <v/>
      </c>
      <c r="CX724" s="48">
        <f t="shared" si="720"/>
        <v>-3.1829102608319781E-3</v>
      </c>
      <c r="CY724" s="48">
        <f t="shared" si="721"/>
        <v>-3.9499229374534532E-3</v>
      </c>
      <c r="CZ724" s="48">
        <f t="shared" si="722"/>
        <v>-3.6195804634695664E-3</v>
      </c>
      <c r="DA724" s="48" t="str">
        <f t="shared" si="723"/>
        <v/>
      </c>
      <c r="DB724" s="48" t="str">
        <f t="shared" si="724"/>
        <v/>
      </c>
      <c r="DC724" s="48">
        <f t="shared" si="725"/>
        <v>-4.8131441463521206E-3</v>
      </c>
      <c r="DD724" s="48">
        <f t="shared" si="726"/>
        <v>-4.9716278700113001E-3</v>
      </c>
      <c r="DE724" s="48">
        <f t="shared" si="727"/>
        <v>-2.6873814583297348E-3</v>
      </c>
      <c r="DF724" s="48">
        <f t="shared" si="728"/>
        <v>-1.722279081168258E-3</v>
      </c>
      <c r="DG724" s="48" t="str">
        <f t="shared" si="729"/>
        <v/>
      </c>
      <c r="DH724" s="48">
        <f t="shared" si="730"/>
        <v>-1.2855493469100423E-3</v>
      </c>
      <c r="DI724" s="48" t="str">
        <f t="shared" si="731"/>
        <v/>
      </c>
      <c r="DJ724" s="48">
        <f t="shared" si="732"/>
        <v>-3.5177200801451147E-3</v>
      </c>
      <c r="DK724" s="48" t="str">
        <f t="shared" si="733"/>
        <v/>
      </c>
      <c r="DL724" s="37">
        <f t="shared" si="673"/>
        <v>-4.3203912354441605E-2</v>
      </c>
      <c r="DM724" s="39">
        <f t="shared" si="674"/>
        <v>0.95679608764555835</v>
      </c>
      <c r="DN724" s="39">
        <f>PRODUCT($DM$466:DM724)</f>
        <v>10.770883790991991</v>
      </c>
      <c r="DO724" s="36">
        <f>DL724-'1M RF rate'!C584</f>
        <v>-4.3236073331691834E-2</v>
      </c>
      <c r="DP724" s="39">
        <f t="shared" si="675"/>
        <v>0.95676392666830812</v>
      </c>
      <c r="DQ724" s="39">
        <f>PRODUCT($DP$466:DP724)</f>
        <v>4.5061699946190128</v>
      </c>
      <c r="DR724" s="36">
        <f>DL724-'DJUA Monthly (PR)'!C584</f>
        <v>2.7797054077956448E-3</v>
      </c>
      <c r="DS724" s="39">
        <f t="shared" si="676"/>
        <v>1.0027797054077956</v>
      </c>
      <c r="DT724" s="39">
        <f>PRODUCT($DS$466:DS724)</f>
        <v>5.0523310753475661</v>
      </c>
      <c r="DU724" s="100"/>
      <c r="DV724" s="100"/>
    </row>
    <row r="725" spans="1:126" x14ac:dyDescent="0.35">
      <c r="A725" s="35">
        <f t="shared" si="677"/>
        <v>2009</v>
      </c>
      <c r="B725" s="35">
        <v>2010</v>
      </c>
      <c r="C725" s="35">
        <v>2</v>
      </c>
      <c r="D725" s="46">
        <f>IFERROR(IF(INDEX('Memb Hist (Org)'!$A$1:$BS$29,MATCH('Mthly GM (TR)'!D$2,'Memb Hist (Org)'!$A$1:$A$29,0),MATCH('Mthly GM (TR)'!$A725,'Memb Hist (Org)'!$A$1:$BS$1,0))&lt;&gt;1,"",'Mthly Returns (TR)'!D724),"")</f>
        <v>-1.7892999999999999E-2</v>
      </c>
      <c r="E725" s="46" t="str">
        <f>IFERROR(IF(INDEX('Memb Hist (Org)'!$A$1:$BS$29,MATCH('Mthly GM (TR)'!E$2,'Memb Hist (Org)'!$A$1:$A$29,0),MATCH('Mthly GM (TR)'!$A725,'Memb Hist (Org)'!$A$1:$BS$1,0))&lt;&gt;1,"",'Mthly Returns (TR)'!E724),"")</f>
        <v/>
      </c>
      <c r="F725" s="46" t="str">
        <f>IFERROR(IF(INDEX('Memb Hist (Org)'!$A$1:$BS$29,MATCH('Mthly GM (TR)'!F$2,'Memb Hist (Org)'!$A$1:$A$29,0),MATCH('Mthly GM (TR)'!$A725,'Memb Hist (Org)'!$A$1:$BS$1,0))&lt;&gt;1,"",'Mthly Returns (TR)'!F724),"")</f>
        <v/>
      </c>
      <c r="G725" s="46" t="str">
        <f>IFERROR(IF(INDEX('Memb Hist (Org)'!$A$1:$BS$29,MATCH('Mthly GM (TR)'!G$2,'Memb Hist (Org)'!$A$1:$A$29,0),MATCH('Mthly GM (TR)'!$A725,'Memb Hist (Org)'!$A$1:$BS$1,0))&lt;&gt;1,"",'Mthly Returns (TR)'!G724),"")</f>
        <v/>
      </c>
      <c r="H725" s="46" t="str">
        <f>IFERROR(IF(INDEX('Memb Hist (Org)'!$A$1:$BS$29,MATCH('Mthly GM (TR)'!H$2,'Memb Hist (Org)'!$A$1:$A$29,0),MATCH('Mthly GM (TR)'!$A725,'Memb Hist (Org)'!$A$1:$BS$1,0))&lt;&gt;1,"",'Mthly Returns (TR)'!H724),"")</f>
        <v/>
      </c>
      <c r="I725" s="46">
        <f>IFERROR(IF(INDEX('Memb Hist (Org)'!$A$1:$BS$29,MATCH('Mthly GM (TR)'!I$2,'Memb Hist (Org)'!$A$1:$A$29,0),MATCH('Mthly GM (TR)'!$A725,'Memb Hist (Org)'!$A$1:$BS$1,0))&lt;&gt;1,"",'Mthly Returns (TR)'!I724),"")</f>
        <v>-9.0310000000000008E-3</v>
      </c>
      <c r="J725" s="46" t="str">
        <f>IFERROR(IF(INDEX('Memb Hist (Org)'!$A$1:$BS$29,MATCH('Mthly GM (TR)'!J$2,'Memb Hist (Org)'!$A$1:$A$29,0),MATCH('Mthly GM (TR)'!$A725,'Memb Hist (Org)'!$A$1:$BS$1,0))&lt;&gt;1,"",'Mthly Returns (TR)'!J724),"")</f>
        <v/>
      </c>
      <c r="K725" s="46" t="str">
        <f>IFERROR(IF(INDEX('Memb Hist (Org)'!$A$1:$BS$29,MATCH('Mthly GM (TR)'!K$2,'Memb Hist (Org)'!$A$1:$A$29,0),MATCH('Mthly GM (TR)'!$A725,'Memb Hist (Org)'!$A$1:$BS$1,0))&lt;&gt;1,"",'Mthly Returns (TR)'!K724),"")</f>
        <v/>
      </c>
      <c r="L725" s="46">
        <f>IFERROR(IF(INDEX('Memb Hist (Org)'!$A$1:$BS$29,MATCH('Mthly GM (TR)'!L$2,'Memb Hist (Org)'!$A$1:$A$29,0),MATCH('Mthly GM (TR)'!$A725,'Memb Hist (Org)'!$A$1:$BS$1,0))&lt;&gt;1,"",'Mthly Returns (TR)'!L724),"")</f>
        <v>2.6362E-2</v>
      </c>
      <c r="M725" s="46">
        <f>IFERROR(IF(INDEX('Memb Hist (Org)'!$A$1:$BS$29,MATCH('Mthly GM (TR)'!M$2,'Memb Hist (Org)'!$A$1:$A$29,0),MATCH('Mthly GM (TR)'!$A725,'Memb Hist (Org)'!$A$1:$BS$1,0))&lt;&gt;1,"",'Mthly Returns (TR)'!M724),"")</f>
        <v>3.63E-3</v>
      </c>
      <c r="N725" s="46">
        <f>IFERROR(IF(INDEX('Memb Hist (Org)'!$A$1:$BS$29,MATCH('Mthly GM (TR)'!N$2,'Memb Hist (Org)'!$A$1:$A$29,0),MATCH('Mthly GM (TR)'!$A725,'Memb Hist (Org)'!$A$1:$BS$1,0))&lt;&gt;1,"",'Mthly Returns (TR)'!N724),"")</f>
        <v>-3.8760999999999997E-2</v>
      </c>
      <c r="O725" s="46">
        <f>IFERROR(IF(INDEX('Memb Hist (Org)'!$A$1:$BS$29,MATCH('Mthly GM (TR)'!O$2,'Memb Hist (Org)'!$A$1:$A$29,0),MATCH('Mthly GM (TR)'!$A725,'Memb Hist (Org)'!$A$1:$BS$1,0))&lt;&gt;1,"",'Mthly Returns (TR)'!O724),"")</f>
        <v>-2.6882E-2</v>
      </c>
      <c r="P725" s="46" t="str">
        <f>IFERROR(IF(INDEX('Memb Hist (Org)'!$A$1:$BS$29,MATCH('Mthly GM (TR)'!P$2,'Memb Hist (Org)'!$A$1:$A$29,0),MATCH('Mthly GM (TR)'!$A725,'Memb Hist (Org)'!$A$1:$BS$1,0))&lt;&gt;1,"",'Mthly Returns (TR)'!P724),"")</f>
        <v/>
      </c>
      <c r="Q725" s="46" t="str">
        <f>IFERROR(IF(INDEX('Memb Hist (Org)'!$A$1:$BS$29,MATCH('Mthly GM (TR)'!Q$2,'Memb Hist (Org)'!$A$1:$A$29,0),MATCH('Mthly GM (TR)'!$A725,'Memb Hist (Org)'!$A$1:$BS$1,0))&lt;&gt;1,"",'Mthly Returns (TR)'!Q724),"")</f>
        <v/>
      </c>
      <c r="R725" s="46">
        <f>IFERROR(IF(INDEX('Memb Hist (Org)'!$A$1:$BS$29,MATCH('Mthly GM (TR)'!R$2,'Memb Hist (Org)'!$A$1:$A$29,0),MATCH('Mthly GM (TR)'!$A725,'Memb Hist (Org)'!$A$1:$BS$1,0))&lt;&gt;1,"",'Mthly Returns (TR)'!R724),"")</f>
        <v>5.4035E-2</v>
      </c>
      <c r="S725" s="46">
        <f>IFERROR(IF(INDEX('Memb Hist (Org)'!$A$1:$BS$29,MATCH('Mthly GM (TR)'!S$2,'Memb Hist (Org)'!$A$1:$A$29,0),MATCH('Mthly GM (TR)'!$A725,'Memb Hist (Org)'!$A$1:$BS$1,0))&lt;&gt;1,"",'Mthly Returns (TR)'!S724),"")</f>
        <v>-0.10133</v>
      </c>
      <c r="T725" s="46">
        <f>IFERROR(IF(INDEX('Memb Hist (Org)'!$A$1:$BS$29,MATCH('Mthly GM (TR)'!T$2,'Memb Hist (Org)'!$A$1:$A$29,0),MATCH('Mthly GM (TR)'!$A725,'Memb Hist (Org)'!$A$1:$BS$1,0))&lt;&gt;1,"",'Mthly Returns (TR)'!T724),"")</f>
        <v>-7.5760000000000003E-3</v>
      </c>
      <c r="U725" s="46" t="str">
        <f>IFERROR(IF(INDEX('Memb Hist (Org)'!$A$1:$BS$29,MATCH('Mthly GM (TR)'!U$2,'Memb Hist (Org)'!$A$1:$A$29,0),MATCH('Mthly GM (TR)'!$A725,'Memb Hist (Org)'!$A$1:$BS$1,0))&lt;&gt;1,"",'Mthly Returns (TR)'!U724),"")</f>
        <v/>
      </c>
      <c r="V725" s="46" t="str">
        <f>IFERROR(IF(INDEX('Memb Hist (Org)'!$A$1:$BS$29,MATCH('Mthly GM (TR)'!V$2,'Memb Hist (Org)'!$A$1:$A$29,0),MATCH('Mthly GM (TR)'!$A725,'Memb Hist (Org)'!$A$1:$BS$1,0))&lt;&gt;1,"",'Mthly Returns (TR)'!V724),"")</f>
        <v/>
      </c>
      <c r="W725" s="46">
        <f>IFERROR(IF(INDEX('Memb Hist (Org)'!$A$1:$BS$29,MATCH('Mthly GM (TR)'!W$2,'Memb Hist (Org)'!$A$1:$A$29,0),MATCH('Mthly GM (TR)'!$A725,'Memb Hist (Org)'!$A$1:$BS$1,0))&lt;&gt;1,"",'Mthly Returns (TR)'!W724),"")</f>
        <v>-3.9347E-2</v>
      </c>
      <c r="X725" s="46">
        <f>IFERROR(IF(INDEX('Memb Hist (Org)'!$A$1:$BS$29,MATCH('Mthly GM (TR)'!X$2,'Memb Hist (Org)'!$A$1:$A$29,0),MATCH('Mthly GM (TR)'!$A725,'Memb Hist (Org)'!$A$1:$BS$1,0))&lt;&gt;1,"",'Mthly Returns (TR)'!X724),"")</f>
        <v>-2.8441000000000001E-2</v>
      </c>
      <c r="Y725" s="46">
        <f>IFERROR(IF(INDEX('Memb Hist (Org)'!$A$1:$BS$29,MATCH('Mthly GM (TR)'!Y$2,'Memb Hist (Org)'!$A$1:$A$29,0),MATCH('Mthly GM (TR)'!$A725,'Memb Hist (Org)'!$A$1:$BS$1,0))&lt;&gt;1,"",'Mthly Returns (TR)'!Y724),"")</f>
        <v>-2.0708000000000001E-2</v>
      </c>
      <c r="Z725" s="46">
        <f>IFERROR(IF(INDEX('Memb Hist (Org)'!$A$1:$BS$29,MATCH('Mthly GM (TR)'!Z$2,'Memb Hist (Org)'!$A$1:$A$29,0),MATCH('Mthly GM (TR)'!$A725,'Memb Hist (Org)'!$A$1:$BS$1,0))&lt;&gt;1,"",'Mthly Returns (TR)'!Z724),"")</f>
        <v>-7.1869999999999998E-3</v>
      </c>
      <c r="AA725" s="46" t="str">
        <f>IFERROR(IF(INDEX('Memb Hist (Org)'!$A$1:$BS$29,MATCH('Mthly GM (TR)'!AA$2,'Memb Hist (Org)'!$A$1:$A$29,0),MATCH('Mthly GM (TR)'!$A725,'Memb Hist (Org)'!$A$1:$BS$1,0))&lt;&gt;1,"",'Mthly Returns (TR)'!AA724),"")</f>
        <v/>
      </c>
      <c r="AB725" s="46">
        <f>IFERROR(IF(INDEX('Memb Hist (Org)'!$A$1:$BS$29,MATCH('Mthly GM (TR)'!AB$2,'Memb Hist (Org)'!$A$1:$A$29,0),MATCH('Mthly GM (TR)'!$A725,'Memb Hist (Org)'!$A$1:$BS$1,0))&lt;&gt;1,"",'Mthly Returns (TR)'!AB724),"")</f>
        <v>3.3589000000000001E-2</v>
      </c>
      <c r="AC725" s="46" t="str">
        <f>IFERROR(IF(INDEX('Memb Hist (Org)'!$A$1:$BS$29,MATCH('Mthly GM (TR)'!AC$2,'Memb Hist (Org)'!$A$1:$A$29,0),MATCH('Mthly GM (TR)'!$A725,'Memb Hist (Org)'!$A$1:$BS$1,0))&lt;&gt;1,"",'Mthly Returns (TR)'!AC724),"")</f>
        <v/>
      </c>
      <c r="AD725" s="46">
        <f>IFERROR(IF(INDEX('Memb Hist (Org)'!$A$1:$BS$29,MATCH('Mthly GM (TR)'!AD$2,'Memb Hist (Org)'!$A$1:$A$29,0),MATCH('Mthly GM (TR)'!$A725,'Memb Hist (Org)'!$A$1:$BS$1,0))&lt;&gt;1,"",'Mthly Returns (TR)'!AD724),"")</f>
        <v>-7.4426000000000006E-2</v>
      </c>
      <c r="AE725" s="46" t="str">
        <f>IFERROR(IF(INDEX('Memb Hist (Org)'!$A$1:$BS$29,MATCH('Mthly GM (TR)'!AE$2,'Memb Hist (Org)'!$A$1:$A$29,0),MATCH('Mthly GM (TR)'!$A725,'Memb Hist (Org)'!$A$1:$BS$1,0))&lt;&gt;1,"",'Mthly Returns (TR)'!AE724),"")</f>
        <v/>
      </c>
      <c r="AF725" s="42">
        <f>IFERROR(IF($C725=7,INDEX('Gross Margin'!$A$32:$BS$60,MATCH('Mthly GM (TR)'!AF$2,'Gross Margin'!$A$32:$A$60,0),MATCH('Mthly GM (TR)'!$A725,'Gross Margin'!$A$32:$BS$32,0)),AF724*(1+D724)),"")</f>
        <v>8.7692493602728822E-2</v>
      </c>
      <c r="AG725" s="42" t="str">
        <f>IFERROR(IF($C725=7,INDEX('Gross Margin'!$A$32:$BS$60,MATCH('Mthly GM (TR)'!AG$2,'Gross Margin'!$A$32:$A$60,0),MATCH('Mthly GM (TR)'!$A725,'Gross Margin'!$A$32:$BS$32,0)),AG724*(1+E724)),"")</f>
        <v/>
      </c>
      <c r="AH725" s="42" t="str">
        <f>IFERROR(IF($C725=7,INDEX('Gross Margin'!$A$32:$BS$60,MATCH('Mthly GM (TR)'!AH$2,'Gross Margin'!$A$32:$A$60,0),MATCH('Mthly GM (TR)'!$A725,'Gross Margin'!$A$32:$BS$32,0)),AH724*(1+F724)),"")</f>
        <v/>
      </c>
      <c r="AI725" s="42" t="str">
        <f>IFERROR(IF($C725=7,INDEX('Gross Margin'!$A$32:$BS$60,MATCH('Mthly GM (TR)'!AI$2,'Gross Margin'!$A$32:$A$60,0),MATCH('Mthly GM (TR)'!$A725,'Gross Margin'!$A$32:$BS$32,0)),AI724*(1+G724)),"")</f>
        <v/>
      </c>
      <c r="AJ725" s="42" t="str">
        <f>IFERROR(IF($C725=7,INDEX('Gross Margin'!$A$32:$BS$60,MATCH('Mthly GM (TR)'!AJ$2,'Gross Margin'!$A$32:$A$60,0),MATCH('Mthly GM (TR)'!$A725,'Gross Margin'!$A$32:$BS$32,0)),AJ724*(1+H724)),"")</f>
        <v/>
      </c>
      <c r="AK725" s="42">
        <f>IFERROR(IF($C725=7,INDEX('Gross Margin'!$A$32:$BS$60,MATCH('Mthly GM (TR)'!AK$2,'Gross Margin'!$A$32:$A$60,0),MATCH('Mthly GM (TR)'!$A725,'Gross Margin'!$A$32:$BS$32,0)),AK724*(1+I724)),"")</f>
        <v>5.4620328546379167E-2</v>
      </c>
      <c r="AL725" s="42" t="str">
        <f>IFERROR(IF($C725=7,INDEX('Gross Margin'!$A$32:$BS$60,MATCH('Mthly GM (TR)'!AL$2,'Gross Margin'!$A$32:$A$60,0),MATCH('Mthly GM (TR)'!$A725,'Gross Margin'!$A$32:$BS$32,0)),AL724*(1+J724)),"")</f>
        <v/>
      </c>
      <c r="AM725" s="42" t="str">
        <f>IFERROR(IF($C725=7,INDEX('Gross Margin'!$A$32:$BS$60,MATCH('Mthly GM (TR)'!AM$2,'Gross Margin'!$A$32:$A$60,0),MATCH('Mthly GM (TR)'!$A725,'Gross Margin'!$A$32:$BS$32,0)),AM724*(1+K724)),"")</f>
        <v/>
      </c>
      <c r="AN725" s="42">
        <f>IFERROR(IF($C725=7,INDEX('Gross Margin'!$A$32:$BS$60,MATCH('Mthly GM (TR)'!AN$2,'Gross Margin'!$A$32:$A$60,0),MATCH('Mthly GM (TR)'!$A725,'Gross Margin'!$A$32:$BS$32,0)),AN724*(1+L724)),"")</f>
        <v>6.887572911364559E-2</v>
      </c>
      <c r="AO725" s="42">
        <f>IFERROR(IF($C725=7,INDEX('Gross Margin'!$A$32:$BS$60,MATCH('Mthly GM (TR)'!AO$2,'Gross Margin'!$A$32:$A$60,0),MATCH('Mthly GM (TR)'!$A725,'Gross Margin'!$A$32:$BS$32,0)),AO724*(1+M724)),"")</f>
        <v>8.8144858887846678E-2</v>
      </c>
      <c r="AP725" s="42">
        <f>IFERROR(IF($C725=7,INDEX('Gross Margin'!$A$32:$BS$60,MATCH('Mthly GM (TR)'!AP$2,'Gross Margin'!$A$32:$A$60,0),MATCH('Mthly GM (TR)'!$A725,'Gross Margin'!$A$32:$BS$32,0)),AP724*(1+N724)),"")</f>
        <v>5.3514266997850897E-2</v>
      </c>
      <c r="AQ725" s="42">
        <f>IFERROR(IF($C725=7,INDEX('Gross Margin'!$A$32:$BS$60,MATCH('Mthly GM (TR)'!AQ$2,'Gross Margin'!$A$32:$A$60,0),MATCH('Mthly GM (TR)'!$A725,'Gross Margin'!$A$32:$BS$32,0)),AQ724*(1+O724)),"")</f>
        <v>6.4335723912082074E-2</v>
      </c>
      <c r="AR725" s="42" t="str">
        <f>IFERROR(IF($C725=7,INDEX('Gross Margin'!$A$32:$BS$60,MATCH('Mthly GM (TR)'!AR$2,'Gross Margin'!$A$32:$A$60,0),MATCH('Mthly GM (TR)'!$A725,'Gross Margin'!$A$32:$BS$32,0)),AR724*(1+P724)),"")</f>
        <v/>
      </c>
      <c r="AS725" s="42" t="str">
        <f>IFERROR(IF($C725=7,INDEX('Gross Margin'!$A$32:$BS$60,MATCH('Mthly GM (TR)'!AS$2,'Gross Margin'!$A$32:$A$60,0),MATCH('Mthly GM (TR)'!$A725,'Gross Margin'!$A$32:$BS$32,0)),AS724*(1+Q724)),"")</f>
        <v/>
      </c>
      <c r="AT725" s="42">
        <f>IFERROR(IF($C725=7,INDEX('Gross Margin'!$A$32:$BS$60,MATCH('Mthly GM (TR)'!AT$2,'Gross Margin'!$A$32:$A$60,0),MATCH('Mthly GM (TR)'!$A725,'Gross Margin'!$A$32:$BS$32,0)),AT724*(1+R724)),"")</f>
        <v>6.0191534145403798E-2</v>
      </c>
      <c r="AU725" s="42">
        <f>IFERROR(IF($C725=7,INDEX('Gross Margin'!$A$32:$BS$60,MATCH('Mthly GM (TR)'!AU$2,'Gross Margin'!$A$32:$A$60,0),MATCH('Mthly GM (TR)'!$A725,'Gross Margin'!$A$32:$BS$32,0)),AU724*(1+S724)),"")</f>
        <v>7.1560644731971434E-2</v>
      </c>
      <c r="AV725" s="42">
        <f>IFERROR(IF($C725=7,INDEX('Gross Margin'!$A$32:$BS$60,MATCH('Mthly GM (TR)'!AV$2,'Gross Margin'!$A$32:$A$60,0),MATCH('Mthly GM (TR)'!$A725,'Gross Margin'!$A$32:$BS$32,0)),AV724*(1+T724)),"")</f>
        <v>7.4568716778204161E-2</v>
      </c>
      <c r="AW725" s="42" t="str">
        <f>IFERROR(IF($C725=7,INDEX('Gross Margin'!$A$32:$BS$60,MATCH('Mthly GM (TR)'!AW$2,'Gross Margin'!$A$32:$A$60,0),MATCH('Mthly GM (TR)'!$A725,'Gross Margin'!$A$32:$BS$32,0)),AW724*(1+U724)),"")</f>
        <v/>
      </c>
      <c r="AX725" s="42" t="str">
        <f>IFERROR(IF($C725=7,INDEX('Gross Margin'!$A$32:$BS$60,MATCH('Mthly GM (TR)'!AX$2,'Gross Margin'!$A$32:$A$60,0),MATCH('Mthly GM (TR)'!$A725,'Gross Margin'!$A$32:$BS$32,0)),AX724*(1+V724)),"")</f>
        <v/>
      </c>
      <c r="AY725" s="42">
        <f>IFERROR(IF($C725=7,INDEX('Gross Margin'!$A$32:$BS$60,MATCH('Mthly GM (TR)'!AY$2,'Gross Margin'!$A$32:$A$60,0),MATCH('Mthly GM (TR)'!$A725,'Gross Margin'!$A$32:$BS$32,0)),AY724*(1+W724)),"")</f>
        <v>7.9412529478164448E-2</v>
      </c>
      <c r="AZ725" s="42">
        <f>IFERROR(IF($C725=7,INDEX('Gross Margin'!$A$32:$BS$60,MATCH('Mthly GM (TR)'!AZ$2,'Gross Margin'!$A$32:$A$60,0),MATCH('Mthly GM (TR)'!$A725,'Gross Margin'!$A$32:$BS$32,0)),AZ724*(1+X724)),"")</f>
        <v>6.7202422083824709E-2</v>
      </c>
      <c r="BA725" s="42">
        <f>IFERROR(IF($C725=7,INDEX('Gross Margin'!$A$32:$BS$60,MATCH('Mthly GM (TR)'!BA$2,'Gross Margin'!$A$32:$A$60,0),MATCH('Mthly GM (TR)'!$A725,'Gross Margin'!$A$32:$BS$32,0)),BA724*(1+Y724)),"")</f>
        <v>7.2089419312820674E-2</v>
      </c>
      <c r="BB725" s="42">
        <f>IFERROR(IF($C725=7,INDEX('Gross Margin'!$A$32:$BS$60,MATCH('Mthly GM (TR)'!BB$2,'Gross Margin'!$A$32:$A$60,0),MATCH('Mthly GM (TR)'!$A725,'Gross Margin'!$A$32:$BS$32,0)),BB724*(1+Z724)),"")</f>
        <v>7.4407690536759594E-2</v>
      </c>
      <c r="BC725" s="42" t="str">
        <f>IFERROR(IF($C725=7,INDEX('Gross Margin'!$A$32:$BS$60,MATCH('Mthly GM (TR)'!BC$2,'Gross Margin'!$A$32:$A$60,0),MATCH('Mthly GM (TR)'!$A725,'Gross Margin'!$A$32:$BS$32,0)),BC724*(1+AA724)),"")</f>
        <v/>
      </c>
      <c r="BD725" s="42">
        <f>IFERROR(IF($C725=7,INDEX('Gross Margin'!$A$32:$BS$60,MATCH('Mthly GM (TR)'!BD$2,'Gross Margin'!$A$32:$A$60,0),MATCH('Mthly GM (TR)'!$A725,'Gross Margin'!$A$32:$BS$32,0)),BD724*(1+AB724)),"")</f>
        <v>0.1312113441377028</v>
      </c>
      <c r="BE725" s="42" t="str">
        <f>IFERROR(IF($C725=7,INDEX('Gross Margin'!$A$32:$BS$60,MATCH('Mthly GM (TR)'!BE$2,'Gross Margin'!$A$32:$A$60,0),MATCH('Mthly GM (TR)'!$A725,'Gross Margin'!$A$32:$BS$32,0)),BE724*(1+AC724)),"")</f>
        <v/>
      </c>
      <c r="BF725" s="42">
        <f>IFERROR(IF($C725=7,INDEX('Gross Margin'!$A$32:$BS$60,MATCH('Mthly GM (TR)'!BF$2,'Gross Margin'!$A$32:$A$60,0),MATCH('Mthly GM (TR)'!$A725,'Gross Margin'!$A$32:$BS$32,0)),BF724*(1+AD724)),"")</f>
        <v>7.6797631927090826E-2</v>
      </c>
      <c r="BG725" s="42" t="str">
        <f>IFERROR(IF($C725=7,INDEX('Gross Margin'!$A$32:$BS$60,MATCH('Mthly GM (TR)'!BG$2,'Gross Margin'!$A$32:$A$60,0),MATCH('Mthly GM (TR)'!$A725,'Gross Margin'!$A$32:$BS$32,0)),BG724*(1+AE724)),"")</f>
        <v/>
      </c>
      <c r="BH725" s="44">
        <f t="shared" si="678"/>
        <v>7.7974851656436681E-2</v>
      </c>
      <c r="BI725" s="44" t="str">
        <f t="shared" si="679"/>
        <v/>
      </c>
      <c r="BJ725" s="44" t="str">
        <f t="shared" si="680"/>
        <v/>
      </c>
      <c r="BK725" s="44" t="str">
        <f t="shared" si="681"/>
        <v/>
      </c>
      <c r="BL725" s="44" t="str">
        <f t="shared" si="682"/>
        <v/>
      </c>
      <c r="BM725" s="44">
        <f t="shared" si="683"/>
        <v>4.8567577917492555E-2</v>
      </c>
      <c r="BN725" s="44" t="str">
        <f t="shared" si="684"/>
        <v/>
      </c>
      <c r="BO725" s="44" t="str">
        <f t="shared" si="685"/>
        <v/>
      </c>
      <c r="BP725" s="44">
        <f t="shared" si="686"/>
        <v>6.1243266552501251E-2</v>
      </c>
      <c r="BQ725" s="44">
        <f t="shared" si="687"/>
        <v>7.8377088091420313E-2</v>
      </c>
      <c r="BR725" s="44">
        <f t="shared" si="688"/>
        <v>4.7584084557615092E-2</v>
      </c>
      <c r="BS725" s="44">
        <f t="shared" si="689"/>
        <v>5.7206361937664867E-2</v>
      </c>
      <c r="BT725" s="44" t="str">
        <f t="shared" si="690"/>
        <v/>
      </c>
      <c r="BU725" s="44" t="str">
        <f t="shared" si="691"/>
        <v/>
      </c>
      <c r="BV725" s="44">
        <f t="shared" si="692"/>
        <v>5.3521410478115927E-2</v>
      </c>
      <c r="BW725" s="44">
        <f t="shared" si="693"/>
        <v>6.3630653299620657E-2</v>
      </c>
      <c r="BX725" s="44">
        <f t="shared" si="694"/>
        <v>6.6305385901472128E-2</v>
      </c>
      <c r="BY725" s="44" t="str">
        <f t="shared" si="695"/>
        <v/>
      </c>
      <c r="BZ725" s="44" t="str">
        <f t="shared" si="696"/>
        <v/>
      </c>
      <c r="CA725" s="44">
        <f t="shared" si="697"/>
        <v>7.0612431592771918E-2</v>
      </c>
      <c r="CB725" s="44">
        <f t="shared" si="698"/>
        <v>5.9755387008135145E-2</v>
      </c>
      <c r="CC725" s="44">
        <f t="shared" si="699"/>
        <v>6.4100831735738606E-2</v>
      </c>
      <c r="CD725" s="44">
        <f t="shared" si="700"/>
        <v>6.6162203779792303E-2</v>
      </c>
      <c r="CE725" s="44" t="str">
        <f t="shared" si="701"/>
        <v/>
      </c>
      <c r="CF725" s="44">
        <f t="shared" si="702"/>
        <v>0.1166711616290572</v>
      </c>
      <c r="CG725" s="44" t="str">
        <f t="shared" si="703"/>
        <v/>
      </c>
      <c r="CH725" s="44">
        <f t="shared" si="704"/>
        <v>6.8287303862165333E-2</v>
      </c>
      <c r="CI725" s="44" t="str">
        <f t="shared" si="705"/>
        <v/>
      </c>
      <c r="CJ725" s="48">
        <f t="shared" si="706"/>
        <v>-1.3952040206886215E-3</v>
      </c>
      <c r="CK725" s="48" t="str">
        <f t="shared" si="707"/>
        <v/>
      </c>
      <c r="CL725" s="48" t="str">
        <f t="shared" si="708"/>
        <v/>
      </c>
      <c r="CM725" s="48" t="str">
        <f t="shared" si="709"/>
        <v/>
      </c>
      <c r="CN725" s="48" t="str">
        <f t="shared" si="710"/>
        <v/>
      </c>
      <c r="CO725" s="48">
        <f t="shared" si="711"/>
        <v>-4.3861379617287532E-4</v>
      </c>
      <c r="CP725" s="48" t="str">
        <f t="shared" si="712"/>
        <v/>
      </c>
      <c r="CQ725" s="48" t="str">
        <f t="shared" si="713"/>
        <v/>
      </c>
      <c r="CR725" s="48">
        <f t="shared" si="714"/>
        <v>1.6144949928570381E-3</v>
      </c>
      <c r="CS725" s="48">
        <f t="shared" si="715"/>
        <v>2.8450882977185571E-4</v>
      </c>
      <c r="CT725" s="48">
        <f t="shared" si="716"/>
        <v>-1.8444067015377184E-3</v>
      </c>
      <c r="CU725" s="48">
        <f t="shared" si="717"/>
        <v>-1.5378214216083068E-3</v>
      </c>
      <c r="CV725" s="48" t="str">
        <f t="shared" si="718"/>
        <v/>
      </c>
      <c r="CW725" s="48" t="str">
        <f t="shared" si="719"/>
        <v/>
      </c>
      <c r="CX725" s="48">
        <f t="shared" si="720"/>
        <v>2.892029415184994E-3</v>
      </c>
      <c r="CY725" s="48">
        <f t="shared" si="721"/>
        <v>-6.4476940988505618E-3</v>
      </c>
      <c r="CZ725" s="48">
        <f t="shared" si="722"/>
        <v>-5.0232960358955283E-4</v>
      </c>
      <c r="DA725" s="48" t="str">
        <f t="shared" si="723"/>
        <v/>
      </c>
      <c r="DB725" s="48" t="str">
        <f t="shared" si="724"/>
        <v/>
      </c>
      <c r="DC725" s="48">
        <f t="shared" si="725"/>
        <v>-2.7783873458807969E-3</v>
      </c>
      <c r="DD725" s="48">
        <f t="shared" si="726"/>
        <v>-1.6995029618983718E-3</v>
      </c>
      <c r="DE725" s="48">
        <f t="shared" si="727"/>
        <v>-1.327400023583675E-3</v>
      </c>
      <c r="DF725" s="48">
        <f t="shared" si="728"/>
        <v>-4.7550775856536727E-4</v>
      </c>
      <c r="DG725" s="48" t="str">
        <f t="shared" si="729"/>
        <v/>
      </c>
      <c r="DH725" s="48">
        <f t="shared" si="730"/>
        <v>3.9188676479584026E-3</v>
      </c>
      <c r="DI725" s="48" t="str">
        <f t="shared" si="731"/>
        <v/>
      </c>
      <c r="DJ725" s="48">
        <f t="shared" si="732"/>
        <v>-5.0823508772455178E-3</v>
      </c>
      <c r="DK725" s="48" t="str">
        <f t="shared" si="733"/>
        <v/>
      </c>
      <c r="DL725" s="37">
        <f t="shared" si="673"/>
        <v>-1.4819317723849073E-2</v>
      </c>
      <c r="DM725" s="39">
        <f t="shared" si="674"/>
        <v>0.98518068227615097</v>
      </c>
      <c r="DN725" s="39">
        <f>PRODUCT($DM$466:DM725)</f>
        <v>10.611266641926626</v>
      </c>
      <c r="DO725" s="36">
        <f>DL725-'1M RF rate'!C585</f>
        <v>-1.4860974844953672E-2</v>
      </c>
      <c r="DP725" s="39">
        <f t="shared" si="675"/>
        <v>0.98513902515504637</v>
      </c>
      <c r="DQ725" s="39">
        <f>PRODUCT($DP$466:DP725)</f>
        <v>4.4392039156818948</v>
      </c>
      <c r="DR725" s="36">
        <f>DL725-'DJUA Monthly (PR)'!C585</f>
        <v>8.5591565543110155E-3</v>
      </c>
      <c r="DS725" s="39">
        <f t="shared" si="676"/>
        <v>1.0085591565543111</v>
      </c>
      <c r="DT725" s="39">
        <f>PRODUCT($DS$466:DS725)</f>
        <v>5.0955747679856769</v>
      </c>
      <c r="DU725" s="100"/>
      <c r="DV725" s="100"/>
    </row>
    <row r="726" spans="1:126" x14ac:dyDescent="0.35">
      <c r="A726" s="35">
        <f t="shared" si="677"/>
        <v>2009</v>
      </c>
      <c r="B726" s="35">
        <v>2010</v>
      </c>
      <c r="C726" s="35">
        <v>3</v>
      </c>
      <c r="D726" s="46">
        <f>IFERROR(IF(INDEX('Memb Hist (Org)'!$A$1:$BS$29,MATCH('Mthly GM (TR)'!D$2,'Memb Hist (Org)'!$A$1:$A$29,0),MATCH('Mthly GM (TR)'!$A726,'Memb Hist (Org)'!$A$1:$BS$1,0))&lt;&gt;1,"",'Mthly Returns (TR)'!D725),"")</f>
        <v>1.6657000000000002E-2</v>
      </c>
      <c r="E726" s="46" t="str">
        <f>IFERROR(IF(INDEX('Memb Hist (Org)'!$A$1:$BS$29,MATCH('Mthly GM (TR)'!E$2,'Memb Hist (Org)'!$A$1:$A$29,0),MATCH('Mthly GM (TR)'!$A726,'Memb Hist (Org)'!$A$1:$BS$1,0))&lt;&gt;1,"",'Mthly Returns (TR)'!E725),"")</f>
        <v/>
      </c>
      <c r="F726" s="46" t="str">
        <f>IFERROR(IF(INDEX('Memb Hist (Org)'!$A$1:$BS$29,MATCH('Mthly GM (TR)'!F$2,'Memb Hist (Org)'!$A$1:$A$29,0),MATCH('Mthly GM (TR)'!$A726,'Memb Hist (Org)'!$A$1:$BS$1,0))&lt;&gt;1,"",'Mthly Returns (TR)'!F725),"")</f>
        <v/>
      </c>
      <c r="G726" s="46" t="str">
        <f>IFERROR(IF(INDEX('Memb Hist (Org)'!$A$1:$BS$29,MATCH('Mthly GM (TR)'!G$2,'Memb Hist (Org)'!$A$1:$A$29,0),MATCH('Mthly GM (TR)'!$A726,'Memb Hist (Org)'!$A$1:$BS$1,0))&lt;&gt;1,"",'Mthly Returns (TR)'!G725),"")</f>
        <v/>
      </c>
      <c r="H726" s="46" t="str">
        <f>IFERROR(IF(INDEX('Memb Hist (Org)'!$A$1:$BS$29,MATCH('Mthly GM (TR)'!H$2,'Memb Hist (Org)'!$A$1:$A$29,0),MATCH('Mthly GM (TR)'!$A726,'Memb Hist (Org)'!$A$1:$BS$1,0))&lt;&gt;1,"",'Mthly Returns (TR)'!H725),"")</f>
        <v/>
      </c>
      <c r="I726" s="46">
        <f>IFERROR(IF(INDEX('Memb Hist (Org)'!$A$1:$BS$29,MATCH('Mthly GM (TR)'!I$2,'Memb Hist (Org)'!$A$1:$A$29,0),MATCH('Mthly GM (TR)'!$A726,'Memb Hist (Org)'!$A$1:$BS$1,0))&lt;&gt;1,"",'Mthly Returns (TR)'!I725),"")</f>
        <v>4.1870999999999998E-2</v>
      </c>
      <c r="J726" s="46" t="str">
        <f>IFERROR(IF(INDEX('Memb Hist (Org)'!$A$1:$BS$29,MATCH('Mthly GM (TR)'!J$2,'Memb Hist (Org)'!$A$1:$A$29,0),MATCH('Mthly GM (TR)'!$A726,'Memb Hist (Org)'!$A$1:$BS$1,0))&lt;&gt;1,"",'Mthly Returns (TR)'!J725),"")</f>
        <v/>
      </c>
      <c r="K726" s="46" t="str">
        <f>IFERROR(IF(INDEX('Memb Hist (Org)'!$A$1:$BS$29,MATCH('Mthly GM (TR)'!K$2,'Memb Hist (Org)'!$A$1:$A$29,0),MATCH('Mthly GM (TR)'!$A726,'Memb Hist (Org)'!$A$1:$BS$1,0))&lt;&gt;1,"",'Mthly Returns (TR)'!K725),"")</f>
        <v/>
      </c>
      <c r="L726" s="46">
        <f>IFERROR(IF(INDEX('Memb Hist (Org)'!$A$1:$BS$29,MATCH('Mthly GM (TR)'!L$2,'Memb Hist (Org)'!$A$1:$A$29,0),MATCH('Mthly GM (TR)'!$A726,'Memb Hist (Org)'!$A$1:$BS$1,0))&lt;&gt;1,"",'Mthly Returns (TR)'!L725),"")</f>
        <v>8.2127000000000006E-2</v>
      </c>
      <c r="M726" s="46">
        <f>IFERROR(IF(INDEX('Memb Hist (Org)'!$A$1:$BS$29,MATCH('Mthly GM (TR)'!M$2,'Memb Hist (Org)'!$A$1:$A$29,0),MATCH('Mthly GM (TR)'!$A726,'Memb Hist (Org)'!$A$1:$BS$1,0))&lt;&gt;1,"",'Mthly Returns (TR)'!M725),"")</f>
        <v>-1.835E-3</v>
      </c>
      <c r="N726" s="46">
        <f>IFERROR(IF(INDEX('Memb Hist (Org)'!$A$1:$BS$29,MATCH('Mthly GM (TR)'!N$2,'Memb Hist (Org)'!$A$1:$A$29,0),MATCH('Mthly GM (TR)'!$A726,'Memb Hist (Org)'!$A$1:$BS$1,0))&lt;&gt;1,"",'Mthly Returns (TR)'!N725),"")</f>
        <v>4.2269000000000001E-2</v>
      </c>
      <c r="O726" s="46">
        <f>IFERROR(IF(INDEX('Memb Hist (Org)'!$A$1:$BS$29,MATCH('Mthly GM (TR)'!O$2,'Memb Hist (Org)'!$A$1:$A$29,0),MATCH('Mthly GM (TR)'!$A726,'Memb Hist (Org)'!$A$1:$BS$1,0))&lt;&gt;1,"",'Mthly Returns (TR)'!O725),"")</f>
        <v>7.3244000000000004E-2</v>
      </c>
      <c r="P726" s="46" t="str">
        <f>IFERROR(IF(INDEX('Memb Hist (Org)'!$A$1:$BS$29,MATCH('Mthly GM (TR)'!P$2,'Memb Hist (Org)'!$A$1:$A$29,0),MATCH('Mthly GM (TR)'!$A726,'Memb Hist (Org)'!$A$1:$BS$1,0))&lt;&gt;1,"",'Mthly Returns (TR)'!P725),"")</f>
        <v/>
      </c>
      <c r="Q726" s="46" t="str">
        <f>IFERROR(IF(INDEX('Memb Hist (Org)'!$A$1:$BS$29,MATCH('Mthly GM (TR)'!Q$2,'Memb Hist (Org)'!$A$1:$A$29,0),MATCH('Mthly GM (TR)'!$A726,'Memb Hist (Org)'!$A$1:$BS$1,0))&lt;&gt;1,"",'Mthly Returns (TR)'!Q725),"")</f>
        <v/>
      </c>
      <c r="R726" s="46">
        <f>IFERROR(IF(INDEX('Memb Hist (Org)'!$A$1:$BS$29,MATCH('Mthly GM (TR)'!R$2,'Memb Hist (Org)'!$A$1:$A$29,0),MATCH('Mthly GM (TR)'!$A726,'Memb Hist (Org)'!$A$1:$BS$1,0))&lt;&gt;1,"",'Mthly Returns (TR)'!R725),"")</f>
        <v>5.1930999999999998E-2</v>
      </c>
      <c r="S726" s="46">
        <f>IFERROR(IF(INDEX('Memb Hist (Org)'!$A$1:$BS$29,MATCH('Mthly GM (TR)'!S$2,'Memb Hist (Org)'!$A$1:$A$29,0),MATCH('Mthly GM (TR)'!$A726,'Memb Hist (Org)'!$A$1:$BS$1,0))&lt;&gt;1,"",'Mthly Returns (TR)'!S725),"")</f>
        <v>1.1384E-2</v>
      </c>
      <c r="T726" s="46">
        <f>IFERROR(IF(INDEX('Memb Hist (Org)'!$A$1:$BS$29,MATCH('Mthly GM (TR)'!T$2,'Memb Hist (Org)'!$A$1:$A$29,0),MATCH('Mthly GM (TR)'!$A726,'Memb Hist (Org)'!$A$1:$BS$1,0))&lt;&gt;1,"",'Mthly Returns (TR)'!T725),"")</f>
        <v>2.2780999999999999E-2</v>
      </c>
      <c r="U726" s="46" t="str">
        <f>IFERROR(IF(INDEX('Memb Hist (Org)'!$A$1:$BS$29,MATCH('Mthly GM (TR)'!U$2,'Memb Hist (Org)'!$A$1:$A$29,0),MATCH('Mthly GM (TR)'!$A726,'Memb Hist (Org)'!$A$1:$BS$1,0))&lt;&gt;1,"",'Mthly Returns (TR)'!U725),"")</f>
        <v/>
      </c>
      <c r="V726" s="46" t="str">
        <f>IFERROR(IF(INDEX('Memb Hist (Org)'!$A$1:$BS$29,MATCH('Mthly GM (TR)'!V$2,'Memb Hist (Org)'!$A$1:$A$29,0),MATCH('Mthly GM (TR)'!$A726,'Memb Hist (Org)'!$A$1:$BS$1,0))&lt;&gt;1,"",'Mthly Returns (TR)'!V725),"")</f>
        <v/>
      </c>
      <c r="W726" s="46">
        <f>IFERROR(IF(INDEX('Memb Hist (Org)'!$A$1:$BS$29,MATCH('Mthly GM (TR)'!W$2,'Memb Hist (Org)'!$A$1:$A$29,0),MATCH('Mthly GM (TR)'!$A726,'Memb Hist (Org)'!$A$1:$BS$1,0))&lt;&gt;1,"",'Mthly Returns (TR)'!W725),"")</f>
        <v>1.1778E-2</v>
      </c>
      <c r="X726" s="46">
        <f>IFERROR(IF(INDEX('Memb Hist (Org)'!$A$1:$BS$29,MATCH('Mthly GM (TR)'!X$2,'Memb Hist (Org)'!$A$1:$A$29,0),MATCH('Mthly GM (TR)'!$A726,'Memb Hist (Org)'!$A$1:$BS$1,0))&lt;&gt;1,"",'Mthly Returns (TR)'!X725),"")</f>
        <v>4.7949999999999998E-3</v>
      </c>
      <c r="Y726" s="46">
        <f>IFERROR(IF(INDEX('Memb Hist (Org)'!$A$1:$BS$29,MATCH('Mthly GM (TR)'!Y$2,'Memb Hist (Org)'!$A$1:$A$29,0),MATCH('Mthly GM (TR)'!$A726,'Memb Hist (Org)'!$A$1:$BS$1,0))&lt;&gt;1,"",'Mthly Returns (TR)'!Y725),"")</f>
        <v>5.6848999999999997E-2</v>
      </c>
      <c r="Z726" s="46">
        <f>IFERROR(IF(INDEX('Memb Hist (Org)'!$A$1:$BS$29,MATCH('Mthly GM (TR)'!Z$2,'Memb Hist (Org)'!$A$1:$A$29,0),MATCH('Mthly GM (TR)'!$A726,'Memb Hist (Org)'!$A$1:$BS$1,0))&lt;&gt;1,"",'Mthly Returns (TR)'!Z725),"")</f>
        <v>4.3751999999999999E-2</v>
      </c>
      <c r="AA726" s="46" t="str">
        <f>IFERROR(IF(INDEX('Memb Hist (Org)'!$A$1:$BS$29,MATCH('Mthly GM (TR)'!AA$2,'Memb Hist (Org)'!$A$1:$A$29,0),MATCH('Mthly GM (TR)'!$A726,'Memb Hist (Org)'!$A$1:$BS$1,0))&lt;&gt;1,"",'Mthly Returns (TR)'!AA725),"")</f>
        <v/>
      </c>
      <c r="AB726" s="46">
        <f>IFERROR(IF(INDEX('Memb Hist (Org)'!$A$1:$BS$29,MATCH('Mthly GM (TR)'!AB$2,'Memb Hist (Org)'!$A$1:$A$29,0),MATCH('Mthly GM (TR)'!$A726,'Memb Hist (Org)'!$A$1:$BS$1,0))&lt;&gt;1,"",'Mthly Returns (TR)'!AB725),"")</f>
        <v>7.7530000000000002E-2</v>
      </c>
      <c r="AC726" s="46" t="str">
        <f>IFERROR(IF(INDEX('Memb Hist (Org)'!$A$1:$BS$29,MATCH('Mthly GM (TR)'!AC$2,'Memb Hist (Org)'!$A$1:$A$29,0),MATCH('Mthly GM (TR)'!$A726,'Memb Hist (Org)'!$A$1:$BS$1,0))&lt;&gt;1,"",'Mthly Returns (TR)'!AC725),"")</f>
        <v/>
      </c>
      <c r="AD726" s="46">
        <f>IFERROR(IF(INDEX('Memb Hist (Org)'!$A$1:$BS$29,MATCH('Mthly GM (TR)'!AD$2,'Memb Hist (Org)'!$A$1:$A$29,0),MATCH('Mthly GM (TR)'!$A726,'Memb Hist (Org)'!$A$1:$BS$1,0))&lt;&gt;1,"",'Mthly Returns (TR)'!AD725),"")</f>
        <v>-5.9025000000000001E-2</v>
      </c>
      <c r="AE726" s="46" t="str">
        <f>IFERROR(IF(INDEX('Memb Hist (Org)'!$A$1:$BS$29,MATCH('Mthly GM (TR)'!AE$2,'Memb Hist (Org)'!$A$1:$A$29,0),MATCH('Mthly GM (TR)'!$A726,'Memb Hist (Org)'!$A$1:$BS$1,0))&lt;&gt;1,"",'Mthly Returns (TR)'!AE725),"")</f>
        <v/>
      </c>
      <c r="AF726" s="42">
        <f>IFERROR(IF($C726=7,INDEX('Gross Margin'!$A$32:$BS$60,MATCH('Mthly GM (TR)'!AF$2,'Gross Margin'!$A$32:$A$60,0),MATCH('Mthly GM (TR)'!$A726,'Gross Margin'!$A$32:$BS$32,0)),AF725*(1+D725)),"")</f>
        <v>8.6123411814695197E-2</v>
      </c>
      <c r="AG726" s="42" t="str">
        <f>IFERROR(IF($C726=7,INDEX('Gross Margin'!$A$32:$BS$60,MATCH('Mthly GM (TR)'!AG$2,'Gross Margin'!$A$32:$A$60,0),MATCH('Mthly GM (TR)'!$A726,'Gross Margin'!$A$32:$BS$32,0)),AG725*(1+E725)),"")</f>
        <v/>
      </c>
      <c r="AH726" s="42" t="str">
        <f>IFERROR(IF($C726=7,INDEX('Gross Margin'!$A$32:$BS$60,MATCH('Mthly GM (TR)'!AH$2,'Gross Margin'!$A$32:$A$60,0),MATCH('Mthly GM (TR)'!$A726,'Gross Margin'!$A$32:$BS$32,0)),AH725*(1+F725)),"")</f>
        <v/>
      </c>
      <c r="AI726" s="42" t="str">
        <f>IFERROR(IF($C726=7,INDEX('Gross Margin'!$A$32:$BS$60,MATCH('Mthly GM (TR)'!AI$2,'Gross Margin'!$A$32:$A$60,0),MATCH('Mthly GM (TR)'!$A726,'Gross Margin'!$A$32:$BS$32,0)),AI725*(1+G725)),"")</f>
        <v/>
      </c>
      <c r="AJ726" s="42" t="str">
        <f>IFERROR(IF($C726=7,INDEX('Gross Margin'!$A$32:$BS$60,MATCH('Mthly GM (TR)'!AJ$2,'Gross Margin'!$A$32:$A$60,0),MATCH('Mthly GM (TR)'!$A726,'Gross Margin'!$A$32:$BS$32,0)),AJ725*(1+H725)),"")</f>
        <v/>
      </c>
      <c r="AK726" s="42">
        <f>IFERROR(IF($C726=7,INDEX('Gross Margin'!$A$32:$BS$60,MATCH('Mthly GM (TR)'!AK$2,'Gross Margin'!$A$32:$A$60,0),MATCH('Mthly GM (TR)'!$A726,'Gross Margin'!$A$32:$BS$32,0)),AK725*(1+I725)),"")</f>
        <v>5.4127052359276819E-2</v>
      </c>
      <c r="AL726" s="42" t="str">
        <f>IFERROR(IF($C726=7,INDEX('Gross Margin'!$A$32:$BS$60,MATCH('Mthly GM (TR)'!AL$2,'Gross Margin'!$A$32:$A$60,0),MATCH('Mthly GM (TR)'!$A726,'Gross Margin'!$A$32:$BS$32,0)),AL725*(1+J725)),"")</f>
        <v/>
      </c>
      <c r="AM726" s="42" t="str">
        <f>IFERROR(IF($C726=7,INDEX('Gross Margin'!$A$32:$BS$60,MATCH('Mthly GM (TR)'!AM$2,'Gross Margin'!$A$32:$A$60,0),MATCH('Mthly GM (TR)'!$A726,'Gross Margin'!$A$32:$BS$32,0)),AM725*(1+K725)),"")</f>
        <v/>
      </c>
      <c r="AN726" s="42">
        <f>IFERROR(IF($C726=7,INDEX('Gross Margin'!$A$32:$BS$60,MATCH('Mthly GM (TR)'!AN$2,'Gross Margin'!$A$32:$A$60,0),MATCH('Mthly GM (TR)'!$A726,'Gross Margin'!$A$32:$BS$32,0)),AN725*(1+L725)),"")</f>
        <v>7.0691431084539513E-2</v>
      </c>
      <c r="AO726" s="42">
        <f>IFERROR(IF($C726=7,INDEX('Gross Margin'!$A$32:$BS$60,MATCH('Mthly GM (TR)'!AO$2,'Gross Margin'!$A$32:$A$60,0),MATCH('Mthly GM (TR)'!$A726,'Gross Margin'!$A$32:$BS$32,0)),AO725*(1+M725)),"")</f>
        <v>8.846482472560957E-2</v>
      </c>
      <c r="AP726" s="42">
        <f>IFERROR(IF($C726=7,INDEX('Gross Margin'!$A$32:$BS$60,MATCH('Mthly GM (TR)'!AP$2,'Gross Margin'!$A$32:$A$60,0),MATCH('Mthly GM (TR)'!$A726,'Gross Margin'!$A$32:$BS$32,0)),AP725*(1+N725)),"")</f>
        <v>5.1440000494747194E-2</v>
      </c>
      <c r="AQ726" s="42">
        <f>IFERROR(IF($C726=7,INDEX('Gross Margin'!$A$32:$BS$60,MATCH('Mthly GM (TR)'!AQ$2,'Gross Margin'!$A$32:$A$60,0),MATCH('Mthly GM (TR)'!$A726,'Gross Margin'!$A$32:$BS$32,0)),AQ725*(1+O725)),"")</f>
        <v>6.2606250981877484E-2</v>
      </c>
      <c r="AR726" s="42" t="str">
        <f>IFERROR(IF($C726=7,INDEX('Gross Margin'!$A$32:$BS$60,MATCH('Mthly GM (TR)'!AR$2,'Gross Margin'!$A$32:$A$60,0),MATCH('Mthly GM (TR)'!$A726,'Gross Margin'!$A$32:$BS$32,0)),AR725*(1+P725)),"")</f>
        <v/>
      </c>
      <c r="AS726" s="42" t="str">
        <f>IFERROR(IF($C726=7,INDEX('Gross Margin'!$A$32:$BS$60,MATCH('Mthly GM (TR)'!AS$2,'Gross Margin'!$A$32:$A$60,0),MATCH('Mthly GM (TR)'!$A726,'Gross Margin'!$A$32:$BS$32,0)),AS725*(1+Q725)),"")</f>
        <v/>
      </c>
      <c r="AT726" s="42">
        <f>IFERROR(IF($C726=7,INDEX('Gross Margin'!$A$32:$BS$60,MATCH('Mthly GM (TR)'!AT$2,'Gross Margin'!$A$32:$A$60,0),MATCH('Mthly GM (TR)'!$A726,'Gross Margin'!$A$32:$BS$32,0)),AT725*(1+R725)),"")</f>
        <v>6.3443983692950692E-2</v>
      </c>
      <c r="AU726" s="42">
        <f>IFERROR(IF($C726=7,INDEX('Gross Margin'!$A$32:$BS$60,MATCH('Mthly GM (TR)'!AU$2,'Gross Margin'!$A$32:$A$60,0),MATCH('Mthly GM (TR)'!$A726,'Gross Margin'!$A$32:$BS$32,0)),AU725*(1+S725)),"")</f>
        <v>6.4309404601280762E-2</v>
      </c>
      <c r="AV726" s="42">
        <f>IFERROR(IF($C726=7,INDEX('Gross Margin'!$A$32:$BS$60,MATCH('Mthly GM (TR)'!AV$2,'Gross Margin'!$A$32:$A$60,0),MATCH('Mthly GM (TR)'!$A726,'Gross Margin'!$A$32:$BS$32,0)),AV725*(1+T725)),"")</f>
        <v>7.4003784179892479E-2</v>
      </c>
      <c r="AW726" s="42" t="str">
        <f>IFERROR(IF($C726=7,INDEX('Gross Margin'!$A$32:$BS$60,MATCH('Mthly GM (TR)'!AW$2,'Gross Margin'!$A$32:$A$60,0),MATCH('Mthly GM (TR)'!$A726,'Gross Margin'!$A$32:$BS$32,0)),AW725*(1+U725)),"")</f>
        <v/>
      </c>
      <c r="AX726" s="42" t="str">
        <f>IFERROR(IF($C726=7,INDEX('Gross Margin'!$A$32:$BS$60,MATCH('Mthly GM (TR)'!AX$2,'Gross Margin'!$A$32:$A$60,0),MATCH('Mthly GM (TR)'!$A726,'Gross Margin'!$A$32:$BS$32,0)),AX725*(1+V725)),"")</f>
        <v/>
      </c>
      <c r="AY726" s="42">
        <f>IFERROR(IF($C726=7,INDEX('Gross Margin'!$A$32:$BS$60,MATCH('Mthly GM (TR)'!AY$2,'Gross Margin'!$A$32:$A$60,0),MATCH('Mthly GM (TR)'!$A726,'Gross Margin'!$A$32:$BS$32,0)),AY725*(1+W725)),"")</f>
        <v>7.6287884680787107E-2</v>
      </c>
      <c r="AZ726" s="42">
        <f>IFERROR(IF($C726=7,INDEX('Gross Margin'!$A$32:$BS$60,MATCH('Mthly GM (TR)'!AZ$2,'Gross Margin'!$A$32:$A$60,0),MATCH('Mthly GM (TR)'!$A726,'Gross Margin'!$A$32:$BS$32,0)),AZ725*(1+X725)),"")</f>
        <v>6.5291117997338652E-2</v>
      </c>
      <c r="BA726" s="42">
        <f>IFERROR(IF($C726=7,INDEX('Gross Margin'!$A$32:$BS$60,MATCH('Mthly GM (TR)'!BA$2,'Gross Margin'!$A$32:$A$60,0),MATCH('Mthly GM (TR)'!$A726,'Gross Margin'!$A$32:$BS$32,0)),BA725*(1+Y725)),"")</f>
        <v>7.0596591617690788E-2</v>
      </c>
      <c r="BB726" s="42">
        <f>IFERROR(IF($C726=7,INDEX('Gross Margin'!$A$32:$BS$60,MATCH('Mthly GM (TR)'!BB$2,'Gross Margin'!$A$32:$A$60,0),MATCH('Mthly GM (TR)'!$A726,'Gross Margin'!$A$32:$BS$32,0)),BB725*(1+Z725)),"")</f>
        <v>7.3872922464871899E-2</v>
      </c>
      <c r="BC726" s="42" t="str">
        <f>IFERROR(IF($C726=7,INDEX('Gross Margin'!$A$32:$BS$60,MATCH('Mthly GM (TR)'!BC$2,'Gross Margin'!$A$32:$A$60,0),MATCH('Mthly GM (TR)'!$A726,'Gross Margin'!$A$32:$BS$32,0)),BC725*(1+AA725)),"")</f>
        <v/>
      </c>
      <c r="BD726" s="42">
        <f>IFERROR(IF($C726=7,INDEX('Gross Margin'!$A$32:$BS$60,MATCH('Mthly GM (TR)'!BD$2,'Gross Margin'!$A$32:$A$60,0),MATCH('Mthly GM (TR)'!$A726,'Gross Margin'!$A$32:$BS$32,0)),BD725*(1+AB725)),"")</f>
        <v>0.13561860197594411</v>
      </c>
      <c r="BE726" s="42" t="str">
        <f>IFERROR(IF($C726=7,INDEX('Gross Margin'!$A$32:$BS$60,MATCH('Mthly GM (TR)'!BE$2,'Gross Margin'!$A$32:$A$60,0),MATCH('Mthly GM (TR)'!$A726,'Gross Margin'!$A$32:$BS$32,0)),BE725*(1+AC725)),"")</f>
        <v/>
      </c>
      <c r="BF726" s="42">
        <f>IFERROR(IF($C726=7,INDEX('Gross Margin'!$A$32:$BS$60,MATCH('Mthly GM (TR)'!BF$2,'Gross Margin'!$A$32:$A$60,0),MATCH('Mthly GM (TR)'!$A726,'Gross Margin'!$A$32:$BS$32,0)),BF725*(1+AD725)),"")</f>
        <v>7.1081891373285161E-2</v>
      </c>
      <c r="BG726" s="42" t="str">
        <f>IFERROR(IF($C726=7,INDEX('Gross Margin'!$A$32:$BS$60,MATCH('Mthly GM (TR)'!BG$2,'Gross Margin'!$A$32:$A$60,0),MATCH('Mthly GM (TR)'!$A726,'Gross Margin'!$A$32:$BS$32,0)),BG725*(1+AE725)),"")</f>
        <v/>
      </c>
      <c r="BH726" s="44">
        <f t="shared" si="678"/>
        <v>7.7731576566056143E-2</v>
      </c>
      <c r="BI726" s="44" t="str">
        <f t="shared" si="679"/>
        <v/>
      </c>
      <c r="BJ726" s="44" t="str">
        <f t="shared" si="680"/>
        <v/>
      </c>
      <c r="BK726" s="44" t="str">
        <f t="shared" si="681"/>
        <v/>
      </c>
      <c r="BL726" s="44" t="str">
        <f t="shared" si="682"/>
        <v/>
      </c>
      <c r="BM726" s="44">
        <f t="shared" si="683"/>
        <v>4.8852931230972813E-2</v>
      </c>
      <c r="BN726" s="44" t="str">
        <f t="shared" si="684"/>
        <v/>
      </c>
      <c r="BO726" s="44" t="str">
        <f t="shared" si="685"/>
        <v/>
      </c>
      <c r="BP726" s="44">
        <f t="shared" si="686"/>
        <v>6.3803282662965324E-2</v>
      </c>
      <c r="BQ726" s="44">
        <f t="shared" si="687"/>
        <v>7.9844843018494094E-2</v>
      </c>
      <c r="BR726" s="44">
        <f t="shared" si="688"/>
        <v>4.6427704764166619E-2</v>
      </c>
      <c r="BS726" s="44">
        <f t="shared" si="689"/>
        <v>5.6505919693269416E-2</v>
      </c>
      <c r="BT726" s="44" t="str">
        <f t="shared" si="690"/>
        <v/>
      </c>
      <c r="BU726" s="44" t="str">
        <f t="shared" si="691"/>
        <v/>
      </c>
      <c r="BV726" s="44">
        <f t="shared" si="692"/>
        <v>5.7262024020775473E-2</v>
      </c>
      <c r="BW726" s="44">
        <f t="shared" si="693"/>
        <v>5.8043118617242054E-2</v>
      </c>
      <c r="BX726" s="44">
        <f t="shared" si="694"/>
        <v>6.6792881226468925E-2</v>
      </c>
      <c r="BY726" s="44" t="str">
        <f t="shared" si="695"/>
        <v/>
      </c>
      <c r="BZ726" s="44" t="str">
        <f t="shared" si="696"/>
        <v/>
      </c>
      <c r="CA726" s="44">
        <f t="shared" si="697"/>
        <v>6.8854419770156342E-2</v>
      </c>
      <c r="CB726" s="44">
        <f t="shared" si="698"/>
        <v>5.8929174201939362E-2</v>
      </c>
      <c r="CC726" s="44">
        <f t="shared" si="699"/>
        <v>6.3717684320731771E-2</v>
      </c>
      <c r="CD726" s="44">
        <f t="shared" si="700"/>
        <v>6.6674770631378083E-2</v>
      </c>
      <c r="CE726" s="44" t="str">
        <f t="shared" si="701"/>
        <v/>
      </c>
      <c r="CF726" s="44">
        <f t="shared" si="702"/>
        <v>0.12240397263820245</v>
      </c>
      <c r="CG726" s="44" t="str">
        <f t="shared" si="703"/>
        <v/>
      </c>
      <c r="CH726" s="44">
        <f t="shared" si="704"/>
        <v>6.415569663718107E-2</v>
      </c>
      <c r="CI726" s="44" t="str">
        <f t="shared" si="705"/>
        <v/>
      </c>
      <c r="CJ726" s="48">
        <f t="shared" si="706"/>
        <v>1.2947748708607974E-3</v>
      </c>
      <c r="CK726" s="48" t="str">
        <f t="shared" si="707"/>
        <v/>
      </c>
      <c r="CL726" s="48" t="str">
        <f t="shared" si="708"/>
        <v/>
      </c>
      <c r="CM726" s="48" t="str">
        <f t="shared" si="709"/>
        <v/>
      </c>
      <c r="CN726" s="48" t="str">
        <f t="shared" si="710"/>
        <v/>
      </c>
      <c r="CO726" s="48">
        <f t="shared" si="711"/>
        <v>2.0455210835720627E-3</v>
      </c>
      <c r="CP726" s="48" t="str">
        <f t="shared" si="712"/>
        <v/>
      </c>
      <c r="CQ726" s="48" t="str">
        <f t="shared" si="713"/>
        <v/>
      </c>
      <c r="CR726" s="48">
        <f t="shared" si="714"/>
        <v>5.2399721952613538E-3</v>
      </c>
      <c r="CS726" s="48">
        <f t="shared" si="715"/>
        <v>-1.4651528693893667E-4</v>
      </c>
      <c r="CT726" s="48">
        <f t="shared" si="716"/>
        <v>1.962452652676559E-3</v>
      </c>
      <c r="CU726" s="48">
        <f t="shared" si="717"/>
        <v>4.1387195820138251E-3</v>
      </c>
      <c r="CV726" s="48" t="str">
        <f t="shared" si="718"/>
        <v/>
      </c>
      <c r="CW726" s="48" t="str">
        <f t="shared" si="719"/>
        <v/>
      </c>
      <c r="CX726" s="48">
        <f t="shared" si="720"/>
        <v>2.973674169422891E-3</v>
      </c>
      <c r="CY726" s="48">
        <f t="shared" si="721"/>
        <v>6.6076286233868349E-4</v>
      </c>
      <c r="CZ726" s="48">
        <f t="shared" si="722"/>
        <v>1.5216086272201886E-3</v>
      </c>
      <c r="DA726" s="48" t="str">
        <f t="shared" si="723"/>
        <v/>
      </c>
      <c r="DB726" s="48" t="str">
        <f t="shared" si="724"/>
        <v/>
      </c>
      <c r="DC726" s="48">
        <f t="shared" si="725"/>
        <v>8.1096735605290136E-4</v>
      </c>
      <c r="DD726" s="48">
        <f t="shared" si="726"/>
        <v>2.8256539029829924E-4</v>
      </c>
      <c r="DE726" s="48">
        <f t="shared" si="727"/>
        <v>3.6222866359492804E-3</v>
      </c>
      <c r="DF726" s="48">
        <f t="shared" si="728"/>
        <v>2.9171545646640537E-3</v>
      </c>
      <c r="DG726" s="48" t="str">
        <f t="shared" si="729"/>
        <v/>
      </c>
      <c r="DH726" s="48">
        <f t="shared" si="730"/>
        <v>9.4899799986398366E-3</v>
      </c>
      <c r="DI726" s="48" t="str">
        <f t="shared" si="731"/>
        <v/>
      </c>
      <c r="DJ726" s="48">
        <f t="shared" si="732"/>
        <v>-3.7867899940096125E-3</v>
      </c>
      <c r="DK726" s="48" t="str">
        <f t="shared" si="733"/>
        <v/>
      </c>
      <c r="DL726" s="37">
        <f t="shared" si="673"/>
        <v>3.3027134708022182E-2</v>
      </c>
      <c r="DM726" s="39">
        <f t="shared" si="674"/>
        <v>1.0330271347080222</v>
      </c>
      <c r="DN726" s="39">
        <f>PRODUCT($DM$466:DM726)</f>
        <v>10.96172637473228</v>
      </c>
      <c r="DO726" s="36">
        <f>DL726-'1M RF rate'!C586</f>
        <v>3.294875184149168E-2</v>
      </c>
      <c r="DP726" s="39">
        <f t="shared" si="675"/>
        <v>1.0329487518414917</v>
      </c>
      <c r="DQ726" s="39">
        <f>PRODUCT($DP$466:DP726)</f>
        <v>4.5854701438734757</v>
      </c>
      <c r="DR726" s="36">
        <f>DL726-'DJUA Monthly (PR)'!C586</f>
        <v>3.9843946919435325E-3</v>
      </c>
      <c r="DS726" s="39">
        <f t="shared" si="676"/>
        <v>1.0039843946919436</v>
      </c>
      <c r="DT726" s="39">
        <f>PRODUCT($DS$466:DS726)</f>
        <v>5.1158775490436401</v>
      </c>
      <c r="DU726" s="100"/>
      <c r="DV726" s="100"/>
    </row>
    <row r="727" spans="1:126" x14ac:dyDescent="0.35">
      <c r="A727" s="35">
        <f t="shared" si="677"/>
        <v>2009</v>
      </c>
      <c r="B727" s="35">
        <v>2010</v>
      </c>
      <c r="C727" s="35">
        <v>4</v>
      </c>
      <c r="D727" s="46">
        <f>IFERROR(IF(INDEX('Memb Hist (Org)'!$A$1:$BS$29,MATCH('Mthly GM (TR)'!D$2,'Memb Hist (Org)'!$A$1:$A$29,0),MATCH('Mthly GM (TR)'!$A727,'Memb Hist (Org)'!$A$1:$BS$1,0))&lt;&gt;1,"",'Mthly Returns (TR)'!D726),"")</f>
        <v>3.5109999999999998E-3</v>
      </c>
      <c r="E727" s="46" t="str">
        <f>IFERROR(IF(INDEX('Memb Hist (Org)'!$A$1:$BS$29,MATCH('Mthly GM (TR)'!E$2,'Memb Hist (Org)'!$A$1:$A$29,0),MATCH('Mthly GM (TR)'!$A727,'Memb Hist (Org)'!$A$1:$BS$1,0))&lt;&gt;1,"",'Mthly Returns (TR)'!E726),"")</f>
        <v/>
      </c>
      <c r="F727" s="46" t="str">
        <f>IFERROR(IF(INDEX('Memb Hist (Org)'!$A$1:$BS$29,MATCH('Mthly GM (TR)'!F$2,'Memb Hist (Org)'!$A$1:$A$29,0),MATCH('Mthly GM (TR)'!$A727,'Memb Hist (Org)'!$A$1:$BS$1,0))&lt;&gt;1,"",'Mthly Returns (TR)'!F726),"")</f>
        <v/>
      </c>
      <c r="G727" s="46" t="str">
        <f>IFERROR(IF(INDEX('Memb Hist (Org)'!$A$1:$BS$29,MATCH('Mthly GM (TR)'!G$2,'Memb Hist (Org)'!$A$1:$A$29,0),MATCH('Mthly GM (TR)'!$A727,'Memb Hist (Org)'!$A$1:$BS$1,0))&lt;&gt;1,"",'Mthly Returns (TR)'!G726),"")</f>
        <v/>
      </c>
      <c r="H727" s="46" t="str">
        <f>IFERROR(IF(INDEX('Memb Hist (Org)'!$A$1:$BS$29,MATCH('Mthly GM (TR)'!H$2,'Memb Hist (Org)'!$A$1:$A$29,0),MATCH('Mthly GM (TR)'!$A727,'Memb Hist (Org)'!$A$1:$BS$1,0))&lt;&gt;1,"",'Mthly Returns (TR)'!H726),"")</f>
        <v/>
      </c>
      <c r="I727" s="46">
        <f>IFERROR(IF(INDEX('Memb Hist (Org)'!$A$1:$BS$29,MATCH('Mthly GM (TR)'!I$2,'Memb Hist (Org)'!$A$1:$A$29,0),MATCH('Mthly GM (TR)'!$A727,'Memb Hist (Org)'!$A$1:$BS$1,0))&lt;&gt;1,"",'Mthly Returns (TR)'!I726),"")</f>
        <v>1.4818E-2</v>
      </c>
      <c r="J727" s="46" t="str">
        <f>IFERROR(IF(INDEX('Memb Hist (Org)'!$A$1:$BS$29,MATCH('Mthly GM (TR)'!J$2,'Memb Hist (Org)'!$A$1:$A$29,0),MATCH('Mthly GM (TR)'!$A727,'Memb Hist (Org)'!$A$1:$BS$1,0))&lt;&gt;1,"",'Mthly Returns (TR)'!J726),"")</f>
        <v/>
      </c>
      <c r="K727" s="46" t="str">
        <f>IFERROR(IF(INDEX('Memb Hist (Org)'!$A$1:$BS$29,MATCH('Mthly GM (TR)'!K$2,'Memb Hist (Org)'!$A$1:$A$29,0),MATCH('Mthly GM (TR)'!$A727,'Memb Hist (Org)'!$A$1:$BS$1,0))&lt;&gt;1,"",'Mthly Returns (TR)'!K726),"")</f>
        <v/>
      </c>
      <c r="L727" s="46">
        <f>IFERROR(IF(INDEX('Memb Hist (Org)'!$A$1:$BS$29,MATCH('Mthly GM (TR)'!L$2,'Memb Hist (Org)'!$A$1:$A$29,0),MATCH('Mthly GM (TR)'!$A727,'Memb Hist (Org)'!$A$1:$BS$1,0))&lt;&gt;1,"",'Mthly Returns (TR)'!L726),"")</f>
        <v>1.6784E-2</v>
      </c>
      <c r="M727" s="46">
        <f>IFERROR(IF(INDEX('Memb Hist (Org)'!$A$1:$BS$29,MATCH('Mthly GM (TR)'!M$2,'Memb Hist (Org)'!$A$1:$A$29,0),MATCH('Mthly GM (TR)'!$A727,'Memb Hist (Org)'!$A$1:$BS$1,0))&lt;&gt;1,"",'Mthly Returns (TR)'!M726),"")</f>
        <v>2.8185999999999999E-2</v>
      </c>
      <c r="N727" s="46">
        <f>IFERROR(IF(INDEX('Memb Hist (Org)'!$A$1:$BS$29,MATCH('Mthly GM (TR)'!N$2,'Memb Hist (Org)'!$A$1:$A$29,0),MATCH('Mthly GM (TR)'!$A727,'Memb Hist (Org)'!$A$1:$BS$1,0))&lt;&gt;1,"",'Mthly Returns (TR)'!N726),"")</f>
        <v>7.6970999999999998E-2</v>
      </c>
      <c r="O727" s="46">
        <f>IFERROR(IF(INDEX('Memb Hist (Org)'!$A$1:$BS$29,MATCH('Mthly GM (TR)'!O$2,'Memb Hist (Org)'!$A$1:$A$29,0),MATCH('Mthly GM (TR)'!$A727,'Memb Hist (Org)'!$A$1:$BS$1,0))&lt;&gt;1,"",'Mthly Returns (TR)'!O726),"")</f>
        <v>0</v>
      </c>
      <c r="P727" s="46" t="str">
        <f>IFERROR(IF(INDEX('Memb Hist (Org)'!$A$1:$BS$29,MATCH('Mthly GM (TR)'!P$2,'Memb Hist (Org)'!$A$1:$A$29,0),MATCH('Mthly GM (TR)'!$A727,'Memb Hist (Org)'!$A$1:$BS$1,0))&lt;&gt;1,"",'Mthly Returns (TR)'!P726),"")</f>
        <v/>
      </c>
      <c r="Q727" s="46" t="str">
        <f>IFERROR(IF(INDEX('Memb Hist (Org)'!$A$1:$BS$29,MATCH('Mthly GM (TR)'!Q$2,'Memb Hist (Org)'!$A$1:$A$29,0),MATCH('Mthly GM (TR)'!$A727,'Memb Hist (Org)'!$A$1:$BS$1,0))&lt;&gt;1,"",'Mthly Returns (TR)'!Q726),"")</f>
        <v/>
      </c>
      <c r="R727" s="46">
        <f>IFERROR(IF(INDEX('Memb Hist (Org)'!$A$1:$BS$29,MATCH('Mthly GM (TR)'!R$2,'Memb Hist (Org)'!$A$1:$A$29,0),MATCH('Mthly GM (TR)'!$A727,'Memb Hist (Org)'!$A$1:$BS$1,0))&lt;&gt;1,"",'Mthly Returns (TR)'!R726),"")</f>
        <v>4.6202E-2</v>
      </c>
      <c r="S727" s="46">
        <f>IFERROR(IF(INDEX('Memb Hist (Org)'!$A$1:$BS$29,MATCH('Mthly GM (TR)'!S$2,'Memb Hist (Org)'!$A$1:$A$29,0),MATCH('Mthly GM (TR)'!$A727,'Memb Hist (Org)'!$A$1:$BS$1,0))&lt;&gt;1,"",'Mthly Returns (TR)'!S726),"")</f>
        <v>-3.1210000000000002E-2</v>
      </c>
      <c r="T727" s="46">
        <f>IFERROR(IF(INDEX('Memb Hist (Org)'!$A$1:$BS$29,MATCH('Mthly GM (TR)'!T$2,'Memb Hist (Org)'!$A$1:$A$29,0),MATCH('Mthly GM (TR)'!$A727,'Memb Hist (Org)'!$A$1:$BS$1,0))&lt;&gt;1,"",'Mthly Returns (TR)'!T726),"")</f>
        <v>3.2531999999999998E-2</v>
      </c>
      <c r="U727" s="46" t="str">
        <f>IFERROR(IF(INDEX('Memb Hist (Org)'!$A$1:$BS$29,MATCH('Mthly GM (TR)'!U$2,'Memb Hist (Org)'!$A$1:$A$29,0),MATCH('Mthly GM (TR)'!$A727,'Memb Hist (Org)'!$A$1:$BS$1,0))&lt;&gt;1,"",'Mthly Returns (TR)'!U726),"")</f>
        <v/>
      </c>
      <c r="V727" s="46" t="str">
        <f>IFERROR(IF(INDEX('Memb Hist (Org)'!$A$1:$BS$29,MATCH('Mthly GM (TR)'!V$2,'Memb Hist (Org)'!$A$1:$A$29,0),MATCH('Mthly GM (TR)'!$A727,'Memb Hist (Org)'!$A$1:$BS$1,0))&lt;&gt;1,"",'Mthly Returns (TR)'!V726),"")</f>
        <v/>
      </c>
      <c r="W727" s="46">
        <f>IFERROR(IF(INDEX('Memb Hist (Org)'!$A$1:$BS$29,MATCH('Mthly GM (TR)'!W$2,'Memb Hist (Org)'!$A$1:$A$29,0),MATCH('Mthly GM (TR)'!$A727,'Memb Hist (Org)'!$A$1:$BS$1,0))&lt;&gt;1,"",'Mthly Returns (TR)'!W726),"")</f>
        <v>-5.0220000000000004E-3</v>
      </c>
      <c r="X727" s="46">
        <f>IFERROR(IF(INDEX('Memb Hist (Org)'!$A$1:$BS$29,MATCH('Mthly GM (TR)'!X$2,'Memb Hist (Org)'!$A$1:$A$29,0),MATCH('Mthly GM (TR)'!$A727,'Memb Hist (Org)'!$A$1:$BS$1,0))&lt;&gt;1,"",'Mthly Returns (TR)'!X726),"")</f>
        <v>8.8414999999999994E-2</v>
      </c>
      <c r="Y727" s="46">
        <f>IFERROR(IF(INDEX('Memb Hist (Org)'!$A$1:$BS$29,MATCH('Mthly GM (TR)'!Y$2,'Memb Hist (Org)'!$A$1:$A$29,0),MATCH('Mthly GM (TR)'!$A727,'Memb Hist (Org)'!$A$1:$BS$1,0))&lt;&gt;1,"",'Mthly Returns (TR)'!Y726),"")</f>
        <v>5.8529999999999997E-3</v>
      </c>
      <c r="Z727" s="46">
        <f>IFERROR(IF(INDEX('Memb Hist (Org)'!$A$1:$BS$29,MATCH('Mthly GM (TR)'!Z$2,'Memb Hist (Org)'!$A$1:$A$29,0),MATCH('Mthly GM (TR)'!$A727,'Memb Hist (Org)'!$A$1:$BS$1,0))&lt;&gt;1,"",'Mthly Returns (TR)'!Z726),"")</f>
        <v>5.5940999999999998E-2</v>
      </c>
      <c r="AA727" s="46" t="str">
        <f>IFERROR(IF(INDEX('Memb Hist (Org)'!$A$1:$BS$29,MATCH('Mthly GM (TR)'!AA$2,'Memb Hist (Org)'!$A$1:$A$29,0),MATCH('Mthly GM (TR)'!$A727,'Memb Hist (Org)'!$A$1:$BS$1,0))&lt;&gt;1,"",'Mthly Returns (TR)'!AA726),"")</f>
        <v/>
      </c>
      <c r="AB727" s="46">
        <f>IFERROR(IF(INDEX('Memb Hist (Org)'!$A$1:$BS$29,MATCH('Mthly GM (TR)'!AB$2,'Memb Hist (Org)'!$A$1:$A$29,0),MATCH('Mthly GM (TR)'!$A727,'Memb Hist (Org)'!$A$1:$BS$1,0))&lt;&gt;1,"",'Mthly Returns (TR)'!AB726),"")</f>
        <v>2.2078E-2</v>
      </c>
      <c r="AC727" s="46" t="str">
        <f>IFERROR(IF(INDEX('Memb Hist (Org)'!$A$1:$BS$29,MATCH('Mthly GM (TR)'!AC$2,'Memb Hist (Org)'!$A$1:$A$29,0),MATCH('Mthly GM (TR)'!$A727,'Memb Hist (Org)'!$A$1:$BS$1,0))&lt;&gt;1,"",'Mthly Returns (TR)'!AC726),"")</f>
        <v/>
      </c>
      <c r="AD727" s="46">
        <f>IFERROR(IF(INDEX('Memb Hist (Org)'!$A$1:$BS$29,MATCH('Mthly GM (TR)'!AD$2,'Memb Hist (Org)'!$A$1:$A$29,0),MATCH('Mthly GM (TR)'!$A727,'Memb Hist (Org)'!$A$1:$BS$1,0))&lt;&gt;1,"",'Mthly Returns (TR)'!AD726),"")</f>
        <v>4.9091000000000003E-2</v>
      </c>
      <c r="AE727" s="46" t="str">
        <f>IFERROR(IF(INDEX('Memb Hist (Org)'!$A$1:$BS$29,MATCH('Mthly GM (TR)'!AE$2,'Memb Hist (Org)'!$A$1:$A$29,0),MATCH('Mthly GM (TR)'!$A727,'Memb Hist (Org)'!$A$1:$BS$1,0))&lt;&gt;1,"",'Mthly Returns (TR)'!AE726),"")</f>
        <v/>
      </c>
      <c r="AF727" s="42">
        <f>IFERROR(IF($C727=7,INDEX('Gross Margin'!$A$32:$BS$60,MATCH('Mthly GM (TR)'!AF$2,'Gross Margin'!$A$32:$A$60,0),MATCH('Mthly GM (TR)'!$A727,'Gross Margin'!$A$32:$BS$32,0)),AF726*(1+D726)),"")</f>
        <v>8.7557969485292569E-2</v>
      </c>
      <c r="AG727" s="42" t="str">
        <f>IFERROR(IF($C727=7,INDEX('Gross Margin'!$A$32:$BS$60,MATCH('Mthly GM (TR)'!AG$2,'Gross Margin'!$A$32:$A$60,0),MATCH('Mthly GM (TR)'!$A727,'Gross Margin'!$A$32:$BS$32,0)),AG726*(1+E726)),"")</f>
        <v/>
      </c>
      <c r="AH727" s="42" t="str">
        <f>IFERROR(IF($C727=7,INDEX('Gross Margin'!$A$32:$BS$60,MATCH('Mthly GM (TR)'!AH$2,'Gross Margin'!$A$32:$A$60,0),MATCH('Mthly GM (TR)'!$A727,'Gross Margin'!$A$32:$BS$32,0)),AH726*(1+F726)),"")</f>
        <v/>
      </c>
      <c r="AI727" s="42" t="str">
        <f>IFERROR(IF($C727=7,INDEX('Gross Margin'!$A$32:$BS$60,MATCH('Mthly GM (TR)'!AI$2,'Gross Margin'!$A$32:$A$60,0),MATCH('Mthly GM (TR)'!$A727,'Gross Margin'!$A$32:$BS$32,0)),AI726*(1+G726)),"")</f>
        <v/>
      </c>
      <c r="AJ727" s="42" t="str">
        <f>IFERROR(IF($C727=7,INDEX('Gross Margin'!$A$32:$BS$60,MATCH('Mthly GM (TR)'!AJ$2,'Gross Margin'!$A$32:$A$60,0),MATCH('Mthly GM (TR)'!$A727,'Gross Margin'!$A$32:$BS$32,0)),AJ726*(1+H726)),"")</f>
        <v/>
      </c>
      <c r="AK727" s="42">
        <f>IFERROR(IF($C727=7,INDEX('Gross Margin'!$A$32:$BS$60,MATCH('Mthly GM (TR)'!AK$2,'Gross Margin'!$A$32:$A$60,0),MATCH('Mthly GM (TR)'!$A727,'Gross Margin'!$A$32:$BS$32,0)),AK726*(1+I726)),"")</f>
        <v>5.6393406168612097E-2</v>
      </c>
      <c r="AL727" s="42" t="str">
        <f>IFERROR(IF($C727=7,INDEX('Gross Margin'!$A$32:$BS$60,MATCH('Mthly GM (TR)'!AL$2,'Gross Margin'!$A$32:$A$60,0),MATCH('Mthly GM (TR)'!$A727,'Gross Margin'!$A$32:$BS$32,0)),AL726*(1+J726)),"")</f>
        <v/>
      </c>
      <c r="AM727" s="42" t="str">
        <f>IFERROR(IF($C727=7,INDEX('Gross Margin'!$A$32:$BS$60,MATCH('Mthly GM (TR)'!AM$2,'Gross Margin'!$A$32:$A$60,0),MATCH('Mthly GM (TR)'!$A727,'Gross Margin'!$A$32:$BS$32,0)),AM726*(1+K726)),"")</f>
        <v/>
      </c>
      <c r="AN727" s="42">
        <f>IFERROR(IF($C727=7,INDEX('Gross Margin'!$A$32:$BS$60,MATCH('Mthly GM (TR)'!AN$2,'Gross Margin'!$A$32:$A$60,0),MATCH('Mthly GM (TR)'!$A727,'Gross Margin'!$A$32:$BS$32,0)),AN726*(1+L726)),"")</f>
        <v>7.6497106245219493E-2</v>
      </c>
      <c r="AO727" s="42">
        <f>IFERROR(IF($C727=7,INDEX('Gross Margin'!$A$32:$BS$60,MATCH('Mthly GM (TR)'!AO$2,'Gross Margin'!$A$32:$A$60,0),MATCH('Mthly GM (TR)'!$A727,'Gross Margin'!$A$32:$BS$32,0)),AO726*(1+M726)),"")</f>
        <v>8.8302491772238076E-2</v>
      </c>
      <c r="AP727" s="42">
        <f>IFERROR(IF($C727=7,INDEX('Gross Margin'!$A$32:$BS$60,MATCH('Mthly GM (TR)'!AP$2,'Gross Margin'!$A$32:$A$60,0),MATCH('Mthly GM (TR)'!$A727,'Gross Margin'!$A$32:$BS$32,0)),AP726*(1+N726)),"")</f>
        <v>5.3614317875659671E-2</v>
      </c>
      <c r="AQ727" s="42">
        <f>IFERROR(IF($C727=7,INDEX('Gross Margin'!$A$32:$BS$60,MATCH('Mthly GM (TR)'!AQ$2,'Gross Margin'!$A$32:$A$60,0),MATCH('Mthly GM (TR)'!$A727,'Gross Margin'!$A$32:$BS$32,0)),AQ726*(1+O726)),"")</f>
        <v>6.7191783228794127E-2</v>
      </c>
      <c r="AR727" s="42" t="str">
        <f>IFERROR(IF($C727=7,INDEX('Gross Margin'!$A$32:$BS$60,MATCH('Mthly GM (TR)'!AR$2,'Gross Margin'!$A$32:$A$60,0),MATCH('Mthly GM (TR)'!$A727,'Gross Margin'!$A$32:$BS$32,0)),AR726*(1+P726)),"")</f>
        <v/>
      </c>
      <c r="AS727" s="42" t="str">
        <f>IFERROR(IF($C727=7,INDEX('Gross Margin'!$A$32:$BS$60,MATCH('Mthly GM (TR)'!AS$2,'Gross Margin'!$A$32:$A$60,0),MATCH('Mthly GM (TR)'!$A727,'Gross Margin'!$A$32:$BS$32,0)),AS726*(1+Q726)),"")</f>
        <v/>
      </c>
      <c r="AT727" s="42">
        <f>IFERROR(IF($C727=7,INDEX('Gross Margin'!$A$32:$BS$60,MATCH('Mthly GM (TR)'!AT$2,'Gross Margin'!$A$32:$A$60,0),MATCH('Mthly GM (TR)'!$A727,'Gross Margin'!$A$32:$BS$32,0)),AT726*(1+R726)),"")</f>
        <v>6.6738693210109307E-2</v>
      </c>
      <c r="AU727" s="42">
        <f>IFERROR(IF($C727=7,INDEX('Gross Margin'!$A$32:$BS$60,MATCH('Mthly GM (TR)'!AU$2,'Gross Margin'!$A$32:$A$60,0),MATCH('Mthly GM (TR)'!$A727,'Gross Margin'!$A$32:$BS$32,0)),AU726*(1+S726)),"")</f>
        <v>6.5041502863261741E-2</v>
      </c>
      <c r="AV727" s="42">
        <f>IFERROR(IF($C727=7,INDEX('Gross Margin'!$A$32:$BS$60,MATCH('Mthly GM (TR)'!AV$2,'Gross Margin'!$A$32:$A$60,0),MATCH('Mthly GM (TR)'!$A727,'Gross Margin'!$A$32:$BS$32,0)),AV726*(1+T726)),"")</f>
        <v>7.5689664387294603E-2</v>
      </c>
      <c r="AW727" s="42" t="str">
        <f>IFERROR(IF($C727=7,INDEX('Gross Margin'!$A$32:$BS$60,MATCH('Mthly GM (TR)'!AW$2,'Gross Margin'!$A$32:$A$60,0),MATCH('Mthly GM (TR)'!$A727,'Gross Margin'!$A$32:$BS$32,0)),AW726*(1+U726)),"")</f>
        <v/>
      </c>
      <c r="AX727" s="42" t="str">
        <f>IFERROR(IF($C727=7,INDEX('Gross Margin'!$A$32:$BS$60,MATCH('Mthly GM (TR)'!AX$2,'Gross Margin'!$A$32:$A$60,0),MATCH('Mthly GM (TR)'!$A727,'Gross Margin'!$A$32:$BS$32,0)),AX726*(1+V726)),"")</f>
        <v/>
      </c>
      <c r="AY727" s="42">
        <f>IFERROR(IF($C727=7,INDEX('Gross Margin'!$A$32:$BS$60,MATCH('Mthly GM (TR)'!AY$2,'Gross Margin'!$A$32:$A$60,0),MATCH('Mthly GM (TR)'!$A727,'Gross Margin'!$A$32:$BS$32,0)),AY726*(1+W726)),"")</f>
        <v>7.7186403386557426E-2</v>
      </c>
      <c r="AZ727" s="42">
        <f>IFERROR(IF($C727=7,INDEX('Gross Margin'!$A$32:$BS$60,MATCH('Mthly GM (TR)'!AZ$2,'Gross Margin'!$A$32:$A$60,0),MATCH('Mthly GM (TR)'!$A727,'Gross Margin'!$A$32:$BS$32,0)),AZ726*(1+X726)),"")</f>
        <v>6.5604188908135894E-2</v>
      </c>
      <c r="BA727" s="42">
        <f>IFERROR(IF($C727=7,INDEX('Gross Margin'!$A$32:$BS$60,MATCH('Mthly GM (TR)'!BA$2,'Gross Margin'!$A$32:$A$60,0),MATCH('Mthly GM (TR)'!$A727,'Gross Margin'!$A$32:$BS$32,0)),BA726*(1+Y726)),"")</f>
        <v>7.4609937254564884E-2</v>
      </c>
      <c r="BB727" s="42">
        <f>IFERROR(IF($C727=7,INDEX('Gross Margin'!$A$32:$BS$60,MATCH('Mthly GM (TR)'!BB$2,'Gross Margin'!$A$32:$A$60,0),MATCH('Mthly GM (TR)'!$A727,'Gross Margin'!$A$32:$BS$32,0)),BB726*(1+Z726)),"")</f>
        <v>7.7105010568554969E-2</v>
      </c>
      <c r="BC727" s="42" t="str">
        <f>IFERROR(IF($C727=7,INDEX('Gross Margin'!$A$32:$BS$60,MATCH('Mthly GM (TR)'!BC$2,'Gross Margin'!$A$32:$A$60,0),MATCH('Mthly GM (TR)'!$A727,'Gross Margin'!$A$32:$BS$32,0)),BC726*(1+AA726)),"")</f>
        <v/>
      </c>
      <c r="BD727" s="42">
        <f>IFERROR(IF($C727=7,INDEX('Gross Margin'!$A$32:$BS$60,MATCH('Mthly GM (TR)'!BD$2,'Gross Margin'!$A$32:$A$60,0),MATCH('Mthly GM (TR)'!$A727,'Gross Margin'!$A$32:$BS$32,0)),BD726*(1+AB726)),"")</f>
        <v>0.14613311218713906</v>
      </c>
      <c r="BE727" s="42" t="str">
        <f>IFERROR(IF($C727=7,INDEX('Gross Margin'!$A$32:$BS$60,MATCH('Mthly GM (TR)'!BE$2,'Gross Margin'!$A$32:$A$60,0),MATCH('Mthly GM (TR)'!$A727,'Gross Margin'!$A$32:$BS$32,0)),BE726*(1+AC726)),"")</f>
        <v/>
      </c>
      <c r="BF727" s="42">
        <f>IFERROR(IF($C727=7,INDEX('Gross Margin'!$A$32:$BS$60,MATCH('Mthly GM (TR)'!BF$2,'Gross Margin'!$A$32:$A$60,0),MATCH('Mthly GM (TR)'!$A727,'Gross Margin'!$A$32:$BS$32,0)),BF726*(1+AD726)),"")</f>
        <v>6.6886282734977001E-2</v>
      </c>
      <c r="BG727" s="42" t="str">
        <f>IFERROR(IF($C727=7,INDEX('Gross Margin'!$A$32:$BS$60,MATCH('Mthly GM (TR)'!BG$2,'Gross Margin'!$A$32:$A$60,0),MATCH('Mthly GM (TR)'!$A727,'Gross Margin'!$A$32:$BS$32,0)),BG726*(1+AE726)),"")</f>
        <v/>
      </c>
      <c r="BH727" s="44">
        <f t="shared" si="678"/>
        <v>7.6499782805079145E-2</v>
      </c>
      <c r="BI727" s="44" t="str">
        <f t="shared" si="679"/>
        <v/>
      </c>
      <c r="BJ727" s="44" t="str">
        <f t="shared" si="680"/>
        <v/>
      </c>
      <c r="BK727" s="44" t="str">
        <f t="shared" si="681"/>
        <v/>
      </c>
      <c r="BL727" s="44" t="str">
        <f t="shared" si="682"/>
        <v/>
      </c>
      <c r="BM727" s="44">
        <f t="shared" si="683"/>
        <v>4.9271166849775887E-2</v>
      </c>
      <c r="BN727" s="44" t="str">
        <f t="shared" si="684"/>
        <v/>
      </c>
      <c r="BO727" s="44" t="str">
        <f t="shared" si="685"/>
        <v/>
      </c>
      <c r="BP727" s="44">
        <f t="shared" si="686"/>
        <v>6.6835857973606139E-2</v>
      </c>
      <c r="BQ727" s="44">
        <f t="shared" si="687"/>
        <v>7.7150275199771315E-2</v>
      </c>
      <c r="BR727" s="44">
        <f t="shared" si="688"/>
        <v>4.6843065192590821E-2</v>
      </c>
      <c r="BS727" s="44">
        <f t="shared" si="689"/>
        <v>5.8705756352105919E-2</v>
      </c>
      <c r="BT727" s="44" t="str">
        <f t="shared" si="690"/>
        <v/>
      </c>
      <c r="BU727" s="44" t="str">
        <f t="shared" si="691"/>
        <v/>
      </c>
      <c r="BV727" s="44">
        <f t="shared" si="692"/>
        <v>5.8309889611199366E-2</v>
      </c>
      <c r="BW727" s="44">
        <f t="shared" si="693"/>
        <v>5.6827046945066906E-2</v>
      </c>
      <c r="BX727" s="44">
        <f t="shared" si="694"/>
        <v>6.613039247318292E-2</v>
      </c>
      <c r="BY727" s="44" t="str">
        <f t="shared" si="695"/>
        <v/>
      </c>
      <c r="BZ727" s="44" t="str">
        <f t="shared" si="696"/>
        <v/>
      </c>
      <c r="CA727" s="44">
        <f t="shared" si="697"/>
        <v>6.7438099915835867E-2</v>
      </c>
      <c r="CB727" s="44">
        <f t="shared" si="698"/>
        <v>5.7318668215790326E-2</v>
      </c>
      <c r="CC727" s="44">
        <f t="shared" si="699"/>
        <v>6.5187030131318088E-2</v>
      </c>
      <c r="CD727" s="44">
        <f t="shared" si="700"/>
        <v>6.7366986652980604E-2</v>
      </c>
      <c r="CE727" s="44" t="str">
        <f t="shared" si="701"/>
        <v/>
      </c>
      <c r="CF727" s="44">
        <f t="shared" si="702"/>
        <v>0.12767714245388256</v>
      </c>
      <c r="CG727" s="44" t="str">
        <f t="shared" si="703"/>
        <v/>
      </c>
      <c r="CH727" s="44">
        <f t="shared" si="704"/>
        <v>5.8438839227813989E-2</v>
      </c>
      <c r="CI727" s="44" t="str">
        <f t="shared" si="705"/>
        <v/>
      </c>
      <c r="CJ727" s="48">
        <f t="shared" si="706"/>
        <v>2.6859073742863283E-4</v>
      </c>
      <c r="CK727" s="48" t="str">
        <f t="shared" si="707"/>
        <v/>
      </c>
      <c r="CL727" s="48" t="str">
        <f t="shared" si="708"/>
        <v/>
      </c>
      <c r="CM727" s="48" t="str">
        <f t="shared" si="709"/>
        <v/>
      </c>
      <c r="CN727" s="48" t="str">
        <f t="shared" si="710"/>
        <v/>
      </c>
      <c r="CO727" s="48">
        <f t="shared" si="711"/>
        <v>7.3010015037997911E-4</v>
      </c>
      <c r="CP727" s="48" t="str">
        <f t="shared" si="712"/>
        <v/>
      </c>
      <c r="CQ727" s="48" t="str">
        <f t="shared" si="713"/>
        <v/>
      </c>
      <c r="CR727" s="48">
        <f t="shared" si="714"/>
        <v>1.1217730402290054E-3</v>
      </c>
      <c r="CS727" s="48">
        <f t="shared" si="715"/>
        <v>2.1745576567807541E-3</v>
      </c>
      <c r="CT727" s="48">
        <f t="shared" si="716"/>
        <v>3.6055575709389078E-3</v>
      </c>
      <c r="CU727" s="48">
        <f t="shared" si="717"/>
        <v>0</v>
      </c>
      <c r="CV727" s="48" t="str">
        <f t="shared" si="718"/>
        <v/>
      </c>
      <c r="CW727" s="48" t="str">
        <f t="shared" si="719"/>
        <v/>
      </c>
      <c r="CX727" s="48">
        <f t="shared" si="720"/>
        <v>2.6940335198166331E-3</v>
      </c>
      <c r="CY727" s="48">
        <f t="shared" si="721"/>
        <v>-1.7735721351555382E-3</v>
      </c>
      <c r="CZ727" s="48">
        <f t="shared" si="722"/>
        <v>2.1513539279375865E-3</v>
      </c>
      <c r="DA727" s="48" t="str">
        <f t="shared" si="723"/>
        <v/>
      </c>
      <c r="DB727" s="48" t="str">
        <f t="shared" si="724"/>
        <v/>
      </c>
      <c r="DC727" s="48">
        <f t="shared" si="725"/>
        <v>-3.3867413777732776E-4</v>
      </c>
      <c r="DD727" s="48">
        <f t="shared" si="726"/>
        <v>5.0678300502991014E-3</v>
      </c>
      <c r="DE727" s="48">
        <f t="shared" si="727"/>
        <v>3.8153968735860473E-4</v>
      </c>
      <c r="DF727" s="48">
        <f t="shared" si="728"/>
        <v>3.7685766003543878E-3</v>
      </c>
      <c r="DG727" s="48" t="str">
        <f t="shared" si="729"/>
        <v/>
      </c>
      <c r="DH727" s="48">
        <f t="shared" si="730"/>
        <v>2.8188559510968192E-3</v>
      </c>
      <c r="DI727" s="48" t="str">
        <f t="shared" si="731"/>
        <v/>
      </c>
      <c r="DJ727" s="48">
        <f t="shared" si="732"/>
        <v>2.8688210565326168E-3</v>
      </c>
      <c r="DK727" s="48" t="str">
        <f t="shared" si="733"/>
        <v/>
      </c>
      <c r="DL727" s="37">
        <f t="shared" si="673"/>
        <v>2.5539343676220159E-2</v>
      </c>
      <c r="DM727" s="39">
        <f t="shared" si="674"/>
        <v>1.0255393436762201</v>
      </c>
      <c r="DN727" s="39">
        <f>PRODUCT($DM$466:DM727)</f>
        <v>11.241681671901254</v>
      </c>
      <c r="DO727" s="36">
        <f>DL727-'1M RF rate'!C587</f>
        <v>2.542366730023685E-2</v>
      </c>
      <c r="DP727" s="39">
        <f t="shared" si="675"/>
        <v>1.0254236673002368</v>
      </c>
      <c r="DQ727" s="39">
        <f>PRODUCT($DP$466:DP727)</f>
        <v>4.7020496112264842</v>
      </c>
      <c r="DR727" s="36">
        <f>DL727-'DJUA Monthly (PR)'!C587</f>
        <v>1.098066292646617E-4</v>
      </c>
      <c r="DS727" s="39">
        <f t="shared" si="676"/>
        <v>1.0001098066292646</v>
      </c>
      <c r="DT727" s="39">
        <f>PRODUCT($DS$466:DS727)</f>
        <v>5.1164393063130316</v>
      </c>
      <c r="DU727" s="100"/>
      <c r="DV727" s="100"/>
    </row>
    <row r="728" spans="1:126" x14ac:dyDescent="0.35">
      <c r="A728" s="35">
        <f t="shared" si="677"/>
        <v>2009</v>
      </c>
      <c r="B728" s="35">
        <v>2010</v>
      </c>
      <c r="C728" s="35">
        <v>5</v>
      </c>
      <c r="D728" s="46">
        <f>IFERROR(IF(INDEX('Memb Hist (Org)'!$A$1:$BS$29,MATCH('Mthly GM (TR)'!D$2,'Memb Hist (Org)'!$A$1:$A$29,0),MATCH('Mthly GM (TR)'!$A728,'Memb Hist (Org)'!$A$1:$BS$1,0))&lt;&gt;1,"",'Mthly Returns (TR)'!D727),"")</f>
        <v>-5.5976999999999999E-2</v>
      </c>
      <c r="E728" s="46" t="str">
        <f>IFERROR(IF(INDEX('Memb Hist (Org)'!$A$1:$BS$29,MATCH('Mthly GM (TR)'!E$2,'Memb Hist (Org)'!$A$1:$A$29,0),MATCH('Mthly GM (TR)'!$A728,'Memb Hist (Org)'!$A$1:$BS$1,0))&lt;&gt;1,"",'Mthly Returns (TR)'!E727),"")</f>
        <v/>
      </c>
      <c r="F728" s="46" t="str">
        <f>IFERROR(IF(INDEX('Memb Hist (Org)'!$A$1:$BS$29,MATCH('Mthly GM (TR)'!F$2,'Memb Hist (Org)'!$A$1:$A$29,0),MATCH('Mthly GM (TR)'!$A728,'Memb Hist (Org)'!$A$1:$BS$1,0))&lt;&gt;1,"",'Mthly Returns (TR)'!F727),"")</f>
        <v/>
      </c>
      <c r="G728" s="46" t="str">
        <f>IFERROR(IF(INDEX('Memb Hist (Org)'!$A$1:$BS$29,MATCH('Mthly GM (TR)'!G$2,'Memb Hist (Org)'!$A$1:$A$29,0),MATCH('Mthly GM (TR)'!$A728,'Memb Hist (Org)'!$A$1:$BS$1,0))&lt;&gt;1,"",'Mthly Returns (TR)'!G727),"")</f>
        <v/>
      </c>
      <c r="H728" s="46" t="str">
        <f>IFERROR(IF(INDEX('Memb Hist (Org)'!$A$1:$BS$29,MATCH('Mthly GM (TR)'!H$2,'Memb Hist (Org)'!$A$1:$A$29,0),MATCH('Mthly GM (TR)'!$A728,'Memb Hist (Org)'!$A$1:$BS$1,0))&lt;&gt;1,"",'Mthly Returns (TR)'!H727),"")</f>
        <v/>
      </c>
      <c r="I728" s="46">
        <f>IFERROR(IF(INDEX('Memb Hist (Org)'!$A$1:$BS$29,MATCH('Mthly GM (TR)'!I$2,'Memb Hist (Org)'!$A$1:$A$29,0),MATCH('Mthly GM (TR)'!$A728,'Memb Hist (Org)'!$A$1:$BS$1,0))&lt;&gt;1,"",'Mthly Returns (TR)'!I727),"")</f>
        <v>-4.4580000000000002E-2</v>
      </c>
      <c r="J728" s="46" t="str">
        <f>IFERROR(IF(INDEX('Memb Hist (Org)'!$A$1:$BS$29,MATCH('Mthly GM (TR)'!J$2,'Memb Hist (Org)'!$A$1:$A$29,0),MATCH('Mthly GM (TR)'!$A728,'Memb Hist (Org)'!$A$1:$BS$1,0))&lt;&gt;1,"",'Mthly Returns (TR)'!J727),"")</f>
        <v/>
      </c>
      <c r="K728" s="46" t="str">
        <f>IFERROR(IF(INDEX('Memb Hist (Org)'!$A$1:$BS$29,MATCH('Mthly GM (TR)'!K$2,'Memb Hist (Org)'!$A$1:$A$29,0),MATCH('Mthly GM (TR)'!$A728,'Memb Hist (Org)'!$A$1:$BS$1,0))&lt;&gt;1,"",'Mthly Returns (TR)'!K727),"")</f>
        <v/>
      </c>
      <c r="L728" s="46">
        <f>IFERROR(IF(INDEX('Memb Hist (Org)'!$A$1:$BS$29,MATCH('Mthly GM (TR)'!L$2,'Memb Hist (Org)'!$A$1:$A$29,0),MATCH('Mthly GM (TR)'!$A728,'Memb Hist (Org)'!$A$1:$BS$1,0))&lt;&gt;1,"",'Mthly Returns (TR)'!L727),"")</f>
        <v>-5.6998E-2</v>
      </c>
      <c r="M728" s="46">
        <f>IFERROR(IF(INDEX('Memb Hist (Org)'!$A$1:$BS$29,MATCH('Mthly GM (TR)'!M$2,'Memb Hist (Org)'!$A$1:$A$29,0),MATCH('Mthly GM (TR)'!$A728,'Memb Hist (Org)'!$A$1:$BS$1,0))&lt;&gt;1,"",'Mthly Returns (TR)'!M727),"")</f>
        <v>-3.4564999999999999E-2</v>
      </c>
      <c r="N728" s="46">
        <f>IFERROR(IF(INDEX('Memb Hist (Org)'!$A$1:$BS$29,MATCH('Mthly GM (TR)'!N$2,'Memb Hist (Org)'!$A$1:$A$29,0),MATCH('Mthly GM (TR)'!$A728,'Memb Hist (Org)'!$A$1:$BS$1,0))&lt;&gt;1,"",'Mthly Returns (TR)'!N727),"")</f>
        <v>-4.0730000000000002E-2</v>
      </c>
      <c r="O728" s="46">
        <f>IFERROR(IF(INDEX('Memb Hist (Org)'!$A$1:$BS$29,MATCH('Mthly GM (TR)'!O$2,'Memb Hist (Org)'!$A$1:$A$29,0),MATCH('Mthly GM (TR)'!$A728,'Memb Hist (Org)'!$A$1:$BS$1,0))&lt;&gt;1,"",'Mthly Returns (TR)'!O727),"")</f>
        <v>-3.7953000000000001E-2</v>
      </c>
      <c r="P728" s="46" t="str">
        <f>IFERROR(IF(INDEX('Memb Hist (Org)'!$A$1:$BS$29,MATCH('Mthly GM (TR)'!P$2,'Memb Hist (Org)'!$A$1:$A$29,0),MATCH('Mthly GM (TR)'!$A728,'Memb Hist (Org)'!$A$1:$BS$1,0))&lt;&gt;1,"",'Mthly Returns (TR)'!P727),"")</f>
        <v/>
      </c>
      <c r="Q728" s="46" t="str">
        <f>IFERROR(IF(INDEX('Memb Hist (Org)'!$A$1:$BS$29,MATCH('Mthly GM (TR)'!Q$2,'Memb Hist (Org)'!$A$1:$A$29,0),MATCH('Mthly GM (TR)'!$A728,'Memb Hist (Org)'!$A$1:$BS$1,0))&lt;&gt;1,"",'Mthly Returns (TR)'!Q727),"")</f>
        <v/>
      </c>
      <c r="R728" s="46">
        <f>IFERROR(IF(INDEX('Memb Hist (Org)'!$A$1:$BS$29,MATCH('Mthly GM (TR)'!R$2,'Memb Hist (Org)'!$A$1:$A$29,0),MATCH('Mthly GM (TR)'!$A728,'Memb Hist (Org)'!$A$1:$BS$1,0))&lt;&gt;1,"",'Mthly Returns (TR)'!R727),"")</f>
        <v>-8.2209000000000004E-2</v>
      </c>
      <c r="S728" s="46">
        <f>IFERROR(IF(INDEX('Memb Hist (Org)'!$A$1:$BS$29,MATCH('Mthly GM (TR)'!S$2,'Memb Hist (Org)'!$A$1:$A$29,0),MATCH('Mthly GM (TR)'!$A728,'Memb Hist (Org)'!$A$1:$BS$1,0))&lt;&gt;1,"",'Mthly Returns (TR)'!S727),"")</f>
        <v>-5.5717000000000003E-2</v>
      </c>
      <c r="T728" s="46">
        <f>IFERROR(IF(INDEX('Memb Hist (Org)'!$A$1:$BS$29,MATCH('Mthly GM (TR)'!T$2,'Memb Hist (Org)'!$A$1:$A$29,0),MATCH('Mthly GM (TR)'!$A728,'Memb Hist (Org)'!$A$1:$BS$1,0))&lt;&gt;1,"",'Mthly Returns (TR)'!T727),"")</f>
        <v>-5.2511000000000002E-2</v>
      </c>
      <c r="U728" s="46" t="str">
        <f>IFERROR(IF(INDEX('Memb Hist (Org)'!$A$1:$BS$29,MATCH('Mthly GM (TR)'!U$2,'Memb Hist (Org)'!$A$1:$A$29,0),MATCH('Mthly GM (TR)'!$A728,'Memb Hist (Org)'!$A$1:$BS$1,0))&lt;&gt;1,"",'Mthly Returns (TR)'!U727),"")</f>
        <v/>
      </c>
      <c r="V728" s="46" t="str">
        <f>IFERROR(IF(INDEX('Memb Hist (Org)'!$A$1:$BS$29,MATCH('Mthly GM (TR)'!V$2,'Memb Hist (Org)'!$A$1:$A$29,0),MATCH('Mthly GM (TR)'!$A728,'Memb Hist (Org)'!$A$1:$BS$1,0))&lt;&gt;1,"",'Mthly Returns (TR)'!V727),"")</f>
        <v/>
      </c>
      <c r="W728" s="46">
        <f>IFERROR(IF(INDEX('Memb Hist (Org)'!$A$1:$BS$29,MATCH('Mthly GM (TR)'!W$2,'Memb Hist (Org)'!$A$1:$A$29,0),MATCH('Mthly GM (TR)'!$A728,'Memb Hist (Org)'!$A$1:$BS$1,0))&lt;&gt;1,"",'Mthly Returns (TR)'!W727),"")</f>
        <v>-0.102432</v>
      </c>
      <c r="X728" s="46">
        <f>IFERROR(IF(INDEX('Memb Hist (Org)'!$A$1:$BS$29,MATCH('Mthly GM (TR)'!X$2,'Memb Hist (Org)'!$A$1:$A$29,0),MATCH('Mthly GM (TR)'!$A728,'Memb Hist (Org)'!$A$1:$BS$1,0))&lt;&gt;1,"",'Mthly Returns (TR)'!X727),"")</f>
        <v>-4.6684999999999997E-2</v>
      </c>
      <c r="Y728" s="46">
        <f>IFERROR(IF(INDEX('Memb Hist (Org)'!$A$1:$BS$29,MATCH('Mthly GM (TR)'!Y$2,'Memb Hist (Org)'!$A$1:$A$29,0),MATCH('Mthly GM (TR)'!$A728,'Memb Hist (Org)'!$A$1:$BS$1,0))&lt;&gt;1,"",'Mthly Returns (TR)'!Y727),"")</f>
        <v>-5.8480999999999998E-2</v>
      </c>
      <c r="Z728" s="46">
        <f>IFERROR(IF(INDEX('Memb Hist (Org)'!$A$1:$BS$29,MATCH('Mthly GM (TR)'!Z$2,'Memb Hist (Org)'!$A$1:$A$29,0),MATCH('Mthly GM (TR)'!$A728,'Memb Hist (Org)'!$A$1:$BS$1,0))&lt;&gt;1,"",'Mthly Returns (TR)'!Z727),"")</f>
        <v>-5.3818999999999999E-2</v>
      </c>
      <c r="AA728" s="46" t="str">
        <f>IFERROR(IF(INDEX('Memb Hist (Org)'!$A$1:$BS$29,MATCH('Mthly GM (TR)'!AA$2,'Memb Hist (Org)'!$A$1:$A$29,0),MATCH('Mthly GM (TR)'!$A728,'Memb Hist (Org)'!$A$1:$BS$1,0))&lt;&gt;1,"",'Mthly Returns (TR)'!AA727),"")</f>
        <v/>
      </c>
      <c r="AB728" s="46">
        <f>IFERROR(IF(INDEX('Memb Hist (Org)'!$A$1:$BS$29,MATCH('Mthly GM (TR)'!AB$2,'Memb Hist (Org)'!$A$1:$A$29,0),MATCH('Mthly GM (TR)'!$A728,'Memb Hist (Org)'!$A$1:$BS$1,0))&lt;&gt;1,"",'Mthly Returns (TR)'!AB727),"")</f>
        <v>-0.16349</v>
      </c>
      <c r="AC728" s="46" t="str">
        <f>IFERROR(IF(INDEX('Memb Hist (Org)'!$A$1:$BS$29,MATCH('Mthly GM (TR)'!AC$2,'Memb Hist (Org)'!$A$1:$A$29,0),MATCH('Mthly GM (TR)'!$A728,'Memb Hist (Org)'!$A$1:$BS$1,0))&lt;&gt;1,"",'Mthly Returns (TR)'!AC727),"")</f>
        <v/>
      </c>
      <c r="AD728" s="46">
        <f>IFERROR(IF(INDEX('Memb Hist (Org)'!$A$1:$BS$29,MATCH('Mthly GM (TR)'!AD$2,'Memb Hist (Org)'!$A$1:$A$29,0),MATCH('Mthly GM (TR)'!$A728,'Memb Hist (Org)'!$A$1:$BS$1,0))&lt;&gt;1,"",'Mthly Returns (TR)'!AD727),"")</f>
        <v>-0.110052</v>
      </c>
      <c r="AE728" s="46" t="str">
        <f>IFERROR(IF(INDEX('Memb Hist (Org)'!$A$1:$BS$29,MATCH('Mthly GM (TR)'!AE$2,'Memb Hist (Org)'!$A$1:$A$29,0),MATCH('Mthly GM (TR)'!$A728,'Memb Hist (Org)'!$A$1:$BS$1,0))&lt;&gt;1,"",'Mthly Returns (TR)'!AE727),"")</f>
        <v/>
      </c>
      <c r="AF728" s="42">
        <f>IFERROR(IF($C728=7,INDEX('Gross Margin'!$A$32:$BS$60,MATCH('Mthly GM (TR)'!AF$2,'Gross Margin'!$A$32:$A$60,0),MATCH('Mthly GM (TR)'!$A728,'Gross Margin'!$A$32:$BS$32,0)),AF727*(1+D727)),"")</f>
        <v>8.7865385516155442E-2</v>
      </c>
      <c r="AG728" s="42" t="str">
        <f>IFERROR(IF($C728=7,INDEX('Gross Margin'!$A$32:$BS$60,MATCH('Mthly GM (TR)'!AG$2,'Gross Margin'!$A$32:$A$60,0),MATCH('Mthly GM (TR)'!$A728,'Gross Margin'!$A$32:$BS$32,0)),AG727*(1+E727)),"")</f>
        <v/>
      </c>
      <c r="AH728" s="42" t="str">
        <f>IFERROR(IF($C728=7,INDEX('Gross Margin'!$A$32:$BS$60,MATCH('Mthly GM (TR)'!AH$2,'Gross Margin'!$A$32:$A$60,0),MATCH('Mthly GM (TR)'!$A728,'Gross Margin'!$A$32:$BS$32,0)),AH727*(1+F727)),"")</f>
        <v/>
      </c>
      <c r="AI728" s="42" t="str">
        <f>IFERROR(IF($C728=7,INDEX('Gross Margin'!$A$32:$BS$60,MATCH('Mthly GM (TR)'!AI$2,'Gross Margin'!$A$32:$A$60,0),MATCH('Mthly GM (TR)'!$A728,'Gross Margin'!$A$32:$BS$32,0)),AI727*(1+G727)),"")</f>
        <v/>
      </c>
      <c r="AJ728" s="42" t="str">
        <f>IFERROR(IF($C728=7,INDEX('Gross Margin'!$A$32:$BS$60,MATCH('Mthly GM (TR)'!AJ$2,'Gross Margin'!$A$32:$A$60,0),MATCH('Mthly GM (TR)'!$A728,'Gross Margin'!$A$32:$BS$32,0)),AJ727*(1+H727)),"")</f>
        <v/>
      </c>
      <c r="AK728" s="42">
        <f>IFERROR(IF($C728=7,INDEX('Gross Margin'!$A$32:$BS$60,MATCH('Mthly GM (TR)'!AK$2,'Gross Margin'!$A$32:$A$60,0),MATCH('Mthly GM (TR)'!$A728,'Gross Margin'!$A$32:$BS$32,0)),AK727*(1+I727)),"")</f>
        <v>5.7229043661218587E-2</v>
      </c>
      <c r="AL728" s="42" t="str">
        <f>IFERROR(IF($C728=7,INDEX('Gross Margin'!$A$32:$BS$60,MATCH('Mthly GM (TR)'!AL$2,'Gross Margin'!$A$32:$A$60,0),MATCH('Mthly GM (TR)'!$A728,'Gross Margin'!$A$32:$BS$32,0)),AL727*(1+J727)),"")</f>
        <v/>
      </c>
      <c r="AM728" s="42" t="str">
        <f>IFERROR(IF($C728=7,INDEX('Gross Margin'!$A$32:$BS$60,MATCH('Mthly GM (TR)'!AM$2,'Gross Margin'!$A$32:$A$60,0),MATCH('Mthly GM (TR)'!$A728,'Gross Margin'!$A$32:$BS$32,0)),AM727*(1+K727)),"")</f>
        <v/>
      </c>
      <c r="AN728" s="42">
        <f>IFERROR(IF($C728=7,INDEX('Gross Margin'!$A$32:$BS$60,MATCH('Mthly GM (TR)'!AN$2,'Gross Margin'!$A$32:$A$60,0),MATCH('Mthly GM (TR)'!$A728,'Gross Margin'!$A$32:$BS$32,0)),AN727*(1+L727)),"")</f>
        <v>7.7781033676439251E-2</v>
      </c>
      <c r="AO728" s="42">
        <f>IFERROR(IF($C728=7,INDEX('Gross Margin'!$A$32:$BS$60,MATCH('Mthly GM (TR)'!AO$2,'Gross Margin'!$A$32:$A$60,0),MATCH('Mthly GM (TR)'!$A728,'Gross Margin'!$A$32:$BS$32,0)),AO727*(1+M727)),"")</f>
        <v>9.0791385805330388E-2</v>
      </c>
      <c r="AP728" s="42">
        <f>IFERROR(IF($C728=7,INDEX('Gross Margin'!$A$32:$BS$60,MATCH('Mthly GM (TR)'!AP$2,'Gross Margin'!$A$32:$A$60,0),MATCH('Mthly GM (TR)'!$A728,'Gross Margin'!$A$32:$BS$32,0)),AP727*(1+N727)),"")</f>
        <v>5.7741065536867066E-2</v>
      </c>
      <c r="AQ728" s="42">
        <f>IFERROR(IF($C728=7,INDEX('Gross Margin'!$A$32:$BS$60,MATCH('Mthly GM (TR)'!AQ$2,'Gross Margin'!$A$32:$A$60,0),MATCH('Mthly GM (TR)'!$A728,'Gross Margin'!$A$32:$BS$32,0)),AQ727*(1+O727)),"")</f>
        <v>6.7191783228794127E-2</v>
      </c>
      <c r="AR728" s="42" t="str">
        <f>IFERROR(IF($C728=7,INDEX('Gross Margin'!$A$32:$BS$60,MATCH('Mthly GM (TR)'!AR$2,'Gross Margin'!$A$32:$A$60,0),MATCH('Mthly GM (TR)'!$A728,'Gross Margin'!$A$32:$BS$32,0)),AR727*(1+P727)),"")</f>
        <v/>
      </c>
      <c r="AS728" s="42" t="str">
        <f>IFERROR(IF($C728=7,INDEX('Gross Margin'!$A$32:$BS$60,MATCH('Mthly GM (TR)'!AS$2,'Gross Margin'!$A$32:$A$60,0),MATCH('Mthly GM (TR)'!$A728,'Gross Margin'!$A$32:$BS$32,0)),AS727*(1+Q727)),"")</f>
        <v/>
      </c>
      <c r="AT728" s="42">
        <f>IFERROR(IF($C728=7,INDEX('Gross Margin'!$A$32:$BS$60,MATCH('Mthly GM (TR)'!AT$2,'Gross Margin'!$A$32:$A$60,0),MATCH('Mthly GM (TR)'!$A728,'Gross Margin'!$A$32:$BS$32,0)),AT727*(1+R727)),"")</f>
        <v>6.9822154313802787E-2</v>
      </c>
      <c r="AU728" s="42">
        <f>IFERROR(IF($C728=7,INDEX('Gross Margin'!$A$32:$BS$60,MATCH('Mthly GM (TR)'!AU$2,'Gross Margin'!$A$32:$A$60,0),MATCH('Mthly GM (TR)'!$A728,'Gross Margin'!$A$32:$BS$32,0)),AU727*(1+S727)),"")</f>
        <v>6.3011557558899339E-2</v>
      </c>
      <c r="AV728" s="42">
        <f>IFERROR(IF($C728=7,INDEX('Gross Margin'!$A$32:$BS$60,MATCH('Mthly GM (TR)'!AV$2,'Gross Margin'!$A$32:$A$60,0),MATCH('Mthly GM (TR)'!$A728,'Gross Margin'!$A$32:$BS$32,0)),AV727*(1+T727)),"")</f>
        <v>7.8152000549142064E-2</v>
      </c>
      <c r="AW728" s="42" t="str">
        <f>IFERROR(IF($C728=7,INDEX('Gross Margin'!$A$32:$BS$60,MATCH('Mthly GM (TR)'!AW$2,'Gross Margin'!$A$32:$A$60,0),MATCH('Mthly GM (TR)'!$A728,'Gross Margin'!$A$32:$BS$32,0)),AW727*(1+U727)),"")</f>
        <v/>
      </c>
      <c r="AX728" s="42" t="str">
        <f>IFERROR(IF($C728=7,INDEX('Gross Margin'!$A$32:$BS$60,MATCH('Mthly GM (TR)'!AX$2,'Gross Margin'!$A$32:$A$60,0),MATCH('Mthly GM (TR)'!$A728,'Gross Margin'!$A$32:$BS$32,0)),AX727*(1+V727)),"")</f>
        <v/>
      </c>
      <c r="AY728" s="42">
        <f>IFERROR(IF($C728=7,INDEX('Gross Margin'!$A$32:$BS$60,MATCH('Mthly GM (TR)'!AY$2,'Gross Margin'!$A$32:$A$60,0),MATCH('Mthly GM (TR)'!$A728,'Gross Margin'!$A$32:$BS$32,0)),AY727*(1+W727)),"")</f>
        <v>7.6798773268750134E-2</v>
      </c>
      <c r="AZ728" s="42">
        <f>IFERROR(IF($C728=7,INDEX('Gross Margin'!$A$32:$BS$60,MATCH('Mthly GM (TR)'!AZ$2,'Gross Margin'!$A$32:$A$60,0),MATCH('Mthly GM (TR)'!$A728,'Gross Margin'!$A$32:$BS$32,0)),AZ727*(1+X727)),"")</f>
        <v>7.1404583270448727E-2</v>
      </c>
      <c r="BA728" s="42">
        <f>IFERROR(IF($C728=7,INDEX('Gross Margin'!$A$32:$BS$60,MATCH('Mthly GM (TR)'!BA$2,'Gross Margin'!$A$32:$A$60,0),MATCH('Mthly GM (TR)'!$A728,'Gross Margin'!$A$32:$BS$32,0)),BA727*(1+Y727)),"")</f>
        <v>7.5046629217315863E-2</v>
      </c>
      <c r="BB728" s="42">
        <f>IFERROR(IF($C728=7,INDEX('Gross Margin'!$A$32:$BS$60,MATCH('Mthly GM (TR)'!BB$2,'Gross Margin'!$A$32:$A$60,0),MATCH('Mthly GM (TR)'!$A728,'Gross Margin'!$A$32:$BS$32,0)),BB727*(1+Z727)),"")</f>
        <v>8.1418341964770505E-2</v>
      </c>
      <c r="BC728" s="42" t="str">
        <f>IFERROR(IF($C728=7,INDEX('Gross Margin'!$A$32:$BS$60,MATCH('Mthly GM (TR)'!BC$2,'Gross Margin'!$A$32:$A$60,0),MATCH('Mthly GM (TR)'!$A728,'Gross Margin'!$A$32:$BS$32,0)),BC727*(1+AA727)),"")</f>
        <v/>
      </c>
      <c r="BD728" s="42">
        <f>IFERROR(IF($C728=7,INDEX('Gross Margin'!$A$32:$BS$60,MATCH('Mthly GM (TR)'!BD$2,'Gross Margin'!$A$32:$A$60,0),MATCH('Mthly GM (TR)'!$A728,'Gross Margin'!$A$32:$BS$32,0)),BD727*(1+AB727)),"")</f>
        <v>0.14935943903800672</v>
      </c>
      <c r="BE728" s="42" t="str">
        <f>IFERROR(IF($C728=7,INDEX('Gross Margin'!$A$32:$BS$60,MATCH('Mthly GM (TR)'!BE$2,'Gross Margin'!$A$32:$A$60,0),MATCH('Mthly GM (TR)'!$A728,'Gross Margin'!$A$32:$BS$32,0)),BE727*(1+AC727)),"")</f>
        <v/>
      </c>
      <c r="BF728" s="42">
        <f>IFERROR(IF($C728=7,INDEX('Gross Margin'!$A$32:$BS$60,MATCH('Mthly GM (TR)'!BF$2,'Gross Margin'!$A$32:$A$60,0),MATCH('Mthly GM (TR)'!$A728,'Gross Margin'!$A$32:$BS$32,0)),BF727*(1+AD727)),"")</f>
        <v>7.0169797240719756E-2</v>
      </c>
      <c r="BG728" s="42" t="str">
        <f>IFERROR(IF($C728=7,INDEX('Gross Margin'!$A$32:$BS$60,MATCH('Mthly GM (TR)'!BG$2,'Gross Margin'!$A$32:$A$60,0),MATCH('Mthly GM (TR)'!$A728,'Gross Margin'!$A$32:$BS$32,0)),BG727*(1+AE727)),"")</f>
        <v/>
      </c>
      <c r="BH728" s="44">
        <f t="shared" si="678"/>
        <v>7.485658547951804E-2</v>
      </c>
      <c r="BI728" s="44" t="str">
        <f t="shared" si="679"/>
        <v/>
      </c>
      <c r="BJ728" s="44" t="str">
        <f t="shared" si="680"/>
        <v/>
      </c>
      <c r="BK728" s="44" t="str">
        <f t="shared" si="681"/>
        <v/>
      </c>
      <c r="BL728" s="44" t="str">
        <f t="shared" si="682"/>
        <v/>
      </c>
      <c r="BM728" s="44">
        <f t="shared" si="683"/>
        <v>4.8756068997721558E-2</v>
      </c>
      <c r="BN728" s="44" t="str">
        <f t="shared" si="684"/>
        <v/>
      </c>
      <c r="BO728" s="44" t="str">
        <f t="shared" si="685"/>
        <v/>
      </c>
      <c r="BP728" s="44">
        <f t="shared" si="686"/>
        <v>6.6265259770755813E-2</v>
      </c>
      <c r="BQ728" s="44">
        <f t="shared" si="687"/>
        <v>7.7349380446194035E-2</v>
      </c>
      <c r="BR728" s="44">
        <f t="shared" si="688"/>
        <v>4.9192284113340846E-2</v>
      </c>
      <c r="BS728" s="44">
        <f t="shared" si="689"/>
        <v>5.724378758757822E-2</v>
      </c>
      <c r="BT728" s="44" t="str">
        <f t="shared" si="690"/>
        <v/>
      </c>
      <c r="BU728" s="44" t="str">
        <f t="shared" si="691"/>
        <v/>
      </c>
      <c r="BV728" s="44">
        <f t="shared" si="692"/>
        <v>5.9484722363100262E-2</v>
      </c>
      <c r="BW728" s="44">
        <f t="shared" si="693"/>
        <v>5.3682460014223179E-2</v>
      </c>
      <c r="BX728" s="44">
        <f t="shared" si="694"/>
        <v>6.6581303605918199E-2</v>
      </c>
      <c r="BY728" s="44" t="str">
        <f t="shared" si="695"/>
        <v/>
      </c>
      <c r="BZ728" s="44" t="str">
        <f t="shared" si="696"/>
        <v/>
      </c>
      <c r="CA728" s="44">
        <f t="shared" si="697"/>
        <v>6.5428426702313774E-2</v>
      </c>
      <c r="CB728" s="44">
        <f t="shared" si="698"/>
        <v>6.0832866774720142E-2</v>
      </c>
      <c r="CC728" s="44">
        <f t="shared" si="699"/>
        <v>6.3935694152537359E-2</v>
      </c>
      <c r="CD728" s="44">
        <f t="shared" si="700"/>
        <v>6.9364050918161238E-2</v>
      </c>
      <c r="CE728" s="44" t="str">
        <f t="shared" si="701"/>
        <v/>
      </c>
      <c r="CF728" s="44">
        <f t="shared" si="702"/>
        <v>0.12724621362374486</v>
      </c>
      <c r="CG728" s="44" t="str">
        <f t="shared" si="703"/>
        <v/>
      </c>
      <c r="CH728" s="44">
        <f t="shared" si="704"/>
        <v>5.9780895450172469E-2</v>
      </c>
      <c r="CI728" s="44" t="str">
        <f t="shared" si="705"/>
        <v/>
      </c>
      <c r="CJ728" s="48">
        <f t="shared" si="706"/>
        <v>-4.1902470853869816E-3</v>
      </c>
      <c r="CK728" s="48" t="str">
        <f t="shared" si="707"/>
        <v/>
      </c>
      <c r="CL728" s="48" t="str">
        <f t="shared" si="708"/>
        <v/>
      </c>
      <c r="CM728" s="48" t="str">
        <f t="shared" si="709"/>
        <v/>
      </c>
      <c r="CN728" s="48" t="str">
        <f t="shared" si="710"/>
        <v/>
      </c>
      <c r="CO728" s="48">
        <f t="shared" si="711"/>
        <v>-2.173545555918427E-3</v>
      </c>
      <c r="CP728" s="48" t="str">
        <f t="shared" si="712"/>
        <v/>
      </c>
      <c r="CQ728" s="48" t="str">
        <f t="shared" si="713"/>
        <v/>
      </c>
      <c r="CR728" s="48">
        <f t="shared" si="714"/>
        <v>-3.7769872764135399E-3</v>
      </c>
      <c r="CS728" s="48">
        <f t="shared" si="715"/>
        <v>-2.6735813351226969E-3</v>
      </c>
      <c r="CT728" s="48">
        <f t="shared" si="716"/>
        <v>-2.0036017319363729E-3</v>
      </c>
      <c r="CU728" s="48">
        <f t="shared" si="717"/>
        <v>-2.1725734703113564E-3</v>
      </c>
      <c r="CV728" s="48" t="str">
        <f t="shared" si="718"/>
        <v/>
      </c>
      <c r="CW728" s="48" t="str">
        <f t="shared" si="719"/>
        <v/>
      </c>
      <c r="CX728" s="48">
        <f t="shared" si="720"/>
        <v>-4.8901795407481101E-3</v>
      </c>
      <c r="CY728" s="48">
        <f t="shared" si="721"/>
        <v>-2.9910256246124729E-3</v>
      </c>
      <c r="CZ728" s="48">
        <f t="shared" si="722"/>
        <v>-3.4962508336503707E-3</v>
      </c>
      <c r="DA728" s="48" t="str">
        <f t="shared" si="723"/>
        <v/>
      </c>
      <c r="DB728" s="48" t="str">
        <f t="shared" si="724"/>
        <v/>
      </c>
      <c r="DC728" s="48">
        <f t="shared" si="725"/>
        <v>-6.7019646039714045E-3</v>
      </c>
      <c r="DD728" s="48">
        <f t="shared" si="726"/>
        <v>-2.8399823853778095E-3</v>
      </c>
      <c r="DE728" s="48">
        <f t="shared" si="727"/>
        <v>-3.7390233297345372E-3</v>
      </c>
      <c r="DF728" s="48">
        <f t="shared" si="728"/>
        <v>-3.7331038563645194E-3</v>
      </c>
      <c r="DG728" s="48" t="str">
        <f t="shared" si="729"/>
        <v/>
      </c>
      <c r="DH728" s="48">
        <f t="shared" si="730"/>
        <v>-2.0803483465346048E-2</v>
      </c>
      <c r="DI728" s="48" t="str">
        <f t="shared" si="731"/>
        <v/>
      </c>
      <c r="DJ728" s="48">
        <f t="shared" si="732"/>
        <v>-6.5790071060823803E-3</v>
      </c>
      <c r="DK728" s="48" t="str">
        <f t="shared" si="733"/>
        <v/>
      </c>
      <c r="DL728" s="37">
        <f t="shared" si="673"/>
        <v>-7.2764557200977034E-2</v>
      </c>
      <c r="DM728" s="39">
        <f t="shared" si="674"/>
        <v>0.92723544279902292</v>
      </c>
      <c r="DN728" s="39">
        <f>PRODUCT($DM$466:DM728)</f>
        <v>10.423685682851019</v>
      </c>
      <c r="DO728" s="36">
        <f>DL728-'1M RF rate'!C588</f>
        <v>-7.2889721002144484E-2</v>
      </c>
      <c r="DP728" s="39">
        <f t="shared" si="675"/>
        <v>0.92711027899785547</v>
      </c>
      <c r="DQ728" s="39">
        <f>PRODUCT($DP$466:DP728)</f>
        <v>4.3593185269259438</v>
      </c>
      <c r="DR728" s="36">
        <f>DL728-'DJUA Monthly (PR)'!C588</f>
        <v>2.8416876723520598E-2</v>
      </c>
      <c r="DS728" s="39">
        <f t="shared" si="676"/>
        <v>1.0284168767235207</v>
      </c>
      <c r="DT728" s="39">
        <f>PRODUCT($DS$466:DS728)</f>
        <v>5.2618325313439049</v>
      </c>
      <c r="DU728" s="100"/>
      <c r="DV728" s="100"/>
    </row>
    <row r="729" spans="1:126" x14ac:dyDescent="0.35">
      <c r="A729" s="35">
        <f t="shared" si="677"/>
        <v>2009</v>
      </c>
      <c r="B729" s="35">
        <v>2010</v>
      </c>
      <c r="C729" s="35">
        <v>6</v>
      </c>
      <c r="D729" s="46">
        <f>IFERROR(IF(INDEX('Memb Hist (Org)'!$A$1:$BS$29,MATCH('Mthly GM (TR)'!D$2,'Memb Hist (Org)'!$A$1:$A$29,0),MATCH('Mthly GM (TR)'!$A729,'Memb Hist (Org)'!$A$1:$BS$1,0))&lt;&gt;1,"",'Mthly Returns (TR)'!D728),"")</f>
        <v>1.0638E-2</v>
      </c>
      <c r="E729" s="46" t="str">
        <f>IFERROR(IF(INDEX('Memb Hist (Org)'!$A$1:$BS$29,MATCH('Mthly GM (TR)'!E$2,'Memb Hist (Org)'!$A$1:$A$29,0),MATCH('Mthly GM (TR)'!$A729,'Memb Hist (Org)'!$A$1:$BS$1,0))&lt;&gt;1,"",'Mthly Returns (TR)'!E728),"")</f>
        <v/>
      </c>
      <c r="F729" s="46" t="str">
        <f>IFERROR(IF(INDEX('Memb Hist (Org)'!$A$1:$BS$29,MATCH('Mthly GM (TR)'!F$2,'Memb Hist (Org)'!$A$1:$A$29,0),MATCH('Mthly GM (TR)'!$A729,'Memb Hist (Org)'!$A$1:$BS$1,0))&lt;&gt;1,"",'Mthly Returns (TR)'!F728),"")</f>
        <v/>
      </c>
      <c r="G729" s="46" t="str">
        <f>IFERROR(IF(INDEX('Memb Hist (Org)'!$A$1:$BS$29,MATCH('Mthly GM (TR)'!G$2,'Memb Hist (Org)'!$A$1:$A$29,0),MATCH('Mthly GM (TR)'!$A729,'Memb Hist (Org)'!$A$1:$BS$1,0))&lt;&gt;1,"",'Mthly Returns (TR)'!G728),"")</f>
        <v/>
      </c>
      <c r="H729" s="46" t="str">
        <f>IFERROR(IF(INDEX('Memb Hist (Org)'!$A$1:$BS$29,MATCH('Mthly GM (TR)'!H$2,'Memb Hist (Org)'!$A$1:$A$29,0),MATCH('Mthly GM (TR)'!$A729,'Memb Hist (Org)'!$A$1:$BS$1,0))&lt;&gt;1,"",'Mthly Returns (TR)'!H728),"")</f>
        <v/>
      </c>
      <c r="I729" s="46">
        <f>IFERROR(IF(INDEX('Memb Hist (Org)'!$A$1:$BS$29,MATCH('Mthly GM (TR)'!I$2,'Memb Hist (Org)'!$A$1:$A$29,0),MATCH('Mthly GM (TR)'!$A729,'Memb Hist (Org)'!$A$1:$BS$1,0))&lt;&gt;1,"",'Mthly Returns (TR)'!I728),"")</f>
        <v>1.1975E-2</v>
      </c>
      <c r="J729" s="46" t="str">
        <f>IFERROR(IF(INDEX('Memb Hist (Org)'!$A$1:$BS$29,MATCH('Mthly GM (TR)'!J$2,'Memb Hist (Org)'!$A$1:$A$29,0),MATCH('Mthly GM (TR)'!$A729,'Memb Hist (Org)'!$A$1:$BS$1,0))&lt;&gt;1,"",'Mthly Returns (TR)'!J728),"")</f>
        <v/>
      </c>
      <c r="K729" s="46" t="str">
        <f>IFERROR(IF(INDEX('Memb Hist (Org)'!$A$1:$BS$29,MATCH('Mthly GM (TR)'!K$2,'Memb Hist (Org)'!$A$1:$A$29,0),MATCH('Mthly GM (TR)'!$A729,'Memb Hist (Org)'!$A$1:$BS$1,0))&lt;&gt;1,"",'Mthly Returns (TR)'!K728),"")</f>
        <v/>
      </c>
      <c r="L729" s="46">
        <f>IFERROR(IF(INDEX('Memb Hist (Org)'!$A$1:$BS$29,MATCH('Mthly GM (TR)'!L$2,'Memb Hist (Org)'!$A$1:$A$29,0),MATCH('Mthly GM (TR)'!$A729,'Memb Hist (Org)'!$A$1:$BS$1,0))&lt;&gt;1,"",'Mthly Returns (TR)'!L728),"")</f>
        <v>-5.6470000000000001E-3</v>
      </c>
      <c r="M729" s="46">
        <f>IFERROR(IF(INDEX('Memb Hist (Org)'!$A$1:$BS$29,MATCH('Mthly GM (TR)'!M$2,'Memb Hist (Org)'!$A$1:$A$29,0),MATCH('Mthly GM (TR)'!$A729,'Memb Hist (Org)'!$A$1:$BS$1,0))&lt;&gt;1,"",'Mthly Returns (TR)'!M728),"")</f>
        <v>2.506E-3</v>
      </c>
      <c r="N729" s="46">
        <f>IFERROR(IF(INDEX('Memb Hist (Org)'!$A$1:$BS$29,MATCH('Mthly GM (TR)'!N$2,'Memb Hist (Org)'!$A$1:$A$29,0),MATCH('Mthly GM (TR)'!$A729,'Memb Hist (Org)'!$A$1:$BS$1,0))&lt;&gt;1,"",'Mthly Returns (TR)'!N728),"")</f>
        <v>-1.3419E-2</v>
      </c>
      <c r="O729" s="46">
        <f>IFERROR(IF(INDEX('Memb Hist (Org)'!$A$1:$BS$29,MATCH('Mthly GM (TR)'!O$2,'Memb Hist (Org)'!$A$1:$A$29,0),MATCH('Mthly GM (TR)'!$A729,'Memb Hist (Org)'!$A$1:$BS$1,0))&lt;&gt;1,"",'Mthly Returns (TR)'!O728),"")</f>
        <v>-3.3773999999999998E-2</v>
      </c>
      <c r="P729" s="46" t="str">
        <f>IFERROR(IF(INDEX('Memb Hist (Org)'!$A$1:$BS$29,MATCH('Mthly GM (TR)'!P$2,'Memb Hist (Org)'!$A$1:$A$29,0),MATCH('Mthly GM (TR)'!$A729,'Memb Hist (Org)'!$A$1:$BS$1,0))&lt;&gt;1,"",'Mthly Returns (TR)'!P728),"")</f>
        <v/>
      </c>
      <c r="Q729" s="46" t="str">
        <f>IFERROR(IF(INDEX('Memb Hist (Org)'!$A$1:$BS$29,MATCH('Mthly GM (TR)'!Q$2,'Memb Hist (Org)'!$A$1:$A$29,0),MATCH('Mthly GM (TR)'!$A729,'Memb Hist (Org)'!$A$1:$BS$1,0))&lt;&gt;1,"",'Mthly Returns (TR)'!Q728),"")</f>
        <v/>
      </c>
      <c r="R729" s="46">
        <f>IFERROR(IF(INDEX('Memb Hist (Org)'!$A$1:$BS$29,MATCH('Mthly GM (TR)'!R$2,'Memb Hist (Org)'!$A$1:$A$29,0),MATCH('Mthly GM (TR)'!$A729,'Memb Hist (Org)'!$A$1:$BS$1,0))&lt;&gt;1,"",'Mthly Returns (TR)'!R728),"")</f>
        <v>-3.0748999999999999E-2</v>
      </c>
      <c r="S729" s="46">
        <f>IFERROR(IF(INDEX('Memb Hist (Org)'!$A$1:$BS$29,MATCH('Mthly GM (TR)'!S$2,'Memb Hist (Org)'!$A$1:$A$29,0),MATCH('Mthly GM (TR)'!$A729,'Memb Hist (Org)'!$A$1:$BS$1,0))&lt;&gt;1,"",'Mthly Returns (TR)'!S728),"")</f>
        <v>5.6800000000000004E-4</v>
      </c>
      <c r="T729" s="46">
        <f>IFERROR(IF(INDEX('Memb Hist (Org)'!$A$1:$BS$29,MATCH('Mthly GM (TR)'!T$2,'Memb Hist (Org)'!$A$1:$A$29,0),MATCH('Mthly GM (TR)'!$A729,'Memb Hist (Org)'!$A$1:$BS$1,0))&lt;&gt;1,"",'Mthly Returns (TR)'!T728),"")</f>
        <v>1.325E-3</v>
      </c>
      <c r="U729" s="46" t="str">
        <f>IFERROR(IF(INDEX('Memb Hist (Org)'!$A$1:$BS$29,MATCH('Mthly GM (TR)'!U$2,'Memb Hist (Org)'!$A$1:$A$29,0),MATCH('Mthly GM (TR)'!$A729,'Memb Hist (Org)'!$A$1:$BS$1,0))&lt;&gt;1,"",'Mthly Returns (TR)'!U728),"")</f>
        <v/>
      </c>
      <c r="V729" s="46" t="str">
        <f>IFERROR(IF(INDEX('Memb Hist (Org)'!$A$1:$BS$29,MATCH('Mthly GM (TR)'!V$2,'Memb Hist (Org)'!$A$1:$A$29,0),MATCH('Mthly GM (TR)'!$A729,'Memb Hist (Org)'!$A$1:$BS$1,0))&lt;&gt;1,"",'Mthly Returns (TR)'!V728),"")</f>
        <v/>
      </c>
      <c r="W729" s="46">
        <f>IFERROR(IF(INDEX('Memb Hist (Org)'!$A$1:$BS$29,MATCH('Mthly GM (TR)'!W$2,'Memb Hist (Org)'!$A$1:$A$29,0),MATCH('Mthly GM (TR)'!$A729,'Memb Hist (Org)'!$A$1:$BS$1,0))&lt;&gt;1,"",'Mthly Returns (TR)'!W728),"")</f>
        <v>-1.6320999999999999E-2</v>
      </c>
      <c r="X729" s="46">
        <f>IFERROR(IF(INDEX('Memb Hist (Org)'!$A$1:$BS$29,MATCH('Mthly GM (TR)'!X$2,'Memb Hist (Org)'!$A$1:$A$29,0),MATCH('Mthly GM (TR)'!$A729,'Memb Hist (Org)'!$A$1:$BS$1,0))&lt;&gt;1,"",'Mthly Returns (TR)'!X728),"")</f>
        <v>3.4035000000000003E-2</v>
      </c>
      <c r="Y729" s="46">
        <f>IFERROR(IF(INDEX('Memb Hist (Org)'!$A$1:$BS$29,MATCH('Mthly GM (TR)'!Y$2,'Memb Hist (Org)'!$A$1:$A$29,0),MATCH('Mthly GM (TR)'!$A729,'Memb Hist (Org)'!$A$1:$BS$1,0))&lt;&gt;1,"",'Mthly Returns (TR)'!Y728),"")</f>
        <v>-1.0043E-2</v>
      </c>
      <c r="Z729" s="46">
        <f>IFERROR(IF(INDEX('Memb Hist (Org)'!$A$1:$BS$29,MATCH('Mthly GM (TR)'!Z$2,'Memb Hist (Org)'!$A$1:$A$29,0),MATCH('Mthly GM (TR)'!$A729,'Memb Hist (Org)'!$A$1:$BS$1,0))&lt;&gt;1,"",'Mthly Returns (TR)'!Z728),"")</f>
        <v>1.7736999999999999E-2</v>
      </c>
      <c r="AA729" s="46" t="str">
        <f>IFERROR(IF(INDEX('Memb Hist (Org)'!$A$1:$BS$29,MATCH('Mthly GM (TR)'!AA$2,'Memb Hist (Org)'!$A$1:$A$29,0),MATCH('Mthly GM (TR)'!$A729,'Memb Hist (Org)'!$A$1:$BS$1,0))&lt;&gt;1,"",'Mthly Returns (TR)'!AA728),"")</f>
        <v/>
      </c>
      <c r="AB729" s="46">
        <f>IFERROR(IF(INDEX('Memb Hist (Org)'!$A$1:$BS$29,MATCH('Mthly GM (TR)'!AB$2,'Memb Hist (Org)'!$A$1:$A$29,0),MATCH('Mthly GM (TR)'!$A729,'Memb Hist (Org)'!$A$1:$BS$1,0))&lt;&gt;1,"",'Mthly Returns (TR)'!AB728),"")</f>
        <v>-6.8100999999999995E-2</v>
      </c>
      <c r="AC729" s="46" t="str">
        <f>IFERROR(IF(INDEX('Memb Hist (Org)'!$A$1:$BS$29,MATCH('Mthly GM (TR)'!AC$2,'Memb Hist (Org)'!$A$1:$A$29,0),MATCH('Mthly GM (TR)'!$A729,'Memb Hist (Org)'!$A$1:$BS$1,0))&lt;&gt;1,"",'Mthly Returns (TR)'!AC728),"")</f>
        <v/>
      </c>
      <c r="AD729" s="46">
        <f>IFERROR(IF(INDEX('Memb Hist (Org)'!$A$1:$BS$29,MATCH('Mthly GM (TR)'!AD$2,'Memb Hist (Org)'!$A$1:$A$29,0),MATCH('Mthly GM (TR)'!$A729,'Memb Hist (Org)'!$A$1:$BS$1,0))&lt;&gt;1,"",'Mthly Returns (TR)'!AD728),"")</f>
        <v>-0.10029200000000001</v>
      </c>
      <c r="AE729" s="46" t="str">
        <f>IFERROR(IF(INDEX('Memb Hist (Org)'!$A$1:$BS$29,MATCH('Mthly GM (TR)'!AE$2,'Memb Hist (Org)'!$A$1:$A$29,0),MATCH('Mthly GM (TR)'!$A729,'Memb Hist (Org)'!$A$1:$BS$1,0))&lt;&gt;1,"",'Mthly Returns (TR)'!AE728),"")</f>
        <v/>
      </c>
      <c r="AF729" s="42">
        <f>IFERROR(IF($C729=7,INDEX('Gross Margin'!$A$32:$BS$60,MATCH('Mthly GM (TR)'!AF$2,'Gross Margin'!$A$32:$A$60,0),MATCH('Mthly GM (TR)'!$A729,'Gross Margin'!$A$32:$BS$32,0)),AF728*(1+D728)),"")</f>
        <v>8.2946944831117614E-2</v>
      </c>
      <c r="AG729" s="42" t="str">
        <f>IFERROR(IF($C729=7,INDEX('Gross Margin'!$A$32:$BS$60,MATCH('Mthly GM (TR)'!AG$2,'Gross Margin'!$A$32:$A$60,0),MATCH('Mthly GM (TR)'!$A729,'Gross Margin'!$A$32:$BS$32,0)),AG728*(1+E728)),"")</f>
        <v/>
      </c>
      <c r="AH729" s="42" t="str">
        <f>IFERROR(IF($C729=7,INDEX('Gross Margin'!$A$32:$BS$60,MATCH('Mthly GM (TR)'!AH$2,'Gross Margin'!$A$32:$A$60,0),MATCH('Mthly GM (TR)'!$A729,'Gross Margin'!$A$32:$BS$32,0)),AH728*(1+F728)),"")</f>
        <v/>
      </c>
      <c r="AI729" s="42" t="str">
        <f>IFERROR(IF($C729=7,INDEX('Gross Margin'!$A$32:$BS$60,MATCH('Mthly GM (TR)'!AI$2,'Gross Margin'!$A$32:$A$60,0),MATCH('Mthly GM (TR)'!$A729,'Gross Margin'!$A$32:$BS$32,0)),AI728*(1+G728)),"")</f>
        <v/>
      </c>
      <c r="AJ729" s="42" t="str">
        <f>IFERROR(IF($C729=7,INDEX('Gross Margin'!$A$32:$BS$60,MATCH('Mthly GM (TR)'!AJ$2,'Gross Margin'!$A$32:$A$60,0),MATCH('Mthly GM (TR)'!$A729,'Gross Margin'!$A$32:$BS$32,0)),AJ728*(1+H728)),"")</f>
        <v/>
      </c>
      <c r="AK729" s="42">
        <f>IFERROR(IF($C729=7,INDEX('Gross Margin'!$A$32:$BS$60,MATCH('Mthly GM (TR)'!AK$2,'Gross Margin'!$A$32:$A$60,0),MATCH('Mthly GM (TR)'!$A729,'Gross Margin'!$A$32:$BS$32,0)),AK728*(1+I728)),"")</f>
        <v>5.4677772894801469E-2</v>
      </c>
      <c r="AL729" s="42" t="str">
        <f>IFERROR(IF($C729=7,INDEX('Gross Margin'!$A$32:$BS$60,MATCH('Mthly GM (TR)'!AL$2,'Gross Margin'!$A$32:$A$60,0),MATCH('Mthly GM (TR)'!$A729,'Gross Margin'!$A$32:$BS$32,0)),AL728*(1+J728)),"")</f>
        <v/>
      </c>
      <c r="AM729" s="42" t="str">
        <f>IFERROR(IF($C729=7,INDEX('Gross Margin'!$A$32:$BS$60,MATCH('Mthly GM (TR)'!AM$2,'Gross Margin'!$A$32:$A$60,0),MATCH('Mthly GM (TR)'!$A729,'Gross Margin'!$A$32:$BS$32,0)),AM728*(1+K728)),"")</f>
        <v/>
      </c>
      <c r="AN729" s="42">
        <f>IFERROR(IF($C729=7,INDEX('Gross Margin'!$A$32:$BS$60,MATCH('Mthly GM (TR)'!AN$2,'Gross Margin'!$A$32:$A$60,0),MATCH('Mthly GM (TR)'!$A729,'Gross Margin'!$A$32:$BS$32,0)),AN728*(1+L728)),"")</f>
        <v>7.3347670318949565E-2</v>
      </c>
      <c r="AO729" s="42">
        <f>IFERROR(IF($C729=7,INDEX('Gross Margin'!$A$32:$BS$60,MATCH('Mthly GM (TR)'!AO$2,'Gross Margin'!$A$32:$A$60,0),MATCH('Mthly GM (TR)'!$A729,'Gross Margin'!$A$32:$BS$32,0)),AO728*(1+M728)),"")</f>
        <v>8.7653181554969151E-2</v>
      </c>
      <c r="AP729" s="42">
        <f>IFERROR(IF($C729=7,INDEX('Gross Margin'!$A$32:$BS$60,MATCH('Mthly GM (TR)'!AP$2,'Gross Margin'!$A$32:$A$60,0),MATCH('Mthly GM (TR)'!$A729,'Gross Margin'!$A$32:$BS$32,0)),AP728*(1+N728)),"")</f>
        <v>5.5389271937550465E-2</v>
      </c>
      <c r="AQ729" s="42">
        <f>IFERROR(IF($C729=7,INDEX('Gross Margin'!$A$32:$BS$60,MATCH('Mthly GM (TR)'!AQ$2,'Gross Margin'!$A$32:$A$60,0),MATCH('Mthly GM (TR)'!$A729,'Gross Margin'!$A$32:$BS$32,0)),AQ728*(1+O728)),"")</f>
        <v>6.4641653479911701E-2</v>
      </c>
      <c r="AR729" s="42" t="str">
        <f>IFERROR(IF($C729=7,INDEX('Gross Margin'!$A$32:$BS$60,MATCH('Mthly GM (TR)'!AR$2,'Gross Margin'!$A$32:$A$60,0),MATCH('Mthly GM (TR)'!$A729,'Gross Margin'!$A$32:$BS$32,0)),AR728*(1+P728)),"")</f>
        <v/>
      </c>
      <c r="AS729" s="42" t="str">
        <f>IFERROR(IF($C729=7,INDEX('Gross Margin'!$A$32:$BS$60,MATCH('Mthly GM (TR)'!AS$2,'Gross Margin'!$A$32:$A$60,0),MATCH('Mthly GM (TR)'!$A729,'Gross Margin'!$A$32:$BS$32,0)),AS728*(1+Q728)),"")</f>
        <v/>
      </c>
      <c r="AT729" s="42">
        <f>IFERROR(IF($C729=7,INDEX('Gross Margin'!$A$32:$BS$60,MATCH('Mthly GM (TR)'!AT$2,'Gross Margin'!$A$32:$A$60,0),MATCH('Mthly GM (TR)'!$A729,'Gross Margin'!$A$32:$BS$32,0)),AT728*(1+R728)),"")</f>
        <v>6.4082144829819374E-2</v>
      </c>
      <c r="AU729" s="42">
        <f>IFERROR(IF($C729=7,INDEX('Gross Margin'!$A$32:$BS$60,MATCH('Mthly GM (TR)'!AU$2,'Gross Margin'!$A$32:$A$60,0),MATCH('Mthly GM (TR)'!$A729,'Gross Margin'!$A$32:$BS$32,0)),AU728*(1+S728)),"")</f>
        <v>5.9500742606390142E-2</v>
      </c>
      <c r="AV729" s="42">
        <f>IFERROR(IF($C729=7,INDEX('Gross Margin'!$A$32:$BS$60,MATCH('Mthly GM (TR)'!AV$2,'Gross Margin'!$A$32:$A$60,0),MATCH('Mthly GM (TR)'!$A729,'Gross Margin'!$A$32:$BS$32,0)),AV728*(1+T728)),"")</f>
        <v>7.4048160848306066E-2</v>
      </c>
      <c r="AW729" s="42" t="str">
        <f>IFERROR(IF($C729=7,INDEX('Gross Margin'!$A$32:$BS$60,MATCH('Mthly GM (TR)'!AW$2,'Gross Margin'!$A$32:$A$60,0),MATCH('Mthly GM (TR)'!$A729,'Gross Margin'!$A$32:$BS$32,0)),AW728*(1+U728)),"")</f>
        <v/>
      </c>
      <c r="AX729" s="42" t="str">
        <f>IFERROR(IF($C729=7,INDEX('Gross Margin'!$A$32:$BS$60,MATCH('Mthly GM (TR)'!AX$2,'Gross Margin'!$A$32:$A$60,0),MATCH('Mthly GM (TR)'!$A729,'Gross Margin'!$A$32:$BS$32,0)),AX728*(1+V728)),"")</f>
        <v/>
      </c>
      <c r="AY729" s="42">
        <f>IFERROR(IF($C729=7,INDEX('Gross Margin'!$A$32:$BS$60,MATCH('Mthly GM (TR)'!AY$2,'Gross Margin'!$A$32:$A$60,0),MATCH('Mthly GM (TR)'!$A729,'Gross Margin'!$A$32:$BS$32,0)),AY728*(1+W728)),"")</f>
        <v>6.893212132528552E-2</v>
      </c>
      <c r="AZ729" s="42">
        <f>IFERROR(IF($C729=7,INDEX('Gross Margin'!$A$32:$BS$60,MATCH('Mthly GM (TR)'!AZ$2,'Gross Margin'!$A$32:$A$60,0),MATCH('Mthly GM (TR)'!$A729,'Gross Margin'!$A$32:$BS$32,0)),AZ728*(1+X728)),"")</f>
        <v>6.8071060300467834E-2</v>
      </c>
      <c r="BA729" s="42">
        <f>IFERROR(IF($C729=7,INDEX('Gross Margin'!$A$32:$BS$60,MATCH('Mthly GM (TR)'!BA$2,'Gross Margin'!$A$32:$A$60,0),MATCH('Mthly GM (TR)'!$A729,'Gross Margin'!$A$32:$BS$32,0)),BA728*(1+Y728)),"")</f>
        <v>7.065782729405802E-2</v>
      </c>
      <c r="BB729" s="42">
        <f>IFERROR(IF($C729=7,INDEX('Gross Margin'!$A$32:$BS$60,MATCH('Mthly GM (TR)'!BB$2,'Gross Margin'!$A$32:$A$60,0),MATCH('Mthly GM (TR)'!$A729,'Gross Margin'!$A$32:$BS$32,0)),BB728*(1+Z728)),"")</f>
        <v>7.7036488218568525E-2</v>
      </c>
      <c r="BC729" s="42" t="str">
        <f>IFERROR(IF($C729=7,INDEX('Gross Margin'!$A$32:$BS$60,MATCH('Mthly GM (TR)'!BC$2,'Gross Margin'!$A$32:$A$60,0),MATCH('Mthly GM (TR)'!$A729,'Gross Margin'!$A$32:$BS$32,0)),BC728*(1+AA728)),"")</f>
        <v/>
      </c>
      <c r="BD729" s="42">
        <f>IFERROR(IF($C729=7,INDEX('Gross Margin'!$A$32:$BS$60,MATCH('Mthly GM (TR)'!BD$2,'Gross Margin'!$A$32:$A$60,0),MATCH('Mthly GM (TR)'!$A729,'Gross Margin'!$A$32:$BS$32,0)),BD728*(1+AB728)),"")</f>
        <v>0.124940664349683</v>
      </c>
      <c r="BE729" s="42" t="str">
        <f>IFERROR(IF($C729=7,INDEX('Gross Margin'!$A$32:$BS$60,MATCH('Mthly GM (TR)'!BE$2,'Gross Margin'!$A$32:$A$60,0),MATCH('Mthly GM (TR)'!$A729,'Gross Margin'!$A$32:$BS$32,0)),BE728*(1+AC728)),"")</f>
        <v/>
      </c>
      <c r="BF729" s="42">
        <f>IFERROR(IF($C729=7,INDEX('Gross Margin'!$A$32:$BS$60,MATCH('Mthly GM (TR)'!BF$2,'Gross Margin'!$A$32:$A$60,0),MATCH('Mthly GM (TR)'!$A729,'Gross Margin'!$A$32:$BS$32,0)),BF728*(1+AD728)),"")</f>
        <v>6.2447470714784063E-2</v>
      </c>
      <c r="BG729" s="42" t="str">
        <f>IFERROR(IF($C729=7,INDEX('Gross Margin'!$A$32:$BS$60,MATCH('Mthly GM (TR)'!BG$2,'Gross Margin'!$A$32:$A$60,0),MATCH('Mthly GM (TR)'!$A729,'Gross Margin'!$A$32:$BS$32,0)),BG728*(1+AE728)),"")</f>
        <v/>
      </c>
      <c r="BH729" s="44">
        <f t="shared" si="678"/>
        <v>7.6211860690756514E-2</v>
      </c>
      <c r="BI729" s="44" t="str">
        <f t="shared" si="679"/>
        <v/>
      </c>
      <c r="BJ729" s="44" t="str">
        <f t="shared" si="680"/>
        <v/>
      </c>
      <c r="BK729" s="44" t="str">
        <f t="shared" si="681"/>
        <v/>
      </c>
      <c r="BL729" s="44" t="str">
        <f t="shared" si="682"/>
        <v/>
      </c>
      <c r="BM729" s="44">
        <f t="shared" si="683"/>
        <v>5.0238074702133484E-2</v>
      </c>
      <c r="BN729" s="44" t="str">
        <f t="shared" si="684"/>
        <v/>
      </c>
      <c r="BO729" s="44" t="str">
        <f t="shared" si="685"/>
        <v/>
      </c>
      <c r="BP729" s="44">
        <f t="shared" si="686"/>
        <v>6.7392023223045119E-2</v>
      </c>
      <c r="BQ729" s="44">
        <f t="shared" si="687"/>
        <v>8.053596278163111E-2</v>
      </c>
      <c r="BR729" s="44">
        <f t="shared" si="688"/>
        <v>5.0891801804897739E-2</v>
      </c>
      <c r="BS729" s="44">
        <f t="shared" si="689"/>
        <v>5.9392913142992824E-2</v>
      </c>
      <c r="BT729" s="44" t="str">
        <f t="shared" si="690"/>
        <v/>
      </c>
      <c r="BU729" s="44" t="str">
        <f t="shared" si="691"/>
        <v/>
      </c>
      <c r="BV729" s="44">
        <f t="shared" si="692"/>
        <v>5.8878835193733471E-2</v>
      </c>
      <c r="BW729" s="44">
        <f t="shared" si="693"/>
        <v>5.4669431354554043E-2</v>
      </c>
      <c r="BX729" s="44">
        <f t="shared" si="694"/>
        <v>6.8035635676128303E-2</v>
      </c>
      <c r="BY729" s="44" t="str">
        <f t="shared" si="695"/>
        <v/>
      </c>
      <c r="BZ729" s="44" t="str">
        <f t="shared" si="696"/>
        <v/>
      </c>
      <c r="CA729" s="44">
        <f t="shared" si="697"/>
        <v>6.3335005746831943E-2</v>
      </c>
      <c r="CB729" s="44">
        <f t="shared" si="698"/>
        <v>6.2543860720294123E-2</v>
      </c>
      <c r="CC729" s="44">
        <f t="shared" si="699"/>
        <v>6.4920588713788391E-2</v>
      </c>
      <c r="CD729" s="44">
        <f t="shared" si="700"/>
        <v>7.0781318349607297E-2</v>
      </c>
      <c r="CE729" s="44" t="str">
        <f t="shared" si="701"/>
        <v/>
      </c>
      <c r="CF729" s="44">
        <f t="shared" si="702"/>
        <v>0.11479579537758258</v>
      </c>
      <c r="CG729" s="44" t="str">
        <f t="shared" si="703"/>
        <v/>
      </c>
      <c r="CH729" s="44">
        <f t="shared" si="704"/>
        <v>5.737689252202316E-2</v>
      </c>
      <c r="CI729" s="44" t="str">
        <f t="shared" si="705"/>
        <v/>
      </c>
      <c r="CJ729" s="48">
        <f t="shared" si="706"/>
        <v>8.1074177402826783E-4</v>
      </c>
      <c r="CK729" s="48" t="str">
        <f t="shared" si="707"/>
        <v/>
      </c>
      <c r="CL729" s="48" t="str">
        <f t="shared" si="708"/>
        <v/>
      </c>
      <c r="CM729" s="48" t="str">
        <f t="shared" si="709"/>
        <v/>
      </c>
      <c r="CN729" s="48" t="str">
        <f t="shared" si="710"/>
        <v/>
      </c>
      <c r="CO729" s="48">
        <f t="shared" si="711"/>
        <v>6.0160094455804841E-4</v>
      </c>
      <c r="CP729" s="48" t="str">
        <f t="shared" si="712"/>
        <v/>
      </c>
      <c r="CQ729" s="48" t="str">
        <f t="shared" si="713"/>
        <v/>
      </c>
      <c r="CR729" s="48">
        <f t="shared" si="714"/>
        <v>-3.805627551405358E-4</v>
      </c>
      <c r="CS729" s="48">
        <f t="shared" si="715"/>
        <v>2.0182312273076756E-4</v>
      </c>
      <c r="CT729" s="48">
        <f t="shared" si="716"/>
        <v>-6.8291708841992276E-4</v>
      </c>
      <c r="CU729" s="48">
        <f t="shared" si="717"/>
        <v>-2.0059362484914395E-3</v>
      </c>
      <c r="CV729" s="48" t="str">
        <f t="shared" si="718"/>
        <v/>
      </c>
      <c r="CW729" s="48" t="str">
        <f t="shared" si="719"/>
        <v/>
      </c>
      <c r="CX729" s="48">
        <f t="shared" si="720"/>
        <v>-1.8104653033721105E-3</v>
      </c>
      <c r="CY729" s="48">
        <f t="shared" si="721"/>
        <v>3.1052237009386699E-5</v>
      </c>
      <c r="CZ729" s="48">
        <f t="shared" si="722"/>
        <v>9.0147217270869999E-5</v>
      </c>
      <c r="DA729" s="48" t="str">
        <f t="shared" si="723"/>
        <v/>
      </c>
      <c r="DB729" s="48" t="str">
        <f t="shared" si="724"/>
        <v/>
      </c>
      <c r="DC729" s="48">
        <f t="shared" si="725"/>
        <v>-1.033690628794044E-3</v>
      </c>
      <c r="DD729" s="48">
        <f t="shared" si="726"/>
        <v>2.1286802996152107E-3</v>
      </c>
      <c r="DE729" s="48">
        <f t="shared" si="727"/>
        <v>-6.5199747245257682E-4</v>
      </c>
      <c r="DF729" s="48">
        <f t="shared" si="728"/>
        <v>1.2554482435669847E-3</v>
      </c>
      <c r="DG729" s="48" t="str">
        <f t="shared" si="729"/>
        <v/>
      </c>
      <c r="DH729" s="48">
        <f t="shared" si="730"/>
        <v>-7.8177084610087516E-3</v>
      </c>
      <c r="DI729" s="48" t="str">
        <f t="shared" si="731"/>
        <v/>
      </c>
      <c r="DJ729" s="48">
        <f t="shared" si="732"/>
        <v>-5.7544433048187472E-3</v>
      </c>
      <c r="DK729" s="48" t="str">
        <f t="shared" si="733"/>
        <v/>
      </c>
      <c r="DL729" s="37">
        <f t="shared" si="673"/>
        <v>-1.501822742371859E-2</v>
      </c>
      <c r="DM729" s="39">
        <f t="shared" si="674"/>
        <v>0.98498177257628139</v>
      </c>
      <c r="DN729" s="39">
        <f>PRODUCT($DM$466:DM729)</f>
        <v>10.267140400672602</v>
      </c>
      <c r="DO729" s="36">
        <f>DL729-'1M RF rate'!C589</f>
        <v>-1.5142559034217885E-2</v>
      </c>
      <c r="DP729" s="39">
        <f t="shared" si="675"/>
        <v>0.98485744096578209</v>
      </c>
      <c r="DQ729" s="39">
        <f>PRODUCT($DP$466:DP729)</f>
        <v>4.2933072887830077</v>
      </c>
      <c r="DR729" s="36">
        <f>DL729-'DJUA Monthly (PR)'!C589</f>
        <v>-2.4762723789900278E-2</v>
      </c>
      <c r="DS729" s="39">
        <f t="shared" si="676"/>
        <v>0.9752372762100997</v>
      </c>
      <c r="DT729" s="39">
        <f>PRODUCT($DS$466:DS729)</f>
        <v>5.1315352257415237</v>
      </c>
      <c r="DU729" s="100"/>
      <c r="DV729" s="100"/>
    </row>
    <row r="730" spans="1:126" x14ac:dyDescent="0.35">
      <c r="A730" s="35">
        <f t="shared" si="677"/>
        <v>2010</v>
      </c>
      <c r="B730" s="35">
        <v>2010</v>
      </c>
      <c r="C730" s="35">
        <v>7</v>
      </c>
      <c r="D730" s="46">
        <f>IFERROR(IF(INDEX('Memb Hist (Org)'!$A$1:$BS$29,MATCH('Mthly GM (TR)'!D$2,'Memb Hist (Org)'!$A$1:$A$29,0),MATCH('Mthly GM (TR)'!$A730,'Memb Hist (Org)'!$A$1:$BS$1,0))&lt;&gt;1,"",'Mthly Returns (TR)'!D729),"")</f>
        <v>0.11393200000000001</v>
      </c>
      <c r="E730" s="46" t="str">
        <f>IFERROR(IF(INDEX('Memb Hist (Org)'!$A$1:$BS$29,MATCH('Mthly GM (TR)'!E$2,'Memb Hist (Org)'!$A$1:$A$29,0),MATCH('Mthly GM (TR)'!$A730,'Memb Hist (Org)'!$A$1:$BS$1,0))&lt;&gt;1,"",'Mthly Returns (TR)'!E729),"")</f>
        <v/>
      </c>
      <c r="F730" s="46" t="str">
        <f>IFERROR(IF(INDEX('Memb Hist (Org)'!$A$1:$BS$29,MATCH('Mthly GM (TR)'!F$2,'Memb Hist (Org)'!$A$1:$A$29,0),MATCH('Mthly GM (TR)'!$A730,'Memb Hist (Org)'!$A$1:$BS$1,0))&lt;&gt;1,"",'Mthly Returns (TR)'!F729),"")</f>
        <v/>
      </c>
      <c r="G730" s="46" t="str">
        <f>IFERROR(IF(INDEX('Memb Hist (Org)'!$A$1:$BS$29,MATCH('Mthly GM (TR)'!G$2,'Memb Hist (Org)'!$A$1:$A$29,0),MATCH('Mthly GM (TR)'!$A730,'Memb Hist (Org)'!$A$1:$BS$1,0))&lt;&gt;1,"",'Mthly Returns (TR)'!G729),"")</f>
        <v/>
      </c>
      <c r="H730" s="46" t="str">
        <f>IFERROR(IF(INDEX('Memb Hist (Org)'!$A$1:$BS$29,MATCH('Mthly GM (TR)'!H$2,'Memb Hist (Org)'!$A$1:$A$29,0),MATCH('Mthly GM (TR)'!$A730,'Memb Hist (Org)'!$A$1:$BS$1,0))&lt;&gt;1,"",'Mthly Returns (TR)'!H729),"")</f>
        <v/>
      </c>
      <c r="I730" s="46">
        <f>IFERROR(IF(INDEX('Memb Hist (Org)'!$A$1:$BS$29,MATCH('Mthly GM (TR)'!I$2,'Memb Hist (Org)'!$A$1:$A$29,0),MATCH('Mthly GM (TR)'!$A730,'Memb Hist (Org)'!$A$1:$BS$1,0))&lt;&gt;1,"",'Mthly Returns (TR)'!I729),"")</f>
        <v>7.0069999999999993E-2</v>
      </c>
      <c r="J730" s="46" t="str">
        <f>IFERROR(IF(INDEX('Memb Hist (Org)'!$A$1:$BS$29,MATCH('Mthly GM (TR)'!J$2,'Memb Hist (Org)'!$A$1:$A$29,0),MATCH('Mthly GM (TR)'!$A730,'Memb Hist (Org)'!$A$1:$BS$1,0))&lt;&gt;1,"",'Mthly Returns (TR)'!J729),"")</f>
        <v/>
      </c>
      <c r="K730" s="46" t="str">
        <f>IFERROR(IF(INDEX('Memb Hist (Org)'!$A$1:$BS$29,MATCH('Mthly GM (TR)'!K$2,'Memb Hist (Org)'!$A$1:$A$29,0),MATCH('Mthly GM (TR)'!$A730,'Memb Hist (Org)'!$A$1:$BS$1,0))&lt;&gt;1,"",'Mthly Returns (TR)'!K729),"")</f>
        <v/>
      </c>
      <c r="L730" s="46">
        <f>IFERROR(IF(INDEX('Memb Hist (Org)'!$A$1:$BS$29,MATCH('Mthly GM (TR)'!L$2,'Memb Hist (Org)'!$A$1:$A$29,0),MATCH('Mthly GM (TR)'!$A730,'Memb Hist (Org)'!$A$1:$BS$1,0))&lt;&gt;1,"",'Mthly Returns (TR)'!L729),"")</f>
        <v>8.3892999999999995E-2</v>
      </c>
      <c r="M730" s="46">
        <f>IFERROR(IF(INDEX('Memb Hist (Org)'!$A$1:$BS$29,MATCH('Mthly GM (TR)'!M$2,'Memb Hist (Org)'!$A$1:$A$29,0),MATCH('Mthly GM (TR)'!$A730,'Memb Hist (Org)'!$A$1:$BS$1,0))&lt;&gt;1,"",'Mthly Returns (TR)'!M729),"")</f>
        <v>6.8750000000000006E-2</v>
      </c>
      <c r="N730" s="46">
        <f>IFERROR(IF(INDEX('Memb Hist (Org)'!$A$1:$BS$29,MATCH('Mthly GM (TR)'!N$2,'Memb Hist (Org)'!$A$1:$A$29,0),MATCH('Mthly GM (TR)'!$A730,'Memb Hist (Org)'!$A$1:$BS$1,0))&lt;&gt;1,"",'Mthly Returns (TR)'!N729),"")</f>
        <v>7.2600999999999999E-2</v>
      </c>
      <c r="O730" s="46">
        <f>IFERROR(IF(INDEX('Memb Hist (Org)'!$A$1:$BS$29,MATCH('Mthly GM (TR)'!O$2,'Memb Hist (Org)'!$A$1:$A$29,0),MATCH('Mthly GM (TR)'!$A730,'Memb Hist (Org)'!$A$1:$BS$1,0))&lt;&gt;1,"",'Mthly Returns (TR)'!O729),"")</f>
        <v>8.1307000000000004E-2</v>
      </c>
      <c r="P730" s="46" t="str">
        <f>IFERROR(IF(INDEX('Memb Hist (Org)'!$A$1:$BS$29,MATCH('Mthly GM (TR)'!P$2,'Memb Hist (Org)'!$A$1:$A$29,0),MATCH('Mthly GM (TR)'!$A730,'Memb Hist (Org)'!$A$1:$BS$1,0))&lt;&gt;1,"",'Mthly Returns (TR)'!P729),"")</f>
        <v/>
      </c>
      <c r="Q730" s="46" t="str">
        <f>IFERROR(IF(INDEX('Memb Hist (Org)'!$A$1:$BS$29,MATCH('Mthly GM (TR)'!Q$2,'Memb Hist (Org)'!$A$1:$A$29,0),MATCH('Mthly GM (TR)'!$A730,'Memb Hist (Org)'!$A$1:$BS$1,0))&lt;&gt;1,"",'Mthly Returns (TR)'!Q729),"")</f>
        <v/>
      </c>
      <c r="R730" s="46">
        <f>IFERROR(IF(INDEX('Memb Hist (Org)'!$A$1:$BS$29,MATCH('Mthly GM (TR)'!R$2,'Memb Hist (Org)'!$A$1:$A$29,0),MATCH('Mthly GM (TR)'!$A730,'Memb Hist (Org)'!$A$1:$BS$1,0))&lt;&gt;1,"",'Mthly Returns (TR)'!R729),"")</f>
        <v>0.15379300000000001</v>
      </c>
      <c r="S730" s="46">
        <f>IFERROR(IF(INDEX('Memb Hist (Org)'!$A$1:$BS$29,MATCH('Mthly GM (TR)'!S$2,'Memb Hist (Org)'!$A$1:$A$29,0),MATCH('Mthly GM (TR)'!$A730,'Memb Hist (Org)'!$A$1:$BS$1,0))&lt;&gt;1,"",'Mthly Returns (TR)'!S729),"")</f>
        <v>7.0111000000000007E-2</v>
      </c>
      <c r="T730" s="46">
        <f>IFERROR(IF(INDEX('Memb Hist (Org)'!$A$1:$BS$29,MATCH('Mthly GM (TR)'!T$2,'Memb Hist (Org)'!$A$1:$A$29,0),MATCH('Mthly GM (TR)'!$A730,'Memb Hist (Org)'!$A$1:$BS$1,0))&lt;&gt;1,"",'Mthly Returns (TR)'!T729),"")</f>
        <v>8.0292000000000002E-2</v>
      </c>
      <c r="U730" s="46" t="str">
        <f>IFERROR(IF(INDEX('Memb Hist (Org)'!$A$1:$BS$29,MATCH('Mthly GM (TR)'!U$2,'Memb Hist (Org)'!$A$1:$A$29,0),MATCH('Mthly GM (TR)'!$A730,'Memb Hist (Org)'!$A$1:$BS$1,0))&lt;&gt;1,"",'Mthly Returns (TR)'!U729),"")</f>
        <v/>
      </c>
      <c r="V730" s="46" t="str">
        <f>IFERROR(IF(INDEX('Memb Hist (Org)'!$A$1:$BS$29,MATCH('Mthly GM (TR)'!V$2,'Memb Hist (Org)'!$A$1:$A$29,0),MATCH('Mthly GM (TR)'!$A730,'Memb Hist (Org)'!$A$1:$BS$1,0))&lt;&gt;1,"",'Mthly Returns (TR)'!V729),"")</f>
        <v/>
      </c>
      <c r="W730" s="46">
        <f>IFERROR(IF(INDEX('Memb Hist (Org)'!$A$1:$BS$29,MATCH('Mthly GM (TR)'!W$2,'Memb Hist (Org)'!$A$1:$A$29,0),MATCH('Mthly GM (TR)'!$A730,'Memb Hist (Org)'!$A$1:$BS$1,0))&lt;&gt;1,"",'Mthly Returns (TR)'!W729),"")</f>
        <v>0.101659</v>
      </c>
      <c r="X730" s="46">
        <f>IFERROR(IF(INDEX('Memb Hist (Org)'!$A$1:$BS$29,MATCH('Mthly GM (TR)'!X$2,'Memb Hist (Org)'!$A$1:$A$29,0),MATCH('Mthly GM (TR)'!$A730,'Memb Hist (Org)'!$A$1:$BS$1,0))&lt;&gt;1,"",'Mthly Returns (TR)'!X729),"")</f>
        <v>5.0111999999999997E-2</v>
      </c>
      <c r="Y730" s="46">
        <f>IFERROR(IF(INDEX('Memb Hist (Org)'!$A$1:$BS$29,MATCH('Mthly GM (TR)'!Y$2,'Memb Hist (Org)'!$A$1:$A$29,0),MATCH('Mthly GM (TR)'!$A730,'Memb Hist (Org)'!$A$1:$BS$1,0))&lt;&gt;1,"",'Mthly Returns (TR)'!Y729),"")</f>
        <v>4.5081999999999997E-2</v>
      </c>
      <c r="Z730" s="46">
        <f>IFERROR(IF(INDEX('Memb Hist (Org)'!$A$1:$BS$29,MATCH('Mthly GM (TR)'!Z$2,'Memb Hist (Org)'!$A$1:$A$29,0),MATCH('Mthly GM (TR)'!$A730,'Memb Hist (Org)'!$A$1:$BS$1,0))&lt;&gt;1,"",'Mthly Returns (TR)'!Z729),"")</f>
        <v>7.5271000000000005E-2</v>
      </c>
      <c r="AA730" s="46" t="str">
        <f>IFERROR(IF(INDEX('Memb Hist (Org)'!$A$1:$BS$29,MATCH('Mthly GM (TR)'!AA$2,'Memb Hist (Org)'!$A$1:$A$29,0),MATCH('Mthly GM (TR)'!$A730,'Memb Hist (Org)'!$A$1:$BS$1,0))&lt;&gt;1,"",'Mthly Returns (TR)'!AA729),"")</f>
        <v/>
      </c>
      <c r="AB730" s="46">
        <f>IFERROR(IF(INDEX('Memb Hist (Org)'!$A$1:$BS$29,MATCH('Mthly GM (TR)'!AB$2,'Memb Hist (Org)'!$A$1:$A$29,0),MATCH('Mthly GM (TR)'!$A730,'Memb Hist (Org)'!$A$1:$BS$1,0))&lt;&gt;1,"",'Mthly Returns (TR)'!AB729),"")</f>
        <v>6.1816000000000003E-2</v>
      </c>
      <c r="AC730" s="46" t="str">
        <f>IFERROR(IF(INDEX('Memb Hist (Org)'!$A$1:$BS$29,MATCH('Mthly GM (TR)'!AC$2,'Memb Hist (Org)'!$A$1:$A$29,0),MATCH('Mthly GM (TR)'!$A730,'Memb Hist (Org)'!$A$1:$BS$1,0))&lt;&gt;1,"",'Mthly Returns (TR)'!AC729),"")</f>
        <v/>
      </c>
      <c r="AD730" s="46">
        <f>IFERROR(IF(INDEX('Memb Hist (Org)'!$A$1:$BS$29,MATCH('Mthly GM (TR)'!AD$2,'Memb Hist (Org)'!$A$1:$A$29,0),MATCH('Mthly GM (TR)'!$A730,'Memb Hist (Org)'!$A$1:$BS$1,0))&lt;&gt;1,"",'Mthly Returns (TR)'!AD729),"")</f>
        <v>0.115801</v>
      </c>
      <c r="AE730" s="46" t="str">
        <f>IFERROR(IF(INDEX('Memb Hist (Org)'!$A$1:$BS$29,MATCH('Mthly GM (TR)'!AE$2,'Memb Hist (Org)'!$A$1:$A$29,0),MATCH('Mthly GM (TR)'!$A730,'Memb Hist (Org)'!$A$1:$BS$1,0))&lt;&gt;1,"",'Mthly Returns (TR)'!AE729),"")</f>
        <v/>
      </c>
      <c r="AF730" s="42">
        <f>IFERROR(IF($C730=7,INDEX('Gross Margin'!$A$32:$BS$60,MATCH('Mthly GM (TR)'!AF$2,'Gross Margin'!$A$32:$A$60,0),MATCH('Mthly GM (TR)'!$A730,'Gross Margin'!$A$32:$BS$32,0)),AF729*(1+D729)),"")</f>
        <v>6.8753730299799268E-2</v>
      </c>
      <c r="AG730" s="42" t="str">
        <f>IFERROR(IF($C730=7,INDEX('Gross Margin'!$A$32:$BS$60,MATCH('Mthly GM (TR)'!AG$2,'Gross Margin'!$A$32:$A$60,0),MATCH('Mthly GM (TR)'!$A730,'Gross Margin'!$A$32:$BS$32,0)),AG729*(1+E729)),"")</f>
        <v/>
      </c>
      <c r="AH730" s="42" t="str">
        <f>IFERROR(IF($C730=7,INDEX('Gross Margin'!$A$32:$BS$60,MATCH('Mthly GM (TR)'!AH$2,'Gross Margin'!$A$32:$A$60,0),MATCH('Mthly GM (TR)'!$A730,'Gross Margin'!$A$32:$BS$32,0)),AH729*(1+F729)),"")</f>
        <v/>
      </c>
      <c r="AI730" s="42" t="str">
        <f>IFERROR(IF($C730=7,INDEX('Gross Margin'!$A$32:$BS$60,MATCH('Mthly GM (TR)'!AI$2,'Gross Margin'!$A$32:$A$60,0),MATCH('Mthly GM (TR)'!$A730,'Gross Margin'!$A$32:$BS$32,0)),AI729*(1+G729)),"")</f>
        <v/>
      </c>
      <c r="AJ730" s="42" t="str">
        <f>IFERROR(IF($C730=7,INDEX('Gross Margin'!$A$32:$BS$60,MATCH('Mthly GM (TR)'!AJ$2,'Gross Margin'!$A$32:$A$60,0),MATCH('Mthly GM (TR)'!$A730,'Gross Margin'!$A$32:$BS$32,0)),AJ729*(1+H729)),"")</f>
        <v/>
      </c>
      <c r="AK730" s="42">
        <f>IFERROR(IF($C730=7,INDEX('Gross Margin'!$A$32:$BS$60,MATCH('Mthly GM (TR)'!AK$2,'Gross Margin'!$A$32:$A$60,0),MATCH('Mthly GM (TR)'!$A730,'Gross Margin'!$A$32:$BS$32,0)),AK729*(1+I729)),"")</f>
        <v>4.7931639868308014E-2</v>
      </c>
      <c r="AL730" s="42" t="str">
        <f>IFERROR(IF($C730=7,INDEX('Gross Margin'!$A$32:$BS$60,MATCH('Mthly GM (TR)'!AL$2,'Gross Margin'!$A$32:$A$60,0),MATCH('Mthly GM (TR)'!$A730,'Gross Margin'!$A$32:$BS$32,0)),AL729*(1+J729)),"")</f>
        <v/>
      </c>
      <c r="AM730" s="42" t="str">
        <f>IFERROR(IF($C730=7,INDEX('Gross Margin'!$A$32:$BS$60,MATCH('Mthly GM (TR)'!AM$2,'Gross Margin'!$A$32:$A$60,0),MATCH('Mthly GM (TR)'!$A730,'Gross Margin'!$A$32:$BS$32,0)),AM729*(1+K729)),"")</f>
        <v/>
      </c>
      <c r="AN730" s="42">
        <f>IFERROR(IF($C730=7,INDEX('Gross Margin'!$A$32:$BS$60,MATCH('Mthly GM (TR)'!AN$2,'Gross Margin'!$A$32:$A$60,0),MATCH('Mthly GM (TR)'!$A730,'Gross Margin'!$A$32:$BS$32,0)),AN729*(1+L729)),"")</f>
        <v>6.8436370531921406E-2</v>
      </c>
      <c r="AO730" s="42">
        <f>IFERROR(IF($C730=7,INDEX('Gross Margin'!$A$32:$BS$60,MATCH('Mthly GM (TR)'!AO$2,'Gross Margin'!$A$32:$A$60,0),MATCH('Mthly GM (TR)'!$A730,'Gross Margin'!$A$32:$BS$32,0)),AO729*(1+M729)),"")</f>
        <v>7.7241172903799268E-2</v>
      </c>
      <c r="AP730" s="42">
        <f>IFERROR(IF($C730=7,INDEX('Gross Margin'!$A$32:$BS$60,MATCH('Mthly GM (TR)'!AP$2,'Gross Margin'!$A$32:$A$60,0),MATCH('Mthly GM (TR)'!$A730,'Gross Margin'!$A$32:$BS$32,0)),AP729*(1+N729)),"")</f>
        <v>7.1140261952544373E-2</v>
      </c>
      <c r="AQ730" s="42">
        <f>IFERROR(IF($C730=7,INDEX('Gross Margin'!$A$32:$BS$60,MATCH('Mthly GM (TR)'!AQ$2,'Gross Margin'!$A$32:$A$60,0),MATCH('Mthly GM (TR)'!$A730,'Gross Margin'!$A$32:$BS$32,0)),AQ729*(1+O729)),"")</f>
        <v>5.1898586000827446E-2</v>
      </c>
      <c r="AR730" s="42" t="str">
        <f>IFERROR(IF($C730=7,INDEX('Gross Margin'!$A$32:$BS$60,MATCH('Mthly GM (TR)'!AR$2,'Gross Margin'!$A$32:$A$60,0),MATCH('Mthly GM (TR)'!$A730,'Gross Margin'!$A$32:$BS$32,0)),AR729*(1+P729)),"")</f>
        <v/>
      </c>
      <c r="AS730" s="42" t="str">
        <f>IFERROR(IF($C730=7,INDEX('Gross Margin'!$A$32:$BS$60,MATCH('Mthly GM (TR)'!AS$2,'Gross Margin'!$A$32:$A$60,0),MATCH('Mthly GM (TR)'!$A730,'Gross Margin'!$A$32:$BS$32,0)),AS729*(1+Q729)),"")</f>
        <v/>
      </c>
      <c r="AT730" s="42">
        <f>IFERROR(IF($C730=7,INDEX('Gross Margin'!$A$32:$BS$60,MATCH('Mthly GM (TR)'!AT$2,'Gross Margin'!$A$32:$A$60,0),MATCH('Mthly GM (TR)'!$A730,'Gross Margin'!$A$32:$BS$32,0)),AT729*(1+R729)),"")</f>
        <v>5.0522949065628167E-2</v>
      </c>
      <c r="AU730" s="42">
        <f>IFERROR(IF($C730=7,INDEX('Gross Margin'!$A$32:$BS$60,MATCH('Mthly GM (TR)'!AU$2,'Gross Margin'!$A$32:$A$60,0),MATCH('Mthly GM (TR)'!$A730,'Gross Margin'!$A$32:$BS$32,0)),AU729*(1+S729)),"")</f>
        <v>5.9084091832824349E-2</v>
      </c>
      <c r="AV730" s="42">
        <f>IFERROR(IF($C730=7,INDEX('Gross Margin'!$A$32:$BS$60,MATCH('Mthly GM (TR)'!AV$2,'Gross Margin'!$A$32:$A$60,0),MATCH('Mthly GM (TR)'!$A730,'Gross Margin'!$A$32:$BS$32,0)),AV729*(1+T729)),"")</f>
        <v>7.0090091697757498E-2</v>
      </c>
      <c r="AW730" s="42" t="str">
        <f>IFERROR(IF($C730=7,INDEX('Gross Margin'!$A$32:$BS$60,MATCH('Mthly GM (TR)'!AW$2,'Gross Margin'!$A$32:$A$60,0),MATCH('Mthly GM (TR)'!$A730,'Gross Margin'!$A$32:$BS$32,0)),AW729*(1+U729)),"")</f>
        <v/>
      </c>
      <c r="AX730" s="42" t="str">
        <f>IFERROR(IF($C730=7,INDEX('Gross Margin'!$A$32:$BS$60,MATCH('Mthly GM (TR)'!AX$2,'Gross Margin'!$A$32:$A$60,0),MATCH('Mthly GM (TR)'!$A730,'Gross Margin'!$A$32:$BS$32,0)),AX729*(1+V729)),"")</f>
        <v/>
      </c>
      <c r="AY730" s="42">
        <f>IFERROR(IF($C730=7,INDEX('Gross Margin'!$A$32:$BS$60,MATCH('Mthly GM (TR)'!AY$2,'Gross Margin'!$A$32:$A$60,0),MATCH('Mthly GM (TR)'!$A730,'Gross Margin'!$A$32:$BS$32,0)),AY729*(1+W729)),"")</f>
        <v>7.9497270269786591E-2</v>
      </c>
      <c r="AZ730" s="42">
        <f>IFERROR(IF($C730=7,INDEX('Gross Margin'!$A$32:$BS$60,MATCH('Mthly GM (TR)'!AZ$2,'Gross Margin'!$A$32:$A$60,0),MATCH('Mthly GM (TR)'!$A730,'Gross Margin'!$A$32:$BS$32,0)),AZ729*(1+X729)),"")</f>
        <v>7.1210875841553251E-2</v>
      </c>
      <c r="BA730" s="42">
        <f>IFERROR(IF($C730=7,INDEX('Gross Margin'!$A$32:$BS$60,MATCH('Mthly GM (TR)'!BA$2,'Gross Margin'!$A$32:$A$60,0),MATCH('Mthly GM (TR)'!$A730,'Gross Margin'!$A$32:$BS$32,0)),BA729*(1+Y729)),"")</f>
        <v>6.4128624096729966E-2</v>
      </c>
      <c r="BB730" s="42">
        <f>IFERROR(IF($C730=7,INDEX('Gross Margin'!$A$32:$BS$60,MATCH('Mthly GM (TR)'!BB$2,'Gross Margin'!$A$32:$A$60,0),MATCH('Mthly GM (TR)'!$A730,'Gross Margin'!$A$32:$BS$32,0)),BB729*(1+Z729)),"")</f>
        <v>6.5698632490614639E-2</v>
      </c>
      <c r="BC730" s="42" t="str">
        <f>IFERROR(IF($C730=7,INDEX('Gross Margin'!$A$32:$BS$60,MATCH('Mthly GM (TR)'!BC$2,'Gross Margin'!$A$32:$A$60,0),MATCH('Mthly GM (TR)'!$A730,'Gross Margin'!$A$32:$BS$32,0)),BC729*(1+AA729)),"")</f>
        <v/>
      </c>
      <c r="BD730" s="42">
        <f>IFERROR(IF($C730=7,INDEX('Gross Margin'!$A$32:$BS$60,MATCH('Mthly GM (TR)'!BD$2,'Gross Margin'!$A$32:$A$60,0),MATCH('Mthly GM (TR)'!$A730,'Gross Margin'!$A$32:$BS$32,0)),BD729*(1+AB729)),"")</f>
        <v>8.8364749653716726E-2</v>
      </c>
      <c r="BE730" s="42" t="str">
        <f>IFERROR(IF($C730=7,INDEX('Gross Margin'!$A$32:$BS$60,MATCH('Mthly GM (TR)'!BE$2,'Gross Margin'!$A$32:$A$60,0),MATCH('Mthly GM (TR)'!$A730,'Gross Margin'!$A$32:$BS$32,0)),BE729*(1+AC729)),"")</f>
        <v/>
      </c>
      <c r="BF730" s="42">
        <f>IFERROR(IF($C730=7,INDEX('Gross Margin'!$A$32:$BS$60,MATCH('Mthly GM (TR)'!BF$2,'Gross Margin'!$A$32:$A$60,0),MATCH('Mthly GM (TR)'!$A730,'Gross Margin'!$A$32:$BS$32,0)),BF729*(1+AD729)),"")</f>
        <v>6.6000953494188955E-2</v>
      </c>
      <c r="BG730" s="42" t="str">
        <f>IFERROR(IF($C730=7,INDEX('Gross Margin'!$A$32:$BS$60,MATCH('Mthly GM (TR)'!BG$2,'Gross Margin'!$A$32:$A$60,0),MATCH('Mthly GM (TR)'!$A730,'Gross Margin'!$A$32:$BS$32,0)),BG729*(1+AE729)),"")</f>
        <v/>
      </c>
      <c r="BH730" s="44">
        <f t="shared" si="678"/>
        <v>6.8753730299799268E-2</v>
      </c>
      <c r="BI730" s="44" t="str">
        <f t="shared" si="679"/>
        <v/>
      </c>
      <c r="BJ730" s="44" t="str">
        <f t="shared" si="680"/>
        <v/>
      </c>
      <c r="BK730" s="44" t="str">
        <f t="shared" si="681"/>
        <v/>
      </c>
      <c r="BL730" s="44" t="str">
        <f t="shared" si="682"/>
        <v/>
      </c>
      <c r="BM730" s="44">
        <f t="shared" si="683"/>
        <v>4.7931639868308014E-2</v>
      </c>
      <c r="BN730" s="44" t="str">
        <f t="shared" si="684"/>
        <v/>
      </c>
      <c r="BO730" s="44" t="str">
        <f t="shared" si="685"/>
        <v/>
      </c>
      <c r="BP730" s="44">
        <f t="shared" si="686"/>
        <v>6.8436370531921406E-2</v>
      </c>
      <c r="BQ730" s="44">
        <f t="shared" si="687"/>
        <v>7.7241172903799268E-2</v>
      </c>
      <c r="BR730" s="44">
        <f t="shared" si="688"/>
        <v>7.1140261952544373E-2</v>
      </c>
      <c r="BS730" s="44">
        <f t="shared" si="689"/>
        <v>5.1898586000827446E-2</v>
      </c>
      <c r="BT730" s="44" t="str">
        <f t="shared" si="690"/>
        <v/>
      </c>
      <c r="BU730" s="44" t="str">
        <f t="shared" si="691"/>
        <v/>
      </c>
      <c r="BV730" s="44">
        <f t="shared" si="692"/>
        <v>5.0522949065628167E-2</v>
      </c>
      <c r="BW730" s="44">
        <f t="shared" si="693"/>
        <v>5.9084091832824349E-2</v>
      </c>
      <c r="BX730" s="44">
        <f t="shared" si="694"/>
        <v>7.0090091697757498E-2</v>
      </c>
      <c r="BY730" s="44" t="str">
        <f t="shared" si="695"/>
        <v/>
      </c>
      <c r="BZ730" s="44" t="str">
        <f t="shared" si="696"/>
        <v/>
      </c>
      <c r="CA730" s="44">
        <f t="shared" si="697"/>
        <v>7.9497270269786591E-2</v>
      </c>
      <c r="CB730" s="44">
        <f t="shared" si="698"/>
        <v>7.1210875841553251E-2</v>
      </c>
      <c r="CC730" s="44">
        <f t="shared" si="699"/>
        <v>6.4128624096729966E-2</v>
      </c>
      <c r="CD730" s="44">
        <f t="shared" si="700"/>
        <v>6.5698632490614639E-2</v>
      </c>
      <c r="CE730" s="44" t="str">
        <f t="shared" si="701"/>
        <v/>
      </c>
      <c r="CF730" s="44">
        <f t="shared" si="702"/>
        <v>8.8364749653716726E-2</v>
      </c>
      <c r="CG730" s="44" t="str">
        <f t="shared" si="703"/>
        <v/>
      </c>
      <c r="CH730" s="44">
        <f t="shared" si="704"/>
        <v>6.6000953494188955E-2</v>
      </c>
      <c r="CI730" s="44" t="str">
        <f t="shared" si="705"/>
        <v/>
      </c>
      <c r="CJ730" s="48">
        <f t="shared" si="706"/>
        <v>7.8332500005167307E-3</v>
      </c>
      <c r="CK730" s="48" t="str">
        <f t="shared" si="707"/>
        <v/>
      </c>
      <c r="CL730" s="48" t="str">
        <f t="shared" si="708"/>
        <v/>
      </c>
      <c r="CM730" s="48" t="str">
        <f t="shared" si="709"/>
        <v/>
      </c>
      <c r="CN730" s="48" t="str">
        <f t="shared" si="710"/>
        <v/>
      </c>
      <c r="CO730" s="48">
        <f t="shared" si="711"/>
        <v>3.358570005572342E-3</v>
      </c>
      <c r="CP730" s="48" t="str">
        <f t="shared" si="712"/>
        <v/>
      </c>
      <c r="CQ730" s="48" t="str">
        <f t="shared" si="713"/>
        <v/>
      </c>
      <c r="CR730" s="48">
        <f t="shared" si="714"/>
        <v>5.7413324330344824E-3</v>
      </c>
      <c r="CS730" s="48">
        <f t="shared" si="715"/>
        <v>5.3103306371362E-3</v>
      </c>
      <c r="CT730" s="48">
        <f t="shared" si="716"/>
        <v>5.1648541580166744E-3</v>
      </c>
      <c r="CU730" s="48">
        <f t="shared" si="717"/>
        <v>4.2197183319692775E-3</v>
      </c>
      <c r="CV730" s="48" t="str">
        <f t="shared" si="718"/>
        <v/>
      </c>
      <c r="CW730" s="48" t="str">
        <f t="shared" si="719"/>
        <v/>
      </c>
      <c r="CX730" s="48">
        <f t="shared" si="720"/>
        <v>7.7700759056501534E-3</v>
      </c>
      <c r="CY730" s="48">
        <f t="shared" si="721"/>
        <v>4.1424447624911487E-3</v>
      </c>
      <c r="CZ730" s="48">
        <f t="shared" si="722"/>
        <v>5.6276736425963448E-3</v>
      </c>
      <c r="DA730" s="48" t="str">
        <f t="shared" si="723"/>
        <v/>
      </c>
      <c r="DB730" s="48" t="str">
        <f t="shared" si="724"/>
        <v/>
      </c>
      <c r="DC730" s="48">
        <f t="shared" si="725"/>
        <v>8.0816129983562347E-3</v>
      </c>
      <c r="DD730" s="48">
        <f t="shared" si="726"/>
        <v>3.5685194101719164E-3</v>
      </c>
      <c r="DE730" s="48">
        <f t="shared" si="727"/>
        <v>2.8910466315287802E-3</v>
      </c>
      <c r="DF730" s="48">
        <f t="shared" si="728"/>
        <v>4.9452017662010546E-3</v>
      </c>
      <c r="DG730" s="48" t="str">
        <f t="shared" si="729"/>
        <v/>
      </c>
      <c r="DH730" s="48">
        <f t="shared" si="730"/>
        <v>5.4623553645941538E-3</v>
      </c>
      <c r="DI730" s="48" t="str">
        <f t="shared" si="731"/>
        <v/>
      </c>
      <c r="DJ730" s="48">
        <f t="shared" si="732"/>
        <v>7.6429764155805753E-3</v>
      </c>
      <c r="DK730" s="48" t="str">
        <f t="shared" si="733"/>
        <v/>
      </c>
      <c r="DL730" s="37">
        <f t="shared" si="673"/>
        <v>8.1759962463416061E-2</v>
      </c>
      <c r="DM730" s="39">
        <f t="shared" si="674"/>
        <v>1.081759962463416</v>
      </c>
      <c r="DN730" s="39">
        <f>PRODUCT($DM$466:DM730)</f>
        <v>11.106581414438216</v>
      </c>
      <c r="DO730" s="36">
        <f>DL730-'1M RF rate'!C590</f>
        <v>8.166850847851477E-2</v>
      </c>
      <c r="DP730" s="39">
        <f t="shared" si="675"/>
        <v>1.0816685084785147</v>
      </c>
      <c r="DQ730" s="39">
        <f>PRODUCT($DP$466:DP730)</f>
        <v>4.6439352914978516</v>
      </c>
      <c r="DR730" s="36">
        <f>DL730-'DJUA Monthly (PR)'!C590</f>
        <v>-2.3244876635062292E-2</v>
      </c>
      <c r="DS730" s="39">
        <f t="shared" si="676"/>
        <v>0.97675512336493775</v>
      </c>
      <c r="DT730" s="39">
        <f>PRODUCT($DS$466:DS730)</f>
        <v>5.012253322470686</v>
      </c>
      <c r="DU730" s="100"/>
      <c r="DV730" s="100"/>
    </row>
    <row r="731" spans="1:126" x14ac:dyDescent="0.35">
      <c r="A731" s="35">
        <f t="shared" si="677"/>
        <v>2010</v>
      </c>
      <c r="B731" s="35">
        <v>2010</v>
      </c>
      <c r="C731" s="35">
        <v>8</v>
      </c>
      <c r="D731" s="46">
        <f>IFERROR(IF(INDEX('Memb Hist (Org)'!$A$1:$BS$29,MATCH('Mthly GM (TR)'!D$2,'Memb Hist (Org)'!$A$1:$A$29,0),MATCH('Mthly GM (TR)'!$A731,'Memb Hist (Org)'!$A$1:$BS$1,0))&lt;&gt;1,"",'Mthly Returns (TR)'!D730),"")</f>
        <v>-4.169E-3</v>
      </c>
      <c r="E731" s="46" t="str">
        <f>IFERROR(IF(INDEX('Memb Hist (Org)'!$A$1:$BS$29,MATCH('Mthly GM (TR)'!E$2,'Memb Hist (Org)'!$A$1:$A$29,0),MATCH('Mthly GM (TR)'!$A731,'Memb Hist (Org)'!$A$1:$BS$1,0))&lt;&gt;1,"",'Mthly Returns (TR)'!E730),"")</f>
        <v/>
      </c>
      <c r="F731" s="46" t="str">
        <f>IFERROR(IF(INDEX('Memb Hist (Org)'!$A$1:$BS$29,MATCH('Mthly GM (TR)'!F$2,'Memb Hist (Org)'!$A$1:$A$29,0),MATCH('Mthly GM (TR)'!$A731,'Memb Hist (Org)'!$A$1:$BS$1,0))&lt;&gt;1,"",'Mthly Returns (TR)'!F730),"")</f>
        <v/>
      </c>
      <c r="G731" s="46" t="str">
        <f>IFERROR(IF(INDEX('Memb Hist (Org)'!$A$1:$BS$29,MATCH('Mthly GM (TR)'!G$2,'Memb Hist (Org)'!$A$1:$A$29,0),MATCH('Mthly GM (TR)'!$A731,'Memb Hist (Org)'!$A$1:$BS$1,0))&lt;&gt;1,"",'Mthly Returns (TR)'!G730),"")</f>
        <v/>
      </c>
      <c r="H731" s="46" t="str">
        <f>IFERROR(IF(INDEX('Memb Hist (Org)'!$A$1:$BS$29,MATCH('Mthly GM (TR)'!H$2,'Memb Hist (Org)'!$A$1:$A$29,0),MATCH('Mthly GM (TR)'!$A731,'Memb Hist (Org)'!$A$1:$BS$1,0))&lt;&gt;1,"",'Mthly Returns (TR)'!H730),"")</f>
        <v/>
      </c>
      <c r="I731" s="46">
        <f>IFERROR(IF(INDEX('Memb Hist (Org)'!$A$1:$BS$29,MATCH('Mthly GM (TR)'!I$2,'Memb Hist (Org)'!$A$1:$A$29,0),MATCH('Mthly GM (TR)'!$A731,'Memb Hist (Org)'!$A$1:$BS$1,0))&lt;&gt;1,"",'Mthly Returns (TR)'!I730),"")</f>
        <v>4.3473999999999999E-2</v>
      </c>
      <c r="J731" s="46" t="str">
        <f>IFERROR(IF(INDEX('Memb Hist (Org)'!$A$1:$BS$29,MATCH('Mthly GM (TR)'!J$2,'Memb Hist (Org)'!$A$1:$A$29,0),MATCH('Mthly GM (TR)'!$A731,'Memb Hist (Org)'!$A$1:$BS$1,0))&lt;&gt;1,"",'Mthly Returns (TR)'!J730),"")</f>
        <v/>
      </c>
      <c r="K731" s="46" t="str">
        <f>IFERROR(IF(INDEX('Memb Hist (Org)'!$A$1:$BS$29,MATCH('Mthly GM (TR)'!K$2,'Memb Hist (Org)'!$A$1:$A$29,0),MATCH('Mthly GM (TR)'!$A731,'Memb Hist (Org)'!$A$1:$BS$1,0))&lt;&gt;1,"",'Mthly Returns (TR)'!K730),"")</f>
        <v/>
      </c>
      <c r="L731" s="46">
        <f>IFERROR(IF(INDEX('Memb Hist (Org)'!$A$1:$BS$29,MATCH('Mthly GM (TR)'!L$2,'Memb Hist (Org)'!$A$1:$A$29,0),MATCH('Mthly GM (TR)'!$A731,'Memb Hist (Org)'!$A$1:$BS$1,0))&lt;&gt;1,"",'Mthly Returns (TR)'!L730),"")</f>
        <v>2.8518999999999999E-2</v>
      </c>
      <c r="M731" s="46">
        <f>IFERROR(IF(INDEX('Memb Hist (Org)'!$A$1:$BS$29,MATCH('Mthly GM (TR)'!M$2,'Memb Hist (Org)'!$A$1:$A$29,0),MATCH('Mthly GM (TR)'!$A731,'Memb Hist (Org)'!$A$1:$BS$1,0))&lt;&gt;1,"",'Mthly Returns (TR)'!M730),"")</f>
        <v>1.9005999999999999E-2</v>
      </c>
      <c r="N731" s="46">
        <f>IFERROR(IF(INDEX('Memb Hist (Org)'!$A$1:$BS$29,MATCH('Mthly GM (TR)'!N$2,'Memb Hist (Org)'!$A$1:$A$29,0),MATCH('Mthly GM (TR)'!$A731,'Memb Hist (Org)'!$A$1:$BS$1,0))&lt;&gt;1,"",'Mthly Returns (TR)'!N730),"")</f>
        <v>3.6901999999999997E-2</v>
      </c>
      <c r="O731" s="46">
        <f>IFERROR(IF(INDEX('Memb Hist (Org)'!$A$1:$BS$29,MATCH('Mthly GM (TR)'!O$2,'Memb Hist (Org)'!$A$1:$A$29,0),MATCH('Mthly GM (TR)'!$A731,'Memb Hist (Org)'!$A$1:$BS$1,0))&lt;&gt;1,"",'Mthly Returns (TR)'!O730),"")</f>
        <v>5.3057E-2</v>
      </c>
      <c r="P731" s="46" t="str">
        <f>IFERROR(IF(INDEX('Memb Hist (Org)'!$A$1:$BS$29,MATCH('Mthly GM (TR)'!P$2,'Memb Hist (Org)'!$A$1:$A$29,0),MATCH('Mthly GM (TR)'!$A731,'Memb Hist (Org)'!$A$1:$BS$1,0))&lt;&gt;1,"",'Mthly Returns (TR)'!P730),"")</f>
        <v/>
      </c>
      <c r="Q731" s="46" t="str">
        <f>IFERROR(IF(INDEX('Memb Hist (Org)'!$A$1:$BS$29,MATCH('Mthly GM (TR)'!Q$2,'Memb Hist (Org)'!$A$1:$A$29,0),MATCH('Mthly GM (TR)'!$A731,'Memb Hist (Org)'!$A$1:$BS$1,0))&lt;&gt;1,"",'Mthly Returns (TR)'!Q730),"")</f>
        <v/>
      </c>
      <c r="R731" s="46">
        <f>IFERROR(IF(INDEX('Memb Hist (Org)'!$A$1:$BS$29,MATCH('Mthly GM (TR)'!R$2,'Memb Hist (Org)'!$A$1:$A$29,0),MATCH('Mthly GM (TR)'!$A731,'Memb Hist (Org)'!$A$1:$BS$1,0))&lt;&gt;1,"",'Mthly Returns (TR)'!R730),"")</f>
        <v>5.2121000000000001E-2</v>
      </c>
      <c r="S731" s="46">
        <f>IFERROR(IF(INDEX('Memb Hist (Org)'!$A$1:$BS$29,MATCH('Mthly GM (TR)'!S$2,'Memb Hist (Org)'!$A$1:$A$29,0),MATCH('Mthly GM (TR)'!$A731,'Memb Hist (Org)'!$A$1:$BS$1,0))&lt;&gt;1,"",'Mthly Returns (TR)'!S730),"")</f>
        <v>-1.6445999999999999E-2</v>
      </c>
      <c r="T731" s="46">
        <f>IFERROR(IF(INDEX('Memb Hist (Org)'!$A$1:$BS$29,MATCH('Mthly GM (TR)'!T$2,'Memb Hist (Org)'!$A$1:$A$29,0),MATCH('Mthly GM (TR)'!$A731,'Memb Hist (Org)'!$A$1:$BS$1,0))&lt;&gt;1,"",'Mthly Returns (TR)'!T730),"")</f>
        <v>5.3152999999999999E-2</v>
      </c>
      <c r="U731" s="46" t="str">
        <f>IFERROR(IF(INDEX('Memb Hist (Org)'!$A$1:$BS$29,MATCH('Mthly GM (TR)'!U$2,'Memb Hist (Org)'!$A$1:$A$29,0),MATCH('Mthly GM (TR)'!$A731,'Memb Hist (Org)'!$A$1:$BS$1,0))&lt;&gt;1,"",'Mthly Returns (TR)'!U730),"")</f>
        <v/>
      </c>
      <c r="V731" s="46" t="str">
        <f>IFERROR(IF(INDEX('Memb Hist (Org)'!$A$1:$BS$29,MATCH('Mthly GM (TR)'!V$2,'Memb Hist (Org)'!$A$1:$A$29,0),MATCH('Mthly GM (TR)'!$A731,'Memb Hist (Org)'!$A$1:$BS$1,0))&lt;&gt;1,"",'Mthly Returns (TR)'!V730),"")</f>
        <v/>
      </c>
      <c r="W731" s="46">
        <f>IFERROR(IF(INDEX('Memb Hist (Org)'!$A$1:$BS$29,MATCH('Mthly GM (TR)'!W$2,'Memb Hist (Org)'!$A$1:$A$29,0),MATCH('Mthly GM (TR)'!$A731,'Memb Hist (Org)'!$A$1:$BS$1,0))&lt;&gt;1,"",'Mthly Returns (TR)'!W730),"")</f>
        <v>-1.3984999999999999E-2</v>
      </c>
      <c r="X731" s="46">
        <f>IFERROR(IF(INDEX('Memb Hist (Org)'!$A$1:$BS$29,MATCH('Mthly GM (TR)'!X$2,'Memb Hist (Org)'!$A$1:$A$29,0),MATCH('Mthly GM (TR)'!$A731,'Memb Hist (Org)'!$A$1:$BS$1,0))&lt;&gt;1,"",'Mthly Returns (TR)'!X730),"")</f>
        <v>-2.8572E-2</v>
      </c>
      <c r="Y731" s="46">
        <f>IFERROR(IF(INDEX('Memb Hist (Org)'!$A$1:$BS$29,MATCH('Mthly GM (TR)'!Y$2,'Memb Hist (Org)'!$A$1:$A$29,0),MATCH('Mthly GM (TR)'!$A731,'Memb Hist (Org)'!$A$1:$BS$1,0))&lt;&gt;1,"",'Mthly Returns (TR)'!Y730),"")</f>
        <v>1.8099000000000001E-2</v>
      </c>
      <c r="Z731" s="46">
        <f>IFERROR(IF(INDEX('Memb Hist (Org)'!$A$1:$BS$29,MATCH('Mthly GM (TR)'!Z$2,'Memb Hist (Org)'!$A$1:$A$29,0),MATCH('Mthly GM (TR)'!$A731,'Memb Hist (Org)'!$A$1:$BS$1,0))&lt;&gt;1,"",'Mthly Returns (TR)'!Z730),"")</f>
        <v>3.8494E-2</v>
      </c>
      <c r="AA731" s="46" t="str">
        <f>IFERROR(IF(INDEX('Memb Hist (Org)'!$A$1:$BS$29,MATCH('Mthly GM (TR)'!AA$2,'Memb Hist (Org)'!$A$1:$A$29,0),MATCH('Mthly GM (TR)'!$A731,'Memb Hist (Org)'!$A$1:$BS$1,0))&lt;&gt;1,"",'Mthly Returns (TR)'!AA730),"")</f>
        <v/>
      </c>
      <c r="AB731" s="46">
        <f>IFERROR(IF(INDEX('Memb Hist (Org)'!$A$1:$BS$29,MATCH('Mthly GM (TR)'!AB$2,'Memb Hist (Org)'!$A$1:$A$29,0),MATCH('Mthly GM (TR)'!$A731,'Memb Hist (Org)'!$A$1:$BS$1,0))&lt;&gt;1,"",'Mthly Returns (TR)'!AB730),"")</f>
        <v>-5.9505000000000002E-2</v>
      </c>
      <c r="AC731" s="46" t="str">
        <f>IFERROR(IF(INDEX('Memb Hist (Org)'!$A$1:$BS$29,MATCH('Mthly GM (TR)'!AC$2,'Memb Hist (Org)'!$A$1:$A$29,0),MATCH('Mthly GM (TR)'!$A731,'Memb Hist (Org)'!$A$1:$BS$1,0))&lt;&gt;1,"",'Mthly Returns (TR)'!AC730),"")</f>
        <v/>
      </c>
      <c r="AD731" s="46">
        <f>IFERROR(IF(INDEX('Memb Hist (Org)'!$A$1:$BS$29,MATCH('Mthly GM (TR)'!AD$2,'Memb Hist (Org)'!$A$1:$A$29,0),MATCH('Mthly GM (TR)'!$A731,'Memb Hist (Org)'!$A$1:$BS$1,0))&lt;&gt;1,"",'Mthly Returns (TR)'!AD730),"")</f>
        <v>-6.79E-3</v>
      </c>
      <c r="AE731" s="46" t="str">
        <f>IFERROR(IF(INDEX('Memb Hist (Org)'!$A$1:$BS$29,MATCH('Mthly GM (TR)'!AE$2,'Memb Hist (Org)'!$A$1:$A$29,0),MATCH('Mthly GM (TR)'!$A731,'Memb Hist (Org)'!$A$1:$BS$1,0))&lt;&gt;1,"",'Mthly Returns (TR)'!AE730),"")</f>
        <v/>
      </c>
      <c r="AF731" s="42">
        <f>IFERROR(IF($C731=7,INDEX('Gross Margin'!$A$32:$BS$60,MATCH('Mthly GM (TR)'!AF$2,'Gross Margin'!$A$32:$A$60,0),MATCH('Mthly GM (TR)'!$A731,'Gross Margin'!$A$32:$BS$32,0)),AF730*(1+D730)),"")</f>
        <v>7.6586980300315993E-2</v>
      </c>
      <c r="AG731" s="42" t="str">
        <f>IFERROR(IF($C731=7,INDEX('Gross Margin'!$A$32:$BS$60,MATCH('Mthly GM (TR)'!AG$2,'Gross Margin'!$A$32:$A$60,0),MATCH('Mthly GM (TR)'!$A731,'Gross Margin'!$A$32:$BS$32,0)),AG730*(1+E730)),"")</f>
        <v/>
      </c>
      <c r="AH731" s="42" t="str">
        <f>IFERROR(IF($C731=7,INDEX('Gross Margin'!$A$32:$BS$60,MATCH('Mthly GM (TR)'!AH$2,'Gross Margin'!$A$32:$A$60,0),MATCH('Mthly GM (TR)'!$A731,'Gross Margin'!$A$32:$BS$32,0)),AH730*(1+F730)),"")</f>
        <v/>
      </c>
      <c r="AI731" s="42" t="str">
        <f>IFERROR(IF($C731=7,INDEX('Gross Margin'!$A$32:$BS$60,MATCH('Mthly GM (TR)'!AI$2,'Gross Margin'!$A$32:$A$60,0),MATCH('Mthly GM (TR)'!$A731,'Gross Margin'!$A$32:$BS$32,0)),AI730*(1+G730)),"")</f>
        <v/>
      </c>
      <c r="AJ731" s="42" t="str">
        <f>IFERROR(IF($C731=7,INDEX('Gross Margin'!$A$32:$BS$60,MATCH('Mthly GM (TR)'!AJ$2,'Gross Margin'!$A$32:$A$60,0),MATCH('Mthly GM (TR)'!$A731,'Gross Margin'!$A$32:$BS$32,0)),AJ730*(1+H730)),"")</f>
        <v/>
      </c>
      <c r="AK731" s="42">
        <f>IFERROR(IF($C731=7,INDEX('Gross Margin'!$A$32:$BS$60,MATCH('Mthly GM (TR)'!AK$2,'Gross Margin'!$A$32:$A$60,0),MATCH('Mthly GM (TR)'!$A731,'Gross Margin'!$A$32:$BS$32,0)),AK730*(1+I730)),"")</f>
        <v>5.129020987388036E-2</v>
      </c>
      <c r="AL731" s="42" t="str">
        <f>IFERROR(IF($C731=7,INDEX('Gross Margin'!$A$32:$BS$60,MATCH('Mthly GM (TR)'!AL$2,'Gross Margin'!$A$32:$A$60,0),MATCH('Mthly GM (TR)'!$A731,'Gross Margin'!$A$32:$BS$32,0)),AL730*(1+J730)),"")</f>
        <v/>
      </c>
      <c r="AM731" s="42" t="str">
        <f>IFERROR(IF($C731=7,INDEX('Gross Margin'!$A$32:$BS$60,MATCH('Mthly GM (TR)'!AM$2,'Gross Margin'!$A$32:$A$60,0),MATCH('Mthly GM (TR)'!$A731,'Gross Margin'!$A$32:$BS$32,0)),AM730*(1+K730)),"")</f>
        <v/>
      </c>
      <c r="AN731" s="42">
        <f>IFERROR(IF($C731=7,INDEX('Gross Margin'!$A$32:$BS$60,MATCH('Mthly GM (TR)'!AN$2,'Gross Margin'!$A$32:$A$60,0),MATCH('Mthly GM (TR)'!$A731,'Gross Margin'!$A$32:$BS$32,0)),AN730*(1+L730)),"")</f>
        <v>7.4177702964955891E-2</v>
      </c>
      <c r="AO731" s="42">
        <f>IFERROR(IF($C731=7,INDEX('Gross Margin'!$A$32:$BS$60,MATCH('Mthly GM (TR)'!AO$2,'Gross Margin'!$A$32:$A$60,0),MATCH('Mthly GM (TR)'!$A731,'Gross Margin'!$A$32:$BS$32,0)),AO730*(1+M730)),"")</f>
        <v>8.2551503540935475E-2</v>
      </c>
      <c r="AP731" s="42">
        <f>IFERROR(IF($C731=7,INDEX('Gross Margin'!$A$32:$BS$60,MATCH('Mthly GM (TR)'!AP$2,'Gross Margin'!$A$32:$A$60,0),MATCH('Mthly GM (TR)'!$A731,'Gross Margin'!$A$32:$BS$32,0)),AP730*(1+N730)),"")</f>
        <v>7.6305116110561039E-2</v>
      </c>
      <c r="AQ731" s="42">
        <f>IFERROR(IF($C731=7,INDEX('Gross Margin'!$A$32:$BS$60,MATCH('Mthly GM (TR)'!AQ$2,'Gross Margin'!$A$32:$A$60,0),MATCH('Mthly GM (TR)'!$A731,'Gross Margin'!$A$32:$BS$32,0)),AQ730*(1+O730)),"")</f>
        <v>5.6118304332796722E-2</v>
      </c>
      <c r="AR731" s="42" t="str">
        <f>IFERROR(IF($C731=7,INDEX('Gross Margin'!$A$32:$BS$60,MATCH('Mthly GM (TR)'!AR$2,'Gross Margin'!$A$32:$A$60,0),MATCH('Mthly GM (TR)'!$A731,'Gross Margin'!$A$32:$BS$32,0)),AR730*(1+P730)),"")</f>
        <v/>
      </c>
      <c r="AS731" s="42" t="str">
        <f>IFERROR(IF($C731=7,INDEX('Gross Margin'!$A$32:$BS$60,MATCH('Mthly GM (TR)'!AS$2,'Gross Margin'!$A$32:$A$60,0),MATCH('Mthly GM (TR)'!$A731,'Gross Margin'!$A$32:$BS$32,0)),AS730*(1+Q730)),"")</f>
        <v/>
      </c>
      <c r="AT731" s="42">
        <f>IFERROR(IF($C731=7,INDEX('Gross Margin'!$A$32:$BS$60,MATCH('Mthly GM (TR)'!AT$2,'Gross Margin'!$A$32:$A$60,0),MATCH('Mthly GM (TR)'!$A731,'Gross Margin'!$A$32:$BS$32,0)),AT730*(1+R730)),"")</f>
        <v>5.8293024971278321E-2</v>
      </c>
      <c r="AU731" s="42">
        <f>IFERROR(IF($C731=7,INDEX('Gross Margin'!$A$32:$BS$60,MATCH('Mthly GM (TR)'!AU$2,'Gross Margin'!$A$32:$A$60,0),MATCH('Mthly GM (TR)'!$A731,'Gross Margin'!$A$32:$BS$32,0)),AU730*(1+S730)),"")</f>
        <v>6.3226536595315505E-2</v>
      </c>
      <c r="AV731" s="42">
        <f>IFERROR(IF($C731=7,INDEX('Gross Margin'!$A$32:$BS$60,MATCH('Mthly GM (TR)'!AV$2,'Gross Margin'!$A$32:$A$60,0),MATCH('Mthly GM (TR)'!$A731,'Gross Margin'!$A$32:$BS$32,0)),AV730*(1+T730)),"")</f>
        <v>7.5717765340353849E-2</v>
      </c>
      <c r="AW731" s="42" t="str">
        <f>IFERROR(IF($C731=7,INDEX('Gross Margin'!$A$32:$BS$60,MATCH('Mthly GM (TR)'!AW$2,'Gross Margin'!$A$32:$A$60,0),MATCH('Mthly GM (TR)'!$A731,'Gross Margin'!$A$32:$BS$32,0)),AW730*(1+U730)),"")</f>
        <v/>
      </c>
      <c r="AX731" s="42" t="str">
        <f>IFERROR(IF($C731=7,INDEX('Gross Margin'!$A$32:$BS$60,MATCH('Mthly GM (TR)'!AX$2,'Gross Margin'!$A$32:$A$60,0),MATCH('Mthly GM (TR)'!$A731,'Gross Margin'!$A$32:$BS$32,0)),AX730*(1+V730)),"")</f>
        <v/>
      </c>
      <c r="AY731" s="42">
        <f>IFERROR(IF($C731=7,INDEX('Gross Margin'!$A$32:$BS$60,MATCH('Mthly GM (TR)'!AY$2,'Gross Margin'!$A$32:$A$60,0),MATCH('Mthly GM (TR)'!$A731,'Gross Margin'!$A$32:$BS$32,0)),AY730*(1+W730)),"")</f>
        <v>8.7578883268142824E-2</v>
      </c>
      <c r="AZ731" s="42">
        <f>IFERROR(IF($C731=7,INDEX('Gross Margin'!$A$32:$BS$60,MATCH('Mthly GM (TR)'!AZ$2,'Gross Margin'!$A$32:$A$60,0),MATCH('Mthly GM (TR)'!$A731,'Gross Margin'!$A$32:$BS$32,0)),AZ730*(1+X730)),"")</f>
        <v>7.4779395251725167E-2</v>
      </c>
      <c r="BA731" s="42">
        <f>IFERROR(IF($C731=7,INDEX('Gross Margin'!$A$32:$BS$60,MATCH('Mthly GM (TR)'!BA$2,'Gross Margin'!$A$32:$A$60,0),MATCH('Mthly GM (TR)'!$A731,'Gross Margin'!$A$32:$BS$32,0)),BA730*(1+Y730)),"")</f>
        <v>6.7019670728258748E-2</v>
      </c>
      <c r="BB731" s="42">
        <f>IFERROR(IF($C731=7,INDEX('Gross Margin'!$A$32:$BS$60,MATCH('Mthly GM (TR)'!BB$2,'Gross Margin'!$A$32:$A$60,0),MATCH('Mthly GM (TR)'!$A731,'Gross Margin'!$A$32:$BS$32,0)),BB730*(1+Z730)),"")</f>
        <v>7.0643834256815696E-2</v>
      </c>
      <c r="BC731" s="42" t="str">
        <f>IFERROR(IF($C731=7,INDEX('Gross Margin'!$A$32:$BS$60,MATCH('Mthly GM (TR)'!BC$2,'Gross Margin'!$A$32:$A$60,0),MATCH('Mthly GM (TR)'!$A731,'Gross Margin'!$A$32:$BS$32,0)),BC730*(1+AA730)),"")</f>
        <v/>
      </c>
      <c r="BD731" s="42">
        <f>IFERROR(IF($C731=7,INDEX('Gross Margin'!$A$32:$BS$60,MATCH('Mthly GM (TR)'!BD$2,'Gross Margin'!$A$32:$A$60,0),MATCH('Mthly GM (TR)'!$A731,'Gross Margin'!$A$32:$BS$32,0)),BD730*(1+AB730)),"")</f>
        <v>9.3827105018310888E-2</v>
      </c>
      <c r="BE731" s="42" t="str">
        <f>IFERROR(IF($C731=7,INDEX('Gross Margin'!$A$32:$BS$60,MATCH('Mthly GM (TR)'!BE$2,'Gross Margin'!$A$32:$A$60,0),MATCH('Mthly GM (TR)'!$A731,'Gross Margin'!$A$32:$BS$32,0)),BE730*(1+AC730)),"")</f>
        <v/>
      </c>
      <c r="BF731" s="42">
        <f>IFERROR(IF($C731=7,INDEX('Gross Margin'!$A$32:$BS$60,MATCH('Mthly GM (TR)'!BF$2,'Gross Margin'!$A$32:$A$60,0),MATCH('Mthly GM (TR)'!$A731,'Gross Margin'!$A$32:$BS$32,0)),BF730*(1+AD730)),"")</f>
        <v>7.3643929909769534E-2</v>
      </c>
      <c r="BG731" s="42" t="str">
        <f>IFERROR(IF($C731=7,INDEX('Gross Margin'!$A$32:$BS$60,MATCH('Mthly GM (TR)'!BG$2,'Gross Margin'!$A$32:$A$60,0),MATCH('Mthly GM (TR)'!$A731,'Gross Margin'!$A$32:$BS$32,0)),BG730*(1+AE730)),"")</f>
        <v/>
      </c>
      <c r="BH731" s="44">
        <f t="shared" si="678"/>
        <v>7.0798497779405556E-2</v>
      </c>
      <c r="BI731" s="44" t="str">
        <f t="shared" si="679"/>
        <v/>
      </c>
      <c r="BJ731" s="44" t="str">
        <f t="shared" si="680"/>
        <v/>
      </c>
      <c r="BK731" s="44" t="str">
        <f t="shared" si="681"/>
        <v/>
      </c>
      <c r="BL731" s="44" t="str">
        <f t="shared" si="682"/>
        <v/>
      </c>
      <c r="BM731" s="44">
        <f t="shared" si="683"/>
        <v>4.7413669994848737E-2</v>
      </c>
      <c r="BN731" s="44" t="str">
        <f t="shared" si="684"/>
        <v/>
      </c>
      <c r="BO731" s="44" t="str">
        <f t="shared" si="685"/>
        <v/>
      </c>
      <c r="BP731" s="44">
        <f t="shared" si="686"/>
        <v>6.8571314837754041E-2</v>
      </c>
      <c r="BQ731" s="44">
        <f t="shared" si="687"/>
        <v>7.6312219351275246E-2</v>
      </c>
      <c r="BR731" s="44">
        <f t="shared" si="688"/>
        <v>7.0537937026987726E-2</v>
      </c>
      <c r="BS731" s="44">
        <f t="shared" si="689"/>
        <v>5.187685464435423E-2</v>
      </c>
      <c r="BT731" s="44" t="str">
        <f t="shared" si="690"/>
        <v/>
      </c>
      <c r="BU731" s="44" t="str">
        <f t="shared" si="691"/>
        <v/>
      </c>
      <c r="BV731" s="44">
        <f t="shared" si="692"/>
        <v>5.3887208802340686E-2</v>
      </c>
      <c r="BW731" s="44">
        <f t="shared" si="693"/>
        <v>5.8447843134565781E-2</v>
      </c>
      <c r="BX731" s="44">
        <f t="shared" si="694"/>
        <v>6.9994978523633927E-2</v>
      </c>
      <c r="BY731" s="44" t="str">
        <f t="shared" si="695"/>
        <v/>
      </c>
      <c r="BZ731" s="44" t="str">
        <f t="shared" si="696"/>
        <v/>
      </c>
      <c r="CA731" s="44">
        <f t="shared" si="697"/>
        <v>8.0959627188184696E-2</v>
      </c>
      <c r="CB731" s="44">
        <f t="shared" si="698"/>
        <v>6.9127530918629401E-2</v>
      </c>
      <c r="CC731" s="44">
        <f t="shared" si="699"/>
        <v>6.1954290280479191E-2</v>
      </c>
      <c r="CD731" s="44">
        <f t="shared" si="700"/>
        <v>6.5304537705336632E-2</v>
      </c>
      <c r="CE731" s="44" t="str">
        <f t="shared" si="701"/>
        <v/>
      </c>
      <c r="CF731" s="44">
        <f t="shared" si="702"/>
        <v>8.6735605193452539E-2</v>
      </c>
      <c r="CG731" s="44" t="str">
        <f t="shared" si="703"/>
        <v/>
      </c>
      <c r="CH731" s="44">
        <f t="shared" si="704"/>
        <v>6.8077884618751638E-2</v>
      </c>
      <c r="CI731" s="44" t="str">
        <f t="shared" si="705"/>
        <v/>
      </c>
      <c r="CJ731" s="48">
        <f t="shared" si="706"/>
        <v>-2.9515893724234174E-4</v>
      </c>
      <c r="CK731" s="48" t="str">
        <f t="shared" si="707"/>
        <v/>
      </c>
      <c r="CL731" s="48" t="str">
        <f t="shared" si="708"/>
        <v/>
      </c>
      <c r="CM731" s="48" t="str">
        <f t="shared" si="709"/>
        <v/>
      </c>
      <c r="CN731" s="48" t="str">
        <f t="shared" si="710"/>
        <v/>
      </c>
      <c r="CO731" s="48">
        <f t="shared" si="711"/>
        <v>2.0612618893560541E-3</v>
      </c>
      <c r="CP731" s="48" t="str">
        <f t="shared" si="712"/>
        <v/>
      </c>
      <c r="CQ731" s="48" t="str">
        <f t="shared" si="713"/>
        <v/>
      </c>
      <c r="CR731" s="48">
        <f t="shared" si="714"/>
        <v>1.9555853278579076E-3</v>
      </c>
      <c r="CS731" s="48">
        <f t="shared" si="715"/>
        <v>1.4503900409903372E-3</v>
      </c>
      <c r="CT731" s="48">
        <f t="shared" si="716"/>
        <v>2.602990952169901E-3</v>
      </c>
      <c r="CU731" s="48">
        <f t="shared" si="717"/>
        <v>2.7524302768655025E-3</v>
      </c>
      <c r="CV731" s="48" t="str">
        <f t="shared" si="718"/>
        <v/>
      </c>
      <c r="CW731" s="48" t="str">
        <f t="shared" si="719"/>
        <v/>
      </c>
      <c r="CX731" s="48">
        <f t="shared" si="720"/>
        <v>2.808655209986799E-3</v>
      </c>
      <c r="CY731" s="48">
        <f t="shared" si="721"/>
        <v>-9.6123322819106872E-4</v>
      </c>
      <c r="CZ731" s="48">
        <f t="shared" si="722"/>
        <v>3.7204430934667139E-3</v>
      </c>
      <c r="DA731" s="48" t="str">
        <f t="shared" si="723"/>
        <v/>
      </c>
      <c r="DB731" s="48" t="str">
        <f t="shared" si="724"/>
        <v/>
      </c>
      <c r="DC731" s="48">
        <f t="shared" si="725"/>
        <v>-1.132220386226763E-3</v>
      </c>
      <c r="DD731" s="48">
        <f t="shared" si="726"/>
        <v>-1.9751118134070794E-3</v>
      </c>
      <c r="DE731" s="48">
        <f t="shared" si="727"/>
        <v>1.1213106997863928E-3</v>
      </c>
      <c r="DF731" s="48">
        <f t="shared" si="728"/>
        <v>2.5138328744292284E-3</v>
      </c>
      <c r="DG731" s="48" t="str">
        <f t="shared" si="729"/>
        <v/>
      </c>
      <c r="DH731" s="48">
        <f t="shared" si="730"/>
        <v>-5.1612021870363935E-3</v>
      </c>
      <c r="DI731" s="48" t="str">
        <f t="shared" si="731"/>
        <v/>
      </c>
      <c r="DJ731" s="48">
        <f t="shared" si="732"/>
        <v>-4.6224883656132364E-4</v>
      </c>
      <c r="DK731" s="48" t="str">
        <f t="shared" si="733"/>
        <v/>
      </c>
      <c r="DL731" s="37">
        <f t="shared" si="673"/>
        <v>1.0999724976243864E-2</v>
      </c>
      <c r="DM731" s="39">
        <f t="shared" si="674"/>
        <v>1.0109997249762439</v>
      </c>
      <c r="DN731" s="39">
        <f>PRODUCT($DM$466:DM731)</f>
        <v>11.228750755423299</v>
      </c>
      <c r="DO731" s="36">
        <f>DL731-'1M RF rate'!C591</f>
        <v>1.0876475225000749E-2</v>
      </c>
      <c r="DP731" s="39">
        <f t="shared" si="675"/>
        <v>1.0108764752250008</v>
      </c>
      <c r="DQ731" s="39">
        <f>PRODUCT($DP$466:DP731)</f>
        <v>4.6944449386423344</v>
      </c>
      <c r="DR731" s="36">
        <f>DL731-'DJUA Monthly (PR)'!C591</f>
        <v>2.1902353525986139E-3</v>
      </c>
      <c r="DS731" s="39">
        <f t="shared" si="676"/>
        <v>1.0021902353525987</v>
      </c>
      <c r="DT731" s="39">
        <f>PRODUCT($DS$466:DS731)</f>
        <v>5.0232313368937414</v>
      </c>
      <c r="DU731" s="100"/>
      <c r="DV731" s="100"/>
    </row>
    <row r="732" spans="1:126" x14ac:dyDescent="0.35">
      <c r="A732" s="35">
        <f t="shared" si="677"/>
        <v>2010</v>
      </c>
      <c r="B732" s="35">
        <v>2010</v>
      </c>
      <c r="C732" s="35">
        <v>9</v>
      </c>
      <c r="D732" s="46">
        <f>IFERROR(IF(INDEX('Memb Hist (Org)'!$A$1:$BS$29,MATCH('Mthly GM (TR)'!D$2,'Memb Hist (Org)'!$A$1:$A$29,0),MATCH('Mthly GM (TR)'!$A732,'Memb Hist (Org)'!$A$1:$BS$1,0))&lt;&gt;1,"",'Mthly Returns (TR)'!D731),"")</f>
        <v>2.3157000000000001E-2</v>
      </c>
      <c r="E732" s="46" t="str">
        <f>IFERROR(IF(INDEX('Memb Hist (Org)'!$A$1:$BS$29,MATCH('Mthly GM (TR)'!E$2,'Memb Hist (Org)'!$A$1:$A$29,0),MATCH('Mthly GM (TR)'!$A732,'Memb Hist (Org)'!$A$1:$BS$1,0))&lt;&gt;1,"",'Mthly Returns (TR)'!E731),"")</f>
        <v/>
      </c>
      <c r="F732" s="46" t="str">
        <f>IFERROR(IF(INDEX('Memb Hist (Org)'!$A$1:$BS$29,MATCH('Mthly GM (TR)'!F$2,'Memb Hist (Org)'!$A$1:$A$29,0),MATCH('Mthly GM (TR)'!$A732,'Memb Hist (Org)'!$A$1:$BS$1,0))&lt;&gt;1,"",'Mthly Returns (TR)'!F731),"")</f>
        <v/>
      </c>
      <c r="G732" s="46" t="str">
        <f>IFERROR(IF(INDEX('Memb Hist (Org)'!$A$1:$BS$29,MATCH('Mthly GM (TR)'!G$2,'Memb Hist (Org)'!$A$1:$A$29,0),MATCH('Mthly GM (TR)'!$A732,'Memb Hist (Org)'!$A$1:$BS$1,0))&lt;&gt;1,"",'Mthly Returns (TR)'!G731),"")</f>
        <v/>
      </c>
      <c r="H732" s="46" t="str">
        <f>IFERROR(IF(INDEX('Memb Hist (Org)'!$A$1:$BS$29,MATCH('Mthly GM (TR)'!H$2,'Memb Hist (Org)'!$A$1:$A$29,0),MATCH('Mthly GM (TR)'!$A732,'Memb Hist (Org)'!$A$1:$BS$1,0))&lt;&gt;1,"",'Mthly Returns (TR)'!H731),"")</f>
        <v/>
      </c>
      <c r="I732" s="46">
        <f>IFERROR(IF(INDEX('Memb Hist (Org)'!$A$1:$BS$29,MATCH('Mthly GM (TR)'!I$2,'Memb Hist (Org)'!$A$1:$A$29,0),MATCH('Mthly GM (TR)'!$A732,'Memb Hist (Org)'!$A$1:$BS$1,0))&lt;&gt;1,"",'Mthly Returns (TR)'!I731),"")</f>
        <v>1.4517E-2</v>
      </c>
      <c r="J732" s="46" t="str">
        <f>IFERROR(IF(INDEX('Memb Hist (Org)'!$A$1:$BS$29,MATCH('Mthly GM (TR)'!J$2,'Memb Hist (Org)'!$A$1:$A$29,0),MATCH('Mthly GM (TR)'!$A732,'Memb Hist (Org)'!$A$1:$BS$1,0))&lt;&gt;1,"",'Mthly Returns (TR)'!J731),"")</f>
        <v/>
      </c>
      <c r="K732" s="46" t="str">
        <f>IFERROR(IF(INDEX('Memb Hist (Org)'!$A$1:$BS$29,MATCH('Mthly GM (TR)'!K$2,'Memb Hist (Org)'!$A$1:$A$29,0),MATCH('Mthly GM (TR)'!$A732,'Memb Hist (Org)'!$A$1:$BS$1,0))&lt;&gt;1,"",'Mthly Returns (TR)'!K731),"")</f>
        <v/>
      </c>
      <c r="L732" s="46">
        <f>IFERROR(IF(INDEX('Memb Hist (Org)'!$A$1:$BS$29,MATCH('Mthly GM (TR)'!L$2,'Memb Hist (Org)'!$A$1:$A$29,0),MATCH('Mthly GM (TR)'!$A732,'Memb Hist (Org)'!$A$1:$BS$1,0))&lt;&gt;1,"",'Mthly Returns (TR)'!L731),"")</f>
        <v>2.1765E-2</v>
      </c>
      <c r="M732" s="46">
        <f>IFERROR(IF(INDEX('Memb Hist (Org)'!$A$1:$BS$29,MATCH('Mthly GM (TR)'!M$2,'Memb Hist (Org)'!$A$1:$A$29,0),MATCH('Mthly GM (TR)'!$A732,'Memb Hist (Org)'!$A$1:$BS$1,0))&lt;&gt;1,"",'Mthly Returns (TR)'!M731),"")</f>
        <v>3.0849999999999999E-2</v>
      </c>
      <c r="N732" s="46">
        <f>IFERROR(IF(INDEX('Memb Hist (Org)'!$A$1:$BS$29,MATCH('Mthly GM (TR)'!N$2,'Memb Hist (Org)'!$A$1:$A$29,0),MATCH('Mthly GM (TR)'!$A732,'Memb Hist (Org)'!$A$1:$BS$1,0))&lt;&gt;1,"",'Mthly Returns (TR)'!N731),"")</f>
        <v>1.2284E-2</v>
      </c>
      <c r="O732" s="46">
        <f>IFERROR(IF(INDEX('Memb Hist (Org)'!$A$1:$BS$29,MATCH('Mthly GM (TR)'!O$2,'Memb Hist (Org)'!$A$1:$A$29,0),MATCH('Mthly GM (TR)'!$A732,'Memb Hist (Org)'!$A$1:$BS$1,0))&lt;&gt;1,"",'Mthly Returns (TR)'!O731),"")</f>
        <v>6.2880000000000005E-2</v>
      </c>
      <c r="P732" s="46" t="str">
        <f>IFERROR(IF(INDEX('Memb Hist (Org)'!$A$1:$BS$29,MATCH('Mthly GM (TR)'!P$2,'Memb Hist (Org)'!$A$1:$A$29,0),MATCH('Mthly GM (TR)'!$A732,'Memb Hist (Org)'!$A$1:$BS$1,0))&lt;&gt;1,"",'Mthly Returns (TR)'!P731),"")</f>
        <v/>
      </c>
      <c r="Q732" s="46" t="str">
        <f>IFERROR(IF(INDEX('Memb Hist (Org)'!$A$1:$BS$29,MATCH('Mthly GM (TR)'!Q$2,'Memb Hist (Org)'!$A$1:$A$29,0),MATCH('Mthly GM (TR)'!$A732,'Memb Hist (Org)'!$A$1:$BS$1,0))&lt;&gt;1,"",'Mthly Returns (TR)'!Q731),"")</f>
        <v/>
      </c>
      <c r="R732" s="46">
        <f>IFERROR(IF(INDEX('Memb Hist (Org)'!$A$1:$BS$29,MATCH('Mthly GM (TR)'!R$2,'Memb Hist (Org)'!$A$1:$A$29,0),MATCH('Mthly GM (TR)'!$A732,'Memb Hist (Org)'!$A$1:$BS$1,0))&lt;&gt;1,"",'Mthly Returns (TR)'!R731),"")</f>
        <v>2.3040000000000001E-3</v>
      </c>
      <c r="S732" s="46">
        <f>IFERROR(IF(INDEX('Memb Hist (Org)'!$A$1:$BS$29,MATCH('Mthly GM (TR)'!S$2,'Memb Hist (Org)'!$A$1:$A$29,0),MATCH('Mthly GM (TR)'!$A732,'Memb Hist (Org)'!$A$1:$BS$1,0))&lt;&gt;1,"",'Mthly Returns (TR)'!S731),"")</f>
        <v>5.5023000000000002E-2</v>
      </c>
      <c r="T732" s="46">
        <f>IFERROR(IF(INDEX('Memb Hist (Org)'!$A$1:$BS$29,MATCH('Mthly GM (TR)'!T$2,'Memb Hist (Org)'!$A$1:$A$29,0),MATCH('Mthly GM (TR)'!$A732,'Memb Hist (Org)'!$A$1:$BS$1,0))&lt;&gt;1,"",'Mthly Returns (TR)'!T731),"")</f>
        <v>-1.8925999999999998E-2</v>
      </c>
      <c r="U732" s="46" t="str">
        <f>IFERROR(IF(INDEX('Memb Hist (Org)'!$A$1:$BS$29,MATCH('Mthly GM (TR)'!U$2,'Memb Hist (Org)'!$A$1:$A$29,0),MATCH('Mthly GM (TR)'!$A732,'Memb Hist (Org)'!$A$1:$BS$1,0))&lt;&gt;1,"",'Mthly Returns (TR)'!U731),"")</f>
        <v/>
      </c>
      <c r="V732" s="46" t="str">
        <f>IFERROR(IF(INDEX('Memb Hist (Org)'!$A$1:$BS$29,MATCH('Mthly GM (TR)'!V$2,'Memb Hist (Org)'!$A$1:$A$29,0),MATCH('Mthly GM (TR)'!$A732,'Memb Hist (Org)'!$A$1:$BS$1,0))&lt;&gt;1,"",'Mthly Returns (TR)'!V731),"")</f>
        <v/>
      </c>
      <c r="W732" s="46">
        <f>IFERROR(IF(INDEX('Memb Hist (Org)'!$A$1:$BS$29,MATCH('Mthly GM (TR)'!W$2,'Memb Hist (Org)'!$A$1:$A$29,0),MATCH('Mthly GM (TR)'!$A732,'Memb Hist (Org)'!$A$1:$BS$1,0))&lt;&gt;1,"",'Mthly Returns (TR)'!W731),"")</f>
        <v>4.5678000000000003E-2</v>
      </c>
      <c r="X732" s="46">
        <f>IFERROR(IF(INDEX('Memb Hist (Org)'!$A$1:$BS$29,MATCH('Mthly GM (TR)'!X$2,'Memb Hist (Org)'!$A$1:$A$29,0),MATCH('Mthly GM (TR)'!$A732,'Memb Hist (Org)'!$A$1:$BS$1,0))&lt;&gt;1,"",'Mthly Returns (TR)'!X731),"")</f>
        <v>4.5760000000000002E-2</v>
      </c>
      <c r="Y732" s="46">
        <f>IFERROR(IF(INDEX('Memb Hist (Org)'!$A$1:$BS$29,MATCH('Mthly GM (TR)'!Y$2,'Memb Hist (Org)'!$A$1:$A$29,0),MATCH('Mthly GM (TR)'!$A732,'Memb Hist (Org)'!$A$1:$BS$1,0))&lt;&gt;1,"",'Mthly Returns (TR)'!Y731),"")</f>
        <v>2.8296000000000002E-2</v>
      </c>
      <c r="Z732" s="46">
        <f>IFERROR(IF(INDEX('Memb Hist (Org)'!$A$1:$BS$29,MATCH('Mthly GM (TR)'!Z$2,'Memb Hist (Org)'!$A$1:$A$29,0),MATCH('Mthly GM (TR)'!$A732,'Memb Hist (Org)'!$A$1:$BS$1,0))&lt;&gt;1,"",'Mthly Returns (TR)'!Z731),"")</f>
        <v>1.4991000000000001E-2</v>
      </c>
      <c r="AA732" s="46" t="str">
        <f>IFERROR(IF(INDEX('Memb Hist (Org)'!$A$1:$BS$29,MATCH('Mthly GM (TR)'!AA$2,'Memb Hist (Org)'!$A$1:$A$29,0),MATCH('Mthly GM (TR)'!$A732,'Memb Hist (Org)'!$A$1:$BS$1,0))&lt;&gt;1,"",'Mthly Returns (TR)'!AA731),"")</f>
        <v/>
      </c>
      <c r="AB732" s="46">
        <f>IFERROR(IF(INDEX('Memb Hist (Org)'!$A$1:$BS$29,MATCH('Mthly GM (TR)'!AB$2,'Memb Hist (Org)'!$A$1:$A$29,0),MATCH('Mthly GM (TR)'!$A732,'Memb Hist (Org)'!$A$1:$BS$1,0))&lt;&gt;1,"",'Mthly Returns (TR)'!AB731),"")</f>
        <v>5.4053999999999998E-2</v>
      </c>
      <c r="AC732" s="46" t="str">
        <f>IFERROR(IF(INDEX('Memb Hist (Org)'!$A$1:$BS$29,MATCH('Mthly GM (TR)'!AC$2,'Memb Hist (Org)'!$A$1:$A$29,0),MATCH('Mthly GM (TR)'!$A732,'Memb Hist (Org)'!$A$1:$BS$1,0))&lt;&gt;1,"",'Mthly Returns (TR)'!AC731),"")</f>
        <v/>
      </c>
      <c r="AD732" s="46">
        <f>IFERROR(IF(INDEX('Memb Hist (Org)'!$A$1:$BS$29,MATCH('Mthly GM (TR)'!AD$2,'Memb Hist (Org)'!$A$1:$A$29,0),MATCH('Mthly GM (TR)'!$A732,'Memb Hist (Org)'!$A$1:$BS$1,0))&lt;&gt;1,"",'Mthly Returns (TR)'!AD731),"")</f>
        <v>0.10839799999999999</v>
      </c>
      <c r="AE732" s="46" t="str">
        <f>IFERROR(IF(INDEX('Memb Hist (Org)'!$A$1:$BS$29,MATCH('Mthly GM (TR)'!AE$2,'Memb Hist (Org)'!$A$1:$A$29,0),MATCH('Mthly GM (TR)'!$A732,'Memb Hist (Org)'!$A$1:$BS$1,0))&lt;&gt;1,"",'Mthly Returns (TR)'!AE731),"")</f>
        <v/>
      </c>
      <c r="AF732" s="42">
        <f>IFERROR(IF($C732=7,INDEX('Gross Margin'!$A$32:$BS$60,MATCH('Mthly GM (TR)'!AF$2,'Gross Margin'!$A$32:$A$60,0),MATCH('Mthly GM (TR)'!$A732,'Gross Margin'!$A$32:$BS$32,0)),AF731*(1+D731)),"")</f>
        <v>7.6267689179443973E-2</v>
      </c>
      <c r="AG732" s="42" t="str">
        <f>IFERROR(IF($C732=7,INDEX('Gross Margin'!$A$32:$BS$60,MATCH('Mthly GM (TR)'!AG$2,'Gross Margin'!$A$32:$A$60,0),MATCH('Mthly GM (TR)'!$A732,'Gross Margin'!$A$32:$BS$32,0)),AG731*(1+E731)),"")</f>
        <v/>
      </c>
      <c r="AH732" s="42" t="str">
        <f>IFERROR(IF($C732=7,INDEX('Gross Margin'!$A$32:$BS$60,MATCH('Mthly GM (TR)'!AH$2,'Gross Margin'!$A$32:$A$60,0),MATCH('Mthly GM (TR)'!$A732,'Gross Margin'!$A$32:$BS$32,0)),AH731*(1+F731)),"")</f>
        <v/>
      </c>
      <c r="AI732" s="42" t="str">
        <f>IFERROR(IF($C732=7,INDEX('Gross Margin'!$A$32:$BS$60,MATCH('Mthly GM (TR)'!AI$2,'Gross Margin'!$A$32:$A$60,0),MATCH('Mthly GM (TR)'!$A732,'Gross Margin'!$A$32:$BS$32,0)),AI731*(1+G731)),"")</f>
        <v/>
      </c>
      <c r="AJ732" s="42" t="str">
        <f>IFERROR(IF($C732=7,INDEX('Gross Margin'!$A$32:$BS$60,MATCH('Mthly GM (TR)'!AJ$2,'Gross Margin'!$A$32:$A$60,0),MATCH('Mthly GM (TR)'!$A732,'Gross Margin'!$A$32:$BS$32,0)),AJ731*(1+H731)),"")</f>
        <v/>
      </c>
      <c r="AK732" s="42">
        <f>IFERROR(IF($C732=7,INDEX('Gross Margin'!$A$32:$BS$60,MATCH('Mthly GM (TR)'!AK$2,'Gross Margin'!$A$32:$A$60,0),MATCH('Mthly GM (TR)'!$A732,'Gross Margin'!$A$32:$BS$32,0)),AK731*(1+I731)),"")</f>
        <v>5.3520000457937436E-2</v>
      </c>
      <c r="AL732" s="42" t="str">
        <f>IFERROR(IF($C732=7,INDEX('Gross Margin'!$A$32:$BS$60,MATCH('Mthly GM (TR)'!AL$2,'Gross Margin'!$A$32:$A$60,0),MATCH('Mthly GM (TR)'!$A732,'Gross Margin'!$A$32:$BS$32,0)),AL731*(1+J731)),"")</f>
        <v/>
      </c>
      <c r="AM732" s="42" t="str">
        <f>IFERROR(IF($C732=7,INDEX('Gross Margin'!$A$32:$BS$60,MATCH('Mthly GM (TR)'!AM$2,'Gross Margin'!$A$32:$A$60,0),MATCH('Mthly GM (TR)'!$A732,'Gross Margin'!$A$32:$BS$32,0)),AM731*(1+K731)),"")</f>
        <v/>
      </c>
      <c r="AN732" s="42">
        <f>IFERROR(IF($C732=7,INDEX('Gross Margin'!$A$32:$BS$60,MATCH('Mthly GM (TR)'!AN$2,'Gross Margin'!$A$32:$A$60,0),MATCH('Mthly GM (TR)'!$A732,'Gross Margin'!$A$32:$BS$32,0)),AN731*(1+L731)),"")</f>
        <v>7.6293176875813468E-2</v>
      </c>
      <c r="AO732" s="42">
        <f>IFERROR(IF($C732=7,INDEX('Gross Margin'!$A$32:$BS$60,MATCH('Mthly GM (TR)'!AO$2,'Gross Margin'!$A$32:$A$60,0),MATCH('Mthly GM (TR)'!$A732,'Gross Margin'!$A$32:$BS$32,0)),AO731*(1+M731)),"")</f>
        <v>8.4120477417234496E-2</v>
      </c>
      <c r="AP732" s="42">
        <f>IFERROR(IF($C732=7,INDEX('Gross Margin'!$A$32:$BS$60,MATCH('Mthly GM (TR)'!AP$2,'Gross Margin'!$A$32:$A$60,0),MATCH('Mthly GM (TR)'!$A732,'Gross Margin'!$A$32:$BS$32,0)),AP731*(1+N731)),"")</f>
        <v>7.9120927505272956E-2</v>
      </c>
      <c r="AQ732" s="42">
        <f>IFERROR(IF($C732=7,INDEX('Gross Margin'!$A$32:$BS$60,MATCH('Mthly GM (TR)'!AQ$2,'Gross Margin'!$A$32:$A$60,0),MATCH('Mthly GM (TR)'!$A732,'Gross Margin'!$A$32:$BS$32,0)),AQ731*(1+O731)),"")</f>
        <v>5.909577320578191E-2</v>
      </c>
      <c r="AR732" s="42" t="str">
        <f>IFERROR(IF($C732=7,INDEX('Gross Margin'!$A$32:$BS$60,MATCH('Mthly GM (TR)'!AR$2,'Gross Margin'!$A$32:$A$60,0),MATCH('Mthly GM (TR)'!$A732,'Gross Margin'!$A$32:$BS$32,0)),AR731*(1+P731)),"")</f>
        <v/>
      </c>
      <c r="AS732" s="42" t="str">
        <f>IFERROR(IF($C732=7,INDEX('Gross Margin'!$A$32:$BS$60,MATCH('Mthly GM (TR)'!AS$2,'Gross Margin'!$A$32:$A$60,0),MATCH('Mthly GM (TR)'!$A732,'Gross Margin'!$A$32:$BS$32,0)),AS731*(1+Q731)),"")</f>
        <v/>
      </c>
      <c r="AT732" s="42">
        <f>IFERROR(IF($C732=7,INDEX('Gross Margin'!$A$32:$BS$60,MATCH('Mthly GM (TR)'!AT$2,'Gross Margin'!$A$32:$A$60,0),MATCH('Mthly GM (TR)'!$A732,'Gross Margin'!$A$32:$BS$32,0)),AT731*(1+R731)),"")</f>
        <v>6.1331315725806322E-2</v>
      </c>
      <c r="AU732" s="42">
        <f>IFERROR(IF($C732=7,INDEX('Gross Margin'!$A$32:$BS$60,MATCH('Mthly GM (TR)'!AU$2,'Gross Margin'!$A$32:$A$60,0),MATCH('Mthly GM (TR)'!$A732,'Gross Margin'!$A$32:$BS$32,0)),AU731*(1+S731)),"")</f>
        <v>6.2186712974468948E-2</v>
      </c>
      <c r="AV732" s="42">
        <f>IFERROR(IF($C732=7,INDEX('Gross Margin'!$A$32:$BS$60,MATCH('Mthly GM (TR)'!AV$2,'Gross Margin'!$A$32:$A$60,0),MATCH('Mthly GM (TR)'!$A732,'Gross Margin'!$A$32:$BS$32,0)),AV731*(1+T731)),"")</f>
        <v>7.9742391721489683E-2</v>
      </c>
      <c r="AW732" s="42" t="str">
        <f>IFERROR(IF($C732=7,INDEX('Gross Margin'!$A$32:$BS$60,MATCH('Mthly GM (TR)'!AW$2,'Gross Margin'!$A$32:$A$60,0),MATCH('Mthly GM (TR)'!$A732,'Gross Margin'!$A$32:$BS$32,0)),AW731*(1+U731)),"")</f>
        <v/>
      </c>
      <c r="AX732" s="42" t="str">
        <f>IFERROR(IF($C732=7,INDEX('Gross Margin'!$A$32:$BS$60,MATCH('Mthly GM (TR)'!AX$2,'Gross Margin'!$A$32:$A$60,0),MATCH('Mthly GM (TR)'!$A732,'Gross Margin'!$A$32:$BS$32,0)),AX731*(1+V731)),"")</f>
        <v/>
      </c>
      <c r="AY732" s="42">
        <f>IFERROR(IF($C732=7,INDEX('Gross Margin'!$A$32:$BS$60,MATCH('Mthly GM (TR)'!AY$2,'Gross Margin'!$A$32:$A$60,0),MATCH('Mthly GM (TR)'!$A732,'Gross Margin'!$A$32:$BS$32,0)),AY731*(1+W731)),"")</f>
        <v>8.6354092585637837E-2</v>
      </c>
      <c r="AZ732" s="42">
        <f>IFERROR(IF($C732=7,INDEX('Gross Margin'!$A$32:$BS$60,MATCH('Mthly GM (TR)'!AZ$2,'Gross Margin'!$A$32:$A$60,0),MATCH('Mthly GM (TR)'!$A732,'Gross Margin'!$A$32:$BS$32,0)),AZ731*(1+X731)),"")</f>
        <v>7.264279837059287E-2</v>
      </c>
      <c r="BA732" s="42">
        <f>IFERROR(IF($C732=7,INDEX('Gross Margin'!$A$32:$BS$60,MATCH('Mthly GM (TR)'!BA$2,'Gross Margin'!$A$32:$A$60,0),MATCH('Mthly GM (TR)'!$A732,'Gross Margin'!$A$32:$BS$32,0)),BA731*(1+Y731)),"")</f>
        <v>6.8232659748769506E-2</v>
      </c>
      <c r="BB732" s="42">
        <f>IFERROR(IF($C732=7,INDEX('Gross Margin'!$A$32:$BS$60,MATCH('Mthly GM (TR)'!BB$2,'Gross Margin'!$A$32:$A$60,0),MATCH('Mthly GM (TR)'!$A732,'Gross Margin'!$A$32:$BS$32,0)),BB731*(1+Z731)),"")</f>
        <v>7.3363198012697556E-2</v>
      </c>
      <c r="BC732" s="42" t="str">
        <f>IFERROR(IF($C732=7,INDEX('Gross Margin'!$A$32:$BS$60,MATCH('Mthly GM (TR)'!BC$2,'Gross Margin'!$A$32:$A$60,0),MATCH('Mthly GM (TR)'!$A732,'Gross Margin'!$A$32:$BS$32,0)),BC731*(1+AA731)),"")</f>
        <v/>
      </c>
      <c r="BD732" s="42">
        <f>IFERROR(IF($C732=7,INDEX('Gross Margin'!$A$32:$BS$60,MATCH('Mthly GM (TR)'!BD$2,'Gross Margin'!$A$32:$A$60,0),MATCH('Mthly GM (TR)'!$A732,'Gross Margin'!$A$32:$BS$32,0)),BD731*(1+AB731)),"")</f>
        <v>8.8243923134196295E-2</v>
      </c>
      <c r="BE732" s="42" t="str">
        <f>IFERROR(IF($C732=7,INDEX('Gross Margin'!$A$32:$BS$60,MATCH('Mthly GM (TR)'!BE$2,'Gross Margin'!$A$32:$A$60,0),MATCH('Mthly GM (TR)'!$A732,'Gross Margin'!$A$32:$BS$32,0)),BE731*(1+AC731)),"")</f>
        <v/>
      </c>
      <c r="BF732" s="42">
        <f>IFERROR(IF($C732=7,INDEX('Gross Margin'!$A$32:$BS$60,MATCH('Mthly GM (TR)'!BF$2,'Gross Margin'!$A$32:$A$60,0),MATCH('Mthly GM (TR)'!$A732,'Gross Margin'!$A$32:$BS$32,0)),BF731*(1+AD731)),"")</f>
        <v>7.3143887625682205E-2</v>
      </c>
      <c r="BG732" s="42" t="str">
        <f>IFERROR(IF($C732=7,INDEX('Gross Margin'!$A$32:$BS$60,MATCH('Mthly GM (TR)'!BG$2,'Gross Margin'!$A$32:$A$60,0),MATCH('Mthly GM (TR)'!$A732,'Gross Margin'!$A$32:$BS$32,0)),BG731*(1+AE731)),"")</f>
        <v/>
      </c>
      <c r="BH732" s="44">
        <f t="shared" si="678"/>
        <v>6.9736259170416565E-2</v>
      </c>
      <c r="BI732" s="44" t="str">
        <f t="shared" si="679"/>
        <v/>
      </c>
      <c r="BJ732" s="44" t="str">
        <f t="shared" si="680"/>
        <v/>
      </c>
      <c r="BK732" s="44" t="str">
        <f t="shared" si="681"/>
        <v/>
      </c>
      <c r="BL732" s="44" t="str">
        <f t="shared" si="682"/>
        <v/>
      </c>
      <c r="BM732" s="44">
        <f t="shared" si="683"/>
        <v>4.8936642277887202E-2</v>
      </c>
      <c r="BN732" s="44" t="str">
        <f t="shared" si="684"/>
        <v/>
      </c>
      <c r="BO732" s="44" t="str">
        <f t="shared" si="685"/>
        <v/>
      </c>
      <c r="BP732" s="44">
        <f t="shared" si="686"/>
        <v>6.9759564145548264E-2</v>
      </c>
      <c r="BQ732" s="44">
        <f t="shared" si="687"/>
        <v>7.6916548512506094E-2</v>
      </c>
      <c r="BR732" s="44">
        <f t="shared" si="688"/>
        <v>7.2345151212455827E-2</v>
      </c>
      <c r="BS732" s="44">
        <f t="shared" si="689"/>
        <v>5.4034915709302876E-2</v>
      </c>
      <c r="BT732" s="44" t="str">
        <f t="shared" si="690"/>
        <v/>
      </c>
      <c r="BU732" s="44" t="str">
        <f t="shared" si="691"/>
        <v/>
      </c>
      <c r="BV732" s="44">
        <f t="shared" si="692"/>
        <v>5.6079010321847228E-2</v>
      </c>
      <c r="BW732" s="44">
        <f t="shared" si="693"/>
        <v>5.6861152863049012E-2</v>
      </c>
      <c r="BX732" s="44">
        <f t="shared" si="694"/>
        <v>7.2913394332360271E-2</v>
      </c>
      <c r="BY732" s="44" t="str">
        <f t="shared" si="695"/>
        <v/>
      </c>
      <c r="BZ732" s="44" t="str">
        <f t="shared" si="696"/>
        <v/>
      </c>
      <c r="CA732" s="44">
        <f t="shared" si="697"/>
        <v>7.8958880828413347E-2</v>
      </c>
      <c r="CB732" s="44">
        <f t="shared" si="698"/>
        <v>6.6421797599203344E-2</v>
      </c>
      <c r="CC732" s="44">
        <f t="shared" si="699"/>
        <v>6.2389335448877307E-2</v>
      </c>
      <c r="CD732" s="44">
        <f t="shared" si="700"/>
        <v>6.7080503490106719E-2</v>
      </c>
      <c r="CE732" s="44" t="str">
        <f t="shared" si="701"/>
        <v/>
      </c>
      <c r="CF732" s="44">
        <f t="shared" si="702"/>
        <v>8.0686869631278038E-2</v>
      </c>
      <c r="CG732" s="44" t="str">
        <f t="shared" si="703"/>
        <v/>
      </c>
      <c r="CH732" s="44">
        <f t="shared" si="704"/>
        <v>6.687997445674787E-2</v>
      </c>
      <c r="CI732" s="44" t="str">
        <f t="shared" si="705"/>
        <v/>
      </c>
      <c r="CJ732" s="48">
        <f t="shared" si="706"/>
        <v>1.6148825536093363E-3</v>
      </c>
      <c r="CK732" s="48" t="str">
        <f t="shared" si="707"/>
        <v/>
      </c>
      <c r="CL732" s="48" t="str">
        <f t="shared" si="708"/>
        <v/>
      </c>
      <c r="CM732" s="48" t="str">
        <f t="shared" si="709"/>
        <v/>
      </c>
      <c r="CN732" s="48" t="str">
        <f t="shared" si="710"/>
        <v/>
      </c>
      <c r="CO732" s="48">
        <f t="shared" si="711"/>
        <v>7.1041323594808856E-4</v>
      </c>
      <c r="CP732" s="48" t="str">
        <f t="shared" si="712"/>
        <v/>
      </c>
      <c r="CQ732" s="48" t="str">
        <f t="shared" si="713"/>
        <v/>
      </c>
      <c r="CR732" s="48">
        <f t="shared" si="714"/>
        <v>1.5183169136278579E-3</v>
      </c>
      <c r="CS732" s="48">
        <f t="shared" si="715"/>
        <v>2.3728755216108131E-3</v>
      </c>
      <c r="CT732" s="48">
        <f t="shared" si="716"/>
        <v>8.8868783749380736E-4</v>
      </c>
      <c r="CU732" s="48">
        <f t="shared" si="717"/>
        <v>3.3977154998009653E-3</v>
      </c>
      <c r="CV732" s="48" t="str">
        <f t="shared" si="718"/>
        <v/>
      </c>
      <c r="CW732" s="48" t="str">
        <f t="shared" si="719"/>
        <v/>
      </c>
      <c r="CX732" s="48">
        <f t="shared" si="720"/>
        <v>1.2920603978153601E-4</v>
      </c>
      <c r="CY732" s="48">
        <f t="shared" si="721"/>
        <v>3.1286712139835461E-3</v>
      </c>
      <c r="CZ732" s="48">
        <f t="shared" si="722"/>
        <v>-1.3799589011342503E-3</v>
      </c>
      <c r="DA732" s="48" t="str">
        <f t="shared" si="723"/>
        <v/>
      </c>
      <c r="DB732" s="48" t="str">
        <f t="shared" si="724"/>
        <v/>
      </c>
      <c r="DC732" s="48">
        <f t="shared" si="725"/>
        <v>3.606683758480265E-3</v>
      </c>
      <c r="DD732" s="48">
        <f t="shared" si="726"/>
        <v>3.0394614581395452E-3</v>
      </c>
      <c r="DE732" s="48">
        <f t="shared" si="727"/>
        <v>1.7653686358614323E-3</v>
      </c>
      <c r="DF732" s="48">
        <f t="shared" si="728"/>
        <v>1.0056038278201899E-3</v>
      </c>
      <c r="DG732" s="48" t="str">
        <f t="shared" si="729"/>
        <v/>
      </c>
      <c r="DH732" s="48">
        <f t="shared" si="730"/>
        <v>4.3614480510491029E-3</v>
      </c>
      <c r="DI732" s="48" t="str">
        <f t="shared" si="731"/>
        <v/>
      </c>
      <c r="DJ732" s="48">
        <f t="shared" si="732"/>
        <v>7.249655471162555E-3</v>
      </c>
      <c r="DK732" s="48" t="str">
        <f t="shared" si="733"/>
        <v/>
      </c>
      <c r="DL732" s="37">
        <f t="shared" si="673"/>
        <v>3.340903111723479E-2</v>
      </c>
      <c r="DM732" s="39">
        <f t="shared" si="674"/>
        <v>1.0334090311172348</v>
      </c>
      <c r="DN732" s="39">
        <f>PRODUCT($DM$466:DM732)</f>
        <v>11.60389243881891</v>
      </c>
      <c r="DO732" s="36">
        <f>DL732-'1M RF rate'!C592</f>
        <v>3.3290275380701596E-2</v>
      </c>
      <c r="DP732" s="39">
        <f t="shared" si="675"/>
        <v>1.0332902753807016</v>
      </c>
      <c r="DQ732" s="39">
        <f>PRODUCT($DP$466:DP732)</f>
        <v>4.8507243034092786</v>
      </c>
      <c r="DR732" s="36">
        <f>DL732-'DJUA Monthly (PR)'!C592</f>
        <v>2.5834010698407163E-2</v>
      </c>
      <c r="DS732" s="39">
        <f t="shared" si="676"/>
        <v>1.0258340106984072</v>
      </c>
      <c r="DT732" s="39">
        <f>PRODUCT($DS$466:DS732)</f>
        <v>5.1530015489916288</v>
      </c>
      <c r="DU732" s="100"/>
      <c r="DV732" s="100"/>
    </row>
    <row r="733" spans="1:126" x14ac:dyDescent="0.35">
      <c r="A733" s="35">
        <f t="shared" si="677"/>
        <v>2010</v>
      </c>
      <c r="B733" s="35">
        <v>2010</v>
      </c>
      <c r="C733" s="35">
        <v>10</v>
      </c>
      <c r="D733" s="46">
        <f>IFERROR(IF(INDEX('Memb Hist (Org)'!$A$1:$BS$29,MATCH('Mthly GM (TR)'!D$2,'Memb Hist (Org)'!$A$1:$A$29,0),MATCH('Mthly GM (TR)'!$A733,'Memb Hist (Org)'!$A$1:$BS$1,0))&lt;&gt;1,"",'Mthly Returns (TR)'!D732),"")</f>
        <v>3.3397999999999997E-2</v>
      </c>
      <c r="E733" s="46" t="str">
        <f>IFERROR(IF(INDEX('Memb Hist (Org)'!$A$1:$BS$29,MATCH('Mthly GM (TR)'!E$2,'Memb Hist (Org)'!$A$1:$A$29,0),MATCH('Mthly GM (TR)'!$A733,'Memb Hist (Org)'!$A$1:$BS$1,0))&lt;&gt;1,"",'Mthly Returns (TR)'!E732),"")</f>
        <v/>
      </c>
      <c r="F733" s="46" t="str">
        <f>IFERROR(IF(INDEX('Memb Hist (Org)'!$A$1:$BS$29,MATCH('Mthly GM (TR)'!F$2,'Memb Hist (Org)'!$A$1:$A$29,0),MATCH('Mthly GM (TR)'!$A733,'Memb Hist (Org)'!$A$1:$BS$1,0))&lt;&gt;1,"",'Mthly Returns (TR)'!F732),"")</f>
        <v/>
      </c>
      <c r="G733" s="46" t="str">
        <f>IFERROR(IF(INDEX('Memb Hist (Org)'!$A$1:$BS$29,MATCH('Mthly GM (TR)'!G$2,'Memb Hist (Org)'!$A$1:$A$29,0),MATCH('Mthly GM (TR)'!$A733,'Memb Hist (Org)'!$A$1:$BS$1,0))&lt;&gt;1,"",'Mthly Returns (TR)'!G732),"")</f>
        <v/>
      </c>
      <c r="H733" s="46" t="str">
        <f>IFERROR(IF(INDEX('Memb Hist (Org)'!$A$1:$BS$29,MATCH('Mthly GM (TR)'!H$2,'Memb Hist (Org)'!$A$1:$A$29,0),MATCH('Mthly GM (TR)'!$A733,'Memb Hist (Org)'!$A$1:$BS$1,0))&lt;&gt;1,"",'Mthly Returns (TR)'!H732),"")</f>
        <v/>
      </c>
      <c r="I733" s="46">
        <f>IFERROR(IF(INDEX('Memb Hist (Org)'!$A$1:$BS$29,MATCH('Mthly GM (TR)'!I$2,'Memb Hist (Org)'!$A$1:$A$29,0),MATCH('Mthly GM (TR)'!$A733,'Memb Hist (Org)'!$A$1:$BS$1,0))&lt;&gt;1,"",'Mthly Returns (TR)'!I732),"")</f>
        <v>3.1106999999999999E-2</v>
      </c>
      <c r="J733" s="46" t="str">
        <f>IFERROR(IF(INDEX('Memb Hist (Org)'!$A$1:$BS$29,MATCH('Mthly GM (TR)'!J$2,'Memb Hist (Org)'!$A$1:$A$29,0),MATCH('Mthly GM (TR)'!$A733,'Memb Hist (Org)'!$A$1:$BS$1,0))&lt;&gt;1,"",'Mthly Returns (TR)'!J732),"")</f>
        <v/>
      </c>
      <c r="K733" s="46" t="str">
        <f>IFERROR(IF(INDEX('Memb Hist (Org)'!$A$1:$BS$29,MATCH('Mthly GM (TR)'!K$2,'Memb Hist (Org)'!$A$1:$A$29,0),MATCH('Mthly GM (TR)'!$A733,'Memb Hist (Org)'!$A$1:$BS$1,0))&lt;&gt;1,"",'Mthly Returns (TR)'!K732),"")</f>
        <v/>
      </c>
      <c r="L733" s="46">
        <f>IFERROR(IF(INDEX('Memb Hist (Org)'!$A$1:$BS$29,MATCH('Mthly GM (TR)'!L$2,'Memb Hist (Org)'!$A$1:$A$29,0),MATCH('Mthly GM (TR)'!$A733,'Memb Hist (Org)'!$A$1:$BS$1,0))&lt;&gt;1,"",'Mthly Returns (TR)'!L732),"")</f>
        <v>-4.581E-3</v>
      </c>
      <c r="M733" s="46">
        <f>IFERROR(IF(INDEX('Memb Hist (Org)'!$A$1:$BS$29,MATCH('Mthly GM (TR)'!M$2,'Memb Hist (Org)'!$A$1:$A$29,0),MATCH('Mthly GM (TR)'!$A733,'Memb Hist (Org)'!$A$1:$BS$1,0))&lt;&gt;1,"",'Mthly Returns (TR)'!M732),"")</f>
        <v>2.8233000000000001E-2</v>
      </c>
      <c r="N733" s="46">
        <f>IFERROR(IF(INDEX('Memb Hist (Org)'!$A$1:$BS$29,MATCH('Mthly GM (TR)'!N$2,'Memb Hist (Org)'!$A$1:$A$29,0),MATCH('Mthly GM (TR)'!$A733,'Memb Hist (Org)'!$A$1:$BS$1,0))&lt;&gt;1,"",'Mthly Returns (TR)'!N732),"")</f>
        <v>1.1951E-2</v>
      </c>
      <c r="O733" s="46">
        <f>IFERROR(IF(INDEX('Memb Hist (Org)'!$A$1:$BS$29,MATCH('Mthly GM (TR)'!O$2,'Memb Hist (Org)'!$A$1:$A$29,0),MATCH('Mthly GM (TR)'!$A733,'Memb Hist (Org)'!$A$1:$BS$1,0))&lt;&gt;1,"",'Mthly Returns (TR)'!O732),"")</f>
        <v>5.3435000000000003E-2</v>
      </c>
      <c r="P733" s="46" t="str">
        <f>IFERROR(IF(INDEX('Memb Hist (Org)'!$A$1:$BS$29,MATCH('Mthly GM (TR)'!P$2,'Memb Hist (Org)'!$A$1:$A$29,0),MATCH('Mthly GM (TR)'!$A733,'Memb Hist (Org)'!$A$1:$BS$1,0))&lt;&gt;1,"",'Mthly Returns (TR)'!P732),"")</f>
        <v/>
      </c>
      <c r="Q733" s="46" t="str">
        <f>IFERROR(IF(INDEX('Memb Hist (Org)'!$A$1:$BS$29,MATCH('Mthly GM (TR)'!Q$2,'Memb Hist (Org)'!$A$1:$A$29,0),MATCH('Mthly GM (TR)'!$A733,'Memb Hist (Org)'!$A$1:$BS$1,0))&lt;&gt;1,"",'Mthly Returns (TR)'!Q732),"")</f>
        <v/>
      </c>
      <c r="R733" s="46">
        <f>IFERROR(IF(INDEX('Memb Hist (Org)'!$A$1:$BS$29,MATCH('Mthly GM (TR)'!R$2,'Memb Hist (Org)'!$A$1:$A$29,0),MATCH('Mthly GM (TR)'!$A733,'Memb Hist (Org)'!$A$1:$BS$1,0))&lt;&gt;1,"",'Mthly Returns (TR)'!R732),"")</f>
        <v>8.0459999999999993E-3</v>
      </c>
      <c r="S733" s="46">
        <f>IFERROR(IF(INDEX('Memb Hist (Org)'!$A$1:$BS$29,MATCH('Mthly GM (TR)'!S$2,'Memb Hist (Org)'!$A$1:$A$29,0),MATCH('Mthly GM (TR)'!$A733,'Memb Hist (Org)'!$A$1:$BS$1,0))&lt;&gt;1,"",'Mthly Returns (TR)'!S732),"")</f>
        <v>-5.7603000000000001E-2</v>
      </c>
      <c r="T733" s="46">
        <f>IFERROR(IF(INDEX('Memb Hist (Org)'!$A$1:$BS$29,MATCH('Mthly GM (TR)'!T$2,'Memb Hist (Org)'!$A$1:$A$29,0),MATCH('Mthly GM (TR)'!$A733,'Memb Hist (Org)'!$A$1:$BS$1,0))&lt;&gt;1,"",'Mthly Returns (TR)'!T732),"")</f>
        <v>5.2839999999999998E-2</v>
      </c>
      <c r="U733" s="46" t="str">
        <f>IFERROR(IF(INDEX('Memb Hist (Org)'!$A$1:$BS$29,MATCH('Mthly GM (TR)'!U$2,'Memb Hist (Org)'!$A$1:$A$29,0),MATCH('Mthly GM (TR)'!$A733,'Memb Hist (Org)'!$A$1:$BS$1,0))&lt;&gt;1,"",'Mthly Returns (TR)'!U732),"")</f>
        <v/>
      </c>
      <c r="V733" s="46" t="str">
        <f>IFERROR(IF(INDEX('Memb Hist (Org)'!$A$1:$BS$29,MATCH('Mthly GM (TR)'!V$2,'Memb Hist (Org)'!$A$1:$A$29,0),MATCH('Mthly GM (TR)'!$A733,'Memb Hist (Org)'!$A$1:$BS$1,0))&lt;&gt;1,"",'Mthly Returns (TR)'!V732),"")</f>
        <v/>
      </c>
      <c r="W733" s="46">
        <f>IFERROR(IF(INDEX('Memb Hist (Org)'!$A$1:$BS$29,MATCH('Mthly GM (TR)'!W$2,'Memb Hist (Org)'!$A$1:$A$29,0),MATCH('Mthly GM (TR)'!$A733,'Memb Hist (Org)'!$A$1:$BS$1,0))&lt;&gt;1,"",'Mthly Returns (TR)'!W732),"")</f>
        <v>-4.1334000000000003E-2</v>
      </c>
      <c r="X733" s="46">
        <f>IFERROR(IF(INDEX('Memb Hist (Org)'!$A$1:$BS$29,MATCH('Mthly GM (TR)'!X$2,'Memb Hist (Org)'!$A$1:$A$29,0),MATCH('Mthly GM (TR)'!$A733,'Memb Hist (Org)'!$A$1:$BS$1,0))&lt;&gt;1,"",'Mthly Returns (TR)'!X732),"")</f>
        <v>-2.2370000000000001E-2</v>
      </c>
      <c r="Y733" s="46">
        <f>IFERROR(IF(INDEX('Memb Hist (Org)'!$A$1:$BS$29,MATCH('Mthly GM (TR)'!Y$2,'Memb Hist (Org)'!$A$1:$A$29,0),MATCH('Mthly GM (TR)'!$A733,'Memb Hist (Org)'!$A$1:$BS$1,0))&lt;&gt;1,"",'Mthly Returns (TR)'!Y732),"")</f>
        <v>7.2985999999999995E-2</v>
      </c>
      <c r="Z733" s="46">
        <f>IFERROR(IF(INDEX('Memb Hist (Org)'!$A$1:$BS$29,MATCH('Mthly GM (TR)'!Z$2,'Memb Hist (Org)'!$A$1:$A$29,0),MATCH('Mthly GM (TR)'!$A733,'Memb Hist (Org)'!$A$1:$BS$1,0))&lt;&gt;1,"",'Mthly Returns (TR)'!Z732),"")</f>
        <v>2.9135000000000001E-2</v>
      </c>
      <c r="AA733" s="46" t="str">
        <f>IFERROR(IF(INDEX('Memb Hist (Org)'!$A$1:$BS$29,MATCH('Mthly GM (TR)'!AA$2,'Memb Hist (Org)'!$A$1:$A$29,0),MATCH('Mthly GM (TR)'!$A733,'Memb Hist (Org)'!$A$1:$BS$1,0))&lt;&gt;1,"",'Mthly Returns (TR)'!AA732),"")</f>
        <v/>
      </c>
      <c r="AB733" s="46">
        <f>IFERROR(IF(INDEX('Memb Hist (Org)'!$A$1:$BS$29,MATCH('Mthly GM (TR)'!AB$2,'Memb Hist (Org)'!$A$1:$A$29,0),MATCH('Mthly GM (TR)'!$A733,'Memb Hist (Org)'!$A$1:$BS$1,0))&lt;&gt;1,"",'Mthly Returns (TR)'!AB732),"")</f>
        <v>0.12558900000000001</v>
      </c>
      <c r="AC733" s="46" t="str">
        <f>IFERROR(IF(INDEX('Memb Hist (Org)'!$A$1:$BS$29,MATCH('Mthly GM (TR)'!AC$2,'Memb Hist (Org)'!$A$1:$A$29,0),MATCH('Mthly GM (TR)'!$A733,'Memb Hist (Org)'!$A$1:$BS$1,0))&lt;&gt;1,"",'Mthly Returns (TR)'!AC732),"")</f>
        <v/>
      </c>
      <c r="AD733" s="46">
        <f>IFERROR(IF(INDEX('Memb Hist (Org)'!$A$1:$BS$29,MATCH('Mthly GM (TR)'!AD$2,'Memb Hist (Org)'!$A$1:$A$29,0),MATCH('Mthly GM (TR)'!$A733,'Memb Hist (Org)'!$A$1:$BS$1,0))&lt;&gt;1,"",'Mthly Returns (TR)'!AD732),"")</f>
        <v>5.1982E-2</v>
      </c>
      <c r="AE733" s="46" t="str">
        <f>IFERROR(IF(INDEX('Memb Hist (Org)'!$A$1:$BS$29,MATCH('Mthly GM (TR)'!AE$2,'Memb Hist (Org)'!$A$1:$A$29,0),MATCH('Mthly GM (TR)'!$A733,'Memb Hist (Org)'!$A$1:$BS$1,0))&lt;&gt;1,"",'Mthly Returns (TR)'!AE732),"")</f>
        <v/>
      </c>
      <c r="AF733" s="42">
        <f>IFERROR(IF($C733=7,INDEX('Gross Margin'!$A$32:$BS$60,MATCH('Mthly GM (TR)'!AF$2,'Gross Margin'!$A$32:$A$60,0),MATCH('Mthly GM (TR)'!$A733,'Gross Margin'!$A$32:$BS$32,0)),AF732*(1+D732)),"")</f>
        <v>7.803382005777236E-2</v>
      </c>
      <c r="AG733" s="42" t="str">
        <f>IFERROR(IF($C733=7,INDEX('Gross Margin'!$A$32:$BS$60,MATCH('Mthly GM (TR)'!AG$2,'Gross Margin'!$A$32:$A$60,0),MATCH('Mthly GM (TR)'!$A733,'Gross Margin'!$A$32:$BS$32,0)),AG732*(1+E732)),"")</f>
        <v/>
      </c>
      <c r="AH733" s="42" t="str">
        <f>IFERROR(IF($C733=7,INDEX('Gross Margin'!$A$32:$BS$60,MATCH('Mthly GM (TR)'!AH$2,'Gross Margin'!$A$32:$A$60,0),MATCH('Mthly GM (TR)'!$A733,'Gross Margin'!$A$32:$BS$32,0)),AH732*(1+F732)),"")</f>
        <v/>
      </c>
      <c r="AI733" s="42" t="str">
        <f>IFERROR(IF($C733=7,INDEX('Gross Margin'!$A$32:$BS$60,MATCH('Mthly GM (TR)'!AI$2,'Gross Margin'!$A$32:$A$60,0),MATCH('Mthly GM (TR)'!$A733,'Gross Margin'!$A$32:$BS$32,0)),AI732*(1+G732)),"")</f>
        <v/>
      </c>
      <c r="AJ733" s="42" t="str">
        <f>IFERROR(IF($C733=7,INDEX('Gross Margin'!$A$32:$BS$60,MATCH('Mthly GM (TR)'!AJ$2,'Gross Margin'!$A$32:$A$60,0),MATCH('Mthly GM (TR)'!$A733,'Gross Margin'!$A$32:$BS$32,0)),AJ732*(1+H732)),"")</f>
        <v/>
      </c>
      <c r="AK733" s="42">
        <f>IFERROR(IF($C733=7,INDEX('Gross Margin'!$A$32:$BS$60,MATCH('Mthly GM (TR)'!AK$2,'Gross Margin'!$A$32:$A$60,0),MATCH('Mthly GM (TR)'!$A733,'Gross Margin'!$A$32:$BS$32,0)),AK732*(1+I732)),"")</f>
        <v>5.4296950304585305E-2</v>
      </c>
      <c r="AL733" s="42" t="str">
        <f>IFERROR(IF($C733=7,INDEX('Gross Margin'!$A$32:$BS$60,MATCH('Mthly GM (TR)'!AL$2,'Gross Margin'!$A$32:$A$60,0),MATCH('Mthly GM (TR)'!$A733,'Gross Margin'!$A$32:$BS$32,0)),AL732*(1+J732)),"")</f>
        <v/>
      </c>
      <c r="AM733" s="42" t="str">
        <f>IFERROR(IF($C733=7,INDEX('Gross Margin'!$A$32:$BS$60,MATCH('Mthly GM (TR)'!AM$2,'Gross Margin'!$A$32:$A$60,0),MATCH('Mthly GM (TR)'!$A733,'Gross Margin'!$A$32:$BS$32,0)),AM732*(1+K732)),"")</f>
        <v/>
      </c>
      <c r="AN733" s="42">
        <f>IFERROR(IF($C733=7,INDEX('Gross Margin'!$A$32:$BS$60,MATCH('Mthly GM (TR)'!AN$2,'Gross Margin'!$A$32:$A$60,0),MATCH('Mthly GM (TR)'!$A733,'Gross Margin'!$A$32:$BS$32,0)),AN732*(1+L732)),"")</f>
        <v>7.7953697870515551E-2</v>
      </c>
      <c r="AO733" s="42">
        <f>IFERROR(IF($C733=7,INDEX('Gross Margin'!$A$32:$BS$60,MATCH('Mthly GM (TR)'!AO$2,'Gross Margin'!$A$32:$A$60,0),MATCH('Mthly GM (TR)'!$A733,'Gross Margin'!$A$32:$BS$32,0)),AO732*(1+M732)),"")</f>
        <v>8.6715594145556185E-2</v>
      </c>
      <c r="AP733" s="42">
        <f>IFERROR(IF($C733=7,INDEX('Gross Margin'!$A$32:$BS$60,MATCH('Mthly GM (TR)'!AP$2,'Gross Margin'!$A$32:$A$60,0),MATCH('Mthly GM (TR)'!$A733,'Gross Margin'!$A$32:$BS$32,0)),AP732*(1+N732)),"")</f>
        <v>8.009284897874773E-2</v>
      </c>
      <c r="AQ733" s="42">
        <f>IFERROR(IF($C733=7,INDEX('Gross Margin'!$A$32:$BS$60,MATCH('Mthly GM (TR)'!AQ$2,'Gross Margin'!$A$32:$A$60,0),MATCH('Mthly GM (TR)'!$A733,'Gross Margin'!$A$32:$BS$32,0)),AQ732*(1+O732)),"")</f>
        <v>6.2811715424961473E-2</v>
      </c>
      <c r="AR733" s="42" t="str">
        <f>IFERROR(IF($C733=7,INDEX('Gross Margin'!$A$32:$BS$60,MATCH('Mthly GM (TR)'!AR$2,'Gross Margin'!$A$32:$A$60,0),MATCH('Mthly GM (TR)'!$A733,'Gross Margin'!$A$32:$BS$32,0)),AR732*(1+P732)),"")</f>
        <v/>
      </c>
      <c r="AS733" s="42" t="str">
        <f>IFERROR(IF($C733=7,INDEX('Gross Margin'!$A$32:$BS$60,MATCH('Mthly GM (TR)'!AS$2,'Gross Margin'!$A$32:$A$60,0),MATCH('Mthly GM (TR)'!$A733,'Gross Margin'!$A$32:$BS$32,0)),AS732*(1+Q732)),"")</f>
        <v/>
      </c>
      <c r="AT733" s="42">
        <f>IFERROR(IF($C733=7,INDEX('Gross Margin'!$A$32:$BS$60,MATCH('Mthly GM (TR)'!AT$2,'Gross Margin'!$A$32:$A$60,0),MATCH('Mthly GM (TR)'!$A733,'Gross Margin'!$A$32:$BS$32,0)),AT732*(1+R732)),"")</f>
        <v>6.1472623077238588E-2</v>
      </c>
      <c r="AU733" s="42">
        <f>IFERROR(IF($C733=7,INDEX('Gross Margin'!$A$32:$BS$60,MATCH('Mthly GM (TR)'!AU$2,'Gross Margin'!$A$32:$A$60,0),MATCH('Mthly GM (TR)'!$A733,'Gross Margin'!$A$32:$BS$32,0)),AU732*(1+S732)),"")</f>
        <v>6.5608412482463158E-2</v>
      </c>
      <c r="AV733" s="42">
        <f>IFERROR(IF($C733=7,INDEX('Gross Margin'!$A$32:$BS$60,MATCH('Mthly GM (TR)'!AV$2,'Gross Margin'!$A$32:$A$60,0),MATCH('Mthly GM (TR)'!$A733,'Gross Margin'!$A$32:$BS$32,0)),AV732*(1+T732)),"")</f>
        <v>7.8233187215768774E-2</v>
      </c>
      <c r="AW733" s="42" t="str">
        <f>IFERROR(IF($C733=7,INDEX('Gross Margin'!$A$32:$BS$60,MATCH('Mthly GM (TR)'!AW$2,'Gross Margin'!$A$32:$A$60,0),MATCH('Mthly GM (TR)'!$A733,'Gross Margin'!$A$32:$BS$32,0)),AW732*(1+U732)),"")</f>
        <v/>
      </c>
      <c r="AX733" s="42" t="str">
        <f>IFERROR(IF($C733=7,INDEX('Gross Margin'!$A$32:$BS$60,MATCH('Mthly GM (TR)'!AX$2,'Gross Margin'!$A$32:$A$60,0),MATCH('Mthly GM (TR)'!$A733,'Gross Margin'!$A$32:$BS$32,0)),AX732*(1+V732)),"")</f>
        <v/>
      </c>
      <c r="AY733" s="42">
        <f>IFERROR(IF($C733=7,INDEX('Gross Margin'!$A$32:$BS$60,MATCH('Mthly GM (TR)'!AY$2,'Gross Margin'!$A$32:$A$60,0),MATCH('Mthly GM (TR)'!$A733,'Gross Margin'!$A$32:$BS$32,0)),AY732*(1+W732)),"")</f>
        <v>9.0298574826764608E-2</v>
      </c>
      <c r="AZ733" s="42">
        <f>IFERROR(IF($C733=7,INDEX('Gross Margin'!$A$32:$BS$60,MATCH('Mthly GM (TR)'!AZ$2,'Gross Margin'!$A$32:$A$60,0),MATCH('Mthly GM (TR)'!$A733,'Gross Margin'!$A$32:$BS$32,0)),AZ732*(1+X732)),"")</f>
        <v>7.5966932824031205E-2</v>
      </c>
      <c r="BA733" s="42">
        <f>IFERROR(IF($C733=7,INDEX('Gross Margin'!$A$32:$BS$60,MATCH('Mthly GM (TR)'!BA$2,'Gross Margin'!$A$32:$A$60,0),MATCH('Mthly GM (TR)'!$A733,'Gross Margin'!$A$32:$BS$32,0)),BA732*(1+Y732)),"")</f>
        <v>7.0163371089020696E-2</v>
      </c>
      <c r="BB733" s="42">
        <f>IFERROR(IF($C733=7,INDEX('Gross Margin'!$A$32:$BS$60,MATCH('Mthly GM (TR)'!BB$2,'Gross Margin'!$A$32:$A$60,0),MATCH('Mthly GM (TR)'!$A733,'Gross Margin'!$A$32:$BS$32,0)),BB732*(1+Z732)),"")</f>
        <v>7.4462985714105909E-2</v>
      </c>
      <c r="BC733" s="42" t="str">
        <f>IFERROR(IF($C733=7,INDEX('Gross Margin'!$A$32:$BS$60,MATCH('Mthly GM (TR)'!BC$2,'Gross Margin'!$A$32:$A$60,0),MATCH('Mthly GM (TR)'!$A733,'Gross Margin'!$A$32:$BS$32,0)),BC732*(1+AA732)),"")</f>
        <v/>
      </c>
      <c r="BD733" s="42">
        <f>IFERROR(IF($C733=7,INDEX('Gross Margin'!$A$32:$BS$60,MATCH('Mthly GM (TR)'!BD$2,'Gross Margin'!$A$32:$A$60,0),MATCH('Mthly GM (TR)'!$A733,'Gross Margin'!$A$32:$BS$32,0)),BD732*(1+AB732)),"")</f>
        <v>9.3013860155292144E-2</v>
      </c>
      <c r="BE733" s="42" t="str">
        <f>IFERROR(IF($C733=7,INDEX('Gross Margin'!$A$32:$BS$60,MATCH('Mthly GM (TR)'!BE$2,'Gross Margin'!$A$32:$A$60,0),MATCH('Mthly GM (TR)'!$A733,'Gross Margin'!$A$32:$BS$32,0)),BE732*(1+AC732)),"")</f>
        <v/>
      </c>
      <c r="BF733" s="42">
        <f>IFERROR(IF($C733=7,INDEX('Gross Margin'!$A$32:$BS$60,MATCH('Mthly GM (TR)'!BF$2,'Gross Margin'!$A$32:$A$60,0),MATCH('Mthly GM (TR)'!$A733,'Gross Margin'!$A$32:$BS$32,0)),BF732*(1+AD732)),"")</f>
        <v>8.1072538756530907E-2</v>
      </c>
      <c r="BG733" s="42" t="str">
        <f>IFERROR(IF($C733=7,INDEX('Gross Margin'!$A$32:$BS$60,MATCH('Mthly GM (TR)'!BG$2,'Gross Margin'!$A$32:$A$60,0),MATCH('Mthly GM (TR)'!$A733,'Gross Margin'!$A$32:$BS$32,0)),BG732*(1+AE732)),"")</f>
        <v/>
      </c>
      <c r="BH733" s="44">
        <f t="shared" si="678"/>
        <v>6.9044434077460151E-2</v>
      </c>
      <c r="BI733" s="44" t="str">
        <f t="shared" si="679"/>
        <v/>
      </c>
      <c r="BJ733" s="44" t="str">
        <f t="shared" si="680"/>
        <v/>
      </c>
      <c r="BK733" s="44" t="str">
        <f t="shared" si="681"/>
        <v/>
      </c>
      <c r="BL733" s="44" t="str">
        <f t="shared" si="682"/>
        <v/>
      </c>
      <c r="BM733" s="44">
        <f t="shared" si="683"/>
        <v>4.8042018231794485E-2</v>
      </c>
      <c r="BN733" s="44" t="str">
        <f t="shared" si="684"/>
        <v/>
      </c>
      <c r="BO733" s="44" t="str">
        <f t="shared" si="685"/>
        <v/>
      </c>
      <c r="BP733" s="44">
        <f t="shared" si="686"/>
        <v>6.8973541853138712E-2</v>
      </c>
      <c r="BQ733" s="44">
        <f t="shared" si="687"/>
        <v>7.6726080038603733E-2</v>
      </c>
      <c r="BR733" s="44">
        <f t="shared" si="688"/>
        <v>7.0866265771623235E-2</v>
      </c>
      <c r="BS733" s="44">
        <f t="shared" si="689"/>
        <v>5.557589442295903E-2</v>
      </c>
      <c r="BT733" s="44" t="str">
        <f t="shared" si="690"/>
        <v/>
      </c>
      <c r="BU733" s="44" t="str">
        <f t="shared" si="691"/>
        <v/>
      </c>
      <c r="BV733" s="44">
        <f t="shared" si="692"/>
        <v>5.4391063624498394E-2</v>
      </c>
      <c r="BW733" s="44">
        <f t="shared" si="693"/>
        <v>5.8050415925024967E-2</v>
      </c>
      <c r="BX733" s="44">
        <f t="shared" si="694"/>
        <v>6.9220834420123153E-2</v>
      </c>
      <c r="BY733" s="44" t="str">
        <f t="shared" si="695"/>
        <v/>
      </c>
      <c r="BZ733" s="44" t="str">
        <f t="shared" si="696"/>
        <v/>
      </c>
      <c r="CA733" s="44">
        <f t="shared" si="697"/>
        <v>7.9896306400216652E-2</v>
      </c>
      <c r="CB733" s="44">
        <f t="shared" si="698"/>
        <v>6.7215649337075384E-2</v>
      </c>
      <c r="CC733" s="44">
        <f t="shared" si="699"/>
        <v>6.2080649726256099E-2</v>
      </c>
      <c r="CD733" s="44">
        <f t="shared" si="700"/>
        <v>6.5884954812440472E-2</v>
      </c>
      <c r="CE733" s="44" t="str">
        <f t="shared" si="701"/>
        <v/>
      </c>
      <c r="CF733" s="44">
        <f t="shared" si="702"/>
        <v>8.2298794689630347E-2</v>
      </c>
      <c r="CG733" s="44" t="str">
        <f t="shared" si="703"/>
        <v/>
      </c>
      <c r="CH733" s="44">
        <f t="shared" si="704"/>
        <v>7.1733096669155005E-2</v>
      </c>
      <c r="CI733" s="44" t="str">
        <f t="shared" si="705"/>
        <v/>
      </c>
      <c r="CJ733" s="48">
        <f t="shared" si="706"/>
        <v>2.305946009319014E-3</v>
      </c>
      <c r="CK733" s="48" t="str">
        <f t="shared" si="707"/>
        <v/>
      </c>
      <c r="CL733" s="48" t="str">
        <f t="shared" si="708"/>
        <v/>
      </c>
      <c r="CM733" s="48" t="str">
        <f t="shared" si="709"/>
        <v/>
      </c>
      <c r="CN733" s="48" t="str">
        <f t="shared" si="710"/>
        <v/>
      </c>
      <c r="CO733" s="48">
        <f t="shared" si="711"/>
        <v>1.494443061136431E-3</v>
      </c>
      <c r="CP733" s="48" t="str">
        <f t="shared" si="712"/>
        <v/>
      </c>
      <c r="CQ733" s="48" t="str">
        <f t="shared" si="713"/>
        <v/>
      </c>
      <c r="CR733" s="48">
        <f t="shared" si="714"/>
        <v>-3.1596779522922845E-4</v>
      </c>
      <c r="CS733" s="48">
        <f t="shared" si="715"/>
        <v>2.1662074177298991E-3</v>
      </c>
      <c r="CT733" s="48">
        <f t="shared" si="716"/>
        <v>8.4692274223666932E-4</v>
      </c>
      <c r="CU733" s="48">
        <f t="shared" si="717"/>
        <v>2.9696979184908158E-3</v>
      </c>
      <c r="CV733" s="48" t="str">
        <f t="shared" si="718"/>
        <v/>
      </c>
      <c r="CW733" s="48" t="str">
        <f t="shared" si="719"/>
        <v/>
      </c>
      <c r="CX733" s="48">
        <f t="shared" si="720"/>
        <v>4.3763049792271402E-4</v>
      </c>
      <c r="CY733" s="48">
        <f t="shared" si="721"/>
        <v>-3.3438781085292132E-3</v>
      </c>
      <c r="CZ733" s="48">
        <f t="shared" si="722"/>
        <v>3.6576288907593075E-3</v>
      </c>
      <c r="DA733" s="48" t="str">
        <f t="shared" si="723"/>
        <v/>
      </c>
      <c r="DB733" s="48" t="str">
        <f t="shared" si="724"/>
        <v/>
      </c>
      <c r="DC733" s="48">
        <f t="shared" si="725"/>
        <v>-3.3024339287465554E-3</v>
      </c>
      <c r="DD733" s="48">
        <f t="shared" si="726"/>
        <v>-1.5036140756703763E-3</v>
      </c>
      <c r="DE733" s="48">
        <f t="shared" si="727"/>
        <v>4.5310183009205276E-3</v>
      </c>
      <c r="DF733" s="48">
        <f t="shared" si="728"/>
        <v>1.9195581584604531E-3</v>
      </c>
      <c r="DG733" s="48" t="str">
        <f t="shared" si="729"/>
        <v/>
      </c>
      <c r="DH733" s="48">
        <f t="shared" si="730"/>
        <v>1.0335823326275986E-2</v>
      </c>
      <c r="DI733" s="48" t="str">
        <f t="shared" si="731"/>
        <v/>
      </c>
      <c r="DJ733" s="48">
        <f t="shared" si="732"/>
        <v>3.7288298310560156E-3</v>
      </c>
      <c r="DK733" s="48" t="str">
        <f t="shared" si="733"/>
        <v/>
      </c>
      <c r="DL733" s="37">
        <f t="shared" si="673"/>
        <v>2.592781224613246E-2</v>
      </c>
      <c r="DM733" s="39">
        <f t="shared" si="674"/>
        <v>1.0259278122461324</v>
      </c>
      <c r="DN733" s="39">
        <f>PRODUCT($DM$466:DM733)</f>
        <v>11.904755983296923</v>
      </c>
      <c r="DO733" s="36">
        <f>DL733-'1M RF rate'!C593</f>
        <v>2.581196941556126E-2</v>
      </c>
      <c r="DP733" s="39">
        <f t="shared" si="675"/>
        <v>1.0258119694155612</v>
      </c>
      <c r="DQ733" s="39">
        <f>PRODUCT($DP$466:DP733)</f>
        <v>4.9759310507721981</v>
      </c>
      <c r="DR733" s="36">
        <f>DL733-'DJUA Monthly (PR)'!C593</f>
        <v>2.2480988015460463E-2</v>
      </c>
      <c r="DS733" s="39">
        <f t="shared" si="676"/>
        <v>1.0224809880154604</v>
      </c>
      <c r="DT733" s="39">
        <f>PRODUCT($DS$466:DS733)</f>
        <v>5.2688461150581585</v>
      </c>
      <c r="DU733" s="100"/>
      <c r="DV733" s="100"/>
    </row>
    <row r="734" spans="1:126" x14ac:dyDescent="0.35">
      <c r="A734" s="35">
        <f t="shared" si="677"/>
        <v>2010</v>
      </c>
      <c r="B734" s="35">
        <v>2010</v>
      </c>
      <c r="C734" s="35">
        <v>11</v>
      </c>
      <c r="D734" s="46">
        <f>IFERROR(IF(INDEX('Memb Hist (Org)'!$A$1:$BS$29,MATCH('Mthly GM (TR)'!D$2,'Memb Hist (Org)'!$A$1:$A$29,0),MATCH('Mthly GM (TR)'!$A734,'Memb Hist (Org)'!$A$1:$BS$1,0))&lt;&gt;1,"",'Mthly Returns (TR)'!D733),"")</f>
        <v>-3.6859000000000003E-2</v>
      </c>
      <c r="E734" s="46" t="str">
        <f>IFERROR(IF(INDEX('Memb Hist (Org)'!$A$1:$BS$29,MATCH('Mthly GM (TR)'!E$2,'Memb Hist (Org)'!$A$1:$A$29,0),MATCH('Mthly GM (TR)'!$A734,'Memb Hist (Org)'!$A$1:$BS$1,0))&lt;&gt;1,"",'Mthly Returns (TR)'!E733),"")</f>
        <v/>
      </c>
      <c r="F734" s="46" t="str">
        <f>IFERROR(IF(INDEX('Memb Hist (Org)'!$A$1:$BS$29,MATCH('Mthly GM (TR)'!F$2,'Memb Hist (Org)'!$A$1:$A$29,0),MATCH('Mthly GM (TR)'!$A734,'Memb Hist (Org)'!$A$1:$BS$1,0))&lt;&gt;1,"",'Mthly Returns (TR)'!F733),"")</f>
        <v/>
      </c>
      <c r="G734" s="46" t="str">
        <f>IFERROR(IF(INDEX('Memb Hist (Org)'!$A$1:$BS$29,MATCH('Mthly GM (TR)'!G$2,'Memb Hist (Org)'!$A$1:$A$29,0),MATCH('Mthly GM (TR)'!$A734,'Memb Hist (Org)'!$A$1:$BS$1,0))&lt;&gt;1,"",'Mthly Returns (TR)'!G733),"")</f>
        <v/>
      </c>
      <c r="H734" s="46" t="str">
        <f>IFERROR(IF(INDEX('Memb Hist (Org)'!$A$1:$BS$29,MATCH('Mthly GM (TR)'!H$2,'Memb Hist (Org)'!$A$1:$A$29,0),MATCH('Mthly GM (TR)'!$A734,'Memb Hist (Org)'!$A$1:$BS$1,0))&lt;&gt;1,"",'Mthly Returns (TR)'!H733),"")</f>
        <v/>
      </c>
      <c r="I734" s="46">
        <f>IFERROR(IF(INDEX('Memb Hist (Org)'!$A$1:$BS$29,MATCH('Mthly GM (TR)'!I$2,'Memb Hist (Org)'!$A$1:$A$29,0),MATCH('Mthly GM (TR)'!$A734,'Memb Hist (Org)'!$A$1:$BS$1,0))&lt;&gt;1,"",'Mthly Returns (TR)'!I733),"")</f>
        <v>-1.5185000000000001E-2</v>
      </c>
      <c r="J734" s="46" t="str">
        <f>IFERROR(IF(INDEX('Memb Hist (Org)'!$A$1:$BS$29,MATCH('Mthly GM (TR)'!J$2,'Memb Hist (Org)'!$A$1:$A$29,0),MATCH('Mthly GM (TR)'!$A734,'Memb Hist (Org)'!$A$1:$BS$1,0))&lt;&gt;1,"",'Mthly Returns (TR)'!J733),"")</f>
        <v/>
      </c>
      <c r="K734" s="46" t="str">
        <f>IFERROR(IF(INDEX('Memb Hist (Org)'!$A$1:$BS$29,MATCH('Mthly GM (TR)'!K$2,'Memb Hist (Org)'!$A$1:$A$29,0),MATCH('Mthly GM (TR)'!$A734,'Memb Hist (Org)'!$A$1:$BS$1,0))&lt;&gt;1,"",'Mthly Returns (TR)'!K733),"")</f>
        <v/>
      </c>
      <c r="L734" s="46">
        <f>IFERROR(IF(INDEX('Memb Hist (Org)'!$A$1:$BS$29,MATCH('Mthly GM (TR)'!L$2,'Memb Hist (Org)'!$A$1:$A$29,0),MATCH('Mthly GM (TR)'!$A734,'Memb Hist (Org)'!$A$1:$BS$1,0))&lt;&gt;1,"",'Mthly Returns (TR)'!L733),"")</f>
        <v>-3.3882000000000002E-2</v>
      </c>
      <c r="M734" s="46">
        <f>IFERROR(IF(INDEX('Memb Hist (Org)'!$A$1:$BS$29,MATCH('Mthly GM (TR)'!M$2,'Memb Hist (Org)'!$A$1:$A$29,0),MATCH('Mthly GM (TR)'!$A734,'Memb Hist (Org)'!$A$1:$BS$1,0))&lt;&gt;1,"",'Mthly Returns (TR)'!M733),"")</f>
        <v>-2.2790000000000001E-2</v>
      </c>
      <c r="N734" s="46">
        <f>IFERROR(IF(INDEX('Memb Hist (Org)'!$A$1:$BS$29,MATCH('Mthly GM (TR)'!N$2,'Memb Hist (Org)'!$A$1:$A$29,0),MATCH('Mthly GM (TR)'!$A734,'Memb Hist (Org)'!$A$1:$BS$1,0))&lt;&gt;1,"",'Mthly Returns (TR)'!N733),"")</f>
        <v>-7.1221000000000007E-2</v>
      </c>
      <c r="O734" s="46">
        <f>IFERROR(IF(INDEX('Memb Hist (Org)'!$A$1:$BS$29,MATCH('Mthly GM (TR)'!O$2,'Memb Hist (Org)'!$A$1:$A$29,0),MATCH('Mthly GM (TR)'!$A734,'Memb Hist (Org)'!$A$1:$BS$1,0))&lt;&gt;1,"",'Mthly Returns (TR)'!O733),"")</f>
        <v>-4.4384E-2</v>
      </c>
      <c r="P734" s="46" t="str">
        <f>IFERROR(IF(INDEX('Memb Hist (Org)'!$A$1:$BS$29,MATCH('Mthly GM (TR)'!P$2,'Memb Hist (Org)'!$A$1:$A$29,0),MATCH('Mthly GM (TR)'!$A734,'Memb Hist (Org)'!$A$1:$BS$1,0))&lt;&gt;1,"",'Mthly Returns (TR)'!P733),"")</f>
        <v/>
      </c>
      <c r="Q734" s="46" t="str">
        <f>IFERROR(IF(INDEX('Memb Hist (Org)'!$A$1:$BS$29,MATCH('Mthly GM (TR)'!Q$2,'Memb Hist (Org)'!$A$1:$A$29,0),MATCH('Mthly GM (TR)'!$A734,'Memb Hist (Org)'!$A$1:$BS$1,0))&lt;&gt;1,"",'Mthly Returns (TR)'!Q733),"")</f>
        <v/>
      </c>
      <c r="R734" s="46">
        <f>IFERROR(IF(INDEX('Memb Hist (Org)'!$A$1:$BS$29,MATCH('Mthly GM (TR)'!R$2,'Memb Hist (Org)'!$A$1:$A$29,0),MATCH('Mthly GM (TR)'!$A734,'Memb Hist (Org)'!$A$1:$BS$1,0))&lt;&gt;1,"",'Mthly Returns (TR)'!R733),"")</f>
        <v>-3.3507000000000002E-2</v>
      </c>
      <c r="S734" s="46">
        <f>IFERROR(IF(INDEX('Memb Hist (Org)'!$A$1:$BS$29,MATCH('Mthly GM (TR)'!S$2,'Memb Hist (Org)'!$A$1:$A$29,0),MATCH('Mthly GM (TR)'!$A734,'Memb Hist (Org)'!$A$1:$BS$1,0))&lt;&gt;1,"",'Mthly Returns (TR)'!S733),"")</f>
        <v>-1.8172000000000001E-2</v>
      </c>
      <c r="T734" s="46">
        <f>IFERROR(IF(INDEX('Memb Hist (Org)'!$A$1:$BS$29,MATCH('Mthly GM (TR)'!T$2,'Memb Hist (Org)'!$A$1:$A$29,0),MATCH('Mthly GM (TR)'!$A734,'Memb Hist (Org)'!$A$1:$BS$1,0))&lt;&gt;1,"",'Mthly Returns (TR)'!T733),"")</f>
        <v>-1.8610999999999999E-2</v>
      </c>
      <c r="U734" s="46" t="str">
        <f>IFERROR(IF(INDEX('Memb Hist (Org)'!$A$1:$BS$29,MATCH('Mthly GM (TR)'!U$2,'Memb Hist (Org)'!$A$1:$A$29,0),MATCH('Mthly GM (TR)'!$A734,'Memb Hist (Org)'!$A$1:$BS$1,0))&lt;&gt;1,"",'Mthly Returns (TR)'!U733),"")</f>
        <v/>
      </c>
      <c r="V734" s="46" t="str">
        <f>IFERROR(IF(INDEX('Memb Hist (Org)'!$A$1:$BS$29,MATCH('Mthly GM (TR)'!V$2,'Memb Hist (Org)'!$A$1:$A$29,0),MATCH('Mthly GM (TR)'!$A734,'Memb Hist (Org)'!$A$1:$BS$1,0))&lt;&gt;1,"",'Mthly Returns (TR)'!V733),"")</f>
        <v/>
      </c>
      <c r="W734" s="46">
        <f>IFERROR(IF(INDEX('Memb Hist (Org)'!$A$1:$BS$29,MATCH('Mthly GM (TR)'!W$2,'Memb Hist (Org)'!$A$1:$A$29,0),MATCH('Mthly GM (TR)'!$A734,'Memb Hist (Org)'!$A$1:$BS$1,0))&lt;&gt;1,"",'Mthly Returns (TR)'!W733),"")</f>
        <v>-2.266E-2</v>
      </c>
      <c r="X734" s="46">
        <f>IFERROR(IF(INDEX('Memb Hist (Org)'!$A$1:$BS$29,MATCH('Mthly GM (TR)'!X$2,'Memb Hist (Org)'!$A$1:$A$29,0),MATCH('Mthly GM (TR)'!$A734,'Memb Hist (Org)'!$A$1:$BS$1,0))&lt;&gt;1,"",'Mthly Returns (TR)'!X733),"")</f>
        <v>-4.6691000000000003E-2</v>
      </c>
      <c r="Y734" s="46">
        <f>IFERROR(IF(INDEX('Memb Hist (Org)'!$A$1:$BS$29,MATCH('Mthly GM (TR)'!Y$2,'Memb Hist (Org)'!$A$1:$A$29,0),MATCH('Mthly GM (TR)'!$A734,'Memb Hist (Org)'!$A$1:$BS$1,0))&lt;&gt;1,"",'Mthly Returns (TR)'!Y733),"")</f>
        <v>1.0839999999999999E-3</v>
      </c>
      <c r="Z734" s="46">
        <f>IFERROR(IF(INDEX('Memb Hist (Org)'!$A$1:$BS$29,MATCH('Mthly GM (TR)'!Z$2,'Memb Hist (Org)'!$A$1:$A$29,0),MATCH('Mthly GM (TR)'!$A734,'Memb Hist (Org)'!$A$1:$BS$1,0))&lt;&gt;1,"",'Mthly Returns (TR)'!Z733),"")</f>
        <v>-3.9610000000000001E-3</v>
      </c>
      <c r="AA734" s="46" t="str">
        <f>IFERROR(IF(INDEX('Memb Hist (Org)'!$A$1:$BS$29,MATCH('Mthly GM (TR)'!AA$2,'Memb Hist (Org)'!$A$1:$A$29,0),MATCH('Mthly GM (TR)'!$A734,'Memb Hist (Org)'!$A$1:$BS$1,0))&lt;&gt;1,"",'Mthly Returns (TR)'!AA733),"")</f>
        <v/>
      </c>
      <c r="AB734" s="46">
        <f>IFERROR(IF(INDEX('Memb Hist (Org)'!$A$1:$BS$29,MATCH('Mthly GM (TR)'!AB$2,'Memb Hist (Org)'!$A$1:$A$29,0),MATCH('Mthly GM (TR)'!$A734,'Memb Hist (Org)'!$A$1:$BS$1,0))&lt;&gt;1,"",'Mthly Returns (TR)'!AB733),"")</f>
        <v>6.0436999999999998E-2</v>
      </c>
      <c r="AC734" s="46" t="str">
        <f>IFERROR(IF(INDEX('Memb Hist (Org)'!$A$1:$BS$29,MATCH('Mthly GM (TR)'!AC$2,'Memb Hist (Org)'!$A$1:$A$29,0),MATCH('Mthly GM (TR)'!$A734,'Memb Hist (Org)'!$A$1:$BS$1,0))&lt;&gt;1,"",'Mthly Returns (TR)'!AC733),"")</f>
        <v/>
      </c>
      <c r="AD734" s="46">
        <f>IFERROR(IF(INDEX('Memb Hist (Org)'!$A$1:$BS$29,MATCH('Mthly GM (TR)'!AD$2,'Memb Hist (Org)'!$A$1:$A$29,0),MATCH('Mthly GM (TR)'!$A734,'Memb Hist (Org)'!$A$1:$BS$1,0))&lt;&gt;1,"",'Mthly Returns (TR)'!AD733),"")</f>
        <v>-9.4640000000000002E-2</v>
      </c>
      <c r="AE734" s="46" t="str">
        <f>IFERROR(IF(INDEX('Memb Hist (Org)'!$A$1:$BS$29,MATCH('Mthly GM (TR)'!AE$2,'Memb Hist (Org)'!$A$1:$A$29,0),MATCH('Mthly GM (TR)'!$A734,'Memb Hist (Org)'!$A$1:$BS$1,0))&lt;&gt;1,"",'Mthly Returns (TR)'!AE733),"")</f>
        <v/>
      </c>
      <c r="AF734" s="42">
        <f>IFERROR(IF($C734=7,INDEX('Gross Margin'!$A$32:$BS$60,MATCH('Mthly GM (TR)'!AF$2,'Gross Margin'!$A$32:$A$60,0),MATCH('Mthly GM (TR)'!$A734,'Gross Margin'!$A$32:$BS$32,0)),AF733*(1+D733)),"")</f>
        <v>8.0639993580061839E-2</v>
      </c>
      <c r="AG734" s="42" t="str">
        <f>IFERROR(IF($C734=7,INDEX('Gross Margin'!$A$32:$BS$60,MATCH('Mthly GM (TR)'!AG$2,'Gross Margin'!$A$32:$A$60,0),MATCH('Mthly GM (TR)'!$A734,'Gross Margin'!$A$32:$BS$32,0)),AG733*(1+E733)),"")</f>
        <v/>
      </c>
      <c r="AH734" s="42" t="str">
        <f>IFERROR(IF($C734=7,INDEX('Gross Margin'!$A$32:$BS$60,MATCH('Mthly GM (TR)'!AH$2,'Gross Margin'!$A$32:$A$60,0),MATCH('Mthly GM (TR)'!$A734,'Gross Margin'!$A$32:$BS$32,0)),AH733*(1+F733)),"")</f>
        <v/>
      </c>
      <c r="AI734" s="42" t="str">
        <f>IFERROR(IF($C734=7,INDEX('Gross Margin'!$A$32:$BS$60,MATCH('Mthly GM (TR)'!AI$2,'Gross Margin'!$A$32:$A$60,0),MATCH('Mthly GM (TR)'!$A734,'Gross Margin'!$A$32:$BS$32,0)),AI733*(1+G733)),"")</f>
        <v/>
      </c>
      <c r="AJ734" s="42" t="str">
        <f>IFERROR(IF($C734=7,INDEX('Gross Margin'!$A$32:$BS$60,MATCH('Mthly GM (TR)'!AJ$2,'Gross Margin'!$A$32:$A$60,0),MATCH('Mthly GM (TR)'!$A734,'Gross Margin'!$A$32:$BS$32,0)),AJ733*(1+H733)),"")</f>
        <v/>
      </c>
      <c r="AK734" s="42">
        <f>IFERROR(IF($C734=7,INDEX('Gross Margin'!$A$32:$BS$60,MATCH('Mthly GM (TR)'!AK$2,'Gross Margin'!$A$32:$A$60,0),MATCH('Mthly GM (TR)'!$A734,'Gross Margin'!$A$32:$BS$32,0)),AK733*(1+I733)),"")</f>
        <v>5.5985965537710042E-2</v>
      </c>
      <c r="AL734" s="42" t="str">
        <f>IFERROR(IF($C734=7,INDEX('Gross Margin'!$A$32:$BS$60,MATCH('Mthly GM (TR)'!AL$2,'Gross Margin'!$A$32:$A$60,0),MATCH('Mthly GM (TR)'!$A734,'Gross Margin'!$A$32:$BS$32,0)),AL733*(1+J733)),"")</f>
        <v/>
      </c>
      <c r="AM734" s="42" t="str">
        <f>IFERROR(IF($C734=7,INDEX('Gross Margin'!$A$32:$BS$60,MATCH('Mthly GM (TR)'!AM$2,'Gross Margin'!$A$32:$A$60,0),MATCH('Mthly GM (TR)'!$A734,'Gross Margin'!$A$32:$BS$32,0)),AM733*(1+K733)),"")</f>
        <v/>
      </c>
      <c r="AN734" s="42">
        <f>IFERROR(IF($C734=7,INDEX('Gross Margin'!$A$32:$BS$60,MATCH('Mthly GM (TR)'!AN$2,'Gross Margin'!$A$32:$A$60,0),MATCH('Mthly GM (TR)'!$A734,'Gross Margin'!$A$32:$BS$32,0)),AN733*(1+L733)),"")</f>
        <v>7.7596591980570728E-2</v>
      </c>
      <c r="AO734" s="42">
        <f>IFERROR(IF($C734=7,INDEX('Gross Margin'!$A$32:$BS$60,MATCH('Mthly GM (TR)'!AO$2,'Gross Margin'!$A$32:$A$60,0),MATCH('Mthly GM (TR)'!$A734,'Gross Margin'!$A$32:$BS$32,0)),AO733*(1+M733)),"")</f>
        <v>8.9163835515067666E-2</v>
      </c>
      <c r="AP734" s="42">
        <f>IFERROR(IF($C734=7,INDEX('Gross Margin'!$A$32:$BS$60,MATCH('Mthly GM (TR)'!AP$2,'Gross Margin'!$A$32:$A$60,0),MATCH('Mthly GM (TR)'!$A734,'Gross Margin'!$A$32:$BS$32,0)),AP733*(1+N733)),"")</f>
        <v>8.105003861689275E-2</v>
      </c>
      <c r="AQ734" s="42">
        <f>IFERROR(IF($C734=7,INDEX('Gross Margin'!$A$32:$BS$60,MATCH('Mthly GM (TR)'!AQ$2,'Gross Margin'!$A$32:$A$60,0),MATCH('Mthly GM (TR)'!$A734,'Gross Margin'!$A$32:$BS$32,0)),AQ733*(1+O733)),"")</f>
        <v>6.6168059438694277E-2</v>
      </c>
      <c r="AR734" s="42" t="str">
        <f>IFERROR(IF($C734=7,INDEX('Gross Margin'!$A$32:$BS$60,MATCH('Mthly GM (TR)'!AR$2,'Gross Margin'!$A$32:$A$60,0),MATCH('Mthly GM (TR)'!$A734,'Gross Margin'!$A$32:$BS$32,0)),AR733*(1+P733)),"")</f>
        <v/>
      </c>
      <c r="AS734" s="42" t="str">
        <f>IFERROR(IF($C734=7,INDEX('Gross Margin'!$A$32:$BS$60,MATCH('Mthly GM (TR)'!AS$2,'Gross Margin'!$A$32:$A$60,0),MATCH('Mthly GM (TR)'!$A734,'Gross Margin'!$A$32:$BS$32,0)),AS733*(1+Q733)),"")</f>
        <v/>
      </c>
      <c r="AT734" s="42">
        <f>IFERROR(IF($C734=7,INDEX('Gross Margin'!$A$32:$BS$60,MATCH('Mthly GM (TR)'!AT$2,'Gross Margin'!$A$32:$A$60,0),MATCH('Mthly GM (TR)'!$A734,'Gross Margin'!$A$32:$BS$32,0)),AT733*(1+R733)),"")</f>
        <v>6.196723180251805E-2</v>
      </c>
      <c r="AU734" s="42">
        <f>IFERROR(IF($C734=7,INDEX('Gross Margin'!$A$32:$BS$60,MATCH('Mthly GM (TR)'!AU$2,'Gross Margin'!$A$32:$A$60,0),MATCH('Mthly GM (TR)'!$A734,'Gross Margin'!$A$32:$BS$32,0)),AU733*(1+S733)),"")</f>
        <v>6.1829171098235838E-2</v>
      </c>
      <c r="AV734" s="42">
        <f>IFERROR(IF($C734=7,INDEX('Gross Margin'!$A$32:$BS$60,MATCH('Mthly GM (TR)'!AV$2,'Gross Margin'!$A$32:$A$60,0),MATCH('Mthly GM (TR)'!$A734,'Gross Margin'!$A$32:$BS$32,0)),AV733*(1+T733)),"")</f>
        <v>8.2367028828249991E-2</v>
      </c>
      <c r="AW734" s="42" t="str">
        <f>IFERROR(IF($C734=7,INDEX('Gross Margin'!$A$32:$BS$60,MATCH('Mthly GM (TR)'!AW$2,'Gross Margin'!$A$32:$A$60,0),MATCH('Mthly GM (TR)'!$A734,'Gross Margin'!$A$32:$BS$32,0)),AW733*(1+U733)),"")</f>
        <v/>
      </c>
      <c r="AX734" s="42" t="str">
        <f>IFERROR(IF($C734=7,INDEX('Gross Margin'!$A$32:$BS$60,MATCH('Mthly GM (TR)'!AX$2,'Gross Margin'!$A$32:$A$60,0),MATCH('Mthly GM (TR)'!$A734,'Gross Margin'!$A$32:$BS$32,0)),AX733*(1+V733)),"")</f>
        <v/>
      </c>
      <c r="AY734" s="42">
        <f>IFERROR(IF($C734=7,INDEX('Gross Margin'!$A$32:$BS$60,MATCH('Mthly GM (TR)'!AY$2,'Gross Margin'!$A$32:$A$60,0),MATCH('Mthly GM (TR)'!$A734,'Gross Margin'!$A$32:$BS$32,0)),AY733*(1+W733)),"")</f>
        <v>8.6566173534875127E-2</v>
      </c>
      <c r="AZ734" s="42">
        <f>IFERROR(IF($C734=7,INDEX('Gross Margin'!$A$32:$BS$60,MATCH('Mthly GM (TR)'!AZ$2,'Gross Margin'!$A$32:$A$60,0),MATCH('Mthly GM (TR)'!$A734,'Gross Margin'!$A$32:$BS$32,0)),AZ733*(1+X733)),"")</f>
        <v>7.4267552536757625E-2</v>
      </c>
      <c r="BA734" s="42">
        <f>IFERROR(IF($C734=7,INDEX('Gross Margin'!$A$32:$BS$60,MATCH('Mthly GM (TR)'!BA$2,'Gross Margin'!$A$32:$A$60,0),MATCH('Mthly GM (TR)'!$A734,'Gross Margin'!$A$32:$BS$32,0)),BA733*(1+Y733)),"")</f>
        <v>7.5284314891323964E-2</v>
      </c>
      <c r="BB734" s="42">
        <f>IFERROR(IF($C734=7,INDEX('Gross Margin'!$A$32:$BS$60,MATCH('Mthly GM (TR)'!BB$2,'Gross Margin'!$A$32:$A$60,0),MATCH('Mthly GM (TR)'!$A734,'Gross Margin'!$A$32:$BS$32,0)),BB733*(1+Z733)),"")</f>
        <v>7.663246480288638E-2</v>
      </c>
      <c r="BC734" s="42" t="str">
        <f>IFERROR(IF($C734=7,INDEX('Gross Margin'!$A$32:$BS$60,MATCH('Mthly GM (TR)'!BC$2,'Gross Margin'!$A$32:$A$60,0),MATCH('Mthly GM (TR)'!$A734,'Gross Margin'!$A$32:$BS$32,0)),BC733*(1+AA733)),"")</f>
        <v/>
      </c>
      <c r="BD734" s="42">
        <f>IFERROR(IF($C734=7,INDEX('Gross Margin'!$A$32:$BS$60,MATCH('Mthly GM (TR)'!BD$2,'Gross Margin'!$A$32:$A$60,0),MATCH('Mthly GM (TR)'!$A734,'Gross Margin'!$A$32:$BS$32,0)),BD733*(1+AB733)),"")</f>
        <v>0.10469537783833513</v>
      </c>
      <c r="BE734" s="42" t="str">
        <f>IFERROR(IF($C734=7,INDEX('Gross Margin'!$A$32:$BS$60,MATCH('Mthly GM (TR)'!BE$2,'Gross Margin'!$A$32:$A$60,0),MATCH('Mthly GM (TR)'!$A734,'Gross Margin'!$A$32:$BS$32,0)),BE733*(1+AC733)),"")</f>
        <v/>
      </c>
      <c r="BF734" s="42">
        <f>IFERROR(IF($C734=7,INDEX('Gross Margin'!$A$32:$BS$60,MATCH('Mthly GM (TR)'!BF$2,'Gross Margin'!$A$32:$A$60,0),MATCH('Mthly GM (TR)'!$A734,'Gross Margin'!$A$32:$BS$32,0)),BF733*(1+AD733)),"")</f>
        <v>8.5286851466172889E-2</v>
      </c>
      <c r="BG734" s="42" t="str">
        <f>IFERROR(IF($C734=7,INDEX('Gross Margin'!$A$32:$BS$60,MATCH('Mthly GM (TR)'!BG$2,'Gross Margin'!$A$32:$A$60,0),MATCH('Mthly GM (TR)'!$A734,'Gross Margin'!$A$32:$BS$32,0)),BG733*(1+AE733)),"")</f>
        <v/>
      </c>
      <c r="BH734" s="44">
        <f t="shared" si="678"/>
        <v>6.9547174016626981E-2</v>
      </c>
      <c r="BI734" s="44" t="str">
        <f t="shared" si="679"/>
        <v/>
      </c>
      <c r="BJ734" s="44" t="str">
        <f t="shared" si="680"/>
        <v/>
      </c>
      <c r="BK734" s="44" t="str">
        <f t="shared" si="681"/>
        <v/>
      </c>
      <c r="BL734" s="44" t="str">
        <f t="shared" si="682"/>
        <v/>
      </c>
      <c r="BM734" s="44">
        <f t="shared" si="683"/>
        <v>4.828454858288464E-2</v>
      </c>
      <c r="BN734" s="44" t="str">
        <f t="shared" si="684"/>
        <v/>
      </c>
      <c r="BO734" s="44" t="str">
        <f t="shared" si="685"/>
        <v/>
      </c>
      <c r="BP734" s="44">
        <f t="shared" si="686"/>
        <v>6.6922422063588366E-2</v>
      </c>
      <c r="BQ734" s="44">
        <f t="shared" si="687"/>
        <v>7.6898478152775188E-2</v>
      </c>
      <c r="BR734" s="44">
        <f t="shared" si="688"/>
        <v>6.9900813349482588E-2</v>
      </c>
      <c r="BS734" s="44">
        <f t="shared" si="689"/>
        <v>5.706599591375934E-2</v>
      </c>
      <c r="BT734" s="44" t="str">
        <f t="shared" si="690"/>
        <v/>
      </c>
      <c r="BU734" s="44" t="str">
        <f t="shared" si="691"/>
        <v/>
      </c>
      <c r="BV734" s="44">
        <f t="shared" si="692"/>
        <v>5.3443033191956257E-2</v>
      </c>
      <c r="BW734" s="44">
        <f t="shared" si="693"/>
        <v>5.33239640874177E-2</v>
      </c>
      <c r="BX734" s="44">
        <f t="shared" si="694"/>
        <v>7.103663868057615E-2</v>
      </c>
      <c r="BY734" s="44" t="str">
        <f t="shared" si="695"/>
        <v/>
      </c>
      <c r="BZ734" s="44" t="str">
        <f t="shared" si="696"/>
        <v/>
      </c>
      <c r="CA734" s="44">
        <f t="shared" si="697"/>
        <v>7.465814997624251E-2</v>
      </c>
      <c r="CB734" s="44">
        <f t="shared" si="698"/>
        <v>6.4051324544499161E-2</v>
      </c>
      <c r="CC734" s="44">
        <f t="shared" si="699"/>
        <v>6.4928221295940169E-2</v>
      </c>
      <c r="CD734" s="44">
        <f t="shared" si="700"/>
        <v>6.6090920005815984E-2</v>
      </c>
      <c r="CE734" s="44" t="str">
        <f t="shared" si="701"/>
        <v/>
      </c>
      <c r="CF734" s="44">
        <f t="shared" si="702"/>
        <v>9.0293504971948463E-2</v>
      </c>
      <c r="CG734" s="44" t="str">
        <f t="shared" si="703"/>
        <v/>
      </c>
      <c r="CH734" s="44">
        <f t="shared" si="704"/>
        <v>7.3554811166486642E-2</v>
      </c>
      <c r="CI734" s="44" t="str">
        <f t="shared" si="705"/>
        <v/>
      </c>
      <c r="CJ734" s="48">
        <f t="shared" si="706"/>
        <v>-2.563439287078854E-3</v>
      </c>
      <c r="CK734" s="48" t="str">
        <f t="shared" si="707"/>
        <v/>
      </c>
      <c r="CL734" s="48" t="str">
        <f t="shared" si="708"/>
        <v/>
      </c>
      <c r="CM734" s="48" t="str">
        <f t="shared" si="709"/>
        <v/>
      </c>
      <c r="CN734" s="48" t="str">
        <f t="shared" si="710"/>
        <v/>
      </c>
      <c r="CO734" s="48">
        <f t="shared" si="711"/>
        <v>-7.3320087023110326E-4</v>
      </c>
      <c r="CP734" s="48" t="str">
        <f t="shared" si="712"/>
        <v/>
      </c>
      <c r="CQ734" s="48" t="str">
        <f t="shared" si="713"/>
        <v/>
      </c>
      <c r="CR734" s="48">
        <f t="shared" si="714"/>
        <v>-2.2674655043585013E-3</v>
      </c>
      <c r="CS734" s="48">
        <f t="shared" si="715"/>
        <v>-1.7525163171017465E-3</v>
      </c>
      <c r="CT734" s="48">
        <f t="shared" si="716"/>
        <v>-4.9784058275634995E-3</v>
      </c>
      <c r="CU734" s="48">
        <f t="shared" si="717"/>
        <v>-2.5328171626362948E-3</v>
      </c>
      <c r="CV734" s="48" t="str">
        <f t="shared" si="718"/>
        <v/>
      </c>
      <c r="CW734" s="48" t="str">
        <f t="shared" si="719"/>
        <v/>
      </c>
      <c r="CX734" s="48">
        <f t="shared" si="720"/>
        <v>-1.7907157131628784E-3</v>
      </c>
      <c r="CY734" s="48">
        <f t="shared" si="721"/>
        <v>-9.6900307539655452E-4</v>
      </c>
      <c r="CZ734" s="48">
        <f t="shared" si="722"/>
        <v>-1.3220628824842026E-3</v>
      </c>
      <c r="DA734" s="48" t="str">
        <f t="shared" si="723"/>
        <v/>
      </c>
      <c r="DB734" s="48" t="str">
        <f t="shared" si="724"/>
        <v/>
      </c>
      <c r="DC734" s="48">
        <f t="shared" si="725"/>
        <v>-1.6917536784616552E-3</v>
      </c>
      <c r="DD734" s="48">
        <f t="shared" si="726"/>
        <v>-2.9906203943072104E-3</v>
      </c>
      <c r="DE734" s="48">
        <f t="shared" si="727"/>
        <v>7.0382191884799138E-5</v>
      </c>
      <c r="DF734" s="48">
        <f t="shared" si="728"/>
        <v>-2.6178613414303714E-4</v>
      </c>
      <c r="DG734" s="48" t="str">
        <f t="shared" si="729"/>
        <v/>
      </c>
      <c r="DH734" s="48">
        <f t="shared" si="730"/>
        <v>5.4570685599896491E-3</v>
      </c>
      <c r="DI734" s="48" t="str">
        <f t="shared" si="731"/>
        <v/>
      </c>
      <c r="DJ734" s="48">
        <f t="shared" si="732"/>
        <v>-6.9612273287962961E-3</v>
      </c>
      <c r="DK734" s="48" t="str">
        <f t="shared" si="733"/>
        <v/>
      </c>
      <c r="DL734" s="37">
        <f t="shared" si="673"/>
        <v>-2.5287563423847387E-2</v>
      </c>
      <c r="DM734" s="39">
        <f t="shared" si="674"/>
        <v>0.97471243657615259</v>
      </c>
      <c r="DN734" s="39">
        <f>PRODUCT($DM$466:DM734)</f>
        <v>11.603713711323875</v>
      </c>
      <c r="DO734" s="36">
        <f>DL734-'1M RF rate'!C594</f>
        <v>-2.5390921314571741E-2</v>
      </c>
      <c r="DP734" s="39">
        <f t="shared" si="675"/>
        <v>0.97460907868542823</v>
      </c>
      <c r="DQ734" s="39">
        <f>PRODUCT($DP$466:DP734)</f>
        <v>4.8495875769953072</v>
      </c>
      <c r="DR734" s="36">
        <f>DL734-'DJUA Monthly (PR)'!C594</f>
        <v>-1.1547702814015376E-2</v>
      </c>
      <c r="DS734" s="39">
        <f t="shared" si="676"/>
        <v>0.9884522971859846</v>
      </c>
      <c r="DT734" s="39">
        <f>PRODUCT($DS$466:DS734)</f>
        <v>5.2080030459486872</v>
      </c>
      <c r="DU734" s="100"/>
      <c r="DV734" s="100"/>
    </row>
    <row r="735" spans="1:126" x14ac:dyDescent="0.35">
      <c r="A735" s="35">
        <f t="shared" si="677"/>
        <v>2010</v>
      </c>
      <c r="B735" s="35">
        <v>2010</v>
      </c>
      <c r="C735" s="35">
        <v>12</v>
      </c>
      <c r="D735" s="46">
        <f>IFERROR(IF(INDEX('Memb Hist (Org)'!$A$1:$BS$29,MATCH('Mthly GM (TR)'!D$2,'Memb Hist (Org)'!$A$1:$A$29,0),MATCH('Mthly GM (TR)'!$A735,'Memb Hist (Org)'!$A$1:$BS$1,0))&lt;&gt;1,"",'Mthly Returns (TR)'!D734),"")</f>
        <v>1.0673999999999999E-2</v>
      </c>
      <c r="E735" s="46" t="str">
        <f>IFERROR(IF(INDEX('Memb Hist (Org)'!$A$1:$BS$29,MATCH('Mthly GM (TR)'!E$2,'Memb Hist (Org)'!$A$1:$A$29,0),MATCH('Mthly GM (TR)'!$A735,'Memb Hist (Org)'!$A$1:$BS$1,0))&lt;&gt;1,"",'Mthly Returns (TR)'!E734),"")</f>
        <v/>
      </c>
      <c r="F735" s="46" t="str">
        <f>IFERROR(IF(INDEX('Memb Hist (Org)'!$A$1:$BS$29,MATCH('Mthly GM (TR)'!F$2,'Memb Hist (Org)'!$A$1:$A$29,0),MATCH('Mthly GM (TR)'!$A735,'Memb Hist (Org)'!$A$1:$BS$1,0))&lt;&gt;1,"",'Mthly Returns (TR)'!F734),"")</f>
        <v/>
      </c>
      <c r="G735" s="46" t="str">
        <f>IFERROR(IF(INDEX('Memb Hist (Org)'!$A$1:$BS$29,MATCH('Mthly GM (TR)'!G$2,'Memb Hist (Org)'!$A$1:$A$29,0),MATCH('Mthly GM (TR)'!$A735,'Memb Hist (Org)'!$A$1:$BS$1,0))&lt;&gt;1,"",'Mthly Returns (TR)'!G734),"")</f>
        <v/>
      </c>
      <c r="H735" s="46" t="str">
        <f>IFERROR(IF(INDEX('Memb Hist (Org)'!$A$1:$BS$29,MATCH('Mthly GM (TR)'!H$2,'Memb Hist (Org)'!$A$1:$A$29,0),MATCH('Mthly GM (TR)'!$A735,'Memb Hist (Org)'!$A$1:$BS$1,0))&lt;&gt;1,"",'Mthly Returns (TR)'!H734),"")</f>
        <v/>
      </c>
      <c r="I735" s="46">
        <f>IFERROR(IF(INDEX('Memb Hist (Org)'!$A$1:$BS$29,MATCH('Mthly GM (TR)'!I$2,'Memb Hist (Org)'!$A$1:$A$29,0),MATCH('Mthly GM (TR)'!$A735,'Memb Hist (Org)'!$A$1:$BS$1,0))&lt;&gt;1,"",'Mthly Returns (TR)'!I734),"")</f>
        <v>2.4809000000000001E-2</v>
      </c>
      <c r="J735" s="46" t="str">
        <f>IFERROR(IF(INDEX('Memb Hist (Org)'!$A$1:$BS$29,MATCH('Mthly GM (TR)'!J$2,'Memb Hist (Org)'!$A$1:$A$29,0),MATCH('Mthly GM (TR)'!$A735,'Memb Hist (Org)'!$A$1:$BS$1,0))&lt;&gt;1,"",'Mthly Returns (TR)'!J734),"")</f>
        <v/>
      </c>
      <c r="K735" s="46" t="str">
        <f>IFERROR(IF(INDEX('Memb Hist (Org)'!$A$1:$BS$29,MATCH('Mthly GM (TR)'!K$2,'Memb Hist (Org)'!$A$1:$A$29,0),MATCH('Mthly GM (TR)'!$A735,'Memb Hist (Org)'!$A$1:$BS$1,0))&lt;&gt;1,"",'Mthly Returns (TR)'!K734),"")</f>
        <v/>
      </c>
      <c r="L735" s="46">
        <f>IFERROR(IF(INDEX('Memb Hist (Org)'!$A$1:$BS$29,MATCH('Mthly GM (TR)'!L$2,'Memb Hist (Org)'!$A$1:$A$29,0),MATCH('Mthly GM (TR)'!$A735,'Memb Hist (Org)'!$A$1:$BS$1,0))&lt;&gt;1,"",'Mthly Returns (TR)'!L734),"")</f>
        <v>2.8653999999999999E-2</v>
      </c>
      <c r="M735" s="46">
        <f>IFERROR(IF(INDEX('Memb Hist (Org)'!$A$1:$BS$29,MATCH('Mthly GM (TR)'!M$2,'Memb Hist (Org)'!$A$1:$A$29,0),MATCH('Mthly GM (TR)'!$A735,'Memb Hist (Org)'!$A$1:$BS$1,0))&lt;&gt;1,"",'Mthly Returns (TR)'!M734),"")</f>
        <v>1.4815E-2</v>
      </c>
      <c r="N735" s="46">
        <f>IFERROR(IF(INDEX('Memb Hist (Org)'!$A$1:$BS$29,MATCH('Mthly GM (TR)'!N$2,'Memb Hist (Org)'!$A$1:$A$29,0),MATCH('Mthly GM (TR)'!$A735,'Memb Hist (Org)'!$A$1:$BS$1,0))&lt;&gt;1,"",'Mthly Returns (TR)'!N734),"")</f>
        <v>2.7064000000000001E-2</v>
      </c>
      <c r="O735" s="46">
        <f>IFERROR(IF(INDEX('Memb Hist (Org)'!$A$1:$BS$29,MATCH('Mthly GM (TR)'!O$2,'Memb Hist (Org)'!$A$1:$A$29,0),MATCH('Mthly GM (TR)'!$A735,'Memb Hist (Org)'!$A$1:$BS$1,0))&lt;&gt;1,"",'Mthly Returns (TR)'!O734),"")</f>
        <v>5.7580000000000001E-3</v>
      </c>
      <c r="P735" s="46" t="str">
        <f>IFERROR(IF(INDEX('Memb Hist (Org)'!$A$1:$BS$29,MATCH('Mthly GM (TR)'!P$2,'Memb Hist (Org)'!$A$1:$A$29,0),MATCH('Mthly GM (TR)'!$A735,'Memb Hist (Org)'!$A$1:$BS$1,0))&lt;&gt;1,"",'Mthly Returns (TR)'!P734),"")</f>
        <v/>
      </c>
      <c r="Q735" s="46" t="str">
        <f>IFERROR(IF(INDEX('Memb Hist (Org)'!$A$1:$BS$29,MATCH('Mthly GM (TR)'!Q$2,'Memb Hist (Org)'!$A$1:$A$29,0),MATCH('Mthly GM (TR)'!$A735,'Memb Hist (Org)'!$A$1:$BS$1,0))&lt;&gt;1,"",'Mthly Returns (TR)'!Q734),"")</f>
        <v/>
      </c>
      <c r="R735" s="46">
        <f>IFERROR(IF(INDEX('Memb Hist (Org)'!$A$1:$BS$29,MATCH('Mthly GM (TR)'!R$2,'Memb Hist (Org)'!$A$1:$A$29,0),MATCH('Mthly GM (TR)'!$A735,'Memb Hist (Org)'!$A$1:$BS$1,0))&lt;&gt;1,"",'Mthly Returns (TR)'!R734),"")</f>
        <v>5.3198000000000002E-2</v>
      </c>
      <c r="S735" s="46">
        <f>IFERROR(IF(INDEX('Memb Hist (Org)'!$A$1:$BS$29,MATCH('Mthly GM (TR)'!S$2,'Memb Hist (Org)'!$A$1:$A$29,0),MATCH('Mthly GM (TR)'!$A735,'Memb Hist (Org)'!$A$1:$BS$1,0))&lt;&gt;1,"",'Mthly Returns (TR)'!S734),"")</f>
        <v>5.4399999999999997E-2</v>
      </c>
      <c r="T735" s="46">
        <f>IFERROR(IF(INDEX('Memb Hist (Org)'!$A$1:$BS$29,MATCH('Mthly GM (TR)'!T$2,'Memb Hist (Org)'!$A$1:$A$29,0),MATCH('Mthly GM (TR)'!$A735,'Memb Hist (Org)'!$A$1:$BS$1,0))&lt;&gt;1,"",'Mthly Returns (TR)'!T734),"")</f>
        <v>2.9086000000000001E-2</v>
      </c>
      <c r="U735" s="46" t="str">
        <f>IFERROR(IF(INDEX('Memb Hist (Org)'!$A$1:$BS$29,MATCH('Mthly GM (TR)'!U$2,'Memb Hist (Org)'!$A$1:$A$29,0),MATCH('Mthly GM (TR)'!$A735,'Memb Hist (Org)'!$A$1:$BS$1,0))&lt;&gt;1,"",'Mthly Returns (TR)'!U734),"")</f>
        <v/>
      </c>
      <c r="V735" s="46" t="str">
        <f>IFERROR(IF(INDEX('Memb Hist (Org)'!$A$1:$BS$29,MATCH('Mthly GM (TR)'!V$2,'Memb Hist (Org)'!$A$1:$A$29,0),MATCH('Mthly GM (TR)'!$A735,'Memb Hist (Org)'!$A$1:$BS$1,0))&lt;&gt;1,"",'Mthly Returns (TR)'!V734),"")</f>
        <v/>
      </c>
      <c r="W735" s="46">
        <f>IFERROR(IF(INDEX('Memb Hist (Org)'!$A$1:$BS$29,MATCH('Mthly GM (TR)'!W$2,'Memb Hist (Org)'!$A$1:$A$29,0),MATCH('Mthly GM (TR)'!$A735,'Memb Hist (Org)'!$A$1:$BS$1,0))&lt;&gt;1,"",'Mthly Returns (TR)'!W734),"")</f>
        <v>5.7658000000000001E-2</v>
      </c>
      <c r="X735" s="46">
        <f>IFERROR(IF(INDEX('Memb Hist (Org)'!$A$1:$BS$29,MATCH('Mthly GM (TR)'!X$2,'Memb Hist (Org)'!$A$1:$A$29,0),MATCH('Mthly GM (TR)'!$A735,'Memb Hist (Org)'!$A$1:$BS$1,0))&lt;&gt;1,"",'Mthly Returns (TR)'!X734),"")</f>
        <v>4.2896999999999998E-2</v>
      </c>
      <c r="Y735" s="46">
        <f>IFERROR(IF(INDEX('Memb Hist (Org)'!$A$1:$BS$29,MATCH('Mthly GM (TR)'!Y$2,'Memb Hist (Org)'!$A$1:$A$29,0),MATCH('Mthly GM (TR)'!$A735,'Memb Hist (Org)'!$A$1:$BS$1,0))&lt;&gt;1,"",'Mthly Returns (TR)'!Y734),"")</f>
        <v>5.3600000000000002E-2</v>
      </c>
      <c r="Z735" s="46">
        <f>IFERROR(IF(INDEX('Memb Hist (Org)'!$A$1:$BS$29,MATCH('Mthly GM (TR)'!Z$2,'Memb Hist (Org)'!$A$1:$A$29,0),MATCH('Mthly GM (TR)'!$A735,'Memb Hist (Org)'!$A$1:$BS$1,0))&lt;&gt;1,"",'Mthly Returns (TR)'!Z734),"")</f>
        <v>1.3521E-2</v>
      </c>
      <c r="AA735" s="46" t="str">
        <f>IFERROR(IF(INDEX('Memb Hist (Org)'!$A$1:$BS$29,MATCH('Mthly GM (TR)'!AA$2,'Memb Hist (Org)'!$A$1:$A$29,0),MATCH('Mthly GM (TR)'!$A735,'Memb Hist (Org)'!$A$1:$BS$1,0))&lt;&gt;1,"",'Mthly Returns (TR)'!AA734),"")</f>
        <v/>
      </c>
      <c r="AB735" s="46">
        <f>IFERROR(IF(INDEX('Memb Hist (Org)'!$A$1:$BS$29,MATCH('Mthly GM (TR)'!AB$2,'Memb Hist (Org)'!$A$1:$A$29,0),MATCH('Mthly GM (TR)'!$A735,'Memb Hist (Org)'!$A$1:$BS$1,0))&lt;&gt;1,"",'Mthly Returns (TR)'!AB734),"")</f>
        <v>8.9215000000000003E-2</v>
      </c>
      <c r="AC735" s="46" t="str">
        <f>IFERROR(IF(INDEX('Memb Hist (Org)'!$A$1:$BS$29,MATCH('Mthly GM (TR)'!AC$2,'Memb Hist (Org)'!$A$1:$A$29,0),MATCH('Mthly GM (TR)'!$A735,'Memb Hist (Org)'!$A$1:$BS$1,0))&lt;&gt;1,"",'Mthly Returns (TR)'!AC734),"")</f>
        <v/>
      </c>
      <c r="AD735" s="46">
        <f>IFERROR(IF(INDEX('Memb Hist (Org)'!$A$1:$BS$29,MATCH('Mthly GM (TR)'!AD$2,'Memb Hist (Org)'!$A$1:$A$29,0),MATCH('Mthly GM (TR)'!$A735,'Memb Hist (Org)'!$A$1:$BS$1,0))&lt;&gt;1,"",'Mthly Returns (TR)'!AD734),"")</f>
        <v>0.12673400000000001</v>
      </c>
      <c r="AE735" s="46" t="str">
        <f>IFERROR(IF(INDEX('Memb Hist (Org)'!$A$1:$BS$29,MATCH('Mthly GM (TR)'!AE$2,'Memb Hist (Org)'!$A$1:$A$29,0),MATCH('Mthly GM (TR)'!$A735,'Memb Hist (Org)'!$A$1:$BS$1,0))&lt;&gt;1,"",'Mthly Returns (TR)'!AE734),"")</f>
        <v/>
      </c>
      <c r="AF735" s="42">
        <f>IFERROR(IF($C735=7,INDEX('Gross Margin'!$A$32:$BS$60,MATCH('Mthly GM (TR)'!AF$2,'Gross Margin'!$A$32:$A$60,0),MATCH('Mthly GM (TR)'!$A735,'Gross Margin'!$A$32:$BS$32,0)),AF734*(1+D734)),"")</f>
        <v>7.7667684056694344E-2</v>
      </c>
      <c r="AG735" s="42" t="str">
        <f>IFERROR(IF($C735=7,INDEX('Gross Margin'!$A$32:$BS$60,MATCH('Mthly GM (TR)'!AG$2,'Gross Margin'!$A$32:$A$60,0),MATCH('Mthly GM (TR)'!$A735,'Gross Margin'!$A$32:$BS$32,0)),AG734*(1+E734)),"")</f>
        <v/>
      </c>
      <c r="AH735" s="42" t="str">
        <f>IFERROR(IF($C735=7,INDEX('Gross Margin'!$A$32:$BS$60,MATCH('Mthly GM (TR)'!AH$2,'Gross Margin'!$A$32:$A$60,0),MATCH('Mthly GM (TR)'!$A735,'Gross Margin'!$A$32:$BS$32,0)),AH734*(1+F734)),"")</f>
        <v/>
      </c>
      <c r="AI735" s="42" t="str">
        <f>IFERROR(IF($C735=7,INDEX('Gross Margin'!$A$32:$BS$60,MATCH('Mthly GM (TR)'!AI$2,'Gross Margin'!$A$32:$A$60,0),MATCH('Mthly GM (TR)'!$A735,'Gross Margin'!$A$32:$BS$32,0)),AI734*(1+G734)),"")</f>
        <v/>
      </c>
      <c r="AJ735" s="42" t="str">
        <f>IFERROR(IF($C735=7,INDEX('Gross Margin'!$A$32:$BS$60,MATCH('Mthly GM (TR)'!AJ$2,'Gross Margin'!$A$32:$A$60,0),MATCH('Mthly GM (TR)'!$A735,'Gross Margin'!$A$32:$BS$32,0)),AJ734*(1+H734)),"")</f>
        <v/>
      </c>
      <c r="AK735" s="42">
        <f>IFERROR(IF($C735=7,INDEX('Gross Margin'!$A$32:$BS$60,MATCH('Mthly GM (TR)'!AK$2,'Gross Margin'!$A$32:$A$60,0),MATCH('Mthly GM (TR)'!$A735,'Gross Margin'!$A$32:$BS$32,0)),AK734*(1+I734)),"")</f>
        <v>5.5135818651019915E-2</v>
      </c>
      <c r="AL735" s="42" t="str">
        <f>IFERROR(IF($C735=7,INDEX('Gross Margin'!$A$32:$BS$60,MATCH('Mthly GM (TR)'!AL$2,'Gross Margin'!$A$32:$A$60,0),MATCH('Mthly GM (TR)'!$A735,'Gross Margin'!$A$32:$BS$32,0)),AL734*(1+J734)),"")</f>
        <v/>
      </c>
      <c r="AM735" s="42" t="str">
        <f>IFERROR(IF($C735=7,INDEX('Gross Margin'!$A$32:$BS$60,MATCH('Mthly GM (TR)'!AM$2,'Gross Margin'!$A$32:$A$60,0),MATCH('Mthly GM (TR)'!$A735,'Gross Margin'!$A$32:$BS$32,0)),AM734*(1+K734)),"")</f>
        <v/>
      </c>
      <c r="AN735" s="42">
        <f>IFERROR(IF($C735=7,INDEX('Gross Margin'!$A$32:$BS$60,MATCH('Mthly GM (TR)'!AN$2,'Gross Margin'!$A$32:$A$60,0),MATCH('Mthly GM (TR)'!$A735,'Gross Margin'!$A$32:$BS$32,0)),AN734*(1+L734)),"")</f>
        <v>7.4967464251085039E-2</v>
      </c>
      <c r="AO735" s="42">
        <f>IFERROR(IF($C735=7,INDEX('Gross Margin'!$A$32:$BS$60,MATCH('Mthly GM (TR)'!AO$2,'Gross Margin'!$A$32:$A$60,0),MATCH('Mthly GM (TR)'!$A735,'Gross Margin'!$A$32:$BS$32,0)),AO734*(1+M734)),"")</f>
        <v>8.7131791703679282E-2</v>
      </c>
      <c r="AP735" s="42">
        <f>IFERROR(IF($C735=7,INDEX('Gross Margin'!$A$32:$BS$60,MATCH('Mthly GM (TR)'!AP$2,'Gross Margin'!$A$32:$A$60,0),MATCH('Mthly GM (TR)'!$A735,'Gross Margin'!$A$32:$BS$32,0)),AP734*(1+N734)),"")</f>
        <v>7.5277573816559029E-2</v>
      </c>
      <c r="AQ735" s="42">
        <f>IFERROR(IF($C735=7,INDEX('Gross Margin'!$A$32:$BS$60,MATCH('Mthly GM (TR)'!AQ$2,'Gross Margin'!$A$32:$A$60,0),MATCH('Mthly GM (TR)'!$A735,'Gross Margin'!$A$32:$BS$32,0)),AQ734*(1+O734)),"")</f>
        <v>6.3231256288567267E-2</v>
      </c>
      <c r="AR735" s="42" t="str">
        <f>IFERROR(IF($C735=7,INDEX('Gross Margin'!$A$32:$BS$60,MATCH('Mthly GM (TR)'!AR$2,'Gross Margin'!$A$32:$A$60,0),MATCH('Mthly GM (TR)'!$A735,'Gross Margin'!$A$32:$BS$32,0)),AR734*(1+P734)),"")</f>
        <v/>
      </c>
      <c r="AS735" s="42" t="str">
        <f>IFERROR(IF($C735=7,INDEX('Gross Margin'!$A$32:$BS$60,MATCH('Mthly GM (TR)'!AS$2,'Gross Margin'!$A$32:$A$60,0),MATCH('Mthly GM (TR)'!$A735,'Gross Margin'!$A$32:$BS$32,0)),AS734*(1+Q734)),"")</f>
        <v/>
      </c>
      <c r="AT735" s="42">
        <f>IFERROR(IF($C735=7,INDEX('Gross Margin'!$A$32:$BS$60,MATCH('Mthly GM (TR)'!AT$2,'Gross Margin'!$A$32:$A$60,0),MATCH('Mthly GM (TR)'!$A735,'Gross Margin'!$A$32:$BS$32,0)),AT734*(1+R734)),"")</f>
        <v>5.9890895766511083E-2</v>
      </c>
      <c r="AU735" s="42">
        <f>IFERROR(IF($C735=7,INDEX('Gross Margin'!$A$32:$BS$60,MATCH('Mthly GM (TR)'!AU$2,'Gross Margin'!$A$32:$A$60,0),MATCH('Mthly GM (TR)'!$A735,'Gross Margin'!$A$32:$BS$32,0)),AU734*(1+S734)),"")</f>
        <v>6.0705611401038702E-2</v>
      </c>
      <c r="AV735" s="42">
        <f>IFERROR(IF($C735=7,INDEX('Gross Margin'!$A$32:$BS$60,MATCH('Mthly GM (TR)'!AV$2,'Gross Margin'!$A$32:$A$60,0),MATCH('Mthly GM (TR)'!$A735,'Gross Margin'!$A$32:$BS$32,0)),AV734*(1+T734)),"")</f>
        <v>8.0834096054727425E-2</v>
      </c>
      <c r="AW735" s="42" t="str">
        <f>IFERROR(IF($C735=7,INDEX('Gross Margin'!$A$32:$BS$60,MATCH('Mthly GM (TR)'!AW$2,'Gross Margin'!$A$32:$A$60,0),MATCH('Mthly GM (TR)'!$A735,'Gross Margin'!$A$32:$BS$32,0)),AW734*(1+U734)),"")</f>
        <v/>
      </c>
      <c r="AX735" s="42" t="str">
        <f>IFERROR(IF($C735=7,INDEX('Gross Margin'!$A$32:$BS$60,MATCH('Mthly GM (TR)'!AX$2,'Gross Margin'!$A$32:$A$60,0),MATCH('Mthly GM (TR)'!$A735,'Gross Margin'!$A$32:$BS$32,0)),AX734*(1+V734)),"")</f>
        <v/>
      </c>
      <c r="AY735" s="42">
        <f>IFERROR(IF($C735=7,INDEX('Gross Margin'!$A$32:$BS$60,MATCH('Mthly GM (TR)'!AY$2,'Gross Margin'!$A$32:$A$60,0),MATCH('Mthly GM (TR)'!$A735,'Gross Margin'!$A$32:$BS$32,0)),AY734*(1+W734)),"")</f>
        <v>8.4604584042574857E-2</v>
      </c>
      <c r="AZ735" s="42">
        <f>IFERROR(IF($C735=7,INDEX('Gross Margin'!$A$32:$BS$60,MATCH('Mthly GM (TR)'!AZ$2,'Gross Margin'!$A$32:$A$60,0),MATCH('Mthly GM (TR)'!$A735,'Gross Margin'!$A$32:$BS$32,0)),AZ734*(1+X734)),"")</f>
        <v>7.0799926241263869E-2</v>
      </c>
      <c r="BA735" s="42">
        <f>IFERROR(IF($C735=7,INDEX('Gross Margin'!$A$32:$BS$60,MATCH('Mthly GM (TR)'!BA$2,'Gross Margin'!$A$32:$A$60,0),MATCH('Mthly GM (TR)'!$A735,'Gross Margin'!$A$32:$BS$32,0)),BA734*(1+Y734)),"")</f>
        <v>7.5365923088666159E-2</v>
      </c>
      <c r="BB735" s="42">
        <f>IFERROR(IF($C735=7,INDEX('Gross Margin'!$A$32:$BS$60,MATCH('Mthly GM (TR)'!BB$2,'Gross Margin'!$A$32:$A$60,0),MATCH('Mthly GM (TR)'!$A735,'Gross Margin'!$A$32:$BS$32,0)),BB734*(1+Z734)),"")</f>
        <v>7.6328923609802146E-2</v>
      </c>
      <c r="BC735" s="42" t="str">
        <f>IFERROR(IF($C735=7,INDEX('Gross Margin'!$A$32:$BS$60,MATCH('Mthly GM (TR)'!BC$2,'Gross Margin'!$A$32:$A$60,0),MATCH('Mthly GM (TR)'!$A735,'Gross Margin'!$A$32:$BS$32,0)),BC734*(1+AA734)),"")</f>
        <v/>
      </c>
      <c r="BD735" s="42">
        <f>IFERROR(IF($C735=7,INDEX('Gross Margin'!$A$32:$BS$60,MATCH('Mthly GM (TR)'!BD$2,'Gross Margin'!$A$32:$A$60,0),MATCH('Mthly GM (TR)'!$A735,'Gross Margin'!$A$32:$BS$32,0)),BD734*(1+AB734)),"")</f>
        <v>0.11102285238875059</v>
      </c>
      <c r="BE735" s="42" t="str">
        <f>IFERROR(IF($C735=7,INDEX('Gross Margin'!$A$32:$BS$60,MATCH('Mthly GM (TR)'!BE$2,'Gross Margin'!$A$32:$A$60,0),MATCH('Mthly GM (TR)'!$A735,'Gross Margin'!$A$32:$BS$32,0)),BE734*(1+AC734)),"")</f>
        <v/>
      </c>
      <c r="BF735" s="42">
        <f>IFERROR(IF($C735=7,INDEX('Gross Margin'!$A$32:$BS$60,MATCH('Mthly GM (TR)'!BF$2,'Gross Margin'!$A$32:$A$60,0),MATCH('Mthly GM (TR)'!$A735,'Gross Margin'!$A$32:$BS$32,0)),BF734*(1+AD734)),"")</f>
        <v>7.7215303843414282E-2</v>
      </c>
      <c r="BG735" s="42" t="str">
        <f>IFERROR(IF($C735=7,INDEX('Gross Margin'!$A$32:$BS$60,MATCH('Mthly GM (TR)'!BG$2,'Gross Margin'!$A$32:$A$60,0),MATCH('Mthly GM (TR)'!$A735,'Gross Margin'!$A$32:$BS$32,0)),BG734*(1+AE734)),"")</f>
        <v/>
      </c>
      <c r="BH735" s="44">
        <f t="shared" si="678"/>
        <v>6.8721534901965711E-2</v>
      </c>
      <c r="BI735" s="44" t="str">
        <f t="shared" si="679"/>
        <v/>
      </c>
      <c r="BJ735" s="44" t="str">
        <f t="shared" si="680"/>
        <v/>
      </c>
      <c r="BK735" s="44" t="str">
        <f t="shared" si="681"/>
        <v/>
      </c>
      <c r="BL735" s="44" t="str">
        <f t="shared" si="682"/>
        <v/>
      </c>
      <c r="BM735" s="44">
        <f t="shared" si="683"/>
        <v>4.8785001533053103E-2</v>
      </c>
      <c r="BN735" s="44" t="str">
        <f t="shared" si="684"/>
        <v/>
      </c>
      <c r="BO735" s="44" t="str">
        <f t="shared" si="685"/>
        <v/>
      </c>
      <c r="BP735" s="44">
        <f t="shared" si="686"/>
        <v>6.6332339809207386E-2</v>
      </c>
      <c r="BQ735" s="44">
        <f t="shared" si="687"/>
        <v>7.709551967925711E-2</v>
      </c>
      <c r="BR735" s="44">
        <f t="shared" si="688"/>
        <v>6.6606729416493704E-2</v>
      </c>
      <c r="BS735" s="44">
        <f t="shared" si="689"/>
        <v>5.5947966502490037E-2</v>
      </c>
      <c r="BT735" s="44" t="str">
        <f t="shared" si="690"/>
        <v/>
      </c>
      <c r="BU735" s="44" t="str">
        <f t="shared" si="691"/>
        <v/>
      </c>
      <c r="BV735" s="44">
        <f t="shared" si="692"/>
        <v>5.2992365276707809E-2</v>
      </c>
      <c r="BW735" s="44">
        <f t="shared" si="693"/>
        <v>5.3713237922691406E-2</v>
      </c>
      <c r="BX735" s="44">
        <f t="shared" si="694"/>
        <v>7.152322385767082E-2</v>
      </c>
      <c r="BY735" s="44" t="str">
        <f t="shared" si="695"/>
        <v/>
      </c>
      <c r="BZ735" s="44" t="str">
        <f t="shared" si="696"/>
        <v/>
      </c>
      <c r="CA735" s="44">
        <f t="shared" si="697"/>
        <v>7.4859408333895913E-2</v>
      </c>
      <c r="CB735" s="44">
        <f t="shared" si="698"/>
        <v>6.264483950228264E-2</v>
      </c>
      <c r="CC735" s="44">
        <f t="shared" si="699"/>
        <v>6.6684902181143688E-2</v>
      </c>
      <c r="CD735" s="44">
        <f t="shared" si="700"/>
        <v>6.7536979524862983E-2</v>
      </c>
      <c r="CE735" s="44" t="str">
        <f t="shared" si="701"/>
        <v/>
      </c>
      <c r="CF735" s="44">
        <f t="shared" si="702"/>
        <v>9.823468947239318E-2</v>
      </c>
      <c r="CG735" s="44" t="str">
        <f t="shared" si="703"/>
        <v/>
      </c>
      <c r="CH735" s="44">
        <f t="shared" si="704"/>
        <v>6.8321262085884432E-2</v>
      </c>
      <c r="CI735" s="44" t="str">
        <f t="shared" si="705"/>
        <v/>
      </c>
      <c r="CJ735" s="48">
        <f t="shared" si="706"/>
        <v>7.3353366354358192E-4</v>
      </c>
      <c r="CK735" s="48" t="str">
        <f t="shared" si="707"/>
        <v/>
      </c>
      <c r="CL735" s="48" t="str">
        <f t="shared" si="708"/>
        <v/>
      </c>
      <c r="CM735" s="48" t="str">
        <f t="shared" si="709"/>
        <v/>
      </c>
      <c r="CN735" s="48" t="str">
        <f t="shared" si="710"/>
        <v/>
      </c>
      <c r="CO735" s="48">
        <f t="shared" si="711"/>
        <v>1.2103071030335145E-3</v>
      </c>
      <c r="CP735" s="48" t="str">
        <f t="shared" si="712"/>
        <v/>
      </c>
      <c r="CQ735" s="48" t="str">
        <f t="shared" si="713"/>
        <v/>
      </c>
      <c r="CR735" s="48">
        <f t="shared" si="714"/>
        <v>1.9006868648930285E-3</v>
      </c>
      <c r="CS735" s="48">
        <f t="shared" si="715"/>
        <v>1.1421701240481941E-3</v>
      </c>
      <c r="CT735" s="48">
        <f t="shared" si="716"/>
        <v>1.8026445249279858E-3</v>
      </c>
      <c r="CU735" s="48">
        <f t="shared" si="717"/>
        <v>3.2214839112133765E-4</v>
      </c>
      <c r="CV735" s="48" t="str">
        <f t="shared" si="718"/>
        <v/>
      </c>
      <c r="CW735" s="48" t="str">
        <f t="shared" si="719"/>
        <v/>
      </c>
      <c r="CX735" s="48">
        <f t="shared" si="720"/>
        <v>2.8190878479903022E-3</v>
      </c>
      <c r="CY735" s="48">
        <f t="shared" si="721"/>
        <v>2.9220001429944124E-3</v>
      </c>
      <c r="CZ735" s="48">
        <f t="shared" si="722"/>
        <v>2.0803244891242135E-3</v>
      </c>
      <c r="DA735" s="48" t="str">
        <f t="shared" si="723"/>
        <v/>
      </c>
      <c r="DB735" s="48" t="str">
        <f t="shared" si="724"/>
        <v/>
      </c>
      <c r="DC735" s="48">
        <f t="shared" si="725"/>
        <v>4.3162437657157703E-3</v>
      </c>
      <c r="DD735" s="48">
        <f t="shared" si="726"/>
        <v>2.6872756801294183E-3</v>
      </c>
      <c r="DE735" s="48">
        <f t="shared" si="727"/>
        <v>3.574310756909302E-3</v>
      </c>
      <c r="DF735" s="48">
        <f t="shared" si="728"/>
        <v>9.1316750015567241E-4</v>
      </c>
      <c r="DG735" s="48" t="str">
        <f t="shared" si="729"/>
        <v/>
      </c>
      <c r="DH735" s="48">
        <f t="shared" si="730"/>
        <v>8.7640078212795573E-3</v>
      </c>
      <c r="DI735" s="48" t="str">
        <f t="shared" si="731"/>
        <v/>
      </c>
      <c r="DJ735" s="48">
        <f t="shared" si="732"/>
        <v>8.6586268291924777E-3</v>
      </c>
      <c r="DK735" s="48" t="str">
        <f t="shared" si="733"/>
        <v/>
      </c>
      <c r="DL735" s="37">
        <f t="shared" si="673"/>
        <v>4.3846535505058765E-2</v>
      </c>
      <c r="DM735" s="39">
        <f t="shared" si="674"/>
        <v>1.0438465355050588</v>
      </c>
      <c r="DN735" s="39">
        <f>PRODUCT($DM$466:DM735)</f>
        <v>12.112496356557974</v>
      </c>
      <c r="DO735" s="36">
        <f>DL735-'1M RF rate'!C595</f>
        <v>4.3739348717182408E-2</v>
      </c>
      <c r="DP735" s="39">
        <f t="shared" si="675"/>
        <v>1.0437393487171824</v>
      </c>
      <c r="DQ735" s="39">
        <f>PRODUCT($DP$466:DP735)</f>
        <v>5.0617053791600206</v>
      </c>
      <c r="DR735" s="36">
        <f>DL735-'DJUA Monthly (PR)'!C595</f>
        <v>1.7725404564272934E-2</v>
      </c>
      <c r="DS735" s="39">
        <f t="shared" si="676"/>
        <v>1.017725404564273</v>
      </c>
      <c r="DT735" s="39">
        <f>PRODUCT($DS$466:DS735)</f>
        <v>5.3003170069100936</v>
      </c>
      <c r="DU735" s="100"/>
      <c r="DV735" s="100"/>
    </row>
    <row r="736" spans="1:126" x14ac:dyDescent="0.35">
      <c r="A736" s="35">
        <f t="shared" si="677"/>
        <v>2010</v>
      </c>
      <c r="B736" s="35">
        <v>2011</v>
      </c>
      <c r="C736" s="35">
        <v>1</v>
      </c>
      <c r="D736" s="46">
        <f>IFERROR(IF(INDEX('Memb Hist (Org)'!$A$1:$BS$29,MATCH('Mthly GM (TR)'!D$2,'Memb Hist (Org)'!$A$1:$A$29,0),MATCH('Mthly GM (TR)'!$A736,'Memb Hist (Org)'!$A$1:$BS$1,0))&lt;&gt;1,"",'Mthly Returns (TR)'!D735),"")</f>
        <v>-8.3379999999999999E-3</v>
      </c>
      <c r="E736" s="46" t="str">
        <f>IFERROR(IF(INDEX('Memb Hist (Org)'!$A$1:$BS$29,MATCH('Mthly GM (TR)'!E$2,'Memb Hist (Org)'!$A$1:$A$29,0),MATCH('Mthly GM (TR)'!$A736,'Memb Hist (Org)'!$A$1:$BS$1,0))&lt;&gt;1,"",'Mthly Returns (TR)'!E735),"")</f>
        <v/>
      </c>
      <c r="F736" s="46" t="str">
        <f>IFERROR(IF(INDEX('Memb Hist (Org)'!$A$1:$BS$29,MATCH('Mthly GM (TR)'!F$2,'Memb Hist (Org)'!$A$1:$A$29,0),MATCH('Mthly GM (TR)'!$A736,'Memb Hist (Org)'!$A$1:$BS$1,0))&lt;&gt;1,"",'Mthly Returns (TR)'!F735),"")</f>
        <v/>
      </c>
      <c r="G736" s="46" t="str">
        <f>IFERROR(IF(INDEX('Memb Hist (Org)'!$A$1:$BS$29,MATCH('Mthly GM (TR)'!G$2,'Memb Hist (Org)'!$A$1:$A$29,0),MATCH('Mthly GM (TR)'!$A736,'Memb Hist (Org)'!$A$1:$BS$1,0))&lt;&gt;1,"",'Mthly Returns (TR)'!G735),"")</f>
        <v/>
      </c>
      <c r="H736" s="46" t="str">
        <f>IFERROR(IF(INDEX('Memb Hist (Org)'!$A$1:$BS$29,MATCH('Mthly GM (TR)'!H$2,'Memb Hist (Org)'!$A$1:$A$29,0),MATCH('Mthly GM (TR)'!$A736,'Memb Hist (Org)'!$A$1:$BS$1,0))&lt;&gt;1,"",'Mthly Returns (TR)'!H735),"")</f>
        <v/>
      </c>
      <c r="I736" s="46">
        <f>IFERROR(IF(INDEX('Memb Hist (Org)'!$A$1:$BS$29,MATCH('Mthly GM (TR)'!I$2,'Memb Hist (Org)'!$A$1:$A$29,0),MATCH('Mthly GM (TR)'!$A736,'Memb Hist (Org)'!$A$1:$BS$1,0))&lt;&gt;1,"",'Mthly Returns (TR)'!I735),"")</f>
        <v>6.8589999999999996E-3</v>
      </c>
      <c r="J736" s="46" t="str">
        <f>IFERROR(IF(INDEX('Memb Hist (Org)'!$A$1:$BS$29,MATCH('Mthly GM (TR)'!J$2,'Memb Hist (Org)'!$A$1:$A$29,0),MATCH('Mthly GM (TR)'!$A736,'Memb Hist (Org)'!$A$1:$BS$1,0))&lt;&gt;1,"",'Mthly Returns (TR)'!J735),"")</f>
        <v/>
      </c>
      <c r="K736" s="46" t="str">
        <f>IFERROR(IF(INDEX('Memb Hist (Org)'!$A$1:$BS$29,MATCH('Mthly GM (TR)'!K$2,'Memb Hist (Org)'!$A$1:$A$29,0),MATCH('Mthly GM (TR)'!$A736,'Memb Hist (Org)'!$A$1:$BS$1,0))&lt;&gt;1,"",'Mthly Returns (TR)'!K735),"")</f>
        <v/>
      </c>
      <c r="L736" s="46">
        <f>IFERROR(IF(INDEX('Memb Hist (Org)'!$A$1:$BS$29,MATCH('Mthly GM (TR)'!L$2,'Memb Hist (Org)'!$A$1:$A$29,0),MATCH('Mthly GM (TR)'!$A736,'Memb Hist (Org)'!$A$1:$BS$1,0))&lt;&gt;1,"",'Mthly Returns (TR)'!L735),"")</f>
        <v>1.9195E-2</v>
      </c>
      <c r="M736" s="46">
        <f>IFERROR(IF(INDEX('Memb Hist (Org)'!$A$1:$BS$29,MATCH('Mthly GM (TR)'!M$2,'Memb Hist (Org)'!$A$1:$A$29,0),MATCH('Mthly GM (TR)'!$A736,'Memb Hist (Org)'!$A$1:$BS$1,0))&lt;&gt;1,"",'Mthly Returns (TR)'!M735),"")</f>
        <v>3.9300000000000003E-3</v>
      </c>
      <c r="N736" s="46">
        <f>IFERROR(IF(INDEX('Memb Hist (Org)'!$A$1:$BS$29,MATCH('Mthly GM (TR)'!N$2,'Memb Hist (Org)'!$A$1:$A$29,0),MATCH('Mthly GM (TR)'!$A736,'Memb Hist (Org)'!$A$1:$BS$1,0))&lt;&gt;1,"",'Mthly Returns (TR)'!N735),"")</f>
        <v>2.8275000000000002E-2</v>
      </c>
      <c r="O736" s="46">
        <f>IFERROR(IF(INDEX('Memb Hist (Org)'!$A$1:$BS$29,MATCH('Mthly GM (TR)'!O$2,'Memb Hist (Org)'!$A$1:$A$29,0),MATCH('Mthly GM (TR)'!$A736,'Memb Hist (Org)'!$A$1:$BS$1,0))&lt;&gt;1,"",'Mthly Returns (TR)'!O735),"")</f>
        <v>2.7354E-2</v>
      </c>
      <c r="P736" s="46" t="str">
        <f>IFERROR(IF(INDEX('Memb Hist (Org)'!$A$1:$BS$29,MATCH('Mthly GM (TR)'!P$2,'Memb Hist (Org)'!$A$1:$A$29,0),MATCH('Mthly GM (TR)'!$A736,'Memb Hist (Org)'!$A$1:$BS$1,0))&lt;&gt;1,"",'Mthly Returns (TR)'!P735),"")</f>
        <v/>
      </c>
      <c r="Q736" s="46" t="str">
        <f>IFERROR(IF(INDEX('Memb Hist (Org)'!$A$1:$BS$29,MATCH('Mthly GM (TR)'!Q$2,'Memb Hist (Org)'!$A$1:$A$29,0),MATCH('Mthly GM (TR)'!$A736,'Memb Hist (Org)'!$A$1:$BS$1,0))&lt;&gt;1,"",'Mthly Returns (TR)'!Q735),"")</f>
        <v/>
      </c>
      <c r="R736" s="46">
        <f>IFERROR(IF(INDEX('Memb Hist (Org)'!$A$1:$BS$29,MATCH('Mthly GM (TR)'!R$2,'Memb Hist (Org)'!$A$1:$A$29,0),MATCH('Mthly GM (TR)'!$A736,'Memb Hist (Org)'!$A$1:$BS$1,0))&lt;&gt;1,"",'Mthly Returns (TR)'!R735),"")</f>
        <v>6.9806999999999994E-2</v>
      </c>
      <c r="S736" s="46">
        <f>IFERROR(IF(INDEX('Memb Hist (Org)'!$A$1:$BS$29,MATCH('Mthly GM (TR)'!S$2,'Memb Hist (Org)'!$A$1:$A$29,0),MATCH('Mthly GM (TR)'!$A736,'Memb Hist (Org)'!$A$1:$BS$1,0))&lt;&gt;1,"",'Mthly Returns (TR)'!S735),"")</f>
        <v>5.6725999999999999E-2</v>
      </c>
      <c r="T736" s="46">
        <f>IFERROR(IF(INDEX('Memb Hist (Org)'!$A$1:$BS$29,MATCH('Mthly GM (TR)'!T$2,'Memb Hist (Org)'!$A$1:$A$29,0),MATCH('Mthly GM (TR)'!$A736,'Memb Hist (Org)'!$A$1:$BS$1,0))&lt;&gt;1,"",'Mthly Returns (TR)'!T735),"")</f>
        <v>-3.2608999999999999E-2</v>
      </c>
      <c r="U736" s="46" t="str">
        <f>IFERROR(IF(INDEX('Memb Hist (Org)'!$A$1:$BS$29,MATCH('Mthly GM (TR)'!U$2,'Memb Hist (Org)'!$A$1:$A$29,0),MATCH('Mthly GM (TR)'!$A736,'Memb Hist (Org)'!$A$1:$BS$1,0))&lt;&gt;1,"",'Mthly Returns (TR)'!U735),"")</f>
        <v/>
      </c>
      <c r="V736" s="46" t="str">
        <f>IFERROR(IF(INDEX('Memb Hist (Org)'!$A$1:$BS$29,MATCH('Mthly GM (TR)'!V$2,'Memb Hist (Org)'!$A$1:$A$29,0),MATCH('Mthly GM (TR)'!$A736,'Memb Hist (Org)'!$A$1:$BS$1,0))&lt;&gt;1,"",'Mthly Returns (TR)'!V735),"")</f>
        <v/>
      </c>
      <c r="W736" s="46">
        <f>IFERROR(IF(INDEX('Memb Hist (Org)'!$A$1:$BS$29,MATCH('Mthly GM (TR)'!W$2,'Memb Hist (Org)'!$A$1:$A$29,0),MATCH('Mthly GM (TR)'!$A736,'Memb Hist (Org)'!$A$1:$BS$1,0))&lt;&gt;1,"",'Mthly Returns (TR)'!W735),"")</f>
        <v>2.0892999999999998E-2</v>
      </c>
      <c r="X736" s="46">
        <f>IFERROR(IF(INDEX('Memb Hist (Org)'!$A$1:$BS$29,MATCH('Mthly GM (TR)'!X$2,'Memb Hist (Org)'!$A$1:$A$29,0),MATCH('Mthly GM (TR)'!$A736,'Memb Hist (Org)'!$A$1:$BS$1,0))&lt;&gt;1,"",'Mthly Returns (TR)'!X735),"")</f>
        <v>1.9491000000000001E-2</v>
      </c>
      <c r="Y736" s="46">
        <f>IFERROR(IF(INDEX('Memb Hist (Org)'!$A$1:$BS$29,MATCH('Mthly GM (TR)'!Y$2,'Memb Hist (Org)'!$A$1:$A$29,0),MATCH('Mthly GM (TR)'!$A736,'Memb Hist (Org)'!$A$1:$BS$1,0))&lt;&gt;1,"",'Mthly Returns (TR)'!Y735),"")</f>
        <v>-6.0103999999999998E-2</v>
      </c>
      <c r="Z736" s="46">
        <f>IFERROR(IF(INDEX('Memb Hist (Org)'!$A$1:$BS$29,MATCH('Mthly GM (TR)'!Z$2,'Memb Hist (Org)'!$A$1:$A$29,0),MATCH('Mthly GM (TR)'!$A736,'Memb Hist (Org)'!$A$1:$BS$1,0))&lt;&gt;1,"",'Mthly Returns (TR)'!Z735),"")</f>
        <v>-1.5956000000000001E-2</v>
      </c>
      <c r="AA736" s="46" t="str">
        <f>IFERROR(IF(INDEX('Memb Hist (Org)'!$A$1:$BS$29,MATCH('Mthly GM (TR)'!AA$2,'Memb Hist (Org)'!$A$1:$A$29,0),MATCH('Mthly GM (TR)'!$A736,'Memb Hist (Org)'!$A$1:$BS$1,0))&lt;&gt;1,"",'Mthly Returns (TR)'!AA735),"")</f>
        <v/>
      </c>
      <c r="AB736" s="46">
        <f>IFERROR(IF(INDEX('Memb Hist (Org)'!$A$1:$BS$29,MATCH('Mthly GM (TR)'!AB$2,'Memb Hist (Org)'!$A$1:$A$29,0),MATCH('Mthly GM (TR)'!$A736,'Memb Hist (Org)'!$A$1:$BS$1,0))&lt;&gt;1,"",'Mthly Returns (TR)'!AB735),"")</f>
        <v>9.1828999999999994E-2</v>
      </c>
      <c r="AC736" s="46" t="str">
        <f>IFERROR(IF(INDEX('Memb Hist (Org)'!$A$1:$BS$29,MATCH('Mthly GM (TR)'!AC$2,'Memb Hist (Org)'!$A$1:$A$29,0),MATCH('Mthly GM (TR)'!$A736,'Memb Hist (Org)'!$A$1:$BS$1,0))&lt;&gt;1,"",'Mthly Returns (TR)'!AC735),"")</f>
        <v/>
      </c>
      <c r="AD736" s="46">
        <f>IFERROR(IF(INDEX('Memb Hist (Org)'!$A$1:$BS$29,MATCH('Mthly GM (TR)'!AD$2,'Memb Hist (Org)'!$A$1:$A$29,0),MATCH('Mthly GM (TR)'!$A736,'Memb Hist (Org)'!$A$1:$BS$1,0))&lt;&gt;1,"",'Mthly Returns (TR)'!AD735),"")</f>
        <v>1.8062000000000002E-2</v>
      </c>
      <c r="AE736" s="46" t="str">
        <f>IFERROR(IF(INDEX('Memb Hist (Org)'!$A$1:$BS$29,MATCH('Mthly GM (TR)'!AE$2,'Memb Hist (Org)'!$A$1:$A$29,0),MATCH('Mthly GM (TR)'!$A736,'Memb Hist (Org)'!$A$1:$BS$1,0))&lt;&gt;1,"",'Mthly Returns (TR)'!AE735),"")</f>
        <v/>
      </c>
      <c r="AF736" s="42">
        <f>IFERROR(IF($C736=7,INDEX('Gross Margin'!$A$32:$BS$60,MATCH('Mthly GM (TR)'!AF$2,'Gross Margin'!$A$32:$A$60,0),MATCH('Mthly GM (TR)'!$A736,'Gross Margin'!$A$32:$BS$32,0)),AF735*(1+D735)),"")</f>
        <v>7.8496708916315508E-2</v>
      </c>
      <c r="AG736" s="42" t="str">
        <f>IFERROR(IF($C736=7,INDEX('Gross Margin'!$A$32:$BS$60,MATCH('Mthly GM (TR)'!AG$2,'Gross Margin'!$A$32:$A$60,0),MATCH('Mthly GM (TR)'!$A736,'Gross Margin'!$A$32:$BS$32,0)),AG735*(1+E735)),"")</f>
        <v/>
      </c>
      <c r="AH736" s="42" t="str">
        <f>IFERROR(IF($C736=7,INDEX('Gross Margin'!$A$32:$BS$60,MATCH('Mthly GM (TR)'!AH$2,'Gross Margin'!$A$32:$A$60,0),MATCH('Mthly GM (TR)'!$A736,'Gross Margin'!$A$32:$BS$32,0)),AH735*(1+F735)),"")</f>
        <v/>
      </c>
      <c r="AI736" s="42" t="str">
        <f>IFERROR(IF($C736=7,INDEX('Gross Margin'!$A$32:$BS$60,MATCH('Mthly GM (TR)'!AI$2,'Gross Margin'!$A$32:$A$60,0),MATCH('Mthly GM (TR)'!$A736,'Gross Margin'!$A$32:$BS$32,0)),AI735*(1+G735)),"")</f>
        <v/>
      </c>
      <c r="AJ736" s="42" t="str">
        <f>IFERROR(IF($C736=7,INDEX('Gross Margin'!$A$32:$BS$60,MATCH('Mthly GM (TR)'!AJ$2,'Gross Margin'!$A$32:$A$60,0),MATCH('Mthly GM (TR)'!$A736,'Gross Margin'!$A$32:$BS$32,0)),AJ735*(1+H735)),"")</f>
        <v/>
      </c>
      <c r="AK736" s="42">
        <f>IFERROR(IF($C736=7,INDEX('Gross Margin'!$A$32:$BS$60,MATCH('Mthly GM (TR)'!AK$2,'Gross Margin'!$A$32:$A$60,0),MATCH('Mthly GM (TR)'!$A736,'Gross Margin'!$A$32:$BS$32,0)),AK735*(1+I735)),"")</f>
        <v>5.6503683175933073E-2</v>
      </c>
      <c r="AL736" s="42" t="str">
        <f>IFERROR(IF($C736=7,INDEX('Gross Margin'!$A$32:$BS$60,MATCH('Mthly GM (TR)'!AL$2,'Gross Margin'!$A$32:$A$60,0),MATCH('Mthly GM (TR)'!$A736,'Gross Margin'!$A$32:$BS$32,0)),AL735*(1+J735)),"")</f>
        <v/>
      </c>
      <c r="AM736" s="42" t="str">
        <f>IFERROR(IF($C736=7,INDEX('Gross Margin'!$A$32:$BS$60,MATCH('Mthly GM (TR)'!AM$2,'Gross Margin'!$A$32:$A$60,0),MATCH('Mthly GM (TR)'!$A736,'Gross Margin'!$A$32:$BS$32,0)),AM735*(1+K735)),"")</f>
        <v/>
      </c>
      <c r="AN736" s="42">
        <f>IFERROR(IF($C736=7,INDEX('Gross Margin'!$A$32:$BS$60,MATCH('Mthly GM (TR)'!AN$2,'Gross Margin'!$A$32:$A$60,0),MATCH('Mthly GM (TR)'!$A736,'Gross Margin'!$A$32:$BS$32,0)),AN735*(1+L735)),"")</f>
        <v>7.7115581971735625E-2</v>
      </c>
      <c r="AO736" s="42">
        <f>IFERROR(IF($C736=7,INDEX('Gross Margin'!$A$32:$BS$60,MATCH('Mthly GM (TR)'!AO$2,'Gross Margin'!$A$32:$A$60,0),MATCH('Mthly GM (TR)'!$A736,'Gross Margin'!$A$32:$BS$32,0)),AO735*(1+M735)),"")</f>
        <v>8.8422649197769293E-2</v>
      </c>
      <c r="AP736" s="42">
        <f>IFERROR(IF($C736=7,INDEX('Gross Margin'!$A$32:$BS$60,MATCH('Mthly GM (TR)'!AP$2,'Gross Margin'!$A$32:$A$60,0),MATCH('Mthly GM (TR)'!$A736,'Gross Margin'!$A$32:$BS$32,0)),AP735*(1+N735)),"")</f>
        <v>7.7314886074330375E-2</v>
      </c>
      <c r="AQ736" s="42">
        <f>IFERROR(IF($C736=7,INDEX('Gross Margin'!$A$32:$BS$60,MATCH('Mthly GM (TR)'!AQ$2,'Gross Margin'!$A$32:$A$60,0),MATCH('Mthly GM (TR)'!$A736,'Gross Margin'!$A$32:$BS$32,0)),AQ735*(1+O735)),"")</f>
        <v>6.3595341862276833E-2</v>
      </c>
      <c r="AR736" s="42" t="str">
        <f>IFERROR(IF($C736=7,INDEX('Gross Margin'!$A$32:$BS$60,MATCH('Mthly GM (TR)'!AR$2,'Gross Margin'!$A$32:$A$60,0),MATCH('Mthly GM (TR)'!$A736,'Gross Margin'!$A$32:$BS$32,0)),AR735*(1+P735)),"")</f>
        <v/>
      </c>
      <c r="AS736" s="42" t="str">
        <f>IFERROR(IF($C736=7,INDEX('Gross Margin'!$A$32:$BS$60,MATCH('Mthly GM (TR)'!AS$2,'Gross Margin'!$A$32:$A$60,0),MATCH('Mthly GM (TR)'!$A736,'Gross Margin'!$A$32:$BS$32,0)),AS735*(1+Q735)),"")</f>
        <v/>
      </c>
      <c r="AT736" s="42">
        <f>IFERROR(IF($C736=7,INDEX('Gross Margin'!$A$32:$BS$60,MATCH('Mthly GM (TR)'!AT$2,'Gross Margin'!$A$32:$A$60,0),MATCH('Mthly GM (TR)'!$A736,'Gross Margin'!$A$32:$BS$32,0)),AT735*(1+R735)),"")</f>
        <v>6.307697163949795E-2</v>
      </c>
      <c r="AU736" s="42">
        <f>IFERROR(IF($C736=7,INDEX('Gross Margin'!$A$32:$BS$60,MATCH('Mthly GM (TR)'!AU$2,'Gross Margin'!$A$32:$A$60,0),MATCH('Mthly GM (TR)'!$A736,'Gross Margin'!$A$32:$BS$32,0)),AU735*(1+S735)),"")</f>
        <v>6.4007996661255201E-2</v>
      </c>
      <c r="AV736" s="42">
        <f>IFERROR(IF($C736=7,INDEX('Gross Margin'!$A$32:$BS$60,MATCH('Mthly GM (TR)'!AV$2,'Gross Margin'!$A$32:$A$60,0),MATCH('Mthly GM (TR)'!$A736,'Gross Margin'!$A$32:$BS$32,0)),AV735*(1+T735)),"")</f>
        <v>8.3185236572575219E-2</v>
      </c>
      <c r="AW736" s="42" t="str">
        <f>IFERROR(IF($C736=7,INDEX('Gross Margin'!$A$32:$BS$60,MATCH('Mthly GM (TR)'!AW$2,'Gross Margin'!$A$32:$A$60,0),MATCH('Mthly GM (TR)'!$A736,'Gross Margin'!$A$32:$BS$32,0)),AW735*(1+U735)),"")</f>
        <v/>
      </c>
      <c r="AX736" s="42" t="str">
        <f>IFERROR(IF($C736=7,INDEX('Gross Margin'!$A$32:$BS$60,MATCH('Mthly GM (TR)'!AX$2,'Gross Margin'!$A$32:$A$60,0),MATCH('Mthly GM (TR)'!$A736,'Gross Margin'!$A$32:$BS$32,0)),AX735*(1+V735)),"")</f>
        <v/>
      </c>
      <c r="AY736" s="42">
        <f>IFERROR(IF($C736=7,INDEX('Gross Margin'!$A$32:$BS$60,MATCH('Mthly GM (TR)'!AY$2,'Gross Margin'!$A$32:$A$60,0),MATCH('Mthly GM (TR)'!$A736,'Gross Margin'!$A$32:$BS$32,0)),AY735*(1+W735)),"")</f>
        <v>8.9482715149301631E-2</v>
      </c>
      <c r="AZ736" s="42">
        <f>IFERROR(IF($C736=7,INDEX('Gross Margin'!$A$32:$BS$60,MATCH('Mthly GM (TR)'!AZ$2,'Gross Margin'!$A$32:$A$60,0),MATCH('Mthly GM (TR)'!$A736,'Gross Margin'!$A$32:$BS$32,0)),AZ735*(1+X735)),"")</f>
        <v>7.3837030677235363E-2</v>
      </c>
      <c r="BA736" s="42">
        <f>IFERROR(IF($C736=7,INDEX('Gross Margin'!$A$32:$BS$60,MATCH('Mthly GM (TR)'!BA$2,'Gross Margin'!$A$32:$A$60,0),MATCH('Mthly GM (TR)'!$A736,'Gross Margin'!$A$32:$BS$32,0)),BA735*(1+Y735)),"")</f>
        <v>7.9405536566218668E-2</v>
      </c>
      <c r="BB736" s="42">
        <f>IFERROR(IF($C736=7,INDEX('Gross Margin'!$A$32:$BS$60,MATCH('Mthly GM (TR)'!BB$2,'Gross Margin'!$A$32:$A$60,0),MATCH('Mthly GM (TR)'!$A736,'Gross Margin'!$A$32:$BS$32,0)),BB735*(1+Z735)),"")</f>
        <v>7.7360966985930271E-2</v>
      </c>
      <c r="BC736" s="42" t="str">
        <f>IFERROR(IF($C736=7,INDEX('Gross Margin'!$A$32:$BS$60,MATCH('Mthly GM (TR)'!BC$2,'Gross Margin'!$A$32:$A$60,0),MATCH('Mthly GM (TR)'!$A736,'Gross Margin'!$A$32:$BS$32,0)),BC735*(1+AA735)),"")</f>
        <v/>
      </c>
      <c r="BD736" s="42">
        <f>IFERROR(IF($C736=7,INDEX('Gross Margin'!$A$32:$BS$60,MATCH('Mthly GM (TR)'!BD$2,'Gross Margin'!$A$32:$A$60,0),MATCH('Mthly GM (TR)'!$A736,'Gross Margin'!$A$32:$BS$32,0)),BD735*(1+AB735)),"")</f>
        <v>0.12092775616461299</v>
      </c>
      <c r="BE736" s="42" t="str">
        <f>IFERROR(IF($C736=7,INDEX('Gross Margin'!$A$32:$BS$60,MATCH('Mthly GM (TR)'!BE$2,'Gross Margin'!$A$32:$A$60,0),MATCH('Mthly GM (TR)'!$A736,'Gross Margin'!$A$32:$BS$32,0)),BE735*(1+AC735)),"")</f>
        <v/>
      </c>
      <c r="BF736" s="42">
        <f>IFERROR(IF($C736=7,INDEX('Gross Margin'!$A$32:$BS$60,MATCH('Mthly GM (TR)'!BF$2,'Gross Margin'!$A$32:$A$60,0),MATCH('Mthly GM (TR)'!$A736,'Gross Margin'!$A$32:$BS$32,0)),BF735*(1+AD735)),"")</f>
        <v>8.700110816070554E-2</v>
      </c>
      <c r="BG736" s="42" t="str">
        <f>IFERROR(IF($C736=7,INDEX('Gross Margin'!$A$32:$BS$60,MATCH('Mthly GM (TR)'!BG$2,'Gross Margin'!$A$32:$A$60,0),MATCH('Mthly GM (TR)'!$A736,'Gross Margin'!$A$32:$BS$32,0)),BG735*(1+AE735)),"")</f>
        <v/>
      </c>
      <c r="BH736" s="44">
        <f t="shared" si="678"/>
        <v>6.653762426093017E-2</v>
      </c>
      <c r="BI736" s="44" t="str">
        <f t="shared" si="679"/>
        <v/>
      </c>
      <c r="BJ736" s="44" t="str">
        <f t="shared" si="680"/>
        <v/>
      </c>
      <c r="BK736" s="44" t="str">
        <f t="shared" si="681"/>
        <v/>
      </c>
      <c r="BL736" s="44" t="str">
        <f t="shared" si="682"/>
        <v/>
      </c>
      <c r="BM736" s="44">
        <f t="shared" si="683"/>
        <v>4.7895267106382353E-2</v>
      </c>
      <c r="BN736" s="44" t="str">
        <f t="shared" si="684"/>
        <v/>
      </c>
      <c r="BO736" s="44" t="str">
        <f t="shared" si="685"/>
        <v/>
      </c>
      <c r="BP736" s="44">
        <f t="shared" si="686"/>
        <v>6.536691396028467E-2</v>
      </c>
      <c r="BQ736" s="44">
        <f t="shared" si="687"/>
        <v>7.4951333497936534E-2</v>
      </c>
      <c r="BR736" s="44">
        <f t="shared" si="688"/>
        <v>6.5535853800886765E-2</v>
      </c>
      <c r="BS736" s="44">
        <f t="shared" si="689"/>
        <v>5.3906501559049025E-2</v>
      </c>
      <c r="BT736" s="44" t="str">
        <f t="shared" si="690"/>
        <v/>
      </c>
      <c r="BU736" s="44" t="str">
        <f t="shared" si="691"/>
        <v/>
      </c>
      <c r="BV736" s="44">
        <f t="shared" si="692"/>
        <v>5.3467105773066625E-2</v>
      </c>
      <c r="BW736" s="44">
        <f t="shared" si="693"/>
        <v>5.4256287815606152E-2</v>
      </c>
      <c r="BX736" s="44">
        <f t="shared" si="694"/>
        <v>7.0511848095737947E-2</v>
      </c>
      <c r="BY736" s="44" t="str">
        <f t="shared" si="695"/>
        <v/>
      </c>
      <c r="BZ736" s="44" t="str">
        <f t="shared" si="696"/>
        <v/>
      </c>
      <c r="CA736" s="44">
        <f t="shared" si="697"/>
        <v>7.5849896902041289E-2</v>
      </c>
      <c r="CB736" s="44">
        <f t="shared" si="698"/>
        <v>6.2587854593780412E-2</v>
      </c>
      <c r="CC736" s="44">
        <f t="shared" si="699"/>
        <v>6.7307990732620962E-2</v>
      </c>
      <c r="CD736" s="44">
        <f t="shared" si="700"/>
        <v>6.5574914220412173E-2</v>
      </c>
      <c r="CE736" s="44" t="str">
        <f t="shared" si="701"/>
        <v/>
      </c>
      <c r="CF736" s="44">
        <f t="shared" si="702"/>
        <v>0.10250424143229263</v>
      </c>
      <c r="CG736" s="44" t="str">
        <f t="shared" si="703"/>
        <v/>
      </c>
      <c r="CH736" s="44">
        <f t="shared" si="704"/>
        <v>7.3746366248972281E-2</v>
      </c>
      <c r="CI736" s="44" t="str">
        <f t="shared" si="705"/>
        <v/>
      </c>
      <c r="CJ736" s="48">
        <f t="shared" si="706"/>
        <v>-5.5479071108763571E-4</v>
      </c>
      <c r="CK736" s="48" t="str">
        <f t="shared" si="707"/>
        <v/>
      </c>
      <c r="CL736" s="48" t="str">
        <f t="shared" si="708"/>
        <v/>
      </c>
      <c r="CM736" s="48" t="str">
        <f t="shared" si="709"/>
        <v/>
      </c>
      <c r="CN736" s="48" t="str">
        <f t="shared" si="710"/>
        <v/>
      </c>
      <c r="CO736" s="48">
        <f t="shared" si="711"/>
        <v>3.2851363708267655E-4</v>
      </c>
      <c r="CP736" s="48" t="str">
        <f t="shared" si="712"/>
        <v/>
      </c>
      <c r="CQ736" s="48" t="str">
        <f t="shared" si="713"/>
        <v/>
      </c>
      <c r="CR736" s="48">
        <f t="shared" si="714"/>
        <v>1.2547179134676642E-3</v>
      </c>
      <c r="CS736" s="48">
        <f t="shared" si="715"/>
        <v>2.945587406468906E-4</v>
      </c>
      <c r="CT736" s="48">
        <f t="shared" si="716"/>
        <v>1.8530262662200734E-3</v>
      </c>
      <c r="CU736" s="48">
        <f t="shared" si="717"/>
        <v>1.4745584436462271E-3</v>
      </c>
      <c r="CV736" s="48" t="str">
        <f t="shared" si="718"/>
        <v/>
      </c>
      <c r="CW736" s="48" t="str">
        <f t="shared" si="719"/>
        <v/>
      </c>
      <c r="CX736" s="48">
        <f t="shared" si="720"/>
        <v>3.7323782527004614E-3</v>
      </c>
      <c r="CY736" s="48">
        <f t="shared" si="721"/>
        <v>3.0777421826280746E-3</v>
      </c>
      <c r="CZ736" s="48">
        <f t="shared" si="722"/>
        <v>-2.2993208545539186E-3</v>
      </c>
      <c r="DA736" s="48" t="str">
        <f t="shared" si="723"/>
        <v/>
      </c>
      <c r="DB736" s="48" t="str">
        <f t="shared" si="724"/>
        <v/>
      </c>
      <c r="DC736" s="48">
        <f t="shared" si="725"/>
        <v>1.5847318959743486E-3</v>
      </c>
      <c r="DD736" s="48">
        <f t="shared" si="726"/>
        <v>1.2198998738873741E-3</v>
      </c>
      <c r="DE736" s="48">
        <f t="shared" si="727"/>
        <v>-4.0454794749934502E-3</v>
      </c>
      <c r="DF736" s="48">
        <f t="shared" si="728"/>
        <v>-1.0463133313008968E-3</v>
      </c>
      <c r="DG736" s="48" t="str">
        <f t="shared" si="729"/>
        <v/>
      </c>
      <c r="DH736" s="48">
        <f t="shared" si="730"/>
        <v>9.4128619864859986E-3</v>
      </c>
      <c r="DI736" s="48" t="str">
        <f t="shared" si="731"/>
        <v/>
      </c>
      <c r="DJ736" s="48">
        <f t="shared" si="732"/>
        <v>1.3320068671889374E-3</v>
      </c>
      <c r="DK736" s="48" t="str">
        <f t="shared" si="733"/>
        <v/>
      </c>
      <c r="DL736" s="37">
        <f t="shared" si="673"/>
        <v>1.7619091687992829E-2</v>
      </c>
      <c r="DM736" s="39">
        <f t="shared" si="674"/>
        <v>1.0176190916879928</v>
      </c>
      <c r="DN736" s="39">
        <f>PRODUCT($DM$466:DM736)</f>
        <v>12.325907540434649</v>
      </c>
      <c r="DO736" s="36">
        <f>DL736-'1M RF rate'!C596</f>
        <v>1.7513319908540461E-2</v>
      </c>
      <c r="DP736" s="39">
        <f t="shared" si="675"/>
        <v>1.0175133199085404</v>
      </c>
      <c r="DQ736" s="39">
        <f>PRODUCT($DP$466:DP736)</f>
        <v>5.1503526447480299</v>
      </c>
      <c r="DR736" s="36">
        <f>DL736-'DJUA Monthly (PR)'!C596</f>
        <v>4.2685344828832447E-4</v>
      </c>
      <c r="DS736" s="39">
        <f t="shared" si="676"/>
        <v>1.0004268534482883</v>
      </c>
      <c r="DT736" s="39">
        <f>PRODUCT($DS$466:DS736)</f>
        <v>5.3025794655015144</v>
      </c>
      <c r="DU736" s="100"/>
      <c r="DV736" s="100"/>
    </row>
    <row r="737" spans="1:126" x14ac:dyDescent="0.35">
      <c r="A737" s="35">
        <f t="shared" si="677"/>
        <v>2010</v>
      </c>
      <c r="B737" s="35">
        <v>2011</v>
      </c>
      <c r="C737" s="35">
        <v>2</v>
      </c>
      <c r="D737" s="46">
        <f>IFERROR(IF(INDEX('Memb Hist (Org)'!$A$1:$BS$29,MATCH('Mthly GM (TR)'!D$2,'Memb Hist (Org)'!$A$1:$A$29,0),MATCH('Mthly GM (TR)'!$A737,'Memb Hist (Org)'!$A$1:$BS$1,0))&lt;&gt;1,"",'Mthly Returns (TR)'!D736),"")</f>
        <v>1.5695000000000001E-2</v>
      </c>
      <c r="E737" s="46" t="str">
        <f>IFERROR(IF(INDEX('Memb Hist (Org)'!$A$1:$BS$29,MATCH('Mthly GM (TR)'!E$2,'Memb Hist (Org)'!$A$1:$A$29,0),MATCH('Mthly GM (TR)'!$A737,'Memb Hist (Org)'!$A$1:$BS$1,0))&lt;&gt;1,"",'Mthly Returns (TR)'!E736),"")</f>
        <v/>
      </c>
      <c r="F737" s="46" t="str">
        <f>IFERROR(IF(INDEX('Memb Hist (Org)'!$A$1:$BS$29,MATCH('Mthly GM (TR)'!F$2,'Memb Hist (Org)'!$A$1:$A$29,0),MATCH('Mthly GM (TR)'!$A737,'Memb Hist (Org)'!$A$1:$BS$1,0))&lt;&gt;1,"",'Mthly Returns (TR)'!F736),"")</f>
        <v/>
      </c>
      <c r="G737" s="46" t="str">
        <f>IFERROR(IF(INDEX('Memb Hist (Org)'!$A$1:$BS$29,MATCH('Mthly GM (TR)'!G$2,'Memb Hist (Org)'!$A$1:$A$29,0),MATCH('Mthly GM (TR)'!$A737,'Memb Hist (Org)'!$A$1:$BS$1,0))&lt;&gt;1,"",'Mthly Returns (TR)'!G736),"")</f>
        <v/>
      </c>
      <c r="H737" s="46" t="str">
        <f>IFERROR(IF(INDEX('Memb Hist (Org)'!$A$1:$BS$29,MATCH('Mthly GM (TR)'!H$2,'Memb Hist (Org)'!$A$1:$A$29,0),MATCH('Mthly GM (TR)'!$A737,'Memb Hist (Org)'!$A$1:$BS$1,0))&lt;&gt;1,"",'Mthly Returns (TR)'!H736),"")</f>
        <v/>
      </c>
      <c r="I737" s="46">
        <f>IFERROR(IF(INDEX('Memb Hist (Org)'!$A$1:$BS$29,MATCH('Mthly GM (TR)'!I$2,'Memb Hist (Org)'!$A$1:$A$29,0),MATCH('Mthly GM (TR)'!$A737,'Memb Hist (Org)'!$A$1:$BS$1,0))&lt;&gt;1,"",'Mthly Returns (TR)'!I736),"")</f>
        <v>1.3424E-2</v>
      </c>
      <c r="J737" s="46" t="str">
        <f>IFERROR(IF(INDEX('Memb Hist (Org)'!$A$1:$BS$29,MATCH('Mthly GM (TR)'!J$2,'Memb Hist (Org)'!$A$1:$A$29,0),MATCH('Mthly GM (TR)'!$A737,'Memb Hist (Org)'!$A$1:$BS$1,0))&lt;&gt;1,"",'Mthly Returns (TR)'!J736),"")</f>
        <v/>
      </c>
      <c r="K737" s="46" t="str">
        <f>IFERROR(IF(INDEX('Memb Hist (Org)'!$A$1:$BS$29,MATCH('Mthly GM (TR)'!K$2,'Memb Hist (Org)'!$A$1:$A$29,0),MATCH('Mthly GM (TR)'!$A737,'Memb Hist (Org)'!$A$1:$BS$1,0))&lt;&gt;1,"",'Mthly Returns (TR)'!K736),"")</f>
        <v/>
      </c>
      <c r="L737" s="46">
        <f>IFERROR(IF(INDEX('Memb Hist (Org)'!$A$1:$BS$29,MATCH('Mthly GM (TR)'!L$2,'Memb Hist (Org)'!$A$1:$A$29,0),MATCH('Mthly GM (TR)'!$A737,'Memb Hist (Org)'!$A$1:$BS$1,0))&lt;&gt;1,"",'Mthly Returns (TR)'!L736),"")</f>
        <v>4.8002000000000003E-2</v>
      </c>
      <c r="M737" s="46">
        <f>IFERROR(IF(INDEX('Memb Hist (Org)'!$A$1:$BS$29,MATCH('Mthly GM (TR)'!M$2,'Memb Hist (Org)'!$A$1:$A$29,0),MATCH('Mthly GM (TR)'!$A737,'Memb Hist (Org)'!$A$1:$BS$1,0))&lt;&gt;1,"",'Mthly Returns (TR)'!M736),"")</f>
        <v>1.9855000000000001E-2</v>
      </c>
      <c r="N737" s="46">
        <f>IFERROR(IF(INDEX('Memb Hist (Org)'!$A$1:$BS$29,MATCH('Mthly GM (TR)'!N$2,'Memb Hist (Org)'!$A$1:$A$29,0),MATCH('Mthly GM (TR)'!$A737,'Memb Hist (Org)'!$A$1:$BS$1,0))&lt;&gt;1,"",'Mthly Returns (TR)'!N736),"")</f>
        <v>3.7597999999999999E-2</v>
      </c>
      <c r="O737" s="46">
        <f>IFERROR(IF(INDEX('Memb Hist (Org)'!$A$1:$BS$29,MATCH('Mthly GM (TR)'!O$2,'Memb Hist (Org)'!$A$1:$A$29,0),MATCH('Mthly GM (TR)'!$A737,'Memb Hist (Org)'!$A$1:$BS$1,0))&lt;&gt;1,"",'Mthly Returns (TR)'!O736),"")</f>
        <v>-5.7279999999999996E-3</v>
      </c>
      <c r="P737" s="46" t="str">
        <f>IFERROR(IF(INDEX('Memb Hist (Org)'!$A$1:$BS$29,MATCH('Mthly GM (TR)'!P$2,'Memb Hist (Org)'!$A$1:$A$29,0),MATCH('Mthly GM (TR)'!$A737,'Memb Hist (Org)'!$A$1:$BS$1,0))&lt;&gt;1,"",'Mthly Returns (TR)'!P736),"")</f>
        <v/>
      </c>
      <c r="Q737" s="46" t="str">
        <f>IFERROR(IF(INDEX('Memb Hist (Org)'!$A$1:$BS$29,MATCH('Mthly GM (TR)'!Q$2,'Memb Hist (Org)'!$A$1:$A$29,0),MATCH('Mthly GM (TR)'!$A737,'Memb Hist (Org)'!$A$1:$BS$1,0))&lt;&gt;1,"",'Mthly Returns (TR)'!Q736),"")</f>
        <v/>
      </c>
      <c r="R737" s="46">
        <f>IFERROR(IF(INDEX('Memb Hist (Org)'!$A$1:$BS$29,MATCH('Mthly GM (TR)'!R$2,'Memb Hist (Org)'!$A$1:$A$29,0),MATCH('Mthly GM (TR)'!$A737,'Memb Hist (Org)'!$A$1:$BS$1,0))&lt;&gt;1,"",'Mthly Returns (TR)'!R736),"")</f>
        <v>2.9000999999999999E-2</v>
      </c>
      <c r="S737" s="46">
        <f>IFERROR(IF(INDEX('Memb Hist (Org)'!$A$1:$BS$29,MATCH('Mthly GM (TR)'!S$2,'Memb Hist (Org)'!$A$1:$A$29,0),MATCH('Mthly GM (TR)'!$A737,'Memb Hist (Org)'!$A$1:$BS$1,0))&lt;&gt;1,"",'Mthly Returns (TR)'!S736),"")</f>
        <v>-7.528E-3</v>
      </c>
      <c r="T737" s="46">
        <f>IFERROR(IF(INDEX('Memb Hist (Org)'!$A$1:$BS$29,MATCH('Mthly GM (TR)'!T$2,'Memb Hist (Org)'!$A$1:$A$29,0),MATCH('Mthly GM (TR)'!$A737,'Memb Hist (Org)'!$A$1:$BS$1,0))&lt;&gt;1,"",'Mthly Returns (TR)'!T736),"")</f>
        <v>-4.7540000000000004E-3</v>
      </c>
      <c r="U737" s="46" t="str">
        <f>IFERROR(IF(INDEX('Memb Hist (Org)'!$A$1:$BS$29,MATCH('Mthly GM (TR)'!U$2,'Memb Hist (Org)'!$A$1:$A$29,0),MATCH('Mthly GM (TR)'!$A737,'Memb Hist (Org)'!$A$1:$BS$1,0))&lt;&gt;1,"",'Mthly Returns (TR)'!U736),"")</f>
        <v/>
      </c>
      <c r="V737" s="46" t="str">
        <f>IFERROR(IF(INDEX('Memb Hist (Org)'!$A$1:$BS$29,MATCH('Mthly GM (TR)'!V$2,'Memb Hist (Org)'!$A$1:$A$29,0),MATCH('Mthly GM (TR)'!$A737,'Memb Hist (Org)'!$A$1:$BS$1,0))&lt;&gt;1,"",'Mthly Returns (TR)'!V736),"")</f>
        <v/>
      </c>
      <c r="W737" s="46">
        <f>IFERROR(IF(INDEX('Memb Hist (Org)'!$A$1:$BS$29,MATCH('Mthly GM (TR)'!W$2,'Memb Hist (Org)'!$A$1:$A$29,0),MATCH('Mthly GM (TR)'!$A737,'Memb Hist (Org)'!$A$1:$BS$1,0))&lt;&gt;1,"",'Mthly Returns (TR)'!W736),"")</f>
        <v>-5.293E-3</v>
      </c>
      <c r="X737" s="46">
        <f>IFERROR(IF(INDEX('Memb Hist (Org)'!$A$1:$BS$29,MATCH('Mthly GM (TR)'!X$2,'Memb Hist (Org)'!$A$1:$A$29,0),MATCH('Mthly GM (TR)'!$A737,'Memb Hist (Org)'!$A$1:$BS$1,0))&lt;&gt;1,"",'Mthly Returns (TR)'!X736),"")</f>
        <v>8.3260000000000001E-3</v>
      </c>
      <c r="Y737" s="46">
        <f>IFERROR(IF(INDEX('Memb Hist (Org)'!$A$1:$BS$29,MATCH('Mthly GM (TR)'!Y$2,'Memb Hist (Org)'!$A$1:$A$29,0),MATCH('Mthly GM (TR)'!$A737,'Memb Hist (Org)'!$A$1:$BS$1,0))&lt;&gt;1,"",'Mthly Returns (TR)'!Y736),"")</f>
        <v>2.3153E-2</v>
      </c>
      <c r="Z737" s="46">
        <f>IFERROR(IF(INDEX('Memb Hist (Org)'!$A$1:$BS$29,MATCH('Mthly GM (TR)'!Z$2,'Memb Hist (Org)'!$A$1:$A$29,0),MATCH('Mthly GM (TR)'!$A737,'Memb Hist (Org)'!$A$1:$BS$1,0))&lt;&gt;1,"",'Mthly Returns (TR)'!Z736),"")</f>
        <v>2.512E-2</v>
      </c>
      <c r="AA737" s="46" t="str">
        <f>IFERROR(IF(INDEX('Memb Hist (Org)'!$A$1:$BS$29,MATCH('Mthly GM (TR)'!AA$2,'Memb Hist (Org)'!$A$1:$A$29,0),MATCH('Mthly GM (TR)'!$A737,'Memb Hist (Org)'!$A$1:$BS$1,0))&lt;&gt;1,"",'Mthly Returns (TR)'!AA736),"")</f>
        <v/>
      </c>
      <c r="AB737" s="46">
        <f>IFERROR(IF(INDEX('Memb Hist (Org)'!$A$1:$BS$29,MATCH('Mthly GM (TR)'!AB$2,'Memb Hist (Org)'!$A$1:$A$29,0),MATCH('Mthly GM (TR)'!$A737,'Memb Hist (Org)'!$A$1:$BS$1,0))&lt;&gt;1,"",'Mthly Returns (TR)'!AB736),"")</f>
        <v>0.124861</v>
      </c>
      <c r="AC737" s="46" t="str">
        <f>IFERROR(IF(INDEX('Memb Hist (Org)'!$A$1:$BS$29,MATCH('Mthly GM (TR)'!AC$2,'Memb Hist (Org)'!$A$1:$A$29,0),MATCH('Mthly GM (TR)'!$A737,'Memb Hist (Org)'!$A$1:$BS$1,0))&lt;&gt;1,"",'Mthly Returns (TR)'!AC736),"")</f>
        <v/>
      </c>
      <c r="AD737" s="46">
        <f>IFERROR(IF(INDEX('Memb Hist (Org)'!$A$1:$BS$29,MATCH('Mthly GM (TR)'!AD$2,'Memb Hist (Org)'!$A$1:$A$29,0),MATCH('Mthly GM (TR)'!$A737,'Memb Hist (Org)'!$A$1:$BS$1,0))&lt;&gt;1,"",'Mthly Returns (TR)'!AD736),"")</f>
        <v>-2.4190000000000001E-3</v>
      </c>
      <c r="AE737" s="46" t="str">
        <f>IFERROR(IF(INDEX('Memb Hist (Org)'!$A$1:$BS$29,MATCH('Mthly GM (TR)'!AE$2,'Memb Hist (Org)'!$A$1:$A$29,0),MATCH('Mthly GM (TR)'!$A737,'Memb Hist (Org)'!$A$1:$BS$1,0))&lt;&gt;1,"",'Mthly Returns (TR)'!AE736),"")</f>
        <v/>
      </c>
      <c r="AF737" s="42">
        <f>IFERROR(IF($C737=7,INDEX('Gross Margin'!$A$32:$BS$60,MATCH('Mthly GM (TR)'!AF$2,'Gross Margin'!$A$32:$A$60,0),MATCH('Mthly GM (TR)'!$A737,'Gross Margin'!$A$32:$BS$32,0)),AF736*(1+D736)),"")</f>
        <v>7.784220335737127E-2</v>
      </c>
      <c r="AG737" s="42" t="str">
        <f>IFERROR(IF($C737=7,INDEX('Gross Margin'!$A$32:$BS$60,MATCH('Mthly GM (TR)'!AG$2,'Gross Margin'!$A$32:$A$60,0),MATCH('Mthly GM (TR)'!$A737,'Gross Margin'!$A$32:$BS$32,0)),AG736*(1+E736)),"")</f>
        <v/>
      </c>
      <c r="AH737" s="42" t="str">
        <f>IFERROR(IF($C737=7,INDEX('Gross Margin'!$A$32:$BS$60,MATCH('Mthly GM (TR)'!AH$2,'Gross Margin'!$A$32:$A$60,0),MATCH('Mthly GM (TR)'!$A737,'Gross Margin'!$A$32:$BS$32,0)),AH736*(1+F736)),"")</f>
        <v/>
      </c>
      <c r="AI737" s="42" t="str">
        <f>IFERROR(IF($C737=7,INDEX('Gross Margin'!$A$32:$BS$60,MATCH('Mthly GM (TR)'!AI$2,'Gross Margin'!$A$32:$A$60,0),MATCH('Mthly GM (TR)'!$A737,'Gross Margin'!$A$32:$BS$32,0)),AI736*(1+G736)),"")</f>
        <v/>
      </c>
      <c r="AJ737" s="42" t="str">
        <f>IFERROR(IF($C737=7,INDEX('Gross Margin'!$A$32:$BS$60,MATCH('Mthly GM (TR)'!AJ$2,'Gross Margin'!$A$32:$A$60,0),MATCH('Mthly GM (TR)'!$A737,'Gross Margin'!$A$32:$BS$32,0)),AJ736*(1+H736)),"")</f>
        <v/>
      </c>
      <c r="AK737" s="42">
        <f>IFERROR(IF($C737=7,INDEX('Gross Margin'!$A$32:$BS$60,MATCH('Mthly GM (TR)'!AK$2,'Gross Margin'!$A$32:$A$60,0),MATCH('Mthly GM (TR)'!$A737,'Gross Margin'!$A$32:$BS$32,0)),AK736*(1+I736)),"")</f>
        <v>5.6891241938836795E-2</v>
      </c>
      <c r="AL737" s="42" t="str">
        <f>IFERROR(IF($C737=7,INDEX('Gross Margin'!$A$32:$BS$60,MATCH('Mthly GM (TR)'!AL$2,'Gross Margin'!$A$32:$A$60,0),MATCH('Mthly GM (TR)'!$A737,'Gross Margin'!$A$32:$BS$32,0)),AL736*(1+J736)),"")</f>
        <v/>
      </c>
      <c r="AM737" s="42" t="str">
        <f>IFERROR(IF($C737=7,INDEX('Gross Margin'!$A$32:$BS$60,MATCH('Mthly GM (TR)'!AM$2,'Gross Margin'!$A$32:$A$60,0),MATCH('Mthly GM (TR)'!$A737,'Gross Margin'!$A$32:$BS$32,0)),AM736*(1+K736)),"")</f>
        <v/>
      </c>
      <c r="AN737" s="42">
        <f>IFERROR(IF($C737=7,INDEX('Gross Margin'!$A$32:$BS$60,MATCH('Mthly GM (TR)'!AN$2,'Gross Margin'!$A$32:$A$60,0),MATCH('Mthly GM (TR)'!$A737,'Gross Margin'!$A$32:$BS$32,0)),AN736*(1+L736)),"")</f>
        <v>7.8595815567683094E-2</v>
      </c>
      <c r="AO737" s="42">
        <f>IFERROR(IF($C737=7,INDEX('Gross Margin'!$A$32:$BS$60,MATCH('Mthly GM (TR)'!AO$2,'Gross Margin'!$A$32:$A$60,0),MATCH('Mthly GM (TR)'!$A737,'Gross Margin'!$A$32:$BS$32,0)),AO736*(1+M736)),"")</f>
        <v>8.8770150209116522E-2</v>
      </c>
      <c r="AP737" s="42">
        <f>IFERROR(IF($C737=7,INDEX('Gross Margin'!$A$32:$BS$60,MATCH('Mthly GM (TR)'!AP$2,'Gross Margin'!$A$32:$A$60,0),MATCH('Mthly GM (TR)'!$A737,'Gross Margin'!$A$32:$BS$32,0)),AP736*(1+N736)),"")</f>
        <v>7.9500964478082067E-2</v>
      </c>
      <c r="AQ737" s="42">
        <f>IFERROR(IF($C737=7,INDEX('Gross Margin'!$A$32:$BS$60,MATCH('Mthly GM (TR)'!AQ$2,'Gross Margin'!$A$32:$A$60,0),MATCH('Mthly GM (TR)'!$A737,'Gross Margin'!$A$32:$BS$32,0)),AQ736*(1+O736)),"")</f>
        <v>6.5334928843577555E-2</v>
      </c>
      <c r="AR737" s="42" t="str">
        <f>IFERROR(IF($C737=7,INDEX('Gross Margin'!$A$32:$BS$60,MATCH('Mthly GM (TR)'!AR$2,'Gross Margin'!$A$32:$A$60,0),MATCH('Mthly GM (TR)'!$A737,'Gross Margin'!$A$32:$BS$32,0)),AR736*(1+P736)),"")</f>
        <v/>
      </c>
      <c r="AS737" s="42" t="str">
        <f>IFERROR(IF($C737=7,INDEX('Gross Margin'!$A$32:$BS$60,MATCH('Mthly GM (TR)'!AS$2,'Gross Margin'!$A$32:$A$60,0),MATCH('Mthly GM (TR)'!$A737,'Gross Margin'!$A$32:$BS$32,0)),AS736*(1+Q736)),"")</f>
        <v/>
      </c>
      <c r="AT737" s="42">
        <f>IFERROR(IF($C737=7,INDEX('Gross Margin'!$A$32:$BS$60,MATCH('Mthly GM (TR)'!AT$2,'Gross Margin'!$A$32:$A$60,0),MATCH('Mthly GM (TR)'!$A737,'Gross Margin'!$A$32:$BS$32,0)),AT736*(1+R736)),"")</f>
        <v>6.7480185798736381E-2</v>
      </c>
      <c r="AU737" s="42">
        <f>IFERROR(IF($C737=7,INDEX('Gross Margin'!$A$32:$BS$60,MATCH('Mthly GM (TR)'!AU$2,'Gross Margin'!$A$32:$A$60,0),MATCH('Mthly GM (TR)'!$A737,'Gross Margin'!$A$32:$BS$32,0)),AU736*(1+S736)),"")</f>
        <v>6.7638914279861573E-2</v>
      </c>
      <c r="AV737" s="42">
        <f>IFERROR(IF($C737=7,INDEX('Gross Margin'!$A$32:$BS$60,MATCH('Mthly GM (TR)'!AV$2,'Gross Margin'!$A$32:$A$60,0),MATCH('Mthly GM (TR)'!$A737,'Gross Margin'!$A$32:$BS$32,0)),AV736*(1+T736)),"")</f>
        <v>8.0472649193180118E-2</v>
      </c>
      <c r="AW737" s="42" t="str">
        <f>IFERROR(IF($C737=7,INDEX('Gross Margin'!$A$32:$BS$60,MATCH('Mthly GM (TR)'!AW$2,'Gross Margin'!$A$32:$A$60,0),MATCH('Mthly GM (TR)'!$A737,'Gross Margin'!$A$32:$BS$32,0)),AW736*(1+U736)),"")</f>
        <v/>
      </c>
      <c r="AX737" s="42" t="str">
        <f>IFERROR(IF($C737=7,INDEX('Gross Margin'!$A$32:$BS$60,MATCH('Mthly GM (TR)'!AX$2,'Gross Margin'!$A$32:$A$60,0),MATCH('Mthly GM (TR)'!$A737,'Gross Margin'!$A$32:$BS$32,0)),AX736*(1+V736)),"")</f>
        <v/>
      </c>
      <c r="AY737" s="42">
        <f>IFERROR(IF($C737=7,INDEX('Gross Margin'!$A$32:$BS$60,MATCH('Mthly GM (TR)'!AY$2,'Gross Margin'!$A$32:$A$60,0),MATCH('Mthly GM (TR)'!$A737,'Gross Margin'!$A$32:$BS$32,0)),AY736*(1+W736)),"")</f>
        <v>9.1352277516915992E-2</v>
      </c>
      <c r="AZ737" s="42">
        <f>IFERROR(IF($C737=7,INDEX('Gross Margin'!$A$32:$BS$60,MATCH('Mthly GM (TR)'!AZ$2,'Gross Margin'!$A$32:$A$60,0),MATCH('Mthly GM (TR)'!$A737,'Gross Margin'!$A$32:$BS$32,0)),AZ736*(1+X736)),"")</f>
        <v>7.5276188242165351E-2</v>
      </c>
      <c r="BA737" s="42">
        <f>IFERROR(IF($C737=7,INDEX('Gross Margin'!$A$32:$BS$60,MATCH('Mthly GM (TR)'!BA$2,'Gross Margin'!$A$32:$A$60,0),MATCH('Mthly GM (TR)'!$A737,'Gross Margin'!$A$32:$BS$32,0)),BA736*(1+Y736)),"")</f>
        <v>7.4632946196442659E-2</v>
      </c>
      <c r="BB737" s="42">
        <f>IFERROR(IF($C737=7,INDEX('Gross Margin'!$A$32:$BS$60,MATCH('Mthly GM (TR)'!BB$2,'Gross Margin'!$A$32:$A$60,0),MATCH('Mthly GM (TR)'!$A737,'Gross Margin'!$A$32:$BS$32,0)),BB736*(1+Z736)),"")</f>
        <v>7.6126595396702773E-2</v>
      </c>
      <c r="BC737" s="42" t="str">
        <f>IFERROR(IF($C737=7,INDEX('Gross Margin'!$A$32:$BS$60,MATCH('Mthly GM (TR)'!BC$2,'Gross Margin'!$A$32:$A$60,0),MATCH('Mthly GM (TR)'!$A737,'Gross Margin'!$A$32:$BS$32,0)),BC736*(1+AA736)),"")</f>
        <v/>
      </c>
      <c r="BD737" s="42">
        <f>IFERROR(IF($C737=7,INDEX('Gross Margin'!$A$32:$BS$60,MATCH('Mthly GM (TR)'!BD$2,'Gross Margin'!$A$32:$A$60,0),MATCH('Mthly GM (TR)'!$A737,'Gross Margin'!$A$32:$BS$32,0)),BD736*(1+AB736)),"")</f>
        <v>0.13203243108545323</v>
      </c>
      <c r="BE737" s="42" t="str">
        <f>IFERROR(IF($C737=7,INDEX('Gross Margin'!$A$32:$BS$60,MATCH('Mthly GM (TR)'!BE$2,'Gross Margin'!$A$32:$A$60,0),MATCH('Mthly GM (TR)'!$A737,'Gross Margin'!$A$32:$BS$32,0)),BE736*(1+AC736)),"")</f>
        <v/>
      </c>
      <c r="BF737" s="42">
        <f>IFERROR(IF($C737=7,INDEX('Gross Margin'!$A$32:$BS$60,MATCH('Mthly GM (TR)'!BF$2,'Gross Margin'!$A$32:$A$60,0),MATCH('Mthly GM (TR)'!$A737,'Gross Margin'!$A$32:$BS$32,0)),BF736*(1+AD736)),"")</f>
        <v>8.8572522176304208E-2</v>
      </c>
      <c r="BG737" s="42" t="str">
        <f>IFERROR(IF($C737=7,INDEX('Gross Margin'!$A$32:$BS$60,MATCH('Mthly GM (TR)'!BG$2,'Gross Margin'!$A$32:$A$60,0),MATCH('Mthly GM (TR)'!$A737,'Gross Margin'!$A$32:$BS$32,0)),BG736*(1+AE736)),"")</f>
        <v/>
      </c>
      <c r="BH737" s="44">
        <f t="shared" si="678"/>
        <v>6.4840404517561095E-2</v>
      </c>
      <c r="BI737" s="44" t="str">
        <f t="shared" si="679"/>
        <v/>
      </c>
      <c r="BJ737" s="44" t="str">
        <f t="shared" si="680"/>
        <v/>
      </c>
      <c r="BK737" s="44" t="str">
        <f t="shared" si="681"/>
        <v/>
      </c>
      <c r="BL737" s="44" t="str">
        <f t="shared" si="682"/>
        <v/>
      </c>
      <c r="BM737" s="44">
        <f t="shared" si="683"/>
        <v>4.7388832557644943E-2</v>
      </c>
      <c r="BN737" s="44" t="str">
        <f t="shared" si="684"/>
        <v/>
      </c>
      <c r="BO737" s="44" t="str">
        <f t="shared" si="685"/>
        <v/>
      </c>
      <c r="BP737" s="44">
        <f t="shared" si="686"/>
        <v>6.5468142665486534E-2</v>
      </c>
      <c r="BQ737" s="44">
        <f t="shared" si="687"/>
        <v>7.3943082291988094E-2</v>
      </c>
      <c r="BR737" s="44">
        <f t="shared" si="688"/>
        <v>6.6222106697432725E-2</v>
      </c>
      <c r="BS737" s="44">
        <f t="shared" si="689"/>
        <v>5.4422190439480642E-2</v>
      </c>
      <c r="BT737" s="44" t="str">
        <f t="shared" si="690"/>
        <v/>
      </c>
      <c r="BU737" s="44" t="str">
        <f t="shared" si="691"/>
        <v/>
      </c>
      <c r="BV737" s="44">
        <f t="shared" si="692"/>
        <v>5.6209130206948538E-2</v>
      </c>
      <c r="BW737" s="44">
        <f t="shared" si="693"/>
        <v>5.6341346645855911E-2</v>
      </c>
      <c r="BX737" s="44">
        <f t="shared" si="694"/>
        <v>6.70314932162243E-2</v>
      </c>
      <c r="BY737" s="44" t="str">
        <f t="shared" si="695"/>
        <v/>
      </c>
      <c r="BZ737" s="44" t="str">
        <f t="shared" si="696"/>
        <v/>
      </c>
      <c r="CA737" s="44">
        <f t="shared" si="697"/>
        <v>7.60939229919219E-2</v>
      </c>
      <c r="CB737" s="44">
        <f t="shared" si="698"/>
        <v>6.2702984828857319E-2</v>
      </c>
      <c r="CC737" s="44">
        <f t="shared" si="699"/>
        <v>6.2167181978366542E-2</v>
      </c>
      <c r="CD737" s="44">
        <f t="shared" si="700"/>
        <v>6.3411350490755219E-2</v>
      </c>
      <c r="CE737" s="44" t="str">
        <f t="shared" si="701"/>
        <v/>
      </c>
      <c r="CF737" s="44">
        <f t="shared" si="702"/>
        <v>0.10997936687010682</v>
      </c>
      <c r="CG737" s="44" t="str">
        <f t="shared" si="703"/>
        <v/>
      </c>
      <c r="CH737" s="44">
        <f t="shared" si="704"/>
        <v>7.3778463601369457E-2</v>
      </c>
      <c r="CI737" s="44" t="str">
        <f t="shared" si="705"/>
        <v/>
      </c>
      <c r="CJ737" s="48">
        <f t="shared" si="706"/>
        <v>1.0176701489031214E-3</v>
      </c>
      <c r="CK737" s="48" t="str">
        <f t="shared" si="707"/>
        <v/>
      </c>
      <c r="CL737" s="48" t="str">
        <f t="shared" si="708"/>
        <v/>
      </c>
      <c r="CM737" s="48" t="str">
        <f t="shared" si="709"/>
        <v/>
      </c>
      <c r="CN737" s="48" t="str">
        <f t="shared" si="710"/>
        <v/>
      </c>
      <c r="CO737" s="48">
        <f t="shared" si="711"/>
        <v>6.3614768825382567E-4</v>
      </c>
      <c r="CP737" s="48" t="str">
        <f t="shared" si="712"/>
        <v/>
      </c>
      <c r="CQ737" s="48" t="str">
        <f t="shared" si="713"/>
        <v/>
      </c>
      <c r="CR737" s="48">
        <f t="shared" si="714"/>
        <v>3.1426017842286847E-3</v>
      </c>
      <c r="CS737" s="48">
        <f t="shared" si="715"/>
        <v>1.4681398989074238E-3</v>
      </c>
      <c r="CT737" s="48">
        <f t="shared" si="716"/>
        <v>2.4898187676100757E-3</v>
      </c>
      <c r="CU737" s="48">
        <f t="shared" si="717"/>
        <v>-3.1173030683734511E-4</v>
      </c>
      <c r="CV737" s="48" t="str">
        <f t="shared" si="718"/>
        <v/>
      </c>
      <c r="CW737" s="48" t="str">
        <f t="shared" si="719"/>
        <v/>
      </c>
      <c r="CX737" s="48">
        <f t="shared" si="720"/>
        <v>1.6301209851317146E-3</v>
      </c>
      <c r="CY737" s="48">
        <f t="shared" si="721"/>
        <v>-4.2413765755000332E-4</v>
      </c>
      <c r="CZ737" s="48">
        <f t="shared" si="722"/>
        <v>-3.1866771874993036E-4</v>
      </c>
      <c r="DA737" s="48" t="str">
        <f t="shared" si="723"/>
        <v/>
      </c>
      <c r="DB737" s="48" t="str">
        <f t="shared" si="724"/>
        <v/>
      </c>
      <c r="DC737" s="48">
        <f t="shared" si="725"/>
        <v>-4.0276513439624264E-4</v>
      </c>
      <c r="DD737" s="48">
        <f t="shared" si="726"/>
        <v>5.22065051685066E-4</v>
      </c>
      <c r="DE737" s="48">
        <f t="shared" si="727"/>
        <v>1.4393567643451205E-3</v>
      </c>
      <c r="DF737" s="48">
        <f t="shared" si="728"/>
        <v>1.5928931243277711E-3</v>
      </c>
      <c r="DG737" s="48" t="str">
        <f t="shared" si="729"/>
        <v/>
      </c>
      <c r="DH737" s="48">
        <f t="shared" si="730"/>
        <v>1.3732133726768406E-2</v>
      </c>
      <c r="DI737" s="48" t="str">
        <f t="shared" si="731"/>
        <v/>
      </c>
      <c r="DJ737" s="48">
        <f t="shared" si="732"/>
        <v>-1.7847010345171274E-4</v>
      </c>
      <c r="DK737" s="48" t="str">
        <f t="shared" si="733"/>
        <v/>
      </c>
      <c r="DL737" s="37">
        <f t="shared" si="673"/>
        <v>2.603517701917598E-2</v>
      </c>
      <c r="DM737" s="39">
        <f t="shared" si="674"/>
        <v>1.026035177019176</v>
      </c>
      <c r="DN737" s="39">
        <f>PRODUCT($DM$466:DM737)</f>
        <v>12.646814725171861</v>
      </c>
      <c r="DO737" s="36">
        <f>DL737-'1M RF rate'!C597</f>
        <v>2.5916754181457967E-2</v>
      </c>
      <c r="DP737" s="39">
        <f t="shared" si="675"/>
        <v>1.025916754181458</v>
      </c>
      <c r="DQ737" s="39">
        <f>PRODUCT($DP$466:DP737)</f>
        <v>5.2838330681897867</v>
      </c>
      <c r="DR737" s="36">
        <f>DL737-'DJUA Monthly (PR)'!C597</f>
        <v>3.0871117648690737E-2</v>
      </c>
      <c r="DS737" s="39">
        <f t="shared" si="676"/>
        <v>1.0308711176486907</v>
      </c>
      <c r="DT737" s="39">
        <f>PRODUCT($DS$466:DS737)</f>
        <v>5.4662760200225424</v>
      </c>
      <c r="DU737" s="100"/>
      <c r="DV737" s="100"/>
    </row>
    <row r="738" spans="1:126" x14ac:dyDescent="0.35">
      <c r="A738" s="35">
        <f t="shared" si="677"/>
        <v>2010</v>
      </c>
      <c r="B738" s="35">
        <v>2011</v>
      </c>
      <c r="C738" s="35">
        <v>3</v>
      </c>
      <c r="D738" s="46">
        <f>IFERROR(IF(INDEX('Memb Hist (Org)'!$A$1:$BS$29,MATCH('Mthly GM (TR)'!D$2,'Memb Hist (Org)'!$A$1:$A$29,0),MATCH('Mthly GM (TR)'!$A738,'Memb Hist (Org)'!$A$1:$BS$1,0))&lt;&gt;1,"",'Mthly Returns (TR)'!D737),"")</f>
        <v>-1.7887E-2</v>
      </c>
      <c r="E738" s="46" t="str">
        <f>IFERROR(IF(INDEX('Memb Hist (Org)'!$A$1:$BS$29,MATCH('Mthly GM (TR)'!E$2,'Memb Hist (Org)'!$A$1:$A$29,0),MATCH('Mthly GM (TR)'!$A738,'Memb Hist (Org)'!$A$1:$BS$1,0))&lt;&gt;1,"",'Mthly Returns (TR)'!E737),"")</f>
        <v/>
      </c>
      <c r="F738" s="46" t="str">
        <f>IFERROR(IF(INDEX('Memb Hist (Org)'!$A$1:$BS$29,MATCH('Mthly GM (TR)'!F$2,'Memb Hist (Org)'!$A$1:$A$29,0),MATCH('Mthly GM (TR)'!$A738,'Memb Hist (Org)'!$A$1:$BS$1,0))&lt;&gt;1,"",'Mthly Returns (TR)'!F737),"")</f>
        <v/>
      </c>
      <c r="G738" s="46" t="str">
        <f>IFERROR(IF(INDEX('Memb Hist (Org)'!$A$1:$BS$29,MATCH('Mthly GM (TR)'!G$2,'Memb Hist (Org)'!$A$1:$A$29,0),MATCH('Mthly GM (TR)'!$A738,'Memb Hist (Org)'!$A$1:$BS$1,0))&lt;&gt;1,"",'Mthly Returns (TR)'!G737),"")</f>
        <v/>
      </c>
      <c r="H738" s="46" t="str">
        <f>IFERROR(IF(INDEX('Memb Hist (Org)'!$A$1:$BS$29,MATCH('Mthly GM (TR)'!H$2,'Memb Hist (Org)'!$A$1:$A$29,0),MATCH('Mthly GM (TR)'!$A738,'Memb Hist (Org)'!$A$1:$BS$1,0))&lt;&gt;1,"",'Mthly Returns (TR)'!H737),"")</f>
        <v/>
      </c>
      <c r="I738" s="46">
        <f>IFERROR(IF(INDEX('Memb Hist (Org)'!$A$1:$BS$29,MATCH('Mthly GM (TR)'!I$2,'Memb Hist (Org)'!$A$1:$A$29,0),MATCH('Mthly GM (TR)'!$A738,'Memb Hist (Org)'!$A$1:$BS$1,0))&lt;&gt;1,"",'Mthly Returns (TR)'!I737),"")</f>
        <v>1.4806E-2</v>
      </c>
      <c r="J738" s="46" t="str">
        <f>IFERROR(IF(INDEX('Memb Hist (Org)'!$A$1:$BS$29,MATCH('Mthly GM (TR)'!J$2,'Memb Hist (Org)'!$A$1:$A$29,0),MATCH('Mthly GM (TR)'!$A738,'Memb Hist (Org)'!$A$1:$BS$1,0))&lt;&gt;1,"",'Mthly Returns (TR)'!J737),"")</f>
        <v/>
      </c>
      <c r="K738" s="46" t="str">
        <f>IFERROR(IF(INDEX('Memb Hist (Org)'!$A$1:$BS$29,MATCH('Mthly GM (TR)'!K$2,'Memb Hist (Org)'!$A$1:$A$29,0),MATCH('Mthly GM (TR)'!$A738,'Memb Hist (Org)'!$A$1:$BS$1,0))&lt;&gt;1,"",'Mthly Returns (TR)'!K737),"")</f>
        <v/>
      </c>
      <c r="L738" s="46">
        <f>IFERROR(IF(INDEX('Memb Hist (Org)'!$A$1:$BS$29,MATCH('Mthly GM (TR)'!L$2,'Memb Hist (Org)'!$A$1:$A$29,0),MATCH('Mthly GM (TR)'!$A738,'Memb Hist (Org)'!$A$1:$BS$1,0))&lt;&gt;1,"",'Mthly Returns (TR)'!L737),"")</f>
        <v>-9.5879999999999993E-3</v>
      </c>
      <c r="M738" s="46">
        <f>IFERROR(IF(INDEX('Memb Hist (Org)'!$A$1:$BS$29,MATCH('Mthly GM (TR)'!M$2,'Memb Hist (Org)'!$A$1:$A$29,0),MATCH('Mthly GM (TR)'!$A738,'Memb Hist (Org)'!$A$1:$BS$1,0))&lt;&gt;1,"",'Mthly Returns (TR)'!M737),"")</f>
        <v>8.8940000000000009E-3</v>
      </c>
      <c r="N738" s="46">
        <f>IFERROR(IF(INDEX('Memb Hist (Org)'!$A$1:$BS$29,MATCH('Mthly GM (TR)'!N$2,'Memb Hist (Org)'!$A$1:$A$29,0),MATCH('Mthly GM (TR)'!$A738,'Memb Hist (Org)'!$A$1:$BS$1,0))&lt;&gt;1,"",'Mthly Returns (TR)'!N737),"")</f>
        <v>3.6059999999999998E-3</v>
      </c>
      <c r="O738" s="46">
        <f>IFERROR(IF(INDEX('Memb Hist (Org)'!$A$1:$BS$29,MATCH('Mthly GM (TR)'!O$2,'Memb Hist (Org)'!$A$1:$A$29,0),MATCH('Mthly GM (TR)'!$A738,'Memb Hist (Org)'!$A$1:$BS$1,0))&lt;&gt;1,"",'Mthly Returns (TR)'!O737),"")</f>
        <v>0.10718800000000001</v>
      </c>
      <c r="P738" s="46" t="str">
        <f>IFERROR(IF(INDEX('Memb Hist (Org)'!$A$1:$BS$29,MATCH('Mthly GM (TR)'!P$2,'Memb Hist (Org)'!$A$1:$A$29,0),MATCH('Mthly GM (TR)'!$A738,'Memb Hist (Org)'!$A$1:$BS$1,0))&lt;&gt;1,"",'Mthly Returns (TR)'!P737),"")</f>
        <v/>
      </c>
      <c r="Q738" s="46" t="str">
        <f>IFERROR(IF(INDEX('Memb Hist (Org)'!$A$1:$BS$29,MATCH('Mthly GM (TR)'!Q$2,'Memb Hist (Org)'!$A$1:$A$29,0),MATCH('Mthly GM (TR)'!$A738,'Memb Hist (Org)'!$A$1:$BS$1,0))&lt;&gt;1,"",'Mthly Returns (TR)'!Q737),"")</f>
        <v/>
      </c>
      <c r="R738" s="46">
        <f>IFERROR(IF(INDEX('Memb Hist (Org)'!$A$1:$BS$29,MATCH('Mthly GM (TR)'!R$2,'Memb Hist (Org)'!$A$1:$A$29,0),MATCH('Mthly GM (TR)'!$A738,'Memb Hist (Org)'!$A$1:$BS$1,0))&lt;&gt;1,"",'Mthly Returns (TR)'!R737),"")</f>
        <v>1.044E-3</v>
      </c>
      <c r="S738" s="46">
        <f>IFERROR(IF(INDEX('Memb Hist (Org)'!$A$1:$BS$29,MATCH('Mthly GM (TR)'!S$2,'Memb Hist (Org)'!$A$1:$A$29,0),MATCH('Mthly GM (TR)'!$A738,'Memb Hist (Org)'!$A$1:$BS$1,0))&lt;&gt;1,"",'Mthly Returns (TR)'!S737),"")</f>
        <v>-3.0953000000000001E-2</v>
      </c>
      <c r="T738" s="46">
        <f>IFERROR(IF(INDEX('Memb Hist (Org)'!$A$1:$BS$29,MATCH('Mthly GM (TR)'!T$2,'Memb Hist (Org)'!$A$1:$A$29,0),MATCH('Mthly GM (TR)'!$A738,'Memb Hist (Org)'!$A$1:$BS$1,0))&lt;&gt;1,"",'Mthly Returns (TR)'!T737),"")</f>
        <v>-3.0938E-2</v>
      </c>
      <c r="U738" s="46" t="str">
        <f>IFERROR(IF(INDEX('Memb Hist (Org)'!$A$1:$BS$29,MATCH('Mthly GM (TR)'!U$2,'Memb Hist (Org)'!$A$1:$A$29,0),MATCH('Mthly GM (TR)'!$A738,'Memb Hist (Org)'!$A$1:$BS$1,0))&lt;&gt;1,"",'Mthly Returns (TR)'!U737),"")</f>
        <v/>
      </c>
      <c r="V738" s="46" t="str">
        <f>IFERROR(IF(INDEX('Memb Hist (Org)'!$A$1:$BS$29,MATCH('Mthly GM (TR)'!V$2,'Memb Hist (Org)'!$A$1:$A$29,0),MATCH('Mthly GM (TR)'!$A738,'Memb Hist (Org)'!$A$1:$BS$1,0))&lt;&gt;1,"",'Mthly Returns (TR)'!V737),"")</f>
        <v/>
      </c>
      <c r="W738" s="46">
        <f>IFERROR(IF(INDEX('Memb Hist (Org)'!$A$1:$BS$29,MATCH('Mthly GM (TR)'!W$2,'Memb Hist (Org)'!$A$1:$A$29,0),MATCH('Mthly GM (TR)'!$A738,'Memb Hist (Org)'!$A$1:$BS$1,0))&lt;&gt;1,"",'Mthly Returns (TR)'!W737),"")</f>
        <v>-1.2452E-2</v>
      </c>
      <c r="X738" s="46">
        <f>IFERROR(IF(INDEX('Memb Hist (Org)'!$A$1:$BS$29,MATCH('Mthly GM (TR)'!X$2,'Memb Hist (Org)'!$A$1:$A$29,0),MATCH('Mthly GM (TR)'!$A738,'Memb Hist (Org)'!$A$1:$BS$1,0))&lt;&gt;1,"",'Mthly Returns (TR)'!X737),"")</f>
        <v>-2.5916999999999999E-2</v>
      </c>
      <c r="Y738" s="46">
        <f>IFERROR(IF(INDEX('Memb Hist (Org)'!$A$1:$BS$29,MATCH('Mthly GM (TR)'!Y$2,'Memb Hist (Org)'!$A$1:$A$29,0),MATCH('Mthly GM (TR)'!$A738,'Memb Hist (Org)'!$A$1:$BS$1,0))&lt;&gt;1,"",'Mthly Returns (TR)'!Y737),"")</f>
        <v>-5.6569999999999997E-3</v>
      </c>
      <c r="Z738" s="46">
        <f>IFERROR(IF(INDEX('Memb Hist (Org)'!$A$1:$BS$29,MATCH('Mthly GM (TR)'!Z$2,'Memb Hist (Org)'!$A$1:$A$29,0),MATCH('Mthly GM (TR)'!$A738,'Memb Hist (Org)'!$A$1:$BS$1,0))&lt;&gt;1,"",'Mthly Returns (TR)'!Z737),"")</f>
        <v>0</v>
      </c>
      <c r="AA738" s="46" t="str">
        <f>IFERROR(IF(INDEX('Memb Hist (Org)'!$A$1:$BS$29,MATCH('Mthly GM (TR)'!AA$2,'Memb Hist (Org)'!$A$1:$A$29,0),MATCH('Mthly GM (TR)'!$A738,'Memb Hist (Org)'!$A$1:$BS$1,0))&lt;&gt;1,"",'Mthly Returns (TR)'!AA737),"")</f>
        <v/>
      </c>
      <c r="AB738" s="46">
        <f>IFERROR(IF(INDEX('Memb Hist (Org)'!$A$1:$BS$29,MATCH('Mthly GM (TR)'!AB$2,'Memb Hist (Org)'!$A$1:$A$29,0),MATCH('Mthly GM (TR)'!$A738,'Memb Hist (Org)'!$A$1:$BS$1,0))&lt;&gt;1,"",'Mthly Returns (TR)'!AB737),"")</f>
        <v>3.1126000000000001E-2</v>
      </c>
      <c r="AC738" s="46" t="str">
        <f>IFERROR(IF(INDEX('Memb Hist (Org)'!$A$1:$BS$29,MATCH('Mthly GM (TR)'!AC$2,'Memb Hist (Org)'!$A$1:$A$29,0),MATCH('Mthly GM (TR)'!$A738,'Memb Hist (Org)'!$A$1:$BS$1,0))&lt;&gt;1,"",'Mthly Returns (TR)'!AC737),"")</f>
        <v/>
      </c>
      <c r="AD738" s="46">
        <f>IFERROR(IF(INDEX('Memb Hist (Org)'!$A$1:$BS$29,MATCH('Mthly GM (TR)'!AD$2,'Memb Hist (Org)'!$A$1:$A$29,0),MATCH('Mthly GM (TR)'!$A738,'Memb Hist (Org)'!$A$1:$BS$1,0))&lt;&gt;1,"",'Mthly Returns (TR)'!AD737),"")</f>
        <v>5.0930000000000003E-2</v>
      </c>
      <c r="AE738" s="46" t="str">
        <f>IFERROR(IF(INDEX('Memb Hist (Org)'!$A$1:$BS$29,MATCH('Mthly GM (TR)'!AE$2,'Memb Hist (Org)'!$A$1:$A$29,0),MATCH('Mthly GM (TR)'!$A738,'Memb Hist (Org)'!$A$1:$BS$1,0))&lt;&gt;1,"",'Mthly Returns (TR)'!AE737),"")</f>
        <v/>
      </c>
      <c r="AF738" s="42">
        <f>IFERROR(IF($C738=7,INDEX('Gross Margin'!$A$32:$BS$60,MATCH('Mthly GM (TR)'!AF$2,'Gross Margin'!$A$32:$A$60,0),MATCH('Mthly GM (TR)'!$A738,'Gross Margin'!$A$32:$BS$32,0)),AF737*(1+D737)),"")</f>
        <v>7.9063936739065213E-2</v>
      </c>
      <c r="AG738" s="42" t="str">
        <f>IFERROR(IF($C738=7,INDEX('Gross Margin'!$A$32:$BS$60,MATCH('Mthly GM (TR)'!AG$2,'Gross Margin'!$A$32:$A$60,0),MATCH('Mthly GM (TR)'!$A738,'Gross Margin'!$A$32:$BS$32,0)),AG737*(1+E737)),"")</f>
        <v/>
      </c>
      <c r="AH738" s="42" t="str">
        <f>IFERROR(IF($C738=7,INDEX('Gross Margin'!$A$32:$BS$60,MATCH('Mthly GM (TR)'!AH$2,'Gross Margin'!$A$32:$A$60,0),MATCH('Mthly GM (TR)'!$A738,'Gross Margin'!$A$32:$BS$32,0)),AH737*(1+F737)),"")</f>
        <v/>
      </c>
      <c r="AI738" s="42" t="str">
        <f>IFERROR(IF($C738=7,INDEX('Gross Margin'!$A$32:$BS$60,MATCH('Mthly GM (TR)'!AI$2,'Gross Margin'!$A$32:$A$60,0),MATCH('Mthly GM (TR)'!$A738,'Gross Margin'!$A$32:$BS$32,0)),AI737*(1+G737)),"")</f>
        <v/>
      </c>
      <c r="AJ738" s="42" t="str">
        <f>IFERROR(IF($C738=7,INDEX('Gross Margin'!$A$32:$BS$60,MATCH('Mthly GM (TR)'!AJ$2,'Gross Margin'!$A$32:$A$60,0),MATCH('Mthly GM (TR)'!$A738,'Gross Margin'!$A$32:$BS$32,0)),AJ737*(1+H737)),"")</f>
        <v/>
      </c>
      <c r="AK738" s="42">
        <f>IFERROR(IF($C738=7,INDEX('Gross Margin'!$A$32:$BS$60,MATCH('Mthly GM (TR)'!AK$2,'Gross Margin'!$A$32:$A$60,0),MATCH('Mthly GM (TR)'!$A738,'Gross Margin'!$A$32:$BS$32,0)),AK737*(1+I737)),"")</f>
        <v>5.7654949970623745E-2</v>
      </c>
      <c r="AL738" s="42" t="str">
        <f>IFERROR(IF($C738=7,INDEX('Gross Margin'!$A$32:$BS$60,MATCH('Mthly GM (TR)'!AL$2,'Gross Margin'!$A$32:$A$60,0),MATCH('Mthly GM (TR)'!$A738,'Gross Margin'!$A$32:$BS$32,0)),AL737*(1+J737)),"")</f>
        <v/>
      </c>
      <c r="AM738" s="42" t="str">
        <f>IFERROR(IF($C738=7,INDEX('Gross Margin'!$A$32:$BS$60,MATCH('Mthly GM (TR)'!AM$2,'Gross Margin'!$A$32:$A$60,0),MATCH('Mthly GM (TR)'!$A738,'Gross Margin'!$A$32:$BS$32,0)),AM737*(1+K737)),"")</f>
        <v/>
      </c>
      <c r="AN738" s="42">
        <f>IFERROR(IF($C738=7,INDEX('Gross Margin'!$A$32:$BS$60,MATCH('Mthly GM (TR)'!AN$2,'Gross Margin'!$A$32:$A$60,0),MATCH('Mthly GM (TR)'!$A738,'Gross Margin'!$A$32:$BS$32,0)),AN737*(1+L737)),"")</f>
        <v>8.2368571906563021E-2</v>
      </c>
      <c r="AO738" s="42">
        <f>IFERROR(IF($C738=7,INDEX('Gross Margin'!$A$32:$BS$60,MATCH('Mthly GM (TR)'!AO$2,'Gross Margin'!$A$32:$A$60,0),MATCH('Mthly GM (TR)'!$A738,'Gross Margin'!$A$32:$BS$32,0)),AO737*(1+M737)),"")</f>
        <v>9.0532681541518528E-2</v>
      </c>
      <c r="AP738" s="42">
        <f>IFERROR(IF($C738=7,INDEX('Gross Margin'!$A$32:$BS$60,MATCH('Mthly GM (TR)'!AP$2,'Gross Margin'!$A$32:$A$60,0),MATCH('Mthly GM (TR)'!$A738,'Gross Margin'!$A$32:$BS$32,0)),AP737*(1+N737)),"")</f>
        <v>8.2490041740528999E-2</v>
      </c>
      <c r="AQ738" s="42">
        <f>IFERROR(IF($C738=7,INDEX('Gross Margin'!$A$32:$BS$60,MATCH('Mthly GM (TR)'!AQ$2,'Gross Margin'!$A$32:$A$60,0),MATCH('Mthly GM (TR)'!$A738,'Gross Margin'!$A$32:$BS$32,0)),AQ737*(1+O737)),"")</f>
        <v>6.4960690371161547E-2</v>
      </c>
      <c r="AR738" s="42" t="str">
        <f>IFERROR(IF($C738=7,INDEX('Gross Margin'!$A$32:$BS$60,MATCH('Mthly GM (TR)'!AR$2,'Gross Margin'!$A$32:$A$60,0),MATCH('Mthly GM (TR)'!$A738,'Gross Margin'!$A$32:$BS$32,0)),AR737*(1+P737)),"")</f>
        <v/>
      </c>
      <c r="AS738" s="42" t="str">
        <f>IFERROR(IF($C738=7,INDEX('Gross Margin'!$A$32:$BS$60,MATCH('Mthly GM (TR)'!AS$2,'Gross Margin'!$A$32:$A$60,0),MATCH('Mthly GM (TR)'!$A738,'Gross Margin'!$A$32:$BS$32,0)),AS737*(1+Q737)),"")</f>
        <v/>
      </c>
      <c r="AT738" s="42">
        <f>IFERROR(IF($C738=7,INDEX('Gross Margin'!$A$32:$BS$60,MATCH('Mthly GM (TR)'!AT$2,'Gross Margin'!$A$32:$A$60,0),MATCH('Mthly GM (TR)'!$A738,'Gross Margin'!$A$32:$BS$32,0)),AT737*(1+R737)),"")</f>
        <v>6.9437178667085542E-2</v>
      </c>
      <c r="AU738" s="42">
        <f>IFERROR(IF($C738=7,INDEX('Gross Margin'!$A$32:$BS$60,MATCH('Mthly GM (TR)'!AU$2,'Gross Margin'!$A$32:$A$60,0),MATCH('Mthly GM (TR)'!$A738,'Gross Margin'!$A$32:$BS$32,0)),AU737*(1+S737)),"")</f>
        <v>6.7129728533162777E-2</v>
      </c>
      <c r="AV738" s="42">
        <f>IFERROR(IF($C738=7,INDEX('Gross Margin'!$A$32:$BS$60,MATCH('Mthly GM (TR)'!AV$2,'Gross Margin'!$A$32:$A$60,0),MATCH('Mthly GM (TR)'!$A738,'Gross Margin'!$A$32:$BS$32,0)),AV737*(1+T737)),"")</f>
        <v>8.009008221891574E-2</v>
      </c>
      <c r="AW738" s="42" t="str">
        <f>IFERROR(IF($C738=7,INDEX('Gross Margin'!$A$32:$BS$60,MATCH('Mthly GM (TR)'!AW$2,'Gross Margin'!$A$32:$A$60,0),MATCH('Mthly GM (TR)'!$A738,'Gross Margin'!$A$32:$BS$32,0)),AW737*(1+U737)),"")</f>
        <v/>
      </c>
      <c r="AX738" s="42" t="str">
        <f>IFERROR(IF($C738=7,INDEX('Gross Margin'!$A$32:$BS$60,MATCH('Mthly GM (TR)'!AX$2,'Gross Margin'!$A$32:$A$60,0),MATCH('Mthly GM (TR)'!$A738,'Gross Margin'!$A$32:$BS$32,0)),AX737*(1+V737)),"")</f>
        <v/>
      </c>
      <c r="AY738" s="42">
        <f>IFERROR(IF($C738=7,INDEX('Gross Margin'!$A$32:$BS$60,MATCH('Mthly GM (TR)'!AY$2,'Gross Margin'!$A$32:$A$60,0),MATCH('Mthly GM (TR)'!$A738,'Gross Margin'!$A$32:$BS$32,0)),AY737*(1+W737)),"")</f>
        <v>9.0868749912018959E-2</v>
      </c>
      <c r="AZ738" s="42">
        <f>IFERROR(IF($C738=7,INDEX('Gross Margin'!$A$32:$BS$60,MATCH('Mthly GM (TR)'!AZ$2,'Gross Margin'!$A$32:$A$60,0),MATCH('Mthly GM (TR)'!$A738,'Gross Margin'!$A$32:$BS$32,0)),AZ737*(1+X737)),"")</f>
        <v>7.5902937785469624E-2</v>
      </c>
      <c r="BA738" s="42">
        <f>IFERROR(IF($C738=7,INDEX('Gross Margin'!$A$32:$BS$60,MATCH('Mthly GM (TR)'!BA$2,'Gross Margin'!$A$32:$A$60,0),MATCH('Mthly GM (TR)'!$A738,'Gross Margin'!$A$32:$BS$32,0)),BA737*(1+Y737)),"")</f>
        <v>7.6360922799728892E-2</v>
      </c>
      <c r="BB738" s="42">
        <f>IFERROR(IF($C738=7,INDEX('Gross Margin'!$A$32:$BS$60,MATCH('Mthly GM (TR)'!BB$2,'Gross Margin'!$A$32:$A$60,0),MATCH('Mthly GM (TR)'!$A738,'Gross Margin'!$A$32:$BS$32,0)),BB737*(1+Z737)),"")</f>
        <v>7.8038895473067943E-2</v>
      </c>
      <c r="BC738" s="42" t="str">
        <f>IFERROR(IF($C738=7,INDEX('Gross Margin'!$A$32:$BS$60,MATCH('Mthly GM (TR)'!BC$2,'Gross Margin'!$A$32:$A$60,0),MATCH('Mthly GM (TR)'!$A738,'Gross Margin'!$A$32:$BS$32,0)),BC737*(1+AA737)),"")</f>
        <v/>
      </c>
      <c r="BD738" s="42">
        <f>IFERROR(IF($C738=7,INDEX('Gross Margin'!$A$32:$BS$60,MATCH('Mthly GM (TR)'!BD$2,'Gross Margin'!$A$32:$A$60,0),MATCH('Mthly GM (TR)'!$A738,'Gross Margin'!$A$32:$BS$32,0)),BD737*(1+AB737)),"")</f>
        <v>0.14851813246321402</v>
      </c>
      <c r="BE738" s="42" t="str">
        <f>IFERROR(IF($C738=7,INDEX('Gross Margin'!$A$32:$BS$60,MATCH('Mthly GM (TR)'!BE$2,'Gross Margin'!$A$32:$A$60,0),MATCH('Mthly GM (TR)'!$A738,'Gross Margin'!$A$32:$BS$32,0)),BE737*(1+AC737)),"")</f>
        <v/>
      </c>
      <c r="BF738" s="42">
        <f>IFERROR(IF($C738=7,INDEX('Gross Margin'!$A$32:$BS$60,MATCH('Mthly GM (TR)'!BF$2,'Gross Margin'!$A$32:$A$60,0),MATCH('Mthly GM (TR)'!$A738,'Gross Margin'!$A$32:$BS$32,0)),BF737*(1+AD737)),"")</f>
        <v>8.8358265245159731E-2</v>
      </c>
      <c r="BG738" s="42" t="str">
        <f>IFERROR(IF($C738=7,INDEX('Gross Margin'!$A$32:$BS$60,MATCH('Mthly GM (TR)'!BG$2,'Gross Margin'!$A$32:$A$60,0),MATCH('Mthly GM (TR)'!$A738,'Gross Margin'!$A$32:$BS$32,0)),BG737*(1+AE737)),"")</f>
        <v/>
      </c>
      <c r="BH738" s="44">
        <f t="shared" si="678"/>
        <v>6.4186955907100787E-2</v>
      </c>
      <c r="BI738" s="44" t="str">
        <f t="shared" si="679"/>
        <v/>
      </c>
      <c r="BJ738" s="44" t="str">
        <f t="shared" si="680"/>
        <v/>
      </c>
      <c r="BK738" s="44" t="str">
        <f t="shared" si="681"/>
        <v/>
      </c>
      <c r="BL738" s="44" t="str">
        <f t="shared" si="682"/>
        <v/>
      </c>
      <c r="BM738" s="44">
        <f t="shared" si="683"/>
        <v>4.6806368165095771E-2</v>
      </c>
      <c r="BN738" s="44" t="str">
        <f t="shared" si="684"/>
        <v/>
      </c>
      <c r="BO738" s="44" t="str">
        <f t="shared" si="685"/>
        <v/>
      </c>
      <c r="BP738" s="44">
        <f t="shared" si="686"/>
        <v>6.6869777943717526E-2</v>
      </c>
      <c r="BQ738" s="44">
        <f t="shared" si="687"/>
        <v>7.3497696648158986E-2</v>
      </c>
      <c r="BR738" s="44">
        <f t="shared" si="688"/>
        <v>6.696839153669544E-2</v>
      </c>
      <c r="BS738" s="44">
        <f t="shared" si="689"/>
        <v>5.2737431761203636E-2</v>
      </c>
      <c r="BT738" s="44" t="str">
        <f t="shared" si="690"/>
        <v/>
      </c>
      <c r="BU738" s="44" t="str">
        <f t="shared" si="691"/>
        <v/>
      </c>
      <c r="BV738" s="44">
        <f t="shared" si="692"/>
        <v>5.6371606439570697E-2</v>
      </c>
      <c r="BW738" s="44">
        <f t="shared" si="693"/>
        <v>5.4498335184526368E-2</v>
      </c>
      <c r="BX738" s="44">
        <f t="shared" si="694"/>
        <v>6.5020017823645762E-2</v>
      </c>
      <c r="BY738" s="44" t="str">
        <f t="shared" si="695"/>
        <v/>
      </c>
      <c r="BZ738" s="44" t="str">
        <f t="shared" si="696"/>
        <v/>
      </c>
      <c r="CA738" s="44">
        <f t="shared" si="697"/>
        <v>7.3770529074278543E-2</v>
      </c>
      <c r="CB738" s="44">
        <f t="shared" si="698"/>
        <v>6.1620742930298907E-2</v>
      </c>
      <c r="CC738" s="44">
        <f t="shared" si="699"/>
        <v>6.1992551685703924E-2</v>
      </c>
      <c r="CD738" s="44">
        <f t="shared" si="700"/>
        <v>6.3354790431194033E-2</v>
      </c>
      <c r="CE738" s="44" t="str">
        <f t="shared" si="701"/>
        <v/>
      </c>
      <c r="CF738" s="44">
        <f t="shared" si="702"/>
        <v>0.12057237740744936</v>
      </c>
      <c r="CG738" s="44" t="str">
        <f t="shared" si="703"/>
        <v/>
      </c>
      <c r="CH738" s="44">
        <f t="shared" si="704"/>
        <v>7.1732427061360085E-2</v>
      </c>
      <c r="CI738" s="44" t="str">
        <f t="shared" si="705"/>
        <v/>
      </c>
      <c r="CJ738" s="48">
        <f t="shared" si="706"/>
        <v>-1.1481120803103117E-3</v>
      </c>
      <c r="CK738" s="48" t="str">
        <f t="shared" si="707"/>
        <v/>
      </c>
      <c r="CL738" s="48" t="str">
        <f t="shared" si="708"/>
        <v/>
      </c>
      <c r="CM738" s="48" t="str">
        <f t="shared" si="709"/>
        <v/>
      </c>
      <c r="CN738" s="48" t="str">
        <f t="shared" si="710"/>
        <v/>
      </c>
      <c r="CO738" s="48">
        <f t="shared" si="711"/>
        <v>6.9301508705240798E-4</v>
      </c>
      <c r="CP738" s="48" t="str">
        <f t="shared" si="712"/>
        <v/>
      </c>
      <c r="CQ738" s="48" t="str">
        <f t="shared" si="713"/>
        <v/>
      </c>
      <c r="CR738" s="48">
        <f t="shared" si="714"/>
        <v>-6.4114743092436358E-4</v>
      </c>
      <c r="CS738" s="48">
        <f t="shared" si="715"/>
        <v>6.5368851398872607E-4</v>
      </c>
      <c r="CT738" s="48">
        <f t="shared" si="716"/>
        <v>2.4148801988132374E-4</v>
      </c>
      <c r="CU738" s="48">
        <f t="shared" si="717"/>
        <v>5.6528198356198952E-3</v>
      </c>
      <c r="CV738" s="48" t="str">
        <f t="shared" si="718"/>
        <v/>
      </c>
      <c r="CW738" s="48" t="str">
        <f t="shared" si="719"/>
        <v/>
      </c>
      <c r="CX738" s="48">
        <f t="shared" si="720"/>
        <v>5.8851957122911806E-5</v>
      </c>
      <c r="CY738" s="48">
        <f t="shared" si="721"/>
        <v>-1.6868869689666448E-3</v>
      </c>
      <c r="CZ738" s="48">
        <f t="shared" si="722"/>
        <v>-2.0115893114279527E-3</v>
      </c>
      <c r="DA738" s="48" t="str">
        <f t="shared" si="723"/>
        <v/>
      </c>
      <c r="DB738" s="48" t="str">
        <f t="shared" si="724"/>
        <v/>
      </c>
      <c r="DC738" s="48">
        <f t="shared" si="725"/>
        <v>-9.1859062803291642E-4</v>
      </c>
      <c r="DD738" s="48">
        <f t="shared" si="726"/>
        <v>-1.5970247945245567E-3</v>
      </c>
      <c r="DE738" s="48">
        <f t="shared" si="727"/>
        <v>-3.5069186488602709E-4</v>
      </c>
      <c r="DF738" s="48">
        <f t="shared" si="728"/>
        <v>0</v>
      </c>
      <c r="DG738" s="48" t="str">
        <f t="shared" si="729"/>
        <v/>
      </c>
      <c r="DH738" s="48">
        <f t="shared" si="730"/>
        <v>3.7529358191842688E-3</v>
      </c>
      <c r="DI738" s="48" t="str">
        <f t="shared" si="731"/>
        <v/>
      </c>
      <c r="DJ738" s="48">
        <f t="shared" si="732"/>
        <v>3.6533325102350695E-3</v>
      </c>
      <c r="DK738" s="48" t="str">
        <f t="shared" si="733"/>
        <v/>
      </c>
      <c r="DL738" s="37">
        <f t="shared" si="673"/>
        <v>6.3520886640118304E-3</v>
      </c>
      <c r="DM738" s="39">
        <f t="shared" si="674"/>
        <v>1.0063520886640118</v>
      </c>
      <c r="DN738" s="39">
        <f>PRODUCT($DM$466:DM738)</f>
        <v>12.727148413623484</v>
      </c>
      <c r="DO738" s="36">
        <f>DL738-'1M RF rate'!C598</f>
        <v>6.2513944490210152E-3</v>
      </c>
      <c r="DP738" s="39">
        <f t="shared" si="675"/>
        <v>1.006251394449021</v>
      </c>
      <c r="DQ738" s="39">
        <f>PRODUCT($DP$466:DP738)</f>
        <v>5.316864392901822</v>
      </c>
      <c r="DR738" s="36">
        <f>DL738-'DJUA Monthly (PR)'!C598</f>
        <v>-3.9255820312680198E-3</v>
      </c>
      <c r="DS738" s="39">
        <f t="shared" si="676"/>
        <v>0.99607441796873197</v>
      </c>
      <c r="DT738" s="39">
        <f>PRODUCT($DS$466:DS738)</f>
        <v>5.444817705100391</v>
      </c>
      <c r="DU738" s="100"/>
      <c r="DV738" s="100"/>
    </row>
    <row r="739" spans="1:126" x14ac:dyDescent="0.35">
      <c r="A739" s="35">
        <f t="shared" si="677"/>
        <v>2010</v>
      </c>
      <c r="B739" s="35">
        <v>2011</v>
      </c>
      <c r="C739" s="35">
        <v>4</v>
      </c>
      <c r="D739" s="46">
        <f>IFERROR(IF(INDEX('Memb Hist (Org)'!$A$1:$BS$29,MATCH('Mthly GM (TR)'!D$2,'Memb Hist (Org)'!$A$1:$A$29,0),MATCH('Mthly GM (TR)'!$A739,'Memb Hist (Org)'!$A$1:$BS$1,0))&lt;&gt;1,"",'Mthly Returns (TR)'!D738),"")</f>
        <v>3.8133E-2</v>
      </c>
      <c r="E739" s="46" t="str">
        <f>IFERROR(IF(INDEX('Memb Hist (Org)'!$A$1:$BS$29,MATCH('Mthly GM (TR)'!E$2,'Memb Hist (Org)'!$A$1:$A$29,0),MATCH('Mthly GM (TR)'!$A739,'Memb Hist (Org)'!$A$1:$BS$1,0))&lt;&gt;1,"",'Mthly Returns (TR)'!E738),"")</f>
        <v/>
      </c>
      <c r="F739" s="46" t="str">
        <f>IFERROR(IF(INDEX('Memb Hist (Org)'!$A$1:$BS$29,MATCH('Mthly GM (TR)'!F$2,'Memb Hist (Org)'!$A$1:$A$29,0),MATCH('Mthly GM (TR)'!$A739,'Memb Hist (Org)'!$A$1:$BS$1,0))&lt;&gt;1,"",'Mthly Returns (TR)'!F738),"")</f>
        <v/>
      </c>
      <c r="G739" s="46" t="str">
        <f>IFERROR(IF(INDEX('Memb Hist (Org)'!$A$1:$BS$29,MATCH('Mthly GM (TR)'!G$2,'Memb Hist (Org)'!$A$1:$A$29,0),MATCH('Mthly GM (TR)'!$A739,'Memb Hist (Org)'!$A$1:$BS$1,0))&lt;&gt;1,"",'Mthly Returns (TR)'!G738),"")</f>
        <v/>
      </c>
      <c r="H739" s="46" t="str">
        <f>IFERROR(IF(INDEX('Memb Hist (Org)'!$A$1:$BS$29,MATCH('Mthly GM (TR)'!H$2,'Memb Hist (Org)'!$A$1:$A$29,0),MATCH('Mthly GM (TR)'!$A739,'Memb Hist (Org)'!$A$1:$BS$1,0))&lt;&gt;1,"",'Mthly Returns (TR)'!H738),"")</f>
        <v/>
      </c>
      <c r="I739" s="46">
        <f>IFERROR(IF(INDEX('Memb Hist (Org)'!$A$1:$BS$29,MATCH('Mthly GM (TR)'!I$2,'Memb Hist (Org)'!$A$1:$A$29,0),MATCH('Mthly GM (TR)'!$A739,'Memb Hist (Org)'!$A$1:$BS$1,0))&lt;&gt;1,"",'Mthly Returns (TR)'!I738),"")</f>
        <v>2.7602000000000002E-2</v>
      </c>
      <c r="J739" s="46" t="str">
        <f>IFERROR(IF(INDEX('Memb Hist (Org)'!$A$1:$BS$29,MATCH('Mthly GM (TR)'!J$2,'Memb Hist (Org)'!$A$1:$A$29,0),MATCH('Mthly GM (TR)'!$A739,'Memb Hist (Org)'!$A$1:$BS$1,0))&lt;&gt;1,"",'Mthly Returns (TR)'!J738),"")</f>
        <v/>
      </c>
      <c r="K739" s="46" t="str">
        <f>IFERROR(IF(INDEX('Memb Hist (Org)'!$A$1:$BS$29,MATCH('Mthly GM (TR)'!K$2,'Memb Hist (Org)'!$A$1:$A$29,0),MATCH('Mthly GM (TR)'!$A739,'Memb Hist (Org)'!$A$1:$BS$1,0))&lt;&gt;1,"",'Mthly Returns (TR)'!K738),"")</f>
        <v/>
      </c>
      <c r="L739" s="46">
        <f>IFERROR(IF(INDEX('Memb Hist (Org)'!$A$1:$BS$29,MATCH('Mthly GM (TR)'!L$2,'Memb Hist (Org)'!$A$1:$A$29,0),MATCH('Mthly GM (TR)'!$A739,'Memb Hist (Org)'!$A$1:$BS$1,0))&lt;&gt;1,"",'Mthly Returns (TR)'!L738),"")</f>
        <v>3.8478999999999999E-2</v>
      </c>
      <c r="M739" s="46">
        <f>IFERROR(IF(INDEX('Memb Hist (Org)'!$A$1:$BS$29,MATCH('Mthly GM (TR)'!M$2,'Memb Hist (Org)'!$A$1:$A$29,0),MATCH('Mthly GM (TR)'!$A739,'Memb Hist (Org)'!$A$1:$BS$1,0))&lt;&gt;1,"",'Mthly Returns (TR)'!M738),"")</f>
        <v>2.7548E-2</v>
      </c>
      <c r="N739" s="46">
        <f>IFERROR(IF(INDEX('Memb Hist (Org)'!$A$1:$BS$29,MATCH('Mthly GM (TR)'!N$2,'Memb Hist (Org)'!$A$1:$A$29,0),MATCH('Mthly GM (TR)'!$A739,'Memb Hist (Org)'!$A$1:$BS$1,0))&lt;&gt;1,"",'Mthly Returns (TR)'!N738),"")</f>
        <v>2.6306E-2</v>
      </c>
      <c r="O739" s="46">
        <f>IFERROR(IF(INDEX('Memb Hist (Org)'!$A$1:$BS$29,MATCH('Mthly GM (TR)'!O$2,'Memb Hist (Org)'!$A$1:$A$29,0),MATCH('Mthly GM (TR)'!$A739,'Memb Hist (Org)'!$A$1:$BS$1,0))&lt;&gt;1,"",'Mthly Returns (TR)'!O738),"")</f>
        <v>5.9226000000000001E-2</v>
      </c>
      <c r="P739" s="46" t="str">
        <f>IFERROR(IF(INDEX('Memb Hist (Org)'!$A$1:$BS$29,MATCH('Mthly GM (TR)'!P$2,'Memb Hist (Org)'!$A$1:$A$29,0),MATCH('Mthly GM (TR)'!$A739,'Memb Hist (Org)'!$A$1:$BS$1,0))&lt;&gt;1,"",'Mthly Returns (TR)'!P738),"")</f>
        <v/>
      </c>
      <c r="Q739" s="46" t="str">
        <f>IFERROR(IF(INDEX('Memb Hist (Org)'!$A$1:$BS$29,MATCH('Mthly GM (TR)'!Q$2,'Memb Hist (Org)'!$A$1:$A$29,0),MATCH('Mthly GM (TR)'!$A739,'Memb Hist (Org)'!$A$1:$BS$1,0))&lt;&gt;1,"",'Mthly Returns (TR)'!Q738),"")</f>
        <v/>
      </c>
      <c r="R739" s="46">
        <f>IFERROR(IF(INDEX('Memb Hist (Org)'!$A$1:$BS$29,MATCH('Mthly GM (TR)'!R$2,'Memb Hist (Org)'!$A$1:$A$29,0),MATCH('Mthly GM (TR)'!$A739,'Memb Hist (Org)'!$A$1:$BS$1,0))&lt;&gt;1,"",'Mthly Returns (TR)'!R738),"")</f>
        <v>2.6068999999999998E-2</v>
      </c>
      <c r="S739" s="46">
        <f>IFERROR(IF(INDEX('Memb Hist (Org)'!$A$1:$BS$29,MATCH('Mthly GM (TR)'!S$2,'Memb Hist (Org)'!$A$1:$A$29,0),MATCH('Mthly GM (TR)'!$A739,'Memb Hist (Org)'!$A$1:$BS$1,0))&lt;&gt;1,"",'Mthly Returns (TR)'!S738),"")</f>
        <v>7.7379000000000003E-2</v>
      </c>
      <c r="T739" s="46">
        <f>IFERROR(IF(INDEX('Memb Hist (Org)'!$A$1:$BS$29,MATCH('Mthly GM (TR)'!T$2,'Memb Hist (Org)'!$A$1:$A$29,0),MATCH('Mthly GM (TR)'!$A739,'Memb Hist (Org)'!$A$1:$BS$1,0))&lt;&gt;1,"",'Mthly Returns (TR)'!T738),"")</f>
        <v>4.3006000000000003E-2</v>
      </c>
      <c r="U739" s="46" t="str">
        <f>IFERROR(IF(INDEX('Memb Hist (Org)'!$A$1:$BS$29,MATCH('Mthly GM (TR)'!U$2,'Memb Hist (Org)'!$A$1:$A$29,0),MATCH('Mthly GM (TR)'!$A739,'Memb Hist (Org)'!$A$1:$BS$1,0))&lt;&gt;1,"",'Mthly Returns (TR)'!U738),"")</f>
        <v/>
      </c>
      <c r="V739" s="46" t="str">
        <f>IFERROR(IF(INDEX('Memb Hist (Org)'!$A$1:$BS$29,MATCH('Mthly GM (TR)'!V$2,'Memb Hist (Org)'!$A$1:$A$29,0),MATCH('Mthly GM (TR)'!$A739,'Memb Hist (Org)'!$A$1:$BS$1,0))&lt;&gt;1,"",'Mthly Returns (TR)'!V738),"")</f>
        <v/>
      </c>
      <c r="W739" s="46">
        <f>IFERROR(IF(INDEX('Memb Hist (Org)'!$A$1:$BS$29,MATCH('Mthly GM (TR)'!W$2,'Memb Hist (Org)'!$A$1:$A$29,0),MATCH('Mthly GM (TR)'!$A739,'Memb Hist (Org)'!$A$1:$BS$1,0))&lt;&gt;1,"",'Mthly Returns (TR)'!W738),"")</f>
        <v>2.2551000000000002E-2</v>
      </c>
      <c r="X739" s="46">
        <f>IFERROR(IF(INDEX('Memb Hist (Org)'!$A$1:$BS$29,MATCH('Mthly GM (TR)'!X$2,'Memb Hist (Org)'!$A$1:$A$29,0),MATCH('Mthly GM (TR)'!$A739,'Memb Hist (Org)'!$A$1:$BS$1,0))&lt;&gt;1,"",'Mthly Returns (TR)'!X738),"")</f>
        <v>2.0945999999999999E-2</v>
      </c>
      <c r="Y739" s="46">
        <f>IFERROR(IF(INDEX('Memb Hist (Org)'!$A$1:$BS$29,MATCH('Mthly GM (TR)'!Y$2,'Memb Hist (Org)'!$A$1:$A$29,0),MATCH('Mthly GM (TR)'!$A739,'Memb Hist (Org)'!$A$1:$BS$1,0))&lt;&gt;1,"",'Mthly Returns (TR)'!Y738),"")</f>
        <v>7.3244000000000004E-2</v>
      </c>
      <c r="Z739" s="46">
        <f>IFERROR(IF(INDEX('Memb Hist (Org)'!$A$1:$BS$29,MATCH('Mthly GM (TR)'!Z$2,'Memb Hist (Org)'!$A$1:$A$29,0),MATCH('Mthly GM (TR)'!$A739,'Memb Hist (Org)'!$A$1:$BS$1,0))&lt;&gt;1,"",'Mthly Returns (TR)'!Z738),"")</f>
        <v>3.6801E-2</v>
      </c>
      <c r="AA739" s="46" t="str">
        <f>IFERROR(IF(INDEX('Memb Hist (Org)'!$A$1:$BS$29,MATCH('Mthly GM (TR)'!AA$2,'Memb Hist (Org)'!$A$1:$A$29,0),MATCH('Mthly GM (TR)'!$A739,'Memb Hist (Org)'!$A$1:$BS$1,0))&lt;&gt;1,"",'Mthly Returns (TR)'!AA738),"")</f>
        <v/>
      </c>
      <c r="AB739" s="46">
        <f>IFERROR(IF(INDEX('Memb Hist (Org)'!$A$1:$BS$29,MATCH('Mthly GM (TR)'!AB$2,'Memb Hist (Org)'!$A$1:$A$29,0),MATCH('Mthly GM (TR)'!$A739,'Memb Hist (Org)'!$A$1:$BS$1,0))&lt;&gt;1,"",'Mthly Returns (TR)'!AB738),"")</f>
        <v>6.3823000000000005E-2</v>
      </c>
      <c r="AC739" s="46" t="str">
        <f>IFERROR(IF(INDEX('Memb Hist (Org)'!$A$1:$BS$29,MATCH('Mthly GM (TR)'!AC$2,'Memb Hist (Org)'!$A$1:$A$29,0),MATCH('Mthly GM (TR)'!$A739,'Memb Hist (Org)'!$A$1:$BS$1,0))&lt;&gt;1,"",'Mthly Returns (TR)'!AC738),"")</f>
        <v/>
      </c>
      <c r="AD739" s="46">
        <f>IFERROR(IF(INDEX('Memb Hist (Org)'!$A$1:$BS$29,MATCH('Mthly GM (TR)'!AD$2,'Memb Hist (Org)'!$A$1:$A$29,0),MATCH('Mthly GM (TR)'!$A739,'Memb Hist (Org)'!$A$1:$BS$1,0))&lt;&gt;1,"",'Mthly Returns (TR)'!AD738),"")</f>
        <v>1.8461999999999999E-2</v>
      </c>
      <c r="AE739" s="46" t="str">
        <f>IFERROR(IF(INDEX('Memb Hist (Org)'!$A$1:$BS$29,MATCH('Mthly GM (TR)'!AE$2,'Memb Hist (Org)'!$A$1:$A$29,0),MATCH('Mthly GM (TR)'!$A739,'Memb Hist (Org)'!$A$1:$BS$1,0))&lt;&gt;1,"",'Mthly Returns (TR)'!AE738),"")</f>
        <v/>
      </c>
      <c r="AF739" s="42">
        <f>IFERROR(IF($C739=7,INDEX('Gross Margin'!$A$32:$BS$60,MATCH('Mthly GM (TR)'!AF$2,'Gross Margin'!$A$32:$A$60,0),MATCH('Mthly GM (TR)'!$A739,'Gross Margin'!$A$32:$BS$32,0)),AF738*(1+D738)),"")</f>
        <v>7.7649720102613548E-2</v>
      </c>
      <c r="AG739" s="42" t="str">
        <f>IFERROR(IF($C739=7,INDEX('Gross Margin'!$A$32:$BS$60,MATCH('Mthly GM (TR)'!AG$2,'Gross Margin'!$A$32:$A$60,0),MATCH('Mthly GM (TR)'!$A739,'Gross Margin'!$A$32:$BS$32,0)),AG738*(1+E738)),"")</f>
        <v/>
      </c>
      <c r="AH739" s="42" t="str">
        <f>IFERROR(IF($C739=7,INDEX('Gross Margin'!$A$32:$BS$60,MATCH('Mthly GM (TR)'!AH$2,'Gross Margin'!$A$32:$A$60,0),MATCH('Mthly GM (TR)'!$A739,'Gross Margin'!$A$32:$BS$32,0)),AH738*(1+F738)),"")</f>
        <v/>
      </c>
      <c r="AI739" s="42" t="str">
        <f>IFERROR(IF($C739=7,INDEX('Gross Margin'!$A$32:$BS$60,MATCH('Mthly GM (TR)'!AI$2,'Gross Margin'!$A$32:$A$60,0),MATCH('Mthly GM (TR)'!$A739,'Gross Margin'!$A$32:$BS$32,0)),AI738*(1+G738)),"")</f>
        <v/>
      </c>
      <c r="AJ739" s="42" t="str">
        <f>IFERROR(IF($C739=7,INDEX('Gross Margin'!$A$32:$BS$60,MATCH('Mthly GM (TR)'!AJ$2,'Gross Margin'!$A$32:$A$60,0),MATCH('Mthly GM (TR)'!$A739,'Gross Margin'!$A$32:$BS$32,0)),AJ738*(1+H738)),"")</f>
        <v/>
      </c>
      <c r="AK739" s="42">
        <f>IFERROR(IF($C739=7,INDEX('Gross Margin'!$A$32:$BS$60,MATCH('Mthly GM (TR)'!AK$2,'Gross Margin'!$A$32:$A$60,0),MATCH('Mthly GM (TR)'!$A739,'Gross Margin'!$A$32:$BS$32,0)),AK738*(1+I738)),"")</f>
        <v>5.8508589159888803E-2</v>
      </c>
      <c r="AL739" s="42" t="str">
        <f>IFERROR(IF($C739=7,INDEX('Gross Margin'!$A$32:$BS$60,MATCH('Mthly GM (TR)'!AL$2,'Gross Margin'!$A$32:$A$60,0),MATCH('Mthly GM (TR)'!$A739,'Gross Margin'!$A$32:$BS$32,0)),AL738*(1+J738)),"")</f>
        <v/>
      </c>
      <c r="AM739" s="42" t="str">
        <f>IFERROR(IF($C739=7,INDEX('Gross Margin'!$A$32:$BS$60,MATCH('Mthly GM (TR)'!AM$2,'Gross Margin'!$A$32:$A$60,0),MATCH('Mthly GM (TR)'!$A739,'Gross Margin'!$A$32:$BS$32,0)),AM738*(1+K738)),"")</f>
        <v/>
      </c>
      <c r="AN739" s="42">
        <f>IFERROR(IF($C739=7,INDEX('Gross Margin'!$A$32:$BS$60,MATCH('Mthly GM (TR)'!AN$2,'Gross Margin'!$A$32:$A$60,0),MATCH('Mthly GM (TR)'!$A739,'Gross Margin'!$A$32:$BS$32,0)),AN738*(1+L738)),"")</f>
        <v>8.1578822039122895E-2</v>
      </c>
      <c r="AO739" s="42">
        <f>IFERROR(IF($C739=7,INDEX('Gross Margin'!$A$32:$BS$60,MATCH('Mthly GM (TR)'!AO$2,'Gross Margin'!$A$32:$A$60,0),MATCH('Mthly GM (TR)'!$A739,'Gross Margin'!$A$32:$BS$32,0)),AO738*(1+M738)),"")</f>
        <v>9.133787921114879E-2</v>
      </c>
      <c r="AP739" s="42">
        <f>IFERROR(IF($C739=7,INDEX('Gross Margin'!$A$32:$BS$60,MATCH('Mthly GM (TR)'!AP$2,'Gross Margin'!$A$32:$A$60,0),MATCH('Mthly GM (TR)'!$A739,'Gross Margin'!$A$32:$BS$32,0)),AP738*(1+N738)),"")</f>
        <v>8.2787500831045344E-2</v>
      </c>
      <c r="AQ739" s="42">
        <f>IFERROR(IF($C739=7,INDEX('Gross Margin'!$A$32:$BS$60,MATCH('Mthly GM (TR)'!AQ$2,'Gross Margin'!$A$32:$A$60,0),MATCH('Mthly GM (TR)'!$A739,'Gross Margin'!$A$32:$BS$32,0)),AQ738*(1+O738)),"")</f>
        <v>7.1923696850665617E-2</v>
      </c>
      <c r="AR739" s="42" t="str">
        <f>IFERROR(IF($C739=7,INDEX('Gross Margin'!$A$32:$BS$60,MATCH('Mthly GM (TR)'!AR$2,'Gross Margin'!$A$32:$A$60,0),MATCH('Mthly GM (TR)'!$A739,'Gross Margin'!$A$32:$BS$32,0)),AR738*(1+P738)),"")</f>
        <v/>
      </c>
      <c r="AS739" s="42" t="str">
        <f>IFERROR(IF($C739=7,INDEX('Gross Margin'!$A$32:$BS$60,MATCH('Mthly GM (TR)'!AS$2,'Gross Margin'!$A$32:$A$60,0),MATCH('Mthly GM (TR)'!$A739,'Gross Margin'!$A$32:$BS$32,0)),AS738*(1+Q738)),"")</f>
        <v/>
      </c>
      <c r="AT739" s="42">
        <f>IFERROR(IF($C739=7,INDEX('Gross Margin'!$A$32:$BS$60,MATCH('Mthly GM (TR)'!AT$2,'Gross Margin'!$A$32:$A$60,0),MATCH('Mthly GM (TR)'!$A739,'Gross Margin'!$A$32:$BS$32,0)),AT738*(1+R738)),"")</f>
        <v>6.9509671081613988E-2</v>
      </c>
      <c r="AU739" s="42">
        <f>IFERROR(IF($C739=7,INDEX('Gross Margin'!$A$32:$BS$60,MATCH('Mthly GM (TR)'!AU$2,'Gross Margin'!$A$32:$A$60,0),MATCH('Mthly GM (TR)'!$A739,'Gross Margin'!$A$32:$BS$32,0)),AU738*(1+S738)),"")</f>
        <v>6.5051862045875791E-2</v>
      </c>
      <c r="AV739" s="42">
        <f>IFERROR(IF($C739=7,INDEX('Gross Margin'!$A$32:$BS$60,MATCH('Mthly GM (TR)'!AV$2,'Gross Margin'!$A$32:$A$60,0),MATCH('Mthly GM (TR)'!$A739,'Gross Margin'!$A$32:$BS$32,0)),AV738*(1+T738)),"")</f>
        <v>7.7612255255226928E-2</v>
      </c>
      <c r="AW739" s="42" t="str">
        <f>IFERROR(IF($C739=7,INDEX('Gross Margin'!$A$32:$BS$60,MATCH('Mthly GM (TR)'!AW$2,'Gross Margin'!$A$32:$A$60,0),MATCH('Mthly GM (TR)'!$A739,'Gross Margin'!$A$32:$BS$32,0)),AW738*(1+U738)),"")</f>
        <v/>
      </c>
      <c r="AX739" s="42" t="str">
        <f>IFERROR(IF($C739=7,INDEX('Gross Margin'!$A$32:$BS$60,MATCH('Mthly GM (TR)'!AX$2,'Gross Margin'!$A$32:$A$60,0),MATCH('Mthly GM (TR)'!$A739,'Gross Margin'!$A$32:$BS$32,0)),AX738*(1+V738)),"")</f>
        <v/>
      </c>
      <c r="AY739" s="42">
        <f>IFERROR(IF($C739=7,INDEX('Gross Margin'!$A$32:$BS$60,MATCH('Mthly GM (TR)'!AY$2,'Gross Margin'!$A$32:$A$60,0),MATCH('Mthly GM (TR)'!$A739,'Gross Margin'!$A$32:$BS$32,0)),AY738*(1+W738)),"")</f>
        <v>8.9737252238114504E-2</v>
      </c>
      <c r="AZ739" s="42">
        <f>IFERROR(IF($C739=7,INDEX('Gross Margin'!$A$32:$BS$60,MATCH('Mthly GM (TR)'!AZ$2,'Gross Margin'!$A$32:$A$60,0),MATCH('Mthly GM (TR)'!$A739,'Gross Margin'!$A$32:$BS$32,0)),AZ738*(1+X738)),"")</f>
        <v>7.3935761346883608E-2</v>
      </c>
      <c r="BA739" s="42">
        <f>IFERROR(IF($C739=7,INDEX('Gross Margin'!$A$32:$BS$60,MATCH('Mthly GM (TR)'!BA$2,'Gross Margin'!$A$32:$A$60,0),MATCH('Mthly GM (TR)'!$A739,'Gross Margin'!$A$32:$BS$32,0)),BA738*(1+Y738)),"")</f>
        <v>7.5928949059450829E-2</v>
      </c>
      <c r="BB739" s="42">
        <f>IFERROR(IF($C739=7,INDEX('Gross Margin'!$A$32:$BS$60,MATCH('Mthly GM (TR)'!BB$2,'Gross Margin'!$A$32:$A$60,0),MATCH('Mthly GM (TR)'!$A739,'Gross Margin'!$A$32:$BS$32,0)),BB738*(1+Z738)),"")</f>
        <v>7.8038895473067943E-2</v>
      </c>
      <c r="BC739" s="42" t="str">
        <f>IFERROR(IF($C739=7,INDEX('Gross Margin'!$A$32:$BS$60,MATCH('Mthly GM (TR)'!BC$2,'Gross Margin'!$A$32:$A$60,0),MATCH('Mthly GM (TR)'!$A739,'Gross Margin'!$A$32:$BS$32,0)),BC738*(1+AA738)),"")</f>
        <v/>
      </c>
      <c r="BD739" s="42">
        <f>IFERROR(IF($C739=7,INDEX('Gross Margin'!$A$32:$BS$60,MATCH('Mthly GM (TR)'!BD$2,'Gross Margin'!$A$32:$A$60,0),MATCH('Mthly GM (TR)'!$A739,'Gross Margin'!$A$32:$BS$32,0)),BD738*(1+AB738)),"")</f>
        <v>0.15314090785426401</v>
      </c>
      <c r="BE739" s="42" t="str">
        <f>IFERROR(IF($C739=7,INDEX('Gross Margin'!$A$32:$BS$60,MATCH('Mthly GM (TR)'!BE$2,'Gross Margin'!$A$32:$A$60,0),MATCH('Mthly GM (TR)'!$A739,'Gross Margin'!$A$32:$BS$32,0)),BE738*(1+AC738)),"")</f>
        <v/>
      </c>
      <c r="BF739" s="42">
        <f>IFERROR(IF($C739=7,INDEX('Gross Margin'!$A$32:$BS$60,MATCH('Mthly GM (TR)'!BF$2,'Gross Margin'!$A$32:$A$60,0),MATCH('Mthly GM (TR)'!$A739,'Gross Margin'!$A$32:$BS$32,0)),BF738*(1+AD738)),"")</f>
        <v>9.2858351694095703E-2</v>
      </c>
      <c r="BG739" s="42" t="str">
        <f>IFERROR(IF($C739=7,INDEX('Gross Margin'!$A$32:$BS$60,MATCH('Mthly GM (TR)'!BG$2,'Gross Margin'!$A$32:$A$60,0),MATCH('Mthly GM (TR)'!$A739,'Gross Margin'!$A$32:$BS$32,0)),BG738*(1+AE738)),"")</f>
        <v/>
      </c>
      <c r="BH739" s="44">
        <f t="shared" si="678"/>
        <v>6.2640943002839136E-2</v>
      </c>
      <c r="BI739" s="44" t="str">
        <f t="shared" si="679"/>
        <v/>
      </c>
      <c r="BJ739" s="44" t="str">
        <f t="shared" si="680"/>
        <v/>
      </c>
      <c r="BK739" s="44" t="str">
        <f t="shared" si="681"/>
        <v/>
      </c>
      <c r="BL739" s="44" t="str">
        <f t="shared" si="682"/>
        <v/>
      </c>
      <c r="BM739" s="44">
        <f t="shared" si="683"/>
        <v>4.719956741502495E-2</v>
      </c>
      <c r="BN739" s="44" t="str">
        <f t="shared" si="684"/>
        <v/>
      </c>
      <c r="BO739" s="44" t="str">
        <f t="shared" si="685"/>
        <v/>
      </c>
      <c r="BP739" s="44">
        <f t="shared" si="686"/>
        <v>6.5810595773409045E-2</v>
      </c>
      <c r="BQ739" s="44">
        <f t="shared" si="687"/>
        <v>7.368334204044609E-2</v>
      </c>
      <c r="BR739" s="44">
        <f t="shared" si="688"/>
        <v>6.6785651178805236E-2</v>
      </c>
      <c r="BS739" s="44">
        <f t="shared" si="689"/>
        <v>5.8021692660607319E-2</v>
      </c>
      <c r="BT739" s="44" t="str">
        <f t="shared" si="690"/>
        <v/>
      </c>
      <c r="BU739" s="44" t="str">
        <f t="shared" si="691"/>
        <v/>
      </c>
      <c r="BV739" s="44">
        <f t="shared" si="692"/>
        <v>5.6074269664018073E-2</v>
      </c>
      <c r="BW739" s="44">
        <f t="shared" si="693"/>
        <v>5.247810265457873E-2</v>
      </c>
      <c r="BX739" s="44">
        <f t="shared" si="694"/>
        <v>6.2610719669559195E-2</v>
      </c>
      <c r="BY739" s="44" t="str">
        <f t="shared" si="695"/>
        <v/>
      </c>
      <c r="BZ739" s="44" t="str">
        <f t="shared" si="696"/>
        <v/>
      </c>
      <c r="CA739" s="44">
        <f t="shared" si="697"/>
        <v>7.2392097424829341E-2</v>
      </c>
      <c r="CB739" s="44">
        <f t="shared" si="698"/>
        <v>5.9644848768048139E-2</v>
      </c>
      <c r="CC739" s="44">
        <f t="shared" si="699"/>
        <v>6.1252776751972451E-2</v>
      </c>
      <c r="CD739" s="44">
        <f t="shared" si="700"/>
        <v>6.2954895354071394E-2</v>
      </c>
      <c r="CE739" s="44" t="str">
        <f t="shared" si="701"/>
        <v/>
      </c>
      <c r="CF739" s="44">
        <f t="shared" si="702"/>
        <v>0.12354057255615417</v>
      </c>
      <c r="CG739" s="44" t="str">
        <f t="shared" si="703"/>
        <v/>
      </c>
      <c r="CH739" s="44">
        <f t="shared" si="704"/>
        <v>7.4909925085636708E-2</v>
      </c>
      <c r="CI739" s="44" t="str">
        <f t="shared" si="705"/>
        <v/>
      </c>
      <c r="CJ739" s="48">
        <f t="shared" si="706"/>
        <v>2.388687079527265E-3</v>
      </c>
      <c r="CK739" s="48" t="str">
        <f t="shared" si="707"/>
        <v/>
      </c>
      <c r="CL739" s="48" t="str">
        <f t="shared" si="708"/>
        <v/>
      </c>
      <c r="CM739" s="48" t="str">
        <f t="shared" si="709"/>
        <v/>
      </c>
      <c r="CN739" s="48" t="str">
        <f t="shared" si="710"/>
        <v/>
      </c>
      <c r="CO739" s="48">
        <f t="shared" si="711"/>
        <v>1.3028024597895188E-3</v>
      </c>
      <c r="CP739" s="48" t="str">
        <f t="shared" si="712"/>
        <v/>
      </c>
      <c r="CQ739" s="48" t="str">
        <f t="shared" si="713"/>
        <v/>
      </c>
      <c r="CR739" s="48">
        <f t="shared" si="714"/>
        <v>2.5323259147650066E-3</v>
      </c>
      <c r="CS739" s="48">
        <f t="shared" si="715"/>
        <v>2.0298287065302089E-3</v>
      </c>
      <c r="CT739" s="48">
        <f t="shared" si="716"/>
        <v>1.7568633399096506E-3</v>
      </c>
      <c r="CU739" s="48">
        <f t="shared" si="717"/>
        <v>3.4363927695171292E-3</v>
      </c>
      <c r="CV739" s="48" t="str">
        <f t="shared" si="718"/>
        <v/>
      </c>
      <c r="CW739" s="48" t="str">
        <f t="shared" si="719"/>
        <v/>
      </c>
      <c r="CX739" s="48">
        <f t="shared" si="720"/>
        <v>1.461800135871287E-3</v>
      </c>
      <c r="CY739" s="48">
        <f t="shared" si="721"/>
        <v>4.0607031053086478E-3</v>
      </c>
      <c r="CZ739" s="48">
        <f t="shared" si="722"/>
        <v>2.6926366101090631E-3</v>
      </c>
      <c r="DA739" s="48" t="str">
        <f t="shared" si="723"/>
        <v/>
      </c>
      <c r="DB739" s="48" t="str">
        <f t="shared" si="724"/>
        <v/>
      </c>
      <c r="DC739" s="48">
        <f t="shared" si="725"/>
        <v>1.6325141890273266E-3</v>
      </c>
      <c r="DD739" s="48">
        <f t="shared" si="726"/>
        <v>1.2493210022955362E-3</v>
      </c>
      <c r="DE739" s="48">
        <f t="shared" si="727"/>
        <v>4.4863983804214703E-3</v>
      </c>
      <c r="DF739" s="48">
        <f t="shared" si="728"/>
        <v>2.3168031039251815E-3</v>
      </c>
      <c r="DG739" s="48" t="str">
        <f t="shared" si="729"/>
        <v/>
      </c>
      <c r="DH739" s="48">
        <f t="shared" si="730"/>
        <v>7.8847299622514279E-3</v>
      </c>
      <c r="DI739" s="48" t="str">
        <f t="shared" si="731"/>
        <v/>
      </c>
      <c r="DJ739" s="48">
        <f t="shared" si="732"/>
        <v>1.3829870369310249E-3</v>
      </c>
      <c r="DK739" s="48" t="str">
        <f t="shared" si="733"/>
        <v/>
      </c>
      <c r="DL739" s="37">
        <f t="shared" si="673"/>
        <v>4.0614793796179736E-2</v>
      </c>
      <c r="DM739" s="39">
        <f t="shared" si="674"/>
        <v>1.0406147937961798</v>
      </c>
      <c r="DN739" s="39">
        <f>PRODUCT($DM$466:DM739)</f>
        <v>13.244058922056178</v>
      </c>
      <c r="DO739" s="36">
        <f>DL739-'1M RF rate'!C599</f>
        <v>4.0540324305130458E-2</v>
      </c>
      <c r="DP739" s="39">
        <f t="shared" si="675"/>
        <v>1.0405403243051305</v>
      </c>
      <c r="DQ739" s="39">
        <f>PRODUCT($DP$466:DP739)</f>
        <v>5.5324117996764626</v>
      </c>
      <c r="DR739" s="36">
        <f>DL739-'DJUA Monthly (PR)'!C599</f>
        <v>9.9510122474414583E-3</v>
      </c>
      <c r="DS739" s="39">
        <f t="shared" si="676"/>
        <v>1.0099510122474415</v>
      </c>
      <c r="DT739" s="39">
        <f>PRODUCT($DS$466:DS739)</f>
        <v>5.4989991527689313</v>
      </c>
      <c r="DU739" s="100"/>
      <c r="DV739" s="100"/>
    </row>
    <row r="740" spans="1:126" x14ac:dyDescent="0.35">
      <c r="A740" s="35">
        <f t="shared" si="677"/>
        <v>2010</v>
      </c>
      <c r="B740" s="35">
        <v>2011</v>
      </c>
      <c r="C740" s="35">
        <v>5</v>
      </c>
      <c r="D740" s="46">
        <f>IFERROR(IF(INDEX('Memb Hist (Org)'!$A$1:$BS$29,MATCH('Mthly GM (TR)'!D$2,'Memb Hist (Org)'!$A$1:$A$29,0),MATCH('Mthly GM (TR)'!$A740,'Memb Hist (Org)'!$A$1:$BS$1,0))&lt;&gt;1,"",'Mthly Returns (TR)'!D739),"")</f>
        <v>5.9759E-2</v>
      </c>
      <c r="E740" s="46" t="str">
        <f>IFERROR(IF(INDEX('Memb Hist (Org)'!$A$1:$BS$29,MATCH('Mthly GM (TR)'!E$2,'Memb Hist (Org)'!$A$1:$A$29,0),MATCH('Mthly GM (TR)'!$A740,'Memb Hist (Org)'!$A$1:$BS$1,0))&lt;&gt;1,"",'Mthly Returns (TR)'!E739),"")</f>
        <v/>
      </c>
      <c r="F740" s="46" t="str">
        <f>IFERROR(IF(INDEX('Memb Hist (Org)'!$A$1:$BS$29,MATCH('Mthly GM (TR)'!F$2,'Memb Hist (Org)'!$A$1:$A$29,0),MATCH('Mthly GM (TR)'!$A740,'Memb Hist (Org)'!$A$1:$BS$1,0))&lt;&gt;1,"",'Mthly Returns (TR)'!F739),"")</f>
        <v/>
      </c>
      <c r="G740" s="46" t="str">
        <f>IFERROR(IF(INDEX('Memb Hist (Org)'!$A$1:$BS$29,MATCH('Mthly GM (TR)'!G$2,'Memb Hist (Org)'!$A$1:$A$29,0),MATCH('Mthly GM (TR)'!$A740,'Memb Hist (Org)'!$A$1:$BS$1,0))&lt;&gt;1,"",'Mthly Returns (TR)'!G739),"")</f>
        <v/>
      </c>
      <c r="H740" s="46" t="str">
        <f>IFERROR(IF(INDEX('Memb Hist (Org)'!$A$1:$BS$29,MATCH('Mthly GM (TR)'!H$2,'Memb Hist (Org)'!$A$1:$A$29,0),MATCH('Mthly GM (TR)'!$A740,'Memb Hist (Org)'!$A$1:$BS$1,0))&lt;&gt;1,"",'Mthly Returns (TR)'!H739),"")</f>
        <v/>
      </c>
      <c r="I740" s="46">
        <f>IFERROR(IF(INDEX('Memb Hist (Org)'!$A$1:$BS$29,MATCH('Mthly GM (TR)'!I$2,'Memb Hist (Org)'!$A$1:$A$29,0),MATCH('Mthly GM (TR)'!$A740,'Memb Hist (Org)'!$A$1:$BS$1,0))&lt;&gt;1,"",'Mthly Returns (TR)'!I739),"")</f>
        <v>2.9547E-2</v>
      </c>
      <c r="J740" s="46" t="str">
        <f>IFERROR(IF(INDEX('Memb Hist (Org)'!$A$1:$BS$29,MATCH('Mthly GM (TR)'!J$2,'Memb Hist (Org)'!$A$1:$A$29,0),MATCH('Mthly GM (TR)'!$A740,'Memb Hist (Org)'!$A$1:$BS$1,0))&lt;&gt;1,"",'Mthly Returns (TR)'!J739),"")</f>
        <v/>
      </c>
      <c r="K740" s="46" t="str">
        <f>IFERROR(IF(INDEX('Memb Hist (Org)'!$A$1:$BS$29,MATCH('Mthly GM (TR)'!K$2,'Memb Hist (Org)'!$A$1:$A$29,0),MATCH('Mthly GM (TR)'!$A740,'Memb Hist (Org)'!$A$1:$BS$1,0))&lt;&gt;1,"",'Mthly Returns (TR)'!K739),"")</f>
        <v/>
      </c>
      <c r="L740" s="46">
        <f>IFERROR(IF(INDEX('Memb Hist (Org)'!$A$1:$BS$29,MATCH('Mthly GM (TR)'!L$2,'Memb Hist (Org)'!$A$1:$A$29,0),MATCH('Mthly GM (TR)'!$A740,'Memb Hist (Org)'!$A$1:$BS$1,0))&lt;&gt;1,"",'Mthly Returns (TR)'!L739),"")</f>
        <v>3.8614999999999997E-2</v>
      </c>
      <c r="M740" s="46">
        <f>IFERROR(IF(INDEX('Memb Hist (Org)'!$A$1:$BS$29,MATCH('Mthly GM (TR)'!M$2,'Memb Hist (Org)'!$A$1:$A$29,0),MATCH('Mthly GM (TR)'!$A740,'Memb Hist (Org)'!$A$1:$BS$1,0))&lt;&gt;1,"",'Mthly Returns (TR)'!M739),"")</f>
        <v>1.8499000000000002E-2</v>
      </c>
      <c r="N740" s="46">
        <f>IFERROR(IF(INDEX('Memb Hist (Org)'!$A$1:$BS$29,MATCH('Mthly GM (TR)'!N$2,'Memb Hist (Org)'!$A$1:$A$29,0),MATCH('Mthly GM (TR)'!$A740,'Memb Hist (Org)'!$A$1:$BS$1,0))&lt;&gt;1,"",'Mthly Returns (TR)'!N739),"")</f>
        <v>2.4395E-2</v>
      </c>
      <c r="O740" s="46">
        <f>IFERROR(IF(INDEX('Memb Hist (Org)'!$A$1:$BS$29,MATCH('Mthly GM (TR)'!O$2,'Memb Hist (Org)'!$A$1:$A$29,0),MATCH('Mthly GM (TR)'!$A740,'Memb Hist (Org)'!$A$1:$BS$1,0))&lt;&gt;1,"",'Mthly Returns (TR)'!O739),"")</f>
        <v>4.9866000000000001E-2</v>
      </c>
      <c r="P740" s="46" t="str">
        <f>IFERROR(IF(INDEX('Memb Hist (Org)'!$A$1:$BS$29,MATCH('Mthly GM (TR)'!P$2,'Memb Hist (Org)'!$A$1:$A$29,0),MATCH('Mthly GM (TR)'!$A740,'Memb Hist (Org)'!$A$1:$BS$1,0))&lt;&gt;1,"",'Mthly Returns (TR)'!P739),"")</f>
        <v/>
      </c>
      <c r="Q740" s="46" t="str">
        <f>IFERROR(IF(INDEX('Memb Hist (Org)'!$A$1:$BS$29,MATCH('Mthly GM (TR)'!Q$2,'Memb Hist (Org)'!$A$1:$A$29,0),MATCH('Mthly GM (TR)'!$A740,'Memb Hist (Org)'!$A$1:$BS$1,0))&lt;&gt;1,"",'Mthly Returns (TR)'!Q739),"")</f>
        <v/>
      </c>
      <c r="R740" s="46">
        <f>IFERROR(IF(INDEX('Memb Hist (Org)'!$A$1:$BS$29,MATCH('Mthly GM (TR)'!R$2,'Memb Hist (Org)'!$A$1:$A$29,0),MATCH('Mthly GM (TR)'!$A740,'Memb Hist (Org)'!$A$1:$BS$1,0))&lt;&gt;1,"",'Mthly Returns (TR)'!R739),"")</f>
        <v>4.3701999999999998E-2</v>
      </c>
      <c r="S740" s="46">
        <f>IFERROR(IF(INDEX('Memb Hist (Org)'!$A$1:$BS$29,MATCH('Mthly GM (TR)'!S$2,'Memb Hist (Org)'!$A$1:$A$29,0),MATCH('Mthly GM (TR)'!$A740,'Memb Hist (Org)'!$A$1:$BS$1,0))&lt;&gt;1,"",'Mthly Returns (TR)'!S739),"")</f>
        <v>0.13038</v>
      </c>
      <c r="T740" s="46">
        <f>IFERROR(IF(INDEX('Memb Hist (Org)'!$A$1:$BS$29,MATCH('Mthly GM (TR)'!T$2,'Memb Hist (Org)'!$A$1:$A$29,0),MATCH('Mthly GM (TR)'!$A740,'Memb Hist (Org)'!$A$1:$BS$1,0))&lt;&gt;1,"",'Mthly Returns (TR)'!T739),"")</f>
        <v>-5.8594E-2</v>
      </c>
      <c r="U740" s="46" t="str">
        <f>IFERROR(IF(INDEX('Memb Hist (Org)'!$A$1:$BS$29,MATCH('Mthly GM (TR)'!U$2,'Memb Hist (Org)'!$A$1:$A$29,0),MATCH('Mthly GM (TR)'!$A740,'Memb Hist (Org)'!$A$1:$BS$1,0))&lt;&gt;1,"",'Mthly Returns (TR)'!U739),"")</f>
        <v/>
      </c>
      <c r="V740" s="46" t="str">
        <f>IFERROR(IF(INDEX('Memb Hist (Org)'!$A$1:$BS$29,MATCH('Mthly GM (TR)'!V$2,'Memb Hist (Org)'!$A$1:$A$29,0),MATCH('Mthly GM (TR)'!$A740,'Memb Hist (Org)'!$A$1:$BS$1,0))&lt;&gt;1,"",'Mthly Returns (TR)'!V739),"")</f>
        <v/>
      </c>
      <c r="W740" s="46">
        <f>IFERROR(IF(INDEX('Memb Hist (Org)'!$A$1:$BS$29,MATCH('Mthly GM (TR)'!W$2,'Memb Hist (Org)'!$A$1:$A$29,0),MATCH('Mthly GM (TR)'!$A740,'Memb Hist (Org)'!$A$1:$BS$1,0))&lt;&gt;1,"",'Mthly Returns (TR)'!W739),"")</f>
        <v>4.8609999999999999E-3</v>
      </c>
      <c r="X740" s="46">
        <f>IFERROR(IF(INDEX('Memb Hist (Org)'!$A$1:$BS$29,MATCH('Mthly GM (TR)'!X$2,'Memb Hist (Org)'!$A$1:$A$29,0),MATCH('Mthly GM (TR)'!$A740,'Memb Hist (Org)'!$A$1:$BS$1,0))&lt;&gt;1,"",'Mthly Returns (TR)'!X739),"")</f>
        <v>4.1342999999999998E-2</v>
      </c>
      <c r="Y740" s="46">
        <f>IFERROR(IF(INDEX('Memb Hist (Org)'!$A$1:$BS$29,MATCH('Mthly GM (TR)'!Y$2,'Memb Hist (Org)'!$A$1:$A$29,0),MATCH('Mthly GM (TR)'!$A740,'Memb Hist (Org)'!$A$1:$BS$1,0))&lt;&gt;1,"",'Mthly Returns (TR)'!Y739),"")</f>
        <v>2.2920000000000002E-3</v>
      </c>
      <c r="Z740" s="46">
        <f>IFERROR(IF(INDEX('Memb Hist (Org)'!$A$1:$BS$29,MATCH('Mthly GM (TR)'!Z$2,'Memb Hist (Org)'!$A$1:$A$29,0),MATCH('Mthly GM (TR)'!$A740,'Memb Hist (Org)'!$A$1:$BS$1,0))&lt;&gt;1,"",'Mthly Returns (TR)'!Z739),"")</f>
        <v>2.6638999999999999E-2</v>
      </c>
      <c r="AA740" s="46" t="str">
        <f>IFERROR(IF(INDEX('Memb Hist (Org)'!$A$1:$BS$29,MATCH('Mthly GM (TR)'!AA$2,'Memb Hist (Org)'!$A$1:$A$29,0),MATCH('Mthly GM (TR)'!$A740,'Memb Hist (Org)'!$A$1:$BS$1,0))&lt;&gt;1,"",'Mthly Returns (TR)'!AA739),"")</f>
        <v/>
      </c>
      <c r="AB740" s="46">
        <f>IFERROR(IF(INDEX('Memb Hist (Org)'!$A$1:$BS$29,MATCH('Mthly GM (TR)'!AB$2,'Memb Hist (Org)'!$A$1:$A$29,0),MATCH('Mthly GM (TR)'!$A740,'Memb Hist (Org)'!$A$1:$BS$1,0))&lt;&gt;1,"",'Mthly Returns (TR)'!AB739),"")</f>
        <v>-5.3663000000000002E-2</v>
      </c>
      <c r="AC740" s="46" t="str">
        <f>IFERROR(IF(INDEX('Memb Hist (Org)'!$A$1:$BS$29,MATCH('Mthly GM (TR)'!AC$2,'Memb Hist (Org)'!$A$1:$A$29,0),MATCH('Mthly GM (TR)'!$A740,'Memb Hist (Org)'!$A$1:$BS$1,0))&lt;&gt;1,"",'Mthly Returns (TR)'!AC739),"")</f>
        <v/>
      </c>
      <c r="AD740" s="46">
        <f>IFERROR(IF(INDEX('Memb Hist (Org)'!$A$1:$BS$29,MATCH('Mthly GM (TR)'!AD$2,'Memb Hist (Org)'!$A$1:$A$29,0),MATCH('Mthly GM (TR)'!$A740,'Memb Hist (Org)'!$A$1:$BS$1,0))&lt;&gt;1,"",'Mthly Returns (TR)'!AD739),"")</f>
        <v>-2.1148E-2</v>
      </c>
      <c r="AE740" s="46" t="str">
        <f>IFERROR(IF(INDEX('Memb Hist (Org)'!$A$1:$BS$29,MATCH('Mthly GM (TR)'!AE$2,'Memb Hist (Org)'!$A$1:$A$29,0),MATCH('Mthly GM (TR)'!$A740,'Memb Hist (Org)'!$A$1:$BS$1,0))&lt;&gt;1,"",'Mthly Returns (TR)'!AE739),"")</f>
        <v/>
      </c>
      <c r="AF740" s="42">
        <f>IFERROR(IF($C740=7,INDEX('Gross Margin'!$A$32:$BS$60,MATCH('Mthly GM (TR)'!AF$2,'Gross Margin'!$A$32:$A$60,0),MATCH('Mthly GM (TR)'!$A740,'Gross Margin'!$A$32:$BS$32,0)),AF739*(1+D739)),"")</f>
        <v>8.0610736879286507E-2</v>
      </c>
      <c r="AG740" s="42" t="str">
        <f>IFERROR(IF($C740=7,INDEX('Gross Margin'!$A$32:$BS$60,MATCH('Mthly GM (TR)'!AG$2,'Gross Margin'!$A$32:$A$60,0),MATCH('Mthly GM (TR)'!$A740,'Gross Margin'!$A$32:$BS$32,0)),AG739*(1+E739)),"")</f>
        <v/>
      </c>
      <c r="AH740" s="42" t="str">
        <f>IFERROR(IF($C740=7,INDEX('Gross Margin'!$A$32:$BS$60,MATCH('Mthly GM (TR)'!AH$2,'Gross Margin'!$A$32:$A$60,0),MATCH('Mthly GM (TR)'!$A740,'Gross Margin'!$A$32:$BS$32,0)),AH739*(1+F739)),"")</f>
        <v/>
      </c>
      <c r="AI740" s="42" t="str">
        <f>IFERROR(IF($C740=7,INDEX('Gross Margin'!$A$32:$BS$60,MATCH('Mthly GM (TR)'!AI$2,'Gross Margin'!$A$32:$A$60,0),MATCH('Mthly GM (TR)'!$A740,'Gross Margin'!$A$32:$BS$32,0)),AI739*(1+G739)),"")</f>
        <v/>
      </c>
      <c r="AJ740" s="42" t="str">
        <f>IFERROR(IF($C740=7,INDEX('Gross Margin'!$A$32:$BS$60,MATCH('Mthly GM (TR)'!AJ$2,'Gross Margin'!$A$32:$A$60,0),MATCH('Mthly GM (TR)'!$A740,'Gross Margin'!$A$32:$BS$32,0)),AJ739*(1+H739)),"")</f>
        <v/>
      </c>
      <c r="AK740" s="42">
        <f>IFERROR(IF($C740=7,INDEX('Gross Margin'!$A$32:$BS$60,MATCH('Mthly GM (TR)'!AK$2,'Gross Margin'!$A$32:$A$60,0),MATCH('Mthly GM (TR)'!$A740,'Gross Margin'!$A$32:$BS$32,0)),AK739*(1+I739)),"")</f>
        <v>6.0123543237880051E-2</v>
      </c>
      <c r="AL740" s="42" t="str">
        <f>IFERROR(IF($C740=7,INDEX('Gross Margin'!$A$32:$BS$60,MATCH('Mthly GM (TR)'!AL$2,'Gross Margin'!$A$32:$A$60,0),MATCH('Mthly GM (TR)'!$A740,'Gross Margin'!$A$32:$BS$32,0)),AL739*(1+J739)),"")</f>
        <v/>
      </c>
      <c r="AM740" s="42" t="str">
        <f>IFERROR(IF($C740=7,INDEX('Gross Margin'!$A$32:$BS$60,MATCH('Mthly GM (TR)'!AM$2,'Gross Margin'!$A$32:$A$60,0),MATCH('Mthly GM (TR)'!$A740,'Gross Margin'!$A$32:$BS$32,0)),AM739*(1+K739)),"")</f>
        <v/>
      </c>
      <c r="AN740" s="42">
        <f>IFERROR(IF($C740=7,INDEX('Gross Margin'!$A$32:$BS$60,MATCH('Mthly GM (TR)'!AN$2,'Gross Margin'!$A$32:$A$60,0),MATCH('Mthly GM (TR)'!$A740,'Gross Margin'!$A$32:$BS$32,0)),AN739*(1+L739)),"")</f>
        <v>8.4717893532366292E-2</v>
      </c>
      <c r="AO740" s="42">
        <f>IFERROR(IF($C740=7,INDEX('Gross Margin'!$A$32:$BS$60,MATCH('Mthly GM (TR)'!AO$2,'Gross Margin'!$A$32:$A$60,0),MATCH('Mthly GM (TR)'!$A740,'Gross Margin'!$A$32:$BS$32,0)),AO739*(1+M739)),"")</f>
        <v>9.3854055107657514E-2</v>
      </c>
      <c r="AP740" s="42">
        <f>IFERROR(IF($C740=7,INDEX('Gross Margin'!$A$32:$BS$60,MATCH('Mthly GM (TR)'!AP$2,'Gross Margin'!$A$32:$A$60,0),MATCH('Mthly GM (TR)'!$A740,'Gross Margin'!$A$32:$BS$32,0)),AP739*(1+N739)),"")</f>
        <v>8.4965308827906816E-2</v>
      </c>
      <c r="AQ740" s="42">
        <f>IFERROR(IF($C740=7,INDEX('Gross Margin'!$A$32:$BS$60,MATCH('Mthly GM (TR)'!AQ$2,'Gross Margin'!$A$32:$A$60,0),MATCH('Mthly GM (TR)'!$A740,'Gross Margin'!$A$32:$BS$32,0)),AQ739*(1+O739)),"")</f>
        <v>7.6183449720343133E-2</v>
      </c>
      <c r="AR740" s="42" t="str">
        <f>IFERROR(IF($C740=7,INDEX('Gross Margin'!$A$32:$BS$60,MATCH('Mthly GM (TR)'!AR$2,'Gross Margin'!$A$32:$A$60,0),MATCH('Mthly GM (TR)'!$A740,'Gross Margin'!$A$32:$BS$32,0)),AR739*(1+P739)),"")</f>
        <v/>
      </c>
      <c r="AS740" s="42" t="str">
        <f>IFERROR(IF($C740=7,INDEX('Gross Margin'!$A$32:$BS$60,MATCH('Mthly GM (TR)'!AS$2,'Gross Margin'!$A$32:$A$60,0),MATCH('Mthly GM (TR)'!$A740,'Gross Margin'!$A$32:$BS$32,0)),AS739*(1+Q739)),"")</f>
        <v/>
      </c>
      <c r="AT740" s="42">
        <f>IFERROR(IF($C740=7,INDEX('Gross Margin'!$A$32:$BS$60,MATCH('Mthly GM (TR)'!AT$2,'Gross Margin'!$A$32:$A$60,0),MATCH('Mthly GM (TR)'!$A740,'Gross Margin'!$A$32:$BS$32,0)),AT739*(1+R739)),"")</f>
        <v>7.132171869704057E-2</v>
      </c>
      <c r="AU740" s="42">
        <f>IFERROR(IF($C740=7,INDEX('Gross Margin'!$A$32:$BS$60,MATCH('Mthly GM (TR)'!AU$2,'Gross Margin'!$A$32:$A$60,0),MATCH('Mthly GM (TR)'!$A740,'Gross Margin'!$A$32:$BS$32,0)),AU739*(1+S739)),"")</f>
        <v>7.0085510079123614E-2</v>
      </c>
      <c r="AV740" s="42">
        <f>IFERROR(IF($C740=7,INDEX('Gross Margin'!$A$32:$BS$60,MATCH('Mthly GM (TR)'!AV$2,'Gross Margin'!$A$32:$A$60,0),MATCH('Mthly GM (TR)'!$A740,'Gross Margin'!$A$32:$BS$32,0)),AV739*(1+T739)),"")</f>
        <v>8.095004790473323E-2</v>
      </c>
      <c r="AW740" s="42" t="str">
        <f>IFERROR(IF($C740=7,INDEX('Gross Margin'!$A$32:$BS$60,MATCH('Mthly GM (TR)'!AW$2,'Gross Margin'!$A$32:$A$60,0),MATCH('Mthly GM (TR)'!$A740,'Gross Margin'!$A$32:$BS$32,0)),AW739*(1+U739)),"")</f>
        <v/>
      </c>
      <c r="AX740" s="42" t="str">
        <f>IFERROR(IF($C740=7,INDEX('Gross Margin'!$A$32:$BS$60,MATCH('Mthly GM (TR)'!AX$2,'Gross Margin'!$A$32:$A$60,0),MATCH('Mthly GM (TR)'!$A740,'Gross Margin'!$A$32:$BS$32,0)),AX739*(1+V739)),"")</f>
        <v/>
      </c>
      <c r="AY740" s="42">
        <f>IFERROR(IF($C740=7,INDEX('Gross Margin'!$A$32:$BS$60,MATCH('Mthly GM (TR)'!AY$2,'Gross Margin'!$A$32:$A$60,0),MATCH('Mthly GM (TR)'!$A740,'Gross Margin'!$A$32:$BS$32,0)),AY739*(1+W739)),"")</f>
        <v>9.1760917013336218E-2</v>
      </c>
      <c r="AZ740" s="42">
        <f>IFERROR(IF($C740=7,INDEX('Gross Margin'!$A$32:$BS$60,MATCH('Mthly GM (TR)'!AZ$2,'Gross Margin'!$A$32:$A$60,0),MATCH('Mthly GM (TR)'!$A740,'Gross Margin'!$A$32:$BS$32,0)),AZ739*(1+X739)),"")</f>
        <v>7.548441980405543E-2</v>
      </c>
      <c r="BA740" s="42">
        <f>IFERROR(IF($C740=7,INDEX('Gross Margin'!$A$32:$BS$60,MATCH('Mthly GM (TR)'!BA$2,'Gross Margin'!$A$32:$A$60,0),MATCH('Mthly GM (TR)'!$A740,'Gross Margin'!$A$32:$BS$32,0)),BA739*(1+Y739)),"")</f>
        <v>8.1490289004361255E-2</v>
      </c>
      <c r="BB740" s="42">
        <f>IFERROR(IF($C740=7,INDEX('Gross Margin'!$A$32:$BS$60,MATCH('Mthly GM (TR)'!BB$2,'Gross Margin'!$A$32:$A$60,0),MATCH('Mthly GM (TR)'!$A740,'Gross Margin'!$A$32:$BS$32,0)),BB739*(1+Z739)),"")</f>
        <v>8.0910804865372318E-2</v>
      </c>
      <c r="BC740" s="42" t="str">
        <f>IFERROR(IF($C740=7,INDEX('Gross Margin'!$A$32:$BS$60,MATCH('Mthly GM (TR)'!BC$2,'Gross Margin'!$A$32:$A$60,0),MATCH('Mthly GM (TR)'!$A740,'Gross Margin'!$A$32:$BS$32,0)),BC739*(1+AA739)),"")</f>
        <v/>
      </c>
      <c r="BD740" s="42">
        <f>IFERROR(IF($C740=7,INDEX('Gross Margin'!$A$32:$BS$60,MATCH('Mthly GM (TR)'!BD$2,'Gross Margin'!$A$32:$A$60,0),MATCH('Mthly GM (TR)'!$A740,'Gross Margin'!$A$32:$BS$32,0)),BD739*(1+AB739)),"")</f>
        <v>0.16291482001624669</v>
      </c>
      <c r="BE740" s="42" t="str">
        <f>IFERROR(IF($C740=7,INDEX('Gross Margin'!$A$32:$BS$60,MATCH('Mthly GM (TR)'!BE$2,'Gross Margin'!$A$32:$A$60,0),MATCH('Mthly GM (TR)'!$A740,'Gross Margin'!$A$32:$BS$32,0)),BE739*(1+AC739)),"")</f>
        <v/>
      </c>
      <c r="BF740" s="42">
        <f>IFERROR(IF($C740=7,INDEX('Gross Margin'!$A$32:$BS$60,MATCH('Mthly GM (TR)'!BF$2,'Gross Margin'!$A$32:$A$60,0),MATCH('Mthly GM (TR)'!$A740,'Gross Margin'!$A$32:$BS$32,0)),BF739*(1+AD739)),"")</f>
        <v>9.4572702583072099E-2</v>
      </c>
      <c r="BG740" s="42" t="str">
        <f>IFERROR(IF($C740=7,INDEX('Gross Margin'!$A$32:$BS$60,MATCH('Mthly GM (TR)'!BG$2,'Gross Margin'!$A$32:$A$60,0),MATCH('Mthly GM (TR)'!$A740,'Gross Margin'!$A$32:$BS$32,0)),BG739*(1+AE739)),"")</f>
        <v/>
      </c>
      <c r="BH740" s="44">
        <f t="shared" si="678"/>
        <v>6.2491548717212873E-2</v>
      </c>
      <c r="BI740" s="44" t="str">
        <f t="shared" si="679"/>
        <v/>
      </c>
      <c r="BJ740" s="44" t="str">
        <f t="shared" si="680"/>
        <v/>
      </c>
      <c r="BK740" s="44" t="str">
        <f t="shared" si="681"/>
        <v/>
      </c>
      <c r="BL740" s="44" t="str">
        <f t="shared" si="682"/>
        <v/>
      </c>
      <c r="BM740" s="44">
        <f t="shared" si="683"/>
        <v>4.6609341097176821E-2</v>
      </c>
      <c r="BN740" s="44" t="str">
        <f t="shared" si="684"/>
        <v/>
      </c>
      <c r="BO740" s="44" t="str">
        <f t="shared" si="685"/>
        <v/>
      </c>
      <c r="BP740" s="44">
        <f t="shared" si="686"/>
        <v>6.5675523830348345E-2</v>
      </c>
      <c r="BQ740" s="44">
        <f t="shared" si="687"/>
        <v>7.2758114912794408E-2</v>
      </c>
      <c r="BR740" s="44">
        <f t="shared" si="688"/>
        <v>6.5867326629742276E-2</v>
      </c>
      <c r="BS740" s="44">
        <f t="shared" si="689"/>
        <v>5.9059400074377523E-2</v>
      </c>
      <c r="BT740" s="44" t="str">
        <f t="shared" si="690"/>
        <v/>
      </c>
      <c r="BU740" s="44" t="str">
        <f t="shared" si="691"/>
        <v/>
      </c>
      <c r="BV740" s="44">
        <f t="shared" si="692"/>
        <v>5.5290459200562421E-2</v>
      </c>
      <c r="BW740" s="44">
        <f t="shared" si="693"/>
        <v>5.4332117991166447E-2</v>
      </c>
      <c r="BX740" s="44">
        <f t="shared" si="694"/>
        <v>6.2754591486673519E-2</v>
      </c>
      <c r="BY740" s="44" t="str">
        <f t="shared" si="695"/>
        <v/>
      </c>
      <c r="BZ740" s="44" t="str">
        <f t="shared" si="696"/>
        <v/>
      </c>
      <c r="CA740" s="44">
        <f t="shared" si="697"/>
        <v>7.1135459590972824E-2</v>
      </c>
      <c r="CB740" s="44">
        <f t="shared" si="698"/>
        <v>5.8517493825165363E-2</v>
      </c>
      <c r="CC740" s="44">
        <f t="shared" si="699"/>
        <v>6.3173400497773383E-2</v>
      </c>
      <c r="CD740" s="44">
        <f t="shared" si="700"/>
        <v>6.2724169257563939E-2</v>
      </c>
      <c r="CE740" s="44" t="str">
        <f t="shared" si="701"/>
        <v/>
      </c>
      <c r="CF740" s="44">
        <f t="shared" si="702"/>
        <v>0.12629582368223302</v>
      </c>
      <c r="CG740" s="44" t="str">
        <f t="shared" si="703"/>
        <v/>
      </c>
      <c r="CH740" s="44">
        <f t="shared" si="704"/>
        <v>7.3315229206236773E-2</v>
      </c>
      <c r="CI740" s="44" t="str">
        <f t="shared" si="705"/>
        <v/>
      </c>
      <c r="CJ740" s="48">
        <f t="shared" si="706"/>
        <v>3.7344324597919239E-3</v>
      </c>
      <c r="CK740" s="48" t="str">
        <f t="shared" si="707"/>
        <v/>
      </c>
      <c r="CL740" s="48" t="str">
        <f t="shared" si="708"/>
        <v/>
      </c>
      <c r="CM740" s="48" t="str">
        <f t="shared" si="709"/>
        <v/>
      </c>
      <c r="CN740" s="48" t="str">
        <f t="shared" si="710"/>
        <v/>
      </c>
      <c r="CO740" s="48">
        <f t="shared" si="711"/>
        <v>1.3771662013982834E-3</v>
      </c>
      <c r="CP740" s="48" t="str">
        <f t="shared" si="712"/>
        <v/>
      </c>
      <c r="CQ740" s="48" t="str">
        <f t="shared" si="713"/>
        <v/>
      </c>
      <c r="CR740" s="48">
        <f t="shared" si="714"/>
        <v>2.5360603527089013E-3</v>
      </c>
      <c r="CS740" s="48">
        <f t="shared" si="715"/>
        <v>1.3459523677717838E-3</v>
      </c>
      <c r="CT740" s="48">
        <f t="shared" si="716"/>
        <v>1.6068334331325628E-3</v>
      </c>
      <c r="CU740" s="48">
        <f t="shared" si="717"/>
        <v>2.9450560441089094E-3</v>
      </c>
      <c r="CV740" s="48" t="str">
        <f t="shared" si="718"/>
        <v/>
      </c>
      <c r="CW740" s="48" t="str">
        <f t="shared" si="719"/>
        <v/>
      </c>
      <c r="CX740" s="48">
        <f t="shared" si="720"/>
        <v>2.4163036479829788E-3</v>
      </c>
      <c r="CY740" s="48">
        <f t="shared" si="721"/>
        <v>7.0838215436882807E-3</v>
      </c>
      <c r="CZ740" s="48">
        <f t="shared" si="722"/>
        <v>-3.6770425335701483E-3</v>
      </c>
      <c r="DA740" s="48" t="str">
        <f t="shared" si="723"/>
        <v/>
      </c>
      <c r="DB740" s="48" t="str">
        <f t="shared" si="724"/>
        <v/>
      </c>
      <c r="DC740" s="48">
        <f t="shared" si="725"/>
        <v>3.4578946907171891E-4</v>
      </c>
      <c r="DD740" s="48">
        <f t="shared" si="726"/>
        <v>2.4192887472138116E-3</v>
      </c>
      <c r="DE740" s="48">
        <f t="shared" si="727"/>
        <v>1.4479343394089661E-4</v>
      </c>
      <c r="DF740" s="48">
        <f t="shared" si="728"/>
        <v>1.6709091448522458E-3</v>
      </c>
      <c r="DG740" s="48" t="str">
        <f t="shared" si="729"/>
        <v/>
      </c>
      <c r="DH740" s="48">
        <f t="shared" si="730"/>
        <v>-6.7774127862596711E-3</v>
      </c>
      <c r="DI740" s="48" t="str">
        <f t="shared" si="731"/>
        <v/>
      </c>
      <c r="DJ740" s="48">
        <f t="shared" si="732"/>
        <v>-1.5504704672534952E-3</v>
      </c>
      <c r="DK740" s="48" t="str">
        <f t="shared" si="733"/>
        <v/>
      </c>
      <c r="DL740" s="37">
        <f t="shared" si="673"/>
        <v>1.5621481058578985E-2</v>
      </c>
      <c r="DM740" s="39">
        <f t="shared" si="674"/>
        <v>1.0156214810585791</v>
      </c>
      <c r="DN740" s="39">
        <f>PRODUCT($DM$466:DM740)</f>
        <v>13.450950737645783</v>
      </c>
      <c r="DO740" s="36">
        <f>DL740-'1M RF rate'!C600</f>
        <v>1.558082348485525E-2</v>
      </c>
      <c r="DP740" s="39">
        <f t="shared" si="675"/>
        <v>1.0155808234848553</v>
      </c>
      <c r="DQ740" s="39">
        <f>PRODUCT($DP$466:DP740)</f>
        <v>5.6186113313727528</v>
      </c>
      <c r="DR740" s="36">
        <f>DL740-'DJUA Monthly (PR)'!C600</f>
        <v>8.691132013743625E-3</v>
      </c>
      <c r="DS740" s="39">
        <f t="shared" si="676"/>
        <v>1.0086911320137437</v>
      </c>
      <c r="DT740" s="39">
        <f>PRODUCT($DS$466:DS740)</f>
        <v>5.5467916803491111</v>
      </c>
      <c r="DU740" s="100"/>
      <c r="DV740" s="100"/>
    </row>
    <row r="741" spans="1:126" x14ac:dyDescent="0.35">
      <c r="A741" s="35">
        <f t="shared" si="677"/>
        <v>2010</v>
      </c>
      <c r="B741" s="35">
        <v>2011</v>
      </c>
      <c r="C741" s="35">
        <v>6</v>
      </c>
      <c r="D741" s="46">
        <f>IFERROR(IF(INDEX('Memb Hist (Org)'!$A$1:$BS$29,MATCH('Mthly GM (TR)'!D$2,'Memb Hist (Org)'!$A$1:$A$29,0),MATCH('Mthly GM (TR)'!$A741,'Memb Hist (Org)'!$A$1:$BS$1,0))&lt;&gt;1,"",'Mthly Returns (TR)'!D740),"")</f>
        <v>-1.3613E-2</v>
      </c>
      <c r="E741" s="46" t="str">
        <f>IFERROR(IF(INDEX('Memb Hist (Org)'!$A$1:$BS$29,MATCH('Mthly GM (TR)'!E$2,'Memb Hist (Org)'!$A$1:$A$29,0),MATCH('Mthly GM (TR)'!$A741,'Memb Hist (Org)'!$A$1:$BS$1,0))&lt;&gt;1,"",'Mthly Returns (TR)'!E740),"")</f>
        <v/>
      </c>
      <c r="F741" s="46" t="str">
        <f>IFERROR(IF(INDEX('Memb Hist (Org)'!$A$1:$BS$29,MATCH('Mthly GM (TR)'!F$2,'Memb Hist (Org)'!$A$1:$A$29,0),MATCH('Mthly GM (TR)'!$A741,'Memb Hist (Org)'!$A$1:$BS$1,0))&lt;&gt;1,"",'Mthly Returns (TR)'!F740),"")</f>
        <v/>
      </c>
      <c r="G741" s="46" t="str">
        <f>IFERROR(IF(INDEX('Memb Hist (Org)'!$A$1:$BS$29,MATCH('Mthly GM (TR)'!G$2,'Memb Hist (Org)'!$A$1:$A$29,0),MATCH('Mthly GM (TR)'!$A741,'Memb Hist (Org)'!$A$1:$BS$1,0))&lt;&gt;1,"",'Mthly Returns (TR)'!G740),"")</f>
        <v/>
      </c>
      <c r="H741" s="46" t="str">
        <f>IFERROR(IF(INDEX('Memb Hist (Org)'!$A$1:$BS$29,MATCH('Mthly GM (TR)'!H$2,'Memb Hist (Org)'!$A$1:$A$29,0),MATCH('Mthly GM (TR)'!$A741,'Memb Hist (Org)'!$A$1:$BS$1,0))&lt;&gt;1,"",'Mthly Returns (TR)'!H740),"")</f>
        <v/>
      </c>
      <c r="I741" s="46">
        <f>IFERROR(IF(INDEX('Memb Hist (Org)'!$A$1:$BS$29,MATCH('Mthly GM (TR)'!I$2,'Memb Hist (Org)'!$A$1:$A$29,0),MATCH('Mthly GM (TR)'!$A741,'Memb Hist (Org)'!$A$1:$BS$1,0))&lt;&gt;1,"",'Mthly Returns (TR)'!I740),"")</f>
        <v>3.392E-3</v>
      </c>
      <c r="J741" s="46" t="str">
        <f>IFERROR(IF(INDEX('Memb Hist (Org)'!$A$1:$BS$29,MATCH('Mthly GM (TR)'!J$2,'Memb Hist (Org)'!$A$1:$A$29,0),MATCH('Mthly GM (TR)'!$A741,'Memb Hist (Org)'!$A$1:$BS$1,0))&lt;&gt;1,"",'Mthly Returns (TR)'!J740),"")</f>
        <v/>
      </c>
      <c r="K741" s="46" t="str">
        <f>IFERROR(IF(INDEX('Memb Hist (Org)'!$A$1:$BS$29,MATCH('Mthly GM (TR)'!K$2,'Memb Hist (Org)'!$A$1:$A$29,0),MATCH('Mthly GM (TR)'!$A741,'Memb Hist (Org)'!$A$1:$BS$1,0))&lt;&gt;1,"",'Mthly Returns (TR)'!K740),"")</f>
        <v/>
      </c>
      <c r="L741" s="46">
        <f>IFERROR(IF(INDEX('Memb Hist (Org)'!$A$1:$BS$29,MATCH('Mthly GM (TR)'!L$2,'Memb Hist (Org)'!$A$1:$A$29,0),MATCH('Mthly GM (TR)'!$A741,'Memb Hist (Org)'!$A$1:$BS$1,0))&lt;&gt;1,"",'Mthly Returns (TR)'!L740),"")</f>
        <v>1.1526E-2</v>
      </c>
      <c r="M741" s="46">
        <f>IFERROR(IF(INDEX('Memb Hist (Org)'!$A$1:$BS$29,MATCH('Mthly GM (TR)'!M$2,'Memb Hist (Org)'!$A$1:$A$29,0),MATCH('Mthly GM (TR)'!$A741,'Memb Hist (Org)'!$A$1:$BS$1,0))&lt;&gt;1,"",'Mthly Returns (TR)'!M740),"")</f>
        <v>4.267E-3</v>
      </c>
      <c r="N741" s="46">
        <f>IFERROR(IF(INDEX('Memb Hist (Org)'!$A$1:$BS$29,MATCH('Mthly GM (TR)'!N$2,'Memb Hist (Org)'!$A$1:$A$29,0),MATCH('Mthly GM (TR)'!$A741,'Memb Hist (Org)'!$A$1:$BS$1,0))&lt;&gt;1,"",'Mthly Returns (TR)'!N740),"")</f>
        <v>1.0349999999999999E-3</v>
      </c>
      <c r="O741" s="46">
        <f>IFERROR(IF(INDEX('Memb Hist (Org)'!$A$1:$BS$29,MATCH('Mthly GM (TR)'!O$2,'Memb Hist (Org)'!$A$1:$A$29,0),MATCH('Mthly GM (TR)'!$A741,'Memb Hist (Org)'!$A$1:$BS$1,0))&lt;&gt;1,"",'Mthly Returns (TR)'!O740),"")</f>
        <v>1.0349999999999999E-3</v>
      </c>
      <c r="P741" s="46" t="str">
        <f>IFERROR(IF(INDEX('Memb Hist (Org)'!$A$1:$BS$29,MATCH('Mthly GM (TR)'!P$2,'Memb Hist (Org)'!$A$1:$A$29,0),MATCH('Mthly GM (TR)'!$A741,'Memb Hist (Org)'!$A$1:$BS$1,0))&lt;&gt;1,"",'Mthly Returns (TR)'!P740),"")</f>
        <v/>
      </c>
      <c r="Q741" s="46" t="str">
        <f>IFERROR(IF(INDEX('Memb Hist (Org)'!$A$1:$BS$29,MATCH('Mthly GM (TR)'!Q$2,'Memb Hist (Org)'!$A$1:$A$29,0),MATCH('Mthly GM (TR)'!$A741,'Memb Hist (Org)'!$A$1:$BS$1,0))&lt;&gt;1,"",'Mthly Returns (TR)'!Q740),"")</f>
        <v/>
      </c>
      <c r="R741" s="46">
        <f>IFERROR(IF(INDEX('Memb Hist (Org)'!$A$1:$BS$29,MATCH('Mthly GM (TR)'!R$2,'Memb Hist (Org)'!$A$1:$A$29,0),MATCH('Mthly GM (TR)'!$A741,'Memb Hist (Org)'!$A$1:$BS$1,0))&lt;&gt;1,"",'Mthly Returns (TR)'!R740),"")</f>
        <v>-2.4629999999999999E-3</v>
      </c>
      <c r="S741" s="46">
        <f>IFERROR(IF(INDEX('Memb Hist (Org)'!$A$1:$BS$29,MATCH('Mthly GM (TR)'!S$2,'Memb Hist (Org)'!$A$1:$A$29,0),MATCH('Mthly GM (TR)'!$A741,'Memb Hist (Org)'!$A$1:$BS$1,0))&lt;&gt;1,"",'Mthly Returns (TR)'!S740),"")</f>
        <v>-1.0533000000000001E-2</v>
      </c>
      <c r="T741" s="46">
        <f>IFERROR(IF(INDEX('Memb Hist (Org)'!$A$1:$BS$29,MATCH('Mthly GM (TR)'!T$2,'Memb Hist (Org)'!$A$1:$A$29,0),MATCH('Mthly GM (TR)'!$A741,'Memb Hist (Org)'!$A$1:$BS$1,0))&lt;&gt;1,"",'Mthly Returns (TR)'!T740),"")</f>
        <v>-2.0632000000000001E-2</v>
      </c>
      <c r="U741" s="46" t="str">
        <f>IFERROR(IF(INDEX('Memb Hist (Org)'!$A$1:$BS$29,MATCH('Mthly GM (TR)'!U$2,'Memb Hist (Org)'!$A$1:$A$29,0),MATCH('Mthly GM (TR)'!$A741,'Memb Hist (Org)'!$A$1:$BS$1,0))&lt;&gt;1,"",'Mthly Returns (TR)'!U740),"")</f>
        <v/>
      </c>
      <c r="V741" s="46" t="str">
        <f>IFERROR(IF(INDEX('Memb Hist (Org)'!$A$1:$BS$29,MATCH('Mthly GM (TR)'!V$2,'Memb Hist (Org)'!$A$1:$A$29,0),MATCH('Mthly GM (TR)'!$A741,'Memb Hist (Org)'!$A$1:$BS$1,0))&lt;&gt;1,"",'Mthly Returns (TR)'!V740),"")</f>
        <v/>
      </c>
      <c r="W741" s="46">
        <f>IFERROR(IF(INDEX('Memb Hist (Org)'!$A$1:$BS$29,MATCH('Mthly GM (TR)'!W$2,'Memb Hist (Org)'!$A$1:$A$29,0),MATCH('Mthly GM (TR)'!$A741,'Memb Hist (Org)'!$A$1:$BS$1,0))&lt;&gt;1,"",'Mthly Returns (TR)'!W740),"")</f>
        <v>2.3656E-2</v>
      </c>
      <c r="X741" s="46">
        <f>IFERROR(IF(INDEX('Memb Hist (Org)'!$A$1:$BS$29,MATCH('Mthly GM (TR)'!X$2,'Memb Hist (Org)'!$A$1:$A$29,0),MATCH('Mthly GM (TR)'!$A741,'Memb Hist (Org)'!$A$1:$BS$1,0))&lt;&gt;1,"",'Mthly Returns (TR)'!X740),"")</f>
        <v>-1.5448E-2</v>
      </c>
      <c r="Y741" s="46">
        <f>IFERROR(IF(INDEX('Memb Hist (Org)'!$A$1:$BS$29,MATCH('Mthly GM (TR)'!Y$2,'Memb Hist (Org)'!$A$1:$A$29,0),MATCH('Mthly GM (TR)'!$A741,'Memb Hist (Org)'!$A$1:$BS$1,0))&lt;&gt;1,"",'Mthly Returns (TR)'!Y740),"")</f>
        <v>-7.3680000000000004E-3</v>
      </c>
      <c r="Z741" s="46">
        <f>IFERROR(IF(INDEX('Memb Hist (Org)'!$A$1:$BS$29,MATCH('Mthly GM (TR)'!Z$2,'Memb Hist (Org)'!$A$1:$A$29,0),MATCH('Mthly GM (TR)'!$A741,'Memb Hist (Org)'!$A$1:$BS$1,0))&lt;&gt;1,"",'Mthly Returns (TR)'!Z740),"")</f>
        <v>7.4850000000000003E-3</v>
      </c>
      <c r="AA741" s="46" t="str">
        <f>IFERROR(IF(INDEX('Memb Hist (Org)'!$A$1:$BS$29,MATCH('Mthly GM (TR)'!AA$2,'Memb Hist (Org)'!$A$1:$A$29,0),MATCH('Mthly GM (TR)'!$A741,'Memb Hist (Org)'!$A$1:$BS$1,0))&lt;&gt;1,"",'Mthly Returns (TR)'!AA740),"")</f>
        <v/>
      </c>
      <c r="AB741" s="46">
        <f>IFERROR(IF(INDEX('Memb Hist (Org)'!$A$1:$BS$29,MATCH('Mthly GM (TR)'!AB$2,'Memb Hist (Org)'!$A$1:$A$29,0),MATCH('Mthly GM (TR)'!$A741,'Memb Hist (Org)'!$A$1:$BS$1,0))&lt;&gt;1,"",'Mthly Returns (TR)'!AB740),"")</f>
        <v>-2.9946E-2</v>
      </c>
      <c r="AC741" s="46" t="str">
        <f>IFERROR(IF(INDEX('Memb Hist (Org)'!$A$1:$BS$29,MATCH('Mthly GM (TR)'!AC$2,'Memb Hist (Org)'!$A$1:$A$29,0),MATCH('Mthly GM (TR)'!$A741,'Memb Hist (Org)'!$A$1:$BS$1,0))&lt;&gt;1,"",'Mthly Returns (TR)'!AC740),"")</f>
        <v/>
      </c>
      <c r="AD741" s="46">
        <f>IFERROR(IF(INDEX('Memb Hist (Org)'!$A$1:$BS$29,MATCH('Mthly GM (TR)'!AD$2,'Memb Hist (Org)'!$A$1:$A$29,0),MATCH('Mthly GM (TR)'!$A741,'Memb Hist (Org)'!$A$1:$BS$1,0))&lt;&gt;1,"",'Mthly Returns (TR)'!AD740),"")</f>
        <v>-1.6975000000000001E-2</v>
      </c>
      <c r="AE741" s="46" t="str">
        <f>IFERROR(IF(INDEX('Memb Hist (Org)'!$A$1:$BS$29,MATCH('Mthly GM (TR)'!AE$2,'Memb Hist (Org)'!$A$1:$A$29,0),MATCH('Mthly GM (TR)'!$A741,'Memb Hist (Org)'!$A$1:$BS$1,0))&lt;&gt;1,"",'Mthly Returns (TR)'!AE740),"")</f>
        <v/>
      </c>
      <c r="AF741" s="42">
        <f>IFERROR(IF($C741=7,INDEX('Gross Margin'!$A$32:$BS$60,MATCH('Mthly GM (TR)'!AF$2,'Gross Margin'!$A$32:$A$60,0),MATCH('Mthly GM (TR)'!$A741,'Gross Margin'!$A$32:$BS$32,0)),AF740*(1+D740)),"")</f>
        <v>8.5427953904455775E-2</v>
      </c>
      <c r="AG741" s="42" t="str">
        <f>IFERROR(IF($C741=7,INDEX('Gross Margin'!$A$32:$BS$60,MATCH('Mthly GM (TR)'!AG$2,'Gross Margin'!$A$32:$A$60,0),MATCH('Mthly GM (TR)'!$A741,'Gross Margin'!$A$32:$BS$32,0)),AG740*(1+E740)),"")</f>
        <v/>
      </c>
      <c r="AH741" s="42" t="str">
        <f>IFERROR(IF($C741=7,INDEX('Gross Margin'!$A$32:$BS$60,MATCH('Mthly GM (TR)'!AH$2,'Gross Margin'!$A$32:$A$60,0),MATCH('Mthly GM (TR)'!$A741,'Gross Margin'!$A$32:$BS$32,0)),AH740*(1+F740)),"")</f>
        <v/>
      </c>
      <c r="AI741" s="42" t="str">
        <f>IFERROR(IF($C741=7,INDEX('Gross Margin'!$A$32:$BS$60,MATCH('Mthly GM (TR)'!AI$2,'Gross Margin'!$A$32:$A$60,0),MATCH('Mthly GM (TR)'!$A741,'Gross Margin'!$A$32:$BS$32,0)),AI740*(1+G740)),"")</f>
        <v/>
      </c>
      <c r="AJ741" s="42" t="str">
        <f>IFERROR(IF($C741=7,INDEX('Gross Margin'!$A$32:$BS$60,MATCH('Mthly GM (TR)'!AJ$2,'Gross Margin'!$A$32:$A$60,0),MATCH('Mthly GM (TR)'!$A741,'Gross Margin'!$A$32:$BS$32,0)),AJ740*(1+H740)),"")</f>
        <v/>
      </c>
      <c r="AK741" s="42">
        <f>IFERROR(IF($C741=7,INDEX('Gross Margin'!$A$32:$BS$60,MATCH('Mthly GM (TR)'!AK$2,'Gross Margin'!$A$32:$A$60,0),MATCH('Mthly GM (TR)'!$A741,'Gross Margin'!$A$32:$BS$32,0)),AK740*(1+I740)),"")</f>
        <v>6.1900013569929691E-2</v>
      </c>
      <c r="AL741" s="42" t="str">
        <f>IFERROR(IF($C741=7,INDEX('Gross Margin'!$A$32:$BS$60,MATCH('Mthly GM (TR)'!AL$2,'Gross Margin'!$A$32:$A$60,0),MATCH('Mthly GM (TR)'!$A741,'Gross Margin'!$A$32:$BS$32,0)),AL740*(1+J740)),"")</f>
        <v/>
      </c>
      <c r="AM741" s="42" t="str">
        <f>IFERROR(IF($C741=7,INDEX('Gross Margin'!$A$32:$BS$60,MATCH('Mthly GM (TR)'!AM$2,'Gross Margin'!$A$32:$A$60,0),MATCH('Mthly GM (TR)'!$A741,'Gross Margin'!$A$32:$BS$32,0)),AM740*(1+K740)),"")</f>
        <v/>
      </c>
      <c r="AN741" s="42">
        <f>IFERROR(IF($C741=7,INDEX('Gross Margin'!$A$32:$BS$60,MATCH('Mthly GM (TR)'!AN$2,'Gross Margin'!$A$32:$A$60,0),MATCH('Mthly GM (TR)'!$A741,'Gross Margin'!$A$32:$BS$32,0)),AN740*(1+L740)),"")</f>
        <v>8.7989274991118624E-2</v>
      </c>
      <c r="AO741" s="42">
        <f>IFERROR(IF($C741=7,INDEX('Gross Margin'!$A$32:$BS$60,MATCH('Mthly GM (TR)'!AO$2,'Gross Margin'!$A$32:$A$60,0),MATCH('Mthly GM (TR)'!$A741,'Gross Margin'!$A$32:$BS$32,0)),AO740*(1+M740)),"")</f>
        <v>9.5590261273094071E-2</v>
      </c>
      <c r="AP741" s="42">
        <f>IFERROR(IF($C741=7,INDEX('Gross Margin'!$A$32:$BS$60,MATCH('Mthly GM (TR)'!AP$2,'Gross Margin'!$A$32:$A$60,0),MATCH('Mthly GM (TR)'!$A741,'Gross Margin'!$A$32:$BS$32,0)),AP740*(1+N740)),"")</f>
        <v>8.7038037536763604E-2</v>
      </c>
      <c r="AQ741" s="42">
        <f>IFERROR(IF($C741=7,INDEX('Gross Margin'!$A$32:$BS$60,MATCH('Mthly GM (TR)'!AQ$2,'Gross Margin'!$A$32:$A$60,0),MATCH('Mthly GM (TR)'!$A741,'Gross Margin'!$A$32:$BS$32,0)),AQ740*(1+O740)),"")</f>
        <v>7.9982413624097762E-2</v>
      </c>
      <c r="AR741" s="42" t="str">
        <f>IFERROR(IF($C741=7,INDEX('Gross Margin'!$A$32:$BS$60,MATCH('Mthly GM (TR)'!AR$2,'Gross Margin'!$A$32:$A$60,0),MATCH('Mthly GM (TR)'!$A741,'Gross Margin'!$A$32:$BS$32,0)),AR740*(1+P740)),"")</f>
        <v/>
      </c>
      <c r="AS741" s="42" t="str">
        <f>IFERROR(IF($C741=7,INDEX('Gross Margin'!$A$32:$BS$60,MATCH('Mthly GM (TR)'!AS$2,'Gross Margin'!$A$32:$A$60,0),MATCH('Mthly GM (TR)'!$A741,'Gross Margin'!$A$32:$BS$32,0)),AS740*(1+Q740)),"")</f>
        <v/>
      </c>
      <c r="AT741" s="42">
        <f>IFERROR(IF($C741=7,INDEX('Gross Margin'!$A$32:$BS$60,MATCH('Mthly GM (TR)'!AT$2,'Gross Margin'!$A$32:$A$60,0),MATCH('Mthly GM (TR)'!$A741,'Gross Margin'!$A$32:$BS$32,0)),AT740*(1+R740)),"")</f>
        <v>7.4438620447538628E-2</v>
      </c>
      <c r="AU741" s="42">
        <f>IFERROR(IF($C741=7,INDEX('Gross Margin'!$A$32:$BS$60,MATCH('Mthly GM (TR)'!AU$2,'Gross Margin'!$A$32:$A$60,0),MATCH('Mthly GM (TR)'!$A741,'Gross Margin'!$A$32:$BS$32,0)),AU740*(1+S740)),"")</f>
        <v>7.922325888323975E-2</v>
      </c>
      <c r="AV741" s="42">
        <f>IFERROR(IF($C741=7,INDEX('Gross Margin'!$A$32:$BS$60,MATCH('Mthly GM (TR)'!AV$2,'Gross Margin'!$A$32:$A$60,0),MATCH('Mthly GM (TR)'!$A741,'Gross Margin'!$A$32:$BS$32,0)),AV740*(1+T740)),"")</f>
        <v>7.6206860797803283E-2</v>
      </c>
      <c r="AW741" s="42" t="str">
        <f>IFERROR(IF($C741=7,INDEX('Gross Margin'!$A$32:$BS$60,MATCH('Mthly GM (TR)'!AW$2,'Gross Margin'!$A$32:$A$60,0),MATCH('Mthly GM (TR)'!$A741,'Gross Margin'!$A$32:$BS$32,0)),AW740*(1+U740)),"")</f>
        <v/>
      </c>
      <c r="AX741" s="42" t="str">
        <f>IFERROR(IF($C741=7,INDEX('Gross Margin'!$A$32:$BS$60,MATCH('Mthly GM (TR)'!AX$2,'Gross Margin'!$A$32:$A$60,0),MATCH('Mthly GM (TR)'!$A741,'Gross Margin'!$A$32:$BS$32,0)),AX740*(1+V740)),"")</f>
        <v/>
      </c>
      <c r="AY741" s="42">
        <f>IFERROR(IF($C741=7,INDEX('Gross Margin'!$A$32:$BS$60,MATCH('Mthly GM (TR)'!AY$2,'Gross Margin'!$A$32:$A$60,0),MATCH('Mthly GM (TR)'!$A741,'Gross Margin'!$A$32:$BS$32,0)),AY740*(1+W740)),"")</f>
        <v>9.2206966830938042E-2</v>
      </c>
      <c r="AZ741" s="42">
        <f>IFERROR(IF($C741=7,INDEX('Gross Margin'!$A$32:$BS$60,MATCH('Mthly GM (TR)'!AZ$2,'Gross Margin'!$A$32:$A$60,0),MATCH('Mthly GM (TR)'!$A741,'Gross Margin'!$A$32:$BS$32,0)),AZ740*(1+X740)),"")</f>
        <v>7.8605172172014487E-2</v>
      </c>
      <c r="BA741" s="42">
        <f>IFERROR(IF($C741=7,INDEX('Gross Margin'!$A$32:$BS$60,MATCH('Mthly GM (TR)'!BA$2,'Gross Margin'!$A$32:$A$60,0),MATCH('Mthly GM (TR)'!$A741,'Gross Margin'!$A$32:$BS$32,0)),BA740*(1+Y740)),"")</f>
        <v>8.1677064746759245E-2</v>
      </c>
      <c r="BB741" s="42">
        <f>IFERROR(IF($C741=7,INDEX('Gross Margin'!$A$32:$BS$60,MATCH('Mthly GM (TR)'!BB$2,'Gross Margin'!$A$32:$A$60,0),MATCH('Mthly GM (TR)'!$A741,'Gross Margin'!$A$32:$BS$32,0)),BB740*(1+Z740)),"")</f>
        <v>8.3066187796180982E-2</v>
      </c>
      <c r="BC741" s="42" t="str">
        <f>IFERROR(IF($C741=7,INDEX('Gross Margin'!$A$32:$BS$60,MATCH('Mthly GM (TR)'!BC$2,'Gross Margin'!$A$32:$A$60,0),MATCH('Mthly GM (TR)'!$A741,'Gross Margin'!$A$32:$BS$32,0)),BC740*(1+AA740)),"")</f>
        <v/>
      </c>
      <c r="BD741" s="42">
        <f>IFERROR(IF($C741=7,INDEX('Gross Margin'!$A$32:$BS$60,MATCH('Mthly GM (TR)'!BD$2,'Gross Margin'!$A$32:$A$60,0),MATCH('Mthly GM (TR)'!$A741,'Gross Margin'!$A$32:$BS$32,0)),BD740*(1+AB740)),"")</f>
        <v>0.15417232202971484</v>
      </c>
      <c r="BE741" s="42" t="str">
        <f>IFERROR(IF($C741=7,INDEX('Gross Margin'!$A$32:$BS$60,MATCH('Mthly GM (TR)'!BE$2,'Gross Margin'!$A$32:$A$60,0),MATCH('Mthly GM (TR)'!$A741,'Gross Margin'!$A$32:$BS$32,0)),BE740*(1+AC740)),"")</f>
        <v/>
      </c>
      <c r="BF741" s="42">
        <f>IFERROR(IF($C741=7,INDEX('Gross Margin'!$A$32:$BS$60,MATCH('Mthly GM (TR)'!BF$2,'Gross Margin'!$A$32:$A$60,0),MATCH('Mthly GM (TR)'!$A741,'Gross Margin'!$A$32:$BS$32,0)),BF740*(1+AD740)),"")</f>
        <v>9.2572679068845296E-2</v>
      </c>
      <c r="BG741" s="42" t="str">
        <f>IFERROR(IF($C741=7,INDEX('Gross Margin'!$A$32:$BS$60,MATCH('Mthly GM (TR)'!BG$2,'Gross Margin'!$A$32:$A$60,0),MATCH('Mthly GM (TR)'!$A741,'Gross Margin'!$A$32:$BS$32,0)),BG740*(1+AE740)),"")</f>
        <v/>
      </c>
      <c r="BH741" s="44">
        <f t="shared" si="678"/>
        <v>6.5207345858791482E-2</v>
      </c>
      <c r="BI741" s="44" t="str">
        <f t="shared" si="679"/>
        <v/>
      </c>
      <c r="BJ741" s="44" t="str">
        <f t="shared" si="680"/>
        <v/>
      </c>
      <c r="BK741" s="44" t="str">
        <f t="shared" si="681"/>
        <v/>
      </c>
      <c r="BL741" s="44" t="str">
        <f t="shared" si="682"/>
        <v/>
      </c>
      <c r="BM741" s="44">
        <f t="shared" si="683"/>
        <v>4.7248417046633288E-2</v>
      </c>
      <c r="BN741" s="44" t="str">
        <f t="shared" si="684"/>
        <v/>
      </c>
      <c r="BO741" s="44" t="str">
        <f t="shared" si="685"/>
        <v/>
      </c>
      <c r="BP741" s="44">
        <f t="shared" si="686"/>
        <v>6.71624079001958E-2</v>
      </c>
      <c r="BQ741" s="44">
        <f t="shared" si="687"/>
        <v>7.2964257513860153E-2</v>
      </c>
      <c r="BR741" s="44">
        <f t="shared" si="688"/>
        <v>6.6436326250747232E-2</v>
      </c>
      <c r="BS741" s="44">
        <f t="shared" si="689"/>
        <v>6.1050752937855737E-2</v>
      </c>
      <c r="BT741" s="44" t="str">
        <f t="shared" si="690"/>
        <v/>
      </c>
      <c r="BU741" s="44" t="str">
        <f t="shared" si="691"/>
        <v/>
      </c>
      <c r="BV741" s="44">
        <f t="shared" si="692"/>
        <v>5.6819163364285906E-2</v>
      </c>
      <c r="BW741" s="44">
        <f t="shared" si="693"/>
        <v>6.0471288447779881E-2</v>
      </c>
      <c r="BX741" s="44">
        <f t="shared" si="694"/>
        <v>5.8168865128302563E-2</v>
      </c>
      <c r="BY741" s="44" t="str">
        <f t="shared" si="695"/>
        <v/>
      </c>
      <c r="BZ741" s="44" t="str">
        <f t="shared" si="696"/>
        <v/>
      </c>
      <c r="CA741" s="44">
        <f t="shared" si="697"/>
        <v>7.0381781395111767E-2</v>
      </c>
      <c r="CB741" s="44">
        <f t="shared" si="698"/>
        <v>5.9999501496231615E-2</v>
      </c>
      <c r="CC741" s="44">
        <f t="shared" si="699"/>
        <v>6.2344283881941867E-2</v>
      </c>
      <c r="CD741" s="44">
        <f t="shared" si="700"/>
        <v>6.3404604573051596E-2</v>
      </c>
      <c r="CE741" s="44" t="str">
        <f t="shared" si="701"/>
        <v/>
      </c>
      <c r="CF741" s="44">
        <f t="shared" si="702"/>
        <v>0.1176800738513326</v>
      </c>
      <c r="CG741" s="44" t="str">
        <f t="shared" si="703"/>
        <v/>
      </c>
      <c r="CH741" s="44">
        <f t="shared" si="704"/>
        <v>7.0660930353878604E-2</v>
      </c>
      <c r="CI741" s="44" t="str">
        <f t="shared" si="705"/>
        <v/>
      </c>
      <c r="CJ741" s="48">
        <f t="shared" si="706"/>
        <v>-8.8766759917572843E-4</v>
      </c>
      <c r="CK741" s="48" t="str">
        <f t="shared" si="707"/>
        <v/>
      </c>
      <c r="CL741" s="48" t="str">
        <f t="shared" si="708"/>
        <v/>
      </c>
      <c r="CM741" s="48" t="str">
        <f t="shared" si="709"/>
        <v/>
      </c>
      <c r="CN741" s="48" t="str">
        <f t="shared" si="710"/>
        <v/>
      </c>
      <c r="CO741" s="48">
        <f t="shared" si="711"/>
        <v>1.6026663062218013E-4</v>
      </c>
      <c r="CP741" s="48" t="str">
        <f t="shared" si="712"/>
        <v/>
      </c>
      <c r="CQ741" s="48" t="str">
        <f t="shared" si="713"/>
        <v/>
      </c>
      <c r="CR741" s="48">
        <f t="shared" si="714"/>
        <v>7.7411391345765673E-4</v>
      </c>
      <c r="CS741" s="48">
        <f t="shared" si="715"/>
        <v>3.1133848681164127E-4</v>
      </c>
      <c r="CT741" s="48">
        <f t="shared" si="716"/>
        <v>6.8761597669523384E-5</v>
      </c>
      <c r="CU741" s="48">
        <f t="shared" si="717"/>
        <v>6.3187529290680678E-5</v>
      </c>
      <c r="CV741" s="48" t="str">
        <f t="shared" si="718"/>
        <v/>
      </c>
      <c r="CW741" s="48" t="str">
        <f t="shared" si="719"/>
        <v/>
      </c>
      <c r="CX741" s="48">
        <f t="shared" si="720"/>
        <v>-1.3994559936623618E-4</v>
      </c>
      <c r="CY741" s="48">
        <f t="shared" si="721"/>
        <v>-6.3694408122046554E-4</v>
      </c>
      <c r="CZ741" s="48">
        <f t="shared" si="722"/>
        <v>-1.2001400253271385E-3</v>
      </c>
      <c r="DA741" s="48" t="str">
        <f t="shared" si="723"/>
        <v/>
      </c>
      <c r="DB741" s="48" t="str">
        <f t="shared" si="724"/>
        <v/>
      </c>
      <c r="DC741" s="48">
        <f t="shared" si="725"/>
        <v>1.664951420682764E-3</v>
      </c>
      <c r="DD741" s="48">
        <f t="shared" si="726"/>
        <v>-9.2687229911378596E-4</v>
      </c>
      <c r="DE741" s="48">
        <f t="shared" si="727"/>
        <v>-4.5935268364214772E-4</v>
      </c>
      <c r="DF741" s="48">
        <f t="shared" si="728"/>
        <v>4.7458346522929123E-4</v>
      </c>
      <c r="DG741" s="48" t="str">
        <f t="shared" si="729"/>
        <v/>
      </c>
      <c r="DH741" s="48">
        <f t="shared" si="730"/>
        <v>-3.5240474915520059E-3</v>
      </c>
      <c r="DI741" s="48" t="str">
        <f t="shared" si="731"/>
        <v/>
      </c>
      <c r="DJ741" s="48">
        <f t="shared" si="732"/>
        <v>-1.1994692927570893E-3</v>
      </c>
      <c r="DK741" s="48" t="str">
        <f t="shared" si="733"/>
        <v/>
      </c>
      <c r="DL741" s="37">
        <f t="shared" si="673"/>
        <v>-5.4572360283908598E-3</v>
      </c>
      <c r="DM741" s="39">
        <f t="shared" si="674"/>
        <v>0.99454276397160912</v>
      </c>
      <c r="DN741" s="39">
        <f>PRODUCT($DM$466:DM741)</f>
        <v>13.377545724664191</v>
      </c>
      <c r="DO741" s="36">
        <f>DL741-'1M RF rate'!C601</f>
        <v>-5.4818160384790642E-3</v>
      </c>
      <c r="DP741" s="39">
        <f t="shared" si="675"/>
        <v>0.99451818396152092</v>
      </c>
      <c r="DQ741" s="39">
        <f>PRODUCT($DP$466:DP741)</f>
        <v>5.5878111376624533</v>
      </c>
      <c r="DR741" s="36">
        <f>DL741-'DJUA Monthly (PR)'!C601</f>
        <v>-2.2860856234730758E-2</v>
      </c>
      <c r="DS741" s="39">
        <f t="shared" si="676"/>
        <v>0.97713914376526922</v>
      </c>
      <c r="DT741" s="39">
        <f>PRODUCT($DS$466:DS741)</f>
        <v>5.4199872731806495</v>
      </c>
      <c r="DU741" s="100"/>
      <c r="DV741" s="100"/>
    </row>
    <row r="742" spans="1:126" x14ac:dyDescent="0.35">
      <c r="A742" s="35">
        <f t="shared" si="677"/>
        <v>2011</v>
      </c>
      <c r="B742" s="35">
        <v>2011</v>
      </c>
      <c r="C742" s="35">
        <v>7</v>
      </c>
      <c r="D742" s="46">
        <f>IFERROR(IF(INDEX('Memb Hist (Org)'!$A$1:$BS$29,MATCH('Mthly GM (TR)'!D$2,'Memb Hist (Org)'!$A$1:$A$29,0),MATCH('Mthly GM (TR)'!$A742,'Memb Hist (Org)'!$A$1:$BS$1,0))&lt;&gt;1,"",'Mthly Returns (TR)'!D741),"")</f>
        <v>-2.1762E-2</v>
      </c>
      <c r="E742" s="46" t="str">
        <f>IFERROR(IF(INDEX('Memb Hist (Org)'!$A$1:$BS$29,MATCH('Mthly GM (TR)'!E$2,'Memb Hist (Org)'!$A$1:$A$29,0),MATCH('Mthly GM (TR)'!$A742,'Memb Hist (Org)'!$A$1:$BS$1,0))&lt;&gt;1,"",'Mthly Returns (TR)'!E741),"")</f>
        <v/>
      </c>
      <c r="F742" s="46" t="str">
        <f>IFERROR(IF(INDEX('Memb Hist (Org)'!$A$1:$BS$29,MATCH('Mthly GM (TR)'!F$2,'Memb Hist (Org)'!$A$1:$A$29,0),MATCH('Mthly GM (TR)'!$A742,'Memb Hist (Org)'!$A$1:$BS$1,0))&lt;&gt;1,"",'Mthly Returns (TR)'!F741),"")</f>
        <v/>
      </c>
      <c r="G742" s="46" t="str">
        <f>IFERROR(IF(INDEX('Memb Hist (Org)'!$A$1:$BS$29,MATCH('Mthly GM (TR)'!G$2,'Memb Hist (Org)'!$A$1:$A$29,0),MATCH('Mthly GM (TR)'!$A742,'Memb Hist (Org)'!$A$1:$BS$1,0))&lt;&gt;1,"",'Mthly Returns (TR)'!G741),"")</f>
        <v/>
      </c>
      <c r="H742" s="46" t="str">
        <f>IFERROR(IF(INDEX('Memb Hist (Org)'!$A$1:$BS$29,MATCH('Mthly GM (TR)'!H$2,'Memb Hist (Org)'!$A$1:$A$29,0),MATCH('Mthly GM (TR)'!$A742,'Memb Hist (Org)'!$A$1:$BS$1,0))&lt;&gt;1,"",'Mthly Returns (TR)'!H741),"")</f>
        <v/>
      </c>
      <c r="I742" s="46">
        <f>IFERROR(IF(INDEX('Memb Hist (Org)'!$A$1:$BS$29,MATCH('Mthly GM (TR)'!I$2,'Memb Hist (Org)'!$A$1:$A$29,0),MATCH('Mthly GM (TR)'!$A742,'Memb Hist (Org)'!$A$1:$BS$1,0))&lt;&gt;1,"",'Mthly Returns (TR)'!I741),"")</f>
        <v>-1.2021E-2</v>
      </c>
      <c r="J742" s="46" t="str">
        <f>IFERROR(IF(INDEX('Memb Hist (Org)'!$A$1:$BS$29,MATCH('Mthly GM (TR)'!J$2,'Memb Hist (Org)'!$A$1:$A$29,0),MATCH('Mthly GM (TR)'!$A742,'Memb Hist (Org)'!$A$1:$BS$1,0))&lt;&gt;1,"",'Mthly Returns (TR)'!J741),"")</f>
        <v/>
      </c>
      <c r="K742" s="46" t="str">
        <f>IFERROR(IF(INDEX('Memb Hist (Org)'!$A$1:$BS$29,MATCH('Mthly GM (TR)'!K$2,'Memb Hist (Org)'!$A$1:$A$29,0),MATCH('Mthly GM (TR)'!$A742,'Memb Hist (Org)'!$A$1:$BS$1,0))&lt;&gt;1,"",'Mthly Returns (TR)'!K741),"")</f>
        <v/>
      </c>
      <c r="L742" s="46">
        <f>IFERROR(IF(INDEX('Memb Hist (Org)'!$A$1:$BS$29,MATCH('Mthly GM (TR)'!L$2,'Memb Hist (Org)'!$A$1:$A$29,0),MATCH('Mthly GM (TR)'!$A742,'Memb Hist (Org)'!$A$1:$BS$1,0))&lt;&gt;1,"",'Mthly Returns (TR)'!L741),"")</f>
        <v>3.7290000000000001E-3</v>
      </c>
      <c r="M742" s="46">
        <f>IFERROR(IF(INDEX('Memb Hist (Org)'!$A$1:$BS$29,MATCH('Mthly GM (TR)'!M$2,'Memb Hist (Org)'!$A$1:$A$29,0),MATCH('Mthly GM (TR)'!$A742,'Memb Hist (Org)'!$A$1:$BS$1,0))&lt;&gt;1,"",'Mthly Returns (TR)'!M741),"")</f>
        <v>-1.2215E-2</v>
      </c>
      <c r="N742" s="46">
        <f>IFERROR(IF(INDEX('Memb Hist (Org)'!$A$1:$BS$29,MATCH('Mthly GM (TR)'!N$2,'Memb Hist (Org)'!$A$1:$A$29,0),MATCH('Mthly GM (TR)'!$A742,'Memb Hist (Org)'!$A$1:$BS$1,0))&lt;&gt;1,"",'Mthly Returns (TR)'!N741),"")</f>
        <v>-3.8462000000000003E-2</v>
      </c>
      <c r="O742" s="46">
        <f>IFERROR(IF(INDEX('Memb Hist (Org)'!$A$1:$BS$29,MATCH('Mthly GM (TR)'!O$2,'Memb Hist (Org)'!$A$1:$A$29,0),MATCH('Mthly GM (TR)'!$A742,'Memb Hist (Org)'!$A$1:$BS$1,0))&lt;&gt;1,"",'Mthly Returns (TR)'!O741),"")</f>
        <v>1.1886000000000001E-2</v>
      </c>
      <c r="P742" s="46" t="str">
        <f>IFERROR(IF(INDEX('Memb Hist (Org)'!$A$1:$BS$29,MATCH('Mthly GM (TR)'!P$2,'Memb Hist (Org)'!$A$1:$A$29,0),MATCH('Mthly GM (TR)'!$A742,'Memb Hist (Org)'!$A$1:$BS$1,0))&lt;&gt;1,"",'Mthly Returns (TR)'!P741),"")</f>
        <v/>
      </c>
      <c r="Q742" s="46" t="str">
        <f>IFERROR(IF(INDEX('Memb Hist (Org)'!$A$1:$BS$29,MATCH('Mthly GM (TR)'!Q$2,'Memb Hist (Org)'!$A$1:$A$29,0),MATCH('Mthly GM (TR)'!$A742,'Memb Hist (Org)'!$A$1:$BS$1,0))&lt;&gt;1,"",'Mthly Returns (TR)'!Q741),"")</f>
        <v/>
      </c>
      <c r="R742" s="46">
        <f>IFERROR(IF(INDEX('Memb Hist (Org)'!$A$1:$BS$29,MATCH('Mthly GM (TR)'!R$2,'Memb Hist (Org)'!$A$1:$A$29,0),MATCH('Mthly GM (TR)'!$A742,'Memb Hist (Org)'!$A$1:$BS$1,0))&lt;&gt;1,"",'Mthly Returns (TR)'!R741),"")</f>
        <v>5.4320000000000002E-3</v>
      </c>
      <c r="S742" s="46">
        <f>IFERROR(IF(INDEX('Memb Hist (Org)'!$A$1:$BS$29,MATCH('Mthly GM (TR)'!S$2,'Memb Hist (Org)'!$A$1:$A$29,0),MATCH('Mthly GM (TR)'!$A742,'Memb Hist (Org)'!$A$1:$BS$1,0))&lt;&gt;1,"",'Mthly Returns (TR)'!S741),"")</f>
        <v>1.1325E-2</v>
      </c>
      <c r="T742" s="46">
        <f>IFERROR(IF(INDEX('Memb Hist (Org)'!$A$1:$BS$29,MATCH('Mthly GM (TR)'!T$2,'Memb Hist (Org)'!$A$1:$A$29,0),MATCH('Mthly GM (TR)'!$A742,'Memb Hist (Org)'!$A$1:$BS$1,0))&lt;&gt;1,"",'Mthly Returns (TR)'!T741),"")</f>
        <v>-1.4274999999999999E-2</v>
      </c>
      <c r="U742" s="46" t="str">
        <f>IFERROR(IF(INDEX('Memb Hist (Org)'!$A$1:$BS$29,MATCH('Mthly GM (TR)'!U$2,'Memb Hist (Org)'!$A$1:$A$29,0),MATCH('Mthly GM (TR)'!$A742,'Memb Hist (Org)'!$A$1:$BS$1,0))&lt;&gt;1,"",'Mthly Returns (TR)'!U741),"")</f>
        <v/>
      </c>
      <c r="V742" s="46" t="str">
        <f>IFERROR(IF(INDEX('Memb Hist (Org)'!$A$1:$BS$29,MATCH('Mthly GM (TR)'!V$2,'Memb Hist (Org)'!$A$1:$A$29,0),MATCH('Mthly GM (TR)'!$A742,'Memb Hist (Org)'!$A$1:$BS$1,0))&lt;&gt;1,"",'Mthly Returns (TR)'!V741),"")</f>
        <v/>
      </c>
      <c r="W742" s="46">
        <f>IFERROR(IF(INDEX('Memb Hist (Org)'!$A$1:$BS$29,MATCH('Mthly GM (TR)'!W$2,'Memb Hist (Org)'!$A$1:$A$29,0),MATCH('Mthly GM (TR)'!$A742,'Memb Hist (Org)'!$A$1:$BS$1,0))&lt;&gt;1,"",'Mthly Returns (TR)'!W741),"")</f>
        <v>2.8711E-2</v>
      </c>
      <c r="X742" s="46">
        <f>IFERROR(IF(INDEX('Memb Hist (Org)'!$A$1:$BS$29,MATCH('Mthly GM (TR)'!X$2,'Memb Hist (Org)'!$A$1:$A$29,0),MATCH('Mthly GM (TR)'!$A742,'Memb Hist (Org)'!$A$1:$BS$1,0))&lt;&gt;1,"",'Mthly Returns (TR)'!X741),"")</f>
        <v>3.3700000000000002E-3</v>
      </c>
      <c r="Y742" s="46">
        <f>IFERROR(IF(INDEX('Memb Hist (Org)'!$A$1:$BS$29,MATCH('Mthly GM (TR)'!Y$2,'Memb Hist (Org)'!$A$1:$A$29,0),MATCH('Mthly GM (TR)'!$A742,'Memb Hist (Org)'!$A$1:$BS$1,0))&lt;&gt;1,"",'Mthly Returns (TR)'!Y741),"")</f>
        <v>-1.7548000000000001E-2</v>
      </c>
      <c r="Z742" s="46">
        <f>IFERROR(IF(INDEX('Memb Hist (Org)'!$A$1:$BS$29,MATCH('Mthly GM (TR)'!Z$2,'Memb Hist (Org)'!$A$1:$A$29,0),MATCH('Mthly GM (TR)'!$A742,'Memb Hist (Org)'!$A$1:$BS$1,0))&lt;&gt;1,"",'Mthly Returns (TR)'!Z741),"")</f>
        <v>-9.1009999999999997E-3</v>
      </c>
      <c r="AA742" s="46" t="str">
        <f>IFERROR(IF(INDEX('Memb Hist (Org)'!$A$1:$BS$29,MATCH('Mthly GM (TR)'!AA$2,'Memb Hist (Org)'!$A$1:$A$29,0),MATCH('Mthly GM (TR)'!$A742,'Memb Hist (Org)'!$A$1:$BS$1,0))&lt;&gt;1,"",'Mthly Returns (TR)'!AA741),"")</f>
        <v/>
      </c>
      <c r="AB742" s="46">
        <f>IFERROR(IF(INDEX('Memb Hist (Org)'!$A$1:$BS$29,MATCH('Mthly GM (TR)'!AB$2,'Memb Hist (Org)'!$A$1:$A$29,0),MATCH('Mthly GM (TR)'!$A742,'Memb Hist (Org)'!$A$1:$BS$1,0))&lt;&gt;1,"",'Mthly Returns (TR)'!AB741),"")</f>
        <v>4.7933999999999997E-2</v>
      </c>
      <c r="AC742" s="46" t="str">
        <f>IFERROR(IF(INDEX('Memb Hist (Org)'!$A$1:$BS$29,MATCH('Mthly GM (TR)'!AC$2,'Memb Hist (Org)'!$A$1:$A$29,0),MATCH('Mthly GM (TR)'!$A742,'Memb Hist (Org)'!$A$1:$BS$1,0))&lt;&gt;1,"",'Mthly Returns (TR)'!AC741),"")</f>
        <v/>
      </c>
      <c r="AD742" s="46">
        <f>IFERROR(IF(INDEX('Memb Hist (Org)'!$A$1:$BS$29,MATCH('Mthly GM (TR)'!AD$2,'Memb Hist (Org)'!$A$1:$A$29,0),MATCH('Mthly GM (TR)'!$A742,'Memb Hist (Org)'!$A$1:$BS$1,0))&lt;&gt;1,"",'Mthly Returns (TR)'!AD741),"")</f>
        <v>-3.3751999999999997E-2</v>
      </c>
      <c r="AE742" s="46" t="str">
        <f>IFERROR(IF(INDEX('Memb Hist (Org)'!$A$1:$BS$29,MATCH('Mthly GM (TR)'!AE$2,'Memb Hist (Org)'!$A$1:$A$29,0),MATCH('Mthly GM (TR)'!$A742,'Memb Hist (Org)'!$A$1:$BS$1,0))&lt;&gt;1,"",'Mthly Returns (TR)'!AE741),"")</f>
        <v/>
      </c>
      <c r="AF742" s="42">
        <f>IFERROR(IF($C742=7,INDEX('Gross Margin'!$A$32:$BS$60,MATCH('Mthly GM (TR)'!AF$2,'Gross Margin'!$A$32:$A$60,0),MATCH('Mthly GM (TR)'!$A742,'Gross Margin'!$A$32:$BS$32,0)),AF741*(1+D741)),"")</f>
        <v>6.408994210762109E-2</v>
      </c>
      <c r="AG742" s="42" t="str">
        <f>IFERROR(IF($C742=7,INDEX('Gross Margin'!$A$32:$BS$60,MATCH('Mthly GM (TR)'!AG$2,'Gross Margin'!$A$32:$A$60,0),MATCH('Mthly GM (TR)'!$A742,'Gross Margin'!$A$32:$BS$32,0)),AG741*(1+E741)),"")</f>
        <v/>
      </c>
      <c r="AH742" s="42" t="str">
        <f>IFERROR(IF($C742=7,INDEX('Gross Margin'!$A$32:$BS$60,MATCH('Mthly GM (TR)'!AH$2,'Gross Margin'!$A$32:$A$60,0),MATCH('Mthly GM (TR)'!$A742,'Gross Margin'!$A$32:$BS$32,0)),AH741*(1+F741)),"")</f>
        <v/>
      </c>
      <c r="AI742" s="42" t="str">
        <f>IFERROR(IF($C742=7,INDEX('Gross Margin'!$A$32:$BS$60,MATCH('Mthly GM (TR)'!AI$2,'Gross Margin'!$A$32:$A$60,0),MATCH('Mthly GM (TR)'!$A742,'Gross Margin'!$A$32:$BS$32,0)),AI741*(1+G741)),"")</f>
        <v/>
      </c>
      <c r="AJ742" s="42" t="str">
        <f>IFERROR(IF($C742=7,INDEX('Gross Margin'!$A$32:$BS$60,MATCH('Mthly GM (TR)'!AJ$2,'Gross Margin'!$A$32:$A$60,0),MATCH('Mthly GM (TR)'!$A742,'Gross Margin'!$A$32:$BS$32,0)),AJ741*(1+H741)),"")</f>
        <v/>
      </c>
      <c r="AK742" s="42">
        <f>IFERROR(IF($C742=7,INDEX('Gross Margin'!$A$32:$BS$60,MATCH('Mthly GM (TR)'!AK$2,'Gross Margin'!$A$32:$A$60,0),MATCH('Mthly GM (TR)'!$A742,'Gross Margin'!$A$32:$BS$32,0)),AK741*(1+I741)),"")</f>
        <v>5.1678870895173722E-2</v>
      </c>
      <c r="AL742" s="42" t="str">
        <f>IFERROR(IF($C742=7,INDEX('Gross Margin'!$A$32:$BS$60,MATCH('Mthly GM (TR)'!AL$2,'Gross Margin'!$A$32:$A$60,0),MATCH('Mthly GM (TR)'!$A742,'Gross Margin'!$A$32:$BS$32,0)),AL741*(1+J741)),"")</f>
        <v/>
      </c>
      <c r="AM742" s="42" t="str">
        <f>IFERROR(IF($C742=7,INDEX('Gross Margin'!$A$32:$BS$60,MATCH('Mthly GM (TR)'!AM$2,'Gross Margin'!$A$32:$A$60,0),MATCH('Mthly GM (TR)'!$A742,'Gross Margin'!$A$32:$BS$32,0)),AM741*(1+K741)),"")</f>
        <v/>
      </c>
      <c r="AN742" s="42">
        <f>IFERROR(IF($C742=7,INDEX('Gross Margin'!$A$32:$BS$60,MATCH('Mthly GM (TR)'!AN$2,'Gross Margin'!$A$32:$A$60,0),MATCH('Mthly GM (TR)'!$A742,'Gross Margin'!$A$32:$BS$32,0)),AN741*(1+L741)),"")</f>
        <v>6.4471443138367529E-2</v>
      </c>
      <c r="AO742" s="42">
        <f>IFERROR(IF($C742=7,INDEX('Gross Margin'!$A$32:$BS$60,MATCH('Mthly GM (TR)'!AO$2,'Gross Margin'!$A$32:$A$60,0),MATCH('Mthly GM (TR)'!$A742,'Gross Margin'!$A$32:$BS$32,0)),AO741*(1+M741)),"")</f>
        <v>7.2971469343710876E-2</v>
      </c>
      <c r="AP742" s="42">
        <f>IFERROR(IF($C742=7,INDEX('Gross Margin'!$A$32:$BS$60,MATCH('Mthly GM (TR)'!AP$2,'Gross Margin'!$A$32:$A$60,0),MATCH('Mthly GM (TR)'!$A742,'Gross Margin'!$A$32:$BS$32,0)),AP741*(1+N741)),"")</f>
        <v>6.9723140210837267E-2</v>
      </c>
      <c r="AQ742" s="42">
        <f>IFERROR(IF($C742=7,INDEX('Gross Margin'!$A$32:$BS$60,MATCH('Mthly GM (TR)'!AQ$2,'Gross Margin'!$A$32:$A$60,0),MATCH('Mthly GM (TR)'!$A742,'Gross Margin'!$A$32:$BS$32,0)),AQ741*(1+O741)),"")</f>
        <v>5.5335533838673505E-2</v>
      </c>
      <c r="AR742" s="42" t="str">
        <f>IFERROR(IF($C742=7,INDEX('Gross Margin'!$A$32:$BS$60,MATCH('Mthly GM (TR)'!AR$2,'Gross Margin'!$A$32:$A$60,0),MATCH('Mthly GM (TR)'!$A742,'Gross Margin'!$A$32:$BS$32,0)),AR741*(1+P741)),"")</f>
        <v/>
      </c>
      <c r="AS742" s="42" t="str">
        <f>IFERROR(IF($C742=7,INDEX('Gross Margin'!$A$32:$BS$60,MATCH('Mthly GM (TR)'!AS$2,'Gross Margin'!$A$32:$A$60,0),MATCH('Mthly GM (TR)'!$A742,'Gross Margin'!$A$32:$BS$32,0)),AS741*(1+Q741)),"")</f>
        <v/>
      </c>
      <c r="AT742" s="42">
        <f>IFERROR(IF($C742=7,INDEX('Gross Margin'!$A$32:$BS$60,MATCH('Mthly GM (TR)'!AT$2,'Gross Margin'!$A$32:$A$60,0),MATCH('Mthly GM (TR)'!$A742,'Gross Margin'!$A$32:$BS$32,0)),AT741*(1+R741)),"")</f>
        <v>5.0818011252427138E-2</v>
      </c>
      <c r="AU742" s="42">
        <f>IFERROR(IF($C742=7,INDEX('Gross Margin'!$A$32:$BS$60,MATCH('Mthly GM (TR)'!AU$2,'Gross Margin'!$A$32:$A$60,0),MATCH('Mthly GM (TR)'!$A742,'Gross Margin'!$A$32:$BS$32,0)),AU741*(1+S741)),"")</f>
        <v>4.7675808652146413E-2</v>
      </c>
      <c r="AV742" s="42">
        <f>IFERROR(IF($C742=7,INDEX('Gross Margin'!$A$32:$BS$60,MATCH('Mthly GM (TR)'!AV$2,'Gross Margin'!$A$32:$A$60,0),MATCH('Mthly GM (TR)'!$A742,'Gross Margin'!$A$32:$BS$32,0)),AV741*(1+T741)),"")</f>
        <v>7.1074199230782953E-2</v>
      </c>
      <c r="AW742" s="42" t="str">
        <f>IFERROR(IF($C742=7,INDEX('Gross Margin'!$A$32:$BS$60,MATCH('Mthly GM (TR)'!AW$2,'Gross Margin'!$A$32:$A$60,0),MATCH('Mthly GM (TR)'!$A742,'Gross Margin'!$A$32:$BS$32,0)),AW741*(1+U741)),"")</f>
        <v/>
      </c>
      <c r="AX742" s="42" t="str">
        <f>IFERROR(IF($C742=7,INDEX('Gross Margin'!$A$32:$BS$60,MATCH('Mthly GM (TR)'!AX$2,'Gross Margin'!$A$32:$A$60,0),MATCH('Mthly GM (TR)'!$A742,'Gross Margin'!$A$32:$BS$32,0)),AX741*(1+V741)),"")</f>
        <v/>
      </c>
      <c r="AY742" s="42">
        <f>IFERROR(IF($C742=7,INDEX('Gross Margin'!$A$32:$BS$60,MATCH('Mthly GM (TR)'!AY$2,'Gross Margin'!$A$32:$A$60,0),MATCH('Mthly GM (TR)'!$A742,'Gross Margin'!$A$32:$BS$32,0)),AY741*(1+W741)),"")</f>
        <v>6.6342097959346133E-2</v>
      </c>
      <c r="AZ742" s="42">
        <f>IFERROR(IF($C742=7,INDEX('Gross Margin'!$A$32:$BS$60,MATCH('Mthly GM (TR)'!AZ$2,'Gross Margin'!$A$32:$A$60,0),MATCH('Mthly GM (TR)'!$A742,'Gross Margin'!$A$32:$BS$32,0)),AZ741*(1+X741)),"")</f>
        <v>7.5159088169879595E-2</v>
      </c>
      <c r="BA742" s="42">
        <f>IFERROR(IF($C742=7,INDEX('Gross Margin'!$A$32:$BS$60,MATCH('Mthly GM (TR)'!BA$2,'Gross Margin'!$A$32:$A$60,0),MATCH('Mthly GM (TR)'!$A742,'Gross Margin'!$A$32:$BS$32,0)),BA741*(1+Y741)),"")</f>
        <v>6.4077736613874822E-2</v>
      </c>
      <c r="BB742" s="42">
        <f>IFERROR(IF($C742=7,INDEX('Gross Margin'!$A$32:$BS$60,MATCH('Mthly GM (TR)'!BB$2,'Gross Margin'!$A$32:$A$60,0),MATCH('Mthly GM (TR)'!$A742,'Gross Margin'!$A$32:$BS$32,0)),BB741*(1+Z741)),"")</f>
        <v>7.2121080040790347E-2</v>
      </c>
      <c r="BC742" s="42" t="str">
        <f>IFERROR(IF($C742=7,INDEX('Gross Margin'!$A$32:$BS$60,MATCH('Mthly GM (TR)'!BC$2,'Gross Margin'!$A$32:$A$60,0),MATCH('Mthly GM (TR)'!$A742,'Gross Margin'!$A$32:$BS$32,0)),BC741*(1+AA741)),"")</f>
        <v/>
      </c>
      <c r="BD742" s="42">
        <f>IFERROR(IF($C742=7,INDEX('Gross Margin'!$A$32:$BS$60,MATCH('Mthly GM (TR)'!BD$2,'Gross Margin'!$A$32:$A$60,0),MATCH('Mthly GM (TR)'!$A742,'Gross Margin'!$A$32:$BS$32,0)),BD741*(1+AB741)),"")</f>
        <v>0.10783085585073282</v>
      </c>
      <c r="BE742" s="42" t="str">
        <f>IFERROR(IF($C742=7,INDEX('Gross Margin'!$A$32:$BS$60,MATCH('Mthly GM (TR)'!BE$2,'Gross Margin'!$A$32:$A$60,0),MATCH('Mthly GM (TR)'!$A742,'Gross Margin'!$A$32:$BS$32,0)),BE741*(1+AC741)),"")</f>
        <v/>
      </c>
      <c r="BF742" s="42">
        <f>IFERROR(IF($C742=7,INDEX('Gross Margin'!$A$32:$BS$60,MATCH('Mthly GM (TR)'!BF$2,'Gross Margin'!$A$32:$A$60,0),MATCH('Mthly GM (TR)'!$A742,'Gross Margin'!$A$32:$BS$32,0)),BF741*(1+AD741)),"")</f>
        <v>6.6630722695635566E-2</v>
      </c>
      <c r="BG742" s="42" t="str">
        <f>IFERROR(IF($C742=7,INDEX('Gross Margin'!$A$32:$BS$60,MATCH('Mthly GM (TR)'!BG$2,'Gross Margin'!$A$32:$A$60,0),MATCH('Mthly GM (TR)'!$A742,'Gross Margin'!$A$32:$BS$32,0)),BG741*(1+AE741)),"")</f>
        <v/>
      </c>
      <c r="BH742" s="44">
        <f t="shared" si="678"/>
        <v>6.4089942107621117E-2</v>
      </c>
      <c r="BI742" s="44" t="str">
        <f t="shared" si="679"/>
        <v/>
      </c>
      <c r="BJ742" s="44" t="str">
        <f t="shared" si="680"/>
        <v/>
      </c>
      <c r="BK742" s="44" t="str">
        <f t="shared" si="681"/>
        <v/>
      </c>
      <c r="BL742" s="44" t="str">
        <f t="shared" si="682"/>
        <v/>
      </c>
      <c r="BM742" s="44">
        <f t="shared" si="683"/>
        <v>5.1678870895173736E-2</v>
      </c>
      <c r="BN742" s="44" t="str">
        <f t="shared" si="684"/>
        <v/>
      </c>
      <c r="BO742" s="44" t="str">
        <f t="shared" si="685"/>
        <v/>
      </c>
      <c r="BP742" s="44">
        <f t="shared" si="686"/>
        <v>6.4471443138367557E-2</v>
      </c>
      <c r="BQ742" s="44">
        <f t="shared" si="687"/>
        <v>7.2971469343710904E-2</v>
      </c>
      <c r="BR742" s="44">
        <f t="shared" si="688"/>
        <v>6.9723140210837295E-2</v>
      </c>
      <c r="BS742" s="44">
        <f t="shared" si="689"/>
        <v>5.5335533838673526E-2</v>
      </c>
      <c r="BT742" s="44" t="str">
        <f t="shared" si="690"/>
        <v/>
      </c>
      <c r="BU742" s="44" t="str">
        <f t="shared" si="691"/>
        <v/>
      </c>
      <c r="BV742" s="44">
        <f t="shared" si="692"/>
        <v>5.0818011252427152E-2</v>
      </c>
      <c r="BW742" s="44">
        <f t="shared" si="693"/>
        <v>4.7675808652146427E-2</v>
      </c>
      <c r="BX742" s="44">
        <f t="shared" si="694"/>
        <v>7.1074199230782981E-2</v>
      </c>
      <c r="BY742" s="44" t="str">
        <f t="shared" si="695"/>
        <v/>
      </c>
      <c r="BZ742" s="44" t="str">
        <f t="shared" si="696"/>
        <v/>
      </c>
      <c r="CA742" s="44">
        <f t="shared" si="697"/>
        <v>6.6342097959346161E-2</v>
      </c>
      <c r="CB742" s="44">
        <f t="shared" si="698"/>
        <v>7.5159088169879623E-2</v>
      </c>
      <c r="CC742" s="44">
        <f t="shared" si="699"/>
        <v>6.407773661387485E-2</v>
      </c>
      <c r="CD742" s="44">
        <f t="shared" si="700"/>
        <v>7.2121080040790375E-2</v>
      </c>
      <c r="CE742" s="44" t="str">
        <f t="shared" si="701"/>
        <v/>
      </c>
      <c r="CF742" s="44">
        <f t="shared" si="702"/>
        <v>0.10783085585073286</v>
      </c>
      <c r="CG742" s="44" t="str">
        <f t="shared" si="703"/>
        <v/>
      </c>
      <c r="CH742" s="44">
        <f t="shared" si="704"/>
        <v>6.6630722695635594E-2</v>
      </c>
      <c r="CI742" s="44" t="str">
        <f t="shared" si="705"/>
        <v/>
      </c>
      <c r="CJ742" s="48">
        <f t="shared" si="706"/>
        <v>-1.3947253201460508E-3</v>
      </c>
      <c r="CK742" s="48" t="str">
        <f t="shared" si="707"/>
        <v/>
      </c>
      <c r="CL742" s="48" t="str">
        <f t="shared" si="708"/>
        <v/>
      </c>
      <c r="CM742" s="48" t="str">
        <f t="shared" si="709"/>
        <v/>
      </c>
      <c r="CN742" s="48" t="str">
        <f t="shared" si="710"/>
        <v/>
      </c>
      <c r="CO742" s="48">
        <f t="shared" si="711"/>
        <v>-6.2123170703088347E-4</v>
      </c>
      <c r="CP742" s="48" t="str">
        <f t="shared" si="712"/>
        <v/>
      </c>
      <c r="CQ742" s="48" t="str">
        <f t="shared" si="713"/>
        <v/>
      </c>
      <c r="CR742" s="48">
        <f t="shared" si="714"/>
        <v>2.4041401146297263E-4</v>
      </c>
      <c r="CS742" s="48">
        <f t="shared" si="715"/>
        <v>-8.9134649803342873E-4</v>
      </c>
      <c r="CT742" s="48">
        <f t="shared" si="716"/>
        <v>-2.6816914187892242E-3</v>
      </c>
      <c r="CU742" s="48">
        <f t="shared" si="717"/>
        <v>6.577181552064736E-4</v>
      </c>
      <c r="CV742" s="48" t="str">
        <f t="shared" si="718"/>
        <v/>
      </c>
      <c r="CW742" s="48" t="str">
        <f t="shared" si="719"/>
        <v/>
      </c>
      <c r="CX742" s="48">
        <f t="shared" si="720"/>
        <v>2.7604343712318429E-4</v>
      </c>
      <c r="CY742" s="48">
        <f t="shared" si="721"/>
        <v>5.3992853298555831E-4</v>
      </c>
      <c r="CZ742" s="48">
        <f t="shared" si="722"/>
        <v>-1.0145841940194271E-3</v>
      </c>
      <c r="DA742" s="48" t="str">
        <f t="shared" si="723"/>
        <v/>
      </c>
      <c r="DB742" s="48" t="str">
        <f t="shared" si="724"/>
        <v/>
      </c>
      <c r="DC742" s="48">
        <f t="shared" si="725"/>
        <v>1.9047479745107876E-3</v>
      </c>
      <c r="DD742" s="48">
        <f t="shared" si="726"/>
        <v>2.5328612713249434E-4</v>
      </c>
      <c r="DE742" s="48">
        <f t="shared" si="727"/>
        <v>-1.124436122100276E-3</v>
      </c>
      <c r="DF742" s="48">
        <f t="shared" si="728"/>
        <v>-6.5637394945123315E-4</v>
      </c>
      <c r="DG742" s="48" t="str">
        <f t="shared" si="729"/>
        <v/>
      </c>
      <c r="DH742" s="48">
        <f t="shared" si="730"/>
        <v>5.168764244349029E-3</v>
      </c>
      <c r="DI742" s="48" t="str">
        <f t="shared" si="731"/>
        <v/>
      </c>
      <c r="DJ742" s="48">
        <f t="shared" si="732"/>
        <v>-2.2489201524230925E-3</v>
      </c>
      <c r="DK742" s="48" t="str">
        <f t="shared" si="733"/>
        <v/>
      </c>
      <c r="DL742" s="37">
        <f t="shared" ref="DL742:DL805" si="734">SUM(CJ742:DK742)</f>
        <v>-1.5924068792231168E-3</v>
      </c>
      <c r="DM742" s="39">
        <f t="shared" ref="DM742:DM805" si="735">DL742+1</f>
        <v>0.99840759312077687</v>
      </c>
      <c r="DN742" s="39">
        <f>PRODUCT($DM$466:DM742)</f>
        <v>13.356243228825114</v>
      </c>
      <c r="DO742" s="36">
        <f>DL742-'1M RF rate'!C602</f>
        <v>-1.614154277813072E-3</v>
      </c>
      <c r="DP742" s="39">
        <f t="shared" ref="DP742:DP805" si="736">DO742+1</f>
        <v>0.99838584572218692</v>
      </c>
      <c r="DQ742" s="39">
        <f>PRODUCT($DP$466:DP742)</f>
        <v>5.578791548410984</v>
      </c>
      <c r="DR742" s="36">
        <f>DL742-'DJUA Monthly (PR)'!C602</f>
        <v>1.3167429612041327E-2</v>
      </c>
      <c r="DS742" s="39">
        <f t="shared" ref="DS742:DS805" si="737">DR742+1</f>
        <v>1.0131674296120414</v>
      </c>
      <c r="DT742" s="39">
        <f>PRODUCT($DS$466:DS742)</f>
        <v>5.4913545740984162</v>
      </c>
      <c r="DU742" s="100"/>
      <c r="DV742" s="100"/>
    </row>
    <row r="743" spans="1:126" x14ac:dyDescent="0.35">
      <c r="A743" s="35">
        <f t="shared" si="677"/>
        <v>2011</v>
      </c>
      <c r="B743" s="35">
        <v>2011</v>
      </c>
      <c r="C743" s="35">
        <v>8</v>
      </c>
      <c r="D743" s="46">
        <f>IFERROR(IF(INDEX('Memb Hist (Org)'!$A$1:$BS$29,MATCH('Mthly GM (TR)'!D$2,'Memb Hist (Org)'!$A$1:$A$29,0),MATCH('Mthly GM (TR)'!$A743,'Memb Hist (Org)'!$A$1:$BS$1,0))&lt;&gt;1,"",'Mthly Returns (TR)'!D742),"")</f>
        <v>6.0498999999999997E-2</v>
      </c>
      <c r="E743" s="46" t="str">
        <f>IFERROR(IF(INDEX('Memb Hist (Org)'!$A$1:$BS$29,MATCH('Mthly GM (TR)'!E$2,'Memb Hist (Org)'!$A$1:$A$29,0),MATCH('Mthly GM (TR)'!$A743,'Memb Hist (Org)'!$A$1:$BS$1,0))&lt;&gt;1,"",'Mthly Returns (TR)'!E742),"")</f>
        <v/>
      </c>
      <c r="F743" s="46" t="str">
        <f>IFERROR(IF(INDEX('Memb Hist (Org)'!$A$1:$BS$29,MATCH('Mthly GM (TR)'!F$2,'Memb Hist (Org)'!$A$1:$A$29,0),MATCH('Mthly GM (TR)'!$A743,'Memb Hist (Org)'!$A$1:$BS$1,0))&lt;&gt;1,"",'Mthly Returns (TR)'!F742),"")</f>
        <v/>
      </c>
      <c r="G743" s="46" t="str">
        <f>IFERROR(IF(INDEX('Memb Hist (Org)'!$A$1:$BS$29,MATCH('Mthly GM (TR)'!G$2,'Memb Hist (Org)'!$A$1:$A$29,0),MATCH('Mthly GM (TR)'!$A743,'Memb Hist (Org)'!$A$1:$BS$1,0))&lt;&gt;1,"",'Mthly Returns (TR)'!G742),"")</f>
        <v/>
      </c>
      <c r="H743" s="46" t="str">
        <f>IFERROR(IF(INDEX('Memb Hist (Org)'!$A$1:$BS$29,MATCH('Mthly GM (TR)'!H$2,'Memb Hist (Org)'!$A$1:$A$29,0),MATCH('Mthly GM (TR)'!$A743,'Memb Hist (Org)'!$A$1:$BS$1,0))&lt;&gt;1,"",'Mthly Returns (TR)'!H742),"")</f>
        <v/>
      </c>
      <c r="I743" s="46">
        <f>IFERROR(IF(INDEX('Memb Hist (Org)'!$A$1:$BS$29,MATCH('Mthly GM (TR)'!I$2,'Memb Hist (Org)'!$A$1:$A$29,0),MATCH('Mthly GM (TR)'!$A743,'Memb Hist (Org)'!$A$1:$BS$1,0))&lt;&gt;1,"",'Mthly Returns (TR)'!I742),"")</f>
        <v>8.0037999999999998E-2</v>
      </c>
      <c r="J743" s="46" t="str">
        <f>IFERROR(IF(INDEX('Memb Hist (Org)'!$A$1:$BS$29,MATCH('Mthly GM (TR)'!J$2,'Memb Hist (Org)'!$A$1:$A$29,0),MATCH('Mthly GM (TR)'!$A743,'Memb Hist (Org)'!$A$1:$BS$1,0))&lt;&gt;1,"",'Mthly Returns (TR)'!J742),"")</f>
        <v/>
      </c>
      <c r="K743" s="46" t="str">
        <f>IFERROR(IF(INDEX('Memb Hist (Org)'!$A$1:$BS$29,MATCH('Mthly GM (TR)'!K$2,'Memb Hist (Org)'!$A$1:$A$29,0),MATCH('Mthly GM (TR)'!$A743,'Memb Hist (Org)'!$A$1:$BS$1,0))&lt;&gt;1,"",'Mthly Returns (TR)'!K742),"")</f>
        <v/>
      </c>
      <c r="L743" s="46">
        <f>IFERROR(IF(INDEX('Memb Hist (Org)'!$A$1:$BS$29,MATCH('Mthly GM (TR)'!L$2,'Memb Hist (Org)'!$A$1:$A$29,0),MATCH('Mthly GM (TR)'!$A743,'Memb Hist (Org)'!$A$1:$BS$1,0))&lt;&gt;1,"",'Mthly Returns (TR)'!L742),"")</f>
        <v>1.6150999999999999E-2</v>
      </c>
      <c r="M743" s="46">
        <f>IFERROR(IF(INDEX('Memb Hist (Org)'!$A$1:$BS$29,MATCH('Mthly GM (TR)'!M$2,'Memb Hist (Org)'!$A$1:$A$29,0),MATCH('Mthly GM (TR)'!$A743,'Memb Hist (Org)'!$A$1:$BS$1,0))&lt;&gt;1,"",'Mthly Returns (TR)'!M742),"")</f>
        <v>3.0106999999999998E-2</v>
      </c>
      <c r="N743" s="46">
        <f>IFERROR(IF(INDEX('Memb Hist (Org)'!$A$1:$BS$29,MATCH('Mthly GM (TR)'!N$2,'Memb Hist (Org)'!$A$1:$A$29,0),MATCH('Mthly GM (TR)'!$A743,'Memb Hist (Org)'!$A$1:$BS$1,0))&lt;&gt;1,"",'Mthly Returns (TR)'!N742),"")</f>
        <v>3.6561000000000003E-2</v>
      </c>
      <c r="O743" s="46">
        <f>IFERROR(IF(INDEX('Memb Hist (Org)'!$A$1:$BS$29,MATCH('Mthly GM (TR)'!O$2,'Memb Hist (Org)'!$A$1:$A$29,0),MATCH('Mthly GM (TR)'!$A743,'Memb Hist (Org)'!$A$1:$BS$1,0))&lt;&gt;1,"",'Mthly Returns (TR)'!O742),"")</f>
        <v>3.2048E-2</v>
      </c>
      <c r="P743" s="46" t="str">
        <f>IFERROR(IF(INDEX('Memb Hist (Org)'!$A$1:$BS$29,MATCH('Mthly GM (TR)'!P$2,'Memb Hist (Org)'!$A$1:$A$29,0),MATCH('Mthly GM (TR)'!$A743,'Memb Hist (Org)'!$A$1:$BS$1,0))&lt;&gt;1,"",'Mthly Returns (TR)'!P742),"")</f>
        <v/>
      </c>
      <c r="Q743" s="46" t="str">
        <f>IFERROR(IF(INDEX('Memb Hist (Org)'!$A$1:$BS$29,MATCH('Mthly GM (TR)'!Q$2,'Memb Hist (Org)'!$A$1:$A$29,0),MATCH('Mthly GM (TR)'!$A743,'Memb Hist (Org)'!$A$1:$BS$1,0))&lt;&gt;1,"",'Mthly Returns (TR)'!Q742),"")</f>
        <v/>
      </c>
      <c r="R743" s="46">
        <f>IFERROR(IF(INDEX('Memb Hist (Org)'!$A$1:$BS$29,MATCH('Mthly GM (TR)'!R$2,'Memb Hist (Org)'!$A$1:$A$29,0),MATCH('Mthly GM (TR)'!$A743,'Memb Hist (Org)'!$A$1:$BS$1,0))&lt;&gt;1,"",'Mthly Returns (TR)'!R742),"")</f>
        <v>6.1102999999999998E-2</v>
      </c>
      <c r="S743" s="46">
        <f>IFERROR(IF(INDEX('Memb Hist (Org)'!$A$1:$BS$29,MATCH('Mthly GM (TR)'!S$2,'Memb Hist (Org)'!$A$1:$A$29,0),MATCH('Mthly GM (TR)'!$A743,'Memb Hist (Org)'!$A$1:$BS$1,0))&lt;&gt;1,"",'Mthly Returns (TR)'!S742),"")</f>
        <v>3.359E-3</v>
      </c>
      <c r="T743" s="46">
        <f>IFERROR(IF(INDEX('Memb Hist (Org)'!$A$1:$BS$29,MATCH('Mthly GM (TR)'!T$2,'Memb Hist (Org)'!$A$1:$A$29,0),MATCH('Mthly GM (TR)'!$A743,'Memb Hist (Org)'!$A$1:$BS$1,0))&lt;&gt;1,"",'Mthly Returns (TR)'!T742),"")</f>
        <v>2.2206E-2</v>
      </c>
      <c r="U743" s="46" t="str">
        <f>IFERROR(IF(INDEX('Memb Hist (Org)'!$A$1:$BS$29,MATCH('Mthly GM (TR)'!U$2,'Memb Hist (Org)'!$A$1:$A$29,0),MATCH('Mthly GM (TR)'!$A743,'Memb Hist (Org)'!$A$1:$BS$1,0))&lt;&gt;1,"",'Mthly Returns (TR)'!U742),"")</f>
        <v/>
      </c>
      <c r="V743" s="46" t="str">
        <f>IFERROR(IF(INDEX('Memb Hist (Org)'!$A$1:$BS$29,MATCH('Mthly GM (TR)'!V$2,'Memb Hist (Org)'!$A$1:$A$29,0),MATCH('Mthly GM (TR)'!$A743,'Memb Hist (Org)'!$A$1:$BS$1,0))&lt;&gt;1,"",'Mthly Returns (TR)'!V742),"")</f>
        <v/>
      </c>
      <c r="W743" s="46">
        <f>IFERROR(IF(INDEX('Memb Hist (Org)'!$A$1:$BS$29,MATCH('Mthly GM (TR)'!W$2,'Memb Hist (Org)'!$A$1:$A$29,0),MATCH('Mthly GM (TR)'!$A743,'Memb Hist (Org)'!$A$1:$BS$1,0))&lt;&gt;1,"",'Mthly Returns (TR)'!W742),"")</f>
        <v>-9.6439999999999998E-3</v>
      </c>
      <c r="X743" s="46">
        <f>IFERROR(IF(INDEX('Memb Hist (Org)'!$A$1:$BS$29,MATCH('Mthly GM (TR)'!X$2,'Memb Hist (Org)'!$A$1:$A$29,0),MATCH('Mthly GM (TR)'!$A743,'Memb Hist (Org)'!$A$1:$BS$1,0))&lt;&gt;1,"",'Mthly Returns (TR)'!X742),"")</f>
        <v>4.2137000000000001E-2</v>
      </c>
      <c r="Y743" s="46">
        <f>IFERROR(IF(INDEX('Memb Hist (Org)'!$A$1:$BS$29,MATCH('Mthly GM (TR)'!Y$2,'Memb Hist (Org)'!$A$1:$A$29,0),MATCH('Mthly GM (TR)'!$A743,'Memb Hist (Org)'!$A$1:$BS$1,0))&lt;&gt;1,"",'Mthly Returns (TR)'!Y742),"")</f>
        <v>-2.3115E-2</v>
      </c>
      <c r="Z743" s="46">
        <f>IFERROR(IF(INDEX('Memb Hist (Org)'!$A$1:$BS$29,MATCH('Mthly GM (TR)'!Z$2,'Memb Hist (Org)'!$A$1:$A$29,0),MATCH('Mthly GM (TR)'!$A743,'Memb Hist (Org)'!$A$1:$BS$1,0))&lt;&gt;1,"",'Mthly Returns (TR)'!Z742),"")</f>
        <v>4.6029E-2</v>
      </c>
      <c r="AA743" s="46" t="str">
        <f>IFERROR(IF(INDEX('Memb Hist (Org)'!$A$1:$BS$29,MATCH('Mthly GM (TR)'!AA$2,'Memb Hist (Org)'!$A$1:$A$29,0),MATCH('Mthly GM (TR)'!$A743,'Memb Hist (Org)'!$A$1:$BS$1,0))&lt;&gt;1,"",'Mthly Returns (TR)'!AA742),"")</f>
        <v/>
      </c>
      <c r="AB743" s="46">
        <f>IFERROR(IF(INDEX('Memb Hist (Org)'!$A$1:$BS$29,MATCH('Mthly GM (TR)'!AB$2,'Memb Hist (Org)'!$A$1:$A$29,0),MATCH('Mthly GM (TR)'!$A743,'Memb Hist (Org)'!$A$1:$BS$1,0))&lt;&gt;1,"",'Mthly Returns (TR)'!AB742),"")</f>
        <v>-0.14227100000000001</v>
      </c>
      <c r="AC743" s="46" t="str">
        <f>IFERROR(IF(INDEX('Memb Hist (Org)'!$A$1:$BS$29,MATCH('Mthly GM (TR)'!AC$2,'Memb Hist (Org)'!$A$1:$A$29,0),MATCH('Mthly GM (TR)'!$A743,'Memb Hist (Org)'!$A$1:$BS$1,0))&lt;&gt;1,"",'Mthly Returns (TR)'!AC742),"")</f>
        <v/>
      </c>
      <c r="AD743" s="46">
        <f>IFERROR(IF(INDEX('Memb Hist (Org)'!$A$1:$BS$29,MATCH('Mthly GM (TR)'!AD$2,'Memb Hist (Org)'!$A$1:$A$29,0),MATCH('Mthly GM (TR)'!$A743,'Memb Hist (Org)'!$A$1:$BS$1,0))&lt;&gt;1,"",'Mthly Returns (TR)'!AD742),"")</f>
        <v>-0.11779000000000001</v>
      </c>
      <c r="AE743" s="46" t="str">
        <f>IFERROR(IF(INDEX('Memb Hist (Org)'!$A$1:$BS$29,MATCH('Mthly GM (TR)'!AE$2,'Memb Hist (Org)'!$A$1:$A$29,0),MATCH('Mthly GM (TR)'!$A743,'Memb Hist (Org)'!$A$1:$BS$1,0))&lt;&gt;1,"",'Mthly Returns (TR)'!AE742),"")</f>
        <v/>
      </c>
      <c r="AF743" s="42">
        <f>IFERROR(IF($C743=7,INDEX('Gross Margin'!$A$32:$BS$60,MATCH('Mthly GM (TR)'!AF$2,'Gross Margin'!$A$32:$A$60,0),MATCH('Mthly GM (TR)'!$A743,'Gross Margin'!$A$32:$BS$32,0)),AF742*(1+D742)),"")</f>
        <v>6.2695216787475042E-2</v>
      </c>
      <c r="AG743" s="42" t="str">
        <f>IFERROR(IF($C743=7,INDEX('Gross Margin'!$A$32:$BS$60,MATCH('Mthly GM (TR)'!AG$2,'Gross Margin'!$A$32:$A$60,0),MATCH('Mthly GM (TR)'!$A743,'Gross Margin'!$A$32:$BS$32,0)),AG742*(1+E742)),"")</f>
        <v/>
      </c>
      <c r="AH743" s="42" t="str">
        <f>IFERROR(IF($C743=7,INDEX('Gross Margin'!$A$32:$BS$60,MATCH('Mthly GM (TR)'!AH$2,'Gross Margin'!$A$32:$A$60,0),MATCH('Mthly GM (TR)'!$A743,'Gross Margin'!$A$32:$BS$32,0)),AH742*(1+F742)),"")</f>
        <v/>
      </c>
      <c r="AI743" s="42" t="str">
        <f>IFERROR(IF($C743=7,INDEX('Gross Margin'!$A$32:$BS$60,MATCH('Mthly GM (TR)'!AI$2,'Gross Margin'!$A$32:$A$60,0),MATCH('Mthly GM (TR)'!$A743,'Gross Margin'!$A$32:$BS$32,0)),AI742*(1+G742)),"")</f>
        <v/>
      </c>
      <c r="AJ743" s="42" t="str">
        <f>IFERROR(IF($C743=7,INDEX('Gross Margin'!$A$32:$BS$60,MATCH('Mthly GM (TR)'!AJ$2,'Gross Margin'!$A$32:$A$60,0),MATCH('Mthly GM (TR)'!$A743,'Gross Margin'!$A$32:$BS$32,0)),AJ742*(1+H742)),"")</f>
        <v/>
      </c>
      <c r="AK743" s="42">
        <f>IFERROR(IF($C743=7,INDEX('Gross Margin'!$A$32:$BS$60,MATCH('Mthly GM (TR)'!AK$2,'Gross Margin'!$A$32:$A$60,0),MATCH('Mthly GM (TR)'!$A743,'Gross Margin'!$A$32:$BS$32,0)),AK742*(1+I742)),"")</f>
        <v>5.1057639188142843E-2</v>
      </c>
      <c r="AL743" s="42" t="str">
        <f>IFERROR(IF($C743=7,INDEX('Gross Margin'!$A$32:$BS$60,MATCH('Mthly GM (TR)'!AL$2,'Gross Margin'!$A$32:$A$60,0),MATCH('Mthly GM (TR)'!$A743,'Gross Margin'!$A$32:$BS$32,0)),AL742*(1+J742)),"")</f>
        <v/>
      </c>
      <c r="AM743" s="42" t="str">
        <f>IFERROR(IF($C743=7,INDEX('Gross Margin'!$A$32:$BS$60,MATCH('Mthly GM (TR)'!AM$2,'Gross Margin'!$A$32:$A$60,0),MATCH('Mthly GM (TR)'!$A743,'Gross Margin'!$A$32:$BS$32,0)),AM742*(1+K742)),"")</f>
        <v/>
      </c>
      <c r="AN743" s="42">
        <f>IFERROR(IF($C743=7,INDEX('Gross Margin'!$A$32:$BS$60,MATCH('Mthly GM (TR)'!AN$2,'Gross Margin'!$A$32:$A$60,0),MATCH('Mthly GM (TR)'!$A743,'Gross Margin'!$A$32:$BS$32,0)),AN742*(1+L742)),"")</f>
        <v>6.4711857149830507E-2</v>
      </c>
      <c r="AO743" s="42">
        <f>IFERROR(IF($C743=7,INDEX('Gross Margin'!$A$32:$BS$60,MATCH('Mthly GM (TR)'!AO$2,'Gross Margin'!$A$32:$A$60,0),MATCH('Mthly GM (TR)'!$A743,'Gross Margin'!$A$32:$BS$32,0)),AO742*(1+M742)),"")</f>
        <v>7.2080122845677455E-2</v>
      </c>
      <c r="AP743" s="42">
        <f>IFERROR(IF($C743=7,INDEX('Gross Margin'!$A$32:$BS$60,MATCH('Mthly GM (TR)'!AP$2,'Gross Margin'!$A$32:$A$60,0),MATCH('Mthly GM (TR)'!$A743,'Gross Margin'!$A$32:$BS$32,0)),AP742*(1+N742)),"")</f>
        <v>6.7041448792048042E-2</v>
      </c>
      <c r="AQ743" s="42">
        <f>IFERROR(IF($C743=7,INDEX('Gross Margin'!$A$32:$BS$60,MATCH('Mthly GM (TR)'!AQ$2,'Gross Margin'!$A$32:$A$60,0),MATCH('Mthly GM (TR)'!$A743,'Gross Margin'!$A$32:$BS$32,0)),AQ742*(1+O742)),"")</f>
        <v>5.5993251993879979E-2</v>
      </c>
      <c r="AR743" s="42" t="str">
        <f>IFERROR(IF($C743=7,INDEX('Gross Margin'!$A$32:$BS$60,MATCH('Mthly GM (TR)'!AR$2,'Gross Margin'!$A$32:$A$60,0),MATCH('Mthly GM (TR)'!$A743,'Gross Margin'!$A$32:$BS$32,0)),AR742*(1+P742)),"")</f>
        <v/>
      </c>
      <c r="AS743" s="42" t="str">
        <f>IFERROR(IF($C743=7,INDEX('Gross Margin'!$A$32:$BS$60,MATCH('Mthly GM (TR)'!AS$2,'Gross Margin'!$A$32:$A$60,0),MATCH('Mthly GM (TR)'!$A743,'Gross Margin'!$A$32:$BS$32,0)),AS742*(1+Q742)),"")</f>
        <v/>
      </c>
      <c r="AT743" s="42">
        <f>IFERROR(IF($C743=7,INDEX('Gross Margin'!$A$32:$BS$60,MATCH('Mthly GM (TR)'!AT$2,'Gross Margin'!$A$32:$A$60,0),MATCH('Mthly GM (TR)'!$A743,'Gross Margin'!$A$32:$BS$32,0)),AT742*(1+R742)),"")</f>
        <v>5.1094054689550326E-2</v>
      </c>
      <c r="AU743" s="42">
        <f>IFERROR(IF($C743=7,INDEX('Gross Margin'!$A$32:$BS$60,MATCH('Mthly GM (TR)'!AU$2,'Gross Margin'!$A$32:$A$60,0),MATCH('Mthly GM (TR)'!$A743,'Gross Margin'!$A$32:$BS$32,0)),AU742*(1+S742)),"")</f>
        <v>4.8215737185131974E-2</v>
      </c>
      <c r="AV743" s="42">
        <f>IFERROR(IF($C743=7,INDEX('Gross Margin'!$A$32:$BS$60,MATCH('Mthly GM (TR)'!AV$2,'Gross Margin'!$A$32:$A$60,0),MATCH('Mthly GM (TR)'!$A743,'Gross Margin'!$A$32:$BS$32,0)),AV742*(1+T742)),"")</f>
        <v>7.0059615036763528E-2</v>
      </c>
      <c r="AW743" s="42" t="str">
        <f>IFERROR(IF($C743=7,INDEX('Gross Margin'!$A$32:$BS$60,MATCH('Mthly GM (TR)'!AW$2,'Gross Margin'!$A$32:$A$60,0),MATCH('Mthly GM (TR)'!$A743,'Gross Margin'!$A$32:$BS$32,0)),AW742*(1+U742)),"")</f>
        <v/>
      </c>
      <c r="AX743" s="42" t="str">
        <f>IFERROR(IF($C743=7,INDEX('Gross Margin'!$A$32:$BS$60,MATCH('Mthly GM (TR)'!AX$2,'Gross Margin'!$A$32:$A$60,0),MATCH('Mthly GM (TR)'!$A743,'Gross Margin'!$A$32:$BS$32,0)),AX742*(1+V742)),"")</f>
        <v/>
      </c>
      <c r="AY743" s="42">
        <f>IFERROR(IF($C743=7,INDEX('Gross Margin'!$A$32:$BS$60,MATCH('Mthly GM (TR)'!AY$2,'Gross Margin'!$A$32:$A$60,0),MATCH('Mthly GM (TR)'!$A743,'Gross Margin'!$A$32:$BS$32,0)),AY742*(1+W742)),"")</f>
        <v>6.8246845933856909E-2</v>
      </c>
      <c r="AZ743" s="42">
        <f>IFERROR(IF($C743=7,INDEX('Gross Margin'!$A$32:$BS$60,MATCH('Mthly GM (TR)'!AZ$2,'Gross Margin'!$A$32:$A$60,0),MATCH('Mthly GM (TR)'!$A743,'Gross Margin'!$A$32:$BS$32,0)),AZ742*(1+X742)),"")</f>
        <v>7.54123742970121E-2</v>
      </c>
      <c r="BA743" s="42">
        <f>IFERROR(IF($C743=7,INDEX('Gross Margin'!$A$32:$BS$60,MATCH('Mthly GM (TR)'!BA$2,'Gross Margin'!$A$32:$A$60,0),MATCH('Mthly GM (TR)'!$A743,'Gross Margin'!$A$32:$BS$32,0)),BA742*(1+Y742)),"")</f>
        <v>6.2953300491774541E-2</v>
      </c>
      <c r="BB743" s="42">
        <f>IFERROR(IF($C743=7,INDEX('Gross Margin'!$A$32:$BS$60,MATCH('Mthly GM (TR)'!BB$2,'Gross Margin'!$A$32:$A$60,0),MATCH('Mthly GM (TR)'!$A743,'Gross Margin'!$A$32:$BS$32,0)),BB742*(1+Z742)),"")</f>
        <v>7.1464706091339106E-2</v>
      </c>
      <c r="BC743" s="42" t="str">
        <f>IFERROR(IF($C743=7,INDEX('Gross Margin'!$A$32:$BS$60,MATCH('Mthly GM (TR)'!BC$2,'Gross Margin'!$A$32:$A$60,0),MATCH('Mthly GM (TR)'!$A743,'Gross Margin'!$A$32:$BS$32,0)),BC742*(1+AA742)),"")</f>
        <v/>
      </c>
      <c r="BD743" s="42">
        <f>IFERROR(IF($C743=7,INDEX('Gross Margin'!$A$32:$BS$60,MATCH('Mthly GM (TR)'!BD$2,'Gross Margin'!$A$32:$A$60,0),MATCH('Mthly GM (TR)'!$A743,'Gross Margin'!$A$32:$BS$32,0)),BD742*(1+AB742)),"")</f>
        <v>0.11299962009508184</v>
      </c>
      <c r="BE743" s="42" t="str">
        <f>IFERROR(IF($C743=7,INDEX('Gross Margin'!$A$32:$BS$60,MATCH('Mthly GM (TR)'!BE$2,'Gross Margin'!$A$32:$A$60,0),MATCH('Mthly GM (TR)'!$A743,'Gross Margin'!$A$32:$BS$32,0)),BE742*(1+AC742)),"")</f>
        <v/>
      </c>
      <c r="BF743" s="42">
        <f>IFERROR(IF($C743=7,INDEX('Gross Margin'!$A$32:$BS$60,MATCH('Mthly GM (TR)'!BF$2,'Gross Margin'!$A$32:$A$60,0),MATCH('Mthly GM (TR)'!$A743,'Gross Margin'!$A$32:$BS$32,0)),BF742*(1+AD742)),"")</f>
        <v>6.4381802543212477E-2</v>
      </c>
      <c r="BG743" s="42" t="str">
        <f>IFERROR(IF($C743=7,INDEX('Gross Margin'!$A$32:$BS$60,MATCH('Mthly GM (TR)'!BG$2,'Gross Margin'!$A$32:$A$60,0),MATCH('Mthly GM (TR)'!$A743,'Gross Margin'!$A$32:$BS$32,0)),BG742*(1+AE742)),"")</f>
        <v/>
      </c>
      <c r="BH743" s="44">
        <f t="shared" si="678"/>
        <v>6.2795212315548618E-2</v>
      </c>
      <c r="BI743" s="44" t="str">
        <f t="shared" si="679"/>
        <v/>
      </c>
      <c r="BJ743" s="44" t="str">
        <f t="shared" si="680"/>
        <v/>
      </c>
      <c r="BK743" s="44" t="str">
        <f t="shared" si="681"/>
        <v/>
      </c>
      <c r="BL743" s="44" t="str">
        <f t="shared" si="682"/>
        <v/>
      </c>
      <c r="BM743" s="44">
        <f t="shared" si="683"/>
        <v>5.1139073400422792E-2</v>
      </c>
      <c r="BN743" s="44" t="str">
        <f t="shared" si="684"/>
        <v/>
      </c>
      <c r="BO743" s="44" t="str">
        <f t="shared" si="685"/>
        <v/>
      </c>
      <c r="BP743" s="44">
        <f t="shared" si="686"/>
        <v>6.4815069111761422E-2</v>
      </c>
      <c r="BQ743" s="44">
        <f t="shared" si="687"/>
        <v>7.2195086798541586E-2</v>
      </c>
      <c r="BR743" s="44">
        <f t="shared" si="688"/>
        <v>6.7148376328442144E-2</v>
      </c>
      <c r="BS743" s="44">
        <f t="shared" si="689"/>
        <v>5.6082558245434462E-2</v>
      </c>
      <c r="BT743" s="44" t="str">
        <f t="shared" si="690"/>
        <v/>
      </c>
      <c r="BU743" s="44" t="str">
        <f t="shared" si="691"/>
        <v/>
      </c>
      <c r="BV743" s="44">
        <f t="shared" si="692"/>
        <v>5.1175546982613465E-2</v>
      </c>
      <c r="BW743" s="44">
        <f t="shared" si="693"/>
        <v>4.8292638715237972E-2</v>
      </c>
      <c r="BX743" s="44">
        <f t="shared" si="694"/>
        <v>7.017135638739927E-2</v>
      </c>
      <c r="BY743" s="44" t="str">
        <f t="shared" si="695"/>
        <v/>
      </c>
      <c r="BZ743" s="44" t="str">
        <f t="shared" si="696"/>
        <v/>
      </c>
      <c r="CA743" s="44">
        <f t="shared" si="697"/>
        <v>6.8355696014424386E-2</v>
      </c>
      <c r="CB743" s="44">
        <f t="shared" si="698"/>
        <v>7.5532653013276441E-2</v>
      </c>
      <c r="CC743" s="44">
        <f t="shared" si="699"/>
        <v>6.3053707649596308E-2</v>
      </c>
      <c r="CD743" s="44">
        <f t="shared" si="700"/>
        <v>7.1578688487292069E-2</v>
      </c>
      <c r="CE743" s="44" t="str">
        <f t="shared" si="701"/>
        <v/>
      </c>
      <c r="CF743" s="44">
        <f t="shared" si="702"/>
        <v>0.11317984846436596</v>
      </c>
      <c r="CG743" s="44" t="str">
        <f t="shared" si="703"/>
        <v/>
      </c>
      <c r="CH743" s="44">
        <f t="shared" si="704"/>
        <v>6.4484488085643263E-2</v>
      </c>
      <c r="CI743" s="44" t="str">
        <f t="shared" si="705"/>
        <v/>
      </c>
      <c r="CJ743" s="48">
        <f t="shared" si="706"/>
        <v>3.7990475498783757E-3</v>
      </c>
      <c r="CK743" s="48" t="str">
        <f t="shared" si="707"/>
        <v/>
      </c>
      <c r="CL743" s="48" t="str">
        <f t="shared" si="708"/>
        <v/>
      </c>
      <c r="CM743" s="48" t="str">
        <f t="shared" si="709"/>
        <v/>
      </c>
      <c r="CN743" s="48" t="str">
        <f t="shared" si="710"/>
        <v/>
      </c>
      <c r="CO743" s="48">
        <f t="shared" si="711"/>
        <v>4.0930691568230393E-3</v>
      </c>
      <c r="CP743" s="48" t="str">
        <f t="shared" si="712"/>
        <v/>
      </c>
      <c r="CQ743" s="48" t="str">
        <f t="shared" si="713"/>
        <v/>
      </c>
      <c r="CR743" s="48">
        <f t="shared" si="714"/>
        <v>1.0468281812240586E-3</v>
      </c>
      <c r="CS743" s="48">
        <f t="shared" si="715"/>
        <v>2.1735774782436915E-3</v>
      </c>
      <c r="CT743" s="48">
        <f t="shared" si="716"/>
        <v>2.4550117869441735E-3</v>
      </c>
      <c r="CU743" s="48">
        <f t="shared" si="717"/>
        <v>1.7973338266496837E-3</v>
      </c>
      <c r="CV743" s="48" t="str">
        <f t="shared" si="718"/>
        <v/>
      </c>
      <c r="CW743" s="48" t="str">
        <f t="shared" si="719"/>
        <v/>
      </c>
      <c r="CX743" s="48">
        <f t="shared" si="720"/>
        <v>3.1269794472786306E-3</v>
      </c>
      <c r="CY743" s="48">
        <f t="shared" si="721"/>
        <v>1.6221497344448435E-4</v>
      </c>
      <c r="CZ743" s="48">
        <f t="shared" si="722"/>
        <v>1.5582251399385882E-3</v>
      </c>
      <c r="DA743" s="48" t="str">
        <f t="shared" si="723"/>
        <v/>
      </c>
      <c r="DB743" s="48" t="str">
        <f t="shared" si="724"/>
        <v/>
      </c>
      <c r="DC743" s="48">
        <f t="shared" si="725"/>
        <v>-6.5922233236310871E-4</v>
      </c>
      <c r="DD743" s="48">
        <f t="shared" si="726"/>
        <v>3.1827194000204296E-3</v>
      </c>
      <c r="DE743" s="48">
        <f t="shared" si="727"/>
        <v>-1.4574864523204186E-3</v>
      </c>
      <c r="DF743" s="48">
        <f t="shared" si="728"/>
        <v>3.2946954523815665E-3</v>
      </c>
      <c r="DG743" s="48" t="str">
        <f t="shared" si="729"/>
        <v/>
      </c>
      <c r="DH743" s="48">
        <f t="shared" si="730"/>
        <v>-1.6102210220873811E-2</v>
      </c>
      <c r="DI743" s="48" t="str">
        <f t="shared" si="731"/>
        <v/>
      </c>
      <c r="DJ743" s="48">
        <f t="shared" si="732"/>
        <v>-7.5956278516079202E-3</v>
      </c>
      <c r="DK743" s="48" t="str">
        <f t="shared" si="733"/>
        <v/>
      </c>
      <c r="DL743" s="37">
        <f t="shared" si="734"/>
        <v>8.7515553566146209E-4</v>
      </c>
      <c r="DM743" s="39">
        <f t="shared" si="735"/>
        <v>1.0008751555356614</v>
      </c>
      <c r="DN743" s="39">
        <f>PRODUCT($DM$466:DM743)</f>
        <v>13.367932019022462</v>
      </c>
      <c r="DO743" s="36">
        <f>DL743-'1M RF rate'!C603</f>
        <v>8.5357476402574128E-4</v>
      </c>
      <c r="DP743" s="39">
        <f t="shared" si="736"/>
        <v>1.0008535747640257</v>
      </c>
      <c r="DQ743" s="39">
        <f>PRODUCT($DP$466:DP743)</f>
        <v>5.5835534640904676</v>
      </c>
      <c r="DR743" s="36">
        <f>DL743-'DJUA Monthly (PR)'!C603</f>
        <v>1.0600752032582789E-3</v>
      </c>
      <c r="DS743" s="39">
        <f t="shared" si="737"/>
        <v>1.0010600752032583</v>
      </c>
      <c r="DT743" s="39">
        <f>PRODUCT($DS$466:DS743)</f>
        <v>5.4971758229147172</v>
      </c>
      <c r="DU743" s="100"/>
      <c r="DV743" s="100"/>
    </row>
    <row r="744" spans="1:126" x14ac:dyDescent="0.35">
      <c r="A744" s="35">
        <f t="shared" si="677"/>
        <v>2011</v>
      </c>
      <c r="B744" s="35">
        <v>2011</v>
      </c>
      <c r="C744" s="35">
        <v>9</v>
      </c>
      <c r="D744" s="46">
        <f>IFERROR(IF(INDEX('Memb Hist (Org)'!$A$1:$BS$29,MATCH('Mthly GM (TR)'!D$2,'Memb Hist (Org)'!$A$1:$A$29,0),MATCH('Mthly GM (TR)'!$A744,'Memb Hist (Org)'!$A$1:$BS$1,0))&lt;&gt;1,"",'Mthly Returns (TR)'!D743),"")</f>
        <v>-1.5790999999999999E-2</v>
      </c>
      <c r="E744" s="46" t="str">
        <f>IFERROR(IF(INDEX('Memb Hist (Org)'!$A$1:$BS$29,MATCH('Mthly GM (TR)'!E$2,'Memb Hist (Org)'!$A$1:$A$29,0),MATCH('Mthly GM (TR)'!$A744,'Memb Hist (Org)'!$A$1:$BS$1,0))&lt;&gt;1,"",'Mthly Returns (TR)'!E743),"")</f>
        <v/>
      </c>
      <c r="F744" s="46" t="str">
        <f>IFERROR(IF(INDEX('Memb Hist (Org)'!$A$1:$BS$29,MATCH('Mthly GM (TR)'!F$2,'Memb Hist (Org)'!$A$1:$A$29,0),MATCH('Mthly GM (TR)'!$A744,'Memb Hist (Org)'!$A$1:$BS$1,0))&lt;&gt;1,"",'Mthly Returns (TR)'!F743),"")</f>
        <v/>
      </c>
      <c r="G744" s="46" t="str">
        <f>IFERROR(IF(INDEX('Memb Hist (Org)'!$A$1:$BS$29,MATCH('Mthly GM (TR)'!G$2,'Memb Hist (Org)'!$A$1:$A$29,0),MATCH('Mthly GM (TR)'!$A744,'Memb Hist (Org)'!$A$1:$BS$1,0))&lt;&gt;1,"",'Mthly Returns (TR)'!G743),"")</f>
        <v/>
      </c>
      <c r="H744" s="46" t="str">
        <f>IFERROR(IF(INDEX('Memb Hist (Org)'!$A$1:$BS$29,MATCH('Mthly GM (TR)'!H$2,'Memb Hist (Org)'!$A$1:$A$29,0),MATCH('Mthly GM (TR)'!$A744,'Memb Hist (Org)'!$A$1:$BS$1,0))&lt;&gt;1,"",'Mthly Returns (TR)'!H743),"")</f>
        <v/>
      </c>
      <c r="I744" s="46">
        <f>IFERROR(IF(INDEX('Memb Hist (Org)'!$A$1:$BS$29,MATCH('Mthly GM (TR)'!I$2,'Memb Hist (Org)'!$A$1:$A$29,0),MATCH('Mthly GM (TR)'!$A744,'Memb Hist (Org)'!$A$1:$BS$1,0))&lt;&gt;1,"",'Mthly Returns (TR)'!I743),"")</f>
        <v>1.4409999999999999E-2</v>
      </c>
      <c r="J744" s="46" t="str">
        <f>IFERROR(IF(INDEX('Memb Hist (Org)'!$A$1:$BS$29,MATCH('Mthly GM (TR)'!J$2,'Memb Hist (Org)'!$A$1:$A$29,0),MATCH('Mthly GM (TR)'!$A744,'Memb Hist (Org)'!$A$1:$BS$1,0))&lt;&gt;1,"",'Mthly Returns (TR)'!J743),"")</f>
        <v/>
      </c>
      <c r="K744" s="46" t="str">
        <f>IFERROR(IF(INDEX('Memb Hist (Org)'!$A$1:$BS$29,MATCH('Mthly GM (TR)'!K$2,'Memb Hist (Org)'!$A$1:$A$29,0),MATCH('Mthly GM (TR)'!$A744,'Memb Hist (Org)'!$A$1:$BS$1,0))&lt;&gt;1,"",'Mthly Returns (TR)'!K743),"")</f>
        <v/>
      </c>
      <c r="L744" s="46">
        <f>IFERROR(IF(INDEX('Memb Hist (Org)'!$A$1:$BS$29,MATCH('Mthly GM (TR)'!L$2,'Memb Hist (Org)'!$A$1:$A$29,0),MATCH('Mthly GM (TR)'!$A744,'Memb Hist (Org)'!$A$1:$BS$1,0))&lt;&gt;1,"",'Mthly Returns (TR)'!L743),"")</f>
        <v>4.165E-2</v>
      </c>
      <c r="M744" s="46">
        <f>IFERROR(IF(INDEX('Memb Hist (Org)'!$A$1:$BS$29,MATCH('Mthly GM (TR)'!M$2,'Memb Hist (Org)'!$A$1:$A$29,0),MATCH('Mthly GM (TR)'!$A744,'Memb Hist (Org)'!$A$1:$BS$1,0))&lt;&gt;1,"",'Mthly Returns (TR)'!M743),"")</f>
        <v>5.7112999999999997E-2</v>
      </c>
      <c r="N744" s="46">
        <f>IFERROR(IF(INDEX('Memb Hist (Org)'!$A$1:$BS$29,MATCH('Mthly GM (TR)'!N$2,'Memb Hist (Org)'!$A$1:$A$29,0),MATCH('Mthly GM (TR)'!$A744,'Memb Hist (Org)'!$A$1:$BS$1,0))&lt;&gt;1,"",'Mthly Returns (TR)'!N743),"")</f>
        <v>-4.7601999999999998E-2</v>
      </c>
      <c r="O744" s="46">
        <f>IFERROR(IF(INDEX('Memb Hist (Org)'!$A$1:$BS$29,MATCH('Mthly GM (TR)'!O$2,'Memb Hist (Org)'!$A$1:$A$29,0),MATCH('Mthly GM (TR)'!$A744,'Memb Hist (Org)'!$A$1:$BS$1,0))&lt;&gt;1,"",'Mthly Returns (TR)'!O743),"")</f>
        <v>-1.949E-2</v>
      </c>
      <c r="P744" s="46" t="str">
        <f>IFERROR(IF(INDEX('Memb Hist (Org)'!$A$1:$BS$29,MATCH('Mthly GM (TR)'!P$2,'Memb Hist (Org)'!$A$1:$A$29,0),MATCH('Mthly GM (TR)'!$A744,'Memb Hist (Org)'!$A$1:$BS$1,0))&lt;&gt;1,"",'Mthly Returns (TR)'!P743),"")</f>
        <v/>
      </c>
      <c r="Q744" s="46" t="str">
        <f>IFERROR(IF(INDEX('Memb Hist (Org)'!$A$1:$BS$29,MATCH('Mthly GM (TR)'!Q$2,'Memb Hist (Org)'!$A$1:$A$29,0),MATCH('Mthly GM (TR)'!$A744,'Memb Hist (Org)'!$A$1:$BS$1,0))&lt;&gt;1,"",'Mthly Returns (TR)'!Q743),"")</f>
        <v/>
      </c>
      <c r="R744" s="46">
        <f>IFERROR(IF(INDEX('Memb Hist (Org)'!$A$1:$BS$29,MATCH('Mthly GM (TR)'!R$2,'Memb Hist (Org)'!$A$1:$A$29,0),MATCH('Mthly GM (TR)'!$A744,'Memb Hist (Org)'!$A$1:$BS$1,0))&lt;&gt;1,"",'Mthly Returns (TR)'!R743),"")</f>
        <v>9.3599999999999998E-4</v>
      </c>
      <c r="S744" s="46">
        <f>IFERROR(IF(INDEX('Memb Hist (Org)'!$A$1:$BS$29,MATCH('Mthly GM (TR)'!S$2,'Memb Hist (Org)'!$A$1:$A$29,0),MATCH('Mthly GM (TR)'!$A744,'Memb Hist (Org)'!$A$1:$BS$1,0))&lt;&gt;1,"",'Mthly Returns (TR)'!S743),"")</f>
        <v>1.4914999999999999E-2</v>
      </c>
      <c r="T744" s="46">
        <f>IFERROR(IF(INDEX('Memb Hist (Org)'!$A$1:$BS$29,MATCH('Mthly GM (TR)'!T$2,'Memb Hist (Org)'!$A$1:$A$29,0),MATCH('Mthly GM (TR)'!$A744,'Memb Hist (Org)'!$A$1:$BS$1,0))&lt;&gt;1,"",'Mthly Returns (TR)'!T743),"")</f>
        <v>9.5630000000000003E-3</v>
      </c>
      <c r="U744" s="46" t="str">
        <f>IFERROR(IF(INDEX('Memb Hist (Org)'!$A$1:$BS$29,MATCH('Mthly GM (TR)'!U$2,'Memb Hist (Org)'!$A$1:$A$29,0),MATCH('Mthly GM (TR)'!$A744,'Memb Hist (Org)'!$A$1:$BS$1,0))&lt;&gt;1,"",'Mthly Returns (TR)'!U743),"")</f>
        <v/>
      </c>
      <c r="V744" s="46" t="str">
        <f>IFERROR(IF(INDEX('Memb Hist (Org)'!$A$1:$BS$29,MATCH('Mthly GM (TR)'!V$2,'Memb Hist (Org)'!$A$1:$A$29,0),MATCH('Mthly GM (TR)'!$A744,'Memb Hist (Org)'!$A$1:$BS$1,0))&lt;&gt;1,"",'Mthly Returns (TR)'!V743),"")</f>
        <v/>
      </c>
      <c r="W744" s="46">
        <f>IFERROR(IF(INDEX('Memb Hist (Org)'!$A$1:$BS$29,MATCH('Mthly GM (TR)'!W$2,'Memb Hist (Org)'!$A$1:$A$29,0),MATCH('Mthly GM (TR)'!$A744,'Memb Hist (Org)'!$A$1:$BS$1,0))&lt;&gt;1,"",'Mthly Returns (TR)'!W743),"")</f>
        <v>-1.1827000000000001E-2</v>
      </c>
      <c r="X744" s="46">
        <f>IFERROR(IF(INDEX('Memb Hist (Org)'!$A$1:$BS$29,MATCH('Mthly GM (TR)'!X$2,'Memb Hist (Org)'!$A$1:$A$29,0),MATCH('Mthly GM (TR)'!$A744,'Memb Hist (Org)'!$A$1:$BS$1,0))&lt;&gt;1,"",'Mthly Returns (TR)'!X743),"")</f>
        <v>-1.2233000000000001E-2</v>
      </c>
      <c r="Y744" s="46">
        <f>IFERROR(IF(INDEX('Memb Hist (Org)'!$A$1:$BS$29,MATCH('Mthly GM (TR)'!Y$2,'Memb Hist (Org)'!$A$1:$A$29,0),MATCH('Mthly GM (TR)'!$A744,'Memb Hist (Org)'!$A$1:$BS$1,0))&lt;&gt;1,"",'Mthly Returns (TR)'!Y743),"")</f>
        <v>3.7107000000000001E-2</v>
      </c>
      <c r="Z744" s="46">
        <f>IFERROR(IF(INDEX('Memb Hist (Org)'!$A$1:$BS$29,MATCH('Mthly GM (TR)'!Z$2,'Memb Hist (Org)'!$A$1:$A$29,0),MATCH('Mthly GM (TR)'!$A744,'Memb Hist (Org)'!$A$1:$BS$1,0))&lt;&gt;1,"",'Mthly Returns (TR)'!Z743),"")</f>
        <v>2.4420000000000001E-2</v>
      </c>
      <c r="AA744" s="46" t="str">
        <f>IFERROR(IF(INDEX('Memb Hist (Org)'!$A$1:$BS$29,MATCH('Mthly GM (TR)'!AA$2,'Memb Hist (Org)'!$A$1:$A$29,0),MATCH('Mthly GM (TR)'!$A744,'Memb Hist (Org)'!$A$1:$BS$1,0))&lt;&gt;1,"",'Mthly Returns (TR)'!AA743),"")</f>
        <v/>
      </c>
      <c r="AB744" s="46">
        <f>IFERROR(IF(INDEX('Memb Hist (Org)'!$A$1:$BS$29,MATCH('Mthly GM (TR)'!AB$2,'Memb Hist (Org)'!$A$1:$A$29,0),MATCH('Mthly GM (TR)'!$A744,'Memb Hist (Org)'!$A$1:$BS$1,0))&lt;&gt;1,"",'Mthly Returns (TR)'!AB743),"")</f>
        <v>-9.8183999999999994E-2</v>
      </c>
      <c r="AC744" s="46" t="str">
        <f>IFERROR(IF(INDEX('Memb Hist (Org)'!$A$1:$BS$29,MATCH('Mthly GM (TR)'!AC$2,'Memb Hist (Org)'!$A$1:$A$29,0),MATCH('Mthly GM (TR)'!$A744,'Memb Hist (Org)'!$A$1:$BS$1,0))&lt;&gt;1,"",'Mthly Returns (TR)'!AC743),"")</f>
        <v/>
      </c>
      <c r="AD744" s="46">
        <f>IFERROR(IF(INDEX('Memb Hist (Org)'!$A$1:$BS$29,MATCH('Mthly GM (TR)'!AD$2,'Memb Hist (Org)'!$A$1:$A$29,0),MATCH('Mthly GM (TR)'!$A744,'Memb Hist (Org)'!$A$1:$BS$1,0))&lt;&gt;1,"",'Mthly Returns (TR)'!AD743),"")</f>
        <v>-0.101289</v>
      </c>
      <c r="AE744" s="46" t="str">
        <f>IFERROR(IF(INDEX('Memb Hist (Org)'!$A$1:$BS$29,MATCH('Mthly GM (TR)'!AE$2,'Memb Hist (Org)'!$A$1:$A$29,0),MATCH('Mthly GM (TR)'!$A744,'Memb Hist (Org)'!$A$1:$BS$1,0))&lt;&gt;1,"",'Mthly Returns (TR)'!AE743),"")</f>
        <v/>
      </c>
      <c r="AF744" s="42">
        <f>IFERROR(IF($C744=7,INDEX('Gross Margin'!$A$32:$BS$60,MATCH('Mthly GM (TR)'!AF$2,'Gross Margin'!$A$32:$A$60,0),MATCH('Mthly GM (TR)'!$A744,'Gross Margin'!$A$32:$BS$32,0)),AF743*(1+D743)),"")</f>
        <v>6.6488214707900506E-2</v>
      </c>
      <c r="AG744" s="42" t="str">
        <f>IFERROR(IF($C744=7,INDEX('Gross Margin'!$A$32:$BS$60,MATCH('Mthly GM (TR)'!AG$2,'Gross Margin'!$A$32:$A$60,0),MATCH('Mthly GM (TR)'!$A744,'Gross Margin'!$A$32:$BS$32,0)),AG743*(1+E743)),"")</f>
        <v/>
      </c>
      <c r="AH744" s="42" t="str">
        <f>IFERROR(IF($C744=7,INDEX('Gross Margin'!$A$32:$BS$60,MATCH('Mthly GM (TR)'!AH$2,'Gross Margin'!$A$32:$A$60,0),MATCH('Mthly GM (TR)'!$A744,'Gross Margin'!$A$32:$BS$32,0)),AH743*(1+F743)),"")</f>
        <v/>
      </c>
      <c r="AI744" s="42" t="str">
        <f>IFERROR(IF($C744=7,INDEX('Gross Margin'!$A$32:$BS$60,MATCH('Mthly GM (TR)'!AI$2,'Gross Margin'!$A$32:$A$60,0),MATCH('Mthly GM (TR)'!$A744,'Gross Margin'!$A$32:$BS$32,0)),AI743*(1+G743)),"")</f>
        <v/>
      </c>
      <c r="AJ744" s="42" t="str">
        <f>IFERROR(IF($C744=7,INDEX('Gross Margin'!$A$32:$BS$60,MATCH('Mthly GM (TR)'!AJ$2,'Gross Margin'!$A$32:$A$60,0),MATCH('Mthly GM (TR)'!$A744,'Gross Margin'!$A$32:$BS$32,0)),AJ743*(1+H743)),"")</f>
        <v/>
      </c>
      <c r="AK744" s="42">
        <f>IFERROR(IF($C744=7,INDEX('Gross Margin'!$A$32:$BS$60,MATCH('Mthly GM (TR)'!AK$2,'Gross Margin'!$A$32:$A$60,0),MATCH('Mthly GM (TR)'!$A744,'Gross Margin'!$A$32:$BS$32,0)),AK743*(1+I743)),"")</f>
        <v>5.5144190513483425E-2</v>
      </c>
      <c r="AL744" s="42" t="str">
        <f>IFERROR(IF($C744=7,INDEX('Gross Margin'!$A$32:$BS$60,MATCH('Mthly GM (TR)'!AL$2,'Gross Margin'!$A$32:$A$60,0),MATCH('Mthly GM (TR)'!$A744,'Gross Margin'!$A$32:$BS$32,0)),AL743*(1+J743)),"")</f>
        <v/>
      </c>
      <c r="AM744" s="42" t="str">
        <f>IFERROR(IF($C744=7,INDEX('Gross Margin'!$A$32:$BS$60,MATCH('Mthly GM (TR)'!AM$2,'Gross Margin'!$A$32:$A$60,0),MATCH('Mthly GM (TR)'!$A744,'Gross Margin'!$A$32:$BS$32,0)),AM743*(1+K743)),"")</f>
        <v/>
      </c>
      <c r="AN744" s="42">
        <f>IFERROR(IF($C744=7,INDEX('Gross Margin'!$A$32:$BS$60,MATCH('Mthly GM (TR)'!AN$2,'Gross Margin'!$A$32:$A$60,0),MATCH('Mthly GM (TR)'!$A744,'Gross Margin'!$A$32:$BS$32,0)),AN743*(1+L743)),"")</f>
        <v>6.5757018354657415E-2</v>
      </c>
      <c r="AO744" s="42">
        <f>IFERROR(IF($C744=7,INDEX('Gross Margin'!$A$32:$BS$60,MATCH('Mthly GM (TR)'!AO$2,'Gross Margin'!$A$32:$A$60,0),MATCH('Mthly GM (TR)'!$A744,'Gross Margin'!$A$32:$BS$32,0)),AO743*(1+M743)),"")</f>
        <v>7.4250239104192275E-2</v>
      </c>
      <c r="AP744" s="42">
        <f>IFERROR(IF($C744=7,INDEX('Gross Margin'!$A$32:$BS$60,MATCH('Mthly GM (TR)'!AP$2,'Gross Margin'!$A$32:$A$60,0),MATCH('Mthly GM (TR)'!$A744,'Gross Margin'!$A$32:$BS$32,0)),AP743*(1+N743)),"")</f>
        <v>6.9492551201334116E-2</v>
      </c>
      <c r="AQ744" s="42">
        <f>IFERROR(IF($C744=7,INDEX('Gross Margin'!$A$32:$BS$60,MATCH('Mthly GM (TR)'!AQ$2,'Gross Margin'!$A$32:$A$60,0),MATCH('Mthly GM (TR)'!$A744,'Gross Margin'!$A$32:$BS$32,0)),AQ743*(1+O743)),"")</f>
        <v>5.7787723733779849E-2</v>
      </c>
      <c r="AR744" s="42" t="str">
        <f>IFERROR(IF($C744=7,INDEX('Gross Margin'!$A$32:$BS$60,MATCH('Mthly GM (TR)'!AR$2,'Gross Margin'!$A$32:$A$60,0),MATCH('Mthly GM (TR)'!$A744,'Gross Margin'!$A$32:$BS$32,0)),AR743*(1+P743)),"")</f>
        <v/>
      </c>
      <c r="AS744" s="42" t="str">
        <f>IFERROR(IF($C744=7,INDEX('Gross Margin'!$A$32:$BS$60,MATCH('Mthly GM (TR)'!AS$2,'Gross Margin'!$A$32:$A$60,0),MATCH('Mthly GM (TR)'!$A744,'Gross Margin'!$A$32:$BS$32,0)),AS743*(1+Q743)),"")</f>
        <v/>
      </c>
      <c r="AT744" s="42">
        <f>IFERROR(IF($C744=7,INDEX('Gross Margin'!$A$32:$BS$60,MATCH('Mthly GM (TR)'!AT$2,'Gross Margin'!$A$32:$A$60,0),MATCH('Mthly GM (TR)'!$A744,'Gross Margin'!$A$32:$BS$32,0)),AT743*(1+R743)),"")</f>
        <v>5.4216054713245913E-2</v>
      </c>
      <c r="AU744" s="42">
        <f>IFERROR(IF($C744=7,INDEX('Gross Margin'!$A$32:$BS$60,MATCH('Mthly GM (TR)'!AU$2,'Gross Margin'!$A$32:$A$60,0),MATCH('Mthly GM (TR)'!$A744,'Gross Margin'!$A$32:$BS$32,0)),AU743*(1+S743)),"")</f>
        <v>4.8377693846336826E-2</v>
      </c>
      <c r="AV744" s="42">
        <f>IFERROR(IF($C744=7,INDEX('Gross Margin'!$A$32:$BS$60,MATCH('Mthly GM (TR)'!AV$2,'Gross Margin'!$A$32:$A$60,0),MATCH('Mthly GM (TR)'!$A744,'Gross Margin'!$A$32:$BS$32,0)),AV743*(1+T743)),"")</f>
        <v>7.1615358848269889E-2</v>
      </c>
      <c r="AW744" s="42" t="str">
        <f>IFERROR(IF($C744=7,INDEX('Gross Margin'!$A$32:$BS$60,MATCH('Mthly GM (TR)'!AW$2,'Gross Margin'!$A$32:$A$60,0),MATCH('Mthly GM (TR)'!$A744,'Gross Margin'!$A$32:$BS$32,0)),AW743*(1+U743)),"")</f>
        <v/>
      </c>
      <c r="AX744" s="42" t="str">
        <f>IFERROR(IF($C744=7,INDEX('Gross Margin'!$A$32:$BS$60,MATCH('Mthly GM (TR)'!AX$2,'Gross Margin'!$A$32:$A$60,0),MATCH('Mthly GM (TR)'!$A744,'Gross Margin'!$A$32:$BS$32,0)),AX743*(1+V743)),"")</f>
        <v/>
      </c>
      <c r="AY744" s="42">
        <f>IFERROR(IF($C744=7,INDEX('Gross Margin'!$A$32:$BS$60,MATCH('Mthly GM (TR)'!AY$2,'Gross Margin'!$A$32:$A$60,0),MATCH('Mthly GM (TR)'!$A744,'Gross Margin'!$A$32:$BS$32,0)),AY743*(1+W743)),"")</f>
        <v>6.7588673351670792E-2</v>
      </c>
      <c r="AZ744" s="42">
        <f>IFERROR(IF($C744=7,INDEX('Gross Margin'!$A$32:$BS$60,MATCH('Mthly GM (TR)'!AZ$2,'Gross Margin'!$A$32:$A$60,0),MATCH('Mthly GM (TR)'!$A744,'Gross Margin'!$A$32:$BS$32,0)),AZ743*(1+X743)),"")</f>
        <v>7.859002551276531E-2</v>
      </c>
      <c r="BA744" s="42">
        <f>IFERROR(IF($C744=7,INDEX('Gross Margin'!$A$32:$BS$60,MATCH('Mthly GM (TR)'!BA$2,'Gross Margin'!$A$32:$A$60,0),MATCH('Mthly GM (TR)'!$A744,'Gross Margin'!$A$32:$BS$32,0)),BA743*(1+Y743)),"")</f>
        <v>6.1498134950907175E-2</v>
      </c>
      <c r="BB744" s="42">
        <f>IFERROR(IF($C744=7,INDEX('Gross Margin'!$A$32:$BS$60,MATCH('Mthly GM (TR)'!BB$2,'Gross Margin'!$A$32:$A$60,0),MATCH('Mthly GM (TR)'!$A744,'Gross Margin'!$A$32:$BS$32,0)),BB743*(1+Z743)),"")</f>
        <v>7.4754155048017357E-2</v>
      </c>
      <c r="BC744" s="42" t="str">
        <f>IFERROR(IF($C744=7,INDEX('Gross Margin'!$A$32:$BS$60,MATCH('Mthly GM (TR)'!BC$2,'Gross Margin'!$A$32:$A$60,0),MATCH('Mthly GM (TR)'!$A744,'Gross Margin'!$A$32:$BS$32,0)),BC743*(1+AA743)),"")</f>
        <v/>
      </c>
      <c r="BD744" s="42">
        <f>IFERROR(IF($C744=7,INDEX('Gross Margin'!$A$32:$BS$60,MATCH('Mthly GM (TR)'!BD$2,'Gross Margin'!$A$32:$A$60,0),MATCH('Mthly GM (TR)'!$A744,'Gross Margin'!$A$32:$BS$32,0)),BD743*(1+AB743)),"")</f>
        <v>9.692305114453445E-2</v>
      </c>
      <c r="BE744" s="42" t="str">
        <f>IFERROR(IF($C744=7,INDEX('Gross Margin'!$A$32:$BS$60,MATCH('Mthly GM (TR)'!BE$2,'Gross Margin'!$A$32:$A$60,0),MATCH('Mthly GM (TR)'!$A744,'Gross Margin'!$A$32:$BS$32,0)),BE743*(1+AC743)),"")</f>
        <v/>
      </c>
      <c r="BF744" s="42">
        <f>IFERROR(IF($C744=7,INDEX('Gross Margin'!$A$32:$BS$60,MATCH('Mthly GM (TR)'!BF$2,'Gross Margin'!$A$32:$A$60,0),MATCH('Mthly GM (TR)'!$A744,'Gross Margin'!$A$32:$BS$32,0)),BF743*(1+AD743)),"")</f>
        <v>5.6798270021647473E-2</v>
      </c>
      <c r="BG744" s="42" t="str">
        <f>IFERROR(IF($C744=7,INDEX('Gross Margin'!$A$32:$BS$60,MATCH('Mthly GM (TR)'!BG$2,'Gross Margin'!$A$32:$A$60,0),MATCH('Mthly GM (TR)'!$A744,'Gross Margin'!$A$32:$BS$32,0)),BG743*(1+AE743)),"")</f>
        <v/>
      </c>
      <c r="BH744" s="44">
        <f t="shared" si="678"/>
        <v>6.6536030490022699E-2</v>
      </c>
      <c r="BI744" s="44" t="str">
        <f t="shared" si="679"/>
        <v/>
      </c>
      <c r="BJ744" s="44" t="str">
        <f t="shared" si="680"/>
        <v/>
      </c>
      <c r="BK744" s="44" t="str">
        <f t="shared" si="681"/>
        <v/>
      </c>
      <c r="BL744" s="44" t="str">
        <f t="shared" si="682"/>
        <v/>
      </c>
      <c r="BM744" s="44">
        <f t="shared" si="683"/>
        <v>5.5183848107095791E-2</v>
      </c>
      <c r="BN744" s="44" t="str">
        <f t="shared" si="684"/>
        <v/>
      </c>
      <c r="BO744" s="44" t="str">
        <f t="shared" si="685"/>
        <v/>
      </c>
      <c r="BP744" s="44">
        <f t="shared" si="686"/>
        <v>6.5804308288316557E-2</v>
      </c>
      <c r="BQ744" s="44">
        <f t="shared" si="687"/>
        <v>7.430363703751211E-2</v>
      </c>
      <c r="BR744" s="44">
        <f t="shared" si="688"/>
        <v>6.9542527587404285E-2</v>
      </c>
      <c r="BS744" s="44">
        <f t="shared" si="689"/>
        <v>5.7829282455419934E-2</v>
      </c>
      <c r="BT744" s="44" t="str">
        <f t="shared" si="690"/>
        <v/>
      </c>
      <c r="BU744" s="44" t="str">
        <f t="shared" si="691"/>
        <v/>
      </c>
      <c r="BV744" s="44">
        <f t="shared" si="692"/>
        <v>5.4255044827074092E-2</v>
      </c>
      <c r="BW744" s="44">
        <f t="shared" si="693"/>
        <v>4.8412485234234567E-2</v>
      </c>
      <c r="BX744" s="44">
        <f t="shared" si="694"/>
        <v>7.1666861876443166E-2</v>
      </c>
      <c r="BY744" s="44" t="str">
        <f t="shared" si="695"/>
        <v/>
      </c>
      <c r="BZ744" s="44" t="str">
        <f t="shared" si="696"/>
        <v/>
      </c>
      <c r="CA744" s="44">
        <f t="shared" si="697"/>
        <v>6.7637280541578207E-2</v>
      </c>
      <c r="CB744" s="44">
        <f t="shared" si="698"/>
        <v>7.8646544454556808E-2</v>
      </c>
      <c r="CC744" s="44">
        <f t="shared" si="699"/>
        <v>6.154236205844274E-2</v>
      </c>
      <c r="CD744" s="44">
        <f t="shared" si="700"/>
        <v>7.4807915378418896E-2</v>
      </c>
      <c r="CE744" s="44" t="str">
        <f t="shared" si="701"/>
        <v/>
      </c>
      <c r="CF744" s="44">
        <f t="shared" si="702"/>
        <v>9.6992754497474604E-2</v>
      </c>
      <c r="CG744" s="44" t="str">
        <f t="shared" si="703"/>
        <v/>
      </c>
      <c r="CH744" s="44">
        <f t="shared" si="704"/>
        <v>5.6839117166005371E-2</v>
      </c>
      <c r="CI744" s="44" t="str">
        <f t="shared" si="705"/>
        <v/>
      </c>
      <c r="CJ744" s="48">
        <f t="shared" si="706"/>
        <v>-1.0506704574679484E-3</v>
      </c>
      <c r="CK744" s="48" t="str">
        <f t="shared" si="707"/>
        <v/>
      </c>
      <c r="CL744" s="48" t="str">
        <f t="shared" si="708"/>
        <v/>
      </c>
      <c r="CM744" s="48" t="str">
        <f t="shared" si="709"/>
        <v/>
      </c>
      <c r="CN744" s="48" t="str">
        <f t="shared" si="710"/>
        <v/>
      </c>
      <c r="CO744" s="48">
        <f t="shared" si="711"/>
        <v>7.9519925122325033E-4</v>
      </c>
      <c r="CP744" s="48" t="str">
        <f t="shared" si="712"/>
        <v/>
      </c>
      <c r="CQ744" s="48" t="str">
        <f t="shared" si="713"/>
        <v/>
      </c>
      <c r="CR744" s="48">
        <f t="shared" si="714"/>
        <v>2.7407494402083847E-3</v>
      </c>
      <c r="CS744" s="48">
        <f t="shared" si="715"/>
        <v>4.2437036221234289E-3</v>
      </c>
      <c r="CT744" s="48">
        <f t="shared" si="716"/>
        <v>-3.3103633982156187E-3</v>
      </c>
      <c r="CU744" s="48">
        <f t="shared" si="717"/>
        <v>-1.1270927150561344E-3</v>
      </c>
      <c r="CV744" s="48" t="str">
        <f t="shared" si="718"/>
        <v/>
      </c>
      <c r="CW744" s="48" t="str">
        <f t="shared" si="719"/>
        <v/>
      </c>
      <c r="CX744" s="48">
        <f t="shared" si="720"/>
        <v>5.0782721958141351E-5</v>
      </c>
      <c r="CY744" s="48">
        <f t="shared" si="721"/>
        <v>7.2207221726860852E-4</v>
      </c>
      <c r="CZ744" s="48">
        <f t="shared" si="722"/>
        <v>6.8535020012442597E-4</v>
      </c>
      <c r="DA744" s="48" t="str">
        <f t="shared" si="723"/>
        <v/>
      </c>
      <c r="DB744" s="48" t="str">
        <f t="shared" si="724"/>
        <v/>
      </c>
      <c r="DC744" s="48">
        <f t="shared" si="725"/>
        <v>-7.9994611696524549E-4</v>
      </c>
      <c r="DD744" s="48">
        <f t="shared" si="726"/>
        <v>-9.620831783125935E-4</v>
      </c>
      <c r="DE744" s="48">
        <f t="shared" si="727"/>
        <v>2.2836524289026349E-3</v>
      </c>
      <c r="DF744" s="48">
        <f t="shared" si="728"/>
        <v>1.8268092935409895E-3</v>
      </c>
      <c r="DG744" s="48" t="str">
        <f t="shared" si="729"/>
        <v/>
      </c>
      <c r="DH744" s="48">
        <f t="shared" si="730"/>
        <v>-9.5231366075800451E-3</v>
      </c>
      <c r="DI744" s="48" t="str">
        <f t="shared" si="731"/>
        <v/>
      </c>
      <c r="DJ744" s="48">
        <f t="shared" si="732"/>
        <v>-5.757177338627518E-3</v>
      </c>
      <c r="DK744" s="48" t="str">
        <f t="shared" si="733"/>
        <v/>
      </c>
      <c r="DL744" s="37">
        <f t="shared" si="734"/>
        <v>-9.1821506368752383E-3</v>
      </c>
      <c r="DM744" s="39">
        <f t="shared" si="735"/>
        <v>0.99081784936312478</v>
      </c>
      <c r="DN744" s="39">
        <f>PRODUCT($DM$466:DM744)</f>
        <v>13.24518565352029</v>
      </c>
      <c r="DO744" s="36">
        <f>DL744-'1M RF rate'!C604</f>
        <v>-9.1904002625551508E-3</v>
      </c>
      <c r="DP744" s="39">
        <f t="shared" si="736"/>
        <v>0.99080959973744487</v>
      </c>
      <c r="DQ744" s="39">
        <f>PRODUCT($DP$466:DP744)</f>
        <v>5.5322383728681004</v>
      </c>
      <c r="DR744" s="36">
        <f>DL744-'DJUA Monthly (PR)'!C604</f>
        <v>1.1374220855814724E-2</v>
      </c>
      <c r="DS744" s="39">
        <f t="shared" si="737"/>
        <v>1.0113742208558147</v>
      </c>
      <c r="DT744" s="39">
        <f>PRODUCT($DS$466:DS744)</f>
        <v>5.5597019148077944</v>
      </c>
      <c r="DU744" s="100"/>
      <c r="DV744" s="100"/>
    </row>
    <row r="745" spans="1:126" x14ac:dyDescent="0.35">
      <c r="A745" s="35">
        <f t="shared" si="677"/>
        <v>2011</v>
      </c>
      <c r="B745" s="35">
        <v>2011</v>
      </c>
      <c r="C745" s="35">
        <v>10</v>
      </c>
      <c r="D745" s="46">
        <f>IFERROR(IF(INDEX('Memb Hist (Org)'!$A$1:$BS$29,MATCH('Mthly GM (TR)'!D$2,'Memb Hist (Org)'!$A$1:$A$29,0),MATCH('Mthly GM (TR)'!$A745,'Memb Hist (Org)'!$A$1:$BS$1,0))&lt;&gt;1,"",'Mthly Returns (TR)'!D744),"")</f>
        <v>3.3140000000000003E-2</v>
      </c>
      <c r="E745" s="46" t="str">
        <f>IFERROR(IF(INDEX('Memb Hist (Org)'!$A$1:$BS$29,MATCH('Mthly GM (TR)'!E$2,'Memb Hist (Org)'!$A$1:$A$29,0),MATCH('Mthly GM (TR)'!$A745,'Memb Hist (Org)'!$A$1:$BS$1,0))&lt;&gt;1,"",'Mthly Returns (TR)'!E744),"")</f>
        <v/>
      </c>
      <c r="F745" s="46" t="str">
        <f>IFERROR(IF(INDEX('Memb Hist (Org)'!$A$1:$BS$29,MATCH('Mthly GM (TR)'!F$2,'Memb Hist (Org)'!$A$1:$A$29,0),MATCH('Mthly GM (TR)'!$A745,'Memb Hist (Org)'!$A$1:$BS$1,0))&lt;&gt;1,"",'Mthly Returns (TR)'!F744),"")</f>
        <v/>
      </c>
      <c r="G745" s="46" t="str">
        <f>IFERROR(IF(INDEX('Memb Hist (Org)'!$A$1:$BS$29,MATCH('Mthly GM (TR)'!G$2,'Memb Hist (Org)'!$A$1:$A$29,0),MATCH('Mthly GM (TR)'!$A745,'Memb Hist (Org)'!$A$1:$BS$1,0))&lt;&gt;1,"",'Mthly Returns (TR)'!G744),"")</f>
        <v/>
      </c>
      <c r="H745" s="46" t="str">
        <f>IFERROR(IF(INDEX('Memb Hist (Org)'!$A$1:$BS$29,MATCH('Mthly GM (TR)'!H$2,'Memb Hist (Org)'!$A$1:$A$29,0),MATCH('Mthly GM (TR)'!$A745,'Memb Hist (Org)'!$A$1:$BS$1,0))&lt;&gt;1,"",'Mthly Returns (TR)'!H744),"")</f>
        <v/>
      </c>
      <c r="I745" s="46">
        <f>IFERROR(IF(INDEX('Memb Hist (Org)'!$A$1:$BS$29,MATCH('Mthly GM (TR)'!I$2,'Memb Hist (Org)'!$A$1:$A$29,0),MATCH('Mthly GM (TR)'!$A745,'Memb Hist (Org)'!$A$1:$BS$1,0))&lt;&gt;1,"",'Mthly Returns (TR)'!I744),"")</f>
        <v>1.4907E-2</v>
      </c>
      <c r="J745" s="46" t="str">
        <f>IFERROR(IF(INDEX('Memb Hist (Org)'!$A$1:$BS$29,MATCH('Mthly GM (TR)'!J$2,'Memb Hist (Org)'!$A$1:$A$29,0),MATCH('Mthly GM (TR)'!$A745,'Memb Hist (Org)'!$A$1:$BS$1,0))&lt;&gt;1,"",'Mthly Returns (TR)'!J744),"")</f>
        <v/>
      </c>
      <c r="K745" s="46" t="str">
        <f>IFERROR(IF(INDEX('Memb Hist (Org)'!$A$1:$BS$29,MATCH('Mthly GM (TR)'!K$2,'Memb Hist (Org)'!$A$1:$A$29,0),MATCH('Mthly GM (TR)'!$A745,'Memb Hist (Org)'!$A$1:$BS$1,0))&lt;&gt;1,"",'Mthly Returns (TR)'!K744),"")</f>
        <v/>
      </c>
      <c r="L745" s="46">
        <f>IFERROR(IF(INDEX('Memb Hist (Org)'!$A$1:$BS$29,MATCH('Mthly GM (TR)'!L$2,'Memb Hist (Org)'!$A$1:$A$29,0),MATCH('Mthly GM (TR)'!$A745,'Memb Hist (Org)'!$A$1:$BS$1,0))&lt;&gt;1,"",'Mthly Returns (TR)'!L744),"")</f>
        <v>1.6150999999999999E-2</v>
      </c>
      <c r="M745" s="46">
        <f>IFERROR(IF(INDEX('Memb Hist (Org)'!$A$1:$BS$29,MATCH('Mthly GM (TR)'!M$2,'Memb Hist (Org)'!$A$1:$A$29,0),MATCH('Mthly GM (TR)'!$A745,'Memb Hist (Org)'!$A$1:$BS$1,0))&lt;&gt;1,"",'Mthly Returns (TR)'!M744),"")</f>
        <v>2.1510999999999999E-2</v>
      </c>
      <c r="N745" s="46">
        <f>IFERROR(IF(INDEX('Memb Hist (Org)'!$A$1:$BS$29,MATCH('Mthly GM (TR)'!N$2,'Memb Hist (Org)'!$A$1:$A$29,0),MATCH('Mthly GM (TR)'!$A745,'Memb Hist (Org)'!$A$1:$BS$1,0))&lt;&gt;1,"",'Mthly Returns (TR)'!N744),"")</f>
        <v>4.4058E-2</v>
      </c>
      <c r="O745" s="46">
        <f>IFERROR(IF(INDEX('Memb Hist (Org)'!$A$1:$BS$29,MATCH('Mthly GM (TR)'!O$2,'Memb Hist (Org)'!$A$1:$A$29,0),MATCH('Mthly GM (TR)'!$A745,'Memb Hist (Org)'!$A$1:$BS$1,0))&lt;&gt;1,"",'Mthly Returns (TR)'!O744),"")</f>
        <v>6.2181E-2</v>
      </c>
      <c r="P745" s="46" t="str">
        <f>IFERROR(IF(INDEX('Memb Hist (Org)'!$A$1:$BS$29,MATCH('Mthly GM (TR)'!P$2,'Memb Hist (Org)'!$A$1:$A$29,0),MATCH('Mthly GM (TR)'!$A745,'Memb Hist (Org)'!$A$1:$BS$1,0))&lt;&gt;1,"",'Mthly Returns (TR)'!P744),"")</f>
        <v/>
      </c>
      <c r="Q745" s="46" t="str">
        <f>IFERROR(IF(INDEX('Memb Hist (Org)'!$A$1:$BS$29,MATCH('Mthly GM (TR)'!Q$2,'Memb Hist (Org)'!$A$1:$A$29,0),MATCH('Mthly GM (TR)'!$A745,'Memb Hist (Org)'!$A$1:$BS$1,0))&lt;&gt;1,"",'Mthly Returns (TR)'!Q744),"")</f>
        <v/>
      </c>
      <c r="R745" s="46">
        <f>IFERROR(IF(INDEX('Memb Hist (Org)'!$A$1:$BS$29,MATCH('Mthly GM (TR)'!R$2,'Memb Hist (Org)'!$A$1:$A$29,0),MATCH('Mthly GM (TR)'!$A745,'Memb Hist (Org)'!$A$1:$BS$1,0))&lt;&gt;1,"",'Mthly Returns (TR)'!R744),"")</f>
        <v>4.3965999999999998E-2</v>
      </c>
      <c r="S745" s="46">
        <f>IFERROR(IF(INDEX('Memb Hist (Org)'!$A$1:$BS$29,MATCH('Mthly GM (TR)'!S$2,'Memb Hist (Org)'!$A$1:$A$29,0),MATCH('Mthly GM (TR)'!$A745,'Memb Hist (Org)'!$A$1:$BS$1,0))&lt;&gt;1,"",'Mthly Returns (TR)'!S744),"")</f>
        <v>1.1130000000000001E-3</v>
      </c>
      <c r="T745" s="46">
        <f>IFERROR(IF(INDEX('Memb Hist (Org)'!$A$1:$BS$29,MATCH('Mthly GM (TR)'!T$2,'Memb Hist (Org)'!$A$1:$A$29,0),MATCH('Mthly GM (TR)'!$A745,'Memb Hist (Org)'!$A$1:$BS$1,0))&lt;&gt;1,"",'Mthly Returns (TR)'!T744),"")</f>
        <v>1.4184E-2</v>
      </c>
      <c r="U745" s="46" t="str">
        <f>IFERROR(IF(INDEX('Memb Hist (Org)'!$A$1:$BS$29,MATCH('Mthly GM (TR)'!U$2,'Memb Hist (Org)'!$A$1:$A$29,0),MATCH('Mthly GM (TR)'!$A745,'Memb Hist (Org)'!$A$1:$BS$1,0))&lt;&gt;1,"",'Mthly Returns (TR)'!U744),"")</f>
        <v/>
      </c>
      <c r="V745" s="46" t="str">
        <f>IFERROR(IF(INDEX('Memb Hist (Org)'!$A$1:$BS$29,MATCH('Mthly GM (TR)'!V$2,'Memb Hist (Org)'!$A$1:$A$29,0),MATCH('Mthly GM (TR)'!$A745,'Memb Hist (Org)'!$A$1:$BS$1,0))&lt;&gt;1,"",'Mthly Returns (TR)'!V744),"")</f>
        <v/>
      </c>
      <c r="W745" s="46">
        <f>IFERROR(IF(INDEX('Memb Hist (Org)'!$A$1:$BS$29,MATCH('Mthly GM (TR)'!W$2,'Memb Hist (Org)'!$A$1:$A$29,0),MATCH('Mthly GM (TR)'!$A745,'Memb Hist (Org)'!$A$1:$BS$1,0))&lt;&gt;1,"",'Mthly Returns (TR)'!W744),"")</f>
        <v>4.1773999999999999E-2</v>
      </c>
      <c r="X745" s="46">
        <f>IFERROR(IF(INDEX('Memb Hist (Org)'!$A$1:$BS$29,MATCH('Mthly GM (TR)'!X$2,'Memb Hist (Org)'!$A$1:$A$29,0),MATCH('Mthly GM (TR)'!$A745,'Memb Hist (Org)'!$A$1:$BS$1,0))&lt;&gt;1,"",'Mthly Returns (TR)'!X744),"")</f>
        <v>9.8890000000000002E-3</v>
      </c>
      <c r="Y745" s="46">
        <f>IFERROR(IF(INDEX('Memb Hist (Org)'!$A$1:$BS$29,MATCH('Mthly GM (TR)'!Y$2,'Memb Hist (Org)'!$A$1:$A$29,0),MATCH('Mthly GM (TR)'!$A745,'Memb Hist (Org)'!$A$1:$BS$1,0))&lt;&gt;1,"",'Mthly Returns (TR)'!Y744),"")</f>
        <v>6.1438E-2</v>
      </c>
      <c r="Z745" s="46">
        <f>IFERROR(IF(INDEX('Memb Hist (Org)'!$A$1:$BS$29,MATCH('Mthly GM (TR)'!Z$2,'Memb Hist (Org)'!$A$1:$A$29,0),MATCH('Mthly GM (TR)'!$A745,'Memb Hist (Org)'!$A$1:$BS$1,0))&lt;&gt;1,"",'Mthly Returns (TR)'!Z744),"")</f>
        <v>1.9588999999999999E-2</v>
      </c>
      <c r="AA745" s="46" t="str">
        <f>IFERROR(IF(INDEX('Memb Hist (Org)'!$A$1:$BS$29,MATCH('Mthly GM (TR)'!AA$2,'Memb Hist (Org)'!$A$1:$A$29,0),MATCH('Mthly GM (TR)'!$A745,'Memb Hist (Org)'!$A$1:$BS$1,0))&lt;&gt;1,"",'Mthly Returns (TR)'!AA744),"")</f>
        <v/>
      </c>
      <c r="AB745" s="46">
        <f>IFERROR(IF(INDEX('Memb Hist (Org)'!$A$1:$BS$29,MATCH('Mthly GM (TR)'!AB$2,'Memb Hist (Org)'!$A$1:$A$29,0),MATCH('Mthly GM (TR)'!$A745,'Memb Hist (Org)'!$A$1:$BS$1,0))&lt;&gt;1,"",'Mthly Returns (TR)'!AB744),"")</f>
        <v>0.23705799999999999</v>
      </c>
      <c r="AC745" s="46" t="str">
        <f>IFERROR(IF(INDEX('Memb Hist (Org)'!$A$1:$BS$29,MATCH('Mthly GM (TR)'!AC$2,'Memb Hist (Org)'!$A$1:$A$29,0),MATCH('Mthly GM (TR)'!$A745,'Memb Hist (Org)'!$A$1:$BS$1,0))&lt;&gt;1,"",'Mthly Returns (TR)'!AC744),"")</f>
        <v/>
      </c>
      <c r="AD745" s="46">
        <f>IFERROR(IF(INDEX('Memb Hist (Org)'!$A$1:$BS$29,MATCH('Mthly GM (TR)'!AD$2,'Memb Hist (Org)'!$A$1:$A$29,0),MATCH('Mthly GM (TR)'!$A745,'Memb Hist (Org)'!$A$1:$BS$1,0))&lt;&gt;1,"",'Mthly Returns (TR)'!AD744),"")</f>
        <v>0.14959</v>
      </c>
      <c r="AE745" s="46" t="str">
        <f>IFERROR(IF(INDEX('Memb Hist (Org)'!$A$1:$BS$29,MATCH('Mthly GM (TR)'!AE$2,'Memb Hist (Org)'!$A$1:$A$29,0),MATCH('Mthly GM (TR)'!$A745,'Memb Hist (Org)'!$A$1:$BS$1,0))&lt;&gt;1,"",'Mthly Returns (TR)'!AE744),"")</f>
        <v/>
      </c>
      <c r="AF745" s="42">
        <f>IFERROR(IF($C745=7,INDEX('Gross Margin'!$A$32:$BS$60,MATCH('Mthly GM (TR)'!AF$2,'Gross Margin'!$A$32:$A$60,0),MATCH('Mthly GM (TR)'!$A745,'Gross Margin'!$A$32:$BS$32,0)),AF744*(1+D744)),"")</f>
        <v>6.5438299309448056E-2</v>
      </c>
      <c r="AG745" s="42" t="str">
        <f>IFERROR(IF($C745=7,INDEX('Gross Margin'!$A$32:$BS$60,MATCH('Mthly GM (TR)'!AG$2,'Gross Margin'!$A$32:$A$60,0),MATCH('Mthly GM (TR)'!$A745,'Gross Margin'!$A$32:$BS$32,0)),AG744*(1+E744)),"")</f>
        <v/>
      </c>
      <c r="AH745" s="42" t="str">
        <f>IFERROR(IF($C745=7,INDEX('Gross Margin'!$A$32:$BS$60,MATCH('Mthly GM (TR)'!AH$2,'Gross Margin'!$A$32:$A$60,0),MATCH('Mthly GM (TR)'!$A745,'Gross Margin'!$A$32:$BS$32,0)),AH744*(1+F744)),"")</f>
        <v/>
      </c>
      <c r="AI745" s="42" t="str">
        <f>IFERROR(IF($C745=7,INDEX('Gross Margin'!$A$32:$BS$60,MATCH('Mthly GM (TR)'!AI$2,'Gross Margin'!$A$32:$A$60,0),MATCH('Mthly GM (TR)'!$A745,'Gross Margin'!$A$32:$BS$32,0)),AI744*(1+G744)),"")</f>
        <v/>
      </c>
      <c r="AJ745" s="42" t="str">
        <f>IFERROR(IF($C745=7,INDEX('Gross Margin'!$A$32:$BS$60,MATCH('Mthly GM (TR)'!AJ$2,'Gross Margin'!$A$32:$A$60,0),MATCH('Mthly GM (TR)'!$A745,'Gross Margin'!$A$32:$BS$32,0)),AJ744*(1+H744)),"")</f>
        <v/>
      </c>
      <c r="AK745" s="42">
        <f>IFERROR(IF($C745=7,INDEX('Gross Margin'!$A$32:$BS$60,MATCH('Mthly GM (TR)'!AK$2,'Gross Margin'!$A$32:$A$60,0),MATCH('Mthly GM (TR)'!$A745,'Gross Margin'!$A$32:$BS$32,0)),AK744*(1+I744)),"")</f>
        <v>5.5938818298782722E-2</v>
      </c>
      <c r="AL745" s="42" t="str">
        <f>IFERROR(IF($C745=7,INDEX('Gross Margin'!$A$32:$BS$60,MATCH('Mthly GM (TR)'!AL$2,'Gross Margin'!$A$32:$A$60,0),MATCH('Mthly GM (TR)'!$A745,'Gross Margin'!$A$32:$BS$32,0)),AL744*(1+J744)),"")</f>
        <v/>
      </c>
      <c r="AM745" s="42" t="str">
        <f>IFERROR(IF($C745=7,INDEX('Gross Margin'!$A$32:$BS$60,MATCH('Mthly GM (TR)'!AM$2,'Gross Margin'!$A$32:$A$60,0),MATCH('Mthly GM (TR)'!$A745,'Gross Margin'!$A$32:$BS$32,0)),AM744*(1+K744)),"")</f>
        <v/>
      </c>
      <c r="AN745" s="42">
        <f>IFERROR(IF($C745=7,INDEX('Gross Margin'!$A$32:$BS$60,MATCH('Mthly GM (TR)'!AN$2,'Gross Margin'!$A$32:$A$60,0),MATCH('Mthly GM (TR)'!$A745,'Gross Margin'!$A$32:$BS$32,0)),AN744*(1+L744)),"")</f>
        <v>6.8495798169128888E-2</v>
      </c>
      <c r="AO745" s="42">
        <f>IFERROR(IF($C745=7,INDEX('Gross Margin'!$A$32:$BS$60,MATCH('Mthly GM (TR)'!AO$2,'Gross Margin'!$A$32:$A$60,0),MATCH('Mthly GM (TR)'!$A745,'Gross Margin'!$A$32:$BS$32,0)),AO744*(1+M744)),"")</f>
        <v>7.8490893010150012E-2</v>
      </c>
      <c r="AP745" s="42">
        <f>IFERROR(IF($C745=7,INDEX('Gross Margin'!$A$32:$BS$60,MATCH('Mthly GM (TR)'!AP$2,'Gross Margin'!$A$32:$A$60,0),MATCH('Mthly GM (TR)'!$A745,'Gross Margin'!$A$32:$BS$32,0)),AP744*(1+N744)),"")</f>
        <v>6.6184566779048201E-2</v>
      </c>
      <c r="AQ745" s="42">
        <f>IFERROR(IF($C745=7,INDEX('Gross Margin'!$A$32:$BS$60,MATCH('Mthly GM (TR)'!AQ$2,'Gross Margin'!$A$32:$A$60,0),MATCH('Mthly GM (TR)'!$A745,'Gross Margin'!$A$32:$BS$32,0)),AQ744*(1+O744)),"")</f>
        <v>5.6661440998208482E-2</v>
      </c>
      <c r="AR745" s="42" t="str">
        <f>IFERROR(IF($C745=7,INDEX('Gross Margin'!$A$32:$BS$60,MATCH('Mthly GM (TR)'!AR$2,'Gross Margin'!$A$32:$A$60,0),MATCH('Mthly GM (TR)'!$A745,'Gross Margin'!$A$32:$BS$32,0)),AR744*(1+P744)),"")</f>
        <v/>
      </c>
      <c r="AS745" s="42" t="str">
        <f>IFERROR(IF($C745=7,INDEX('Gross Margin'!$A$32:$BS$60,MATCH('Mthly GM (TR)'!AS$2,'Gross Margin'!$A$32:$A$60,0),MATCH('Mthly GM (TR)'!$A745,'Gross Margin'!$A$32:$BS$32,0)),AS744*(1+Q744)),"")</f>
        <v/>
      </c>
      <c r="AT745" s="42">
        <f>IFERROR(IF($C745=7,INDEX('Gross Margin'!$A$32:$BS$60,MATCH('Mthly GM (TR)'!AT$2,'Gross Margin'!$A$32:$A$60,0),MATCH('Mthly GM (TR)'!$A745,'Gross Margin'!$A$32:$BS$32,0)),AT744*(1+R744)),"")</f>
        <v>5.4266800940457514E-2</v>
      </c>
      <c r="AU745" s="42">
        <f>IFERROR(IF($C745=7,INDEX('Gross Margin'!$A$32:$BS$60,MATCH('Mthly GM (TR)'!AU$2,'Gross Margin'!$A$32:$A$60,0),MATCH('Mthly GM (TR)'!$A745,'Gross Margin'!$A$32:$BS$32,0)),AU744*(1+S744)),"")</f>
        <v>4.9099247150054939E-2</v>
      </c>
      <c r="AV745" s="42">
        <f>IFERROR(IF($C745=7,INDEX('Gross Margin'!$A$32:$BS$60,MATCH('Mthly GM (TR)'!AV$2,'Gross Margin'!$A$32:$A$60,0),MATCH('Mthly GM (TR)'!$A745,'Gross Margin'!$A$32:$BS$32,0)),AV744*(1+T744)),"")</f>
        <v>7.2300216524935887E-2</v>
      </c>
      <c r="AW745" s="42" t="str">
        <f>IFERROR(IF($C745=7,INDEX('Gross Margin'!$A$32:$BS$60,MATCH('Mthly GM (TR)'!AW$2,'Gross Margin'!$A$32:$A$60,0),MATCH('Mthly GM (TR)'!$A745,'Gross Margin'!$A$32:$BS$32,0)),AW744*(1+U744)),"")</f>
        <v/>
      </c>
      <c r="AX745" s="42" t="str">
        <f>IFERROR(IF($C745=7,INDEX('Gross Margin'!$A$32:$BS$60,MATCH('Mthly GM (TR)'!AX$2,'Gross Margin'!$A$32:$A$60,0),MATCH('Mthly GM (TR)'!$A745,'Gross Margin'!$A$32:$BS$32,0)),AX744*(1+V744)),"")</f>
        <v/>
      </c>
      <c r="AY745" s="42">
        <f>IFERROR(IF($C745=7,INDEX('Gross Margin'!$A$32:$BS$60,MATCH('Mthly GM (TR)'!AY$2,'Gross Margin'!$A$32:$A$60,0),MATCH('Mthly GM (TR)'!$A745,'Gross Margin'!$A$32:$BS$32,0)),AY744*(1+W744)),"")</f>
        <v>6.6789302111940577E-2</v>
      </c>
      <c r="AZ745" s="42">
        <f>IFERROR(IF($C745=7,INDEX('Gross Margin'!$A$32:$BS$60,MATCH('Mthly GM (TR)'!AZ$2,'Gross Margin'!$A$32:$A$60,0),MATCH('Mthly GM (TR)'!$A745,'Gross Margin'!$A$32:$BS$32,0)),AZ744*(1+X744)),"")</f>
        <v>7.7628633730667654E-2</v>
      </c>
      <c r="BA745" s="42">
        <f>IFERROR(IF($C745=7,INDEX('Gross Margin'!$A$32:$BS$60,MATCH('Mthly GM (TR)'!BA$2,'Gross Margin'!$A$32:$A$60,0),MATCH('Mthly GM (TR)'!$A745,'Gross Margin'!$A$32:$BS$32,0)),BA744*(1+Y744)),"")</f>
        <v>6.3780146244530489E-2</v>
      </c>
      <c r="BB745" s="42">
        <f>IFERROR(IF($C745=7,INDEX('Gross Margin'!$A$32:$BS$60,MATCH('Mthly GM (TR)'!BB$2,'Gross Margin'!$A$32:$A$60,0),MATCH('Mthly GM (TR)'!$A745,'Gross Margin'!$A$32:$BS$32,0)),BB744*(1+Z744)),"")</f>
        <v>7.6579651514289943E-2</v>
      </c>
      <c r="BC745" s="42" t="str">
        <f>IFERROR(IF($C745=7,INDEX('Gross Margin'!$A$32:$BS$60,MATCH('Mthly GM (TR)'!BC$2,'Gross Margin'!$A$32:$A$60,0),MATCH('Mthly GM (TR)'!$A745,'Gross Margin'!$A$32:$BS$32,0)),BC744*(1+AA744)),"")</f>
        <v/>
      </c>
      <c r="BD745" s="42">
        <f>IFERROR(IF($C745=7,INDEX('Gross Margin'!$A$32:$BS$60,MATCH('Mthly GM (TR)'!BD$2,'Gross Margin'!$A$32:$A$60,0),MATCH('Mthly GM (TR)'!$A745,'Gross Margin'!$A$32:$BS$32,0)),BD744*(1+AB744)),"")</f>
        <v>8.740675829095948E-2</v>
      </c>
      <c r="BE745" s="42" t="str">
        <f>IFERROR(IF($C745=7,INDEX('Gross Margin'!$A$32:$BS$60,MATCH('Mthly GM (TR)'!BE$2,'Gross Margin'!$A$32:$A$60,0),MATCH('Mthly GM (TR)'!$A745,'Gross Margin'!$A$32:$BS$32,0)),BE744*(1+AC744)),"")</f>
        <v/>
      </c>
      <c r="BF745" s="42">
        <f>IFERROR(IF($C745=7,INDEX('Gross Margin'!$A$32:$BS$60,MATCH('Mthly GM (TR)'!BF$2,'Gross Margin'!$A$32:$A$60,0),MATCH('Mthly GM (TR)'!$A745,'Gross Margin'!$A$32:$BS$32,0)),BF744*(1+AD744)),"")</f>
        <v>5.1045230049424822E-2</v>
      </c>
      <c r="BG745" s="42" t="str">
        <f>IFERROR(IF($C745=7,INDEX('Gross Margin'!$A$32:$BS$60,MATCH('Mthly GM (TR)'!BG$2,'Gross Margin'!$A$32:$A$60,0),MATCH('Mthly GM (TR)'!$A745,'Gross Margin'!$A$32:$BS$32,0)),BG744*(1+AE744)),"")</f>
        <v/>
      </c>
      <c r="BH745" s="44">
        <f t="shared" si="678"/>
        <v>6.6092228833632027E-2</v>
      </c>
      <c r="BI745" s="44" t="str">
        <f t="shared" si="679"/>
        <v/>
      </c>
      <c r="BJ745" s="44" t="str">
        <f t="shared" si="680"/>
        <v/>
      </c>
      <c r="BK745" s="44" t="str">
        <f t="shared" si="681"/>
        <v/>
      </c>
      <c r="BL745" s="44" t="str">
        <f t="shared" si="682"/>
        <v/>
      </c>
      <c r="BM745" s="44">
        <f t="shared" si="683"/>
        <v>5.6497818841577313E-2</v>
      </c>
      <c r="BN745" s="44" t="str">
        <f t="shared" si="684"/>
        <v/>
      </c>
      <c r="BO745" s="44" t="str">
        <f t="shared" si="685"/>
        <v/>
      </c>
      <c r="BP745" s="44">
        <f t="shared" si="686"/>
        <v>6.9180281494307119E-2</v>
      </c>
      <c r="BQ745" s="44">
        <f t="shared" si="687"/>
        <v>7.9275258020557474E-2</v>
      </c>
      <c r="BR745" s="44">
        <f t="shared" si="688"/>
        <v>6.6845953806505626E-2</v>
      </c>
      <c r="BS745" s="44">
        <f t="shared" si="689"/>
        <v>5.7227662760426359E-2</v>
      </c>
      <c r="BT745" s="44" t="str">
        <f t="shared" si="690"/>
        <v/>
      </c>
      <c r="BU745" s="44" t="str">
        <f t="shared" si="691"/>
        <v/>
      </c>
      <c r="BV745" s="44">
        <f t="shared" si="692"/>
        <v>5.4809092896276362E-2</v>
      </c>
      <c r="BW745" s="44">
        <f t="shared" si="693"/>
        <v>4.9589899377656323E-2</v>
      </c>
      <c r="BX745" s="44">
        <f t="shared" si="694"/>
        <v>7.3022717670128745E-2</v>
      </c>
      <c r="BY745" s="44" t="str">
        <f t="shared" si="695"/>
        <v/>
      </c>
      <c r="BZ745" s="44" t="str">
        <f t="shared" si="696"/>
        <v/>
      </c>
      <c r="CA745" s="44">
        <f t="shared" si="697"/>
        <v>6.7456732302082073E-2</v>
      </c>
      <c r="CB745" s="44">
        <f t="shared" si="698"/>
        <v>7.8404382123493294E-2</v>
      </c>
      <c r="CC745" s="44">
        <f t="shared" si="699"/>
        <v>6.4417505728597155E-2</v>
      </c>
      <c r="CD745" s="44">
        <f t="shared" si="700"/>
        <v>7.7344917354101941E-2</v>
      </c>
      <c r="CE745" s="44" t="str">
        <f t="shared" si="701"/>
        <v/>
      </c>
      <c r="CF745" s="44">
        <f t="shared" si="702"/>
        <v>8.8280220169749749E-2</v>
      </c>
      <c r="CG745" s="44" t="str">
        <f t="shared" si="703"/>
        <v/>
      </c>
      <c r="CH745" s="44">
        <f t="shared" si="704"/>
        <v>5.1555328620908662E-2</v>
      </c>
      <c r="CI745" s="44" t="str">
        <f t="shared" si="705"/>
        <v/>
      </c>
      <c r="CJ745" s="48">
        <f t="shared" si="706"/>
        <v>2.1902964635465657E-3</v>
      </c>
      <c r="CK745" s="48" t="str">
        <f t="shared" si="707"/>
        <v/>
      </c>
      <c r="CL745" s="48" t="str">
        <f t="shared" si="708"/>
        <v/>
      </c>
      <c r="CM745" s="48" t="str">
        <f t="shared" si="709"/>
        <v/>
      </c>
      <c r="CN745" s="48" t="str">
        <f t="shared" si="710"/>
        <v/>
      </c>
      <c r="CO745" s="48">
        <f t="shared" si="711"/>
        <v>8.4221298547139303E-4</v>
      </c>
      <c r="CP745" s="48" t="str">
        <f t="shared" si="712"/>
        <v/>
      </c>
      <c r="CQ745" s="48" t="str">
        <f t="shared" si="713"/>
        <v/>
      </c>
      <c r="CR745" s="48">
        <f t="shared" si="714"/>
        <v>1.1173307264145541E-3</v>
      </c>
      <c r="CS745" s="48">
        <f t="shared" si="715"/>
        <v>1.7052900752802117E-3</v>
      </c>
      <c r="CT745" s="48">
        <f t="shared" si="716"/>
        <v>2.945099032807025E-3</v>
      </c>
      <c r="CU745" s="48">
        <f t="shared" si="717"/>
        <v>3.5584732981060714E-3</v>
      </c>
      <c r="CV745" s="48" t="str">
        <f t="shared" si="718"/>
        <v/>
      </c>
      <c r="CW745" s="48" t="str">
        <f t="shared" si="719"/>
        <v/>
      </c>
      <c r="CX745" s="48">
        <f t="shared" si="720"/>
        <v>2.4097365782776866E-3</v>
      </c>
      <c r="CY745" s="48">
        <f t="shared" si="721"/>
        <v>5.5193558007331488E-5</v>
      </c>
      <c r="CZ745" s="48">
        <f t="shared" si="722"/>
        <v>1.035754227433106E-3</v>
      </c>
      <c r="DA745" s="48" t="str">
        <f t="shared" si="723"/>
        <v/>
      </c>
      <c r="DB745" s="48" t="str">
        <f t="shared" si="724"/>
        <v/>
      </c>
      <c r="DC745" s="48">
        <f t="shared" si="725"/>
        <v>2.8179375351871762E-3</v>
      </c>
      <c r="DD745" s="48">
        <f t="shared" si="726"/>
        <v>7.7534093481922519E-4</v>
      </c>
      <c r="DE745" s="48">
        <f t="shared" si="727"/>
        <v>3.9576827169535518E-3</v>
      </c>
      <c r="DF745" s="48">
        <f t="shared" si="728"/>
        <v>1.5151095860495029E-3</v>
      </c>
      <c r="DG745" s="48" t="str">
        <f t="shared" si="729"/>
        <v/>
      </c>
      <c r="DH745" s="48">
        <f t="shared" si="730"/>
        <v>2.0927532433000533E-2</v>
      </c>
      <c r="DI745" s="48" t="str">
        <f t="shared" si="731"/>
        <v/>
      </c>
      <c r="DJ745" s="48">
        <f t="shared" si="732"/>
        <v>7.7121616084017269E-3</v>
      </c>
      <c r="DK745" s="48" t="str">
        <f t="shared" si="733"/>
        <v/>
      </c>
      <c r="DL745" s="37">
        <f t="shared" si="734"/>
        <v>5.3565151759755666E-2</v>
      </c>
      <c r="DM745" s="39">
        <f t="shared" si="735"/>
        <v>1.0535651517597557</v>
      </c>
      <c r="DN745" s="39">
        <f>PRODUCT($DM$466:DM745)</f>
        <v>13.954666033137244</v>
      </c>
      <c r="DO745" s="36">
        <f>DL745-'1M RF rate'!C605</f>
        <v>5.355973525445383E-2</v>
      </c>
      <c r="DP745" s="39">
        <f t="shared" si="736"/>
        <v>1.0535597352544539</v>
      </c>
      <c r="DQ745" s="39">
        <f>PRODUCT($DP$466:DP745)</f>
        <v>5.8285435954834464</v>
      </c>
      <c r="DR745" s="36">
        <f>DL745-'DJUA Monthly (PR)'!C605</f>
        <v>1.0645222683880837E-2</v>
      </c>
      <c r="DS745" s="39">
        <f t="shared" si="737"/>
        <v>1.0106452226838809</v>
      </c>
      <c r="DT745" s="39">
        <f>PRODUCT($DS$466:DS745)</f>
        <v>5.6188861797469221</v>
      </c>
      <c r="DU745" s="100"/>
      <c r="DV745" s="100"/>
    </row>
    <row r="746" spans="1:126" x14ac:dyDescent="0.35">
      <c r="A746" s="35">
        <f t="shared" si="677"/>
        <v>2011</v>
      </c>
      <c r="B746" s="35">
        <v>2011</v>
      </c>
      <c r="C746" s="35">
        <v>11</v>
      </c>
      <c r="D746" s="46">
        <f>IFERROR(IF(INDEX('Memb Hist (Org)'!$A$1:$BS$29,MATCH('Mthly GM (TR)'!D$2,'Memb Hist (Org)'!$A$1:$A$29,0),MATCH('Mthly GM (TR)'!$A746,'Memb Hist (Org)'!$A$1:$BS$1,0))&lt;&gt;1,"",'Mthly Returns (TR)'!D745),"")</f>
        <v>2.2148999999999999E-2</v>
      </c>
      <c r="E746" s="46" t="str">
        <f>IFERROR(IF(INDEX('Memb Hist (Org)'!$A$1:$BS$29,MATCH('Mthly GM (TR)'!E$2,'Memb Hist (Org)'!$A$1:$A$29,0),MATCH('Mthly GM (TR)'!$A746,'Memb Hist (Org)'!$A$1:$BS$1,0))&lt;&gt;1,"",'Mthly Returns (TR)'!E745),"")</f>
        <v/>
      </c>
      <c r="F746" s="46" t="str">
        <f>IFERROR(IF(INDEX('Memb Hist (Org)'!$A$1:$BS$29,MATCH('Mthly GM (TR)'!F$2,'Memb Hist (Org)'!$A$1:$A$29,0),MATCH('Mthly GM (TR)'!$A746,'Memb Hist (Org)'!$A$1:$BS$1,0))&lt;&gt;1,"",'Mthly Returns (TR)'!F745),"")</f>
        <v/>
      </c>
      <c r="G746" s="46" t="str">
        <f>IFERROR(IF(INDEX('Memb Hist (Org)'!$A$1:$BS$29,MATCH('Mthly GM (TR)'!G$2,'Memb Hist (Org)'!$A$1:$A$29,0),MATCH('Mthly GM (TR)'!$A746,'Memb Hist (Org)'!$A$1:$BS$1,0))&lt;&gt;1,"",'Mthly Returns (TR)'!G745),"")</f>
        <v/>
      </c>
      <c r="H746" s="46" t="str">
        <f>IFERROR(IF(INDEX('Memb Hist (Org)'!$A$1:$BS$29,MATCH('Mthly GM (TR)'!H$2,'Memb Hist (Org)'!$A$1:$A$29,0),MATCH('Mthly GM (TR)'!$A746,'Memb Hist (Org)'!$A$1:$BS$1,0))&lt;&gt;1,"",'Mthly Returns (TR)'!H745),"")</f>
        <v/>
      </c>
      <c r="I746" s="46">
        <f>IFERROR(IF(INDEX('Memb Hist (Org)'!$A$1:$BS$29,MATCH('Mthly GM (TR)'!I$2,'Memb Hist (Org)'!$A$1:$A$29,0),MATCH('Mthly GM (TR)'!$A746,'Memb Hist (Org)'!$A$1:$BS$1,0))&lt;&gt;1,"",'Mthly Returns (TR)'!I745),"")</f>
        <v>3.7151999999999998E-2</v>
      </c>
      <c r="J746" s="46" t="str">
        <f>IFERROR(IF(INDEX('Memb Hist (Org)'!$A$1:$BS$29,MATCH('Mthly GM (TR)'!J$2,'Memb Hist (Org)'!$A$1:$A$29,0),MATCH('Mthly GM (TR)'!$A746,'Memb Hist (Org)'!$A$1:$BS$1,0))&lt;&gt;1,"",'Mthly Returns (TR)'!J745),"")</f>
        <v/>
      </c>
      <c r="K746" s="46" t="str">
        <f>IFERROR(IF(INDEX('Memb Hist (Org)'!$A$1:$BS$29,MATCH('Mthly GM (TR)'!K$2,'Memb Hist (Org)'!$A$1:$A$29,0),MATCH('Mthly GM (TR)'!$A746,'Memb Hist (Org)'!$A$1:$BS$1,0))&lt;&gt;1,"",'Mthly Returns (TR)'!K745),"")</f>
        <v/>
      </c>
      <c r="L746" s="46">
        <f>IFERROR(IF(INDEX('Memb Hist (Org)'!$A$1:$BS$29,MATCH('Mthly GM (TR)'!L$2,'Memb Hist (Org)'!$A$1:$A$29,0),MATCH('Mthly GM (TR)'!$A746,'Memb Hist (Org)'!$A$1:$BS$1,0))&lt;&gt;1,"",'Mthly Returns (TR)'!L745),"")</f>
        <v>1.0128E-2</v>
      </c>
      <c r="M746" s="46">
        <f>IFERROR(IF(INDEX('Memb Hist (Org)'!$A$1:$BS$29,MATCH('Mthly GM (TR)'!M$2,'Memb Hist (Org)'!$A$1:$A$29,0),MATCH('Mthly GM (TR)'!$A746,'Memb Hist (Org)'!$A$1:$BS$1,0))&lt;&gt;1,"",'Mthly Returns (TR)'!M745),"")</f>
        <v>3.3300999999999997E-2</v>
      </c>
      <c r="N746" s="46">
        <f>IFERROR(IF(INDEX('Memb Hist (Org)'!$A$1:$BS$29,MATCH('Mthly GM (TR)'!N$2,'Memb Hist (Org)'!$A$1:$A$29,0),MATCH('Mthly GM (TR)'!$A746,'Memb Hist (Org)'!$A$1:$BS$1,0))&lt;&gt;1,"",'Mthly Returns (TR)'!N745),"")</f>
        <v>-7.2700000000000004E-3</v>
      </c>
      <c r="O746" s="46">
        <f>IFERROR(IF(INDEX('Memb Hist (Org)'!$A$1:$BS$29,MATCH('Mthly GM (TR)'!O$2,'Memb Hist (Org)'!$A$1:$A$29,0),MATCH('Mthly GM (TR)'!$A746,'Memb Hist (Org)'!$A$1:$BS$1,0))&lt;&gt;1,"",'Mthly Returns (TR)'!O745),"")</f>
        <v>-3.5629000000000001E-2</v>
      </c>
      <c r="P746" s="46" t="str">
        <f>IFERROR(IF(INDEX('Memb Hist (Org)'!$A$1:$BS$29,MATCH('Mthly GM (TR)'!P$2,'Memb Hist (Org)'!$A$1:$A$29,0),MATCH('Mthly GM (TR)'!$A746,'Memb Hist (Org)'!$A$1:$BS$1,0))&lt;&gt;1,"",'Mthly Returns (TR)'!P745),"")</f>
        <v/>
      </c>
      <c r="Q746" s="46" t="str">
        <f>IFERROR(IF(INDEX('Memb Hist (Org)'!$A$1:$BS$29,MATCH('Mthly GM (TR)'!Q$2,'Memb Hist (Org)'!$A$1:$A$29,0),MATCH('Mthly GM (TR)'!$A746,'Memb Hist (Org)'!$A$1:$BS$1,0))&lt;&gt;1,"",'Mthly Returns (TR)'!Q745),"")</f>
        <v/>
      </c>
      <c r="R746" s="46">
        <f>IFERROR(IF(INDEX('Memb Hist (Org)'!$A$1:$BS$29,MATCH('Mthly GM (TR)'!R$2,'Memb Hist (Org)'!$A$1:$A$29,0),MATCH('Mthly GM (TR)'!$A746,'Memb Hist (Org)'!$A$1:$BS$1,0))&lt;&gt;1,"",'Mthly Returns (TR)'!R745),"")</f>
        <v>3.7121000000000001E-2</v>
      </c>
      <c r="S746" s="46">
        <f>IFERROR(IF(INDEX('Memb Hist (Org)'!$A$1:$BS$29,MATCH('Mthly GM (TR)'!S$2,'Memb Hist (Org)'!$A$1:$A$29,0),MATCH('Mthly GM (TR)'!$A746,'Memb Hist (Org)'!$A$1:$BS$1,0))&lt;&gt;1,"",'Mthly Returns (TR)'!S745),"")</f>
        <v>1.335E-3</v>
      </c>
      <c r="T746" s="46">
        <f>IFERROR(IF(INDEX('Memb Hist (Org)'!$A$1:$BS$29,MATCH('Mthly GM (TR)'!T$2,'Memb Hist (Org)'!$A$1:$A$29,0),MATCH('Mthly GM (TR)'!$A746,'Memb Hist (Org)'!$A$1:$BS$1,0))&lt;&gt;1,"",'Mthly Returns (TR)'!T745),"")</f>
        <v>-9.4639000000000001E-2</v>
      </c>
      <c r="U746" s="46" t="str">
        <f>IFERROR(IF(INDEX('Memb Hist (Org)'!$A$1:$BS$29,MATCH('Mthly GM (TR)'!U$2,'Memb Hist (Org)'!$A$1:$A$29,0),MATCH('Mthly GM (TR)'!$A746,'Memb Hist (Org)'!$A$1:$BS$1,0))&lt;&gt;1,"",'Mthly Returns (TR)'!U745),"")</f>
        <v/>
      </c>
      <c r="V746" s="46" t="str">
        <f>IFERROR(IF(INDEX('Memb Hist (Org)'!$A$1:$BS$29,MATCH('Mthly GM (TR)'!V$2,'Memb Hist (Org)'!$A$1:$A$29,0),MATCH('Mthly GM (TR)'!$A746,'Memb Hist (Org)'!$A$1:$BS$1,0))&lt;&gt;1,"",'Mthly Returns (TR)'!V745),"")</f>
        <v/>
      </c>
      <c r="W746" s="46">
        <f>IFERROR(IF(INDEX('Memb Hist (Org)'!$A$1:$BS$29,MATCH('Mthly GM (TR)'!W$2,'Memb Hist (Org)'!$A$1:$A$29,0),MATCH('Mthly GM (TR)'!$A746,'Memb Hist (Org)'!$A$1:$BS$1,0))&lt;&gt;1,"",'Mthly Returns (TR)'!W745),"")</f>
        <v>1.0024999999999999E-2</v>
      </c>
      <c r="X746" s="46">
        <f>IFERROR(IF(INDEX('Memb Hist (Org)'!$A$1:$BS$29,MATCH('Mthly GM (TR)'!X$2,'Memb Hist (Org)'!$A$1:$A$29,0),MATCH('Mthly GM (TR)'!$A746,'Memb Hist (Org)'!$A$1:$BS$1,0))&lt;&gt;1,"",'Mthly Returns (TR)'!X745),"")</f>
        <v>-2.2551999999999999E-2</v>
      </c>
      <c r="Y746" s="46">
        <f>IFERROR(IF(INDEX('Memb Hist (Org)'!$A$1:$BS$29,MATCH('Mthly GM (TR)'!Y$2,'Memb Hist (Org)'!$A$1:$A$29,0),MATCH('Mthly GM (TR)'!$A746,'Memb Hist (Org)'!$A$1:$BS$1,0))&lt;&gt;1,"",'Mthly Returns (TR)'!Y745),"")</f>
        <v>-3.1773000000000003E-2</v>
      </c>
      <c r="Z746" s="46">
        <f>IFERROR(IF(INDEX('Memb Hist (Org)'!$A$1:$BS$29,MATCH('Mthly GM (TR)'!Z$2,'Memb Hist (Org)'!$A$1:$A$29,0),MATCH('Mthly GM (TR)'!$A746,'Memb Hist (Org)'!$A$1:$BS$1,0))&lt;&gt;1,"",'Mthly Returns (TR)'!Z745),"")</f>
        <v>2.7373000000000001E-2</v>
      </c>
      <c r="AA746" s="46" t="str">
        <f>IFERROR(IF(INDEX('Memb Hist (Org)'!$A$1:$BS$29,MATCH('Mthly GM (TR)'!AA$2,'Memb Hist (Org)'!$A$1:$A$29,0),MATCH('Mthly GM (TR)'!$A746,'Memb Hist (Org)'!$A$1:$BS$1,0))&lt;&gt;1,"",'Mthly Returns (TR)'!AA745),"")</f>
        <v/>
      </c>
      <c r="AB746" s="46">
        <f>IFERROR(IF(INDEX('Memb Hist (Org)'!$A$1:$BS$29,MATCH('Mthly GM (TR)'!AB$2,'Memb Hist (Org)'!$A$1:$A$29,0),MATCH('Mthly GM (TR)'!$A746,'Memb Hist (Org)'!$A$1:$BS$1,0))&lt;&gt;1,"",'Mthly Returns (TR)'!AB745),"")</f>
        <v>7.2068999999999994E-2</v>
      </c>
      <c r="AC746" s="46" t="str">
        <f>IFERROR(IF(INDEX('Memb Hist (Org)'!$A$1:$BS$29,MATCH('Mthly GM (TR)'!AC$2,'Memb Hist (Org)'!$A$1:$A$29,0),MATCH('Mthly GM (TR)'!$A746,'Memb Hist (Org)'!$A$1:$BS$1,0))&lt;&gt;1,"",'Mthly Returns (TR)'!AC745),"")</f>
        <v/>
      </c>
      <c r="AD746" s="46">
        <f>IFERROR(IF(INDEX('Memb Hist (Org)'!$A$1:$BS$29,MATCH('Mthly GM (TR)'!AD$2,'Memb Hist (Org)'!$A$1:$A$29,0),MATCH('Mthly GM (TR)'!$A746,'Memb Hist (Org)'!$A$1:$BS$1,0))&lt;&gt;1,"",'Mthly Returns (TR)'!AD745),"")</f>
        <v>7.6648999999999995E-2</v>
      </c>
      <c r="AE746" s="46" t="str">
        <f>IFERROR(IF(INDEX('Memb Hist (Org)'!$A$1:$BS$29,MATCH('Mthly GM (TR)'!AE$2,'Memb Hist (Org)'!$A$1:$A$29,0),MATCH('Mthly GM (TR)'!$A746,'Memb Hist (Org)'!$A$1:$BS$1,0))&lt;&gt;1,"",'Mthly Returns (TR)'!AE745),"")</f>
        <v/>
      </c>
      <c r="AF746" s="42">
        <f>IFERROR(IF($C746=7,INDEX('Gross Margin'!$A$32:$BS$60,MATCH('Mthly GM (TR)'!AF$2,'Gross Margin'!$A$32:$A$60,0),MATCH('Mthly GM (TR)'!$A746,'Gross Margin'!$A$32:$BS$32,0)),AF745*(1+D745)),"")</f>
        <v>6.7606924548563166E-2</v>
      </c>
      <c r="AG746" s="42" t="str">
        <f>IFERROR(IF($C746=7,INDEX('Gross Margin'!$A$32:$BS$60,MATCH('Mthly GM (TR)'!AG$2,'Gross Margin'!$A$32:$A$60,0),MATCH('Mthly GM (TR)'!$A746,'Gross Margin'!$A$32:$BS$32,0)),AG745*(1+E745)),"")</f>
        <v/>
      </c>
      <c r="AH746" s="42" t="str">
        <f>IFERROR(IF($C746=7,INDEX('Gross Margin'!$A$32:$BS$60,MATCH('Mthly GM (TR)'!AH$2,'Gross Margin'!$A$32:$A$60,0),MATCH('Mthly GM (TR)'!$A746,'Gross Margin'!$A$32:$BS$32,0)),AH745*(1+F745)),"")</f>
        <v/>
      </c>
      <c r="AI746" s="42" t="str">
        <f>IFERROR(IF($C746=7,INDEX('Gross Margin'!$A$32:$BS$60,MATCH('Mthly GM (TR)'!AI$2,'Gross Margin'!$A$32:$A$60,0),MATCH('Mthly GM (TR)'!$A746,'Gross Margin'!$A$32:$BS$32,0)),AI745*(1+G745)),"")</f>
        <v/>
      </c>
      <c r="AJ746" s="42" t="str">
        <f>IFERROR(IF($C746=7,INDEX('Gross Margin'!$A$32:$BS$60,MATCH('Mthly GM (TR)'!AJ$2,'Gross Margin'!$A$32:$A$60,0),MATCH('Mthly GM (TR)'!$A746,'Gross Margin'!$A$32:$BS$32,0)),AJ745*(1+H745)),"")</f>
        <v/>
      </c>
      <c r="AK746" s="42">
        <f>IFERROR(IF($C746=7,INDEX('Gross Margin'!$A$32:$BS$60,MATCH('Mthly GM (TR)'!AK$2,'Gross Margin'!$A$32:$A$60,0),MATCH('Mthly GM (TR)'!$A746,'Gross Margin'!$A$32:$BS$32,0)),AK745*(1+I745)),"")</f>
        <v>5.6772698263162676E-2</v>
      </c>
      <c r="AL746" s="42" t="str">
        <f>IFERROR(IF($C746=7,INDEX('Gross Margin'!$A$32:$BS$60,MATCH('Mthly GM (TR)'!AL$2,'Gross Margin'!$A$32:$A$60,0),MATCH('Mthly GM (TR)'!$A746,'Gross Margin'!$A$32:$BS$32,0)),AL745*(1+J745)),"")</f>
        <v/>
      </c>
      <c r="AM746" s="42" t="str">
        <f>IFERROR(IF($C746=7,INDEX('Gross Margin'!$A$32:$BS$60,MATCH('Mthly GM (TR)'!AM$2,'Gross Margin'!$A$32:$A$60,0),MATCH('Mthly GM (TR)'!$A746,'Gross Margin'!$A$32:$BS$32,0)),AM745*(1+K745)),"")</f>
        <v/>
      </c>
      <c r="AN746" s="42">
        <f>IFERROR(IF($C746=7,INDEX('Gross Margin'!$A$32:$BS$60,MATCH('Mthly GM (TR)'!AN$2,'Gross Margin'!$A$32:$A$60,0),MATCH('Mthly GM (TR)'!$A746,'Gross Margin'!$A$32:$BS$32,0)),AN745*(1+L745)),"")</f>
        <v>6.9602073805358489E-2</v>
      </c>
      <c r="AO746" s="42">
        <f>IFERROR(IF($C746=7,INDEX('Gross Margin'!$A$32:$BS$60,MATCH('Mthly GM (TR)'!AO$2,'Gross Margin'!$A$32:$A$60,0),MATCH('Mthly GM (TR)'!$A746,'Gross Margin'!$A$32:$BS$32,0)),AO745*(1+M745)),"")</f>
        <v>8.0179310609691357E-2</v>
      </c>
      <c r="AP746" s="42">
        <f>IFERROR(IF($C746=7,INDEX('Gross Margin'!$A$32:$BS$60,MATCH('Mthly GM (TR)'!AP$2,'Gross Margin'!$A$32:$A$60,0),MATCH('Mthly GM (TR)'!$A746,'Gross Margin'!$A$32:$BS$32,0)),AP745*(1+N745)),"")</f>
        <v>6.9100526422199507E-2</v>
      </c>
      <c r="AQ746" s="42">
        <f>IFERROR(IF($C746=7,INDEX('Gross Margin'!$A$32:$BS$60,MATCH('Mthly GM (TR)'!AQ$2,'Gross Margin'!$A$32:$A$60,0),MATCH('Mthly GM (TR)'!$A746,'Gross Margin'!$A$32:$BS$32,0)),AQ745*(1+O745)),"")</f>
        <v>6.0184706060918088E-2</v>
      </c>
      <c r="AR746" s="42" t="str">
        <f>IFERROR(IF($C746=7,INDEX('Gross Margin'!$A$32:$BS$60,MATCH('Mthly GM (TR)'!AR$2,'Gross Margin'!$A$32:$A$60,0),MATCH('Mthly GM (TR)'!$A746,'Gross Margin'!$A$32:$BS$32,0)),AR745*(1+P745)),"")</f>
        <v/>
      </c>
      <c r="AS746" s="42" t="str">
        <f>IFERROR(IF($C746=7,INDEX('Gross Margin'!$A$32:$BS$60,MATCH('Mthly GM (TR)'!AS$2,'Gross Margin'!$A$32:$A$60,0),MATCH('Mthly GM (TR)'!$A746,'Gross Margin'!$A$32:$BS$32,0)),AS745*(1+Q745)),"")</f>
        <v/>
      </c>
      <c r="AT746" s="42">
        <f>IFERROR(IF($C746=7,INDEX('Gross Margin'!$A$32:$BS$60,MATCH('Mthly GM (TR)'!AT$2,'Gross Margin'!$A$32:$A$60,0),MATCH('Mthly GM (TR)'!$A746,'Gross Margin'!$A$32:$BS$32,0)),AT745*(1+R745)),"")</f>
        <v>5.6652695110605666E-2</v>
      </c>
      <c r="AU746" s="42">
        <f>IFERROR(IF($C746=7,INDEX('Gross Margin'!$A$32:$BS$60,MATCH('Mthly GM (TR)'!AU$2,'Gross Margin'!$A$32:$A$60,0),MATCH('Mthly GM (TR)'!$A746,'Gross Margin'!$A$32:$BS$32,0)),AU745*(1+S745)),"")</f>
        <v>4.9153894612132945E-2</v>
      </c>
      <c r="AV746" s="42">
        <f>IFERROR(IF($C746=7,INDEX('Gross Margin'!$A$32:$BS$60,MATCH('Mthly GM (TR)'!AV$2,'Gross Margin'!$A$32:$A$60,0),MATCH('Mthly GM (TR)'!$A746,'Gross Margin'!$A$32:$BS$32,0)),AV745*(1+T745)),"")</f>
        <v>7.3325722796125578E-2</v>
      </c>
      <c r="AW746" s="42" t="str">
        <f>IFERROR(IF($C746=7,INDEX('Gross Margin'!$A$32:$BS$60,MATCH('Mthly GM (TR)'!AW$2,'Gross Margin'!$A$32:$A$60,0),MATCH('Mthly GM (TR)'!$A746,'Gross Margin'!$A$32:$BS$32,0)),AW745*(1+U745)),"")</f>
        <v/>
      </c>
      <c r="AX746" s="42" t="str">
        <f>IFERROR(IF($C746=7,INDEX('Gross Margin'!$A$32:$BS$60,MATCH('Mthly GM (TR)'!AX$2,'Gross Margin'!$A$32:$A$60,0),MATCH('Mthly GM (TR)'!$A746,'Gross Margin'!$A$32:$BS$32,0)),AX745*(1+V745)),"")</f>
        <v/>
      </c>
      <c r="AY746" s="42">
        <f>IFERROR(IF($C746=7,INDEX('Gross Margin'!$A$32:$BS$60,MATCH('Mthly GM (TR)'!AY$2,'Gross Margin'!$A$32:$A$60,0),MATCH('Mthly GM (TR)'!$A746,'Gross Margin'!$A$32:$BS$32,0)),AY745*(1+W745)),"")</f>
        <v>6.9579358418364781E-2</v>
      </c>
      <c r="AZ746" s="42">
        <f>IFERROR(IF($C746=7,INDEX('Gross Margin'!$A$32:$BS$60,MATCH('Mthly GM (TR)'!AZ$2,'Gross Margin'!$A$32:$A$60,0),MATCH('Mthly GM (TR)'!$A746,'Gross Margin'!$A$32:$BS$32,0)),AZ745*(1+X745)),"")</f>
        <v>7.8396303289630223E-2</v>
      </c>
      <c r="BA746" s="42">
        <f>IFERROR(IF($C746=7,INDEX('Gross Margin'!$A$32:$BS$60,MATCH('Mthly GM (TR)'!BA$2,'Gross Margin'!$A$32:$A$60,0),MATCH('Mthly GM (TR)'!$A746,'Gross Margin'!$A$32:$BS$32,0)),BA745*(1+Y745)),"")</f>
        <v>6.7698670869501959E-2</v>
      </c>
      <c r="BB746" s="42">
        <f>IFERROR(IF($C746=7,INDEX('Gross Margin'!$A$32:$BS$60,MATCH('Mthly GM (TR)'!BB$2,'Gross Margin'!$A$32:$A$60,0),MATCH('Mthly GM (TR)'!$A746,'Gross Margin'!$A$32:$BS$32,0)),BB745*(1+Z745)),"")</f>
        <v>7.8079770307803373E-2</v>
      </c>
      <c r="BC746" s="42" t="str">
        <f>IFERROR(IF($C746=7,INDEX('Gross Margin'!$A$32:$BS$60,MATCH('Mthly GM (TR)'!BC$2,'Gross Margin'!$A$32:$A$60,0),MATCH('Mthly GM (TR)'!$A746,'Gross Margin'!$A$32:$BS$32,0)),BC745*(1+AA745)),"")</f>
        <v/>
      </c>
      <c r="BD746" s="42">
        <f>IFERROR(IF($C746=7,INDEX('Gross Margin'!$A$32:$BS$60,MATCH('Mthly GM (TR)'!BD$2,'Gross Margin'!$A$32:$A$60,0),MATCH('Mthly GM (TR)'!$A746,'Gross Margin'!$A$32:$BS$32,0)),BD745*(1+AB745)),"")</f>
        <v>0.10812722959789775</v>
      </c>
      <c r="BE746" s="42" t="str">
        <f>IFERROR(IF($C746=7,INDEX('Gross Margin'!$A$32:$BS$60,MATCH('Mthly GM (TR)'!BE$2,'Gross Margin'!$A$32:$A$60,0),MATCH('Mthly GM (TR)'!$A746,'Gross Margin'!$A$32:$BS$32,0)),BE745*(1+AC745)),"")</f>
        <v/>
      </c>
      <c r="BF746" s="42">
        <f>IFERROR(IF($C746=7,INDEX('Gross Margin'!$A$32:$BS$60,MATCH('Mthly GM (TR)'!BF$2,'Gross Margin'!$A$32:$A$60,0),MATCH('Mthly GM (TR)'!$A746,'Gross Margin'!$A$32:$BS$32,0)),BF745*(1+AD745)),"")</f>
        <v>5.8681086012518278E-2</v>
      </c>
      <c r="BG746" s="42" t="str">
        <f>IFERROR(IF($C746=7,INDEX('Gross Margin'!$A$32:$BS$60,MATCH('Mthly GM (TR)'!BG$2,'Gross Margin'!$A$32:$A$60,0),MATCH('Mthly GM (TR)'!$A746,'Gross Margin'!$A$32:$BS$32,0)),BG745*(1+AE745)),"")</f>
        <v/>
      </c>
      <c r="BH746" s="44">
        <f t="shared" si="678"/>
        <v>6.4810918606340764E-2</v>
      </c>
      <c r="BI746" s="44" t="str">
        <f t="shared" si="679"/>
        <v/>
      </c>
      <c r="BJ746" s="44" t="str">
        <f t="shared" si="680"/>
        <v/>
      </c>
      <c r="BK746" s="44" t="str">
        <f t="shared" si="681"/>
        <v/>
      </c>
      <c r="BL746" s="44" t="str">
        <f t="shared" si="682"/>
        <v/>
      </c>
      <c r="BM746" s="44">
        <f t="shared" si="683"/>
        <v>5.4424761232159599E-2</v>
      </c>
      <c r="BN746" s="44" t="str">
        <f t="shared" si="684"/>
        <v/>
      </c>
      <c r="BO746" s="44" t="str">
        <f t="shared" si="685"/>
        <v/>
      </c>
      <c r="BP746" s="44">
        <f t="shared" si="686"/>
        <v>6.6723554877744867E-2</v>
      </c>
      <c r="BQ746" s="44">
        <f t="shared" si="687"/>
        <v>7.6863351032992092E-2</v>
      </c>
      <c r="BR746" s="44">
        <f t="shared" si="688"/>
        <v>6.6242749888548974E-2</v>
      </c>
      <c r="BS746" s="44">
        <f t="shared" si="689"/>
        <v>5.7695659311626013E-2</v>
      </c>
      <c r="BT746" s="44" t="str">
        <f t="shared" si="690"/>
        <v/>
      </c>
      <c r="BU746" s="44" t="str">
        <f t="shared" si="691"/>
        <v/>
      </c>
      <c r="BV746" s="44">
        <f t="shared" si="692"/>
        <v>5.4309721025778225E-2</v>
      </c>
      <c r="BW746" s="44">
        <f t="shared" si="693"/>
        <v>4.7121046907011022E-2</v>
      </c>
      <c r="BX746" s="44">
        <f t="shared" si="694"/>
        <v>7.029320566826168E-2</v>
      </c>
      <c r="BY746" s="44" t="str">
        <f t="shared" si="695"/>
        <v/>
      </c>
      <c r="BZ746" s="44" t="str">
        <f t="shared" si="696"/>
        <v/>
      </c>
      <c r="CA746" s="44">
        <f t="shared" si="697"/>
        <v>6.6701778926429367E-2</v>
      </c>
      <c r="CB746" s="44">
        <f t="shared" si="698"/>
        <v>7.5154083187033732E-2</v>
      </c>
      <c r="CC746" s="44">
        <f t="shared" si="699"/>
        <v>6.4898870593189745E-2</v>
      </c>
      <c r="CD746" s="44">
        <f t="shared" si="700"/>
        <v>7.4850640995891518E-2</v>
      </c>
      <c r="CE746" s="44" t="str">
        <f t="shared" si="701"/>
        <v/>
      </c>
      <c r="CF746" s="44">
        <f t="shared" si="702"/>
        <v>0.10365543357270504</v>
      </c>
      <c r="CG746" s="44" t="str">
        <f t="shared" si="703"/>
        <v/>
      </c>
      <c r="CH746" s="44">
        <f t="shared" si="704"/>
        <v>5.6254224174287354E-2</v>
      </c>
      <c r="CI746" s="44" t="str">
        <f t="shared" si="705"/>
        <v/>
      </c>
      <c r="CJ746" s="48">
        <f t="shared" si="706"/>
        <v>1.4354970362118415E-3</v>
      </c>
      <c r="CK746" s="48" t="str">
        <f t="shared" si="707"/>
        <v/>
      </c>
      <c r="CL746" s="48" t="str">
        <f t="shared" si="708"/>
        <v/>
      </c>
      <c r="CM746" s="48" t="str">
        <f t="shared" si="709"/>
        <v/>
      </c>
      <c r="CN746" s="48" t="str">
        <f t="shared" si="710"/>
        <v/>
      </c>
      <c r="CO746" s="48">
        <f t="shared" si="711"/>
        <v>2.0219887292971931E-3</v>
      </c>
      <c r="CP746" s="48" t="str">
        <f t="shared" si="712"/>
        <v/>
      </c>
      <c r="CQ746" s="48" t="str">
        <f t="shared" si="713"/>
        <v/>
      </c>
      <c r="CR746" s="48">
        <f t="shared" si="714"/>
        <v>6.7577616380180003E-4</v>
      </c>
      <c r="CS746" s="48">
        <f t="shared" si="715"/>
        <v>2.5596264527496695E-3</v>
      </c>
      <c r="CT746" s="48">
        <f t="shared" si="716"/>
        <v>-4.8158479168975104E-4</v>
      </c>
      <c r="CU746" s="48">
        <f t="shared" si="717"/>
        <v>-2.0556386456139233E-3</v>
      </c>
      <c r="CV746" s="48" t="str">
        <f t="shared" si="718"/>
        <v/>
      </c>
      <c r="CW746" s="48" t="str">
        <f t="shared" si="719"/>
        <v/>
      </c>
      <c r="CX746" s="48">
        <f t="shared" si="720"/>
        <v>2.0160311541979137E-3</v>
      </c>
      <c r="CY746" s="48">
        <f t="shared" si="721"/>
        <v>6.2906597620859711E-5</v>
      </c>
      <c r="CZ746" s="48">
        <f t="shared" si="722"/>
        <v>-6.6524786912386174E-3</v>
      </c>
      <c r="DA746" s="48" t="str">
        <f t="shared" si="723"/>
        <v/>
      </c>
      <c r="DB746" s="48" t="str">
        <f t="shared" si="724"/>
        <v/>
      </c>
      <c r="DC746" s="48">
        <f t="shared" si="725"/>
        <v>6.6868533373745436E-4</v>
      </c>
      <c r="DD746" s="48">
        <f t="shared" si="726"/>
        <v>-1.6948748840339848E-3</v>
      </c>
      <c r="DE746" s="48">
        <f t="shared" si="727"/>
        <v>-2.0620318153574181E-3</v>
      </c>
      <c r="DF746" s="48">
        <f t="shared" si="728"/>
        <v>2.0488865959805386E-3</v>
      </c>
      <c r="DG746" s="48" t="str">
        <f t="shared" si="729"/>
        <v/>
      </c>
      <c r="DH746" s="48">
        <f t="shared" si="730"/>
        <v>7.4703434421512791E-3</v>
      </c>
      <c r="DI746" s="48" t="str">
        <f t="shared" si="731"/>
        <v/>
      </c>
      <c r="DJ746" s="48">
        <f t="shared" si="732"/>
        <v>4.3118300287349511E-3</v>
      </c>
      <c r="DK746" s="48" t="str">
        <f t="shared" si="733"/>
        <v/>
      </c>
      <c r="DL746" s="37">
        <f t="shared" si="734"/>
        <v>1.0324962706549807E-2</v>
      </c>
      <c r="DM746" s="39">
        <f t="shared" si="735"/>
        <v>1.0103249627065498</v>
      </c>
      <c r="DN746" s="39">
        <f>PRODUCT($DM$466:DM746)</f>
        <v>14.098747439511744</v>
      </c>
      <c r="DO746" s="36">
        <f>DL746-'1M RF rate'!C606</f>
        <v>1.0319129560360846E-2</v>
      </c>
      <c r="DP746" s="39">
        <f t="shared" si="736"/>
        <v>1.0103191295603609</v>
      </c>
      <c r="DQ746" s="39">
        <f>PRODUCT($DP$466:DP746)</f>
        <v>5.8886890919934514</v>
      </c>
      <c r="DR746" s="36">
        <f>DL746-'DJUA Monthly (PR)'!C606</f>
        <v>-3.9588041740239496E-3</v>
      </c>
      <c r="DS746" s="39">
        <f t="shared" si="737"/>
        <v>0.99604119582597606</v>
      </c>
      <c r="DT746" s="39">
        <f>PRODUCT($DS$466:DS746)</f>
        <v>5.5966421096851748</v>
      </c>
      <c r="DU746" s="100"/>
      <c r="DV746" s="100"/>
    </row>
    <row r="747" spans="1:126" x14ac:dyDescent="0.35">
      <c r="A747" s="35">
        <f t="shared" si="677"/>
        <v>2011</v>
      </c>
      <c r="B747" s="35">
        <v>2011</v>
      </c>
      <c r="C747" s="35">
        <v>12</v>
      </c>
      <c r="D747" s="46">
        <f>IFERROR(IF(INDEX('Memb Hist (Org)'!$A$1:$BS$29,MATCH('Mthly GM (TR)'!D$2,'Memb Hist (Org)'!$A$1:$A$29,0),MATCH('Mthly GM (TR)'!$A747,'Memb Hist (Org)'!$A$1:$BS$1,0))&lt;&gt;1,"",'Mthly Returns (TR)'!D746),"")</f>
        <v>4.1078999999999997E-2</v>
      </c>
      <c r="E747" s="46" t="str">
        <f>IFERROR(IF(INDEX('Memb Hist (Org)'!$A$1:$BS$29,MATCH('Mthly GM (TR)'!E$2,'Memb Hist (Org)'!$A$1:$A$29,0),MATCH('Mthly GM (TR)'!$A747,'Memb Hist (Org)'!$A$1:$BS$1,0))&lt;&gt;1,"",'Mthly Returns (TR)'!E746),"")</f>
        <v/>
      </c>
      <c r="F747" s="46" t="str">
        <f>IFERROR(IF(INDEX('Memb Hist (Org)'!$A$1:$BS$29,MATCH('Mthly GM (TR)'!F$2,'Memb Hist (Org)'!$A$1:$A$29,0),MATCH('Mthly GM (TR)'!$A747,'Memb Hist (Org)'!$A$1:$BS$1,0))&lt;&gt;1,"",'Mthly Returns (TR)'!F746),"")</f>
        <v/>
      </c>
      <c r="G747" s="46" t="str">
        <f>IFERROR(IF(INDEX('Memb Hist (Org)'!$A$1:$BS$29,MATCH('Mthly GM (TR)'!G$2,'Memb Hist (Org)'!$A$1:$A$29,0),MATCH('Mthly GM (TR)'!$A747,'Memb Hist (Org)'!$A$1:$BS$1,0))&lt;&gt;1,"",'Mthly Returns (TR)'!G746),"")</f>
        <v/>
      </c>
      <c r="H747" s="46" t="str">
        <f>IFERROR(IF(INDEX('Memb Hist (Org)'!$A$1:$BS$29,MATCH('Mthly GM (TR)'!H$2,'Memb Hist (Org)'!$A$1:$A$29,0),MATCH('Mthly GM (TR)'!$A747,'Memb Hist (Org)'!$A$1:$BS$1,0))&lt;&gt;1,"",'Mthly Returns (TR)'!H746),"")</f>
        <v/>
      </c>
      <c r="I747" s="46">
        <f>IFERROR(IF(INDEX('Memb Hist (Org)'!$A$1:$BS$29,MATCH('Mthly GM (TR)'!I$2,'Memb Hist (Org)'!$A$1:$A$29,0),MATCH('Mthly GM (TR)'!$A747,'Memb Hist (Org)'!$A$1:$BS$1,0))&lt;&gt;1,"",'Mthly Returns (TR)'!I746),"")</f>
        <v>4.3924999999999999E-2</v>
      </c>
      <c r="J747" s="46" t="str">
        <f>IFERROR(IF(INDEX('Memb Hist (Org)'!$A$1:$BS$29,MATCH('Mthly GM (TR)'!J$2,'Memb Hist (Org)'!$A$1:$A$29,0),MATCH('Mthly GM (TR)'!$A747,'Memb Hist (Org)'!$A$1:$BS$1,0))&lt;&gt;1,"",'Mthly Returns (TR)'!J746),"")</f>
        <v/>
      </c>
      <c r="K747" s="46" t="str">
        <f>IFERROR(IF(INDEX('Memb Hist (Org)'!$A$1:$BS$29,MATCH('Mthly GM (TR)'!K$2,'Memb Hist (Org)'!$A$1:$A$29,0),MATCH('Mthly GM (TR)'!$A747,'Memb Hist (Org)'!$A$1:$BS$1,0))&lt;&gt;1,"",'Mthly Returns (TR)'!K746),"")</f>
        <v/>
      </c>
      <c r="L747" s="46">
        <f>IFERROR(IF(INDEX('Memb Hist (Org)'!$A$1:$BS$29,MATCH('Mthly GM (TR)'!L$2,'Memb Hist (Org)'!$A$1:$A$29,0),MATCH('Mthly GM (TR)'!$A747,'Memb Hist (Org)'!$A$1:$BS$1,0))&lt;&gt;1,"",'Mthly Returns (TR)'!L746),"")</f>
        <v>2.8284E-2</v>
      </c>
      <c r="M747" s="46">
        <f>IFERROR(IF(INDEX('Memb Hist (Org)'!$A$1:$BS$29,MATCH('Mthly GM (TR)'!M$2,'Memb Hist (Org)'!$A$1:$A$29,0),MATCH('Mthly GM (TR)'!$A747,'Memb Hist (Org)'!$A$1:$BS$1,0))&lt;&gt;1,"",'Mthly Returns (TR)'!M746),"")</f>
        <v>5.5155999999999997E-2</v>
      </c>
      <c r="N747" s="46">
        <f>IFERROR(IF(INDEX('Memb Hist (Org)'!$A$1:$BS$29,MATCH('Mthly GM (TR)'!N$2,'Memb Hist (Org)'!$A$1:$A$29,0),MATCH('Mthly GM (TR)'!$A747,'Memb Hist (Org)'!$A$1:$BS$1,0))&lt;&gt;1,"",'Mthly Returns (TR)'!N746),"")</f>
        <v>9.8124000000000003E-2</v>
      </c>
      <c r="O747" s="46">
        <f>IFERROR(IF(INDEX('Memb Hist (Org)'!$A$1:$BS$29,MATCH('Mthly GM (TR)'!O$2,'Memb Hist (Org)'!$A$1:$A$29,0),MATCH('Mthly GM (TR)'!$A747,'Memb Hist (Org)'!$A$1:$BS$1,0))&lt;&gt;1,"",'Mthly Returns (TR)'!O746),"")</f>
        <v>9.5479999999999992E-3</v>
      </c>
      <c r="P747" s="46" t="str">
        <f>IFERROR(IF(INDEX('Memb Hist (Org)'!$A$1:$BS$29,MATCH('Mthly GM (TR)'!P$2,'Memb Hist (Org)'!$A$1:$A$29,0),MATCH('Mthly GM (TR)'!$A747,'Memb Hist (Org)'!$A$1:$BS$1,0))&lt;&gt;1,"",'Mthly Returns (TR)'!P746),"")</f>
        <v/>
      </c>
      <c r="Q747" s="46" t="str">
        <f>IFERROR(IF(INDEX('Memb Hist (Org)'!$A$1:$BS$29,MATCH('Mthly GM (TR)'!Q$2,'Memb Hist (Org)'!$A$1:$A$29,0),MATCH('Mthly GM (TR)'!$A747,'Memb Hist (Org)'!$A$1:$BS$1,0))&lt;&gt;1,"",'Mthly Returns (TR)'!Q746),"")</f>
        <v/>
      </c>
      <c r="R747" s="46">
        <f>IFERROR(IF(INDEX('Memb Hist (Org)'!$A$1:$BS$29,MATCH('Mthly GM (TR)'!R$2,'Memb Hist (Org)'!$A$1:$A$29,0),MATCH('Mthly GM (TR)'!$A747,'Memb Hist (Org)'!$A$1:$BS$1,0))&lt;&gt;1,"",'Mthly Returns (TR)'!R746),"")</f>
        <v>3.9283999999999999E-2</v>
      </c>
      <c r="S747" s="46">
        <f>IFERROR(IF(INDEX('Memb Hist (Org)'!$A$1:$BS$29,MATCH('Mthly GM (TR)'!S$2,'Memb Hist (Org)'!$A$1:$A$29,0),MATCH('Mthly GM (TR)'!$A747,'Memb Hist (Org)'!$A$1:$BS$1,0))&lt;&gt;1,"",'Mthly Returns (TR)'!S746),"")</f>
        <v>-3.823E-3</v>
      </c>
      <c r="T747" s="46">
        <f>IFERROR(IF(INDEX('Memb Hist (Org)'!$A$1:$BS$29,MATCH('Mthly GM (TR)'!T$2,'Memb Hist (Org)'!$A$1:$A$29,0),MATCH('Mthly GM (TR)'!$A747,'Memb Hist (Org)'!$A$1:$BS$1,0))&lt;&gt;1,"",'Mthly Returns (TR)'!T746),"")</f>
        <v>7.2992000000000001E-2</v>
      </c>
      <c r="U747" s="46" t="str">
        <f>IFERROR(IF(INDEX('Memb Hist (Org)'!$A$1:$BS$29,MATCH('Mthly GM (TR)'!U$2,'Memb Hist (Org)'!$A$1:$A$29,0),MATCH('Mthly GM (TR)'!$A747,'Memb Hist (Org)'!$A$1:$BS$1,0))&lt;&gt;1,"",'Mthly Returns (TR)'!U746),"")</f>
        <v/>
      </c>
      <c r="V747" s="46" t="str">
        <f>IFERROR(IF(INDEX('Memb Hist (Org)'!$A$1:$BS$29,MATCH('Mthly GM (TR)'!V$2,'Memb Hist (Org)'!$A$1:$A$29,0),MATCH('Mthly GM (TR)'!$A747,'Memb Hist (Org)'!$A$1:$BS$1,0))&lt;&gt;1,"",'Mthly Returns (TR)'!V746),"")</f>
        <v/>
      </c>
      <c r="W747" s="46">
        <f>IFERROR(IF(INDEX('Memb Hist (Org)'!$A$1:$BS$29,MATCH('Mthly GM (TR)'!W$2,'Memb Hist (Org)'!$A$1:$A$29,0),MATCH('Mthly GM (TR)'!$A747,'Memb Hist (Org)'!$A$1:$BS$1,0))&lt;&gt;1,"",'Mthly Returns (TR)'!W746),"")</f>
        <v>-2.1214E-2</v>
      </c>
      <c r="X747" s="46">
        <f>IFERROR(IF(INDEX('Memb Hist (Org)'!$A$1:$BS$29,MATCH('Mthly GM (TR)'!X$2,'Memb Hist (Org)'!$A$1:$A$29,0),MATCH('Mthly GM (TR)'!$A747,'Memb Hist (Org)'!$A$1:$BS$1,0))&lt;&gt;1,"",'Mthly Returns (TR)'!X746),"")</f>
        <v>1.2522999999999999E-2</v>
      </c>
      <c r="Y747" s="46">
        <f>IFERROR(IF(INDEX('Memb Hist (Org)'!$A$1:$BS$29,MATCH('Mthly GM (TR)'!Y$2,'Memb Hist (Org)'!$A$1:$A$29,0),MATCH('Mthly GM (TR)'!$A747,'Memb Hist (Org)'!$A$1:$BS$1,0))&lt;&gt;1,"",'Mthly Returns (TR)'!Y746),"")</f>
        <v>6.1434999999999997E-2</v>
      </c>
      <c r="Z747" s="46">
        <f>IFERROR(IF(INDEX('Memb Hist (Org)'!$A$1:$BS$29,MATCH('Mthly GM (TR)'!Z$2,'Memb Hist (Org)'!$A$1:$A$29,0),MATCH('Mthly GM (TR)'!$A747,'Memb Hist (Org)'!$A$1:$BS$1,0))&lt;&gt;1,"",'Mthly Returns (TR)'!Z746),"")</f>
        <v>5.4202E-2</v>
      </c>
      <c r="AA747" s="46" t="str">
        <f>IFERROR(IF(INDEX('Memb Hist (Org)'!$A$1:$BS$29,MATCH('Mthly GM (TR)'!AA$2,'Memb Hist (Org)'!$A$1:$A$29,0),MATCH('Mthly GM (TR)'!$A747,'Memb Hist (Org)'!$A$1:$BS$1,0))&lt;&gt;1,"",'Mthly Returns (TR)'!AA746),"")</f>
        <v/>
      </c>
      <c r="AB747" s="46">
        <f>IFERROR(IF(INDEX('Memb Hist (Org)'!$A$1:$BS$29,MATCH('Mthly GM (TR)'!AB$2,'Memb Hist (Org)'!$A$1:$A$29,0),MATCH('Mthly GM (TR)'!$A747,'Memb Hist (Org)'!$A$1:$BS$1,0))&lt;&gt;1,"",'Mthly Returns (TR)'!AB746),"")</f>
        <v>3.0668999999999998E-2</v>
      </c>
      <c r="AC747" s="46" t="str">
        <f>IFERROR(IF(INDEX('Memb Hist (Org)'!$A$1:$BS$29,MATCH('Mthly GM (TR)'!AC$2,'Memb Hist (Org)'!$A$1:$A$29,0),MATCH('Mthly GM (TR)'!$A747,'Memb Hist (Org)'!$A$1:$BS$1,0))&lt;&gt;1,"",'Mthly Returns (TR)'!AC746),"")</f>
        <v/>
      </c>
      <c r="AD747" s="46">
        <f>IFERROR(IF(INDEX('Memb Hist (Org)'!$A$1:$BS$29,MATCH('Mthly GM (TR)'!AD$2,'Memb Hist (Org)'!$A$1:$A$29,0),MATCH('Mthly GM (TR)'!$A747,'Memb Hist (Org)'!$A$1:$BS$1,0))&lt;&gt;1,"",'Mthly Returns (TR)'!AD746),"")</f>
        <v>-1.9868E-2</v>
      </c>
      <c r="AE747" s="46" t="str">
        <f>IFERROR(IF(INDEX('Memb Hist (Org)'!$A$1:$BS$29,MATCH('Mthly GM (TR)'!AE$2,'Memb Hist (Org)'!$A$1:$A$29,0),MATCH('Mthly GM (TR)'!$A747,'Memb Hist (Org)'!$A$1:$BS$1,0))&lt;&gt;1,"",'Mthly Returns (TR)'!AE746),"")</f>
        <v/>
      </c>
      <c r="AF747" s="42">
        <f>IFERROR(IF($C747=7,INDEX('Gross Margin'!$A$32:$BS$60,MATCH('Mthly GM (TR)'!AF$2,'Gross Margin'!$A$32:$A$60,0),MATCH('Mthly GM (TR)'!$A747,'Gross Margin'!$A$32:$BS$32,0)),AF746*(1+D746)),"")</f>
        <v>6.9104350320389293E-2</v>
      </c>
      <c r="AG747" s="42" t="str">
        <f>IFERROR(IF($C747=7,INDEX('Gross Margin'!$A$32:$BS$60,MATCH('Mthly GM (TR)'!AG$2,'Gross Margin'!$A$32:$A$60,0),MATCH('Mthly GM (TR)'!$A747,'Gross Margin'!$A$32:$BS$32,0)),AG746*(1+E746)),"")</f>
        <v/>
      </c>
      <c r="AH747" s="42" t="str">
        <f>IFERROR(IF($C747=7,INDEX('Gross Margin'!$A$32:$BS$60,MATCH('Mthly GM (TR)'!AH$2,'Gross Margin'!$A$32:$A$60,0),MATCH('Mthly GM (TR)'!$A747,'Gross Margin'!$A$32:$BS$32,0)),AH746*(1+F746)),"")</f>
        <v/>
      </c>
      <c r="AI747" s="42" t="str">
        <f>IFERROR(IF($C747=7,INDEX('Gross Margin'!$A$32:$BS$60,MATCH('Mthly GM (TR)'!AI$2,'Gross Margin'!$A$32:$A$60,0),MATCH('Mthly GM (TR)'!$A747,'Gross Margin'!$A$32:$BS$32,0)),AI746*(1+G746)),"")</f>
        <v/>
      </c>
      <c r="AJ747" s="42" t="str">
        <f>IFERROR(IF($C747=7,INDEX('Gross Margin'!$A$32:$BS$60,MATCH('Mthly GM (TR)'!AJ$2,'Gross Margin'!$A$32:$A$60,0),MATCH('Mthly GM (TR)'!$A747,'Gross Margin'!$A$32:$BS$32,0)),AJ746*(1+H746)),"")</f>
        <v/>
      </c>
      <c r="AK747" s="42">
        <f>IFERROR(IF($C747=7,INDEX('Gross Margin'!$A$32:$BS$60,MATCH('Mthly GM (TR)'!AK$2,'Gross Margin'!$A$32:$A$60,0),MATCH('Mthly GM (TR)'!$A747,'Gross Margin'!$A$32:$BS$32,0)),AK746*(1+I746)),"")</f>
        <v>5.8881917549035698E-2</v>
      </c>
      <c r="AL747" s="42" t="str">
        <f>IFERROR(IF($C747=7,INDEX('Gross Margin'!$A$32:$BS$60,MATCH('Mthly GM (TR)'!AL$2,'Gross Margin'!$A$32:$A$60,0),MATCH('Mthly GM (TR)'!$A747,'Gross Margin'!$A$32:$BS$32,0)),AL746*(1+J746)),"")</f>
        <v/>
      </c>
      <c r="AM747" s="42" t="str">
        <f>IFERROR(IF($C747=7,INDEX('Gross Margin'!$A$32:$BS$60,MATCH('Mthly GM (TR)'!AM$2,'Gross Margin'!$A$32:$A$60,0),MATCH('Mthly GM (TR)'!$A747,'Gross Margin'!$A$32:$BS$32,0)),AM746*(1+K746)),"")</f>
        <v/>
      </c>
      <c r="AN747" s="42">
        <f>IFERROR(IF($C747=7,INDEX('Gross Margin'!$A$32:$BS$60,MATCH('Mthly GM (TR)'!AN$2,'Gross Margin'!$A$32:$A$60,0),MATCH('Mthly GM (TR)'!$A747,'Gross Margin'!$A$32:$BS$32,0)),AN746*(1+L746)),"")</f>
        <v>7.030700360885915E-2</v>
      </c>
      <c r="AO747" s="42">
        <f>IFERROR(IF($C747=7,INDEX('Gross Margin'!$A$32:$BS$60,MATCH('Mthly GM (TR)'!AO$2,'Gross Margin'!$A$32:$A$60,0),MATCH('Mthly GM (TR)'!$A747,'Gross Margin'!$A$32:$BS$32,0)),AO746*(1+M746)),"")</f>
        <v>8.2849361832304694E-2</v>
      </c>
      <c r="AP747" s="42">
        <f>IFERROR(IF($C747=7,INDEX('Gross Margin'!$A$32:$BS$60,MATCH('Mthly GM (TR)'!AP$2,'Gross Margin'!$A$32:$A$60,0),MATCH('Mthly GM (TR)'!$A747,'Gross Margin'!$A$32:$BS$32,0)),AP746*(1+N746)),"")</f>
        <v>6.8598165595110117E-2</v>
      </c>
      <c r="AQ747" s="42">
        <f>IFERROR(IF($C747=7,INDEX('Gross Margin'!$A$32:$BS$60,MATCH('Mthly GM (TR)'!AQ$2,'Gross Margin'!$A$32:$A$60,0),MATCH('Mthly GM (TR)'!$A747,'Gross Margin'!$A$32:$BS$32,0)),AQ746*(1+O746)),"")</f>
        <v>5.8040385168673637E-2</v>
      </c>
      <c r="AR747" s="42" t="str">
        <f>IFERROR(IF($C747=7,INDEX('Gross Margin'!$A$32:$BS$60,MATCH('Mthly GM (TR)'!AR$2,'Gross Margin'!$A$32:$A$60,0),MATCH('Mthly GM (TR)'!$A747,'Gross Margin'!$A$32:$BS$32,0)),AR746*(1+P746)),"")</f>
        <v/>
      </c>
      <c r="AS747" s="42" t="str">
        <f>IFERROR(IF($C747=7,INDEX('Gross Margin'!$A$32:$BS$60,MATCH('Mthly GM (TR)'!AS$2,'Gross Margin'!$A$32:$A$60,0),MATCH('Mthly GM (TR)'!$A747,'Gross Margin'!$A$32:$BS$32,0)),AS746*(1+Q746)),"")</f>
        <v/>
      </c>
      <c r="AT747" s="42">
        <f>IFERROR(IF($C747=7,INDEX('Gross Margin'!$A$32:$BS$60,MATCH('Mthly GM (TR)'!AT$2,'Gross Margin'!$A$32:$A$60,0),MATCH('Mthly GM (TR)'!$A747,'Gross Margin'!$A$32:$BS$32,0)),AT746*(1+R746)),"")</f>
        <v>5.8755699805806458E-2</v>
      </c>
      <c r="AU747" s="42">
        <f>IFERROR(IF($C747=7,INDEX('Gross Margin'!$A$32:$BS$60,MATCH('Mthly GM (TR)'!AU$2,'Gross Margin'!$A$32:$A$60,0),MATCH('Mthly GM (TR)'!$A747,'Gross Margin'!$A$32:$BS$32,0)),AU746*(1+S746)),"")</f>
        <v>4.921951506144015E-2</v>
      </c>
      <c r="AV747" s="42">
        <f>IFERROR(IF($C747=7,INDEX('Gross Margin'!$A$32:$BS$60,MATCH('Mthly GM (TR)'!AV$2,'Gross Margin'!$A$32:$A$60,0),MATCH('Mthly GM (TR)'!$A747,'Gross Margin'!$A$32:$BS$32,0)),AV746*(1+T746)),"")</f>
        <v>6.6386249716423054E-2</v>
      </c>
      <c r="AW747" s="42" t="str">
        <f>IFERROR(IF($C747=7,INDEX('Gross Margin'!$A$32:$BS$60,MATCH('Mthly GM (TR)'!AW$2,'Gross Margin'!$A$32:$A$60,0),MATCH('Mthly GM (TR)'!$A747,'Gross Margin'!$A$32:$BS$32,0)),AW746*(1+U746)),"")</f>
        <v/>
      </c>
      <c r="AX747" s="42" t="str">
        <f>IFERROR(IF($C747=7,INDEX('Gross Margin'!$A$32:$BS$60,MATCH('Mthly GM (TR)'!AX$2,'Gross Margin'!$A$32:$A$60,0),MATCH('Mthly GM (TR)'!$A747,'Gross Margin'!$A$32:$BS$32,0)),AX746*(1+V746)),"")</f>
        <v/>
      </c>
      <c r="AY747" s="42">
        <f>IFERROR(IF($C747=7,INDEX('Gross Margin'!$A$32:$BS$60,MATCH('Mthly GM (TR)'!AY$2,'Gross Margin'!$A$32:$A$60,0),MATCH('Mthly GM (TR)'!$A747,'Gross Margin'!$A$32:$BS$32,0)),AY746*(1+W746)),"")</f>
        <v>7.0276891486508883E-2</v>
      </c>
      <c r="AZ747" s="42">
        <f>IFERROR(IF($C747=7,INDEX('Gross Margin'!$A$32:$BS$60,MATCH('Mthly GM (TR)'!AZ$2,'Gross Margin'!$A$32:$A$60,0),MATCH('Mthly GM (TR)'!$A747,'Gross Margin'!$A$32:$BS$32,0)),AZ746*(1+X746)),"")</f>
        <v>7.6628309857842483E-2</v>
      </c>
      <c r="BA747" s="42">
        <f>IFERROR(IF($C747=7,INDEX('Gross Margin'!$A$32:$BS$60,MATCH('Mthly GM (TR)'!BA$2,'Gross Margin'!$A$32:$A$60,0),MATCH('Mthly GM (TR)'!$A747,'Gross Margin'!$A$32:$BS$32,0)),BA746*(1+Y746)),"")</f>
        <v>6.5547680999965274E-2</v>
      </c>
      <c r="BB747" s="42">
        <f>IFERROR(IF($C747=7,INDEX('Gross Margin'!$A$32:$BS$60,MATCH('Mthly GM (TR)'!BB$2,'Gross Margin'!$A$32:$A$60,0),MATCH('Mthly GM (TR)'!$A747,'Gross Margin'!$A$32:$BS$32,0)),BB746*(1+Z746)),"")</f>
        <v>8.0217047860438886E-2</v>
      </c>
      <c r="BC747" s="42" t="str">
        <f>IFERROR(IF($C747=7,INDEX('Gross Margin'!$A$32:$BS$60,MATCH('Mthly GM (TR)'!BC$2,'Gross Margin'!$A$32:$A$60,0),MATCH('Mthly GM (TR)'!$A747,'Gross Margin'!$A$32:$BS$32,0)),BC746*(1+AA746)),"")</f>
        <v/>
      </c>
      <c r="BD747" s="42">
        <f>IFERROR(IF($C747=7,INDEX('Gross Margin'!$A$32:$BS$60,MATCH('Mthly GM (TR)'!BD$2,'Gross Margin'!$A$32:$A$60,0),MATCH('Mthly GM (TR)'!$A747,'Gross Margin'!$A$32:$BS$32,0)),BD746*(1+AB746)),"")</f>
        <v>0.11591985090778864</v>
      </c>
      <c r="BE747" s="42" t="str">
        <f>IFERROR(IF($C747=7,INDEX('Gross Margin'!$A$32:$BS$60,MATCH('Mthly GM (TR)'!BE$2,'Gross Margin'!$A$32:$A$60,0),MATCH('Mthly GM (TR)'!$A747,'Gross Margin'!$A$32:$BS$32,0)),BE746*(1+AC746)),"")</f>
        <v/>
      </c>
      <c r="BF747" s="42">
        <f>IFERROR(IF($C747=7,INDEX('Gross Margin'!$A$32:$BS$60,MATCH('Mthly GM (TR)'!BF$2,'Gross Margin'!$A$32:$A$60,0),MATCH('Mthly GM (TR)'!$A747,'Gross Margin'!$A$32:$BS$32,0)),BF746*(1+AD746)),"")</f>
        <v>6.3178932574291788E-2</v>
      </c>
      <c r="BG747" s="42" t="str">
        <f>IFERROR(IF($C747=7,INDEX('Gross Margin'!$A$32:$BS$60,MATCH('Mthly GM (TR)'!BG$2,'Gross Margin'!$A$32:$A$60,0),MATCH('Mthly GM (TR)'!$A747,'Gross Margin'!$A$32:$BS$32,0)),BG746*(1+AE746)),"")</f>
        <v/>
      </c>
      <c r="BH747" s="44">
        <f t="shared" si="678"/>
        <v>6.5569413889453657E-2</v>
      </c>
      <c r="BI747" s="44" t="str">
        <f t="shared" si="679"/>
        <v/>
      </c>
      <c r="BJ747" s="44" t="str">
        <f t="shared" si="680"/>
        <v/>
      </c>
      <c r="BK747" s="44" t="str">
        <f t="shared" si="681"/>
        <v/>
      </c>
      <c r="BL747" s="44" t="str">
        <f t="shared" si="682"/>
        <v/>
      </c>
      <c r="BM747" s="44">
        <f t="shared" si="683"/>
        <v>5.5869895375288095E-2</v>
      </c>
      <c r="BN747" s="44" t="str">
        <f t="shared" si="684"/>
        <v/>
      </c>
      <c r="BO747" s="44" t="str">
        <f t="shared" si="685"/>
        <v/>
      </c>
      <c r="BP747" s="44">
        <f t="shared" si="686"/>
        <v>6.6710547130292841E-2</v>
      </c>
      <c r="BQ747" s="44">
        <f t="shared" si="687"/>
        <v>7.8611318553365547E-2</v>
      </c>
      <c r="BR747" s="44">
        <f t="shared" si="688"/>
        <v>6.5089122336136548E-2</v>
      </c>
      <c r="BS747" s="44">
        <f t="shared" si="689"/>
        <v>5.5071410407359002E-2</v>
      </c>
      <c r="BT747" s="44" t="str">
        <f t="shared" si="690"/>
        <v/>
      </c>
      <c r="BU747" s="44" t="str">
        <f t="shared" si="691"/>
        <v/>
      </c>
      <c r="BV747" s="44">
        <f t="shared" si="692"/>
        <v>5.5750134124258013E-2</v>
      </c>
      <c r="BW747" s="44">
        <f t="shared" si="693"/>
        <v>4.6701759578652045E-2</v>
      </c>
      <c r="BX747" s="44">
        <f t="shared" si="694"/>
        <v>6.2990353921906994E-2</v>
      </c>
      <c r="BY747" s="44" t="str">
        <f t="shared" si="695"/>
        <v/>
      </c>
      <c r="BZ747" s="44" t="str">
        <f t="shared" si="696"/>
        <v/>
      </c>
      <c r="CA747" s="44">
        <f t="shared" si="697"/>
        <v>6.6681975351463862E-2</v>
      </c>
      <c r="CB747" s="44">
        <f t="shared" si="698"/>
        <v>7.270849579546225E-2</v>
      </c>
      <c r="CC747" s="44">
        <f t="shared" si="699"/>
        <v>6.2194681015798434E-2</v>
      </c>
      <c r="CD747" s="44">
        <f t="shared" si="700"/>
        <v>7.6113656922686193E-2</v>
      </c>
      <c r="CE747" s="44" t="str">
        <f t="shared" si="701"/>
        <v/>
      </c>
      <c r="CF747" s="44">
        <f t="shared" si="702"/>
        <v>0.10999013299360884</v>
      </c>
      <c r="CG747" s="44" t="str">
        <f t="shared" si="703"/>
        <v/>
      </c>
      <c r="CH747" s="44">
        <f t="shared" si="704"/>
        <v>5.994710260426752E-2</v>
      </c>
      <c r="CI747" s="44" t="str">
        <f t="shared" si="705"/>
        <v/>
      </c>
      <c r="CJ747" s="48">
        <f t="shared" si="706"/>
        <v>2.6935259531648665E-3</v>
      </c>
      <c r="CK747" s="48" t="str">
        <f t="shared" si="707"/>
        <v/>
      </c>
      <c r="CL747" s="48" t="str">
        <f t="shared" si="708"/>
        <v/>
      </c>
      <c r="CM747" s="48" t="str">
        <f t="shared" si="709"/>
        <v/>
      </c>
      <c r="CN747" s="48" t="str">
        <f t="shared" si="710"/>
        <v/>
      </c>
      <c r="CO747" s="48">
        <f t="shared" si="711"/>
        <v>2.4540851543595294E-3</v>
      </c>
      <c r="CP747" s="48" t="str">
        <f t="shared" si="712"/>
        <v/>
      </c>
      <c r="CQ747" s="48" t="str">
        <f t="shared" si="713"/>
        <v/>
      </c>
      <c r="CR747" s="48">
        <f t="shared" si="714"/>
        <v>1.8868411150332028E-3</v>
      </c>
      <c r="CS747" s="48">
        <f t="shared" si="715"/>
        <v>4.3358858861294296E-3</v>
      </c>
      <c r="CT747" s="48">
        <f t="shared" si="716"/>
        <v>6.3868050401110626E-3</v>
      </c>
      <c r="CU747" s="48">
        <f t="shared" si="717"/>
        <v>5.2582182656946369E-4</v>
      </c>
      <c r="CV747" s="48" t="str">
        <f t="shared" si="718"/>
        <v/>
      </c>
      <c r="CW747" s="48" t="str">
        <f t="shared" si="719"/>
        <v/>
      </c>
      <c r="CX747" s="48">
        <f t="shared" si="720"/>
        <v>2.1900882689373517E-3</v>
      </c>
      <c r="CY747" s="48">
        <f t="shared" si="721"/>
        <v>-1.7854082686918676E-4</v>
      </c>
      <c r="CZ747" s="48">
        <f t="shared" si="722"/>
        <v>4.5977919134678356E-3</v>
      </c>
      <c r="DA747" s="48" t="str">
        <f t="shared" si="723"/>
        <v/>
      </c>
      <c r="DB747" s="48" t="str">
        <f t="shared" si="724"/>
        <v/>
      </c>
      <c r="DC747" s="48">
        <f t="shared" si="725"/>
        <v>-1.4145914251059543E-3</v>
      </c>
      <c r="DD747" s="48">
        <f t="shared" si="726"/>
        <v>9.1052849284657374E-4</v>
      </c>
      <c r="DE747" s="48">
        <f t="shared" si="727"/>
        <v>3.8209302282055766E-3</v>
      </c>
      <c r="DF747" s="48">
        <f t="shared" si="728"/>
        <v>4.1255124325234368E-3</v>
      </c>
      <c r="DG747" s="48" t="str">
        <f t="shared" si="729"/>
        <v/>
      </c>
      <c r="DH747" s="48">
        <f t="shared" si="730"/>
        <v>3.3732873887809892E-3</v>
      </c>
      <c r="DI747" s="48" t="str">
        <f t="shared" si="731"/>
        <v/>
      </c>
      <c r="DJ747" s="48">
        <f t="shared" si="732"/>
        <v>-1.1910290345415872E-3</v>
      </c>
      <c r="DK747" s="48" t="str">
        <f t="shared" si="733"/>
        <v/>
      </c>
      <c r="DL747" s="37">
        <f t="shared" si="734"/>
        <v>3.451694241361259E-2</v>
      </c>
      <c r="DM747" s="39">
        <f t="shared" si="735"/>
        <v>1.0345169424136127</v>
      </c>
      <c r="DN747" s="39">
        <f>PRODUCT($DM$466:DM747)</f>
        <v>14.58539309298544</v>
      </c>
      <c r="DO747" s="36">
        <f>DL747-'1M RF rate'!C607</f>
        <v>3.4513275820888263E-2</v>
      </c>
      <c r="DP747" s="39">
        <f t="shared" si="736"/>
        <v>1.0345132758208884</v>
      </c>
      <c r="DQ747" s="39">
        <f>PRODUCT($DP$466:DP747)</f>
        <v>6.0919270428488783</v>
      </c>
      <c r="DR747" s="36">
        <f>DL747-'DJUA Monthly (PR)'!C607</f>
        <v>1.7443730905393758E-2</v>
      </c>
      <c r="DS747" s="39">
        <f t="shared" si="737"/>
        <v>1.0174437309053939</v>
      </c>
      <c r="DT747" s="39">
        <f>PRODUCT($DS$466:DS747)</f>
        <v>5.6942684286203189</v>
      </c>
      <c r="DU747" s="100"/>
      <c r="DV747" s="100"/>
    </row>
    <row r="748" spans="1:126" x14ac:dyDescent="0.35">
      <c r="A748" s="35">
        <f t="shared" si="677"/>
        <v>2011</v>
      </c>
      <c r="B748" s="35">
        <v>2012</v>
      </c>
      <c r="C748" s="35">
        <v>1</v>
      </c>
      <c r="D748" s="46">
        <f>IFERROR(IF(INDEX('Memb Hist (Org)'!$A$1:$BS$29,MATCH('Mthly GM (TR)'!D$2,'Memb Hist (Org)'!$A$1:$A$29,0),MATCH('Mthly GM (TR)'!$A748,'Memb Hist (Org)'!$A$1:$BS$1,0))&lt;&gt;1,"",'Mthly Returns (TR)'!D747),"")</f>
        <v>-4.2362999999999998E-2</v>
      </c>
      <c r="E748" s="46" t="str">
        <f>IFERROR(IF(INDEX('Memb Hist (Org)'!$A$1:$BS$29,MATCH('Mthly GM (TR)'!E$2,'Memb Hist (Org)'!$A$1:$A$29,0),MATCH('Mthly GM (TR)'!$A748,'Memb Hist (Org)'!$A$1:$BS$1,0))&lt;&gt;1,"",'Mthly Returns (TR)'!E747),"")</f>
        <v/>
      </c>
      <c r="F748" s="46" t="str">
        <f>IFERROR(IF(INDEX('Memb Hist (Org)'!$A$1:$BS$29,MATCH('Mthly GM (TR)'!F$2,'Memb Hist (Org)'!$A$1:$A$29,0),MATCH('Mthly GM (TR)'!$A748,'Memb Hist (Org)'!$A$1:$BS$1,0))&lt;&gt;1,"",'Mthly Returns (TR)'!F747),"")</f>
        <v/>
      </c>
      <c r="G748" s="46" t="str">
        <f>IFERROR(IF(INDEX('Memb Hist (Org)'!$A$1:$BS$29,MATCH('Mthly GM (TR)'!G$2,'Memb Hist (Org)'!$A$1:$A$29,0),MATCH('Mthly GM (TR)'!$A748,'Memb Hist (Org)'!$A$1:$BS$1,0))&lt;&gt;1,"",'Mthly Returns (TR)'!G747),"")</f>
        <v/>
      </c>
      <c r="H748" s="46" t="str">
        <f>IFERROR(IF(INDEX('Memb Hist (Org)'!$A$1:$BS$29,MATCH('Mthly GM (TR)'!H$2,'Memb Hist (Org)'!$A$1:$A$29,0),MATCH('Mthly GM (TR)'!$A748,'Memb Hist (Org)'!$A$1:$BS$1,0))&lt;&gt;1,"",'Mthly Returns (TR)'!H747),"")</f>
        <v/>
      </c>
      <c r="I748" s="46">
        <f>IFERROR(IF(INDEX('Memb Hist (Org)'!$A$1:$BS$29,MATCH('Mthly GM (TR)'!I$2,'Memb Hist (Org)'!$A$1:$A$29,0),MATCH('Mthly GM (TR)'!$A748,'Memb Hist (Org)'!$A$1:$BS$1,0))&lt;&gt;1,"",'Mthly Returns (TR)'!I747),"")</f>
        <v>-4.9492000000000001E-2</v>
      </c>
      <c r="J748" s="46" t="str">
        <f>IFERROR(IF(INDEX('Memb Hist (Org)'!$A$1:$BS$29,MATCH('Mthly GM (TR)'!J$2,'Memb Hist (Org)'!$A$1:$A$29,0),MATCH('Mthly GM (TR)'!$A748,'Memb Hist (Org)'!$A$1:$BS$1,0))&lt;&gt;1,"",'Mthly Returns (TR)'!J747),"")</f>
        <v/>
      </c>
      <c r="K748" s="46" t="str">
        <f>IFERROR(IF(INDEX('Memb Hist (Org)'!$A$1:$BS$29,MATCH('Mthly GM (TR)'!K$2,'Memb Hist (Org)'!$A$1:$A$29,0),MATCH('Mthly GM (TR)'!$A748,'Memb Hist (Org)'!$A$1:$BS$1,0))&lt;&gt;1,"",'Mthly Returns (TR)'!K747),"")</f>
        <v/>
      </c>
      <c r="L748" s="46">
        <f>IFERROR(IF(INDEX('Memb Hist (Org)'!$A$1:$BS$29,MATCH('Mthly GM (TR)'!L$2,'Memb Hist (Org)'!$A$1:$A$29,0),MATCH('Mthly GM (TR)'!$A748,'Memb Hist (Org)'!$A$1:$BS$1,0))&lt;&gt;1,"",'Mthly Returns (TR)'!L747),"")</f>
        <v>-5.7272000000000003E-2</v>
      </c>
      <c r="M748" s="46">
        <f>IFERROR(IF(INDEX('Memb Hist (Org)'!$A$1:$BS$29,MATCH('Mthly GM (TR)'!M$2,'Memb Hist (Org)'!$A$1:$A$29,0),MATCH('Mthly GM (TR)'!$A748,'Memb Hist (Org)'!$A$1:$BS$1,0))&lt;&gt;1,"",'Mthly Returns (TR)'!M747),"")</f>
        <v>-3.1364000000000003E-2</v>
      </c>
      <c r="N748" s="46">
        <f>IFERROR(IF(INDEX('Memb Hist (Org)'!$A$1:$BS$29,MATCH('Mthly GM (TR)'!N$2,'Memb Hist (Org)'!$A$1:$A$29,0),MATCH('Mthly GM (TR)'!$A748,'Memb Hist (Org)'!$A$1:$BS$1,0))&lt;&gt;1,"",'Mthly Returns (TR)'!N747),"")</f>
        <v>-1.6919E-2</v>
      </c>
      <c r="O748" s="46">
        <f>IFERROR(IF(INDEX('Memb Hist (Org)'!$A$1:$BS$29,MATCH('Mthly GM (TR)'!O$2,'Memb Hist (Org)'!$A$1:$A$29,0),MATCH('Mthly GM (TR)'!$A748,'Memb Hist (Org)'!$A$1:$BS$1,0))&lt;&gt;1,"",'Mthly Returns (TR)'!O747),"")</f>
        <v>-8.0637E-2</v>
      </c>
      <c r="P748" s="46" t="str">
        <f>IFERROR(IF(INDEX('Memb Hist (Org)'!$A$1:$BS$29,MATCH('Mthly GM (TR)'!P$2,'Memb Hist (Org)'!$A$1:$A$29,0),MATCH('Mthly GM (TR)'!$A748,'Memb Hist (Org)'!$A$1:$BS$1,0))&lt;&gt;1,"",'Mthly Returns (TR)'!P747),"")</f>
        <v/>
      </c>
      <c r="Q748" s="46" t="str">
        <f>IFERROR(IF(INDEX('Memb Hist (Org)'!$A$1:$BS$29,MATCH('Mthly GM (TR)'!Q$2,'Memb Hist (Org)'!$A$1:$A$29,0),MATCH('Mthly GM (TR)'!$A748,'Memb Hist (Org)'!$A$1:$BS$1,0))&lt;&gt;1,"",'Mthly Returns (TR)'!Q747),"")</f>
        <v/>
      </c>
      <c r="R748" s="46">
        <f>IFERROR(IF(INDEX('Memb Hist (Org)'!$A$1:$BS$29,MATCH('Mthly GM (TR)'!R$2,'Memb Hist (Org)'!$A$1:$A$29,0),MATCH('Mthly GM (TR)'!$A748,'Memb Hist (Org)'!$A$1:$BS$1,0))&lt;&gt;1,"",'Mthly Returns (TR)'!R747),"")</f>
        <v>-4.5358999999999997E-2</v>
      </c>
      <c r="S748" s="46">
        <f>IFERROR(IF(INDEX('Memb Hist (Org)'!$A$1:$BS$29,MATCH('Mthly GM (TR)'!S$2,'Memb Hist (Org)'!$A$1:$A$29,0),MATCH('Mthly GM (TR)'!$A748,'Memb Hist (Org)'!$A$1:$BS$1,0))&lt;&gt;1,"",'Mthly Returns (TR)'!S747),"")</f>
        <v>-4.6953000000000002E-2</v>
      </c>
      <c r="T748" s="46">
        <f>IFERROR(IF(INDEX('Memb Hist (Org)'!$A$1:$BS$29,MATCH('Mthly GM (TR)'!T$2,'Memb Hist (Org)'!$A$1:$A$29,0),MATCH('Mthly GM (TR)'!$A748,'Memb Hist (Org)'!$A$1:$BS$1,0))&lt;&gt;1,"",'Mthly Returns (TR)'!T747),"")</f>
        <v>-1.3586000000000001E-2</v>
      </c>
      <c r="U748" s="46" t="str">
        <f>IFERROR(IF(INDEX('Memb Hist (Org)'!$A$1:$BS$29,MATCH('Mthly GM (TR)'!U$2,'Memb Hist (Org)'!$A$1:$A$29,0),MATCH('Mthly GM (TR)'!$A748,'Memb Hist (Org)'!$A$1:$BS$1,0))&lt;&gt;1,"",'Mthly Returns (TR)'!U747),"")</f>
        <v/>
      </c>
      <c r="V748" s="46" t="str">
        <f>IFERROR(IF(INDEX('Memb Hist (Org)'!$A$1:$BS$29,MATCH('Mthly GM (TR)'!V$2,'Memb Hist (Org)'!$A$1:$A$29,0),MATCH('Mthly GM (TR)'!$A748,'Memb Hist (Org)'!$A$1:$BS$1,0))&lt;&gt;1,"",'Mthly Returns (TR)'!V747),"")</f>
        <v/>
      </c>
      <c r="W748" s="46">
        <f>IFERROR(IF(INDEX('Memb Hist (Org)'!$A$1:$BS$29,MATCH('Mthly GM (TR)'!W$2,'Memb Hist (Org)'!$A$1:$A$29,0),MATCH('Mthly GM (TR)'!$A748,'Memb Hist (Org)'!$A$1:$BS$1,0))&lt;&gt;1,"",'Mthly Returns (TR)'!W747),"")</f>
        <v>-8.2776000000000002E-2</v>
      </c>
      <c r="X748" s="46">
        <f>IFERROR(IF(INDEX('Memb Hist (Org)'!$A$1:$BS$29,MATCH('Mthly GM (TR)'!X$2,'Memb Hist (Org)'!$A$1:$A$29,0),MATCH('Mthly GM (TR)'!$A748,'Memb Hist (Org)'!$A$1:$BS$1,0))&lt;&gt;1,"",'Mthly Returns (TR)'!X747),"")</f>
        <v>-8.0884999999999999E-2</v>
      </c>
      <c r="Y748" s="46">
        <f>IFERROR(IF(INDEX('Memb Hist (Org)'!$A$1:$BS$29,MATCH('Mthly GM (TR)'!Y$2,'Memb Hist (Org)'!$A$1:$A$29,0),MATCH('Mthly GM (TR)'!$A748,'Memb Hist (Org)'!$A$1:$BS$1,0))&lt;&gt;1,"",'Mthly Returns (TR)'!Y747),"")</f>
        <v>-8.6960000000000006E-3</v>
      </c>
      <c r="Z748" s="46">
        <f>IFERROR(IF(INDEX('Memb Hist (Org)'!$A$1:$BS$29,MATCH('Mthly GM (TR)'!Z$2,'Memb Hist (Org)'!$A$1:$A$29,0),MATCH('Mthly GM (TR)'!$A748,'Memb Hist (Org)'!$A$1:$BS$1,0))&lt;&gt;1,"",'Mthly Returns (TR)'!Z747),"")</f>
        <v>-1.5769999999999999E-2</v>
      </c>
      <c r="AA748" s="46" t="str">
        <f>IFERROR(IF(INDEX('Memb Hist (Org)'!$A$1:$BS$29,MATCH('Mthly GM (TR)'!AA$2,'Memb Hist (Org)'!$A$1:$A$29,0),MATCH('Mthly GM (TR)'!$A748,'Memb Hist (Org)'!$A$1:$BS$1,0))&lt;&gt;1,"",'Mthly Returns (TR)'!AA747),"")</f>
        <v/>
      </c>
      <c r="AB748" s="46">
        <f>IFERROR(IF(INDEX('Memb Hist (Org)'!$A$1:$BS$29,MATCH('Mthly GM (TR)'!AB$2,'Memb Hist (Org)'!$A$1:$A$29,0),MATCH('Mthly GM (TR)'!$A748,'Memb Hist (Org)'!$A$1:$BS$1,0))&lt;&gt;1,"",'Mthly Returns (TR)'!AB747),"")</f>
        <v>6.9147E-2</v>
      </c>
      <c r="AC748" s="46" t="str">
        <f>IFERROR(IF(INDEX('Memb Hist (Org)'!$A$1:$BS$29,MATCH('Mthly GM (TR)'!AC$2,'Memb Hist (Org)'!$A$1:$A$29,0),MATCH('Mthly GM (TR)'!$A748,'Memb Hist (Org)'!$A$1:$BS$1,0))&lt;&gt;1,"",'Mthly Returns (TR)'!AC747),"")</f>
        <v/>
      </c>
      <c r="AD748" s="46">
        <f>IFERROR(IF(INDEX('Memb Hist (Org)'!$A$1:$BS$29,MATCH('Mthly GM (TR)'!AD$2,'Memb Hist (Org)'!$A$1:$A$29,0),MATCH('Mthly GM (TR)'!$A748,'Memb Hist (Org)'!$A$1:$BS$1,0))&lt;&gt;1,"",'Mthly Returns (TR)'!AD747),"")</f>
        <v>7.7702999999999994E-2</v>
      </c>
      <c r="AE748" s="46" t="str">
        <f>IFERROR(IF(INDEX('Memb Hist (Org)'!$A$1:$BS$29,MATCH('Mthly GM (TR)'!AE$2,'Memb Hist (Org)'!$A$1:$A$29,0),MATCH('Mthly GM (TR)'!$A748,'Memb Hist (Org)'!$A$1:$BS$1,0))&lt;&gt;1,"",'Mthly Returns (TR)'!AE747),"")</f>
        <v/>
      </c>
      <c r="AF748" s="42">
        <f>IFERROR(IF($C748=7,INDEX('Gross Margin'!$A$32:$BS$60,MATCH('Mthly GM (TR)'!AF$2,'Gross Margin'!$A$32:$A$60,0),MATCH('Mthly GM (TR)'!$A748,'Gross Margin'!$A$32:$BS$32,0)),AF747*(1+D747)),"")</f>
        <v>7.1943087927200569E-2</v>
      </c>
      <c r="AG748" s="42" t="str">
        <f>IFERROR(IF($C748=7,INDEX('Gross Margin'!$A$32:$BS$60,MATCH('Mthly GM (TR)'!AG$2,'Gross Margin'!$A$32:$A$60,0),MATCH('Mthly GM (TR)'!$A748,'Gross Margin'!$A$32:$BS$32,0)),AG747*(1+E747)),"")</f>
        <v/>
      </c>
      <c r="AH748" s="42" t="str">
        <f>IFERROR(IF($C748=7,INDEX('Gross Margin'!$A$32:$BS$60,MATCH('Mthly GM (TR)'!AH$2,'Gross Margin'!$A$32:$A$60,0),MATCH('Mthly GM (TR)'!$A748,'Gross Margin'!$A$32:$BS$32,0)),AH747*(1+F747)),"")</f>
        <v/>
      </c>
      <c r="AI748" s="42" t="str">
        <f>IFERROR(IF($C748=7,INDEX('Gross Margin'!$A$32:$BS$60,MATCH('Mthly GM (TR)'!AI$2,'Gross Margin'!$A$32:$A$60,0),MATCH('Mthly GM (TR)'!$A748,'Gross Margin'!$A$32:$BS$32,0)),AI747*(1+G747)),"")</f>
        <v/>
      </c>
      <c r="AJ748" s="42" t="str">
        <f>IFERROR(IF($C748=7,INDEX('Gross Margin'!$A$32:$BS$60,MATCH('Mthly GM (TR)'!AJ$2,'Gross Margin'!$A$32:$A$60,0),MATCH('Mthly GM (TR)'!$A748,'Gross Margin'!$A$32:$BS$32,0)),AJ747*(1+H747)),"")</f>
        <v/>
      </c>
      <c r="AK748" s="42">
        <f>IFERROR(IF($C748=7,INDEX('Gross Margin'!$A$32:$BS$60,MATCH('Mthly GM (TR)'!AK$2,'Gross Margin'!$A$32:$A$60,0),MATCH('Mthly GM (TR)'!$A748,'Gross Margin'!$A$32:$BS$32,0)),AK747*(1+I747)),"")</f>
        <v>6.1468305777377087E-2</v>
      </c>
      <c r="AL748" s="42" t="str">
        <f>IFERROR(IF($C748=7,INDEX('Gross Margin'!$A$32:$BS$60,MATCH('Mthly GM (TR)'!AL$2,'Gross Margin'!$A$32:$A$60,0),MATCH('Mthly GM (TR)'!$A748,'Gross Margin'!$A$32:$BS$32,0)),AL747*(1+J747)),"")</f>
        <v/>
      </c>
      <c r="AM748" s="42" t="str">
        <f>IFERROR(IF($C748=7,INDEX('Gross Margin'!$A$32:$BS$60,MATCH('Mthly GM (TR)'!AM$2,'Gross Margin'!$A$32:$A$60,0),MATCH('Mthly GM (TR)'!$A748,'Gross Margin'!$A$32:$BS$32,0)),AM747*(1+K747)),"")</f>
        <v/>
      </c>
      <c r="AN748" s="42">
        <f>IFERROR(IF($C748=7,INDEX('Gross Margin'!$A$32:$BS$60,MATCH('Mthly GM (TR)'!AN$2,'Gross Margin'!$A$32:$A$60,0),MATCH('Mthly GM (TR)'!$A748,'Gross Margin'!$A$32:$BS$32,0)),AN747*(1+L747)),"")</f>
        <v>7.2295566898932115E-2</v>
      </c>
      <c r="AO748" s="42">
        <f>IFERROR(IF($C748=7,INDEX('Gross Margin'!$A$32:$BS$60,MATCH('Mthly GM (TR)'!AO$2,'Gross Margin'!$A$32:$A$60,0),MATCH('Mthly GM (TR)'!$A748,'Gross Margin'!$A$32:$BS$32,0)),AO747*(1+M747)),"")</f>
        <v>8.7419001233527291E-2</v>
      </c>
      <c r="AP748" s="42">
        <f>IFERROR(IF($C748=7,INDEX('Gross Margin'!$A$32:$BS$60,MATCH('Mthly GM (TR)'!AP$2,'Gross Margin'!$A$32:$A$60,0),MATCH('Mthly GM (TR)'!$A748,'Gross Margin'!$A$32:$BS$32,0)),AP747*(1+N747)),"")</f>
        <v>7.5329291995964706E-2</v>
      </c>
      <c r="AQ748" s="42">
        <f>IFERROR(IF($C748=7,INDEX('Gross Margin'!$A$32:$BS$60,MATCH('Mthly GM (TR)'!AQ$2,'Gross Margin'!$A$32:$A$60,0),MATCH('Mthly GM (TR)'!$A748,'Gross Margin'!$A$32:$BS$32,0)),AQ747*(1+O747)),"")</f>
        <v>5.8594554766264129E-2</v>
      </c>
      <c r="AR748" s="42" t="str">
        <f>IFERROR(IF($C748=7,INDEX('Gross Margin'!$A$32:$BS$60,MATCH('Mthly GM (TR)'!AR$2,'Gross Margin'!$A$32:$A$60,0),MATCH('Mthly GM (TR)'!$A748,'Gross Margin'!$A$32:$BS$32,0)),AR747*(1+P747)),"")</f>
        <v/>
      </c>
      <c r="AS748" s="42" t="str">
        <f>IFERROR(IF($C748=7,INDEX('Gross Margin'!$A$32:$BS$60,MATCH('Mthly GM (TR)'!AS$2,'Gross Margin'!$A$32:$A$60,0),MATCH('Mthly GM (TR)'!$A748,'Gross Margin'!$A$32:$BS$32,0)),AS747*(1+Q747)),"")</f>
        <v/>
      </c>
      <c r="AT748" s="42">
        <f>IFERROR(IF($C748=7,INDEX('Gross Margin'!$A$32:$BS$60,MATCH('Mthly GM (TR)'!AT$2,'Gross Margin'!$A$32:$A$60,0),MATCH('Mthly GM (TR)'!$A748,'Gross Margin'!$A$32:$BS$32,0)),AT747*(1+R747)),"")</f>
        <v>6.1063858716977767E-2</v>
      </c>
      <c r="AU748" s="42">
        <f>IFERROR(IF($C748=7,INDEX('Gross Margin'!$A$32:$BS$60,MATCH('Mthly GM (TR)'!AU$2,'Gross Margin'!$A$32:$A$60,0),MATCH('Mthly GM (TR)'!$A748,'Gross Margin'!$A$32:$BS$32,0)),AU747*(1+S747)),"")</f>
        <v>4.9031348855360264E-2</v>
      </c>
      <c r="AV748" s="42">
        <f>IFERROR(IF($C748=7,INDEX('Gross Margin'!$A$32:$BS$60,MATCH('Mthly GM (TR)'!AV$2,'Gross Margin'!$A$32:$A$60,0),MATCH('Mthly GM (TR)'!$A748,'Gross Margin'!$A$32:$BS$32,0)),AV747*(1+T747)),"")</f>
        <v>7.1231914855724207E-2</v>
      </c>
      <c r="AW748" s="42" t="str">
        <f>IFERROR(IF($C748=7,INDEX('Gross Margin'!$A$32:$BS$60,MATCH('Mthly GM (TR)'!AW$2,'Gross Margin'!$A$32:$A$60,0),MATCH('Mthly GM (TR)'!$A748,'Gross Margin'!$A$32:$BS$32,0)),AW747*(1+U747)),"")</f>
        <v/>
      </c>
      <c r="AX748" s="42" t="str">
        <f>IFERROR(IF($C748=7,INDEX('Gross Margin'!$A$32:$BS$60,MATCH('Mthly GM (TR)'!AX$2,'Gross Margin'!$A$32:$A$60,0),MATCH('Mthly GM (TR)'!$A748,'Gross Margin'!$A$32:$BS$32,0)),AX747*(1+V747)),"")</f>
        <v/>
      </c>
      <c r="AY748" s="42">
        <f>IFERROR(IF($C748=7,INDEX('Gross Margin'!$A$32:$BS$60,MATCH('Mthly GM (TR)'!AY$2,'Gross Margin'!$A$32:$A$60,0),MATCH('Mthly GM (TR)'!$A748,'Gross Margin'!$A$32:$BS$32,0)),AY747*(1+W747)),"")</f>
        <v>6.8786037510514084E-2</v>
      </c>
      <c r="AZ748" s="42">
        <f>IFERROR(IF($C748=7,INDEX('Gross Margin'!$A$32:$BS$60,MATCH('Mthly GM (TR)'!AZ$2,'Gross Margin'!$A$32:$A$60,0),MATCH('Mthly GM (TR)'!$A748,'Gross Margin'!$A$32:$BS$32,0)),AZ747*(1+X747)),"")</f>
        <v>7.7587926182192249E-2</v>
      </c>
      <c r="BA748" s="42">
        <f>IFERROR(IF($C748=7,INDEX('Gross Margin'!$A$32:$BS$60,MATCH('Mthly GM (TR)'!BA$2,'Gross Margin'!$A$32:$A$60,0),MATCH('Mthly GM (TR)'!$A748,'Gross Margin'!$A$32:$BS$32,0)),BA747*(1+Y747)),"")</f>
        <v>6.9574602782198139E-2</v>
      </c>
      <c r="BB748" s="42">
        <f>IFERROR(IF($C748=7,INDEX('Gross Margin'!$A$32:$BS$60,MATCH('Mthly GM (TR)'!BB$2,'Gross Margin'!$A$32:$A$60,0),MATCH('Mthly GM (TR)'!$A748,'Gross Margin'!$A$32:$BS$32,0)),BB747*(1+Z747)),"")</f>
        <v>8.4564972288570406E-2</v>
      </c>
      <c r="BC748" s="42" t="str">
        <f>IFERROR(IF($C748=7,INDEX('Gross Margin'!$A$32:$BS$60,MATCH('Mthly GM (TR)'!BC$2,'Gross Margin'!$A$32:$A$60,0),MATCH('Mthly GM (TR)'!$A748,'Gross Margin'!$A$32:$BS$32,0)),BC747*(1+AA747)),"")</f>
        <v/>
      </c>
      <c r="BD748" s="42">
        <f>IFERROR(IF($C748=7,INDEX('Gross Margin'!$A$32:$BS$60,MATCH('Mthly GM (TR)'!BD$2,'Gross Margin'!$A$32:$A$60,0),MATCH('Mthly GM (TR)'!$A748,'Gross Margin'!$A$32:$BS$32,0)),BD747*(1+AB747)),"")</f>
        <v>0.11947499681527962</v>
      </c>
      <c r="BE748" s="42" t="str">
        <f>IFERROR(IF($C748=7,INDEX('Gross Margin'!$A$32:$BS$60,MATCH('Mthly GM (TR)'!BE$2,'Gross Margin'!$A$32:$A$60,0),MATCH('Mthly GM (TR)'!$A748,'Gross Margin'!$A$32:$BS$32,0)),BE747*(1+AC747)),"")</f>
        <v/>
      </c>
      <c r="BF748" s="42">
        <f>IFERROR(IF($C748=7,INDEX('Gross Margin'!$A$32:$BS$60,MATCH('Mthly GM (TR)'!BF$2,'Gross Margin'!$A$32:$A$60,0),MATCH('Mthly GM (TR)'!$A748,'Gross Margin'!$A$32:$BS$32,0)),BF747*(1+AD747)),"")</f>
        <v>6.1923693541905758E-2</v>
      </c>
      <c r="BG748" s="42" t="str">
        <f>IFERROR(IF($C748=7,INDEX('Gross Margin'!$A$32:$BS$60,MATCH('Mthly GM (TR)'!BG$2,'Gross Margin'!$A$32:$A$60,0),MATCH('Mthly GM (TR)'!$A748,'Gross Margin'!$A$32:$BS$32,0)),BG747*(1+AE747)),"")</f>
        <v/>
      </c>
      <c r="BH748" s="44">
        <f t="shared" si="678"/>
        <v>6.5985328073366795E-2</v>
      </c>
      <c r="BI748" s="44" t="str">
        <f t="shared" si="679"/>
        <v/>
      </c>
      <c r="BJ748" s="44" t="str">
        <f t="shared" si="680"/>
        <v/>
      </c>
      <c r="BK748" s="44" t="str">
        <f t="shared" si="681"/>
        <v/>
      </c>
      <c r="BL748" s="44" t="str">
        <f t="shared" si="682"/>
        <v/>
      </c>
      <c r="BM748" s="44">
        <f t="shared" si="683"/>
        <v>5.6377984872411087E-2</v>
      </c>
      <c r="BN748" s="44" t="str">
        <f t="shared" si="684"/>
        <v/>
      </c>
      <c r="BO748" s="44" t="str">
        <f t="shared" si="685"/>
        <v/>
      </c>
      <c r="BP748" s="44">
        <f t="shared" si="686"/>
        <v>6.6308617513100104E-2</v>
      </c>
      <c r="BQ748" s="44">
        <f t="shared" si="687"/>
        <v>8.0179648141839394E-2</v>
      </c>
      <c r="BR748" s="44">
        <f t="shared" si="688"/>
        <v>6.9091113393936726E-2</v>
      </c>
      <c r="BS748" s="44">
        <f t="shared" si="689"/>
        <v>5.3742215283797648E-2</v>
      </c>
      <c r="BT748" s="44" t="str">
        <f t="shared" si="690"/>
        <v/>
      </c>
      <c r="BU748" s="44" t="str">
        <f t="shared" si="691"/>
        <v/>
      </c>
      <c r="BV748" s="44">
        <f t="shared" si="692"/>
        <v>5.6007030931766184E-2</v>
      </c>
      <c r="BW748" s="44">
        <f t="shared" si="693"/>
        <v>4.4970958758046423E-2</v>
      </c>
      <c r="BX748" s="44">
        <f t="shared" si="694"/>
        <v>6.5333048753833042E-2</v>
      </c>
      <c r="BY748" s="44" t="str">
        <f t="shared" si="695"/>
        <v/>
      </c>
      <c r="BZ748" s="44" t="str">
        <f t="shared" si="696"/>
        <v/>
      </c>
      <c r="CA748" s="44">
        <f t="shared" si="697"/>
        <v>6.308971970442917E-2</v>
      </c>
      <c r="CB748" s="44">
        <f t="shared" si="698"/>
        <v>7.1162705287889857E-2</v>
      </c>
      <c r="CC748" s="44">
        <f t="shared" si="699"/>
        <v>6.3812982211759822E-2</v>
      </c>
      <c r="CD748" s="44">
        <f t="shared" si="700"/>
        <v>7.7561967393211653E-2</v>
      </c>
      <c r="CE748" s="44" t="str">
        <f t="shared" si="701"/>
        <v/>
      </c>
      <c r="CF748" s="44">
        <f t="shared" si="702"/>
        <v>0.10958101867128799</v>
      </c>
      <c r="CG748" s="44" t="str">
        <f t="shared" si="703"/>
        <v/>
      </c>
      <c r="CH748" s="44">
        <f t="shared" si="704"/>
        <v>5.6795661009324032E-2</v>
      </c>
      <c r="CI748" s="44" t="str">
        <f t="shared" si="705"/>
        <v/>
      </c>
      <c r="CJ748" s="48">
        <f t="shared" si="706"/>
        <v>-2.7953364531720375E-3</v>
      </c>
      <c r="CK748" s="48" t="str">
        <f t="shared" si="707"/>
        <v/>
      </c>
      <c r="CL748" s="48" t="str">
        <f t="shared" si="708"/>
        <v/>
      </c>
      <c r="CM748" s="48" t="str">
        <f t="shared" si="709"/>
        <v/>
      </c>
      <c r="CN748" s="48" t="str">
        <f t="shared" si="710"/>
        <v/>
      </c>
      <c r="CO748" s="48">
        <f t="shared" si="711"/>
        <v>-2.7902592273053696E-3</v>
      </c>
      <c r="CP748" s="48" t="str">
        <f t="shared" si="712"/>
        <v/>
      </c>
      <c r="CQ748" s="48" t="str">
        <f t="shared" si="713"/>
        <v/>
      </c>
      <c r="CR748" s="48">
        <f t="shared" si="714"/>
        <v>-3.7976271422102692E-3</v>
      </c>
      <c r="CS748" s="48">
        <f t="shared" si="715"/>
        <v>-2.514754484320651E-3</v>
      </c>
      <c r="CT748" s="48">
        <f t="shared" si="716"/>
        <v>-1.1689525475120156E-3</v>
      </c>
      <c r="CU748" s="48">
        <f t="shared" si="717"/>
        <v>-4.3336110138395912E-3</v>
      </c>
      <c r="CV748" s="48" t="str">
        <f t="shared" si="718"/>
        <v/>
      </c>
      <c r="CW748" s="48" t="str">
        <f t="shared" si="719"/>
        <v/>
      </c>
      <c r="CX748" s="48">
        <f t="shared" si="720"/>
        <v>-2.5404229160339823E-3</v>
      </c>
      <c r="CY748" s="48">
        <f t="shared" si="721"/>
        <v>-2.1115214265665537E-3</v>
      </c>
      <c r="CZ748" s="48">
        <f t="shared" si="722"/>
        <v>-8.8761480036957574E-4</v>
      </c>
      <c r="DA748" s="48" t="str">
        <f t="shared" si="723"/>
        <v/>
      </c>
      <c r="DB748" s="48" t="str">
        <f t="shared" si="724"/>
        <v/>
      </c>
      <c r="DC748" s="48">
        <f t="shared" si="725"/>
        <v>-5.2223146382538287E-3</v>
      </c>
      <c r="DD748" s="48">
        <f t="shared" si="726"/>
        <v>-5.7559954172109714E-3</v>
      </c>
      <c r="DE748" s="48">
        <f t="shared" si="727"/>
        <v>-5.5491769331346343E-4</v>
      </c>
      <c r="DF748" s="48">
        <f t="shared" si="728"/>
        <v>-1.2231522257909477E-3</v>
      </c>
      <c r="DG748" s="48" t="str">
        <f t="shared" si="729"/>
        <v/>
      </c>
      <c r="DH748" s="48">
        <f t="shared" si="730"/>
        <v>7.5771986980635499E-3</v>
      </c>
      <c r="DI748" s="48" t="str">
        <f t="shared" si="731"/>
        <v/>
      </c>
      <c r="DJ748" s="48">
        <f t="shared" si="732"/>
        <v>4.4131932474075052E-3</v>
      </c>
      <c r="DK748" s="48" t="str">
        <f t="shared" si="733"/>
        <v/>
      </c>
      <c r="DL748" s="37">
        <f t="shared" si="734"/>
        <v>-2.3706088040428203E-2</v>
      </c>
      <c r="DM748" s="39">
        <f t="shared" si="735"/>
        <v>0.97629391195957183</v>
      </c>
      <c r="DN748" s="39">
        <f>PRODUCT($DM$466:DM748)</f>
        <v>14.239630480218874</v>
      </c>
      <c r="DO748" s="36">
        <f>DL748-'1M RF rate'!C608</f>
        <v>-2.3705338037334461E-2</v>
      </c>
      <c r="DP748" s="39">
        <f t="shared" si="736"/>
        <v>0.97629466196266557</v>
      </c>
      <c r="DQ748" s="39">
        <f>PRODUCT($DP$466:DP748)</f>
        <v>5.9475158529993664</v>
      </c>
      <c r="DR748" s="36">
        <f>DL748-'DJUA Monthly (PR)'!C608</f>
        <v>-1.31513680600778E-2</v>
      </c>
      <c r="DS748" s="39">
        <f t="shared" si="737"/>
        <v>0.98684863193992223</v>
      </c>
      <c r="DT748" s="39">
        <f>PRODUCT($DS$466:DS748)</f>
        <v>5.6193810086826526</v>
      </c>
      <c r="DU748" s="100"/>
      <c r="DV748" s="100"/>
    </row>
    <row r="749" spans="1:126" x14ac:dyDescent="0.35">
      <c r="A749" s="35">
        <f t="shared" si="677"/>
        <v>2011</v>
      </c>
      <c r="B749" s="35">
        <v>2012</v>
      </c>
      <c r="C749" s="35">
        <v>2</v>
      </c>
      <c r="D749" s="46">
        <f>IFERROR(IF(INDEX('Memb Hist (Org)'!$A$1:$BS$29,MATCH('Mthly GM (TR)'!D$2,'Memb Hist (Org)'!$A$1:$A$29,0),MATCH('Mthly GM (TR)'!$A749,'Memb Hist (Org)'!$A$1:$BS$1,0))&lt;&gt;1,"",'Mthly Returns (TR)'!D748),"")</f>
        <v>-3.7412000000000001E-2</v>
      </c>
      <c r="E749" s="46" t="str">
        <f>IFERROR(IF(INDEX('Memb Hist (Org)'!$A$1:$BS$29,MATCH('Mthly GM (TR)'!E$2,'Memb Hist (Org)'!$A$1:$A$29,0),MATCH('Mthly GM (TR)'!$A749,'Memb Hist (Org)'!$A$1:$BS$1,0))&lt;&gt;1,"",'Mthly Returns (TR)'!E748),"")</f>
        <v/>
      </c>
      <c r="F749" s="46" t="str">
        <f>IFERROR(IF(INDEX('Memb Hist (Org)'!$A$1:$BS$29,MATCH('Mthly GM (TR)'!F$2,'Memb Hist (Org)'!$A$1:$A$29,0),MATCH('Mthly GM (TR)'!$A749,'Memb Hist (Org)'!$A$1:$BS$1,0))&lt;&gt;1,"",'Mthly Returns (TR)'!F748),"")</f>
        <v/>
      </c>
      <c r="G749" s="46" t="str">
        <f>IFERROR(IF(INDEX('Memb Hist (Org)'!$A$1:$BS$29,MATCH('Mthly GM (TR)'!G$2,'Memb Hist (Org)'!$A$1:$A$29,0),MATCH('Mthly GM (TR)'!$A749,'Memb Hist (Org)'!$A$1:$BS$1,0))&lt;&gt;1,"",'Mthly Returns (TR)'!G748),"")</f>
        <v/>
      </c>
      <c r="H749" s="46" t="str">
        <f>IFERROR(IF(INDEX('Memb Hist (Org)'!$A$1:$BS$29,MATCH('Mthly GM (TR)'!H$2,'Memb Hist (Org)'!$A$1:$A$29,0),MATCH('Mthly GM (TR)'!$A749,'Memb Hist (Org)'!$A$1:$BS$1,0))&lt;&gt;1,"",'Mthly Returns (TR)'!H748),"")</f>
        <v/>
      </c>
      <c r="I749" s="46">
        <f>IFERROR(IF(INDEX('Memb Hist (Org)'!$A$1:$BS$29,MATCH('Mthly GM (TR)'!I$2,'Memb Hist (Org)'!$A$1:$A$29,0),MATCH('Mthly GM (TR)'!$A749,'Memb Hist (Org)'!$A$1:$BS$1,0))&lt;&gt;1,"",'Mthly Returns (TR)'!I748),"")</f>
        <v>-4.3249999999999999E-3</v>
      </c>
      <c r="J749" s="46" t="str">
        <f>IFERROR(IF(INDEX('Memb Hist (Org)'!$A$1:$BS$29,MATCH('Mthly GM (TR)'!J$2,'Memb Hist (Org)'!$A$1:$A$29,0),MATCH('Mthly GM (TR)'!$A749,'Memb Hist (Org)'!$A$1:$BS$1,0))&lt;&gt;1,"",'Mthly Returns (TR)'!J748),"")</f>
        <v/>
      </c>
      <c r="K749" s="46" t="str">
        <f>IFERROR(IF(INDEX('Memb Hist (Org)'!$A$1:$BS$29,MATCH('Mthly GM (TR)'!K$2,'Memb Hist (Org)'!$A$1:$A$29,0),MATCH('Mthly GM (TR)'!$A749,'Memb Hist (Org)'!$A$1:$BS$1,0))&lt;&gt;1,"",'Mthly Returns (TR)'!K748),"")</f>
        <v/>
      </c>
      <c r="L749" s="46">
        <f>IFERROR(IF(INDEX('Memb Hist (Org)'!$A$1:$BS$29,MATCH('Mthly GM (TR)'!L$2,'Memb Hist (Org)'!$A$1:$A$29,0),MATCH('Mthly GM (TR)'!$A749,'Memb Hist (Org)'!$A$1:$BS$1,0))&lt;&gt;1,"",'Mthly Returns (TR)'!L748),"")</f>
        <v>1.9134999999999999E-2</v>
      </c>
      <c r="M749" s="46">
        <f>IFERROR(IF(INDEX('Memb Hist (Org)'!$A$1:$BS$29,MATCH('Mthly GM (TR)'!M$2,'Memb Hist (Org)'!$A$1:$A$29,0),MATCH('Mthly GM (TR)'!$A749,'Memb Hist (Org)'!$A$1:$BS$1,0))&lt;&gt;1,"",'Mthly Returns (TR)'!M748),"")</f>
        <v>-6.5700000000000003E-3</v>
      </c>
      <c r="N749" s="46">
        <f>IFERROR(IF(INDEX('Memb Hist (Org)'!$A$1:$BS$29,MATCH('Mthly GM (TR)'!N$2,'Memb Hist (Org)'!$A$1:$A$29,0),MATCH('Mthly GM (TR)'!$A749,'Memb Hist (Org)'!$A$1:$BS$1,0))&lt;&gt;1,"",'Mthly Returns (TR)'!N748),"")</f>
        <v>4.3439999999999998E-3</v>
      </c>
      <c r="O749" s="46">
        <f>IFERROR(IF(INDEX('Memb Hist (Org)'!$A$1:$BS$29,MATCH('Mthly GM (TR)'!O$2,'Memb Hist (Org)'!$A$1:$A$29,0),MATCH('Mthly GM (TR)'!$A749,'Memb Hist (Org)'!$A$1:$BS$1,0))&lt;&gt;1,"",'Mthly Returns (TR)'!O748),"")</f>
        <v>6.6187999999999997E-2</v>
      </c>
      <c r="P749" s="46" t="str">
        <f>IFERROR(IF(INDEX('Memb Hist (Org)'!$A$1:$BS$29,MATCH('Mthly GM (TR)'!P$2,'Memb Hist (Org)'!$A$1:$A$29,0),MATCH('Mthly GM (TR)'!$A749,'Memb Hist (Org)'!$A$1:$BS$1,0))&lt;&gt;1,"",'Mthly Returns (TR)'!P748),"")</f>
        <v/>
      </c>
      <c r="Q749" s="46" t="str">
        <f>IFERROR(IF(INDEX('Memb Hist (Org)'!$A$1:$BS$29,MATCH('Mthly GM (TR)'!Q$2,'Memb Hist (Org)'!$A$1:$A$29,0),MATCH('Mthly GM (TR)'!$A749,'Memb Hist (Org)'!$A$1:$BS$1,0))&lt;&gt;1,"",'Mthly Returns (TR)'!Q748),"")</f>
        <v/>
      </c>
      <c r="R749" s="46">
        <f>IFERROR(IF(INDEX('Memb Hist (Org)'!$A$1:$BS$29,MATCH('Mthly GM (TR)'!R$2,'Memb Hist (Org)'!$A$1:$A$29,0),MATCH('Mthly GM (TR)'!$A749,'Memb Hist (Org)'!$A$1:$BS$1,0))&lt;&gt;1,"",'Mthly Returns (TR)'!R748),"")</f>
        <v>6.5991999999999995E-2</v>
      </c>
      <c r="S749" s="46">
        <f>IFERROR(IF(INDEX('Memb Hist (Org)'!$A$1:$BS$29,MATCH('Mthly GM (TR)'!S$2,'Memb Hist (Org)'!$A$1:$A$29,0),MATCH('Mthly GM (TR)'!$A749,'Memb Hist (Org)'!$A$1:$BS$1,0))&lt;&gt;1,"",'Mthly Returns (TR)'!S748),"")</f>
        <v>6.2056E-2</v>
      </c>
      <c r="T749" s="46">
        <f>IFERROR(IF(INDEX('Memb Hist (Org)'!$A$1:$BS$29,MATCH('Mthly GM (TR)'!T$2,'Memb Hist (Org)'!$A$1:$A$29,0),MATCH('Mthly GM (TR)'!$A749,'Memb Hist (Org)'!$A$1:$BS$1,0))&lt;&gt;1,"",'Mthly Returns (TR)'!T748),"")</f>
        <v>2.5086000000000001E-2</v>
      </c>
      <c r="U749" s="46" t="str">
        <f>IFERROR(IF(INDEX('Memb Hist (Org)'!$A$1:$BS$29,MATCH('Mthly GM (TR)'!U$2,'Memb Hist (Org)'!$A$1:$A$29,0),MATCH('Mthly GM (TR)'!$A749,'Memb Hist (Org)'!$A$1:$BS$1,0))&lt;&gt;1,"",'Mthly Returns (TR)'!U748),"")</f>
        <v/>
      </c>
      <c r="V749" s="46" t="str">
        <f>IFERROR(IF(INDEX('Memb Hist (Org)'!$A$1:$BS$29,MATCH('Mthly GM (TR)'!V$2,'Memb Hist (Org)'!$A$1:$A$29,0),MATCH('Mthly GM (TR)'!$A749,'Memb Hist (Org)'!$A$1:$BS$1,0))&lt;&gt;1,"",'Mthly Returns (TR)'!V748),"")</f>
        <v/>
      </c>
      <c r="W749" s="46">
        <f>IFERROR(IF(INDEX('Memb Hist (Org)'!$A$1:$BS$29,MATCH('Mthly GM (TR)'!W$2,'Memb Hist (Org)'!$A$1:$A$29,0),MATCH('Mthly GM (TR)'!$A749,'Memb Hist (Org)'!$A$1:$BS$1,0))&lt;&gt;1,"",'Mthly Returns (TR)'!W748),"")</f>
        <v>-4.6509999999999998E-3</v>
      </c>
      <c r="X749" s="46">
        <f>IFERROR(IF(INDEX('Memb Hist (Org)'!$A$1:$BS$29,MATCH('Mthly GM (TR)'!X$2,'Memb Hist (Org)'!$A$1:$A$29,0),MATCH('Mthly GM (TR)'!$A749,'Memb Hist (Org)'!$A$1:$BS$1,0))&lt;&gt;1,"",'Mthly Returns (TR)'!X748),"")</f>
        <v>1.4501999999999999E-2</v>
      </c>
      <c r="Y749" s="46">
        <f>IFERROR(IF(INDEX('Memb Hist (Org)'!$A$1:$BS$29,MATCH('Mthly GM (TR)'!Y$2,'Memb Hist (Org)'!$A$1:$A$29,0),MATCH('Mthly GM (TR)'!$A749,'Memb Hist (Org)'!$A$1:$BS$1,0))&lt;&gt;1,"",'Mthly Returns (TR)'!Y748),"")</f>
        <v>2.0223999999999999E-2</v>
      </c>
      <c r="Z749" s="46">
        <f>IFERROR(IF(INDEX('Memb Hist (Org)'!$A$1:$BS$29,MATCH('Mthly GM (TR)'!Z$2,'Memb Hist (Org)'!$A$1:$A$29,0),MATCH('Mthly GM (TR)'!$A749,'Memb Hist (Org)'!$A$1:$BS$1,0))&lt;&gt;1,"",'Mthly Returns (TR)'!Z748),"")</f>
        <v>-1.9699000000000001E-2</v>
      </c>
      <c r="AA749" s="46" t="str">
        <f>IFERROR(IF(INDEX('Memb Hist (Org)'!$A$1:$BS$29,MATCH('Mthly GM (TR)'!AA$2,'Memb Hist (Org)'!$A$1:$A$29,0),MATCH('Mthly GM (TR)'!$A749,'Memb Hist (Org)'!$A$1:$BS$1,0))&lt;&gt;1,"",'Mthly Returns (TR)'!AA748),"")</f>
        <v/>
      </c>
      <c r="AB749" s="46">
        <f>IFERROR(IF(INDEX('Memb Hist (Org)'!$A$1:$BS$29,MATCH('Mthly GM (TR)'!AB$2,'Memb Hist (Org)'!$A$1:$A$29,0),MATCH('Mthly GM (TR)'!$A749,'Memb Hist (Org)'!$A$1:$BS$1,0))&lt;&gt;1,"",'Mthly Returns (TR)'!AB748),"")</f>
        <v>3.678E-2</v>
      </c>
      <c r="AC749" s="46" t="str">
        <f>IFERROR(IF(INDEX('Memb Hist (Org)'!$A$1:$BS$29,MATCH('Mthly GM (TR)'!AC$2,'Memb Hist (Org)'!$A$1:$A$29,0),MATCH('Mthly GM (TR)'!$A749,'Memb Hist (Org)'!$A$1:$BS$1,0))&lt;&gt;1,"",'Mthly Returns (TR)'!AC748),"")</f>
        <v/>
      </c>
      <c r="AD749" s="46">
        <f>IFERROR(IF(INDEX('Memb Hist (Org)'!$A$1:$BS$29,MATCH('Mthly GM (TR)'!AD$2,'Memb Hist (Org)'!$A$1:$A$29,0),MATCH('Mthly GM (TR)'!$A749,'Memb Hist (Org)'!$A$1:$BS$1,0))&lt;&gt;1,"",'Mthly Returns (TR)'!AD748),"")</f>
        <v>6.2696000000000002E-2</v>
      </c>
      <c r="AE749" s="46" t="str">
        <f>IFERROR(IF(INDEX('Memb Hist (Org)'!$A$1:$BS$29,MATCH('Mthly GM (TR)'!AE$2,'Memb Hist (Org)'!$A$1:$A$29,0),MATCH('Mthly GM (TR)'!$A749,'Memb Hist (Org)'!$A$1:$BS$1,0))&lt;&gt;1,"",'Mthly Returns (TR)'!AE748),"")</f>
        <v/>
      </c>
      <c r="AF749" s="42">
        <f>IFERROR(IF($C749=7,INDEX('Gross Margin'!$A$32:$BS$60,MATCH('Mthly GM (TR)'!AF$2,'Gross Margin'!$A$32:$A$60,0),MATCH('Mthly GM (TR)'!$A749,'Gross Margin'!$A$32:$BS$32,0)),AF748*(1+D748)),"")</f>
        <v>6.889536289334057E-2</v>
      </c>
      <c r="AG749" s="42" t="str">
        <f>IFERROR(IF($C749=7,INDEX('Gross Margin'!$A$32:$BS$60,MATCH('Mthly GM (TR)'!AG$2,'Gross Margin'!$A$32:$A$60,0),MATCH('Mthly GM (TR)'!$A749,'Gross Margin'!$A$32:$BS$32,0)),AG748*(1+E748)),"")</f>
        <v/>
      </c>
      <c r="AH749" s="42" t="str">
        <f>IFERROR(IF($C749=7,INDEX('Gross Margin'!$A$32:$BS$60,MATCH('Mthly GM (TR)'!AH$2,'Gross Margin'!$A$32:$A$60,0),MATCH('Mthly GM (TR)'!$A749,'Gross Margin'!$A$32:$BS$32,0)),AH748*(1+F748)),"")</f>
        <v/>
      </c>
      <c r="AI749" s="42" t="str">
        <f>IFERROR(IF($C749=7,INDEX('Gross Margin'!$A$32:$BS$60,MATCH('Mthly GM (TR)'!AI$2,'Gross Margin'!$A$32:$A$60,0),MATCH('Mthly GM (TR)'!$A749,'Gross Margin'!$A$32:$BS$32,0)),AI748*(1+G748)),"")</f>
        <v/>
      </c>
      <c r="AJ749" s="42" t="str">
        <f>IFERROR(IF($C749=7,INDEX('Gross Margin'!$A$32:$BS$60,MATCH('Mthly GM (TR)'!AJ$2,'Gross Margin'!$A$32:$A$60,0),MATCH('Mthly GM (TR)'!$A749,'Gross Margin'!$A$32:$BS$32,0)),AJ748*(1+H748)),"")</f>
        <v/>
      </c>
      <c r="AK749" s="42">
        <f>IFERROR(IF($C749=7,INDEX('Gross Margin'!$A$32:$BS$60,MATCH('Mthly GM (TR)'!AK$2,'Gross Margin'!$A$32:$A$60,0),MATCH('Mthly GM (TR)'!$A749,'Gross Margin'!$A$32:$BS$32,0)),AK748*(1+I748)),"")</f>
        <v>5.842611638784314E-2</v>
      </c>
      <c r="AL749" s="42" t="str">
        <f>IFERROR(IF($C749=7,INDEX('Gross Margin'!$A$32:$BS$60,MATCH('Mthly GM (TR)'!AL$2,'Gross Margin'!$A$32:$A$60,0),MATCH('Mthly GM (TR)'!$A749,'Gross Margin'!$A$32:$BS$32,0)),AL748*(1+J748)),"")</f>
        <v/>
      </c>
      <c r="AM749" s="42" t="str">
        <f>IFERROR(IF($C749=7,INDEX('Gross Margin'!$A$32:$BS$60,MATCH('Mthly GM (TR)'!AM$2,'Gross Margin'!$A$32:$A$60,0),MATCH('Mthly GM (TR)'!$A749,'Gross Margin'!$A$32:$BS$32,0)),AM748*(1+K748)),"")</f>
        <v/>
      </c>
      <c r="AN749" s="42">
        <f>IFERROR(IF($C749=7,INDEX('Gross Margin'!$A$32:$BS$60,MATCH('Mthly GM (TR)'!AN$2,'Gross Margin'!$A$32:$A$60,0),MATCH('Mthly GM (TR)'!$A749,'Gross Margin'!$A$32:$BS$32,0)),AN748*(1+L748)),"")</f>
        <v>6.8155055191496478E-2</v>
      </c>
      <c r="AO749" s="42">
        <f>IFERROR(IF($C749=7,INDEX('Gross Margin'!$A$32:$BS$60,MATCH('Mthly GM (TR)'!AO$2,'Gross Margin'!$A$32:$A$60,0),MATCH('Mthly GM (TR)'!$A749,'Gross Margin'!$A$32:$BS$32,0)),AO748*(1+M748)),"")</f>
        <v>8.4677191678838942E-2</v>
      </c>
      <c r="AP749" s="42">
        <f>IFERROR(IF($C749=7,INDEX('Gross Margin'!$A$32:$BS$60,MATCH('Mthly GM (TR)'!AP$2,'Gross Margin'!$A$32:$A$60,0),MATCH('Mthly GM (TR)'!$A749,'Gross Margin'!$A$32:$BS$32,0)),AP748*(1+N748)),"")</f>
        <v>7.4054795704684984E-2</v>
      </c>
      <c r="AQ749" s="42">
        <f>IFERROR(IF($C749=7,INDEX('Gross Margin'!$A$32:$BS$60,MATCH('Mthly GM (TR)'!AQ$2,'Gross Margin'!$A$32:$A$60,0),MATCH('Mthly GM (TR)'!$A749,'Gross Margin'!$A$32:$BS$32,0)),AQ748*(1+O748)),"")</f>
        <v>5.3869665653576891E-2</v>
      </c>
      <c r="AR749" s="42" t="str">
        <f>IFERROR(IF($C749=7,INDEX('Gross Margin'!$A$32:$BS$60,MATCH('Mthly GM (TR)'!AR$2,'Gross Margin'!$A$32:$A$60,0),MATCH('Mthly GM (TR)'!$A749,'Gross Margin'!$A$32:$BS$32,0)),AR748*(1+P748)),"")</f>
        <v/>
      </c>
      <c r="AS749" s="42" t="str">
        <f>IFERROR(IF($C749=7,INDEX('Gross Margin'!$A$32:$BS$60,MATCH('Mthly GM (TR)'!AS$2,'Gross Margin'!$A$32:$A$60,0),MATCH('Mthly GM (TR)'!$A749,'Gross Margin'!$A$32:$BS$32,0)),AS748*(1+Q748)),"")</f>
        <v/>
      </c>
      <c r="AT749" s="42">
        <f>IFERROR(IF($C749=7,INDEX('Gross Margin'!$A$32:$BS$60,MATCH('Mthly GM (TR)'!AT$2,'Gross Margin'!$A$32:$A$60,0),MATCH('Mthly GM (TR)'!$A749,'Gross Margin'!$A$32:$BS$32,0)),AT748*(1+R748)),"")</f>
        <v>5.8294063149434368E-2</v>
      </c>
      <c r="AU749" s="42">
        <f>IFERROR(IF($C749=7,INDEX('Gross Margin'!$A$32:$BS$60,MATCH('Mthly GM (TR)'!AU$2,'Gross Margin'!$A$32:$A$60,0),MATCH('Mthly GM (TR)'!$A749,'Gross Margin'!$A$32:$BS$32,0)),AU748*(1+S748)),"")</f>
        <v>4.6729179932554529E-2</v>
      </c>
      <c r="AV749" s="42">
        <f>IFERROR(IF($C749=7,INDEX('Gross Margin'!$A$32:$BS$60,MATCH('Mthly GM (TR)'!AV$2,'Gross Margin'!$A$32:$A$60,0),MATCH('Mthly GM (TR)'!$A749,'Gross Margin'!$A$32:$BS$32,0)),AV748*(1+T748)),"")</f>
        <v>7.0264158060494339E-2</v>
      </c>
      <c r="AW749" s="42" t="str">
        <f>IFERROR(IF($C749=7,INDEX('Gross Margin'!$A$32:$BS$60,MATCH('Mthly GM (TR)'!AW$2,'Gross Margin'!$A$32:$A$60,0),MATCH('Mthly GM (TR)'!$A749,'Gross Margin'!$A$32:$BS$32,0)),AW748*(1+U748)),"")</f>
        <v/>
      </c>
      <c r="AX749" s="42" t="str">
        <f>IFERROR(IF($C749=7,INDEX('Gross Margin'!$A$32:$BS$60,MATCH('Mthly GM (TR)'!AX$2,'Gross Margin'!$A$32:$A$60,0),MATCH('Mthly GM (TR)'!$A749,'Gross Margin'!$A$32:$BS$32,0)),AX748*(1+V748)),"")</f>
        <v/>
      </c>
      <c r="AY749" s="42">
        <f>IFERROR(IF($C749=7,INDEX('Gross Margin'!$A$32:$BS$60,MATCH('Mthly GM (TR)'!AY$2,'Gross Margin'!$A$32:$A$60,0),MATCH('Mthly GM (TR)'!$A749,'Gross Margin'!$A$32:$BS$32,0)),AY748*(1+W748)),"")</f>
        <v>6.3092204469543778E-2</v>
      </c>
      <c r="AZ749" s="42">
        <f>IFERROR(IF($C749=7,INDEX('Gross Margin'!$A$32:$BS$60,MATCH('Mthly GM (TR)'!AZ$2,'Gross Margin'!$A$32:$A$60,0),MATCH('Mthly GM (TR)'!$A749,'Gross Margin'!$A$32:$BS$32,0)),AZ748*(1+X748)),"")</f>
        <v>7.1312226772945631E-2</v>
      </c>
      <c r="BA749" s="42">
        <f>IFERROR(IF($C749=7,INDEX('Gross Margin'!$A$32:$BS$60,MATCH('Mthly GM (TR)'!BA$2,'Gross Margin'!$A$32:$A$60,0),MATCH('Mthly GM (TR)'!$A749,'Gross Margin'!$A$32:$BS$32,0)),BA748*(1+Y748)),"")</f>
        <v>6.8969582036404145E-2</v>
      </c>
      <c r="BB749" s="42">
        <f>IFERROR(IF($C749=7,INDEX('Gross Margin'!$A$32:$BS$60,MATCH('Mthly GM (TR)'!BB$2,'Gross Margin'!$A$32:$A$60,0),MATCH('Mthly GM (TR)'!$A749,'Gross Margin'!$A$32:$BS$32,0)),BB748*(1+Z748)),"")</f>
        <v>8.3231382675579654E-2</v>
      </c>
      <c r="BC749" s="42" t="str">
        <f>IFERROR(IF($C749=7,INDEX('Gross Margin'!$A$32:$BS$60,MATCH('Mthly GM (TR)'!BC$2,'Gross Margin'!$A$32:$A$60,0),MATCH('Mthly GM (TR)'!$A749,'Gross Margin'!$A$32:$BS$32,0)),BC748*(1+AA748)),"")</f>
        <v/>
      </c>
      <c r="BD749" s="42">
        <f>IFERROR(IF($C749=7,INDEX('Gross Margin'!$A$32:$BS$60,MATCH('Mthly GM (TR)'!BD$2,'Gross Margin'!$A$32:$A$60,0),MATCH('Mthly GM (TR)'!$A749,'Gross Margin'!$A$32:$BS$32,0)),BD748*(1+AB748)),"")</f>
        <v>0.12773633442006577</v>
      </c>
      <c r="BE749" s="42" t="str">
        <f>IFERROR(IF($C749=7,INDEX('Gross Margin'!$A$32:$BS$60,MATCH('Mthly GM (TR)'!BE$2,'Gross Margin'!$A$32:$A$60,0),MATCH('Mthly GM (TR)'!$A749,'Gross Margin'!$A$32:$BS$32,0)),BE748*(1+AC748)),"")</f>
        <v/>
      </c>
      <c r="BF749" s="42">
        <f>IFERROR(IF($C749=7,INDEX('Gross Margin'!$A$32:$BS$60,MATCH('Mthly GM (TR)'!BF$2,'Gross Margin'!$A$32:$A$60,0),MATCH('Mthly GM (TR)'!$A749,'Gross Margin'!$A$32:$BS$32,0)),BF748*(1+AD748)),"")</f>
        <v>6.6735350301192473E-2</v>
      </c>
      <c r="BG749" s="42" t="str">
        <f>IFERROR(IF($C749=7,INDEX('Gross Margin'!$A$32:$BS$60,MATCH('Mthly GM (TR)'!BG$2,'Gross Margin'!$A$32:$A$60,0),MATCH('Mthly GM (TR)'!$A749,'Gross Margin'!$A$32:$BS$32,0)),BG748*(1+AE748)),"")</f>
        <v/>
      </c>
      <c r="BH749" s="44">
        <f t="shared" si="678"/>
        <v>6.4724352826663389E-2</v>
      </c>
      <c r="BI749" s="44" t="str">
        <f t="shared" si="679"/>
        <v/>
      </c>
      <c r="BJ749" s="44" t="str">
        <f t="shared" si="680"/>
        <v/>
      </c>
      <c r="BK749" s="44" t="str">
        <f t="shared" si="681"/>
        <v/>
      </c>
      <c r="BL749" s="44" t="str">
        <f t="shared" si="682"/>
        <v/>
      </c>
      <c r="BM749" s="44">
        <f t="shared" si="683"/>
        <v>5.4888927390263999E-2</v>
      </c>
      <c r="BN749" s="44" t="str">
        <f t="shared" si="684"/>
        <v/>
      </c>
      <c r="BO749" s="44" t="str">
        <f t="shared" si="685"/>
        <v/>
      </c>
      <c r="BP749" s="44">
        <f t="shared" si="686"/>
        <v>6.4028864264267196E-2</v>
      </c>
      <c r="BQ749" s="44">
        <f t="shared" si="687"/>
        <v>7.9550730273052081E-2</v>
      </c>
      <c r="BR749" s="44">
        <f t="shared" si="688"/>
        <v>6.9571427225326554E-2</v>
      </c>
      <c r="BS749" s="44">
        <f t="shared" si="689"/>
        <v>5.0608329791576201E-2</v>
      </c>
      <c r="BT749" s="44" t="str">
        <f t="shared" si="690"/>
        <v/>
      </c>
      <c r="BU749" s="44" t="str">
        <f t="shared" si="691"/>
        <v/>
      </c>
      <c r="BV749" s="44">
        <f t="shared" si="692"/>
        <v>5.4764868817440963E-2</v>
      </c>
      <c r="BW749" s="44">
        <f t="shared" si="693"/>
        <v>4.3900137864687085E-2</v>
      </c>
      <c r="BX749" s="44">
        <f t="shared" si="694"/>
        <v>6.6010279449670625E-2</v>
      </c>
      <c r="BY749" s="44" t="str">
        <f t="shared" si="695"/>
        <v/>
      </c>
      <c r="BZ749" s="44" t="str">
        <f t="shared" si="696"/>
        <v/>
      </c>
      <c r="CA749" s="44">
        <f t="shared" si="697"/>
        <v>5.9272524756429745E-2</v>
      </c>
      <c r="CB749" s="44">
        <f t="shared" si="698"/>
        <v>6.6994896792296477E-2</v>
      </c>
      <c r="CC749" s="44">
        <f t="shared" si="699"/>
        <v>6.4794078651456213E-2</v>
      </c>
      <c r="CD749" s="44">
        <f t="shared" si="700"/>
        <v>7.8192452326366554E-2</v>
      </c>
      <c r="CE749" s="44" t="str">
        <f t="shared" si="701"/>
        <v/>
      </c>
      <c r="CF749" s="44">
        <f t="shared" si="702"/>
        <v>0.1200030195150936</v>
      </c>
      <c r="CG749" s="44" t="str">
        <f t="shared" si="703"/>
        <v/>
      </c>
      <c r="CH749" s="44">
        <f t="shared" si="704"/>
        <v>6.2695110055409425E-2</v>
      </c>
      <c r="CI749" s="44" t="str">
        <f t="shared" si="705"/>
        <v/>
      </c>
      <c r="CJ749" s="48">
        <f t="shared" si="706"/>
        <v>-2.421467487951131E-3</v>
      </c>
      <c r="CK749" s="48" t="str">
        <f t="shared" si="707"/>
        <v/>
      </c>
      <c r="CL749" s="48" t="str">
        <f t="shared" si="708"/>
        <v/>
      </c>
      <c r="CM749" s="48" t="str">
        <f t="shared" si="709"/>
        <v/>
      </c>
      <c r="CN749" s="48" t="str">
        <f t="shared" si="710"/>
        <v/>
      </c>
      <c r="CO749" s="48">
        <f t="shared" si="711"/>
        <v>-2.3739461096289178E-4</v>
      </c>
      <c r="CP749" s="48" t="str">
        <f t="shared" si="712"/>
        <v/>
      </c>
      <c r="CQ749" s="48" t="str">
        <f t="shared" si="713"/>
        <v/>
      </c>
      <c r="CR749" s="48">
        <f t="shared" si="714"/>
        <v>1.2251923176967528E-3</v>
      </c>
      <c r="CS749" s="48">
        <f t="shared" si="715"/>
        <v>-5.2264829789395225E-4</v>
      </c>
      <c r="CT749" s="48">
        <f t="shared" si="716"/>
        <v>3.0221827986681856E-4</v>
      </c>
      <c r="CU749" s="48">
        <f t="shared" si="717"/>
        <v>3.3496641322448453E-3</v>
      </c>
      <c r="CV749" s="48" t="str">
        <f t="shared" si="718"/>
        <v/>
      </c>
      <c r="CW749" s="48" t="str">
        <f t="shared" si="719"/>
        <v/>
      </c>
      <c r="CX749" s="48">
        <f t="shared" si="720"/>
        <v>3.6140432230005637E-3</v>
      </c>
      <c r="CY749" s="48">
        <f t="shared" si="721"/>
        <v>2.7242669553310217E-3</v>
      </c>
      <c r="CZ749" s="48">
        <f t="shared" si="722"/>
        <v>1.6559338702744374E-3</v>
      </c>
      <c r="DA749" s="48" t="str">
        <f t="shared" si="723"/>
        <v/>
      </c>
      <c r="DB749" s="48" t="str">
        <f t="shared" si="724"/>
        <v/>
      </c>
      <c r="DC749" s="48">
        <f t="shared" si="725"/>
        <v>-2.7567651264215473E-4</v>
      </c>
      <c r="DD749" s="48">
        <f t="shared" si="726"/>
        <v>9.7155999328188349E-4</v>
      </c>
      <c r="DE749" s="48">
        <f t="shared" si="727"/>
        <v>1.3103954466470503E-3</v>
      </c>
      <c r="DF749" s="48">
        <f t="shared" si="728"/>
        <v>-1.5403131183770948E-3</v>
      </c>
      <c r="DG749" s="48" t="str">
        <f t="shared" si="729"/>
        <v/>
      </c>
      <c r="DH749" s="48">
        <f t="shared" si="730"/>
        <v>4.4137110577651423E-3</v>
      </c>
      <c r="DI749" s="48" t="str">
        <f t="shared" si="731"/>
        <v/>
      </c>
      <c r="DJ749" s="48">
        <f t="shared" si="732"/>
        <v>3.9307326200339497E-3</v>
      </c>
      <c r="DK749" s="48" t="str">
        <f t="shared" si="733"/>
        <v/>
      </c>
      <c r="DL749" s="37">
        <f t="shared" si="734"/>
        <v>1.8500217868315242E-2</v>
      </c>
      <c r="DM749" s="39">
        <f t="shared" si="735"/>
        <v>1.0185002178683153</v>
      </c>
      <c r="DN749" s="39">
        <f>PRODUCT($DM$466:DM749)</f>
        <v>14.503066746467228</v>
      </c>
      <c r="DO749" s="36">
        <f>DL749-'1M RF rate'!C609</f>
        <v>1.8479053665401483E-2</v>
      </c>
      <c r="DP749" s="39">
        <f t="shared" si="736"/>
        <v>1.0184790536654016</v>
      </c>
      <c r="DQ749" s="39">
        <f>PRODUCT($DP$466:DP749)</f>
        <v>6.0574203176227686</v>
      </c>
      <c r="DR749" s="36">
        <f>DL749-'DJUA Monthly (PR)'!C609</f>
        <v>1.3421581378360584E-2</v>
      </c>
      <c r="DS749" s="39">
        <f t="shared" si="737"/>
        <v>1.0134215813783607</v>
      </c>
      <c r="DT749" s="39">
        <f>PRODUCT($DS$466:DS749)</f>
        <v>5.6948019881867014</v>
      </c>
      <c r="DU749" s="100"/>
      <c r="DV749" s="100"/>
    </row>
    <row r="750" spans="1:126" x14ac:dyDescent="0.35">
      <c r="A750" s="35">
        <f t="shared" si="677"/>
        <v>2011</v>
      </c>
      <c r="B750" s="35">
        <v>2012</v>
      </c>
      <c r="C750" s="35">
        <v>3</v>
      </c>
      <c r="D750" s="46">
        <f>IFERROR(IF(INDEX('Memb Hist (Org)'!$A$1:$BS$29,MATCH('Mthly GM (TR)'!D$2,'Memb Hist (Org)'!$A$1:$A$29,0),MATCH('Mthly GM (TR)'!$A750,'Memb Hist (Org)'!$A$1:$BS$1,0))&lt;&gt;1,"",'Mthly Returns (TR)'!D749),"")</f>
        <v>2.5791000000000001E-2</v>
      </c>
      <c r="E750" s="46" t="str">
        <f>IFERROR(IF(INDEX('Memb Hist (Org)'!$A$1:$BS$29,MATCH('Mthly GM (TR)'!E$2,'Memb Hist (Org)'!$A$1:$A$29,0),MATCH('Mthly GM (TR)'!$A750,'Memb Hist (Org)'!$A$1:$BS$1,0))&lt;&gt;1,"",'Mthly Returns (TR)'!E749),"")</f>
        <v/>
      </c>
      <c r="F750" s="46" t="str">
        <f>IFERROR(IF(INDEX('Memb Hist (Org)'!$A$1:$BS$29,MATCH('Mthly GM (TR)'!F$2,'Memb Hist (Org)'!$A$1:$A$29,0),MATCH('Mthly GM (TR)'!$A750,'Memb Hist (Org)'!$A$1:$BS$1,0))&lt;&gt;1,"",'Mthly Returns (TR)'!F749),"")</f>
        <v/>
      </c>
      <c r="G750" s="46" t="str">
        <f>IFERROR(IF(INDEX('Memb Hist (Org)'!$A$1:$BS$29,MATCH('Mthly GM (TR)'!G$2,'Memb Hist (Org)'!$A$1:$A$29,0),MATCH('Mthly GM (TR)'!$A750,'Memb Hist (Org)'!$A$1:$BS$1,0))&lt;&gt;1,"",'Mthly Returns (TR)'!G749),"")</f>
        <v/>
      </c>
      <c r="H750" s="46" t="str">
        <f>IFERROR(IF(INDEX('Memb Hist (Org)'!$A$1:$BS$29,MATCH('Mthly GM (TR)'!H$2,'Memb Hist (Org)'!$A$1:$A$29,0),MATCH('Mthly GM (TR)'!$A750,'Memb Hist (Org)'!$A$1:$BS$1,0))&lt;&gt;1,"",'Mthly Returns (TR)'!H749),"")</f>
        <v/>
      </c>
      <c r="I750" s="46">
        <f>IFERROR(IF(INDEX('Memb Hist (Org)'!$A$1:$BS$29,MATCH('Mthly GM (TR)'!I$2,'Memb Hist (Org)'!$A$1:$A$29,0),MATCH('Mthly GM (TR)'!$A750,'Memb Hist (Org)'!$A$1:$BS$1,0))&lt;&gt;1,"",'Mthly Returns (TR)'!I749),"")</f>
        <v>5.5079999999999999E-3</v>
      </c>
      <c r="J750" s="46" t="str">
        <f>IFERROR(IF(INDEX('Memb Hist (Org)'!$A$1:$BS$29,MATCH('Mthly GM (TR)'!J$2,'Memb Hist (Org)'!$A$1:$A$29,0),MATCH('Mthly GM (TR)'!$A750,'Memb Hist (Org)'!$A$1:$BS$1,0))&lt;&gt;1,"",'Mthly Returns (TR)'!J749),"")</f>
        <v/>
      </c>
      <c r="K750" s="46" t="str">
        <f>IFERROR(IF(INDEX('Memb Hist (Org)'!$A$1:$BS$29,MATCH('Mthly GM (TR)'!K$2,'Memb Hist (Org)'!$A$1:$A$29,0),MATCH('Mthly GM (TR)'!$A750,'Memb Hist (Org)'!$A$1:$BS$1,0))&lt;&gt;1,"",'Mthly Returns (TR)'!K749),"")</f>
        <v/>
      </c>
      <c r="L750" s="46">
        <f>IFERROR(IF(INDEX('Memb Hist (Org)'!$A$1:$BS$29,MATCH('Mthly GM (TR)'!L$2,'Memb Hist (Org)'!$A$1:$A$29,0),MATCH('Mthly GM (TR)'!$A750,'Memb Hist (Org)'!$A$1:$BS$1,0))&lt;&gt;1,"",'Mthly Returns (TR)'!L749),"")</f>
        <v>1.4662E-2</v>
      </c>
      <c r="M750" s="46">
        <f>IFERROR(IF(INDEX('Memb Hist (Org)'!$A$1:$BS$29,MATCH('Mthly GM (TR)'!M$2,'Memb Hist (Org)'!$A$1:$A$29,0),MATCH('Mthly GM (TR)'!$A750,'Memb Hist (Org)'!$A$1:$BS$1,0))&lt;&gt;1,"",'Mthly Returns (TR)'!M749),"")</f>
        <v>4.3020000000000003E-3</v>
      </c>
      <c r="N750" s="46">
        <f>IFERROR(IF(INDEX('Memb Hist (Org)'!$A$1:$BS$29,MATCH('Mthly GM (TR)'!N$2,'Memb Hist (Org)'!$A$1:$A$29,0),MATCH('Mthly GM (TR)'!$A750,'Memb Hist (Org)'!$A$1:$BS$1,0))&lt;&gt;1,"",'Mthly Returns (TR)'!N749),"")</f>
        <v>2.6381999999999999E-2</v>
      </c>
      <c r="O750" s="46">
        <f>IFERROR(IF(INDEX('Memb Hist (Org)'!$A$1:$BS$29,MATCH('Mthly GM (TR)'!O$2,'Memb Hist (Org)'!$A$1:$A$29,0),MATCH('Mthly GM (TR)'!$A750,'Memb Hist (Org)'!$A$1:$BS$1,0))&lt;&gt;1,"",'Mthly Returns (TR)'!O749),"")</f>
        <v>1.1801000000000001E-2</v>
      </c>
      <c r="P750" s="46" t="str">
        <f>IFERROR(IF(INDEX('Memb Hist (Org)'!$A$1:$BS$29,MATCH('Mthly GM (TR)'!P$2,'Memb Hist (Org)'!$A$1:$A$29,0),MATCH('Mthly GM (TR)'!$A750,'Memb Hist (Org)'!$A$1:$BS$1,0))&lt;&gt;1,"",'Mthly Returns (TR)'!P749),"")</f>
        <v/>
      </c>
      <c r="Q750" s="46" t="str">
        <f>IFERROR(IF(INDEX('Memb Hist (Org)'!$A$1:$BS$29,MATCH('Mthly GM (TR)'!Q$2,'Memb Hist (Org)'!$A$1:$A$29,0),MATCH('Mthly GM (TR)'!$A750,'Memb Hist (Org)'!$A$1:$BS$1,0))&lt;&gt;1,"",'Mthly Returns (TR)'!Q749),"")</f>
        <v/>
      </c>
      <c r="R750" s="46">
        <f>IFERROR(IF(INDEX('Memb Hist (Org)'!$A$1:$BS$29,MATCH('Mthly GM (TR)'!R$2,'Memb Hist (Org)'!$A$1:$A$29,0),MATCH('Mthly GM (TR)'!$A750,'Memb Hist (Org)'!$A$1:$BS$1,0))&lt;&gt;1,"",'Mthly Returns (TR)'!R749),"")</f>
        <v>1.4583E-2</v>
      </c>
      <c r="S750" s="46">
        <f>IFERROR(IF(INDEX('Memb Hist (Org)'!$A$1:$BS$29,MATCH('Mthly GM (TR)'!S$2,'Memb Hist (Org)'!$A$1:$A$29,0),MATCH('Mthly GM (TR)'!$A750,'Memb Hist (Org)'!$A$1:$BS$1,0))&lt;&gt;1,"",'Mthly Returns (TR)'!S749),"")</f>
        <v>2.9352E-2</v>
      </c>
      <c r="T750" s="46">
        <f>IFERROR(IF(INDEX('Memb Hist (Org)'!$A$1:$BS$29,MATCH('Mthly GM (TR)'!T$2,'Memb Hist (Org)'!$A$1:$A$29,0),MATCH('Mthly GM (TR)'!$A750,'Memb Hist (Org)'!$A$1:$BS$1,0))&lt;&gt;1,"",'Mthly Returns (TR)'!T749),"")</f>
        <v>5.2422999999999997E-2</v>
      </c>
      <c r="U750" s="46" t="str">
        <f>IFERROR(IF(INDEX('Memb Hist (Org)'!$A$1:$BS$29,MATCH('Mthly GM (TR)'!U$2,'Memb Hist (Org)'!$A$1:$A$29,0),MATCH('Mthly GM (TR)'!$A750,'Memb Hist (Org)'!$A$1:$BS$1,0))&lt;&gt;1,"",'Mthly Returns (TR)'!U749),"")</f>
        <v/>
      </c>
      <c r="V750" s="46" t="str">
        <f>IFERROR(IF(INDEX('Memb Hist (Org)'!$A$1:$BS$29,MATCH('Mthly GM (TR)'!V$2,'Memb Hist (Org)'!$A$1:$A$29,0),MATCH('Mthly GM (TR)'!$A750,'Memb Hist (Org)'!$A$1:$BS$1,0))&lt;&gt;1,"",'Mthly Returns (TR)'!V749),"")</f>
        <v/>
      </c>
      <c r="W750" s="46">
        <f>IFERROR(IF(INDEX('Memb Hist (Org)'!$A$1:$BS$29,MATCH('Mthly GM (TR)'!W$2,'Memb Hist (Org)'!$A$1:$A$29,0),MATCH('Mthly GM (TR)'!$A750,'Memb Hist (Org)'!$A$1:$BS$1,0))&lt;&gt;1,"",'Mthly Returns (TR)'!W749),"")</f>
        <v>7.3140000000000002E-3</v>
      </c>
      <c r="X750" s="46">
        <f>IFERROR(IF(INDEX('Memb Hist (Org)'!$A$1:$BS$29,MATCH('Mthly GM (TR)'!X$2,'Memb Hist (Org)'!$A$1:$A$29,0),MATCH('Mthly GM (TR)'!$A750,'Memb Hist (Org)'!$A$1:$BS$1,0))&lt;&gt;1,"",'Mthly Returns (TR)'!X749),"")</f>
        <v>6.0099999999999997E-3</v>
      </c>
      <c r="Y750" s="46">
        <f>IFERROR(IF(INDEX('Memb Hist (Org)'!$A$1:$BS$29,MATCH('Mthly GM (TR)'!Y$2,'Memb Hist (Org)'!$A$1:$A$29,0),MATCH('Mthly GM (TR)'!$A750,'Memb Hist (Org)'!$A$1:$BS$1,0))&lt;&gt;1,"",'Mthly Returns (TR)'!Y749),"")</f>
        <v>2.3047999999999999E-2</v>
      </c>
      <c r="Z750" s="46">
        <f>IFERROR(IF(INDEX('Memb Hist (Org)'!$A$1:$BS$29,MATCH('Mthly GM (TR)'!Z$2,'Memb Hist (Org)'!$A$1:$A$29,0),MATCH('Mthly GM (TR)'!$A750,'Memb Hist (Org)'!$A$1:$BS$1,0))&lt;&gt;1,"",'Mthly Returns (TR)'!Z749),"")</f>
        <v>1.6746E-2</v>
      </c>
      <c r="AA750" s="46" t="str">
        <f>IFERROR(IF(INDEX('Memb Hist (Org)'!$A$1:$BS$29,MATCH('Mthly GM (TR)'!AA$2,'Memb Hist (Org)'!$A$1:$A$29,0),MATCH('Mthly GM (TR)'!$A750,'Memb Hist (Org)'!$A$1:$BS$1,0))&lt;&gt;1,"",'Mthly Returns (TR)'!AA749),"")</f>
        <v/>
      </c>
      <c r="AB750" s="46">
        <f>IFERROR(IF(INDEX('Memb Hist (Org)'!$A$1:$BS$29,MATCH('Mthly GM (TR)'!AB$2,'Memb Hist (Org)'!$A$1:$A$29,0),MATCH('Mthly GM (TR)'!$A750,'Memb Hist (Org)'!$A$1:$BS$1,0))&lt;&gt;1,"",'Mthly Returns (TR)'!AB749),"")</f>
        <v>3.9784E-2</v>
      </c>
      <c r="AC750" s="46" t="str">
        <f>IFERROR(IF(INDEX('Memb Hist (Org)'!$A$1:$BS$29,MATCH('Mthly GM (TR)'!AC$2,'Memb Hist (Org)'!$A$1:$A$29,0),MATCH('Mthly GM (TR)'!$A750,'Memb Hist (Org)'!$A$1:$BS$1,0))&lt;&gt;1,"",'Mthly Returns (TR)'!AC749),"")</f>
        <v/>
      </c>
      <c r="AD750" s="46">
        <f>IFERROR(IF(INDEX('Memb Hist (Org)'!$A$1:$BS$29,MATCH('Mthly GM (TR)'!AD$2,'Memb Hist (Org)'!$A$1:$A$29,0),MATCH('Mthly GM (TR)'!$A750,'Memb Hist (Org)'!$A$1:$BS$1,0))&lt;&gt;1,"",'Mthly Returns (TR)'!AD749),"")</f>
        <v>-3.6136000000000001E-2</v>
      </c>
      <c r="AE750" s="46" t="str">
        <f>IFERROR(IF(INDEX('Memb Hist (Org)'!$A$1:$BS$29,MATCH('Mthly GM (TR)'!AE$2,'Memb Hist (Org)'!$A$1:$A$29,0),MATCH('Mthly GM (TR)'!$A750,'Memb Hist (Org)'!$A$1:$BS$1,0))&lt;&gt;1,"",'Mthly Returns (TR)'!AE749),"")</f>
        <v/>
      </c>
      <c r="AF750" s="42">
        <f>IFERROR(IF($C750=7,INDEX('Gross Margin'!$A$32:$BS$60,MATCH('Mthly GM (TR)'!AF$2,'Gross Margin'!$A$32:$A$60,0),MATCH('Mthly GM (TR)'!$A750,'Gross Margin'!$A$32:$BS$32,0)),AF749*(1+D749)),"")</f>
        <v>6.6317849576774918E-2</v>
      </c>
      <c r="AG750" s="42" t="str">
        <f>IFERROR(IF($C750=7,INDEX('Gross Margin'!$A$32:$BS$60,MATCH('Mthly GM (TR)'!AG$2,'Gross Margin'!$A$32:$A$60,0),MATCH('Mthly GM (TR)'!$A750,'Gross Margin'!$A$32:$BS$32,0)),AG749*(1+E749)),"")</f>
        <v/>
      </c>
      <c r="AH750" s="42" t="str">
        <f>IFERROR(IF($C750=7,INDEX('Gross Margin'!$A$32:$BS$60,MATCH('Mthly GM (TR)'!AH$2,'Gross Margin'!$A$32:$A$60,0),MATCH('Mthly GM (TR)'!$A750,'Gross Margin'!$A$32:$BS$32,0)),AH749*(1+F749)),"")</f>
        <v/>
      </c>
      <c r="AI750" s="42" t="str">
        <f>IFERROR(IF($C750=7,INDEX('Gross Margin'!$A$32:$BS$60,MATCH('Mthly GM (TR)'!AI$2,'Gross Margin'!$A$32:$A$60,0),MATCH('Mthly GM (TR)'!$A750,'Gross Margin'!$A$32:$BS$32,0)),AI749*(1+G749)),"")</f>
        <v/>
      </c>
      <c r="AJ750" s="42" t="str">
        <f>IFERROR(IF($C750=7,INDEX('Gross Margin'!$A$32:$BS$60,MATCH('Mthly GM (TR)'!AJ$2,'Gross Margin'!$A$32:$A$60,0),MATCH('Mthly GM (TR)'!$A750,'Gross Margin'!$A$32:$BS$32,0)),AJ749*(1+H749)),"")</f>
        <v/>
      </c>
      <c r="AK750" s="42">
        <f>IFERROR(IF($C750=7,INDEX('Gross Margin'!$A$32:$BS$60,MATCH('Mthly GM (TR)'!AK$2,'Gross Margin'!$A$32:$A$60,0),MATCH('Mthly GM (TR)'!$A750,'Gross Margin'!$A$32:$BS$32,0)),AK749*(1+I749)),"")</f>
        <v>5.8173423434465715E-2</v>
      </c>
      <c r="AL750" s="42" t="str">
        <f>IFERROR(IF($C750=7,INDEX('Gross Margin'!$A$32:$BS$60,MATCH('Mthly GM (TR)'!AL$2,'Gross Margin'!$A$32:$A$60,0),MATCH('Mthly GM (TR)'!$A750,'Gross Margin'!$A$32:$BS$32,0)),AL749*(1+J749)),"")</f>
        <v/>
      </c>
      <c r="AM750" s="42" t="str">
        <f>IFERROR(IF($C750=7,INDEX('Gross Margin'!$A$32:$BS$60,MATCH('Mthly GM (TR)'!AM$2,'Gross Margin'!$A$32:$A$60,0),MATCH('Mthly GM (TR)'!$A750,'Gross Margin'!$A$32:$BS$32,0)),AM749*(1+K749)),"")</f>
        <v/>
      </c>
      <c r="AN750" s="42">
        <f>IFERROR(IF($C750=7,INDEX('Gross Margin'!$A$32:$BS$60,MATCH('Mthly GM (TR)'!AN$2,'Gross Margin'!$A$32:$A$60,0),MATCH('Mthly GM (TR)'!$A750,'Gross Margin'!$A$32:$BS$32,0)),AN749*(1+L749)),"")</f>
        <v>6.9459202172585763E-2</v>
      </c>
      <c r="AO750" s="42">
        <f>IFERROR(IF($C750=7,INDEX('Gross Margin'!$A$32:$BS$60,MATCH('Mthly GM (TR)'!AO$2,'Gross Margin'!$A$32:$A$60,0),MATCH('Mthly GM (TR)'!$A750,'Gross Margin'!$A$32:$BS$32,0)),AO749*(1+M749)),"")</f>
        <v>8.4120862529508969E-2</v>
      </c>
      <c r="AP750" s="42">
        <f>IFERROR(IF($C750=7,INDEX('Gross Margin'!$A$32:$BS$60,MATCH('Mthly GM (TR)'!AP$2,'Gross Margin'!$A$32:$A$60,0),MATCH('Mthly GM (TR)'!$A750,'Gross Margin'!$A$32:$BS$32,0)),AP749*(1+N749)),"")</f>
        <v>7.4376489737226131E-2</v>
      </c>
      <c r="AQ750" s="42">
        <f>IFERROR(IF($C750=7,INDEX('Gross Margin'!$A$32:$BS$60,MATCH('Mthly GM (TR)'!AQ$2,'Gross Margin'!$A$32:$A$60,0),MATCH('Mthly GM (TR)'!$A750,'Gross Margin'!$A$32:$BS$32,0)),AQ749*(1+O749)),"")</f>
        <v>5.7435191083855835E-2</v>
      </c>
      <c r="AR750" s="42" t="str">
        <f>IFERROR(IF($C750=7,INDEX('Gross Margin'!$A$32:$BS$60,MATCH('Mthly GM (TR)'!AR$2,'Gross Margin'!$A$32:$A$60,0),MATCH('Mthly GM (TR)'!$A750,'Gross Margin'!$A$32:$BS$32,0)),AR749*(1+P749)),"")</f>
        <v/>
      </c>
      <c r="AS750" s="42" t="str">
        <f>IFERROR(IF($C750=7,INDEX('Gross Margin'!$A$32:$BS$60,MATCH('Mthly GM (TR)'!AS$2,'Gross Margin'!$A$32:$A$60,0),MATCH('Mthly GM (TR)'!$A750,'Gross Margin'!$A$32:$BS$32,0)),AS749*(1+Q749)),"")</f>
        <v/>
      </c>
      <c r="AT750" s="42">
        <f>IFERROR(IF($C750=7,INDEX('Gross Margin'!$A$32:$BS$60,MATCH('Mthly GM (TR)'!AT$2,'Gross Margin'!$A$32:$A$60,0),MATCH('Mthly GM (TR)'!$A750,'Gross Margin'!$A$32:$BS$32,0)),AT749*(1+R749)),"")</f>
        <v>6.2141004964791843E-2</v>
      </c>
      <c r="AU750" s="42">
        <f>IFERROR(IF($C750=7,INDEX('Gross Margin'!$A$32:$BS$60,MATCH('Mthly GM (TR)'!AU$2,'Gross Margin'!$A$32:$A$60,0),MATCH('Mthly GM (TR)'!$A750,'Gross Margin'!$A$32:$BS$32,0)),AU749*(1+S749)),"")</f>
        <v>4.9629005922449142E-2</v>
      </c>
      <c r="AV750" s="42">
        <f>IFERROR(IF($C750=7,INDEX('Gross Margin'!$A$32:$BS$60,MATCH('Mthly GM (TR)'!AV$2,'Gross Margin'!$A$32:$A$60,0),MATCH('Mthly GM (TR)'!$A750,'Gross Margin'!$A$32:$BS$32,0)),AV749*(1+T749)),"")</f>
        <v>7.2026804729599894E-2</v>
      </c>
      <c r="AW750" s="42" t="str">
        <f>IFERROR(IF($C750=7,INDEX('Gross Margin'!$A$32:$BS$60,MATCH('Mthly GM (TR)'!AW$2,'Gross Margin'!$A$32:$A$60,0),MATCH('Mthly GM (TR)'!$A750,'Gross Margin'!$A$32:$BS$32,0)),AW749*(1+U749)),"")</f>
        <v/>
      </c>
      <c r="AX750" s="42" t="str">
        <f>IFERROR(IF($C750=7,INDEX('Gross Margin'!$A$32:$BS$60,MATCH('Mthly GM (TR)'!AX$2,'Gross Margin'!$A$32:$A$60,0),MATCH('Mthly GM (TR)'!$A750,'Gross Margin'!$A$32:$BS$32,0)),AX749*(1+V749)),"")</f>
        <v/>
      </c>
      <c r="AY750" s="42">
        <f>IFERROR(IF($C750=7,INDEX('Gross Margin'!$A$32:$BS$60,MATCH('Mthly GM (TR)'!AY$2,'Gross Margin'!$A$32:$A$60,0),MATCH('Mthly GM (TR)'!$A750,'Gross Margin'!$A$32:$BS$32,0)),AY749*(1+W749)),"")</f>
        <v>6.2798762626555926E-2</v>
      </c>
      <c r="AZ750" s="42">
        <f>IFERROR(IF($C750=7,INDEX('Gross Margin'!$A$32:$BS$60,MATCH('Mthly GM (TR)'!AZ$2,'Gross Margin'!$A$32:$A$60,0),MATCH('Mthly GM (TR)'!$A750,'Gross Margin'!$A$32:$BS$32,0)),AZ749*(1+X749)),"")</f>
        <v>7.2346396685606884E-2</v>
      </c>
      <c r="BA750" s="42">
        <f>IFERROR(IF($C750=7,INDEX('Gross Margin'!$A$32:$BS$60,MATCH('Mthly GM (TR)'!BA$2,'Gross Margin'!$A$32:$A$60,0),MATCH('Mthly GM (TR)'!$A750,'Gross Margin'!$A$32:$BS$32,0)),BA749*(1+Y749)),"")</f>
        <v>7.0364422863508386E-2</v>
      </c>
      <c r="BB750" s="42">
        <f>IFERROR(IF($C750=7,INDEX('Gross Margin'!$A$32:$BS$60,MATCH('Mthly GM (TR)'!BB$2,'Gross Margin'!$A$32:$A$60,0),MATCH('Mthly GM (TR)'!$A750,'Gross Margin'!$A$32:$BS$32,0)),BB749*(1+Z749)),"")</f>
        <v>8.1591807668253413E-2</v>
      </c>
      <c r="BC750" s="42" t="str">
        <f>IFERROR(IF($C750=7,INDEX('Gross Margin'!$A$32:$BS$60,MATCH('Mthly GM (TR)'!BC$2,'Gross Margin'!$A$32:$A$60,0),MATCH('Mthly GM (TR)'!$A750,'Gross Margin'!$A$32:$BS$32,0)),BC749*(1+AA749)),"")</f>
        <v/>
      </c>
      <c r="BD750" s="42">
        <f>IFERROR(IF($C750=7,INDEX('Gross Margin'!$A$32:$BS$60,MATCH('Mthly GM (TR)'!BD$2,'Gross Margin'!$A$32:$A$60,0),MATCH('Mthly GM (TR)'!$A750,'Gross Margin'!$A$32:$BS$32,0)),BD749*(1+AB749)),"")</f>
        <v>0.13243447680003578</v>
      </c>
      <c r="BE750" s="42" t="str">
        <f>IFERROR(IF($C750=7,INDEX('Gross Margin'!$A$32:$BS$60,MATCH('Mthly GM (TR)'!BE$2,'Gross Margin'!$A$32:$A$60,0),MATCH('Mthly GM (TR)'!$A750,'Gross Margin'!$A$32:$BS$32,0)),BE749*(1+AC749)),"")</f>
        <v/>
      </c>
      <c r="BF750" s="42">
        <f>IFERROR(IF($C750=7,INDEX('Gross Margin'!$A$32:$BS$60,MATCH('Mthly GM (TR)'!BF$2,'Gross Margin'!$A$32:$A$60,0),MATCH('Mthly GM (TR)'!$A750,'Gross Margin'!$A$32:$BS$32,0)),BF749*(1+AD749)),"")</f>
        <v>7.0919389823676043E-2</v>
      </c>
      <c r="BG750" s="42" t="str">
        <f>IFERROR(IF($C750=7,INDEX('Gross Margin'!$A$32:$BS$60,MATCH('Mthly GM (TR)'!BG$2,'Gross Margin'!$A$32:$A$60,0),MATCH('Mthly GM (TR)'!$A750,'Gross Margin'!$A$32:$BS$32,0)),BG749*(1+AE749)),"")</f>
        <v/>
      </c>
      <c r="BH750" s="44">
        <f t="shared" si="678"/>
        <v>6.1171204724050014E-2</v>
      </c>
      <c r="BI750" s="44" t="str">
        <f t="shared" si="679"/>
        <v/>
      </c>
      <c r="BJ750" s="44" t="str">
        <f t="shared" si="680"/>
        <v/>
      </c>
      <c r="BK750" s="44" t="str">
        <f t="shared" si="681"/>
        <v/>
      </c>
      <c r="BL750" s="44" t="str">
        <f t="shared" si="682"/>
        <v/>
      </c>
      <c r="BM750" s="44">
        <f t="shared" si="683"/>
        <v>5.3658832684086027E-2</v>
      </c>
      <c r="BN750" s="44" t="str">
        <f t="shared" si="684"/>
        <v/>
      </c>
      <c r="BO750" s="44" t="str">
        <f t="shared" si="685"/>
        <v/>
      </c>
      <c r="BP750" s="44">
        <f t="shared" si="686"/>
        <v>6.4068770371535466E-2</v>
      </c>
      <c r="BQ750" s="44">
        <f t="shared" si="687"/>
        <v>7.7592601934402219E-2</v>
      </c>
      <c r="BR750" s="44">
        <f t="shared" si="688"/>
        <v>6.8604448265545209E-2</v>
      </c>
      <c r="BS750" s="44">
        <f t="shared" si="689"/>
        <v>5.2977891390885705E-2</v>
      </c>
      <c r="BT750" s="44" t="str">
        <f t="shared" si="690"/>
        <v/>
      </c>
      <c r="BU750" s="44" t="str">
        <f t="shared" si="691"/>
        <v/>
      </c>
      <c r="BV750" s="44">
        <f t="shared" si="692"/>
        <v>5.7318507169911569E-2</v>
      </c>
      <c r="BW750" s="44">
        <f t="shared" si="693"/>
        <v>4.5777510894991588E-2</v>
      </c>
      <c r="BX750" s="44">
        <f t="shared" si="694"/>
        <v>6.6437112268437251E-2</v>
      </c>
      <c r="BY750" s="44" t="str">
        <f t="shared" si="695"/>
        <v/>
      </c>
      <c r="BZ750" s="44" t="str">
        <f t="shared" si="696"/>
        <v/>
      </c>
      <c r="CA750" s="44">
        <f t="shared" si="697"/>
        <v>5.7925219070905927E-2</v>
      </c>
      <c r="CB750" s="44">
        <f t="shared" si="698"/>
        <v>6.6731902058724868E-2</v>
      </c>
      <c r="CC750" s="44">
        <f t="shared" si="699"/>
        <v>6.4903740753691319E-2</v>
      </c>
      <c r="CD750" s="44">
        <f t="shared" si="700"/>
        <v>7.5259816211350111E-2</v>
      </c>
      <c r="CE750" s="44" t="str">
        <f t="shared" si="701"/>
        <v/>
      </c>
      <c r="CF750" s="44">
        <f t="shared" si="702"/>
        <v>0.12215680310138619</v>
      </c>
      <c r="CG750" s="44" t="str">
        <f t="shared" si="703"/>
        <v/>
      </c>
      <c r="CH750" s="44">
        <f t="shared" si="704"/>
        <v>6.5415639100096512E-2</v>
      </c>
      <c r="CI750" s="44" t="str">
        <f t="shared" si="705"/>
        <v/>
      </c>
      <c r="CJ750" s="48">
        <f t="shared" si="706"/>
        <v>1.5776665410379741E-3</v>
      </c>
      <c r="CK750" s="48" t="str">
        <f t="shared" si="707"/>
        <v/>
      </c>
      <c r="CL750" s="48" t="str">
        <f t="shared" si="708"/>
        <v/>
      </c>
      <c r="CM750" s="48" t="str">
        <f t="shared" si="709"/>
        <v/>
      </c>
      <c r="CN750" s="48" t="str">
        <f t="shared" si="710"/>
        <v/>
      </c>
      <c r="CO750" s="48">
        <f t="shared" si="711"/>
        <v>2.9555285042394581E-4</v>
      </c>
      <c r="CP750" s="48" t="str">
        <f t="shared" si="712"/>
        <v/>
      </c>
      <c r="CQ750" s="48" t="str">
        <f t="shared" si="713"/>
        <v/>
      </c>
      <c r="CR750" s="48">
        <f t="shared" si="714"/>
        <v>9.3937631118745299E-4</v>
      </c>
      <c r="CS750" s="48">
        <f t="shared" si="715"/>
        <v>3.3380337352179837E-4</v>
      </c>
      <c r="CT750" s="48">
        <f t="shared" si="716"/>
        <v>1.8099225541416137E-3</v>
      </c>
      <c r="CU750" s="48">
        <f t="shared" si="717"/>
        <v>6.2519209630384229E-4</v>
      </c>
      <c r="CV750" s="48" t="str">
        <f t="shared" si="718"/>
        <v/>
      </c>
      <c r="CW750" s="48" t="str">
        <f t="shared" si="719"/>
        <v/>
      </c>
      <c r="CX750" s="48">
        <f t="shared" si="720"/>
        <v>8.3587579005882048E-4</v>
      </c>
      <c r="CY750" s="48">
        <f t="shared" si="721"/>
        <v>1.343661499789793E-3</v>
      </c>
      <c r="CZ750" s="48">
        <f t="shared" si="722"/>
        <v>3.482832736448286E-3</v>
      </c>
      <c r="DA750" s="48" t="str">
        <f t="shared" si="723"/>
        <v/>
      </c>
      <c r="DB750" s="48" t="str">
        <f t="shared" si="724"/>
        <v/>
      </c>
      <c r="DC750" s="48">
        <f t="shared" si="725"/>
        <v>4.2366505228460594E-4</v>
      </c>
      <c r="DD750" s="48">
        <f t="shared" si="726"/>
        <v>4.0105873137293642E-4</v>
      </c>
      <c r="DE750" s="48">
        <f t="shared" si="727"/>
        <v>1.4959014168910774E-3</v>
      </c>
      <c r="DF750" s="48">
        <f t="shared" si="728"/>
        <v>1.2603008822752689E-3</v>
      </c>
      <c r="DG750" s="48" t="str">
        <f t="shared" si="729"/>
        <v/>
      </c>
      <c r="DH750" s="48">
        <f t="shared" si="730"/>
        <v>4.8598862545855478E-3</v>
      </c>
      <c r="DI750" s="48" t="str">
        <f t="shared" si="731"/>
        <v/>
      </c>
      <c r="DJ750" s="48">
        <f t="shared" si="732"/>
        <v>-2.3638595345210878E-3</v>
      </c>
      <c r="DK750" s="48" t="str">
        <f t="shared" si="733"/>
        <v/>
      </c>
      <c r="DL750" s="37">
        <f t="shared" si="734"/>
        <v>1.7320836555801879E-2</v>
      </c>
      <c r="DM750" s="39">
        <f t="shared" si="735"/>
        <v>1.017320836555802</v>
      </c>
      <c r="DN750" s="39">
        <f>PRODUCT($DM$466:DM750)</f>
        <v>14.754271995140673</v>
      </c>
      <c r="DO750" s="36">
        <f>DL750-'1M RF rate'!C610</f>
        <v>1.7251696187343592E-2</v>
      </c>
      <c r="DP750" s="39">
        <f t="shared" si="736"/>
        <v>1.0172516961873437</v>
      </c>
      <c r="DQ750" s="39">
        <f>PRODUCT($DP$466:DP750)</f>
        <v>6.1619210926214398</v>
      </c>
      <c r="DR750" s="36">
        <f>DL750-'DJUA Monthly (PR)'!C610</f>
        <v>-2.8724108917397087E-4</v>
      </c>
      <c r="DS750" s="39">
        <f t="shared" si="737"/>
        <v>0.999712758910826</v>
      </c>
      <c r="DT750" s="39">
        <f>PRODUCT($DS$466:DS750)</f>
        <v>5.6931662070609841</v>
      </c>
      <c r="DU750" s="100"/>
      <c r="DV750" s="100"/>
    </row>
    <row r="751" spans="1:126" x14ac:dyDescent="0.35">
      <c r="A751" s="35">
        <f t="shared" si="677"/>
        <v>2011</v>
      </c>
      <c r="B751" s="35">
        <v>2012</v>
      </c>
      <c r="C751" s="35">
        <v>4</v>
      </c>
      <c r="D751" s="46">
        <f>IFERROR(IF(INDEX('Memb Hist (Org)'!$A$1:$BS$29,MATCH('Mthly GM (TR)'!D$2,'Memb Hist (Org)'!$A$1:$A$29,0),MATCH('Mthly GM (TR)'!$A751,'Memb Hist (Org)'!$A$1:$BS$1,0))&lt;&gt;1,"",'Mthly Returns (TR)'!D750),"")</f>
        <v>6.7390000000000002E-3</v>
      </c>
      <c r="E751" s="46" t="str">
        <f>IFERROR(IF(INDEX('Memb Hist (Org)'!$A$1:$BS$29,MATCH('Mthly GM (TR)'!E$2,'Memb Hist (Org)'!$A$1:$A$29,0),MATCH('Mthly GM (TR)'!$A751,'Memb Hist (Org)'!$A$1:$BS$1,0))&lt;&gt;1,"",'Mthly Returns (TR)'!E750),"")</f>
        <v/>
      </c>
      <c r="F751" s="46" t="str">
        <f>IFERROR(IF(INDEX('Memb Hist (Org)'!$A$1:$BS$29,MATCH('Mthly GM (TR)'!F$2,'Memb Hist (Org)'!$A$1:$A$29,0),MATCH('Mthly GM (TR)'!$A751,'Memb Hist (Org)'!$A$1:$BS$1,0))&lt;&gt;1,"",'Mthly Returns (TR)'!F750),"")</f>
        <v/>
      </c>
      <c r="G751" s="46" t="str">
        <f>IFERROR(IF(INDEX('Memb Hist (Org)'!$A$1:$BS$29,MATCH('Mthly GM (TR)'!G$2,'Memb Hist (Org)'!$A$1:$A$29,0),MATCH('Mthly GM (TR)'!$A751,'Memb Hist (Org)'!$A$1:$BS$1,0))&lt;&gt;1,"",'Mthly Returns (TR)'!G750),"")</f>
        <v/>
      </c>
      <c r="H751" s="46" t="str">
        <f>IFERROR(IF(INDEX('Memb Hist (Org)'!$A$1:$BS$29,MATCH('Mthly GM (TR)'!H$2,'Memb Hist (Org)'!$A$1:$A$29,0),MATCH('Mthly GM (TR)'!$A751,'Memb Hist (Org)'!$A$1:$BS$1,0))&lt;&gt;1,"",'Mthly Returns (TR)'!H750),"")</f>
        <v/>
      </c>
      <c r="I751" s="46">
        <f>IFERROR(IF(INDEX('Memb Hist (Org)'!$A$1:$BS$29,MATCH('Mthly GM (TR)'!I$2,'Memb Hist (Org)'!$A$1:$A$29,0),MATCH('Mthly GM (TR)'!$A751,'Memb Hist (Org)'!$A$1:$BS$1,0))&lt;&gt;1,"",'Mthly Returns (TR)'!I750),"")</f>
        <v>1.7631000000000001E-2</v>
      </c>
      <c r="J751" s="46" t="str">
        <f>IFERROR(IF(INDEX('Memb Hist (Org)'!$A$1:$BS$29,MATCH('Mthly GM (TR)'!J$2,'Memb Hist (Org)'!$A$1:$A$29,0),MATCH('Mthly GM (TR)'!$A751,'Memb Hist (Org)'!$A$1:$BS$1,0))&lt;&gt;1,"",'Mthly Returns (TR)'!J750),"")</f>
        <v/>
      </c>
      <c r="K751" s="46" t="str">
        <f>IFERROR(IF(INDEX('Memb Hist (Org)'!$A$1:$BS$29,MATCH('Mthly GM (TR)'!K$2,'Memb Hist (Org)'!$A$1:$A$29,0),MATCH('Mthly GM (TR)'!$A751,'Memb Hist (Org)'!$A$1:$BS$1,0))&lt;&gt;1,"",'Mthly Returns (TR)'!K750),"")</f>
        <v/>
      </c>
      <c r="L751" s="46">
        <f>IFERROR(IF(INDEX('Memb Hist (Org)'!$A$1:$BS$29,MATCH('Mthly GM (TR)'!L$2,'Memb Hist (Org)'!$A$1:$A$29,0),MATCH('Mthly GM (TR)'!$A751,'Memb Hist (Org)'!$A$1:$BS$1,0))&lt;&gt;1,"",'Mthly Returns (TR)'!L750),"")</f>
        <v>1.9137000000000001E-2</v>
      </c>
      <c r="M751" s="46">
        <f>IFERROR(IF(INDEX('Memb Hist (Org)'!$A$1:$BS$29,MATCH('Mthly GM (TR)'!M$2,'Memb Hist (Org)'!$A$1:$A$29,0),MATCH('Mthly GM (TR)'!$A751,'Memb Hist (Org)'!$A$1:$BS$1,0))&lt;&gt;1,"",'Mthly Returns (TR)'!M750),"")</f>
        <v>1.9990000000000001E-2</v>
      </c>
      <c r="N751" s="46">
        <f>IFERROR(IF(INDEX('Memb Hist (Org)'!$A$1:$BS$29,MATCH('Mthly GM (TR)'!N$2,'Memb Hist (Org)'!$A$1:$A$29,0),MATCH('Mthly GM (TR)'!$A751,'Memb Hist (Org)'!$A$1:$BS$1,0))&lt;&gt;1,"",'Mthly Returns (TR)'!N750),"")</f>
        <v>5.3536E-2</v>
      </c>
      <c r="O751" s="46">
        <f>IFERROR(IF(INDEX('Memb Hist (Org)'!$A$1:$BS$29,MATCH('Mthly GM (TR)'!O$2,'Memb Hist (Org)'!$A$1:$A$29,0),MATCH('Mthly GM (TR)'!$A751,'Memb Hist (Org)'!$A$1:$BS$1,0))&lt;&gt;1,"",'Mthly Returns (TR)'!O750),"")</f>
        <v>2.4847999999999999E-2</v>
      </c>
      <c r="P751" s="46" t="str">
        <f>IFERROR(IF(INDEX('Memb Hist (Org)'!$A$1:$BS$29,MATCH('Mthly GM (TR)'!P$2,'Memb Hist (Org)'!$A$1:$A$29,0),MATCH('Mthly GM (TR)'!$A751,'Memb Hist (Org)'!$A$1:$BS$1,0))&lt;&gt;1,"",'Mthly Returns (TR)'!P750),"")</f>
        <v/>
      </c>
      <c r="Q751" s="46" t="str">
        <f>IFERROR(IF(INDEX('Memb Hist (Org)'!$A$1:$BS$29,MATCH('Mthly GM (TR)'!Q$2,'Memb Hist (Org)'!$A$1:$A$29,0),MATCH('Mthly GM (TR)'!$A751,'Memb Hist (Org)'!$A$1:$BS$1,0))&lt;&gt;1,"",'Mthly Returns (TR)'!Q750),"")</f>
        <v/>
      </c>
      <c r="R751" s="46">
        <f>IFERROR(IF(INDEX('Memb Hist (Org)'!$A$1:$BS$29,MATCH('Mthly GM (TR)'!R$2,'Memb Hist (Org)'!$A$1:$A$29,0),MATCH('Mthly GM (TR)'!$A751,'Memb Hist (Org)'!$A$1:$BS$1,0))&lt;&gt;1,"",'Mthly Returns (TR)'!R750),"")</f>
        <v>2.1766000000000001E-2</v>
      </c>
      <c r="S751" s="46">
        <f>IFERROR(IF(INDEX('Memb Hist (Org)'!$A$1:$BS$29,MATCH('Mthly GM (TR)'!S$2,'Memb Hist (Org)'!$A$1:$A$29,0),MATCH('Mthly GM (TR)'!$A751,'Memb Hist (Org)'!$A$1:$BS$1,0))&lt;&gt;1,"",'Mthly Returns (TR)'!S750),"")</f>
        <v>2.6980000000000001E-2</v>
      </c>
      <c r="T751" s="46">
        <f>IFERROR(IF(INDEX('Memb Hist (Org)'!$A$1:$BS$29,MATCH('Mthly GM (TR)'!T$2,'Memb Hist (Org)'!$A$1:$A$29,0),MATCH('Mthly GM (TR)'!$A751,'Memb Hist (Org)'!$A$1:$BS$1,0))&lt;&gt;1,"",'Mthly Returns (TR)'!T750),"")</f>
        <v>1.7738E-2</v>
      </c>
      <c r="U751" s="46" t="str">
        <f>IFERROR(IF(INDEX('Memb Hist (Org)'!$A$1:$BS$29,MATCH('Mthly GM (TR)'!U$2,'Memb Hist (Org)'!$A$1:$A$29,0),MATCH('Mthly GM (TR)'!$A751,'Memb Hist (Org)'!$A$1:$BS$1,0))&lt;&gt;1,"",'Mthly Returns (TR)'!U750),"")</f>
        <v/>
      </c>
      <c r="V751" s="46" t="str">
        <f>IFERROR(IF(INDEX('Memb Hist (Org)'!$A$1:$BS$29,MATCH('Mthly GM (TR)'!V$2,'Memb Hist (Org)'!$A$1:$A$29,0),MATCH('Mthly GM (TR)'!$A751,'Memb Hist (Org)'!$A$1:$BS$1,0))&lt;&gt;1,"",'Mthly Returns (TR)'!V750),"")</f>
        <v/>
      </c>
      <c r="W751" s="46">
        <f>IFERROR(IF(INDEX('Memb Hist (Org)'!$A$1:$BS$29,MATCH('Mthly GM (TR)'!W$2,'Memb Hist (Org)'!$A$1:$A$29,0),MATCH('Mthly GM (TR)'!$A751,'Memb Hist (Org)'!$A$1:$BS$1,0))&lt;&gt;1,"",'Mthly Returns (TR)'!W750),"")</f>
        <v>-5.1009999999999996E-3</v>
      </c>
      <c r="X751" s="46">
        <f>IFERROR(IF(INDEX('Memb Hist (Org)'!$A$1:$BS$29,MATCH('Mthly GM (TR)'!X$2,'Memb Hist (Org)'!$A$1:$A$29,0),MATCH('Mthly GM (TR)'!$A751,'Memb Hist (Org)'!$A$1:$BS$1,0))&lt;&gt;1,"",'Mthly Returns (TR)'!X750),"")</f>
        <v>1.7641E-2</v>
      </c>
      <c r="Y751" s="46">
        <f>IFERROR(IF(INDEX('Memb Hist (Org)'!$A$1:$BS$29,MATCH('Mthly GM (TR)'!Y$2,'Memb Hist (Org)'!$A$1:$A$29,0),MATCH('Mthly GM (TR)'!$A751,'Memb Hist (Org)'!$A$1:$BS$1,0))&lt;&gt;1,"",'Mthly Returns (TR)'!Y750),"")</f>
        <v>3.5285999999999998E-2</v>
      </c>
      <c r="Z751" s="46">
        <f>IFERROR(IF(INDEX('Memb Hist (Org)'!$A$1:$BS$29,MATCH('Mthly GM (TR)'!Z$2,'Memb Hist (Org)'!$A$1:$A$29,0),MATCH('Mthly GM (TR)'!$A751,'Memb Hist (Org)'!$A$1:$BS$1,0))&lt;&gt;1,"",'Mthly Returns (TR)'!Z750),"")</f>
        <v>2.2478999999999999E-2</v>
      </c>
      <c r="AA751" s="46" t="str">
        <f>IFERROR(IF(INDEX('Memb Hist (Org)'!$A$1:$BS$29,MATCH('Mthly GM (TR)'!AA$2,'Memb Hist (Org)'!$A$1:$A$29,0),MATCH('Mthly GM (TR)'!$A751,'Memb Hist (Org)'!$A$1:$BS$1,0))&lt;&gt;1,"",'Mthly Returns (TR)'!AA750),"")</f>
        <v/>
      </c>
      <c r="AB751" s="46">
        <f>IFERROR(IF(INDEX('Memb Hist (Org)'!$A$1:$BS$29,MATCH('Mthly GM (TR)'!AB$2,'Memb Hist (Org)'!$A$1:$A$29,0),MATCH('Mthly GM (TR)'!$A751,'Memb Hist (Org)'!$A$1:$BS$1,0))&lt;&gt;1,"",'Mthly Returns (TR)'!AB750),"")</f>
        <v>0.10451100000000001</v>
      </c>
      <c r="AC751" s="46" t="str">
        <f>IFERROR(IF(INDEX('Memb Hist (Org)'!$A$1:$BS$29,MATCH('Mthly GM (TR)'!AC$2,'Memb Hist (Org)'!$A$1:$A$29,0),MATCH('Mthly GM (TR)'!$A751,'Memb Hist (Org)'!$A$1:$BS$1,0))&lt;&gt;1,"",'Mthly Returns (TR)'!AC750),"")</f>
        <v/>
      </c>
      <c r="AD751" s="46">
        <f>IFERROR(IF(INDEX('Memb Hist (Org)'!$A$1:$BS$29,MATCH('Mthly GM (TR)'!AD$2,'Memb Hist (Org)'!$A$1:$A$29,0),MATCH('Mthly GM (TR)'!$A751,'Memb Hist (Org)'!$A$1:$BS$1,0))&lt;&gt;1,"",'Mthly Returns (TR)'!AD750),"")</f>
        <v>-4.2081E-2</v>
      </c>
      <c r="AE751" s="46" t="str">
        <f>IFERROR(IF(INDEX('Memb Hist (Org)'!$A$1:$BS$29,MATCH('Mthly GM (TR)'!AE$2,'Memb Hist (Org)'!$A$1:$A$29,0),MATCH('Mthly GM (TR)'!$A751,'Memb Hist (Org)'!$A$1:$BS$1,0))&lt;&gt;1,"",'Mthly Returns (TR)'!AE750),"")</f>
        <v/>
      </c>
      <c r="AF751" s="42">
        <f>IFERROR(IF($C751=7,INDEX('Gross Margin'!$A$32:$BS$60,MATCH('Mthly GM (TR)'!AF$2,'Gross Margin'!$A$32:$A$60,0),MATCH('Mthly GM (TR)'!$A751,'Gross Margin'!$A$32:$BS$32,0)),AF750*(1+D750)),"")</f>
        <v>6.8028253235209515E-2</v>
      </c>
      <c r="AG751" s="42" t="str">
        <f>IFERROR(IF($C751=7,INDEX('Gross Margin'!$A$32:$BS$60,MATCH('Mthly GM (TR)'!AG$2,'Gross Margin'!$A$32:$A$60,0),MATCH('Mthly GM (TR)'!$A751,'Gross Margin'!$A$32:$BS$32,0)),AG750*(1+E750)),"")</f>
        <v/>
      </c>
      <c r="AH751" s="42" t="str">
        <f>IFERROR(IF($C751=7,INDEX('Gross Margin'!$A$32:$BS$60,MATCH('Mthly GM (TR)'!AH$2,'Gross Margin'!$A$32:$A$60,0),MATCH('Mthly GM (TR)'!$A751,'Gross Margin'!$A$32:$BS$32,0)),AH750*(1+F750)),"")</f>
        <v/>
      </c>
      <c r="AI751" s="42" t="str">
        <f>IFERROR(IF($C751=7,INDEX('Gross Margin'!$A$32:$BS$60,MATCH('Mthly GM (TR)'!AI$2,'Gross Margin'!$A$32:$A$60,0),MATCH('Mthly GM (TR)'!$A751,'Gross Margin'!$A$32:$BS$32,0)),AI750*(1+G750)),"")</f>
        <v/>
      </c>
      <c r="AJ751" s="42" t="str">
        <f>IFERROR(IF($C751=7,INDEX('Gross Margin'!$A$32:$BS$60,MATCH('Mthly GM (TR)'!AJ$2,'Gross Margin'!$A$32:$A$60,0),MATCH('Mthly GM (TR)'!$A751,'Gross Margin'!$A$32:$BS$32,0)),AJ750*(1+H750)),"")</f>
        <v/>
      </c>
      <c r="AK751" s="42">
        <f>IFERROR(IF($C751=7,INDEX('Gross Margin'!$A$32:$BS$60,MATCH('Mthly GM (TR)'!AK$2,'Gross Margin'!$A$32:$A$60,0),MATCH('Mthly GM (TR)'!$A751,'Gross Margin'!$A$32:$BS$32,0)),AK750*(1+I750)),"")</f>
        <v>5.8493842650742756E-2</v>
      </c>
      <c r="AL751" s="42" t="str">
        <f>IFERROR(IF($C751=7,INDEX('Gross Margin'!$A$32:$BS$60,MATCH('Mthly GM (TR)'!AL$2,'Gross Margin'!$A$32:$A$60,0),MATCH('Mthly GM (TR)'!$A751,'Gross Margin'!$A$32:$BS$32,0)),AL750*(1+J750)),"")</f>
        <v/>
      </c>
      <c r="AM751" s="42" t="str">
        <f>IFERROR(IF($C751=7,INDEX('Gross Margin'!$A$32:$BS$60,MATCH('Mthly GM (TR)'!AM$2,'Gross Margin'!$A$32:$A$60,0),MATCH('Mthly GM (TR)'!$A751,'Gross Margin'!$A$32:$BS$32,0)),AM750*(1+K750)),"")</f>
        <v/>
      </c>
      <c r="AN751" s="42">
        <f>IFERROR(IF($C751=7,INDEX('Gross Margin'!$A$32:$BS$60,MATCH('Mthly GM (TR)'!AN$2,'Gross Margin'!$A$32:$A$60,0),MATCH('Mthly GM (TR)'!$A751,'Gross Margin'!$A$32:$BS$32,0)),AN750*(1+L750)),"")</f>
        <v>7.0477612994840205E-2</v>
      </c>
      <c r="AO751" s="42">
        <f>IFERROR(IF($C751=7,INDEX('Gross Margin'!$A$32:$BS$60,MATCH('Mthly GM (TR)'!AO$2,'Gross Margin'!$A$32:$A$60,0),MATCH('Mthly GM (TR)'!$A751,'Gross Margin'!$A$32:$BS$32,0)),AO750*(1+M750)),"")</f>
        <v>8.4482750480110919E-2</v>
      </c>
      <c r="AP751" s="42">
        <f>IFERROR(IF($C751=7,INDEX('Gross Margin'!$A$32:$BS$60,MATCH('Mthly GM (TR)'!AP$2,'Gross Margin'!$A$32:$A$60,0),MATCH('Mthly GM (TR)'!$A751,'Gross Margin'!$A$32:$BS$32,0)),AP750*(1+N750)),"")</f>
        <v>7.6338690289473626E-2</v>
      </c>
      <c r="AQ751" s="42">
        <f>IFERROR(IF($C751=7,INDEX('Gross Margin'!$A$32:$BS$60,MATCH('Mthly GM (TR)'!AQ$2,'Gross Margin'!$A$32:$A$60,0),MATCH('Mthly GM (TR)'!$A751,'Gross Margin'!$A$32:$BS$32,0)),AQ750*(1+O750)),"")</f>
        <v>5.8112983773836419E-2</v>
      </c>
      <c r="AR751" s="42" t="str">
        <f>IFERROR(IF($C751=7,INDEX('Gross Margin'!$A$32:$BS$60,MATCH('Mthly GM (TR)'!AR$2,'Gross Margin'!$A$32:$A$60,0),MATCH('Mthly GM (TR)'!$A751,'Gross Margin'!$A$32:$BS$32,0)),AR750*(1+P750)),"")</f>
        <v/>
      </c>
      <c r="AS751" s="42" t="str">
        <f>IFERROR(IF($C751=7,INDEX('Gross Margin'!$A$32:$BS$60,MATCH('Mthly GM (TR)'!AS$2,'Gross Margin'!$A$32:$A$60,0),MATCH('Mthly GM (TR)'!$A751,'Gross Margin'!$A$32:$BS$32,0)),AS750*(1+Q750)),"")</f>
        <v/>
      </c>
      <c r="AT751" s="42">
        <f>IFERROR(IF($C751=7,INDEX('Gross Margin'!$A$32:$BS$60,MATCH('Mthly GM (TR)'!AT$2,'Gross Margin'!$A$32:$A$60,0),MATCH('Mthly GM (TR)'!$A751,'Gross Margin'!$A$32:$BS$32,0)),AT750*(1+R750)),"")</f>
        <v>6.3047207240193401E-2</v>
      </c>
      <c r="AU751" s="42">
        <f>IFERROR(IF($C751=7,INDEX('Gross Margin'!$A$32:$BS$60,MATCH('Mthly GM (TR)'!AU$2,'Gross Margin'!$A$32:$A$60,0),MATCH('Mthly GM (TR)'!$A751,'Gross Margin'!$A$32:$BS$32,0)),AU750*(1+S750)),"")</f>
        <v>5.1085716504284874E-2</v>
      </c>
      <c r="AV751" s="42">
        <f>IFERROR(IF($C751=7,INDEX('Gross Margin'!$A$32:$BS$60,MATCH('Mthly GM (TR)'!AV$2,'Gross Margin'!$A$32:$A$60,0),MATCH('Mthly GM (TR)'!$A751,'Gross Margin'!$A$32:$BS$32,0)),AV750*(1+T750)),"")</f>
        <v>7.5802665913939721E-2</v>
      </c>
      <c r="AW751" s="42" t="str">
        <f>IFERROR(IF($C751=7,INDEX('Gross Margin'!$A$32:$BS$60,MATCH('Mthly GM (TR)'!AW$2,'Gross Margin'!$A$32:$A$60,0),MATCH('Mthly GM (TR)'!$A751,'Gross Margin'!$A$32:$BS$32,0)),AW750*(1+U750)),"")</f>
        <v/>
      </c>
      <c r="AX751" s="42" t="str">
        <f>IFERROR(IF($C751=7,INDEX('Gross Margin'!$A$32:$BS$60,MATCH('Mthly GM (TR)'!AX$2,'Gross Margin'!$A$32:$A$60,0),MATCH('Mthly GM (TR)'!$A751,'Gross Margin'!$A$32:$BS$32,0)),AX750*(1+V750)),"")</f>
        <v/>
      </c>
      <c r="AY751" s="42">
        <f>IFERROR(IF($C751=7,INDEX('Gross Margin'!$A$32:$BS$60,MATCH('Mthly GM (TR)'!AY$2,'Gross Margin'!$A$32:$A$60,0),MATCH('Mthly GM (TR)'!$A751,'Gross Margin'!$A$32:$BS$32,0)),AY750*(1+W750)),"")</f>
        <v>6.3258072776406563E-2</v>
      </c>
      <c r="AZ751" s="42">
        <f>IFERROR(IF($C751=7,INDEX('Gross Margin'!$A$32:$BS$60,MATCH('Mthly GM (TR)'!AZ$2,'Gross Margin'!$A$32:$A$60,0),MATCH('Mthly GM (TR)'!$A751,'Gross Margin'!$A$32:$BS$32,0)),AZ750*(1+X750)),"")</f>
        <v>7.2781198529687383E-2</v>
      </c>
      <c r="BA751" s="42">
        <f>IFERROR(IF($C751=7,INDEX('Gross Margin'!$A$32:$BS$60,MATCH('Mthly GM (TR)'!BA$2,'Gross Margin'!$A$32:$A$60,0),MATCH('Mthly GM (TR)'!$A751,'Gross Margin'!$A$32:$BS$32,0)),BA750*(1+Y750)),"")</f>
        <v>7.198618208166653E-2</v>
      </c>
      <c r="BB751" s="42">
        <f>IFERROR(IF($C751=7,INDEX('Gross Margin'!$A$32:$BS$60,MATCH('Mthly GM (TR)'!BB$2,'Gross Margin'!$A$32:$A$60,0),MATCH('Mthly GM (TR)'!$A751,'Gross Margin'!$A$32:$BS$32,0)),BB750*(1+Z750)),"")</f>
        <v>8.2958144079465973E-2</v>
      </c>
      <c r="BC751" s="42" t="str">
        <f>IFERROR(IF($C751=7,INDEX('Gross Margin'!$A$32:$BS$60,MATCH('Mthly GM (TR)'!BC$2,'Gross Margin'!$A$32:$A$60,0),MATCH('Mthly GM (TR)'!$A751,'Gross Margin'!$A$32:$BS$32,0)),BC750*(1+AA750)),"")</f>
        <v/>
      </c>
      <c r="BD751" s="42">
        <f>IFERROR(IF($C751=7,INDEX('Gross Margin'!$A$32:$BS$60,MATCH('Mthly GM (TR)'!BD$2,'Gross Margin'!$A$32:$A$60,0),MATCH('Mthly GM (TR)'!$A751,'Gross Margin'!$A$32:$BS$32,0)),BD750*(1+AB750)),"")</f>
        <v>0.13770325002504841</v>
      </c>
      <c r="BE751" s="42" t="str">
        <f>IFERROR(IF($C751=7,INDEX('Gross Margin'!$A$32:$BS$60,MATCH('Mthly GM (TR)'!BE$2,'Gross Margin'!$A$32:$A$60,0),MATCH('Mthly GM (TR)'!$A751,'Gross Margin'!$A$32:$BS$32,0)),BE750*(1+AC750)),"")</f>
        <v/>
      </c>
      <c r="BF751" s="42">
        <f>IFERROR(IF($C751=7,INDEX('Gross Margin'!$A$32:$BS$60,MATCH('Mthly GM (TR)'!BF$2,'Gross Margin'!$A$32:$A$60,0),MATCH('Mthly GM (TR)'!$A751,'Gross Margin'!$A$32:$BS$32,0)),BF750*(1+AD750)),"")</f>
        <v>6.8356646753007691E-2</v>
      </c>
      <c r="BG751" s="42" t="str">
        <f>IFERROR(IF($C751=7,INDEX('Gross Margin'!$A$32:$BS$60,MATCH('Mthly GM (TR)'!BG$2,'Gross Margin'!$A$32:$A$60,0),MATCH('Mthly GM (TR)'!$A751,'Gross Margin'!$A$32:$BS$32,0)),BG750*(1+AE750)),"")</f>
        <v/>
      </c>
      <c r="BH751" s="44">
        <f t="shared" si="678"/>
        <v>6.1680513177659761E-2</v>
      </c>
      <c r="BI751" s="44" t="str">
        <f t="shared" si="679"/>
        <v/>
      </c>
      <c r="BJ751" s="44" t="str">
        <f t="shared" si="680"/>
        <v/>
      </c>
      <c r="BK751" s="44" t="str">
        <f t="shared" si="681"/>
        <v/>
      </c>
      <c r="BL751" s="44" t="str">
        <f t="shared" si="682"/>
        <v/>
      </c>
      <c r="BM751" s="44">
        <f t="shared" si="683"/>
        <v>5.3035761773223535E-2</v>
      </c>
      <c r="BN751" s="44" t="str">
        <f t="shared" si="684"/>
        <v/>
      </c>
      <c r="BO751" s="44" t="str">
        <f t="shared" si="685"/>
        <v/>
      </c>
      <c r="BP751" s="44">
        <f t="shared" si="686"/>
        <v>6.3901322323065488E-2</v>
      </c>
      <c r="BQ751" s="44">
        <f t="shared" si="687"/>
        <v>7.6599635540493149E-2</v>
      </c>
      <c r="BR751" s="44">
        <f t="shared" si="688"/>
        <v>6.9215500449276879E-2</v>
      </c>
      <c r="BS751" s="44">
        <f t="shared" si="689"/>
        <v>5.2690440971076412E-2</v>
      </c>
      <c r="BT751" s="44" t="str">
        <f t="shared" si="690"/>
        <v/>
      </c>
      <c r="BU751" s="44" t="str">
        <f t="shared" si="691"/>
        <v/>
      </c>
      <c r="BV751" s="44">
        <f t="shared" si="692"/>
        <v>5.7164250323285815E-2</v>
      </c>
      <c r="BW751" s="44">
        <f t="shared" si="693"/>
        <v>4.6318890463615023E-2</v>
      </c>
      <c r="BX751" s="44">
        <f t="shared" si="694"/>
        <v>6.8729492695346284E-2</v>
      </c>
      <c r="BY751" s="44" t="str">
        <f t="shared" si="695"/>
        <v/>
      </c>
      <c r="BZ751" s="44" t="str">
        <f t="shared" si="696"/>
        <v/>
      </c>
      <c r="CA751" s="44">
        <f t="shared" si="697"/>
        <v>5.735543992270329E-2</v>
      </c>
      <c r="CB751" s="44">
        <f t="shared" si="698"/>
        <v>6.5989959487490993E-2</v>
      </c>
      <c r="CC751" s="44">
        <f t="shared" si="699"/>
        <v>6.5269126301769467E-2</v>
      </c>
      <c r="CD751" s="44">
        <f t="shared" si="700"/>
        <v>7.5217290695321473E-2</v>
      </c>
      <c r="CE751" s="44" t="str">
        <f t="shared" si="701"/>
        <v/>
      </c>
      <c r="CF751" s="44">
        <f t="shared" si="702"/>
        <v>0.12485411169400014</v>
      </c>
      <c r="CG751" s="44" t="str">
        <f t="shared" si="703"/>
        <v/>
      </c>
      <c r="CH751" s="44">
        <f t="shared" si="704"/>
        <v>6.1978264181672377E-2</v>
      </c>
      <c r="CI751" s="44" t="str">
        <f t="shared" si="705"/>
        <v/>
      </c>
      <c r="CJ751" s="48">
        <f t="shared" si="706"/>
        <v>4.1566497830424913E-4</v>
      </c>
      <c r="CK751" s="48" t="str">
        <f t="shared" si="707"/>
        <v/>
      </c>
      <c r="CL751" s="48" t="str">
        <f t="shared" si="708"/>
        <v/>
      </c>
      <c r="CM751" s="48" t="str">
        <f t="shared" si="709"/>
        <v/>
      </c>
      <c r="CN751" s="48" t="str">
        <f t="shared" si="710"/>
        <v/>
      </c>
      <c r="CO751" s="48">
        <f t="shared" si="711"/>
        <v>9.350735158237042E-4</v>
      </c>
      <c r="CP751" s="48" t="str">
        <f t="shared" si="712"/>
        <v/>
      </c>
      <c r="CQ751" s="48" t="str">
        <f t="shared" si="713"/>
        <v/>
      </c>
      <c r="CR751" s="48">
        <f t="shared" si="714"/>
        <v>1.2228796052965044E-3</v>
      </c>
      <c r="CS751" s="48">
        <f t="shared" si="715"/>
        <v>1.5312267144544582E-3</v>
      </c>
      <c r="CT751" s="48">
        <f t="shared" si="716"/>
        <v>3.7055210320524872E-3</v>
      </c>
      <c r="CU751" s="48">
        <f t="shared" si="717"/>
        <v>1.3092520772493067E-3</v>
      </c>
      <c r="CV751" s="48" t="str">
        <f t="shared" si="718"/>
        <v/>
      </c>
      <c r="CW751" s="48" t="str">
        <f t="shared" si="719"/>
        <v/>
      </c>
      <c r="CX751" s="48">
        <f t="shared" si="720"/>
        <v>1.2442370725366391E-3</v>
      </c>
      <c r="CY751" s="48">
        <f t="shared" si="721"/>
        <v>1.2496836647083334E-3</v>
      </c>
      <c r="CZ751" s="48">
        <f t="shared" si="722"/>
        <v>1.2191237414300525E-3</v>
      </c>
      <c r="DA751" s="48" t="str">
        <f t="shared" si="723"/>
        <v/>
      </c>
      <c r="DB751" s="48" t="str">
        <f t="shared" si="724"/>
        <v/>
      </c>
      <c r="DC751" s="48">
        <f t="shared" si="725"/>
        <v>-2.9257009904570949E-4</v>
      </c>
      <c r="DD751" s="48">
        <f t="shared" si="726"/>
        <v>1.1641288753188287E-3</v>
      </c>
      <c r="DE751" s="48">
        <f t="shared" si="727"/>
        <v>2.3030863906842373E-3</v>
      </c>
      <c r="DF751" s="48">
        <f t="shared" si="728"/>
        <v>1.6908094775401313E-3</v>
      </c>
      <c r="DG751" s="48" t="str">
        <f t="shared" si="729"/>
        <v/>
      </c>
      <c r="DH751" s="48">
        <f t="shared" si="730"/>
        <v>1.304862806725165E-2</v>
      </c>
      <c r="DI751" s="48" t="str">
        <f t="shared" si="731"/>
        <v/>
      </c>
      <c r="DJ751" s="48">
        <f t="shared" si="732"/>
        <v>-2.6081073350289552E-3</v>
      </c>
      <c r="DK751" s="48" t="str">
        <f t="shared" si="733"/>
        <v/>
      </c>
      <c r="DL751" s="37">
        <f t="shared" si="734"/>
        <v>2.8138637778575913E-2</v>
      </c>
      <c r="DM751" s="39">
        <f t="shared" si="735"/>
        <v>1.0281386377785759</v>
      </c>
      <c r="DN751" s="39">
        <f>PRODUCT($DM$466:DM751)</f>
        <v>15.169437110498524</v>
      </c>
      <c r="DO751" s="36">
        <f>DL751-'1M RF rate'!C611</f>
        <v>2.8076075976617175E-2</v>
      </c>
      <c r="DP751" s="39">
        <f t="shared" si="736"/>
        <v>1.0280760759766172</v>
      </c>
      <c r="DQ751" s="39">
        <f>PRODUCT($DP$466:DP751)</f>
        <v>6.3349236573797993</v>
      </c>
      <c r="DR751" s="36">
        <f>DL751-'DJUA Monthly (PR)'!C611</f>
        <v>2.5954698640910587E-3</v>
      </c>
      <c r="DS751" s="39">
        <f t="shared" si="737"/>
        <v>1.0025954698640911</v>
      </c>
      <c r="DT751" s="39">
        <f>PRODUCT($DS$466:DS751)</f>
        <v>5.707942648382673</v>
      </c>
      <c r="DU751" s="100"/>
      <c r="DV751" s="100"/>
    </row>
    <row r="752" spans="1:126" x14ac:dyDescent="0.35">
      <c r="A752" s="35">
        <f t="shared" si="677"/>
        <v>2011</v>
      </c>
      <c r="B752" s="35">
        <v>2012</v>
      </c>
      <c r="C752" s="35">
        <v>5</v>
      </c>
      <c r="D752" s="46">
        <f>IFERROR(IF(INDEX('Memb Hist (Org)'!$A$1:$BS$29,MATCH('Mthly GM (TR)'!D$2,'Memb Hist (Org)'!$A$1:$A$29,0),MATCH('Mthly GM (TR)'!$A752,'Memb Hist (Org)'!$A$1:$BS$1,0))&lt;&gt;1,"",'Mthly Returns (TR)'!D751),"")</f>
        <v>3.604E-3</v>
      </c>
      <c r="E752" s="46" t="str">
        <f>IFERROR(IF(INDEX('Memb Hist (Org)'!$A$1:$BS$29,MATCH('Mthly GM (TR)'!E$2,'Memb Hist (Org)'!$A$1:$A$29,0),MATCH('Mthly GM (TR)'!$A752,'Memb Hist (Org)'!$A$1:$BS$1,0))&lt;&gt;1,"",'Mthly Returns (TR)'!E751),"")</f>
        <v/>
      </c>
      <c r="F752" s="46" t="str">
        <f>IFERROR(IF(INDEX('Memb Hist (Org)'!$A$1:$BS$29,MATCH('Mthly GM (TR)'!F$2,'Memb Hist (Org)'!$A$1:$A$29,0),MATCH('Mthly GM (TR)'!$A752,'Memb Hist (Org)'!$A$1:$BS$1,0))&lt;&gt;1,"",'Mthly Returns (TR)'!F751),"")</f>
        <v/>
      </c>
      <c r="G752" s="46" t="str">
        <f>IFERROR(IF(INDEX('Memb Hist (Org)'!$A$1:$BS$29,MATCH('Mthly GM (TR)'!G$2,'Memb Hist (Org)'!$A$1:$A$29,0),MATCH('Mthly GM (TR)'!$A752,'Memb Hist (Org)'!$A$1:$BS$1,0))&lt;&gt;1,"",'Mthly Returns (TR)'!G751),"")</f>
        <v/>
      </c>
      <c r="H752" s="46" t="str">
        <f>IFERROR(IF(INDEX('Memb Hist (Org)'!$A$1:$BS$29,MATCH('Mthly GM (TR)'!H$2,'Memb Hist (Org)'!$A$1:$A$29,0),MATCH('Mthly GM (TR)'!$A752,'Memb Hist (Org)'!$A$1:$BS$1,0))&lt;&gt;1,"",'Mthly Returns (TR)'!H751),"")</f>
        <v/>
      </c>
      <c r="I752" s="46">
        <f>IFERROR(IF(INDEX('Memb Hist (Org)'!$A$1:$BS$29,MATCH('Mthly GM (TR)'!I$2,'Memb Hist (Org)'!$A$1:$A$29,0),MATCH('Mthly GM (TR)'!$A752,'Memb Hist (Org)'!$A$1:$BS$1,0))&lt;&gt;1,"",'Mthly Returns (TR)'!I751),"")</f>
        <v>2.5484E-2</v>
      </c>
      <c r="J752" s="46" t="str">
        <f>IFERROR(IF(INDEX('Memb Hist (Org)'!$A$1:$BS$29,MATCH('Mthly GM (TR)'!J$2,'Memb Hist (Org)'!$A$1:$A$29,0),MATCH('Mthly GM (TR)'!$A752,'Memb Hist (Org)'!$A$1:$BS$1,0))&lt;&gt;1,"",'Mthly Returns (TR)'!J751),"")</f>
        <v/>
      </c>
      <c r="K752" s="46" t="str">
        <f>IFERROR(IF(INDEX('Memb Hist (Org)'!$A$1:$BS$29,MATCH('Mthly GM (TR)'!K$2,'Memb Hist (Org)'!$A$1:$A$29,0),MATCH('Mthly GM (TR)'!$A752,'Memb Hist (Org)'!$A$1:$BS$1,0))&lt;&gt;1,"",'Mthly Returns (TR)'!K751),"")</f>
        <v/>
      </c>
      <c r="L752" s="46">
        <f>IFERROR(IF(INDEX('Memb Hist (Org)'!$A$1:$BS$29,MATCH('Mthly GM (TR)'!L$2,'Memb Hist (Org)'!$A$1:$A$29,0),MATCH('Mthly GM (TR)'!$A752,'Memb Hist (Org)'!$A$1:$BS$1,0))&lt;&gt;1,"",'Mthly Returns (TR)'!L751),"")</f>
        <v>7.6160000000000004E-3</v>
      </c>
      <c r="M752" s="46">
        <f>IFERROR(IF(INDEX('Memb Hist (Org)'!$A$1:$BS$29,MATCH('Mthly GM (TR)'!M$2,'Memb Hist (Org)'!$A$1:$A$29,0),MATCH('Mthly GM (TR)'!$A752,'Memb Hist (Org)'!$A$1:$BS$1,0))&lt;&gt;1,"",'Mthly Returns (TR)'!M751),"")</f>
        <v>3.7331000000000003E-2</v>
      </c>
      <c r="N752" s="46">
        <f>IFERROR(IF(INDEX('Memb Hist (Org)'!$A$1:$BS$29,MATCH('Mthly GM (TR)'!N$2,'Memb Hist (Org)'!$A$1:$A$29,0),MATCH('Mthly GM (TR)'!$A752,'Memb Hist (Org)'!$A$1:$BS$1,0))&lt;&gt;1,"",'Mthly Returns (TR)'!N751),"")</f>
        <v>2.4708999999999998E-2</v>
      </c>
      <c r="O752" s="46">
        <f>IFERROR(IF(INDEX('Memb Hist (Org)'!$A$1:$BS$29,MATCH('Mthly GM (TR)'!O$2,'Memb Hist (Org)'!$A$1:$A$29,0),MATCH('Mthly GM (TR)'!$A752,'Memb Hist (Org)'!$A$1:$BS$1,0))&lt;&gt;1,"",'Mthly Returns (TR)'!O751),"")</f>
        <v>1.1009E-2</v>
      </c>
      <c r="P752" s="46" t="str">
        <f>IFERROR(IF(INDEX('Memb Hist (Org)'!$A$1:$BS$29,MATCH('Mthly GM (TR)'!P$2,'Memb Hist (Org)'!$A$1:$A$29,0),MATCH('Mthly GM (TR)'!$A752,'Memb Hist (Org)'!$A$1:$BS$1,0))&lt;&gt;1,"",'Mthly Returns (TR)'!P751),"")</f>
        <v/>
      </c>
      <c r="Q752" s="46" t="str">
        <f>IFERROR(IF(INDEX('Memb Hist (Org)'!$A$1:$BS$29,MATCH('Mthly GM (TR)'!Q$2,'Memb Hist (Org)'!$A$1:$A$29,0),MATCH('Mthly GM (TR)'!$A752,'Memb Hist (Org)'!$A$1:$BS$1,0))&lt;&gt;1,"",'Mthly Returns (TR)'!Q751),"")</f>
        <v/>
      </c>
      <c r="R752" s="46">
        <f>IFERROR(IF(INDEX('Memb Hist (Org)'!$A$1:$BS$29,MATCH('Mthly GM (TR)'!R$2,'Memb Hist (Org)'!$A$1:$A$29,0),MATCH('Mthly GM (TR)'!$A752,'Memb Hist (Org)'!$A$1:$BS$1,0))&lt;&gt;1,"",'Mthly Returns (TR)'!R751),"")</f>
        <v>1.7850000000000001E-2</v>
      </c>
      <c r="S752" s="46">
        <f>IFERROR(IF(INDEX('Memb Hist (Org)'!$A$1:$BS$29,MATCH('Mthly GM (TR)'!S$2,'Memb Hist (Org)'!$A$1:$A$29,0),MATCH('Mthly GM (TR)'!$A752,'Memb Hist (Org)'!$A$1:$BS$1,0))&lt;&gt;1,"",'Mthly Returns (TR)'!S751),"")</f>
        <v>1.1106E-2</v>
      </c>
      <c r="T752" s="46">
        <f>IFERROR(IF(INDEX('Memb Hist (Org)'!$A$1:$BS$29,MATCH('Mthly GM (TR)'!T$2,'Memb Hist (Org)'!$A$1:$A$29,0),MATCH('Mthly GM (TR)'!$A752,'Memb Hist (Org)'!$A$1:$BS$1,0))&lt;&gt;1,"",'Mthly Returns (TR)'!T751),"")</f>
        <v>-1.0865E-2</v>
      </c>
      <c r="U752" s="46" t="str">
        <f>IFERROR(IF(INDEX('Memb Hist (Org)'!$A$1:$BS$29,MATCH('Mthly GM (TR)'!U$2,'Memb Hist (Org)'!$A$1:$A$29,0),MATCH('Mthly GM (TR)'!$A752,'Memb Hist (Org)'!$A$1:$BS$1,0))&lt;&gt;1,"",'Mthly Returns (TR)'!U751),"")</f>
        <v/>
      </c>
      <c r="V752" s="46" t="str">
        <f>IFERROR(IF(INDEX('Memb Hist (Org)'!$A$1:$BS$29,MATCH('Mthly GM (TR)'!V$2,'Memb Hist (Org)'!$A$1:$A$29,0),MATCH('Mthly GM (TR)'!$A752,'Memb Hist (Org)'!$A$1:$BS$1,0))&lt;&gt;1,"",'Mthly Returns (TR)'!V751),"")</f>
        <v/>
      </c>
      <c r="W752" s="46">
        <f>IFERROR(IF(INDEX('Memb Hist (Org)'!$A$1:$BS$29,MATCH('Mthly GM (TR)'!W$2,'Memb Hist (Org)'!$A$1:$A$29,0),MATCH('Mthly GM (TR)'!$A752,'Memb Hist (Org)'!$A$1:$BS$1,0))&lt;&gt;1,"",'Mthly Returns (TR)'!W751),"")</f>
        <v>-4.2315999999999999E-2</v>
      </c>
      <c r="X752" s="46">
        <f>IFERROR(IF(INDEX('Memb Hist (Org)'!$A$1:$BS$29,MATCH('Mthly GM (TR)'!X$2,'Memb Hist (Org)'!$A$1:$A$29,0),MATCH('Mthly GM (TR)'!$A752,'Memb Hist (Org)'!$A$1:$BS$1,0))&lt;&gt;1,"",'Mthly Returns (TR)'!X751),"")</f>
        <v>1.284E-3</v>
      </c>
      <c r="Y752" s="46">
        <f>IFERROR(IF(INDEX('Memb Hist (Org)'!$A$1:$BS$29,MATCH('Mthly GM (TR)'!Y$2,'Memb Hist (Org)'!$A$1:$A$29,0),MATCH('Mthly GM (TR)'!$A752,'Memb Hist (Org)'!$A$1:$BS$1,0))&lt;&gt;1,"",'Mthly Returns (TR)'!Y751),"")</f>
        <v>2.1586000000000001E-2</v>
      </c>
      <c r="Z752" s="46">
        <f>IFERROR(IF(INDEX('Memb Hist (Org)'!$A$1:$BS$29,MATCH('Mthly GM (TR)'!Z$2,'Memb Hist (Org)'!$A$1:$A$29,0),MATCH('Mthly GM (TR)'!$A752,'Memb Hist (Org)'!$A$1:$BS$1,0))&lt;&gt;1,"",'Mthly Returns (TR)'!Z751),"")</f>
        <v>1.0012999999999999E-2</v>
      </c>
      <c r="AA752" s="46" t="str">
        <f>IFERROR(IF(INDEX('Memb Hist (Org)'!$A$1:$BS$29,MATCH('Mthly GM (TR)'!AA$2,'Memb Hist (Org)'!$A$1:$A$29,0),MATCH('Mthly GM (TR)'!$A752,'Memb Hist (Org)'!$A$1:$BS$1,0))&lt;&gt;1,"",'Mthly Returns (TR)'!AA751),"")</f>
        <v/>
      </c>
      <c r="AB752" s="46">
        <f>IFERROR(IF(INDEX('Memb Hist (Org)'!$A$1:$BS$29,MATCH('Mthly GM (TR)'!AB$2,'Memb Hist (Org)'!$A$1:$A$29,0),MATCH('Mthly GM (TR)'!$A752,'Memb Hist (Org)'!$A$1:$BS$1,0))&lt;&gt;1,"",'Mthly Returns (TR)'!AB751),"")</f>
        <v>-0.10285</v>
      </c>
      <c r="AC752" s="46" t="str">
        <f>IFERROR(IF(INDEX('Memb Hist (Org)'!$A$1:$BS$29,MATCH('Mthly GM (TR)'!AC$2,'Memb Hist (Org)'!$A$1:$A$29,0),MATCH('Mthly GM (TR)'!$A752,'Memb Hist (Org)'!$A$1:$BS$1,0))&lt;&gt;1,"",'Mthly Returns (TR)'!AC751),"")</f>
        <v/>
      </c>
      <c r="AD752" s="46">
        <f>IFERROR(IF(INDEX('Memb Hist (Org)'!$A$1:$BS$29,MATCH('Mthly GM (TR)'!AD$2,'Memb Hist (Org)'!$A$1:$A$29,0),MATCH('Mthly GM (TR)'!$A752,'Memb Hist (Org)'!$A$1:$BS$1,0))&lt;&gt;1,"",'Mthly Returns (TR)'!AD751),"")</f>
        <v>-3.4345000000000001E-2</v>
      </c>
      <c r="AE752" s="46" t="str">
        <f>IFERROR(IF(INDEX('Memb Hist (Org)'!$A$1:$BS$29,MATCH('Mthly GM (TR)'!AE$2,'Memb Hist (Org)'!$A$1:$A$29,0),MATCH('Mthly GM (TR)'!$A752,'Memb Hist (Org)'!$A$1:$BS$1,0))&lt;&gt;1,"",'Mthly Returns (TR)'!AE751),"")</f>
        <v/>
      </c>
      <c r="AF752" s="42">
        <f>IFERROR(IF($C752=7,INDEX('Gross Margin'!$A$32:$BS$60,MATCH('Mthly GM (TR)'!AF$2,'Gross Margin'!$A$32:$A$60,0),MATCH('Mthly GM (TR)'!$A752,'Gross Margin'!$A$32:$BS$32,0)),AF751*(1+D751)),"")</f>
        <v>6.8486695633761599E-2</v>
      </c>
      <c r="AG752" s="42" t="str">
        <f>IFERROR(IF($C752=7,INDEX('Gross Margin'!$A$32:$BS$60,MATCH('Mthly GM (TR)'!AG$2,'Gross Margin'!$A$32:$A$60,0),MATCH('Mthly GM (TR)'!$A752,'Gross Margin'!$A$32:$BS$32,0)),AG751*(1+E751)),"")</f>
        <v/>
      </c>
      <c r="AH752" s="42" t="str">
        <f>IFERROR(IF($C752=7,INDEX('Gross Margin'!$A$32:$BS$60,MATCH('Mthly GM (TR)'!AH$2,'Gross Margin'!$A$32:$A$60,0),MATCH('Mthly GM (TR)'!$A752,'Gross Margin'!$A$32:$BS$32,0)),AH751*(1+F751)),"")</f>
        <v/>
      </c>
      <c r="AI752" s="42" t="str">
        <f>IFERROR(IF($C752=7,INDEX('Gross Margin'!$A$32:$BS$60,MATCH('Mthly GM (TR)'!AI$2,'Gross Margin'!$A$32:$A$60,0),MATCH('Mthly GM (TR)'!$A752,'Gross Margin'!$A$32:$BS$32,0)),AI751*(1+G751)),"")</f>
        <v/>
      </c>
      <c r="AJ752" s="42" t="str">
        <f>IFERROR(IF($C752=7,INDEX('Gross Margin'!$A$32:$BS$60,MATCH('Mthly GM (TR)'!AJ$2,'Gross Margin'!$A$32:$A$60,0),MATCH('Mthly GM (TR)'!$A752,'Gross Margin'!$A$32:$BS$32,0)),AJ751*(1+H751)),"")</f>
        <v/>
      </c>
      <c r="AK752" s="42">
        <f>IFERROR(IF($C752=7,INDEX('Gross Margin'!$A$32:$BS$60,MATCH('Mthly GM (TR)'!AK$2,'Gross Margin'!$A$32:$A$60,0),MATCH('Mthly GM (TR)'!$A752,'Gross Margin'!$A$32:$BS$32,0)),AK751*(1+I751)),"")</f>
        <v>5.9525147590517996E-2</v>
      </c>
      <c r="AL752" s="42" t="str">
        <f>IFERROR(IF($C752=7,INDEX('Gross Margin'!$A$32:$BS$60,MATCH('Mthly GM (TR)'!AL$2,'Gross Margin'!$A$32:$A$60,0),MATCH('Mthly GM (TR)'!$A752,'Gross Margin'!$A$32:$BS$32,0)),AL751*(1+J751)),"")</f>
        <v/>
      </c>
      <c r="AM752" s="42" t="str">
        <f>IFERROR(IF($C752=7,INDEX('Gross Margin'!$A$32:$BS$60,MATCH('Mthly GM (TR)'!AM$2,'Gross Margin'!$A$32:$A$60,0),MATCH('Mthly GM (TR)'!$A752,'Gross Margin'!$A$32:$BS$32,0)),AM751*(1+K751)),"")</f>
        <v/>
      </c>
      <c r="AN752" s="42">
        <f>IFERROR(IF($C752=7,INDEX('Gross Margin'!$A$32:$BS$60,MATCH('Mthly GM (TR)'!AN$2,'Gross Margin'!$A$32:$A$60,0),MATCH('Mthly GM (TR)'!$A752,'Gross Margin'!$A$32:$BS$32,0)),AN751*(1+L751)),"")</f>
        <v>7.1826343074722465E-2</v>
      </c>
      <c r="AO752" s="42">
        <f>IFERROR(IF($C752=7,INDEX('Gross Margin'!$A$32:$BS$60,MATCH('Mthly GM (TR)'!AO$2,'Gross Margin'!$A$32:$A$60,0),MATCH('Mthly GM (TR)'!$A752,'Gross Margin'!$A$32:$BS$32,0)),AO751*(1+M751)),"")</f>
        <v>8.6171560662208338E-2</v>
      </c>
      <c r="AP752" s="42">
        <f>IFERROR(IF($C752=7,INDEX('Gross Margin'!$A$32:$BS$60,MATCH('Mthly GM (TR)'!AP$2,'Gross Margin'!$A$32:$A$60,0),MATCH('Mthly GM (TR)'!$A752,'Gross Margin'!$A$32:$BS$32,0)),AP751*(1+N751)),"")</f>
        <v>8.0425558412810891E-2</v>
      </c>
      <c r="AQ752" s="42">
        <f>IFERROR(IF($C752=7,INDEX('Gross Margin'!$A$32:$BS$60,MATCH('Mthly GM (TR)'!AQ$2,'Gross Margin'!$A$32:$A$60,0),MATCH('Mthly GM (TR)'!$A752,'Gross Margin'!$A$32:$BS$32,0)),AQ751*(1+O751)),"")</f>
        <v>5.9556975194648705E-2</v>
      </c>
      <c r="AR752" s="42" t="str">
        <f>IFERROR(IF($C752=7,INDEX('Gross Margin'!$A$32:$BS$60,MATCH('Mthly GM (TR)'!AR$2,'Gross Margin'!$A$32:$A$60,0),MATCH('Mthly GM (TR)'!$A752,'Gross Margin'!$A$32:$BS$32,0)),AR751*(1+P751)),"")</f>
        <v/>
      </c>
      <c r="AS752" s="42" t="str">
        <f>IFERROR(IF($C752=7,INDEX('Gross Margin'!$A$32:$BS$60,MATCH('Mthly GM (TR)'!AS$2,'Gross Margin'!$A$32:$A$60,0),MATCH('Mthly GM (TR)'!$A752,'Gross Margin'!$A$32:$BS$32,0)),AS751*(1+Q751)),"")</f>
        <v/>
      </c>
      <c r="AT752" s="42">
        <f>IFERROR(IF($C752=7,INDEX('Gross Margin'!$A$32:$BS$60,MATCH('Mthly GM (TR)'!AT$2,'Gross Margin'!$A$32:$A$60,0),MATCH('Mthly GM (TR)'!$A752,'Gross Margin'!$A$32:$BS$32,0)),AT751*(1+R751)),"")</f>
        <v>6.4419492752983448E-2</v>
      </c>
      <c r="AU752" s="42">
        <f>IFERROR(IF($C752=7,INDEX('Gross Margin'!$A$32:$BS$60,MATCH('Mthly GM (TR)'!AU$2,'Gross Margin'!$A$32:$A$60,0),MATCH('Mthly GM (TR)'!$A752,'Gross Margin'!$A$32:$BS$32,0)),AU751*(1+S751)),"")</f>
        <v>5.2464009135570477E-2</v>
      </c>
      <c r="AV752" s="42">
        <f>IFERROR(IF($C752=7,INDEX('Gross Margin'!$A$32:$BS$60,MATCH('Mthly GM (TR)'!AV$2,'Gross Margin'!$A$32:$A$60,0),MATCH('Mthly GM (TR)'!$A752,'Gross Margin'!$A$32:$BS$32,0)),AV751*(1+T751)),"")</f>
        <v>7.7147253601921192E-2</v>
      </c>
      <c r="AW752" s="42" t="str">
        <f>IFERROR(IF($C752=7,INDEX('Gross Margin'!$A$32:$BS$60,MATCH('Mthly GM (TR)'!AW$2,'Gross Margin'!$A$32:$A$60,0),MATCH('Mthly GM (TR)'!$A752,'Gross Margin'!$A$32:$BS$32,0)),AW751*(1+U751)),"")</f>
        <v/>
      </c>
      <c r="AX752" s="42" t="str">
        <f>IFERROR(IF($C752=7,INDEX('Gross Margin'!$A$32:$BS$60,MATCH('Mthly GM (TR)'!AX$2,'Gross Margin'!$A$32:$A$60,0),MATCH('Mthly GM (TR)'!$A752,'Gross Margin'!$A$32:$BS$32,0)),AX751*(1+V751)),"")</f>
        <v/>
      </c>
      <c r="AY752" s="42">
        <f>IFERROR(IF($C752=7,INDEX('Gross Margin'!$A$32:$BS$60,MATCH('Mthly GM (TR)'!AY$2,'Gross Margin'!$A$32:$A$60,0),MATCH('Mthly GM (TR)'!$A752,'Gross Margin'!$A$32:$BS$32,0)),AY751*(1+W751)),"")</f>
        <v>6.2935393347174115E-2</v>
      </c>
      <c r="AZ752" s="42">
        <f>IFERROR(IF($C752=7,INDEX('Gross Margin'!$A$32:$BS$60,MATCH('Mthly GM (TR)'!AZ$2,'Gross Margin'!$A$32:$A$60,0),MATCH('Mthly GM (TR)'!$A752,'Gross Margin'!$A$32:$BS$32,0)),AZ751*(1+X751)),"")</f>
        <v>7.4065131652949603E-2</v>
      </c>
      <c r="BA752" s="42">
        <f>IFERROR(IF($C752=7,INDEX('Gross Margin'!$A$32:$BS$60,MATCH('Mthly GM (TR)'!BA$2,'Gross Margin'!$A$32:$A$60,0),MATCH('Mthly GM (TR)'!$A752,'Gross Margin'!$A$32:$BS$32,0)),BA751*(1+Y751)),"")</f>
        <v>7.4526286502600209E-2</v>
      </c>
      <c r="BB752" s="42">
        <f>IFERROR(IF($C752=7,INDEX('Gross Margin'!$A$32:$BS$60,MATCH('Mthly GM (TR)'!BB$2,'Gross Margin'!$A$32:$A$60,0),MATCH('Mthly GM (TR)'!$A752,'Gross Margin'!$A$32:$BS$32,0)),BB751*(1+Z751)),"")</f>
        <v>8.4822960200228281E-2</v>
      </c>
      <c r="BC752" s="42" t="str">
        <f>IFERROR(IF($C752=7,INDEX('Gross Margin'!$A$32:$BS$60,MATCH('Mthly GM (TR)'!BC$2,'Gross Margin'!$A$32:$A$60,0),MATCH('Mthly GM (TR)'!$A752,'Gross Margin'!$A$32:$BS$32,0)),BC751*(1+AA751)),"")</f>
        <v/>
      </c>
      <c r="BD752" s="42">
        <f>IFERROR(IF($C752=7,INDEX('Gross Margin'!$A$32:$BS$60,MATCH('Mthly GM (TR)'!BD$2,'Gross Margin'!$A$32:$A$60,0),MATCH('Mthly GM (TR)'!$A752,'Gross Margin'!$A$32:$BS$32,0)),BD751*(1+AB751)),"")</f>
        <v>0.15209475438841624</v>
      </c>
      <c r="BE752" s="42" t="str">
        <f>IFERROR(IF($C752=7,INDEX('Gross Margin'!$A$32:$BS$60,MATCH('Mthly GM (TR)'!BE$2,'Gross Margin'!$A$32:$A$60,0),MATCH('Mthly GM (TR)'!$A752,'Gross Margin'!$A$32:$BS$32,0)),BE751*(1+AC751)),"")</f>
        <v/>
      </c>
      <c r="BF752" s="42">
        <f>IFERROR(IF($C752=7,INDEX('Gross Margin'!$A$32:$BS$60,MATCH('Mthly GM (TR)'!BF$2,'Gross Margin'!$A$32:$A$60,0),MATCH('Mthly GM (TR)'!$A752,'Gross Margin'!$A$32:$BS$32,0)),BF751*(1+AD751)),"")</f>
        <v>6.5480130700994371E-2</v>
      </c>
      <c r="BG752" s="42" t="str">
        <f>IFERROR(IF($C752=7,INDEX('Gross Margin'!$A$32:$BS$60,MATCH('Mthly GM (TR)'!BG$2,'Gross Margin'!$A$32:$A$60,0),MATCH('Mthly GM (TR)'!$A752,'Gross Margin'!$A$32:$BS$32,0)),BG751*(1+AE751)),"")</f>
        <v/>
      </c>
      <c r="BH752" s="44">
        <f t="shared" si="678"/>
        <v>6.0396697365766437E-2</v>
      </c>
      <c r="BI752" s="44" t="str">
        <f t="shared" si="679"/>
        <v/>
      </c>
      <c r="BJ752" s="44" t="str">
        <f t="shared" si="680"/>
        <v/>
      </c>
      <c r="BK752" s="44" t="str">
        <f t="shared" si="681"/>
        <v/>
      </c>
      <c r="BL752" s="44" t="str">
        <f t="shared" si="682"/>
        <v/>
      </c>
      <c r="BM752" s="44">
        <f t="shared" si="683"/>
        <v>5.2493733146395577E-2</v>
      </c>
      <c r="BN752" s="44" t="str">
        <f t="shared" si="684"/>
        <v/>
      </c>
      <c r="BO752" s="44" t="str">
        <f t="shared" si="685"/>
        <v/>
      </c>
      <c r="BP752" s="44">
        <f t="shared" si="686"/>
        <v>6.3341848594534969E-2</v>
      </c>
      <c r="BQ752" s="44">
        <f t="shared" si="687"/>
        <v>7.5992535815752674E-2</v>
      </c>
      <c r="BR752" s="44">
        <f t="shared" si="688"/>
        <v>7.092528069841289E-2</v>
      </c>
      <c r="BS752" s="44">
        <f t="shared" si="689"/>
        <v>5.2521801111374347E-2</v>
      </c>
      <c r="BT752" s="44" t="str">
        <f t="shared" si="690"/>
        <v/>
      </c>
      <c r="BU752" s="44" t="str">
        <f t="shared" si="691"/>
        <v/>
      </c>
      <c r="BV752" s="44">
        <f t="shared" si="692"/>
        <v>5.6809933261550601E-2</v>
      </c>
      <c r="BW752" s="44">
        <f t="shared" si="693"/>
        <v>4.6266692428855019E-2</v>
      </c>
      <c r="BX752" s="44">
        <f t="shared" si="694"/>
        <v>6.8034225994958425E-2</v>
      </c>
      <c r="BY752" s="44" t="str">
        <f t="shared" si="695"/>
        <v/>
      </c>
      <c r="BZ752" s="44" t="str">
        <f t="shared" si="696"/>
        <v/>
      </c>
      <c r="CA752" s="44">
        <f t="shared" si="697"/>
        <v>5.5501143257245103E-2</v>
      </c>
      <c r="CB752" s="44">
        <f t="shared" si="698"/>
        <v>6.5316180031814344E-2</v>
      </c>
      <c r="CC752" s="44">
        <f t="shared" si="699"/>
        <v>6.5722860915383971E-2</v>
      </c>
      <c r="CD752" s="44">
        <f t="shared" si="700"/>
        <v>7.4803238928002266E-2</v>
      </c>
      <c r="CE752" s="44" t="str">
        <f t="shared" si="701"/>
        <v/>
      </c>
      <c r="CF752" s="44">
        <f t="shared" si="702"/>
        <v>0.13412854521177042</v>
      </c>
      <c r="CG752" s="44" t="str">
        <f t="shared" si="703"/>
        <v/>
      </c>
      <c r="CH752" s="44">
        <f t="shared" si="704"/>
        <v>5.7745283238182912E-2</v>
      </c>
      <c r="CI752" s="44" t="str">
        <f t="shared" si="705"/>
        <v/>
      </c>
      <c r="CJ752" s="48">
        <f t="shared" si="706"/>
        <v>2.1766969730622224E-4</v>
      </c>
      <c r="CK752" s="48" t="str">
        <f t="shared" si="707"/>
        <v/>
      </c>
      <c r="CL752" s="48" t="str">
        <f t="shared" si="708"/>
        <v/>
      </c>
      <c r="CM752" s="48" t="str">
        <f t="shared" si="709"/>
        <v/>
      </c>
      <c r="CN752" s="48" t="str">
        <f t="shared" si="710"/>
        <v/>
      </c>
      <c r="CO752" s="48">
        <f t="shared" si="711"/>
        <v>1.3377502955027448E-3</v>
      </c>
      <c r="CP752" s="48" t="str">
        <f t="shared" si="712"/>
        <v/>
      </c>
      <c r="CQ752" s="48" t="str">
        <f t="shared" si="713"/>
        <v/>
      </c>
      <c r="CR752" s="48">
        <f t="shared" si="714"/>
        <v>4.8241151889597835E-4</v>
      </c>
      <c r="CS752" s="48">
        <f t="shared" si="715"/>
        <v>2.8368773545378633E-3</v>
      </c>
      <c r="CT752" s="48">
        <f t="shared" si="716"/>
        <v>1.7524927607770839E-3</v>
      </c>
      <c r="CU752" s="48">
        <f t="shared" si="717"/>
        <v>5.7821250843512022E-4</v>
      </c>
      <c r="CV752" s="48" t="str">
        <f t="shared" si="718"/>
        <v/>
      </c>
      <c r="CW752" s="48" t="str">
        <f t="shared" si="719"/>
        <v/>
      </c>
      <c r="CX752" s="48">
        <f t="shared" si="720"/>
        <v>1.0140573087186783E-3</v>
      </c>
      <c r="CY752" s="48">
        <f t="shared" si="721"/>
        <v>5.1383788611486384E-4</v>
      </c>
      <c r="CZ752" s="48">
        <f t="shared" si="722"/>
        <v>-7.3919186543522331E-4</v>
      </c>
      <c r="DA752" s="48" t="str">
        <f t="shared" si="723"/>
        <v/>
      </c>
      <c r="DB752" s="48" t="str">
        <f t="shared" si="724"/>
        <v/>
      </c>
      <c r="DC752" s="48">
        <f t="shared" si="725"/>
        <v>-2.3485863780735839E-3</v>
      </c>
      <c r="DD752" s="48">
        <f t="shared" si="726"/>
        <v>8.3865975160849623E-5</v>
      </c>
      <c r="DE752" s="48">
        <f t="shared" si="727"/>
        <v>1.4186936757194784E-3</v>
      </c>
      <c r="DF752" s="48">
        <f t="shared" si="728"/>
        <v>7.4900483138608666E-4</v>
      </c>
      <c r="DG752" s="48" t="str">
        <f t="shared" si="729"/>
        <v/>
      </c>
      <c r="DH752" s="48">
        <f t="shared" si="730"/>
        <v>-1.3795120875030587E-2</v>
      </c>
      <c r="DI752" s="48" t="str">
        <f t="shared" si="731"/>
        <v/>
      </c>
      <c r="DJ752" s="48">
        <f t="shared" si="732"/>
        <v>-1.9832617528153921E-3</v>
      </c>
      <c r="DK752" s="48" t="str">
        <f t="shared" si="733"/>
        <v/>
      </c>
      <c r="DL752" s="37">
        <f t="shared" si="734"/>
        <v>-7.8812870587998182E-3</v>
      </c>
      <c r="DM752" s="39">
        <f t="shared" si="735"/>
        <v>0.99211871294120013</v>
      </c>
      <c r="DN752" s="39">
        <f>PRODUCT($DM$466:DM752)</f>
        <v>15.049882422110274</v>
      </c>
      <c r="DO752" s="36">
        <f>DL752-'1M RF rate'!C612</f>
        <v>-7.9445983417280649E-3</v>
      </c>
      <c r="DP752" s="39">
        <f t="shared" si="736"/>
        <v>0.99205540165827188</v>
      </c>
      <c r="DQ752" s="39">
        <f>PRODUCT($DP$466:DP752)</f>
        <v>6.2845952333964057</v>
      </c>
      <c r="DR752" s="36">
        <f>DL752-'DJUA Monthly (PR)'!C612</f>
        <v>1.0407771560537011E-2</v>
      </c>
      <c r="DS752" s="39">
        <f t="shared" si="737"/>
        <v>1.0104077715605371</v>
      </c>
      <c r="DT752" s="39">
        <f>PRODUCT($DS$466:DS752)</f>
        <v>5.7673496115476865</v>
      </c>
      <c r="DU752" s="100"/>
      <c r="DV752" s="100"/>
    </row>
    <row r="753" spans="1:126" x14ac:dyDescent="0.35">
      <c r="A753" s="35">
        <f t="shared" si="677"/>
        <v>2011</v>
      </c>
      <c r="B753" s="35">
        <v>2012</v>
      </c>
      <c r="C753" s="35">
        <v>6</v>
      </c>
      <c r="D753" s="46">
        <f>IFERROR(IF(INDEX('Memb Hist (Org)'!$A$1:$BS$29,MATCH('Mthly GM (TR)'!D$2,'Memb Hist (Org)'!$A$1:$A$29,0),MATCH('Mthly GM (TR)'!$A753,'Memb Hist (Org)'!$A$1:$BS$1,0))&lt;&gt;1,"",'Mthly Returns (TR)'!D752),"")</f>
        <v>3.6095000000000002E-2</v>
      </c>
      <c r="E753" s="46" t="str">
        <f>IFERROR(IF(INDEX('Memb Hist (Org)'!$A$1:$BS$29,MATCH('Mthly GM (TR)'!E$2,'Memb Hist (Org)'!$A$1:$A$29,0),MATCH('Mthly GM (TR)'!$A753,'Memb Hist (Org)'!$A$1:$BS$1,0))&lt;&gt;1,"",'Mthly Returns (TR)'!E752),"")</f>
        <v/>
      </c>
      <c r="F753" s="46" t="str">
        <f>IFERROR(IF(INDEX('Memb Hist (Org)'!$A$1:$BS$29,MATCH('Mthly GM (TR)'!F$2,'Memb Hist (Org)'!$A$1:$A$29,0),MATCH('Mthly GM (TR)'!$A753,'Memb Hist (Org)'!$A$1:$BS$1,0))&lt;&gt;1,"",'Mthly Returns (TR)'!F752),"")</f>
        <v/>
      </c>
      <c r="G753" s="46" t="str">
        <f>IFERROR(IF(INDEX('Memb Hist (Org)'!$A$1:$BS$29,MATCH('Mthly GM (TR)'!G$2,'Memb Hist (Org)'!$A$1:$A$29,0),MATCH('Mthly GM (TR)'!$A753,'Memb Hist (Org)'!$A$1:$BS$1,0))&lt;&gt;1,"",'Mthly Returns (TR)'!G752),"")</f>
        <v/>
      </c>
      <c r="H753" s="46" t="str">
        <f>IFERROR(IF(INDEX('Memb Hist (Org)'!$A$1:$BS$29,MATCH('Mthly GM (TR)'!H$2,'Memb Hist (Org)'!$A$1:$A$29,0),MATCH('Mthly GM (TR)'!$A753,'Memb Hist (Org)'!$A$1:$BS$1,0))&lt;&gt;1,"",'Mthly Returns (TR)'!H752),"")</f>
        <v/>
      </c>
      <c r="I753" s="46">
        <f>IFERROR(IF(INDEX('Memb Hist (Org)'!$A$1:$BS$29,MATCH('Mthly GM (TR)'!I$2,'Memb Hist (Org)'!$A$1:$A$29,0),MATCH('Mthly GM (TR)'!$A753,'Memb Hist (Org)'!$A$1:$BS$1,0))&lt;&gt;1,"",'Mthly Returns (TR)'!I752),"")</f>
        <v>3.0318000000000001E-2</v>
      </c>
      <c r="J753" s="46" t="str">
        <f>IFERROR(IF(INDEX('Memb Hist (Org)'!$A$1:$BS$29,MATCH('Mthly GM (TR)'!J$2,'Memb Hist (Org)'!$A$1:$A$29,0),MATCH('Mthly GM (TR)'!$A753,'Memb Hist (Org)'!$A$1:$BS$1,0))&lt;&gt;1,"",'Mthly Returns (TR)'!J752),"")</f>
        <v/>
      </c>
      <c r="K753" s="46" t="str">
        <f>IFERROR(IF(INDEX('Memb Hist (Org)'!$A$1:$BS$29,MATCH('Mthly GM (TR)'!K$2,'Memb Hist (Org)'!$A$1:$A$29,0),MATCH('Mthly GM (TR)'!$A753,'Memb Hist (Org)'!$A$1:$BS$1,0))&lt;&gt;1,"",'Mthly Returns (TR)'!K752),"")</f>
        <v/>
      </c>
      <c r="L753" s="46">
        <f>IFERROR(IF(INDEX('Memb Hist (Org)'!$A$1:$BS$29,MATCH('Mthly GM (TR)'!L$2,'Memb Hist (Org)'!$A$1:$A$29,0),MATCH('Mthly GM (TR)'!$A753,'Memb Hist (Org)'!$A$1:$BS$1,0))&lt;&gt;1,"",'Mthly Returns (TR)'!L752),"")</f>
        <v>3.7265E-2</v>
      </c>
      <c r="M753" s="46">
        <f>IFERROR(IF(INDEX('Memb Hist (Org)'!$A$1:$BS$29,MATCH('Mthly GM (TR)'!M$2,'Memb Hist (Org)'!$A$1:$A$29,0),MATCH('Mthly GM (TR)'!$A753,'Memb Hist (Org)'!$A$1:$BS$1,0))&lt;&gt;1,"",'Mthly Returns (TR)'!M752),"")</f>
        <v>4.9135999999999999E-2</v>
      </c>
      <c r="N753" s="46">
        <f>IFERROR(IF(INDEX('Memb Hist (Org)'!$A$1:$BS$29,MATCH('Mthly GM (TR)'!N$2,'Memb Hist (Org)'!$A$1:$A$29,0),MATCH('Mthly GM (TR)'!$A753,'Memb Hist (Org)'!$A$1:$BS$1,0))&lt;&gt;1,"",'Mthly Returns (TR)'!N752),"")</f>
        <v>5.3107000000000001E-2</v>
      </c>
      <c r="O753" s="46">
        <f>IFERROR(IF(INDEX('Memb Hist (Org)'!$A$1:$BS$29,MATCH('Mthly GM (TR)'!O$2,'Memb Hist (Org)'!$A$1:$A$29,0),MATCH('Mthly GM (TR)'!$A753,'Memb Hist (Org)'!$A$1:$BS$1,0))&lt;&gt;1,"",'Mthly Returns (TR)'!O752),"")</f>
        <v>2.1749999999999999E-2</v>
      </c>
      <c r="P753" s="46" t="str">
        <f>IFERROR(IF(INDEX('Memb Hist (Org)'!$A$1:$BS$29,MATCH('Mthly GM (TR)'!P$2,'Memb Hist (Org)'!$A$1:$A$29,0),MATCH('Mthly GM (TR)'!$A753,'Memb Hist (Org)'!$A$1:$BS$1,0))&lt;&gt;1,"",'Mthly Returns (TR)'!P752),"")</f>
        <v/>
      </c>
      <c r="Q753" s="46" t="str">
        <f>IFERROR(IF(INDEX('Memb Hist (Org)'!$A$1:$BS$29,MATCH('Mthly GM (TR)'!Q$2,'Memb Hist (Org)'!$A$1:$A$29,0),MATCH('Mthly GM (TR)'!$A753,'Memb Hist (Org)'!$A$1:$BS$1,0))&lt;&gt;1,"",'Mthly Returns (TR)'!Q752),"")</f>
        <v/>
      </c>
      <c r="R753" s="46">
        <f>IFERROR(IF(INDEX('Memb Hist (Org)'!$A$1:$BS$29,MATCH('Mthly GM (TR)'!R$2,'Memb Hist (Org)'!$A$1:$A$29,0),MATCH('Mthly GM (TR)'!$A753,'Memb Hist (Org)'!$A$1:$BS$1,0))&lt;&gt;1,"",'Mthly Returns (TR)'!R752),"")</f>
        <v>-1.3551000000000001E-2</v>
      </c>
      <c r="S753" s="46">
        <f>IFERROR(IF(INDEX('Memb Hist (Org)'!$A$1:$BS$29,MATCH('Mthly GM (TR)'!S$2,'Memb Hist (Org)'!$A$1:$A$29,0),MATCH('Mthly GM (TR)'!$A753,'Memb Hist (Org)'!$A$1:$BS$1,0))&lt;&gt;1,"",'Mthly Returns (TR)'!S752),"")</f>
        <v>5.1292999999999998E-2</v>
      </c>
      <c r="T753" s="46">
        <f>IFERROR(IF(INDEX('Memb Hist (Org)'!$A$1:$BS$29,MATCH('Mthly GM (TR)'!T$2,'Memb Hist (Org)'!$A$1:$A$29,0),MATCH('Mthly GM (TR)'!$A753,'Memb Hist (Org)'!$A$1:$BS$1,0))&lt;&gt;1,"",'Mthly Returns (TR)'!T752),"")</f>
        <v>4.6338999999999998E-2</v>
      </c>
      <c r="U753" s="46" t="str">
        <f>IFERROR(IF(INDEX('Memb Hist (Org)'!$A$1:$BS$29,MATCH('Mthly GM (TR)'!U$2,'Memb Hist (Org)'!$A$1:$A$29,0),MATCH('Mthly GM (TR)'!$A753,'Memb Hist (Org)'!$A$1:$BS$1,0))&lt;&gt;1,"",'Mthly Returns (TR)'!U752),"")</f>
        <v/>
      </c>
      <c r="V753" s="46" t="str">
        <f>IFERROR(IF(INDEX('Memb Hist (Org)'!$A$1:$BS$29,MATCH('Mthly GM (TR)'!V$2,'Memb Hist (Org)'!$A$1:$A$29,0),MATCH('Mthly GM (TR)'!$A753,'Memb Hist (Org)'!$A$1:$BS$1,0))&lt;&gt;1,"",'Mthly Returns (TR)'!V752),"")</f>
        <v/>
      </c>
      <c r="W753" s="46">
        <f>IFERROR(IF(INDEX('Memb Hist (Org)'!$A$1:$BS$29,MATCH('Mthly GM (TR)'!W$2,'Memb Hist (Org)'!$A$1:$A$29,0),MATCH('Mthly GM (TR)'!$A753,'Memb Hist (Org)'!$A$1:$BS$1,0))&lt;&gt;1,"",'Mthly Returns (TR)'!W752),"")</f>
        <v>1.7306999999999999E-2</v>
      </c>
      <c r="X753" s="46">
        <f>IFERROR(IF(INDEX('Memb Hist (Org)'!$A$1:$BS$29,MATCH('Mthly GM (TR)'!X$2,'Memb Hist (Org)'!$A$1:$A$29,0),MATCH('Mthly GM (TR)'!$A753,'Memb Hist (Org)'!$A$1:$BS$1,0))&lt;&gt;1,"",'Mthly Returns (TR)'!X752),"")</f>
        <v>5.3381999999999999E-2</v>
      </c>
      <c r="Y753" s="46">
        <f>IFERROR(IF(INDEX('Memb Hist (Org)'!$A$1:$BS$29,MATCH('Mthly GM (TR)'!Y$2,'Memb Hist (Org)'!$A$1:$A$29,0),MATCH('Mthly GM (TR)'!$A753,'Memb Hist (Org)'!$A$1:$BS$1,0))&lt;&gt;1,"",'Mthly Returns (TR)'!Y752),"")</f>
        <v>3.4809E-2</v>
      </c>
      <c r="Z753" s="46">
        <f>IFERROR(IF(INDEX('Memb Hist (Org)'!$A$1:$BS$29,MATCH('Mthly GM (TR)'!Z$2,'Memb Hist (Org)'!$A$1:$A$29,0),MATCH('Mthly GM (TR)'!$A753,'Memb Hist (Org)'!$A$1:$BS$1,0))&lt;&gt;1,"",'Mthly Returns (TR)'!Z752),"")</f>
        <v>8.4950000000000008E-3</v>
      </c>
      <c r="AA753" s="46" t="str">
        <f>IFERROR(IF(INDEX('Memb Hist (Org)'!$A$1:$BS$29,MATCH('Mthly GM (TR)'!AA$2,'Memb Hist (Org)'!$A$1:$A$29,0),MATCH('Mthly GM (TR)'!$A753,'Memb Hist (Org)'!$A$1:$BS$1,0))&lt;&gt;1,"",'Mthly Returns (TR)'!AA752),"")</f>
        <v/>
      </c>
      <c r="AB753" s="46">
        <f>IFERROR(IF(INDEX('Memb Hist (Org)'!$A$1:$BS$29,MATCH('Mthly GM (TR)'!AB$2,'Memb Hist (Org)'!$A$1:$A$29,0),MATCH('Mthly GM (TR)'!$A753,'Memb Hist (Org)'!$A$1:$BS$1,0))&lt;&gt;1,"",'Mthly Returns (TR)'!AB752),"")</f>
        <v>-4.6184000000000003E-2</v>
      </c>
      <c r="AC753" s="46" t="str">
        <f>IFERROR(IF(INDEX('Memb Hist (Org)'!$A$1:$BS$29,MATCH('Mthly GM (TR)'!AC$2,'Memb Hist (Org)'!$A$1:$A$29,0),MATCH('Mthly GM (TR)'!$A753,'Memb Hist (Org)'!$A$1:$BS$1,0))&lt;&gt;1,"",'Mthly Returns (TR)'!AC752),"")</f>
        <v/>
      </c>
      <c r="AD753" s="46">
        <f>IFERROR(IF(INDEX('Memb Hist (Org)'!$A$1:$BS$29,MATCH('Mthly GM (TR)'!AD$2,'Memb Hist (Org)'!$A$1:$A$29,0),MATCH('Mthly GM (TR)'!$A753,'Memb Hist (Org)'!$A$1:$BS$1,0))&lt;&gt;1,"",'Mthly Returns (TR)'!AD752),"")</f>
        <v>6.1207999999999999E-2</v>
      </c>
      <c r="AE753" s="46" t="str">
        <f>IFERROR(IF(INDEX('Memb Hist (Org)'!$A$1:$BS$29,MATCH('Mthly GM (TR)'!AE$2,'Memb Hist (Org)'!$A$1:$A$29,0),MATCH('Mthly GM (TR)'!$A753,'Memb Hist (Org)'!$A$1:$BS$1,0))&lt;&gt;1,"",'Mthly Returns (TR)'!AE752),"")</f>
        <v/>
      </c>
      <c r="AF753" s="42">
        <f>IFERROR(IF($C753=7,INDEX('Gross Margin'!$A$32:$BS$60,MATCH('Mthly GM (TR)'!AF$2,'Gross Margin'!$A$32:$A$60,0),MATCH('Mthly GM (TR)'!$A753,'Gross Margin'!$A$32:$BS$32,0)),AF752*(1+D752)),"")</f>
        <v>6.8733521684825674E-2</v>
      </c>
      <c r="AG753" s="42" t="str">
        <f>IFERROR(IF($C753=7,INDEX('Gross Margin'!$A$32:$BS$60,MATCH('Mthly GM (TR)'!AG$2,'Gross Margin'!$A$32:$A$60,0),MATCH('Mthly GM (TR)'!$A753,'Gross Margin'!$A$32:$BS$32,0)),AG752*(1+E752)),"")</f>
        <v/>
      </c>
      <c r="AH753" s="42" t="str">
        <f>IFERROR(IF($C753=7,INDEX('Gross Margin'!$A$32:$BS$60,MATCH('Mthly GM (TR)'!AH$2,'Gross Margin'!$A$32:$A$60,0),MATCH('Mthly GM (TR)'!$A753,'Gross Margin'!$A$32:$BS$32,0)),AH752*(1+F752)),"")</f>
        <v/>
      </c>
      <c r="AI753" s="42" t="str">
        <f>IFERROR(IF($C753=7,INDEX('Gross Margin'!$A$32:$BS$60,MATCH('Mthly GM (TR)'!AI$2,'Gross Margin'!$A$32:$A$60,0),MATCH('Mthly GM (TR)'!$A753,'Gross Margin'!$A$32:$BS$32,0)),AI752*(1+G752)),"")</f>
        <v/>
      </c>
      <c r="AJ753" s="42" t="str">
        <f>IFERROR(IF($C753=7,INDEX('Gross Margin'!$A$32:$BS$60,MATCH('Mthly GM (TR)'!AJ$2,'Gross Margin'!$A$32:$A$60,0),MATCH('Mthly GM (TR)'!$A753,'Gross Margin'!$A$32:$BS$32,0)),AJ752*(1+H752)),"")</f>
        <v/>
      </c>
      <c r="AK753" s="42">
        <f>IFERROR(IF($C753=7,INDEX('Gross Margin'!$A$32:$BS$60,MATCH('Mthly GM (TR)'!AK$2,'Gross Margin'!$A$32:$A$60,0),MATCH('Mthly GM (TR)'!$A753,'Gross Margin'!$A$32:$BS$32,0)),AK752*(1+I752)),"")</f>
        <v>6.1042086451714758E-2</v>
      </c>
      <c r="AL753" s="42" t="str">
        <f>IFERROR(IF($C753=7,INDEX('Gross Margin'!$A$32:$BS$60,MATCH('Mthly GM (TR)'!AL$2,'Gross Margin'!$A$32:$A$60,0),MATCH('Mthly GM (TR)'!$A753,'Gross Margin'!$A$32:$BS$32,0)),AL752*(1+J752)),"")</f>
        <v/>
      </c>
      <c r="AM753" s="42" t="str">
        <f>IFERROR(IF($C753=7,INDEX('Gross Margin'!$A$32:$BS$60,MATCH('Mthly GM (TR)'!AM$2,'Gross Margin'!$A$32:$A$60,0),MATCH('Mthly GM (TR)'!$A753,'Gross Margin'!$A$32:$BS$32,0)),AM752*(1+K752)),"")</f>
        <v/>
      </c>
      <c r="AN753" s="42">
        <f>IFERROR(IF($C753=7,INDEX('Gross Margin'!$A$32:$BS$60,MATCH('Mthly GM (TR)'!AN$2,'Gross Margin'!$A$32:$A$60,0),MATCH('Mthly GM (TR)'!$A753,'Gross Margin'!$A$32:$BS$32,0)),AN752*(1+L752)),"")</f>
        <v>7.2373372503579558E-2</v>
      </c>
      <c r="AO753" s="42">
        <f>IFERROR(IF($C753=7,INDEX('Gross Margin'!$A$32:$BS$60,MATCH('Mthly GM (TR)'!AO$2,'Gross Margin'!$A$32:$A$60,0),MATCH('Mthly GM (TR)'!$A753,'Gross Margin'!$A$32:$BS$32,0)),AO752*(1+M752)),"")</f>
        <v>8.9388431193289236E-2</v>
      </c>
      <c r="AP753" s="42">
        <f>IFERROR(IF($C753=7,INDEX('Gross Margin'!$A$32:$BS$60,MATCH('Mthly GM (TR)'!AP$2,'Gross Margin'!$A$32:$A$60,0),MATCH('Mthly GM (TR)'!$A753,'Gross Margin'!$A$32:$BS$32,0)),AP752*(1+N752)),"")</f>
        <v>8.2412793535633036E-2</v>
      </c>
      <c r="AQ753" s="42">
        <f>IFERROR(IF($C753=7,INDEX('Gross Margin'!$A$32:$BS$60,MATCH('Mthly GM (TR)'!AQ$2,'Gross Margin'!$A$32:$A$60,0),MATCH('Mthly GM (TR)'!$A753,'Gross Margin'!$A$32:$BS$32,0)),AQ752*(1+O752)),"")</f>
        <v>6.0212637934566597E-2</v>
      </c>
      <c r="AR753" s="42" t="str">
        <f>IFERROR(IF($C753=7,INDEX('Gross Margin'!$A$32:$BS$60,MATCH('Mthly GM (TR)'!AR$2,'Gross Margin'!$A$32:$A$60,0),MATCH('Mthly GM (TR)'!$A753,'Gross Margin'!$A$32:$BS$32,0)),AR752*(1+P752)),"")</f>
        <v/>
      </c>
      <c r="AS753" s="42" t="str">
        <f>IFERROR(IF($C753=7,INDEX('Gross Margin'!$A$32:$BS$60,MATCH('Mthly GM (TR)'!AS$2,'Gross Margin'!$A$32:$A$60,0),MATCH('Mthly GM (TR)'!$A753,'Gross Margin'!$A$32:$BS$32,0)),AS752*(1+Q752)),"")</f>
        <v/>
      </c>
      <c r="AT753" s="42">
        <f>IFERROR(IF($C753=7,INDEX('Gross Margin'!$A$32:$BS$60,MATCH('Mthly GM (TR)'!AT$2,'Gross Margin'!$A$32:$A$60,0),MATCH('Mthly GM (TR)'!$A753,'Gross Margin'!$A$32:$BS$32,0)),AT752*(1+R752)),"")</f>
        <v>6.5569380698624197E-2</v>
      </c>
      <c r="AU753" s="42">
        <f>IFERROR(IF($C753=7,INDEX('Gross Margin'!$A$32:$BS$60,MATCH('Mthly GM (TR)'!AU$2,'Gross Margin'!$A$32:$A$60,0),MATCH('Mthly GM (TR)'!$A753,'Gross Margin'!$A$32:$BS$32,0)),AU752*(1+S752)),"")</f>
        <v>5.3046674421030129E-2</v>
      </c>
      <c r="AV753" s="42">
        <f>IFERROR(IF($C753=7,INDEX('Gross Margin'!$A$32:$BS$60,MATCH('Mthly GM (TR)'!AV$2,'Gross Margin'!$A$32:$A$60,0),MATCH('Mthly GM (TR)'!$A753,'Gross Margin'!$A$32:$BS$32,0)),AV752*(1+T752)),"")</f>
        <v>7.6309048691536319E-2</v>
      </c>
      <c r="AW753" s="42" t="str">
        <f>IFERROR(IF($C753=7,INDEX('Gross Margin'!$A$32:$BS$60,MATCH('Mthly GM (TR)'!AW$2,'Gross Margin'!$A$32:$A$60,0),MATCH('Mthly GM (TR)'!$A753,'Gross Margin'!$A$32:$BS$32,0)),AW752*(1+U752)),"")</f>
        <v/>
      </c>
      <c r="AX753" s="42" t="str">
        <f>IFERROR(IF($C753=7,INDEX('Gross Margin'!$A$32:$BS$60,MATCH('Mthly GM (TR)'!AX$2,'Gross Margin'!$A$32:$A$60,0),MATCH('Mthly GM (TR)'!$A753,'Gross Margin'!$A$32:$BS$32,0)),AX752*(1+V752)),"")</f>
        <v/>
      </c>
      <c r="AY753" s="42">
        <f>IFERROR(IF($C753=7,INDEX('Gross Margin'!$A$32:$BS$60,MATCH('Mthly GM (TR)'!AY$2,'Gross Margin'!$A$32:$A$60,0),MATCH('Mthly GM (TR)'!$A753,'Gross Margin'!$A$32:$BS$32,0)),AY752*(1+W752)),"")</f>
        <v>6.0272219242295096E-2</v>
      </c>
      <c r="AZ753" s="42">
        <f>IFERROR(IF($C753=7,INDEX('Gross Margin'!$A$32:$BS$60,MATCH('Mthly GM (TR)'!AZ$2,'Gross Margin'!$A$32:$A$60,0),MATCH('Mthly GM (TR)'!$A753,'Gross Margin'!$A$32:$BS$32,0)),AZ752*(1+X752)),"")</f>
        <v>7.4160231281991992E-2</v>
      </c>
      <c r="BA753" s="42">
        <f>IFERROR(IF($C753=7,INDEX('Gross Margin'!$A$32:$BS$60,MATCH('Mthly GM (TR)'!BA$2,'Gross Margin'!$A$32:$A$60,0),MATCH('Mthly GM (TR)'!$A753,'Gross Margin'!$A$32:$BS$32,0)),BA752*(1+Y752)),"")</f>
        <v>7.6135010923045351E-2</v>
      </c>
      <c r="BB753" s="42">
        <f>IFERROR(IF($C753=7,INDEX('Gross Margin'!$A$32:$BS$60,MATCH('Mthly GM (TR)'!BB$2,'Gross Margin'!$A$32:$A$60,0),MATCH('Mthly GM (TR)'!$A753,'Gross Margin'!$A$32:$BS$32,0)),BB752*(1+Z752)),"")</f>
        <v>8.5672292500713176E-2</v>
      </c>
      <c r="BC753" s="42" t="str">
        <f>IFERROR(IF($C753=7,INDEX('Gross Margin'!$A$32:$BS$60,MATCH('Mthly GM (TR)'!BC$2,'Gross Margin'!$A$32:$A$60,0),MATCH('Mthly GM (TR)'!$A753,'Gross Margin'!$A$32:$BS$32,0)),BC752*(1+AA752)),"")</f>
        <v/>
      </c>
      <c r="BD753" s="42">
        <f>IFERROR(IF($C753=7,INDEX('Gross Margin'!$A$32:$BS$60,MATCH('Mthly GM (TR)'!BD$2,'Gross Margin'!$A$32:$A$60,0),MATCH('Mthly GM (TR)'!$A753,'Gross Margin'!$A$32:$BS$32,0)),BD752*(1+AB752)),"")</f>
        <v>0.13645180889956762</v>
      </c>
      <c r="BE753" s="42" t="str">
        <f>IFERROR(IF($C753=7,INDEX('Gross Margin'!$A$32:$BS$60,MATCH('Mthly GM (TR)'!BE$2,'Gross Margin'!$A$32:$A$60,0),MATCH('Mthly GM (TR)'!$A753,'Gross Margin'!$A$32:$BS$32,0)),BE752*(1+AC752)),"")</f>
        <v/>
      </c>
      <c r="BF753" s="42">
        <f>IFERROR(IF($C753=7,INDEX('Gross Margin'!$A$32:$BS$60,MATCH('Mthly GM (TR)'!BF$2,'Gross Margin'!$A$32:$A$60,0),MATCH('Mthly GM (TR)'!$A753,'Gross Margin'!$A$32:$BS$32,0)),BF752*(1+AD752)),"")</f>
        <v>6.3231215612068722E-2</v>
      </c>
      <c r="BG753" s="42" t="str">
        <f>IFERROR(IF($C753=7,INDEX('Gross Margin'!$A$32:$BS$60,MATCH('Mthly GM (TR)'!BG$2,'Gross Margin'!$A$32:$A$60,0),MATCH('Mthly GM (TR)'!$A753,'Gross Margin'!$A$32:$BS$32,0)),BG752*(1+AE752)),"")</f>
        <v/>
      </c>
      <c r="BH753" s="44">
        <f t="shared" si="678"/>
        <v>6.1095881241245258E-2</v>
      </c>
      <c r="BI753" s="44" t="str">
        <f t="shared" si="679"/>
        <v/>
      </c>
      <c r="BJ753" s="44" t="str">
        <f t="shared" si="680"/>
        <v/>
      </c>
      <c r="BK753" s="44" t="str">
        <f t="shared" si="681"/>
        <v/>
      </c>
      <c r="BL753" s="44" t="str">
        <f t="shared" si="682"/>
        <v/>
      </c>
      <c r="BM753" s="44">
        <f t="shared" si="683"/>
        <v>5.425911510358615E-2</v>
      </c>
      <c r="BN753" s="44" t="str">
        <f t="shared" si="684"/>
        <v/>
      </c>
      <c r="BO753" s="44" t="str">
        <f t="shared" si="685"/>
        <v/>
      </c>
      <c r="BP753" s="44">
        <f t="shared" si="686"/>
        <v>6.4331273345525158E-2</v>
      </c>
      <c r="BQ753" s="44">
        <f t="shared" si="687"/>
        <v>7.9455625765384105E-2</v>
      </c>
      <c r="BR753" s="44">
        <f t="shared" si="688"/>
        <v>7.3255118073251552E-2</v>
      </c>
      <c r="BS753" s="44">
        <f t="shared" si="689"/>
        <v>5.3521834561905436E-2</v>
      </c>
      <c r="BT753" s="44" t="str">
        <f t="shared" si="690"/>
        <v/>
      </c>
      <c r="BU753" s="44" t="str">
        <f t="shared" si="691"/>
        <v/>
      </c>
      <c r="BV753" s="44">
        <f t="shared" si="692"/>
        <v>5.8283338290078521E-2</v>
      </c>
      <c r="BW753" s="44">
        <f t="shared" si="693"/>
        <v>4.7152149944119058E-2</v>
      </c>
      <c r="BX753" s="44">
        <f t="shared" si="694"/>
        <v>6.782961882658449E-2</v>
      </c>
      <c r="BY753" s="44" t="str">
        <f t="shared" si="695"/>
        <v/>
      </c>
      <c r="BZ753" s="44" t="str">
        <f t="shared" si="696"/>
        <v/>
      </c>
      <c r="CA753" s="44">
        <f t="shared" si="697"/>
        <v>5.3574795219412129E-2</v>
      </c>
      <c r="CB753" s="44">
        <f t="shared" si="698"/>
        <v>6.5919577117029185E-2</v>
      </c>
      <c r="CC753" s="44">
        <f t="shared" si="699"/>
        <v>6.7674920062799723E-2</v>
      </c>
      <c r="CD753" s="44">
        <f t="shared" si="700"/>
        <v>7.6152422864204275E-2</v>
      </c>
      <c r="CE753" s="44" t="str">
        <f t="shared" si="701"/>
        <v/>
      </c>
      <c r="CF753" s="44">
        <f t="shared" si="702"/>
        <v>0.12128934044596699</v>
      </c>
      <c r="CG753" s="44" t="str">
        <f t="shared" si="703"/>
        <v/>
      </c>
      <c r="CH753" s="44">
        <f t="shared" si="704"/>
        <v>5.6204989138907986E-2</v>
      </c>
      <c r="CI753" s="44" t="str">
        <f t="shared" si="705"/>
        <v/>
      </c>
      <c r="CJ753" s="48">
        <f t="shared" si="706"/>
        <v>2.2052558334027476E-3</v>
      </c>
      <c r="CK753" s="48" t="str">
        <f t="shared" si="707"/>
        <v/>
      </c>
      <c r="CL753" s="48" t="str">
        <f t="shared" si="708"/>
        <v/>
      </c>
      <c r="CM753" s="48" t="str">
        <f t="shared" si="709"/>
        <v/>
      </c>
      <c r="CN753" s="48" t="str">
        <f t="shared" si="710"/>
        <v/>
      </c>
      <c r="CO753" s="48">
        <f t="shared" si="711"/>
        <v>1.6450278517105249E-3</v>
      </c>
      <c r="CP753" s="48" t="str">
        <f t="shared" si="712"/>
        <v/>
      </c>
      <c r="CQ753" s="48" t="str">
        <f t="shared" si="713"/>
        <v/>
      </c>
      <c r="CR753" s="48">
        <f t="shared" si="714"/>
        <v>2.3973049012209948E-3</v>
      </c>
      <c r="CS753" s="48">
        <f t="shared" si="715"/>
        <v>3.9041316276079135E-3</v>
      </c>
      <c r="CT753" s="48">
        <f t="shared" si="716"/>
        <v>3.8903595555161703E-3</v>
      </c>
      <c r="CU753" s="48">
        <f t="shared" si="717"/>
        <v>1.1640999017214432E-3</v>
      </c>
      <c r="CV753" s="48" t="str">
        <f t="shared" si="718"/>
        <v/>
      </c>
      <c r="CW753" s="48" t="str">
        <f t="shared" si="719"/>
        <v/>
      </c>
      <c r="CX753" s="48">
        <f t="shared" si="720"/>
        <v>-7.8979751716885403E-4</v>
      </c>
      <c r="CY753" s="48">
        <f t="shared" si="721"/>
        <v>2.4185752270836987E-3</v>
      </c>
      <c r="CZ753" s="48">
        <f t="shared" si="722"/>
        <v>3.1431567068050986E-3</v>
      </c>
      <c r="DA753" s="48" t="str">
        <f t="shared" si="723"/>
        <v/>
      </c>
      <c r="DB753" s="48" t="str">
        <f t="shared" si="724"/>
        <v/>
      </c>
      <c r="DC753" s="48">
        <f t="shared" si="725"/>
        <v>9.2721898086236567E-4</v>
      </c>
      <c r="DD753" s="48">
        <f t="shared" si="726"/>
        <v>3.5189188656612517E-3</v>
      </c>
      <c r="DE753" s="48">
        <f t="shared" si="727"/>
        <v>2.3556962924659954E-3</v>
      </c>
      <c r="DF753" s="48">
        <f t="shared" si="728"/>
        <v>6.4691483223141535E-4</v>
      </c>
      <c r="DG753" s="48" t="str">
        <f t="shared" si="729"/>
        <v/>
      </c>
      <c r="DH753" s="48">
        <f t="shared" si="730"/>
        <v>-5.6016268991565402E-3</v>
      </c>
      <c r="DI753" s="48" t="str">
        <f t="shared" si="731"/>
        <v/>
      </c>
      <c r="DJ753" s="48">
        <f t="shared" si="732"/>
        <v>3.4401949752142801E-3</v>
      </c>
      <c r="DK753" s="48" t="str">
        <f t="shared" si="733"/>
        <v/>
      </c>
      <c r="DL753" s="37">
        <f t="shared" si="734"/>
        <v>2.5265431135178505E-2</v>
      </c>
      <c r="DM753" s="39">
        <f t="shared" si="735"/>
        <v>1.0252654311351785</v>
      </c>
      <c r="DN753" s="39">
        <f>PRODUCT($DM$466:DM753)</f>
        <v>15.430124190038635</v>
      </c>
      <c r="DO753" s="36">
        <f>DL753-'1M RF rate'!C613</f>
        <v>2.5197456553927876E-2</v>
      </c>
      <c r="DP753" s="39">
        <f t="shared" si="736"/>
        <v>1.0251974565539279</v>
      </c>
      <c r="DQ753" s="39">
        <f>PRODUCT($DP$466:DP753)</f>
        <v>6.4429510487489337</v>
      </c>
      <c r="DR753" s="36">
        <f>DL753-'DJUA Monthly (PR)'!C613</f>
        <v>-1.8218452664368757E-2</v>
      </c>
      <c r="DS753" s="39">
        <f t="shared" si="737"/>
        <v>0.98178154733563128</v>
      </c>
      <c r="DT753" s="39">
        <f>PRODUCT($DS$466:DS753)</f>
        <v>5.6622774256508395</v>
      </c>
      <c r="DU753" s="100"/>
      <c r="DV753" s="100"/>
    </row>
    <row r="754" spans="1:126" x14ac:dyDescent="0.35">
      <c r="A754" s="35">
        <f t="shared" si="677"/>
        <v>2012</v>
      </c>
      <c r="B754" s="35">
        <v>2012</v>
      </c>
      <c r="C754" s="35">
        <v>7</v>
      </c>
      <c r="D754" s="46">
        <f>IFERROR(IF(INDEX('Memb Hist (Org)'!$A$1:$BS$29,MATCH('Mthly GM (TR)'!D$2,'Memb Hist (Org)'!$A$1:$A$29,0),MATCH('Mthly GM (TR)'!$A754,'Memb Hist (Org)'!$A$1:$BS$1,0))&lt;&gt;1,"",'Mthly Returns (TR)'!D753),"")</f>
        <v>5.8646999999999998E-2</v>
      </c>
      <c r="E754" s="46" t="str">
        <f>IFERROR(IF(INDEX('Memb Hist (Org)'!$A$1:$BS$29,MATCH('Mthly GM (TR)'!E$2,'Memb Hist (Org)'!$A$1:$A$29,0),MATCH('Mthly GM (TR)'!$A754,'Memb Hist (Org)'!$A$1:$BS$1,0))&lt;&gt;1,"",'Mthly Returns (TR)'!E753),"")</f>
        <v/>
      </c>
      <c r="F754" s="46" t="str">
        <f>IFERROR(IF(INDEX('Memb Hist (Org)'!$A$1:$BS$29,MATCH('Mthly GM (TR)'!F$2,'Memb Hist (Org)'!$A$1:$A$29,0),MATCH('Mthly GM (TR)'!$A754,'Memb Hist (Org)'!$A$1:$BS$1,0))&lt;&gt;1,"",'Mthly Returns (TR)'!F753),"")</f>
        <v/>
      </c>
      <c r="G754" s="46" t="str">
        <f>IFERROR(IF(INDEX('Memb Hist (Org)'!$A$1:$BS$29,MATCH('Mthly GM (TR)'!G$2,'Memb Hist (Org)'!$A$1:$A$29,0),MATCH('Mthly GM (TR)'!$A754,'Memb Hist (Org)'!$A$1:$BS$1,0))&lt;&gt;1,"",'Mthly Returns (TR)'!G753),"")</f>
        <v/>
      </c>
      <c r="H754" s="46" t="str">
        <f>IFERROR(IF(INDEX('Memb Hist (Org)'!$A$1:$BS$29,MATCH('Mthly GM (TR)'!H$2,'Memb Hist (Org)'!$A$1:$A$29,0),MATCH('Mthly GM (TR)'!$A754,'Memb Hist (Org)'!$A$1:$BS$1,0))&lt;&gt;1,"",'Mthly Returns (TR)'!H753),"")</f>
        <v/>
      </c>
      <c r="I754" s="46">
        <f>IFERROR(IF(INDEX('Memb Hist (Org)'!$A$1:$BS$29,MATCH('Mthly GM (TR)'!I$2,'Memb Hist (Org)'!$A$1:$A$29,0),MATCH('Mthly GM (TR)'!$A754,'Memb Hist (Org)'!$A$1:$BS$1,0))&lt;&gt;1,"",'Mthly Returns (TR)'!I753),"")</f>
        <v>3.7144000000000003E-2</v>
      </c>
      <c r="J754" s="46" t="str">
        <f>IFERROR(IF(INDEX('Memb Hist (Org)'!$A$1:$BS$29,MATCH('Mthly GM (TR)'!J$2,'Memb Hist (Org)'!$A$1:$A$29,0),MATCH('Mthly GM (TR)'!$A754,'Memb Hist (Org)'!$A$1:$BS$1,0))&lt;&gt;1,"",'Mthly Returns (TR)'!J753),"")</f>
        <v/>
      </c>
      <c r="K754" s="46" t="str">
        <f>IFERROR(IF(INDEX('Memb Hist (Org)'!$A$1:$BS$29,MATCH('Mthly GM (TR)'!K$2,'Memb Hist (Org)'!$A$1:$A$29,0),MATCH('Mthly GM (TR)'!$A754,'Memb Hist (Org)'!$A$1:$BS$1,0))&lt;&gt;1,"",'Mthly Returns (TR)'!K753),"")</f>
        <v/>
      </c>
      <c r="L754" s="46">
        <f>IFERROR(IF(INDEX('Memb Hist (Org)'!$A$1:$BS$29,MATCH('Mthly GM (TR)'!L$2,'Memb Hist (Org)'!$A$1:$A$29,0),MATCH('Mthly GM (TR)'!$A754,'Memb Hist (Org)'!$A$1:$BS$1,0))&lt;&gt;1,"",'Mthly Returns (TR)'!L753),"")</f>
        <v>5.7409999999999996E-3</v>
      </c>
      <c r="M754" s="46">
        <f>IFERROR(IF(INDEX('Memb Hist (Org)'!$A$1:$BS$29,MATCH('Mthly GM (TR)'!M$2,'Memb Hist (Org)'!$A$1:$A$29,0),MATCH('Mthly GM (TR)'!$A754,'Memb Hist (Org)'!$A$1:$BS$1,0))&lt;&gt;1,"",'Mthly Returns (TR)'!M753),"")</f>
        <v>-2.0237000000000002E-2</v>
      </c>
      <c r="N754" s="46">
        <f>IFERROR(IF(INDEX('Memb Hist (Org)'!$A$1:$BS$29,MATCH('Mthly GM (TR)'!N$2,'Memb Hist (Org)'!$A$1:$A$29,0),MATCH('Mthly GM (TR)'!$A754,'Memb Hist (Org)'!$A$1:$BS$1,0))&lt;&gt;1,"",'Mthly Returns (TR)'!N753),"")</f>
        <v>3.0374000000000002E-2</v>
      </c>
      <c r="O754" s="46">
        <f>IFERROR(IF(INDEX('Memb Hist (Org)'!$A$1:$BS$29,MATCH('Mthly GM (TR)'!O$2,'Memb Hist (Org)'!$A$1:$A$29,0),MATCH('Mthly GM (TR)'!$A754,'Memb Hist (Org)'!$A$1:$BS$1,0))&lt;&gt;1,"",'Mthly Returns (TR)'!O753),"")</f>
        <v>1.8867999999999999E-2</v>
      </c>
      <c r="P754" s="46" t="str">
        <f>IFERROR(IF(INDEX('Memb Hist (Org)'!$A$1:$BS$29,MATCH('Mthly GM (TR)'!P$2,'Memb Hist (Org)'!$A$1:$A$29,0),MATCH('Mthly GM (TR)'!$A754,'Memb Hist (Org)'!$A$1:$BS$1,0))&lt;&gt;1,"",'Mthly Returns (TR)'!P753),"")</f>
        <v/>
      </c>
      <c r="Q754" s="46" t="str">
        <f>IFERROR(IF(INDEX('Memb Hist (Org)'!$A$1:$BS$29,MATCH('Mthly GM (TR)'!Q$2,'Memb Hist (Org)'!$A$1:$A$29,0),MATCH('Mthly GM (TR)'!$A754,'Memb Hist (Org)'!$A$1:$BS$1,0))&lt;&gt;1,"",'Mthly Returns (TR)'!Q753),"")</f>
        <v/>
      </c>
      <c r="R754" s="46">
        <f>IFERROR(IF(INDEX('Memb Hist (Org)'!$A$1:$BS$29,MATCH('Mthly GM (TR)'!R$2,'Memb Hist (Org)'!$A$1:$A$29,0),MATCH('Mthly GM (TR)'!$A754,'Memb Hist (Org)'!$A$1:$BS$1,0))&lt;&gt;1,"",'Mthly Returns (TR)'!R753),"")</f>
        <v>4.3636000000000001E-2</v>
      </c>
      <c r="S754" s="46">
        <f>IFERROR(IF(INDEX('Memb Hist (Org)'!$A$1:$BS$29,MATCH('Mthly GM (TR)'!S$2,'Memb Hist (Org)'!$A$1:$A$29,0),MATCH('Mthly GM (TR)'!$A754,'Memb Hist (Org)'!$A$1:$BS$1,0))&lt;&gt;1,"",'Mthly Returns (TR)'!S753),"")</f>
        <v>2.0938999999999999E-2</v>
      </c>
      <c r="T754" s="46">
        <f>IFERROR(IF(INDEX('Memb Hist (Org)'!$A$1:$BS$29,MATCH('Mthly GM (TR)'!T$2,'Memb Hist (Org)'!$A$1:$A$29,0),MATCH('Mthly GM (TR)'!$A754,'Memb Hist (Org)'!$A$1:$BS$1,0))&lt;&gt;1,"",'Mthly Returns (TR)'!T753),"")</f>
        <v>1.966E-2</v>
      </c>
      <c r="U754" s="46" t="str">
        <f>IFERROR(IF(INDEX('Memb Hist (Org)'!$A$1:$BS$29,MATCH('Mthly GM (TR)'!U$2,'Memb Hist (Org)'!$A$1:$A$29,0),MATCH('Mthly GM (TR)'!$A754,'Memb Hist (Org)'!$A$1:$BS$1,0))&lt;&gt;1,"",'Mthly Returns (TR)'!U753),"")</f>
        <v/>
      </c>
      <c r="V754" s="46" t="str">
        <f>IFERROR(IF(INDEX('Memb Hist (Org)'!$A$1:$BS$29,MATCH('Mthly GM (TR)'!V$2,'Memb Hist (Org)'!$A$1:$A$29,0),MATCH('Mthly GM (TR)'!$A754,'Memb Hist (Org)'!$A$1:$BS$1,0))&lt;&gt;1,"",'Mthly Returns (TR)'!V753),"")</f>
        <v/>
      </c>
      <c r="W754" s="46">
        <f>IFERROR(IF(INDEX('Memb Hist (Org)'!$A$1:$BS$29,MATCH('Mthly GM (TR)'!W$2,'Memb Hist (Org)'!$A$1:$A$29,0),MATCH('Mthly GM (TR)'!$A754,'Memb Hist (Org)'!$A$1:$BS$1,0))&lt;&gt;1,"",'Mthly Returns (TR)'!W753),"")</f>
        <v>3.9871999999999998E-2</v>
      </c>
      <c r="X754" s="46">
        <f>IFERROR(IF(INDEX('Memb Hist (Org)'!$A$1:$BS$29,MATCH('Mthly GM (TR)'!X$2,'Memb Hist (Org)'!$A$1:$A$29,0),MATCH('Mthly GM (TR)'!$A754,'Memb Hist (Org)'!$A$1:$BS$1,0))&lt;&gt;1,"",'Mthly Returns (TR)'!X753),"")</f>
        <v>2.2769000000000001E-2</v>
      </c>
      <c r="Y754" s="46">
        <f>IFERROR(IF(INDEX('Memb Hist (Org)'!$A$1:$BS$29,MATCH('Mthly GM (TR)'!Y$2,'Memb Hist (Org)'!$A$1:$A$29,0),MATCH('Mthly GM (TR)'!$A754,'Memb Hist (Org)'!$A$1:$BS$1,0))&lt;&gt;1,"",'Mthly Returns (TR)'!Y753),"")</f>
        <v>-4.3300000000000001E-4</v>
      </c>
      <c r="Z754" s="46">
        <f>IFERROR(IF(INDEX('Memb Hist (Org)'!$A$1:$BS$29,MATCH('Mthly GM (TR)'!Z$2,'Memb Hist (Org)'!$A$1:$A$29,0),MATCH('Mthly GM (TR)'!$A754,'Memb Hist (Org)'!$A$1:$BS$1,0))&lt;&gt;1,"",'Mthly Returns (TR)'!Z753),"")</f>
        <v>3.9956999999999999E-2</v>
      </c>
      <c r="AA754" s="46" t="str">
        <f>IFERROR(IF(INDEX('Memb Hist (Org)'!$A$1:$BS$29,MATCH('Mthly GM (TR)'!AA$2,'Memb Hist (Org)'!$A$1:$A$29,0),MATCH('Mthly GM (TR)'!$A754,'Memb Hist (Org)'!$A$1:$BS$1,0))&lt;&gt;1,"",'Mthly Returns (TR)'!AA753),"")</f>
        <v/>
      </c>
      <c r="AB754" s="46">
        <f>IFERROR(IF(INDEX('Memb Hist (Org)'!$A$1:$BS$29,MATCH('Mthly GM (TR)'!AB$2,'Memb Hist (Org)'!$A$1:$A$29,0),MATCH('Mthly GM (TR)'!$A754,'Memb Hist (Org)'!$A$1:$BS$1,0))&lt;&gt;1,"",'Mthly Returns (TR)'!AB753),"")</f>
        <v>0.10305300000000001</v>
      </c>
      <c r="AC754" s="46" t="str">
        <f>IFERROR(IF(INDEX('Memb Hist (Org)'!$A$1:$BS$29,MATCH('Mthly GM (TR)'!AC$2,'Memb Hist (Org)'!$A$1:$A$29,0),MATCH('Mthly GM (TR)'!$A754,'Memb Hist (Org)'!$A$1:$BS$1,0))&lt;&gt;1,"",'Mthly Returns (TR)'!AC753),"")</f>
        <v/>
      </c>
      <c r="AD754" s="46">
        <f>IFERROR(IF(INDEX('Memb Hist (Org)'!$A$1:$BS$29,MATCH('Mthly GM (TR)'!AD$2,'Memb Hist (Org)'!$A$1:$A$29,0),MATCH('Mthly GM (TR)'!$A754,'Memb Hist (Org)'!$A$1:$BS$1,0))&lt;&gt;1,"",'Mthly Returns (TR)'!AD753),"")</f>
        <v>-6.0016E-2</v>
      </c>
      <c r="AE754" s="46" t="str">
        <f>IFERROR(IF(INDEX('Memb Hist (Org)'!$A$1:$BS$29,MATCH('Mthly GM (TR)'!AE$2,'Memb Hist (Org)'!$A$1:$A$29,0),MATCH('Mthly GM (TR)'!$A754,'Memb Hist (Org)'!$A$1:$BS$1,0))&lt;&gt;1,"",'Mthly Returns (TR)'!AE753),"")</f>
        <v/>
      </c>
      <c r="AF754" s="42">
        <f>IFERROR(IF($C754=7,INDEX('Gross Margin'!$A$32:$BS$60,MATCH('Mthly GM (TR)'!AF$2,'Gross Margin'!$A$32:$A$60,0),MATCH('Mthly GM (TR)'!$A754,'Gross Margin'!$A$32:$BS$32,0)),AF753*(1+D753)),"")</f>
        <v>6.7558923767083071E-2</v>
      </c>
      <c r="AG754" s="42" t="str">
        <f>IFERROR(IF($C754=7,INDEX('Gross Margin'!$A$32:$BS$60,MATCH('Mthly GM (TR)'!AG$2,'Gross Margin'!$A$32:$A$60,0),MATCH('Mthly GM (TR)'!$A754,'Gross Margin'!$A$32:$BS$32,0)),AG753*(1+E753)),"")</f>
        <v/>
      </c>
      <c r="AH754" s="42" t="str">
        <f>IFERROR(IF($C754=7,INDEX('Gross Margin'!$A$32:$BS$60,MATCH('Mthly GM (TR)'!AH$2,'Gross Margin'!$A$32:$A$60,0),MATCH('Mthly GM (TR)'!$A754,'Gross Margin'!$A$32:$BS$32,0)),AH753*(1+F753)),"")</f>
        <v/>
      </c>
      <c r="AI754" s="42" t="str">
        <f>IFERROR(IF($C754=7,INDEX('Gross Margin'!$A$32:$BS$60,MATCH('Mthly GM (TR)'!AI$2,'Gross Margin'!$A$32:$A$60,0),MATCH('Mthly GM (TR)'!$A754,'Gross Margin'!$A$32:$BS$32,0)),AI753*(1+G753)),"")</f>
        <v/>
      </c>
      <c r="AJ754" s="42" t="str">
        <f>IFERROR(IF($C754=7,INDEX('Gross Margin'!$A$32:$BS$60,MATCH('Mthly GM (TR)'!AJ$2,'Gross Margin'!$A$32:$A$60,0),MATCH('Mthly GM (TR)'!$A754,'Gross Margin'!$A$32:$BS$32,0)),AJ753*(1+H753)),"")</f>
        <v/>
      </c>
      <c r="AK754" s="42">
        <f>IFERROR(IF($C754=7,INDEX('Gross Margin'!$A$32:$BS$60,MATCH('Mthly GM (TR)'!AK$2,'Gross Margin'!$A$32:$A$60,0),MATCH('Mthly GM (TR)'!$A754,'Gross Margin'!$A$32:$BS$32,0)),AK753*(1+I753)),"")</f>
        <v>5.7039882235046489E-2</v>
      </c>
      <c r="AL754" s="42" t="str">
        <f>IFERROR(IF($C754=7,INDEX('Gross Margin'!$A$32:$BS$60,MATCH('Mthly GM (TR)'!AL$2,'Gross Margin'!$A$32:$A$60,0),MATCH('Mthly GM (TR)'!$A754,'Gross Margin'!$A$32:$BS$32,0)),AL753*(1+J753)),"")</f>
        <v/>
      </c>
      <c r="AM754" s="42" t="str">
        <f>IFERROR(IF($C754=7,INDEX('Gross Margin'!$A$32:$BS$60,MATCH('Mthly GM (TR)'!AM$2,'Gross Margin'!$A$32:$A$60,0),MATCH('Mthly GM (TR)'!$A754,'Gross Margin'!$A$32:$BS$32,0)),AM753*(1+K753)),"")</f>
        <v/>
      </c>
      <c r="AN754" s="42">
        <f>IFERROR(IF($C754=7,INDEX('Gross Margin'!$A$32:$BS$60,MATCH('Mthly GM (TR)'!AN$2,'Gross Margin'!$A$32:$A$60,0),MATCH('Mthly GM (TR)'!$A754,'Gross Margin'!$A$32:$BS$32,0)),AN753*(1+L753)),"")</f>
        <v>7.0554521308693663E-2</v>
      </c>
      <c r="AO754" s="42">
        <f>IFERROR(IF($C754=7,INDEX('Gross Margin'!$A$32:$BS$60,MATCH('Mthly GM (TR)'!AO$2,'Gross Margin'!$A$32:$A$60,0),MATCH('Mthly GM (TR)'!$A754,'Gross Margin'!$A$32:$BS$32,0)),AO753*(1+M753)),"")</f>
        <v>7.1260910538503766E-2</v>
      </c>
      <c r="AP754" s="42">
        <f>IFERROR(IF($C754=7,INDEX('Gross Margin'!$A$32:$BS$60,MATCH('Mthly GM (TR)'!AP$2,'Gross Margin'!$A$32:$A$60,0),MATCH('Mthly GM (TR)'!$A754,'Gross Margin'!$A$32:$BS$32,0)),AP753*(1+N753)),"")</f>
        <v>7.0972125839951397E-2</v>
      </c>
      <c r="AQ754" s="42">
        <f>IFERROR(IF($C754=7,INDEX('Gross Margin'!$A$32:$BS$60,MATCH('Mthly GM (TR)'!AQ$2,'Gross Margin'!$A$32:$A$60,0),MATCH('Mthly GM (TR)'!$A754,'Gross Margin'!$A$32:$BS$32,0)),AQ753*(1+O753)),"")</f>
        <v>6.6272061784489633E-2</v>
      </c>
      <c r="AR754" s="42" t="str">
        <f>IFERROR(IF($C754=7,INDEX('Gross Margin'!$A$32:$BS$60,MATCH('Mthly GM (TR)'!AR$2,'Gross Margin'!$A$32:$A$60,0),MATCH('Mthly GM (TR)'!$A754,'Gross Margin'!$A$32:$BS$32,0)),AR753*(1+P753)),"")</f>
        <v/>
      </c>
      <c r="AS754" s="42" t="str">
        <f>IFERROR(IF($C754=7,INDEX('Gross Margin'!$A$32:$BS$60,MATCH('Mthly GM (TR)'!AS$2,'Gross Margin'!$A$32:$A$60,0),MATCH('Mthly GM (TR)'!$A754,'Gross Margin'!$A$32:$BS$32,0)),AS753*(1+Q753)),"")</f>
        <v/>
      </c>
      <c r="AT754" s="42">
        <f>IFERROR(IF($C754=7,INDEX('Gross Margin'!$A$32:$BS$60,MATCH('Mthly GM (TR)'!AT$2,'Gross Margin'!$A$32:$A$60,0),MATCH('Mthly GM (TR)'!$A754,'Gross Margin'!$A$32:$BS$32,0)),AT753*(1+R753)),"")</f>
        <v>6.5568765448254351E-2</v>
      </c>
      <c r="AU754" s="42">
        <f>IFERROR(IF($C754=7,INDEX('Gross Margin'!$A$32:$BS$60,MATCH('Mthly GM (TR)'!AU$2,'Gross Margin'!$A$32:$A$60,0),MATCH('Mthly GM (TR)'!$A754,'Gross Margin'!$A$32:$BS$32,0)),AU753*(1+S753)),"")</f>
        <v>5.382352249060475E-2</v>
      </c>
      <c r="AV754" s="42">
        <f>IFERROR(IF($C754=7,INDEX('Gross Margin'!$A$32:$BS$60,MATCH('Mthly GM (TR)'!AV$2,'Gross Margin'!$A$32:$A$60,0),MATCH('Mthly GM (TR)'!$A754,'Gross Margin'!$A$32:$BS$32,0)),AV753*(1+T753)),"")</f>
        <v>6.8521420706411845E-2</v>
      </c>
      <c r="AW754" s="42" t="str">
        <f>IFERROR(IF($C754=7,INDEX('Gross Margin'!$A$32:$BS$60,MATCH('Mthly GM (TR)'!AW$2,'Gross Margin'!$A$32:$A$60,0),MATCH('Mthly GM (TR)'!$A754,'Gross Margin'!$A$32:$BS$32,0)),AW753*(1+U753)),"")</f>
        <v/>
      </c>
      <c r="AX754" s="42" t="str">
        <f>IFERROR(IF($C754=7,INDEX('Gross Margin'!$A$32:$BS$60,MATCH('Mthly GM (TR)'!AX$2,'Gross Margin'!$A$32:$A$60,0),MATCH('Mthly GM (TR)'!$A754,'Gross Margin'!$A$32:$BS$32,0)),AX753*(1+V753)),"")</f>
        <v/>
      </c>
      <c r="AY754" s="42">
        <f>IFERROR(IF($C754=7,INDEX('Gross Margin'!$A$32:$BS$60,MATCH('Mthly GM (TR)'!AY$2,'Gross Margin'!$A$32:$A$60,0),MATCH('Mthly GM (TR)'!$A754,'Gross Margin'!$A$32:$BS$32,0)),AY753*(1+W753)),"")</f>
        <v>4.5850968260923365E-2</v>
      </c>
      <c r="AZ754" s="42">
        <f>IFERROR(IF($C754=7,INDEX('Gross Margin'!$A$32:$BS$60,MATCH('Mthly GM (TR)'!AZ$2,'Gross Margin'!$A$32:$A$60,0),MATCH('Mthly GM (TR)'!$A754,'Gross Margin'!$A$32:$BS$32,0)),AZ753*(1+X753)),"")</f>
        <v>7.3320866122458805E-2</v>
      </c>
      <c r="BA754" s="42">
        <f>IFERROR(IF($C754=7,INDEX('Gross Margin'!$A$32:$BS$60,MATCH('Mthly GM (TR)'!BA$2,'Gross Margin'!$A$32:$A$60,0),MATCH('Mthly GM (TR)'!$A754,'Gross Margin'!$A$32:$BS$32,0)),BA753*(1+Y753)),"")</f>
        <v>6.7290084818321647E-2</v>
      </c>
      <c r="BB754" s="42">
        <f>IFERROR(IF($C754=7,INDEX('Gross Margin'!$A$32:$BS$60,MATCH('Mthly GM (TR)'!BB$2,'Gross Margin'!$A$32:$A$60,0),MATCH('Mthly GM (TR)'!$A754,'Gross Margin'!$A$32:$BS$32,0)),BB753*(1+Z753)),"")</f>
        <v>7.9522220023802173E-2</v>
      </c>
      <c r="BC754" s="42" t="str">
        <f>IFERROR(IF($C754=7,INDEX('Gross Margin'!$A$32:$BS$60,MATCH('Mthly GM (TR)'!BC$2,'Gross Margin'!$A$32:$A$60,0),MATCH('Mthly GM (TR)'!$A754,'Gross Margin'!$A$32:$BS$32,0)),BC753*(1+AA753)),"")</f>
        <v/>
      </c>
      <c r="BD754" s="42">
        <f>IFERROR(IF($C754=7,INDEX('Gross Margin'!$A$32:$BS$60,MATCH('Mthly GM (TR)'!BD$2,'Gross Margin'!$A$32:$A$60,0),MATCH('Mthly GM (TR)'!$A754,'Gross Margin'!$A$32:$BS$32,0)),BD753*(1+AB753)),"")</f>
        <v>8.3535158237860743E-2</v>
      </c>
      <c r="BE754" s="42" t="str">
        <f>IFERROR(IF($C754=7,INDEX('Gross Margin'!$A$32:$BS$60,MATCH('Mthly GM (TR)'!BE$2,'Gross Margin'!$A$32:$A$60,0),MATCH('Mthly GM (TR)'!$A754,'Gross Margin'!$A$32:$BS$32,0)),BE753*(1+AC753)),"")</f>
        <v/>
      </c>
      <c r="BF754" s="42">
        <f>IFERROR(IF($C754=7,INDEX('Gross Margin'!$A$32:$BS$60,MATCH('Mthly GM (TR)'!BF$2,'Gross Margin'!$A$32:$A$60,0),MATCH('Mthly GM (TR)'!$A754,'Gross Margin'!$A$32:$BS$32,0)),BF753*(1+AD753)),"")</f>
        <v>5.8908568417594502E-2</v>
      </c>
      <c r="BG754" s="42" t="str">
        <f>IFERROR(IF($C754=7,INDEX('Gross Margin'!$A$32:$BS$60,MATCH('Mthly GM (TR)'!BG$2,'Gross Margin'!$A$32:$A$60,0),MATCH('Mthly GM (TR)'!$A754,'Gross Margin'!$A$32:$BS$32,0)),BG753*(1+AE753)),"")</f>
        <v/>
      </c>
      <c r="BH754" s="44">
        <f t="shared" si="678"/>
        <v>6.7558923767083057E-2</v>
      </c>
      <c r="BI754" s="44" t="str">
        <f t="shared" si="679"/>
        <v/>
      </c>
      <c r="BJ754" s="44" t="str">
        <f t="shared" si="680"/>
        <v/>
      </c>
      <c r="BK754" s="44" t="str">
        <f t="shared" si="681"/>
        <v/>
      </c>
      <c r="BL754" s="44" t="str">
        <f t="shared" si="682"/>
        <v/>
      </c>
      <c r="BM754" s="44">
        <f t="shared" si="683"/>
        <v>5.7039882235046475E-2</v>
      </c>
      <c r="BN754" s="44" t="str">
        <f t="shared" si="684"/>
        <v/>
      </c>
      <c r="BO754" s="44" t="str">
        <f t="shared" si="685"/>
        <v/>
      </c>
      <c r="BP754" s="44">
        <f t="shared" si="686"/>
        <v>7.0554521308693649E-2</v>
      </c>
      <c r="BQ754" s="44">
        <f t="shared" si="687"/>
        <v>7.1260910538503752E-2</v>
      </c>
      <c r="BR754" s="44">
        <f t="shared" si="688"/>
        <v>7.0972125839951383E-2</v>
      </c>
      <c r="BS754" s="44">
        <f t="shared" si="689"/>
        <v>6.6272061784489619E-2</v>
      </c>
      <c r="BT754" s="44" t="str">
        <f t="shared" si="690"/>
        <v/>
      </c>
      <c r="BU754" s="44" t="str">
        <f t="shared" si="691"/>
        <v/>
      </c>
      <c r="BV754" s="44">
        <f t="shared" si="692"/>
        <v>6.5568765448254338E-2</v>
      </c>
      <c r="BW754" s="44">
        <f t="shared" si="693"/>
        <v>5.3823522490604736E-2</v>
      </c>
      <c r="BX754" s="44">
        <f t="shared" si="694"/>
        <v>6.8521420706411831E-2</v>
      </c>
      <c r="BY754" s="44" t="str">
        <f t="shared" si="695"/>
        <v/>
      </c>
      <c r="BZ754" s="44" t="str">
        <f t="shared" si="696"/>
        <v/>
      </c>
      <c r="CA754" s="44">
        <f t="shared" si="697"/>
        <v>4.5850968260923358E-2</v>
      </c>
      <c r="CB754" s="44">
        <f t="shared" si="698"/>
        <v>7.3320866122458792E-2</v>
      </c>
      <c r="CC754" s="44">
        <f t="shared" si="699"/>
        <v>6.7290084818321633E-2</v>
      </c>
      <c r="CD754" s="44">
        <f t="shared" si="700"/>
        <v>7.9522220023802159E-2</v>
      </c>
      <c r="CE754" s="44" t="str">
        <f t="shared" si="701"/>
        <v/>
      </c>
      <c r="CF754" s="44">
        <f t="shared" si="702"/>
        <v>8.3535158237860729E-2</v>
      </c>
      <c r="CG754" s="44" t="str">
        <f t="shared" si="703"/>
        <v/>
      </c>
      <c r="CH754" s="44">
        <f t="shared" si="704"/>
        <v>5.8908568417594488E-2</v>
      </c>
      <c r="CI754" s="44" t="str">
        <f t="shared" si="705"/>
        <v/>
      </c>
      <c r="CJ754" s="48">
        <f t="shared" si="706"/>
        <v>3.9621282021681196E-3</v>
      </c>
      <c r="CK754" s="48" t="str">
        <f t="shared" si="707"/>
        <v/>
      </c>
      <c r="CL754" s="48" t="str">
        <f t="shared" si="708"/>
        <v/>
      </c>
      <c r="CM754" s="48" t="str">
        <f t="shared" si="709"/>
        <v/>
      </c>
      <c r="CN754" s="48" t="str">
        <f t="shared" si="710"/>
        <v/>
      </c>
      <c r="CO754" s="48">
        <f t="shared" si="711"/>
        <v>2.1186893857385665E-3</v>
      </c>
      <c r="CP754" s="48" t="str">
        <f t="shared" si="712"/>
        <v/>
      </c>
      <c r="CQ754" s="48" t="str">
        <f t="shared" si="713"/>
        <v/>
      </c>
      <c r="CR754" s="48">
        <f t="shared" si="714"/>
        <v>4.0505350683321022E-4</v>
      </c>
      <c r="CS754" s="48">
        <f t="shared" si="715"/>
        <v>-1.4421070465677006E-3</v>
      </c>
      <c r="CT754" s="48">
        <f t="shared" si="716"/>
        <v>2.1557073502626836E-3</v>
      </c>
      <c r="CU754" s="48">
        <f t="shared" si="717"/>
        <v>1.2504212617497502E-3</v>
      </c>
      <c r="CV754" s="48" t="str">
        <f t="shared" si="718"/>
        <v/>
      </c>
      <c r="CW754" s="48" t="str">
        <f t="shared" si="719"/>
        <v/>
      </c>
      <c r="CX754" s="48">
        <f t="shared" si="720"/>
        <v>2.8611586491000263E-3</v>
      </c>
      <c r="CY754" s="48">
        <f t="shared" si="721"/>
        <v>1.1270107374307726E-3</v>
      </c>
      <c r="CZ754" s="48">
        <f t="shared" si="722"/>
        <v>1.3471311310880565E-3</v>
      </c>
      <c r="DA754" s="48" t="str">
        <f t="shared" si="723"/>
        <v/>
      </c>
      <c r="DB754" s="48" t="str">
        <f t="shared" si="724"/>
        <v/>
      </c>
      <c r="DC754" s="48">
        <f t="shared" si="725"/>
        <v>1.8281698064995361E-3</v>
      </c>
      <c r="DD754" s="48">
        <f t="shared" si="726"/>
        <v>1.6694428007422643E-3</v>
      </c>
      <c r="DE754" s="48">
        <f t="shared" si="727"/>
        <v>-2.9136606726333268E-5</v>
      </c>
      <c r="DF754" s="48">
        <f t="shared" si="728"/>
        <v>3.1774693454910629E-3</v>
      </c>
      <c r="DG754" s="48" t="str">
        <f t="shared" si="729"/>
        <v/>
      </c>
      <c r="DH754" s="48">
        <f t="shared" si="730"/>
        <v>8.6085486618862617E-3</v>
      </c>
      <c r="DI754" s="48" t="str">
        <f t="shared" si="731"/>
        <v/>
      </c>
      <c r="DJ754" s="48">
        <f t="shared" si="732"/>
        <v>-3.5354566421503509E-3</v>
      </c>
      <c r="DK754" s="48" t="str">
        <f t="shared" si="733"/>
        <v/>
      </c>
      <c r="DL754" s="37">
        <f t="shared" si="734"/>
        <v>2.5504230543545923E-2</v>
      </c>
      <c r="DM754" s="39">
        <f t="shared" si="735"/>
        <v>1.025504230543546</v>
      </c>
      <c r="DN754" s="39">
        <f>PRODUCT($DM$466:DM754)</f>
        <v>15.823657634696927</v>
      </c>
      <c r="DO754" s="36">
        <f>DL754-'1M RF rate'!C614</f>
        <v>2.543742176445166E-2</v>
      </c>
      <c r="DP754" s="39">
        <f t="shared" si="736"/>
        <v>1.0254374217644517</v>
      </c>
      <c r="DQ754" s="39">
        <f>PRODUCT($DP$466:DP754)</f>
        <v>6.606843111983677</v>
      </c>
      <c r="DR754" s="36">
        <f>DL754-'DJUA Monthly (PR)'!C614</f>
        <v>1.5700308974918507E-2</v>
      </c>
      <c r="DS754" s="39">
        <f t="shared" si="737"/>
        <v>1.0157003089749186</v>
      </c>
      <c r="DT754" s="39">
        <f>PRODUCT($DS$466:DS754)</f>
        <v>5.751176930735264</v>
      </c>
      <c r="DU754" s="100"/>
      <c r="DV754" s="100"/>
    </row>
    <row r="755" spans="1:126" x14ac:dyDescent="0.35">
      <c r="A755" s="35">
        <f t="shared" si="677"/>
        <v>2012</v>
      </c>
      <c r="B755" s="35">
        <v>2012</v>
      </c>
      <c r="C755" s="35">
        <v>8</v>
      </c>
      <c r="D755" s="46">
        <f>IFERROR(IF(INDEX('Memb Hist (Org)'!$A$1:$BS$29,MATCH('Mthly GM (TR)'!D$2,'Memb Hist (Org)'!$A$1:$A$29,0),MATCH('Mthly GM (TR)'!$A755,'Memb Hist (Org)'!$A$1:$BS$1,0))&lt;&gt;1,"",'Mthly Returns (TR)'!D754),"")</f>
        <v>2.8882999999999999E-2</v>
      </c>
      <c r="E755" s="46" t="str">
        <f>IFERROR(IF(INDEX('Memb Hist (Org)'!$A$1:$BS$29,MATCH('Mthly GM (TR)'!E$2,'Memb Hist (Org)'!$A$1:$A$29,0),MATCH('Mthly GM (TR)'!$A755,'Memb Hist (Org)'!$A$1:$BS$1,0))&lt;&gt;1,"",'Mthly Returns (TR)'!E754),"")</f>
        <v/>
      </c>
      <c r="F755" s="46" t="str">
        <f>IFERROR(IF(INDEX('Memb Hist (Org)'!$A$1:$BS$29,MATCH('Mthly GM (TR)'!F$2,'Memb Hist (Org)'!$A$1:$A$29,0),MATCH('Mthly GM (TR)'!$A755,'Memb Hist (Org)'!$A$1:$BS$1,0))&lt;&gt;1,"",'Mthly Returns (TR)'!F754),"")</f>
        <v/>
      </c>
      <c r="G755" s="46" t="str">
        <f>IFERROR(IF(INDEX('Memb Hist (Org)'!$A$1:$BS$29,MATCH('Mthly GM (TR)'!G$2,'Memb Hist (Org)'!$A$1:$A$29,0),MATCH('Mthly GM (TR)'!$A755,'Memb Hist (Org)'!$A$1:$BS$1,0))&lt;&gt;1,"",'Mthly Returns (TR)'!G754),"")</f>
        <v/>
      </c>
      <c r="H755" s="46" t="str">
        <f>IFERROR(IF(INDEX('Memb Hist (Org)'!$A$1:$BS$29,MATCH('Mthly GM (TR)'!H$2,'Memb Hist (Org)'!$A$1:$A$29,0),MATCH('Mthly GM (TR)'!$A755,'Memb Hist (Org)'!$A$1:$BS$1,0))&lt;&gt;1,"",'Mthly Returns (TR)'!H754),"")</f>
        <v/>
      </c>
      <c r="I755" s="46">
        <f>IFERROR(IF(INDEX('Memb Hist (Org)'!$A$1:$BS$29,MATCH('Mthly GM (TR)'!I$2,'Memb Hist (Org)'!$A$1:$A$29,0),MATCH('Mthly GM (TR)'!$A755,'Memb Hist (Org)'!$A$1:$BS$1,0))&lt;&gt;1,"",'Mthly Returns (TR)'!I754),"")</f>
        <v>-5.0775000000000001E-2</v>
      </c>
      <c r="J755" s="46" t="str">
        <f>IFERROR(IF(INDEX('Memb Hist (Org)'!$A$1:$BS$29,MATCH('Mthly GM (TR)'!J$2,'Memb Hist (Org)'!$A$1:$A$29,0),MATCH('Mthly GM (TR)'!$A755,'Memb Hist (Org)'!$A$1:$BS$1,0))&lt;&gt;1,"",'Mthly Returns (TR)'!J754),"")</f>
        <v/>
      </c>
      <c r="K755" s="46" t="str">
        <f>IFERROR(IF(INDEX('Memb Hist (Org)'!$A$1:$BS$29,MATCH('Mthly GM (TR)'!K$2,'Memb Hist (Org)'!$A$1:$A$29,0),MATCH('Mthly GM (TR)'!$A755,'Memb Hist (Org)'!$A$1:$BS$1,0))&lt;&gt;1,"",'Mthly Returns (TR)'!K754),"")</f>
        <v/>
      </c>
      <c r="L755" s="46">
        <f>IFERROR(IF(INDEX('Memb Hist (Org)'!$A$1:$BS$29,MATCH('Mthly GM (TR)'!L$2,'Memb Hist (Org)'!$A$1:$A$29,0),MATCH('Mthly GM (TR)'!$A755,'Memb Hist (Org)'!$A$1:$BS$1,0))&lt;&gt;1,"",'Mthly Returns (TR)'!L754),"")</f>
        <v>-2.3983000000000001E-2</v>
      </c>
      <c r="M755" s="46">
        <f>IFERROR(IF(INDEX('Memb Hist (Org)'!$A$1:$BS$29,MATCH('Mthly GM (TR)'!M$2,'Memb Hist (Org)'!$A$1:$A$29,0),MATCH('Mthly GM (TR)'!$A755,'Memb Hist (Org)'!$A$1:$BS$1,0))&lt;&gt;1,"",'Mthly Returns (TR)'!M754),"")</f>
        <v>-3.2974000000000003E-2</v>
      </c>
      <c r="N755" s="46">
        <f>IFERROR(IF(INDEX('Memb Hist (Org)'!$A$1:$BS$29,MATCH('Mthly GM (TR)'!N$2,'Memb Hist (Org)'!$A$1:$A$29,0),MATCH('Mthly GM (TR)'!$A755,'Memb Hist (Org)'!$A$1:$BS$1,0))&lt;&gt;1,"",'Mthly Returns (TR)'!N754),"")</f>
        <v>-4.2172000000000001E-2</v>
      </c>
      <c r="O755" s="46">
        <f>IFERROR(IF(INDEX('Memb Hist (Org)'!$A$1:$BS$29,MATCH('Mthly GM (TR)'!O$2,'Memb Hist (Org)'!$A$1:$A$29,0),MATCH('Mthly GM (TR)'!$A755,'Memb Hist (Org)'!$A$1:$BS$1,0))&lt;&gt;1,"",'Mthly Returns (TR)'!O754),"")</f>
        <v>-2.2197999999999999E-2</v>
      </c>
      <c r="P755" s="46" t="str">
        <f>IFERROR(IF(INDEX('Memb Hist (Org)'!$A$1:$BS$29,MATCH('Mthly GM (TR)'!P$2,'Memb Hist (Org)'!$A$1:$A$29,0),MATCH('Mthly GM (TR)'!$A755,'Memb Hist (Org)'!$A$1:$BS$1,0))&lt;&gt;1,"",'Mthly Returns (TR)'!P754),"")</f>
        <v/>
      </c>
      <c r="Q755" s="46" t="str">
        <f>IFERROR(IF(INDEX('Memb Hist (Org)'!$A$1:$BS$29,MATCH('Mthly GM (TR)'!Q$2,'Memb Hist (Org)'!$A$1:$A$29,0),MATCH('Mthly GM (TR)'!$A755,'Memb Hist (Org)'!$A$1:$BS$1,0))&lt;&gt;1,"",'Mthly Returns (TR)'!Q754),"")</f>
        <v/>
      </c>
      <c r="R755" s="46">
        <f>IFERROR(IF(INDEX('Memb Hist (Org)'!$A$1:$BS$29,MATCH('Mthly GM (TR)'!R$2,'Memb Hist (Org)'!$A$1:$A$29,0),MATCH('Mthly GM (TR)'!$A755,'Memb Hist (Org)'!$A$1:$BS$1,0))&lt;&gt;1,"",'Mthly Returns (TR)'!R754),"")</f>
        <v>-4.8847000000000002E-2</v>
      </c>
      <c r="S755" s="46">
        <f>IFERROR(IF(INDEX('Memb Hist (Org)'!$A$1:$BS$29,MATCH('Mthly GM (TR)'!S$2,'Memb Hist (Org)'!$A$1:$A$29,0),MATCH('Mthly GM (TR)'!$A755,'Memb Hist (Org)'!$A$1:$BS$1,0))&lt;&gt;1,"",'Mthly Returns (TR)'!S754),"")</f>
        <v>-0.118877</v>
      </c>
      <c r="T755" s="46">
        <f>IFERROR(IF(INDEX('Memb Hist (Org)'!$A$1:$BS$29,MATCH('Mthly GM (TR)'!T$2,'Memb Hist (Org)'!$A$1:$A$29,0),MATCH('Mthly GM (TR)'!$A755,'Memb Hist (Org)'!$A$1:$BS$1,0))&lt;&gt;1,"",'Mthly Returns (TR)'!T754),"")</f>
        <v>-5.9575000000000003E-2</v>
      </c>
      <c r="U755" s="46" t="str">
        <f>IFERROR(IF(INDEX('Memb Hist (Org)'!$A$1:$BS$29,MATCH('Mthly GM (TR)'!U$2,'Memb Hist (Org)'!$A$1:$A$29,0),MATCH('Mthly GM (TR)'!$A755,'Memb Hist (Org)'!$A$1:$BS$1,0))&lt;&gt;1,"",'Mthly Returns (TR)'!U754),"")</f>
        <v/>
      </c>
      <c r="V755" s="46" t="str">
        <f>IFERROR(IF(INDEX('Memb Hist (Org)'!$A$1:$BS$29,MATCH('Mthly GM (TR)'!V$2,'Memb Hist (Org)'!$A$1:$A$29,0),MATCH('Mthly GM (TR)'!$A755,'Memb Hist (Org)'!$A$1:$BS$1,0))&lt;&gt;1,"",'Mthly Returns (TR)'!V754),"")</f>
        <v/>
      </c>
      <c r="W755" s="46">
        <f>IFERROR(IF(INDEX('Memb Hist (Org)'!$A$1:$BS$29,MATCH('Mthly GM (TR)'!W$2,'Memb Hist (Org)'!$A$1:$A$29,0),MATCH('Mthly GM (TR)'!$A755,'Memb Hist (Org)'!$A$1:$BS$1,0))&lt;&gt;1,"",'Mthly Returns (TR)'!W754),"")</f>
        <v>-5.432E-2</v>
      </c>
      <c r="X755" s="46">
        <f>IFERROR(IF(INDEX('Memb Hist (Org)'!$A$1:$BS$29,MATCH('Mthly GM (TR)'!X$2,'Memb Hist (Org)'!$A$1:$A$29,0),MATCH('Mthly GM (TR)'!$A755,'Memb Hist (Org)'!$A$1:$BS$1,0))&lt;&gt;1,"",'Mthly Returns (TR)'!X754),"")</f>
        <v>-4.7532999999999999E-2</v>
      </c>
      <c r="Y755" s="46">
        <f>IFERROR(IF(INDEX('Memb Hist (Org)'!$A$1:$BS$29,MATCH('Mthly GM (TR)'!Y$2,'Memb Hist (Org)'!$A$1:$A$29,0),MATCH('Mthly GM (TR)'!$A755,'Memb Hist (Org)'!$A$1:$BS$1,0))&lt;&gt;1,"",'Mthly Returns (TR)'!Y754),"")</f>
        <v>-5.1754000000000001E-2</v>
      </c>
      <c r="Z755" s="46">
        <f>IFERROR(IF(INDEX('Memb Hist (Org)'!$A$1:$BS$29,MATCH('Mthly GM (TR)'!Z$2,'Memb Hist (Org)'!$A$1:$A$29,0),MATCH('Mthly GM (TR)'!$A755,'Memb Hist (Org)'!$A$1:$BS$1,0))&lt;&gt;1,"",'Mthly Returns (TR)'!Z754),"")</f>
        <v>-4.8390000000000002E-2</v>
      </c>
      <c r="AA755" s="46" t="str">
        <f>IFERROR(IF(INDEX('Memb Hist (Org)'!$A$1:$BS$29,MATCH('Mthly GM (TR)'!AA$2,'Memb Hist (Org)'!$A$1:$A$29,0),MATCH('Mthly GM (TR)'!$A755,'Memb Hist (Org)'!$A$1:$BS$1,0))&lt;&gt;1,"",'Mthly Returns (TR)'!AA754),"")</f>
        <v/>
      </c>
      <c r="AB755" s="46">
        <f>IFERROR(IF(INDEX('Memb Hist (Org)'!$A$1:$BS$29,MATCH('Mthly GM (TR)'!AB$2,'Memb Hist (Org)'!$A$1:$A$29,0),MATCH('Mthly GM (TR)'!$A755,'Memb Hist (Org)'!$A$1:$BS$1,0))&lt;&gt;1,"",'Mthly Returns (TR)'!AB754),"")</f>
        <v>2.4929E-2</v>
      </c>
      <c r="AC755" s="46" t="str">
        <f>IFERROR(IF(INDEX('Memb Hist (Org)'!$A$1:$BS$29,MATCH('Mthly GM (TR)'!AC$2,'Memb Hist (Org)'!$A$1:$A$29,0),MATCH('Mthly GM (TR)'!$A755,'Memb Hist (Org)'!$A$1:$BS$1,0))&lt;&gt;1,"",'Mthly Returns (TR)'!AC754),"")</f>
        <v/>
      </c>
      <c r="AD755" s="46">
        <f>IFERROR(IF(INDEX('Memb Hist (Org)'!$A$1:$BS$29,MATCH('Mthly GM (TR)'!AD$2,'Memb Hist (Org)'!$A$1:$A$29,0),MATCH('Mthly GM (TR)'!$A755,'Memb Hist (Org)'!$A$1:$BS$1,0))&lt;&gt;1,"",'Mthly Returns (TR)'!AD754),"")</f>
        <v>-5.5556000000000001E-2</v>
      </c>
      <c r="AE755" s="46" t="str">
        <f>IFERROR(IF(INDEX('Memb Hist (Org)'!$A$1:$BS$29,MATCH('Mthly GM (TR)'!AE$2,'Memb Hist (Org)'!$A$1:$A$29,0),MATCH('Mthly GM (TR)'!$A755,'Memb Hist (Org)'!$A$1:$BS$1,0))&lt;&gt;1,"",'Mthly Returns (TR)'!AE754),"")</f>
        <v/>
      </c>
      <c r="AF755" s="42">
        <f>IFERROR(IF($C755=7,INDEX('Gross Margin'!$A$32:$BS$60,MATCH('Mthly GM (TR)'!AF$2,'Gross Margin'!$A$32:$A$60,0),MATCH('Mthly GM (TR)'!$A755,'Gross Margin'!$A$32:$BS$32,0)),AF754*(1+D754)),"")</f>
        <v>7.1521051969251181E-2</v>
      </c>
      <c r="AG755" s="42" t="str">
        <f>IFERROR(IF($C755=7,INDEX('Gross Margin'!$A$32:$BS$60,MATCH('Mthly GM (TR)'!AG$2,'Gross Margin'!$A$32:$A$60,0),MATCH('Mthly GM (TR)'!$A755,'Gross Margin'!$A$32:$BS$32,0)),AG754*(1+E754)),"")</f>
        <v/>
      </c>
      <c r="AH755" s="42" t="str">
        <f>IFERROR(IF($C755=7,INDEX('Gross Margin'!$A$32:$BS$60,MATCH('Mthly GM (TR)'!AH$2,'Gross Margin'!$A$32:$A$60,0),MATCH('Mthly GM (TR)'!$A755,'Gross Margin'!$A$32:$BS$32,0)),AH754*(1+F754)),"")</f>
        <v/>
      </c>
      <c r="AI755" s="42" t="str">
        <f>IFERROR(IF($C755=7,INDEX('Gross Margin'!$A$32:$BS$60,MATCH('Mthly GM (TR)'!AI$2,'Gross Margin'!$A$32:$A$60,0),MATCH('Mthly GM (TR)'!$A755,'Gross Margin'!$A$32:$BS$32,0)),AI754*(1+G754)),"")</f>
        <v/>
      </c>
      <c r="AJ755" s="42" t="str">
        <f>IFERROR(IF($C755=7,INDEX('Gross Margin'!$A$32:$BS$60,MATCH('Mthly GM (TR)'!AJ$2,'Gross Margin'!$A$32:$A$60,0),MATCH('Mthly GM (TR)'!$A755,'Gross Margin'!$A$32:$BS$32,0)),AJ754*(1+H754)),"")</f>
        <v/>
      </c>
      <c r="AK755" s="42">
        <f>IFERROR(IF($C755=7,INDEX('Gross Margin'!$A$32:$BS$60,MATCH('Mthly GM (TR)'!AK$2,'Gross Margin'!$A$32:$A$60,0),MATCH('Mthly GM (TR)'!$A755,'Gross Margin'!$A$32:$BS$32,0)),AK754*(1+I754)),"")</f>
        <v>5.9158571620785062E-2</v>
      </c>
      <c r="AL755" s="42" t="str">
        <f>IFERROR(IF($C755=7,INDEX('Gross Margin'!$A$32:$BS$60,MATCH('Mthly GM (TR)'!AL$2,'Gross Margin'!$A$32:$A$60,0),MATCH('Mthly GM (TR)'!$A755,'Gross Margin'!$A$32:$BS$32,0)),AL754*(1+J754)),"")</f>
        <v/>
      </c>
      <c r="AM755" s="42" t="str">
        <f>IFERROR(IF($C755=7,INDEX('Gross Margin'!$A$32:$BS$60,MATCH('Mthly GM (TR)'!AM$2,'Gross Margin'!$A$32:$A$60,0),MATCH('Mthly GM (TR)'!$A755,'Gross Margin'!$A$32:$BS$32,0)),AM754*(1+K754)),"")</f>
        <v/>
      </c>
      <c r="AN755" s="42">
        <f>IFERROR(IF($C755=7,INDEX('Gross Margin'!$A$32:$BS$60,MATCH('Mthly GM (TR)'!AN$2,'Gross Margin'!$A$32:$A$60,0),MATCH('Mthly GM (TR)'!$A755,'Gross Margin'!$A$32:$BS$32,0)),AN754*(1+L754)),"")</f>
        <v>7.095957481552688E-2</v>
      </c>
      <c r="AO755" s="42">
        <f>IFERROR(IF($C755=7,INDEX('Gross Margin'!$A$32:$BS$60,MATCH('Mthly GM (TR)'!AO$2,'Gross Margin'!$A$32:$A$60,0),MATCH('Mthly GM (TR)'!$A755,'Gross Margin'!$A$32:$BS$32,0)),AO754*(1+M754)),"")</f>
        <v>6.9818803491936074E-2</v>
      </c>
      <c r="AP755" s="42">
        <f>IFERROR(IF($C755=7,INDEX('Gross Margin'!$A$32:$BS$60,MATCH('Mthly GM (TR)'!AP$2,'Gross Margin'!$A$32:$A$60,0),MATCH('Mthly GM (TR)'!$A755,'Gross Margin'!$A$32:$BS$32,0)),AP754*(1+N754)),"")</f>
        <v>7.312783319021407E-2</v>
      </c>
      <c r="AQ755" s="42">
        <f>IFERROR(IF($C755=7,INDEX('Gross Margin'!$A$32:$BS$60,MATCH('Mthly GM (TR)'!AQ$2,'Gross Margin'!$A$32:$A$60,0),MATCH('Mthly GM (TR)'!$A755,'Gross Margin'!$A$32:$BS$32,0)),AQ754*(1+O754)),"")</f>
        <v>6.7522483046239395E-2</v>
      </c>
      <c r="AR755" s="42" t="str">
        <f>IFERROR(IF($C755=7,INDEX('Gross Margin'!$A$32:$BS$60,MATCH('Mthly GM (TR)'!AR$2,'Gross Margin'!$A$32:$A$60,0),MATCH('Mthly GM (TR)'!$A755,'Gross Margin'!$A$32:$BS$32,0)),AR754*(1+P754)),"")</f>
        <v/>
      </c>
      <c r="AS755" s="42" t="str">
        <f>IFERROR(IF($C755=7,INDEX('Gross Margin'!$A$32:$BS$60,MATCH('Mthly GM (TR)'!AS$2,'Gross Margin'!$A$32:$A$60,0),MATCH('Mthly GM (TR)'!$A755,'Gross Margin'!$A$32:$BS$32,0)),AS754*(1+Q754)),"")</f>
        <v/>
      </c>
      <c r="AT755" s="42">
        <f>IFERROR(IF($C755=7,INDEX('Gross Margin'!$A$32:$BS$60,MATCH('Mthly GM (TR)'!AT$2,'Gross Margin'!$A$32:$A$60,0),MATCH('Mthly GM (TR)'!$A755,'Gross Margin'!$A$32:$BS$32,0)),AT754*(1+R754)),"")</f>
        <v>6.8429924097354378E-2</v>
      </c>
      <c r="AU755" s="42">
        <f>IFERROR(IF($C755=7,INDEX('Gross Margin'!$A$32:$BS$60,MATCH('Mthly GM (TR)'!AU$2,'Gross Margin'!$A$32:$A$60,0),MATCH('Mthly GM (TR)'!$A755,'Gross Margin'!$A$32:$BS$32,0)),AU754*(1+S754)),"")</f>
        <v>5.4950533228035524E-2</v>
      </c>
      <c r="AV755" s="42">
        <f>IFERROR(IF($C755=7,INDEX('Gross Margin'!$A$32:$BS$60,MATCH('Mthly GM (TR)'!AV$2,'Gross Margin'!$A$32:$A$60,0),MATCH('Mthly GM (TR)'!$A755,'Gross Margin'!$A$32:$BS$32,0)),AV754*(1+T754)),"")</f>
        <v>6.9868551837499904E-2</v>
      </c>
      <c r="AW755" s="42" t="str">
        <f>IFERROR(IF($C755=7,INDEX('Gross Margin'!$A$32:$BS$60,MATCH('Mthly GM (TR)'!AW$2,'Gross Margin'!$A$32:$A$60,0),MATCH('Mthly GM (TR)'!$A755,'Gross Margin'!$A$32:$BS$32,0)),AW754*(1+U754)),"")</f>
        <v/>
      </c>
      <c r="AX755" s="42" t="str">
        <f>IFERROR(IF($C755=7,INDEX('Gross Margin'!$A$32:$BS$60,MATCH('Mthly GM (TR)'!AX$2,'Gross Margin'!$A$32:$A$60,0),MATCH('Mthly GM (TR)'!$A755,'Gross Margin'!$A$32:$BS$32,0)),AX754*(1+V754)),"")</f>
        <v/>
      </c>
      <c r="AY755" s="42">
        <f>IFERROR(IF($C755=7,INDEX('Gross Margin'!$A$32:$BS$60,MATCH('Mthly GM (TR)'!AY$2,'Gross Margin'!$A$32:$A$60,0),MATCH('Mthly GM (TR)'!$A755,'Gross Margin'!$A$32:$BS$32,0)),AY754*(1+W754)),"")</f>
        <v>4.7679138067422897E-2</v>
      </c>
      <c r="AZ755" s="42">
        <f>IFERROR(IF($C755=7,INDEX('Gross Margin'!$A$32:$BS$60,MATCH('Mthly GM (TR)'!AZ$2,'Gross Margin'!$A$32:$A$60,0),MATCH('Mthly GM (TR)'!$A755,'Gross Margin'!$A$32:$BS$32,0)),AZ754*(1+X754)),"")</f>
        <v>7.4990308923201077E-2</v>
      </c>
      <c r="BA755" s="42">
        <f>IFERROR(IF($C755=7,INDEX('Gross Margin'!$A$32:$BS$60,MATCH('Mthly GM (TR)'!BA$2,'Gross Margin'!$A$32:$A$60,0),MATCH('Mthly GM (TR)'!$A755,'Gross Margin'!$A$32:$BS$32,0)),BA754*(1+Y754)),"")</f>
        <v>6.7260948211595312E-2</v>
      </c>
      <c r="BB755" s="42">
        <f>IFERROR(IF($C755=7,INDEX('Gross Margin'!$A$32:$BS$60,MATCH('Mthly GM (TR)'!BB$2,'Gross Margin'!$A$32:$A$60,0),MATCH('Mthly GM (TR)'!$A755,'Gross Margin'!$A$32:$BS$32,0)),BB754*(1+Z754)),"")</f>
        <v>8.2699689369293242E-2</v>
      </c>
      <c r="BC755" s="42" t="str">
        <f>IFERROR(IF($C755=7,INDEX('Gross Margin'!$A$32:$BS$60,MATCH('Mthly GM (TR)'!BC$2,'Gross Margin'!$A$32:$A$60,0),MATCH('Mthly GM (TR)'!$A755,'Gross Margin'!$A$32:$BS$32,0)),BC754*(1+AA754)),"")</f>
        <v/>
      </c>
      <c r="BD755" s="42">
        <f>IFERROR(IF($C755=7,INDEX('Gross Margin'!$A$32:$BS$60,MATCH('Mthly GM (TR)'!BD$2,'Gross Margin'!$A$32:$A$60,0),MATCH('Mthly GM (TR)'!$A755,'Gross Margin'!$A$32:$BS$32,0)),BD754*(1+AB754)),"")</f>
        <v>9.2143706899747005E-2</v>
      </c>
      <c r="BE755" s="42" t="str">
        <f>IFERROR(IF($C755=7,INDEX('Gross Margin'!$A$32:$BS$60,MATCH('Mthly GM (TR)'!BE$2,'Gross Margin'!$A$32:$A$60,0),MATCH('Mthly GM (TR)'!$A755,'Gross Margin'!$A$32:$BS$32,0)),BE754*(1+AC754)),"")</f>
        <v/>
      </c>
      <c r="BF755" s="42">
        <f>IFERROR(IF($C755=7,INDEX('Gross Margin'!$A$32:$BS$60,MATCH('Mthly GM (TR)'!BF$2,'Gross Margin'!$A$32:$A$60,0),MATCH('Mthly GM (TR)'!$A755,'Gross Margin'!$A$32:$BS$32,0)),BF754*(1+AD754)),"")</f>
        <v>5.5373111775444156E-2</v>
      </c>
      <c r="BG755" s="42" t="str">
        <f>IFERROR(IF($C755=7,INDEX('Gross Margin'!$A$32:$BS$60,MATCH('Mthly GM (TR)'!BG$2,'Gross Margin'!$A$32:$A$60,0),MATCH('Mthly GM (TR)'!$A755,'Gross Margin'!$A$32:$BS$32,0)),BG754*(1+AE754)),"")</f>
        <v/>
      </c>
      <c r="BH755" s="44">
        <f t="shared" si="678"/>
        <v>6.974232756830559E-2</v>
      </c>
      <c r="BI755" s="44" t="str">
        <f t="shared" si="679"/>
        <v/>
      </c>
      <c r="BJ755" s="44" t="str">
        <f t="shared" si="680"/>
        <v/>
      </c>
      <c r="BK755" s="44" t="str">
        <f t="shared" si="681"/>
        <v/>
      </c>
      <c r="BL755" s="44" t="str">
        <f t="shared" si="682"/>
        <v/>
      </c>
      <c r="BM755" s="44">
        <f t="shared" si="683"/>
        <v>5.7687301386781555E-2</v>
      </c>
      <c r="BN755" s="44" t="str">
        <f t="shared" si="684"/>
        <v/>
      </c>
      <c r="BO755" s="44" t="str">
        <f t="shared" si="685"/>
        <v/>
      </c>
      <c r="BP755" s="44">
        <f t="shared" si="686"/>
        <v>6.9194814318724263E-2</v>
      </c>
      <c r="BQ755" s="44">
        <f t="shared" si="687"/>
        <v>6.8082413911574144E-2</v>
      </c>
      <c r="BR755" s="44">
        <f t="shared" si="688"/>
        <v>7.1309148233795444E-2</v>
      </c>
      <c r="BS755" s="44">
        <f t="shared" si="689"/>
        <v>6.5843202821748062E-2</v>
      </c>
      <c r="BT755" s="44" t="str">
        <f t="shared" si="690"/>
        <v/>
      </c>
      <c r="BU755" s="44" t="str">
        <f t="shared" si="691"/>
        <v/>
      </c>
      <c r="BV755" s="44">
        <f t="shared" si="692"/>
        <v>6.6728075866722247E-2</v>
      </c>
      <c r="BW755" s="44">
        <f t="shared" si="693"/>
        <v>5.3583916664010432E-2</v>
      </c>
      <c r="BX755" s="44">
        <f t="shared" si="694"/>
        <v>6.813092501867847E-2</v>
      </c>
      <c r="BY755" s="44" t="str">
        <f t="shared" si="695"/>
        <v/>
      </c>
      <c r="BZ755" s="44" t="str">
        <f t="shared" si="696"/>
        <v/>
      </c>
      <c r="CA755" s="44">
        <f t="shared" si="697"/>
        <v>4.6493360677948257E-2</v>
      </c>
      <c r="CB755" s="44">
        <f t="shared" si="698"/>
        <v>7.3125304303673228E-2</v>
      </c>
      <c r="CC755" s="44">
        <f t="shared" si="699"/>
        <v>6.5588172343223894E-2</v>
      </c>
      <c r="CD755" s="44">
        <f t="shared" si="700"/>
        <v>8.0642952906649704E-2</v>
      </c>
      <c r="CE755" s="44" t="str">
        <f t="shared" si="701"/>
        <v/>
      </c>
      <c r="CF755" s="44">
        <f t="shared" si="702"/>
        <v>8.9852098270631453E-2</v>
      </c>
      <c r="CG755" s="44" t="str">
        <f t="shared" si="703"/>
        <v/>
      </c>
      <c r="CH755" s="44">
        <f t="shared" si="704"/>
        <v>5.3995985707533202E-2</v>
      </c>
      <c r="CI755" s="44" t="str">
        <f t="shared" si="705"/>
        <v/>
      </c>
      <c r="CJ755" s="48">
        <f t="shared" si="706"/>
        <v>2.0143676471553701E-3</v>
      </c>
      <c r="CK755" s="48" t="str">
        <f t="shared" si="707"/>
        <v/>
      </c>
      <c r="CL755" s="48" t="str">
        <f t="shared" si="708"/>
        <v/>
      </c>
      <c r="CM755" s="48" t="str">
        <f t="shared" si="709"/>
        <v/>
      </c>
      <c r="CN755" s="48" t="str">
        <f t="shared" si="710"/>
        <v/>
      </c>
      <c r="CO755" s="48">
        <f t="shared" si="711"/>
        <v>-2.9290727279138334E-3</v>
      </c>
      <c r="CP755" s="48" t="str">
        <f t="shared" si="712"/>
        <v/>
      </c>
      <c r="CQ755" s="48" t="str">
        <f t="shared" si="713"/>
        <v/>
      </c>
      <c r="CR755" s="48">
        <f t="shared" si="714"/>
        <v>-1.659499231805964E-3</v>
      </c>
      <c r="CS755" s="48">
        <f t="shared" si="715"/>
        <v>-2.2449495163202461E-3</v>
      </c>
      <c r="CT755" s="48">
        <f t="shared" si="716"/>
        <v>-3.0072493993156214E-3</v>
      </c>
      <c r="CU755" s="48">
        <f t="shared" si="717"/>
        <v>-1.4615874162371633E-3</v>
      </c>
      <c r="CV755" s="48" t="str">
        <f t="shared" si="718"/>
        <v/>
      </c>
      <c r="CW755" s="48" t="str">
        <f t="shared" si="719"/>
        <v/>
      </c>
      <c r="CX755" s="48">
        <f t="shared" si="720"/>
        <v>-3.2594663218617815E-3</v>
      </c>
      <c r="CY755" s="48">
        <f t="shared" si="721"/>
        <v>-6.3698952612675679E-3</v>
      </c>
      <c r="CZ755" s="48">
        <f t="shared" si="722"/>
        <v>-4.0588998579877697E-3</v>
      </c>
      <c r="DA755" s="48" t="str">
        <f t="shared" si="723"/>
        <v/>
      </c>
      <c r="DB755" s="48" t="str">
        <f t="shared" si="724"/>
        <v/>
      </c>
      <c r="DC755" s="48">
        <f t="shared" si="725"/>
        <v>-2.5255193520261495E-3</v>
      </c>
      <c r="DD755" s="48">
        <f t="shared" si="726"/>
        <v>-3.4758650894664996E-3</v>
      </c>
      <c r="DE755" s="48">
        <f t="shared" si="727"/>
        <v>-3.3944502714512094E-3</v>
      </c>
      <c r="DF755" s="48">
        <f t="shared" si="728"/>
        <v>-3.9023124911527793E-3</v>
      </c>
      <c r="DG755" s="48" t="str">
        <f t="shared" si="729"/>
        <v/>
      </c>
      <c r="DH755" s="48">
        <f t="shared" si="730"/>
        <v>2.2399229577885716E-3</v>
      </c>
      <c r="DI755" s="48" t="str">
        <f t="shared" si="731"/>
        <v/>
      </c>
      <c r="DJ755" s="48">
        <f t="shared" si="732"/>
        <v>-2.9998009819677146E-3</v>
      </c>
      <c r="DK755" s="48" t="str">
        <f t="shared" si="733"/>
        <v/>
      </c>
      <c r="DL755" s="37">
        <f t="shared" si="734"/>
        <v>-3.7034277313830355E-2</v>
      </c>
      <c r="DM755" s="39">
        <f t="shared" si="735"/>
        <v>0.96296572268616965</v>
      </c>
      <c r="DN755" s="39">
        <f>PRODUCT($DM$466:DM755)</f>
        <v>15.237639909734453</v>
      </c>
      <c r="DO755" s="36">
        <f>DL755-'1M RF rate'!C615</f>
        <v>-3.7106498619379646E-2</v>
      </c>
      <c r="DP755" s="39">
        <f t="shared" si="736"/>
        <v>0.96289350138062035</v>
      </c>
      <c r="DQ755" s="39">
        <f>PRODUCT($DP$466:DP755)</f>
        <v>6.3616862971703965</v>
      </c>
      <c r="DR755" s="36">
        <f>DL755-'DJUA Monthly (PR)'!C615</f>
        <v>4.8052750622555873E-3</v>
      </c>
      <c r="DS755" s="39">
        <f t="shared" si="737"/>
        <v>1.0048052750622556</v>
      </c>
      <c r="DT755" s="39">
        <f>PRODUCT($DS$466:DS755)</f>
        <v>5.7788129178191454</v>
      </c>
      <c r="DU755" s="100"/>
      <c r="DV755" s="100"/>
    </row>
    <row r="756" spans="1:126" x14ac:dyDescent="0.35">
      <c r="A756" s="35">
        <f t="shared" si="677"/>
        <v>2012</v>
      </c>
      <c r="B756" s="35">
        <v>2012</v>
      </c>
      <c r="C756" s="35">
        <v>9</v>
      </c>
      <c r="D756" s="46">
        <f>IFERROR(IF(INDEX('Memb Hist (Org)'!$A$1:$BS$29,MATCH('Mthly GM (TR)'!D$2,'Memb Hist (Org)'!$A$1:$A$29,0),MATCH('Mthly GM (TR)'!$A756,'Memb Hist (Org)'!$A$1:$BS$1,0))&lt;&gt;1,"",'Mthly Returns (TR)'!D755),"")</f>
        <v>2.2098E-2</v>
      </c>
      <c r="E756" s="46" t="str">
        <f>IFERROR(IF(INDEX('Memb Hist (Org)'!$A$1:$BS$29,MATCH('Mthly GM (TR)'!E$2,'Memb Hist (Org)'!$A$1:$A$29,0),MATCH('Mthly GM (TR)'!$A756,'Memb Hist (Org)'!$A$1:$BS$1,0))&lt;&gt;1,"",'Mthly Returns (TR)'!E755),"")</f>
        <v/>
      </c>
      <c r="F756" s="46" t="str">
        <f>IFERROR(IF(INDEX('Memb Hist (Org)'!$A$1:$BS$29,MATCH('Mthly GM (TR)'!F$2,'Memb Hist (Org)'!$A$1:$A$29,0),MATCH('Mthly GM (TR)'!$A756,'Memb Hist (Org)'!$A$1:$BS$1,0))&lt;&gt;1,"",'Mthly Returns (TR)'!F755),"")</f>
        <v/>
      </c>
      <c r="G756" s="46" t="str">
        <f>IFERROR(IF(INDEX('Memb Hist (Org)'!$A$1:$BS$29,MATCH('Mthly GM (TR)'!G$2,'Memb Hist (Org)'!$A$1:$A$29,0),MATCH('Mthly GM (TR)'!$A756,'Memb Hist (Org)'!$A$1:$BS$1,0))&lt;&gt;1,"",'Mthly Returns (TR)'!G755),"")</f>
        <v/>
      </c>
      <c r="H756" s="46" t="str">
        <f>IFERROR(IF(INDEX('Memb Hist (Org)'!$A$1:$BS$29,MATCH('Mthly GM (TR)'!H$2,'Memb Hist (Org)'!$A$1:$A$29,0),MATCH('Mthly GM (TR)'!$A756,'Memb Hist (Org)'!$A$1:$BS$1,0))&lt;&gt;1,"",'Mthly Returns (TR)'!H755),"")</f>
        <v/>
      </c>
      <c r="I756" s="46">
        <f>IFERROR(IF(INDEX('Memb Hist (Org)'!$A$1:$BS$29,MATCH('Mthly GM (TR)'!I$2,'Memb Hist (Org)'!$A$1:$A$29,0),MATCH('Mthly GM (TR)'!$A756,'Memb Hist (Org)'!$A$1:$BS$1,0))&lt;&gt;1,"",'Mthly Returns (TR)'!I755),"")</f>
        <v>-1.2042000000000001E-2</v>
      </c>
      <c r="J756" s="46" t="str">
        <f>IFERROR(IF(INDEX('Memb Hist (Org)'!$A$1:$BS$29,MATCH('Mthly GM (TR)'!J$2,'Memb Hist (Org)'!$A$1:$A$29,0),MATCH('Mthly GM (TR)'!$A756,'Memb Hist (Org)'!$A$1:$BS$1,0))&lt;&gt;1,"",'Mthly Returns (TR)'!J755),"")</f>
        <v/>
      </c>
      <c r="K756" s="46" t="str">
        <f>IFERROR(IF(INDEX('Memb Hist (Org)'!$A$1:$BS$29,MATCH('Mthly GM (TR)'!K$2,'Memb Hist (Org)'!$A$1:$A$29,0),MATCH('Mthly GM (TR)'!$A756,'Memb Hist (Org)'!$A$1:$BS$1,0))&lt;&gt;1,"",'Mthly Returns (TR)'!K755),"")</f>
        <v/>
      </c>
      <c r="L756" s="46">
        <f>IFERROR(IF(INDEX('Memb Hist (Org)'!$A$1:$BS$29,MATCH('Mthly GM (TR)'!L$2,'Memb Hist (Org)'!$A$1:$A$29,0),MATCH('Mthly GM (TR)'!$A756,'Memb Hist (Org)'!$A$1:$BS$1,0))&lt;&gt;1,"",'Mthly Returns (TR)'!L755),"")</f>
        <v>8.7650000000000002E-3</v>
      </c>
      <c r="M756" s="46">
        <f>IFERROR(IF(INDEX('Memb Hist (Org)'!$A$1:$BS$29,MATCH('Mthly GM (TR)'!M$2,'Memb Hist (Org)'!$A$1:$A$29,0),MATCH('Mthly GM (TR)'!$A756,'Memb Hist (Org)'!$A$1:$BS$1,0))&lt;&gt;1,"",'Mthly Returns (TR)'!M755),"")</f>
        <v>1.54E-4</v>
      </c>
      <c r="N756" s="46">
        <f>IFERROR(IF(INDEX('Memb Hist (Org)'!$A$1:$BS$29,MATCH('Mthly GM (TR)'!N$2,'Memb Hist (Org)'!$A$1:$A$29,0),MATCH('Mthly GM (TR)'!$A756,'Memb Hist (Org)'!$A$1:$BS$1,0))&lt;&gt;1,"",'Mthly Returns (TR)'!N755),"")</f>
        <v>4.4866999999999997E-2</v>
      </c>
      <c r="O756" s="46">
        <f>IFERROR(IF(INDEX('Memb Hist (Org)'!$A$1:$BS$29,MATCH('Mthly GM (TR)'!O$2,'Memb Hist (Org)'!$A$1:$A$29,0),MATCH('Mthly GM (TR)'!$A756,'Memb Hist (Org)'!$A$1:$BS$1,0))&lt;&gt;1,"",'Mthly Returns (TR)'!O755),"")</f>
        <v>4.4630000000000003E-2</v>
      </c>
      <c r="P756" s="46" t="str">
        <f>IFERROR(IF(INDEX('Memb Hist (Org)'!$A$1:$BS$29,MATCH('Mthly GM (TR)'!P$2,'Memb Hist (Org)'!$A$1:$A$29,0),MATCH('Mthly GM (TR)'!$A756,'Memb Hist (Org)'!$A$1:$BS$1,0))&lt;&gt;1,"",'Mthly Returns (TR)'!P755),"")</f>
        <v/>
      </c>
      <c r="Q756" s="46" t="str">
        <f>IFERROR(IF(INDEX('Memb Hist (Org)'!$A$1:$BS$29,MATCH('Mthly GM (TR)'!Q$2,'Memb Hist (Org)'!$A$1:$A$29,0),MATCH('Mthly GM (TR)'!$A756,'Memb Hist (Org)'!$A$1:$BS$1,0))&lt;&gt;1,"",'Mthly Returns (TR)'!Q755),"")</f>
        <v/>
      </c>
      <c r="R756" s="46">
        <f>IFERROR(IF(INDEX('Memb Hist (Org)'!$A$1:$BS$29,MATCH('Mthly GM (TR)'!R$2,'Memb Hist (Org)'!$A$1:$A$29,0),MATCH('Mthly GM (TR)'!$A756,'Memb Hist (Org)'!$A$1:$BS$1,0))&lt;&gt;1,"",'Mthly Returns (TR)'!R755),"")</f>
        <v>4.6836000000000003E-2</v>
      </c>
      <c r="S756" s="46">
        <f>IFERROR(IF(INDEX('Memb Hist (Org)'!$A$1:$BS$29,MATCH('Mthly GM (TR)'!S$2,'Memb Hist (Org)'!$A$1:$A$29,0),MATCH('Mthly GM (TR)'!$A756,'Memb Hist (Org)'!$A$1:$BS$1,0))&lt;&gt;1,"",'Mthly Returns (TR)'!S755),"")</f>
        <v>9.1529999999999997E-3</v>
      </c>
      <c r="T756" s="46">
        <f>IFERROR(IF(INDEX('Memb Hist (Org)'!$A$1:$BS$29,MATCH('Mthly GM (TR)'!T$2,'Memb Hist (Org)'!$A$1:$A$29,0),MATCH('Mthly GM (TR)'!$A756,'Memb Hist (Org)'!$A$1:$BS$1,0))&lt;&gt;1,"",'Mthly Returns (TR)'!T755),"")</f>
        <v>-6.5649999999999997E-3</v>
      </c>
      <c r="U756" s="46" t="str">
        <f>IFERROR(IF(INDEX('Memb Hist (Org)'!$A$1:$BS$29,MATCH('Mthly GM (TR)'!U$2,'Memb Hist (Org)'!$A$1:$A$29,0),MATCH('Mthly GM (TR)'!$A756,'Memb Hist (Org)'!$A$1:$BS$1,0))&lt;&gt;1,"",'Mthly Returns (TR)'!U755),"")</f>
        <v/>
      </c>
      <c r="V756" s="46" t="str">
        <f>IFERROR(IF(INDEX('Memb Hist (Org)'!$A$1:$BS$29,MATCH('Mthly GM (TR)'!V$2,'Memb Hist (Org)'!$A$1:$A$29,0),MATCH('Mthly GM (TR)'!$A756,'Memb Hist (Org)'!$A$1:$BS$1,0))&lt;&gt;1,"",'Mthly Returns (TR)'!V755),"")</f>
        <v/>
      </c>
      <c r="W756" s="46">
        <f>IFERROR(IF(INDEX('Memb Hist (Org)'!$A$1:$BS$29,MATCH('Mthly GM (TR)'!W$2,'Memb Hist (Org)'!$A$1:$A$29,0),MATCH('Mthly GM (TR)'!$A756,'Memb Hist (Org)'!$A$1:$BS$1,0))&lt;&gt;1,"",'Mthly Returns (TR)'!W755),"")</f>
        <v>-2.4403999999999999E-2</v>
      </c>
      <c r="X756" s="46">
        <f>IFERROR(IF(INDEX('Memb Hist (Org)'!$A$1:$BS$29,MATCH('Mthly GM (TR)'!X$2,'Memb Hist (Org)'!$A$1:$A$29,0),MATCH('Mthly GM (TR)'!$A756,'Memb Hist (Org)'!$A$1:$BS$1,0))&lt;&gt;1,"",'Mthly Returns (TR)'!X755),"")</f>
        <v>2.7636999999999998E-2</v>
      </c>
      <c r="Y756" s="46">
        <f>IFERROR(IF(INDEX('Memb Hist (Org)'!$A$1:$BS$29,MATCH('Mthly GM (TR)'!Y$2,'Memb Hist (Org)'!$A$1:$A$29,0),MATCH('Mthly GM (TR)'!$A756,'Memb Hist (Org)'!$A$1:$BS$1,0))&lt;&gt;1,"",'Mthly Returns (TR)'!Y755),"")</f>
        <v>5.0811000000000002E-2</v>
      </c>
      <c r="Z756" s="46">
        <f>IFERROR(IF(INDEX('Memb Hist (Org)'!$A$1:$BS$29,MATCH('Mthly GM (TR)'!Z$2,'Memb Hist (Org)'!$A$1:$A$29,0),MATCH('Mthly GM (TR)'!$A756,'Memb Hist (Org)'!$A$1:$BS$1,0))&lt;&gt;1,"",'Mthly Returns (TR)'!Z755),"")</f>
        <v>1.6766E-2</v>
      </c>
      <c r="AA756" s="46" t="str">
        <f>IFERROR(IF(INDEX('Memb Hist (Org)'!$A$1:$BS$29,MATCH('Mthly GM (TR)'!AA$2,'Memb Hist (Org)'!$A$1:$A$29,0),MATCH('Mthly GM (TR)'!$A756,'Memb Hist (Org)'!$A$1:$BS$1,0))&lt;&gt;1,"",'Mthly Returns (TR)'!AA755),"")</f>
        <v/>
      </c>
      <c r="AB756" s="46">
        <f>IFERROR(IF(INDEX('Memb Hist (Org)'!$A$1:$BS$29,MATCH('Mthly GM (TR)'!AB$2,'Memb Hist (Org)'!$A$1:$A$29,0),MATCH('Mthly GM (TR)'!$A756,'Memb Hist (Org)'!$A$1:$BS$1,0))&lt;&gt;1,"",'Mthly Returns (TR)'!AB755),"")</f>
        <v>8.3668999999999993E-2</v>
      </c>
      <c r="AC756" s="46" t="str">
        <f>IFERROR(IF(INDEX('Memb Hist (Org)'!$A$1:$BS$29,MATCH('Mthly GM (TR)'!AC$2,'Memb Hist (Org)'!$A$1:$A$29,0),MATCH('Mthly GM (TR)'!$A756,'Memb Hist (Org)'!$A$1:$BS$1,0))&lt;&gt;1,"",'Mthly Returns (TR)'!AC755),"")</f>
        <v/>
      </c>
      <c r="AD756" s="46">
        <f>IFERROR(IF(INDEX('Memb Hist (Org)'!$A$1:$BS$29,MATCH('Mthly GM (TR)'!AD$2,'Memb Hist (Org)'!$A$1:$A$29,0),MATCH('Mthly GM (TR)'!$A756,'Memb Hist (Org)'!$A$1:$BS$1,0))&lt;&gt;1,"",'Mthly Returns (TR)'!AD755),"")</f>
        <v>-3.6873999999999997E-2</v>
      </c>
      <c r="AE756" s="46" t="str">
        <f>IFERROR(IF(INDEX('Memb Hist (Org)'!$A$1:$BS$29,MATCH('Mthly GM (TR)'!AE$2,'Memb Hist (Org)'!$A$1:$A$29,0),MATCH('Mthly GM (TR)'!$A756,'Memb Hist (Org)'!$A$1:$BS$1,0))&lt;&gt;1,"",'Mthly Returns (TR)'!AE755),"")</f>
        <v/>
      </c>
      <c r="AF756" s="42">
        <f>IFERROR(IF($C756=7,INDEX('Gross Margin'!$A$32:$BS$60,MATCH('Mthly GM (TR)'!AF$2,'Gross Margin'!$A$32:$A$60,0),MATCH('Mthly GM (TR)'!$A756,'Gross Margin'!$A$32:$BS$32,0)),AF755*(1+D755)),"")</f>
        <v>7.3586794513279069E-2</v>
      </c>
      <c r="AG756" s="42" t="str">
        <f>IFERROR(IF($C756=7,INDEX('Gross Margin'!$A$32:$BS$60,MATCH('Mthly GM (TR)'!AG$2,'Gross Margin'!$A$32:$A$60,0),MATCH('Mthly GM (TR)'!$A756,'Gross Margin'!$A$32:$BS$32,0)),AG755*(1+E755)),"")</f>
        <v/>
      </c>
      <c r="AH756" s="42" t="str">
        <f>IFERROR(IF($C756=7,INDEX('Gross Margin'!$A$32:$BS$60,MATCH('Mthly GM (TR)'!AH$2,'Gross Margin'!$A$32:$A$60,0),MATCH('Mthly GM (TR)'!$A756,'Gross Margin'!$A$32:$BS$32,0)),AH755*(1+F755)),"")</f>
        <v/>
      </c>
      <c r="AI756" s="42" t="str">
        <f>IFERROR(IF($C756=7,INDEX('Gross Margin'!$A$32:$BS$60,MATCH('Mthly GM (TR)'!AI$2,'Gross Margin'!$A$32:$A$60,0),MATCH('Mthly GM (TR)'!$A756,'Gross Margin'!$A$32:$BS$32,0)),AI755*(1+G755)),"")</f>
        <v/>
      </c>
      <c r="AJ756" s="42" t="str">
        <f>IFERROR(IF($C756=7,INDEX('Gross Margin'!$A$32:$BS$60,MATCH('Mthly GM (TR)'!AJ$2,'Gross Margin'!$A$32:$A$60,0),MATCH('Mthly GM (TR)'!$A756,'Gross Margin'!$A$32:$BS$32,0)),AJ755*(1+H755)),"")</f>
        <v/>
      </c>
      <c r="AK756" s="42">
        <f>IFERROR(IF($C756=7,INDEX('Gross Margin'!$A$32:$BS$60,MATCH('Mthly GM (TR)'!AK$2,'Gross Margin'!$A$32:$A$60,0),MATCH('Mthly GM (TR)'!$A756,'Gross Margin'!$A$32:$BS$32,0)),AK755*(1+I755)),"")</f>
        <v>5.6154795146739697E-2</v>
      </c>
      <c r="AL756" s="42" t="str">
        <f>IFERROR(IF($C756=7,INDEX('Gross Margin'!$A$32:$BS$60,MATCH('Mthly GM (TR)'!AL$2,'Gross Margin'!$A$32:$A$60,0),MATCH('Mthly GM (TR)'!$A756,'Gross Margin'!$A$32:$BS$32,0)),AL755*(1+J755)),"")</f>
        <v/>
      </c>
      <c r="AM756" s="42" t="str">
        <f>IFERROR(IF($C756=7,INDEX('Gross Margin'!$A$32:$BS$60,MATCH('Mthly GM (TR)'!AM$2,'Gross Margin'!$A$32:$A$60,0),MATCH('Mthly GM (TR)'!$A756,'Gross Margin'!$A$32:$BS$32,0)),AM755*(1+K755)),"")</f>
        <v/>
      </c>
      <c r="AN756" s="42">
        <f>IFERROR(IF($C756=7,INDEX('Gross Margin'!$A$32:$BS$60,MATCH('Mthly GM (TR)'!AN$2,'Gross Margin'!$A$32:$A$60,0),MATCH('Mthly GM (TR)'!$A756,'Gross Margin'!$A$32:$BS$32,0)),AN755*(1+L755)),"")</f>
        <v>6.9257751332726103E-2</v>
      </c>
      <c r="AO756" s="42">
        <f>IFERROR(IF($C756=7,INDEX('Gross Margin'!$A$32:$BS$60,MATCH('Mthly GM (TR)'!AO$2,'Gross Margin'!$A$32:$A$60,0),MATCH('Mthly GM (TR)'!$A756,'Gross Margin'!$A$32:$BS$32,0)),AO755*(1+M755)),"")</f>
        <v>6.7516598265592975E-2</v>
      </c>
      <c r="AP756" s="42">
        <f>IFERROR(IF($C756=7,INDEX('Gross Margin'!$A$32:$BS$60,MATCH('Mthly GM (TR)'!AP$2,'Gross Margin'!$A$32:$A$60,0),MATCH('Mthly GM (TR)'!$A756,'Gross Margin'!$A$32:$BS$32,0)),AP755*(1+N755)),"")</f>
        <v>7.004388620891637E-2</v>
      </c>
      <c r="AQ756" s="42">
        <f>IFERROR(IF($C756=7,INDEX('Gross Margin'!$A$32:$BS$60,MATCH('Mthly GM (TR)'!AQ$2,'Gross Margin'!$A$32:$A$60,0),MATCH('Mthly GM (TR)'!$A756,'Gross Margin'!$A$32:$BS$32,0)),AQ755*(1+O755)),"")</f>
        <v>6.6023618967578968E-2</v>
      </c>
      <c r="AR756" s="42" t="str">
        <f>IFERROR(IF($C756=7,INDEX('Gross Margin'!$A$32:$BS$60,MATCH('Mthly GM (TR)'!AR$2,'Gross Margin'!$A$32:$A$60,0),MATCH('Mthly GM (TR)'!$A756,'Gross Margin'!$A$32:$BS$32,0)),AR755*(1+P755)),"")</f>
        <v/>
      </c>
      <c r="AS756" s="42" t="str">
        <f>IFERROR(IF($C756=7,INDEX('Gross Margin'!$A$32:$BS$60,MATCH('Mthly GM (TR)'!AS$2,'Gross Margin'!$A$32:$A$60,0),MATCH('Mthly GM (TR)'!$A756,'Gross Margin'!$A$32:$BS$32,0)),AS755*(1+Q755)),"")</f>
        <v/>
      </c>
      <c r="AT756" s="42">
        <f>IFERROR(IF($C756=7,INDEX('Gross Margin'!$A$32:$BS$60,MATCH('Mthly GM (TR)'!AT$2,'Gross Margin'!$A$32:$A$60,0),MATCH('Mthly GM (TR)'!$A756,'Gross Margin'!$A$32:$BS$32,0)),AT755*(1+R755)),"")</f>
        <v>6.5087327594970906E-2</v>
      </c>
      <c r="AU756" s="42">
        <f>IFERROR(IF($C756=7,INDEX('Gross Margin'!$A$32:$BS$60,MATCH('Mthly GM (TR)'!AU$2,'Gross Margin'!$A$32:$A$60,0),MATCH('Mthly GM (TR)'!$A756,'Gross Margin'!$A$32:$BS$32,0)),AU755*(1+S755)),"")</f>
        <v>4.8418178689486342E-2</v>
      </c>
      <c r="AV756" s="42">
        <f>IFERROR(IF($C756=7,INDEX('Gross Margin'!$A$32:$BS$60,MATCH('Mthly GM (TR)'!AV$2,'Gross Margin'!$A$32:$A$60,0),MATCH('Mthly GM (TR)'!$A756,'Gross Margin'!$A$32:$BS$32,0)),AV755*(1+T755)),"")</f>
        <v>6.5706132861780842E-2</v>
      </c>
      <c r="AW756" s="42" t="str">
        <f>IFERROR(IF($C756=7,INDEX('Gross Margin'!$A$32:$BS$60,MATCH('Mthly GM (TR)'!AW$2,'Gross Margin'!$A$32:$A$60,0),MATCH('Mthly GM (TR)'!$A756,'Gross Margin'!$A$32:$BS$32,0)),AW755*(1+U755)),"")</f>
        <v/>
      </c>
      <c r="AX756" s="42" t="str">
        <f>IFERROR(IF($C756=7,INDEX('Gross Margin'!$A$32:$BS$60,MATCH('Mthly GM (TR)'!AX$2,'Gross Margin'!$A$32:$A$60,0),MATCH('Mthly GM (TR)'!$A756,'Gross Margin'!$A$32:$BS$32,0)),AX755*(1+V755)),"")</f>
        <v/>
      </c>
      <c r="AY756" s="42">
        <f>IFERROR(IF($C756=7,INDEX('Gross Margin'!$A$32:$BS$60,MATCH('Mthly GM (TR)'!AY$2,'Gross Margin'!$A$32:$A$60,0),MATCH('Mthly GM (TR)'!$A756,'Gross Margin'!$A$32:$BS$32,0)),AY755*(1+W755)),"")</f>
        <v>4.5089207287600484E-2</v>
      </c>
      <c r="AZ756" s="42">
        <f>IFERROR(IF($C756=7,INDEX('Gross Margin'!$A$32:$BS$60,MATCH('Mthly GM (TR)'!AZ$2,'Gross Margin'!$A$32:$A$60,0),MATCH('Mthly GM (TR)'!$A756,'Gross Margin'!$A$32:$BS$32,0)),AZ755*(1+X755)),"")</f>
        <v>7.1425794569154558E-2</v>
      </c>
      <c r="BA756" s="42">
        <f>IFERROR(IF($C756=7,INDEX('Gross Margin'!$A$32:$BS$60,MATCH('Mthly GM (TR)'!BA$2,'Gross Margin'!$A$32:$A$60,0),MATCH('Mthly GM (TR)'!$A756,'Gross Margin'!$A$32:$BS$32,0)),BA755*(1+Y755)),"")</f>
        <v>6.3779925097852408E-2</v>
      </c>
      <c r="BB756" s="42">
        <f>IFERROR(IF($C756=7,INDEX('Gross Margin'!$A$32:$BS$60,MATCH('Mthly GM (TR)'!BB$2,'Gross Margin'!$A$32:$A$60,0),MATCH('Mthly GM (TR)'!$A756,'Gross Margin'!$A$32:$BS$32,0)),BB755*(1+Z755)),"")</f>
        <v>7.8697851400713142E-2</v>
      </c>
      <c r="BC756" s="42" t="str">
        <f>IFERROR(IF($C756=7,INDEX('Gross Margin'!$A$32:$BS$60,MATCH('Mthly GM (TR)'!BC$2,'Gross Margin'!$A$32:$A$60,0),MATCH('Mthly GM (TR)'!$A756,'Gross Margin'!$A$32:$BS$32,0)),BC755*(1+AA755)),"")</f>
        <v/>
      </c>
      <c r="BD756" s="42">
        <f>IFERROR(IF($C756=7,INDEX('Gross Margin'!$A$32:$BS$60,MATCH('Mthly GM (TR)'!BD$2,'Gross Margin'!$A$32:$A$60,0),MATCH('Mthly GM (TR)'!$A756,'Gross Margin'!$A$32:$BS$32,0)),BD755*(1+AB755)),"")</f>
        <v>9.444075736905079E-2</v>
      </c>
      <c r="BE756" s="42" t="str">
        <f>IFERROR(IF($C756=7,INDEX('Gross Margin'!$A$32:$BS$60,MATCH('Mthly GM (TR)'!BE$2,'Gross Margin'!$A$32:$A$60,0),MATCH('Mthly GM (TR)'!$A756,'Gross Margin'!$A$32:$BS$32,0)),BE755*(1+AC755)),"")</f>
        <v/>
      </c>
      <c r="BF756" s="42">
        <f>IFERROR(IF($C756=7,INDEX('Gross Margin'!$A$32:$BS$60,MATCH('Mthly GM (TR)'!BF$2,'Gross Margin'!$A$32:$A$60,0),MATCH('Mthly GM (TR)'!$A756,'Gross Margin'!$A$32:$BS$32,0)),BF755*(1+AD755)),"")</f>
        <v>5.229680317764758E-2</v>
      </c>
      <c r="BG756" s="42" t="str">
        <f>IFERROR(IF($C756=7,INDEX('Gross Margin'!$A$32:$BS$60,MATCH('Mthly GM (TR)'!BG$2,'Gross Margin'!$A$32:$A$60,0),MATCH('Mthly GM (TR)'!$A756,'Gross Margin'!$A$32:$BS$32,0)),BG755*(1+AE755)),"")</f>
        <v/>
      </c>
      <c r="BH756" s="44">
        <f t="shared" si="678"/>
        <v>7.4516354554446038E-2</v>
      </c>
      <c r="BI756" s="44" t="str">
        <f t="shared" si="679"/>
        <v/>
      </c>
      <c r="BJ756" s="44" t="str">
        <f t="shared" si="680"/>
        <v/>
      </c>
      <c r="BK756" s="44" t="str">
        <f t="shared" si="681"/>
        <v/>
      </c>
      <c r="BL756" s="44" t="str">
        <f t="shared" si="682"/>
        <v/>
      </c>
      <c r="BM756" s="44">
        <f t="shared" si="683"/>
        <v>5.6864151411455184E-2</v>
      </c>
      <c r="BN756" s="44" t="str">
        <f t="shared" si="684"/>
        <v/>
      </c>
      <c r="BO756" s="44" t="str">
        <f t="shared" si="685"/>
        <v/>
      </c>
      <c r="BP756" s="44">
        <f t="shared" si="686"/>
        <v>7.0132626214908428E-2</v>
      </c>
      <c r="BQ756" s="44">
        <f t="shared" si="687"/>
        <v>6.8369478626510077E-2</v>
      </c>
      <c r="BR756" s="44">
        <f t="shared" si="688"/>
        <v>7.0928691671343538E-2</v>
      </c>
      <c r="BS756" s="44">
        <f t="shared" si="689"/>
        <v>6.6857639777582037E-2</v>
      </c>
      <c r="BT756" s="44" t="str">
        <f t="shared" si="690"/>
        <v/>
      </c>
      <c r="BU756" s="44" t="str">
        <f t="shared" si="691"/>
        <v/>
      </c>
      <c r="BV756" s="44">
        <f t="shared" si="692"/>
        <v>6.5909521024088286E-2</v>
      </c>
      <c r="BW756" s="44">
        <f t="shared" si="693"/>
        <v>4.9029804789977871E-2</v>
      </c>
      <c r="BX756" s="44">
        <f t="shared" si="694"/>
        <v>6.653614313701979E-2</v>
      </c>
      <c r="BY756" s="44" t="str">
        <f t="shared" si="695"/>
        <v/>
      </c>
      <c r="BZ756" s="44" t="str">
        <f t="shared" si="696"/>
        <v/>
      </c>
      <c r="CA756" s="44">
        <f t="shared" si="697"/>
        <v>4.5658781294182389E-2</v>
      </c>
      <c r="CB756" s="44">
        <f t="shared" si="698"/>
        <v>7.2328056516821074E-2</v>
      </c>
      <c r="CC756" s="44">
        <f t="shared" si="699"/>
        <v>6.4585603211591777E-2</v>
      </c>
      <c r="CD756" s="44">
        <f t="shared" si="700"/>
        <v>7.9691975121846254E-2</v>
      </c>
      <c r="CE756" s="44" t="str">
        <f t="shared" si="701"/>
        <v/>
      </c>
      <c r="CF756" s="44">
        <f t="shared" si="702"/>
        <v>9.5633747971352032E-2</v>
      </c>
      <c r="CG756" s="44" t="str">
        <f t="shared" si="703"/>
        <v/>
      </c>
      <c r="CH756" s="44">
        <f t="shared" si="704"/>
        <v>5.295742467687517E-2</v>
      </c>
      <c r="CI756" s="44" t="str">
        <f t="shared" si="705"/>
        <v/>
      </c>
      <c r="CJ756" s="48">
        <f t="shared" si="706"/>
        <v>1.6466624029441484E-3</v>
      </c>
      <c r="CK756" s="48" t="str">
        <f t="shared" si="707"/>
        <v/>
      </c>
      <c r="CL756" s="48" t="str">
        <f t="shared" si="708"/>
        <v/>
      </c>
      <c r="CM756" s="48" t="str">
        <f t="shared" si="709"/>
        <v/>
      </c>
      <c r="CN756" s="48" t="str">
        <f t="shared" si="710"/>
        <v/>
      </c>
      <c r="CO756" s="48">
        <f t="shared" si="711"/>
        <v>-6.8475811129674335E-4</v>
      </c>
      <c r="CP756" s="48" t="str">
        <f t="shared" si="712"/>
        <v/>
      </c>
      <c r="CQ756" s="48" t="str">
        <f t="shared" si="713"/>
        <v/>
      </c>
      <c r="CR756" s="48">
        <f t="shared" si="714"/>
        <v>6.1471246877367234E-4</v>
      </c>
      <c r="CS756" s="48">
        <f t="shared" si="715"/>
        <v>1.0528899708482552E-5</v>
      </c>
      <c r="CT756" s="48">
        <f t="shared" si="716"/>
        <v>3.1823576092181705E-3</v>
      </c>
      <c r="CU756" s="48">
        <f t="shared" si="717"/>
        <v>2.9838564632734864E-3</v>
      </c>
      <c r="CV756" s="48" t="str">
        <f t="shared" si="718"/>
        <v/>
      </c>
      <c r="CW756" s="48" t="str">
        <f t="shared" si="719"/>
        <v/>
      </c>
      <c r="CX756" s="48">
        <f t="shared" si="720"/>
        <v>3.0869383266841992E-3</v>
      </c>
      <c r="CY756" s="48">
        <f t="shared" si="721"/>
        <v>4.4876980324266743E-4</v>
      </c>
      <c r="CZ756" s="48">
        <f t="shared" si="722"/>
        <v>-4.3680977969453493E-4</v>
      </c>
      <c r="DA756" s="48" t="str">
        <f t="shared" si="723"/>
        <v/>
      </c>
      <c r="DB756" s="48" t="str">
        <f t="shared" si="724"/>
        <v/>
      </c>
      <c r="DC756" s="48">
        <f t="shared" si="725"/>
        <v>-1.114256898703227E-3</v>
      </c>
      <c r="DD756" s="48">
        <f t="shared" si="726"/>
        <v>1.9989304979553838E-3</v>
      </c>
      <c r="DE756" s="48">
        <f t="shared" si="727"/>
        <v>3.2816590847841898E-3</v>
      </c>
      <c r="DF756" s="48">
        <f t="shared" si="728"/>
        <v>1.3361156548928742E-3</v>
      </c>
      <c r="DG756" s="48" t="str">
        <f t="shared" si="729"/>
        <v/>
      </c>
      <c r="DH756" s="48">
        <f t="shared" si="730"/>
        <v>8.0015800590150527E-3</v>
      </c>
      <c r="DI756" s="48" t="str">
        <f t="shared" si="731"/>
        <v/>
      </c>
      <c r="DJ756" s="48">
        <f t="shared" si="732"/>
        <v>-1.9527520775350948E-3</v>
      </c>
      <c r="DK756" s="48" t="str">
        <f t="shared" si="733"/>
        <v/>
      </c>
      <c r="DL756" s="37">
        <f t="shared" si="734"/>
        <v>2.2403534403262728E-2</v>
      </c>
      <c r="DM756" s="39">
        <f t="shared" si="735"/>
        <v>1.0224035344032627</v>
      </c>
      <c r="DN756" s="39">
        <f>PRODUCT($DM$466:DM756)</f>
        <v>15.579016899676718</v>
      </c>
      <c r="DO756" s="36">
        <f>DL756-'1M RF rate'!C616</f>
        <v>2.2327316361925555E-2</v>
      </c>
      <c r="DP756" s="39">
        <f t="shared" si="736"/>
        <v>1.0223273163619255</v>
      </c>
      <c r="DQ756" s="39">
        <f>PRODUCT($DP$466:DP756)</f>
        <v>6.5037256797226464</v>
      </c>
      <c r="DR756" s="36">
        <f>DL756-'DJUA Monthly (PR)'!C616</f>
        <v>1.1033625253192427E-2</v>
      </c>
      <c r="DS756" s="39">
        <f t="shared" si="737"/>
        <v>1.0110336252531924</v>
      </c>
      <c r="DT756" s="39">
        <f>PRODUCT($DS$466:DS756)</f>
        <v>5.8425741739626691</v>
      </c>
      <c r="DU756" s="100"/>
      <c r="DV756" s="100"/>
    </row>
    <row r="757" spans="1:126" x14ac:dyDescent="0.35">
      <c r="A757" s="35">
        <f t="shared" si="677"/>
        <v>2012</v>
      </c>
      <c r="B757" s="35">
        <v>2012</v>
      </c>
      <c r="C757" s="35">
        <v>10</v>
      </c>
      <c r="D757" s="46">
        <f>IFERROR(IF(INDEX('Memb Hist (Org)'!$A$1:$BS$29,MATCH('Mthly GM (TR)'!D$2,'Memb Hist (Org)'!$A$1:$A$29,0),MATCH('Mthly GM (TR)'!$A757,'Memb Hist (Org)'!$A$1:$BS$1,0))&lt;&gt;1,"",'Mthly Returns (TR)'!D756),"")</f>
        <v>1.1379E-2</v>
      </c>
      <c r="E757" s="46" t="str">
        <f>IFERROR(IF(INDEX('Memb Hist (Org)'!$A$1:$BS$29,MATCH('Mthly GM (TR)'!E$2,'Memb Hist (Org)'!$A$1:$A$29,0),MATCH('Mthly GM (TR)'!$A757,'Memb Hist (Org)'!$A$1:$BS$1,0))&lt;&gt;1,"",'Mthly Returns (TR)'!E756),"")</f>
        <v/>
      </c>
      <c r="F757" s="46" t="str">
        <f>IFERROR(IF(INDEX('Memb Hist (Org)'!$A$1:$BS$29,MATCH('Mthly GM (TR)'!F$2,'Memb Hist (Org)'!$A$1:$A$29,0),MATCH('Mthly GM (TR)'!$A757,'Memb Hist (Org)'!$A$1:$BS$1,0))&lt;&gt;1,"",'Mthly Returns (TR)'!F756),"")</f>
        <v/>
      </c>
      <c r="G757" s="46" t="str">
        <f>IFERROR(IF(INDEX('Memb Hist (Org)'!$A$1:$BS$29,MATCH('Mthly GM (TR)'!G$2,'Memb Hist (Org)'!$A$1:$A$29,0),MATCH('Mthly GM (TR)'!$A757,'Memb Hist (Org)'!$A$1:$BS$1,0))&lt;&gt;1,"",'Mthly Returns (TR)'!G756),"")</f>
        <v/>
      </c>
      <c r="H757" s="46" t="str">
        <f>IFERROR(IF(INDEX('Memb Hist (Org)'!$A$1:$BS$29,MATCH('Mthly GM (TR)'!H$2,'Memb Hist (Org)'!$A$1:$A$29,0),MATCH('Mthly GM (TR)'!$A757,'Memb Hist (Org)'!$A$1:$BS$1,0))&lt;&gt;1,"",'Mthly Returns (TR)'!H756),"")</f>
        <v/>
      </c>
      <c r="I757" s="46">
        <f>IFERROR(IF(INDEX('Memb Hist (Org)'!$A$1:$BS$29,MATCH('Mthly GM (TR)'!I$2,'Memb Hist (Org)'!$A$1:$A$29,0),MATCH('Mthly GM (TR)'!$A757,'Memb Hist (Org)'!$A$1:$BS$1,0))&lt;&gt;1,"",'Mthly Returns (TR)'!I756),"")</f>
        <v>8.182E-3</v>
      </c>
      <c r="J757" s="46" t="str">
        <f>IFERROR(IF(INDEX('Memb Hist (Org)'!$A$1:$BS$29,MATCH('Mthly GM (TR)'!J$2,'Memb Hist (Org)'!$A$1:$A$29,0),MATCH('Mthly GM (TR)'!$A757,'Memb Hist (Org)'!$A$1:$BS$1,0))&lt;&gt;1,"",'Mthly Returns (TR)'!J756),"")</f>
        <v/>
      </c>
      <c r="K757" s="46" t="str">
        <f>IFERROR(IF(INDEX('Memb Hist (Org)'!$A$1:$BS$29,MATCH('Mthly GM (TR)'!K$2,'Memb Hist (Org)'!$A$1:$A$29,0),MATCH('Mthly GM (TR)'!$A757,'Memb Hist (Org)'!$A$1:$BS$1,0))&lt;&gt;1,"",'Mthly Returns (TR)'!K756),"")</f>
        <v/>
      </c>
      <c r="L757" s="46">
        <f>IFERROR(IF(INDEX('Memb Hist (Org)'!$A$1:$BS$29,MATCH('Mthly GM (TR)'!L$2,'Memb Hist (Org)'!$A$1:$A$29,0),MATCH('Mthly GM (TR)'!$A757,'Memb Hist (Org)'!$A$1:$BS$1,0))&lt;&gt;1,"",'Mthly Returns (TR)'!L756),"")</f>
        <v>-3.0219999999999999E-3</v>
      </c>
      <c r="M757" s="46">
        <f>IFERROR(IF(INDEX('Memb Hist (Org)'!$A$1:$BS$29,MATCH('Mthly GM (TR)'!M$2,'Memb Hist (Org)'!$A$1:$A$29,0),MATCH('Mthly GM (TR)'!$A757,'Memb Hist (Org)'!$A$1:$BS$1,0))&lt;&gt;1,"",'Mthly Returns (TR)'!M756),"")</f>
        <v>1.3891000000000001E-2</v>
      </c>
      <c r="N757" s="46">
        <f>IFERROR(IF(INDEX('Memb Hist (Org)'!$A$1:$BS$29,MATCH('Mthly GM (TR)'!N$2,'Memb Hist (Org)'!$A$1:$A$29,0),MATCH('Mthly GM (TR)'!$A757,'Memb Hist (Org)'!$A$1:$BS$1,0))&lt;&gt;1,"",'Mthly Returns (TR)'!N756),"")</f>
        <v>-3.839E-3</v>
      </c>
      <c r="O757" s="46">
        <f>IFERROR(IF(INDEX('Memb Hist (Org)'!$A$1:$BS$29,MATCH('Mthly GM (TR)'!O$2,'Memb Hist (Org)'!$A$1:$A$29,0),MATCH('Mthly GM (TR)'!$A757,'Memb Hist (Org)'!$A$1:$BS$1,0))&lt;&gt;1,"",'Mthly Returns (TR)'!O756),"")</f>
        <v>1.7371000000000001E-2</v>
      </c>
      <c r="P757" s="46" t="str">
        <f>IFERROR(IF(INDEX('Memb Hist (Org)'!$A$1:$BS$29,MATCH('Mthly GM (TR)'!P$2,'Memb Hist (Org)'!$A$1:$A$29,0),MATCH('Mthly GM (TR)'!$A757,'Memb Hist (Org)'!$A$1:$BS$1,0))&lt;&gt;1,"",'Mthly Returns (TR)'!P756),"")</f>
        <v/>
      </c>
      <c r="Q757" s="46" t="str">
        <f>IFERROR(IF(INDEX('Memb Hist (Org)'!$A$1:$BS$29,MATCH('Mthly GM (TR)'!Q$2,'Memb Hist (Org)'!$A$1:$A$29,0),MATCH('Mthly GM (TR)'!$A757,'Memb Hist (Org)'!$A$1:$BS$1,0))&lt;&gt;1,"",'Mthly Returns (TR)'!Q756),"")</f>
        <v/>
      </c>
      <c r="R757" s="46">
        <f>IFERROR(IF(INDEX('Memb Hist (Org)'!$A$1:$BS$29,MATCH('Mthly GM (TR)'!R$2,'Memb Hist (Org)'!$A$1:$A$29,0),MATCH('Mthly GM (TR)'!$A757,'Memb Hist (Org)'!$A$1:$BS$1,0))&lt;&gt;1,"",'Mthly Returns (TR)'!R756),"")</f>
        <v>9.0270000000000003E-3</v>
      </c>
      <c r="S757" s="46">
        <f>IFERROR(IF(INDEX('Memb Hist (Org)'!$A$1:$BS$29,MATCH('Mthly GM (TR)'!S$2,'Memb Hist (Org)'!$A$1:$A$29,0),MATCH('Mthly GM (TR)'!$A757,'Memb Hist (Org)'!$A$1:$BS$1,0))&lt;&gt;1,"",'Mthly Returns (TR)'!S756),"")</f>
        <v>3.6734999999999997E-2</v>
      </c>
      <c r="T757" s="46">
        <f>IFERROR(IF(INDEX('Memb Hist (Org)'!$A$1:$BS$29,MATCH('Mthly GM (TR)'!T$2,'Memb Hist (Org)'!$A$1:$A$29,0),MATCH('Mthly GM (TR)'!$A757,'Memb Hist (Org)'!$A$1:$BS$1,0))&lt;&gt;1,"",'Mthly Returns (TR)'!T756),"")</f>
        <v>-3.5149999999999999E-3</v>
      </c>
      <c r="U757" s="46" t="str">
        <f>IFERROR(IF(INDEX('Memb Hist (Org)'!$A$1:$BS$29,MATCH('Mthly GM (TR)'!U$2,'Memb Hist (Org)'!$A$1:$A$29,0),MATCH('Mthly GM (TR)'!$A757,'Memb Hist (Org)'!$A$1:$BS$1,0))&lt;&gt;1,"",'Mthly Returns (TR)'!U756),"")</f>
        <v/>
      </c>
      <c r="V757" s="46" t="str">
        <f>IFERROR(IF(INDEX('Memb Hist (Org)'!$A$1:$BS$29,MATCH('Mthly GM (TR)'!V$2,'Memb Hist (Org)'!$A$1:$A$29,0),MATCH('Mthly GM (TR)'!$A757,'Memb Hist (Org)'!$A$1:$BS$1,0))&lt;&gt;1,"",'Mthly Returns (TR)'!V756),"")</f>
        <v/>
      </c>
      <c r="W757" s="46">
        <f>IFERROR(IF(INDEX('Memb Hist (Org)'!$A$1:$BS$29,MATCH('Mthly GM (TR)'!W$2,'Memb Hist (Org)'!$A$1:$A$29,0),MATCH('Mthly GM (TR)'!$A757,'Memb Hist (Org)'!$A$1:$BS$1,0))&lt;&gt;1,"",'Mthly Returns (TR)'!W756),"")</f>
        <v>5.6210000000000001E-3</v>
      </c>
      <c r="X757" s="46">
        <f>IFERROR(IF(INDEX('Memb Hist (Org)'!$A$1:$BS$29,MATCH('Mthly GM (TR)'!X$2,'Memb Hist (Org)'!$A$1:$A$29,0),MATCH('Mthly GM (TR)'!$A757,'Memb Hist (Org)'!$A$1:$BS$1,0))&lt;&gt;1,"",'Mthly Returns (TR)'!X756),"")</f>
        <v>-4.3509999999999998E-3</v>
      </c>
      <c r="Y757" s="46">
        <f>IFERROR(IF(INDEX('Memb Hist (Org)'!$A$1:$BS$29,MATCH('Mthly GM (TR)'!Y$2,'Memb Hist (Org)'!$A$1:$A$29,0),MATCH('Mthly GM (TR)'!$A757,'Memb Hist (Org)'!$A$1:$BS$1,0))&lt;&gt;1,"",'Mthly Returns (TR)'!Y756),"")</f>
        <v>2.6921E-2</v>
      </c>
      <c r="Z757" s="46">
        <f>IFERROR(IF(INDEX('Memb Hist (Org)'!$A$1:$BS$29,MATCH('Mthly GM (TR)'!Z$2,'Memb Hist (Org)'!$A$1:$A$29,0),MATCH('Mthly GM (TR)'!$A757,'Memb Hist (Org)'!$A$1:$BS$1,0))&lt;&gt;1,"",'Mthly Returns (TR)'!Z756),"")</f>
        <v>1.6272999999999999E-2</v>
      </c>
      <c r="AA757" s="46" t="str">
        <f>IFERROR(IF(INDEX('Memb Hist (Org)'!$A$1:$BS$29,MATCH('Mthly GM (TR)'!AA$2,'Memb Hist (Org)'!$A$1:$A$29,0),MATCH('Mthly GM (TR)'!$A757,'Memb Hist (Org)'!$A$1:$BS$1,0))&lt;&gt;1,"",'Mthly Returns (TR)'!AA756),"")</f>
        <v/>
      </c>
      <c r="AB757" s="46">
        <f>IFERROR(IF(INDEX('Memb Hist (Org)'!$A$1:$BS$29,MATCH('Mthly GM (TR)'!AB$2,'Memb Hist (Org)'!$A$1:$A$29,0),MATCH('Mthly GM (TR)'!$A757,'Memb Hist (Org)'!$A$1:$BS$1,0))&lt;&gt;1,"",'Mthly Returns (TR)'!AB756),"")</f>
        <v>5.7200000000000003E-4</v>
      </c>
      <c r="AC757" s="46" t="str">
        <f>IFERROR(IF(INDEX('Memb Hist (Org)'!$A$1:$BS$29,MATCH('Mthly GM (TR)'!AC$2,'Memb Hist (Org)'!$A$1:$A$29,0),MATCH('Mthly GM (TR)'!$A757,'Memb Hist (Org)'!$A$1:$BS$1,0))&lt;&gt;1,"",'Mthly Returns (TR)'!AC756),"")</f>
        <v/>
      </c>
      <c r="AD757" s="46">
        <f>IFERROR(IF(INDEX('Memb Hist (Org)'!$A$1:$BS$29,MATCH('Mthly GM (TR)'!AD$2,'Memb Hist (Org)'!$A$1:$A$29,0),MATCH('Mthly GM (TR)'!$A757,'Memb Hist (Org)'!$A$1:$BS$1,0))&lt;&gt;1,"",'Mthly Returns (TR)'!AD756),"")</f>
        <v>-4.3756000000000003E-2</v>
      </c>
      <c r="AE757" s="46" t="str">
        <f>IFERROR(IF(INDEX('Memb Hist (Org)'!$A$1:$BS$29,MATCH('Mthly GM (TR)'!AE$2,'Memb Hist (Org)'!$A$1:$A$29,0),MATCH('Mthly GM (TR)'!$A757,'Memb Hist (Org)'!$A$1:$BS$1,0))&lt;&gt;1,"",'Mthly Returns (TR)'!AE756),"")</f>
        <v/>
      </c>
      <c r="AF757" s="42">
        <f>IFERROR(IF($C757=7,INDEX('Gross Margin'!$A$32:$BS$60,MATCH('Mthly GM (TR)'!AF$2,'Gross Margin'!$A$32:$A$60,0),MATCH('Mthly GM (TR)'!$A757,'Gross Margin'!$A$32:$BS$32,0)),AF756*(1+D756)),"")</f>
        <v>7.5212915498433508E-2</v>
      </c>
      <c r="AG757" s="42" t="str">
        <f>IFERROR(IF($C757=7,INDEX('Gross Margin'!$A$32:$BS$60,MATCH('Mthly GM (TR)'!AG$2,'Gross Margin'!$A$32:$A$60,0),MATCH('Mthly GM (TR)'!$A757,'Gross Margin'!$A$32:$BS$32,0)),AG756*(1+E756)),"")</f>
        <v/>
      </c>
      <c r="AH757" s="42" t="str">
        <f>IFERROR(IF($C757=7,INDEX('Gross Margin'!$A$32:$BS$60,MATCH('Mthly GM (TR)'!AH$2,'Gross Margin'!$A$32:$A$60,0),MATCH('Mthly GM (TR)'!$A757,'Gross Margin'!$A$32:$BS$32,0)),AH756*(1+F756)),"")</f>
        <v/>
      </c>
      <c r="AI757" s="42" t="str">
        <f>IFERROR(IF($C757=7,INDEX('Gross Margin'!$A$32:$BS$60,MATCH('Mthly GM (TR)'!AI$2,'Gross Margin'!$A$32:$A$60,0),MATCH('Mthly GM (TR)'!$A757,'Gross Margin'!$A$32:$BS$32,0)),AI756*(1+G756)),"")</f>
        <v/>
      </c>
      <c r="AJ757" s="42" t="str">
        <f>IFERROR(IF($C757=7,INDEX('Gross Margin'!$A$32:$BS$60,MATCH('Mthly GM (TR)'!AJ$2,'Gross Margin'!$A$32:$A$60,0),MATCH('Mthly GM (TR)'!$A757,'Gross Margin'!$A$32:$BS$32,0)),AJ756*(1+H756)),"")</f>
        <v/>
      </c>
      <c r="AK757" s="42">
        <f>IFERROR(IF($C757=7,INDEX('Gross Margin'!$A$32:$BS$60,MATCH('Mthly GM (TR)'!AK$2,'Gross Margin'!$A$32:$A$60,0),MATCH('Mthly GM (TR)'!$A757,'Gross Margin'!$A$32:$BS$32,0)),AK756*(1+I756)),"")</f>
        <v>5.5478579103582656E-2</v>
      </c>
      <c r="AL757" s="42" t="str">
        <f>IFERROR(IF($C757=7,INDEX('Gross Margin'!$A$32:$BS$60,MATCH('Mthly GM (TR)'!AL$2,'Gross Margin'!$A$32:$A$60,0),MATCH('Mthly GM (TR)'!$A757,'Gross Margin'!$A$32:$BS$32,0)),AL756*(1+J756)),"")</f>
        <v/>
      </c>
      <c r="AM757" s="42" t="str">
        <f>IFERROR(IF($C757=7,INDEX('Gross Margin'!$A$32:$BS$60,MATCH('Mthly GM (TR)'!AM$2,'Gross Margin'!$A$32:$A$60,0),MATCH('Mthly GM (TR)'!$A757,'Gross Margin'!$A$32:$BS$32,0)),AM756*(1+K756)),"")</f>
        <v/>
      </c>
      <c r="AN757" s="42">
        <f>IFERROR(IF($C757=7,INDEX('Gross Margin'!$A$32:$BS$60,MATCH('Mthly GM (TR)'!AN$2,'Gross Margin'!$A$32:$A$60,0),MATCH('Mthly GM (TR)'!$A757,'Gross Margin'!$A$32:$BS$32,0)),AN756*(1+L756)),"")</f>
        <v>6.9864795523157441E-2</v>
      </c>
      <c r="AO757" s="42">
        <f>IFERROR(IF($C757=7,INDEX('Gross Margin'!$A$32:$BS$60,MATCH('Mthly GM (TR)'!AO$2,'Gross Margin'!$A$32:$A$60,0),MATCH('Mthly GM (TR)'!$A757,'Gross Margin'!$A$32:$BS$32,0)),AO756*(1+M756)),"")</f>
        <v>6.7526995821725874E-2</v>
      </c>
      <c r="AP757" s="42">
        <f>IFERROR(IF($C757=7,INDEX('Gross Margin'!$A$32:$BS$60,MATCH('Mthly GM (TR)'!AP$2,'Gross Margin'!$A$32:$A$60,0),MATCH('Mthly GM (TR)'!$A757,'Gross Margin'!$A$32:$BS$32,0)),AP756*(1+N756)),"")</f>
        <v>7.3186545251451823E-2</v>
      </c>
      <c r="AQ757" s="42">
        <f>IFERROR(IF($C757=7,INDEX('Gross Margin'!$A$32:$BS$60,MATCH('Mthly GM (TR)'!AQ$2,'Gross Margin'!$A$32:$A$60,0),MATCH('Mthly GM (TR)'!$A757,'Gross Margin'!$A$32:$BS$32,0)),AQ756*(1+O756)),"")</f>
        <v>6.8970253082102015E-2</v>
      </c>
      <c r="AR757" s="42" t="str">
        <f>IFERROR(IF($C757=7,INDEX('Gross Margin'!$A$32:$BS$60,MATCH('Mthly GM (TR)'!AR$2,'Gross Margin'!$A$32:$A$60,0),MATCH('Mthly GM (TR)'!$A757,'Gross Margin'!$A$32:$BS$32,0)),AR756*(1+P756)),"")</f>
        <v/>
      </c>
      <c r="AS757" s="42" t="str">
        <f>IFERROR(IF($C757=7,INDEX('Gross Margin'!$A$32:$BS$60,MATCH('Mthly GM (TR)'!AS$2,'Gross Margin'!$A$32:$A$60,0),MATCH('Mthly GM (TR)'!$A757,'Gross Margin'!$A$32:$BS$32,0)),AS756*(1+Q756)),"")</f>
        <v/>
      </c>
      <c r="AT757" s="42">
        <f>IFERROR(IF($C757=7,INDEX('Gross Margin'!$A$32:$BS$60,MATCH('Mthly GM (TR)'!AT$2,'Gross Margin'!$A$32:$A$60,0),MATCH('Mthly GM (TR)'!$A757,'Gross Margin'!$A$32:$BS$32,0)),AT756*(1+R756)),"")</f>
        <v>6.8135757670208977E-2</v>
      </c>
      <c r="AU757" s="42">
        <f>IFERROR(IF($C757=7,INDEX('Gross Margin'!$A$32:$BS$60,MATCH('Mthly GM (TR)'!AU$2,'Gross Margin'!$A$32:$A$60,0),MATCH('Mthly GM (TR)'!$A757,'Gross Margin'!$A$32:$BS$32,0)),AU756*(1+S756)),"")</f>
        <v>4.8861350279031206E-2</v>
      </c>
      <c r="AV757" s="42">
        <f>IFERROR(IF($C757=7,INDEX('Gross Margin'!$A$32:$BS$60,MATCH('Mthly GM (TR)'!AV$2,'Gross Margin'!$A$32:$A$60,0),MATCH('Mthly GM (TR)'!$A757,'Gross Margin'!$A$32:$BS$32,0)),AV756*(1+T756)),"")</f>
        <v>6.5274772099543243E-2</v>
      </c>
      <c r="AW757" s="42" t="str">
        <f>IFERROR(IF($C757=7,INDEX('Gross Margin'!$A$32:$BS$60,MATCH('Mthly GM (TR)'!AW$2,'Gross Margin'!$A$32:$A$60,0),MATCH('Mthly GM (TR)'!$A757,'Gross Margin'!$A$32:$BS$32,0)),AW756*(1+U756)),"")</f>
        <v/>
      </c>
      <c r="AX757" s="42" t="str">
        <f>IFERROR(IF($C757=7,INDEX('Gross Margin'!$A$32:$BS$60,MATCH('Mthly GM (TR)'!AX$2,'Gross Margin'!$A$32:$A$60,0),MATCH('Mthly GM (TR)'!$A757,'Gross Margin'!$A$32:$BS$32,0)),AX756*(1+V756)),"")</f>
        <v/>
      </c>
      <c r="AY757" s="42">
        <f>IFERROR(IF($C757=7,INDEX('Gross Margin'!$A$32:$BS$60,MATCH('Mthly GM (TR)'!AY$2,'Gross Margin'!$A$32:$A$60,0),MATCH('Mthly GM (TR)'!$A757,'Gross Margin'!$A$32:$BS$32,0)),AY756*(1+W756)),"")</f>
        <v>4.3988850272953885E-2</v>
      </c>
      <c r="AZ757" s="42">
        <f>IFERROR(IF($C757=7,INDEX('Gross Margin'!$A$32:$BS$60,MATCH('Mthly GM (TR)'!AZ$2,'Gross Margin'!$A$32:$A$60,0),MATCH('Mthly GM (TR)'!$A757,'Gross Margin'!$A$32:$BS$32,0)),AZ756*(1+X756)),"")</f>
        <v>7.3399789253662279E-2</v>
      </c>
      <c r="BA757" s="42">
        <f>IFERROR(IF($C757=7,INDEX('Gross Margin'!$A$32:$BS$60,MATCH('Mthly GM (TR)'!BA$2,'Gross Margin'!$A$32:$A$60,0),MATCH('Mthly GM (TR)'!$A757,'Gross Margin'!$A$32:$BS$32,0)),BA756*(1+Y756)),"")</f>
        <v>6.7020646871999379E-2</v>
      </c>
      <c r="BB757" s="42">
        <f>IFERROR(IF($C757=7,INDEX('Gross Margin'!$A$32:$BS$60,MATCH('Mthly GM (TR)'!BB$2,'Gross Margin'!$A$32:$A$60,0),MATCH('Mthly GM (TR)'!$A757,'Gross Margin'!$A$32:$BS$32,0)),BB756*(1+Z756)),"")</f>
        <v>8.0017299577297502E-2</v>
      </c>
      <c r="BC757" s="42" t="str">
        <f>IFERROR(IF($C757=7,INDEX('Gross Margin'!$A$32:$BS$60,MATCH('Mthly GM (TR)'!BC$2,'Gross Margin'!$A$32:$A$60,0),MATCH('Mthly GM (TR)'!$A757,'Gross Margin'!$A$32:$BS$32,0)),BC756*(1+AA756)),"")</f>
        <v/>
      </c>
      <c r="BD757" s="42">
        <f>IFERROR(IF($C757=7,INDEX('Gross Margin'!$A$32:$BS$60,MATCH('Mthly GM (TR)'!BD$2,'Gross Margin'!$A$32:$A$60,0),MATCH('Mthly GM (TR)'!$A757,'Gross Margin'!$A$32:$BS$32,0)),BD756*(1+AB756)),"")</f>
        <v>0.1023425210973619</v>
      </c>
      <c r="BE757" s="42" t="str">
        <f>IFERROR(IF($C757=7,INDEX('Gross Margin'!$A$32:$BS$60,MATCH('Mthly GM (TR)'!BE$2,'Gross Margin'!$A$32:$A$60,0),MATCH('Mthly GM (TR)'!$A757,'Gross Margin'!$A$32:$BS$32,0)),BE756*(1+AC756)),"")</f>
        <v/>
      </c>
      <c r="BF757" s="42">
        <f>IFERROR(IF($C757=7,INDEX('Gross Margin'!$A$32:$BS$60,MATCH('Mthly GM (TR)'!BF$2,'Gross Margin'!$A$32:$A$60,0),MATCH('Mthly GM (TR)'!$A757,'Gross Margin'!$A$32:$BS$32,0)),BF756*(1+AD756)),"")</f>
        <v>5.0368410857275003E-2</v>
      </c>
      <c r="BG757" s="42" t="str">
        <f>IFERROR(IF($C757=7,INDEX('Gross Margin'!$A$32:$BS$60,MATCH('Mthly GM (TR)'!BG$2,'Gross Margin'!$A$32:$A$60,0),MATCH('Mthly GM (TR)'!$A757,'Gross Margin'!$A$32:$BS$32,0)),BG756*(1+AE756)),"")</f>
        <v/>
      </c>
      <c r="BH757" s="44">
        <f t="shared" si="678"/>
        <v>7.4494086135807019E-2</v>
      </c>
      <c r="BI757" s="44" t="str">
        <f t="shared" si="679"/>
        <v/>
      </c>
      <c r="BJ757" s="44" t="str">
        <f t="shared" si="680"/>
        <v/>
      </c>
      <c r="BK757" s="44" t="str">
        <f t="shared" si="681"/>
        <v/>
      </c>
      <c r="BL757" s="44" t="str">
        <f t="shared" si="682"/>
        <v/>
      </c>
      <c r="BM757" s="44">
        <f t="shared" si="683"/>
        <v>5.4948355917947979E-2</v>
      </c>
      <c r="BN757" s="44" t="str">
        <f t="shared" si="684"/>
        <v/>
      </c>
      <c r="BO757" s="44" t="str">
        <f t="shared" si="685"/>
        <v/>
      </c>
      <c r="BP757" s="44">
        <f t="shared" si="686"/>
        <v>6.9197079531786429E-2</v>
      </c>
      <c r="BQ757" s="44">
        <f t="shared" si="687"/>
        <v>6.6881622789116552E-2</v>
      </c>
      <c r="BR757" s="44">
        <f t="shared" si="688"/>
        <v>7.248708243542748E-2</v>
      </c>
      <c r="BS757" s="44">
        <f t="shared" si="689"/>
        <v>6.8311086465110193E-2</v>
      </c>
      <c r="BT757" s="44" t="str">
        <f t="shared" si="690"/>
        <v/>
      </c>
      <c r="BU757" s="44" t="str">
        <f t="shared" si="691"/>
        <v/>
      </c>
      <c r="BV757" s="44">
        <f t="shared" si="692"/>
        <v>6.7484566542547281E-2</v>
      </c>
      <c r="BW757" s="44">
        <f t="shared" si="693"/>
        <v>4.839436966745158E-2</v>
      </c>
      <c r="BX757" s="44">
        <f t="shared" si="694"/>
        <v>6.4650924153841938E-2</v>
      </c>
      <c r="BY757" s="44" t="str">
        <f t="shared" si="695"/>
        <v/>
      </c>
      <c r="BZ757" s="44" t="str">
        <f t="shared" si="696"/>
        <v/>
      </c>
      <c r="CA757" s="44">
        <f t="shared" si="697"/>
        <v>4.3568437409088265E-2</v>
      </c>
      <c r="CB757" s="44">
        <f t="shared" si="698"/>
        <v>7.2698288409339507E-2</v>
      </c>
      <c r="CC757" s="44">
        <f t="shared" si="699"/>
        <v>6.6380113147777281E-2</v>
      </c>
      <c r="CD757" s="44">
        <f t="shared" si="700"/>
        <v>7.9252553468559847E-2</v>
      </c>
      <c r="CE757" s="44" t="str">
        <f t="shared" si="701"/>
        <v/>
      </c>
      <c r="CF757" s="44">
        <f t="shared" si="702"/>
        <v>0.10136440704976145</v>
      </c>
      <c r="CG757" s="44" t="str">
        <f t="shared" si="703"/>
        <v/>
      </c>
      <c r="CH757" s="44">
        <f t="shared" si="704"/>
        <v>4.9887026876437326E-2</v>
      </c>
      <c r="CI757" s="44" t="str">
        <f t="shared" si="705"/>
        <v/>
      </c>
      <c r="CJ757" s="48">
        <f t="shared" si="706"/>
        <v>8.4766820613934809E-4</v>
      </c>
      <c r="CK757" s="48" t="str">
        <f t="shared" si="707"/>
        <v/>
      </c>
      <c r="CL757" s="48" t="str">
        <f t="shared" si="708"/>
        <v/>
      </c>
      <c r="CM757" s="48" t="str">
        <f t="shared" si="709"/>
        <v/>
      </c>
      <c r="CN757" s="48" t="str">
        <f t="shared" si="710"/>
        <v/>
      </c>
      <c r="CO757" s="48">
        <f t="shared" si="711"/>
        <v>4.4958744812065039E-4</v>
      </c>
      <c r="CP757" s="48" t="str">
        <f t="shared" si="712"/>
        <v/>
      </c>
      <c r="CQ757" s="48" t="str">
        <f t="shared" si="713"/>
        <v/>
      </c>
      <c r="CR757" s="48">
        <f t="shared" si="714"/>
        <v>-2.0911357434505858E-4</v>
      </c>
      <c r="CS757" s="48">
        <f t="shared" si="715"/>
        <v>9.2905262216361802E-4</v>
      </c>
      <c r="CT757" s="48">
        <f t="shared" si="716"/>
        <v>-2.7827790946960608E-4</v>
      </c>
      <c r="CU757" s="48">
        <f t="shared" si="717"/>
        <v>1.1866318829854292E-3</v>
      </c>
      <c r="CV757" s="48" t="str">
        <f t="shared" si="718"/>
        <v/>
      </c>
      <c r="CW757" s="48" t="str">
        <f t="shared" si="719"/>
        <v/>
      </c>
      <c r="CX757" s="48">
        <f t="shared" si="720"/>
        <v>6.0918318217957428E-4</v>
      </c>
      <c r="CY757" s="48">
        <f t="shared" si="721"/>
        <v>1.7777671697338337E-3</v>
      </c>
      <c r="CZ757" s="48">
        <f t="shared" si="722"/>
        <v>-2.2724799840075441E-4</v>
      </c>
      <c r="DA757" s="48" t="str">
        <f t="shared" si="723"/>
        <v/>
      </c>
      <c r="DB757" s="48" t="str">
        <f t="shared" si="724"/>
        <v/>
      </c>
      <c r="DC757" s="48">
        <f t="shared" si="725"/>
        <v>2.4489818667648515E-4</v>
      </c>
      <c r="DD757" s="48">
        <f t="shared" si="726"/>
        <v>-3.1631025286903619E-4</v>
      </c>
      <c r="DE757" s="48">
        <f t="shared" si="727"/>
        <v>1.7870190260513123E-3</v>
      </c>
      <c r="DF757" s="48">
        <f t="shared" si="728"/>
        <v>1.2896768025938744E-3</v>
      </c>
      <c r="DG757" s="48" t="str">
        <f t="shared" si="729"/>
        <v/>
      </c>
      <c r="DH757" s="48">
        <f t="shared" si="730"/>
        <v>5.7980440832463554E-5</v>
      </c>
      <c r="DI757" s="48" t="str">
        <f t="shared" si="731"/>
        <v/>
      </c>
      <c r="DJ757" s="48">
        <f t="shared" si="732"/>
        <v>-2.1828567480053919E-3</v>
      </c>
      <c r="DK757" s="48" t="str">
        <f t="shared" si="733"/>
        <v/>
      </c>
      <c r="DL757" s="37">
        <f t="shared" si="734"/>
        <v>5.9656584843867429E-3</v>
      </c>
      <c r="DM757" s="39">
        <f t="shared" si="735"/>
        <v>1.0059656584843868</v>
      </c>
      <c r="DN757" s="39">
        <f>PRODUCT($DM$466:DM757)</f>
        <v>15.67195599402268</v>
      </c>
      <c r="DO757" s="36">
        <f>DL757-'1M RF rate'!C617</f>
        <v>5.8849443252939112E-3</v>
      </c>
      <c r="DP757" s="39">
        <f t="shared" si="736"/>
        <v>1.005884944325294</v>
      </c>
      <c r="DQ757" s="39">
        <f>PRODUCT($DP$466:DP757)</f>
        <v>6.5419997432547987</v>
      </c>
      <c r="DR757" s="36">
        <f>DL757-'DJUA Monthly (PR)'!C617</f>
        <v>8.4545155794339463E-3</v>
      </c>
      <c r="DS757" s="39">
        <f t="shared" si="737"/>
        <v>1.008454515579434</v>
      </c>
      <c r="DT757" s="39">
        <f>PRODUCT($DS$466:DS757)</f>
        <v>5.8919703083404356</v>
      </c>
      <c r="DU757" s="100"/>
      <c r="DV757" s="100"/>
    </row>
    <row r="758" spans="1:126" x14ac:dyDescent="0.35">
      <c r="A758" s="35">
        <f t="shared" si="677"/>
        <v>2012</v>
      </c>
      <c r="B758" s="35">
        <v>2012</v>
      </c>
      <c r="C758" s="35">
        <v>11</v>
      </c>
      <c r="D758" s="46">
        <f>IFERROR(IF(INDEX('Memb Hist (Org)'!$A$1:$BS$29,MATCH('Mthly GM (TR)'!D$2,'Memb Hist (Org)'!$A$1:$A$29,0),MATCH('Mthly GM (TR)'!$A758,'Memb Hist (Org)'!$A$1:$BS$1,0))&lt;&gt;1,"",'Mthly Returns (TR)'!D757),"")</f>
        <v>-2.9703E-2</v>
      </c>
      <c r="E758" s="46" t="str">
        <f>IFERROR(IF(INDEX('Memb Hist (Org)'!$A$1:$BS$29,MATCH('Mthly GM (TR)'!E$2,'Memb Hist (Org)'!$A$1:$A$29,0),MATCH('Mthly GM (TR)'!$A758,'Memb Hist (Org)'!$A$1:$BS$1,0))&lt;&gt;1,"",'Mthly Returns (TR)'!E757),"")</f>
        <v/>
      </c>
      <c r="F758" s="46" t="str">
        <f>IFERROR(IF(INDEX('Memb Hist (Org)'!$A$1:$BS$29,MATCH('Mthly GM (TR)'!F$2,'Memb Hist (Org)'!$A$1:$A$29,0),MATCH('Mthly GM (TR)'!$A758,'Memb Hist (Org)'!$A$1:$BS$1,0))&lt;&gt;1,"",'Mthly Returns (TR)'!F757),"")</f>
        <v/>
      </c>
      <c r="G758" s="46" t="str">
        <f>IFERROR(IF(INDEX('Memb Hist (Org)'!$A$1:$BS$29,MATCH('Mthly GM (TR)'!G$2,'Memb Hist (Org)'!$A$1:$A$29,0),MATCH('Mthly GM (TR)'!$A758,'Memb Hist (Org)'!$A$1:$BS$1,0))&lt;&gt;1,"",'Mthly Returns (TR)'!G757),"")</f>
        <v/>
      </c>
      <c r="H758" s="46" t="str">
        <f>IFERROR(IF(INDEX('Memb Hist (Org)'!$A$1:$BS$29,MATCH('Mthly GM (TR)'!H$2,'Memb Hist (Org)'!$A$1:$A$29,0),MATCH('Mthly GM (TR)'!$A758,'Memb Hist (Org)'!$A$1:$BS$1,0))&lt;&gt;1,"",'Mthly Returns (TR)'!H757),"")</f>
        <v/>
      </c>
      <c r="I758" s="46">
        <f>IFERROR(IF(INDEX('Memb Hist (Org)'!$A$1:$BS$29,MATCH('Mthly GM (TR)'!I$2,'Memb Hist (Org)'!$A$1:$A$29,0),MATCH('Mthly GM (TR)'!$A758,'Memb Hist (Org)'!$A$1:$BS$1,0))&lt;&gt;1,"",'Mthly Returns (TR)'!I757),"")</f>
        <v>-6.5999000000000002E-2</v>
      </c>
      <c r="J758" s="46" t="str">
        <f>IFERROR(IF(INDEX('Memb Hist (Org)'!$A$1:$BS$29,MATCH('Mthly GM (TR)'!J$2,'Memb Hist (Org)'!$A$1:$A$29,0),MATCH('Mthly GM (TR)'!$A758,'Memb Hist (Org)'!$A$1:$BS$1,0))&lt;&gt;1,"",'Mthly Returns (TR)'!J757),"")</f>
        <v/>
      </c>
      <c r="K758" s="46" t="str">
        <f>IFERROR(IF(INDEX('Memb Hist (Org)'!$A$1:$BS$29,MATCH('Mthly GM (TR)'!K$2,'Memb Hist (Org)'!$A$1:$A$29,0),MATCH('Mthly GM (TR)'!$A758,'Memb Hist (Org)'!$A$1:$BS$1,0))&lt;&gt;1,"",'Mthly Returns (TR)'!K757),"")</f>
        <v/>
      </c>
      <c r="L758" s="46">
        <f>IFERROR(IF(INDEX('Memb Hist (Org)'!$A$1:$BS$29,MATCH('Mthly GM (TR)'!L$2,'Memb Hist (Org)'!$A$1:$A$29,0),MATCH('Mthly GM (TR)'!$A758,'Memb Hist (Org)'!$A$1:$BS$1,0))&lt;&gt;1,"",'Mthly Returns (TR)'!L757),"")</f>
        <v>-2.1645999999999999E-2</v>
      </c>
      <c r="M758" s="46">
        <f>IFERROR(IF(INDEX('Memb Hist (Org)'!$A$1:$BS$29,MATCH('Mthly GM (TR)'!M$2,'Memb Hist (Org)'!$A$1:$A$29,0),MATCH('Mthly GM (TR)'!$A758,'Memb Hist (Org)'!$A$1:$BS$1,0))&lt;&gt;1,"",'Mthly Returns (TR)'!M757),"")</f>
        <v>-1.6820999999999999E-2</v>
      </c>
      <c r="N758" s="46">
        <f>IFERROR(IF(INDEX('Memb Hist (Org)'!$A$1:$BS$29,MATCH('Mthly GM (TR)'!N$2,'Memb Hist (Org)'!$A$1:$A$29,0),MATCH('Mthly GM (TR)'!$A758,'Memb Hist (Org)'!$A$1:$BS$1,0))&lt;&gt;1,"",'Mthly Returns (TR)'!N757),"")</f>
        <v>-1.0704999999999999E-2</v>
      </c>
      <c r="O758" s="46">
        <f>IFERROR(IF(INDEX('Memb Hist (Org)'!$A$1:$BS$29,MATCH('Mthly GM (TR)'!O$2,'Memb Hist (Org)'!$A$1:$A$29,0),MATCH('Mthly GM (TR)'!$A758,'Memb Hist (Org)'!$A$1:$BS$1,0))&lt;&gt;1,"",'Mthly Returns (TR)'!O757),"")</f>
        <v>-8.0180000000000001E-2</v>
      </c>
      <c r="P758" s="46" t="str">
        <f>IFERROR(IF(INDEX('Memb Hist (Org)'!$A$1:$BS$29,MATCH('Mthly GM (TR)'!P$2,'Memb Hist (Org)'!$A$1:$A$29,0),MATCH('Mthly GM (TR)'!$A758,'Memb Hist (Org)'!$A$1:$BS$1,0))&lt;&gt;1,"",'Mthly Returns (TR)'!P757),"")</f>
        <v/>
      </c>
      <c r="Q758" s="46" t="str">
        <f>IFERROR(IF(INDEX('Memb Hist (Org)'!$A$1:$BS$29,MATCH('Mthly GM (TR)'!Q$2,'Memb Hist (Org)'!$A$1:$A$29,0),MATCH('Mthly GM (TR)'!$A758,'Memb Hist (Org)'!$A$1:$BS$1,0))&lt;&gt;1,"",'Mthly Returns (TR)'!Q757),"")</f>
        <v/>
      </c>
      <c r="R758" s="46">
        <f>IFERROR(IF(INDEX('Memb Hist (Org)'!$A$1:$BS$29,MATCH('Mthly GM (TR)'!R$2,'Memb Hist (Org)'!$A$1:$A$29,0),MATCH('Mthly GM (TR)'!$A758,'Memb Hist (Org)'!$A$1:$BS$1,0))&lt;&gt;1,"",'Mthly Returns (TR)'!R757),"")</f>
        <v>-5.1040000000000002E-2</v>
      </c>
      <c r="S758" s="46">
        <f>IFERROR(IF(INDEX('Memb Hist (Org)'!$A$1:$BS$29,MATCH('Mthly GM (TR)'!S$2,'Memb Hist (Org)'!$A$1:$A$29,0),MATCH('Mthly GM (TR)'!$A758,'Memb Hist (Org)'!$A$1:$BS$1,0))&lt;&gt;1,"",'Mthly Returns (TR)'!S757),"")</f>
        <v>-5.9274E-2</v>
      </c>
      <c r="T758" s="46">
        <f>IFERROR(IF(INDEX('Memb Hist (Org)'!$A$1:$BS$29,MATCH('Mthly GM (TR)'!T$2,'Memb Hist (Org)'!$A$1:$A$29,0),MATCH('Mthly GM (TR)'!$A758,'Memb Hist (Org)'!$A$1:$BS$1,0))&lt;&gt;1,"",'Mthly Returns (TR)'!T757),"")</f>
        <v>-3.6923999999999998E-2</v>
      </c>
      <c r="U758" s="46" t="str">
        <f>IFERROR(IF(INDEX('Memb Hist (Org)'!$A$1:$BS$29,MATCH('Mthly GM (TR)'!U$2,'Memb Hist (Org)'!$A$1:$A$29,0),MATCH('Mthly GM (TR)'!$A758,'Memb Hist (Org)'!$A$1:$BS$1,0))&lt;&gt;1,"",'Mthly Returns (TR)'!U757),"")</f>
        <v/>
      </c>
      <c r="V758" s="46" t="str">
        <f>IFERROR(IF(INDEX('Memb Hist (Org)'!$A$1:$BS$29,MATCH('Mthly GM (TR)'!V$2,'Memb Hist (Org)'!$A$1:$A$29,0),MATCH('Mthly GM (TR)'!$A758,'Memb Hist (Org)'!$A$1:$BS$1,0))&lt;&gt;1,"",'Mthly Returns (TR)'!V757),"")</f>
        <v/>
      </c>
      <c r="W758" s="46">
        <f>IFERROR(IF(INDEX('Memb Hist (Org)'!$A$1:$BS$29,MATCH('Mthly GM (TR)'!W$2,'Memb Hist (Org)'!$A$1:$A$29,0),MATCH('Mthly GM (TR)'!$A758,'Memb Hist (Org)'!$A$1:$BS$1,0))&lt;&gt;1,"",'Mthly Returns (TR)'!W757),"")</f>
        <v>-0.14072100000000001</v>
      </c>
      <c r="X758" s="46">
        <f>IFERROR(IF(INDEX('Memb Hist (Org)'!$A$1:$BS$29,MATCH('Mthly GM (TR)'!X$2,'Memb Hist (Org)'!$A$1:$A$29,0),MATCH('Mthly GM (TR)'!$A758,'Memb Hist (Org)'!$A$1:$BS$1,0))&lt;&gt;1,"",'Mthly Returns (TR)'!X757),"")</f>
        <v>-6.0860999999999998E-2</v>
      </c>
      <c r="Y758" s="46">
        <f>IFERROR(IF(INDEX('Memb Hist (Org)'!$A$1:$BS$29,MATCH('Mthly GM (TR)'!Y$2,'Memb Hist (Org)'!$A$1:$A$29,0),MATCH('Mthly GM (TR)'!$A758,'Memb Hist (Org)'!$A$1:$BS$1,0))&lt;&gt;1,"",'Mthly Returns (TR)'!Y757),"")</f>
        <v>-3.0691E-2</v>
      </c>
      <c r="Z758" s="46">
        <f>IFERROR(IF(INDEX('Memb Hist (Org)'!$A$1:$BS$29,MATCH('Mthly GM (TR)'!Z$2,'Memb Hist (Org)'!$A$1:$A$29,0),MATCH('Mthly GM (TR)'!$A758,'Memb Hist (Org)'!$A$1:$BS$1,0))&lt;&gt;1,"",'Mthly Returns (TR)'!Z757),"")</f>
        <v>-5.9777999999999998E-2</v>
      </c>
      <c r="AA758" s="46" t="str">
        <f>IFERROR(IF(INDEX('Memb Hist (Org)'!$A$1:$BS$29,MATCH('Mthly GM (TR)'!AA$2,'Memb Hist (Org)'!$A$1:$A$29,0),MATCH('Mthly GM (TR)'!$A758,'Memb Hist (Org)'!$A$1:$BS$1,0))&lt;&gt;1,"",'Mthly Returns (TR)'!AA757),"")</f>
        <v/>
      </c>
      <c r="AB758" s="46">
        <f>IFERROR(IF(INDEX('Memb Hist (Org)'!$A$1:$BS$29,MATCH('Mthly GM (TR)'!AB$2,'Memb Hist (Org)'!$A$1:$A$29,0),MATCH('Mthly GM (TR)'!$A758,'Memb Hist (Org)'!$A$1:$BS$1,0))&lt;&gt;1,"",'Mthly Returns (TR)'!AB757),"")</f>
        <v>-6.1446000000000001E-2</v>
      </c>
      <c r="AC758" s="46" t="str">
        <f>IFERROR(IF(INDEX('Memb Hist (Org)'!$A$1:$BS$29,MATCH('Mthly GM (TR)'!AC$2,'Memb Hist (Org)'!$A$1:$A$29,0),MATCH('Mthly GM (TR)'!$A758,'Memb Hist (Org)'!$A$1:$BS$1,0))&lt;&gt;1,"",'Mthly Returns (TR)'!AC757),"")</f>
        <v/>
      </c>
      <c r="AD758" s="46">
        <f>IFERROR(IF(INDEX('Memb Hist (Org)'!$A$1:$BS$29,MATCH('Mthly GM (TR)'!AD$2,'Memb Hist (Org)'!$A$1:$A$29,0),MATCH('Mthly GM (TR)'!$A758,'Memb Hist (Org)'!$A$1:$BS$1,0))&lt;&gt;1,"",'Mthly Returns (TR)'!AD757),"")</f>
        <v>2.1052999999999999E-2</v>
      </c>
      <c r="AE758" s="46" t="str">
        <f>IFERROR(IF(INDEX('Memb Hist (Org)'!$A$1:$BS$29,MATCH('Mthly GM (TR)'!AE$2,'Memb Hist (Org)'!$A$1:$A$29,0),MATCH('Mthly GM (TR)'!$A758,'Memb Hist (Org)'!$A$1:$BS$1,0))&lt;&gt;1,"",'Mthly Returns (TR)'!AE757),"")</f>
        <v/>
      </c>
      <c r="AF758" s="42">
        <f>IFERROR(IF($C758=7,INDEX('Gross Margin'!$A$32:$BS$60,MATCH('Mthly GM (TR)'!AF$2,'Gross Margin'!$A$32:$A$60,0),MATCH('Mthly GM (TR)'!$A758,'Gross Margin'!$A$32:$BS$32,0)),AF757*(1+D757)),"")</f>
        <v>7.6068763263890185E-2</v>
      </c>
      <c r="AG758" s="42" t="str">
        <f>IFERROR(IF($C758=7,INDEX('Gross Margin'!$A$32:$BS$60,MATCH('Mthly GM (TR)'!AG$2,'Gross Margin'!$A$32:$A$60,0),MATCH('Mthly GM (TR)'!$A758,'Gross Margin'!$A$32:$BS$32,0)),AG757*(1+E757)),"")</f>
        <v/>
      </c>
      <c r="AH758" s="42" t="str">
        <f>IFERROR(IF($C758=7,INDEX('Gross Margin'!$A$32:$BS$60,MATCH('Mthly GM (TR)'!AH$2,'Gross Margin'!$A$32:$A$60,0),MATCH('Mthly GM (TR)'!$A758,'Gross Margin'!$A$32:$BS$32,0)),AH757*(1+F757)),"")</f>
        <v/>
      </c>
      <c r="AI758" s="42" t="str">
        <f>IFERROR(IF($C758=7,INDEX('Gross Margin'!$A$32:$BS$60,MATCH('Mthly GM (TR)'!AI$2,'Gross Margin'!$A$32:$A$60,0),MATCH('Mthly GM (TR)'!$A758,'Gross Margin'!$A$32:$BS$32,0)),AI757*(1+G757)),"")</f>
        <v/>
      </c>
      <c r="AJ758" s="42" t="str">
        <f>IFERROR(IF($C758=7,INDEX('Gross Margin'!$A$32:$BS$60,MATCH('Mthly GM (TR)'!AJ$2,'Gross Margin'!$A$32:$A$60,0),MATCH('Mthly GM (TR)'!$A758,'Gross Margin'!$A$32:$BS$32,0)),AJ757*(1+H757)),"")</f>
        <v/>
      </c>
      <c r="AK758" s="42">
        <f>IFERROR(IF($C758=7,INDEX('Gross Margin'!$A$32:$BS$60,MATCH('Mthly GM (TR)'!AK$2,'Gross Margin'!$A$32:$A$60,0),MATCH('Mthly GM (TR)'!$A758,'Gross Margin'!$A$32:$BS$32,0)),AK757*(1+I757)),"")</f>
        <v>5.5932504837808164E-2</v>
      </c>
      <c r="AL758" s="42" t="str">
        <f>IFERROR(IF($C758=7,INDEX('Gross Margin'!$A$32:$BS$60,MATCH('Mthly GM (TR)'!AL$2,'Gross Margin'!$A$32:$A$60,0),MATCH('Mthly GM (TR)'!$A758,'Gross Margin'!$A$32:$BS$32,0)),AL757*(1+J757)),"")</f>
        <v/>
      </c>
      <c r="AM758" s="42" t="str">
        <f>IFERROR(IF($C758=7,INDEX('Gross Margin'!$A$32:$BS$60,MATCH('Mthly GM (TR)'!AM$2,'Gross Margin'!$A$32:$A$60,0),MATCH('Mthly GM (TR)'!$A758,'Gross Margin'!$A$32:$BS$32,0)),AM757*(1+K757)),"")</f>
        <v/>
      </c>
      <c r="AN758" s="42">
        <f>IFERROR(IF($C758=7,INDEX('Gross Margin'!$A$32:$BS$60,MATCH('Mthly GM (TR)'!AN$2,'Gross Margin'!$A$32:$A$60,0),MATCH('Mthly GM (TR)'!$A758,'Gross Margin'!$A$32:$BS$32,0)),AN757*(1+L757)),"")</f>
        <v>6.9653664111086463E-2</v>
      </c>
      <c r="AO758" s="42">
        <f>IFERROR(IF($C758=7,INDEX('Gross Margin'!$A$32:$BS$60,MATCH('Mthly GM (TR)'!AO$2,'Gross Margin'!$A$32:$A$60,0),MATCH('Mthly GM (TR)'!$A758,'Gross Margin'!$A$32:$BS$32,0)),AO757*(1+M757)),"")</f>
        <v>6.8465013320685469E-2</v>
      </c>
      <c r="AP758" s="42">
        <f>IFERROR(IF($C758=7,INDEX('Gross Margin'!$A$32:$BS$60,MATCH('Mthly GM (TR)'!AP$2,'Gross Margin'!$A$32:$A$60,0),MATCH('Mthly GM (TR)'!$A758,'Gross Margin'!$A$32:$BS$32,0)),AP757*(1+N757)),"")</f>
        <v>7.2905582104231495E-2</v>
      </c>
      <c r="AQ758" s="42">
        <f>IFERROR(IF($C758=7,INDEX('Gross Margin'!$A$32:$BS$60,MATCH('Mthly GM (TR)'!AQ$2,'Gross Margin'!$A$32:$A$60,0),MATCH('Mthly GM (TR)'!$A758,'Gross Margin'!$A$32:$BS$32,0)),AQ757*(1+O757)),"")</f>
        <v>7.0168335348391217E-2</v>
      </c>
      <c r="AR758" s="42" t="str">
        <f>IFERROR(IF($C758=7,INDEX('Gross Margin'!$A$32:$BS$60,MATCH('Mthly GM (TR)'!AR$2,'Gross Margin'!$A$32:$A$60,0),MATCH('Mthly GM (TR)'!$A758,'Gross Margin'!$A$32:$BS$32,0)),AR757*(1+P757)),"")</f>
        <v/>
      </c>
      <c r="AS758" s="42" t="str">
        <f>IFERROR(IF($C758=7,INDEX('Gross Margin'!$A$32:$BS$60,MATCH('Mthly GM (TR)'!AS$2,'Gross Margin'!$A$32:$A$60,0),MATCH('Mthly GM (TR)'!$A758,'Gross Margin'!$A$32:$BS$32,0)),AS757*(1+Q757)),"")</f>
        <v/>
      </c>
      <c r="AT758" s="42">
        <f>IFERROR(IF($C758=7,INDEX('Gross Margin'!$A$32:$BS$60,MATCH('Mthly GM (TR)'!AT$2,'Gross Margin'!$A$32:$A$60,0),MATCH('Mthly GM (TR)'!$A758,'Gross Margin'!$A$32:$BS$32,0)),AT757*(1+R757)),"")</f>
        <v>6.875081915469794E-2</v>
      </c>
      <c r="AU758" s="42">
        <f>IFERROR(IF($C758=7,INDEX('Gross Margin'!$A$32:$BS$60,MATCH('Mthly GM (TR)'!AU$2,'Gross Margin'!$A$32:$A$60,0),MATCH('Mthly GM (TR)'!$A758,'Gross Margin'!$A$32:$BS$32,0)),AU757*(1+S757)),"")</f>
        <v>5.0656271981531414E-2</v>
      </c>
      <c r="AV758" s="42">
        <f>IFERROR(IF($C758=7,INDEX('Gross Margin'!$A$32:$BS$60,MATCH('Mthly GM (TR)'!AV$2,'Gross Margin'!$A$32:$A$60,0),MATCH('Mthly GM (TR)'!$A758,'Gross Margin'!$A$32:$BS$32,0)),AV757*(1+T757)),"")</f>
        <v>6.5045331275613349E-2</v>
      </c>
      <c r="AW758" s="42" t="str">
        <f>IFERROR(IF($C758=7,INDEX('Gross Margin'!$A$32:$BS$60,MATCH('Mthly GM (TR)'!AW$2,'Gross Margin'!$A$32:$A$60,0),MATCH('Mthly GM (TR)'!$A758,'Gross Margin'!$A$32:$BS$32,0)),AW757*(1+U757)),"")</f>
        <v/>
      </c>
      <c r="AX758" s="42" t="str">
        <f>IFERROR(IF($C758=7,INDEX('Gross Margin'!$A$32:$BS$60,MATCH('Mthly GM (TR)'!AX$2,'Gross Margin'!$A$32:$A$60,0),MATCH('Mthly GM (TR)'!$A758,'Gross Margin'!$A$32:$BS$32,0)),AX757*(1+V757)),"")</f>
        <v/>
      </c>
      <c r="AY758" s="42">
        <f>IFERROR(IF($C758=7,INDEX('Gross Margin'!$A$32:$BS$60,MATCH('Mthly GM (TR)'!AY$2,'Gross Margin'!$A$32:$A$60,0),MATCH('Mthly GM (TR)'!$A758,'Gross Margin'!$A$32:$BS$32,0)),AY757*(1+W757)),"")</f>
        <v>4.4236111600338163E-2</v>
      </c>
      <c r="AZ758" s="42">
        <f>IFERROR(IF($C758=7,INDEX('Gross Margin'!$A$32:$BS$60,MATCH('Mthly GM (TR)'!AZ$2,'Gross Margin'!$A$32:$A$60,0),MATCH('Mthly GM (TR)'!$A758,'Gross Margin'!$A$32:$BS$32,0)),AZ757*(1+X757)),"")</f>
        <v>7.30804267706196E-2</v>
      </c>
      <c r="BA758" s="42">
        <f>IFERROR(IF($C758=7,INDEX('Gross Margin'!$A$32:$BS$60,MATCH('Mthly GM (TR)'!BA$2,'Gross Margin'!$A$32:$A$60,0),MATCH('Mthly GM (TR)'!$A758,'Gross Margin'!$A$32:$BS$32,0)),BA757*(1+Y757)),"")</f>
        <v>6.8824909706440465E-2</v>
      </c>
      <c r="BB758" s="42">
        <f>IFERROR(IF($C758=7,INDEX('Gross Margin'!$A$32:$BS$60,MATCH('Mthly GM (TR)'!BB$2,'Gross Margin'!$A$32:$A$60,0),MATCH('Mthly GM (TR)'!$A758,'Gross Margin'!$A$32:$BS$32,0)),BB757*(1+Z757)),"")</f>
        <v>8.1319421093318855E-2</v>
      </c>
      <c r="BC758" s="42" t="str">
        <f>IFERROR(IF($C758=7,INDEX('Gross Margin'!$A$32:$BS$60,MATCH('Mthly GM (TR)'!BC$2,'Gross Margin'!$A$32:$A$60,0),MATCH('Mthly GM (TR)'!$A758,'Gross Margin'!$A$32:$BS$32,0)),BC757*(1+AA757)),"")</f>
        <v/>
      </c>
      <c r="BD758" s="42">
        <f>IFERROR(IF($C758=7,INDEX('Gross Margin'!$A$32:$BS$60,MATCH('Mthly GM (TR)'!BD$2,'Gross Margin'!$A$32:$A$60,0),MATCH('Mthly GM (TR)'!$A758,'Gross Margin'!$A$32:$BS$32,0)),BD757*(1+AB757)),"")</f>
        <v>0.1024010610194296</v>
      </c>
      <c r="BE758" s="42" t="str">
        <f>IFERROR(IF($C758=7,INDEX('Gross Margin'!$A$32:$BS$60,MATCH('Mthly GM (TR)'!BE$2,'Gross Margin'!$A$32:$A$60,0),MATCH('Mthly GM (TR)'!$A758,'Gross Margin'!$A$32:$BS$32,0)),BE757*(1+AC757)),"")</f>
        <v/>
      </c>
      <c r="BF758" s="42">
        <f>IFERROR(IF($C758=7,INDEX('Gross Margin'!$A$32:$BS$60,MATCH('Mthly GM (TR)'!BF$2,'Gross Margin'!$A$32:$A$60,0),MATCH('Mthly GM (TR)'!$A758,'Gross Margin'!$A$32:$BS$32,0)),BF757*(1+AD757)),"")</f>
        <v>4.8164490671804075E-2</v>
      </c>
      <c r="BG758" s="42" t="str">
        <f>IFERROR(IF($C758=7,INDEX('Gross Margin'!$A$32:$BS$60,MATCH('Mthly GM (TR)'!BG$2,'Gross Margin'!$A$32:$A$60,0),MATCH('Mthly GM (TR)'!$A758,'Gross Margin'!$A$32:$BS$32,0)),BG757*(1+AE757)),"")</f>
        <v/>
      </c>
      <c r="BH758" s="44">
        <f t="shared" si="678"/>
        <v>7.4894956608616392E-2</v>
      </c>
      <c r="BI758" s="44" t="str">
        <f t="shared" si="679"/>
        <v/>
      </c>
      <c r="BJ758" s="44" t="str">
        <f t="shared" si="680"/>
        <v/>
      </c>
      <c r="BK758" s="44" t="str">
        <f t="shared" si="681"/>
        <v/>
      </c>
      <c r="BL758" s="44" t="str">
        <f t="shared" si="682"/>
        <v/>
      </c>
      <c r="BM758" s="44">
        <f t="shared" si="683"/>
        <v>5.5069418025196361E-2</v>
      </c>
      <c r="BN758" s="44" t="str">
        <f t="shared" si="684"/>
        <v/>
      </c>
      <c r="BO758" s="44" t="str">
        <f t="shared" si="685"/>
        <v/>
      </c>
      <c r="BP758" s="44">
        <f t="shared" si="686"/>
        <v>6.8578847971192555E-2</v>
      </c>
      <c r="BQ758" s="44">
        <f t="shared" si="687"/>
        <v>6.7408539088148839E-2</v>
      </c>
      <c r="BR758" s="44">
        <f t="shared" si="688"/>
        <v>7.1780586063692739E-2</v>
      </c>
      <c r="BS758" s="44">
        <f t="shared" si="689"/>
        <v>6.9085577387206873E-2</v>
      </c>
      <c r="BT758" s="44" t="str">
        <f t="shared" si="690"/>
        <v/>
      </c>
      <c r="BU758" s="44" t="str">
        <f t="shared" si="691"/>
        <v/>
      </c>
      <c r="BV758" s="44">
        <f t="shared" si="692"/>
        <v>6.7689934691526746E-2</v>
      </c>
      <c r="BW758" s="44">
        <f t="shared" si="693"/>
        <v>4.9874601994640666E-2</v>
      </c>
      <c r="BX758" s="44">
        <f t="shared" si="694"/>
        <v>6.4041625687802819E-2</v>
      </c>
      <c r="BY758" s="44" t="str">
        <f t="shared" si="695"/>
        <v/>
      </c>
      <c r="BZ758" s="44" t="str">
        <f t="shared" si="696"/>
        <v/>
      </c>
      <c r="CA758" s="44">
        <f t="shared" si="697"/>
        <v>4.3553510227948566E-2</v>
      </c>
      <c r="CB758" s="44">
        <f t="shared" si="698"/>
        <v>7.1952732726008745E-2</v>
      </c>
      <c r="CC758" s="44">
        <f t="shared" si="699"/>
        <v>6.7762881962124724E-2</v>
      </c>
      <c r="CD758" s="44">
        <f t="shared" si="700"/>
        <v>8.0064592257056422E-2</v>
      </c>
      <c r="CE758" s="44" t="str">
        <f t="shared" si="701"/>
        <v/>
      </c>
      <c r="CF758" s="44">
        <f t="shared" si="702"/>
        <v>0.10082092428821023</v>
      </c>
      <c r="CG758" s="44" t="str">
        <f t="shared" si="703"/>
        <v/>
      </c>
      <c r="CH758" s="44">
        <f t="shared" si="704"/>
        <v>4.7421271020627313E-2</v>
      </c>
      <c r="CI758" s="44" t="str">
        <f t="shared" si="705"/>
        <v/>
      </c>
      <c r="CJ758" s="48">
        <f t="shared" si="706"/>
        <v>-2.2246048961457325E-3</v>
      </c>
      <c r="CK758" s="48" t="str">
        <f t="shared" si="707"/>
        <v/>
      </c>
      <c r="CL758" s="48" t="str">
        <f t="shared" si="708"/>
        <v/>
      </c>
      <c r="CM758" s="48" t="str">
        <f t="shared" si="709"/>
        <v/>
      </c>
      <c r="CN758" s="48" t="str">
        <f t="shared" si="710"/>
        <v/>
      </c>
      <c r="CO758" s="48">
        <f t="shared" si="711"/>
        <v>-3.6345265202449347E-3</v>
      </c>
      <c r="CP758" s="48" t="str">
        <f t="shared" si="712"/>
        <v/>
      </c>
      <c r="CQ758" s="48" t="str">
        <f t="shared" si="713"/>
        <v/>
      </c>
      <c r="CR758" s="48">
        <f t="shared" si="714"/>
        <v>-1.4844577431844339E-3</v>
      </c>
      <c r="CS758" s="48">
        <f t="shared" si="715"/>
        <v>-1.1338790360017515E-3</v>
      </c>
      <c r="CT758" s="48">
        <f t="shared" si="716"/>
        <v>-7.6841117381183069E-4</v>
      </c>
      <c r="CU758" s="48">
        <f t="shared" si="717"/>
        <v>-5.5392815949062467E-3</v>
      </c>
      <c r="CV758" s="48" t="str">
        <f t="shared" si="718"/>
        <v/>
      </c>
      <c r="CW758" s="48" t="str">
        <f t="shared" si="719"/>
        <v/>
      </c>
      <c r="CX758" s="48">
        <f t="shared" si="720"/>
        <v>-3.4548942666555254E-3</v>
      </c>
      <c r="CY758" s="48">
        <f t="shared" si="721"/>
        <v>-2.9562671586303309E-3</v>
      </c>
      <c r="CZ758" s="48">
        <f t="shared" si="722"/>
        <v>-2.3646729868964313E-3</v>
      </c>
      <c r="DA758" s="48" t="str">
        <f t="shared" si="723"/>
        <v/>
      </c>
      <c r="DB758" s="48" t="str">
        <f t="shared" si="724"/>
        <v/>
      </c>
      <c r="DC758" s="48">
        <f t="shared" si="725"/>
        <v>-6.1288935127871511E-3</v>
      </c>
      <c r="DD758" s="48">
        <f t="shared" si="726"/>
        <v>-4.3791152664376179E-3</v>
      </c>
      <c r="DE758" s="48">
        <f t="shared" si="727"/>
        <v>-2.0797106102995698E-3</v>
      </c>
      <c r="DF758" s="48">
        <f t="shared" si="728"/>
        <v>-4.7861011959423189E-3</v>
      </c>
      <c r="DG758" s="48" t="str">
        <f t="shared" si="729"/>
        <v/>
      </c>
      <c r="DH758" s="48">
        <f t="shared" si="730"/>
        <v>-6.1950425138133655E-3</v>
      </c>
      <c r="DI758" s="48" t="str">
        <f t="shared" si="731"/>
        <v/>
      </c>
      <c r="DJ758" s="48">
        <f t="shared" si="732"/>
        <v>9.983600187972667E-4</v>
      </c>
      <c r="DK758" s="48" t="str">
        <f t="shared" si="733"/>
        <v/>
      </c>
      <c r="DL758" s="37">
        <f t="shared" si="734"/>
        <v>-4.613149845695997E-2</v>
      </c>
      <c r="DM758" s="39">
        <f t="shared" si="735"/>
        <v>0.95386850154304004</v>
      </c>
      <c r="DN758" s="39">
        <f>PRODUCT($DM$466:DM758)</f>
        <v>14.948985180266877</v>
      </c>
      <c r="DO758" s="36">
        <f>DL758-'1M RF rate'!C618</f>
        <v>-4.621329498156513E-2</v>
      </c>
      <c r="DP758" s="39">
        <f t="shared" si="736"/>
        <v>0.95378670501843488</v>
      </c>
      <c r="DQ758" s="39">
        <f>PRODUCT($DP$466:DP758)</f>
        <v>6.2396723793504414</v>
      </c>
      <c r="DR758" s="36">
        <f>DL758-'DJUA Monthly (PR)'!C618</f>
        <v>1.5438808862022063E-4</v>
      </c>
      <c r="DS758" s="39">
        <f t="shared" si="737"/>
        <v>1.0001543880886201</v>
      </c>
      <c r="DT758" s="39">
        <f>PRODUCT($DS$466:DS758)</f>
        <v>5.8928799583745466</v>
      </c>
      <c r="DU758" s="100"/>
      <c r="DV758" s="100"/>
    </row>
    <row r="759" spans="1:126" x14ac:dyDescent="0.35">
      <c r="A759" s="35">
        <f t="shared" si="677"/>
        <v>2012</v>
      </c>
      <c r="B759" s="35">
        <v>2012</v>
      </c>
      <c r="C759" s="35">
        <v>12</v>
      </c>
      <c r="D759" s="46">
        <f>IFERROR(IF(INDEX('Memb Hist (Org)'!$A$1:$BS$29,MATCH('Mthly GM (TR)'!D$2,'Memb Hist (Org)'!$A$1:$A$29,0),MATCH('Mthly GM (TR)'!$A759,'Memb Hist (Org)'!$A$1:$BS$1,0))&lt;&gt;1,"",'Mthly Returns (TR)'!D758),"")</f>
        <v>7.0299999999999996E-4</v>
      </c>
      <c r="E759" s="46" t="str">
        <f>IFERROR(IF(INDEX('Memb Hist (Org)'!$A$1:$BS$29,MATCH('Mthly GM (TR)'!E$2,'Memb Hist (Org)'!$A$1:$A$29,0),MATCH('Mthly GM (TR)'!$A759,'Memb Hist (Org)'!$A$1:$BS$1,0))&lt;&gt;1,"",'Mthly Returns (TR)'!E758),"")</f>
        <v/>
      </c>
      <c r="F759" s="46" t="str">
        <f>IFERROR(IF(INDEX('Memb Hist (Org)'!$A$1:$BS$29,MATCH('Mthly GM (TR)'!F$2,'Memb Hist (Org)'!$A$1:$A$29,0),MATCH('Mthly GM (TR)'!$A759,'Memb Hist (Org)'!$A$1:$BS$1,0))&lt;&gt;1,"",'Mthly Returns (TR)'!F758),"")</f>
        <v/>
      </c>
      <c r="G759" s="46" t="str">
        <f>IFERROR(IF(INDEX('Memb Hist (Org)'!$A$1:$BS$29,MATCH('Mthly GM (TR)'!G$2,'Memb Hist (Org)'!$A$1:$A$29,0),MATCH('Mthly GM (TR)'!$A759,'Memb Hist (Org)'!$A$1:$BS$1,0))&lt;&gt;1,"",'Mthly Returns (TR)'!G758),"")</f>
        <v/>
      </c>
      <c r="H759" s="46" t="str">
        <f>IFERROR(IF(INDEX('Memb Hist (Org)'!$A$1:$BS$29,MATCH('Mthly GM (TR)'!H$2,'Memb Hist (Org)'!$A$1:$A$29,0),MATCH('Mthly GM (TR)'!$A759,'Memb Hist (Org)'!$A$1:$BS$1,0))&lt;&gt;1,"",'Mthly Returns (TR)'!H758),"")</f>
        <v/>
      </c>
      <c r="I759" s="46">
        <f>IFERROR(IF(INDEX('Memb Hist (Org)'!$A$1:$BS$29,MATCH('Mthly GM (TR)'!I$2,'Memb Hist (Org)'!$A$1:$A$29,0),MATCH('Mthly GM (TR)'!$A759,'Memb Hist (Org)'!$A$1:$BS$1,0))&lt;&gt;1,"",'Mthly Returns (TR)'!I758),"")</f>
        <v>-4.4809999999999997E-3</v>
      </c>
      <c r="J759" s="46" t="str">
        <f>IFERROR(IF(INDEX('Memb Hist (Org)'!$A$1:$BS$29,MATCH('Mthly GM (TR)'!J$2,'Memb Hist (Org)'!$A$1:$A$29,0),MATCH('Mthly GM (TR)'!$A759,'Memb Hist (Org)'!$A$1:$BS$1,0))&lt;&gt;1,"",'Mthly Returns (TR)'!J758),"")</f>
        <v/>
      </c>
      <c r="K759" s="46" t="str">
        <f>IFERROR(IF(INDEX('Memb Hist (Org)'!$A$1:$BS$29,MATCH('Mthly GM (TR)'!K$2,'Memb Hist (Org)'!$A$1:$A$29,0),MATCH('Mthly GM (TR)'!$A759,'Memb Hist (Org)'!$A$1:$BS$1,0))&lt;&gt;1,"",'Mthly Returns (TR)'!K758),"")</f>
        <v/>
      </c>
      <c r="L759" s="46">
        <f>IFERROR(IF(INDEX('Memb Hist (Org)'!$A$1:$BS$29,MATCH('Mthly GM (TR)'!L$2,'Memb Hist (Org)'!$A$1:$A$29,0),MATCH('Mthly GM (TR)'!$A759,'Memb Hist (Org)'!$A$1:$BS$1,0))&lt;&gt;1,"",'Mthly Returns (TR)'!L758),"")</f>
        <v>1.35E-2</v>
      </c>
      <c r="M759" s="46">
        <f>IFERROR(IF(INDEX('Memb Hist (Org)'!$A$1:$BS$29,MATCH('Mthly GM (TR)'!M$2,'Memb Hist (Org)'!$A$1:$A$29,0),MATCH('Mthly GM (TR)'!$A759,'Memb Hist (Org)'!$A$1:$BS$1,0))&lt;&gt;1,"",'Mthly Returns (TR)'!M758),"")</f>
        <v>-3.1300000000000002E-4</v>
      </c>
      <c r="N759" s="46">
        <f>IFERROR(IF(INDEX('Memb Hist (Org)'!$A$1:$BS$29,MATCH('Mthly GM (TR)'!N$2,'Memb Hist (Org)'!$A$1:$A$29,0),MATCH('Mthly GM (TR)'!$A759,'Memb Hist (Org)'!$A$1:$BS$1,0))&lt;&gt;1,"",'Mthly Returns (TR)'!N758),"")</f>
        <v>6.986E-3</v>
      </c>
      <c r="O759" s="46">
        <f>IFERROR(IF(INDEX('Memb Hist (Org)'!$A$1:$BS$29,MATCH('Mthly GM (TR)'!O$2,'Memb Hist (Org)'!$A$1:$A$29,0),MATCH('Mthly GM (TR)'!$A759,'Memb Hist (Org)'!$A$1:$BS$1,0))&lt;&gt;1,"",'Mthly Returns (TR)'!O758),"")</f>
        <v>-2.4327999999999999E-2</v>
      </c>
      <c r="P759" s="46" t="str">
        <f>IFERROR(IF(INDEX('Memb Hist (Org)'!$A$1:$BS$29,MATCH('Mthly GM (TR)'!P$2,'Memb Hist (Org)'!$A$1:$A$29,0),MATCH('Mthly GM (TR)'!$A759,'Memb Hist (Org)'!$A$1:$BS$1,0))&lt;&gt;1,"",'Mthly Returns (TR)'!P758),"")</f>
        <v/>
      </c>
      <c r="Q759" s="46" t="str">
        <f>IFERROR(IF(INDEX('Memb Hist (Org)'!$A$1:$BS$29,MATCH('Mthly GM (TR)'!Q$2,'Memb Hist (Org)'!$A$1:$A$29,0),MATCH('Mthly GM (TR)'!$A759,'Memb Hist (Org)'!$A$1:$BS$1,0))&lt;&gt;1,"",'Mthly Returns (TR)'!Q758),"")</f>
        <v/>
      </c>
      <c r="R759" s="46">
        <f>IFERROR(IF(INDEX('Memb Hist (Org)'!$A$1:$BS$29,MATCH('Mthly GM (TR)'!R$2,'Memb Hist (Org)'!$A$1:$A$29,0),MATCH('Mthly GM (TR)'!$A759,'Memb Hist (Org)'!$A$1:$BS$1,0))&lt;&gt;1,"",'Mthly Returns (TR)'!R758),"")</f>
        <v>2.9789E-2</v>
      </c>
      <c r="S759" s="46">
        <f>IFERROR(IF(INDEX('Memb Hist (Org)'!$A$1:$BS$29,MATCH('Mthly GM (TR)'!S$2,'Memb Hist (Org)'!$A$1:$A$29,0),MATCH('Mthly GM (TR)'!$A759,'Memb Hist (Org)'!$A$1:$BS$1,0))&lt;&gt;1,"",'Mthly Returns (TR)'!S758),"")</f>
        <v>-1.6486000000000001E-2</v>
      </c>
      <c r="T759" s="46">
        <f>IFERROR(IF(INDEX('Memb Hist (Org)'!$A$1:$BS$29,MATCH('Mthly GM (TR)'!T$2,'Memb Hist (Org)'!$A$1:$A$29,0),MATCH('Mthly GM (TR)'!$A759,'Memb Hist (Org)'!$A$1:$BS$1,0))&lt;&gt;1,"",'Mthly Returns (TR)'!T758),"")</f>
        <v>-7.6920000000000001E-3</v>
      </c>
      <c r="U759" s="46" t="str">
        <f>IFERROR(IF(INDEX('Memb Hist (Org)'!$A$1:$BS$29,MATCH('Mthly GM (TR)'!U$2,'Memb Hist (Org)'!$A$1:$A$29,0),MATCH('Mthly GM (TR)'!$A759,'Memb Hist (Org)'!$A$1:$BS$1,0))&lt;&gt;1,"",'Mthly Returns (TR)'!U758),"")</f>
        <v/>
      </c>
      <c r="V759" s="46" t="str">
        <f>IFERROR(IF(INDEX('Memb Hist (Org)'!$A$1:$BS$29,MATCH('Mthly GM (TR)'!V$2,'Memb Hist (Org)'!$A$1:$A$29,0),MATCH('Mthly GM (TR)'!$A759,'Memb Hist (Org)'!$A$1:$BS$1,0))&lt;&gt;1,"",'Mthly Returns (TR)'!V758),"")</f>
        <v/>
      </c>
      <c r="W759" s="46">
        <f>IFERROR(IF(INDEX('Memb Hist (Org)'!$A$1:$BS$29,MATCH('Mthly GM (TR)'!W$2,'Memb Hist (Org)'!$A$1:$A$29,0),MATCH('Mthly GM (TR)'!$A759,'Memb Hist (Org)'!$A$1:$BS$1,0))&lt;&gt;1,"",'Mthly Returns (TR)'!W758),"")</f>
        <v>-1.5883999999999999E-2</v>
      </c>
      <c r="X759" s="46">
        <f>IFERROR(IF(INDEX('Memb Hist (Org)'!$A$1:$BS$29,MATCH('Mthly GM (TR)'!X$2,'Memb Hist (Org)'!$A$1:$A$29,0),MATCH('Mthly GM (TR)'!$A759,'Memb Hist (Org)'!$A$1:$BS$1,0))&lt;&gt;1,"",'Mthly Returns (TR)'!X758),"")</f>
        <v>2.8747000000000002E-2</v>
      </c>
      <c r="Y759" s="46">
        <f>IFERROR(IF(INDEX('Memb Hist (Org)'!$A$1:$BS$29,MATCH('Mthly GM (TR)'!Y$2,'Memb Hist (Org)'!$A$1:$A$29,0),MATCH('Mthly GM (TR)'!$A759,'Memb Hist (Org)'!$A$1:$BS$1,0))&lt;&gt;1,"",'Mthly Returns (TR)'!Y758),"")</f>
        <v>1.044E-3</v>
      </c>
      <c r="Z759" s="46">
        <f>IFERROR(IF(INDEX('Memb Hist (Org)'!$A$1:$BS$29,MATCH('Mthly GM (TR)'!Z$2,'Memb Hist (Org)'!$A$1:$A$29,0),MATCH('Mthly GM (TR)'!$A759,'Memb Hist (Org)'!$A$1:$BS$1,0))&lt;&gt;1,"",'Mthly Returns (TR)'!Z758),"")</f>
        <v>-1.6992E-2</v>
      </c>
      <c r="AA759" s="46" t="str">
        <f>IFERROR(IF(INDEX('Memb Hist (Org)'!$A$1:$BS$29,MATCH('Mthly GM (TR)'!AA$2,'Memb Hist (Org)'!$A$1:$A$29,0),MATCH('Mthly GM (TR)'!$A759,'Memb Hist (Org)'!$A$1:$BS$1,0))&lt;&gt;1,"",'Mthly Returns (TR)'!AA758),"")</f>
        <v/>
      </c>
      <c r="AB759" s="46">
        <f>IFERROR(IF(INDEX('Memb Hist (Org)'!$A$1:$BS$29,MATCH('Mthly GM (TR)'!AB$2,'Memb Hist (Org)'!$A$1:$A$29,0),MATCH('Mthly GM (TR)'!$A759,'Memb Hist (Org)'!$A$1:$BS$1,0))&lt;&gt;1,"",'Mthly Returns (TR)'!AB758),"")</f>
        <v>6.8510000000000003E-3</v>
      </c>
      <c r="AC759" s="46" t="str">
        <f>IFERROR(IF(INDEX('Memb Hist (Org)'!$A$1:$BS$29,MATCH('Mthly GM (TR)'!AC$2,'Memb Hist (Org)'!$A$1:$A$29,0),MATCH('Mthly GM (TR)'!$A759,'Memb Hist (Org)'!$A$1:$BS$1,0))&lt;&gt;1,"",'Mthly Returns (TR)'!AC758),"")</f>
        <v/>
      </c>
      <c r="AD759" s="46">
        <f>IFERROR(IF(INDEX('Memb Hist (Org)'!$A$1:$BS$29,MATCH('Mthly GM (TR)'!AD$2,'Memb Hist (Org)'!$A$1:$A$29,0),MATCH('Mthly GM (TR)'!$A759,'Memb Hist (Org)'!$A$1:$BS$1,0))&lt;&gt;1,"",'Mthly Returns (TR)'!AD758),"")</f>
        <v>2.8119999999999998E-3</v>
      </c>
      <c r="AE759" s="46" t="str">
        <f>IFERROR(IF(INDEX('Memb Hist (Org)'!$A$1:$BS$29,MATCH('Mthly GM (TR)'!AE$2,'Memb Hist (Org)'!$A$1:$A$29,0),MATCH('Mthly GM (TR)'!$A759,'Memb Hist (Org)'!$A$1:$BS$1,0))&lt;&gt;1,"",'Mthly Returns (TR)'!AE758),"")</f>
        <v/>
      </c>
      <c r="AF759" s="42">
        <f>IFERROR(IF($C759=7,INDEX('Gross Margin'!$A$32:$BS$60,MATCH('Mthly GM (TR)'!AF$2,'Gross Margin'!$A$32:$A$60,0),MATCH('Mthly GM (TR)'!$A759,'Gross Margin'!$A$32:$BS$32,0)),AF758*(1+D758)),"")</f>
        <v>7.3809292788662856E-2</v>
      </c>
      <c r="AG759" s="42" t="str">
        <f>IFERROR(IF($C759=7,INDEX('Gross Margin'!$A$32:$BS$60,MATCH('Mthly GM (TR)'!AG$2,'Gross Margin'!$A$32:$A$60,0),MATCH('Mthly GM (TR)'!$A759,'Gross Margin'!$A$32:$BS$32,0)),AG758*(1+E758)),"")</f>
        <v/>
      </c>
      <c r="AH759" s="42" t="str">
        <f>IFERROR(IF($C759=7,INDEX('Gross Margin'!$A$32:$BS$60,MATCH('Mthly GM (TR)'!AH$2,'Gross Margin'!$A$32:$A$60,0),MATCH('Mthly GM (TR)'!$A759,'Gross Margin'!$A$32:$BS$32,0)),AH758*(1+F758)),"")</f>
        <v/>
      </c>
      <c r="AI759" s="42" t="str">
        <f>IFERROR(IF($C759=7,INDEX('Gross Margin'!$A$32:$BS$60,MATCH('Mthly GM (TR)'!AI$2,'Gross Margin'!$A$32:$A$60,0),MATCH('Mthly GM (TR)'!$A759,'Gross Margin'!$A$32:$BS$32,0)),AI758*(1+G758)),"")</f>
        <v/>
      </c>
      <c r="AJ759" s="42" t="str">
        <f>IFERROR(IF($C759=7,INDEX('Gross Margin'!$A$32:$BS$60,MATCH('Mthly GM (TR)'!AJ$2,'Gross Margin'!$A$32:$A$60,0),MATCH('Mthly GM (TR)'!$A759,'Gross Margin'!$A$32:$BS$32,0)),AJ758*(1+H758)),"")</f>
        <v/>
      </c>
      <c r="AK759" s="42">
        <f>IFERROR(IF($C759=7,INDEX('Gross Margin'!$A$32:$BS$60,MATCH('Mthly GM (TR)'!AK$2,'Gross Margin'!$A$32:$A$60,0),MATCH('Mthly GM (TR)'!$A759,'Gross Margin'!$A$32:$BS$32,0)),AK758*(1+I758)),"")</f>
        <v>5.2241015451017662E-2</v>
      </c>
      <c r="AL759" s="42" t="str">
        <f>IFERROR(IF($C759=7,INDEX('Gross Margin'!$A$32:$BS$60,MATCH('Mthly GM (TR)'!AL$2,'Gross Margin'!$A$32:$A$60,0),MATCH('Mthly GM (TR)'!$A759,'Gross Margin'!$A$32:$BS$32,0)),AL758*(1+J758)),"")</f>
        <v/>
      </c>
      <c r="AM759" s="42" t="str">
        <f>IFERROR(IF($C759=7,INDEX('Gross Margin'!$A$32:$BS$60,MATCH('Mthly GM (TR)'!AM$2,'Gross Margin'!$A$32:$A$60,0),MATCH('Mthly GM (TR)'!$A759,'Gross Margin'!$A$32:$BS$32,0)),AM758*(1+K758)),"")</f>
        <v/>
      </c>
      <c r="AN759" s="42">
        <f>IFERROR(IF($C759=7,INDEX('Gross Margin'!$A$32:$BS$60,MATCH('Mthly GM (TR)'!AN$2,'Gross Margin'!$A$32:$A$60,0),MATCH('Mthly GM (TR)'!$A759,'Gross Margin'!$A$32:$BS$32,0)),AN758*(1+L758)),"")</f>
        <v>6.8145940897737886E-2</v>
      </c>
      <c r="AO759" s="42">
        <f>IFERROR(IF($C759=7,INDEX('Gross Margin'!$A$32:$BS$60,MATCH('Mthly GM (TR)'!AO$2,'Gross Margin'!$A$32:$A$60,0),MATCH('Mthly GM (TR)'!$A759,'Gross Margin'!$A$32:$BS$32,0)),AO758*(1+M758)),"")</f>
        <v>6.731336333161822E-2</v>
      </c>
      <c r="AP759" s="42">
        <f>IFERROR(IF($C759=7,INDEX('Gross Margin'!$A$32:$BS$60,MATCH('Mthly GM (TR)'!AP$2,'Gross Margin'!$A$32:$A$60,0),MATCH('Mthly GM (TR)'!$A759,'Gross Margin'!$A$32:$BS$32,0)),AP758*(1+N758)),"")</f>
        <v>7.2125127847805698E-2</v>
      </c>
      <c r="AQ759" s="42">
        <f>IFERROR(IF($C759=7,INDEX('Gross Margin'!$A$32:$BS$60,MATCH('Mthly GM (TR)'!AQ$2,'Gross Margin'!$A$32:$A$60,0),MATCH('Mthly GM (TR)'!$A759,'Gross Margin'!$A$32:$BS$32,0)),AQ758*(1+O758)),"")</f>
        <v>6.4542238220157214E-2</v>
      </c>
      <c r="AR759" s="42" t="str">
        <f>IFERROR(IF($C759=7,INDEX('Gross Margin'!$A$32:$BS$60,MATCH('Mthly GM (TR)'!AR$2,'Gross Margin'!$A$32:$A$60,0),MATCH('Mthly GM (TR)'!$A759,'Gross Margin'!$A$32:$BS$32,0)),AR758*(1+P758)),"")</f>
        <v/>
      </c>
      <c r="AS759" s="42" t="str">
        <f>IFERROR(IF($C759=7,INDEX('Gross Margin'!$A$32:$BS$60,MATCH('Mthly GM (TR)'!AS$2,'Gross Margin'!$A$32:$A$60,0),MATCH('Mthly GM (TR)'!$A759,'Gross Margin'!$A$32:$BS$32,0)),AS758*(1+Q758)),"")</f>
        <v/>
      </c>
      <c r="AT759" s="42">
        <f>IFERROR(IF($C759=7,INDEX('Gross Margin'!$A$32:$BS$60,MATCH('Mthly GM (TR)'!AT$2,'Gross Margin'!$A$32:$A$60,0),MATCH('Mthly GM (TR)'!$A759,'Gross Margin'!$A$32:$BS$32,0)),AT758*(1+R758)),"")</f>
        <v>6.5241777345042162E-2</v>
      </c>
      <c r="AU759" s="42">
        <f>IFERROR(IF($C759=7,INDEX('Gross Margin'!$A$32:$BS$60,MATCH('Mthly GM (TR)'!AU$2,'Gross Margin'!$A$32:$A$60,0),MATCH('Mthly GM (TR)'!$A759,'Gross Margin'!$A$32:$BS$32,0)),AU758*(1+S758)),"")</f>
        <v>4.7653672116098118E-2</v>
      </c>
      <c r="AV759" s="42">
        <f>IFERROR(IF($C759=7,INDEX('Gross Margin'!$A$32:$BS$60,MATCH('Mthly GM (TR)'!AV$2,'Gross Margin'!$A$32:$A$60,0),MATCH('Mthly GM (TR)'!$A759,'Gross Margin'!$A$32:$BS$32,0)),AV758*(1+T758)),"")</f>
        <v>6.2643597463592604E-2</v>
      </c>
      <c r="AW759" s="42" t="str">
        <f>IFERROR(IF($C759=7,INDEX('Gross Margin'!$A$32:$BS$60,MATCH('Mthly GM (TR)'!AW$2,'Gross Margin'!$A$32:$A$60,0),MATCH('Mthly GM (TR)'!$A759,'Gross Margin'!$A$32:$BS$32,0)),AW758*(1+U758)),"")</f>
        <v/>
      </c>
      <c r="AX759" s="42" t="str">
        <f>IFERROR(IF($C759=7,INDEX('Gross Margin'!$A$32:$BS$60,MATCH('Mthly GM (TR)'!AX$2,'Gross Margin'!$A$32:$A$60,0),MATCH('Mthly GM (TR)'!$A759,'Gross Margin'!$A$32:$BS$32,0)),AX758*(1+V758)),"")</f>
        <v/>
      </c>
      <c r="AY759" s="42">
        <f>IFERROR(IF($C759=7,INDEX('Gross Margin'!$A$32:$BS$60,MATCH('Mthly GM (TR)'!AY$2,'Gross Margin'!$A$32:$A$60,0),MATCH('Mthly GM (TR)'!$A759,'Gross Margin'!$A$32:$BS$32,0)),AY758*(1+W758)),"")</f>
        <v>3.8011161739826979E-2</v>
      </c>
      <c r="AZ759" s="42">
        <f>IFERROR(IF($C759=7,INDEX('Gross Margin'!$A$32:$BS$60,MATCH('Mthly GM (TR)'!AZ$2,'Gross Margin'!$A$32:$A$60,0),MATCH('Mthly GM (TR)'!$A759,'Gross Margin'!$A$32:$BS$32,0)),AZ758*(1+X758)),"")</f>
        <v>6.8632678916932921E-2</v>
      </c>
      <c r="BA759" s="42">
        <f>IFERROR(IF($C759=7,INDEX('Gross Margin'!$A$32:$BS$60,MATCH('Mthly GM (TR)'!BA$2,'Gross Margin'!$A$32:$A$60,0),MATCH('Mthly GM (TR)'!$A759,'Gross Margin'!$A$32:$BS$32,0)),BA758*(1+Y758)),"")</f>
        <v>6.6712604402640097E-2</v>
      </c>
      <c r="BB759" s="42">
        <f>IFERROR(IF($C759=7,INDEX('Gross Margin'!$A$32:$BS$60,MATCH('Mthly GM (TR)'!BB$2,'Gross Margin'!$A$32:$A$60,0),MATCH('Mthly GM (TR)'!$A759,'Gross Margin'!$A$32:$BS$32,0)),BB758*(1+Z758)),"")</f>
        <v>7.6458308739202438E-2</v>
      </c>
      <c r="BC759" s="42" t="str">
        <f>IFERROR(IF($C759=7,INDEX('Gross Margin'!$A$32:$BS$60,MATCH('Mthly GM (TR)'!BC$2,'Gross Margin'!$A$32:$A$60,0),MATCH('Mthly GM (TR)'!$A759,'Gross Margin'!$A$32:$BS$32,0)),BC758*(1+AA758)),"")</f>
        <v/>
      </c>
      <c r="BD759" s="42">
        <f>IFERROR(IF($C759=7,INDEX('Gross Margin'!$A$32:$BS$60,MATCH('Mthly GM (TR)'!BD$2,'Gross Margin'!$A$32:$A$60,0),MATCH('Mthly GM (TR)'!$A759,'Gross Margin'!$A$32:$BS$32,0)),BD758*(1+AB758)),"")</f>
        <v>9.6108925424029726E-2</v>
      </c>
      <c r="BE759" s="42" t="str">
        <f>IFERROR(IF($C759=7,INDEX('Gross Margin'!$A$32:$BS$60,MATCH('Mthly GM (TR)'!BE$2,'Gross Margin'!$A$32:$A$60,0),MATCH('Mthly GM (TR)'!$A759,'Gross Margin'!$A$32:$BS$32,0)),BE758*(1+AC758)),"")</f>
        <v/>
      </c>
      <c r="BF759" s="42">
        <f>IFERROR(IF($C759=7,INDEX('Gross Margin'!$A$32:$BS$60,MATCH('Mthly GM (TR)'!BF$2,'Gross Margin'!$A$32:$A$60,0),MATCH('Mthly GM (TR)'!$A759,'Gross Margin'!$A$32:$BS$32,0)),BF758*(1+AD758)),"")</f>
        <v>4.9178497693917564E-2</v>
      </c>
      <c r="BG759" s="42" t="str">
        <f>IFERROR(IF($C759=7,INDEX('Gross Margin'!$A$32:$BS$60,MATCH('Mthly GM (TR)'!BG$2,'Gross Margin'!$A$32:$A$60,0),MATCH('Mthly GM (TR)'!$A759,'Gross Margin'!$A$32:$BS$32,0)),BG758*(1+AE758)),"")</f>
        <v/>
      </c>
      <c r="BH759" s="44">
        <f t="shared" si="678"/>
        <v>7.6184874115157758E-2</v>
      </c>
      <c r="BI759" s="44" t="str">
        <f t="shared" si="679"/>
        <v/>
      </c>
      <c r="BJ759" s="44" t="str">
        <f t="shared" si="680"/>
        <v/>
      </c>
      <c r="BK759" s="44" t="str">
        <f t="shared" si="681"/>
        <v/>
      </c>
      <c r="BL759" s="44" t="str">
        <f t="shared" si="682"/>
        <v/>
      </c>
      <c r="BM759" s="44">
        <f t="shared" si="683"/>
        <v>5.3922413227553888E-2</v>
      </c>
      <c r="BN759" s="44" t="str">
        <f t="shared" si="684"/>
        <v/>
      </c>
      <c r="BO759" s="44" t="str">
        <f t="shared" si="685"/>
        <v/>
      </c>
      <c r="BP759" s="44">
        <f t="shared" si="686"/>
        <v>7.0339245000198503E-2</v>
      </c>
      <c r="BQ759" s="44">
        <f t="shared" si="687"/>
        <v>6.9479870595304138E-2</v>
      </c>
      <c r="BR759" s="44">
        <f t="shared" si="688"/>
        <v>7.4446503658530463E-2</v>
      </c>
      <c r="BS759" s="44">
        <f t="shared" si="689"/>
        <v>6.6619555724404339E-2</v>
      </c>
      <c r="BT759" s="44" t="str">
        <f t="shared" si="690"/>
        <v/>
      </c>
      <c r="BU759" s="44" t="str">
        <f t="shared" si="691"/>
        <v/>
      </c>
      <c r="BV759" s="44">
        <f t="shared" si="692"/>
        <v>6.7341609793132307E-2</v>
      </c>
      <c r="BW759" s="44">
        <f t="shared" si="693"/>
        <v>4.9187424430214607E-2</v>
      </c>
      <c r="BX759" s="44">
        <f t="shared" si="694"/>
        <v>6.465980646298071E-2</v>
      </c>
      <c r="BY759" s="44" t="str">
        <f t="shared" si="695"/>
        <v/>
      </c>
      <c r="BZ759" s="44" t="str">
        <f t="shared" si="696"/>
        <v/>
      </c>
      <c r="CA759" s="44">
        <f t="shared" si="697"/>
        <v>3.9234566037793371E-2</v>
      </c>
      <c r="CB759" s="44">
        <f t="shared" si="698"/>
        <v>7.0841648875352964E-2</v>
      </c>
      <c r="CC759" s="44">
        <f t="shared" si="699"/>
        <v>6.8859776002218084E-2</v>
      </c>
      <c r="CD759" s="44">
        <f t="shared" si="700"/>
        <v>7.8919149693420731E-2</v>
      </c>
      <c r="CE759" s="44" t="str">
        <f t="shared" si="701"/>
        <v/>
      </c>
      <c r="CF759" s="44">
        <f t="shared" si="702"/>
        <v>9.9202229260452399E-2</v>
      </c>
      <c r="CG759" s="44" t="str">
        <f t="shared" si="703"/>
        <v/>
      </c>
      <c r="CH759" s="44">
        <f t="shared" si="704"/>
        <v>5.0761327123285675E-2</v>
      </c>
      <c r="CI759" s="44" t="str">
        <f t="shared" si="705"/>
        <v/>
      </c>
      <c r="CJ759" s="48">
        <f t="shared" si="706"/>
        <v>5.3557966502955904E-5</v>
      </c>
      <c r="CK759" s="48" t="str">
        <f t="shared" si="707"/>
        <v/>
      </c>
      <c r="CL759" s="48" t="str">
        <f t="shared" si="708"/>
        <v/>
      </c>
      <c r="CM759" s="48" t="str">
        <f t="shared" si="709"/>
        <v/>
      </c>
      <c r="CN759" s="48" t="str">
        <f t="shared" si="710"/>
        <v/>
      </c>
      <c r="CO759" s="48">
        <f t="shared" si="711"/>
        <v>-2.4162633367266897E-4</v>
      </c>
      <c r="CP759" s="48" t="str">
        <f t="shared" si="712"/>
        <v/>
      </c>
      <c r="CQ759" s="48" t="str">
        <f t="shared" si="713"/>
        <v/>
      </c>
      <c r="CR759" s="48">
        <f t="shared" si="714"/>
        <v>9.4957980750267972E-4</v>
      </c>
      <c r="CS759" s="48">
        <f t="shared" si="715"/>
        <v>-2.1747199496330195E-5</v>
      </c>
      <c r="CT759" s="48">
        <f t="shared" si="716"/>
        <v>5.2008327455849385E-4</v>
      </c>
      <c r="CU759" s="48">
        <f t="shared" si="717"/>
        <v>-1.6207205516633088E-3</v>
      </c>
      <c r="CV759" s="48" t="str">
        <f t="shared" si="718"/>
        <v/>
      </c>
      <c r="CW759" s="48" t="str">
        <f t="shared" si="719"/>
        <v/>
      </c>
      <c r="CX759" s="48">
        <f t="shared" si="720"/>
        <v>2.0060392141276182E-3</v>
      </c>
      <c r="CY759" s="48">
        <f t="shared" si="721"/>
        <v>-8.1090387915651806E-4</v>
      </c>
      <c r="CZ759" s="48">
        <f t="shared" si="722"/>
        <v>-4.9736323131324765E-4</v>
      </c>
      <c r="DA759" s="48" t="str">
        <f t="shared" si="723"/>
        <v/>
      </c>
      <c r="DB759" s="48" t="str">
        <f t="shared" si="724"/>
        <v/>
      </c>
      <c r="DC759" s="48">
        <f t="shared" si="725"/>
        <v>-6.2320184694430981E-4</v>
      </c>
      <c r="DD759" s="48">
        <f t="shared" si="726"/>
        <v>2.0364848802197719E-3</v>
      </c>
      <c r="DE759" s="48">
        <f t="shared" si="727"/>
        <v>7.1889606146315679E-5</v>
      </c>
      <c r="DF759" s="48">
        <f t="shared" si="728"/>
        <v>-1.340994191590605E-3</v>
      </c>
      <c r="DG759" s="48" t="str">
        <f t="shared" si="729"/>
        <v/>
      </c>
      <c r="DH759" s="48">
        <f t="shared" si="730"/>
        <v>6.7963447266335944E-4</v>
      </c>
      <c r="DI759" s="48" t="str">
        <f t="shared" si="731"/>
        <v/>
      </c>
      <c r="DJ759" s="48">
        <f t="shared" si="732"/>
        <v>1.4274085187067931E-4</v>
      </c>
      <c r="DK759" s="48" t="str">
        <f t="shared" si="733"/>
        <v/>
      </c>
      <c r="DL759" s="37">
        <f t="shared" si="734"/>
        <v>1.3034528397548857E-3</v>
      </c>
      <c r="DM759" s="39">
        <f t="shared" si="735"/>
        <v>1.0013034528397549</v>
      </c>
      <c r="DN759" s="39">
        <f>PRODUCT($DM$466:DM759)</f>
        <v>14.96847047745155</v>
      </c>
      <c r="DO759" s="36">
        <f>DL759-'1M RF rate'!C619</f>
        <v>1.2313980686764743E-3</v>
      </c>
      <c r="DP759" s="39">
        <f t="shared" si="736"/>
        <v>1.0012313980686764</v>
      </c>
      <c r="DQ759" s="39">
        <f>PRODUCT($DP$466:DP759)</f>
        <v>6.2473558998675474</v>
      </c>
      <c r="DR759" s="36">
        <f>DL759-'DJUA Monthly (PR)'!C619</f>
        <v>-2.179867067940286E-2</v>
      </c>
      <c r="DS759" s="39">
        <f t="shared" si="737"/>
        <v>0.97820132932059711</v>
      </c>
      <c r="DT759" s="39">
        <f>PRODUCT($DS$466:DS759)</f>
        <v>5.7644230088086861</v>
      </c>
      <c r="DU759" s="100"/>
      <c r="DV759" s="100"/>
    </row>
    <row r="760" spans="1:126" x14ac:dyDescent="0.35">
      <c r="A760" s="35">
        <f t="shared" si="677"/>
        <v>2012</v>
      </c>
      <c r="B760" s="35">
        <v>2013</v>
      </c>
      <c r="C760" s="35">
        <v>1</v>
      </c>
      <c r="D760" s="46">
        <f>IFERROR(IF(INDEX('Memb Hist (Org)'!$A$1:$BS$29,MATCH('Mthly GM (TR)'!D$2,'Memb Hist (Org)'!$A$1:$A$29,0),MATCH('Mthly GM (TR)'!$A760,'Memb Hist (Org)'!$A$1:$BS$1,0))&lt;&gt;1,"",'Mthly Returns (TR)'!D759),"")</f>
        <v>6.1152999999999999E-2</v>
      </c>
      <c r="E760" s="46" t="str">
        <f>IFERROR(IF(INDEX('Memb Hist (Org)'!$A$1:$BS$29,MATCH('Mthly GM (TR)'!E$2,'Memb Hist (Org)'!$A$1:$A$29,0),MATCH('Mthly GM (TR)'!$A760,'Memb Hist (Org)'!$A$1:$BS$1,0))&lt;&gt;1,"",'Mthly Returns (TR)'!E759),"")</f>
        <v/>
      </c>
      <c r="F760" s="46" t="str">
        <f>IFERROR(IF(INDEX('Memb Hist (Org)'!$A$1:$BS$29,MATCH('Mthly GM (TR)'!F$2,'Memb Hist (Org)'!$A$1:$A$29,0),MATCH('Mthly GM (TR)'!$A760,'Memb Hist (Org)'!$A$1:$BS$1,0))&lt;&gt;1,"",'Mthly Returns (TR)'!F759),"")</f>
        <v/>
      </c>
      <c r="G760" s="46" t="str">
        <f>IFERROR(IF(INDEX('Memb Hist (Org)'!$A$1:$BS$29,MATCH('Mthly GM (TR)'!G$2,'Memb Hist (Org)'!$A$1:$A$29,0),MATCH('Mthly GM (TR)'!$A760,'Memb Hist (Org)'!$A$1:$BS$1,0))&lt;&gt;1,"",'Mthly Returns (TR)'!G759),"")</f>
        <v/>
      </c>
      <c r="H760" s="46" t="str">
        <f>IFERROR(IF(INDEX('Memb Hist (Org)'!$A$1:$BS$29,MATCH('Mthly GM (TR)'!H$2,'Memb Hist (Org)'!$A$1:$A$29,0),MATCH('Mthly GM (TR)'!$A760,'Memb Hist (Org)'!$A$1:$BS$1,0))&lt;&gt;1,"",'Mthly Returns (TR)'!H759),"")</f>
        <v/>
      </c>
      <c r="I760" s="46">
        <f>IFERROR(IF(INDEX('Memb Hist (Org)'!$A$1:$BS$29,MATCH('Mthly GM (TR)'!I$2,'Memb Hist (Org)'!$A$1:$A$29,0),MATCH('Mthly GM (TR)'!$A760,'Memb Hist (Org)'!$A$1:$BS$1,0))&lt;&gt;1,"",'Mthly Returns (TR)'!I759),"")</f>
        <v>2.4126999999999999E-2</v>
      </c>
      <c r="J760" s="46" t="str">
        <f>IFERROR(IF(INDEX('Memb Hist (Org)'!$A$1:$BS$29,MATCH('Mthly GM (TR)'!J$2,'Memb Hist (Org)'!$A$1:$A$29,0),MATCH('Mthly GM (TR)'!$A760,'Memb Hist (Org)'!$A$1:$BS$1,0))&lt;&gt;1,"",'Mthly Returns (TR)'!J759),"")</f>
        <v/>
      </c>
      <c r="K760" s="46" t="str">
        <f>IFERROR(IF(INDEX('Memb Hist (Org)'!$A$1:$BS$29,MATCH('Mthly GM (TR)'!K$2,'Memb Hist (Org)'!$A$1:$A$29,0),MATCH('Mthly GM (TR)'!$A760,'Memb Hist (Org)'!$A$1:$BS$1,0))&lt;&gt;1,"",'Mthly Returns (TR)'!K759),"")</f>
        <v/>
      </c>
      <c r="L760" s="46">
        <f>IFERROR(IF(INDEX('Memb Hist (Org)'!$A$1:$BS$29,MATCH('Mthly GM (TR)'!L$2,'Memb Hist (Org)'!$A$1:$A$29,0),MATCH('Mthly GM (TR)'!$A760,'Memb Hist (Org)'!$A$1:$BS$1,0))&lt;&gt;1,"",'Mthly Returns (TR)'!L759),"")</f>
        <v>4.4595000000000003E-2</v>
      </c>
      <c r="M760" s="46">
        <f>IFERROR(IF(INDEX('Memb Hist (Org)'!$A$1:$BS$29,MATCH('Mthly GM (TR)'!M$2,'Memb Hist (Org)'!$A$1:$A$29,0),MATCH('Mthly GM (TR)'!$A760,'Memb Hist (Org)'!$A$1:$BS$1,0))&lt;&gt;1,"",'Mthly Returns (TR)'!M759),"")</f>
        <v>7.7428999999999998E-2</v>
      </c>
      <c r="N760" s="46">
        <f>IFERROR(IF(INDEX('Memb Hist (Org)'!$A$1:$BS$29,MATCH('Mthly GM (TR)'!N$2,'Memb Hist (Org)'!$A$1:$A$29,0),MATCH('Mthly GM (TR)'!$A760,'Memb Hist (Org)'!$A$1:$BS$1,0))&lt;&gt;1,"",'Mthly Returns (TR)'!N759),"")</f>
        <v>4.1334999999999997E-2</v>
      </c>
      <c r="O760" s="46">
        <f>IFERROR(IF(INDEX('Memb Hist (Org)'!$A$1:$BS$29,MATCH('Mthly GM (TR)'!O$2,'Memb Hist (Org)'!$A$1:$A$29,0),MATCH('Mthly GM (TR)'!$A760,'Memb Hist (Org)'!$A$1:$BS$1,0))&lt;&gt;1,"",'Mthly Returns (TR)'!O759),"")</f>
        <v>6.1817999999999998E-2</v>
      </c>
      <c r="P760" s="46" t="str">
        <f>IFERROR(IF(INDEX('Memb Hist (Org)'!$A$1:$BS$29,MATCH('Mthly GM (TR)'!P$2,'Memb Hist (Org)'!$A$1:$A$29,0),MATCH('Mthly GM (TR)'!$A760,'Memb Hist (Org)'!$A$1:$BS$1,0))&lt;&gt;1,"",'Mthly Returns (TR)'!P759),"")</f>
        <v/>
      </c>
      <c r="Q760" s="46" t="str">
        <f>IFERROR(IF(INDEX('Memb Hist (Org)'!$A$1:$BS$29,MATCH('Mthly GM (TR)'!Q$2,'Memb Hist (Org)'!$A$1:$A$29,0),MATCH('Mthly GM (TR)'!$A760,'Memb Hist (Org)'!$A$1:$BS$1,0))&lt;&gt;1,"",'Mthly Returns (TR)'!Q759),"")</f>
        <v/>
      </c>
      <c r="R760" s="46">
        <f>IFERROR(IF(INDEX('Memb Hist (Org)'!$A$1:$BS$29,MATCH('Mthly GM (TR)'!R$2,'Memb Hist (Org)'!$A$1:$A$29,0),MATCH('Mthly GM (TR)'!$A760,'Memb Hist (Org)'!$A$1:$BS$1,0))&lt;&gt;1,"",'Mthly Returns (TR)'!R759),"")</f>
        <v>9.5620999999999998E-2</v>
      </c>
      <c r="S760" s="46">
        <f>IFERROR(IF(INDEX('Memb Hist (Org)'!$A$1:$BS$29,MATCH('Mthly GM (TR)'!S$2,'Memb Hist (Org)'!$A$1:$A$29,0),MATCH('Mthly GM (TR)'!$A760,'Memb Hist (Org)'!$A$1:$BS$1,0))&lt;&gt;1,"",'Mthly Returns (TR)'!S759),"")</f>
        <v>-3.0412000000000002E-2</v>
      </c>
      <c r="T760" s="46">
        <f>IFERROR(IF(INDEX('Memb Hist (Org)'!$A$1:$BS$29,MATCH('Mthly GM (TR)'!T$2,'Memb Hist (Org)'!$A$1:$A$29,0),MATCH('Mthly GM (TR)'!$A760,'Memb Hist (Org)'!$A$1:$BS$1,0))&lt;&gt;1,"",'Mthly Returns (TR)'!T759),"")</f>
        <v>6.1224000000000001E-2</v>
      </c>
      <c r="U760" s="46" t="str">
        <f>IFERROR(IF(INDEX('Memb Hist (Org)'!$A$1:$BS$29,MATCH('Mthly GM (TR)'!U$2,'Memb Hist (Org)'!$A$1:$A$29,0),MATCH('Mthly GM (TR)'!$A760,'Memb Hist (Org)'!$A$1:$BS$1,0))&lt;&gt;1,"",'Mthly Returns (TR)'!U759),"")</f>
        <v/>
      </c>
      <c r="V760" s="46" t="str">
        <f>IFERROR(IF(INDEX('Memb Hist (Org)'!$A$1:$BS$29,MATCH('Mthly GM (TR)'!V$2,'Memb Hist (Org)'!$A$1:$A$29,0),MATCH('Mthly GM (TR)'!$A760,'Memb Hist (Org)'!$A$1:$BS$1,0))&lt;&gt;1,"",'Mthly Returns (TR)'!V759),"")</f>
        <v/>
      </c>
      <c r="W760" s="46">
        <f>IFERROR(IF(INDEX('Memb Hist (Org)'!$A$1:$BS$29,MATCH('Mthly GM (TR)'!W$2,'Memb Hist (Org)'!$A$1:$A$29,0),MATCH('Mthly GM (TR)'!$A760,'Memb Hist (Org)'!$A$1:$BS$1,0))&lt;&gt;1,"",'Mthly Returns (TR)'!W759),"")</f>
        <v>5.7161999999999998E-2</v>
      </c>
      <c r="X760" s="46">
        <f>IFERROR(IF(INDEX('Memb Hist (Org)'!$A$1:$BS$29,MATCH('Mthly GM (TR)'!X$2,'Memb Hist (Org)'!$A$1:$A$29,0),MATCH('Mthly GM (TR)'!$A760,'Memb Hist (Org)'!$A$1:$BS$1,0))&lt;&gt;1,"",'Mthly Returns (TR)'!X759),"")</f>
        <v>1.8953999999999999E-2</v>
      </c>
      <c r="Y760" s="46">
        <f>IFERROR(IF(INDEX('Memb Hist (Org)'!$A$1:$BS$29,MATCH('Mthly GM (TR)'!Y$2,'Memb Hist (Org)'!$A$1:$A$29,0),MATCH('Mthly GM (TR)'!$A760,'Memb Hist (Org)'!$A$1:$BS$1,0))&lt;&gt;1,"",'Mthly Returns (TR)'!Y759),"")</f>
        <v>6.6386000000000001E-2</v>
      </c>
      <c r="Z760" s="46">
        <f>IFERROR(IF(INDEX('Memb Hist (Org)'!$A$1:$BS$29,MATCH('Mthly GM (TR)'!Z$2,'Memb Hist (Org)'!$A$1:$A$29,0),MATCH('Mthly GM (TR)'!$A760,'Memb Hist (Org)'!$A$1:$BS$1,0))&lt;&gt;1,"",'Mthly Returns (TR)'!Z759),"")</f>
        <v>4.4616000000000003E-2</v>
      </c>
      <c r="AA760" s="46" t="str">
        <f>IFERROR(IF(INDEX('Memb Hist (Org)'!$A$1:$BS$29,MATCH('Mthly GM (TR)'!AA$2,'Memb Hist (Org)'!$A$1:$A$29,0),MATCH('Mthly GM (TR)'!$A760,'Memb Hist (Org)'!$A$1:$BS$1,0))&lt;&gt;1,"",'Mthly Returns (TR)'!AA759),"")</f>
        <v/>
      </c>
      <c r="AB760" s="46">
        <f>IFERROR(IF(INDEX('Memb Hist (Org)'!$A$1:$BS$29,MATCH('Mthly GM (TR)'!AB$2,'Memb Hist (Org)'!$A$1:$A$29,0),MATCH('Mthly GM (TR)'!$A760,'Memb Hist (Org)'!$A$1:$BS$1,0))&lt;&gt;1,"",'Mthly Returns (TR)'!AB759),"")</f>
        <v>7.0555999999999994E-2</v>
      </c>
      <c r="AC760" s="46" t="str">
        <f>IFERROR(IF(INDEX('Memb Hist (Org)'!$A$1:$BS$29,MATCH('Mthly GM (TR)'!AC$2,'Memb Hist (Org)'!$A$1:$A$29,0),MATCH('Mthly GM (TR)'!$A760,'Memb Hist (Org)'!$A$1:$BS$1,0))&lt;&gt;1,"",'Mthly Returns (TR)'!AC759),"")</f>
        <v/>
      </c>
      <c r="AD760" s="46">
        <f>IFERROR(IF(INDEX('Memb Hist (Org)'!$A$1:$BS$29,MATCH('Mthly GM (TR)'!AD$2,'Memb Hist (Org)'!$A$1:$A$29,0),MATCH('Mthly GM (TR)'!$A760,'Memb Hist (Org)'!$A$1:$BS$1,0))&lt;&gt;1,"",'Mthly Returns (TR)'!AD759),"")</f>
        <v>1.6822E-2</v>
      </c>
      <c r="AE760" s="46" t="str">
        <f>IFERROR(IF(INDEX('Memb Hist (Org)'!$A$1:$BS$29,MATCH('Mthly GM (TR)'!AE$2,'Memb Hist (Org)'!$A$1:$A$29,0),MATCH('Mthly GM (TR)'!$A760,'Memb Hist (Org)'!$A$1:$BS$1,0))&lt;&gt;1,"",'Mthly Returns (TR)'!AE759),"")</f>
        <v/>
      </c>
      <c r="AF760" s="42">
        <f>IFERROR(IF($C760=7,INDEX('Gross Margin'!$A$32:$BS$60,MATCH('Mthly GM (TR)'!AF$2,'Gross Margin'!$A$32:$A$60,0),MATCH('Mthly GM (TR)'!$A760,'Gross Margin'!$A$32:$BS$32,0)),AF759*(1+D759)),"")</f>
        <v>7.386118072149328E-2</v>
      </c>
      <c r="AG760" s="42" t="str">
        <f>IFERROR(IF($C760=7,INDEX('Gross Margin'!$A$32:$BS$60,MATCH('Mthly GM (TR)'!AG$2,'Gross Margin'!$A$32:$A$60,0),MATCH('Mthly GM (TR)'!$A760,'Gross Margin'!$A$32:$BS$32,0)),AG759*(1+E759)),"")</f>
        <v/>
      </c>
      <c r="AH760" s="42" t="str">
        <f>IFERROR(IF($C760=7,INDEX('Gross Margin'!$A$32:$BS$60,MATCH('Mthly GM (TR)'!AH$2,'Gross Margin'!$A$32:$A$60,0),MATCH('Mthly GM (TR)'!$A760,'Gross Margin'!$A$32:$BS$32,0)),AH759*(1+F759)),"")</f>
        <v/>
      </c>
      <c r="AI760" s="42" t="str">
        <f>IFERROR(IF($C760=7,INDEX('Gross Margin'!$A$32:$BS$60,MATCH('Mthly GM (TR)'!AI$2,'Gross Margin'!$A$32:$A$60,0),MATCH('Mthly GM (TR)'!$A760,'Gross Margin'!$A$32:$BS$32,0)),AI759*(1+G759)),"")</f>
        <v/>
      </c>
      <c r="AJ760" s="42" t="str">
        <f>IFERROR(IF($C760=7,INDEX('Gross Margin'!$A$32:$BS$60,MATCH('Mthly GM (TR)'!AJ$2,'Gross Margin'!$A$32:$A$60,0),MATCH('Mthly GM (TR)'!$A760,'Gross Margin'!$A$32:$BS$32,0)),AJ759*(1+H759)),"")</f>
        <v/>
      </c>
      <c r="AK760" s="42">
        <f>IFERROR(IF($C760=7,INDEX('Gross Margin'!$A$32:$BS$60,MATCH('Mthly GM (TR)'!AK$2,'Gross Margin'!$A$32:$A$60,0),MATCH('Mthly GM (TR)'!$A760,'Gross Margin'!$A$32:$BS$32,0)),AK759*(1+I759)),"")</f>
        <v>5.2006923460781652E-2</v>
      </c>
      <c r="AL760" s="42" t="str">
        <f>IFERROR(IF($C760=7,INDEX('Gross Margin'!$A$32:$BS$60,MATCH('Mthly GM (TR)'!AL$2,'Gross Margin'!$A$32:$A$60,0),MATCH('Mthly GM (TR)'!$A760,'Gross Margin'!$A$32:$BS$32,0)),AL759*(1+J759)),"")</f>
        <v/>
      </c>
      <c r="AM760" s="42" t="str">
        <f>IFERROR(IF($C760=7,INDEX('Gross Margin'!$A$32:$BS$60,MATCH('Mthly GM (TR)'!AM$2,'Gross Margin'!$A$32:$A$60,0),MATCH('Mthly GM (TR)'!$A760,'Gross Margin'!$A$32:$BS$32,0)),AM759*(1+K759)),"")</f>
        <v/>
      </c>
      <c r="AN760" s="42">
        <f>IFERROR(IF($C760=7,INDEX('Gross Margin'!$A$32:$BS$60,MATCH('Mthly GM (TR)'!AN$2,'Gross Margin'!$A$32:$A$60,0),MATCH('Mthly GM (TR)'!$A760,'Gross Margin'!$A$32:$BS$32,0)),AN759*(1+L759)),"")</f>
        <v>6.9065911099857352E-2</v>
      </c>
      <c r="AO760" s="42">
        <f>IFERROR(IF($C760=7,INDEX('Gross Margin'!$A$32:$BS$60,MATCH('Mthly GM (TR)'!AO$2,'Gross Margin'!$A$32:$A$60,0),MATCH('Mthly GM (TR)'!$A760,'Gross Margin'!$A$32:$BS$32,0)),AO759*(1+M759)),"")</f>
        <v>6.7292294248895421E-2</v>
      </c>
      <c r="AP760" s="42">
        <f>IFERROR(IF($C760=7,INDEX('Gross Margin'!$A$32:$BS$60,MATCH('Mthly GM (TR)'!AP$2,'Gross Margin'!$A$32:$A$60,0),MATCH('Mthly GM (TR)'!$A760,'Gross Margin'!$A$32:$BS$32,0)),AP759*(1+N759)),"")</f>
        <v>7.2628993990950463E-2</v>
      </c>
      <c r="AQ760" s="42">
        <f>IFERROR(IF($C760=7,INDEX('Gross Margin'!$A$32:$BS$60,MATCH('Mthly GM (TR)'!AQ$2,'Gross Margin'!$A$32:$A$60,0),MATCH('Mthly GM (TR)'!$A760,'Gross Margin'!$A$32:$BS$32,0)),AQ759*(1+O759)),"")</f>
        <v>6.297205464873723E-2</v>
      </c>
      <c r="AR760" s="42" t="str">
        <f>IFERROR(IF($C760=7,INDEX('Gross Margin'!$A$32:$BS$60,MATCH('Mthly GM (TR)'!AR$2,'Gross Margin'!$A$32:$A$60,0),MATCH('Mthly GM (TR)'!$A760,'Gross Margin'!$A$32:$BS$32,0)),AR759*(1+P759)),"")</f>
        <v/>
      </c>
      <c r="AS760" s="42" t="str">
        <f>IFERROR(IF($C760=7,INDEX('Gross Margin'!$A$32:$BS$60,MATCH('Mthly GM (TR)'!AS$2,'Gross Margin'!$A$32:$A$60,0),MATCH('Mthly GM (TR)'!$A760,'Gross Margin'!$A$32:$BS$32,0)),AS759*(1+Q759)),"")</f>
        <v/>
      </c>
      <c r="AT760" s="42">
        <f>IFERROR(IF($C760=7,INDEX('Gross Margin'!$A$32:$BS$60,MATCH('Mthly GM (TR)'!AT$2,'Gross Margin'!$A$32:$A$60,0),MATCH('Mthly GM (TR)'!$A760,'Gross Margin'!$A$32:$BS$32,0)),AT759*(1+R759)),"")</f>
        <v>6.7185264650373624E-2</v>
      </c>
      <c r="AU760" s="42">
        <f>IFERROR(IF($C760=7,INDEX('Gross Margin'!$A$32:$BS$60,MATCH('Mthly GM (TR)'!AU$2,'Gross Margin'!$A$32:$A$60,0),MATCH('Mthly GM (TR)'!$A760,'Gross Margin'!$A$32:$BS$32,0)),AU759*(1+S759)),"")</f>
        <v>4.6868053677592128E-2</v>
      </c>
      <c r="AV760" s="42">
        <f>IFERROR(IF($C760=7,INDEX('Gross Margin'!$A$32:$BS$60,MATCH('Mthly GM (TR)'!AV$2,'Gross Margin'!$A$32:$A$60,0),MATCH('Mthly GM (TR)'!$A760,'Gross Margin'!$A$32:$BS$32,0)),AV759*(1+T759)),"")</f>
        <v>6.216174291190265E-2</v>
      </c>
      <c r="AW760" s="42" t="str">
        <f>IFERROR(IF($C760=7,INDEX('Gross Margin'!$A$32:$BS$60,MATCH('Mthly GM (TR)'!AW$2,'Gross Margin'!$A$32:$A$60,0),MATCH('Mthly GM (TR)'!$A760,'Gross Margin'!$A$32:$BS$32,0)),AW759*(1+U759)),"")</f>
        <v/>
      </c>
      <c r="AX760" s="42" t="str">
        <f>IFERROR(IF($C760=7,INDEX('Gross Margin'!$A$32:$BS$60,MATCH('Mthly GM (TR)'!AX$2,'Gross Margin'!$A$32:$A$60,0),MATCH('Mthly GM (TR)'!$A760,'Gross Margin'!$A$32:$BS$32,0)),AX759*(1+V759)),"")</f>
        <v/>
      </c>
      <c r="AY760" s="42">
        <f>IFERROR(IF($C760=7,INDEX('Gross Margin'!$A$32:$BS$60,MATCH('Mthly GM (TR)'!AY$2,'Gross Margin'!$A$32:$A$60,0),MATCH('Mthly GM (TR)'!$A760,'Gross Margin'!$A$32:$BS$32,0)),AY759*(1+W759)),"")</f>
        <v>3.7407392446751564E-2</v>
      </c>
      <c r="AZ760" s="42">
        <f>IFERROR(IF($C760=7,INDEX('Gross Margin'!$A$32:$BS$60,MATCH('Mthly GM (TR)'!AZ$2,'Gross Margin'!$A$32:$A$60,0),MATCH('Mthly GM (TR)'!$A760,'Gross Margin'!$A$32:$BS$32,0)),AZ759*(1+X759)),"")</f>
        <v>7.0605662537757991E-2</v>
      </c>
      <c r="BA760" s="42">
        <f>IFERROR(IF($C760=7,INDEX('Gross Margin'!$A$32:$BS$60,MATCH('Mthly GM (TR)'!BA$2,'Gross Margin'!$A$32:$A$60,0),MATCH('Mthly GM (TR)'!$A760,'Gross Margin'!$A$32:$BS$32,0)),BA759*(1+Y759)),"")</f>
        <v>6.6782252361636457E-2</v>
      </c>
      <c r="BB760" s="42">
        <f>IFERROR(IF($C760=7,INDEX('Gross Margin'!$A$32:$BS$60,MATCH('Mthly GM (TR)'!BB$2,'Gross Margin'!$A$32:$A$60,0),MATCH('Mthly GM (TR)'!$A760,'Gross Margin'!$A$32:$BS$32,0)),BB759*(1+Z759)),"")</f>
        <v>7.5159129157105903E-2</v>
      </c>
      <c r="BC760" s="42" t="str">
        <f>IFERROR(IF($C760=7,INDEX('Gross Margin'!$A$32:$BS$60,MATCH('Mthly GM (TR)'!BC$2,'Gross Margin'!$A$32:$A$60,0),MATCH('Mthly GM (TR)'!$A760,'Gross Margin'!$A$32:$BS$32,0)),BC759*(1+AA759)),"")</f>
        <v/>
      </c>
      <c r="BD760" s="42">
        <f>IFERROR(IF($C760=7,INDEX('Gross Margin'!$A$32:$BS$60,MATCH('Mthly GM (TR)'!BD$2,'Gross Margin'!$A$32:$A$60,0),MATCH('Mthly GM (TR)'!$A760,'Gross Margin'!$A$32:$BS$32,0)),BD759*(1+AB759)),"")</f>
        <v>9.676736767210975E-2</v>
      </c>
      <c r="BE760" s="42" t="str">
        <f>IFERROR(IF($C760=7,INDEX('Gross Margin'!$A$32:$BS$60,MATCH('Mthly GM (TR)'!BE$2,'Gross Margin'!$A$32:$A$60,0),MATCH('Mthly GM (TR)'!$A760,'Gross Margin'!$A$32:$BS$32,0)),BE759*(1+AC759)),"")</f>
        <v/>
      </c>
      <c r="BF760" s="42">
        <f>IFERROR(IF($C760=7,INDEX('Gross Margin'!$A$32:$BS$60,MATCH('Mthly GM (TR)'!BF$2,'Gross Margin'!$A$32:$A$60,0),MATCH('Mthly GM (TR)'!$A760,'Gross Margin'!$A$32:$BS$32,0)),BF759*(1+AD759)),"")</f>
        <v>4.9316787629432861E-2</v>
      </c>
      <c r="BG760" s="42" t="str">
        <f>IFERROR(IF($C760=7,INDEX('Gross Margin'!$A$32:$BS$60,MATCH('Mthly GM (TR)'!BG$2,'Gross Margin'!$A$32:$A$60,0),MATCH('Mthly GM (TR)'!$A760,'Gross Margin'!$A$32:$BS$32,0)),BG759*(1+AE759)),"")</f>
        <v/>
      </c>
      <c r="BH760" s="44">
        <f t="shared" si="678"/>
        <v>7.6139188240531938E-2</v>
      </c>
      <c r="BI760" s="44" t="str">
        <f t="shared" si="679"/>
        <v/>
      </c>
      <c r="BJ760" s="44" t="str">
        <f t="shared" si="680"/>
        <v/>
      </c>
      <c r="BK760" s="44" t="str">
        <f t="shared" si="681"/>
        <v/>
      </c>
      <c r="BL760" s="44" t="str">
        <f t="shared" si="682"/>
        <v/>
      </c>
      <c r="BM760" s="44">
        <f t="shared" si="683"/>
        <v>5.3610907604122779E-2</v>
      </c>
      <c r="BN760" s="44" t="str">
        <f t="shared" si="684"/>
        <v/>
      </c>
      <c r="BO760" s="44" t="str">
        <f t="shared" si="685"/>
        <v/>
      </c>
      <c r="BP760" s="44">
        <f t="shared" si="686"/>
        <v>7.1196024147846412E-2</v>
      </c>
      <c r="BQ760" s="44">
        <f t="shared" si="687"/>
        <v>6.9367705862613885E-2</v>
      </c>
      <c r="BR760" s="44">
        <f t="shared" si="688"/>
        <v>7.4868998724092431E-2</v>
      </c>
      <c r="BS760" s="44">
        <f t="shared" si="689"/>
        <v>6.4914222545024242E-2</v>
      </c>
      <c r="BT760" s="44" t="str">
        <f t="shared" si="690"/>
        <v/>
      </c>
      <c r="BU760" s="44" t="str">
        <f t="shared" si="691"/>
        <v/>
      </c>
      <c r="BV760" s="44">
        <f t="shared" si="692"/>
        <v>6.9257375284771008E-2</v>
      </c>
      <c r="BW760" s="44">
        <f t="shared" si="693"/>
        <v>4.8313546122166526E-2</v>
      </c>
      <c r="BX760" s="44">
        <f t="shared" si="694"/>
        <v>6.4078919382230259E-2</v>
      </c>
      <c r="BY760" s="44" t="str">
        <f t="shared" si="695"/>
        <v/>
      </c>
      <c r="BZ760" s="44" t="str">
        <f t="shared" si="696"/>
        <v/>
      </c>
      <c r="CA760" s="44">
        <f t="shared" si="697"/>
        <v>3.8561101613446933E-2</v>
      </c>
      <c r="CB760" s="44">
        <f t="shared" si="698"/>
        <v>7.2783264203160489E-2</v>
      </c>
      <c r="CC760" s="44">
        <f t="shared" si="699"/>
        <v>6.8841933394786739E-2</v>
      </c>
      <c r="CD760" s="44">
        <f t="shared" si="700"/>
        <v>7.74771676676176E-2</v>
      </c>
      <c r="CE760" s="44" t="str">
        <f t="shared" si="701"/>
        <v/>
      </c>
      <c r="CF760" s="44">
        <f t="shared" si="702"/>
        <v>9.9751841911505421E-2</v>
      </c>
      <c r="CG760" s="44" t="str">
        <f t="shared" si="703"/>
        <v/>
      </c>
      <c r="CH760" s="44">
        <f t="shared" si="704"/>
        <v>5.0837803296083166E-2</v>
      </c>
      <c r="CI760" s="44" t="str">
        <f t="shared" si="705"/>
        <v/>
      </c>
      <c r="CJ760" s="48">
        <f t="shared" si="706"/>
        <v>4.6561397784732495E-3</v>
      </c>
      <c r="CK760" s="48" t="str">
        <f t="shared" si="707"/>
        <v/>
      </c>
      <c r="CL760" s="48" t="str">
        <f t="shared" si="708"/>
        <v/>
      </c>
      <c r="CM760" s="48" t="str">
        <f t="shared" si="709"/>
        <v/>
      </c>
      <c r="CN760" s="48" t="str">
        <f t="shared" si="710"/>
        <v/>
      </c>
      <c r="CO760" s="48">
        <f t="shared" si="711"/>
        <v>1.2934703677646702E-3</v>
      </c>
      <c r="CP760" s="48" t="str">
        <f t="shared" si="712"/>
        <v/>
      </c>
      <c r="CQ760" s="48" t="str">
        <f t="shared" si="713"/>
        <v/>
      </c>
      <c r="CR760" s="48">
        <f t="shared" si="714"/>
        <v>3.1749866968732109E-3</v>
      </c>
      <c r="CS760" s="48">
        <f t="shared" si="715"/>
        <v>5.3710720972363303E-3</v>
      </c>
      <c r="CT760" s="48">
        <f t="shared" si="716"/>
        <v>3.0947100622603606E-3</v>
      </c>
      <c r="CU760" s="48">
        <f t="shared" si="717"/>
        <v>4.0128674092883088E-3</v>
      </c>
      <c r="CV760" s="48" t="str">
        <f t="shared" si="718"/>
        <v/>
      </c>
      <c r="CW760" s="48" t="str">
        <f t="shared" si="719"/>
        <v/>
      </c>
      <c r="CX760" s="48">
        <f t="shared" si="720"/>
        <v>6.6224594821050883E-3</v>
      </c>
      <c r="CY760" s="48">
        <f t="shared" si="721"/>
        <v>-1.4693115646673284E-3</v>
      </c>
      <c r="CZ760" s="48">
        <f t="shared" si="722"/>
        <v>3.9231677602576658E-3</v>
      </c>
      <c r="DA760" s="48" t="str">
        <f t="shared" si="723"/>
        <v/>
      </c>
      <c r="DB760" s="48" t="str">
        <f t="shared" si="724"/>
        <v/>
      </c>
      <c r="DC760" s="48">
        <f t="shared" si="725"/>
        <v>2.2042296904278536E-3</v>
      </c>
      <c r="DD760" s="48">
        <f t="shared" si="726"/>
        <v>1.3795339897067038E-3</v>
      </c>
      <c r="DE760" s="48">
        <f t="shared" si="727"/>
        <v>4.5701405903463121E-3</v>
      </c>
      <c r="DF760" s="48">
        <f t="shared" si="728"/>
        <v>3.4567213126584272E-3</v>
      </c>
      <c r="DG760" s="48" t="str">
        <f t="shared" si="729"/>
        <v/>
      </c>
      <c r="DH760" s="48">
        <f t="shared" si="730"/>
        <v>7.0380909579081758E-3</v>
      </c>
      <c r="DI760" s="48" t="str">
        <f t="shared" si="731"/>
        <v/>
      </c>
      <c r="DJ760" s="48">
        <f t="shared" si="732"/>
        <v>8.5519352704671104E-4</v>
      </c>
      <c r="DK760" s="48" t="str">
        <f t="shared" si="733"/>
        <v/>
      </c>
      <c r="DL760" s="37">
        <f t="shared" si="734"/>
        <v>5.0183472157685739E-2</v>
      </c>
      <c r="DM760" s="39">
        <f t="shared" si="735"/>
        <v>1.0501834721576857</v>
      </c>
      <c r="DN760" s="39">
        <f>PRODUCT($DM$466:DM760)</f>
        <v>15.719640298899881</v>
      </c>
      <c r="DO760" s="36">
        <f>DL760-'1M RF rate'!C620</f>
        <v>5.0134402069823149E-2</v>
      </c>
      <c r="DP760" s="39">
        <f t="shared" si="736"/>
        <v>1.0501344020698231</v>
      </c>
      <c r="DQ760" s="39">
        <f>PRODUCT($DP$466:DP760)</f>
        <v>6.5605633524247882</v>
      </c>
      <c r="DR760" s="36">
        <f>DL760-'DJUA Monthly (PR)'!C620</f>
        <v>2.1860306000470765E-2</v>
      </c>
      <c r="DS760" s="39">
        <f t="shared" si="737"/>
        <v>1.0218603060004707</v>
      </c>
      <c r="DT760" s="39">
        <f>PRODUCT($DS$466:DS760)</f>
        <v>5.8904350596973982</v>
      </c>
      <c r="DU760" s="100"/>
      <c r="DV760" s="100"/>
    </row>
    <row r="761" spans="1:126" x14ac:dyDescent="0.35">
      <c r="A761" s="35">
        <f t="shared" si="677"/>
        <v>2012</v>
      </c>
      <c r="B761" s="35">
        <v>2013</v>
      </c>
      <c r="C761" s="35">
        <v>2</v>
      </c>
      <c r="D761" s="46">
        <f>IFERROR(IF(INDEX('Memb Hist (Org)'!$A$1:$BS$29,MATCH('Mthly GM (TR)'!D$2,'Memb Hist (Org)'!$A$1:$A$29,0),MATCH('Mthly GM (TR)'!$A761,'Memb Hist (Org)'!$A$1:$BS$1,0))&lt;&gt;1,"",'Mthly Returns (TR)'!D760),"")</f>
        <v>4.3497000000000001E-2</v>
      </c>
      <c r="E761" s="46" t="str">
        <f>IFERROR(IF(INDEX('Memb Hist (Org)'!$A$1:$BS$29,MATCH('Mthly GM (TR)'!E$2,'Memb Hist (Org)'!$A$1:$A$29,0),MATCH('Mthly GM (TR)'!$A761,'Memb Hist (Org)'!$A$1:$BS$1,0))&lt;&gt;1,"",'Mthly Returns (TR)'!E760),"")</f>
        <v/>
      </c>
      <c r="F761" s="46" t="str">
        <f>IFERROR(IF(INDEX('Memb Hist (Org)'!$A$1:$BS$29,MATCH('Mthly GM (TR)'!F$2,'Memb Hist (Org)'!$A$1:$A$29,0),MATCH('Mthly GM (TR)'!$A761,'Memb Hist (Org)'!$A$1:$BS$1,0))&lt;&gt;1,"",'Mthly Returns (TR)'!F760),"")</f>
        <v/>
      </c>
      <c r="G761" s="46" t="str">
        <f>IFERROR(IF(INDEX('Memb Hist (Org)'!$A$1:$BS$29,MATCH('Mthly GM (TR)'!G$2,'Memb Hist (Org)'!$A$1:$A$29,0),MATCH('Mthly GM (TR)'!$A761,'Memb Hist (Org)'!$A$1:$BS$1,0))&lt;&gt;1,"",'Mthly Returns (TR)'!G760),"")</f>
        <v/>
      </c>
      <c r="H761" s="46" t="str">
        <f>IFERROR(IF(INDEX('Memb Hist (Org)'!$A$1:$BS$29,MATCH('Mthly GM (TR)'!H$2,'Memb Hist (Org)'!$A$1:$A$29,0),MATCH('Mthly GM (TR)'!$A761,'Memb Hist (Org)'!$A$1:$BS$1,0))&lt;&gt;1,"",'Mthly Returns (TR)'!H760),"")</f>
        <v/>
      </c>
      <c r="I761" s="46">
        <f>IFERROR(IF(INDEX('Memb Hist (Org)'!$A$1:$BS$29,MATCH('Mthly GM (TR)'!I$2,'Memb Hist (Org)'!$A$1:$A$29,0),MATCH('Mthly GM (TR)'!$A761,'Memb Hist (Org)'!$A$1:$BS$1,0))&lt;&gt;1,"",'Mthly Returns (TR)'!I760),"")</f>
        <v>4.8084000000000002E-2</v>
      </c>
      <c r="J761" s="46" t="str">
        <f>IFERROR(IF(INDEX('Memb Hist (Org)'!$A$1:$BS$29,MATCH('Mthly GM (TR)'!J$2,'Memb Hist (Org)'!$A$1:$A$29,0),MATCH('Mthly GM (TR)'!$A761,'Memb Hist (Org)'!$A$1:$BS$1,0))&lt;&gt;1,"",'Mthly Returns (TR)'!J760),"")</f>
        <v/>
      </c>
      <c r="K761" s="46" t="str">
        <f>IFERROR(IF(INDEX('Memb Hist (Org)'!$A$1:$BS$29,MATCH('Mthly GM (TR)'!K$2,'Memb Hist (Org)'!$A$1:$A$29,0),MATCH('Mthly GM (TR)'!$A761,'Memb Hist (Org)'!$A$1:$BS$1,0))&lt;&gt;1,"",'Mthly Returns (TR)'!K760),"")</f>
        <v/>
      </c>
      <c r="L761" s="46">
        <f>IFERROR(IF(INDEX('Memb Hist (Org)'!$A$1:$BS$29,MATCH('Mthly GM (TR)'!L$2,'Memb Hist (Org)'!$A$1:$A$29,0),MATCH('Mthly GM (TR)'!$A761,'Memb Hist (Org)'!$A$1:$BS$1,0))&lt;&gt;1,"",'Mthly Returns (TR)'!L760),"")</f>
        <v>4.5324000000000003E-2</v>
      </c>
      <c r="M761" s="46">
        <f>IFERROR(IF(INDEX('Memb Hist (Org)'!$A$1:$BS$29,MATCH('Mthly GM (TR)'!M$2,'Memb Hist (Org)'!$A$1:$A$29,0),MATCH('Mthly GM (TR)'!$A761,'Memb Hist (Org)'!$A$1:$BS$1,0))&lt;&gt;1,"",'Mthly Returns (TR)'!M760),"")</f>
        <v>1.8547999999999999E-2</v>
      </c>
      <c r="N761" s="46">
        <f>IFERROR(IF(INDEX('Memb Hist (Org)'!$A$1:$BS$29,MATCH('Mthly GM (TR)'!N$2,'Memb Hist (Org)'!$A$1:$A$29,0),MATCH('Mthly GM (TR)'!$A761,'Memb Hist (Org)'!$A$1:$BS$1,0))&lt;&gt;1,"",'Mthly Returns (TR)'!N760),"")</f>
        <v>6.6620000000000004E-3</v>
      </c>
      <c r="O761" s="46">
        <f>IFERROR(IF(INDEX('Memb Hist (Org)'!$A$1:$BS$29,MATCH('Mthly GM (TR)'!O$2,'Memb Hist (Org)'!$A$1:$A$29,0),MATCH('Mthly GM (TR)'!$A761,'Memb Hist (Org)'!$A$1:$BS$1,0))&lt;&gt;1,"",'Mthly Returns (TR)'!O760),"")</f>
        <v>5.8585999999999999E-2</v>
      </c>
      <c r="P761" s="46" t="str">
        <f>IFERROR(IF(INDEX('Memb Hist (Org)'!$A$1:$BS$29,MATCH('Mthly GM (TR)'!P$2,'Memb Hist (Org)'!$A$1:$A$29,0),MATCH('Mthly GM (TR)'!$A761,'Memb Hist (Org)'!$A$1:$BS$1,0))&lt;&gt;1,"",'Mthly Returns (TR)'!P760),"")</f>
        <v/>
      </c>
      <c r="Q761" s="46" t="str">
        <f>IFERROR(IF(INDEX('Memb Hist (Org)'!$A$1:$BS$29,MATCH('Mthly GM (TR)'!Q$2,'Memb Hist (Org)'!$A$1:$A$29,0),MATCH('Mthly GM (TR)'!$A761,'Memb Hist (Org)'!$A$1:$BS$1,0))&lt;&gt;1,"",'Mthly Returns (TR)'!Q760),"")</f>
        <v/>
      </c>
      <c r="R761" s="46">
        <f>IFERROR(IF(INDEX('Memb Hist (Org)'!$A$1:$BS$29,MATCH('Mthly GM (TR)'!R$2,'Memb Hist (Org)'!$A$1:$A$29,0),MATCH('Mthly GM (TR)'!$A761,'Memb Hist (Org)'!$A$1:$BS$1,0))&lt;&gt;1,"",'Mthly Returns (TR)'!R760),"")</f>
        <v>2.4787E-2</v>
      </c>
      <c r="S761" s="46">
        <f>IFERROR(IF(INDEX('Memb Hist (Org)'!$A$1:$BS$29,MATCH('Mthly GM (TR)'!S$2,'Memb Hist (Org)'!$A$1:$A$29,0),MATCH('Mthly GM (TR)'!$A761,'Memb Hist (Org)'!$A$1:$BS$1,0))&lt;&gt;1,"",'Mthly Returns (TR)'!S760),"")</f>
        <v>-1.1361E-2</v>
      </c>
      <c r="T761" s="46">
        <f>IFERROR(IF(INDEX('Memb Hist (Org)'!$A$1:$BS$29,MATCH('Mthly GM (TR)'!T$2,'Memb Hist (Org)'!$A$1:$A$29,0),MATCH('Mthly GM (TR)'!$A761,'Memb Hist (Org)'!$A$1:$BS$1,0))&lt;&gt;1,"",'Mthly Returns (TR)'!T760),"")</f>
        <v>0</v>
      </c>
      <c r="U761" s="46" t="str">
        <f>IFERROR(IF(INDEX('Memb Hist (Org)'!$A$1:$BS$29,MATCH('Mthly GM (TR)'!U$2,'Memb Hist (Org)'!$A$1:$A$29,0),MATCH('Mthly GM (TR)'!$A761,'Memb Hist (Org)'!$A$1:$BS$1,0))&lt;&gt;1,"",'Mthly Returns (TR)'!U760),"")</f>
        <v/>
      </c>
      <c r="V761" s="46" t="str">
        <f>IFERROR(IF(INDEX('Memb Hist (Org)'!$A$1:$BS$29,MATCH('Mthly GM (TR)'!V$2,'Memb Hist (Org)'!$A$1:$A$29,0),MATCH('Mthly GM (TR)'!$A761,'Memb Hist (Org)'!$A$1:$BS$1,0))&lt;&gt;1,"",'Mthly Returns (TR)'!V760),"")</f>
        <v/>
      </c>
      <c r="W761" s="46">
        <f>IFERROR(IF(INDEX('Memb Hist (Org)'!$A$1:$BS$29,MATCH('Mthly GM (TR)'!W$2,'Memb Hist (Org)'!$A$1:$A$29,0),MATCH('Mthly GM (TR)'!$A761,'Memb Hist (Org)'!$A$1:$BS$1,0))&lt;&gt;1,"",'Mthly Returns (TR)'!W760),"")</f>
        <v>2.385E-3</v>
      </c>
      <c r="X761" s="46">
        <f>IFERROR(IF(INDEX('Memb Hist (Org)'!$A$1:$BS$29,MATCH('Mthly GM (TR)'!X$2,'Memb Hist (Org)'!$A$1:$A$29,0),MATCH('Mthly GM (TR)'!$A761,'Memb Hist (Org)'!$A$1:$BS$1,0))&lt;&gt;1,"",'Mthly Returns (TR)'!X760),"")</f>
        <v>4.5220999999999997E-2</v>
      </c>
      <c r="Y761" s="46">
        <f>IFERROR(IF(INDEX('Memb Hist (Org)'!$A$1:$BS$29,MATCH('Mthly GM (TR)'!Y$2,'Memb Hist (Org)'!$A$1:$A$29,0),MATCH('Mthly GM (TR)'!$A761,'Memb Hist (Org)'!$A$1:$BS$1,0))&lt;&gt;1,"",'Mthly Returns (TR)'!Y760),"")</f>
        <v>-3.32E-3</v>
      </c>
      <c r="Z761" s="46">
        <f>IFERROR(IF(INDEX('Memb Hist (Org)'!$A$1:$BS$29,MATCH('Mthly GM (TR)'!Z$2,'Memb Hist (Org)'!$A$1:$A$29,0),MATCH('Mthly GM (TR)'!$A761,'Memb Hist (Org)'!$A$1:$BS$1,0))&lt;&gt;1,"",'Mthly Returns (TR)'!Z760),"")</f>
        <v>1.7635000000000001E-2</v>
      </c>
      <c r="AA761" s="46" t="str">
        <f>IFERROR(IF(INDEX('Memb Hist (Org)'!$A$1:$BS$29,MATCH('Mthly GM (TR)'!AA$2,'Memb Hist (Org)'!$A$1:$A$29,0),MATCH('Mthly GM (TR)'!$A761,'Memb Hist (Org)'!$A$1:$BS$1,0))&lt;&gt;1,"",'Mthly Returns (TR)'!AA760),"")</f>
        <v/>
      </c>
      <c r="AB761" s="46">
        <f>IFERROR(IF(INDEX('Memb Hist (Org)'!$A$1:$BS$29,MATCH('Mthly GM (TR)'!AB$2,'Memb Hist (Org)'!$A$1:$A$29,0),MATCH('Mthly GM (TR)'!$A761,'Memb Hist (Org)'!$A$1:$BS$1,0))&lt;&gt;1,"",'Mthly Returns (TR)'!AB760),"")</f>
        <v>-9.7000000000000003E-3</v>
      </c>
      <c r="AC761" s="46" t="str">
        <f>IFERROR(IF(INDEX('Memb Hist (Org)'!$A$1:$BS$29,MATCH('Mthly GM (TR)'!AC$2,'Memb Hist (Org)'!$A$1:$A$29,0),MATCH('Mthly GM (TR)'!$A761,'Memb Hist (Org)'!$A$1:$BS$1,0))&lt;&gt;1,"",'Mthly Returns (TR)'!AC760),"")</f>
        <v/>
      </c>
      <c r="AD761" s="46">
        <f>IFERROR(IF(INDEX('Memb Hist (Org)'!$A$1:$BS$29,MATCH('Mthly GM (TR)'!AD$2,'Memb Hist (Org)'!$A$1:$A$29,0),MATCH('Mthly GM (TR)'!$A761,'Memb Hist (Org)'!$A$1:$BS$1,0))&lt;&gt;1,"",'Mthly Returns (TR)'!AD760),"")</f>
        <v>7.1956000000000006E-2</v>
      </c>
      <c r="AE761" s="46" t="str">
        <f>IFERROR(IF(INDEX('Memb Hist (Org)'!$A$1:$BS$29,MATCH('Mthly GM (TR)'!AE$2,'Memb Hist (Org)'!$A$1:$A$29,0),MATCH('Mthly GM (TR)'!$A761,'Memb Hist (Org)'!$A$1:$BS$1,0))&lt;&gt;1,"",'Mthly Returns (TR)'!AE760),"")</f>
        <v/>
      </c>
      <c r="AF761" s="42">
        <f>IFERROR(IF($C761=7,INDEX('Gross Margin'!$A$32:$BS$60,MATCH('Mthly GM (TR)'!AF$2,'Gross Margin'!$A$32:$A$60,0),MATCH('Mthly GM (TR)'!$A761,'Gross Margin'!$A$32:$BS$32,0)),AF760*(1+D760)),"")</f>
        <v>7.8378013506154753E-2</v>
      </c>
      <c r="AG761" s="42" t="str">
        <f>IFERROR(IF($C761=7,INDEX('Gross Margin'!$A$32:$BS$60,MATCH('Mthly GM (TR)'!AG$2,'Gross Margin'!$A$32:$A$60,0),MATCH('Mthly GM (TR)'!$A761,'Gross Margin'!$A$32:$BS$32,0)),AG760*(1+E760)),"")</f>
        <v/>
      </c>
      <c r="AH761" s="42" t="str">
        <f>IFERROR(IF($C761=7,INDEX('Gross Margin'!$A$32:$BS$60,MATCH('Mthly GM (TR)'!AH$2,'Gross Margin'!$A$32:$A$60,0),MATCH('Mthly GM (TR)'!$A761,'Gross Margin'!$A$32:$BS$32,0)),AH760*(1+F760)),"")</f>
        <v/>
      </c>
      <c r="AI761" s="42" t="str">
        <f>IFERROR(IF($C761=7,INDEX('Gross Margin'!$A$32:$BS$60,MATCH('Mthly GM (TR)'!AI$2,'Gross Margin'!$A$32:$A$60,0),MATCH('Mthly GM (TR)'!$A761,'Gross Margin'!$A$32:$BS$32,0)),AI760*(1+G760)),"")</f>
        <v/>
      </c>
      <c r="AJ761" s="42" t="str">
        <f>IFERROR(IF($C761=7,INDEX('Gross Margin'!$A$32:$BS$60,MATCH('Mthly GM (TR)'!AJ$2,'Gross Margin'!$A$32:$A$60,0),MATCH('Mthly GM (TR)'!$A761,'Gross Margin'!$A$32:$BS$32,0)),AJ760*(1+H760)),"")</f>
        <v/>
      </c>
      <c r="AK761" s="42">
        <f>IFERROR(IF($C761=7,INDEX('Gross Margin'!$A$32:$BS$60,MATCH('Mthly GM (TR)'!AK$2,'Gross Margin'!$A$32:$A$60,0),MATCH('Mthly GM (TR)'!$A761,'Gross Margin'!$A$32:$BS$32,0)),AK760*(1+I760)),"")</f>
        <v>5.3261694503119933E-2</v>
      </c>
      <c r="AL761" s="42" t="str">
        <f>IFERROR(IF($C761=7,INDEX('Gross Margin'!$A$32:$BS$60,MATCH('Mthly GM (TR)'!AL$2,'Gross Margin'!$A$32:$A$60,0),MATCH('Mthly GM (TR)'!$A761,'Gross Margin'!$A$32:$BS$32,0)),AL760*(1+J760)),"")</f>
        <v/>
      </c>
      <c r="AM761" s="42" t="str">
        <f>IFERROR(IF($C761=7,INDEX('Gross Margin'!$A$32:$BS$60,MATCH('Mthly GM (TR)'!AM$2,'Gross Margin'!$A$32:$A$60,0),MATCH('Mthly GM (TR)'!$A761,'Gross Margin'!$A$32:$BS$32,0)),AM760*(1+K760)),"")</f>
        <v/>
      </c>
      <c r="AN761" s="42">
        <f>IFERROR(IF($C761=7,INDEX('Gross Margin'!$A$32:$BS$60,MATCH('Mthly GM (TR)'!AN$2,'Gross Margin'!$A$32:$A$60,0),MATCH('Mthly GM (TR)'!$A761,'Gross Margin'!$A$32:$BS$32,0)),AN760*(1+L760)),"")</f>
        <v>7.2145905405355482E-2</v>
      </c>
      <c r="AO761" s="42">
        <f>IFERROR(IF($C761=7,INDEX('Gross Margin'!$A$32:$BS$60,MATCH('Mthly GM (TR)'!AO$2,'Gross Margin'!$A$32:$A$60,0),MATCH('Mthly GM (TR)'!$A761,'Gross Margin'!$A$32:$BS$32,0)),AO760*(1+M760)),"")</f>
        <v>7.2502669300293143E-2</v>
      </c>
      <c r="AP761" s="42">
        <f>IFERROR(IF($C761=7,INDEX('Gross Margin'!$A$32:$BS$60,MATCH('Mthly GM (TR)'!AP$2,'Gross Margin'!$A$32:$A$60,0),MATCH('Mthly GM (TR)'!$A761,'Gross Margin'!$A$32:$BS$32,0)),AP760*(1+N760)),"")</f>
        <v>7.5631113457566387E-2</v>
      </c>
      <c r="AQ761" s="42">
        <f>IFERROR(IF($C761=7,INDEX('Gross Margin'!$A$32:$BS$60,MATCH('Mthly GM (TR)'!AQ$2,'Gross Margin'!$A$32:$A$60,0),MATCH('Mthly GM (TR)'!$A761,'Gross Margin'!$A$32:$BS$32,0)),AQ760*(1+O760)),"")</f>
        <v>6.6864861123012861E-2</v>
      </c>
      <c r="AR761" s="42" t="str">
        <f>IFERROR(IF($C761=7,INDEX('Gross Margin'!$A$32:$BS$60,MATCH('Mthly GM (TR)'!AR$2,'Gross Margin'!$A$32:$A$60,0),MATCH('Mthly GM (TR)'!$A761,'Gross Margin'!$A$32:$BS$32,0)),AR760*(1+P760)),"")</f>
        <v/>
      </c>
      <c r="AS761" s="42" t="str">
        <f>IFERROR(IF($C761=7,INDEX('Gross Margin'!$A$32:$BS$60,MATCH('Mthly GM (TR)'!AS$2,'Gross Margin'!$A$32:$A$60,0),MATCH('Mthly GM (TR)'!$A761,'Gross Margin'!$A$32:$BS$32,0)),AS760*(1+Q760)),"")</f>
        <v/>
      </c>
      <c r="AT761" s="42">
        <f>IFERROR(IF($C761=7,INDEX('Gross Margin'!$A$32:$BS$60,MATCH('Mthly GM (TR)'!AT$2,'Gross Margin'!$A$32:$A$60,0),MATCH('Mthly GM (TR)'!$A761,'Gross Margin'!$A$32:$BS$32,0)),AT760*(1+R760)),"")</f>
        <v>7.3609586841506994E-2</v>
      </c>
      <c r="AU761" s="42">
        <f>IFERROR(IF($C761=7,INDEX('Gross Margin'!$A$32:$BS$60,MATCH('Mthly GM (TR)'!AU$2,'Gross Margin'!$A$32:$A$60,0),MATCH('Mthly GM (TR)'!$A761,'Gross Margin'!$A$32:$BS$32,0)),AU760*(1+S760)),"")</f>
        <v>4.5442702429149197E-2</v>
      </c>
      <c r="AV761" s="42">
        <f>IFERROR(IF($C761=7,INDEX('Gross Margin'!$A$32:$BS$60,MATCH('Mthly GM (TR)'!AV$2,'Gross Margin'!$A$32:$A$60,0),MATCH('Mthly GM (TR)'!$A761,'Gross Margin'!$A$32:$BS$32,0)),AV760*(1+T760)),"")</f>
        <v>6.5967533459940969E-2</v>
      </c>
      <c r="AW761" s="42" t="str">
        <f>IFERROR(IF($C761=7,INDEX('Gross Margin'!$A$32:$BS$60,MATCH('Mthly GM (TR)'!AW$2,'Gross Margin'!$A$32:$A$60,0),MATCH('Mthly GM (TR)'!$A761,'Gross Margin'!$A$32:$BS$32,0)),AW760*(1+U760)),"")</f>
        <v/>
      </c>
      <c r="AX761" s="42" t="str">
        <f>IFERROR(IF($C761=7,INDEX('Gross Margin'!$A$32:$BS$60,MATCH('Mthly GM (TR)'!AX$2,'Gross Margin'!$A$32:$A$60,0),MATCH('Mthly GM (TR)'!$A761,'Gross Margin'!$A$32:$BS$32,0)),AX760*(1+V760)),"")</f>
        <v/>
      </c>
      <c r="AY761" s="42">
        <f>IFERROR(IF($C761=7,INDEX('Gross Margin'!$A$32:$BS$60,MATCH('Mthly GM (TR)'!AY$2,'Gross Margin'!$A$32:$A$60,0),MATCH('Mthly GM (TR)'!$A761,'Gross Margin'!$A$32:$BS$32,0)),AY760*(1+W760)),"")</f>
        <v>3.9545673813792773E-2</v>
      </c>
      <c r="AZ761" s="42">
        <f>IFERROR(IF($C761=7,INDEX('Gross Margin'!$A$32:$BS$60,MATCH('Mthly GM (TR)'!AZ$2,'Gross Margin'!$A$32:$A$60,0),MATCH('Mthly GM (TR)'!$A761,'Gross Margin'!$A$32:$BS$32,0)),AZ760*(1+X760)),"")</f>
        <v>7.1943922265498644E-2</v>
      </c>
      <c r="BA761" s="42">
        <f>IFERROR(IF($C761=7,INDEX('Gross Margin'!$A$32:$BS$60,MATCH('Mthly GM (TR)'!BA$2,'Gross Margin'!$A$32:$A$60,0),MATCH('Mthly GM (TR)'!$A761,'Gross Margin'!$A$32:$BS$32,0)),BA760*(1+Y760)),"")</f>
        <v>7.1215658966916062E-2</v>
      </c>
      <c r="BB761" s="42">
        <f>IFERROR(IF($C761=7,INDEX('Gross Margin'!$A$32:$BS$60,MATCH('Mthly GM (TR)'!BB$2,'Gross Margin'!$A$32:$A$60,0),MATCH('Mthly GM (TR)'!$A761,'Gross Margin'!$A$32:$BS$32,0)),BB760*(1+Z760)),"")</f>
        <v>7.8512428863579342E-2</v>
      </c>
      <c r="BC761" s="42" t="str">
        <f>IFERROR(IF($C761=7,INDEX('Gross Margin'!$A$32:$BS$60,MATCH('Mthly GM (TR)'!BC$2,'Gross Margin'!$A$32:$A$60,0),MATCH('Mthly GM (TR)'!$A761,'Gross Margin'!$A$32:$BS$32,0)),BC760*(1+AA760)),"")</f>
        <v/>
      </c>
      <c r="BD761" s="42">
        <f>IFERROR(IF($C761=7,INDEX('Gross Margin'!$A$32:$BS$60,MATCH('Mthly GM (TR)'!BD$2,'Gross Margin'!$A$32:$A$60,0),MATCH('Mthly GM (TR)'!$A761,'Gross Margin'!$A$32:$BS$32,0)),BD760*(1+AB760)),"")</f>
        <v>0.10359488606558313</v>
      </c>
      <c r="BE761" s="42" t="str">
        <f>IFERROR(IF($C761=7,INDEX('Gross Margin'!$A$32:$BS$60,MATCH('Mthly GM (TR)'!BE$2,'Gross Margin'!$A$32:$A$60,0),MATCH('Mthly GM (TR)'!$A761,'Gross Margin'!$A$32:$BS$32,0)),BE760*(1+AC760)),"")</f>
        <v/>
      </c>
      <c r="BF761" s="42">
        <f>IFERROR(IF($C761=7,INDEX('Gross Margin'!$A$32:$BS$60,MATCH('Mthly GM (TR)'!BF$2,'Gross Margin'!$A$32:$A$60,0),MATCH('Mthly GM (TR)'!$A761,'Gross Margin'!$A$32:$BS$32,0)),BF760*(1+AD760)),"")</f>
        <v>5.0146394630935176E-2</v>
      </c>
      <c r="BG761" s="42" t="str">
        <f>IFERROR(IF($C761=7,INDEX('Gross Margin'!$A$32:$BS$60,MATCH('Mthly GM (TR)'!BG$2,'Gross Margin'!$A$32:$A$60,0),MATCH('Mthly GM (TR)'!$A761,'Gross Margin'!$A$32:$BS$32,0)),BG760*(1+AE760)),"")</f>
        <v/>
      </c>
      <c r="BH761" s="44">
        <f t="shared" si="678"/>
        <v>7.6934488268992435E-2</v>
      </c>
      <c r="BI761" s="44" t="str">
        <f t="shared" si="679"/>
        <v/>
      </c>
      <c r="BJ761" s="44" t="str">
        <f t="shared" si="680"/>
        <v/>
      </c>
      <c r="BK761" s="44" t="str">
        <f t="shared" si="681"/>
        <v/>
      </c>
      <c r="BL761" s="44" t="str">
        <f t="shared" si="682"/>
        <v/>
      </c>
      <c r="BM761" s="44">
        <f t="shared" si="683"/>
        <v>5.2280748485864136E-2</v>
      </c>
      <c r="BN761" s="44" t="str">
        <f t="shared" si="684"/>
        <v/>
      </c>
      <c r="BO761" s="44" t="str">
        <f t="shared" si="685"/>
        <v/>
      </c>
      <c r="BP761" s="44">
        <f t="shared" si="686"/>
        <v>7.0817159873901331E-2</v>
      </c>
      <c r="BQ761" s="44">
        <f t="shared" si="687"/>
        <v>7.1167353078118306E-2</v>
      </c>
      <c r="BR761" s="44">
        <f t="shared" si="688"/>
        <v>7.4238179188032868E-2</v>
      </c>
      <c r="BS761" s="44">
        <f t="shared" si="689"/>
        <v>6.5633379101554853E-2</v>
      </c>
      <c r="BT761" s="44" t="str">
        <f t="shared" si="690"/>
        <v/>
      </c>
      <c r="BU761" s="44" t="str">
        <f t="shared" si="691"/>
        <v/>
      </c>
      <c r="BV761" s="44">
        <f t="shared" si="692"/>
        <v>7.2253883991313383E-2</v>
      </c>
      <c r="BW761" s="44">
        <f t="shared" si="693"/>
        <v>4.4605762516195378E-2</v>
      </c>
      <c r="BX761" s="44">
        <f t="shared" si="694"/>
        <v>6.4752577949805504E-2</v>
      </c>
      <c r="BY761" s="44" t="str">
        <f t="shared" si="695"/>
        <v/>
      </c>
      <c r="BZ761" s="44" t="str">
        <f t="shared" si="696"/>
        <v/>
      </c>
      <c r="CA761" s="44">
        <f t="shared" si="697"/>
        <v>3.8817342287932953E-2</v>
      </c>
      <c r="CB761" s="44">
        <f t="shared" si="698"/>
        <v>7.0618896753815621E-2</v>
      </c>
      <c r="CC761" s="44">
        <f t="shared" si="699"/>
        <v>6.9904046227562619E-2</v>
      </c>
      <c r="CD761" s="44">
        <f t="shared" si="700"/>
        <v>7.7066428034704176E-2</v>
      </c>
      <c r="CE761" s="44" t="str">
        <f t="shared" si="701"/>
        <v/>
      </c>
      <c r="CF761" s="44">
        <f t="shared" si="702"/>
        <v>0.10168692966573278</v>
      </c>
      <c r="CG761" s="44" t="str">
        <f t="shared" si="703"/>
        <v/>
      </c>
      <c r="CH761" s="44">
        <f t="shared" si="704"/>
        <v>4.922282457647377E-2</v>
      </c>
      <c r="CI761" s="44" t="str">
        <f t="shared" si="705"/>
        <v/>
      </c>
      <c r="CJ761" s="48">
        <f t="shared" si="706"/>
        <v>3.3464194362363641E-3</v>
      </c>
      <c r="CK761" s="48" t="str">
        <f t="shared" si="707"/>
        <v/>
      </c>
      <c r="CL761" s="48" t="str">
        <f t="shared" si="708"/>
        <v/>
      </c>
      <c r="CM761" s="48" t="str">
        <f t="shared" si="709"/>
        <v/>
      </c>
      <c r="CN761" s="48" t="str">
        <f t="shared" si="710"/>
        <v/>
      </c>
      <c r="CO761" s="48">
        <f t="shared" si="711"/>
        <v>2.5138675101942913E-3</v>
      </c>
      <c r="CP761" s="48" t="str">
        <f t="shared" si="712"/>
        <v/>
      </c>
      <c r="CQ761" s="48" t="str">
        <f t="shared" si="713"/>
        <v/>
      </c>
      <c r="CR761" s="48">
        <f t="shared" si="714"/>
        <v>3.2097169541247042E-3</v>
      </c>
      <c r="CS761" s="48">
        <f t="shared" si="715"/>
        <v>1.3200120648929382E-3</v>
      </c>
      <c r="CT761" s="48">
        <f t="shared" si="716"/>
        <v>4.9457474975067497E-4</v>
      </c>
      <c r="CU761" s="48">
        <f t="shared" si="717"/>
        <v>3.8451971480436926E-3</v>
      </c>
      <c r="CV761" s="48" t="str">
        <f t="shared" si="718"/>
        <v/>
      </c>
      <c r="CW761" s="48" t="str">
        <f t="shared" si="719"/>
        <v/>
      </c>
      <c r="CX761" s="48">
        <f t="shared" si="720"/>
        <v>1.7909570224926849E-3</v>
      </c>
      <c r="CY761" s="48">
        <f t="shared" si="721"/>
        <v>-5.0676606794649573E-4</v>
      </c>
      <c r="CZ761" s="48">
        <f t="shared" si="722"/>
        <v>0</v>
      </c>
      <c r="DA761" s="48" t="str">
        <f t="shared" si="723"/>
        <v/>
      </c>
      <c r="DB761" s="48" t="str">
        <f t="shared" si="724"/>
        <v/>
      </c>
      <c r="DC761" s="48">
        <f t="shared" si="725"/>
        <v>9.2579361356720096E-5</v>
      </c>
      <c r="DD761" s="48">
        <f t="shared" si="726"/>
        <v>3.1934571301042961E-3</v>
      </c>
      <c r="DE761" s="48">
        <f t="shared" si="727"/>
        <v>-2.3208143347550791E-4</v>
      </c>
      <c r="DF761" s="48">
        <f t="shared" si="728"/>
        <v>1.3590664583920083E-3</v>
      </c>
      <c r="DG761" s="48" t="str">
        <f t="shared" si="729"/>
        <v/>
      </c>
      <c r="DH761" s="48">
        <f t="shared" si="730"/>
        <v>-9.8636321775760804E-4</v>
      </c>
      <c r="DI761" s="48" t="str">
        <f t="shared" si="731"/>
        <v/>
      </c>
      <c r="DJ761" s="48">
        <f t="shared" si="732"/>
        <v>3.5418775652247469E-3</v>
      </c>
      <c r="DK761" s="48" t="str">
        <f t="shared" si="733"/>
        <v/>
      </c>
      <c r="DL761" s="37">
        <f t="shared" si="734"/>
        <v>2.2982514681633513E-2</v>
      </c>
      <c r="DM761" s="39">
        <f t="shared" si="735"/>
        <v>1.0229825146816336</v>
      </c>
      <c r="DN761" s="39">
        <f>PRODUCT($DM$466:DM761)</f>
        <v>16.080917162859347</v>
      </c>
      <c r="DO761" s="36">
        <f>DL761-'1M RF rate'!C621</f>
        <v>2.2928697280877684E-2</v>
      </c>
      <c r="DP761" s="39">
        <f t="shared" si="736"/>
        <v>1.0229286972808778</v>
      </c>
      <c r="DQ761" s="39">
        <f>PRODUCT($DP$466:DP761)</f>
        <v>6.7109885235245565</v>
      </c>
      <c r="DR761" s="36">
        <f>DL761-'DJUA Monthly (PR)'!C621</f>
        <v>8.5260714336691558E-3</v>
      </c>
      <c r="DS761" s="39">
        <f t="shared" si="737"/>
        <v>1.0085260714336692</v>
      </c>
      <c r="DT761" s="39">
        <f>PRODUCT($DS$466:DS761)</f>
        <v>5.940657329791768</v>
      </c>
      <c r="DU761" s="100"/>
      <c r="DV761" s="100"/>
    </row>
    <row r="762" spans="1:126" x14ac:dyDescent="0.35">
      <c r="A762" s="35">
        <f t="shared" si="677"/>
        <v>2012</v>
      </c>
      <c r="B762" s="35">
        <v>2013</v>
      </c>
      <c r="C762" s="35">
        <v>3</v>
      </c>
      <c r="D762" s="46">
        <f>IFERROR(IF(INDEX('Memb Hist (Org)'!$A$1:$BS$29,MATCH('Mthly GM (TR)'!D$2,'Memb Hist (Org)'!$A$1:$A$29,0),MATCH('Mthly GM (TR)'!$A762,'Memb Hist (Org)'!$A$1:$BS$1,0))&lt;&gt;1,"",'Mthly Returns (TR)'!D761),"")</f>
        <v>3.9324999999999999E-2</v>
      </c>
      <c r="E762" s="46" t="str">
        <f>IFERROR(IF(INDEX('Memb Hist (Org)'!$A$1:$BS$29,MATCH('Mthly GM (TR)'!E$2,'Memb Hist (Org)'!$A$1:$A$29,0),MATCH('Mthly GM (TR)'!$A762,'Memb Hist (Org)'!$A$1:$BS$1,0))&lt;&gt;1,"",'Mthly Returns (TR)'!E761),"")</f>
        <v/>
      </c>
      <c r="F762" s="46" t="str">
        <f>IFERROR(IF(INDEX('Memb Hist (Org)'!$A$1:$BS$29,MATCH('Mthly GM (TR)'!F$2,'Memb Hist (Org)'!$A$1:$A$29,0),MATCH('Mthly GM (TR)'!$A762,'Memb Hist (Org)'!$A$1:$BS$1,0))&lt;&gt;1,"",'Mthly Returns (TR)'!F761),"")</f>
        <v/>
      </c>
      <c r="G762" s="46" t="str">
        <f>IFERROR(IF(INDEX('Memb Hist (Org)'!$A$1:$BS$29,MATCH('Mthly GM (TR)'!G$2,'Memb Hist (Org)'!$A$1:$A$29,0),MATCH('Mthly GM (TR)'!$A762,'Memb Hist (Org)'!$A$1:$BS$1,0))&lt;&gt;1,"",'Mthly Returns (TR)'!G761),"")</f>
        <v/>
      </c>
      <c r="H762" s="46" t="str">
        <f>IFERROR(IF(INDEX('Memb Hist (Org)'!$A$1:$BS$29,MATCH('Mthly GM (TR)'!H$2,'Memb Hist (Org)'!$A$1:$A$29,0),MATCH('Mthly GM (TR)'!$A762,'Memb Hist (Org)'!$A$1:$BS$1,0))&lt;&gt;1,"",'Mthly Returns (TR)'!H761),"")</f>
        <v/>
      </c>
      <c r="I762" s="46">
        <f>IFERROR(IF(INDEX('Memb Hist (Org)'!$A$1:$BS$29,MATCH('Mthly GM (TR)'!I$2,'Memb Hist (Org)'!$A$1:$A$29,0),MATCH('Mthly GM (TR)'!$A762,'Memb Hist (Org)'!$A$1:$BS$1,0))&lt;&gt;1,"",'Mthly Returns (TR)'!I761),"")</f>
        <v>3.4407E-2</v>
      </c>
      <c r="J762" s="46" t="str">
        <f>IFERROR(IF(INDEX('Memb Hist (Org)'!$A$1:$BS$29,MATCH('Mthly GM (TR)'!J$2,'Memb Hist (Org)'!$A$1:$A$29,0),MATCH('Mthly GM (TR)'!$A762,'Memb Hist (Org)'!$A$1:$BS$1,0))&lt;&gt;1,"",'Mthly Returns (TR)'!J761),"")</f>
        <v/>
      </c>
      <c r="K762" s="46" t="str">
        <f>IFERROR(IF(INDEX('Memb Hist (Org)'!$A$1:$BS$29,MATCH('Mthly GM (TR)'!K$2,'Memb Hist (Org)'!$A$1:$A$29,0),MATCH('Mthly GM (TR)'!$A762,'Memb Hist (Org)'!$A$1:$BS$1,0))&lt;&gt;1,"",'Mthly Returns (TR)'!K761),"")</f>
        <v/>
      </c>
      <c r="L762" s="46">
        <f>IFERROR(IF(INDEX('Memb Hist (Org)'!$A$1:$BS$29,MATCH('Mthly GM (TR)'!L$2,'Memb Hist (Org)'!$A$1:$A$29,0),MATCH('Mthly GM (TR)'!$A762,'Memb Hist (Org)'!$A$1:$BS$1,0))&lt;&gt;1,"",'Mthly Returns (TR)'!L761),"")</f>
        <v>3.8928999999999998E-2</v>
      </c>
      <c r="M762" s="46">
        <f>IFERROR(IF(INDEX('Memb Hist (Org)'!$A$1:$BS$29,MATCH('Mthly GM (TR)'!M$2,'Memb Hist (Org)'!$A$1:$A$29,0),MATCH('Mthly GM (TR)'!$A762,'Memb Hist (Org)'!$A$1:$BS$1,0))&lt;&gt;1,"",'Mthly Returns (TR)'!M761),"")</f>
        <v>4.8231000000000003E-2</v>
      </c>
      <c r="N762" s="46">
        <f>IFERROR(IF(INDEX('Memb Hist (Org)'!$A$1:$BS$29,MATCH('Mthly GM (TR)'!N$2,'Memb Hist (Org)'!$A$1:$A$29,0),MATCH('Mthly GM (TR)'!$A762,'Memb Hist (Org)'!$A$1:$BS$1,0))&lt;&gt;1,"",'Mthly Returns (TR)'!N761),"")</f>
        <v>8.0839999999999995E-2</v>
      </c>
      <c r="O762" s="46">
        <f>IFERROR(IF(INDEX('Memb Hist (Org)'!$A$1:$BS$29,MATCH('Mthly GM (TR)'!O$2,'Memb Hist (Org)'!$A$1:$A$29,0),MATCH('Mthly GM (TR)'!$A762,'Memb Hist (Org)'!$A$1:$BS$1,0))&lt;&gt;1,"",'Mthly Returns (TR)'!O761),"")</f>
        <v>0.118059</v>
      </c>
      <c r="P762" s="46" t="str">
        <f>IFERROR(IF(INDEX('Memb Hist (Org)'!$A$1:$BS$29,MATCH('Mthly GM (TR)'!P$2,'Memb Hist (Org)'!$A$1:$A$29,0),MATCH('Mthly GM (TR)'!$A762,'Memb Hist (Org)'!$A$1:$BS$1,0))&lt;&gt;1,"",'Mthly Returns (TR)'!P761),"")</f>
        <v/>
      </c>
      <c r="Q762" s="46" t="str">
        <f>IFERROR(IF(INDEX('Memb Hist (Org)'!$A$1:$BS$29,MATCH('Mthly GM (TR)'!Q$2,'Memb Hist (Org)'!$A$1:$A$29,0),MATCH('Mthly GM (TR)'!$A762,'Memb Hist (Org)'!$A$1:$BS$1,0))&lt;&gt;1,"",'Mthly Returns (TR)'!Q761),"")</f>
        <v/>
      </c>
      <c r="R762" s="46">
        <f>IFERROR(IF(INDEX('Memb Hist (Org)'!$A$1:$BS$29,MATCH('Mthly GM (TR)'!R$2,'Memb Hist (Org)'!$A$1:$A$29,0),MATCH('Mthly GM (TR)'!$A762,'Memb Hist (Org)'!$A$1:$BS$1,0))&lt;&gt;1,"",'Mthly Returns (TR)'!R761),"")</f>
        <v>5.9206000000000002E-2</v>
      </c>
      <c r="S762" s="46">
        <f>IFERROR(IF(INDEX('Memb Hist (Org)'!$A$1:$BS$29,MATCH('Mthly GM (TR)'!S$2,'Memb Hist (Org)'!$A$1:$A$29,0),MATCH('Mthly GM (TR)'!$A762,'Memb Hist (Org)'!$A$1:$BS$1,0))&lt;&gt;1,"",'Mthly Returns (TR)'!S761),"")</f>
        <v>6.8895999999999999E-2</v>
      </c>
      <c r="T762" s="46">
        <f>IFERROR(IF(INDEX('Memb Hist (Org)'!$A$1:$BS$29,MATCH('Mthly GM (TR)'!T$2,'Memb Hist (Org)'!$A$1:$A$29,0),MATCH('Mthly GM (TR)'!$A762,'Memb Hist (Org)'!$A$1:$BS$1,0))&lt;&gt;1,"",'Mthly Returns (TR)'!T761),"")</f>
        <v>5.4995000000000002E-2</v>
      </c>
      <c r="U762" s="46" t="str">
        <f>IFERROR(IF(INDEX('Memb Hist (Org)'!$A$1:$BS$29,MATCH('Mthly GM (TR)'!U$2,'Memb Hist (Org)'!$A$1:$A$29,0),MATCH('Mthly GM (TR)'!$A762,'Memb Hist (Org)'!$A$1:$BS$1,0))&lt;&gt;1,"",'Mthly Returns (TR)'!U761),"")</f>
        <v/>
      </c>
      <c r="V762" s="46" t="str">
        <f>IFERROR(IF(INDEX('Memb Hist (Org)'!$A$1:$BS$29,MATCH('Mthly GM (TR)'!V$2,'Memb Hist (Org)'!$A$1:$A$29,0),MATCH('Mthly GM (TR)'!$A762,'Memb Hist (Org)'!$A$1:$BS$1,0))&lt;&gt;1,"",'Mthly Returns (TR)'!V761),"")</f>
        <v/>
      </c>
      <c r="W762" s="46">
        <f>IFERROR(IF(INDEX('Memb Hist (Org)'!$A$1:$BS$29,MATCH('Mthly GM (TR)'!W$2,'Memb Hist (Org)'!$A$1:$A$29,0),MATCH('Mthly GM (TR)'!$A762,'Memb Hist (Org)'!$A$1:$BS$1,0))&lt;&gt;1,"",'Mthly Returns (TR)'!W761),"")</f>
        <v>0.11261699999999999</v>
      </c>
      <c r="X762" s="46">
        <f>IFERROR(IF(INDEX('Memb Hist (Org)'!$A$1:$BS$29,MATCH('Mthly GM (TR)'!X$2,'Memb Hist (Org)'!$A$1:$A$29,0),MATCH('Mthly GM (TR)'!$A762,'Memb Hist (Org)'!$A$1:$BS$1,0))&lt;&gt;1,"",'Mthly Returns (TR)'!X761),"")</f>
        <v>6.4743999999999996E-2</v>
      </c>
      <c r="Y762" s="46">
        <f>IFERROR(IF(INDEX('Memb Hist (Org)'!$A$1:$BS$29,MATCH('Mthly GM (TR)'!Y$2,'Memb Hist (Org)'!$A$1:$A$29,0),MATCH('Mthly GM (TR)'!$A762,'Memb Hist (Org)'!$A$1:$BS$1,0))&lt;&gt;1,"",'Mthly Returns (TR)'!Y761),"")</f>
        <v>5.4704999999999997E-2</v>
      </c>
      <c r="Z762" s="46">
        <f>IFERROR(IF(INDEX('Memb Hist (Org)'!$A$1:$BS$29,MATCH('Mthly GM (TR)'!Z$2,'Memb Hist (Org)'!$A$1:$A$29,0),MATCH('Mthly GM (TR)'!$A762,'Memb Hist (Org)'!$A$1:$BS$1,0))&lt;&gt;1,"",'Mthly Returns (TR)'!Z761),"")</f>
        <v>4.2435E-2</v>
      </c>
      <c r="AA762" s="46" t="str">
        <f>IFERROR(IF(INDEX('Memb Hist (Org)'!$A$1:$BS$29,MATCH('Mthly GM (TR)'!AA$2,'Memb Hist (Org)'!$A$1:$A$29,0),MATCH('Mthly GM (TR)'!$A762,'Memb Hist (Org)'!$A$1:$BS$1,0))&lt;&gt;1,"",'Mthly Returns (TR)'!AA761),"")</f>
        <v/>
      </c>
      <c r="AB762" s="46">
        <f>IFERROR(IF(INDEX('Memb Hist (Org)'!$A$1:$BS$29,MATCH('Mthly GM (TR)'!AB$2,'Memb Hist (Org)'!$A$1:$A$29,0),MATCH('Mthly GM (TR)'!$A762,'Memb Hist (Org)'!$A$1:$BS$1,0))&lt;&gt;1,"",'Mthly Returns (TR)'!AB761),"")</f>
        <v>8.8986999999999997E-2</v>
      </c>
      <c r="AC762" s="46" t="str">
        <f>IFERROR(IF(INDEX('Memb Hist (Org)'!$A$1:$BS$29,MATCH('Mthly GM (TR)'!AC$2,'Memb Hist (Org)'!$A$1:$A$29,0),MATCH('Mthly GM (TR)'!$A762,'Memb Hist (Org)'!$A$1:$BS$1,0))&lt;&gt;1,"",'Mthly Returns (TR)'!AC761),"")</f>
        <v/>
      </c>
      <c r="AD762" s="46">
        <f>IFERROR(IF(INDEX('Memb Hist (Org)'!$A$1:$BS$29,MATCH('Mthly GM (TR)'!AD$2,'Memb Hist (Org)'!$A$1:$A$29,0),MATCH('Mthly GM (TR)'!$A762,'Memb Hist (Org)'!$A$1:$BS$1,0))&lt;&gt;1,"",'Mthly Returns (TR)'!AD761),"")</f>
        <v>8.1755999999999995E-2</v>
      </c>
      <c r="AE762" s="46" t="str">
        <f>IFERROR(IF(INDEX('Memb Hist (Org)'!$A$1:$BS$29,MATCH('Mthly GM (TR)'!AE$2,'Memb Hist (Org)'!$A$1:$A$29,0),MATCH('Mthly GM (TR)'!$A762,'Memb Hist (Org)'!$A$1:$BS$1,0))&lt;&gt;1,"",'Mthly Returns (TR)'!AE761),"")</f>
        <v/>
      </c>
      <c r="AF762" s="42">
        <f>IFERROR(IF($C762=7,INDEX('Gross Margin'!$A$32:$BS$60,MATCH('Mthly GM (TR)'!AF$2,'Gross Margin'!$A$32:$A$60,0),MATCH('Mthly GM (TR)'!$A762,'Gross Margin'!$A$32:$BS$32,0)),AF761*(1+D761)),"")</f>
        <v>8.1787221959631964E-2</v>
      </c>
      <c r="AG762" s="42" t="str">
        <f>IFERROR(IF($C762=7,INDEX('Gross Margin'!$A$32:$BS$60,MATCH('Mthly GM (TR)'!AG$2,'Gross Margin'!$A$32:$A$60,0),MATCH('Mthly GM (TR)'!$A762,'Gross Margin'!$A$32:$BS$32,0)),AG761*(1+E761)),"")</f>
        <v/>
      </c>
      <c r="AH762" s="42" t="str">
        <f>IFERROR(IF($C762=7,INDEX('Gross Margin'!$A$32:$BS$60,MATCH('Mthly GM (TR)'!AH$2,'Gross Margin'!$A$32:$A$60,0),MATCH('Mthly GM (TR)'!$A762,'Gross Margin'!$A$32:$BS$32,0)),AH761*(1+F761)),"")</f>
        <v/>
      </c>
      <c r="AI762" s="42" t="str">
        <f>IFERROR(IF($C762=7,INDEX('Gross Margin'!$A$32:$BS$60,MATCH('Mthly GM (TR)'!AI$2,'Gross Margin'!$A$32:$A$60,0),MATCH('Mthly GM (TR)'!$A762,'Gross Margin'!$A$32:$BS$32,0)),AI761*(1+G761)),"")</f>
        <v/>
      </c>
      <c r="AJ762" s="42" t="str">
        <f>IFERROR(IF($C762=7,INDEX('Gross Margin'!$A$32:$BS$60,MATCH('Mthly GM (TR)'!AJ$2,'Gross Margin'!$A$32:$A$60,0),MATCH('Mthly GM (TR)'!$A762,'Gross Margin'!$A$32:$BS$32,0)),AJ761*(1+H761)),"")</f>
        <v/>
      </c>
      <c r="AK762" s="42">
        <f>IFERROR(IF($C762=7,INDEX('Gross Margin'!$A$32:$BS$60,MATCH('Mthly GM (TR)'!AK$2,'Gross Margin'!$A$32:$A$60,0),MATCH('Mthly GM (TR)'!$A762,'Gross Margin'!$A$32:$BS$32,0)),AK761*(1+I761)),"")</f>
        <v>5.582272982160795E-2</v>
      </c>
      <c r="AL762" s="42" t="str">
        <f>IFERROR(IF($C762=7,INDEX('Gross Margin'!$A$32:$BS$60,MATCH('Mthly GM (TR)'!AL$2,'Gross Margin'!$A$32:$A$60,0),MATCH('Mthly GM (TR)'!$A762,'Gross Margin'!$A$32:$BS$32,0)),AL761*(1+J761)),"")</f>
        <v/>
      </c>
      <c r="AM762" s="42" t="str">
        <f>IFERROR(IF($C762=7,INDEX('Gross Margin'!$A$32:$BS$60,MATCH('Mthly GM (TR)'!AM$2,'Gross Margin'!$A$32:$A$60,0),MATCH('Mthly GM (TR)'!$A762,'Gross Margin'!$A$32:$BS$32,0)),AM761*(1+K761)),"")</f>
        <v/>
      </c>
      <c r="AN762" s="42">
        <f>IFERROR(IF($C762=7,INDEX('Gross Margin'!$A$32:$BS$60,MATCH('Mthly GM (TR)'!AN$2,'Gross Margin'!$A$32:$A$60,0),MATCH('Mthly GM (TR)'!$A762,'Gross Margin'!$A$32:$BS$32,0)),AN761*(1+L761)),"")</f>
        <v>7.5415846421947805E-2</v>
      </c>
      <c r="AO762" s="42">
        <f>IFERROR(IF($C762=7,INDEX('Gross Margin'!$A$32:$BS$60,MATCH('Mthly GM (TR)'!AO$2,'Gross Margin'!$A$32:$A$60,0),MATCH('Mthly GM (TR)'!$A762,'Gross Margin'!$A$32:$BS$32,0)),AO761*(1+M761)),"")</f>
        <v>7.3847448810474975E-2</v>
      </c>
      <c r="AP762" s="42">
        <f>IFERROR(IF($C762=7,INDEX('Gross Margin'!$A$32:$BS$60,MATCH('Mthly GM (TR)'!AP$2,'Gross Margin'!$A$32:$A$60,0),MATCH('Mthly GM (TR)'!$A762,'Gross Margin'!$A$32:$BS$32,0)),AP761*(1+N761)),"")</f>
        <v>7.6134967935420697E-2</v>
      </c>
      <c r="AQ762" s="42">
        <f>IFERROR(IF($C762=7,INDEX('Gross Margin'!$A$32:$BS$60,MATCH('Mthly GM (TR)'!AQ$2,'Gross Margin'!$A$32:$A$60,0),MATCH('Mthly GM (TR)'!$A762,'Gross Margin'!$A$32:$BS$32,0)),AQ761*(1+O761)),"")</f>
        <v>7.0782205876765689E-2</v>
      </c>
      <c r="AR762" s="42" t="str">
        <f>IFERROR(IF($C762=7,INDEX('Gross Margin'!$A$32:$BS$60,MATCH('Mthly GM (TR)'!AR$2,'Gross Margin'!$A$32:$A$60,0),MATCH('Mthly GM (TR)'!$A762,'Gross Margin'!$A$32:$BS$32,0)),AR761*(1+P761)),"")</f>
        <v/>
      </c>
      <c r="AS762" s="42" t="str">
        <f>IFERROR(IF($C762=7,INDEX('Gross Margin'!$A$32:$BS$60,MATCH('Mthly GM (TR)'!AS$2,'Gross Margin'!$A$32:$A$60,0),MATCH('Mthly GM (TR)'!$A762,'Gross Margin'!$A$32:$BS$32,0)),AS761*(1+Q761)),"")</f>
        <v/>
      </c>
      <c r="AT762" s="42">
        <f>IFERROR(IF($C762=7,INDEX('Gross Margin'!$A$32:$BS$60,MATCH('Mthly GM (TR)'!AT$2,'Gross Margin'!$A$32:$A$60,0),MATCH('Mthly GM (TR)'!$A762,'Gross Margin'!$A$32:$BS$32,0)),AT761*(1+R761)),"")</f>
        <v>7.5434147670547416E-2</v>
      </c>
      <c r="AU762" s="42">
        <f>IFERROR(IF($C762=7,INDEX('Gross Margin'!$A$32:$BS$60,MATCH('Mthly GM (TR)'!AU$2,'Gross Margin'!$A$32:$A$60,0),MATCH('Mthly GM (TR)'!$A762,'Gross Margin'!$A$32:$BS$32,0)),AU761*(1+S761)),"")</f>
        <v>4.4926427886851632E-2</v>
      </c>
      <c r="AV762" s="42">
        <f>IFERROR(IF($C762=7,INDEX('Gross Margin'!$A$32:$BS$60,MATCH('Mthly GM (TR)'!AV$2,'Gross Margin'!$A$32:$A$60,0),MATCH('Mthly GM (TR)'!$A762,'Gross Margin'!$A$32:$BS$32,0)),AV761*(1+T761)),"")</f>
        <v>6.5967533459940969E-2</v>
      </c>
      <c r="AW762" s="42" t="str">
        <f>IFERROR(IF($C762=7,INDEX('Gross Margin'!$A$32:$BS$60,MATCH('Mthly GM (TR)'!AW$2,'Gross Margin'!$A$32:$A$60,0),MATCH('Mthly GM (TR)'!$A762,'Gross Margin'!$A$32:$BS$32,0)),AW761*(1+U761)),"")</f>
        <v/>
      </c>
      <c r="AX762" s="42" t="str">
        <f>IFERROR(IF($C762=7,INDEX('Gross Margin'!$A$32:$BS$60,MATCH('Mthly GM (TR)'!AX$2,'Gross Margin'!$A$32:$A$60,0),MATCH('Mthly GM (TR)'!$A762,'Gross Margin'!$A$32:$BS$32,0)),AX761*(1+V761)),"")</f>
        <v/>
      </c>
      <c r="AY762" s="42">
        <f>IFERROR(IF($C762=7,INDEX('Gross Margin'!$A$32:$BS$60,MATCH('Mthly GM (TR)'!AY$2,'Gross Margin'!$A$32:$A$60,0),MATCH('Mthly GM (TR)'!$A762,'Gross Margin'!$A$32:$BS$32,0)),AY761*(1+W761)),"")</f>
        <v>3.9639990245838669E-2</v>
      </c>
      <c r="AZ762" s="42">
        <f>IFERROR(IF($C762=7,INDEX('Gross Margin'!$A$32:$BS$60,MATCH('Mthly GM (TR)'!AZ$2,'Gross Margin'!$A$32:$A$60,0),MATCH('Mthly GM (TR)'!$A762,'Gross Margin'!$A$32:$BS$32,0)),AZ761*(1+X761)),"")</f>
        <v>7.5197298374266752E-2</v>
      </c>
      <c r="BA762" s="42">
        <f>IFERROR(IF($C762=7,INDEX('Gross Margin'!$A$32:$BS$60,MATCH('Mthly GM (TR)'!BA$2,'Gross Margin'!$A$32:$A$60,0),MATCH('Mthly GM (TR)'!$A762,'Gross Margin'!$A$32:$BS$32,0)),BA761*(1+Y761)),"")</f>
        <v>7.0979222979145898E-2</v>
      </c>
      <c r="BB762" s="42">
        <f>IFERROR(IF($C762=7,INDEX('Gross Margin'!$A$32:$BS$60,MATCH('Mthly GM (TR)'!BB$2,'Gross Margin'!$A$32:$A$60,0),MATCH('Mthly GM (TR)'!$A762,'Gross Margin'!$A$32:$BS$32,0)),BB761*(1+Z761)),"")</f>
        <v>7.9896995546588565E-2</v>
      </c>
      <c r="BC762" s="42" t="str">
        <f>IFERROR(IF($C762=7,INDEX('Gross Margin'!$A$32:$BS$60,MATCH('Mthly GM (TR)'!BC$2,'Gross Margin'!$A$32:$A$60,0),MATCH('Mthly GM (TR)'!$A762,'Gross Margin'!$A$32:$BS$32,0)),BC761*(1+AA761)),"")</f>
        <v/>
      </c>
      <c r="BD762" s="42">
        <f>IFERROR(IF($C762=7,INDEX('Gross Margin'!$A$32:$BS$60,MATCH('Mthly GM (TR)'!BD$2,'Gross Margin'!$A$32:$A$60,0),MATCH('Mthly GM (TR)'!$A762,'Gross Margin'!$A$32:$BS$32,0)),BD761*(1+AB761)),"")</f>
        <v>0.10259001567074698</v>
      </c>
      <c r="BE762" s="42" t="str">
        <f>IFERROR(IF($C762=7,INDEX('Gross Margin'!$A$32:$BS$60,MATCH('Mthly GM (TR)'!BE$2,'Gross Margin'!$A$32:$A$60,0),MATCH('Mthly GM (TR)'!$A762,'Gross Margin'!$A$32:$BS$32,0)),BE761*(1+AC761)),"")</f>
        <v/>
      </c>
      <c r="BF762" s="42">
        <f>IFERROR(IF($C762=7,INDEX('Gross Margin'!$A$32:$BS$60,MATCH('Mthly GM (TR)'!BF$2,'Gross Margin'!$A$32:$A$60,0),MATCH('Mthly GM (TR)'!$A762,'Gross Margin'!$A$32:$BS$32,0)),BF761*(1+AD761)),"")</f>
        <v>5.3754728602998743E-2</v>
      </c>
      <c r="BG762" s="42" t="str">
        <f>IFERROR(IF($C762=7,INDEX('Gross Margin'!$A$32:$BS$60,MATCH('Mthly GM (TR)'!BG$2,'Gross Margin'!$A$32:$A$60,0),MATCH('Mthly GM (TR)'!$A762,'Gross Margin'!$A$32:$BS$32,0)),BG761*(1+AE761)),"")</f>
        <v/>
      </c>
      <c r="BH762" s="44">
        <f t="shared" si="678"/>
        <v>7.8477301960741069E-2</v>
      </c>
      <c r="BI762" s="44" t="str">
        <f t="shared" si="679"/>
        <v/>
      </c>
      <c r="BJ762" s="44" t="str">
        <f t="shared" si="680"/>
        <v/>
      </c>
      <c r="BK762" s="44" t="str">
        <f t="shared" si="681"/>
        <v/>
      </c>
      <c r="BL762" s="44" t="str">
        <f t="shared" si="682"/>
        <v/>
      </c>
      <c r="BM762" s="44">
        <f t="shared" si="683"/>
        <v>5.3563590002426657E-2</v>
      </c>
      <c r="BN762" s="44" t="str">
        <f t="shared" si="684"/>
        <v/>
      </c>
      <c r="BO762" s="44" t="str">
        <f t="shared" si="685"/>
        <v/>
      </c>
      <c r="BP762" s="44">
        <f t="shared" si="686"/>
        <v>7.2363775299780386E-2</v>
      </c>
      <c r="BQ762" s="44">
        <f t="shared" si="687"/>
        <v>7.0858850569474607E-2</v>
      </c>
      <c r="BR762" s="44">
        <f t="shared" si="688"/>
        <v>7.3053794043626857E-2</v>
      </c>
      <c r="BS762" s="44">
        <f t="shared" si="689"/>
        <v>6.7917657684717359E-2</v>
      </c>
      <c r="BT762" s="44" t="str">
        <f t="shared" si="690"/>
        <v/>
      </c>
      <c r="BU762" s="44" t="str">
        <f t="shared" si="691"/>
        <v/>
      </c>
      <c r="BV762" s="44">
        <f t="shared" si="692"/>
        <v>7.2381335898834845E-2</v>
      </c>
      <c r="BW762" s="44">
        <f t="shared" si="693"/>
        <v>4.3108260224734248E-2</v>
      </c>
      <c r="BX762" s="44">
        <f t="shared" si="694"/>
        <v>6.3297834538215358E-2</v>
      </c>
      <c r="BY762" s="44" t="str">
        <f t="shared" si="695"/>
        <v/>
      </c>
      <c r="BZ762" s="44" t="str">
        <f t="shared" si="696"/>
        <v/>
      </c>
      <c r="CA762" s="44">
        <f t="shared" si="697"/>
        <v>3.8035764141480938E-2</v>
      </c>
      <c r="CB762" s="44">
        <f t="shared" si="698"/>
        <v>7.2154071867876785E-2</v>
      </c>
      <c r="CC762" s="44">
        <f t="shared" si="699"/>
        <v>6.8106701526340352E-2</v>
      </c>
      <c r="CD762" s="44">
        <f t="shared" si="700"/>
        <v>7.666357280554624E-2</v>
      </c>
      <c r="CE762" s="44" t="str">
        <f t="shared" si="701"/>
        <v/>
      </c>
      <c r="CF762" s="44">
        <f t="shared" si="702"/>
        <v>9.8438208867445406E-2</v>
      </c>
      <c r="CG762" s="44" t="str">
        <f t="shared" si="703"/>
        <v/>
      </c>
      <c r="CH762" s="44">
        <f t="shared" si="704"/>
        <v>5.1579280568758913E-2</v>
      </c>
      <c r="CI762" s="44" t="str">
        <f t="shared" si="705"/>
        <v/>
      </c>
      <c r="CJ762" s="48">
        <f t="shared" si="706"/>
        <v>3.0861198996061426E-3</v>
      </c>
      <c r="CK762" s="48" t="str">
        <f t="shared" si="707"/>
        <v/>
      </c>
      <c r="CL762" s="48" t="str">
        <f t="shared" si="708"/>
        <v/>
      </c>
      <c r="CM762" s="48" t="str">
        <f t="shared" si="709"/>
        <v/>
      </c>
      <c r="CN762" s="48" t="str">
        <f t="shared" si="710"/>
        <v/>
      </c>
      <c r="CO762" s="48">
        <f t="shared" si="711"/>
        <v>1.842962441213494E-3</v>
      </c>
      <c r="CP762" s="48" t="str">
        <f t="shared" si="712"/>
        <v/>
      </c>
      <c r="CQ762" s="48" t="str">
        <f t="shared" si="713"/>
        <v/>
      </c>
      <c r="CR762" s="48">
        <f t="shared" si="714"/>
        <v>2.8170494086451506E-3</v>
      </c>
      <c r="CS762" s="48">
        <f t="shared" si="715"/>
        <v>3.4175932218163301E-3</v>
      </c>
      <c r="CT762" s="48">
        <f t="shared" si="716"/>
        <v>5.9056687104867946E-3</v>
      </c>
      <c r="CU762" s="48">
        <f t="shared" si="717"/>
        <v>8.0182907486000456E-3</v>
      </c>
      <c r="CV762" s="48" t="str">
        <f t="shared" si="718"/>
        <v/>
      </c>
      <c r="CW762" s="48" t="str">
        <f t="shared" si="719"/>
        <v/>
      </c>
      <c r="CX762" s="48">
        <f t="shared" si="720"/>
        <v>4.2854093732264164E-3</v>
      </c>
      <c r="CY762" s="48">
        <f t="shared" si="721"/>
        <v>2.9699866964432906E-3</v>
      </c>
      <c r="CZ762" s="48">
        <f t="shared" si="722"/>
        <v>3.4810644104291536E-3</v>
      </c>
      <c r="DA762" s="48" t="str">
        <f t="shared" si="723"/>
        <v/>
      </c>
      <c r="DB762" s="48" t="str">
        <f t="shared" si="724"/>
        <v/>
      </c>
      <c r="DC762" s="48">
        <f t="shared" si="725"/>
        <v>4.2834736503211584E-3</v>
      </c>
      <c r="DD762" s="48">
        <f t="shared" si="726"/>
        <v>4.6715432290138142E-3</v>
      </c>
      <c r="DE762" s="48">
        <f t="shared" si="727"/>
        <v>3.7257771069984487E-3</v>
      </c>
      <c r="DF762" s="48">
        <f t="shared" si="728"/>
        <v>3.2532187120033547E-3</v>
      </c>
      <c r="DG762" s="48" t="str">
        <f t="shared" si="729"/>
        <v/>
      </c>
      <c r="DH762" s="48">
        <f t="shared" si="730"/>
        <v>8.7597208924873639E-3</v>
      </c>
      <c r="DI762" s="48" t="str">
        <f t="shared" si="731"/>
        <v/>
      </c>
      <c r="DJ762" s="48">
        <f t="shared" si="732"/>
        <v>4.2169156621794535E-3</v>
      </c>
      <c r="DK762" s="48" t="str">
        <f t="shared" si="733"/>
        <v/>
      </c>
      <c r="DL762" s="37">
        <f t="shared" si="734"/>
        <v>6.4734794163470416E-2</v>
      </c>
      <c r="DM762" s="39">
        <f t="shared" si="735"/>
        <v>1.0647347941634704</v>
      </c>
      <c r="DN762" s="39">
        <f>PRODUCT($DM$466:DM762)</f>
        <v>17.121912025356863</v>
      </c>
      <c r="DO762" s="36">
        <f>DL762-'1M RF rate'!C622</f>
        <v>6.4659158968492642E-2</v>
      </c>
      <c r="DP762" s="39">
        <f t="shared" si="736"/>
        <v>1.0646591589684926</v>
      </c>
      <c r="DQ762" s="39">
        <f>PRODUCT($DP$466:DP762)</f>
        <v>7.1449153973028601</v>
      </c>
      <c r="DR762" s="36">
        <f>DL762-'DJUA Monthly (PR)'!C622</f>
        <v>1.0309109825169332E-2</v>
      </c>
      <c r="DS762" s="39">
        <f t="shared" si="737"/>
        <v>1.0103091098251693</v>
      </c>
      <c r="DT762" s="39">
        <f>PRODUCT($DS$466:DS762)</f>
        <v>6.0019002186382879</v>
      </c>
      <c r="DU762" s="100"/>
      <c r="DV762" s="100"/>
    </row>
    <row r="763" spans="1:126" x14ac:dyDescent="0.35">
      <c r="A763" s="35">
        <f t="shared" si="677"/>
        <v>2012</v>
      </c>
      <c r="B763" s="35">
        <v>2013</v>
      </c>
      <c r="C763" s="35">
        <v>4</v>
      </c>
      <c r="D763" s="46">
        <f>IFERROR(IF(INDEX('Memb Hist (Org)'!$A$1:$BS$29,MATCH('Mthly GM (TR)'!D$2,'Memb Hist (Org)'!$A$1:$A$29,0),MATCH('Mthly GM (TR)'!$A763,'Memb Hist (Org)'!$A$1:$BS$1,0))&lt;&gt;1,"",'Mthly Returns (TR)'!D762),"")</f>
        <v>5.7577999999999997E-2</v>
      </c>
      <c r="E763" s="46" t="str">
        <f>IFERROR(IF(INDEX('Memb Hist (Org)'!$A$1:$BS$29,MATCH('Mthly GM (TR)'!E$2,'Memb Hist (Org)'!$A$1:$A$29,0),MATCH('Mthly GM (TR)'!$A763,'Memb Hist (Org)'!$A$1:$BS$1,0))&lt;&gt;1,"",'Mthly Returns (TR)'!E762),"")</f>
        <v/>
      </c>
      <c r="F763" s="46" t="str">
        <f>IFERROR(IF(INDEX('Memb Hist (Org)'!$A$1:$BS$29,MATCH('Mthly GM (TR)'!F$2,'Memb Hist (Org)'!$A$1:$A$29,0),MATCH('Mthly GM (TR)'!$A763,'Memb Hist (Org)'!$A$1:$BS$1,0))&lt;&gt;1,"",'Mthly Returns (TR)'!F762),"")</f>
        <v/>
      </c>
      <c r="G763" s="46" t="str">
        <f>IFERROR(IF(INDEX('Memb Hist (Org)'!$A$1:$BS$29,MATCH('Mthly GM (TR)'!G$2,'Memb Hist (Org)'!$A$1:$A$29,0),MATCH('Mthly GM (TR)'!$A763,'Memb Hist (Org)'!$A$1:$BS$1,0))&lt;&gt;1,"",'Mthly Returns (TR)'!G762),"")</f>
        <v/>
      </c>
      <c r="H763" s="46" t="str">
        <f>IFERROR(IF(INDEX('Memb Hist (Org)'!$A$1:$BS$29,MATCH('Mthly GM (TR)'!H$2,'Memb Hist (Org)'!$A$1:$A$29,0),MATCH('Mthly GM (TR)'!$A763,'Memb Hist (Org)'!$A$1:$BS$1,0))&lt;&gt;1,"",'Mthly Returns (TR)'!H762),"")</f>
        <v/>
      </c>
      <c r="I763" s="46">
        <f>IFERROR(IF(INDEX('Memb Hist (Org)'!$A$1:$BS$29,MATCH('Mthly GM (TR)'!I$2,'Memb Hist (Org)'!$A$1:$A$29,0),MATCH('Mthly GM (TR)'!$A763,'Memb Hist (Org)'!$A$1:$BS$1,0))&lt;&gt;1,"",'Mthly Returns (TR)'!I762),"")</f>
        <v>4.2930000000000003E-2</v>
      </c>
      <c r="J763" s="46" t="str">
        <f>IFERROR(IF(INDEX('Memb Hist (Org)'!$A$1:$BS$29,MATCH('Mthly GM (TR)'!J$2,'Memb Hist (Org)'!$A$1:$A$29,0),MATCH('Mthly GM (TR)'!$A763,'Memb Hist (Org)'!$A$1:$BS$1,0))&lt;&gt;1,"",'Mthly Returns (TR)'!J762),"")</f>
        <v/>
      </c>
      <c r="K763" s="46" t="str">
        <f>IFERROR(IF(INDEX('Memb Hist (Org)'!$A$1:$BS$29,MATCH('Mthly GM (TR)'!K$2,'Memb Hist (Org)'!$A$1:$A$29,0),MATCH('Mthly GM (TR)'!$A763,'Memb Hist (Org)'!$A$1:$BS$1,0))&lt;&gt;1,"",'Mthly Returns (TR)'!K762),"")</f>
        <v/>
      </c>
      <c r="L763" s="46">
        <f>IFERROR(IF(INDEX('Memb Hist (Org)'!$A$1:$BS$29,MATCH('Mthly GM (TR)'!L$2,'Memb Hist (Org)'!$A$1:$A$29,0),MATCH('Mthly GM (TR)'!$A763,'Memb Hist (Org)'!$A$1:$BS$1,0))&lt;&gt;1,"",'Mthly Returns (TR)'!L762),"")</f>
        <v>6.0158000000000003E-2</v>
      </c>
      <c r="M763" s="46">
        <f>IFERROR(IF(INDEX('Memb Hist (Org)'!$A$1:$BS$29,MATCH('Mthly GM (TR)'!M$2,'Memb Hist (Org)'!$A$1:$A$29,0),MATCH('Mthly GM (TR)'!$A763,'Memb Hist (Org)'!$A$1:$BS$1,0))&lt;&gt;1,"",'Mthly Returns (TR)'!M762),"")</f>
        <v>3.5955000000000001E-2</v>
      </c>
      <c r="N763" s="46">
        <f>IFERROR(IF(INDEX('Memb Hist (Org)'!$A$1:$BS$29,MATCH('Mthly GM (TR)'!N$2,'Memb Hist (Org)'!$A$1:$A$29,0),MATCH('Mthly GM (TR)'!$A763,'Memb Hist (Org)'!$A$1:$BS$1,0))&lt;&gt;1,"",'Mthly Returns (TR)'!N762),"")</f>
        <v>5.5999E-2</v>
      </c>
      <c r="O763" s="46">
        <f>IFERROR(IF(INDEX('Memb Hist (Org)'!$A$1:$BS$29,MATCH('Mthly GM (TR)'!O$2,'Memb Hist (Org)'!$A$1:$A$29,0),MATCH('Mthly GM (TR)'!$A763,'Memb Hist (Org)'!$A$1:$BS$1,0))&lt;&gt;1,"",'Mthly Returns (TR)'!O762),"")</f>
        <v>3.005E-2</v>
      </c>
      <c r="P763" s="46" t="str">
        <f>IFERROR(IF(INDEX('Memb Hist (Org)'!$A$1:$BS$29,MATCH('Mthly GM (TR)'!P$2,'Memb Hist (Org)'!$A$1:$A$29,0),MATCH('Mthly GM (TR)'!$A763,'Memb Hist (Org)'!$A$1:$BS$1,0))&lt;&gt;1,"",'Mthly Returns (TR)'!P762),"")</f>
        <v/>
      </c>
      <c r="Q763" s="46" t="str">
        <f>IFERROR(IF(INDEX('Memb Hist (Org)'!$A$1:$BS$29,MATCH('Mthly GM (TR)'!Q$2,'Memb Hist (Org)'!$A$1:$A$29,0),MATCH('Mthly GM (TR)'!$A763,'Memb Hist (Org)'!$A$1:$BS$1,0))&lt;&gt;1,"",'Mthly Returns (TR)'!Q762),"")</f>
        <v/>
      </c>
      <c r="R763" s="46">
        <f>IFERROR(IF(INDEX('Memb Hist (Org)'!$A$1:$BS$29,MATCH('Mthly GM (TR)'!R$2,'Memb Hist (Org)'!$A$1:$A$29,0),MATCH('Mthly GM (TR)'!$A763,'Memb Hist (Org)'!$A$1:$BS$1,0))&lt;&gt;1,"",'Mthly Returns (TR)'!R762),"")</f>
        <v>5.5556000000000001E-2</v>
      </c>
      <c r="S763" s="46">
        <f>IFERROR(IF(INDEX('Memb Hist (Org)'!$A$1:$BS$29,MATCH('Mthly GM (TR)'!S$2,'Memb Hist (Org)'!$A$1:$A$29,0),MATCH('Mthly GM (TR)'!$A763,'Memb Hist (Org)'!$A$1:$BS$1,0))&lt;&gt;1,"",'Mthly Returns (TR)'!S762),"")</f>
        <v>0.104265</v>
      </c>
      <c r="T763" s="46">
        <f>IFERROR(IF(INDEX('Memb Hist (Org)'!$A$1:$BS$29,MATCH('Mthly GM (TR)'!T$2,'Memb Hist (Org)'!$A$1:$A$29,0),MATCH('Mthly GM (TR)'!$A763,'Memb Hist (Org)'!$A$1:$BS$1,0))&lt;&gt;1,"",'Mthly Returns (TR)'!T762),"")</f>
        <v>8.7805999999999995E-2</v>
      </c>
      <c r="U763" s="46" t="str">
        <f>IFERROR(IF(INDEX('Memb Hist (Org)'!$A$1:$BS$29,MATCH('Mthly GM (TR)'!U$2,'Memb Hist (Org)'!$A$1:$A$29,0),MATCH('Mthly GM (TR)'!$A763,'Memb Hist (Org)'!$A$1:$BS$1,0))&lt;&gt;1,"",'Mthly Returns (TR)'!U762),"")</f>
        <v/>
      </c>
      <c r="V763" s="46" t="str">
        <f>IFERROR(IF(INDEX('Memb Hist (Org)'!$A$1:$BS$29,MATCH('Mthly GM (TR)'!V$2,'Memb Hist (Org)'!$A$1:$A$29,0),MATCH('Mthly GM (TR)'!$A763,'Memb Hist (Org)'!$A$1:$BS$1,0))&lt;&gt;1,"",'Mthly Returns (TR)'!V762),"")</f>
        <v/>
      </c>
      <c r="W763" s="46">
        <f>IFERROR(IF(INDEX('Memb Hist (Org)'!$A$1:$BS$29,MATCH('Mthly GM (TR)'!W$2,'Memb Hist (Org)'!$A$1:$A$29,0),MATCH('Mthly GM (TR)'!$A763,'Memb Hist (Org)'!$A$1:$BS$1,0))&lt;&gt;1,"",'Mthly Returns (TR)'!W762),"")</f>
        <v>8.7876999999999997E-2</v>
      </c>
      <c r="X763" s="46">
        <f>IFERROR(IF(INDEX('Memb Hist (Org)'!$A$1:$BS$29,MATCH('Mthly GM (TR)'!X$2,'Memb Hist (Org)'!$A$1:$A$29,0),MATCH('Mthly GM (TR)'!$A763,'Memb Hist (Org)'!$A$1:$BS$1,0))&lt;&gt;1,"",'Mthly Returns (TR)'!X762),"")</f>
        <v>6.6103999999999996E-2</v>
      </c>
      <c r="Y763" s="46">
        <f>IFERROR(IF(INDEX('Memb Hist (Org)'!$A$1:$BS$29,MATCH('Mthly GM (TR)'!Y$2,'Memb Hist (Org)'!$A$1:$A$29,0),MATCH('Mthly GM (TR)'!$A763,'Memb Hist (Org)'!$A$1:$BS$1,0))&lt;&gt;1,"",'Mthly Returns (TR)'!Y762),"")</f>
        <v>6.9156999999999996E-2</v>
      </c>
      <c r="Z763" s="46">
        <f>IFERROR(IF(INDEX('Memb Hist (Org)'!$A$1:$BS$29,MATCH('Mthly GM (TR)'!Z$2,'Memb Hist (Org)'!$A$1:$A$29,0),MATCH('Mthly GM (TR)'!$A763,'Memb Hist (Org)'!$A$1:$BS$1,0))&lt;&gt;1,"",'Mthly Returns (TR)'!Z762),"")</f>
        <v>2.792E-2</v>
      </c>
      <c r="AA763" s="46" t="str">
        <f>IFERROR(IF(INDEX('Memb Hist (Org)'!$A$1:$BS$29,MATCH('Mthly GM (TR)'!AA$2,'Memb Hist (Org)'!$A$1:$A$29,0),MATCH('Mthly GM (TR)'!$A763,'Memb Hist (Org)'!$A$1:$BS$1,0))&lt;&gt;1,"",'Mthly Returns (TR)'!AA762),"")</f>
        <v/>
      </c>
      <c r="AB763" s="46">
        <f>IFERROR(IF(INDEX('Memb Hist (Org)'!$A$1:$BS$29,MATCH('Mthly GM (TR)'!AB$2,'Memb Hist (Org)'!$A$1:$A$29,0),MATCH('Mthly GM (TR)'!$A763,'Memb Hist (Org)'!$A$1:$BS$1,0))&lt;&gt;1,"",'Mthly Returns (TR)'!AB762),"")</f>
        <v>1.7885999999999999E-2</v>
      </c>
      <c r="AC763" s="46" t="str">
        <f>IFERROR(IF(INDEX('Memb Hist (Org)'!$A$1:$BS$29,MATCH('Mthly GM (TR)'!AC$2,'Memb Hist (Org)'!$A$1:$A$29,0),MATCH('Mthly GM (TR)'!$A763,'Memb Hist (Org)'!$A$1:$BS$1,0))&lt;&gt;1,"",'Mthly Returns (TR)'!AC762),"")</f>
        <v/>
      </c>
      <c r="AD763" s="46">
        <f>IFERROR(IF(INDEX('Memb Hist (Org)'!$A$1:$BS$29,MATCH('Mthly GM (TR)'!AD$2,'Memb Hist (Org)'!$A$1:$A$29,0),MATCH('Mthly GM (TR)'!$A763,'Memb Hist (Org)'!$A$1:$BS$1,0))&lt;&gt;1,"",'Mthly Returns (TR)'!AD762),"")</f>
        <v>0.105807</v>
      </c>
      <c r="AE763" s="46" t="str">
        <f>IFERROR(IF(INDEX('Memb Hist (Org)'!$A$1:$BS$29,MATCH('Mthly GM (TR)'!AE$2,'Memb Hist (Org)'!$A$1:$A$29,0),MATCH('Mthly GM (TR)'!$A763,'Memb Hist (Org)'!$A$1:$BS$1,0))&lt;&gt;1,"",'Mthly Returns (TR)'!AE762),"")</f>
        <v/>
      </c>
      <c r="AF763" s="42">
        <f>IFERROR(IF($C763=7,INDEX('Gross Margin'!$A$32:$BS$60,MATCH('Mthly GM (TR)'!AF$2,'Gross Margin'!$A$32:$A$60,0),MATCH('Mthly GM (TR)'!$A763,'Gross Margin'!$A$32:$BS$32,0)),AF762*(1+D762)),"")</f>
        <v>8.500350446319449E-2</v>
      </c>
      <c r="AG763" s="42" t="str">
        <f>IFERROR(IF($C763=7,INDEX('Gross Margin'!$A$32:$BS$60,MATCH('Mthly GM (TR)'!AG$2,'Gross Margin'!$A$32:$A$60,0),MATCH('Mthly GM (TR)'!$A763,'Gross Margin'!$A$32:$BS$32,0)),AG762*(1+E762)),"")</f>
        <v/>
      </c>
      <c r="AH763" s="42" t="str">
        <f>IFERROR(IF($C763=7,INDEX('Gross Margin'!$A$32:$BS$60,MATCH('Mthly GM (TR)'!AH$2,'Gross Margin'!$A$32:$A$60,0),MATCH('Mthly GM (TR)'!$A763,'Gross Margin'!$A$32:$BS$32,0)),AH762*(1+F762)),"")</f>
        <v/>
      </c>
      <c r="AI763" s="42" t="str">
        <f>IFERROR(IF($C763=7,INDEX('Gross Margin'!$A$32:$BS$60,MATCH('Mthly GM (TR)'!AI$2,'Gross Margin'!$A$32:$A$60,0),MATCH('Mthly GM (TR)'!$A763,'Gross Margin'!$A$32:$BS$32,0)),AI762*(1+G762)),"")</f>
        <v/>
      </c>
      <c r="AJ763" s="42" t="str">
        <f>IFERROR(IF($C763=7,INDEX('Gross Margin'!$A$32:$BS$60,MATCH('Mthly GM (TR)'!AJ$2,'Gross Margin'!$A$32:$A$60,0),MATCH('Mthly GM (TR)'!$A763,'Gross Margin'!$A$32:$BS$32,0)),AJ762*(1+H762)),"")</f>
        <v/>
      </c>
      <c r="AK763" s="42">
        <f>IFERROR(IF($C763=7,INDEX('Gross Margin'!$A$32:$BS$60,MATCH('Mthly GM (TR)'!AK$2,'Gross Margin'!$A$32:$A$60,0),MATCH('Mthly GM (TR)'!$A763,'Gross Margin'!$A$32:$BS$32,0)),AK762*(1+I762)),"")</f>
        <v>5.7743422486580022E-2</v>
      </c>
      <c r="AL763" s="42" t="str">
        <f>IFERROR(IF($C763=7,INDEX('Gross Margin'!$A$32:$BS$60,MATCH('Mthly GM (TR)'!AL$2,'Gross Margin'!$A$32:$A$60,0),MATCH('Mthly GM (TR)'!$A763,'Gross Margin'!$A$32:$BS$32,0)),AL762*(1+J762)),"")</f>
        <v/>
      </c>
      <c r="AM763" s="42" t="str">
        <f>IFERROR(IF($C763=7,INDEX('Gross Margin'!$A$32:$BS$60,MATCH('Mthly GM (TR)'!AM$2,'Gross Margin'!$A$32:$A$60,0),MATCH('Mthly GM (TR)'!$A763,'Gross Margin'!$A$32:$BS$32,0)),AM762*(1+K762)),"")</f>
        <v/>
      </c>
      <c r="AN763" s="42">
        <f>IFERROR(IF($C763=7,INDEX('Gross Margin'!$A$32:$BS$60,MATCH('Mthly GM (TR)'!AN$2,'Gross Margin'!$A$32:$A$60,0),MATCH('Mthly GM (TR)'!$A763,'Gross Margin'!$A$32:$BS$32,0)),AN762*(1+L762)),"")</f>
        <v>7.8351709907307804E-2</v>
      </c>
      <c r="AO763" s="42">
        <f>IFERROR(IF($C763=7,INDEX('Gross Margin'!$A$32:$BS$60,MATCH('Mthly GM (TR)'!AO$2,'Gross Margin'!$A$32:$A$60,0),MATCH('Mthly GM (TR)'!$A763,'Gross Margin'!$A$32:$BS$32,0)),AO762*(1+M762)),"")</f>
        <v>7.7409185114052981E-2</v>
      </c>
      <c r="AP763" s="42">
        <f>IFERROR(IF($C763=7,INDEX('Gross Margin'!$A$32:$BS$60,MATCH('Mthly GM (TR)'!AP$2,'Gross Margin'!$A$32:$A$60,0),MATCH('Mthly GM (TR)'!$A763,'Gross Margin'!$A$32:$BS$32,0)),AP762*(1+N762)),"")</f>
        <v>8.2289718743320112E-2</v>
      </c>
      <c r="AQ763" s="42">
        <f>IFERROR(IF($C763=7,INDEX('Gross Margin'!$A$32:$BS$60,MATCH('Mthly GM (TR)'!AQ$2,'Gross Margin'!$A$32:$A$60,0),MATCH('Mthly GM (TR)'!$A763,'Gross Margin'!$A$32:$BS$32,0)),AQ762*(1+O762)),"")</f>
        <v>7.913868232037076E-2</v>
      </c>
      <c r="AR763" s="42" t="str">
        <f>IFERROR(IF($C763=7,INDEX('Gross Margin'!$A$32:$BS$60,MATCH('Mthly GM (TR)'!AR$2,'Gross Margin'!$A$32:$A$60,0),MATCH('Mthly GM (TR)'!$A763,'Gross Margin'!$A$32:$BS$32,0)),AR762*(1+P762)),"")</f>
        <v/>
      </c>
      <c r="AS763" s="42" t="str">
        <f>IFERROR(IF($C763=7,INDEX('Gross Margin'!$A$32:$BS$60,MATCH('Mthly GM (TR)'!AS$2,'Gross Margin'!$A$32:$A$60,0),MATCH('Mthly GM (TR)'!$A763,'Gross Margin'!$A$32:$BS$32,0)),AS762*(1+Q762)),"")</f>
        <v/>
      </c>
      <c r="AT763" s="42">
        <f>IFERROR(IF($C763=7,INDEX('Gross Margin'!$A$32:$BS$60,MATCH('Mthly GM (TR)'!AT$2,'Gross Margin'!$A$32:$A$60,0),MATCH('Mthly GM (TR)'!$A763,'Gross Margin'!$A$32:$BS$32,0)),AT762*(1+R762)),"")</f>
        <v>7.9900301817529856E-2</v>
      </c>
      <c r="AU763" s="42">
        <f>IFERROR(IF($C763=7,INDEX('Gross Margin'!$A$32:$BS$60,MATCH('Mthly GM (TR)'!AU$2,'Gross Margin'!$A$32:$A$60,0),MATCH('Mthly GM (TR)'!$A763,'Gross Margin'!$A$32:$BS$32,0)),AU762*(1+S762)),"")</f>
        <v>4.8021679062544162E-2</v>
      </c>
      <c r="AV763" s="42">
        <f>IFERROR(IF($C763=7,INDEX('Gross Margin'!$A$32:$BS$60,MATCH('Mthly GM (TR)'!AV$2,'Gross Margin'!$A$32:$A$60,0),MATCH('Mthly GM (TR)'!$A763,'Gross Margin'!$A$32:$BS$32,0)),AV762*(1+T762)),"")</f>
        <v>6.9595417962570419E-2</v>
      </c>
      <c r="AW763" s="42" t="str">
        <f>IFERROR(IF($C763=7,INDEX('Gross Margin'!$A$32:$BS$60,MATCH('Mthly GM (TR)'!AW$2,'Gross Margin'!$A$32:$A$60,0),MATCH('Mthly GM (TR)'!$A763,'Gross Margin'!$A$32:$BS$32,0)),AW762*(1+U762)),"")</f>
        <v/>
      </c>
      <c r="AX763" s="42" t="str">
        <f>IFERROR(IF($C763=7,INDEX('Gross Margin'!$A$32:$BS$60,MATCH('Mthly GM (TR)'!AX$2,'Gross Margin'!$A$32:$A$60,0),MATCH('Mthly GM (TR)'!$A763,'Gross Margin'!$A$32:$BS$32,0)),AX762*(1+V762)),"")</f>
        <v/>
      </c>
      <c r="AY763" s="42">
        <f>IFERROR(IF($C763=7,INDEX('Gross Margin'!$A$32:$BS$60,MATCH('Mthly GM (TR)'!AY$2,'Gross Margin'!$A$32:$A$60,0),MATCH('Mthly GM (TR)'!$A763,'Gross Margin'!$A$32:$BS$32,0)),AY762*(1+W762)),"")</f>
        <v>4.4104127027354278E-2</v>
      </c>
      <c r="AZ763" s="42">
        <f>IFERROR(IF($C763=7,INDEX('Gross Margin'!$A$32:$BS$60,MATCH('Mthly GM (TR)'!AZ$2,'Gross Margin'!$A$32:$A$60,0),MATCH('Mthly GM (TR)'!$A763,'Gross Margin'!$A$32:$BS$32,0)),AZ762*(1+X762)),"")</f>
        <v>8.0065872260210266E-2</v>
      </c>
      <c r="BA763" s="42">
        <f>IFERROR(IF($C763=7,INDEX('Gross Margin'!$A$32:$BS$60,MATCH('Mthly GM (TR)'!BA$2,'Gross Margin'!$A$32:$A$60,0),MATCH('Mthly GM (TR)'!$A763,'Gross Margin'!$A$32:$BS$32,0)),BA762*(1+Y762)),"")</f>
        <v>7.4862141372220081E-2</v>
      </c>
      <c r="BB763" s="42">
        <f>IFERROR(IF($C763=7,INDEX('Gross Margin'!$A$32:$BS$60,MATCH('Mthly GM (TR)'!BB$2,'Gross Margin'!$A$32:$A$60,0),MATCH('Mthly GM (TR)'!$A763,'Gross Margin'!$A$32:$BS$32,0)),BB762*(1+Z762)),"")</f>
        <v>8.3287424552608055E-2</v>
      </c>
      <c r="BC763" s="42" t="str">
        <f>IFERROR(IF($C763=7,INDEX('Gross Margin'!$A$32:$BS$60,MATCH('Mthly GM (TR)'!BC$2,'Gross Margin'!$A$32:$A$60,0),MATCH('Mthly GM (TR)'!$A763,'Gross Margin'!$A$32:$BS$32,0)),BC762*(1+AA762)),"")</f>
        <v/>
      </c>
      <c r="BD763" s="42">
        <f>IFERROR(IF($C763=7,INDEX('Gross Margin'!$A$32:$BS$60,MATCH('Mthly GM (TR)'!BD$2,'Gross Margin'!$A$32:$A$60,0),MATCH('Mthly GM (TR)'!$A763,'Gross Margin'!$A$32:$BS$32,0)),BD762*(1+AB762)),"")</f>
        <v>0.11171919339523974</v>
      </c>
      <c r="BE763" s="42" t="str">
        <f>IFERROR(IF($C763=7,INDEX('Gross Margin'!$A$32:$BS$60,MATCH('Mthly GM (TR)'!BE$2,'Gross Margin'!$A$32:$A$60,0),MATCH('Mthly GM (TR)'!$A763,'Gross Margin'!$A$32:$BS$32,0)),BE762*(1+AC762)),"")</f>
        <v/>
      </c>
      <c r="BF763" s="42">
        <f>IFERROR(IF($C763=7,INDEX('Gross Margin'!$A$32:$BS$60,MATCH('Mthly GM (TR)'!BF$2,'Gross Margin'!$A$32:$A$60,0),MATCH('Mthly GM (TR)'!$A763,'Gross Margin'!$A$32:$BS$32,0)),BF762*(1+AD762)),"")</f>
        <v>5.8149500194665506E-2</v>
      </c>
      <c r="BG763" s="42" t="str">
        <f>IFERROR(IF($C763=7,INDEX('Gross Margin'!$A$32:$BS$60,MATCH('Mthly GM (TR)'!BG$2,'Gross Margin'!$A$32:$A$60,0),MATCH('Mthly GM (TR)'!$A763,'Gross Margin'!$A$32:$BS$32,0)),BG762*(1+AE762)),"")</f>
        <v/>
      </c>
      <c r="BH763" s="44">
        <f t="shared" si="678"/>
        <v>7.6604448645288342E-2</v>
      </c>
      <c r="BI763" s="44" t="str">
        <f t="shared" si="679"/>
        <v/>
      </c>
      <c r="BJ763" s="44" t="str">
        <f t="shared" si="680"/>
        <v/>
      </c>
      <c r="BK763" s="44" t="str">
        <f t="shared" si="681"/>
        <v/>
      </c>
      <c r="BL763" s="44" t="str">
        <f t="shared" si="682"/>
        <v/>
      </c>
      <c r="BM763" s="44">
        <f t="shared" si="683"/>
        <v>5.2037890324765239E-2</v>
      </c>
      <c r="BN763" s="44" t="str">
        <f t="shared" si="684"/>
        <v/>
      </c>
      <c r="BO763" s="44" t="str">
        <f t="shared" si="685"/>
        <v/>
      </c>
      <c r="BP763" s="44">
        <f t="shared" si="686"/>
        <v>7.0609906918175647E-2</v>
      </c>
      <c r="BQ763" s="44">
        <f t="shared" si="687"/>
        <v>6.9760511442333084E-2</v>
      </c>
      <c r="BR763" s="44">
        <f t="shared" si="688"/>
        <v>7.4158807608189145E-2</v>
      </c>
      <c r="BS763" s="44">
        <f t="shared" si="689"/>
        <v>7.1319119887481422E-2</v>
      </c>
      <c r="BT763" s="44" t="str">
        <f t="shared" si="690"/>
        <v/>
      </c>
      <c r="BU763" s="44" t="str">
        <f t="shared" si="691"/>
        <v/>
      </c>
      <c r="BV763" s="44">
        <f t="shared" si="692"/>
        <v>7.200548502061116E-2</v>
      </c>
      <c r="BW763" s="44">
        <f t="shared" si="693"/>
        <v>4.3276736304442662E-2</v>
      </c>
      <c r="BX763" s="44">
        <f t="shared" si="694"/>
        <v>6.2718809711774903E-2</v>
      </c>
      <c r="BY763" s="44" t="str">
        <f t="shared" si="695"/>
        <v/>
      </c>
      <c r="BZ763" s="44" t="str">
        <f t="shared" si="696"/>
        <v/>
      </c>
      <c r="CA763" s="44">
        <f t="shared" si="697"/>
        <v>3.9746271112564735E-2</v>
      </c>
      <c r="CB763" s="44">
        <f t="shared" si="698"/>
        <v>7.2154695721435624E-2</v>
      </c>
      <c r="CC763" s="44">
        <f t="shared" si="699"/>
        <v>6.7465136883946217E-2</v>
      </c>
      <c r="CD763" s="44">
        <f t="shared" si="700"/>
        <v>7.50579317550506E-2</v>
      </c>
      <c r="CE763" s="44" t="str">
        <f t="shared" si="701"/>
        <v/>
      </c>
      <c r="CF763" s="44">
        <f t="shared" si="702"/>
        <v>0.10068040449843187</v>
      </c>
      <c r="CG763" s="44" t="str">
        <f t="shared" si="703"/>
        <v/>
      </c>
      <c r="CH763" s="44">
        <f t="shared" si="704"/>
        <v>5.2403844165509535E-2</v>
      </c>
      <c r="CI763" s="44" t="str">
        <f t="shared" si="705"/>
        <v/>
      </c>
      <c r="CJ763" s="48">
        <f t="shared" si="706"/>
        <v>4.4107309440984122E-3</v>
      </c>
      <c r="CK763" s="48" t="str">
        <f t="shared" si="707"/>
        <v/>
      </c>
      <c r="CL763" s="48" t="str">
        <f t="shared" si="708"/>
        <v/>
      </c>
      <c r="CM763" s="48" t="str">
        <f t="shared" si="709"/>
        <v/>
      </c>
      <c r="CN763" s="48" t="str">
        <f t="shared" si="710"/>
        <v/>
      </c>
      <c r="CO763" s="48">
        <f t="shared" si="711"/>
        <v>2.233986631642172E-3</v>
      </c>
      <c r="CP763" s="48" t="str">
        <f t="shared" si="712"/>
        <v/>
      </c>
      <c r="CQ763" s="48" t="str">
        <f t="shared" si="713"/>
        <v/>
      </c>
      <c r="CR763" s="48">
        <f t="shared" si="714"/>
        <v>4.2477507803836108E-3</v>
      </c>
      <c r="CS763" s="48">
        <f t="shared" si="715"/>
        <v>2.5082391889090861E-3</v>
      </c>
      <c r="CT763" s="48">
        <f t="shared" si="716"/>
        <v>4.1528190672509837E-3</v>
      </c>
      <c r="CU763" s="48">
        <f t="shared" si="717"/>
        <v>2.1431395526188167E-3</v>
      </c>
      <c r="CV763" s="48" t="str">
        <f t="shared" si="718"/>
        <v/>
      </c>
      <c r="CW763" s="48" t="str">
        <f t="shared" si="719"/>
        <v/>
      </c>
      <c r="CX763" s="48">
        <f t="shared" si="720"/>
        <v>4.0003367258050733E-3</v>
      </c>
      <c r="CY763" s="48">
        <f t="shared" si="721"/>
        <v>4.512248910782714E-3</v>
      </c>
      <c r="CZ763" s="48">
        <f t="shared" si="722"/>
        <v>5.5070878055521067E-3</v>
      </c>
      <c r="DA763" s="48" t="str">
        <f t="shared" si="723"/>
        <v/>
      </c>
      <c r="DB763" s="48" t="str">
        <f t="shared" si="724"/>
        <v/>
      </c>
      <c r="DC763" s="48">
        <f t="shared" si="725"/>
        <v>3.4927830665588511E-3</v>
      </c>
      <c r="DD763" s="48">
        <f t="shared" si="726"/>
        <v>4.7697140059697806E-3</v>
      </c>
      <c r="DE763" s="48">
        <f t="shared" si="727"/>
        <v>4.6656864714830684E-3</v>
      </c>
      <c r="DF763" s="48">
        <f t="shared" si="728"/>
        <v>2.0956174546010128E-3</v>
      </c>
      <c r="DG763" s="48" t="str">
        <f t="shared" si="729"/>
        <v/>
      </c>
      <c r="DH763" s="48">
        <f t="shared" si="730"/>
        <v>1.8007697148589522E-3</v>
      </c>
      <c r="DI763" s="48" t="str">
        <f t="shared" si="731"/>
        <v/>
      </c>
      <c r="DJ763" s="48">
        <f t="shared" si="732"/>
        <v>5.5446935396200672E-3</v>
      </c>
      <c r="DK763" s="48" t="str">
        <f t="shared" si="733"/>
        <v/>
      </c>
      <c r="DL763" s="37">
        <f t="shared" si="734"/>
        <v>5.6085603860134704E-2</v>
      </c>
      <c r="DM763" s="39">
        <f t="shared" si="735"/>
        <v>1.0560856038601347</v>
      </c>
      <c r="DN763" s="39">
        <f>PRODUCT($DM$466:DM763)</f>
        <v>18.082204800539106</v>
      </c>
      <c r="DO763" s="36">
        <f>DL763-'1M RF rate'!C623</f>
        <v>5.6018795081040441E-2</v>
      </c>
      <c r="DP763" s="39">
        <f t="shared" si="736"/>
        <v>1.0560187950810405</v>
      </c>
      <c r="DQ763" s="39">
        <f>PRODUCT($DP$466:DP763)</f>
        <v>7.5451649488157395</v>
      </c>
      <c r="DR763" s="36">
        <f>DL763-'DJUA Monthly (PR)'!C623</f>
        <v>7.6804398623792972E-3</v>
      </c>
      <c r="DS763" s="39">
        <f t="shared" si="737"/>
        <v>1.0076804398623793</v>
      </c>
      <c r="DT763" s="39">
        <f>PRODUCT($DS$466:DS763)</f>
        <v>6.0479974523275404</v>
      </c>
      <c r="DU763" s="100"/>
      <c r="DV763" s="100"/>
    </row>
    <row r="764" spans="1:126" x14ac:dyDescent="0.35">
      <c r="A764" s="35">
        <f t="shared" si="677"/>
        <v>2012</v>
      </c>
      <c r="B764" s="35">
        <v>2013</v>
      </c>
      <c r="C764" s="35">
        <v>5</v>
      </c>
      <c r="D764" s="46">
        <f>IFERROR(IF(INDEX('Memb Hist (Org)'!$A$1:$BS$29,MATCH('Mthly GM (TR)'!D$2,'Memb Hist (Org)'!$A$1:$A$29,0),MATCH('Mthly GM (TR)'!$A764,'Memb Hist (Org)'!$A$1:$BS$1,0))&lt;&gt;1,"",'Mthly Returns (TR)'!D763),"")</f>
        <v>-9.9553000000000003E-2</v>
      </c>
      <c r="E764" s="46" t="str">
        <f>IFERROR(IF(INDEX('Memb Hist (Org)'!$A$1:$BS$29,MATCH('Mthly GM (TR)'!E$2,'Memb Hist (Org)'!$A$1:$A$29,0),MATCH('Mthly GM (TR)'!$A764,'Memb Hist (Org)'!$A$1:$BS$1,0))&lt;&gt;1,"",'Mthly Returns (TR)'!E763),"")</f>
        <v/>
      </c>
      <c r="F764" s="46" t="str">
        <f>IFERROR(IF(INDEX('Memb Hist (Org)'!$A$1:$BS$29,MATCH('Mthly GM (TR)'!F$2,'Memb Hist (Org)'!$A$1:$A$29,0),MATCH('Mthly GM (TR)'!$A764,'Memb Hist (Org)'!$A$1:$BS$1,0))&lt;&gt;1,"",'Mthly Returns (TR)'!F763),"")</f>
        <v/>
      </c>
      <c r="G764" s="46" t="str">
        <f>IFERROR(IF(INDEX('Memb Hist (Org)'!$A$1:$BS$29,MATCH('Mthly GM (TR)'!G$2,'Memb Hist (Org)'!$A$1:$A$29,0),MATCH('Mthly GM (TR)'!$A764,'Memb Hist (Org)'!$A$1:$BS$1,0))&lt;&gt;1,"",'Mthly Returns (TR)'!G763),"")</f>
        <v/>
      </c>
      <c r="H764" s="46" t="str">
        <f>IFERROR(IF(INDEX('Memb Hist (Org)'!$A$1:$BS$29,MATCH('Mthly GM (TR)'!H$2,'Memb Hist (Org)'!$A$1:$A$29,0),MATCH('Mthly GM (TR)'!$A764,'Memb Hist (Org)'!$A$1:$BS$1,0))&lt;&gt;1,"",'Mthly Returns (TR)'!H763),"")</f>
        <v/>
      </c>
      <c r="I764" s="46">
        <f>IFERROR(IF(INDEX('Memb Hist (Org)'!$A$1:$BS$29,MATCH('Mthly GM (TR)'!I$2,'Memb Hist (Org)'!$A$1:$A$29,0),MATCH('Mthly GM (TR)'!$A764,'Memb Hist (Org)'!$A$1:$BS$1,0))&lt;&gt;1,"",'Mthly Returns (TR)'!I763),"")</f>
        <v>-9.3715999999999994E-2</v>
      </c>
      <c r="J764" s="46" t="str">
        <f>IFERROR(IF(INDEX('Memb Hist (Org)'!$A$1:$BS$29,MATCH('Mthly GM (TR)'!J$2,'Memb Hist (Org)'!$A$1:$A$29,0),MATCH('Mthly GM (TR)'!$A764,'Memb Hist (Org)'!$A$1:$BS$1,0))&lt;&gt;1,"",'Mthly Returns (TR)'!J763),"")</f>
        <v/>
      </c>
      <c r="K764" s="46" t="str">
        <f>IFERROR(IF(INDEX('Memb Hist (Org)'!$A$1:$BS$29,MATCH('Mthly GM (TR)'!K$2,'Memb Hist (Org)'!$A$1:$A$29,0),MATCH('Mthly GM (TR)'!$A764,'Memb Hist (Org)'!$A$1:$BS$1,0))&lt;&gt;1,"",'Mthly Returns (TR)'!K763),"")</f>
        <v/>
      </c>
      <c r="L764" s="46">
        <f>IFERROR(IF(INDEX('Memb Hist (Org)'!$A$1:$BS$29,MATCH('Mthly GM (TR)'!L$2,'Memb Hist (Org)'!$A$1:$A$29,0),MATCH('Mthly GM (TR)'!$A764,'Memb Hist (Org)'!$A$1:$BS$1,0))&lt;&gt;1,"",'Mthly Returns (TR)'!L763),"")</f>
        <v>-8.3170999999999995E-2</v>
      </c>
      <c r="M764" s="46">
        <f>IFERROR(IF(INDEX('Memb Hist (Org)'!$A$1:$BS$29,MATCH('Mthly GM (TR)'!M$2,'Memb Hist (Org)'!$A$1:$A$29,0),MATCH('Mthly GM (TR)'!$A764,'Memb Hist (Org)'!$A$1:$BS$1,0))&lt;&gt;1,"",'Mthly Returns (TR)'!M763),"")</f>
        <v>-9.98E-2</v>
      </c>
      <c r="N764" s="46">
        <f>IFERROR(IF(INDEX('Memb Hist (Org)'!$A$1:$BS$29,MATCH('Mthly GM (TR)'!N$2,'Memb Hist (Org)'!$A$1:$A$29,0),MATCH('Mthly GM (TR)'!$A764,'Memb Hist (Org)'!$A$1:$BS$1,0))&lt;&gt;1,"",'Mthly Returns (TR)'!N763),"")</f>
        <v>-7.0096000000000006E-2</v>
      </c>
      <c r="O764" s="46">
        <f>IFERROR(IF(INDEX('Memb Hist (Org)'!$A$1:$BS$29,MATCH('Mthly GM (TR)'!O$2,'Memb Hist (Org)'!$A$1:$A$29,0),MATCH('Mthly GM (TR)'!$A764,'Memb Hist (Org)'!$A$1:$BS$1,0))&lt;&gt;1,"",'Mthly Returns (TR)'!O763),"")</f>
        <v>-5.237E-2</v>
      </c>
      <c r="P764" s="46" t="str">
        <f>IFERROR(IF(INDEX('Memb Hist (Org)'!$A$1:$BS$29,MATCH('Mthly GM (TR)'!P$2,'Memb Hist (Org)'!$A$1:$A$29,0),MATCH('Mthly GM (TR)'!$A764,'Memb Hist (Org)'!$A$1:$BS$1,0))&lt;&gt;1,"",'Mthly Returns (TR)'!P763),"")</f>
        <v/>
      </c>
      <c r="Q764" s="46" t="str">
        <f>IFERROR(IF(INDEX('Memb Hist (Org)'!$A$1:$BS$29,MATCH('Mthly GM (TR)'!Q$2,'Memb Hist (Org)'!$A$1:$A$29,0),MATCH('Mthly GM (TR)'!$A764,'Memb Hist (Org)'!$A$1:$BS$1,0))&lt;&gt;1,"",'Mthly Returns (TR)'!Q763),"")</f>
        <v/>
      </c>
      <c r="R764" s="46">
        <f>IFERROR(IF(INDEX('Memb Hist (Org)'!$A$1:$BS$29,MATCH('Mthly GM (TR)'!R$2,'Memb Hist (Org)'!$A$1:$A$29,0),MATCH('Mthly GM (TR)'!$A764,'Memb Hist (Org)'!$A$1:$BS$1,0))&lt;&gt;1,"",'Mthly Returns (TR)'!R763),"")</f>
        <v>-6.5083000000000002E-2</v>
      </c>
      <c r="S764" s="46">
        <f>IFERROR(IF(INDEX('Memb Hist (Org)'!$A$1:$BS$29,MATCH('Mthly GM (TR)'!S$2,'Memb Hist (Org)'!$A$1:$A$29,0),MATCH('Mthly GM (TR)'!$A764,'Memb Hist (Org)'!$A$1:$BS$1,0))&lt;&gt;1,"",'Mthly Returns (TR)'!S763),"")</f>
        <v>-0.15107300000000001</v>
      </c>
      <c r="T764" s="46">
        <f>IFERROR(IF(INDEX('Memb Hist (Org)'!$A$1:$BS$29,MATCH('Mthly GM (TR)'!T$2,'Memb Hist (Org)'!$A$1:$A$29,0),MATCH('Mthly GM (TR)'!$A764,'Memb Hist (Org)'!$A$1:$BS$1,0))&lt;&gt;1,"",'Mthly Returns (TR)'!T763),"")</f>
        <v>-7.2873999999999994E-2</v>
      </c>
      <c r="U764" s="46" t="str">
        <f>IFERROR(IF(INDEX('Memb Hist (Org)'!$A$1:$BS$29,MATCH('Mthly GM (TR)'!U$2,'Memb Hist (Org)'!$A$1:$A$29,0),MATCH('Mthly GM (TR)'!$A764,'Memb Hist (Org)'!$A$1:$BS$1,0))&lt;&gt;1,"",'Mthly Returns (TR)'!U763),"")</f>
        <v/>
      </c>
      <c r="V764" s="46" t="str">
        <f>IFERROR(IF(INDEX('Memb Hist (Org)'!$A$1:$BS$29,MATCH('Mthly GM (TR)'!V$2,'Memb Hist (Org)'!$A$1:$A$29,0),MATCH('Mthly GM (TR)'!$A764,'Memb Hist (Org)'!$A$1:$BS$1,0))&lt;&gt;1,"",'Mthly Returns (TR)'!V763),"")</f>
        <v/>
      </c>
      <c r="W764" s="46">
        <f>IFERROR(IF(INDEX('Memb Hist (Org)'!$A$1:$BS$29,MATCH('Mthly GM (TR)'!W$2,'Memb Hist (Org)'!$A$1:$A$29,0),MATCH('Mthly GM (TR)'!$A764,'Memb Hist (Org)'!$A$1:$BS$1,0))&lt;&gt;1,"",'Mthly Returns (TR)'!W763),"")</f>
        <v>-0.156225</v>
      </c>
      <c r="X764" s="46">
        <f>IFERROR(IF(INDEX('Memb Hist (Org)'!$A$1:$BS$29,MATCH('Mthly GM (TR)'!X$2,'Memb Hist (Org)'!$A$1:$A$29,0),MATCH('Mthly GM (TR)'!$A764,'Memb Hist (Org)'!$A$1:$BS$1,0))&lt;&gt;1,"",'Mthly Returns (TR)'!X763),"")</f>
        <v>-9.7514000000000003E-2</v>
      </c>
      <c r="Y764" s="46">
        <f>IFERROR(IF(INDEX('Memb Hist (Org)'!$A$1:$BS$29,MATCH('Mthly GM (TR)'!Y$2,'Memb Hist (Org)'!$A$1:$A$29,0),MATCH('Mthly GM (TR)'!$A764,'Memb Hist (Org)'!$A$1:$BS$1,0))&lt;&gt;1,"",'Mthly Returns (TR)'!Y763),"")</f>
        <v>-0.146097</v>
      </c>
      <c r="Z764" s="46">
        <f>IFERROR(IF(INDEX('Memb Hist (Org)'!$A$1:$BS$29,MATCH('Mthly GM (TR)'!Z$2,'Memb Hist (Org)'!$A$1:$A$29,0),MATCH('Mthly GM (TR)'!$A764,'Memb Hist (Org)'!$A$1:$BS$1,0))&lt;&gt;1,"",'Mthly Returns (TR)'!Z763),"")</f>
        <v>-7.9255999999999993E-2</v>
      </c>
      <c r="AA764" s="46" t="str">
        <f>IFERROR(IF(INDEX('Memb Hist (Org)'!$A$1:$BS$29,MATCH('Mthly GM (TR)'!AA$2,'Memb Hist (Org)'!$A$1:$A$29,0),MATCH('Mthly GM (TR)'!$A764,'Memb Hist (Org)'!$A$1:$BS$1,0))&lt;&gt;1,"",'Mthly Returns (TR)'!AA763),"")</f>
        <v/>
      </c>
      <c r="AB764" s="46">
        <f>IFERROR(IF(INDEX('Memb Hist (Org)'!$A$1:$BS$29,MATCH('Mthly GM (TR)'!AB$2,'Memb Hist (Org)'!$A$1:$A$29,0),MATCH('Mthly GM (TR)'!$A764,'Memb Hist (Org)'!$A$1:$BS$1,0))&lt;&gt;1,"",'Mthly Returns (TR)'!AB763),"")</f>
        <v>-7.7367000000000005E-2</v>
      </c>
      <c r="AC764" s="46" t="str">
        <f>IFERROR(IF(INDEX('Memb Hist (Org)'!$A$1:$BS$29,MATCH('Mthly GM (TR)'!AC$2,'Memb Hist (Org)'!$A$1:$A$29,0),MATCH('Mthly GM (TR)'!$A764,'Memb Hist (Org)'!$A$1:$BS$1,0))&lt;&gt;1,"",'Mthly Returns (TR)'!AC763),"")</f>
        <v/>
      </c>
      <c r="AD764" s="46">
        <f>IFERROR(IF(INDEX('Memb Hist (Org)'!$A$1:$BS$29,MATCH('Mthly GM (TR)'!AD$2,'Memb Hist (Org)'!$A$1:$A$29,0),MATCH('Mthly GM (TR)'!$A764,'Memb Hist (Org)'!$A$1:$BS$1,0))&lt;&gt;1,"",'Mthly Returns (TR)'!AD763),"")</f>
        <v>-0.119769</v>
      </c>
      <c r="AE764" s="46" t="str">
        <f>IFERROR(IF(INDEX('Memb Hist (Org)'!$A$1:$BS$29,MATCH('Mthly GM (TR)'!AE$2,'Memb Hist (Org)'!$A$1:$A$29,0),MATCH('Mthly GM (TR)'!$A764,'Memb Hist (Org)'!$A$1:$BS$1,0))&lt;&gt;1,"",'Mthly Returns (TR)'!AE763),"")</f>
        <v/>
      </c>
      <c r="AF764" s="42">
        <f>IFERROR(IF($C764=7,INDEX('Gross Margin'!$A$32:$BS$60,MATCH('Mthly GM (TR)'!AF$2,'Gross Margin'!$A$32:$A$60,0),MATCH('Mthly GM (TR)'!$A764,'Gross Margin'!$A$32:$BS$32,0)),AF763*(1+D763)),"")</f>
        <v>8.9897836243176293E-2</v>
      </c>
      <c r="AG764" s="42" t="str">
        <f>IFERROR(IF($C764=7,INDEX('Gross Margin'!$A$32:$BS$60,MATCH('Mthly GM (TR)'!AG$2,'Gross Margin'!$A$32:$A$60,0),MATCH('Mthly GM (TR)'!$A764,'Gross Margin'!$A$32:$BS$32,0)),AG763*(1+E763)),"")</f>
        <v/>
      </c>
      <c r="AH764" s="42" t="str">
        <f>IFERROR(IF($C764=7,INDEX('Gross Margin'!$A$32:$BS$60,MATCH('Mthly GM (TR)'!AH$2,'Gross Margin'!$A$32:$A$60,0),MATCH('Mthly GM (TR)'!$A764,'Gross Margin'!$A$32:$BS$32,0)),AH763*(1+F763)),"")</f>
        <v/>
      </c>
      <c r="AI764" s="42" t="str">
        <f>IFERROR(IF($C764=7,INDEX('Gross Margin'!$A$32:$BS$60,MATCH('Mthly GM (TR)'!AI$2,'Gross Margin'!$A$32:$A$60,0),MATCH('Mthly GM (TR)'!$A764,'Gross Margin'!$A$32:$BS$32,0)),AI763*(1+G763)),"")</f>
        <v/>
      </c>
      <c r="AJ764" s="42" t="str">
        <f>IFERROR(IF($C764=7,INDEX('Gross Margin'!$A$32:$BS$60,MATCH('Mthly GM (TR)'!AJ$2,'Gross Margin'!$A$32:$A$60,0),MATCH('Mthly GM (TR)'!$A764,'Gross Margin'!$A$32:$BS$32,0)),AJ763*(1+H763)),"")</f>
        <v/>
      </c>
      <c r="AK764" s="42">
        <f>IFERROR(IF($C764=7,INDEX('Gross Margin'!$A$32:$BS$60,MATCH('Mthly GM (TR)'!AK$2,'Gross Margin'!$A$32:$A$60,0),MATCH('Mthly GM (TR)'!$A764,'Gross Margin'!$A$32:$BS$32,0)),AK763*(1+I763)),"")</f>
        <v>6.0222347613928896E-2</v>
      </c>
      <c r="AL764" s="42" t="str">
        <f>IFERROR(IF($C764=7,INDEX('Gross Margin'!$A$32:$BS$60,MATCH('Mthly GM (TR)'!AL$2,'Gross Margin'!$A$32:$A$60,0),MATCH('Mthly GM (TR)'!$A764,'Gross Margin'!$A$32:$BS$32,0)),AL763*(1+J763)),"")</f>
        <v/>
      </c>
      <c r="AM764" s="42" t="str">
        <f>IFERROR(IF($C764=7,INDEX('Gross Margin'!$A$32:$BS$60,MATCH('Mthly GM (TR)'!AM$2,'Gross Margin'!$A$32:$A$60,0),MATCH('Mthly GM (TR)'!$A764,'Gross Margin'!$A$32:$BS$32,0)),AM763*(1+K763)),"")</f>
        <v/>
      </c>
      <c r="AN764" s="42">
        <f>IFERROR(IF($C764=7,INDEX('Gross Margin'!$A$32:$BS$60,MATCH('Mthly GM (TR)'!AN$2,'Gross Margin'!$A$32:$A$60,0),MATCH('Mthly GM (TR)'!$A764,'Gross Margin'!$A$32:$BS$32,0)),AN763*(1+L763)),"")</f>
        <v>8.3065192071911625E-2</v>
      </c>
      <c r="AO764" s="42">
        <f>IFERROR(IF($C764=7,INDEX('Gross Margin'!$A$32:$BS$60,MATCH('Mthly GM (TR)'!AO$2,'Gross Margin'!$A$32:$A$60,0),MATCH('Mthly GM (TR)'!$A764,'Gross Margin'!$A$32:$BS$32,0)),AO763*(1+M763)),"")</f>
        <v>8.0192432364828758E-2</v>
      </c>
      <c r="AP764" s="42">
        <f>IFERROR(IF($C764=7,INDEX('Gross Margin'!$A$32:$BS$60,MATCH('Mthly GM (TR)'!AP$2,'Gross Margin'!$A$32:$A$60,0),MATCH('Mthly GM (TR)'!$A764,'Gross Margin'!$A$32:$BS$32,0)),AP763*(1+N763)),"")</f>
        <v>8.6897860703227289E-2</v>
      </c>
      <c r="AQ764" s="42">
        <f>IFERROR(IF($C764=7,INDEX('Gross Margin'!$A$32:$BS$60,MATCH('Mthly GM (TR)'!AQ$2,'Gross Margin'!$A$32:$A$60,0),MATCH('Mthly GM (TR)'!$A764,'Gross Margin'!$A$32:$BS$32,0)),AQ763*(1+O763)),"")</f>
        <v>8.1516799724097894E-2</v>
      </c>
      <c r="AR764" s="42" t="str">
        <f>IFERROR(IF($C764=7,INDEX('Gross Margin'!$A$32:$BS$60,MATCH('Mthly GM (TR)'!AR$2,'Gross Margin'!$A$32:$A$60,0),MATCH('Mthly GM (TR)'!$A764,'Gross Margin'!$A$32:$BS$32,0)),AR763*(1+P763)),"")</f>
        <v/>
      </c>
      <c r="AS764" s="42" t="str">
        <f>IFERROR(IF($C764=7,INDEX('Gross Margin'!$A$32:$BS$60,MATCH('Mthly GM (TR)'!AS$2,'Gross Margin'!$A$32:$A$60,0),MATCH('Mthly GM (TR)'!$A764,'Gross Margin'!$A$32:$BS$32,0)),AS763*(1+Q763)),"")</f>
        <v/>
      </c>
      <c r="AT764" s="42">
        <f>IFERROR(IF($C764=7,INDEX('Gross Margin'!$A$32:$BS$60,MATCH('Mthly GM (TR)'!AT$2,'Gross Margin'!$A$32:$A$60,0),MATCH('Mthly GM (TR)'!$A764,'Gross Margin'!$A$32:$BS$32,0)),AT763*(1+R763)),"")</f>
        <v>8.4339242985304541E-2</v>
      </c>
      <c r="AU764" s="42">
        <f>IFERROR(IF($C764=7,INDEX('Gross Margin'!$A$32:$BS$60,MATCH('Mthly GM (TR)'!AU$2,'Gross Margin'!$A$32:$A$60,0),MATCH('Mthly GM (TR)'!$A764,'Gross Margin'!$A$32:$BS$32,0)),AU763*(1+S763)),"")</f>
        <v>5.3028659430000333E-2</v>
      </c>
      <c r="AV764" s="42">
        <f>IFERROR(IF($C764=7,INDEX('Gross Margin'!$A$32:$BS$60,MATCH('Mthly GM (TR)'!AV$2,'Gross Margin'!$A$32:$A$60,0),MATCH('Mthly GM (TR)'!$A764,'Gross Margin'!$A$32:$BS$32,0)),AV763*(1+T763)),"")</f>
        <v>7.5706313232191874E-2</v>
      </c>
      <c r="AW764" s="42" t="str">
        <f>IFERROR(IF($C764=7,INDEX('Gross Margin'!$A$32:$BS$60,MATCH('Mthly GM (TR)'!AW$2,'Gross Margin'!$A$32:$A$60,0),MATCH('Mthly GM (TR)'!$A764,'Gross Margin'!$A$32:$BS$32,0)),AW763*(1+U763)),"")</f>
        <v/>
      </c>
      <c r="AX764" s="42" t="str">
        <f>IFERROR(IF($C764=7,INDEX('Gross Margin'!$A$32:$BS$60,MATCH('Mthly GM (TR)'!AX$2,'Gross Margin'!$A$32:$A$60,0),MATCH('Mthly GM (TR)'!$A764,'Gross Margin'!$A$32:$BS$32,0)),AX763*(1+V763)),"")</f>
        <v/>
      </c>
      <c r="AY764" s="42">
        <f>IFERROR(IF($C764=7,INDEX('Gross Margin'!$A$32:$BS$60,MATCH('Mthly GM (TR)'!AY$2,'Gross Margin'!$A$32:$A$60,0),MATCH('Mthly GM (TR)'!$A764,'Gross Margin'!$A$32:$BS$32,0)),AY763*(1+W763)),"")</f>
        <v>4.7979865398137089E-2</v>
      </c>
      <c r="AZ764" s="42">
        <f>IFERROR(IF($C764=7,INDEX('Gross Margin'!$A$32:$BS$60,MATCH('Mthly GM (TR)'!AZ$2,'Gross Margin'!$A$32:$A$60,0),MATCH('Mthly GM (TR)'!$A764,'Gross Margin'!$A$32:$BS$32,0)),AZ763*(1+X763)),"")</f>
        <v>8.5358546680099207E-2</v>
      </c>
      <c r="BA764" s="42">
        <f>IFERROR(IF($C764=7,INDEX('Gross Margin'!$A$32:$BS$60,MATCH('Mthly GM (TR)'!BA$2,'Gross Margin'!$A$32:$A$60,0),MATCH('Mthly GM (TR)'!$A764,'Gross Margin'!$A$32:$BS$32,0)),BA763*(1+Y763)),"")</f>
        <v>8.0039382483098692E-2</v>
      </c>
      <c r="BB764" s="42">
        <f>IFERROR(IF($C764=7,INDEX('Gross Margin'!$A$32:$BS$60,MATCH('Mthly GM (TR)'!BB$2,'Gross Margin'!$A$32:$A$60,0),MATCH('Mthly GM (TR)'!$A764,'Gross Margin'!$A$32:$BS$32,0)),BB763*(1+Z763)),"")</f>
        <v>8.5612809446116864E-2</v>
      </c>
      <c r="BC764" s="42" t="str">
        <f>IFERROR(IF($C764=7,INDEX('Gross Margin'!$A$32:$BS$60,MATCH('Mthly GM (TR)'!BC$2,'Gross Margin'!$A$32:$A$60,0),MATCH('Mthly GM (TR)'!$A764,'Gross Margin'!$A$32:$BS$32,0)),BC763*(1+AA763)),"")</f>
        <v/>
      </c>
      <c r="BD764" s="42">
        <f>IFERROR(IF($C764=7,INDEX('Gross Margin'!$A$32:$BS$60,MATCH('Mthly GM (TR)'!BD$2,'Gross Margin'!$A$32:$A$60,0),MATCH('Mthly GM (TR)'!$A764,'Gross Margin'!$A$32:$BS$32,0)),BD763*(1+AB763)),"")</f>
        <v>0.11371740288830701</v>
      </c>
      <c r="BE764" s="42" t="str">
        <f>IFERROR(IF($C764=7,INDEX('Gross Margin'!$A$32:$BS$60,MATCH('Mthly GM (TR)'!BE$2,'Gross Margin'!$A$32:$A$60,0),MATCH('Mthly GM (TR)'!$A764,'Gross Margin'!$A$32:$BS$32,0)),BE763*(1+AC763)),"")</f>
        <v/>
      </c>
      <c r="BF764" s="42">
        <f>IFERROR(IF($C764=7,INDEX('Gross Margin'!$A$32:$BS$60,MATCH('Mthly GM (TR)'!BF$2,'Gross Margin'!$A$32:$A$60,0),MATCH('Mthly GM (TR)'!$A764,'Gross Margin'!$A$32:$BS$32,0)),BF763*(1+AD763)),"")</f>
        <v>6.4302124361762483E-2</v>
      </c>
      <c r="BG764" s="42" t="str">
        <f>IFERROR(IF($C764=7,INDEX('Gross Margin'!$A$32:$BS$60,MATCH('Mthly GM (TR)'!BG$2,'Gross Margin'!$A$32:$A$60,0),MATCH('Mthly GM (TR)'!$A764,'Gross Margin'!$A$32:$BS$32,0)),BG763*(1+AE763)),"")</f>
        <v/>
      </c>
      <c r="BH764" s="44">
        <f t="shared" si="678"/>
        <v>7.6712701407220557E-2</v>
      </c>
      <c r="BI764" s="44" t="str">
        <f t="shared" si="679"/>
        <v/>
      </c>
      <c r="BJ764" s="44" t="str">
        <f t="shared" si="680"/>
        <v/>
      </c>
      <c r="BK764" s="44" t="str">
        <f t="shared" si="681"/>
        <v/>
      </c>
      <c r="BL764" s="44" t="str">
        <f t="shared" si="682"/>
        <v/>
      </c>
      <c r="BM764" s="44">
        <f t="shared" si="683"/>
        <v>5.1389657010791921E-2</v>
      </c>
      <c r="BN764" s="44" t="str">
        <f t="shared" si="684"/>
        <v/>
      </c>
      <c r="BO764" s="44" t="str">
        <f t="shared" si="685"/>
        <v/>
      </c>
      <c r="BP764" s="44">
        <f t="shared" si="686"/>
        <v>7.0882187414490302E-2</v>
      </c>
      <c r="BQ764" s="44">
        <f t="shared" si="687"/>
        <v>6.8430769595845417E-2</v>
      </c>
      <c r="BR764" s="44">
        <f t="shared" si="688"/>
        <v>7.4152726246054859E-2</v>
      </c>
      <c r="BS764" s="44">
        <f t="shared" si="689"/>
        <v>6.9560894658146841E-2</v>
      </c>
      <c r="BT764" s="44" t="str">
        <f t="shared" si="690"/>
        <v/>
      </c>
      <c r="BU764" s="44" t="str">
        <f t="shared" si="691"/>
        <v/>
      </c>
      <c r="BV764" s="44">
        <f t="shared" si="692"/>
        <v>7.1969375842833888E-2</v>
      </c>
      <c r="BW764" s="44">
        <f t="shared" si="693"/>
        <v>4.5251052604590204E-2</v>
      </c>
      <c r="BX764" s="44">
        <f t="shared" si="694"/>
        <v>6.460262053374477E-2</v>
      </c>
      <c r="BY764" s="44" t="str">
        <f t="shared" si="695"/>
        <v/>
      </c>
      <c r="BZ764" s="44" t="str">
        <f t="shared" si="696"/>
        <v/>
      </c>
      <c r="CA764" s="44">
        <f t="shared" si="697"/>
        <v>4.0942755039060301E-2</v>
      </c>
      <c r="CB764" s="44">
        <f t="shared" si="698"/>
        <v>7.2839180314774057E-2</v>
      </c>
      <c r="CC764" s="44">
        <f t="shared" si="699"/>
        <v>6.8300167232449152E-2</v>
      </c>
      <c r="CD764" s="44">
        <f t="shared" si="700"/>
        <v>7.3056150872282524E-2</v>
      </c>
      <c r="CE764" s="44" t="str">
        <f t="shared" si="701"/>
        <v/>
      </c>
      <c r="CF764" s="44">
        <f t="shared" si="702"/>
        <v>9.703870011929748E-2</v>
      </c>
      <c r="CG764" s="44" t="str">
        <f t="shared" si="703"/>
        <v/>
      </c>
      <c r="CH764" s="44">
        <f t="shared" si="704"/>
        <v>5.4871061108417635E-2</v>
      </c>
      <c r="CI764" s="44" t="str">
        <f t="shared" si="705"/>
        <v/>
      </c>
      <c r="CJ764" s="48">
        <f t="shared" si="706"/>
        <v>-7.6369795631930281E-3</v>
      </c>
      <c r="CK764" s="48" t="str">
        <f t="shared" si="707"/>
        <v/>
      </c>
      <c r="CL764" s="48" t="str">
        <f t="shared" si="708"/>
        <v/>
      </c>
      <c r="CM764" s="48" t="str">
        <f t="shared" si="709"/>
        <v/>
      </c>
      <c r="CN764" s="48" t="str">
        <f t="shared" si="710"/>
        <v/>
      </c>
      <c r="CO764" s="48">
        <f t="shared" si="711"/>
        <v>-4.8160330964233753E-3</v>
      </c>
      <c r="CP764" s="48" t="str">
        <f t="shared" si="712"/>
        <v/>
      </c>
      <c r="CQ764" s="48" t="str">
        <f t="shared" si="713"/>
        <v/>
      </c>
      <c r="CR764" s="48">
        <f t="shared" si="714"/>
        <v>-5.8953424094505729E-3</v>
      </c>
      <c r="CS764" s="48">
        <f t="shared" si="715"/>
        <v>-6.8293908056653724E-3</v>
      </c>
      <c r="CT764" s="48">
        <f t="shared" si="716"/>
        <v>-5.1978094989434615E-3</v>
      </c>
      <c r="CU764" s="48">
        <f t="shared" si="717"/>
        <v>-3.6429040532471499E-3</v>
      </c>
      <c r="CV764" s="48" t="str">
        <f t="shared" si="718"/>
        <v/>
      </c>
      <c r="CW764" s="48" t="str">
        <f t="shared" si="719"/>
        <v/>
      </c>
      <c r="CX764" s="48">
        <f t="shared" si="720"/>
        <v>-4.6839828879791578E-3</v>
      </c>
      <c r="CY764" s="48">
        <f t="shared" si="721"/>
        <v>-6.8362122701332564E-3</v>
      </c>
      <c r="CZ764" s="48">
        <f t="shared" si="722"/>
        <v>-4.7078513687761163E-3</v>
      </c>
      <c r="DA764" s="48" t="str">
        <f t="shared" si="723"/>
        <v/>
      </c>
      <c r="DB764" s="48" t="str">
        <f t="shared" si="724"/>
        <v/>
      </c>
      <c r="DC764" s="48">
        <f t="shared" si="725"/>
        <v>-6.3962819059771954E-3</v>
      </c>
      <c r="DD764" s="48">
        <f t="shared" si="726"/>
        <v>-7.1028398292148779E-3</v>
      </c>
      <c r="DE764" s="48">
        <f t="shared" si="727"/>
        <v>-9.9784495321591244E-3</v>
      </c>
      <c r="DF764" s="48">
        <f t="shared" si="728"/>
        <v>-5.790138293533623E-3</v>
      </c>
      <c r="DG764" s="48" t="str">
        <f t="shared" si="729"/>
        <v/>
      </c>
      <c r="DH764" s="48">
        <f t="shared" si="730"/>
        <v>-7.5075931121296883E-3</v>
      </c>
      <c r="DI764" s="48" t="str">
        <f t="shared" si="731"/>
        <v/>
      </c>
      <c r="DJ764" s="48">
        <f t="shared" si="732"/>
        <v>-6.5718521178940717E-3</v>
      </c>
      <c r="DK764" s="48" t="str">
        <f t="shared" si="733"/>
        <v/>
      </c>
      <c r="DL764" s="37">
        <f t="shared" si="734"/>
        <v>-9.3593660744720072E-2</v>
      </c>
      <c r="DM764" s="39">
        <f t="shared" si="735"/>
        <v>0.90640633925527991</v>
      </c>
      <c r="DN764" s="39">
        <f>PRODUCT($DM$466:DM764)</f>
        <v>16.389825058920898</v>
      </c>
      <c r="DO764" s="36">
        <f>DL764-'1M RF rate'!C624</f>
        <v>-9.3639315945456478E-2</v>
      </c>
      <c r="DP764" s="39">
        <f t="shared" si="736"/>
        <v>0.90636068405454351</v>
      </c>
      <c r="DQ764" s="39">
        <f>PRODUCT($DP$466:DP764)</f>
        <v>6.8386408643129988</v>
      </c>
      <c r="DR764" s="36">
        <f>DL764-'DJUA Monthly (PR)'!C624</f>
        <v>-6.7050885633100632E-4</v>
      </c>
      <c r="DS764" s="39">
        <f t="shared" si="737"/>
        <v>0.99932949114366898</v>
      </c>
      <c r="DT764" s="39">
        <f>PRODUCT($DS$466:DS764)</f>
        <v>6.0439422164726873</v>
      </c>
      <c r="DU764" s="100"/>
      <c r="DV764" s="100"/>
    </row>
    <row r="765" spans="1:126" x14ac:dyDescent="0.35">
      <c r="A765" s="35">
        <f t="shared" si="677"/>
        <v>2012</v>
      </c>
      <c r="B765" s="35">
        <v>2013</v>
      </c>
      <c r="C765" s="35">
        <v>6</v>
      </c>
      <c r="D765" s="46">
        <f>IFERROR(IF(INDEX('Memb Hist (Org)'!$A$1:$BS$29,MATCH('Mthly GM (TR)'!D$2,'Memb Hist (Org)'!$A$1:$A$29,0),MATCH('Mthly GM (TR)'!$A765,'Memb Hist (Org)'!$A$1:$BS$1,0))&lt;&gt;1,"",'Mthly Returns (TR)'!D764),"")</f>
        <v>-2.2697999999999999E-2</v>
      </c>
      <c r="E765" s="46" t="str">
        <f>IFERROR(IF(INDEX('Memb Hist (Org)'!$A$1:$BS$29,MATCH('Mthly GM (TR)'!E$2,'Memb Hist (Org)'!$A$1:$A$29,0),MATCH('Mthly GM (TR)'!$A765,'Memb Hist (Org)'!$A$1:$BS$1,0))&lt;&gt;1,"",'Mthly Returns (TR)'!E764),"")</f>
        <v/>
      </c>
      <c r="F765" s="46" t="str">
        <f>IFERROR(IF(INDEX('Memb Hist (Org)'!$A$1:$BS$29,MATCH('Mthly GM (TR)'!F$2,'Memb Hist (Org)'!$A$1:$A$29,0),MATCH('Mthly GM (TR)'!$A765,'Memb Hist (Org)'!$A$1:$BS$1,0))&lt;&gt;1,"",'Mthly Returns (TR)'!F764),"")</f>
        <v/>
      </c>
      <c r="G765" s="46" t="str">
        <f>IFERROR(IF(INDEX('Memb Hist (Org)'!$A$1:$BS$29,MATCH('Mthly GM (TR)'!G$2,'Memb Hist (Org)'!$A$1:$A$29,0),MATCH('Mthly GM (TR)'!$A765,'Memb Hist (Org)'!$A$1:$BS$1,0))&lt;&gt;1,"",'Mthly Returns (TR)'!G764),"")</f>
        <v/>
      </c>
      <c r="H765" s="46" t="str">
        <f>IFERROR(IF(INDEX('Memb Hist (Org)'!$A$1:$BS$29,MATCH('Mthly GM (TR)'!H$2,'Memb Hist (Org)'!$A$1:$A$29,0),MATCH('Mthly GM (TR)'!$A765,'Memb Hist (Org)'!$A$1:$BS$1,0))&lt;&gt;1,"",'Mthly Returns (TR)'!H764),"")</f>
        <v/>
      </c>
      <c r="I765" s="46">
        <f>IFERROR(IF(INDEX('Memb Hist (Org)'!$A$1:$BS$29,MATCH('Mthly GM (TR)'!I$2,'Memb Hist (Org)'!$A$1:$A$29,0),MATCH('Mthly GM (TR)'!$A765,'Memb Hist (Org)'!$A$1:$BS$1,0))&lt;&gt;1,"",'Mthly Returns (TR)'!I764),"")</f>
        <v>2.1728000000000001E-2</v>
      </c>
      <c r="J765" s="46" t="str">
        <f>IFERROR(IF(INDEX('Memb Hist (Org)'!$A$1:$BS$29,MATCH('Mthly GM (TR)'!J$2,'Memb Hist (Org)'!$A$1:$A$29,0),MATCH('Mthly GM (TR)'!$A765,'Memb Hist (Org)'!$A$1:$BS$1,0))&lt;&gt;1,"",'Mthly Returns (TR)'!J764),"")</f>
        <v/>
      </c>
      <c r="K765" s="46" t="str">
        <f>IFERROR(IF(INDEX('Memb Hist (Org)'!$A$1:$BS$29,MATCH('Mthly GM (TR)'!K$2,'Memb Hist (Org)'!$A$1:$A$29,0),MATCH('Mthly GM (TR)'!$A765,'Memb Hist (Org)'!$A$1:$BS$1,0))&lt;&gt;1,"",'Mthly Returns (TR)'!K764),"")</f>
        <v/>
      </c>
      <c r="L765" s="46">
        <f>IFERROR(IF(INDEX('Memb Hist (Org)'!$A$1:$BS$29,MATCH('Mthly GM (TR)'!L$2,'Memb Hist (Org)'!$A$1:$A$29,0),MATCH('Mthly GM (TR)'!$A765,'Memb Hist (Org)'!$A$1:$BS$1,0))&lt;&gt;1,"",'Mthly Returns (TR)'!L764),"")</f>
        <v>1.4721E-2</v>
      </c>
      <c r="M765" s="46">
        <f>IFERROR(IF(INDEX('Memb Hist (Org)'!$A$1:$BS$29,MATCH('Mthly GM (TR)'!M$2,'Memb Hist (Org)'!$A$1:$A$29,0),MATCH('Mthly GM (TR)'!$A765,'Memb Hist (Org)'!$A$1:$BS$1,0))&lt;&gt;1,"",'Mthly Returns (TR)'!M764),"")</f>
        <v>8.5159999999999993E-3</v>
      </c>
      <c r="N765" s="46">
        <f>IFERROR(IF(INDEX('Memb Hist (Org)'!$A$1:$BS$29,MATCH('Mthly GM (TR)'!N$2,'Memb Hist (Org)'!$A$1:$A$29,0),MATCH('Mthly GM (TR)'!$A765,'Memb Hist (Org)'!$A$1:$BS$1,0))&lt;&gt;1,"",'Mthly Returns (TR)'!N764),"")</f>
        <v>7.7493000000000006E-2</v>
      </c>
      <c r="O765" s="46">
        <f>IFERROR(IF(INDEX('Memb Hist (Org)'!$A$1:$BS$29,MATCH('Mthly GM (TR)'!O$2,'Memb Hist (Org)'!$A$1:$A$29,0),MATCH('Mthly GM (TR)'!$A765,'Memb Hist (Org)'!$A$1:$BS$1,0))&lt;&gt;1,"",'Mthly Returns (TR)'!O764),"")</f>
        <v>1.3374E-2</v>
      </c>
      <c r="P765" s="46" t="str">
        <f>IFERROR(IF(INDEX('Memb Hist (Org)'!$A$1:$BS$29,MATCH('Mthly GM (TR)'!P$2,'Memb Hist (Org)'!$A$1:$A$29,0),MATCH('Mthly GM (TR)'!$A765,'Memb Hist (Org)'!$A$1:$BS$1,0))&lt;&gt;1,"",'Mthly Returns (TR)'!P764),"")</f>
        <v/>
      </c>
      <c r="Q765" s="46" t="str">
        <f>IFERROR(IF(INDEX('Memb Hist (Org)'!$A$1:$BS$29,MATCH('Mthly GM (TR)'!Q$2,'Memb Hist (Org)'!$A$1:$A$29,0),MATCH('Mthly GM (TR)'!$A765,'Memb Hist (Org)'!$A$1:$BS$1,0))&lt;&gt;1,"",'Mthly Returns (TR)'!Q764),"")</f>
        <v/>
      </c>
      <c r="R765" s="46">
        <f>IFERROR(IF(INDEX('Memb Hist (Org)'!$A$1:$BS$29,MATCH('Mthly GM (TR)'!R$2,'Memb Hist (Org)'!$A$1:$A$29,0),MATCH('Mthly GM (TR)'!$A765,'Memb Hist (Org)'!$A$1:$BS$1,0))&lt;&gt;1,"",'Mthly Returns (TR)'!R764),"")</f>
        <v>-3.1329999999999999E-3</v>
      </c>
      <c r="S765" s="46">
        <f>IFERROR(IF(INDEX('Memb Hist (Org)'!$A$1:$BS$29,MATCH('Mthly GM (TR)'!S$2,'Memb Hist (Org)'!$A$1:$A$29,0),MATCH('Mthly GM (TR)'!$A765,'Memb Hist (Org)'!$A$1:$BS$1,0))&lt;&gt;1,"",'Mthly Returns (TR)'!S764),"")</f>
        <v>-4.2809E-2</v>
      </c>
      <c r="T765" s="46">
        <f>IFERROR(IF(INDEX('Memb Hist (Org)'!$A$1:$BS$29,MATCH('Mthly GM (TR)'!T$2,'Memb Hist (Org)'!$A$1:$A$29,0),MATCH('Mthly GM (TR)'!$A765,'Memb Hist (Org)'!$A$1:$BS$1,0))&lt;&gt;1,"",'Mthly Returns (TR)'!T764),"")</f>
        <v>2.8389999999999999E-2</v>
      </c>
      <c r="U765" s="46" t="str">
        <f>IFERROR(IF(INDEX('Memb Hist (Org)'!$A$1:$BS$29,MATCH('Mthly GM (TR)'!U$2,'Memb Hist (Org)'!$A$1:$A$29,0),MATCH('Mthly GM (TR)'!$A765,'Memb Hist (Org)'!$A$1:$BS$1,0))&lt;&gt;1,"",'Mthly Returns (TR)'!U764),"")</f>
        <v/>
      </c>
      <c r="V765" s="46" t="str">
        <f>IFERROR(IF(INDEX('Memb Hist (Org)'!$A$1:$BS$29,MATCH('Mthly GM (TR)'!V$2,'Memb Hist (Org)'!$A$1:$A$29,0),MATCH('Mthly GM (TR)'!$A765,'Memb Hist (Org)'!$A$1:$BS$1,0))&lt;&gt;1,"",'Mthly Returns (TR)'!V764),"")</f>
        <v/>
      </c>
      <c r="W765" s="46">
        <f>IFERROR(IF(INDEX('Memb Hist (Org)'!$A$1:$BS$29,MATCH('Mthly GM (TR)'!W$2,'Memb Hist (Org)'!$A$1:$A$29,0),MATCH('Mthly GM (TR)'!$A765,'Memb Hist (Org)'!$A$1:$BS$1,0))&lt;&gt;1,"",'Mthly Returns (TR)'!W764),"")</f>
        <v>-1.4678E-2</v>
      </c>
      <c r="X765" s="46">
        <f>IFERROR(IF(INDEX('Memb Hist (Org)'!$A$1:$BS$29,MATCH('Mthly GM (TR)'!X$2,'Memb Hist (Org)'!$A$1:$A$29,0),MATCH('Mthly GM (TR)'!$A765,'Memb Hist (Org)'!$A$1:$BS$1,0))&lt;&gt;1,"",'Mthly Returns (TR)'!X764),"")</f>
        <v>-6.0499999999999996E-4</v>
      </c>
      <c r="Y765" s="46">
        <f>IFERROR(IF(INDEX('Memb Hist (Org)'!$A$1:$BS$29,MATCH('Mthly GM (TR)'!Y$2,'Memb Hist (Org)'!$A$1:$A$29,0),MATCH('Mthly GM (TR)'!$A765,'Memb Hist (Org)'!$A$1:$BS$1,0))&lt;&gt;1,"",'Mthly Returns (TR)'!Y764),"")</f>
        <v>5.5669999999999997E-2</v>
      </c>
      <c r="Z765" s="46">
        <f>IFERROR(IF(INDEX('Memb Hist (Org)'!$A$1:$BS$29,MATCH('Mthly GM (TR)'!Z$2,'Memb Hist (Org)'!$A$1:$A$29,0),MATCH('Mthly GM (TR)'!$A765,'Memb Hist (Org)'!$A$1:$BS$1,0))&lt;&gt;1,"",'Mthly Returns (TR)'!Z764),"")</f>
        <v>5.2389999999999997E-3</v>
      </c>
      <c r="AA765" s="46" t="str">
        <f>IFERROR(IF(INDEX('Memb Hist (Org)'!$A$1:$BS$29,MATCH('Mthly GM (TR)'!AA$2,'Memb Hist (Org)'!$A$1:$A$29,0),MATCH('Mthly GM (TR)'!$A765,'Memb Hist (Org)'!$A$1:$BS$1,0))&lt;&gt;1,"",'Mthly Returns (TR)'!AA764),"")</f>
        <v/>
      </c>
      <c r="AB765" s="46">
        <f>IFERROR(IF(INDEX('Memb Hist (Org)'!$A$1:$BS$29,MATCH('Mthly GM (TR)'!AB$2,'Memb Hist (Org)'!$A$1:$A$29,0),MATCH('Mthly GM (TR)'!$A765,'Memb Hist (Org)'!$A$1:$BS$1,0))&lt;&gt;1,"",'Mthly Returns (TR)'!AB764),"")</f>
        <v>-6.7012000000000002E-2</v>
      </c>
      <c r="AC765" s="46" t="str">
        <f>IFERROR(IF(INDEX('Memb Hist (Org)'!$A$1:$BS$29,MATCH('Mthly GM (TR)'!AC$2,'Memb Hist (Org)'!$A$1:$A$29,0),MATCH('Mthly GM (TR)'!$A765,'Memb Hist (Org)'!$A$1:$BS$1,0))&lt;&gt;1,"",'Mthly Returns (TR)'!AC764),"")</f>
        <v/>
      </c>
      <c r="AD765" s="46">
        <f>IFERROR(IF(INDEX('Memb Hist (Org)'!$A$1:$BS$29,MATCH('Mthly GM (TR)'!AD$2,'Memb Hist (Org)'!$A$1:$A$29,0),MATCH('Mthly GM (TR)'!$A765,'Memb Hist (Org)'!$A$1:$BS$1,0))&lt;&gt;1,"",'Mthly Returns (TR)'!AD764),"")</f>
        <v>-1.7212999999999999E-2</v>
      </c>
      <c r="AE765" s="46" t="str">
        <f>IFERROR(IF(INDEX('Memb Hist (Org)'!$A$1:$BS$29,MATCH('Mthly GM (TR)'!AE$2,'Memb Hist (Org)'!$A$1:$A$29,0),MATCH('Mthly GM (TR)'!$A765,'Memb Hist (Org)'!$A$1:$BS$1,0))&lt;&gt;1,"",'Mthly Returns (TR)'!AE764),"")</f>
        <v/>
      </c>
      <c r="AF765" s="42">
        <f>IFERROR(IF($C765=7,INDEX('Gross Margin'!$A$32:$BS$60,MATCH('Mthly GM (TR)'!AF$2,'Gross Margin'!$A$32:$A$60,0),MATCH('Mthly GM (TR)'!$A765,'Gross Margin'!$A$32:$BS$32,0)),AF764*(1+D764)),"")</f>
        <v>8.0948236951659369E-2</v>
      </c>
      <c r="AG765" s="42" t="str">
        <f>IFERROR(IF($C765=7,INDEX('Gross Margin'!$A$32:$BS$60,MATCH('Mthly GM (TR)'!AG$2,'Gross Margin'!$A$32:$A$60,0),MATCH('Mthly GM (TR)'!$A765,'Gross Margin'!$A$32:$BS$32,0)),AG764*(1+E764)),"")</f>
        <v/>
      </c>
      <c r="AH765" s="42" t="str">
        <f>IFERROR(IF($C765=7,INDEX('Gross Margin'!$A$32:$BS$60,MATCH('Mthly GM (TR)'!AH$2,'Gross Margin'!$A$32:$A$60,0),MATCH('Mthly GM (TR)'!$A765,'Gross Margin'!$A$32:$BS$32,0)),AH764*(1+F764)),"")</f>
        <v/>
      </c>
      <c r="AI765" s="42" t="str">
        <f>IFERROR(IF($C765=7,INDEX('Gross Margin'!$A$32:$BS$60,MATCH('Mthly GM (TR)'!AI$2,'Gross Margin'!$A$32:$A$60,0),MATCH('Mthly GM (TR)'!$A765,'Gross Margin'!$A$32:$BS$32,0)),AI764*(1+G764)),"")</f>
        <v/>
      </c>
      <c r="AJ765" s="42" t="str">
        <f>IFERROR(IF($C765=7,INDEX('Gross Margin'!$A$32:$BS$60,MATCH('Mthly GM (TR)'!AJ$2,'Gross Margin'!$A$32:$A$60,0),MATCH('Mthly GM (TR)'!$A765,'Gross Margin'!$A$32:$BS$32,0)),AJ764*(1+H764)),"")</f>
        <v/>
      </c>
      <c r="AK765" s="42">
        <f>IFERROR(IF($C765=7,INDEX('Gross Margin'!$A$32:$BS$60,MATCH('Mthly GM (TR)'!AK$2,'Gross Margin'!$A$32:$A$60,0),MATCH('Mthly GM (TR)'!$A765,'Gross Margin'!$A$32:$BS$32,0)),AK764*(1+I764)),"")</f>
        <v>5.4578550084941932E-2</v>
      </c>
      <c r="AL765" s="42" t="str">
        <f>IFERROR(IF($C765=7,INDEX('Gross Margin'!$A$32:$BS$60,MATCH('Mthly GM (TR)'!AL$2,'Gross Margin'!$A$32:$A$60,0),MATCH('Mthly GM (TR)'!$A765,'Gross Margin'!$A$32:$BS$32,0)),AL764*(1+J764)),"")</f>
        <v/>
      </c>
      <c r="AM765" s="42" t="str">
        <f>IFERROR(IF($C765=7,INDEX('Gross Margin'!$A$32:$BS$60,MATCH('Mthly GM (TR)'!AM$2,'Gross Margin'!$A$32:$A$60,0),MATCH('Mthly GM (TR)'!$A765,'Gross Margin'!$A$32:$BS$32,0)),AM764*(1+K764)),"")</f>
        <v/>
      </c>
      <c r="AN765" s="42">
        <f>IFERROR(IF($C765=7,INDEX('Gross Margin'!$A$32:$BS$60,MATCH('Mthly GM (TR)'!AN$2,'Gross Margin'!$A$32:$A$60,0),MATCH('Mthly GM (TR)'!$A765,'Gross Margin'!$A$32:$BS$32,0)),AN764*(1+L764)),"")</f>
        <v>7.615657698209867E-2</v>
      </c>
      <c r="AO765" s="42">
        <f>IFERROR(IF($C765=7,INDEX('Gross Margin'!$A$32:$BS$60,MATCH('Mthly GM (TR)'!AO$2,'Gross Margin'!$A$32:$A$60,0),MATCH('Mthly GM (TR)'!$A765,'Gross Margin'!$A$32:$BS$32,0)),AO764*(1+M764)),"")</f>
        <v>7.2189227614818843E-2</v>
      </c>
      <c r="AP765" s="42">
        <f>IFERROR(IF($C765=7,INDEX('Gross Margin'!$A$32:$BS$60,MATCH('Mthly GM (TR)'!AP$2,'Gross Margin'!$A$32:$A$60,0),MATCH('Mthly GM (TR)'!$A765,'Gross Margin'!$A$32:$BS$32,0)),AP764*(1+N764)),"")</f>
        <v>8.0806668259373868E-2</v>
      </c>
      <c r="AQ765" s="42">
        <f>IFERROR(IF($C765=7,INDEX('Gross Margin'!$A$32:$BS$60,MATCH('Mthly GM (TR)'!AQ$2,'Gross Margin'!$A$32:$A$60,0),MATCH('Mthly GM (TR)'!$A765,'Gross Margin'!$A$32:$BS$32,0)),AQ764*(1+O764)),"")</f>
        <v>7.7247764922546883E-2</v>
      </c>
      <c r="AR765" s="42" t="str">
        <f>IFERROR(IF($C765=7,INDEX('Gross Margin'!$A$32:$BS$60,MATCH('Mthly GM (TR)'!AR$2,'Gross Margin'!$A$32:$A$60,0),MATCH('Mthly GM (TR)'!$A765,'Gross Margin'!$A$32:$BS$32,0)),AR764*(1+P764)),"")</f>
        <v/>
      </c>
      <c r="AS765" s="42" t="str">
        <f>IFERROR(IF($C765=7,INDEX('Gross Margin'!$A$32:$BS$60,MATCH('Mthly GM (TR)'!AS$2,'Gross Margin'!$A$32:$A$60,0),MATCH('Mthly GM (TR)'!$A765,'Gross Margin'!$A$32:$BS$32,0)),AS764*(1+Q764)),"")</f>
        <v/>
      </c>
      <c r="AT765" s="42">
        <f>IFERROR(IF($C765=7,INDEX('Gross Margin'!$A$32:$BS$60,MATCH('Mthly GM (TR)'!AT$2,'Gross Margin'!$A$32:$A$60,0),MATCH('Mthly GM (TR)'!$A765,'Gross Margin'!$A$32:$BS$32,0)),AT764*(1+R764)),"")</f>
        <v>7.8850192034091965E-2</v>
      </c>
      <c r="AU765" s="42">
        <f>IFERROR(IF($C765=7,INDEX('Gross Margin'!$A$32:$BS$60,MATCH('Mthly GM (TR)'!AU$2,'Gross Margin'!$A$32:$A$60,0),MATCH('Mthly GM (TR)'!$A765,'Gross Margin'!$A$32:$BS$32,0)),AU764*(1+S764)),"")</f>
        <v>4.5017460763931892E-2</v>
      </c>
      <c r="AV765" s="42">
        <f>IFERROR(IF($C765=7,INDEX('Gross Margin'!$A$32:$BS$60,MATCH('Mthly GM (TR)'!AV$2,'Gross Margin'!$A$32:$A$60,0),MATCH('Mthly GM (TR)'!$A765,'Gross Margin'!$A$32:$BS$32,0)),AV764*(1+T764)),"")</f>
        <v>7.0189291361709122E-2</v>
      </c>
      <c r="AW765" s="42" t="str">
        <f>IFERROR(IF($C765=7,INDEX('Gross Margin'!$A$32:$BS$60,MATCH('Mthly GM (TR)'!AW$2,'Gross Margin'!$A$32:$A$60,0),MATCH('Mthly GM (TR)'!$A765,'Gross Margin'!$A$32:$BS$32,0)),AW764*(1+U764)),"")</f>
        <v/>
      </c>
      <c r="AX765" s="42" t="str">
        <f>IFERROR(IF($C765=7,INDEX('Gross Margin'!$A$32:$BS$60,MATCH('Mthly GM (TR)'!AX$2,'Gross Margin'!$A$32:$A$60,0),MATCH('Mthly GM (TR)'!$A765,'Gross Margin'!$A$32:$BS$32,0)),AX764*(1+V764)),"")</f>
        <v/>
      </c>
      <c r="AY765" s="42">
        <f>IFERROR(IF($C765=7,INDEX('Gross Margin'!$A$32:$BS$60,MATCH('Mthly GM (TR)'!AY$2,'Gross Margin'!$A$32:$A$60,0),MATCH('Mthly GM (TR)'!$A765,'Gross Margin'!$A$32:$BS$32,0)),AY764*(1+W764)),"")</f>
        <v>4.0484210926313123E-2</v>
      </c>
      <c r="AZ765" s="42">
        <f>IFERROR(IF($C765=7,INDEX('Gross Margin'!$A$32:$BS$60,MATCH('Mthly GM (TR)'!AZ$2,'Gross Margin'!$A$32:$A$60,0),MATCH('Mthly GM (TR)'!$A765,'Gross Margin'!$A$32:$BS$32,0)),AZ764*(1+X764)),"")</f>
        <v>7.703489335913602E-2</v>
      </c>
      <c r="BA765" s="42">
        <f>IFERROR(IF($C765=7,INDEX('Gross Margin'!$A$32:$BS$60,MATCH('Mthly GM (TR)'!BA$2,'Gross Margin'!$A$32:$A$60,0),MATCH('Mthly GM (TR)'!$A765,'Gross Margin'!$A$32:$BS$32,0)),BA764*(1+Y764)),"")</f>
        <v>6.8345868820465422E-2</v>
      </c>
      <c r="BB765" s="42">
        <f>IFERROR(IF($C765=7,INDEX('Gross Margin'!$A$32:$BS$60,MATCH('Mthly GM (TR)'!BB$2,'Gross Margin'!$A$32:$A$60,0),MATCH('Mthly GM (TR)'!$A765,'Gross Margin'!$A$32:$BS$32,0)),BB764*(1+Z764)),"")</f>
        <v>7.8827480620655421E-2</v>
      </c>
      <c r="BC765" s="42" t="str">
        <f>IFERROR(IF($C765=7,INDEX('Gross Margin'!$A$32:$BS$60,MATCH('Mthly GM (TR)'!BC$2,'Gross Margin'!$A$32:$A$60,0),MATCH('Mthly GM (TR)'!$A765,'Gross Margin'!$A$32:$BS$32,0)),BC764*(1+AA764)),"")</f>
        <v/>
      </c>
      <c r="BD765" s="42">
        <f>IFERROR(IF($C765=7,INDEX('Gross Margin'!$A$32:$BS$60,MATCH('Mthly GM (TR)'!BD$2,'Gross Margin'!$A$32:$A$60,0),MATCH('Mthly GM (TR)'!$A765,'Gross Margin'!$A$32:$BS$32,0)),BD764*(1+AB764)),"")</f>
        <v>0.10491942857904736</v>
      </c>
      <c r="BE765" s="42" t="str">
        <f>IFERROR(IF($C765=7,INDEX('Gross Margin'!$A$32:$BS$60,MATCH('Mthly GM (TR)'!BE$2,'Gross Margin'!$A$32:$A$60,0),MATCH('Mthly GM (TR)'!$A765,'Gross Margin'!$A$32:$BS$32,0)),BE764*(1+AC764)),"")</f>
        <v/>
      </c>
      <c r="BF765" s="42">
        <f>IFERROR(IF($C765=7,INDEX('Gross Margin'!$A$32:$BS$60,MATCH('Mthly GM (TR)'!BF$2,'Gross Margin'!$A$32:$A$60,0),MATCH('Mthly GM (TR)'!$A765,'Gross Margin'!$A$32:$BS$32,0)),BF764*(1+AD764)),"")</f>
        <v>5.6600723229078553E-2</v>
      </c>
      <c r="BG765" s="42" t="str">
        <f>IFERROR(IF($C765=7,INDEX('Gross Margin'!$A$32:$BS$60,MATCH('Mthly GM (TR)'!BG$2,'Gross Margin'!$A$32:$A$60,0),MATCH('Mthly GM (TR)'!$A765,'Gross Margin'!$A$32:$BS$32,0)),BG764*(1+AE764)),"")</f>
        <v/>
      </c>
      <c r="BH765" s="44">
        <f t="shared" si="678"/>
        <v>7.6208339298224043E-2</v>
      </c>
      <c r="BI765" s="44" t="str">
        <f t="shared" si="679"/>
        <v/>
      </c>
      <c r="BJ765" s="44" t="str">
        <f t="shared" si="680"/>
        <v/>
      </c>
      <c r="BK765" s="44" t="str">
        <f t="shared" si="681"/>
        <v/>
      </c>
      <c r="BL765" s="44" t="str">
        <f t="shared" si="682"/>
        <v/>
      </c>
      <c r="BM765" s="44">
        <f t="shared" si="683"/>
        <v>5.1382720858543743E-2</v>
      </c>
      <c r="BN765" s="44" t="str">
        <f t="shared" si="684"/>
        <v/>
      </c>
      <c r="BO765" s="44" t="str">
        <f t="shared" si="685"/>
        <v/>
      </c>
      <c r="BP765" s="44">
        <f t="shared" si="686"/>
        <v>7.1697253417748741E-2</v>
      </c>
      <c r="BQ765" s="44">
        <f t="shared" si="687"/>
        <v>6.7962210900679346E-2</v>
      </c>
      <c r="BR765" s="44">
        <f t="shared" si="688"/>
        <v>7.6075060114612639E-2</v>
      </c>
      <c r="BS765" s="44">
        <f t="shared" si="689"/>
        <v>7.2724547203695769E-2</v>
      </c>
      <c r="BT765" s="44" t="str">
        <f t="shared" si="690"/>
        <v/>
      </c>
      <c r="BU765" s="44" t="str">
        <f t="shared" si="691"/>
        <v/>
      </c>
      <c r="BV765" s="44">
        <f t="shared" si="692"/>
        <v>7.4233144717564134E-2</v>
      </c>
      <c r="BW765" s="44">
        <f t="shared" si="693"/>
        <v>4.2381478009100519E-2</v>
      </c>
      <c r="BX765" s="44">
        <f t="shared" si="694"/>
        <v>6.6079380263579471E-2</v>
      </c>
      <c r="BY765" s="44" t="str">
        <f t="shared" si="695"/>
        <v/>
      </c>
      <c r="BZ765" s="44" t="str">
        <f t="shared" si="696"/>
        <v/>
      </c>
      <c r="CA765" s="44">
        <f t="shared" si="697"/>
        <v>3.8113671139444069E-2</v>
      </c>
      <c r="CB765" s="44">
        <f t="shared" si="698"/>
        <v>7.2524140265357556E-2</v>
      </c>
      <c r="CC765" s="44">
        <f t="shared" si="699"/>
        <v>6.434389872891691E-2</v>
      </c>
      <c r="CD765" s="44">
        <f t="shared" si="700"/>
        <v>7.4211763163545261E-2</v>
      </c>
      <c r="CE765" s="44" t="str">
        <f t="shared" si="701"/>
        <v/>
      </c>
      <c r="CF765" s="44">
        <f t="shared" si="702"/>
        <v>9.8775905606229758E-2</v>
      </c>
      <c r="CG765" s="44" t="str">
        <f t="shared" si="703"/>
        <v/>
      </c>
      <c r="CH765" s="44">
        <f t="shared" si="704"/>
        <v>5.3286486312758015E-2</v>
      </c>
      <c r="CI765" s="44" t="str">
        <f t="shared" si="705"/>
        <v/>
      </c>
      <c r="CJ765" s="48">
        <f t="shared" si="706"/>
        <v>-1.7297768853910894E-3</v>
      </c>
      <c r="CK765" s="48" t="str">
        <f t="shared" si="707"/>
        <v/>
      </c>
      <c r="CL765" s="48" t="str">
        <f t="shared" si="708"/>
        <v/>
      </c>
      <c r="CM765" s="48" t="str">
        <f t="shared" si="709"/>
        <v/>
      </c>
      <c r="CN765" s="48" t="str">
        <f t="shared" si="710"/>
        <v/>
      </c>
      <c r="CO765" s="48">
        <f t="shared" si="711"/>
        <v>1.1164437588144385E-3</v>
      </c>
      <c r="CP765" s="48" t="str">
        <f t="shared" si="712"/>
        <v/>
      </c>
      <c r="CQ765" s="48" t="str">
        <f t="shared" si="713"/>
        <v/>
      </c>
      <c r="CR765" s="48">
        <f t="shared" si="714"/>
        <v>1.0554552675626791E-3</v>
      </c>
      <c r="CS765" s="48">
        <f t="shared" si="715"/>
        <v>5.7876618803018526E-4</v>
      </c>
      <c r="CT765" s="48">
        <f t="shared" si="716"/>
        <v>5.8952846334616778E-3</v>
      </c>
      <c r="CU765" s="48">
        <f t="shared" si="717"/>
        <v>9.7261809430222723E-4</v>
      </c>
      <c r="CV765" s="48" t="str">
        <f t="shared" si="718"/>
        <v/>
      </c>
      <c r="CW765" s="48" t="str">
        <f t="shared" si="719"/>
        <v/>
      </c>
      <c r="CX765" s="48">
        <f t="shared" si="720"/>
        <v>-2.3257244240012842E-4</v>
      </c>
      <c r="CY765" s="48">
        <f t="shared" si="721"/>
        <v>-1.8143086920915841E-3</v>
      </c>
      <c r="CZ765" s="48">
        <f t="shared" si="722"/>
        <v>1.8759936056830212E-3</v>
      </c>
      <c r="DA765" s="48" t="str">
        <f t="shared" si="723"/>
        <v/>
      </c>
      <c r="DB765" s="48" t="str">
        <f t="shared" si="724"/>
        <v/>
      </c>
      <c r="DC765" s="48">
        <f t="shared" si="725"/>
        <v>-5.5943246498476001E-4</v>
      </c>
      <c r="DD765" s="48">
        <f t="shared" si="726"/>
        <v>-4.3877104860541318E-5</v>
      </c>
      <c r="DE765" s="48">
        <f t="shared" si="727"/>
        <v>3.5820248422388044E-3</v>
      </c>
      <c r="DF765" s="48">
        <f t="shared" si="728"/>
        <v>3.8879542721381358E-4</v>
      </c>
      <c r="DG765" s="48" t="str">
        <f t="shared" si="729"/>
        <v/>
      </c>
      <c r="DH765" s="48">
        <f t="shared" si="730"/>
        <v>-6.6191709864846689E-3</v>
      </c>
      <c r="DI765" s="48" t="str">
        <f t="shared" si="731"/>
        <v/>
      </c>
      <c r="DJ765" s="48">
        <f t="shared" si="732"/>
        <v>-9.1722028890150369E-4</v>
      </c>
      <c r="DK765" s="48" t="str">
        <f t="shared" si="733"/>
        <v/>
      </c>
      <c r="DL765" s="37">
        <f t="shared" si="734"/>
        <v>3.5490229521925698E-3</v>
      </c>
      <c r="DM765" s="39">
        <f t="shared" si="735"/>
        <v>1.0035490229521926</v>
      </c>
      <c r="DN765" s="39">
        <f>PRODUCT($DM$466:DM765)</f>
        <v>16.447992924237429</v>
      </c>
      <c r="DO765" s="36">
        <f>DL765-'1M RF rate'!C625</f>
        <v>3.5200275766644295E-3</v>
      </c>
      <c r="DP765" s="39">
        <f t="shared" si="736"/>
        <v>1.0035200275766645</v>
      </c>
      <c r="DQ765" s="39">
        <f>PRODUCT($DP$466:DP765)</f>
        <v>6.862713068742285</v>
      </c>
      <c r="DR765" s="36">
        <f>DL765-'DJUA Monthly (PR)'!C625</f>
        <v>9.971110867915866E-3</v>
      </c>
      <c r="DS765" s="39">
        <f t="shared" si="737"/>
        <v>1.0099711108679159</v>
      </c>
      <c r="DT765" s="39">
        <f>PRODUCT($DS$466:DS765)</f>
        <v>6.104207034392414</v>
      </c>
      <c r="DU765" s="100"/>
      <c r="DV765" s="100"/>
    </row>
    <row r="766" spans="1:126" x14ac:dyDescent="0.35">
      <c r="A766" s="35">
        <f t="shared" si="677"/>
        <v>2013</v>
      </c>
      <c r="B766" s="35">
        <v>2013</v>
      </c>
      <c r="C766" s="35">
        <v>7</v>
      </c>
      <c r="D766" s="46">
        <f>IFERROR(IF(INDEX('Memb Hist (Org)'!$A$1:$BS$29,MATCH('Mthly GM (TR)'!D$2,'Memb Hist (Org)'!$A$1:$A$29,0),MATCH('Mthly GM (TR)'!$A766,'Memb Hist (Org)'!$A$1:$BS$1,0))&lt;&gt;1,"",'Mthly Returns (TR)'!D765),"")</f>
        <v>3.5060000000000001E-2</v>
      </c>
      <c r="E766" s="46" t="str">
        <f>IFERROR(IF(INDEX('Memb Hist (Org)'!$A$1:$BS$29,MATCH('Mthly GM (TR)'!E$2,'Memb Hist (Org)'!$A$1:$A$29,0),MATCH('Mthly GM (TR)'!$A766,'Memb Hist (Org)'!$A$1:$BS$1,0))&lt;&gt;1,"",'Mthly Returns (TR)'!E765),"")</f>
        <v/>
      </c>
      <c r="F766" s="46" t="str">
        <f>IFERROR(IF(INDEX('Memb Hist (Org)'!$A$1:$BS$29,MATCH('Mthly GM (TR)'!F$2,'Memb Hist (Org)'!$A$1:$A$29,0),MATCH('Mthly GM (TR)'!$A766,'Memb Hist (Org)'!$A$1:$BS$1,0))&lt;&gt;1,"",'Mthly Returns (TR)'!F765),"")</f>
        <v/>
      </c>
      <c r="G766" s="46" t="str">
        <f>IFERROR(IF(INDEX('Memb Hist (Org)'!$A$1:$BS$29,MATCH('Mthly GM (TR)'!G$2,'Memb Hist (Org)'!$A$1:$A$29,0),MATCH('Mthly GM (TR)'!$A766,'Memb Hist (Org)'!$A$1:$BS$1,0))&lt;&gt;1,"",'Mthly Returns (TR)'!G765),"")</f>
        <v/>
      </c>
      <c r="H766" s="46" t="str">
        <f>IFERROR(IF(INDEX('Memb Hist (Org)'!$A$1:$BS$29,MATCH('Mthly GM (TR)'!H$2,'Memb Hist (Org)'!$A$1:$A$29,0),MATCH('Mthly GM (TR)'!$A766,'Memb Hist (Org)'!$A$1:$BS$1,0))&lt;&gt;1,"",'Mthly Returns (TR)'!H765),"")</f>
        <v/>
      </c>
      <c r="I766" s="46">
        <f>IFERROR(IF(INDEX('Memb Hist (Org)'!$A$1:$BS$29,MATCH('Mthly GM (TR)'!I$2,'Memb Hist (Org)'!$A$1:$A$29,0),MATCH('Mthly GM (TR)'!$A766,'Memb Hist (Org)'!$A$1:$BS$1,0))&lt;&gt;1,"",'Mthly Returns (TR)'!I765),"")</f>
        <v>2.7268000000000001E-2</v>
      </c>
      <c r="J766" s="46" t="str">
        <f>IFERROR(IF(INDEX('Memb Hist (Org)'!$A$1:$BS$29,MATCH('Mthly GM (TR)'!J$2,'Memb Hist (Org)'!$A$1:$A$29,0),MATCH('Mthly GM (TR)'!$A766,'Memb Hist (Org)'!$A$1:$BS$1,0))&lt;&gt;1,"",'Mthly Returns (TR)'!J765),"")</f>
        <v/>
      </c>
      <c r="K766" s="46" t="str">
        <f>IFERROR(IF(INDEX('Memb Hist (Org)'!$A$1:$BS$29,MATCH('Mthly GM (TR)'!K$2,'Memb Hist (Org)'!$A$1:$A$29,0),MATCH('Mthly GM (TR)'!$A766,'Memb Hist (Org)'!$A$1:$BS$1,0))&lt;&gt;1,"",'Mthly Returns (TR)'!K765),"")</f>
        <v/>
      </c>
      <c r="L766" s="46">
        <f>IFERROR(IF(INDEX('Memb Hist (Org)'!$A$1:$BS$29,MATCH('Mthly GM (TR)'!L$2,'Memb Hist (Org)'!$A$1:$A$29,0),MATCH('Mthly GM (TR)'!$A766,'Memb Hist (Org)'!$A$1:$BS$1,0))&lt;&gt;1,"",'Mthly Returns (TR)'!L765),"")</f>
        <v>4.3823000000000001E-2</v>
      </c>
      <c r="M766" s="46">
        <f>IFERROR(IF(INDEX('Memb Hist (Org)'!$A$1:$BS$29,MATCH('Mthly GM (TR)'!M$2,'Memb Hist (Org)'!$A$1:$A$29,0),MATCH('Mthly GM (TR)'!$A766,'Memb Hist (Org)'!$A$1:$BS$1,0))&lt;&gt;1,"",'Mthly Returns (TR)'!M765),"")</f>
        <v>5.1852000000000002E-2</v>
      </c>
      <c r="N766" s="46">
        <f>IFERROR(IF(INDEX('Memb Hist (Org)'!$A$1:$BS$29,MATCH('Mthly GM (TR)'!N$2,'Memb Hist (Org)'!$A$1:$A$29,0),MATCH('Mthly GM (TR)'!$A766,'Memb Hist (Org)'!$A$1:$BS$1,0))&lt;&gt;1,"",'Mthly Returns (TR)'!N765),"")</f>
        <v>6.2960000000000002E-2</v>
      </c>
      <c r="O766" s="46">
        <f>IFERROR(IF(INDEX('Memb Hist (Org)'!$A$1:$BS$29,MATCH('Mthly GM (TR)'!O$2,'Memb Hist (Org)'!$A$1:$A$29,0),MATCH('Mthly GM (TR)'!$A766,'Memb Hist (Org)'!$A$1:$BS$1,0))&lt;&gt;1,"",'Mthly Returns (TR)'!O765),"")</f>
        <v>5.6619999999999997E-2</v>
      </c>
      <c r="P766" s="46" t="str">
        <f>IFERROR(IF(INDEX('Memb Hist (Org)'!$A$1:$BS$29,MATCH('Mthly GM (TR)'!P$2,'Memb Hist (Org)'!$A$1:$A$29,0),MATCH('Mthly GM (TR)'!$A766,'Memb Hist (Org)'!$A$1:$BS$1,0))&lt;&gt;1,"",'Mthly Returns (TR)'!P765),"")</f>
        <v/>
      </c>
      <c r="Q766" s="46" t="str">
        <f>IFERROR(IF(INDEX('Memb Hist (Org)'!$A$1:$BS$29,MATCH('Mthly GM (TR)'!Q$2,'Memb Hist (Org)'!$A$1:$A$29,0),MATCH('Mthly GM (TR)'!$A766,'Memb Hist (Org)'!$A$1:$BS$1,0))&lt;&gt;1,"",'Mthly Returns (TR)'!Q765),"")</f>
        <v/>
      </c>
      <c r="R766" s="46">
        <f>IFERROR(IF(INDEX('Memb Hist (Org)'!$A$1:$BS$29,MATCH('Mthly GM (TR)'!R$2,'Memb Hist (Org)'!$A$1:$A$29,0),MATCH('Mthly GM (TR)'!$A766,'Memb Hist (Org)'!$A$1:$BS$1,0))&lt;&gt;1,"",'Mthly Returns (TR)'!R765),"")</f>
        <v>8.1354999999999997E-2</v>
      </c>
      <c r="S766" s="46">
        <f>IFERROR(IF(INDEX('Memb Hist (Org)'!$A$1:$BS$29,MATCH('Mthly GM (TR)'!S$2,'Memb Hist (Org)'!$A$1:$A$29,0),MATCH('Mthly GM (TR)'!$A766,'Memb Hist (Org)'!$A$1:$BS$1,0))&lt;&gt;1,"",'Mthly Returns (TR)'!S765),"")</f>
        <v>1.9550000000000001E-2</v>
      </c>
      <c r="T766" s="46">
        <f>IFERROR(IF(INDEX('Memb Hist (Org)'!$A$1:$BS$29,MATCH('Mthly GM (TR)'!T$2,'Memb Hist (Org)'!$A$1:$A$29,0),MATCH('Mthly GM (TR)'!$A766,'Memb Hist (Org)'!$A$1:$BS$1,0))&lt;&gt;1,"",'Mthly Returns (TR)'!T765),"")</f>
        <v>3.4989999999999999E-3</v>
      </c>
      <c r="U766" s="46" t="str">
        <f>IFERROR(IF(INDEX('Memb Hist (Org)'!$A$1:$BS$29,MATCH('Mthly GM (TR)'!U$2,'Memb Hist (Org)'!$A$1:$A$29,0),MATCH('Mthly GM (TR)'!$A766,'Memb Hist (Org)'!$A$1:$BS$1,0))&lt;&gt;1,"",'Mthly Returns (TR)'!U765),"")</f>
        <v/>
      </c>
      <c r="V766" s="46" t="str">
        <f>IFERROR(IF(INDEX('Memb Hist (Org)'!$A$1:$BS$29,MATCH('Mthly GM (TR)'!V$2,'Memb Hist (Org)'!$A$1:$A$29,0),MATCH('Mthly GM (TR)'!$A766,'Memb Hist (Org)'!$A$1:$BS$1,0))&lt;&gt;1,"",'Mthly Returns (TR)'!V765),"")</f>
        <v/>
      </c>
      <c r="W766" s="46">
        <f>IFERROR(IF(INDEX('Memb Hist (Org)'!$A$1:$BS$29,MATCH('Mthly GM (TR)'!W$2,'Memb Hist (Org)'!$A$1:$A$29,0),MATCH('Mthly GM (TR)'!$A766,'Memb Hist (Org)'!$A$1:$BS$1,0))&lt;&gt;1,"",'Mthly Returns (TR)'!W765),"")</f>
        <v>-9.391E-3</v>
      </c>
      <c r="X766" s="46">
        <f>IFERROR(IF(INDEX('Memb Hist (Org)'!$A$1:$BS$29,MATCH('Mthly GM (TR)'!X$2,'Memb Hist (Org)'!$A$1:$A$29,0),MATCH('Mthly GM (TR)'!$A766,'Memb Hist (Org)'!$A$1:$BS$1,0))&lt;&gt;1,"",'Mthly Returns (TR)'!X765),"")</f>
        <v>3.4598999999999998E-2</v>
      </c>
      <c r="Y766" s="46">
        <f>IFERROR(IF(INDEX('Memb Hist (Org)'!$A$1:$BS$29,MATCH('Mthly GM (TR)'!Y$2,'Memb Hist (Org)'!$A$1:$A$29,0),MATCH('Mthly GM (TR)'!$A766,'Memb Hist (Org)'!$A$1:$BS$1,0))&lt;&gt;1,"",'Mthly Returns (TR)'!Y765),"")</f>
        <v>3.5090999999999997E-2</v>
      </c>
      <c r="Z766" s="46">
        <f>IFERROR(IF(INDEX('Memb Hist (Org)'!$A$1:$BS$29,MATCH('Mthly GM (TR)'!Z$2,'Memb Hist (Org)'!$A$1:$A$29,0),MATCH('Mthly GM (TR)'!$A766,'Memb Hist (Org)'!$A$1:$BS$1,0))&lt;&gt;1,"",'Mthly Returns (TR)'!Z765),"")</f>
        <v>1.6088999999999999E-2</v>
      </c>
      <c r="AA766" s="46" t="str">
        <f>IFERROR(IF(INDEX('Memb Hist (Org)'!$A$1:$BS$29,MATCH('Mthly GM (TR)'!AA$2,'Memb Hist (Org)'!$A$1:$A$29,0),MATCH('Mthly GM (TR)'!$A766,'Memb Hist (Org)'!$A$1:$BS$1,0))&lt;&gt;1,"",'Mthly Returns (TR)'!AA765),"")</f>
        <v/>
      </c>
      <c r="AB766" s="46">
        <f>IFERROR(IF(INDEX('Memb Hist (Org)'!$A$1:$BS$29,MATCH('Mthly GM (TR)'!AB$2,'Memb Hist (Org)'!$A$1:$A$29,0),MATCH('Mthly GM (TR)'!$A766,'Memb Hist (Org)'!$A$1:$BS$1,0))&lt;&gt;1,"",'Mthly Returns (TR)'!AB765),"")</f>
        <v>5.2356E-2</v>
      </c>
      <c r="AC766" s="46" t="str">
        <f>IFERROR(IF(INDEX('Memb Hist (Org)'!$A$1:$BS$29,MATCH('Mthly GM (TR)'!AC$2,'Memb Hist (Org)'!$A$1:$A$29,0),MATCH('Mthly GM (TR)'!$A766,'Memb Hist (Org)'!$A$1:$BS$1,0))&lt;&gt;1,"",'Mthly Returns (TR)'!AC765),"")</f>
        <v/>
      </c>
      <c r="AD766" s="46">
        <f>IFERROR(IF(INDEX('Memb Hist (Org)'!$A$1:$BS$29,MATCH('Mthly GM (TR)'!AD$2,'Memb Hist (Org)'!$A$1:$A$29,0),MATCH('Mthly GM (TR)'!$A766,'Memb Hist (Org)'!$A$1:$BS$1,0))&lt;&gt;1,"",'Mthly Returns (TR)'!AD765),"")</f>
        <v>4.0867000000000001E-2</v>
      </c>
      <c r="AE766" s="46" t="str">
        <f>IFERROR(IF(INDEX('Memb Hist (Org)'!$A$1:$BS$29,MATCH('Mthly GM (TR)'!AE$2,'Memb Hist (Org)'!$A$1:$A$29,0),MATCH('Mthly GM (TR)'!$A766,'Memb Hist (Org)'!$A$1:$BS$1,0))&lt;&gt;1,"",'Mthly Returns (TR)'!AE765),"")</f>
        <v/>
      </c>
      <c r="AF766" s="42">
        <f>IFERROR(IF($C766=7,INDEX('Gross Margin'!$A$32:$BS$60,MATCH('Mthly GM (TR)'!AF$2,'Gross Margin'!$A$32:$A$60,0),MATCH('Mthly GM (TR)'!$A766,'Gross Margin'!$A$32:$BS$32,0)),AF765*(1+D765)),"")</f>
        <v>6.6622827012316935E-2</v>
      </c>
      <c r="AG766" s="42" t="str">
        <f>IFERROR(IF($C766=7,INDEX('Gross Margin'!$A$32:$BS$60,MATCH('Mthly GM (TR)'!AG$2,'Gross Margin'!$A$32:$A$60,0),MATCH('Mthly GM (TR)'!$A766,'Gross Margin'!$A$32:$BS$32,0)),AG765*(1+E765)),"")</f>
        <v/>
      </c>
      <c r="AH766" s="42" t="str">
        <f>IFERROR(IF($C766=7,INDEX('Gross Margin'!$A$32:$BS$60,MATCH('Mthly GM (TR)'!AH$2,'Gross Margin'!$A$32:$A$60,0),MATCH('Mthly GM (TR)'!$A766,'Gross Margin'!$A$32:$BS$32,0)),AH765*(1+F765)),"")</f>
        <v/>
      </c>
      <c r="AI766" s="42" t="str">
        <f>IFERROR(IF($C766=7,INDEX('Gross Margin'!$A$32:$BS$60,MATCH('Mthly GM (TR)'!AI$2,'Gross Margin'!$A$32:$A$60,0),MATCH('Mthly GM (TR)'!$A766,'Gross Margin'!$A$32:$BS$32,0)),AI765*(1+G765)),"")</f>
        <v/>
      </c>
      <c r="AJ766" s="42" t="str">
        <f>IFERROR(IF($C766=7,INDEX('Gross Margin'!$A$32:$BS$60,MATCH('Mthly GM (TR)'!AJ$2,'Gross Margin'!$A$32:$A$60,0),MATCH('Mthly GM (TR)'!$A766,'Gross Margin'!$A$32:$BS$32,0)),AJ765*(1+H765)),"")</f>
        <v/>
      </c>
      <c r="AK766" s="42">
        <f>IFERROR(IF($C766=7,INDEX('Gross Margin'!$A$32:$BS$60,MATCH('Mthly GM (TR)'!AK$2,'Gross Margin'!$A$32:$A$60,0),MATCH('Mthly GM (TR)'!$A766,'Gross Margin'!$A$32:$BS$32,0)),AK765*(1+I765)),"")</f>
        <v>5.5757606211313662E-2</v>
      </c>
      <c r="AL766" s="42" t="str">
        <f>IFERROR(IF($C766=7,INDEX('Gross Margin'!$A$32:$BS$60,MATCH('Mthly GM (TR)'!AL$2,'Gross Margin'!$A$32:$A$60,0),MATCH('Mthly GM (TR)'!$A766,'Gross Margin'!$A$32:$BS$32,0)),AL765*(1+J765)),"")</f>
        <v/>
      </c>
      <c r="AM766" s="42" t="str">
        <f>IFERROR(IF($C766=7,INDEX('Gross Margin'!$A$32:$BS$60,MATCH('Mthly GM (TR)'!AM$2,'Gross Margin'!$A$32:$A$60,0),MATCH('Mthly GM (TR)'!$A766,'Gross Margin'!$A$32:$BS$32,0)),AM765*(1+K765)),"")</f>
        <v/>
      </c>
      <c r="AN766" s="42">
        <f>IFERROR(IF($C766=7,INDEX('Gross Margin'!$A$32:$BS$60,MATCH('Mthly GM (TR)'!AN$2,'Gross Margin'!$A$32:$A$60,0),MATCH('Mthly GM (TR)'!$A766,'Gross Margin'!$A$32:$BS$32,0)),AN765*(1+L765)),"")</f>
        <v>7.2712718868738688E-2</v>
      </c>
      <c r="AO766" s="42">
        <f>IFERROR(IF($C766=7,INDEX('Gross Margin'!$A$32:$BS$60,MATCH('Mthly GM (TR)'!AO$2,'Gross Margin'!$A$32:$A$60,0),MATCH('Mthly GM (TR)'!$A766,'Gross Margin'!$A$32:$BS$32,0)),AO765*(1+M765)),"")</f>
        <v>7.6802650581717188E-2</v>
      </c>
      <c r="AP766" s="42">
        <f>IFERROR(IF($C766=7,INDEX('Gross Margin'!$A$32:$BS$60,MATCH('Mthly GM (TR)'!AP$2,'Gross Margin'!$A$32:$A$60,0),MATCH('Mthly GM (TR)'!$A766,'Gross Margin'!$A$32:$BS$32,0)),AP765*(1+N765)),"")</f>
        <v>7.9432469973900882E-2</v>
      </c>
      <c r="AQ766" s="42">
        <f>IFERROR(IF($C766=7,INDEX('Gross Margin'!$A$32:$BS$60,MATCH('Mthly GM (TR)'!AQ$2,'Gross Margin'!$A$32:$A$60,0),MATCH('Mthly GM (TR)'!$A766,'Gross Margin'!$A$32:$BS$32,0)),AQ765*(1+O765)),"")</f>
        <v>5.1069846619662997E-2</v>
      </c>
      <c r="AR766" s="42" t="str">
        <f>IFERROR(IF($C766=7,INDEX('Gross Margin'!$A$32:$BS$60,MATCH('Mthly GM (TR)'!AR$2,'Gross Margin'!$A$32:$A$60,0),MATCH('Mthly GM (TR)'!$A766,'Gross Margin'!$A$32:$BS$32,0)),AR765*(1+P765)),"")</f>
        <v/>
      </c>
      <c r="AS766" s="42" t="str">
        <f>IFERROR(IF($C766=7,INDEX('Gross Margin'!$A$32:$BS$60,MATCH('Mthly GM (TR)'!AS$2,'Gross Margin'!$A$32:$A$60,0),MATCH('Mthly GM (TR)'!$A766,'Gross Margin'!$A$32:$BS$32,0)),AS765*(1+Q765)),"")</f>
        <v/>
      </c>
      <c r="AT766" s="42">
        <f>IFERROR(IF($C766=7,INDEX('Gross Margin'!$A$32:$BS$60,MATCH('Mthly GM (TR)'!AT$2,'Gross Margin'!$A$32:$A$60,0),MATCH('Mthly GM (TR)'!$A766,'Gross Margin'!$A$32:$BS$32,0)),AT765*(1+R765)),"")</f>
        <v>6.2772411611007509E-2</v>
      </c>
      <c r="AU766" s="42">
        <f>IFERROR(IF($C766=7,INDEX('Gross Margin'!$A$32:$BS$60,MATCH('Mthly GM (TR)'!AU$2,'Gross Margin'!$A$32:$A$60,0),MATCH('Mthly GM (TR)'!$A766,'Gross Margin'!$A$32:$BS$32,0)),AU765*(1+S765)),"")</f>
        <v>6.1140384221115215E-2</v>
      </c>
      <c r="AV766" s="42">
        <f>IFERROR(IF($C766=7,INDEX('Gross Margin'!$A$32:$BS$60,MATCH('Mthly GM (TR)'!AV$2,'Gross Margin'!$A$32:$A$60,0),MATCH('Mthly GM (TR)'!$A766,'Gross Margin'!$A$32:$BS$32,0)),AV765*(1+T765)),"")</f>
        <v>6.0688137388336769E-2</v>
      </c>
      <c r="AW766" s="42" t="str">
        <f>IFERROR(IF($C766=7,INDEX('Gross Margin'!$A$32:$BS$60,MATCH('Mthly GM (TR)'!AW$2,'Gross Margin'!$A$32:$A$60,0),MATCH('Mthly GM (TR)'!$A766,'Gross Margin'!$A$32:$BS$32,0)),AW765*(1+U765)),"")</f>
        <v/>
      </c>
      <c r="AX766" s="42" t="str">
        <f>IFERROR(IF($C766=7,INDEX('Gross Margin'!$A$32:$BS$60,MATCH('Mthly GM (TR)'!AX$2,'Gross Margin'!$A$32:$A$60,0),MATCH('Mthly GM (TR)'!$A766,'Gross Margin'!$A$32:$BS$32,0)),AX765*(1+V765)),"")</f>
        <v/>
      </c>
      <c r="AY766" s="42">
        <f>IFERROR(IF($C766=7,INDEX('Gross Margin'!$A$32:$BS$60,MATCH('Mthly GM (TR)'!AY$2,'Gross Margin'!$A$32:$A$60,0),MATCH('Mthly GM (TR)'!$A766,'Gross Margin'!$A$32:$BS$32,0)),AY765*(1+W765)),"")</f>
        <v>5.1661796740718746E-2</v>
      </c>
      <c r="AZ766" s="42">
        <f>IFERROR(IF($C766=7,INDEX('Gross Margin'!$A$32:$BS$60,MATCH('Mthly GM (TR)'!AZ$2,'Gross Margin'!$A$32:$A$60,0),MATCH('Mthly GM (TR)'!$A766,'Gross Margin'!$A$32:$BS$32,0)),AZ765*(1+X765)),"")</f>
        <v>7.3523526730669614E-2</v>
      </c>
      <c r="BA766" s="42">
        <f>IFERROR(IF($C766=7,INDEX('Gross Margin'!$A$32:$BS$60,MATCH('Mthly GM (TR)'!BA$2,'Gross Margin'!$A$32:$A$60,0),MATCH('Mthly GM (TR)'!$A766,'Gross Margin'!$A$32:$BS$32,0)),BA765*(1+Y765)),"")</f>
        <v>6.554104374109708E-2</v>
      </c>
      <c r="BB766" s="42">
        <f>IFERROR(IF($C766=7,INDEX('Gross Margin'!$A$32:$BS$60,MATCH('Mthly GM (TR)'!BB$2,'Gross Margin'!$A$32:$A$60,0),MATCH('Mthly GM (TR)'!$A766,'Gross Margin'!$A$32:$BS$32,0)),BB765*(1+Z765)),"")</f>
        <v>7.8023311680867791E-2</v>
      </c>
      <c r="BC766" s="42" t="str">
        <f>IFERROR(IF($C766=7,INDEX('Gross Margin'!$A$32:$BS$60,MATCH('Mthly GM (TR)'!BC$2,'Gross Margin'!$A$32:$A$60,0),MATCH('Mthly GM (TR)'!$A766,'Gross Margin'!$A$32:$BS$32,0)),BC765*(1+AA765)),"")</f>
        <v/>
      </c>
      <c r="BD766" s="42">
        <f>IFERROR(IF($C766=7,INDEX('Gross Margin'!$A$32:$BS$60,MATCH('Mthly GM (TR)'!BD$2,'Gross Margin'!$A$32:$A$60,0),MATCH('Mthly GM (TR)'!$A766,'Gross Margin'!$A$32:$BS$32,0)),BD765*(1+AB765)),"")</f>
        <v>8.4496408080300928E-2</v>
      </c>
      <c r="BE766" s="42" t="str">
        <f>IFERROR(IF($C766=7,INDEX('Gross Margin'!$A$32:$BS$60,MATCH('Mthly GM (TR)'!BE$2,'Gross Margin'!$A$32:$A$60,0),MATCH('Mthly GM (TR)'!$A766,'Gross Margin'!$A$32:$BS$32,0)),BE765*(1+AC765)),"")</f>
        <v/>
      </c>
      <c r="BF766" s="42">
        <f>IFERROR(IF($C766=7,INDEX('Gross Margin'!$A$32:$BS$60,MATCH('Mthly GM (TR)'!BF$2,'Gross Margin'!$A$32:$A$60,0),MATCH('Mthly GM (TR)'!$A766,'Gross Margin'!$A$32:$BS$32,0)),BF765*(1+AD765)),"")</f>
        <v>5.9754860538235907E-2</v>
      </c>
      <c r="BG766" s="42" t="str">
        <f>IFERROR(IF($C766=7,INDEX('Gross Margin'!$A$32:$BS$60,MATCH('Mthly GM (TR)'!BG$2,'Gross Margin'!$A$32:$A$60,0),MATCH('Mthly GM (TR)'!$A766,'Gross Margin'!$A$32:$BS$32,0)),BG765*(1+AE765)),"")</f>
        <v/>
      </c>
      <c r="BH766" s="44">
        <f t="shared" si="678"/>
        <v>6.6622827012316949E-2</v>
      </c>
      <c r="BI766" s="44" t="str">
        <f t="shared" si="679"/>
        <v/>
      </c>
      <c r="BJ766" s="44" t="str">
        <f t="shared" si="680"/>
        <v/>
      </c>
      <c r="BK766" s="44" t="str">
        <f t="shared" si="681"/>
        <v/>
      </c>
      <c r="BL766" s="44" t="str">
        <f t="shared" si="682"/>
        <v/>
      </c>
      <c r="BM766" s="44">
        <f t="shared" si="683"/>
        <v>5.5757606211313669E-2</v>
      </c>
      <c r="BN766" s="44" t="str">
        <f t="shared" si="684"/>
        <v/>
      </c>
      <c r="BO766" s="44" t="str">
        <f t="shared" si="685"/>
        <v/>
      </c>
      <c r="BP766" s="44">
        <f t="shared" si="686"/>
        <v>7.2712718868738702E-2</v>
      </c>
      <c r="BQ766" s="44">
        <f t="shared" si="687"/>
        <v>7.6802650581717202E-2</v>
      </c>
      <c r="BR766" s="44">
        <f t="shared" si="688"/>
        <v>7.9432469973900896E-2</v>
      </c>
      <c r="BS766" s="44">
        <f t="shared" si="689"/>
        <v>5.1069846619663004E-2</v>
      </c>
      <c r="BT766" s="44" t="str">
        <f t="shared" si="690"/>
        <v/>
      </c>
      <c r="BU766" s="44" t="str">
        <f t="shared" si="691"/>
        <v/>
      </c>
      <c r="BV766" s="44">
        <f t="shared" si="692"/>
        <v>6.2772411611007523E-2</v>
      </c>
      <c r="BW766" s="44">
        <f t="shared" si="693"/>
        <v>6.1140384221115222E-2</v>
      </c>
      <c r="BX766" s="44">
        <f t="shared" si="694"/>
        <v>6.0688137388336776E-2</v>
      </c>
      <c r="BY766" s="44" t="str">
        <f t="shared" si="695"/>
        <v/>
      </c>
      <c r="BZ766" s="44" t="str">
        <f t="shared" si="696"/>
        <v/>
      </c>
      <c r="CA766" s="44">
        <f t="shared" si="697"/>
        <v>5.1661796740718753E-2</v>
      </c>
      <c r="CB766" s="44">
        <f t="shared" si="698"/>
        <v>7.3523526730669628E-2</v>
      </c>
      <c r="CC766" s="44">
        <f t="shared" si="699"/>
        <v>6.5541043741097094E-2</v>
      </c>
      <c r="CD766" s="44">
        <f t="shared" si="700"/>
        <v>7.8023311680867805E-2</v>
      </c>
      <c r="CE766" s="44" t="str">
        <f t="shared" si="701"/>
        <v/>
      </c>
      <c r="CF766" s="44">
        <f t="shared" si="702"/>
        <v>8.4496408080300942E-2</v>
      </c>
      <c r="CG766" s="44" t="str">
        <f t="shared" si="703"/>
        <v/>
      </c>
      <c r="CH766" s="44">
        <f t="shared" si="704"/>
        <v>5.9754860538235914E-2</v>
      </c>
      <c r="CI766" s="44" t="str">
        <f t="shared" si="705"/>
        <v/>
      </c>
      <c r="CJ766" s="48">
        <f t="shared" si="706"/>
        <v>2.3357963150518321E-3</v>
      </c>
      <c r="CK766" s="48" t="str">
        <f t="shared" si="707"/>
        <v/>
      </c>
      <c r="CL766" s="48" t="str">
        <f t="shared" si="708"/>
        <v/>
      </c>
      <c r="CM766" s="48" t="str">
        <f t="shared" si="709"/>
        <v/>
      </c>
      <c r="CN766" s="48" t="str">
        <f t="shared" si="710"/>
        <v/>
      </c>
      <c r="CO766" s="48">
        <f t="shared" si="711"/>
        <v>1.5203984061701011E-3</v>
      </c>
      <c r="CP766" s="48" t="str">
        <f t="shared" si="712"/>
        <v/>
      </c>
      <c r="CQ766" s="48" t="str">
        <f t="shared" si="713"/>
        <v/>
      </c>
      <c r="CR766" s="48">
        <f t="shared" si="714"/>
        <v>3.1864894789847362E-3</v>
      </c>
      <c r="CS766" s="48">
        <f t="shared" si="715"/>
        <v>3.9823710379632005E-3</v>
      </c>
      <c r="CT766" s="48">
        <f t="shared" si="716"/>
        <v>5.0010683095568003E-3</v>
      </c>
      <c r="CU766" s="48">
        <f t="shared" si="717"/>
        <v>2.891574715605319E-3</v>
      </c>
      <c r="CV766" s="48" t="str">
        <f t="shared" si="718"/>
        <v/>
      </c>
      <c r="CW766" s="48" t="str">
        <f t="shared" si="719"/>
        <v/>
      </c>
      <c r="CX766" s="48">
        <f t="shared" si="720"/>
        <v>5.1068495466135167E-3</v>
      </c>
      <c r="CY766" s="48">
        <f t="shared" si="721"/>
        <v>1.1952945115228026E-3</v>
      </c>
      <c r="CZ766" s="48">
        <f t="shared" si="722"/>
        <v>2.1234779272179038E-4</v>
      </c>
      <c r="DA766" s="48" t="str">
        <f t="shared" si="723"/>
        <v/>
      </c>
      <c r="DB766" s="48" t="str">
        <f t="shared" si="724"/>
        <v/>
      </c>
      <c r="DC766" s="48">
        <f t="shared" si="725"/>
        <v>-4.8515593319208982E-4</v>
      </c>
      <c r="DD766" s="48">
        <f t="shared" si="726"/>
        <v>2.5438405013544383E-3</v>
      </c>
      <c r="DE766" s="48">
        <f t="shared" si="727"/>
        <v>2.299900765918838E-3</v>
      </c>
      <c r="DF766" s="48">
        <f t="shared" si="728"/>
        <v>1.2553170616334821E-3</v>
      </c>
      <c r="DG766" s="48" t="str">
        <f t="shared" si="729"/>
        <v/>
      </c>
      <c r="DH766" s="48">
        <f t="shared" si="730"/>
        <v>4.4238939414522364E-3</v>
      </c>
      <c r="DI766" s="48" t="str">
        <f t="shared" si="731"/>
        <v/>
      </c>
      <c r="DJ766" s="48">
        <f t="shared" si="732"/>
        <v>2.442001885616087E-3</v>
      </c>
      <c r="DK766" s="48" t="str">
        <f t="shared" si="733"/>
        <v/>
      </c>
      <c r="DL766" s="37">
        <f t="shared" si="734"/>
        <v>3.7911988336973089E-2</v>
      </c>
      <c r="DM766" s="39">
        <f t="shared" si="735"/>
        <v>1.0379119883369732</v>
      </c>
      <c r="DN766" s="39">
        <f>PRODUCT($DM$466:DM766)</f>
        <v>17.071569040147736</v>
      </c>
      <c r="DO766" s="36">
        <f>DL766-'1M RF rate'!C626</f>
        <v>3.7877328278327925E-2</v>
      </c>
      <c r="DP766" s="39">
        <f t="shared" si="736"/>
        <v>1.037877328278328</v>
      </c>
      <c r="DQ766" s="39">
        <f>PRODUCT($DP$466:DP766)</f>
        <v>7.1226543045270088</v>
      </c>
      <c r="DR766" s="36">
        <f>DL766-'DJUA Monthly (PR)'!C626</f>
        <v>-2.3492098152176989E-2</v>
      </c>
      <c r="DS766" s="39">
        <f t="shared" si="737"/>
        <v>0.97650790184782299</v>
      </c>
      <c r="DT766" s="39">
        <f>PRODUCT($DS$466:DS766)</f>
        <v>5.9608064035992578</v>
      </c>
      <c r="DU766" s="100"/>
      <c r="DV766" s="100"/>
    </row>
    <row r="767" spans="1:126" x14ac:dyDescent="0.35">
      <c r="A767" s="35">
        <f t="shared" si="677"/>
        <v>2013</v>
      </c>
      <c r="B767" s="35">
        <v>2013</v>
      </c>
      <c r="C767" s="35">
        <v>8</v>
      </c>
      <c r="D767" s="46">
        <f>IFERROR(IF(INDEX('Memb Hist (Org)'!$A$1:$BS$29,MATCH('Mthly GM (TR)'!D$2,'Memb Hist (Org)'!$A$1:$A$29,0),MATCH('Mthly GM (TR)'!$A767,'Memb Hist (Org)'!$A$1:$BS$1,0))&lt;&gt;1,"",'Mthly Returns (TR)'!D766),"")</f>
        <v>-6.6018999999999994E-2</v>
      </c>
      <c r="E767" s="46" t="str">
        <f>IFERROR(IF(INDEX('Memb Hist (Org)'!$A$1:$BS$29,MATCH('Mthly GM (TR)'!E$2,'Memb Hist (Org)'!$A$1:$A$29,0),MATCH('Mthly GM (TR)'!$A767,'Memb Hist (Org)'!$A$1:$BS$1,0))&lt;&gt;1,"",'Mthly Returns (TR)'!E766),"")</f>
        <v/>
      </c>
      <c r="F767" s="46" t="str">
        <f>IFERROR(IF(INDEX('Memb Hist (Org)'!$A$1:$BS$29,MATCH('Mthly GM (TR)'!F$2,'Memb Hist (Org)'!$A$1:$A$29,0),MATCH('Mthly GM (TR)'!$A767,'Memb Hist (Org)'!$A$1:$BS$1,0))&lt;&gt;1,"",'Mthly Returns (TR)'!F766),"")</f>
        <v/>
      </c>
      <c r="G767" s="46" t="str">
        <f>IFERROR(IF(INDEX('Memb Hist (Org)'!$A$1:$BS$29,MATCH('Mthly GM (TR)'!G$2,'Memb Hist (Org)'!$A$1:$A$29,0),MATCH('Mthly GM (TR)'!$A767,'Memb Hist (Org)'!$A$1:$BS$1,0))&lt;&gt;1,"",'Mthly Returns (TR)'!G766),"")</f>
        <v/>
      </c>
      <c r="H767" s="46" t="str">
        <f>IFERROR(IF(INDEX('Memb Hist (Org)'!$A$1:$BS$29,MATCH('Mthly GM (TR)'!H$2,'Memb Hist (Org)'!$A$1:$A$29,0),MATCH('Mthly GM (TR)'!$A767,'Memb Hist (Org)'!$A$1:$BS$1,0))&lt;&gt;1,"",'Mthly Returns (TR)'!H766),"")</f>
        <v/>
      </c>
      <c r="I767" s="46">
        <f>IFERROR(IF(INDEX('Memb Hist (Org)'!$A$1:$BS$29,MATCH('Mthly GM (TR)'!I$2,'Memb Hist (Org)'!$A$1:$A$29,0),MATCH('Mthly GM (TR)'!$A767,'Memb Hist (Org)'!$A$1:$BS$1,0))&lt;&gt;1,"",'Mthly Returns (TR)'!I766),"")</f>
        <v>-5.1001999999999999E-2</v>
      </c>
      <c r="J767" s="46" t="str">
        <f>IFERROR(IF(INDEX('Memb Hist (Org)'!$A$1:$BS$29,MATCH('Mthly GM (TR)'!J$2,'Memb Hist (Org)'!$A$1:$A$29,0),MATCH('Mthly GM (TR)'!$A767,'Memb Hist (Org)'!$A$1:$BS$1,0))&lt;&gt;1,"",'Mthly Returns (TR)'!J766),"")</f>
        <v/>
      </c>
      <c r="K767" s="46" t="str">
        <f>IFERROR(IF(INDEX('Memb Hist (Org)'!$A$1:$BS$29,MATCH('Mthly GM (TR)'!K$2,'Memb Hist (Org)'!$A$1:$A$29,0),MATCH('Mthly GM (TR)'!$A767,'Memb Hist (Org)'!$A$1:$BS$1,0))&lt;&gt;1,"",'Mthly Returns (TR)'!K766),"")</f>
        <v/>
      </c>
      <c r="L767" s="46">
        <f>IFERROR(IF(INDEX('Memb Hist (Org)'!$A$1:$BS$29,MATCH('Mthly GM (TR)'!L$2,'Memb Hist (Org)'!$A$1:$A$29,0),MATCH('Mthly GM (TR)'!$A767,'Memb Hist (Org)'!$A$1:$BS$1,0))&lt;&gt;1,"",'Mthly Returns (TR)'!L766),"")</f>
        <v>-1.6185999999999999E-2</v>
      </c>
      <c r="M767" s="46">
        <f>IFERROR(IF(INDEX('Memb Hist (Org)'!$A$1:$BS$29,MATCH('Mthly GM (TR)'!M$2,'Memb Hist (Org)'!$A$1:$A$29,0),MATCH('Mthly GM (TR)'!$A767,'Memb Hist (Org)'!$A$1:$BS$1,0))&lt;&gt;1,"",'Mthly Returns (TR)'!M766),"")</f>
        <v>-6.5070000000000003E-2</v>
      </c>
      <c r="N767" s="46">
        <f>IFERROR(IF(INDEX('Memb Hist (Org)'!$A$1:$BS$29,MATCH('Mthly GM (TR)'!N$2,'Memb Hist (Org)'!$A$1:$A$29,0),MATCH('Mthly GM (TR)'!$A767,'Memb Hist (Org)'!$A$1:$BS$1,0))&lt;&gt;1,"",'Mthly Returns (TR)'!N766),"")</f>
        <v>-6.4542000000000002E-2</v>
      </c>
      <c r="O767" s="46">
        <f>IFERROR(IF(INDEX('Memb Hist (Org)'!$A$1:$BS$29,MATCH('Mthly GM (TR)'!O$2,'Memb Hist (Org)'!$A$1:$A$29,0),MATCH('Mthly GM (TR)'!$A767,'Memb Hist (Org)'!$A$1:$BS$1,0))&lt;&gt;1,"",'Mthly Returns (TR)'!O766),"")</f>
        <v>-6.7788000000000001E-2</v>
      </c>
      <c r="P767" s="46" t="str">
        <f>IFERROR(IF(INDEX('Memb Hist (Org)'!$A$1:$BS$29,MATCH('Mthly GM (TR)'!P$2,'Memb Hist (Org)'!$A$1:$A$29,0),MATCH('Mthly GM (TR)'!$A767,'Memb Hist (Org)'!$A$1:$BS$1,0))&lt;&gt;1,"",'Mthly Returns (TR)'!P766),"")</f>
        <v/>
      </c>
      <c r="Q767" s="46" t="str">
        <f>IFERROR(IF(INDEX('Memb Hist (Org)'!$A$1:$BS$29,MATCH('Mthly GM (TR)'!Q$2,'Memb Hist (Org)'!$A$1:$A$29,0),MATCH('Mthly GM (TR)'!$A767,'Memb Hist (Org)'!$A$1:$BS$1,0))&lt;&gt;1,"",'Mthly Returns (TR)'!Q766),"")</f>
        <v/>
      </c>
      <c r="R767" s="46">
        <f>IFERROR(IF(INDEX('Memb Hist (Org)'!$A$1:$BS$29,MATCH('Mthly GM (TR)'!R$2,'Memb Hist (Org)'!$A$1:$A$29,0),MATCH('Mthly GM (TR)'!$A767,'Memb Hist (Org)'!$A$1:$BS$1,0))&lt;&gt;1,"",'Mthly Returns (TR)'!R766),"")</f>
        <v>-4.7525999999999999E-2</v>
      </c>
      <c r="S767" s="46">
        <f>IFERROR(IF(INDEX('Memb Hist (Org)'!$A$1:$BS$29,MATCH('Mthly GM (TR)'!S$2,'Memb Hist (Org)'!$A$1:$A$29,0),MATCH('Mthly GM (TR)'!$A767,'Memb Hist (Org)'!$A$1:$BS$1,0))&lt;&gt;1,"",'Mthly Returns (TR)'!S766),"")</f>
        <v>-1.3129999999999999E-3</v>
      </c>
      <c r="T767" s="46">
        <f>IFERROR(IF(INDEX('Memb Hist (Org)'!$A$1:$BS$29,MATCH('Mthly GM (TR)'!T$2,'Memb Hist (Org)'!$A$1:$A$29,0),MATCH('Mthly GM (TR)'!$A767,'Memb Hist (Org)'!$A$1:$BS$1,0))&lt;&gt;1,"",'Mthly Returns (TR)'!T766),"")</f>
        <v>-9.8713999999999996E-2</v>
      </c>
      <c r="U767" s="46" t="str">
        <f>IFERROR(IF(INDEX('Memb Hist (Org)'!$A$1:$BS$29,MATCH('Mthly GM (TR)'!U$2,'Memb Hist (Org)'!$A$1:$A$29,0),MATCH('Mthly GM (TR)'!$A767,'Memb Hist (Org)'!$A$1:$BS$1,0))&lt;&gt;1,"",'Mthly Returns (TR)'!U766),"")</f>
        <v/>
      </c>
      <c r="V767" s="46" t="str">
        <f>IFERROR(IF(INDEX('Memb Hist (Org)'!$A$1:$BS$29,MATCH('Mthly GM (TR)'!V$2,'Memb Hist (Org)'!$A$1:$A$29,0),MATCH('Mthly GM (TR)'!$A767,'Memb Hist (Org)'!$A$1:$BS$1,0))&lt;&gt;1,"",'Mthly Returns (TR)'!V766),"")</f>
        <v/>
      </c>
      <c r="W767" s="46">
        <f>IFERROR(IF(INDEX('Memb Hist (Org)'!$A$1:$BS$29,MATCH('Mthly GM (TR)'!W$2,'Memb Hist (Org)'!$A$1:$A$29,0),MATCH('Mthly GM (TR)'!$A767,'Memb Hist (Org)'!$A$1:$BS$1,0))&lt;&gt;1,"",'Mthly Returns (TR)'!W766),"")</f>
        <v>6.8649999999999996E-3</v>
      </c>
      <c r="X767" s="46">
        <f>IFERROR(IF(INDEX('Memb Hist (Org)'!$A$1:$BS$29,MATCH('Mthly GM (TR)'!X$2,'Memb Hist (Org)'!$A$1:$A$29,0),MATCH('Mthly GM (TR)'!$A767,'Memb Hist (Org)'!$A$1:$BS$1,0))&lt;&gt;1,"",'Mthly Returns (TR)'!X766),"")</f>
        <v>-4.0544999999999998E-2</v>
      </c>
      <c r="Y767" s="46">
        <f>IFERROR(IF(INDEX('Memb Hist (Org)'!$A$1:$BS$29,MATCH('Mthly GM (TR)'!Y$2,'Memb Hist (Org)'!$A$1:$A$29,0),MATCH('Mthly GM (TR)'!$A767,'Memb Hist (Org)'!$A$1:$BS$1,0))&lt;&gt;1,"",'Mthly Returns (TR)'!Y766),"")</f>
        <v>-7.9437999999999995E-2</v>
      </c>
      <c r="Z767" s="46">
        <f>IFERROR(IF(INDEX('Memb Hist (Org)'!$A$1:$BS$29,MATCH('Mthly GM (TR)'!Z$2,'Memb Hist (Org)'!$A$1:$A$29,0),MATCH('Mthly GM (TR)'!$A767,'Memb Hist (Org)'!$A$1:$BS$1,0))&lt;&gt;1,"",'Mthly Returns (TR)'!Z766),"")</f>
        <v>-6.0492999999999998E-2</v>
      </c>
      <c r="AA767" s="46" t="str">
        <f>IFERROR(IF(INDEX('Memb Hist (Org)'!$A$1:$BS$29,MATCH('Mthly GM (TR)'!AA$2,'Memb Hist (Org)'!$A$1:$A$29,0),MATCH('Mthly GM (TR)'!$A767,'Memb Hist (Org)'!$A$1:$BS$1,0))&lt;&gt;1,"",'Mthly Returns (TR)'!AA766),"")</f>
        <v/>
      </c>
      <c r="AB767" s="46">
        <f>IFERROR(IF(INDEX('Memb Hist (Org)'!$A$1:$BS$29,MATCH('Mthly GM (TR)'!AB$2,'Memb Hist (Org)'!$A$1:$A$29,0),MATCH('Mthly GM (TR)'!$A767,'Memb Hist (Org)'!$A$1:$BS$1,0))&lt;&gt;1,"",'Mthly Returns (TR)'!AB766),"")</f>
        <v>6.0580000000000002E-2</v>
      </c>
      <c r="AC767" s="46" t="str">
        <f>IFERROR(IF(INDEX('Memb Hist (Org)'!$A$1:$BS$29,MATCH('Mthly GM (TR)'!AC$2,'Memb Hist (Org)'!$A$1:$A$29,0),MATCH('Mthly GM (TR)'!$A767,'Memb Hist (Org)'!$A$1:$BS$1,0))&lt;&gt;1,"",'Mthly Returns (TR)'!AC766),"")</f>
        <v/>
      </c>
      <c r="AD767" s="46">
        <f>IFERROR(IF(INDEX('Memb Hist (Org)'!$A$1:$BS$29,MATCH('Mthly GM (TR)'!AD$2,'Memb Hist (Org)'!$A$1:$A$29,0),MATCH('Mthly GM (TR)'!$A767,'Memb Hist (Org)'!$A$1:$BS$1,0))&lt;&gt;1,"",'Mthly Returns (TR)'!AD766),"")</f>
        <v>2.1704000000000001E-2</v>
      </c>
      <c r="AE767" s="46" t="str">
        <f>IFERROR(IF(INDEX('Memb Hist (Org)'!$A$1:$BS$29,MATCH('Mthly GM (TR)'!AE$2,'Memb Hist (Org)'!$A$1:$A$29,0),MATCH('Mthly GM (TR)'!$A767,'Memb Hist (Org)'!$A$1:$BS$1,0))&lt;&gt;1,"",'Mthly Returns (TR)'!AE766),"")</f>
        <v/>
      </c>
      <c r="AF767" s="42">
        <f>IFERROR(IF($C767=7,INDEX('Gross Margin'!$A$32:$BS$60,MATCH('Mthly GM (TR)'!AF$2,'Gross Margin'!$A$32:$A$60,0),MATCH('Mthly GM (TR)'!$A767,'Gross Margin'!$A$32:$BS$32,0)),AF766*(1+D766)),"")</f>
        <v>6.8958623327368768E-2</v>
      </c>
      <c r="AG767" s="42" t="str">
        <f>IFERROR(IF($C767=7,INDEX('Gross Margin'!$A$32:$BS$60,MATCH('Mthly GM (TR)'!AG$2,'Gross Margin'!$A$32:$A$60,0),MATCH('Mthly GM (TR)'!$A767,'Gross Margin'!$A$32:$BS$32,0)),AG766*(1+E766)),"")</f>
        <v/>
      </c>
      <c r="AH767" s="42" t="str">
        <f>IFERROR(IF($C767=7,INDEX('Gross Margin'!$A$32:$BS$60,MATCH('Mthly GM (TR)'!AH$2,'Gross Margin'!$A$32:$A$60,0),MATCH('Mthly GM (TR)'!$A767,'Gross Margin'!$A$32:$BS$32,0)),AH766*(1+F766)),"")</f>
        <v/>
      </c>
      <c r="AI767" s="42" t="str">
        <f>IFERROR(IF($C767=7,INDEX('Gross Margin'!$A$32:$BS$60,MATCH('Mthly GM (TR)'!AI$2,'Gross Margin'!$A$32:$A$60,0),MATCH('Mthly GM (TR)'!$A767,'Gross Margin'!$A$32:$BS$32,0)),AI766*(1+G766)),"")</f>
        <v/>
      </c>
      <c r="AJ767" s="42" t="str">
        <f>IFERROR(IF($C767=7,INDEX('Gross Margin'!$A$32:$BS$60,MATCH('Mthly GM (TR)'!AJ$2,'Gross Margin'!$A$32:$A$60,0),MATCH('Mthly GM (TR)'!$A767,'Gross Margin'!$A$32:$BS$32,0)),AJ766*(1+H766)),"")</f>
        <v/>
      </c>
      <c r="AK767" s="42">
        <f>IFERROR(IF($C767=7,INDEX('Gross Margin'!$A$32:$BS$60,MATCH('Mthly GM (TR)'!AK$2,'Gross Margin'!$A$32:$A$60,0),MATCH('Mthly GM (TR)'!$A767,'Gross Margin'!$A$32:$BS$32,0)),AK766*(1+I766)),"")</f>
        <v>5.7278004617483766E-2</v>
      </c>
      <c r="AL767" s="42" t="str">
        <f>IFERROR(IF($C767=7,INDEX('Gross Margin'!$A$32:$BS$60,MATCH('Mthly GM (TR)'!AL$2,'Gross Margin'!$A$32:$A$60,0),MATCH('Mthly GM (TR)'!$A767,'Gross Margin'!$A$32:$BS$32,0)),AL766*(1+J766)),"")</f>
        <v/>
      </c>
      <c r="AM767" s="42" t="str">
        <f>IFERROR(IF($C767=7,INDEX('Gross Margin'!$A$32:$BS$60,MATCH('Mthly GM (TR)'!AM$2,'Gross Margin'!$A$32:$A$60,0),MATCH('Mthly GM (TR)'!$A767,'Gross Margin'!$A$32:$BS$32,0)),AM766*(1+K766)),"")</f>
        <v/>
      </c>
      <c r="AN767" s="42">
        <f>IFERROR(IF($C767=7,INDEX('Gross Margin'!$A$32:$BS$60,MATCH('Mthly GM (TR)'!AN$2,'Gross Margin'!$A$32:$A$60,0),MATCH('Mthly GM (TR)'!$A767,'Gross Margin'!$A$32:$BS$32,0)),AN766*(1+L766)),"")</f>
        <v>7.5899208347723415E-2</v>
      </c>
      <c r="AO767" s="42">
        <f>IFERROR(IF($C767=7,INDEX('Gross Margin'!$A$32:$BS$60,MATCH('Mthly GM (TR)'!AO$2,'Gross Margin'!$A$32:$A$60,0),MATCH('Mthly GM (TR)'!$A767,'Gross Margin'!$A$32:$BS$32,0)),AO766*(1+M766)),"")</f>
        <v>8.0785021619680389E-2</v>
      </c>
      <c r="AP767" s="42">
        <f>IFERROR(IF($C767=7,INDEX('Gross Margin'!$A$32:$BS$60,MATCH('Mthly GM (TR)'!AP$2,'Gross Margin'!$A$32:$A$60,0),MATCH('Mthly GM (TR)'!$A767,'Gross Margin'!$A$32:$BS$32,0)),AP766*(1+N766)),"")</f>
        <v>8.4433538283457676E-2</v>
      </c>
      <c r="AQ767" s="42">
        <f>IFERROR(IF($C767=7,INDEX('Gross Margin'!$A$32:$BS$60,MATCH('Mthly GM (TR)'!AQ$2,'Gross Margin'!$A$32:$A$60,0),MATCH('Mthly GM (TR)'!$A767,'Gross Margin'!$A$32:$BS$32,0)),AQ766*(1+O766)),"")</f>
        <v>5.3961421335268309E-2</v>
      </c>
      <c r="AR767" s="42" t="str">
        <f>IFERROR(IF($C767=7,INDEX('Gross Margin'!$A$32:$BS$60,MATCH('Mthly GM (TR)'!AR$2,'Gross Margin'!$A$32:$A$60,0),MATCH('Mthly GM (TR)'!$A767,'Gross Margin'!$A$32:$BS$32,0)),AR766*(1+P766)),"")</f>
        <v/>
      </c>
      <c r="AS767" s="42" t="str">
        <f>IFERROR(IF($C767=7,INDEX('Gross Margin'!$A$32:$BS$60,MATCH('Mthly GM (TR)'!AS$2,'Gross Margin'!$A$32:$A$60,0),MATCH('Mthly GM (TR)'!$A767,'Gross Margin'!$A$32:$BS$32,0)),AS766*(1+Q766)),"")</f>
        <v/>
      </c>
      <c r="AT767" s="42">
        <f>IFERROR(IF($C767=7,INDEX('Gross Margin'!$A$32:$BS$60,MATCH('Mthly GM (TR)'!AT$2,'Gross Margin'!$A$32:$A$60,0),MATCH('Mthly GM (TR)'!$A767,'Gross Margin'!$A$32:$BS$32,0)),AT766*(1+R766)),"")</f>
        <v>6.7879261157621024E-2</v>
      </c>
      <c r="AU767" s="42">
        <f>IFERROR(IF($C767=7,INDEX('Gross Margin'!$A$32:$BS$60,MATCH('Mthly GM (TR)'!AU$2,'Gross Margin'!$A$32:$A$60,0),MATCH('Mthly GM (TR)'!$A767,'Gross Margin'!$A$32:$BS$32,0)),AU766*(1+S766)),"")</f>
        <v>6.2335678732638018E-2</v>
      </c>
      <c r="AV767" s="42">
        <f>IFERROR(IF($C767=7,INDEX('Gross Margin'!$A$32:$BS$60,MATCH('Mthly GM (TR)'!AV$2,'Gross Margin'!$A$32:$A$60,0),MATCH('Mthly GM (TR)'!$A767,'Gross Margin'!$A$32:$BS$32,0)),AV766*(1+T766)),"")</f>
        <v>6.0900485181058554E-2</v>
      </c>
      <c r="AW767" s="42" t="str">
        <f>IFERROR(IF($C767=7,INDEX('Gross Margin'!$A$32:$BS$60,MATCH('Mthly GM (TR)'!AW$2,'Gross Margin'!$A$32:$A$60,0),MATCH('Mthly GM (TR)'!$A767,'Gross Margin'!$A$32:$BS$32,0)),AW766*(1+U766)),"")</f>
        <v/>
      </c>
      <c r="AX767" s="42" t="str">
        <f>IFERROR(IF($C767=7,INDEX('Gross Margin'!$A$32:$BS$60,MATCH('Mthly GM (TR)'!AX$2,'Gross Margin'!$A$32:$A$60,0),MATCH('Mthly GM (TR)'!$A767,'Gross Margin'!$A$32:$BS$32,0)),AX766*(1+V766)),"")</f>
        <v/>
      </c>
      <c r="AY767" s="42">
        <f>IFERROR(IF($C767=7,INDEX('Gross Margin'!$A$32:$BS$60,MATCH('Mthly GM (TR)'!AY$2,'Gross Margin'!$A$32:$A$60,0),MATCH('Mthly GM (TR)'!$A767,'Gross Margin'!$A$32:$BS$32,0)),AY766*(1+W766)),"")</f>
        <v>5.1176640807526652E-2</v>
      </c>
      <c r="AZ767" s="42">
        <f>IFERROR(IF($C767=7,INDEX('Gross Margin'!$A$32:$BS$60,MATCH('Mthly GM (TR)'!AZ$2,'Gross Margin'!$A$32:$A$60,0),MATCH('Mthly GM (TR)'!$A767,'Gross Margin'!$A$32:$BS$32,0)),AZ766*(1+X766)),"")</f>
        <v>7.606736723202405E-2</v>
      </c>
      <c r="BA767" s="42">
        <f>IFERROR(IF($C767=7,INDEX('Gross Margin'!$A$32:$BS$60,MATCH('Mthly GM (TR)'!BA$2,'Gross Margin'!$A$32:$A$60,0),MATCH('Mthly GM (TR)'!$A767,'Gross Margin'!$A$32:$BS$32,0)),BA766*(1+Y766)),"")</f>
        <v>6.7840944507015916E-2</v>
      </c>
      <c r="BB767" s="42">
        <f>IFERROR(IF($C767=7,INDEX('Gross Margin'!$A$32:$BS$60,MATCH('Mthly GM (TR)'!BB$2,'Gross Margin'!$A$32:$A$60,0),MATCH('Mthly GM (TR)'!$A767,'Gross Margin'!$A$32:$BS$32,0)),BB766*(1+Z766)),"")</f>
        <v>7.9278628742501273E-2</v>
      </c>
      <c r="BC767" s="42" t="str">
        <f>IFERROR(IF($C767=7,INDEX('Gross Margin'!$A$32:$BS$60,MATCH('Mthly GM (TR)'!BC$2,'Gross Margin'!$A$32:$A$60,0),MATCH('Mthly GM (TR)'!$A767,'Gross Margin'!$A$32:$BS$32,0)),BC766*(1+AA766)),"")</f>
        <v/>
      </c>
      <c r="BD767" s="42">
        <f>IFERROR(IF($C767=7,INDEX('Gross Margin'!$A$32:$BS$60,MATCH('Mthly GM (TR)'!BD$2,'Gross Margin'!$A$32:$A$60,0),MATCH('Mthly GM (TR)'!$A767,'Gross Margin'!$A$32:$BS$32,0)),BD766*(1+AB766)),"")</f>
        <v>8.8920302021753175E-2</v>
      </c>
      <c r="BE767" s="42" t="str">
        <f>IFERROR(IF($C767=7,INDEX('Gross Margin'!$A$32:$BS$60,MATCH('Mthly GM (TR)'!BE$2,'Gross Margin'!$A$32:$A$60,0),MATCH('Mthly GM (TR)'!$A767,'Gross Margin'!$A$32:$BS$32,0)),BE766*(1+AC766)),"")</f>
        <v/>
      </c>
      <c r="BF767" s="42">
        <f>IFERROR(IF($C767=7,INDEX('Gross Margin'!$A$32:$BS$60,MATCH('Mthly GM (TR)'!BF$2,'Gross Margin'!$A$32:$A$60,0),MATCH('Mthly GM (TR)'!$A767,'Gross Margin'!$A$32:$BS$32,0)),BF766*(1+AD766)),"")</f>
        <v>6.2196862423851994E-2</v>
      </c>
      <c r="BG767" s="42" t="str">
        <f>IFERROR(IF($C767=7,INDEX('Gross Margin'!$A$32:$BS$60,MATCH('Mthly GM (TR)'!BG$2,'Gross Margin'!$A$32:$A$60,0),MATCH('Mthly GM (TR)'!$A767,'Gross Margin'!$A$32:$BS$32,0)),BG766*(1+AE766)),"")</f>
        <v/>
      </c>
      <c r="BH767" s="44">
        <f t="shared" si="678"/>
        <v>6.6439759924018127E-2</v>
      </c>
      <c r="BI767" s="44" t="str">
        <f t="shared" si="679"/>
        <v/>
      </c>
      <c r="BJ767" s="44" t="str">
        <f t="shared" si="680"/>
        <v/>
      </c>
      <c r="BK767" s="44" t="str">
        <f t="shared" si="681"/>
        <v/>
      </c>
      <c r="BL767" s="44" t="str">
        <f t="shared" si="682"/>
        <v/>
      </c>
      <c r="BM767" s="44">
        <f t="shared" si="683"/>
        <v>5.5185801167263959E-2</v>
      </c>
      <c r="BN767" s="44" t="str">
        <f t="shared" si="684"/>
        <v/>
      </c>
      <c r="BO767" s="44" t="str">
        <f t="shared" si="685"/>
        <v/>
      </c>
      <c r="BP767" s="44">
        <f t="shared" si="686"/>
        <v>7.312682501079433E-2</v>
      </c>
      <c r="BQ767" s="44">
        <f t="shared" si="687"/>
        <v>7.7834173347511609E-2</v>
      </c>
      <c r="BR767" s="44">
        <f t="shared" si="688"/>
        <v>8.1349420020423877E-2</v>
      </c>
      <c r="BS767" s="44">
        <f t="shared" si="689"/>
        <v>5.1990363288634621E-2</v>
      </c>
      <c r="BT767" s="44" t="str">
        <f t="shared" si="690"/>
        <v/>
      </c>
      <c r="BU767" s="44" t="str">
        <f t="shared" si="691"/>
        <v/>
      </c>
      <c r="BV767" s="44">
        <f t="shared" si="692"/>
        <v>6.5399823800457987E-2</v>
      </c>
      <c r="BW767" s="44">
        <f t="shared" si="693"/>
        <v>6.0058732756827798E-2</v>
      </c>
      <c r="BX767" s="44">
        <f t="shared" si="694"/>
        <v>5.8675962765049355E-2</v>
      </c>
      <c r="BY767" s="44" t="str">
        <f t="shared" si="695"/>
        <v/>
      </c>
      <c r="BZ767" s="44" t="str">
        <f t="shared" si="696"/>
        <v/>
      </c>
      <c r="CA767" s="44">
        <f t="shared" si="697"/>
        <v>4.9307302914504379E-2</v>
      </c>
      <c r="CB767" s="44">
        <f t="shared" si="698"/>
        <v>7.3288841526828671E-2</v>
      </c>
      <c r="CC767" s="44">
        <f t="shared" si="699"/>
        <v>6.5362906748688984E-2</v>
      </c>
      <c r="CD767" s="44">
        <f t="shared" si="700"/>
        <v>7.6382804740051186E-2</v>
      </c>
      <c r="CE767" s="44" t="str">
        <f t="shared" si="701"/>
        <v/>
      </c>
      <c r="CF767" s="44">
        <f t="shared" si="702"/>
        <v>8.5672294973900956E-2</v>
      </c>
      <c r="CG767" s="44" t="str">
        <f t="shared" si="703"/>
        <v/>
      </c>
      <c r="CH767" s="44">
        <f t="shared" si="704"/>
        <v>5.9924987015044388E-2</v>
      </c>
      <c r="CI767" s="44" t="str">
        <f t="shared" si="705"/>
        <v/>
      </c>
      <c r="CJ767" s="48">
        <f t="shared" si="706"/>
        <v>-4.3862865104237524E-3</v>
      </c>
      <c r="CK767" s="48" t="str">
        <f t="shared" si="707"/>
        <v/>
      </c>
      <c r="CL767" s="48" t="str">
        <f t="shared" si="708"/>
        <v/>
      </c>
      <c r="CM767" s="48" t="str">
        <f t="shared" si="709"/>
        <v/>
      </c>
      <c r="CN767" s="48" t="str">
        <f t="shared" si="710"/>
        <v/>
      </c>
      <c r="CO767" s="48">
        <f t="shared" si="711"/>
        <v>-2.8145862311327965E-3</v>
      </c>
      <c r="CP767" s="48" t="str">
        <f t="shared" si="712"/>
        <v/>
      </c>
      <c r="CQ767" s="48" t="str">
        <f t="shared" si="713"/>
        <v/>
      </c>
      <c r="CR767" s="48">
        <f t="shared" si="714"/>
        <v>-1.1836307896247169E-3</v>
      </c>
      <c r="CS767" s="48">
        <f t="shared" si="715"/>
        <v>-5.0646696597225803E-3</v>
      </c>
      <c r="CT767" s="48">
        <f t="shared" si="716"/>
        <v>-5.2504542669581976E-3</v>
      </c>
      <c r="CU767" s="48">
        <f t="shared" si="717"/>
        <v>-3.5243227466099638E-3</v>
      </c>
      <c r="CV767" s="48" t="str">
        <f t="shared" si="718"/>
        <v/>
      </c>
      <c r="CW767" s="48" t="str">
        <f t="shared" si="719"/>
        <v/>
      </c>
      <c r="CX767" s="48">
        <f t="shared" si="720"/>
        <v>-3.1081920259405662E-3</v>
      </c>
      <c r="CY767" s="48">
        <f t="shared" si="721"/>
        <v>-7.8857116109714895E-5</v>
      </c>
      <c r="CZ767" s="48">
        <f t="shared" si="722"/>
        <v>-5.792138988389082E-3</v>
      </c>
      <c r="DA767" s="48" t="str">
        <f t="shared" si="723"/>
        <v/>
      </c>
      <c r="DB767" s="48" t="str">
        <f t="shared" si="724"/>
        <v/>
      </c>
      <c r="DC767" s="48">
        <f t="shared" si="725"/>
        <v>3.3849463450807255E-4</v>
      </c>
      <c r="DD767" s="48">
        <f t="shared" si="726"/>
        <v>-2.9714960797052681E-3</v>
      </c>
      <c r="DE767" s="48">
        <f t="shared" si="727"/>
        <v>-5.1922985863023553E-3</v>
      </c>
      <c r="DF767" s="48">
        <f t="shared" si="728"/>
        <v>-4.620625007139916E-3</v>
      </c>
      <c r="DG767" s="48" t="str">
        <f t="shared" si="729"/>
        <v/>
      </c>
      <c r="DH767" s="48">
        <f t="shared" si="730"/>
        <v>5.1900276295189203E-3</v>
      </c>
      <c r="DI767" s="48" t="str">
        <f t="shared" si="731"/>
        <v/>
      </c>
      <c r="DJ767" s="48">
        <f t="shared" si="732"/>
        <v>1.3006119181745235E-3</v>
      </c>
      <c r="DK767" s="48" t="str">
        <f t="shared" si="733"/>
        <v/>
      </c>
      <c r="DL767" s="37">
        <f t="shared" si="734"/>
        <v>-3.7158423825857385E-2</v>
      </c>
      <c r="DM767" s="39">
        <f t="shared" si="735"/>
        <v>0.96284157617414257</v>
      </c>
      <c r="DN767" s="39">
        <f>PRODUCT($DM$466:DM767)</f>
        <v>16.437216442381541</v>
      </c>
      <c r="DO767" s="36">
        <f>DL767-'1M RF rate'!C627</f>
        <v>-3.7179504714797647E-2</v>
      </c>
      <c r="DP767" s="39">
        <f t="shared" si="736"/>
        <v>0.9628204952852023</v>
      </c>
      <c r="DQ767" s="39">
        <f>PRODUCT($DP$466:DP767)</f>
        <v>6.8578375452299731</v>
      </c>
      <c r="DR767" s="36">
        <f>DL767-'DJUA Monthly (PR)'!C627</f>
        <v>3.3874468450231503E-2</v>
      </c>
      <c r="DS767" s="39">
        <f t="shared" si="737"/>
        <v>1.0338744684502315</v>
      </c>
      <c r="DT767" s="39">
        <f>PRODUCT($DS$466:DS767)</f>
        <v>6.1627255520559183</v>
      </c>
      <c r="DU767" s="100"/>
      <c r="DV767" s="100"/>
    </row>
    <row r="768" spans="1:126" x14ac:dyDescent="0.35">
      <c r="A768" s="35">
        <f t="shared" si="677"/>
        <v>2013</v>
      </c>
      <c r="B768" s="35">
        <v>2013</v>
      </c>
      <c r="C768" s="35">
        <v>9</v>
      </c>
      <c r="D768" s="46">
        <f>IFERROR(IF(INDEX('Memb Hist (Org)'!$A$1:$BS$29,MATCH('Mthly GM (TR)'!D$2,'Memb Hist (Org)'!$A$1:$A$29,0),MATCH('Mthly GM (TR)'!$A768,'Memb Hist (Org)'!$A$1:$BS$1,0))&lt;&gt;1,"",'Mthly Returns (TR)'!D767),"")</f>
        <v>1.285E-2</v>
      </c>
      <c r="E768" s="46" t="str">
        <f>IFERROR(IF(INDEX('Memb Hist (Org)'!$A$1:$BS$29,MATCH('Mthly GM (TR)'!E$2,'Memb Hist (Org)'!$A$1:$A$29,0),MATCH('Mthly GM (TR)'!$A768,'Memb Hist (Org)'!$A$1:$BS$1,0))&lt;&gt;1,"",'Mthly Returns (TR)'!E767),"")</f>
        <v/>
      </c>
      <c r="F768" s="46" t="str">
        <f>IFERROR(IF(INDEX('Memb Hist (Org)'!$A$1:$BS$29,MATCH('Mthly GM (TR)'!F$2,'Memb Hist (Org)'!$A$1:$A$29,0),MATCH('Mthly GM (TR)'!$A768,'Memb Hist (Org)'!$A$1:$BS$1,0))&lt;&gt;1,"",'Mthly Returns (TR)'!F767),"")</f>
        <v/>
      </c>
      <c r="G768" s="46" t="str">
        <f>IFERROR(IF(INDEX('Memb Hist (Org)'!$A$1:$BS$29,MATCH('Mthly GM (TR)'!G$2,'Memb Hist (Org)'!$A$1:$A$29,0),MATCH('Mthly GM (TR)'!$A768,'Memb Hist (Org)'!$A$1:$BS$1,0))&lt;&gt;1,"",'Mthly Returns (TR)'!G767),"")</f>
        <v/>
      </c>
      <c r="H768" s="46" t="str">
        <f>IFERROR(IF(INDEX('Memb Hist (Org)'!$A$1:$BS$29,MATCH('Mthly GM (TR)'!H$2,'Memb Hist (Org)'!$A$1:$A$29,0),MATCH('Mthly GM (TR)'!$A768,'Memb Hist (Org)'!$A$1:$BS$1,0))&lt;&gt;1,"",'Mthly Returns (TR)'!H767),"")</f>
        <v/>
      </c>
      <c r="I768" s="46">
        <f>IFERROR(IF(INDEX('Memb Hist (Org)'!$A$1:$BS$29,MATCH('Mthly GM (TR)'!I$2,'Memb Hist (Org)'!$A$1:$A$29,0),MATCH('Mthly GM (TR)'!$A768,'Memb Hist (Org)'!$A$1:$BS$1,0))&lt;&gt;1,"",'Mthly Returns (TR)'!I767),"")</f>
        <v>-1.9384999999999999E-2</v>
      </c>
      <c r="J768" s="46" t="str">
        <f>IFERROR(IF(INDEX('Memb Hist (Org)'!$A$1:$BS$29,MATCH('Mthly GM (TR)'!J$2,'Memb Hist (Org)'!$A$1:$A$29,0),MATCH('Mthly GM (TR)'!$A768,'Memb Hist (Org)'!$A$1:$BS$1,0))&lt;&gt;1,"",'Mthly Returns (TR)'!J767),"")</f>
        <v/>
      </c>
      <c r="K768" s="46" t="str">
        <f>IFERROR(IF(INDEX('Memb Hist (Org)'!$A$1:$BS$29,MATCH('Mthly GM (TR)'!K$2,'Memb Hist (Org)'!$A$1:$A$29,0),MATCH('Mthly GM (TR)'!$A768,'Memb Hist (Org)'!$A$1:$BS$1,0))&lt;&gt;1,"",'Mthly Returns (TR)'!K767),"")</f>
        <v/>
      </c>
      <c r="L768" s="46">
        <f>IFERROR(IF(INDEX('Memb Hist (Org)'!$A$1:$BS$29,MATCH('Mthly GM (TR)'!L$2,'Memb Hist (Org)'!$A$1:$A$29,0),MATCH('Mthly GM (TR)'!$A768,'Memb Hist (Org)'!$A$1:$BS$1,0))&lt;&gt;1,"",'Mthly Returns (TR)'!L767),"")</f>
        <v>8.0420000000000005E-2</v>
      </c>
      <c r="M768" s="46">
        <f>IFERROR(IF(INDEX('Memb Hist (Org)'!$A$1:$BS$29,MATCH('Mthly GM (TR)'!M$2,'Memb Hist (Org)'!$A$1:$A$29,0),MATCH('Mthly GM (TR)'!$A768,'Memb Hist (Org)'!$A$1:$BS$1,0))&lt;&gt;1,"",'Mthly Returns (TR)'!M767),"")</f>
        <v>1.7988000000000001E-2</v>
      </c>
      <c r="N768" s="46">
        <f>IFERROR(IF(INDEX('Memb Hist (Org)'!$A$1:$BS$29,MATCH('Mthly GM (TR)'!N$2,'Memb Hist (Org)'!$A$1:$A$29,0),MATCH('Mthly GM (TR)'!$A768,'Memb Hist (Org)'!$A$1:$BS$1,0))&lt;&gt;1,"",'Mthly Returns (TR)'!N767),"")</f>
        <v>-2.4889999999999999E-3</v>
      </c>
      <c r="O768" s="46">
        <f>IFERROR(IF(INDEX('Memb Hist (Org)'!$A$1:$BS$29,MATCH('Mthly GM (TR)'!O$2,'Memb Hist (Org)'!$A$1:$A$29,0),MATCH('Mthly GM (TR)'!$A768,'Memb Hist (Org)'!$A$1:$BS$1,0))&lt;&gt;1,"",'Mthly Returns (TR)'!O767),"")</f>
        <v>4.5354999999999999E-2</v>
      </c>
      <c r="P768" s="46" t="str">
        <f>IFERROR(IF(INDEX('Memb Hist (Org)'!$A$1:$BS$29,MATCH('Mthly GM (TR)'!P$2,'Memb Hist (Org)'!$A$1:$A$29,0),MATCH('Mthly GM (TR)'!$A768,'Memb Hist (Org)'!$A$1:$BS$1,0))&lt;&gt;1,"",'Mthly Returns (TR)'!P767),"")</f>
        <v/>
      </c>
      <c r="Q768" s="46" t="str">
        <f>IFERROR(IF(INDEX('Memb Hist (Org)'!$A$1:$BS$29,MATCH('Mthly GM (TR)'!Q$2,'Memb Hist (Org)'!$A$1:$A$29,0),MATCH('Mthly GM (TR)'!$A768,'Memb Hist (Org)'!$A$1:$BS$1,0))&lt;&gt;1,"",'Mthly Returns (TR)'!Q767),"")</f>
        <v/>
      </c>
      <c r="R768" s="46">
        <f>IFERROR(IF(INDEX('Memb Hist (Org)'!$A$1:$BS$29,MATCH('Mthly GM (TR)'!R$2,'Memb Hist (Org)'!$A$1:$A$29,0),MATCH('Mthly GM (TR)'!$A768,'Memb Hist (Org)'!$A$1:$BS$1,0))&lt;&gt;1,"",'Mthly Returns (TR)'!R767),"")</f>
        <v>5.5707E-2</v>
      </c>
      <c r="S768" s="46">
        <f>IFERROR(IF(INDEX('Memb Hist (Org)'!$A$1:$BS$29,MATCH('Mthly GM (TR)'!S$2,'Memb Hist (Org)'!$A$1:$A$29,0),MATCH('Mthly GM (TR)'!$A768,'Memb Hist (Org)'!$A$1:$BS$1,0))&lt;&gt;1,"",'Mthly Returns (TR)'!S767),"")</f>
        <v>-2.7222E-2</v>
      </c>
      <c r="T768" s="46">
        <f>IFERROR(IF(INDEX('Memb Hist (Org)'!$A$1:$BS$29,MATCH('Mthly GM (TR)'!T$2,'Memb Hist (Org)'!$A$1:$A$29,0),MATCH('Mthly GM (TR)'!$A768,'Memb Hist (Org)'!$A$1:$BS$1,0))&lt;&gt;1,"",'Mthly Returns (TR)'!T767),"")</f>
        <v>3.6299999999999999E-4</v>
      </c>
      <c r="U768" s="46" t="str">
        <f>IFERROR(IF(INDEX('Memb Hist (Org)'!$A$1:$BS$29,MATCH('Mthly GM (TR)'!U$2,'Memb Hist (Org)'!$A$1:$A$29,0),MATCH('Mthly GM (TR)'!$A768,'Memb Hist (Org)'!$A$1:$BS$1,0))&lt;&gt;1,"",'Mthly Returns (TR)'!U767),"")</f>
        <v/>
      </c>
      <c r="V768" s="46" t="str">
        <f>IFERROR(IF(INDEX('Memb Hist (Org)'!$A$1:$BS$29,MATCH('Mthly GM (TR)'!V$2,'Memb Hist (Org)'!$A$1:$A$29,0),MATCH('Mthly GM (TR)'!$A768,'Memb Hist (Org)'!$A$1:$BS$1,0))&lt;&gt;1,"",'Mthly Returns (TR)'!V767),"")</f>
        <v/>
      </c>
      <c r="W768" s="46">
        <f>IFERROR(IF(INDEX('Memb Hist (Org)'!$A$1:$BS$29,MATCH('Mthly GM (TR)'!W$2,'Memb Hist (Org)'!$A$1:$A$29,0),MATCH('Mthly GM (TR)'!$A768,'Memb Hist (Org)'!$A$1:$BS$1,0))&lt;&gt;1,"",'Mthly Returns (TR)'!W767),"")</f>
        <v>-2.7878E-2</v>
      </c>
      <c r="X768" s="46">
        <f>IFERROR(IF(INDEX('Memb Hist (Org)'!$A$1:$BS$29,MATCH('Mthly GM (TR)'!X$2,'Memb Hist (Org)'!$A$1:$A$29,0),MATCH('Mthly GM (TR)'!$A768,'Memb Hist (Org)'!$A$1:$BS$1,0))&lt;&gt;1,"",'Mthly Returns (TR)'!X767),"")</f>
        <v>2.6835000000000001E-2</v>
      </c>
      <c r="Y768" s="46">
        <f>IFERROR(IF(INDEX('Memb Hist (Org)'!$A$1:$BS$29,MATCH('Mthly GM (TR)'!Y$2,'Memb Hist (Org)'!$A$1:$A$29,0),MATCH('Mthly GM (TR)'!$A768,'Memb Hist (Org)'!$A$1:$BS$1,0))&lt;&gt;1,"",'Mthly Returns (TR)'!Y767),"")</f>
        <v>1.1058999999999999E-2</v>
      </c>
      <c r="Z768" s="46">
        <f>IFERROR(IF(INDEX('Memb Hist (Org)'!$A$1:$BS$29,MATCH('Mthly GM (TR)'!Z$2,'Memb Hist (Org)'!$A$1:$A$29,0),MATCH('Mthly GM (TR)'!$A768,'Memb Hist (Org)'!$A$1:$BS$1,0))&lt;&gt;1,"",'Mthly Returns (TR)'!Z767),"")</f>
        <v>-1.0572E-2</v>
      </c>
      <c r="AA768" s="46" t="str">
        <f>IFERROR(IF(INDEX('Memb Hist (Org)'!$A$1:$BS$29,MATCH('Mthly GM (TR)'!AA$2,'Memb Hist (Org)'!$A$1:$A$29,0),MATCH('Mthly GM (TR)'!$A768,'Memb Hist (Org)'!$A$1:$BS$1,0))&lt;&gt;1,"",'Mthly Returns (TR)'!AA767),"")</f>
        <v/>
      </c>
      <c r="AB768" s="46">
        <f>IFERROR(IF(INDEX('Memb Hist (Org)'!$A$1:$BS$29,MATCH('Mthly GM (TR)'!AB$2,'Memb Hist (Org)'!$A$1:$A$29,0),MATCH('Mthly GM (TR)'!$A768,'Memb Hist (Org)'!$A$1:$BS$1,0))&lt;&gt;1,"",'Mthly Returns (TR)'!AB767),"")</f>
        <v>1.3417E-2</v>
      </c>
      <c r="AC768" s="46" t="str">
        <f>IFERROR(IF(INDEX('Memb Hist (Org)'!$A$1:$BS$29,MATCH('Mthly GM (TR)'!AC$2,'Memb Hist (Org)'!$A$1:$A$29,0),MATCH('Mthly GM (TR)'!$A768,'Memb Hist (Org)'!$A$1:$BS$1,0))&lt;&gt;1,"",'Mthly Returns (TR)'!AC767),"")</f>
        <v/>
      </c>
      <c r="AD768" s="46">
        <f>IFERROR(IF(INDEX('Memb Hist (Org)'!$A$1:$BS$29,MATCH('Mthly GM (TR)'!AD$2,'Memb Hist (Org)'!$A$1:$A$29,0),MATCH('Mthly GM (TR)'!$A768,'Memb Hist (Org)'!$A$1:$BS$1,0))&lt;&gt;1,"",'Mthly Returns (TR)'!AD767),"")</f>
        <v>4.5633E-2</v>
      </c>
      <c r="AE768" s="46" t="str">
        <f>IFERROR(IF(INDEX('Memb Hist (Org)'!$A$1:$BS$29,MATCH('Mthly GM (TR)'!AE$2,'Memb Hist (Org)'!$A$1:$A$29,0),MATCH('Mthly GM (TR)'!$A768,'Memb Hist (Org)'!$A$1:$BS$1,0))&lt;&gt;1,"",'Mthly Returns (TR)'!AE767),"")</f>
        <v/>
      </c>
      <c r="AF768" s="42">
        <f>IFERROR(IF($C768=7,INDEX('Gross Margin'!$A$32:$BS$60,MATCH('Mthly GM (TR)'!AF$2,'Gross Margin'!$A$32:$A$60,0),MATCH('Mthly GM (TR)'!$A768,'Gross Margin'!$A$32:$BS$32,0)),AF767*(1+D767)),"")</f>
        <v>6.4406043973919205E-2</v>
      </c>
      <c r="AG768" s="42" t="str">
        <f>IFERROR(IF($C768=7,INDEX('Gross Margin'!$A$32:$BS$60,MATCH('Mthly GM (TR)'!AG$2,'Gross Margin'!$A$32:$A$60,0),MATCH('Mthly GM (TR)'!$A768,'Gross Margin'!$A$32:$BS$32,0)),AG767*(1+E767)),"")</f>
        <v/>
      </c>
      <c r="AH768" s="42" t="str">
        <f>IFERROR(IF($C768=7,INDEX('Gross Margin'!$A$32:$BS$60,MATCH('Mthly GM (TR)'!AH$2,'Gross Margin'!$A$32:$A$60,0),MATCH('Mthly GM (TR)'!$A768,'Gross Margin'!$A$32:$BS$32,0)),AH767*(1+F767)),"")</f>
        <v/>
      </c>
      <c r="AI768" s="42" t="str">
        <f>IFERROR(IF($C768=7,INDEX('Gross Margin'!$A$32:$BS$60,MATCH('Mthly GM (TR)'!AI$2,'Gross Margin'!$A$32:$A$60,0),MATCH('Mthly GM (TR)'!$A768,'Gross Margin'!$A$32:$BS$32,0)),AI767*(1+G767)),"")</f>
        <v/>
      </c>
      <c r="AJ768" s="42" t="str">
        <f>IFERROR(IF($C768=7,INDEX('Gross Margin'!$A$32:$BS$60,MATCH('Mthly GM (TR)'!AJ$2,'Gross Margin'!$A$32:$A$60,0),MATCH('Mthly GM (TR)'!$A768,'Gross Margin'!$A$32:$BS$32,0)),AJ767*(1+H767)),"")</f>
        <v/>
      </c>
      <c r="AK768" s="42">
        <f>IFERROR(IF($C768=7,INDEX('Gross Margin'!$A$32:$BS$60,MATCH('Mthly GM (TR)'!AK$2,'Gross Margin'!$A$32:$A$60,0),MATCH('Mthly GM (TR)'!$A768,'Gross Margin'!$A$32:$BS$32,0)),AK767*(1+I767)),"")</f>
        <v>5.435671182598286E-2</v>
      </c>
      <c r="AL768" s="42" t="str">
        <f>IFERROR(IF($C768=7,INDEX('Gross Margin'!$A$32:$BS$60,MATCH('Mthly GM (TR)'!AL$2,'Gross Margin'!$A$32:$A$60,0),MATCH('Mthly GM (TR)'!$A768,'Gross Margin'!$A$32:$BS$32,0)),AL767*(1+J767)),"")</f>
        <v/>
      </c>
      <c r="AM768" s="42" t="str">
        <f>IFERROR(IF($C768=7,INDEX('Gross Margin'!$A$32:$BS$60,MATCH('Mthly GM (TR)'!AM$2,'Gross Margin'!$A$32:$A$60,0),MATCH('Mthly GM (TR)'!$A768,'Gross Margin'!$A$32:$BS$32,0)),AM767*(1+K767)),"")</f>
        <v/>
      </c>
      <c r="AN768" s="42">
        <f>IFERROR(IF($C768=7,INDEX('Gross Margin'!$A$32:$BS$60,MATCH('Mthly GM (TR)'!AN$2,'Gross Margin'!$A$32:$A$60,0),MATCH('Mthly GM (TR)'!$A768,'Gross Margin'!$A$32:$BS$32,0)),AN767*(1+L767)),"")</f>
        <v>7.4670703761407164E-2</v>
      </c>
      <c r="AO768" s="42">
        <f>IFERROR(IF($C768=7,INDEX('Gross Margin'!$A$32:$BS$60,MATCH('Mthly GM (TR)'!AO$2,'Gross Margin'!$A$32:$A$60,0),MATCH('Mthly GM (TR)'!$A768,'Gross Margin'!$A$32:$BS$32,0)),AO767*(1+M767)),"")</f>
        <v>7.5528340262887794E-2</v>
      </c>
      <c r="AP768" s="42">
        <f>IFERROR(IF($C768=7,INDEX('Gross Margin'!$A$32:$BS$60,MATCH('Mthly GM (TR)'!AP$2,'Gross Margin'!$A$32:$A$60,0),MATCH('Mthly GM (TR)'!$A768,'Gross Margin'!$A$32:$BS$32,0)),AP767*(1+N767)),"")</f>
        <v>7.8984028855566754E-2</v>
      </c>
      <c r="AQ768" s="42">
        <f>IFERROR(IF($C768=7,INDEX('Gross Margin'!$A$32:$BS$60,MATCH('Mthly GM (TR)'!AQ$2,'Gross Margin'!$A$32:$A$60,0),MATCH('Mthly GM (TR)'!$A768,'Gross Margin'!$A$32:$BS$32,0)),AQ767*(1+O767)),"")</f>
        <v>5.0303484505793146E-2</v>
      </c>
      <c r="AR768" s="42" t="str">
        <f>IFERROR(IF($C768=7,INDEX('Gross Margin'!$A$32:$BS$60,MATCH('Mthly GM (TR)'!AR$2,'Gross Margin'!$A$32:$A$60,0),MATCH('Mthly GM (TR)'!$A768,'Gross Margin'!$A$32:$BS$32,0)),AR767*(1+P767)),"")</f>
        <v/>
      </c>
      <c r="AS768" s="42" t="str">
        <f>IFERROR(IF($C768=7,INDEX('Gross Margin'!$A$32:$BS$60,MATCH('Mthly GM (TR)'!AS$2,'Gross Margin'!$A$32:$A$60,0),MATCH('Mthly GM (TR)'!$A768,'Gross Margin'!$A$32:$BS$32,0)),AS767*(1+Q767)),"")</f>
        <v/>
      </c>
      <c r="AT768" s="42">
        <f>IFERROR(IF($C768=7,INDEX('Gross Margin'!$A$32:$BS$60,MATCH('Mthly GM (TR)'!AT$2,'Gross Margin'!$A$32:$A$60,0),MATCH('Mthly GM (TR)'!$A768,'Gross Margin'!$A$32:$BS$32,0)),AT767*(1+R767)),"")</f>
        <v>6.4653231391843924E-2</v>
      </c>
      <c r="AU768" s="42">
        <f>IFERROR(IF($C768=7,INDEX('Gross Margin'!$A$32:$BS$60,MATCH('Mthly GM (TR)'!AU$2,'Gross Margin'!$A$32:$A$60,0),MATCH('Mthly GM (TR)'!$A768,'Gross Margin'!$A$32:$BS$32,0)),AU767*(1+S767)),"")</f>
        <v>6.2253831986462067E-2</v>
      </c>
      <c r="AV768" s="42">
        <f>IFERROR(IF($C768=7,INDEX('Gross Margin'!$A$32:$BS$60,MATCH('Mthly GM (TR)'!AV$2,'Gross Margin'!$A$32:$A$60,0),MATCH('Mthly GM (TR)'!$A768,'Gross Margin'!$A$32:$BS$32,0)),AV767*(1+T767)),"")</f>
        <v>5.4888754686895545E-2</v>
      </c>
      <c r="AW768" s="42" t="str">
        <f>IFERROR(IF($C768=7,INDEX('Gross Margin'!$A$32:$BS$60,MATCH('Mthly GM (TR)'!AW$2,'Gross Margin'!$A$32:$A$60,0),MATCH('Mthly GM (TR)'!$A768,'Gross Margin'!$A$32:$BS$32,0)),AW767*(1+U767)),"")</f>
        <v/>
      </c>
      <c r="AX768" s="42" t="str">
        <f>IFERROR(IF($C768=7,INDEX('Gross Margin'!$A$32:$BS$60,MATCH('Mthly GM (TR)'!AX$2,'Gross Margin'!$A$32:$A$60,0),MATCH('Mthly GM (TR)'!$A768,'Gross Margin'!$A$32:$BS$32,0)),AX767*(1+V767)),"")</f>
        <v/>
      </c>
      <c r="AY768" s="42">
        <f>IFERROR(IF($C768=7,INDEX('Gross Margin'!$A$32:$BS$60,MATCH('Mthly GM (TR)'!AY$2,'Gross Margin'!$A$32:$A$60,0),MATCH('Mthly GM (TR)'!$A768,'Gross Margin'!$A$32:$BS$32,0)),AY767*(1+W767)),"")</f>
        <v>5.1527968446670319E-2</v>
      </c>
      <c r="AZ768" s="42">
        <f>IFERROR(IF($C768=7,INDEX('Gross Margin'!$A$32:$BS$60,MATCH('Mthly GM (TR)'!AZ$2,'Gross Margin'!$A$32:$A$60,0),MATCH('Mthly GM (TR)'!$A768,'Gross Margin'!$A$32:$BS$32,0)),AZ767*(1+X767)),"")</f>
        <v>7.298321582760163E-2</v>
      </c>
      <c r="BA768" s="42">
        <f>IFERROR(IF($C768=7,INDEX('Gross Margin'!$A$32:$BS$60,MATCH('Mthly GM (TR)'!BA$2,'Gross Margin'!$A$32:$A$60,0),MATCH('Mthly GM (TR)'!$A768,'Gross Margin'!$A$32:$BS$32,0)),BA767*(1+Y767)),"")</f>
        <v>6.2451795557267584E-2</v>
      </c>
      <c r="BB768" s="42">
        <f>IFERROR(IF($C768=7,INDEX('Gross Margin'!$A$32:$BS$60,MATCH('Mthly GM (TR)'!BB$2,'Gross Margin'!$A$32:$A$60,0),MATCH('Mthly GM (TR)'!$A768,'Gross Margin'!$A$32:$BS$32,0)),BB767*(1+Z767)),"")</f>
        <v>7.4482826653981135E-2</v>
      </c>
      <c r="BC768" s="42" t="str">
        <f>IFERROR(IF($C768=7,INDEX('Gross Margin'!$A$32:$BS$60,MATCH('Mthly GM (TR)'!BC$2,'Gross Margin'!$A$32:$A$60,0),MATCH('Mthly GM (TR)'!$A768,'Gross Margin'!$A$32:$BS$32,0)),BC767*(1+AA767)),"")</f>
        <v/>
      </c>
      <c r="BD768" s="42">
        <f>IFERROR(IF($C768=7,INDEX('Gross Margin'!$A$32:$BS$60,MATCH('Mthly GM (TR)'!BD$2,'Gross Margin'!$A$32:$A$60,0),MATCH('Mthly GM (TR)'!$A768,'Gross Margin'!$A$32:$BS$32,0)),BD767*(1+AB767)),"")</f>
        <v>9.4307093918230986E-2</v>
      </c>
      <c r="BE768" s="42" t="str">
        <f>IFERROR(IF($C768=7,INDEX('Gross Margin'!$A$32:$BS$60,MATCH('Mthly GM (TR)'!BE$2,'Gross Margin'!$A$32:$A$60,0),MATCH('Mthly GM (TR)'!$A768,'Gross Margin'!$A$32:$BS$32,0)),BE767*(1+AC767)),"")</f>
        <v/>
      </c>
      <c r="BF768" s="42">
        <f>IFERROR(IF($C768=7,INDEX('Gross Margin'!$A$32:$BS$60,MATCH('Mthly GM (TR)'!BF$2,'Gross Margin'!$A$32:$A$60,0),MATCH('Mthly GM (TR)'!$A768,'Gross Margin'!$A$32:$BS$32,0)),BF767*(1+AD767)),"")</f>
        <v>6.3546783125899273E-2</v>
      </c>
      <c r="BG768" s="42" t="str">
        <f>IFERROR(IF($C768=7,INDEX('Gross Margin'!$A$32:$BS$60,MATCH('Mthly GM (TR)'!BG$2,'Gross Margin'!$A$32:$A$60,0),MATCH('Mthly GM (TR)'!$A768,'Gross Margin'!$A$32:$BS$32,0)),BG767*(1+AE767)),"")</f>
        <v/>
      </c>
      <c r="BH768" s="44">
        <f t="shared" si="678"/>
        <v>6.4448269527541846E-2</v>
      </c>
      <c r="BI768" s="44" t="str">
        <f t="shared" si="679"/>
        <v/>
      </c>
      <c r="BJ768" s="44" t="str">
        <f t="shared" si="680"/>
        <v/>
      </c>
      <c r="BK768" s="44" t="str">
        <f t="shared" si="681"/>
        <v/>
      </c>
      <c r="BL768" s="44" t="str">
        <f t="shared" si="682"/>
        <v/>
      </c>
      <c r="BM768" s="44">
        <f t="shared" si="683"/>
        <v>5.4392348889033777E-2</v>
      </c>
      <c r="BN768" s="44" t="str">
        <f t="shared" si="684"/>
        <v/>
      </c>
      <c r="BO768" s="44" t="str">
        <f t="shared" si="685"/>
        <v/>
      </c>
      <c r="BP768" s="44">
        <f t="shared" si="686"/>
        <v>7.4719658977582135E-2</v>
      </c>
      <c r="BQ768" s="44">
        <f t="shared" si="687"/>
        <v>7.5577857758219305E-2</v>
      </c>
      <c r="BR768" s="44">
        <f t="shared" si="688"/>
        <v>7.9035811951375642E-2</v>
      </c>
      <c r="BS768" s="44">
        <f t="shared" si="689"/>
        <v>5.0336464213152063E-2</v>
      </c>
      <c r="BT768" s="44" t="str">
        <f t="shared" si="690"/>
        <v/>
      </c>
      <c r="BU768" s="44" t="str">
        <f t="shared" si="691"/>
        <v/>
      </c>
      <c r="BV768" s="44">
        <f t="shared" si="692"/>
        <v>6.4695619005188401E-2</v>
      </c>
      <c r="BW768" s="44">
        <f t="shared" si="693"/>
        <v>6.2294646518120368E-2</v>
      </c>
      <c r="BX768" s="44">
        <f t="shared" si="694"/>
        <v>5.4924740565103658E-2</v>
      </c>
      <c r="BY768" s="44" t="str">
        <f t="shared" si="695"/>
        <v/>
      </c>
      <c r="BZ768" s="44" t="str">
        <f t="shared" si="696"/>
        <v/>
      </c>
      <c r="CA768" s="44">
        <f t="shared" si="697"/>
        <v>5.1561750943784908E-2</v>
      </c>
      <c r="CB768" s="44">
        <f t="shared" si="698"/>
        <v>7.3031064701765208E-2</v>
      </c>
      <c r="CC768" s="44">
        <f t="shared" si="699"/>
        <v>6.2492739876766568E-2</v>
      </c>
      <c r="CD768" s="44">
        <f t="shared" si="700"/>
        <v>7.4531658695149786E-2</v>
      </c>
      <c r="CE768" s="44" t="str">
        <f t="shared" si="701"/>
        <v/>
      </c>
      <c r="CF768" s="44">
        <f t="shared" si="702"/>
        <v>9.4368923041796671E-2</v>
      </c>
      <c r="CG768" s="44" t="str">
        <f t="shared" si="703"/>
        <v/>
      </c>
      <c r="CH768" s="44">
        <f t="shared" si="704"/>
        <v>6.3588445335419796E-2</v>
      </c>
      <c r="CI768" s="44" t="str">
        <f t="shared" si="705"/>
        <v/>
      </c>
      <c r="CJ768" s="48">
        <f t="shared" si="706"/>
        <v>8.2816026342891278E-4</v>
      </c>
      <c r="CK768" s="48" t="str">
        <f t="shared" si="707"/>
        <v/>
      </c>
      <c r="CL768" s="48" t="str">
        <f t="shared" si="708"/>
        <v/>
      </c>
      <c r="CM768" s="48" t="str">
        <f t="shared" si="709"/>
        <v/>
      </c>
      <c r="CN768" s="48" t="str">
        <f t="shared" si="710"/>
        <v/>
      </c>
      <c r="CO768" s="48">
        <f t="shared" si="711"/>
        <v>-1.0543956832139198E-3</v>
      </c>
      <c r="CP768" s="48" t="str">
        <f t="shared" si="712"/>
        <v/>
      </c>
      <c r="CQ768" s="48" t="str">
        <f t="shared" si="713"/>
        <v/>
      </c>
      <c r="CR768" s="48">
        <f t="shared" si="714"/>
        <v>6.0089549749771558E-3</v>
      </c>
      <c r="CS768" s="48">
        <f t="shared" si="715"/>
        <v>1.3594945053548488E-3</v>
      </c>
      <c r="CT768" s="48">
        <f t="shared" si="716"/>
        <v>-1.9672013594697397E-4</v>
      </c>
      <c r="CU768" s="48">
        <f t="shared" si="717"/>
        <v>2.2830103343875119E-3</v>
      </c>
      <c r="CV768" s="48" t="str">
        <f t="shared" si="718"/>
        <v/>
      </c>
      <c r="CW768" s="48" t="str">
        <f t="shared" si="719"/>
        <v/>
      </c>
      <c r="CX768" s="48">
        <f t="shared" si="720"/>
        <v>3.6039988479220301E-3</v>
      </c>
      <c r="CY768" s="48">
        <f t="shared" si="721"/>
        <v>-1.6957848675162727E-3</v>
      </c>
      <c r="CZ768" s="48">
        <f t="shared" si="722"/>
        <v>1.9937680825132628E-5</v>
      </c>
      <c r="DA768" s="48" t="str">
        <f t="shared" si="723"/>
        <v/>
      </c>
      <c r="DB768" s="48" t="str">
        <f t="shared" si="724"/>
        <v/>
      </c>
      <c r="DC768" s="48">
        <f t="shared" si="725"/>
        <v>-1.4374384928108356E-3</v>
      </c>
      <c r="DD768" s="48">
        <f t="shared" si="726"/>
        <v>1.9597886212718695E-3</v>
      </c>
      <c r="DE768" s="48">
        <f t="shared" si="727"/>
        <v>6.9110721029716146E-4</v>
      </c>
      <c r="DF768" s="48">
        <f t="shared" si="728"/>
        <v>-7.8794869572512347E-4</v>
      </c>
      <c r="DG768" s="48" t="str">
        <f t="shared" si="729"/>
        <v/>
      </c>
      <c r="DH768" s="48">
        <f t="shared" si="730"/>
        <v>1.2661478404517859E-3</v>
      </c>
      <c r="DI768" s="48" t="str">
        <f t="shared" si="731"/>
        <v/>
      </c>
      <c r="DJ768" s="48">
        <f t="shared" si="732"/>
        <v>2.9017315259912114E-3</v>
      </c>
      <c r="DK768" s="48" t="str">
        <f t="shared" si="733"/>
        <v/>
      </c>
      <c r="DL768" s="37">
        <f t="shared" si="734"/>
        <v>1.575004392969449E-2</v>
      </c>
      <c r="DM768" s="39">
        <f t="shared" si="735"/>
        <v>1.0157500439296945</v>
      </c>
      <c r="DN768" s="39">
        <f>PRODUCT($DM$466:DM768)</f>
        <v>16.696103323430947</v>
      </c>
      <c r="DO768" s="36">
        <f>DL768-'1M RF rate'!C628</f>
        <v>1.5720632021326352E-2</v>
      </c>
      <c r="DP768" s="39">
        <f t="shared" si="736"/>
        <v>1.0157206320213263</v>
      </c>
      <c r="DQ768" s="39">
        <f>PRODUCT($DP$466:DP768)</f>
        <v>6.9656470857405699</v>
      </c>
      <c r="DR768" s="36">
        <f>DL768-'DJUA Monthly (PR)'!C628</f>
        <v>-8.0605082861297979E-3</v>
      </c>
      <c r="DS768" s="39">
        <f t="shared" si="737"/>
        <v>0.99193949171387019</v>
      </c>
      <c r="DT768" s="39">
        <f>PRODUCT($DS$466:DS768)</f>
        <v>6.1130508516784277</v>
      </c>
      <c r="DU768" s="100"/>
      <c r="DV768" s="100"/>
    </row>
    <row r="769" spans="1:126" x14ac:dyDescent="0.35">
      <c r="A769" s="35">
        <f t="shared" si="677"/>
        <v>2013</v>
      </c>
      <c r="B769" s="35">
        <v>2013</v>
      </c>
      <c r="C769" s="35">
        <v>10</v>
      </c>
      <c r="D769" s="46">
        <f>IFERROR(IF(INDEX('Memb Hist (Org)'!$A$1:$BS$29,MATCH('Mthly GM (TR)'!D$2,'Memb Hist (Org)'!$A$1:$A$29,0),MATCH('Mthly GM (TR)'!$A769,'Memb Hist (Org)'!$A$1:$BS$1,0))&lt;&gt;1,"",'Mthly Returns (TR)'!D768),"")</f>
        <v>8.0507999999999996E-2</v>
      </c>
      <c r="E769" s="46" t="str">
        <f>IFERROR(IF(INDEX('Memb Hist (Org)'!$A$1:$BS$29,MATCH('Mthly GM (TR)'!E$2,'Memb Hist (Org)'!$A$1:$A$29,0),MATCH('Mthly GM (TR)'!$A769,'Memb Hist (Org)'!$A$1:$BS$1,0))&lt;&gt;1,"",'Mthly Returns (TR)'!E768),"")</f>
        <v/>
      </c>
      <c r="F769" s="46" t="str">
        <f>IFERROR(IF(INDEX('Memb Hist (Org)'!$A$1:$BS$29,MATCH('Mthly GM (TR)'!F$2,'Memb Hist (Org)'!$A$1:$A$29,0),MATCH('Mthly GM (TR)'!$A769,'Memb Hist (Org)'!$A$1:$BS$1,0))&lt;&gt;1,"",'Mthly Returns (TR)'!F768),"")</f>
        <v/>
      </c>
      <c r="G769" s="46" t="str">
        <f>IFERROR(IF(INDEX('Memb Hist (Org)'!$A$1:$BS$29,MATCH('Mthly GM (TR)'!G$2,'Memb Hist (Org)'!$A$1:$A$29,0),MATCH('Mthly GM (TR)'!$A769,'Memb Hist (Org)'!$A$1:$BS$1,0))&lt;&gt;1,"",'Mthly Returns (TR)'!G768),"")</f>
        <v/>
      </c>
      <c r="H769" s="46" t="str">
        <f>IFERROR(IF(INDEX('Memb Hist (Org)'!$A$1:$BS$29,MATCH('Mthly GM (TR)'!H$2,'Memb Hist (Org)'!$A$1:$A$29,0),MATCH('Mthly GM (TR)'!$A769,'Memb Hist (Org)'!$A$1:$BS$1,0))&lt;&gt;1,"",'Mthly Returns (TR)'!H768),"")</f>
        <v/>
      </c>
      <c r="I769" s="46">
        <f>IFERROR(IF(INDEX('Memb Hist (Org)'!$A$1:$BS$29,MATCH('Mthly GM (TR)'!I$2,'Memb Hist (Org)'!$A$1:$A$29,0),MATCH('Mthly GM (TR)'!$A769,'Memb Hist (Org)'!$A$1:$BS$1,0))&lt;&gt;1,"",'Mthly Returns (TR)'!I768),"")</f>
        <v>5.5857999999999998E-2</v>
      </c>
      <c r="J769" s="46" t="str">
        <f>IFERROR(IF(INDEX('Memb Hist (Org)'!$A$1:$BS$29,MATCH('Mthly GM (TR)'!J$2,'Memb Hist (Org)'!$A$1:$A$29,0),MATCH('Mthly GM (TR)'!$A769,'Memb Hist (Org)'!$A$1:$BS$1,0))&lt;&gt;1,"",'Mthly Returns (TR)'!J768),"")</f>
        <v/>
      </c>
      <c r="K769" s="46" t="str">
        <f>IFERROR(IF(INDEX('Memb Hist (Org)'!$A$1:$BS$29,MATCH('Mthly GM (TR)'!K$2,'Memb Hist (Org)'!$A$1:$A$29,0),MATCH('Mthly GM (TR)'!$A769,'Memb Hist (Org)'!$A$1:$BS$1,0))&lt;&gt;1,"",'Mthly Returns (TR)'!K768),"")</f>
        <v/>
      </c>
      <c r="L769" s="46">
        <f>IFERROR(IF(INDEX('Memb Hist (Org)'!$A$1:$BS$29,MATCH('Mthly GM (TR)'!L$2,'Memb Hist (Org)'!$A$1:$A$29,0),MATCH('Mthly GM (TR)'!$A769,'Memb Hist (Org)'!$A$1:$BS$1,0))&lt;&gt;1,"",'Mthly Returns (TR)'!L768),"")</f>
        <v>2.0327000000000001E-2</v>
      </c>
      <c r="M769" s="46">
        <f>IFERROR(IF(INDEX('Memb Hist (Org)'!$A$1:$BS$29,MATCH('Mthly GM (TR)'!M$2,'Memb Hist (Org)'!$A$1:$A$29,0),MATCH('Mthly GM (TR)'!$A769,'Memb Hist (Org)'!$A$1:$BS$1,0))&lt;&gt;1,"",'Mthly Returns (TR)'!M768),"")</f>
        <v>7.4123999999999995E-2</v>
      </c>
      <c r="N769" s="46">
        <f>IFERROR(IF(INDEX('Memb Hist (Org)'!$A$1:$BS$29,MATCH('Mthly GM (TR)'!N$2,'Memb Hist (Org)'!$A$1:$A$29,0),MATCH('Mthly GM (TR)'!$A769,'Memb Hist (Org)'!$A$1:$BS$1,0))&lt;&gt;1,"",'Mthly Returns (TR)'!N768),"")</f>
        <v>5.7259999999999998E-2</v>
      </c>
      <c r="O769" s="46">
        <f>IFERROR(IF(INDEX('Memb Hist (Org)'!$A$1:$BS$29,MATCH('Mthly GM (TR)'!O$2,'Memb Hist (Org)'!$A$1:$A$29,0),MATCH('Mthly GM (TR)'!$A769,'Memb Hist (Org)'!$A$1:$BS$1,0))&lt;&gt;1,"",'Mthly Returns (TR)'!O768),"")</f>
        <v>2.6283000000000001E-2</v>
      </c>
      <c r="P769" s="46" t="str">
        <f>IFERROR(IF(INDEX('Memb Hist (Org)'!$A$1:$BS$29,MATCH('Mthly GM (TR)'!P$2,'Memb Hist (Org)'!$A$1:$A$29,0),MATCH('Mthly GM (TR)'!$A769,'Memb Hist (Org)'!$A$1:$BS$1,0))&lt;&gt;1,"",'Mthly Returns (TR)'!P768),"")</f>
        <v/>
      </c>
      <c r="Q769" s="46" t="str">
        <f>IFERROR(IF(INDEX('Memb Hist (Org)'!$A$1:$BS$29,MATCH('Mthly GM (TR)'!Q$2,'Memb Hist (Org)'!$A$1:$A$29,0),MATCH('Mthly GM (TR)'!$A769,'Memb Hist (Org)'!$A$1:$BS$1,0))&lt;&gt;1,"",'Mthly Returns (TR)'!Q768),"")</f>
        <v/>
      </c>
      <c r="R769" s="46">
        <f>IFERROR(IF(INDEX('Memb Hist (Org)'!$A$1:$BS$29,MATCH('Mthly GM (TR)'!R$2,'Memb Hist (Org)'!$A$1:$A$29,0),MATCH('Mthly GM (TR)'!$A769,'Memb Hist (Org)'!$A$1:$BS$1,0))&lt;&gt;1,"",'Mthly Returns (TR)'!R768),"")</f>
        <v>2.8487999999999999E-2</v>
      </c>
      <c r="S769" s="46">
        <f>IFERROR(IF(INDEX('Memb Hist (Org)'!$A$1:$BS$29,MATCH('Mthly GM (TR)'!S$2,'Memb Hist (Org)'!$A$1:$A$29,0),MATCH('Mthly GM (TR)'!$A769,'Memb Hist (Org)'!$A$1:$BS$1,0))&lt;&gt;1,"",'Mthly Returns (TR)'!S768),"")</f>
        <v>3.8956999999999999E-2</v>
      </c>
      <c r="T769" s="46">
        <f>IFERROR(IF(INDEX('Memb Hist (Org)'!$A$1:$BS$29,MATCH('Mthly GM (TR)'!T$2,'Memb Hist (Org)'!$A$1:$A$29,0),MATCH('Mthly GM (TR)'!$A769,'Memb Hist (Org)'!$A$1:$BS$1,0))&lt;&gt;1,"",'Mthly Returns (TR)'!T768),"")</f>
        <v>2.2727000000000001E-2</v>
      </c>
      <c r="U769" s="46" t="str">
        <f>IFERROR(IF(INDEX('Memb Hist (Org)'!$A$1:$BS$29,MATCH('Mthly GM (TR)'!U$2,'Memb Hist (Org)'!$A$1:$A$29,0),MATCH('Mthly GM (TR)'!$A769,'Memb Hist (Org)'!$A$1:$BS$1,0))&lt;&gt;1,"",'Mthly Returns (TR)'!U768),"")</f>
        <v/>
      </c>
      <c r="V769" s="46" t="str">
        <f>IFERROR(IF(INDEX('Memb Hist (Org)'!$A$1:$BS$29,MATCH('Mthly GM (TR)'!V$2,'Memb Hist (Org)'!$A$1:$A$29,0),MATCH('Mthly GM (TR)'!$A769,'Memb Hist (Org)'!$A$1:$BS$1,0))&lt;&gt;1,"",'Mthly Returns (TR)'!V768),"")</f>
        <v/>
      </c>
      <c r="W769" s="46">
        <f>IFERROR(IF(INDEX('Memb Hist (Org)'!$A$1:$BS$29,MATCH('Mthly GM (TR)'!W$2,'Memb Hist (Org)'!$A$1:$A$29,0),MATCH('Mthly GM (TR)'!$A769,'Memb Hist (Org)'!$A$1:$BS$1,0))&lt;&gt;1,"",'Mthly Returns (TR)'!W768),"")</f>
        <v>-3.7111999999999999E-2</v>
      </c>
      <c r="X769" s="46">
        <f>IFERROR(IF(INDEX('Memb Hist (Org)'!$A$1:$BS$29,MATCH('Mthly GM (TR)'!X$2,'Memb Hist (Org)'!$A$1:$A$29,0),MATCH('Mthly GM (TR)'!$A769,'Memb Hist (Org)'!$A$1:$BS$1,0))&lt;&gt;1,"",'Mthly Returns (TR)'!X768),"")</f>
        <v>1.7309000000000001E-2</v>
      </c>
      <c r="Y769" s="46">
        <f>IFERROR(IF(INDEX('Memb Hist (Org)'!$A$1:$BS$29,MATCH('Mthly GM (TR)'!Y$2,'Memb Hist (Org)'!$A$1:$A$29,0),MATCH('Mthly GM (TR)'!$A769,'Memb Hist (Org)'!$A$1:$BS$1,0))&lt;&gt;1,"",'Mthly Returns (TR)'!Y768),"")</f>
        <v>6.4480999999999997E-2</v>
      </c>
      <c r="Z769" s="46">
        <f>IFERROR(IF(INDEX('Memb Hist (Org)'!$A$1:$BS$29,MATCH('Mthly GM (TR)'!Z$2,'Memb Hist (Org)'!$A$1:$A$29,0),MATCH('Mthly GM (TR)'!$A769,'Memb Hist (Org)'!$A$1:$BS$1,0))&lt;&gt;1,"",'Mthly Returns (TR)'!Z768),"")</f>
        <v>5.7670000000000004E-3</v>
      </c>
      <c r="AA769" s="46" t="str">
        <f>IFERROR(IF(INDEX('Memb Hist (Org)'!$A$1:$BS$29,MATCH('Mthly GM (TR)'!AA$2,'Memb Hist (Org)'!$A$1:$A$29,0),MATCH('Mthly GM (TR)'!$A769,'Memb Hist (Org)'!$A$1:$BS$1,0))&lt;&gt;1,"",'Mthly Returns (TR)'!AA768),"")</f>
        <v/>
      </c>
      <c r="AB769" s="46">
        <f>IFERROR(IF(INDEX('Memb Hist (Org)'!$A$1:$BS$29,MATCH('Mthly GM (TR)'!AB$2,'Memb Hist (Org)'!$A$1:$A$29,0),MATCH('Mthly GM (TR)'!$A769,'Memb Hist (Org)'!$A$1:$BS$1,0))&lt;&gt;1,"",'Mthly Returns (TR)'!AB768),"")</f>
        <v>-1.7877000000000001E-2</v>
      </c>
      <c r="AC769" s="46" t="str">
        <f>IFERROR(IF(INDEX('Memb Hist (Org)'!$A$1:$BS$29,MATCH('Mthly GM (TR)'!AC$2,'Memb Hist (Org)'!$A$1:$A$29,0),MATCH('Mthly GM (TR)'!$A769,'Memb Hist (Org)'!$A$1:$BS$1,0))&lt;&gt;1,"",'Mthly Returns (TR)'!AC768),"")</f>
        <v/>
      </c>
      <c r="AD769" s="46">
        <f>IFERROR(IF(INDEX('Memb Hist (Org)'!$A$1:$BS$29,MATCH('Mthly GM (TR)'!AD$2,'Memb Hist (Org)'!$A$1:$A$29,0),MATCH('Mthly GM (TR)'!$A769,'Memb Hist (Org)'!$A$1:$BS$1,0))&lt;&gt;1,"",'Mthly Returns (TR)'!AD768),"")</f>
        <v>6.3204999999999997E-2</v>
      </c>
      <c r="AE769" s="46" t="str">
        <f>IFERROR(IF(INDEX('Memb Hist (Org)'!$A$1:$BS$29,MATCH('Mthly GM (TR)'!AE$2,'Memb Hist (Org)'!$A$1:$A$29,0),MATCH('Mthly GM (TR)'!$A769,'Memb Hist (Org)'!$A$1:$BS$1,0))&lt;&gt;1,"",'Mthly Returns (TR)'!AE768),"")</f>
        <v/>
      </c>
      <c r="AF769" s="42">
        <f>IFERROR(IF($C769=7,INDEX('Gross Margin'!$A$32:$BS$60,MATCH('Mthly GM (TR)'!AF$2,'Gross Margin'!$A$32:$A$60,0),MATCH('Mthly GM (TR)'!$A769,'Gross Margin'!$A$32:$BS$32,0)),AF768*(1+D768)),"")</f>
        <v>6.5233661638984072E-2</v>
      </c>
      <c r="AG769" s="42" t="str">
        <f>IFERROR(IF($C769=7,INDEX('Gross Margin'!$A$32:$BS$60,MATCH('Mthly GM (TR)'!AG$2,'Gross Margin'!$A$32:$A$60,0),MATCH('Mthly GM (TR)'!$A769,'Gross Margin'!$A$32:$BS$32,0)),AG768*(1+E768)),"")</f>
        <v/>
      </c>
      <c r="AH769" s="42" t="str">
        <f>IFERROR(IF($C769=7,INDEX('Gross Margin'!$A$32:$BS$60,MATCH('Mthly GM (TR)'!AH$2,'Gross Margin'!$A$32:$A$60,0),MATCH('Mthly GM (TR)'!$A769,'Gross Margin'!$A$32:$BS$32,0)),AH768*(1+F768)),"")</f>
        <v/>
      </c>
      <c r="AI769" s="42" t="str">
        <f>IFERROR(IF($C769=7,INDEX('Gross Margin'!$A$32:$BS$60,MATCH('Mthly GM (TR)'!AI$2,'Gross Margin'!$A$32:$A$60,0),MATCH('Mthly GM (TR)'!$A769,'Gross Margin'!$A$32:$BS$32,0)),AI768*(1+G768)),"")</f>
        <v/>
      </c>
      <c r="AJ769" s="42" t="str">
        <f>IFERROR(IF($C769=7,INDEX('Gross Margin'!$A$32:$BS$60,MATCH('Mthly GM (TR)'!AJ$2,'Gross Margin'!$A$32:$A$60,0),MATCH('Mthly GM (TR)'!$A769,'Gross Margin'!$A$32:$BS$32,0)),AJ768*(1+H768)),"")</f>
        <v/>
      </c>
      <c r="AK769" s="42">
        <f>IFERROR(IF($C769=7,INDEX('Gross Margin'!$A$32:$BS$60,MATCH('Mthly GM (TR)'!AK$2,'Gross Margin'!$A$32:$A$60,0),MATCH('Mthly GM (TR)'!$A769,'Gross Margin'!$A$32:$BS$32,0)),AK768*(1+I768)),"")</f>
        <v>5.3303006967236187E-2</v>
      </c>
      <c r="AL769" s="42" t="str">
        <f>IFERROR(IF($C769=7,INDEX('Gross Margin'!$A$32:$BS$60,MATCH('Mthly GM (TR)'!AL$2,'Gross Margin'!$A$32:$A$60,0),MATCH('Mthly GM (TR)'!$A769,'Gross Margin'!$A$32:$BS$32,0)),AL768*(1+J768)),"")</f>
        <v/>
      </c>
      <c r="AM769" s="42" t="str">
        <f>IFERROR(IF($C769=7,INDEX('Gross Margin'!$A$32:$BS$60,MATCH('Mthly GM (TR)'!AM$2,'Gross Margin'!$A$32:$A$60,0),MATCH('Mthly GM (TR)'!$A769,'Gross Margin'!$A$32:$BS$32,0)),AM768*(1+K768)),"")</f>
        <v/>
      </c>
      <c r="AN769" s="42">
        <f>IFERROR(IF($C769=7,INDEX('Gross Margin'!$A$32:$BS$60,MATCH('Mthly GM (TR)'!AN$2,'Gross Margin'!$A$32:$A$60,0),MATCH('Mthly GM (TR)'!$A769,'Gross Margin'!$A$32:$BS$32,0)),AN768*(1+L768)),"")</f>
        <v>8.0675721757899527E-2</v>
      </c>
      <c r="AO769" s="42">
        <f>IFERROR(IF($C769=7,INDEX('Gross Margin'!$A$32:$BS$60,MATCH('Mthly GM (TR)'!AO$2,'Gross Margin'!$A$32:$A$60,0),MATCH('Mthly GM (TR)'!$A769,'Gross Margin'!$A$32:$BS$32,0)),AO768*(1+M768)),"")</f>
        <v>7.6886944047536612E-2</v>
      </c>
      <c r="AP769" s="42">
        <f>IFERROR(IF($C769=7,INDEX('Gross Margin'!$A$32:$BS$60,MATCH('Mthly GM (TR)'!AP$2,'Gross Margin'!$A$32:$A$60,0),MATCH('Mthly GM (TR)'!$A769,'Gross Margin'!$A$32:$BS$32,0)),AP768*(1+N768)),"")</f>
        <v>7.8787437607745245E-2</v>
      </c>
      <c r="AQ769" s="42">
        <f>IFERROR(IF($C769=7,INDEX('Gross Margin'!$A$32:$BS$60,MATCH('Mthly GM (TR)'!AQ$2,'Gross Margin'!$A$32:$A$60,0),MATCH('Mthly GM (TR)'!$A769,'Gross Margin'!$A$32:$BS$32,0)),AQ768*(1+O768)),"")</f>
        <v>5.2584999045553395E-2</v>
      </c>
      <c r="AR769" s="42" t="str">
        <f>IFERROR(IF($C769=7,INDEX('Gross Margin'!$A$32:$BS$60,MATCH('Mthly GM (TR)'!AR$2,'Gross Margin'!$A$32:$A$60,0),MATCH('Mthly GM (TR)'!$A769,'Gross Margin'!$A$32:$BS$32,0)),AR768*(1+P768)),"")</f>
        <v/>
      </c>
      <c r="AS769" s="42" t="str">
        <f>IFERROR(IF($C769=7,INDEX('Gross Margin'!$A$32:$BS$60,MATCH('Mthly GM (TR)'!AS$2,'Gross Margin'!$A$32:$A$60,0),MATCH('Mthly GM (TR)'!$A769,'Gross Margin'!$A$32:$BS$32,0)),AS768*(1+Q768)),"")</f>
        <v/>
      </c>
      <c r="AT769" s="42">
        <f>IFERROR(IF($C769=7,INDEX('Gross Margin'!$A$32:$BS$60,MATCH('Mthly GM (TR)'!AT$2,'Gross Margin'!$A$32:$A$60,0),MATCH('Mthly GM (TR)'!$A769,'Gross Margin'!$A$32:$BS$32,0)),AT768*(1+R768)),"")</f>
        <v>6.8254868952989364E-2</v>
      </c>
      <c r="AU769" s="42">
        <f>IFERROR(IF($C769=7,INDEX('Gross Margin'!$A$32:$BS$60,MATCH('Mthly GM (TR)'!AU$2,'Gross Margin'!$A$32:$A$60,0),MATCH('Mthly GM (TR)'!$A769,'Gross Margin'!$A$32:$BS$32,0)),AU768*(1+S768)),"")</f>
        <v>6.05591581721266E-2</v>
      </c>
      <c r="AV769" s="42">
        <f>IFERROR(IF($C769=7,INDEX('Gross Margin'!$A$32:$BS$60,MATCH('Mthly GM (TR)'!AV$2,'Gross Margin'!$A$32:$A$60,0),MATCH('Mthly GM (TR)'!$A769,'Gross Margin'!$A$32:$BS$32,0)),AV768*(1+T768)),"")</f>
        <v>5.4908679304846886E-2</v>
      </c>
      <c r="AW769" s="42" t="str">
        <f>IFERROR(IF($C769=7,INDEX('Gross Margin'!$A$32:$BS$60,MATCH('Mthly GM (TR)'!AW$2,'Gross Margin'!$A$32:$A$60,0),MATCH('Mthly GM (TR)'!$A769,'Gross Margin'!$A$32:$BS$32,0)),AW768*(1+U768)),"")</f>
        <v/>
      </c>
      <c r="AX769" s="42" t="str">
        <f>IFERROR(IF($C769=7,INDEX('Gross Margin'!$A$32:$BS$60,MATCH('Mthly GM (TR)'!AX$2,'Gross Margin'!$A$32:$A$60,0),MATCH('Mthly GM (TR)'!$A769,'Gross Margin'!$A$32:$BS$32,0)),AX768*(1+V768)),"")</f>
        <v/>
      </c>
      <c r="AY769" s="42">
        <f>IFERROR(IF($C769=7,INDEX('Gross Margin'!$A$32:$BS$60,MATCH('Mthly GM (TR)'!AY$2,'Gross Margin'!$A$32:$A$60,0),MATCH('Mthly GM (TR)'!$A769,'Gross Margin'!$A$32:$BS$32,0)),AY768*(1+W768)),"")</f>
        <v>5.0091471742314049E-2</v>
      </c>
      <c r="AZ769" s="42">
        <f>IFERROR(IF($C769=7,INDEX('Gross Margin'!$A$32:$BS$60,MATCH('Mthly GM (TR)'!AZ$2,'Gross Margin'!$A$32:$A$60,0),MATCH('Mthly GM (TR)'!$A769,'Gross Margin'!$A$32:$BS$32,0)),AZ768*(1+X768)),"")</f>
        <v>7.494172042433532E-2</v>
      </c>
      <c r="BA769" s="42">
        <f>IFERROR(IF($C769=7,INDEX('Gross Margin'!$A$32:$BS$60,MATCH('Mthly GM (TR)'!BA$2,'Gross Margin'!$A$32:$A$60,0),MATCH('Mthly GM (TR)'!$A769,'Gross Margin'!$A$32:$BS$32,0)),BA768*(1+Y768)),"")</f>
        <v>6.3142449964335406E-2</v>
      </c>
      <c r="BB769" s="42">
        <f>IFERROR(IF($C769=7,INDEX('Gross Margin'!$A$32:$BS$60,MATCH('Mthly GM (TR)'!BB$2,'Gross Margin'!$A$32:$A$60,0),MATCH('Mthly GM (TR)'!$A769,'Gross Margin'!$A$32:$BS$32,0)),BB768*(1+Z768)),"")</f>
        <v>7.3695394210595247E-2</v>
      </c>
      <c r="BC769" s="42" t="str">
        <f>IFERROR(IF($C769=7,INDEX('Gross Margin'!$A$32:$BS$60,MATCH('Mthly GM (TR)'!BC$2,'Gross Margin'!$A$32:$A$60,0),MATCH('Mthly GM (TR)'!$A769,'Gross Margin'!$A$32:$BS$32,0)),BC768*(1+AA768)),"")</f>
        <v/>
      </c>
      <c r="BD769" s="42">
        <f>IFERROR(IF($C769=7,INDEX('Gross Margin'!$A$32:$BS$60,MATCH('Mthly GM (TR)'!BD$2,'Gross Margin'!$A$32:$A$60,0),MATCH('Mthly GM (TR)'!$A769,'Gross Margin'!$A$32:$BS$32,0)),BD768*(1+AB768)),"")</f>
        <v>9.5572412197331896E-2</v>
      </c>
      <c r="BE769" s="42" t="str">
        <f>IFERROR(IF($C769=7,INDEX('Gross Margin'!$A$32:$BS$60,MATCH('Mthly GM (TR)'!BE$2,'Gross Margin'!$A$32:$A$60,0),MATCH('Mthly GM (TR)'!$A769,'Gross Margin'!$A$32:$BS$32,0)),BE768*(1+AC768)),"")</f>
        <v/>
      </c>
      <c r="BF769" s="42">
        <f>IFERROR(IF($C769=7,INDEX('Gross Margin'!$A$32:$BS$60,MATCH('Mthly GM (TR)'!BF$2,'Gross Margin'!$A$32:$A$60,0),MATCH('Mthly GM (TR)'!$A769,'Gross Margin'!$A$32:$BS$32,0)),BF768*(1+AD768)),"")</f>
        <v>6.644661348028344E-2</v>
      </c>
      <c r="BG769" s="42" t="str">
        <f>IFERROR(IF($C769=7,INDEX('Gross Margin'!$A$32:$BS$60,MATCH('Mthly GM (TR)'!BG$2,'Gross Margin'!$A$32:$A$60,0),MATCH('Mthly GM (TR)'!$A769,'Gross Margin'!$A$32:$BS$32,0)),BG768*(1+AE768)),"")</f>
        <v/>
      </c>
      <c r="BH769" s="44">
        <f t="shared" si="678"/>
        <v>6.4264264797303711E-2</v>
      </c>
      <c r="BI769" s="44" t="str">
        <f t="shared" si="679"/>
        <v/>
      </c>
      <c r="BJ769" s="44" t="str">
        <f t="shared" si="680"/>
        <v/>
      </c>
      <c r="BK769" s="44" t="str">
        <f t="shared" si="681"/>
        <v/>
      </c>
      <c r="BL769" s="44" t="str">
        <f t="shared" si="682"/>
        <v/>
      </c>
      <c r="BM769" s="44">
        <f t="shared" si="683"/>
        <v>5.2510904158534953E-2</v>
      </c>
      <c r="BN769" s="44" t="str">
        <f t="shared" si="684"/>
        <v/>
      </c>
      <c r="BO769" s="44" t="str">
        <f t="shared" si="685"/>
        <v/>
      </c>
      <c r="BP769" s="44">
        <f t="shared" si="686"/>
        <v>7.9476850072523295E-2</v>
      </c>
      <c r="BQ769" s="44">
        <f t="shared" si="687"/>
        <v>7.5744375029433306E-2</v>
      </c>
      <c r="BR769" s="44">
        <f t="shared" si="688"/>
        <v>7.7616626537783867E-2</v>
      </c>
      <c r="BS769" s="44">
        <f t="shared" si="689"/>
        <v>5.180356610566058E-2</v>
      </c>
      <c r="BT769" s="44" t="str">
        <f t="shared" si="690"/>
        <v/>
      </c>
      <c r="BU769" s="44" t="str">
        <f t="shared" si="691"/>
        <v/>
      </c>
      <c r="BV769" s="44">
        <f t="shared" si="692"/>
        <v>6.7240575829931037E-2</v>
      </c>
      <c r="BW769" s="44">
        <f t="shared" si="693"/>
        <v>5.96592262168767E-2</v>
      </c>
      <c r="BX769" s="44">
        <f t="shared" si="694"/>
        <v>5.4092715598968555E-2</v>
      </c>
      <c r="BY769" s="44" t="str">
        <f t="shared" si="695"/>
        <v/>
      </c>
      <c r="BZ769" s="44" t="str">
        <f t="shared" si="696"/>
        <v/>
      </c>
      <c r="CA769" s="44">
        <f t="shared" si="697"/>
        <v>4.9347093559607508E-2</v>
      </c>
      <c r="CB769" s="44">
        <f t="shared" si="698"/>
        <v>7.3828058163714516E-2</v>
      </c>
      <c r="CC769" s="44">
        <f t="shared" si="699"/>
        <v>6.2204129317701529E-2</v>
      </c>
      <c r="CD769" s="44">
        <f t="shared" si="700"/>
        <v>7.2600252828075529E-2</v>
      </c>
      <c r="CE769" s="44" t="str">
        <f t="shared" si="701"/>
        <v/>
      </c>
      <c r="CF769" s="44">
        <f t="shared" si="702"/>
        <v>9.4152170067607552E-2</v>
      </c>
      <c r="CG769" s="44" t="str">
        <f t="shared" si="703"/>
        <v/>
      </c>
      <c r="CH769" s="44">
        <f t="shared" si="704"/>
        <v>6.5459191716277343E-2</v>
      </c>
      <c r="CI769" s="44" t="str">
        <f t="shared" si="705"/>
        <v/>
      </c>
      <c r="CJ769" s="48">
        <f t="shared" si="706"/>
        <v>5.1737874303013267E-3</v>
      </c>
      <c r="CK769" s="48" t="str">
        <f t="shared" si="707"/>
        <v/>
      </c>
      <c r="CL769" s="48" t="str">
        <f t="shared" si="708"/>
        <v/>
      </c>
      <c r="CM769" s="48" t="str">
        <f t="shared" si="709"/>
        <v/>
      </c>
      <c r="CN769" s="48" t="str">
        <f t="shared" si="710"/>
        <v/>
      </c>
      <c r="CO769" s="48">
        <f t="shared" si="711"/>
        <v>2.9331540844874451E-3</v>
      </c>
      <c r="CP769" s="48" t="str">
        <f t="shared" si="712"/>
        <v/>
      </c>
      <c r="CQ769" s="48" t="str">
        <f t="shared" si="713"/>
        <v/>
      </c>
      <c r="CR769" s="48">
        <f t="shared" si="714"/>
        <v>1.6155259314241811E-3</v>
      </c>
      <c r="CS769" s="48">
        <f t="shared" si="715"/>
        <v>5.6144760546817142E-3</v>
      </c>
      <c r="CT769" s="48">
        <f t="shared" si="716"/>
        <v>4.4443280355535037E-3</v>
      </c>
      <c r="CU769" s="48">
        <f t="shared" si="717"/>
        <v>1.361553127955077E-3</v>
      </c>
      <c r="CV769" s="48" t="str">
        <f t="shared" si="718"/>
        <v/>
      </c>
      <c r="CW769" s="48" t="str">
        <f t="shared" si="719"/>
        <v/>
      </c>
      <c r="CX769" s="48">
        <f t="shared" si="720"/>
        <v>1.9155495242430753E-3</v>
      </c>
      <c r="CY769" s="48">
        <f t="shared" si="721"/>
        <v>2.3241444757308655E-3</v>
      </c>
      <c r="CZ769" s="48">
        <f t="shared" si="722"/>
        <v>1.2293651474177584E-3</v>
      </c>
      <c r="DA769" s="48" t="str">
        <f t="shared" si="723"/>
        <v/>
      </c>
      <c r="DB769" s="48" t="str">
        <f t="shared" si="724"/>
        <v/>
      </c>
      <c r="DC769" s="48">
        <f t="shared" si="725"/>
        <v>-1.8313693361841539E-3</v>
      </c>
      <c r="DD769" s="48">
        <f t="shared" si="726"/>
        <v>1.2778898587557346E-3</v>
      </c>
      <c r="DE769" s="48">
        <f t="shared" si="727"/>
        <v>4.0109844625347123E-3</v>
      </c>
      <c r="DF769" s="48">
        <f t="shared" si="728"/>
        <v>4.1868565805951158E-4</v>
      </c>
      <c r="DG769" s="48" t="str">
        <f t="shared" si="729"/>
        <v/>
      </c>
      <c r="DH769" s="48">
        <f t="shared" si="730"/>
        <v>-1.6831583442986203E-3</v>
      </c>
      <c r="DI769" s="48" t="str">
        <f t="shared" si="731"/>
        <v/>
      </c>
      <c r="DJ769" s="48">
        <f t="shared" si="732"/>
        <v>4.1373482124273091E-3</v>
      </c>
      <c r="DK769" s="48" t="str">
        <f t="shared" si="733"/>
        <v/>
      </c>
      <c r="DL769" s="37">
        <f t="shared" si="734"/>
        <v>3.2942264323089443E-2</v>
      </c>
      <c r="DM769" s="39">
        <f t="shared" si="735"/>
        <v>1.0329422643230894</v>
      </c>
      <c r="DN769" s="39">
        <f>PRODUCT($DM$466:DM769)</f>
        <v>17.246110772277021</v>
      </c>
      <c r="DO769" s="36">
        <f>DL769-'1M RF rate'!C629</f>
        <v>3.293301479364974E-2</v>
      </c>
      <c r="DP769" s="39">
        <f t="shared" si="736"/>
        <v>1.0329330147936497</v>
      </c>
      <c r="DQ769" s="39">
        <f>PRODUCT($DP$466:DP769)</f>
        <v>7.195046844262607</v>
      </c>
      <c r="DR769" s="36">
        <f>DL769-'DJUA Monthly (PR)'!C629</f>
        <v>-9.3784350959398299E-3</v>
      </c>
      <c r="DS769" s="39">
        <f t="shared" si="737"/>
        <v>0.99062156490406017</v>
      </c>
      <c r="DT769" s="39">
        <f>PRODUCT($DS$466:DS769)</f>
        <v>6.0557200010277814</v>
      </c>
      <c r="DU769" s="100"/>
      <c r="DV769" s="100"/>
    </row>
    <row r="770" spans="1:126" x14ac:dyDescent="0.35">
      <c r="A770" s="35">
        <f t="shared" si="677"/>
        <v>2013</v>
      </c>
      <c r="B770" s="35">
        <v>2013</v>
      </c>
      <c r="C770" s="35">
        <v>11</v>
      </c>
      <c r="D770" s="46">
        <f>IFERROR(IF(INDEX('Memb Hist (Org)'!$A$1:$BS$29,MATCH('Mthly GM (TR)'!D$2,'Memb Hist (Org)'!$A$1:$A$29,0),MATCH('Mthly GM (TR)'!$A770,'Memb Hist (Org)'!$A$1:$BS$1,0))&lt;&gt;1,"",'Mthly Returns (TR)'!D769),"")</f>
        <v>1.5372E-2</v>
      </c>
      <c r="E770" s="46" t="str">
        <f>IFERROR(IF(INDEX('Memb Hist (Org)'!$A$1:$BS$29,MATCH('Mthly GM (TR)'!E$2,'Memb Hist (Org)'!$A$1:$A$29,0),MATCH('Mthly GM (TR)'!$A770,'Memb Hist (Org)'!$A$1:$BS$1,0))&lt;&gt;1,"",'Mthly Returns (TR)'!E769),"")</f>
        <v/>
      </c>
      <c r="F770" s="46" t="str">
        <f>IFERROR(IF(INDEX('Memb Hist (Org)'!$A$1:$BS$29,MATCH('Mthly GM (TR)'!F$2,'Memb Hist (Org)'!$A$1:$A$29,0),MATCH('Mthly GM (TR)'!$A770,'Memb Hist (Org)'!$A$1:$BS$1,0))&lt;&gt;1,"",'Mthly Returns (TR)'!F769),"")</f>
        <v/>
      </c>
      <c r="G770" s="46" t="str">
        <f>IFERROR(IF(INDEX('Memb Hist (Org)'!$A$1:$BS$29,MATCH('Mthly GM (TR)'!G$2,'Memb Hist (Org)'!$A$1:$A$29,0),MATCH('Mthly GM (TR)'!$A770,'Memb Hist (Org)'!$A$1:$BS$1,0))&lt;&gt;1,"",'Mthly Returns (TR)'!G769),"")</f>
        <v/>
      </c>
      <c r="H770" s="46" t="str">
        <f>IFERROR(IF(INDEX('Memb Hist (Org)'!$A$1:$BS$29,MATCH('Mthly GM (TR)'!H$2,'Memb Hist (Org)'!$A$1:$A$29,0),MATCH('Mthly GM (TR)'!$A770,'Memb Hist (Org)'!$A$1:$BS$1,0))&lt;&gt;1,"",'Mthly Returns (TR)'!H769),"")</f>
        <v/>
      </c>
      <c r="I770" s="46">
        <f>IFERROR(IF(INDEX('Memb Hist (Org)'!$A$1:$BS$29,MATCH('Mthly GM (TR)'!I$2,'Memb Hist (Org)'!$A$1:$A$29,0),MATCH('Mthly GM (TR)'!$A770,'Memb Hist (Org)'!$A$1:$BS$1,0))&lt;&gt;1,"",'Mthly Returns (TR)'!I769),"")</f>
        <v>-4.1137E-2</v>
      </c>
      <c r="J770" s="46" t="str">
        <f>IFERROR(IF(INDEX('Memb Hist (Org)'!$A$1:$BS$29,MATCH('Mthly GM (TR)'!J$2,'Memb Hist (Org)'!$A$1:$A$29,0),MATCH('Mthly GM (TR)'!$A770,'Memb Hist (Org)'!$A$1:$BS$1,0))&lt;&gt;1,"",'Mthly Returns (TR)'!J769),"")</f>
        <v/>
      </c>
      <c r="K770" s="46" t="str">
        <f>IFERROR(IF(INDEX('Memb Hist (Org)'!$A$1:$BS$29,MATCH('Mthly GM (TR)'!K$2,'Memb Hist (Org)'!$A$1:$A$29,0),MATCH('Mthly GM (TR)'!$A770,'Memb Hist (Org)'!$A$1:$BS$1,0))&lt;&gt;1,"",'Mthly Returns (TR)'!K769),"")</f>
        <v/>
      </c>
      <c r="L770" s="46">
        <f>IFERROR(IF(INDEX('Memb Hist (Org)'!$A$1:$BS$29,MATCH('Mthly GM (TR)'!L$2,'Memb Hist (Org)'!$A$1:$A$29,0),MATCH('Mthly GM (TR)'!$A770,'Memb Hist (Org)'!$A$1:$BS$1,0))&lt;&gt;1,"",'Mthly Returns (TR)'!L769),"")</f>
        <v>1.8196E-2</v>
      </c>
      <c r="M770" s="46">
        <f>IFERROR(IF(INDEX('Memb Hist (Org)'!$A$1:$BS$29,MATCH('Mthly GM (TR)'!M$2,'Memb Hist (Org)'!$A$1:$A$29,0),MATCH('Mthly GM (TR)'!$A770,'Memb Hist (Org)'!$A$1:$BS$1,0))&lt;&gt;1,"",'Mthly Returns (TR)'!M769),"")</f>
        <v>-1.3802E-2</v>
      </c>
      <c r="N770" s="46">
        <f>IFERROR(IF(INDEX('Memb Hist (Org)'!$A$1:$BS$29,MATCH('Mthly GM (TR)'!N$2,'Memb Hist (Org)'!$A$1:$A$29,0),MATCH('Mthly GM (TR)'!$A770,'Memb Hist (Org)'!$A$1:$BS$1,0))&lt;&gt;1,"",'Mthly Returns (TR)'!N769),"")</f>
        <v>5.8999999999999999E-3</v>
      </c>
      <c r="O770" s="46">
        <f>IFERROR(IF(INDEX('Memb Hist (Org)'!$A$1:$BS$29,MATCH('Mthly GM (TR)'!O$2,'Memb Hist (Org)'!$A$1:$A$29,0),MATCH('Mthly GM (TR)'!$A770,'Memb Hist (Org)'!$A$1:$BS$1,0))&lt;&gt;1,"",'Mthly Returns (TR)'!O769),"")</f>
        <v>-3.9126000000000001E-2</v>
      </c>
      <c r="P770" s="46" t="str">
        <f>IFERROR(IF(INDEX('Memb Hist (Org)'!$A$1:$BS$29,MATCH('Mthly GM (TR)'!P$2,'Memb Hist (Org)'!$A$1:$A$29,0),MATCH('Mthly GM (TR)'!$A770,'Memb Hist (Org)'!$A$1:$BS$1,0))&lt;&gt;1,"",'Mthly Returns (TR)'!P769),"")</f>
        <v/>
      </c>
      <c r="Q770" s="46" t="str">
        <f>IFERROR(IF(INDEX('Memb Hist (Org)'!$A$1:$BS$29,MATCH('Mthly GM (TR)'!Q$2,'Memb Hist (Org)'!$A$1:$A$29,0),MATCH('Mthly GM (TR)'!$A770,'Memb Hist (Org)'!$A$1:$BS$1,0))&lt;&gt;1,"",'Mthly Returns (TR)'!Q769),"")</f>
        <v/>
      </c>
      <c r="R770" s="46">
        <f>IFERROR(IF(INDEX('Memb Hist (Org)'!$A$1:$BS$29,MATCH('Mthly GM (TR)'!R$2,'Memb Hist (Org)'!$A$1:$A$29,0),MATCH('Mthly GM (TR)'!$A770,'Memb Hist (Org)'!$A$1:$BS$1,0))&lt;&gt;1,"",'Mthly Returns (TR)'!R769),"")</f>
        <v>3.173E-3</v>
      </c>
      <c r="S770" s="46">
        <f>IFERROR(IF(INDEX('Memb Hist (Org)'!$A$1:$BS$29,MATCH('Mthly GM (TR)'!S$2,'Memb Hist (Org)'!$A$1:$A$29,0),MATCH('Mthly GM (TR)'!$A770,'Memb Hist (Org)'!$A$1:$BS$1,0))&lt;&gt;1,"",'Mthly Returns (TR)'!S769),"")</f>
        <v>-0.123845</v>
      </c>
      <c r="T770" s="46">
        <f>IFERROR(IF(INDEX('Memb Hist (Org)'!$A$1:$BS$29,MATCH('Mthly GM (TR)'!T$2,'Memb Hist (Org)'!$A$1:$A$29,0),MATCH('Mthly GM (TR)'!$A770,'Memb Hist (Org)'!$A$1:$BS$1,0))&lt;&gt;1,"",'Mthly Returns (TR)'!T769),"")</f>
        <v>-3.5364E-2</v>
      </c>
      <c r="U770" s="46" t="str">
        <f>IFERROR(IF(INDEX('Memb Hist (Org)'!$A$1:$BS$29,MATCH('Mthly GM (TR)'!U$2,'Memb Hist (Org)'!$A$1:$A$29,0),MATCH('Mthly GM (TR)'!$A770,'Memb Hist (Org)'!$A$1:$BS$1,0))&lt;&gt;1,"",'Mthly Returns (TR)'!U769),"")</f>
        <v/>
      </c>
      <c r="V770" s="46" t="str">
        <f>IFERROR(IF(INDEX('Memb Hist (Org)'!$A$1:$BS$29,MATCH('Mthly GM (TR)'!V$2,'Memb Hist (Org)'!$A$1:$A$29,0),MATCH('Mthly GM (TR)'!$A770,'Memb Hist (Org)'!$A$1:$BS$1,0))&lt;&gt;1,"",'Mthly Returns (TR)'!V769),"")</f>
        <v/>
      </c>
      <c r="W770" s="46">
        <f>IFERROR(IF(INDEX('Memb Hist (Org)'!$A$1:$BS$29,MATCH('Mthly GM (TR)'!W$2,'Memb Hist (Org)'!$A$1:$A$29,0),MATCH('Mthly GM (TR)'!$A770,'Memb Hist (Org)'!$A$1:$BS$1,0))&lt;&gt;1,"",'Mthly Returns (TR)'!W769),"")</f>
        <v>-4.6251E-2</v>
      </c>
      <c r="X770" s="46">
        <f>IFERROR(IF(INDEX('Memb Hist (Org)'!$A$1:$BS$29,MATCH('Mthly GM (TR)'!X$2,'Memb Hist (Org)'!$A$1:$A$29,0),MATCH('Mthly GM (TR)'!$A770,'Memb Hist (Org)'!$A$1:$BS$1,0))&lt;&gt;1,"",'Mthly Returns (TR)'!X769),"")</f>
        <v>-2.4178999999999999E-2</v>
      </c>
      <c r="Y770" s="46">
        <f>IFERROR(IF(INDEX('Memb Hist (Org)'!$A$1:$BS$29,MATCH('Mthly GM (TR)'!Y$2,'Memb Hist (Org)'!$A$1:$A$29,0),MATCH('Mthly GM (TR)'!$A770,'Memb Hist (Org)'!$A$1:$BS$1,0))&lt;&gt;1,"",'Mthly Returns (TR)'!Y769),"")</f>
        <v>-5.7515999999999998E-2</v>
      </c>
      <c r="Z770" s="46">
        <f>IFERROR(IF(INDEX('Memb Hist (Org)'!$A$1:$BS$29,MATCH('Mthly GM (TR)'!Z$2,'Memb Hist (Org)'!$A$1:$A$29,0),MATCH('Mthly GM (TR)'!$A770,'Memb Hist (Org)'!$A$1:$BS$1,0))&lt;&gt;1,"",'Mthly Returns (TR)'!Z769),"")</f>
        <v>-6.8440000000000003E-3</v>
      </c>
      <c r="AA770" s="46" t="str">
        <f>IFERROR(IF(INDEX('Memb Hist (Org)'!$A$1:$BS$29,MATCH('Mthly GM (TR)'!AA$2,'Memb Hist (Org)'!$A$1:$A$29,0),MATCH('Mthly GM (TR)'!$A770,'Memb Hist (Org)'!$A$1:$BS$1,0))&lt;&gt;1,"",'Mthly Returns (TR)'!AA769),"")</f>
        <v/>
      </c>
      <c r="AB770" s="46">
        <f>IFERROR(IF(INDEX('Memb Hist (Org)'!$A$1:$BS$29,MATCH('Mthly GM (TR)'!AB$2,'Memb Hist (Org)'!$A$1:$A$29,0),MATCH('Mthly GM (TR)'!$A770,'Memb Hist (Org)'!$A$1:$BS$1,0))&lt;&gt;1,"",'Mthly Returns (TR)'!AB769),"")</f>
        <v>-1.3722E-2</v>
      </c>
      <c r="AC770" s="46" t="str">
        <f>IFERROR(IF(INDEX('Memb Hist (Org)'!$A$1:$BS$29,MATCH('Mthly GM (TR)'!AC$2,'Memb Hist (Org)'!$A$1:$A$29,0),MATCH('Mthly GM (TR)'!$A770,'Memb Hist (Org)'!$A$1:$BS$1,0))&lt;&gt;1,"",'Mthly Returns (TR)'!AC769),"")</f>
        <v/>
      </c>
      <c r="AD770" s="46">
        <f>IFERROR(IF(INDEX('Memb Hist (Org)'!$A$1:$BS$29,MATCH('Mthly GM (TR)'!AD$2,'Memb Hist (Org)'!$A$1:$A$29,0),MATCH('Mthly GM (TR)'!$A770,'Memb Hist (Org)'!$A$1:$BS$1,0))&lt;&gt;1,"",'Mthly Returns (TR)'!AD769),"")</f>
        <v>3.4067E-2</v>
      </c>
      <c r="AE770" s="46" t="str">
        <f>IFERROR(IF(INDEX('Memb Hist (Org)'!$A$1:$BS$29,MATCH('Mthly GM (TR)'!AE$2,'Memb Hist (Org)'!$A$1:$A$29,0),MATCH('Mthly GM (TR)'!$A770,'Memb Hist (Org)'!$A$1:$BS$1,0))&lt;&gt;1,"",'Mthly Returns (TR)'!AE769),"")</f>
        <v/>
      </c>
      <c r="AF770" s="42">
        <f>IFERROR(IF($C770=7,INDEX('Gross Margin'!$A$32:$BS$60,MATCH('Mthly GM (TR)'!AF$2,'Gross Margin'!$A$32:$A$60,0),MATCH('Mthly GM (TR)'!$A770,'Gross Margin'!$A$32:$BS$32,0)),AF769*(1+D769)),"")</f>
        <v>7.0485493270215402E-2</v>
      </c>
      <c r="AG770" s="42" t="str">
        <f>IFERROR(IF($C770=7,INDEX('Gross Margin'!$A$32:$BS$60,MATCH('Mthly GM (TR)'!AG$2,'Gross Margin'!$A$32:$A$60,0),MATCH('Mthly GM (TR)'!$A770,'Gross Margin'!$A$32:$BS$32,0)),AG769*(1+E769)),"")</f>
        <v/>
      </c>
      <c r="AH770" s="42" t="str">
        <f>IFERROR(IF($C770=7,INDEX('Gross Margin'!$A$32:$BS$60,MATCH('Mthly GM (TR)'!AH$2,'Gross Margin'!$A$32:$A$60,0),MATCH('Mthly GM (TR)'!$A770,'Gross Margin'!$A$32:$BS$32,0)),AH769*(1+F769)),"")</f>
        <v/>
      </c>
      <c r="AI770" s="42" t="str">
        <f>IFERROR(IF($C770=7,INDEX('Gross Margin'!$A$32:$BS$60,MATCH('Mthly GM (TR)'!AI$2,'Gross Margin'!$A$32:$A$60,0),MATCH('Mthly GM (TR)'!$A770,'Gross Margin'!$A$32:$BS$32,0)),AI769*(1+G769)),"")</f>
        <v/>
      </c>
      <c r="AJ770" s="42" t="str">
        <f>IFERROR(IF($C770=7,INDEX('Gross Margin'!$A$32:$BS$60,MATCH('Mthly GM (TR)'!AJ$2,'Gross Margin'!$A$32:$A$60,0),MATCH('Mthly GM (TR)'!$A770,'Gross Margin'!$A$32:$BS$32,0)),AJ769*(1+H769)),"")</f>
        <v/>
      </c>
      <c r="AK770" s="42">
        <f>IFERROR(IF($C770=7,INDEX('Gross Margin'!$A$32:$BS$60,MATCH('Mthly GM (TR)'!AK$2,'Gross Margin'!$A$32:$A$60,0),MATCH('Mthly GM (TR)'!$A770,'Gross Margin'!$A$32:$BS$32,0)),AK769*(1+I769)),"")</f>
        <v>5.6280406330412064E-2</v>
      </c>
      <c r="AL770" s="42" t="str">
        <f>IFERROR(IF($C770=7,INDEX('Gross Margin'!$A$32:$BS$60,MATCH('Mthly GM (TR)'!AL$2,'Gross Margin'!$A$32:$A$60,0),MATCH('Mthly GM (TR)'!$A770,'Gross Margin'!$A$32:$BS$32,0)),AL769*(1+J769)),"")</f>
        <v/>
      </c>
      <c r="AM770" s="42" t="str">
        <f>IFERROR(IF($C770=7,INDEX('Gross Margin'!$A$32:$BS$60,MATCH('Mthly GM (TR)'!AM$2,'Gross Margin'!$A$32:$A$60,0),MATCH('Mthly GM (TR)'!$A770,'Gross Margin'!$A$32:$BS$32,0)),AM769*(1+K769)),"")</f>
        <v/>
      </c>
      <c r="AN770" s="42">
        <f>IFERROR(IF($C770=7,INDEX('Gross Margin'!$A$32:$BS$60,MATCH('Mthly GM (TR)'!AN$2,'Gross Margin'!$A$32:$A$60,0),MATCH('Mthly GM (TR)'!$A770,'Gross Margin'!$A$32:$BS$32,0)),AN769*(1+L769)),"")</f>
        <v>8.2315617154072346E-2</v>
      </c>
      <c r="AO770" s="42">
        <f>IFERROR(IF($C770=7,INDEX('Gross Margin'!$A$32:$BS$60,MATCH('Mthly GM (TR)'!AO$2,'Gross Margin'!$A$32:$A$60,0),MATCH('Mthly GM (TR)'!$A770,'Gross Margin'!$A$32:$BS$32,0)),AO769*(1+M769)),"")</f>
        <v>8.2586111888116223E-2</v>
      </c>
      <c r="AP770" s="42">
        <f>IFERROR(IF($C770=7,INDEX('Gross Margin'!$A$32:$BS$60,MATCH('Mthly GM (TR)'!AP$2,'Gross Margin'!$A$32:$A$60,0),MATCH('Mthly GM (TR)'!$A770,'Gross Margin'!$A$32:$BS$32,0)),AP769*(1+N769)),"")</f>
        <v>8.3298806285164742E-2</v>
      </c>
      <c r="AQ770" s="42">
        <f>IFERROR(IF($C770=7,INDEX('Gross Margin'!$A$32:$BS$60,MATCH('Mthly GM (TR)'!AQ$2,'Gross Margin'!$A$32:$A$60,0),MATCH('Mthly GM (TR)'!$A770,'Gross Margin'!$A$32:$BS$32,0)),AQ769*(1+O769)),"")</f>
        <v>5.3967090575467676E-2</v>
      </c>
      <c r="AR770" s="42" t="str">
        <f>IFERROR(IF($C770=7,INDEX('Gross Margin'!$A$32:$BS$60,MATCH('Mthly GM (TR)'!AR$2,'Gross Margin'!$A$32:$A$60,0),MATCH('Mthly GM (TR)'!$A770,'Gross Margin'!$A$32:$BS$32,0)),AR769*(1+P769)),"")</f>
        <v/>
      </c>
      <c r="AS770" s="42" t="str">
        <f>IFERROR(IF($C770=7,INDEX('Gross Margin'!$A$32:$BS$60,MATCH('Mthly GM (TR)'!AS$2,'Gross Margin'!$A$32:$A$60,0),MATCH('Mthly GM (TR)'!$A770,'Gross Margin'!$A$32:$BS$32,0)),AS769*(1+Q769)),"")</f>
        <v/>
      </c>
      <c r="AT770" s="42">
        <f>IFERROR(IF($C770=7,INDEX('Gross Margin'!$A$32:$BS$60,MATCH('Mthly GM (TR)'!AT$2,'Gross Margin'!$A$32:$A$60,0),MATCH('Mthly GM (TR)'!$A770,'Gross Margin'!$A$32:$BS$32,0)),AT769*(1+R769)),"")</f>
        <v>7.0199313659722123E-2</v>
      </c>
      <c r="AU770" s="42">
        <f>IFERROR(IF($C770=7,INDEX('Gross Margin'!$A$32:$BS$60,MATCH('Mthly GM (TR)'!AU$2,'Gross Margin'!$A$32:$A$60,0),MATCH('Mthly GM (TR)'!$A770,'Gross Margin'!$A$32:$BS$32,0)),AU769*(1+S769)),"")</f>
        <v>6.2918361297038136E-2</v>
      </c>
      <c r="AV770" s="42">
        <f>IFERROR(IF($C770=7,INDEX('Gross Margin'!$A$32:$BS$60,MATCH('Mthly GM (TR)'!AV$2,'Gross Margin'!$A$32:$A$60,0),MATCH('Mthly GM (TR)'!$A770,'Gross Margin'!$A$32:$BS$32,0)),AV769*(1+T769)),"")</f>
        <v>5.6156588859408135E-2</v>
      </c>
      <c r="AW770" s="42" t="str">
        <f>IFERROR(IF($C770=7,INDEX('Gross Margin'!$A$32:$BS$60,MATCH('Mthly GM (TR)'!AW$2,'Gross Margin'!$A$32:$A$60,0),MATCH('Mthly GM (TR)'!$A770,'Gross Margin'!$A$32:$BS$32,0)),AW769*(1+U769)),"")</f>
        <v/>
      </c>
      <c r="AX770" s="42" t="str">
        <f>IFERROR(IF($C770=7,INDEX('Gross Margin'!$A$32:$BS$60,MATCH('Mthly GM (TR)'!AX$2,'Gross Margin'!$A$32:$A$60,0),MATCH('Mthly GM (TR)'!$A770,'Gross Margin'!$A$32:$BS$32,0)),AX769*(1+V769)),"")</f>
        <v/>
      </c>
      <c r="AY770" s="42">
        <f>IFERROR(IF($C770=7,INDEX('Gross Margin'!$A$32:$BS$60,MATCH('Mthly GM (TR)'!AY$2,'Gross Margin'!$A$32:$A$60,0),MATCH('Mthly GM (TR)'!$A770,'Gross Margin'!$A$32:$BS$32,0)),AY769*(1+W769)),"")</f>
        <v>4.823247704301329E-2</v>
      </c>
      <c r="AZ770" s="42">
        <f>IFERROR(IF($C770=7,INDEX('Gross Margin'!$A$32:$BS$60,MATCH('Mthly GM (TR)'!AZ$2,'Gross Margin'!$A$32:$A$60,0),MATCH('Mthly GM (TR)'!$A770,'Gross Margin'!$A$32:$BS$32,0)),AZ769*(1+X769)),"")</f>
        <v>7.6238886663160144E-2</v>
      </c>
      <c r="BA770" s="42">
        <f>IFERROR(IF($C770=7,INDEX('Gross Margin'!$A$32:$BS$60,MATCH('Mthly GM (TR)'!BA$2,'Gross Margin'!$A$32:$A$60,0),MATCH('Mthly GM (TR)'!$A770,'Gross Margin'!$A$32:$BS$32,0)),BA769*(1+Y769)),"")</f>
        <v>6.7213938280485719E-2</v>
      </c>
      <c r="BB770" s="42">
        <f>IFERROR(IF($C770=7,INDEX('Gross Margin'!$A$32:$BS$60,MATCH('Mthly GM (TR)'!BB$2,'Gross Margin'!$A$32:$A$60,0),MATCH('Mthly GM (TR)'!$A770,'Gross Margin'!$A$32:$BS$32,0)),BB769*(1+Z769)),"")</f>
        <v>7.4120395549007762E-2</v>
      </c>
      <c r="BC770" s="42" t="str">
        <f>IFERROR(IF($C770=7,INDEX('Gross Margin'!$A$32:$BS$60,MATCH('Mthly GM (TR)'!BC$2,'Gross Margin'!$A$32:$A$60,0),MATCH('Mthly GM (TR)'!$A770,'Gross Margin'!$A$32:$BS$32,0)),BC769*(1+AA769)),"")</f>
        <v/>
      </c>
      <c r="BD770" s="42">
        <f>IFERROR(IF($C770=7,INDEX('Gross Margin'!$A$32:$BS$60,MATCH('Mthly GM (TR)'!BD$2,'Gross Margin'!$A$32:$A$60,0),MATCH('Mthly GM (TR)'!$A770,'Gross Margin'!$A$32:$BS$32,0)),BD769*(1+AB769)),"")</f>
        <v>9.3863864184480186E-2</v>
      </c>
      <c r="BE770" s="42" t="str">
        <f>IFERROR(IF($C770=7,INDEX('Gross Margin'!$A$32:$BS$60,MATCH('Mthly GM (TR)'!BE$2,'Gross Margin'!$A$32:$A$60,0),MATCH('Mthly GM (TR)'!$A770,'Gross Margin'!$A$32:$BS$32,0)),BE769*(1+AC769)),"")</f>
        <v/>
      </c>
      <c r="BF770" s="42">
        <f>IFERROR(IF($C770=7,INDEX('Gross Margin'!$A$32:$BS$60,MATCH('Mthly GM (TR)'!BF$2,'Gross Margin'!$A$32:$A$60,0),MATCH('Mthly GM (TR)'!$A770,'Gross Margin'!$A$32:$BS$32,0)),BF769*(1+AD769)),"")</f>
        <v>7.0646371685304757E-2</v>
      </c>
      <c r="BG770" s="42" t="str">
        <f>IFERROR(IF($C770=7,INDEX('Gross Margin'!$A$32:$BS$60,MATCH('Mthly GM (TR)'!BG$2,'Gross Margin'!$A$32:$A$60,0),MATCH('Mthly GM (TR)'!$A770,'Gross Margin'!$A$32:$BS$32,0)),BG769*(1+AE769)),"")</f>
        <v/>
      </c>
      <c r="BH770" s="44">
        <f t="shared" si="678"/>
        <v>6.7223556074655716E-2</v>
      </c>
      <c r="BI770" s="44" t="str">
        <f t="shared" si="679"/>
        <v/>
      </c>
      <c r="BJ770" s="44" t="str">
        <f t="shared" si="680"/>
        <v/>
      </c>
      <c r="BK770" s="44" t="str">
        <f t="shared" si="681"/>
        <v/>
      </c>
      <c r="BL770" s="44" t="str">
        <f t="shared" si="682"/>
        <v/>
      </c>
      <c r="BM770" s="44">
        <f t="shared" si="683"/>
        <v>5.3675854070465552E-2</v>
      </c>
      <c r="BN770" s="44" t="str">
        <f t="shared" si="684"/>
        <v/>
      </c>
      <c r="BO770" s="44" t="str">
        <f t="shared" si="685"/>
        <v/>
      </c>
      <c r="BP770" s="44">
        <f t="shared" si="686"/>
        <v>7.8506203884579323E-2</v>
      </c>
      <c r="BQ770" s="44">
        <f t="shared" si="687"/>
        <v>7.8764180626718139E-2</v>
      </c>
      <c r="BR770" s="44">
        <f t="shared" si="688"/>
        <v>7.9443892856019216E-2</v>
      </c>
      <c r="BS770" s="44">
        <f t="shared" si="689"/>
        <v>5.1469594255063207E-2</v>
      </c>
      <c r="BT770" s="44" t="str">
        <f t="shared" si="690"/>
        <v/>
      </c>
      <c r="BU770" s="44" t="str">
        <f t="shared" si="691"/>
        <v/>
      </c>
      <c r="BV770" s="44">
        <f t="shared" si="692"/>
        <v>6.6950620322902277E-2</v>
      </c>
      <c r="BW770" s="44">
        <f t="shared" si="693"/>
        <v>6.0006616858907104E-2</v>
      </c>
      <c r="BX770" s="44">
        <f t="shared" si="694"/>
        <v>5.3557766641139551E-2</v>
      </c>
      <c r="BY770" s="44" t="str">
        <f t="shared" si="695"/>
        <v/>
      </c>
      <c r="BZ770" s="44" t="str">
        <f t="shared" si="696"/>
        <v/>
      </c>
      <c r="CA770" s="44">
        <f t="shared" si="697"/>
        <v>4.6000367943663814E-2</v>
      </c>
      <c r="CB770" s="44">
        <f t="shared" si="698"/>
        <v>7.271069314962042E-2</v>
      </c>
      <c r="CC770" s="44">
        <f t="shared" si="699"/>
        <v>6.4103402549443092E-2</v>
      </c>
      <c r="CD770" s="44">
        <f t="shared" si="700"/>
        <v>7.0690241853920102E-2</v>
      </c>
      <c r="CE770" s="44" t="str">
        <f t="shared" si="701"/>
        <v/>
      </c>
      <c r="CF770" s="44">
        <f t="shared" si="702"/>
        <v>8.9520019576220938E-2</v>
      </c>
      <c r="CG770" s="44" t="str">
        <f t="shared" si="703"/>
        <v/>
      </c>
      <c r="CH770" s="44">
        <f t="shared" si="704"/>
        <v>6.7376989336681709E-2</v>
      </c>
      <c r="CI770" s="44" t="str">
        <f t="shared" si="705"/>
        <v/>
      </c>
      <c r="CJ770" s="48">
        <f t="shared" si="706"/>
        <v>1.0333605039796077E-3</v>
      </c>
      <c r="CK770" s="48" t="str">
        <f t="shared" si="707"/>
        <v/>
      </c>
      <c r="CL770" s="48" t="str">
        <f t="shared" si="708"/>
        <v/>
      </c>
      <c r="CM770" s="48" t="str">
        <f t="shared" si="709"/>
        <v/>
      </c>
      <c r="CN770" s="48" t="str">
        <f t="shared" si="710"/>
        <v/>
      </c>
      <c r="CO770" s="48">
        <f t="shared" si="711"/>
        <v>-2.2080636088967413E-3</v>
      </c>
      <c r="CP770" s="48" t="str">
        <f t="shared" si="712"/>
        <v/>
      </c>
      <c r="CQ770" s="48" t="str">
        <f t="shared" si="713"/>
        <v/>
      </c>
      <c r="CR770" s="48">
        <f t="shared" si="714"/>
        <v>1.4284988858838054E-3</v>
      </c>
      <c r="CS770" s="48">
        <f t="shared" si="715"/>
        <v>-1.0871032210099637E-3</v>
      </c>
      <c r="CT770" s="48">
        <f t="shared" si="716"/>
        <v>4.6871896785051335E-4</v>
      </c>
      <c r="CU770" s="48">
        <f t="shared" si="717"/>
        <v>-2.013799344823603E-3</v>
      </c>
      <c r="CV770" s="48" t="str">
        <f t="shared" si="718"/>
        <v/>
      </c>
      <c r="CW770" s="48" t="str">
        <f t="shared" si="719"/>
        <v/>
      </c>
      <c r="CX770" s="48">
        <f t="shared" si="720"/>
        <v>2.1243431828456893E-4</v>
      </c>
      <c r="CY770" s="48">
        <f t="shared" si="721"/>
        <v>-7.4315194648913504E-3</v>
      </c>
      <c r="CZ770" s="48">
        <f t="shared" si="722"/>
        <v>-1.8940168594972591E-3</v>
      </c>
      <c r="DA770" s="48" t="str">
        <f t="shared" si="723"/>
        <v/>
      </c>
      <c r="DB770" s="48" t="str">
        <f t="shared" si="724"/>
        <v/>
      </c>
      <c r="DC770" s="48">
        <f t="shared" si="725"/>
        <v>-2.1275630177623951E-3</v>
      </c>
      <c r="DD770" s="48">
        <f t="shared" si="726"/>
        <v>-1.7580718496646721E-3</v>
      </c>
      <c r="DE770" s="48">
        <f t="shared" si="727"/>
        <v>-3.6869713010337689E-3</v>
      </c>
      <c r="DF770" s="48">
        <f t="shared" si="728"/>
        <v>-4.8380401524822917E-4</v>
      </c>
      <c r="DG770" s="48" t="str">
        <f t="shared" si="729"/>
        <v/>
      </c>
      <c r="DH770" s="48">
        <f t="shared" si="730"/>
        <v>-1.2283937086249037E-3</v>
      </c>
      <c r="DI770" s="48" t="str">
        <f t="shared" si="731"/>
        <v/>
      </c>
      <c r="DJ770" s="48">
        <f t="shared" si="732"/>
        <v>2.2953318957327357E-3</v>
      </c>
      <c r="DK770" s="48" t="str">
        <f t="shared" si="733"/>
        <v/>
      </c>
      <c r="DL770" s="37">
        <f t="shared" si="734"/>
        <v>-1.8480961819721656E-2</v>
      </c>
      <c r="DM770" s="39">
        <f t="shared" si="735"/>
        <v>0.9815190381802783</v>
      </c>
      <c r="DN770" s="39">
        <f>PRODUCT($DM$466:DM770)</f>
        <v>16.927386057555879</v>
      </c>
      <c r="DO770" s="36">
        <f>DL770-'1M RF rate'!C630</f>
        <v>-1.851112348239288E-2</v>
      </c>
      <c r="DP770" s="39">
        <f t="shared" si="736"/>
        <v>0.98148887651760708</v>
      </c>
      <c r="DQ770" s="39">
        <f>PRODUCT($DP$466:DP770)</f>
        <v>7.0618584436668606</v>
      </c>
      <c r="DR770" s="36">
        <f>DL770-'DJUA Monthly (PR)'!C630</f>
        <v>2.0159680668822608E-2</v>
      </c>
      <c r="DS770" s="39">
        <f t="shared" si="737"/>
        <v>1.0201596806688227</v>
      </c>
      <c r="DT770" s="39">
        <f>PRODUCT($DS$466:DS770)</f>
        <v>6.1778013824683038</v>
      </c>
      <c r="DU770" s="100"/>
      <c r="DV770" s="100"/>
    </row>
    <row r="771" spans="1:126" x14ac:dyDescent="0.35">
      <c r="A771" s="35">
        <f t="shared" si="677"/>
        <v>2013</v>
      </c>
      <c r="B771" s="35">
        <v>2013</v>
      </c>
      <c r="C771" s="35">
        <v>12</v>
      </c>
      <c r="D771" s="46">
        <f>IFERROR(IF(INDEX('Memb Hist (Org)'!$A$1:$BS$29,MATCH('Mthly GM (TR)'!D$2,'Memb Hist (Org)'!$A$1:$A$29,0),MATCH('Mthly GM (TR)'!$A771,'Memb Hist (Org)'!$A$1:$BS$1,0))&lt;&gt;1,"",'Mthly Returns (TR)'!D770),"")</f>
        <v>-6.7999999999999996E-3</v>
      </c>
      <c r="E771" s="46" t="str">
        <f>IFERROR(IF(INDEX('Memb Hist (Org)'!$A$1:$BS$29,MATCH('Mthly GM (TR)'!E$2,'Memb Hist (Org)'!$A$1:$A$29,0),MATCH('Mthly GM (TR)'!$A771,'Memb Hist (Org)'!$A$1:$BS$1,0))&lt;&gt;1,"",'Mthly Returns (TR)'!E770),"")</f>
        <v/>
      </c>
      <c r="F771" s="46" t="str">
        <f>IFERROR(IF(INDEX('Memb Hist (Org)'!$A$1:$BS$29,MATCH('Mthly GM (TR)'!F$2,'Memb Hist (Org)'!$A$1:$A$29,0),MATCH('Mthly GM (TR)'!$A771,'Memb Hist (Org)'!$A$1:$BS$1,0))&lt;&gt;1,"",'Mthly Returns (TR)'!F770),"")</f>
        <v/>
      </c>
      <c r="G771" s="46" t="str">
        <f>IFERROR(IF(INDEX('Memb Hist (Org)'!$A$1:$BS$29,MATCH('Mthly GM (TR)'!G$2,'Memb Hist (Org)'!$A$1:$A$29,0),MATCH('Mthly GM (TR)'!$A771,'Memb Hist (Org)'!$A$1:$BS$1,0))&lt;&gt;1,"",'Mthly Returns (TR)'!G770),"")</f>
        <v/>
      </c>
      <c r="H771" s="46" t="str">
        <f>IFERROR(IF(INDEX('Memb Hist (Org)'!$A$1:$BS$29,MATCH('Mthly GM (TR)'!H$2,'Memb Hist (Org)'!$A$1:$A$29,0),MATCH('Mthly GM (TR)'!$A771,'Memb Hist (Org)'!$A$1:$BS$1,0))&lt;&gt;1,"",'Mthly Returns (TR)'!H770),"")</f>
        <v/>
      </c>
      <c r="I771" s="46">
        <f>IFERROR(IF(INDEX('Memb Hist (Org)'!$A$1:$BS$29,MATCH('Mthly GM (TR)'!I$2,'Memb Hist (Org)'!$A$1:$A$29,0),MATCH('Mthly GM (TR)'!$A771,'Memb Hist (Org)'!$A$1:$BS$1,0))&lt;&gt;1,"",'Mthly Returns (TR)'!I770),"")</f>
        <v>1.268E-3</v>
      </c>
      <c r="J771" s="46" t="str">
        <f>IFERROR(IF(INDEX('Memb Hist (Org)'!$A$1:$BS$29,MATCH('Mthly GM (TR)'!J$2,'Memb Hist (Org)'!$A$1:$A$29,0),MATCH('Mthly GM (TR)'!$A771,'Memb Hist (Org)'!$A$1:$BS$1,0))&lt;&gt;1,"",'Mthly Returns (TR)'!J770),"")</f>
        <v/>
      </c>
      <c r="K771" s="46" t="str">
        <f>IFERROR(IF(INDEX('Memb Hist (Org)'!$A$1:$BS$29,MATCH('Mthly GM (TR)'!K$2,'Memb Hist (Org)'!$A$1:$A$29,0),MATCH('Mthly GM (TR)'!$A771,'Memb Hist (Org)'!$A$1:$BS$1,0))&lt;&gt;1,"",'Mthly Returns (TR)'!K770),"")</f>
        <v/>
      </c>
      <c r="L771" s="46">
        <f>IFERROR(IF(INDEX('Memb Hist (Org)'!$A$1:$BS$29,MATCH('Mthly GM (TR)'!L$2,'Memb Hist (Org)'!$A$1:$A$29,0),MATCH('Mthly GM (TR)'!$A771,'Memb Hist (Org)'!$A$1:$BS$1,0))&lt;&gt;1,"",'Mthly Returns (TR)'!L770),"")</f>
        <v>5.2769999999999996E-3</v>
      </c>
      <c r="M771" s="46">
        <f>IFERROR(IF(INDEX('Memb Hist (Org)'!$A$1:$BS$29,MATCH('Mthly GM (TR)'!M$2,'Memb Hist (Org)'!$A$1:$A$29,0),MATCH('Mthly GM (TR)'!$A771,'Memb Hist (Org)'!$A$1:$BS$1,0))&lt;&gt;1,"",'Mthly Returns (TR)'!M770),"")</f>
        <v>-1.3579000000000001E-2</v>
      </c>
      <c r="N771" s="46">
        <f>IFERROR(IF(INDEX('Memb Hist (Org)'!$A$1:$BS$29,MATCH('Mthly GM (TR)'!N$2,'Memb Hist (Org)'!$A$1:$A$29,0),MATCH('Mthly GM (TR)'!$A771,'Memb Hist (Org)'!$A$1:$BS$1,0))&lt;&gt;1,"",'Mthly Returns (TR)'!N770),"")</f>
        <v>1.2175999999999999E-2</v>
      </c>
      <c r="O771" s="46">
        <f>IFERROR(IF(INDEX('Memb Hist (Org)'!$A$1:$BS$29,MATCH('Mthly GM (TR)'!O$2,'Memb Hist (Org)'!$A$1:$A$29,0),MATCH('Mthly GM (TR)'!$A771,'Memb Hist (Org)'!$A$1:$BS$1,0))&lt;&gt;1,"",'Mthly Returns (TR)'!O770),"")</f>
        <v>-1.0670000000000001E-2</v>
      </c>
      <c r="P771" s="46" t="str">
        <f>IFERROR(IF(INDEX('Memb Hist (Org)'!$A$1:$BS$29,MATCH('Mthly GM (TR)'!P$2,'Memb Hist (Org)'!$A$1:$A$29,0),MATCH('Mthly GM (TR)'!$A771,'Memb Hist (Org)'!$A$1:$BS$1,0))&lt;&gt;1,"",'Mthly Returns (TR)'!P770),"")</f>
        <v/>
      </c>
      <c r="Q771" s="46" t="str">
        <f>IFERROR(IF(INDEX('Memb Hist (Org)'!$A$1:$BS$29,MATCH('Mthly GM (TR)'!Q$2,'Memb Hist (Org)'!$A$1:$A$29,0),MATCH('Mthly GM (TR)'!$A771,'Memb Hist (Org)'!$A$1:$BS$1,0))&lt;&gt;1,"",'Mthly Returns (TR)'!Q770),"")</f>
        <v/>
      </c>
      <c r="R771" s="46">
        <f>IFERROR(IF(INDEX('Memb Hist (Org)'!$A$1:$BS$29,MATCH('Mthly GM (TR)'!R$2,'Memb Hist (Org)'!$A$1:$A$29,0),MATCH('Mthly GM (TR)'!$A771,'Memb Hist (Org)'!$A$1:$BS$1,0))&lt;&gt;1,"",'Mthly Returns (TR)'!R770),"")</f>
        <v>3.9848000000000001E-2</v>
      </c>
      <c r="S771" s="46">
        <f>IFERROR(IF(INDEX('Memb Hist (Org)'!$A$1:$BS$29,MATCH('Mthly GM (TR)'!S$2,'Memb Hist (Org)'!$A$1:$A$29,0),MATCH('Mthly GM (TR)'!$A771,'Memb Hist (Org)'!$A$1:$BS$1,0))&lt;&gt;1,"",'Mthly Returns (TR)'!S770),"")</f>
        <v>1.0725999999999999E-2</v>
      </c>
      <c r="T771" s="46">
        <f>IFERROR(IF(INDEX('Memb Hist (Org)'!$A$1:$BS$29,MATCH('Mthly GM (TR)'!T$2,'Memb Hist (Org)'!$A$1:$A$29,0),MATCH('Mthly GM (TR)'!$A771,'Memb Hist (Org)'!$A$1:$BS$1,0))&lt;&gt;1,"",'Mthly Returns (TR)'!T770),"")</f>
        <v>9.0410000000000004E-3</v>
      </c>
      <c r="U771" s="46" t="str">
        <f>IFERROR(IF(INDEX('Memb Hist (Org)'!$A$1:$BS$29,MATCH('Mthly GM (TR)'!U$2,'Memb Hist (Org)'!$A$1:$A$29,0),MATCH('Mthly GM (TR)'!$A771,'Memb Hist (Org)'!$A$1:$BS$1,0))&lt;&gt;1,"",'Mthly Returns (TR)'!U770),"")</f>
        <v/>
      </c>
      <c r="V771" s="46" t="str">
        <f>IFERROR(IF(INDEX('Memb Hist (Org)'!$A$1:$BS$29,MATCH('Mthly GM (TR)'!V$2,'Memb Hist (Org)'!$A$1:$A$29,0),MATCH('Mthly GM (TR)'!$A771,'Memb Hist (Org)'!$A$1:$BS$1,0))&lt;&gt;1,"",'Mthly Returns (TR)'!V770),"")</f>
        <v/>
      </c>
      <c r="W771" s="46">
        <f>IFERROR(IF(INDEX('Memb Hist (Org)'!$A$1:$BS$29,MATCH('Mthly GM (TR)'!W$2,'Memb Hist (Org)'!$A$1:$A$29,0),MATCH('Mthly GM (TR)'!$A771,'Memb Hist (Org)'!$A$1:$BS$1,0))&lt;&gt;1,"",'Mthly Returns (TR)'!W770),"")</f>
        <v>1.7836999999999999E-2</v>
      </c>
      <c r="X771" s="46">
        <f>IFERROR(IF(INDEX('Memb Hist (Org)'!$A$1:$BS$29,MATCH('Mthly GM (TR)'!X$2,'Memb Hist (Org)'!$A$1:$A$29,0),MATCH('Mthly GM (TR)'!$A771,'Memb Hist (Org)'!$A$1:$BS$1,0))&lt;&gt;1,"",'Mthly Returns (TR)'!X770),"")</f>
        <v>-8.8710000000000004E-3</v>
      </c>
      <c r="Y771" s="46">
        <f>IFERROR(IF(INDEX('Memb Hist (Org)'!$A$1:$BS$29,MATCH('Mthly GM (TR)'!Y$2,'Memb Hist (Org)'!$A$1:$A$29,0),MATCH('Mthly GM (TR)'!$A771,'Memb Hist (Org)'!$A$1:$BS$1,0))&lt;&gt;1,"",'Mthly Returns (TR)'!Y770),"")</f>
        <v>9.6299999999999997E-3</v>
      </c>
      <c r="Z771" s="46">
        <f>IFERROR(IF(INDEX('Memb Hist (Org)'!$A$1:$BS$29,MATCH('Mthly GM (TR)'!Z$2,'Memb Hist (Org)'!$A$1:$A$29,0),MATCH('Mthly GM (TR)'!$A771,'Memb Hist (Org)'!$A$1:$BS$1,0))&lt;&gt;1,"",'Mthly Returns (TR)'!Z770),"")</f>
        <v>1.1814E-2</v>
      </c>
      <c r="AA771" s="46" t="str">
        <f>IFERROR(IF(INDEX('Memb Hist (Org)'!$A$1:$BS$29,MATCH('Mthly GM (TR)'!AA$2,'Memb Hist (Org)'!$A$1:$A$29,0),MATCH('Mthly GM (TR)'!$A771,'Memb Hist (Org)'!$A$1:$BS$1,0))&lt;&gt;1,"",'Mthly Returns (TR)'!AA770),"")</f>
        <v/>
      </c>
      <c r="AB771" s="46">
        <f>IFERROR(IF(INDEX('Memb Hist (Org)'!$A$1:$BS$29,MATCH('Mthly GM (TR)'!AB$2,'Memb Hist (Org)'!$A$1:$A$29,0),MATCH('Mthly GM (TR)'!$A771,'Memb Hist (Org)'!$A$1:$BS$1,0))&lt;&gt;1,"",'Mthly Returns (TR)'!AB770),"")</f>
        <v>0.105906</v>
      </c>
      <c r="AC771" s="46" t="str">
        <f>IFERROR(IF(INDEX('Memb Hist (Org)'!$A$1:$BS$29,MATCH('Mthly GM (TR)'!AC$2,'Memb Hist (Org)'!$A$1:$A$29,0),MATCH('Mthly GM (TR)'!$A771,'Memb Hist (Org)'!$A$1:$BS$1,0))&lt;&gt;1,"",'Mthly Returns (TR)'!AC770),"")</f>
        <v/>
      </c>
      <c r="AD771" s="46">
        <f>IFERROR(IF(INDEX('Memb Hist (Org)'!$A$1:$BS$29,MATCH('Mthly GM (TR)'!AD$2,'Memb Hist (Org)'!$A$1:$A$29,0),MATCH('Mthly GM (TR)'!$A771,'Memb Hist (Org)'!$A$1:$BS$1,0))&lt;&gt;1,"",'Mthly Returns (TR)'!AD770),"")</f>
        <v>-4.1180000000000001E-3</v>
      </c>
      <c r="AE771" s="46" t="str">
        <f>IFERROR(IF(INDEX('Memb Hist (Org)'!$A$1:$BS$29,MATCH('Mthly GM (TR)'!AE$2,'Memb Hist (Org)'!$A$1:$A$29,0),MATCH('Mthly GM (TR)'!$A771,'Memb Hist (Org)'!$A$1:$BS$1,0))&lt;&gt;1,"",'Mthly Returns (TR)'!AE770),"")</f>
        <v/>
      </c>
      <c r="AF771" s="42">
        <f>IFERROR(IF($C771=7,INDEX('Gross Margin'!$A$32:$BS$60,MATCH('Mthly GM (TR)'!AF$2,'Gross Margin'!$A$32:$A$60,0),MATCH('Mthly GM (TR)'!$A771,'Gross Margin'!$A$32:$BS$32,0)),AF770*(1+D770)),"")</f>
        <v>7.1568996272765154E-2</v>
      </c>
      <c r="AG771" s="42" t="str">
        <f>IFERROR(IF($C771=7,INDEX('Gross Margin'!$A$32:$BS$60,MATCH('Mthly GM (TR)'!AG$2,'Gross Margin'!$A$32:$A$60,0),MATCH('Mthly GM (TR)'!$A771,'Gross Margin'!$A$32:$BS$32,0)),AG770*(1+E770)),"")</f>
        <v/>
      </c>
      <c r="AH771" s="42" t="str">
        <f>IFERROR(IF($C771=7,INDEX('Gross Margin'!$A$32:$BS$60,MATCH('Mthly GM (TR)'!AH$2,'Gross Margin'!$A$32:$A$60,0),MATCH('Mthly GM (TR)'!$A771,'Gross Margin'!$A$32:$BS$32,0)),AH770*(1+F770)),"")</f>
        <v/>
      </c>
      <c r="AI771" s="42" t="str">
        <f>IFERROR(IF($C771=7,INDEX('Gross Margin'!$A$32:$BS$60,MATCH('Mthly GM (TR)'!AI$2,'Gross Margin'!$A$32:$A$60,0),MATCH('Mthly GM (TR)'!$A771,'Gross Margin'!$A$32:$BS$32,0)),AI770*(1+G770)),"")</f>
        <v/>
      </c>
      <c r="AJ771" s="42" t="str">
        <f>IFERROR(IF($C771=7,INDEX('Gross Margin'!$A$32:$BS$60,MATCH('Mthly GM (TR)'!AJ$2,'Gross Margin'!$A$32:$A$60,0),MATCH('Mthly GM (TR)'!$A771,'Gross Margin'!$A$32:$BS$32,0)),AJ770*(1+H770)),"")</f>
        <v/>
      </c>
      <c r="AK771" s="42">
        <f>IFERROR(IF($C771=7,INDEX('Gross Margin'!$A$32:$BS$60,MATCH('Mthly GM (TR)'!AK$2,'Gross Margin'!$A$32:$A$60,0),MATCH('Mthly GM (TR)'!$A771,'Gross Margin'!$A$32:$BS$32,0)),AK770*(1+I770)),"")</f>
        <v>5.3965199255197903E-2</v>
      </c>
      <c r="AL771" s="42" t="str">
        <f>IFERROR(IF($C771=7,INDEX('Gross Margin'!$A$32:$BS$60,MATCH('Mthly GM (TR)'!AL$2,'Gross Margin'!$A$32:$A$60,0),MATCH('Mthly GM (TR)'!$A771,'Gross Margin'!$A$32:$BS$32,0)),AL770*(1+J770)),"")</f>
        <v/>
      </c>
      <c r="AM771" s="42" t="str">
        <f>IFERROR(IF($C771=7,INDEX('Gross Margin'!$A$32:$BS$60,MATCH('Mthly GM (TR)'!AM$2,'Gross Margin'!$A$32:$A$60,0),MATCH('Mthly GM (TR)'!$A771,'Gross Margin'!$A$32:$BS$32,0)),AM770*(1+K770)),"")</f>
        <v/>
      </c>
      <c r="AN771" s="42">
        <f>IFERROR(IF($C771=7,INDEX('Gross Margin'!$A$32:$BS$60,MATCH('Mthly GM (TR)'!AN$2,'Gross Margin'!$A$32:$A$60,0),MATCH('Mthly GM (TR)'!$A771,'Gross Margin'!$A$32:$BS$32,0)),AN770*(1+L770)),"")</f>
        <v>8.381343212380786E-2</v>
      </c>
      <c r="AO771" s="42">
        <f>IFERROR(IF($C771=7,INDEX('Gross Margin'!$A$32:$BS$60,MATCH('Mthly GM (TR)'!AO$2,'Gross Margin'!$A$32:$A$60,0),MATCH('Mthly GM (TR)'!$A771,'Gross Margin'!$A$32:$BS$32,0)),AO770*(1+M770)),"")</f>
        <v>8.1446258371836444E-2</v>
      </c>
      <c r="AP771" s="42">
        <f>IFERROR(IF($C771=7,INDEX('Gross Margin'!$A$32:$BS$60,MATCH('Mthly GM (TR)'!AP$2,'Gross Margin'!$A$32:$A$60,0),MATCH('Mthly GM (TR)'!$A771,'Gross Margin'!$A$32:$BS$32,0)),AP770*(1+N770)),"")</f>
        <v>8.3790269242247209E-2</v>
      </c>
      <c r="AQ771" s="42">
        <f>IFERROR(IF($C771=7,INDEX('Gross Margin'!$A$32:$BS$60,MATCH('Mthly GM (TR)'!AQ$2,'Gross Margin'!$A$32:$A$60,0),MATCH('Mthly GM (TR)'!$A771,'Gross Margin'!$A$32:$BS$32,0)),AQ770*(1+O770)),"")</f>
        <v>5.1855574189611925E-2</v>
      </c>
      <c r="AR771" s="42" t="str">
        <f>IFERROR(IF($C771=7,INDEX('Gross Margin'!$A$32:$BS$60,MATCH('Mthly GM (TR)'!AR$2,'Gross Margin'!$A$32:$A$60,0),MATCH('Mthly GM (TR)'!$A771,'Gross Margin'!$A$32:$BS$32,0)),AR770*(1+P770)),"")</f>
        <v/>
      </c>
      <c r="AS771" s="42" t="str">
        <f>IFERROR(IF($C771=7,INDEX('Gross Margin'!$A$32:$BS$60,MATCH('Mthly GM (TR)'!AS$2,'Gross Margin'!$A$32:$A$60,0),MATCH('Mthly GM (TR)'!$A771,'Gross Margin'!$A$32:$BS$32,0)),AS770*(1+Q770)),"")</f>
        <v/>
      </c>
      <c r="AT771" s="42">
        <f>IFERROR(IF($C771=7,INDEX('Gross Margin'!$A$32:$BS$60,MATCH('Mthly GM (TR)'!AT$2,'Gross Margin'!$A$32:$A$60,0),MATCH('Mthly GM (TR)'!$A771,'Gross Margin'!$A$32:$BS$32,0)),AT770*(1+R770)),"")</f>
        <v>7.0422056081964432E-2</v>
      </c>
      <c r="AU771" s="42">
        <f>IFERROR(IF($C771=7,INDEX('Gross Margin'!$A$32:$BS$60,MATCH('Mthly GM (TR)'!AU$2,'Gross Margin'!$A$32:$A$60,0),MATCH('Mthly GM (TR)'!$A771,'Gross Margin'!$A$32:$BS$32,0)),AU770*(1+S770)),"")</f>
        <v>5.5126236842206452E-2</v>
      </c>
      <c r="AV771" s="42">
        <f>IFERROR(IF($C771=7,INDEX('Gross Margin'!$A$32:$BS$60,MATCH('Mthly GM (TR)'!AV$2,'Gross Margin'!$A$32:$A$60,0),MATCH('Mthly GM (TR)'!$A771,'Gross Margin'!$A$32:$BS$32,0)),AV770*(1+T770)),"")</f>
        <v>5.4170667250984031E-2</v>
      </c>
      <c r="AW771" s="42" t="str">
        <f>IFERROR(IF($C771=7,INDEX('Gross Margin'!$A$32:$BS$60,MATCH('Mthly GM (TR)'!AW$2,'Gross Margin'!$A$32:$A$60,0),MATCH('Mthly GM (TR)'!$A771,'Gross Margin'!$A$32:$BS$32,0)),AW770*(1+U770)),"")</f>
        <v/>
      </c>
      <c r="AX771" s="42" t="str">
        <f>IFERROR(IF($C771=7,INDEX('Gross Margin'!$A$32:$BS$60,MATCH('Mthly GM (TR)'!AX$2,'Gross Margin'!$A$32:$A$60,0),MATCH('Mthly GM (TR)'!$A771,'Gross Margin'!$A$32:$BS$32,0)),AX770*(1+V770)),"")</f>
        <v/>
      </c>
      <c r="AY771" s="42">
        <f>IFERROR(IF($C771=7,INDEX('Gross Margin'!$A$32:$BS$60,MATCH('Mthly GM (TR)'!AY$2,'Gross Margin'!$A$32:$A$60,0),MATCH('Mthly GM (TR)'!$A771,'Gross Margin'!$A$32:$BS$32,0)),AY770*(1+W770)),"")</f>
        <v>4.6001676747296882E-2</v>
      </c>
      <c r="AZ771" s="42">
        <f>IFERROR(IF($C771=7,INDEX('Gross Margin'!$A$32:$BS$60,MATCH('Mthly GM (TR)'!AZ$2,'Gross Margin'!$A$32:$A$60,0),MATCH('Mthly GM (TR)'!$A771,'Gross Margin'!$A$32:$BS$32,0)),AZ770*(1+X770)),"")</f>
        <v>7.4395506622531596E-2</v>
      </c>
      <c r="BA771" s="42">
        <f>IFERROR(IF($C771=7,INDEX('Gross Margin'!$A$32:$BS$60,MATCH('Mthly GM (TR)'!BA$2,'Gross Margin'!$A$32:$A$60,0),MATCH('Mthly GM (TR)'!$A771,'Gross Margin'!$A$32:$BS$32,0)),BA770*(1+Y770)),"")</f>
        <v>6.3348061406345302E-2</v>
      </c>
      <c r="BB771" s="42">
        <f>IFERROR(IF($C771=7,INDEX('Gross Margin'!$A$32:$BS$60,MATCH('Mthly GM (TR)'!BB$2,'Gross Margin'!$A$32:$A$60,0),MATCH('Mthly GM (TR)'!$A771,'Gross Margin'!$A$32:$BS$32,0)),BB770*(1+Z770)),"")</f>
        <v>7.3613115561870349E-2</v>
      </c>
      <c r="BC771" s="42" t="str">
        <f>IFERROR(IF($C771=7,INDEX('Gross Margin'!$A$32:$BS$60,MATCH('Mthly GM (TR)'!BC$2,'Gross Margin'!$A$32:$A$60,0),MATCH('Mthly GM (TR)'!$A771,'Gross Margin'!$A$32:$BS$32,0)),BC770*(1+AA770)),"")</f>
        <v/>
      </c>
      <c r="BD771" s="42">
        <f>IFERROR(IF($C771=7,INDEX('Gross Margin'!$A$32:$BS$60,MATCH('Mthly GM (TR)'!BD$2,'Gross Margin'!$A$32:$A$60,0),MATCH('Mthly GM (TR)'!$A771,'Gross Margin'!$A$32:$BS$32,0)),BD770*(1+AB770)),"")</f>
        <v>9.2575864240140748E-2</v>
      </c>
      <c r="BE771" s="42" t="str">
        <f>IFERROR(IF($C771=7,INDEX('Gross Margin'!$A$32:$BS$60,MATCH('Mthly GM (TR)'!BE$2,'Gross Margin'!$A$32:$A$60,0),MATCH('Mthly GM (TR)'!$A771,'Gross Margin'!$A$32:$BS$32,0)),BE770*(1+AC770)),"")</f>
        <v/>
      </c>
      <c r="BF771" s="42">
        <f>IFERROR(IF($C771=7,INDEX('Gross Margin'!$A$32:$BS$60,MATCH('Mthly GM (TR)'!BF$2,'Gross Margin'!$A$32:$A$60,0),MATCH('Mthly GM (TR)'!$A771,'Gross Margin'!$A$32:$BS$32,0)),BF770*(1+AD770)),"")</f>
        <v>7.3053081629508035E-2</v>
      </c>
      <c r="BG771" s="42" t="str">
        <f>IFERROR(IF($C771=7,INDEX('Gross Margin'!$A$32:$BS$60,MATCH('Mthly GM (TR)'!BG$2,'Gross Margin'!$A$32:$A$60,0),MATCH('Mthly GM (TR)'!$A771,'Gross Margin'!$A$32:$BS$32,0)),BG770*(1+AE770)),"")</f>
        <v/>
      </c>
      <c r="BH771" s="44">
        <f t="shared" si="678"/>
        <v>6.9542121877923649E-2</v>
      </c>
      <c r="BI771" s="44" t="str">
        <f t="shared" si="679"/>
        <v/>
      </c>
      <c r="BJ771" s="44" t="str">
        <f t="shared" si="680"/>
        <v/>
      </c>
      <c r="BK771" s="44" t="str">
        <f t="shared" si="681"/>
        <v/>
      </c>
      <c r="BL771" s="44" t="str">
        <f t="shared" si="682"/>
        <v/>
      </c>
      <c r="BM771" s="44">
        <f t="shared" si="683"/>
        <v>5.2436874334082527E-2</v>
      </c>
      <c r="BN771" s="44" t="str">
        <f t="shared" si="684"/>
        <v/>
      </c>
      <c r="BO771" s="44" t="str">
        <f t="shared" si="685"/>
        <v/>
      </c>
      <c r="BP771" s="44">
        <f t="shared" si="686"/>
        <v>8.1439788390310672E-2</v>
      </c>
      <c r="BQ771" s="44">
        <f t="shared" si="687"/>
        <v>7.9139654335916201E-2</v>
      </c>
      <c r="BR771" s="44">
        <f t="shared" si="688"/>
        <v>8.1417281494637644E-2</v>
      </c>
      <c r="BS771" s="44">
        <f t="shared" si="689"/>
        <v>5.0386995041817942E-2</v>
      </c>
      <c r="BT771" s="44" t="str">
        <f t="shared" si="690"/>
        <v/>
      </c>
      <c r="BU771" s="44" t="str">
        <f t="shared" si="691"/>
        <v/>
      </c>
      <c r="BV771" s="44">
        <f t="shared" si="692"/>
        <v>6.8427663681089823E-2</v>
      </c>
      <c r="BW771" s="44">
        <f t="shared" si="693"/>
        <v>5.3565030680901717E-2</v>
      </c>
      <c r="BX771" s="44">
        <f t="shared" si="694"/>
        <v>5.2636523360184755E-2</v>
      </c>
      <c r="BY771" s="44" t="str">
        <f t="shared" si="695"/>
        <v/>
      </c>
      <c r="BZ771" s="44" t="str">
        <f t="shared" si="696"/>
        <v/>
      </c>
      <c r="CA771" s="44">
        <f t="shared" si="697"/>
        <v>4.4698883281205574E-2</v>
      </c>
      <c r="CB771" s="44">
        <f t="shared" si="698"/>
        <v>7.2288583858241662E-2</v>
      </c>
      <c r="CC771" s="44">
        <f t="shared" si="699"/>
        <v>6.1554008529901241E-2</v>
      </c>
      <c r="CD771" s="44">
        <f t="shared" si="700"/>
        <v>7.1528350554293435E-2</v>
      </c>
      <c r="CE771" s="44" t="str">
        <f t="shared" si="701"/>
        <v/>
      </c>
      <c r="CF771" s="44">
        <f t="shared" si="702"/>
        <v>8.9954063480304339E-2</v>
      </c>
      <c r="CG771" s="44" t="str">
        <f t="shared" si="703"/>
        <v/>
      </c>
      <c r="CH771" s="44">
        <f t="shared" si="704"/>
        <v>7.0984177099188916E-2</v>
      </c>
      <c r="CI771" s="44" t="str">
        <f t="shared" si="705"/>
        <v/>
      </c>
      <c r="CJ771" s="48">
        <f t="shared" si="706"/>
        <v>-4.7288642876988076E-4</v>
      </c>
      <c r="CK771" s="48" t="str">
        <f t="shared" si="707"/>
        <v/>
      </c>
      <c r="CL771" s="48" t="str">
        <f t="shared" si="708"/>
        <v/>
      </c>
      <c r="CM771" s="48" t="str">
        <f t="shared" si="709"/>
        <v/>
      </c>
      <c r="CN771" s="48" t="str">
        <f t="shared" si="710"/>
        <v/>
      </c>
      <c r="CO771" s="48">
        <f t="shared" si="711"/>
        <v>6.6489956655616642E-5</v>
      </c>
      <c r="CP771" s="48" t="str">
        <f t="shared" si="712"/>
        <v/>
      </c>
      <c r="CQ771" s="48" t="str">
        <f t="shared" si="713"/>
        <v/>
      </c>
      <c r="CR771" s="48">
        <f t="shared" si="714"/>
        <v>4.2975776333566937E-4</v>
      </c>
      <c r="CS771" s="48">
        <f t="shared" si="715"/>
        <v>-1.0746373662274061E-3</v>
      </c>
      <c r="CT771" s="48">
        <f t="shared" si="716"/>
        <v>9.9133681947870798E-4</v>
      </c>
      <c r="CU771" s="48">
        <f t="shared" si="717"/>
        <v>-5.3762923709619746E-4</v>
      </c>
      <c r="CV771" s="48" t="str">
        <f t="shared" si="718"/>
        <v/>
      </c>
      <c r="CW771" s="48" t="str">
        <f t="shared" si="719"/>
        <v/>
      </c>
      <c r="CX771" s="48">
        <f t="shared" si="720"/>
        <v>2.7267055423640676E-3</v>
      </c>
      <c r="CY771" s="48">
        <f t="shared" si="721"/>
        <v>5.745385190833518E-4</v>
      </c>
      <c r="CZ771" s="48">
        <f t="shared" si="722"/>
        <v>4.7588680769943041E-4</v>
      </c>
      <c r="DA771" s="48" t="str">
        <f t="shared" si="723"/>
        <v/>
      </c>
      <c r="DB771" s="48" t="str">
        <f t="shared" si="724"/>
        <v/>
      </c>
      <c r="DC771" s="48">
        <f t="shared" si="725"/>
        <v>7.9729398108686379E-4</v>
      </c>
      <c r="DD771" s="48">
        <f t="shared" si="726"/>
        <v>-6.4127202740646178E-4</v>
      </c>
      <c r="DE771" s="48">
        <f t="shared" si="727"/>
        <v>5.9276510214294892E-4</v>
      </c>
      <c r="DF771" s="48">
        <f t="shared" si="728"/>
        <v>8.4503593344842267E-4</v>
      </c>
      <c r="DG771" s="48" t="str">
        <f t="shared" si="729"/>
        <v/>
      </c>
      <c r="DH771" s="48">
        <f t="shared" si="730"/>
        <v>9.5266750469451111E-3</v>
      </c>
      <c r="DI771" s="48" t="str">
        <f t="shared" si="731"/>
        <v/>
      </c>
      <c r="DJ771" s="48">
        <f t="shared" si="732"/>
        <v>-2.9231284129445996E-4</v>
      </c>
      <c r="DK771" s="48" t="str">
        <f t="shared" si="733"/>
        <v/>
      </c>
      <c r="DL771" s="37">
        <f t="shared" si="734"/>
        <v>1.4007747571445784E-2</v>
      </c>
      <c r="DM771" s="39">
        <f t="shared" si="735"/>
        <v>1.0140077475714457</v>
      </c>
      <c r="DN771" s="39">
        <f>PRODUCT($DM$466:DM771)</f>
        <v>17.164500608494532</v>
      </c>
      <c r="DO771" s="36">
        <f>DL771-'1M RF rate'!C631</f>
        <v>1.3958261042708742E-2</v>
      </c>
      <c r="DP771" s="39">
        <f t="shared" si="736"/>
        <v>1.0139582610427087</v>
      </c>
      <c r="DQ771" s="39">
        <f>PRODUCT($DP$466:DP771)</f>
        <v>7.160429707270219</v>
      </c>
      <c r="DR771" s="36">
        <f>DL771-'DJUA Monthly (PR)'!C631</f>
        <v>1.868669022438545E-2</v>
      </c>
      <c r="DS771" s="39">
        <f t="shared" si="737"/>
        <v>1.0186866902243854</v>
      </c>
      <c r="DT771" s="39">
        <f>PRODUCT($DS$466:DS771)</f>
        <v>6.2932440431702688</v>
      </c>
      <c r="DU771" s="100"/>
      <c r="DV771" s="100"/>
    </row>
    <row r="772" spans="1:126" x14ac:dyDescent="0.35">
      <c r="A772" s="35">
        <f t="shared" si="677"/>
        <v>2013</v>
      </c>
      <c r="B772" s="35">
        <v>2014</v>
      </c>
      <c r="C772" s="35">
        <v>1</v>
      </c>
      <c r="D772" s="46">
        <f>IFERROR(IF(INDEX('Memb Hist (Org)'!$A$1:$BS$29,MATCH('Mthly GM (TR)'!D$2,'Memb Hist (Org)'!$A$1:$A$29,0),MATCH('Mthly GM (TR)'!$A772,'Memb Hist (Org)'!$A$1:$BS$1,0))&lt;&gt;1,"",'Mthly Returns (TR)'!D771),"")</f>
        <v>4.4288000000000001E-2</v>
      </c>
      <c r="E772" s="46" t="str">
        <f>IFERROR(IF(INDEX('Memb Hist (Org)'!$A$1:$BS$29,MATCH('Mthly GM (TR)'!E$2,'Memb Hist (Org)'!$A$1:$A$29,0),MATCH('Mthly GM (TR)'!$A772,'Memb Hist (Org)'!$A$1:$BS$1,0))&lt;&gt;1,"",'Mthly Returns (TR)'!E771),"")</f>
        <v/>
      </c>
      <c r="F772" s="46" t="str">
        <f>IFERROR(IF(INDEX('Memb Hist (Org)'!$A$1:$BS$29,MATCH('Mthly GM (TR)'!F$2,'Memb Hist (Org)'!$A$1:$A$29,0),MATCH('Mthly GM (TR)'!$A772,'Memb Hist (Org)'!$A$1:$BS$1,0))&lt;&gt;1,"",'Mthly Returns (TR)'!F771),"")</f>
        <v/>
      </c>
      <c r="G772" s="46" t="str">
        <f>IFERROR(IF(INDEX('Memb Hist (Org)'!$A$1:$BS$29,MATCH('Mthly GM (TR)'!G$2,'Memb Hist (Org)'!$A$1:$A$29,0),MATCH('Mthly GM (TR)'!$A772,'Memb Hist (Org)'!$A$1:$BS$1,0))&lt;&gt;1,"",'Mthly Returns (TR)'!G771),"")</f>
        <v/>
      </c>
      <c r="H772" s="46" t="str">
        <f>IFERROR(IF(INDEX('Memb Hist (Org)'!$A$1:$BS$29,MATCH('Mthly GM (TR)'!H$2,'Memb Hist (Org)'!$A$1:$A$29,0),MATCH('Mthly GM (TR)'!$A772,'Memb Hist (Org)'!$A$1:$BS$1,0))&lt;&gt;1,"",'Mthly Returns (TR)'!H771),"")</f>
        <v/>
      </c>
      <c r="I772" s="46">
        <f>IFERROR(IF(INDEX('Memb Hist (Org)'!$A$1:$BS$29,MATCH('Mthly GM (TR)'!I$2,'Memb Hist (Org)'!$A$1:$A$29,0),MATCH('Mthly GM (TR)'!$A772,'Memb Hist (Org)'!$A$1:$BS$1,0))&lt;&gt;1,"",'Mthly Returns (TR)'!I771),"")</f>
        <v>-1.5737999999999999E-2</v>
      </c>
      <c r="J772" s="46" t="str">
        <f>IFERROR(IF(INDEX('Memb Hist (Org)'!$A$1:$BS$29,MATCH('Mthly GM (TR)'!J$2,'Memb Hist (Org)'!$A$1:$A$29,0),MATCH('Mthly GM (TR)'!$A772,'Memb Hist (Org)'!$A$1:$BS$1,0))&lt;&gt;1,"",'Mthly Returns (TR)'!J771),"")</f>
        <v/>
      </c>
      <c r="K772" s="46" t="str">
        <f>IFERROR(IF(INDEX('Memb Hist (Org)'!$A$1:$BS$29,MATCH('Mthly GM (TR)'!K$2,'Memb Hist (Org)'!$A$1:$A$29,0),MATCH('Mthly GM (TR)'!$A772,'Memb Hist (Org)'!$A$1:$BS$1,0))&lt;&gt;1,"",'Mthly Returns (TR)'!K771),"")</f>
        <v/>
      </c>
      <c r="L772" s="46">
        <f>IFERROR(IF(INDEX('Memb Hist (Org)'!$A$1:$BS$29,MATCH('Mthly GM (TR)'!L$2,'Memb Hist (Org)'!$A$1:$A$29,0),MATCH('Mthly GM (TR)'!$A772,'Memb Hist (Org)'!$A$1:$BS$1,0))&lt;&gt;1,"",'Mthly Returns (TR)'!L771),"")</f>
        <v>4.9776000000000001E-2</v>
      </c>
      <c r="M772" s="46">
        <f>IFERROR(IF(INDEX('Memb Hist (Org)'!$A$1:$BS$29,MATCH('Mthly GM (TR)'!M$2,'Memb Hist (Org)'!$A$1:$A$29,0),MATCH('Mthly GM (TR)'!$A772,'Memb Hist (Org)'!$A$1:$BS$1,0))&lt;&gt;1,"",'Mthly Returns (TR)'!M771),"")</f>
        <v>2.333E-2</v>
      </c>
      <c r="N772" s="46">
        <f>IFERROR(IF(INDEX('Memb Hist (Org)'!$A$1:$BS$29,MATCH('Mthly GM (TR)'!N$2,'Memb Hist (Org)'!$A$1:$A$29,0),MATCH('Mthly GM (TR)'!$A772,'Memb Hist (Org)'!$A$1:$BS$1,0))&lt;&gt;1,"",'Mthly Returns (TR)'!N771),"")</f>
        <v>7.3698E-2</v>
      </c>
      <c r="O772" s="46">
        <f>IFERROR(IF(INDEX('Memb Hist (Org)'!$A$1:$BS$29,MATCH('Mthly GM (TR)'!O$2,'Memb Hist (Org)'!$A$1:$A$29,0),MATCH('Mthly GM (TR)'!$A772,'Memb Hist (Org)'!$A$1:$BS$1,0))&lt;&gt;1,"",'Mthly Returns (TR)'!O771),"")</f>
        <v>9.4909999999999994E-3</v>
      </c>
      <c r="P772" s="46" t="str">
        <f>IFERROR(IF(INDEX('Memb Hist (Org)'!$A$1:$BS$29,MATCH('Mthly GM (TR)'!P$2,'Memb Hist (Org)'!$A$1:$A$29,0),MATCH('Mthly GM (TR)'!$A772,'Memb Hist (Org)'!$A$1:$BS$1,0))&lt;&gt;1,"",'Mthly Returns (TR)'!P771),"")</f>
        <v/>
      </c>
      <c r="Q772" s="46" t="str">
        <f>IFERROR(IF(INDEX('Memb Hist (Org)'!$A$1:$BS$29,MATCH('Mthly GM (TR)'!Q$2,'Memb Hist (Org)'!$A$1:$A$29,0),MATCH('Mthly GM (TR)'!$A772,'Memb Hist (Org)'!$A$1:$BS$1,0))&lt;&gt;1,"",'Mthly Returns (TR)'!Q771),"")</f>
        <v/>
      </c>
      <c r="R772" s="46">
        <f>IFERROR(IF(INDEX('Memb Hist (Org)'!$A$1:$BS$29,MATCH('Mthly GM (TR)'!R$2,'Memb Hist (Org)'!$A$1:$A$29,0),MATCH('Mthly GM (TR)'!$A772,'Memb Hist (Org)'!$A$1:$BS$1,0))&lt;&gt;1,"",'Mthly Returns (TR)'!R771),"")</f>
        <v>4.5316000000000002E-2</v>
      </c>
      <c r="S772" s="46">
        <f>IFERROR(IF(INDEX('Memb Hist (Org)'!$A$1:$BS$29,MATCH('Mthly GM (TR)'!S$2,'Memb Hist (Org)'!$A$1:$A$29,0),MATCH('Mthly GM (TR)'!$A772,'Memb Hist (Org)'!$A$1:$BS$1,0))&lt;&gt;1,"",'Mthly Returns (TR)'!S771),"")</f>
        <v>-4.5178999999999997E-2</v>
      </c>
      <c r="T772" s="46">
        <f>IFERROR(IF(INDEX('Memb Hist (Org)'!$A$1:$BS$29,MATCH('Mthly GM (TR)'!T$2,'Memb Hist (Org)'!$A$1:$A$29,0),MATCH('Mthly GM (TR)'!$A772,'Memb Hist (Org)'!$A$1:$BS$1,0))&lt;&gt;1,"",'Mthly Returns (TR)'!T771),"")</f>
        <v>4.6425000000000001E-2</v>
      </c>
      <c r="U772" s="46" t="str">
        <f>IFERROR(IF(INDEX('Memb Hist (Org)'!$A$1:$BS$29,MATCH('Mthly GM (TR)'!U$2,'Memb Hist (Org)'!$A$1:$A$29,0),MATCH('Mthly GM (TR)'!$A772,'Memb Hist (Org)'!$A$1:$BS$1,0))&lt;&gt;1,"",'Mthly Returns (TR)'!U771),"")</f>
        <v/>
      </c>
      <c r="V772" s="46" t="str">
        <f>IFERROR(IF(INDEX('Memb Hist (Org)'!$A$1:$BS$29,MATCH('Mthly GM (TR)'!V$2,'Memb Hist (Org)'!$A$1:$A$29,0),MATCH('Mthly GM (TR)'!$A772,'Memb Hist (Org)'!$A$1:$BS$1,0))&lt;&gt;1,"",'Mthly Returns (TR)'!V771),"")</f>
        <v/>
      </c>
      <c r="W772" s="46">
        <f>IFERROR(IF(INDEX('Memb Hist (Org)'!$A$1:$BS$29,MATCH('Mthly GM (TR)'!W$2,'Memb Hist (Org)'!$A$1:$A$29,0),MATCH('Mthly GM (TR)'!$A772,'Memb Hist (Org)'!$A$1:$BS$1,0))&lt;&gt;1,"",'Mthly Returns (TR)'!W771),"")</f>
        <v>5.8781E-2</v>
      </c>
      <c r="X772" s="46">
        <f>IFERROR(IF(INDEX('Memb Hist (Org)'!$A$1:$BS$29,MATCH('Mthly GM (TR)'!X$2,'Memb Hist (Org)'!$A$1:$A$29,0),MATCH('Mthly GM (TR)'!$A772,'Memb Hist (Org)'!$A$1:$BS$1,0))&lt;&gt;1,"",'Mthly Returns (TR)'!X771),"")</f>
        <v>4.0573999999999999E-2</v>
      </c>
      <c r="Y772" s="46">
        <f>IFERROR(IF(INDEX('Memb Hist (Org)'!$A$1:$BS$29,MATCH('Mthly GM (TR)'!Y$2,'Memb Hist (Org)'!$A$1:$A$29,0),MATCH('Mthly GM (TR)'!$A772,'Memb Hist (Org)'!$A$1:$BS$1,0))&lt;&gt;1,"",'Mthly Returns (TR)'!Y771),"")</f>
        <v>4.0173E-2</v>
      </c>
      <c r="Z772" s="46">
        <f>IFERROR(IF(INDEX('Memb Hist (Org)'!$A$1:$BS$29,MATCH('Mthly GM (TR)'!Z$2,'Memb Hist (Org)'!$A$1:$A$29,0),MATCH('Mthly GM (TR)'!$A772,'Memb Hist (Org)'!$A$1:$BS$1,0))&lt;&gt;1,"",'Mthly Returns (TR)'!Z771),"")</f>
        <v>1.5507E-2</v>
      </c>
      <c r="AA772" s="46" t="str">
        <f>IFERROR(IF(INDEX('Memb Hist (Org)'!$A$1:$BS$29,MATCH('Mthly GM (TR)'!AA$2,'Memb Hist (Org)'!$A$1:$A$29,0),MATCH('Mthly GM (TR)'!$A772,'Memb Hist (Org)'!$A$1:$BS$1,0))&lt;&gt;1,"",'Mthly Returns (TR)'!AA771),"")</f>
        <v/>
      </c>
      <c r="AB772" s="46">
        <f>IFERROR(IF(INDEX('Memb Hist (Org)'!$A$1:$BS$29,MATCH('Mthly GM (TR)'!AB$2,'Memb Hist (Org)'!$A$1:$A$29,0),MATCH('Mthly GM (TR)'!$A772,'Memb Hist (Org)'!$A$1:$BS$1,0))&lt;&gt;1,"",'Mthly Returns (TR)'!AB771),"")</f>
        <v>4.9779999999999998E-2</v>
      </c>
      <c r="AC772" s="46" t="str">
        <f>IFERROR(IF(INDEX('Memb Hist (Org)'!$A$1:$BS$29,MATCH('Mthly GM (TR)'!AC$2,'Memb Hist (Org)'!$A$1:$A$29,0),MATCH('Mthly GM (TR)'!$A772,'Memb Hist (Org)'!$A$1:$BS$1,0))&lt;&gt;1,"",'Mthly Returns (TR)'!AC771),"")</f>
        <v/>
      </c>
      <c r="AD772" s="46">
        <f>IFERROR(IF(INDEX('Memb Hist (Org)'!$A$1:$BS$29,MATCH('Mthly GM (TR)'!AD$2,'Memb Hist (Org)'!$A$1:$A$29,0),MATCH('Mthly GM (TR)'!$A772,'Memb Hist (Org)'!$A$1:$BS$1,0))&lt;&gt;1,"",'Mthly Returns (TR)'!AD771),"")</f>
        <v>-2.7567000000000001E-2</v>
      </c>
      <c r="AE772" s="46" t="str">
        <f>IFERROR(IF(INDEX('Memb Hist (Org)'!$A$1:$BS$29,MATCH('Mthly GM (TR)'!AE$2,'Memb Hist (Org)'!$A$1:$A$29,0),MATCH('Mthly GM (TR)'!$A772,'Memb Hist (Org)'!$A$1:$BS$1,0))&lt;&gt;1,"",'Mthly Returns (TR)'!AE771),"")</f>
        <v/>
      </c>
      <c r="AF772" s="42">
        <f>IFERROR(IF($C772=7,INDEX('Gross Margin'!$A$32:$BS$60,MATCH('Mthly GM (TR)'!AF$2,'Gross Margin'!$A$32:$A$60,0),MATCH('Mthly GM (TR)'!$A772,'Gross Margin'!$A$32:$BS$32,0)),AF771*(1+D771)),"")</f>
        <v>7.1082327098110354E-2</v>
      </c>
      <c r="AG772" s="42" t="str">
        <f>IFERROR(IF($C772=7,INDEX('Gross Margin'!$A$32:$BS$60,MATCH('Mthly GM (TR)'!AG$2,'Gross Margin'!$A$32:$A$60,0),MATCH('Mthly GM (TR)'!$A772,'Gross Margin'!$A$32:$BS$32,0)),AG771*(1+E771)),"")</f>
        <v/>
      </c>
      <c r="AH772" s="42" t="str">
        <f>IFERROR(IF($C772=7,INDEX('Gross Margin'!$A$32:$BS$60,MATCH('Mthly GM (TR)'!AH$2,'Gross Margin'!$A$32:$A$60,0),MATCH('Mthly GM (TR)'!$A772,'Gross Margin'!$A$32:$BS$32,0)),AH771*(1+F771)),"")</f>
        <v/>
      </c>
      <c r="AI772" s="42" t="str">
        <f>IFERROR(IF($C772=7,INDEX('Gross Margin'!$A$32:$BS$60,MATCH('Mthly GM (TR)'!AI$2,'Gross Margin'!$A$32:$A$60,0),MATCH('Mthly GM (TR)'!$A772,'Gross Margin'!$A$32:$BS$32,0)),AI771*(1+G771)),"")</f>
        <v/>
      </c>
      <c r="AJ772" s="42" t="str">
        <f>IFERROR(IF($C772=7,INDEX('Gross Margin'!$A$32:$BS$60,MATCH('Mthly GM (TR)'!AJ$2,'Gross Margin'!$A$32:$A$60,0),MATCH('Mthly GM (TR)'!$A772,'Gross Margin'!$A$32:$BS$32,0)),AJ771*(1+H771)),"")</f>
        <v/>
      </c>
      <c r="AK772" s="42">
        <f>IFERROR(IF($C772=7,INDEX('Gross Margin'!$A$32:$BS$60,MATCH('Mthly GM (TR)'!AK$2,'Gross Margin'!$A$32:$A$60,0),MATCH('Mthly GM (TR)'!$A772,'Gross Margin'!$A$32:$BS$32,0)),AK771*(1+I771)),"")</f>
        <v>5.4033627127853499E-2</v>
      </c>
      <c r="AL772" s="42" t="str">
        <f>IFERROR(IF($C772=7,INDEX('Gross Margin'!$A$32:$BS$60,MATCH('Mthly GM (TR)'!AL$2,'Gross Margin'!$A$32:$A$60,0),MATCH('Mthly GM (TR)'!$A772,'Gross Margin'!$A$32:$BS$32,0)),AL771*(1+J771)),"")</f>
        <v/>
      </c>
      <c r="AM772" s="42" t="str">
        <f>IFERROR(IF($C772=7,INDEX('Gross Margin'!$A$32:$BS$60,MATCH('Mthly GM (TR)'!AM$2,'Gross Margin'!$A$32:$A$60,0),MATCH('Mthly GM (TR)'!$A772,'Gross Margin'!$A$32:$BS$32,0)),AM771*(1+K771)),"")</f>
        <v/>
      </c>
      <c r="AN772" s="42">
        <f>IFERROR(IF($C772=7,INDEX('Gross Margin'!$A$32:$BS$60,MATCH('Mthly GM (TR)'!AN$2,'Gross Margin'!$A$32:$A$60,0),MATCH('Mthly GM (TR)'!$A772,'Gross Margin'!$A$32:$BS$32,0)),AN771*(1+L771)),"")</f>
        <v>8.4255715605125195E-2</v>
      </c>
      <c r="AO772" s="42">
        <f>IFERROR(IF($C772=7,INDEX('Gross Margin'!$A$32:$BS$60,MATCH('Mthly GM (TR)'!AO$2,'Gross Margin'!$A$32:$A$60,0),MATCH('Mthly GM (TR)'!$A772,'Gross Margin'!$A$32:$BS$32,0)),AO771*(1+M771)),"")</f>
        <v>8.0340299629405282E-2</v>
      </c>
      <c r="AP772" s="42">
        <f>IFERROR(IF($C772=7,INDEX('Gross Margin'!$A$32:$BS$60,MATCH('Mthly GM (TR)'!AP$2,'Gross Margin'!$A$32:$A$60,0),MATCH('Mthly GM (TR)'!$A772,'Gross Margin'!$A$32:$BS$32,0)),AP771*(1+N771)),"")</f>
        <v>8.4810499560540806E-2</v>
      </c>
      <c r="AQ772" s="42">
        <f>IFERROR(IF($C772=7,INDEX('Gross Margin'!$A$32:$BS$60,MATCH('Mthly GM (TR)'!AQ$2,'Gross Margin'!$A$32:$A$60,0),MATCH('Mthly GM (TR)'!$A772,'Gross Margin'!$A$32:$BS$32,0)),AQ771*(1+O771)),"")</f>
        <v>5.1302275213008765E-2</v>
      </c>
      <c r="AR772" s="42" t="str">
        <f>IFERROR(IF($C772=7,INDEX('Gross Margin'!$A$32:$BS$60,MATCH('Mthly GM (TR)'!AR$2,'Gross Margin'!$A$32:$A$60,0),MATCH('Mthly GM (TR)'!$A772,'Gross Margin'!$A$32:$BS$32,0)),AR771*(1+P771)),"")</f>
        <v/>
      </c>
      <c r="AS772" s="42" t="str">
        <f>IFERROR(IF($C772=7,INDEX('Gross Margin'!$A$32:$BS$60,MATCH('Mthly GM (TR)'!AS$2,'Gross Margin'!$A$32:$A$60,0),MATCH('Mthly GM (TR)'!$A772,'Gross Margin'!$A$32:$BS$32,0)),AS771*(1+Q771)),"")</f>
        <v/>
      </c>
      <c r="AT772" s="42">
        <f>IFERROR(IF($C772=7,INDEX('Gross Margin'!$A$32:$BS$60,MATCH('Mthly GM (TR)'!AT$2,'Gross Margin'!$A$32:$A$60,0),MATCH('Mthly GM (TR)'!$A772,'Gross Margin'!$A$32:$BS$32,0)),AT771*(1+R771)),"")</f>
        <v>7.3228234172718565E-2</v>
      </c>
      <c r="AU772" s="42">
        <f>IFERROR(IF($C772=7,INDEX('Gross Margin'!$A$32:$BS$60,MATCH('Mthly GM (TR)'!AU$2,'Gross Margin'!$A$32:$A$60,0),MATCH('Mthly GM (TR)'!$A772,'Gross Margin'!$A$32:$BS$32,0)),AU771*(1+S771)),"")</f>
        <v>5.571752085857596E-2</v>
      </c>
      <c r="AV772" s="42">
        <f>IFERROR(IF($C772=7,INDEX('Gross Margin'!$A$32:$BS$60,MATCH('Mthly GM (TR)'!AV$2,'Gross Margin'!$A$32:$A$60,0),MATCH('Mthly GM (TR)'!$A772,'Gross Margin'!$A$32:$BS$32,0)),AV771*(1+T771)),"")</f>
        <v>5.4660424253600182E-2</v>
      </c>
      <c r="AW772" s="42" t="str">
        <f>IFERROR(IF($C772=7,INDEX('Gross Margin'!$A$32:$BS$60,MATCH('Mthly GM (TR)'!AW$2,'Gross Margin'!$A$32:$A$60,0),MATCH('Mthly GM (TR)'!$A772,'Gross Margin'!$A$32:$BS$32,0)),AW771*(1+U771)),"")</f>
        <v/>
      </c>
      <c r="AX772" s="42" t="str">
        <f>IFERROR(IF($C772=7,INDEX('Gross Margin'!$A$32:$BS$60,MATCH('Mthly GM (TR)'!AX$2,'Gross Margin'!$A$32:$A$60,0),MATCH('Mthly GM (TR)'!$A772,'Gross Margin'!$A$32:$BS$32,0)),AX771*(1+V771)),"")</f>
        <v/>
      </c>
      <c r="AY772" s="42">
        <f>IFERROR(IF($C772=7,INDEX('Gross Margin'!$A$32:$BS$60,MATCH('Mthly GM (TR)'!AY$2,'Gross Margin'!$A$32:$A$60,0),MATCH('Mthly GM (TR)'!$A772,'Gross Margin'!$A$32:$BS$32,0)),AY771*(1+W771)),"")</f>
        <v>4.6822208655438423E-2</v>
      </c>
      <c r="AZ772" s="42">
        <f>IFERROR(IF($C772=7,INDEX('Gross Margin'!$A$32:$BS$60,MATCH('Mthly GM (TR)'!AZ$2,'Gross Margin'!$A$32:$A$60,0),MATCH('Mthly GM (TR)'!$A772,'Gross Margin'!$A$32:$BS$32,0)),AZ771*(1+X771)),"")</f>
        <v>7.3735544083283117E-2</v>
      </c>
      <c r="BA772" s="42">
        <f>IFERROR(IF($C772=7,INDEX('Gross Margin'!$A$32:$BS$60,MATCH('Mthly GM (TR)'!BA$2,'Gross Margin'!$A$32:$A$60,0),MATCH('Mthly GM (TR)'!$A772,'Gross Margin'!$A$32:$BS$32,0)),BA771*(1+Y771)),"")</f>
        <v>6.3958103237688413E-2</v>
      </c>
      <c r="BB772" s="42">
        <f>IFERROR(IF($C772=7,INDEX('Gross Margin'!$A$32:$BS$60,MATCH('Mthly GM (TR)'!BB$2,'Gross Margin'!$A$32:$A$60,0),MATCH('Mthly GM (TR)'!$A772,'Gross Margin'!$A$32:$BS$32,0)),BB771*(1+Z771)),"")</f>
        <v>7.4482780909118279E-2</v>
      </c>
      <c r="BC772" s="42" t="str">
        <f>IFERROR(IF($C772=7,INDEX('Gross Margin'!$A$32:$BS$60,MATCH('Mthly GM (TR)'!BC$2,'Gross Margin'!$A$32:$A$60,0),MATCH('Mthly GM (TR)'!$A772,'Gross Margin'!$A$32:$BS$32,0)),BC771*(1+AA771)),"")</f>
        <v/>
      </c>
      <c r="BD772" s="42">
        <f>IFERROR(IF($C772=7,INDEX('Gross Margin'!$A$32:$BS$60,MATCH('Mthly GM (TR)'!BD$2,'Gross Margin'!$A$32:$A$60,0),MATCH('Mthly GM (TR)'!$A772,'Gross Margin'!$A$32:$BS$32,0)),BD771*(1+AB771)),"")</f>
        <v>0.1023802037183571</v>
      </c>
      <c r="BE772" s="42" t="str">
        <f>IFERROR(IF($C772=7,INDEX('Gross Margin'!$A$32:$BS$60,MATCH('Mthly GM (TR)'!BE$2,'Gross Margin'!$A$32:$A$60,0),MATCH('Mthly GM (TR)'!$A772,'Gross Margin'!$A$32:$BS$32,0)),BE771*(1+AC771)),"")</f>
        <v/>
      </c>
      <c r="BF772" s="42">
        <f>IFERROR(IF($C772=7,INDEX('Gross Margin'!$A$32:$BS$60,MATCH('Mthly GM (TR)'!BF$2,'Gross Margin'!$A$32:$A$60,0),MATCH('Mthly GM (TR)'!$A772,'Gross Margin'!$A$32:$BS$32,0)),BF771*(1+AD771)),"")</f>
        <v>7.275224903935773E-2</v>
      </c>
      <c r="BG772" s="42" t="str">
        <f>IFERROR(IF($C772=7,INDEX('Gross Margin'!$A$32:$BS$60,MATCH('Mthly GM (TR)'!BG$2,'Gross Margin'!$A$32:$A$60,0),MATCH('Mthly GM (TR)'!$A772,'Gross Margin'!$A$32:$BS$32,0)),BG771*(1+AE771)),"")</f>
        <v/>
      </c>
      <c r="BH772" s="44">
        <f t="shared" si="678"/>
        <v>6.8115096373351156E-2</v>
      </c>
      <c r="BI772" s="44" t="str">
        <f t="shared" si="679"/>
        <v/>
      </c>
      <c r="BJ772" s="44" t="str">
        <f t="shared" si="680"/>
        <v/>
      </c>
      <c r="BK772" s="44" t="str">
        <f t="shared" si="681"/>
        <v/>
      </c>
      <c r="BL772" s="44" t="str">
        <f t="shared" si="682"/>
        <v/>
      </c>
      <c r="BM772" s="44">
        <f t="shared" si="683"/>
        <v>5.1778070154280369E-2</v>
      </c>
      <c r="BN772" s="44" t="str">
        <f t="shared" si="684"/>
        <v/>
      </c>
      <c r="BO772" s="44" t="str">
        <f t="shared" si="685"/>
        <v/>
      </c>
      <c r="BP772" s="44">
        <f t="shared" si="686"/>
        <v>8.0738580498743079E-2</v>
      </c>
      <c r="BQ772" s="44">
        <f t="shared" si="687"/>
        <v>7.6986607998464449E-2</v>
      </c>
      <c r="BR772" s="44">
        <f t="shared" si="688"/>
        <v>8.127020578638125E-2</v>
      </c>
      <c r="BS772" s="44">
        <f t="shared" si="689"/>
        <v>4.9160734643410017E-2</v>
      </c>
      <c r="BT772" s="44" t="str">
        <f t="shared" si="690"/>
        <v/>
      </c>
      <c r="BU772" s="44" t="str">
        <f t="shared" si="691"/>
        <v/>
      </c>
      <c r="BV772" s="44">
        <f t="shared" si="692"/>
        <v>7.0171425606825003E-2</v>
      </c>
      <c r="BW772" s="44">
        <f t="shared" si="693"/>
        <v>5.3391672134310252E-2</v>
      </c>
      <c r="BX772" s="44">
        <f t="shared" si="694"/>
        <v>5.2378702524796976E-2</v>
      </c>
      <c r="BY772" s="44" t="str">
        <f t="shared" si="695"/>
        <v/>
      </c>
      <c r="BZ772" s="44" t="str">
        <f t="shared" si="696"/>
        <v/>
      </c>
      <c r="CA772" s="44">
        <f t="shared" si="697"/>
        <v>4.4867682097356781E-2</v>
      </c>
      <c r="CB772" s="44">
        <f t="shared" si="698"/>
        <v>7.0657558586145808E-2</v>
      </c>
      <c r="CC772" s="44">
        <f t="shared" si="699"/>
        <v>6.1288263113261271E-2</v>
      </c>
      <c r="CD772" s="44">
        <f t="shared" si="700"/>
        <v>7.1373603072635794E-2</v>
      </c>
      <c r="CE772" s="44" t="str">
        <f t="shared" si="701"/>
        <v/>
      </c>
      <c r="CF772" s="44">
        <f t="shared" si="702"/>
        <v>9.8106487613636453E-2</v>
      </c>
      <c r="CG772" s="44" t="str">
        <f t="shared" si="703"/>
        <v/>
      </c>
      <c r="CH772" s="44">
        <f t="shared" si="704"/>
        <v>6.9715309796401323E-2</v>
      </c>
      <c r="CI772" s="44" t="str">
        <f t="shared" si="705"/>
        <v/>
      </c>
      <c r="CJ772" s="48">
        <f t="shared" si="706"/>
        <v>3.016681388182976E-3</v>
      </c>
      <c r="CK772" s="48" t="str">
        <f t="shared" si="707"/>
        <v/>
      </c>
      <c r="CL772" s="48" t="str">
        <f t="shared" si="708"/>
        <v/>
      </c>
      <c r="CM772" s="48" t="str">
        <f t="shared" si="709"/>
        <v/>
      </c>
      <c r="CN772" s="48" t="str">
        <f t="shared" si="710"/>
        <v/>
      </c>
      <c r="CO772" s="48">
        <f t="shared" si="711"/>
        <v>-8.1488326808806441E-4</v>
      </c>
      <c r="CP772" s="48" t="str">
        <f t="shared" si="712"/>
        <v/>
      </c>
      <c r="CQ772" s="48" t="str">
        <f t="shared" si="713"/>
        <v/>
      </c>
      <c r="CR772" s="48">
        <f t="shared" si="714"/>
        <v>4.018843582905436E-3</v>
      </c>
      <c r="CS772" s="48">
        <f t="shared" si="715"/>
        <v>1.7960975646041757E-3</v>
      </c>
      <c r="CT772" s="48">
        <f t="shared" si="716"/>
        <v>5.9894516260447254E-3</v>
      </c>
      <c r="CU772" s="48">
        <f t="shared" si="717"/>
        <v>4.6658453250060446E-4</v>
      </c>
      <c r="CV772" s="48" t="str">
        <f t="shared" si="718"/>
        <v/>
      </c>
      <c r="CW772" s="48" t="str">
        <f t="shared" si="719"/>
        <v/>
      </c>
      <c r="CX772" s="48">
        <f t="shared" si="720"/>
        <v>3.1798883227988819E-3</v>
      </c>
      <c r="CY772" s="48">
        <f t="shared" si="721"/>
        <v>-2.4121823553560026E-3</v>
      </c>
      <c r="CZ772" s="48">
        <f t="shared" si="722"/>
        <v>2.4316812647136995E-3</v>
      </c>
      <c r="DA772" s="48" t="str">
        <f t="shared" si="723"/>
        <v/>
      </c>
      <c r="DB772" s="48" t="str">
        <f t="shared" si="724"/>
        <v/>
      </c>
      <c r="DC772" s="48">
        <f t="shared" si="725"/>
        <v>2.6373672213647289E-3</v>
      </c>
      <c r="DD772" s="48">
        <f t="shared" si="726"/>
        <v>2.8668597820742797E-3</v>
      </c>
      <c r="DE772" s="48">
        <f t="shared" si="727"/>
        <v>2.4621333940490452E-3</v>
      </c>
      <c r="DF772" s="48">
        <f t="shared" si="728"/>
        <v>1.1067904628473632E-3</v>
      </c>
      <c r="DG772" s="48" t="str">
        <f t="shared" si="729"/>
        <v/>
      </c>
      <c r="DH772" s="48">
        <f t="shared" si="730"/>
        <v>4.8837409534068224E-3</v>
      </c>
      <c r="DI772" s="48" t="str">
        <f t="shared" si="731"/>
        <v/>
      </c>
      <c r="DJ772" s="48">
        <f t="shared" si="732"/>
        <v>-1.9218419451573954E-3</v>
      </c>
      <c r="DK772" s="48" t="str">
        <f t="shared" si="733"/>
        <v/>
      </c>
      <c r="DL772" s="37">
        <f t="shared" si="734"/>
        <v>2.9707212526891281E-2</v>
      </c>
      <c r="DM772" s="39">
        <f t="shared" si="735"/>
        <v>1.0297072125268913</v>
      </c>
      <c r="DN772" s="39">
        <f>PRODUCT($DM$466:DM772)</f>
        <v>17.674410075989034</v>
      </c>
      <c r="DO772" s="36">
        <f>DL772-'1M RF rate'!C632</f>
        <v>2.9658059150701122E-2</v>
      </c>
      <c r="DP772" s="39">
        <f t="shared" si="736"/>
        <v>1.0296580591507012</v>
      </c>
      <c r="DQ772" s="39">
        <f>PRODUCT($DP$466:DP772)</f>
        <v>7.3727941550728771</v>
      </c>
      <c r="DR772" s="36">
        <f>DL772-'DJUA Monthly (PR)'!C632</f>
        <v>-9.2051628157157721E-3</v>
      </c>
      <c r="DS772" s="39">
        <f t="shared" si="737"/>
        <v>0.99079483718428418</v>
      </c>
      <c r="DT772" s="39">
        <f>PRODUCT($DS$466:DS772)</f>
        <v>6.2353137071138525</v>
      </c>
      <c r="DU772" s="100"/>
      <c r="DV772" s="100"/>
    </row>
    <row r="773" spans="1:126" x14ac:dyDescent="0.35">
      <c r="A773" s="35">
        <f t="shared" ref="A773:A831" si="738">IF(C773&gt;6,B773,B773-1)</f>
        <v>2013</v>
      </c>
      <c r="B773" s="35">
        <v>2014</v>
      </c>
      <c r="C773" s="35">
        <v>2</v>
      </c>
      <c r="D773" s="46">
        <f>IFERROR(IF(INDEX('Memb Hist (Org)'!$A$1:$BS$29,MATCH('Mthly GM (TR)'!D$2,'Memb Hist (Org)'!$A$1:$A$29,0),MATCH('Mthly GM (TR)'!$A773,'Memb Hist (Org)'!$A$1:$BS$1,0))&lt;&gt;1,"",'Mthly Returns (TR)'!D772),"")</f>
        <v>3.8721999999999999E-2</v>
      </c>
      <c r="E773" s="46" t="str">
        <f>IFERROR(IF(INDEX('Memb Hist (Org)'!$A$1:$BS$29,MATCH('Mthly GM (TR)'!E$2,'Memb Hist (Org)'!$A$1:$A$29,0),MATCH('Mthly GM (TR)'!$A773,'Memb Hist (Org)'!$A$1:$BS$1,0))&lt;&gt;1,"",'Mthly Returns (TR)'!E772),"")</f>
        <v/>
      </c>
      <c r="F773" s="46" t="str">
        <f>IFERROR(IF(INDEX('Memb Hist (Org)'!$A$1:$BS$29,MATCH('Mthly GM (TR)'!F$2,'Memb Hist (Org)'!$A$1:$A$29,0),MATCH('Mthly GM (TR)'!$A773,'Memb Hist (Org)'!$A$1:$BS$1,0))&lt;&gt;1,"",'Mthly Returns (TR)'!F772),"")</f>
        <v/>
      </c>
      <c r="G773" s="46" t="str">
        <f>IFERROR(IF(INDEX('Memb Hist (Org)'!$A$1:$BS$29,MATCH('Mthly GM (TR)'!G$2,'Memb Hist (Org)'!$A$1:$A$29,0),MATCH('Mthly GM (TR)'!$A773,'Memb Hist (Org)'!$A$1:$BS$1,0))&lt;&gt;1,"",'Mthly Returns (TR)'!G772),"")</f>
        <v/>
      </c>
      <c r="H773" s="46" t="str">
        <f>IFERROR(IF(INDEX('Memb Hist (Org)'!$A$1:$BS$29,MATCH('Mthly GM (TR)'!H$2,'Memb Hist (Org)'!$A$1:$A$29,0),MATCH('Mthly GM (TR)'!$A773,'Memb Hist (Org)'!$A$1:$BS$1,0))&lt;&gt;1,"",'Mthly Returns (TR)'!H772),"")</f>
        <v/>
      </c>
      <c r="I773" s="46">
        <f>IFERROR(IF(INDEX('Memb Hist (Org)'!$A$1:$BS$29,MATCH('Mthly GM (TR)'!I$2,'Memb Hist (Org)'!$A$1:$A$29,0),MATCH('Mthly GM (TR)'!$A773,'Memb Hist (Org)'!$A$1:$BS$1,0))&lt;&gt;1,"",'Mthly Returns (TR)'!I772),"")</f>
        <v>4.172E-2</v>
      </c>
      <c r="J773" s="46" t="str">
        <f>IFERROR(IF(INDEX('Memb Hist (Org)'!$A$1:$BS$29,MATCH('Mthly GM (TR)'!J$2,'Memb Hist (Org)'!$A$1:$A$29,0),MATCH('Mthly GM (TR)'!$A773,'Memb Hist (Org)'!$A$1:$BS$1,0))&lt;&gt;1,"",'Mthly Returns (TR)'!J772),"")</f>
        <v/>
      </c>
      <c r="K773" s="46" t="str">
        <f>IFERROR(IF(INDEX('Memb Hist (Org)'!$A$1:$BS$29,MATCH('Mthly GM (TR)'!K$2,'Memb Hist (Org)'!$A$1:$A$29,0),MATCH('Mthly GM (TR)'!$A773,'Memb Hist (Org)'!$A$1:$BS$1,0))&lt;&gt;1,"",'Mthly Returns (TR)'!K772),"")</f>
        <v/>
      </c>
      <c r="L773" s="46">
        <f>IFERROR(IF(INDEX('Memb Hist (Org)'!$A$1:$BS$29,MATCH('Mthly GM (TR)'!L$2,'Memb Hist (Org)'!$A$1:$A$29,0),MATCH('Mthly GM (TR)'!$A773,'Memb Hist (Org)'!$A$1:$BS$1,0))&lt;&gt;1,"",'Mthly Returns (TR)'!L772),"")</f>
        <v>3.0776000000000001E-2</v>
      </c>
      <c r="M773" s="46">
        <f>IFERROR(IF(INDEX('Memb Hist (Org)'!$A$1:$BS$29,MATCH('Mthly GM (TR)'!M$2,'Memb Hist (Org)'!$A$1:$A$29,0),MATCH('Mthly GM (TR)'!$A773,'Memb Hist (Org)'!$A$1:$BS$1,0))&lt;&gt;1,"",'Mthly Returns (TR)'!M772),"")</f>
        <v>1.4727000000000001E-2</v>
      </c>
      <c r="N773" s="46">
        <f>IFERROR(IF(INDEX('Memb Hist (Org)'!$A$1:$BS$29,MATCH('Mthly GM (TR)'!N$2,'Memb Hist (Org)'!$A$1:$A$29,0),MATCH('Mthly GM (TR)'!$A773,'Memb Hist (Org)'!$A$1:$BS$1,0))&lt;&gt;1,"",'Mthly Returns (TR)'!N772),"")</f>
        <v>2.0119999999999999E-3</v>
      </c>
      <c r="O773" s="46">
        <f>IFERROR(IF(INDEX('Memb Hist (Org)'!$A$1:$BS$29,MATCH('Mthly GM (TR)'!O$2,'Memb Hist (Org)'!$A$1:$A$29,0),MATCH('Mthly GM (TR)'!$A773,'Memb Hist (Org)'!$A$1:$BS$1,0))&lt;&gt;1,"",'Mthly Returns (TR)'!O772),"")</f>
        <v>2.0833000000000001E-2</v>
      </c>
      <c r="P773" s="46" t="str">
        <f>IFERROR(IF(INDEX('Memb Hist (Org)'!$A$1:$BS$29,MATCH('Mthly GM (TR)'!P$2,'Memb Hist (Org)'!$A$1:$A$29,0),MATCH('Mthly GM (TR)'!$A773,'Memb Hist (Org)'!$A$1:$BS$1,0))&lt;&gt;1,"",'Mthly Returns (TR)'!P772),"")</f>
        <v/>
      </c>
      <c r="Q773" s="46" t="str">
        <f>IFERROR(IF(INDEX('Memb Hist (Org)'!$A$1:$BS$29,MATCH('Mthly GM (TR)'!Q$2,'Memb Hist (Org)'!$A$1:$A$29,0),MATCH('Mthly GM (TR)'!$A773,'Memb Hist (Org)'!$A$1:$BS$1,0))&lt;&gt;1,"",'Mthly Returns (TR)'!Q772),"")</f>
        <v/>
      </c>
      <c r="R773" s="46">
        <f>IFERROR(IF(INDEX('Memb Hist (Org)'!$A$1:$BS$29,MATCH('Mthly GM (TR)'!R$2,'Memb Hist (Org)'!$A$1:$A$29,0),MATCH('Mthly GM (TR)'!$A773,'Memb Hist (Org)'!$A$1:$BS$1,0))&lt;&gt;1,"",'Mthly Returns (TR)'!R772),"")</f>
        <v>2.0367E-2</v>
      </c>
      <c r="S773" s="46">
        <f>IFERROR(IF(INDEX('Memb Hist (Org)'!$A$1:$BS$29,MATCH('Mthly GM (TR)'!S$2,'Memb Hist (Org)'!$A$1:$A$29,0),MATCH('Mthly GM (TR)'!$A773,'Memb Hist (Org)'!$A$1:$BS$1,0))&lt;&gt;1,"",'Mthly Returns (TR)'!S772),"")</f>
        <v>-1.1115E-2</v>
      </c>
      <c r="T773" s="46">
        <f>IFERROR(IF(INDEX('Memb Hist (Org)'!$A$1:$BS$29,MATCH('Mthly GM (TR)'!T$2,'Memb Hist (Org)'!$A$1:$A$29,0),MATCH('Mthly GM (TR)'!$A773,'Memb Hist (Org)'!$A$1:$BS$1,0))&lt;&gt;1,"",'Mthly Returns (TR)'!T772),"")</f>
        <v>4.5314E-2</v>
      </c>
      <c r="U773" s="46" t="str">
        <f>IFERROR(IF(INDEX('Memb Hist (Org)'!$A$1:$BS$29,MATCH('Mthly GM (TR)'!U$2,'Memb Hist (Org)'!$A$1:$A$29,0),MATCH('Mthly GM (TR)'!$A773,'Memb Hist (Org)'!$A$1:$BS$1,0))&lt;&gt;1,"",'Mthly Returns (TR)'!U772),"")</f>
        <v/>
      </c>
      <c r="V773" s="46" t="str">
        <f>IFERROR(IF(INDEX('Memb Hist (Org)'!$A$1:$BS$29,MATCH('Mthly GM (TR)'!V$2,'Memb Hist (Org)'!$A$1:$A$29,0),MATCH('Mthly GM (TR)'!$A773,'Memb Hist (Org)'!$A$1:$BS$1,0))&lt;&gt;1,"",'Mthly Returns (TR)'!V772),"")</f>
        <v/>
      </c>
      <c r="W773" s="46">
        <f>IFERROR(IF(INDEX('Memb Hist (Org)'!$A$1:$BS$29,MATCH('Mthly GM (TR)'!W$2,'Memb Hist (Org)'!$A$1:$A$29,0),MATCH('Mthly GM (TR)'!$A773,'Memb Hist (Org)'!$A$1:$BS$1,0))&lt;&gt;1,"",'Mthly Returns (TR)'!W772),"")</f>
        <v>5.9310000000000002E-2</v>
      </c>
      <c r="X773" s="46">
        <f>IFERROR(IF(INDEX('Memb Hist (Org)'!$A$1:$BS$29,MATCH('Mthly GM (TR)'!X$2,'Memb Hist (Org)'!$A$1:$A$29,0),MATCH('Mthly GM (TR)'!$A773,'Memb Hist (Org)'!$A$1:$BS$1,0))&lt;&gt;1,"",'Mthly Returns (TR)'!X772),"")</f>
        <v>9.9580000000000002E-2</v>
      </c>
      <c r="Y773" s="46">
        <f>IFERROR(IF(INDEX('Memb Hist (Org)'!$A$1:$BS$29,MATCH('Mthly GM (TR)'!Y$2,'Memb Hist (Org)'!$A$1:$A$29,0),MATCH('Mthly GM (TR)'!$A773,'Memb Hist (Org)'!$A$1:$BS$1,0))&lt;&gt;1,"",'Mthly Returns (TR)'!Y772),"")</f>
        <v>8.7416999999999995E-2</v>
      </c>
      <c r="Z773" s="46">
        <f>IFERROR(IF(INDEX('Memb Hist (Org)'!$A$1:$BS$29,MATCH('Mthly GM (TR)'!Z$2,'Memb Hist (Org)'!$A$1:$A$29,0),MATCH('Mthly GM (TR)'!$A773,'Memb Hist (Org)'!$A$1:$BS$1,0))&lt;&gt;1,"",'Mthly Returns (TR)'!Z772),"")</f>
        <v>2.6915999999999999E-2</v>
      </c>
      <c r="AA773" s="46" t="str">
        <f>IFERROR(IF(INDEX('Memb Hist (Org)'!$A$1:$BS$29,MATCH('Mthly GM (TR)'!AA$2,'Memb Hist (Org)'!$A$1:$A$29,0),MATCH('Mthly GM (TR)'!$A773,'Memb Hist (Org)'!$A$1:$BS$1,0))&lt;&gt;1,"",'Mthly Returns (TR)'!AA772),"")</f>
        <v/>
      </c>
      <c r="AB773" s="46">
        <f>IFERROR(IF(INDEX('Memb Hist (Org)'!$A$1:$BS$29,MATCH('Mthly GM (TR)'!AB$2,'Memb Hist (Org)'!$A$1:$A$29,0),MATCH('Mthly GM (TR)'!$A773,'Memb Hist (Org)'!$A$1:$BS$1,0))&lt;&gt;1,"",'Mthly Returns (TR)'!AB772),"")</f>
        <v>2.0004999999999998E-2</v>
      </c>
      <c r="AC773" s="46" t="str">
        <f>IFERROR(IF(INDEX('Memb Hist (Org)'!$A$1:$BS$29,MATCH('Mthly GM (TR)'!AC$2,'Memb Hist (Org)'!$A$1:$A$29,0),MATCH('Mthly GM (TR)'!$A773,'Memb Hist (Org)'!$A$1:$BS$1,0))&lt;&gt;1,"",'Mthly Returns (TR)'!AC772),"")</f>
        <v/>
      </c>
      <c r="AD773" s="46">
        <f>IFERROR(IF(INDEX('Memb Hist (Org)'!$A$1:$BS$29,MATCH('Mthly GM (TR)'!AD$2,'Memb Hist (Org)'!$A$1:$A$29,0),MATCH('Mthly GM (TR)'!$A773,'Memb Hist (Org)'!$A$1:$BS$1,0))&lt;&gt;1,"",'Mthly Returns (TR)'!AD772),"")</f>
        <v>-2.9160999999999999E-2</v>
      </c>
      <c r="AE773" s="46" t="str">
        <f>IFERROR(IF(INDEX('Memb Hist (Org)'!$A$1:$BS$29,MATCH('Mthly GM (TR)'!AE$2,'Memb Hist (Org)'!$A$1:$A$29,0),MATCH('Mthly GM (TR)'!$A773,'Memb Hist (Org)'!$A$1:$BS$1,0))&lt;&gt;1,"",'Mthly Returns (TR)'!AE772),"")</f>
        <v/>
      </c>
      <c r="AF773" s="42">
        <f>IFERROR(IF($C773=7,INDEX('Gross Margin'!$A$32:$BS$60,MATCH('Mthly GM (TR)'!AF$2,'Gross Margin'!$A$32:$A$60,0),MATCH('Mthly GM (TR)'!$A773,'Gross Margin'!$A$32:$BS$32,0)),AF772*(1+D772)),"")</f>
        <v>7.4230421200631475E-2</v>
      </c>
      <c r="AG773" s="42" t="str">
        <f>IFERROR(IF($C773=7,INDEX('Gross Margin'!$A$32:$BS$60,MATCH('Mthly GM (TR)'!AG$2,'Gross Margin'!$A$32:$A$60,0),MATCH('Mthly GM (TR)'!$A773,'Gross Margin'!$A$32:$BS$32,0)),AG772*(1+E772)),"")</f>
        <v/>
      </c>
      <c r="AH773" s="42" t="str">
        <f>IFERROR(IF($C773=7,INDEX('Gross Margin'!$A$32:$BS$60,MATCH('Mthly GM (TR)'!AH$2,'Gross Margin'!$A$32:$A$60,0),MATCH('Mthly GM (TR)'!$A773,'Gross Margin'!$A$32:$BS$32,0)),AH772*(1+F772)),"")</f>
        <v/>
      </c>
      <c r="AI773" s="42" t="str">
        <f>IFERROR(IF($C773=7,INDEX('Gross Margin'!$A$32:$BS$60,MATCH('Mthly GM (TR)'!AI$2,'Gross Margin'!$A$32:$A$60,0),MATCH('Mthly GM (TR)'!$A773,'Gross Margin'!$A$32:$BS$32,0)),AI772*(1+G772)),"")</f>
        <v/>
      </c>
      <c r="AJ773" s="42" t="str">
        <f>IFERROR(IF($C773=7,INDEX('Gross Margin'!$A$32:$BS$60,MATCH('Mthly GM (TR)'!AJ$2,'Gross Margin'!$A$32:$A$60,0),MATCH('Mthly GM (TR)'!$A773,'Gross Margin'!$A$32:$BS$32,0)),AJ772*(1+H772)),"")</f>
        <v/>
      </c>
      <c r="AK773" s="42">
        <f>IFERROR(IF($C773=7,INDEX('Gross Margin'!$A$32:$BS$60,MATCH('Mthly GM (TR)'!AK$2,'Gross Margin'!$A$32:$A$60,0),MATCH('Mthly GM (TR)'!$A773,'Gross Margin'!$A$32:$BS$32,0)),AK772*(1+I772)),"")</f>
        <v>5.3183245904115342E-2</v>
      </c>
      <c r="AL773" s="42" t="str">
        <f>IFERROR(IF($C773=7,INDEX('Gross Margin'!$A$32:$BS$60,MATCH('Mthly GM (TR)'!AL$2,'Gross Margin'!$A$32:$A$60,0),MATCH('Mthly GM (TR)'!$A773,'Gross Margin'!$A$32:$BS$32,0)),AL772*(1+J772)),"")</f>
        <v/>
      </c>
      <c r="AM773" s="42" t="str">
        <f>IFERROR(IF($C773=7,INDEX('Gross Margin'!$A$32:$BS$60,MATCH('Mthly GM (TR)'!AM$2,'Gross Margin'!$A$32:$A$60,0),MATCH('Mthly GM (TR)'!$A773,'Gross Margin'!$A$32:$BS$32,0)),AM772*(1+K772)),"")</f>
        <v/>
      </c>
      <c r="AN773" s="42">
        <f>IFERROR(IF($C773=7,INDEX('Gross Margin'!$A$32:$BS$60,MATCH('Mthly GM (TR)'!AN$2,'Gross Margin'!$A$32:$A$60,0),MATCH('Mthly GM (TR)'!$A773,'Gross Margin'!$A$32:$BS$32,0)),AN772*(1+L772)),"")</f>
        <v>8.8449628105085915E-2</v>
      </c>
      <c r="AO773" s="42">
        <f>IFERROR(IF($C773=7,INDEX('Gross Margin'!$A$32:$BS$60,MATCH('Mthly GM (TR)'!AO$2,'Gross Margin'!$A$32:$A$60,0),MATCH('Mthly GM (TR)'!$A773,'Gross Margin'!$A$32:$BS$32,0)),AO772*(1+M772)),"")</f>
        <v>8.2214638819759309E-2</v>
      </c>
      <c r="AP773" s="42">
        <f>IFERROR(IF($C773=7,INDEX('Gross Margin'!$A$32:$BS$60,MATCH('Mthly GM (TR)'!AP$2,'Gross Margin'!$A$32:$A$60,0),MATCH('Mthly GM (TR)'!$A773,'Gross Margin'!$A$32:$BS$32,0)),AP772*(1+N772)),"")</f>
        <v>9.106086375715354E-2</v>
      </c>
      <c r="AQ773" s="42">
        <f>IFERROR(IF($C773=7,INDEX('Gross Margin'!$A$32:$BS$60,MATCH('Mthly GM (TR)'!AQ$2,'Gross Margin'!$A$32:$A$60,0),MATCH('Mthly GM (TR)'!$A773,'Gross Margin'!$A$32:$BS$32,0)),AQ772*(1+O772)),"")</f>
        <v>5.1789185107055428E-2</v>
      </c>
      <c r="AR773" s="42" t="str">
        <f>IFERROR(IF($C773=7,INDEX('Gross Margin'!$A$32:$BS$60,MATCH('Mthly GM (TR)'!AR$2,'Gross Margin'!$A$32:$A$60,0),MATCH('Mthly GM (TR)'!$A773,'Gross Margin'!$A$32:$BS$32,0)),AR772*(1+P772)),"")</f>
        <v/>
      </c>
      <c r="AS773" s="42" t="str">
        <f>IFERROR(IF($C773=7,INDEX('Gross Margin'!$A$32:$BS$60,MATCH('Mthly GM (TR)'!AS$2,'Gross Margin'!$A$32:$A$60,0),MATCH('Mthly GM (TR)'!$A773,'Gross Margin'!$A$32:$BS$32,0)),AS772*(1+Q772)),"")</f>
        <v/>
      </c>
      <c r="AT773" s="42">
        <f>IFERROR(IF($C773=7,INDEX('Gross Margin'!$A$32:$BS$60,MATCH('Mthly GM (TR)'!AT$2,'Gross Margin'!$A$32:$A$60,0),MATCH('Mthly GM (TR)'!$A773,'Gross Margin'!$A$32:$BS$32,0)),AT772*(1+R772)),"")</f>
        <v>7.6546644832489477E-2</v>
      </c>
      <c r="AU773" s="42">
        <f>IFERROR(IF($C773=7,INDEX('Gross Margin'!$A$32:$BS$60,MATCH('Mthly GM (TR)'!AU$2,'Gross Margin'!$A$32:$A$60,0),MATCH('Mthly GM (TR)'!$A773,'Gross Margin'!$A$32:$BS$32,0)),AU772*(1+S772)),"")</f>
        <v>5.320025898370636E-2</v>
      </c>
      <c r="AV773" s="42">
        <f>IFERROR(IF($C773=7,INDEX('Gross Margin'!$A$32:$BS$60,MATCH('Mthly GM (TR)'!AV$2,'Gross Margin'!$A$32:$A$60,0),MATCH('Mthly GM (TR)'!$A773,'Gross Margin'!$A$32:$BS$32,0)),AV772*(1+T772)),"")</f>
        <v>5.7198034449573568E-2</v>
      </c>
      <c r="AW773" s="42" t="str">
        <f>IFERROR(IF($C773=7,INDEX('Gross Margin'!$A$32:$BS$60,MATCH('Mthly GM (TR)'!AW$2,'Gross Margin'!$A$32:$A$60,0),MATCH('Mthly GM (TR)'!$A773,'Gross Margin'!$A$32:$BS$32,0)),AW772*(1+U772)),"")</f>
        <v/>
      </c>
      <c r="AX773" s="42" t="str">
        <f>IFERROR(IF($C773=7,INDEX('Gross Margin'!$A$32:$BS$60,MATCH('Mthly GM (TR)'!AX$2,'Gross Margin'!$A$32:$A$60,0),MATCH('Mthly GM (TR)'!$A773,'Gross Margin'!$A$32:$BS$32,0)),AX772*(1+V772)),"")</f>
        <v/>
      </c>
      <c r="AY773" s="42">
        <f>IFERROR(IF($C773=7,INDEX('Gross Margin'!$A$32:$BS$60,MATCH('Mthly GM (TR)'!AY$2,'Gross Margin'!$A$32:$A$60,0),MATCH('Mthly GM (TR)'!$A773,'Gross Margin'!$A$32:$BS$32,0)),AY772*(1+W772)),"")</f>
        <v>4.9574464902413747E-2</v>
      </c>
      <c r="AZ773" s="42">
        <f>IFERROR(IF($C773=7,INDEX('Gross Margin'!$A$32:$BS$60,MATCH('Mthly GM (TR)'!AZ$2,'Gross Margin'!$A$32:$A$60,0),MATCH('Mthly GM (TR)'!$A773,'Gross Margin'!$A$32:$BS$32,0)),AZ772*(1+X772)),"")</f>
        <v>7.6727290048918234E-2</v>
      </c>
      <c r="BA773" s="42">
        <f>IFERROR(IF($C773=7,INDEX('Gross Margin'!$A$32:$BS$60,MATCH('Mthly GM (TR)'!BA$2,'Gross Margin'!$A$32:$A$60,0),MATCH('Mthly GM (TR)'!$A773,'Gross Margin'!$A$32:$BS$32,0)),BA772*(1+Y772)),"")</f>
        <v>6.6527492119056064E-2</v>
      </c>
      <c r="BB773" s="42">
        <f>IFERROR(IF($C773=7,INDEX('Gross Margin'!$A$32:$BS$60,MATCH('Mthly GM (TR)'!BB$2,'Gross Margin'!$A$32:$A$60,0),MATCH('Mthly GM (TR)'!$A773,'Gross Margin'!$A$32:$BS$32,0)),BB772*(1+Z772)),"")</f>
        <v>7.5637785392675974E-2</v>
      </c>
      <c r="BC773" s="42" t="str">
        <f>IFERROR(IF($C773=7,INDEX('Gross Margin'!$A$32:$BS$60,MATCH('Mthly GM (TR)'!BC$2,'Gross Margin'!$A$32:$A$60,0),MATCH('Mthly GM (TR)'!$A773,'Gross Margin'!$A$32:$BS$32,0)),BC772*(1+AA772)),"")</f>
        <v/>
      </c>
      <c r="BD773" s="42">
        <f>IFERROR(IF($C773=7,INDEX('Gross Margin'!$A$32:$BS$60,MATCH('Mthly GM (TR)'!BD$2,'Gross Margin'!$A$32:$A$60,0),MATCH('Mthly GM (TR)'!$A773,'Gross Margin'!$A$32:$BS$32,0)),BD772*(1+AB772)),"")</f>
        <v>0.10747669025945691</v>
      </c>
      <c r="BE773" s="42" t="str">
        <f>IFERROR(IF($C773=7,INDEX('Gross Margin'!$A$32:$BS$60,MATCH('Mthly GM (TR)'!BE$2,'Gross Margin'!$A$32:$A$60,0),MATCH('Mthly GM (TR)'!$A773,'Gross Margin'!$A$32:$BS$32,0)),BE772*(1+AC772)),"")</f>
        <v/>
      </c>
      <c r="BF773" s="42">
        <f>IFERROR(IF($C773=7,INDEX('Gross Margin'!$A$32:$BS$60,MATCH('Mthly GM (TR)'!BF$2,'Gross Margin'!$A$32:$A$60,0),MATCH('Mthly GM (TR)'!$A773,'Gross Margin'!$A$32:$BS$32,0)),BF772*(1+AD772)),"")</f>
        <v>7.074668779008976E-2</v>
      </c>
      <c r="BG773" s="42" t="str">
        <f>IFERROR(IF($C773=7,INDEX('Gross Margin'!$A$32:$BS$60,MATCH('Mthly GM (TR)'!BG$2,'Gross Margin'!$A$32:$A$60,0),MATCH('Mthly GM (TR)'!$A773,'Gross Margin'!$A$32:$BS$32,0)),BG772*(1+AE772)),"")</f>
        <v/>
      </c>
      <c r="BH773" s="44">
        <f t="shared" ref="BH773:BH831" si="739">IFERROR(AF773/SUM($AF773:$BG773),"")</f>
        <v>6.9079614958680785E-2</v>
      </c>
      <c r="BI773" s="44" t="str">
        <f t="shared" ref="BI773:BI831" si="740">IFERROR(AG773/SUM($AF773:$BG773),"")</f>
        <v/>
      </c>
      <c r="BJ773" s="44" t="str">
        <f t="shared" ref="BJ773:BJ831" si="741">IFERROR(AH773/SUM($AF773:$BG773),"")</f>
        <v/>
      </c>
      <c r="BK773" s="44" t="str">
        <f t="shared" ref="BK773:BK831" si="742">IFERROR(AI773/SUM($AF773:$BG773),"")</f>
        <v/>
      </c>
      <c r="BL773" s="44" t="str">
        <f t="shared" ref="BL773:BL831" si="743">IFERROR(AJ773/SUM($AF773:$BG773),"")</f>
        <v/>
      </c>
      <c r="BM773" s="44">
        <f t="shared" ref="BM773:BM831" si="744">IFERROR(AK773/SUM($AF773:$BG773),"")</f>
        <v>4.949289105310737E-2</v>
      </c>
      <c r="BN773" s="44" t="str">
        <f t="shared" ref="BN773:BN831" si="745">IFERROR(AL773/SUM($AF773:$BG773),"")</f>
        <v/>
      </c>
      <c r="BO773" s="44" t="str">
        <f t="shared" ref="BO773:BO831" si="746">IFERROR(AM773/SUM($AF773:$BG773),"")</f>
        <v/>
      </c>
      <c r="BP773" s="44">
        <f t="shared" ref="BP773:BP831" si="747">IFERROR(AN773/SUM($AF773:$BG773),"")</f>
        <v>8.2312159272590349E-2</v>
      </c>
      <c r="BQ773" s="44">
        <f t="shared" ref="BQ773:BQ831" si="748">IFERROR(AO773/SUM($AF773:$BG773),"")</f>
        <v>7.6509812308429542E-2</v>
      </c>
      <c r="BR773" s="44">
        <f t="shared" ref="BR773:BR831" si="749">IFERROR(AP773/SUM($AF773:$BG773),"")</f>
        <v>8.4742202784315393E-2</v>
      </c>
      <c r="BS773" s="44">
        <f t="shared" ref="BS773:BS831" si="750">IFERROR(AQ773/SUM($AF773:$BG773),"")</f>
        <v>4.8195563333120361E-2</v>
      </c>
      <c r="BT773" s="44" t="str">
        <f t="shared" ref="BT773:BT831" si="751">IFERROR(AR773/SUM($AF773:$BG773),"")</f>
        <v/>
      </c>
      <c r="BU773" s="44" t="str">
        <f t="shared" ref="BU773:BU831" si="752">IFERROR(AS773/SUM($AF773:$BG773),"")</f>
        <v/>
      </c>
      <c r="BV773" s="44">
        <f t="shared" ref="BV773:BV831" si="753">IFERROR(AT773/SUM($AF773:$BG773),"")</f>
        <v>7.1235117164636028E-2</v>
      </c>
      <c r="BW773" s="44">
        <f t="shared" ref="BW773:BW831" si="754">IFERROR(AU773/SUM($AF773:$BG773),"")</f>
        <v>4.9508723604888699E-2</v>
      </c>
      <c r="BX773" s="44">
        <f t="shared" ref="BX773:BX831" si="755">IFERROR(AV773/SUM($AF773:$BG773),"")</f>
        <v>5.3229095730044008E-2</v>
      </c>
      <c r="BY773" s="44" t="str">
        <f t="shared" ref="BY773:BY831" si="756">IFERROR(AW773/SUM($AF773:$BG773),"")</f>
        <v/>
      </c>
      <c r="BZ773" s="44" t="str">
        <f t="shared" ref="BZ773:BZ831" si="757">IFERROR(AX773/SUM($AF773:$BG773),"")</f>
        <v/>
      </c>
      <c r="CA773" s="44">
        <f t="shared" ref="CA773:CA831" si="758">IFERROR(AY773/SUM($AF773:$BG773),"")</f>
        <v>4.6134521289935018E-2</v>
      </c>
      <c r="CB773" s="44">
        <f t="shared" ref="CB773:CB831" si="759">IFERROR(AZ773/SUM($AF773:$BG773),"")</f>
        <v>7.1403227513374287E-2</v>
      </c>
      <c r="CC773" s="44">
        <f t="shared" ref="CC773:CC831" si="760">IFERROR(BA773/SUM($AF773:$BG773),"")</f>
        <v>6.1911187696614717E-2</v>
      </c>
      <c r="CD773" s="44">
        <f t="shared" ref="CD773:CD831" si="761">IFERROR(BB773/SUM($AF773:$BG773),"")</f>
        <v>7.0389322958724326E-2</v>
      </c>
      <c r="CE773" s="44" t="str">
        <f t="shared" ref="CE773:CE831" si="762">IFERROR(BC773/SUM($AF773:$BG773),"")</f>
        <v/>
      </c>
      <c r="CF773" s="44">
        <f t="shared" ref="CF773:CF831" si="763">IFERROR(BD773/SUM($AF773:$BG773),"")</f>
        <v>0.1000189445253144</v>
      </c>
      <c r="CG773" s="44" t="str">
        <f t="shared" ref="CG773:CG831" si="764">IFERROR(BE773/SUM($AF773:$BG773),"")</f>
        <v/>
      </c>
      <c r="CH773" s="44">
        <f t="shared" ref="CH773:CH831" si="765">IFERROR(BF773/SUM($AF773:$BG773),"")</f>
        <v>6.5837615806224589E-2</v>
      </c>
      <c r="CI773" s="44" t="str">
        <f t="shared" ref="CI773:CI831" si="766">IFERROR(BG773/SUM($AF773:$BG773),"")</f>
        <v/>
      </c>
      <c r="CJ773" s="48">
        <f t="shared" ref="CJ773:CJ831" si="767">IFERROR(BH773*D773,"")</f>
        <v>2.6749008504300372E-3</v>
      </c>
      <c r="CK773" s="48" t="str">
        <f t="shared" ref="CK773:CK831" si="768">IFERROR(BI773*E773,"")</f>
        <v/>
      </c>
      <c r="CL773" s="48" t="str">
        <f t="shared" ref="CL773:CL831" si="769">IFERROR(BJ773*F773,"")</f>
        <v/>
      </c>
      <c r="CM773" s="48" t="str">
        <f t="shared" ref="CM773:CM831" si="770">IFERROR(BK773*G773,"")</f>
        <v/>
      </c>
      <c r="CN773" s="48" t="str">
        <f t="shared" ref="CN773:CN831" si="771">IFERROR(BL773*H773,"")</f>
        <v/>
      </c>
      <c r="CO773" s="48">
        <f t="shared" ref="CO773:CO831" si="772">IFERROR(BM773*I773,"")</f>
        <v>2.0648434147356393E-3</v>
      </c>
      <c r="CP773" s="48" t="str">
        <f t="shared" ref="CP773:CP831" si="773">IFERROR(BN773*J773,"")</f>
        <v/>
      </c>
      <c r="CQ773" s="48" t="str">
        <f t="shared" ref="CQ773:CQ831" si="774">IFERROR(BO773*K773,"")</f>
        <v/>
      </c>
      <c r="CR773" s="48">
        <f t="shared" ref="CR773:CR831" si="775">IFERROR(BP773*L773,"")</f>
        <v>2.5332390137732409E-3</v>
      </c>
      <c r="CS773" s="48">
        <f t="shared" ref="CS773:CS831" si="776">IFERROR(BQ773*M773,"")</f>
        <v>1.1267600058662418E-3</v>
      </c>
      <c r="CT773" s="48">
        <f t="shared" ref="CT773:CT831" si="777">IFERROR(BR773*N773,"")</f>
        <v>1.7050131200204257E-4</v>
      </c>
      <c r="CU773" s="48">
        <f t="shared" ref="CU773:CU831" si="778">IFERROR(BS773*O773,"")</f>
        <v>1.0040581709188966E-3</v>
      </c>
      <c r="CV773" s="48" t="str">
        <f t="shared" ref="CV773:CV831" si="779">IFERROR(BT773*P773,"")</f>
        <v/>
      </c>
      <c r="CW773" s="48" t="str">
        <f t="shared" ref="CW773:CW831" si="780">IFERROR(BU773*Q773,"")</f>
        <v/>
      </c>
      <c r="CX773" s="48">
        <f t="shared" ref="CX773:CX831" si="781">IFERROR(BV773*R773,"")</f>
        <v>1.4508456312921419E-3</v>
      </c>
      <c r="CY773" s="48">
        <f t="shared" ref="CY773:CY831" si="782">IFERROR(BW773*S773,"")</f>
        <v>-5.5028946286833787E-4</v>
      </c>
      <c r="CZ773" s="48">
        <f t="shared" ref="CZ773:CZ831" si="783">IFERROR(BX773*T773,"")</f>
        <v>2.4120232439112143E-3</v>
      </c>
      <c r="DA773" s="48" t="str">
        <f t="shared" ref="DA773:DA831" si="784">IFERROR(BY773*U773,"")</f>
        <v/>
      </c>
      <c r="DB773" s="48" t="str">
        <f t="shared" ref="DB773:DB831" si="785">IFERROR(BZ773*V773,"")</f>
        <v/>
      </c>
      <c r="DC773" s="48">
        <f t="shared" ref="DC773:DC831" si="786">IFERROR(CA773*W773,"")</f>
        <v>2.736238457706046E-3</v>
      </c>
      <c r="DD773" s="48">
        <f t="shared" ref="DD773:DD831" si="787">IFERROR(CB773*X773,"")</f>
        <v>7.1103333957818118E-3</v>
      </c>
      <c r="DE773" s="48">
        <f t="shared" ref="DE773:DE831" si="788">IFERROR(CC773*Y773,"")</f>
        <v>5.4120902948749687E-3</v>
      </c>
      <c r="DF773" s="48">
        <f t="shared" ref="DF773:DF831" si="789">IFERROR(CD773*Z773,"")</f>
        <v>1.8945990167570238E-3</v>
      </c>
      <c r="DG773" s="48" t="str">
        <f t="shared" ref="DG773:DG831" si="790">IFERROR(CE773*AA773,"")</f>
        <v/>
      </c>
      <c r="DH773" s="48">
        <f t="shared" ref="DH773:DH831" si="791">IFERROR(CF773*AB773,"")</f>
        <v>2.0008789852289143E-3</v>
      </c>
      <c r="DI773" s="48" t="str">
        <f t="shared" ref="DI773:DI831" si="792">IFERROR(CG773*AC773,"")</f>
        <v/>
      </c>
      <c r="DJ773" s="48">
        <f t="shared" ref="DJ773:DJ831" si="793">IFERROR(CH773*AD773,"")</f>
        <v>-1.9198907145253153E-3</v>
      </c>
      <c r="DK773" s="48" t="str">
        <f t="shared" ref="DK773:DK831" si="794">IFERROR(CI773*AE773,"")</f>
        <v/>
      </c>
      <c r="DL773" s="37">
        <f t="shared" si="734"/>
        <v>3.0121131615884568E-2</v>
      </c>
      <c r="DM773" s="39">
        <f t="shared" si="735"/>
        <v>1.0301211316158845</v>
      </c>
      <c r="DN773" s="39">
        <f>PRODUCT($DM$466:DM773)</f>
        <v>18.206783308121015</v>
      </c>
      <c r="DO773" s="36">
        <f>DL773-'1M RF rate'!C633</f>
        <v>3.0089387158879079E-2</v>
      </c>
      <c r="DP773" s="39">
        <f t="shared" si="736"/>
        <v>1.030089387158879</v>
      </c>
      <c r="DQ773" s="39">
        <f>PRODUCT($DP$466:DP773)</f>
        <v>7.5946370128475849</v>
      </c>
      <c r="DR773" s="36">
        <f>DL773-'DJUA Monthly (PR)'!C633</f>
        <v>5.164509383014472E-3</v>
      </c>
      <c r="DS773" s="39">
        <f t="shared" si="737"/>
        <v>1.0051645093830144</v>
      </c>
      <c r="DT773" s="39">
        <f>PRODUCT($DS$466:DS773)</f>
        <v>6.2675160432602803</v>
      </c>
      <c r="DU773" s="100"/>
      <c r="DV773" s="100"/>
    </row>
    <row r="774" spans="1:126" x14ac:dyDescent="0.35">
      <c r="A774" s="35">
        <f t="shared" si="738"/>
        <v>2013</v>
      </c>
      <c r="B774" s="35">
        <v>2014</v>
      </c>
      <c r="C774" s="35">
        <v>3</v>
      </c>
      <c r="D774" s="46">
        <f>IFERROR(IF(INDEX('Memb Hist (Org)'!$A$1:$BS$29,MATCH('Mthly GM (TR)'!D$2,'Memb Hist (Org)'!$A$1:$A$29,0),MATCH('Mthly GM (TR)'!$A774,'Memb Hist (Org)'!$A$1:$BS$1,0))&lt;&gt;1,"",'Mthly Returns (TR)'!D773),"")</f>
        <v>9.1629999999999993E-3</v>
      </c>
      <c r="E774" s="46" t="str">
        <f>IFERROR(IF(INDEX('Memb Hist (Org)'!$A$1:$BS$29,MATCH('Mthly GM (TR)'!E$2,'Memb Hist (Org)'!$A$1:$A$29,0),MATCH('Mthly GM (TR)'!$A774,'Memb Hist (Org)'!$A$1:$BS$1,0))&lt;&gt;1,"",'Mthly Returns (TR)'!E773),"")</f>
        <v/>
      </c>
      <c r="F774" s="46" t="str">
        <f>IFERROR(IF(INDEX('Memb Hist (Org)'!$A$1:$BS$29,MATCH('Mthly GM (TR)'!F$2,'Memb Hist (Org)'!$A$1:$A$29,0),MATCH('Mthly GM (TR)'!$A774,'Memb Hist (Org)'!$A$1:$BS$1,0))&lt;&gt;1,"",'Mthly Returns (TR)'!F773),"")</f>
        <v/>
      </c>
      <c r="G774" s="46" t="str">
        <f>IFERROR(IF(INDEX('Memb Hist (Org)'!$A$1:$BS$29,MATCH('Mthly GM (TR)'!G$2,'Memb Hist (Org)'!$A$1:$A$29,0),MATCH('Mthly GM (TR)'!$A774,'Memb Hist (Org)'!$A$1:$BS$1,0))&lt;&gt;1,"",'Mthly Returns (TR)'!G773),"")</f>
        <v/>
      </c>
      <c r="H774" s="46" t="str">
        <f>IFERROR(IF(INDEX('Memb Hist (Org)'!$A$1:$BS$29,MATCH('Mthly GM (TR)'!H$2,'Memb Hist (Org)'!$A$1:$A$29,0),MATCH('Mthly GM (TR)'!$A774,'Memb Hist (Org)'!$A$1:$BS$1,0))&lt;&gt;1,"",'Mthly Returns (TR)'!H773),"")</f>
        <v/>
      </c>
      <c r="I774" s="46">
        <f>IFERROR(IF(INDEX('Memb Hist (Org)'!$A$1:$BS$29,MATCH('Mthly GM (TR)'!I$2,'Memb Hist (Org)'!$A$1:$A$29,0),MATCH('Mthly GM (TR)'!$A774,'Memb Hist (Org)'!$A$1:$BS$1,0))&lt;&gt;1,"",'Mthly Returns (TR)'!I773),"")</f>
        <v>-4.2819000000000003E-2</v>
      </c>
      <c r="J774" s="46" t="str">
        <f>IFERROR(IF(INDEX('Memb Hist (Org)'!$A$1:$BS$29,MATCH('Mthly GM (TR)'!J$2,'Memb Hist (Org)'!$A$1:$A$29,0),MATCH('Mthly GM (TR)'!$A774,'Memb Hist (Org)'!$A$1:$BS$1,0))&lt;&gt;1,"",'Mthly Returns (TR)'!J773),"")</f>
        <v/>
      </c>
      <c r="K774" s="46" t="str">
        <f>IFERROR(IF(INDEX('Memb Hist (Org)'!$A$1:$BS$29,MATCH('Mthly GM (TR)'!K$2,'Memb Hist (Org)'!$A$1:$A$29,0),MATCH('Mthly GM (TR)'!$A774,'Memb Hist (Org)'!$A$1:$BS$1,0))&lt;&gt;1,"",'Mthly Returns (TR)'!K773),"")</f>
        <v/>
      </c>
      <c r="L774" s="46">
        <f>IFERROR(IF(INDEX('Memb Hist (Org)'!$A$1:$BS$29,MATCH('Mthly GM (TR)'!L$2,'Memb Hist (Org)'!$A$1:$A$29,0),MATCH('Mthly GM (TR)'!$A774,'Memb Hist (Org)'!$A$1:$BS$1,0))&lt;&gt;1,"",'Mthly Returns (TR)'!L773),"")</f>
        <v>2.2911000000000001E-2</v>
      </c>
      <c r="M774" s="46">
        <f>IFERROR(IF(INDEX('Memb Hist (Org)'!$A$1:$BS$29,MATCH('Mthly GM (TR)'!M$2,'Memb Hist (Org)'!$A$1:$A$29,0),MATCH('Mthly GM (TR)'!$A774,'Memb Hist (Org)'!$A$1:$BS$1,0))&lt;&gt;1,"",'Mthly Returns (TR)'!M773),"")</f>
        <v>4.797E-3</v>
      </c>
      <c r="N774" s="46">
        <f>IFERROR(IF(INDEX('Memb Hist (Org)'!$A$1:$BS$29,MATCH('Mthly GM (TR)'!N$2,'Memb Hist (Org)'!$A$1:$A$29,0),MATCH('Mthly GM (TR)'!$A774,'Memb Hist (Org)'!$A$1:$BS$1,0))&lt;&gt;1,"",'Mthly Returns (TR)'!N773),"")</f>
        <v>4.6285E-2</v>
      </c>
      <c r="O774" s="46">
        <f>IFERROR(IF(INDEX('Memb Hist (Org)'!$A$1:$BS$29,MATCH('Mthly GM (TR)'!O$2,'Memb Hist (Org)'!$A$1:$A$29,0),MATCH('Mthly GM (TR)'!$A774,'Memb Hist (Org)'!$A$1:$BS$1,0))&lt;&gt;1,"",'Mthly Returns (TR)'!O773),"")</f>
        <v>1.691E-3</v>
      </c>
      <c r="P774" s="46" t="str">
        <f>IFERROR(IF(INDEX('Memb Hist (Org)'!$A$1:$BS$29,MATCH('Mthly GM (TR)'!P$2,'Memb Hist (Org)'!$A$1:$A$29,0),MATCH('Mthly GM (TR)'!$A774,'Memb Hist (Org)'!$A$1:$BS$1,0))&lt;&gt;1,"",'Mthly Returns (TR)'!P773),"")</f>
        <v/>
      </c>
      <c r="Q774" s="46" t="str">
        <f>IFERROR(IF(INDEX('Memb Hist (Org)'!$A$1:$BS$29,MATCH('Mthly GM (TR)'!Q$2,'Memb Hist (Org)'!$A$1:$A$29,0),MATCH('Mthly GM (TR)'!$A774,'Memb Hist (Org)'!$A$1:$BS$1,0))&lt;&gt;1,"",'Mthly Returns (TR)'!Q773),"")</f>
        <v/>
      </c>
      <c r="R774" s="46">
        <f>IFERROR(IF(INDEX('Memb Hist (Org)'!$A$1:$BS$29,MATCH('Mthly GM (TR)'!R$2,'Memb Hist (Org)'!$A$1:$A$29,0),MATCH('Mthly GM (TR)'!$A774,'Memb Hist (Org)'!$A$1:$BS$1,0))&lt;&gt;1,"",'Mthly Returns (TR)'!R773),"")</f>
        <v>2.0390999999999999E-2</v>
      </c>
      <c r="S774" s="46">
        <f>IFERROR(IF(INDEX('Memb Hist (Org)'!$A$1:$BS$29,MATCH('Mthly GM (TR)'!S$2,'Memb Hist (Org)'!$A$1:$A$29,0),MATCH('Mthly GM (TR)'!$A774,'Memb Hist (Org)'!$A$1:$BS$1,0))&lt;&gt;1,"",'Mthly Returns (TR)'!S773),"")</f>
        <v>0.105588</v>
      </c>
      <c r="T774" s="46">
        <f>IFERROR(IF(INDEX('Memb Hist (Org)'!$A$1:$BS$29,MATCH('Mthly GM (TR)'!T$2,'Memb Hist (Org)'!$A$1:$A$29,0),MATCH('Mthly GM (TR)'!$A774,'Memb Hist (Org)'!$A$1:$BS$1,0))&lt;&gt;1,"",'Mthly Returns (TR)'!T773),"")</f>
        <v>-9.1920000000000005E-3</v>
      </c>
      <c r="U774" s="46" t="str">
        <f>IFERROR(IF(INDEX('Memb Hist (Org)'!$A$1:$BS$29,MATCH('Mthly GM (TR)'!U$2,'Memb Hist (Org)'!$A$1:$A$29,0),MATCH('Mthly GM (TR)'!$A774,'Memb Hist (Org)'!$A$1:$BS$1,0))&lt;&gt;1,"",'Mthly Returns (TR)'!U773),"")</f>
        <v/>
      </c>
      <c r="V774" s="46" t="str">
        <f>IFERROR(IF(INDEX('Memb Hist (Org)'!$A$1:$BS$29,MATCH('Mthly GM (TR)'!V$2,'Memb Hist (Org)'!$A$1:$A$29,0),MATCH('Mthly GM (TR)'!$A774,'Memb Hist (Org)'!$A$1:$BS$1,0))&lt;&gt;1,"",'Mthly Returns (TR)'!V773),"")</f>
        <v/>
      </c>
      <c r="W774" s="46">
        <f>IFERROR(IF(INDEX('Memb Hist (Org)'!$A$1:$BS$29,MATCH('Mthly GM (TR)'!W$2,'Memb Hist (Org)'!$A$1:$A$29,0),MATCH('Mthly GM (TR)'!$A774,'Memb Hist (Org)'!$A$1:$BS$1,0))&lt;&gt;1,"",'Mthly Returns (TR)'!W773),"")</f>
        <v>0.103584</v>
      </c>
      <c r="X774" s="46">
        <f>IFERROR(IF(INDEX('Memb Hist (Org)'!$A$1:$BS$29,MATCH('Mthly GM (TR)'!X$2,'Memb Hist (Org)'!$A$1:$A$29,0),MATCH('Mthly GM (TR)'!$A774,'Memb Hist (Org)'!$A$1:$BS$1,0))&lt;&gt;1,"",'Mthly Returns (TR)'!X773),"")</f>
        <v>5.0464000000000002E-2</v>
      </c>
      <c r="Y774" s="46">
        <f>IFERROR(IF(INDEX('Memb Hist (Org)'!$A$1:$BS$29,MATCH('Mthly GM (TR)'!Y$2,'Memb Hist (Org)'!$A$1:$A$29,0),MATCH('Mthly GM (TR)'!$A774,'Memb Hist (Org)'!$A$1:$BS$1,0))&lt;&gt;1,"",'Mthly Returns (TR)'!Y773),"")</f>
        <v>8.7741E-2</v>
      </c>
      <c r="Z774" s="46">
        <f>IFERROR(IF(INDEX('Memb Hist (Org)'!$A$1:$BS$29,MATCH('Mthly GM (TR)'!Z$2,'Memb Hist (Org)'!$A$1:$A$29,0),MATCH('Mthly GM (TR)'!$A774,'Memb Hist (Org)'!$A$1:$BS$1,0))&lt;&gt;1,"",'Mthly Returns (TR)'!Z773),"")</f>
        <v>3.7544000000000001E-2</v>
      </c>
      <c r="AA774" s="46" t="str">
        <f>IFERROR(IF(INDEX('Memb Hist (Org)'!$A$1:$BS$29,MATCH('Mthly GM (TR)'!AA$2,'Memb Hist (Org)'!$A$1:$A$29,0),MATCH('Mthly GM (TR)'!$A774,'Memb Hist (Org)'!$A$1:$BS$1,0))&lt;&gt;1,"",'Mthly Returns (TR)'!AA773),"")</f>
        <v/>
      </c>
      <c r="AB774" s="46">
        <f>IFERROR(IF(INDEX('Memb Hist (Org)'!$A$1:$BS$29,MATCH('Mthly GM (TR)'!AB$2,'Memb Hist (Org)'!$A$1:$A$29,0),MATCH('Mthly GM (TR)'!$A774,'Memb Hist (Org)'!$A$1:$BS$1,0))&lt;&gt;1,"",'Mthly Returns (TR)'!AB773),"")</f>
        <v>-7.6880000000000004E-3</v>
      </c>
      <c r="AC774" s="46" t="str">
        <f>IFERROR(IF(INDEX('Memb Hist (Org)'!$A$1:$BS$29,MATCH('Mthly GM (TR)'!AC$2,'Memb Hist (Org)'!$A$1:$A$29,0),MATCH('Mthly GM (TR)'!$A774,'Memb Hist (Org)'!$A$1:$BS$1,0))&lt;&gt;1,"",'Mthly Returns (TR)'!AC773),"")</f>
        <v/>
      </c>
      <c r="AD774" s="46">
        <f>IFERROR(IF(INDEX('Memb Hist (Org)'!$A$1:$BS$29,MATCH('Mthly GM (TR)'!AD$2,'Memb Hist (Org)'!$A$1:$A$29,0),MATCH('Mthly GM (TR)'!$A774,'Memb Hist (Org)'!$A$1:$BS$1,0))&lt;&gt;1,"",'Mthly Returns (TR)'!AD773),"")</f>
        <v>4.6154000000000001E-2</v>
      </c>
      <c r="AE774" s="46" t="str">
        <f>IFERROR(IF(INDEX('Memb Hist (Org)'!$A$1:$BS$29,MATCH('Mthly GM (TR)'!AE$2,'Memb Hist (Org)'!$A$1:$A$29,0),MATCH('Mthly GM (TR)'!$A774,'Memb Hist (Org)'!$A$1:$BS$1,0))&lt;&gt;1,"",'Mthly Returns (TR)'!AE773),"")</f>
        <v/>
      </c>
      <c r="AF774" s="42">
        <f>IFERROR(IF($C774=7,INDEX('Gross Margin'!$A$32:$BS$60,MATCH('Mthly GM (TR)'!AF$2,'Gross Margin'!$A$32:$A$60,0),MATCH('Mthly GM (TR)'!$A774,'Gross Margin'!$A$32:$BS$32,0)),AF773*(1+D773)),"")</f>
        <v>7.7104771570362315E-2</v>
      </c>
      <c r="AG774" s="42" t="str">
        <f>IFERROR(IF($C774=7,INDEX('Gross Margin'!$A$32:$BS$60,MATCH('Mthly GM (TR)'!AG$2,'Gross Margin'!$A$32:$A$60,0),MATCH('Mthly GM (TR)'!$A774,'Gross Margin'!$A$32:$BS$32,0)),AG773*(1+E773)),"")</f>
        <v/>
      </c>
      <c r="AH774" s="42" t="str">
        <f>IFERROR(IF($C774=7,INDEX('Gross Margin'!$A$32:$BS$60,MATCH('Mthly GM (TR)'!AH$2,'Gross Margin'!$A$32:$A$60,0),MATCH('Mthly GM (TR)'!$A774,'Gross Margin'!$A$32:$BS$32,0)),AH773*(1+F773)),"")</f>
        <v/>
      </c>
      <c r="AI774" s="42" t="str">
        <f>IFERROR(IF($C774=7,INDEX('Gross Margin'!$A$32:$BS$60,MATCH('Mthly GM (TR)'!AI$2,'Gross Margin'!$A$32:$A$60,0),MATCH('Mthly GM (TR)'!$A774,'Gross Margin'!$A$32:$BS$32,0)),AI773*(1+G773)),"")</f>
        <v/>
      </c>
      <c r="AJ774" s="42" t="str">
        <f>IFERROR(IF($C774=7,INDEX('Gross Margin'!$A$32:$BS$60,MATCH('Mthly GM (TR)'!AJ$2,'Gross Margin'!$A$32:$A$60,0),MATCH('Mthly GM (TR)'!$A774,'Gross Margin'!$A$32:$BS$32,0)),AJ773*(1+H773)),"")</f>
        <v/>
      </c>
      <c r="AK774" s="42">
        <f>IFERROR(IF($C774=7,INDEX('Gross Margin'!$A$32:$BS$60,MATCH('Mthly GM (TR)'!AK$2,'Gross Margin'!$A$32:$A$60,0),MATCH('Mthly GM (TR)'!$A774,'Gross Margin'!$A$32:$BS$32,0)),AK773*(1+I773)),"")</f>
        <v>5.5402050923235031E-2</v>
      </c>
      <c r="AL774" s="42" t="str">
        <f>IFERROR(IF($C774=7,INDEX('Gross Margin'!$A$32:$BS$60,MATCH('Mthly GM (TR)'!AL$2,'Gross Margin'!$A$32:$A$60,0),MATCH('Mthly GM (TR)'!$A774,'Gross Margin'!$A$32:$BS$32,0)),AL773*(1+J773)),"")</f>
        <v/>
      </c>
      <c r="AM774" s="42" t="str">
        <f>IFERROR(IF($C774=7,INDEX('Gross Margin'!$A$32:$BS$60,MATCH('Mthly GM (TR)'!AM$2,'Gross Margin'!$A$32:$A$60,0),MATCH('Mthly GM (TR)'!$A774,'Gross Margin'!$A$32:$BS$32,0)),AM773*(1+K773)),"")</f>
        <v/>
      </c>
      <c r="AN774" s="42">
        <f>IFERROR(IF($C774=7,INDEX('Gross Margin'!$A$32:$BS$60,MATCH('Mthly GM (TR)'!AN$2,'Gross Margin'!$A$32:$A$60,0),MATCH('Mthly GM (TR)'!$A774,'Gross Margin'!$A$32:$BS$32,0)),AN773*(1+L773)),"")</f>
        <v>9.1171753859648028E-2</v>
      </c>
      <c r="AO774" s="42">
        <f>IFERROR(IF($C774=7,INDEX('Gross Margin'!$A$32:$BS$60,MATCH('Mthly GM (TR)'!AO$2,'Gross Margin'!$A$32:$A$60,0),MATCH('Mthly GM (TR)'!$A774,'Gross Margin'!$A$32:$BS$32,0)),AO773*(1+M773)),"")</f>
        <v>8.3425413805657905E-2</v>
      </c>
      <c r="AP774" s="42">
        <f>IFERROR(IF($C774=7,INDEX('Gross Margin'!$A$32:$BS$60,MATCH('Mthly GM (TR)'!AP$2,'Gross Margin'!$A$32:$A$60,0),MATCH('Mthly GM (TR)'!$A774,'Gross Margin'!$A$32:$BS$32,0)),AP773*(1+N773)),"")</f>
        <v>9.1244078215032928E-2</v>
      </c>
      <c r="AQ774" s="42">
        <f>IFERROR(IF($C774=7,INDEX('Gross Margin'!$A$32:$BS$60,MATCH('Mthly GM (TR)'!AQ$2,'Gross Margin'!$A$32:$A$60,0),MATCH('Mthly GM (TR)'!$A774,'Gross Margin'!$A$32:$BS$32,0)),AQ773*(1+O773)),"")</f>
        <v>5.2868109200390721E-2</v>
      </c>
      <c r="AR774" s="42" t="str">
        <f>IFERROR(IF($C774=7,INDEX('Gross Margin'!$A$32:$BS$60,MATCH('Mthly GM (TR)'!AR$2,'Gross Margin'!$A$32:$A$60,0),MATCH('Mthly GM (TR)'!$A774,'Gross Margin'!$A$32:$BS$32,0)),AR773*(1+P773)),"")</f>
        <v/>
      </c>
      <c r="AS774" s="42" t="str">
        <f>IFERROR(IF($C774=7,INDEX('Gross Margin'!$A$32:$BS$60,MATCH('Mthly GM (TR)'!AS$2,'Gross Margin'!$A$32:$A$60,0),MATCH('Mthly GM (TR)'!$A774,'Gross Margin'!$A$32:$BS$32,0)),AS773*(1+Q773)),"")</f>
        <v/>
      </c>
      <c r="AT774" s="42">
        <f>IFERROR(IF($C774=7,INDEX('Gross Margin'!$A$32:$BS$60,MATCH('Mthly GM (TR)'!AT$2,'Gross Margin'!$A$32:$A$60,0),MATCH('Mthly GM (TR)'!$A774,'Gross Margin'!$A$32:$BS$32,0)),AT773*(1+R773)),"")</f>
        <v>7.8105670347792797E-2</v>
      </c>
      <c r="AU774" s="42">
        <f>IFERROR(IF($C774=7,INDEX('Gross Margin'!$A$32:$BS$60,MATCH('Mthly GM (TR)'!AU$2,'Gross Margin'!$A$32:$A$60,0),MATCH('Mthly GM (TR)'!$A774,'Gross Margin'!$A$32:$BS$32,0)),AU773*(1+S773)),"")</f>
        <v>5.2608938105102462E-2</v>
      </c>
      <c r="AV774" s="42">
        <f>IFERROR(IF($C774=7,INDEX('Gross Margin'!$A$32:$BS$60,MATCH('Mthly GM (TR)'!AV$2,'Gross Margin'!$A$32:$A$60,0),MATCH('Mthly GM (TR)'!$A774,'Gross Margin'!$A$32:$BS$32,0)),AV773*(1+T773)),"")</f>
        <v>5.9789906182621547E-2</v>
      </c>
      <c r="AW774" s="42" t="str">
        <f>IFERROR(IF($C774=7,INDEX('Gross Margin'!$A$32:$BS$60,MATCH('Mthly GM (TR)'!AW$2,'Gross Margin'!$A$32:$A$60,0),MATCH('Mthly GM (TR)'!$A774,'Gross Margin'!$A$32:$BS$32,0)),AW773*(1+U773)),"")</f>
        <v/>
      </c>
      <c r="AX774" s="42" t="str">
        <f>IFERROR(IF($C774=7,INDEX('Gross Margin'!$A$32:$BS$60,MATCH('Mthly GM (TR)'!AX$2,'Gross Margin'!$A$32:$A$60,0),MATCH('Mthly GM (TR)'!$A774,'Gross Margin'!$A$32:$BS$32,0)),AX773*(1+V773)),"")</f>
        <v/>
      </c>
      <c r="AY774" s="42">
        <f>IFERROR(IF($C774=7,INDEX('Gross Margin'!$A$32:$BS$60,MATCH('Mthly GM (TR)'!AY$2,'Gross Margin'!$A$32:$A$60,0),MATCH('Mthly GM (TR)'!$A774,'Gross Margin'!$A$32:$BS$32,0)),AY773*(1+W773)),"")</f>
        <v>5.2514726415775904E-2</v>
      </c>
      <c r="AZ774" s="42">
        <f>IFERROR(IF($C774=7,INDEX('Gross Margin'!$A$32:$BS$60,MATCH('Mthly GM (TR)'!AZ$2,'Gross Margin'!$A$32:$A$60,0),MATCH('Mthly GM (TR)'!$A774,'Gross Margin'!$A$32:$BS$32,0)),AZ773*(1+X773)),"")</f>
        <v>8.4367793591989509E-2</v>
      </c>
      <c r="BA774" s="42">
        <f>IFERROR(IF($C774=7,INDEX('Gross Margin'!$A$32:$BS$60,MATCH('Mthly GM (TR)'!BA$2,'Gross Margin'!$A$32:$A$60,0),MATCH('Mthly GM (TR)'!$A774,'Gross Margin'!$A$32:$BS$32,0)),BA773*(1+Y773)),"")</f>
        <v>7.2343125897627591E-2</v>
      </c>
      <c r="BB774" s="42">
        <f>IFERROR(IF($C774=7,INDEX('Gross Margin'!$A$32:$BS$60,MATCH('Mthly GM (TR)'!BB$2,'Gross Margin'!$A$32:$A$60,0),MATCH('Mthly GM (TR)'!$A774,'Gross Margin'!$A$32:$BS$32,0)),BB773*(1+Z773)),"")</f>
        <v>7.7673652024305234E-2</v>
      </c>
      <c r="BC774" s="42" t="str">
        <f>IFERROR(IF($C774=7,INDEX('Gross Margin'!$A$32:$BS$60,MATCH('Mthly GM (TR)'!BC$2,'Gross Margin'!$A$32:$A$60,0),MATCH('Mthly GM (TR)'!$A774,'Gross Margin'!$A$32:$BS$32,0)),BC773*(1+AA773)),"")</f>
        <v/>
      </c>
      <c r="BD774" s="42">
        <f>IFERROR(IF($C774=7,INDEX('Gross Margin'!$A$32:$BS$60,MATCH('Mthly GM (TR)'!BD$2,'Gross Margin'!$A$32:$A$60,0),MATCH('Mthly GM (TR)'!$A774,'Gross Margin'!$A$32:$BS$32,0)),BD773*(1+AB773)),"")</f>
        <v>0.10962676144809735</v>
      </c>
      <c r="BE774" s="42" t="str">
        <f>IFERROR(IF($C774=7,INDEX('Gross Margin'!$A$32:$BS$60,MATCH('Mthly GM (TR)'!BE$2,'Gross Margin'!$A$32:$A$60,0),MATCH('Mthly GM (TR)'!$A774,'Gross Margin'!$A$32:$BS$32,0)),BE773*(1+AC773)),"")</f>
        <v/>
      </c>
      <c r="BF774" s="42">
        <f>IFERROR(IF($C774=7,INDEX('Gross Margin'!$A$32:$BS$60,MATCH('Mthly GM (TR)'!BF$2,'Gross Margin'!$A$32:$A$60,0),MATCH('Mthly GM (TR)'!$A774,'Gross Margin'!$A$32:$BS$32,0)),BF773*(1+AD773)),"")</f>
        <v>6.8683643627442947E-2</v>
      </c>
      <c r="BG774" s="42" t="str">
        <f>IFERROR(IF($C774=7,INDEX('Gross Margin'!$A$32:$BS$60,MATCH('Mthly GM (TR)'!BG$2,'Gross Margin'!$A$32:$A$60,0),MATCH('Mthly GM (TR)'!$A774,'Gross Margin'!$A$32:$BS$32,0)),BG773*(1+AE773)),"")</f>
        <v/>
      </c>
      <c r="BH774" s="44">
        <f t="shared" si="739"/>
        <v>6.9656386619847452E-2</v>
      </c>
      <c r="BI774" s="44" t="str">
        <f t="shared" si="740"/>
        <v/>
      </c>
      <c r="BJ774" s="44" t="str">
        <f t="shared" si="741"/>
        <v/>
      </c>
      <c r="BK774" s="44" t="str">
        <f t="shared" si="742"/>
        <v/>
      </c>
      <c r="BL774" s="44" t="str">
        <f t="shared" si="743"/>
        <v/>
      </c>
      <c r="BM774" s="44">
        <f t="shared" si="744"/>
        <v>5.0050166806080092E-2</v>
      </c>
      <c r="BN774" s="44" t="str">
        <f t="shared" si="745"/>
        <v/>
      </c>
      <c r="BO774" s="44" t="str">
        <f t="shared" si="746"/>
        <v/>
      </c>
      <c r="BP774" s="44">
        <f t="shared" si="747"/>
        <v>8.2364486740770071E-2</v>
      </c>
      <c r="BQ774" s="44">
        <f t="shared" si="748"/>
        <v>7.5366449567452615E-2</v>
      </c>
      <c r="BR774" s="44">
        <f t="shared" si="749"/>
        <v>8.242982450337695E-2</v>
      </c>
      <c r="BS774" s="44">
        <f t="shared" si="750"/>
        <v>4.7761005957486759E-2</v>
      </c>
      <c r="BT774" s="44" t="str">
        <f t="shared" si="751"/>
        <v/>
      </c>
      <c r="BU774" s="44" t="str">
        <f t="shared" si="752"/>
        <v/>
      </c>
      <c r="BV774" s="44">
        <f t="shared" si="753"/>
        <v>7.0560597744374384E-2</v>
      </c>
      <c r="BW774" s="44">
        <f t="shared" si="754"/>
        <v>4.7526871005182096E-2</v>
      </c>
      <c r="BX774" s="44">
        <f t="shared" si="755"/>
        <v>5.4014151604359961E-2</v>
      </c>
      <c r="BY774" s="44" t="str">
        <f t="shared" si="756"/>
        <v/>
      </c>
      <c r="BZ774" s="44" t="str">
        <f t="shared" si="757"/>
        <v/>
      </c>
      <c r="CA774" s="44">
        <f t="shared" si="758"/>
        <v>4.744176024326445E-2</v>
      </c>
      <c r="CB774" s="44">
        <f t="shared" si="759"/>
        <v>7.6217794684006676E-2</v>
      </c>
      <c r="CC774" s="44">
        <f t="shared" si="760"/>
        <v>6.5354719872491113E-2</v>
      </c>
      <c r="CD774" s="44">
        <f t="shared" si="761"/>
        <v>7.0170312749622196E-2</v>
      </c>
      <c r="CE774" s="44" t="str">
        <f t="shared" si="762"/>
        <v/>
      </c>
      <c r="CF774" s="44">
        <f t="shared" si="763"/>
        <v>9.9036725273766016E-2</v>
      </c>
      <c r="CG774" s="44" t="str">
        <f t="shared" si="764"/>
        <v/>
      </c>
      <c r="CH774" s="44">
        <f t="shared" si="765"/>
        <v>6.2048746627919052E-2</v>
      </c>
      <c r="CI774" s="44" t="str">
        <f t="shared" si="766"/>
        <v/>
      </c>
      <c r="CJ774" s="48">
        <f t="shared" si="767"/>
        <v>6.3826147059766218E-4</v>
      </c>
      <c r="CK774" s="48" t="str">
        <f t="shared" si="768"/>
        <v/>
      </c>
      <c r="CL774" s="48" t="str">
        <f t="shared" si="769"/>
        <v/>
      </c>
      <c r="CM774" s="48" t="str">
        <f t="shared" si="770"/>
        <v/>
      </c>
      <c r="CN774" s="48" t="str">
        <f t="shared" si="771"/>
        <v/>
      </c>
      <c r="CO774" s="48">
        <f t="shared" si="772"/>
        <v>-2.1430980924695437E-3</v>
      </c>
      <c r="CP774" s="48" t="str">
        <f t="shared" si="773"/>
        <v/>
      </c>
      <c r="CQ774" s="48" t="str">
        <f t="shared" si="774"/>
        <v/>
      </c>
      <c r="CR774" s="48">
        <f t="shared" si="775"/>
        <v>1.8870527557177832E-3</v>
      </c>
      <c r="CS774" s="48">
        <f t="shared" si="776"/>
        <v>3.6153285857507022E-4</v>
      </c>
      <c r="CT774" s="48">
        <f t="shared" si="777"/>
        <v>3.8152644271388023E-3</v>
      </c>
      <c r="CU774" s="48">
        <f t="shared" si="778"/>
        <v>8.0763861074110112E-5</v>
      </c>
      <c r="CV774" s="48" t="str">
        <f t="shared" si="779"/>
        <v/>
      </c>
      <c r="CW774" s="48" t="str">
        <f t="shared" si="780"/>
        <v/>
      </c>
      <c r="CX774" s="48">
        <f t="shared" si="781"/>
        <v>1.438801148605538E-3</v>
      </c>
      <c r="CY774" s="48">
        <f t="shared" si="782"/>
        <v>5.0182672556951672E-3</v>
      </c>
      <c r="CZ774" s="48">
        <f t="shared" si="783"/>
        <v>-4.964980815472768E-4</v>
      </c>
      <c r="DA774" s="48" t="str">
        <f t="shared" si="784"/>
        <v/>
      </c>
      <c r="DB774" s="48" t="str">
        <f t="shared" si="785"/>
        <v/>
      </c>
      <c r="DC774" s="48">
        <f t="shared" si="786"/>
        <v>4.9142072930383049E-3</v>
      </c>
      <c r="DD774" s="48">
        <f t="shared" si="787"/>
        <v>3.846254790933713E-3</v>
      </c>
      <c r="DE774" s="48">
        <f t="shared" si="788"/>
        <v>5.7342884763322425E-3</v>
      </c>
      <c r="DF774" s="48">
        <f t="shared" si="789"/>
        <v>2.634474221871816E-3</v>
      </c>
      <c r="DG774" s="48" t="str">
        <f t="shared" si="790"/>
        <v/>
      </c>
      <c r="DH774" s="48">
        <f t="shared" si="791"/>
        <v>-7.6139434390471317E-4</v>
      </c>
      <c r="DI774" s="48" t="str">
        <f t="shared" si="792"/>
        <v/>
      </c>
      <c r="DJ774" s="48">
        <f t="shared" si="793"/>
        <v>2.8637978518649761E-3</v>
      </c>
      <c r="DK774" s="48" t="str">
        <f t="shared" si="794"/>
        <v/>
      </c>
      <c r="DL774" s="37">
        <f t="shared" si="734"/>
        <v>2.9831975893523651E-2</v>
      </c>
      <c r="DM774" s="39">
        <f t="shared" si="735"/>
        <v>1.0298319758935237</v>
      </c>
      <c r="DN774" s="39">
        <f>PRODUCT($DM$466:DM774)</f>
        <v>18.749927628867489</v>
      </c>
      <c r="DO774" s="36">
        <f>DL774-'1M RF rate'!C634</f>
        <v>2.9798398761715136E-2</v>
      </c>
      <c r="DP774" s="39">
        <f t="shared" si="736"/>
        <v>1.0297983987617152</v>
      </c>
      <c r="DQ774" s="39">
        <f>PRODUCT($DP$466:DP774)</f>
        <v>7.8209450350068987</v>
      </c>
      <c r="DR774" s="36">
        <f>DL774-'DJUA Monthly (PR)'!C634</f>
        <v>1.204482276874138E-3</v>
      </c>
      <c r="DS774" s="39">
        <f t="shared" si="737"/>
        <v>1.0012044822768742</v>
      </c>
      <c r="DT774" s="39">
        <f>PRODUCT($DS$466:DS774)</f>
        <v>6.2750651552544117</v>
      </c>
      <c r="DU774" s="100"/>
      <c r="DV774" s="100"/>
    </row>
    <row r="775" spans="1:126" x14ac:dyDescent="0.35">
      <c r="A775" s="35">
        <f t="shared" si="738"/>
        <v>2013</v>
      </c>
      <c r="B775" s="35">
        <v>2014</v>
      </c>
      <c r="C775" s="35">
        <v>4</v>
      </c>
      <c r="D775" s="46">
        <f>IFERROR(IF(INDEX('Memb Hist (Org)'!$A$1:$BS$29,MATCH('Mthly GM (TR)'!D$2,'Memb Hist (Org)'!$A$1:$A$29,0),MATCH('Mthly GM (TR)'!$A775,'Memb Hist (Org)'!$A$1:$BS$1,0))&lt;&gt;1,"",'Mthly Returns (TR)'!D774),"")</f>
        <v>6.2178999999999998E-2</v>
      </c>
      <c r="E775" s="46" t="str">
        <f>IFERROR(IF(INDEX('Memb Hist (Org)'!$A$1:$BS$29,MATCH('Mthly GM (TR)'!E$2,'Memb Hist (Org)'!$A$1:$A$29,0),MATCH('Mthly GM (TR)'!$A775,'Memb Hist (Org)'!$A$1:$BS$1,0))&lt;&gt;1,"",'Mthly Returns (TR)'!E774),"")</f>
        <v/>
      </c>
      <c r="F775" s="46" t="str">
        <f>IFERROR(IF(INDEX('Memb Hist (Org)'!$A$1:$BS$29,MATCH('Mthly GM (TR)'!F$2,'Memb Hist (Org)'!$A$1:$A$29,0),MATCH('Mthly GM (TR)'!$A775,'Memb Hist (Org)'!$A$1:$BS$1,0))&lt;&gt;1,"",'Mthly Returns (TR)'!F774),"")</f>
        <v/>
      </c>
      <c r="G775" s="46" t="str">
        <f>IFERROR(IF(INDEX('Memb Hist (Org)'!$A$1:$BS$29,MATCH('Mthly GM (TR)'!G$2,'Memb Hist (Org)'!$A$1:$A$29,0),MATCH('Mthly GM (TR)'!$A775,'Memb Hist (Org)'!$A$1:$BS$1,0))&lt;&gt;1,"",'Mthly Returns (TR)'!G774),"")</f>
        <v/>
      </c>
      <c r="H775" s="46" t="str">
        <f>IFERROR(IF(INDEX('Memb Hist (Org)'!$A$1:$BS$29,MATCH('Mthly GM (TR)'!H$2,'Memb Hist (Org)'!$A$1:$A$29,0),MATCH('Mthly GM (TR)'!$A775,'Memb Hist (Org)'!$A$1:$BS$1,0))&lt;&gt;1,"",'Mthly Returns (TR)'!H774),"")</f>
        <v/>
      </c>
      <c r="I775" s="46">
        <f>IFERROR(IF(INDEX('Memb Hist (Org)'!$A$1:$BS$29,MATCH('Mthly GM (TR)'!I$2,'Memb Hist (Org)'!$A$1:$A$29,0),MATCH('Mthly GM (TR)'!$A775,'Memb Hist (Org)'!$A$1:$BS$1,0))&lt;&gt;1,"",'Mthly Returns (TR)'!I774),"")</f>
        <v>8.1640000000000004E-2</v>
      </c>
      <c r="J775" s="46" t="str">
        <f>IFERROR(IF(INDEX('Memb Hist (Org)'!$A$1:$BS$29,MATCH('Mthly GM (TR)'!J$2,'Memb Hist (Org)'!$A$1:$A$29,0),MATCH('Mthly GM (TR)'!$A775,'Memb Hist (Org)'!$A$1:$BS$1,0))&lt;&gt;1,"",'Mthly Returns (TR)'!J774),"")</f>
        <v/>
      </c>
      <c r="K775" s="46" t="str">
        <f>IFERROR(IF(INDEX('Memb Hist (Org)'!$A$1:$BS$29,MATCH('Mthly GM (TR)'!K$2,'Memb Hist (Org)'!$A$1:$A$29,0),MATCH('Mthly GM (TR)'!$A775,'Memb Hist (Org)'!$A$1:$BS$1,0))&lt;&gt;1,"",'Mthly Returns (TR)'!K774),"")</f>
        <v/>
      </c>
      <c r="L775" s="46">
        <f>IFERROR(IF(INDEX('Memb Hist (Org)'!$A$1:$BS$29,MATCH('Mthly GM (TR)'!L$2,'Memb Hist (Org)'!$A$1:$A$29,0),MATCH('Mthly GM (TR)'!$A775,'Memb Hist (Org)'!$A$1:$BS$1,0))&lt;&gt;1,"",'Mthly Returns (TR)'!L774),"")</f>
        <v>2.1833999999999999E-2</v>
      </c>
      <c r="M775" s="46">
        <f>IFERROR(IF(INDEX('Memb Hist (Org)'!$A$1:$BS$29,MATCH('Mthly GM (TR)'!M$2,'Memb Hist (Org)'!$A$1:$A$29,0),MATCH('Mthly GM (TR)'!$A775,'Memb Hist (Org)'!$A$1:$BS$1,0))&lt;&gt;1,"",'Mthly Returns (TR)'!M774),"")</f>
        <v>4.5914000000000003E-2</v>
      </c>
      <c r="N775" s="46">
        <f>IFERROR(IF(INDEX('Memb Hist (Org)'!$A$1:$BS$29,MATCH('Mthly GM (TR)'!N$2,'Memb Hist (Org)'!$A$1:$A$29,0),MATCH('Mthly GM (TR)'!$A775,'Memb Hist (Org)'!$A$1:$BS$1,0))&lt;&gt;1,"",'Mthly Returns (TR)'!N774),"")</f>
        <v>4.4238E-2</v>
      </c>
      <c r="O775" s="46">
        <f>IFERROR(IF(INDEX('Memb Hist (Org)'!$A$1:$BS$29,MATCH('Mthly GM (TR)'!O$2,'Memb Hist (Org)'!$A$1:$A$29,0),MATCH('Mthly GM (TR)'!$A775,'Memb Hist (Org)'!$A$1:$BS$1,0))&lt;&gt;1,"",'Mthly Returns (TR)'!O774),"")</f>
        <v>4.5166999999999999E-2</v>
      </c>
      <c r="P775" s="46" t="str">
        <f>IFERROR(IF(INDEX('Memb Hist (Org)'!$A$1:$BS$29,MATCH('Mthly GM (TR)'!P$2,'Memb Hist (Org)'!$A$1:$A$29,0),MATCH('Mthly GM (TR)'!$A775,'Memb Hist (Org)'!$A$1:$BS$1,0))&lt;&gt;1,"",'Mthly Returns (TR)'!P774),"")</f>
        <v/>
      </c>
      <c r="Q775" s="46" t="str">
        <f>IFERROR(IF(INDEX('Memb Hist (Org)'!$A$1:$BS$29,MATCH('Mthly GM (TR)'!Q$2,'Memb Hist (Org)'!$A$1:$A$29,0),MATCH('Mthly GM (TR)'!$A775,'Memb Hist (Org)'!$A$1:$BS$1,0))&lt;&gt;1,"",'Mthly Returns (TR)'!Q774),"")</f>
        <v/>
      </c>
      <c r="R775" s="46">
        <f>IFERROR(IF(INDEX('Memb Hist (Org)'!$A$1:$BS$29,MATCH('Mthly GM (TR)'!R$2,'Memb Hist (Org)'!$A$1:$A$29,0),MATCH('Mthly GM (TR)'!$A775,'Memb Hist (Org)'!$A$1:$BS$1,0))&lt;&gt;1,"",'Mthly Returns (TR)'!R774),"")</f>
        <v>2.9270999999999998E-2</v>
      </c>
      <c r="S775" s="46">
        <f>IFERROR(IF(INDEX('Memb Hist (Org)'!$A$1:$BS$29,MATCH('Mthly GM (TR)'!S$2,'Memb Hist (Org)'!$A$1:$A$29,0),MATCH('Mthly GM (TR)'!$A775,'Memb Hist (Org)'!$A$1:$BS$1,0))&lt;&gt;1,"",'Mthly Returns (TR)'!S774),"")</f>
        <v>-8.2279999999999992E-3</v>
      </c>
      <c r="T775" s="46">
        <f>IFERROR(IF(INDEX('Memb Hist (Org)'!$A$1:$BS$29,MATCH('Mthly GM (TR)'!T$2,'Memb Hist (Org)'!$A$1:$A$29,0),MATCH('Mthly GM (TR)'!$A775,'Memb Hist (Org)'!$A$1:$BS$1,0))&lt;&gt;1,"",'Mthly Returns (TR)'!T774),"")</f>
        <v>5.5093000000000003E-2</v>
      </c>
      <c r="U775" s="46" t="str">
        <f>IFERROR(IF(INDEX('Memb Hist (Org)'!$A$1:$BS$29,MATCH('Mthly GM (TR)'!U$2,'Memb Hist (Org)'!$A$1:$A$29,0),MATCH('Mthly GM (TR)'!$A775,'Memb Hist (Org)'!$A$1:$BS$1,0))&lt;&gt;1,"",'Mthly Returns (TR)'!U774),"")</f>
        <v/>
      </c>
      <c r="V775" s="46" t="str">
        <f>IFERROR(IF(INDEX('Memb Hist (Org)'!$A$1:$BS$29,MATCH('Mthly GM (TR)'!V$2,'Memb Hist (Org)'!$A$1:$A$29,0),MATCH('Mthly GM (TR)'!$A775,'Memb Hist (Org)'!$A$1:$BS$1,0))&lt;&gt;1,"",'Mthly Returns (TR)'!V774),"")</f>
        <v/>
      </c>
      <c r="W775" s="46">
        <f>IFERROR(IF(INDEX('Memb Hist (Org)'!$A$1:$BS$29,MATCH('Mthly GM (TR)'!W$2,'Memb Hist (Org)'!$A$1:$A$29,0),MATCH('Mthly GM (TR)'!$A775,'Memb Hist (Org)'!$A$1:$BS$1,0))&lt;&gt;1,"",'Mthly Returns (TR)'!W774),"")</f>
        <v>4.3802000000000001E-2</v>
      </c>
      <c r="X775" s="46">
        <f>IFERROR(IF(INDEX('Memb Hist (Org)'!$A$1:$BS$29,MATCH('Mthly GM (TR)'!X$2,'Memb Hist (Org)'!$A$1:$A$29,0),MATCH('Mthly GM (TR)'!$A775,'Memb Hist (Org)'!$A$1:$BS$1,0))&lt;&gt;1,"",'Mthly Returns (TR)'!X774),"")</f>
        <v>7.4200000000000002E-2</v>
      </c>
      <c r="Y775" s="46">
        <f>IFERROR(IF(INDEX('Memb Hist (Org)'!$A$1:$BS$29,MATCH('Mthly GM (TR)'!Y$2,'Memb Hist (Org)'!$A$1:$A$29,0),MATCH('Mthly GM (TR)'!$A775,'Memb Hist (Org)'!$A$1:$BS$1,0))&lt;&gt;1,"",'Mthly Returns (TR)'!Y774),"")</f>
        <v>-8.83E-4</v>
      </c>
      <c r="Z775" s="46">
        <f>IFERROR(IF(INDEX('Memb Hist (Org)'!$A$1:$BS$29,MATCH('Mthly GM (TR)'!Z$2,'Memb Hist (Org)'!$A$1:$A$29,0),MATCH('Mthly GM (TR)'!$A775,'Memb Hist (Org)'!$A$1:$BS$1,0))&lt;&gt;1,"",'Mthly Returns (TR)'!Z774),"")</f>
        <v>4.3013000000000003E-2</v>
      </c>
      <c r="AA775" s="46" t="str">
        <f>IFERROR(IF(INDEX('Memb Hist (Org)'!$A$1:$BS$29,MATCH('Mthly GM (TR)'!AA$2,'Memb Hist (Org)'!$A$1:$A$29,0),MATCH('Mthly GM (TR)'!$A775,'Memb Hist (Org)'!$A$1:$BS$1,0))&lt;&gt;1,"",'Mthly Returns (TR)'!AA774),"")</f>
        <v/>
      </c>
      <c r="AB775" s="46">
        <f>IFERROR(IF(INDEX('Memb Hist (Org)'!$A$1:$BS$29,MATCH('Mthly GM (TR)'!AB$2,'Memb Hist (Org)'!$A$1:$A$29,0),MATCH('Mthly GM (TR)'!$A775,'Memb Hist (Org)'!$A$1:$BS$1,0))&lt;&gt;1,"",'Mthly Returns (TR)'!AB774),"")</f>
        <v>3.9182000000000002E-2</v>
      </c>
      <c r="AC775" s="46" t="str">
        <f>IFERROR(IF(INDEX('Memb Hist (Org)'!$A$1:$BS$29,MATCH('Mthly GM (TR)'!AC$2,'Memb Hist (Org)'!$A$1:$A$29,0),MATCH('Mthly GM (TR)'!$A775,'Memb Hist (Org)'!$A$1:$BS$1,0))&lt;&gt;1,"",'Mthly Returns (TR)'!AC774),"")</f>
        <v/>
      </c>
      <c r="AD775" s="46">
        <f>IFERROR(IF(INDEX('Memb Hist (Org)'!$A$1:$BS$29,MATCH('Mthly GM (TR)'!AD$2,'Memb Hist (Org)'!$A$1:$A$29,0),MATCH('Mthly GM (TR)'!$A775,'Memb Hist (Org)'!$A$1:$BS$1,0))&lt;&gt;1,"",'Mthly Returns (TR)'!AD774),"")</f>
        <v>1.5406E-2</v>
      </c>
      <c r="AE775" s="46" t="str">
        <f>IFERROR(IF(INDEX('Memb Hist (Org)'!$A$1:$BS$29,MATCH('Mthly GM (TR)'!AE$2,'Memb Hist (Org)'!$A$1:$A$29,0),MATCH('Mthly GM (TR)'!$A775,'Memb Hist (Org)'!$A$1:$BS$1,0))&lt;&gt;1,"",'Mthly Returns (TR)'!AE774),"")</f>
        <v/>
      </c>
      <c r="AF775" s="42">
        <f>IFERROR(IF($C775=7,INDEX('Gross Margin'!$A$32:$BS$60,MATCH('Mthly GM (TR)'!AF$2,'Gross Margin'!$A$32:$A$60,0),MATCH('Mthly GM (TR)'!$A775,'Gross Margin'!$A$32:$BS$32,0)),AF774*(1+D774)),"")</f>
        <v>7.7811282592261555E-2</v>
      </c>
      <c r="AG775" s="42" t="str">
        <f>IFERROR(IF($C775=7,INDEX('Gross Margin'!$A$32:$BS$60,MATCH('Mthly GM (TR)'!AG$2,'Gross Margin'!$A$32:$A$60,0),MATCH('Mthly GM (TR)'!$A775,'Gross Margin'!$A$32:$BS$32,0)),AG774*(1+E774)),"")</f>
        <v/>
      </c>
      <c r="AH775" s="42" t="str">
        <f>IFERROR(IF($C775=7,INDEX('Gross Margin'!$A$32:$BS$60,MATCH('Mthly GM (TR)'!AH$2,'Gross Margin'!$A$32:$A$60,0),MATCH('Mthly GM (TR)'!$A775,'Gross Margin'!$A$32:$BS$32,0)),AH774*(1+F774)),"")</f>
        <v/>
      </c>
      <c r="AI775" s="42" t="str">
        <f>IFERROR(IF($C775=7,INDEX('Gross Margin'!$A$32:$BS$60,MATCH('Mthly GM (TR)'!AI$2,'Gross Margin'!$A$32:$A$60,0),MATCH('Mthly GM (TR)'!$A775,'Gross Margin'!$A$32:$BS$32,0)),AI774*(1+G774)),"")</f>
        <v/>
      </c>
      <c r="AJ775" s="42" t="str">
        <f>IFERROR(IF($C775=7,INDEX('Gross Margin'!$A$32:$BS$60,MATCH('Mthly GM (TR)'!AJ$2,'Gross Margin'!$A$32:$A$60,0),MATCH('Mthly GM (TR)'!$A775,'Gross Margin'!$A$32:$BS$32,0)),AJ774*(1+H774)),"")</f>
        <v/>
      </c>
      <c r="AK775" s="42">
        <f>IFERROR(IF($C775=7,INDEX('Gross Margin'!$A$32:$BS$60,MATCH('Mthly GM (TR)'!AK$2,'Gross Margin'!$A$32:$A$60,0),MATCH('Mthly GM (TR)'!$A775,'Gross Margin'!$A$32:$BS$32,0)),AK774*(1+I774)),"")</f>
        <v>5.3029790504753024E-2</v>
      </c>
      <c r="AL775" s="42" t="str">
        <f>IFERROR(IF($C775=7,INDEX('Gross Margin'!$A$32:$BS$60,MATCH('Mthly GM (TR)'!AL$2,'Gross Margin'!$A$32:$A$60,0),MATCH('Mthly GM (TR)'!$A775,'Gross Margin'!$A$32:$BS$32,0)),AL774*(1+J774)),"")</f>
        <v/>
      </c>
      <c r="AM775" s="42" t="str">
        <f>IFERROR(IF($C775=7,INDEX('Gross Margin'!$A$32:$BS$60,MATCH('Mthly GM (TR)'!AM$2,'Gross Margin'!$A$32:$A$60,0),MATCH('Mthly GM (TR)'!$A775,'Gross Margin'!$A$32:$BS$32,0)),AM774*(1+K774)),"")</f>
        <v/>
      </c>
      <c r="AN775" s="42">
        <f>IFERROR(IF($C775=7,INDEX('Gross Margin'!$A$32:$BS$60,MATCH('Mthly GM (TR)'!AN$2,'Gross Margin'!$A$32:$A$60,0),MATCH('Mthly GM (TR)'!$A775,'Gross Margin'!$A$32:$BS$32,0)),AN774*(1+L774)),"")</f>
        <v>9.3260589912326414E-2</v>
      </c>
      <c r="AO775" s="42">
        <f>IFERROR(IF($C775=7,INDEX('Gross Margin'!$A$32:$BS$60,MATCH('Mthly GM (TR)'!AO$2,'Gross Margin'!$A$32:$A$60,0),MATCH('Mthly GM (TR)'!$A775,'Gross Margin'!$A$32:$BS$32,0)),AO774*(1+M774)),"")</f>
        <v>8.3825605515683646E-2</v>
      </c>
      <c r="AP775" s="42">
        <f>IFERROR(IF($C775=7,INDEX('Gross Margin'!$A$32:$BS$60,MATCH('Mthly GM (TR)'!AP$2,'Gross Margin'!$A$32:$A$60,0),MATCH('Mthly GM (TR)'!$A775,'Gross Margin'!$A$32:$BS$32,0)),AP774*(1+N774)),"")</f>
        <v>9.5467310375215719E-2</v>
      </c>
      <c r="AQ775" s="42">
        <f>IFERROR(IF($C775=7,INDEX('Gross Margin'!$A$32:$BS$60,MATCH('Mthly GM (TR)'!AQ$2,'Gross Margin'!$A$32:$A$60,0),MATCH('Mthly GM (TR)'!$A775,'Gross Margin'!$A$32:$BS$32,0)),AQ774*(1+O774)),"")</f>
        <v>5.2957509173048589E-2</v>
      </c>
      <c r="AR775" s="42" t="str">
        <f>IFERROR(IF($C775=7,INDEX('Gross Margin'!$A$32:$BS$60,MATCH('Mthly GM (TR)'!AR$2,'Gross Margin'!$A$32:$A$60,0),MATCH('Mthly GM (TR)'!$A775,'Gross Margin'!$A$32:$BS$32,0)),AR774*(1+P774)),"")</f>
        <v/>
      </c>
      <c r="AS775" s="42" t="str">
        <f>IFERROR(IF($C775=7,INDEX('Gross Margin'!$A$32:$BS$60,MATCH('Mthly GM (TR)'!AS$2,'Gross Margin'!$A$32:$A$60,0),MATCH('Mthly GM (TR)'!$A775,'Gross Margin'!$A$32:$BS$32,0)),AS774*(1+Q774)),"")</f>
        <v/>
      </c>
      <c r="AT775" s="42">
        <f>IFERROR(IF($C775=7,INDEX('Gross Margin'!$A$32:$BS$60,MATCH('Mthly GM (TR)'!AT$2,'Gross Margin'!$A$32:$A$60,0),MATCH('Mthly GM (TR)'!$A775,'Gross Margin'!$A$32:$BS$32,0)),AT774*(1+R774)),"")</f>
        <v>7.9698323071854649E-2</v>
      </c>
      <c r="AU775" s="42">
        <f>IFERROR(IF($C775=7,INDEX('Gross Margin'!$A$32:$BS$60,MATCH('Mthly GM (TR)'!AU$2,'Gross Margin'!$A$32:$A$60,0),MATCH('Mthly GM (TR)'!$A775,'Gross Margin'!$A$32:$BS$32,0)),AU774*(1+S774)),"")</f>
        <v>5.8163810661744024E-2</v>
      </c>
      <c r="AV775" s="42">
        <f>IFERROR(IF($C775=7,INDEX('Gross Margin'!$A$32:$BS$60,MATCH('Mthly GM (TR)'!AV$2,'Gross Margin'!$A$32:$A$60,0),MATCH('Mthly GM (TR)'!$A775,'Gross Margin'!$A$32:$BS$32,0)),AV774*(1+T774)),"")</f>
        <v>5.9240317364990892E-2</v>
      </c>
      <c r="AW775" s="42" t="str">
        <f>IFERROR(IF($C775=7,INDEX('Gross Margin'!$A$32:$BS$60,MATCH('Mthly GM (TR)'!AW$2,'Gross Margin'!$A$32:$A$60,0),MATCH('Mthly GM (TR)'!$A775,'Gross Margin'!$A$32:$BS$32,0)),AW774*(1+U774)),"")</f>
        <v/>
      </c>
      <c r="AX775" s="42" t="str">
        <f>IFERROR(IF($C775=7,INDEX('Gross Margin'!$A$32:$BS$60,MATCH('Mthly GM (TR)'!AX$2,'Gross Margin'!$A$32:$A$60,0),MATCH('Mthly GM (TR)'!$A775,'Gross Margin'!$A$32:$BS$32,0)),AX774*(1+V774)),"")</f>
        <v/>
      </c>
      <c r="AY775" s="42">
        <f>IFERROR(IF($C775=7,INDEX('Gross Margin'!$A$32:$BS$60,MATCH('Mthly GM (TR)'!AY$2,'Gross Margin'!$A$32:$A$60,0),MATCH('Mthly GM (TR)'!$A775,'Gross Margin'!$A$32:$BS$32,0)),AY774*(1+W774)),"")</f>
        <v>5.7954411836827632E-2</v>
      </c>
      <c r="AZ775" s="42">
        <f>IFERROR(IF($C775=7,INDEX('Gross Margin'!$A$32:$BS$60,MATCH('Mthly GM (TR)'!AZ$2,'Gross Margin'!$A$32:$A$60,0),MATCH('Mthly GM (TR)'!$A775,'Gross Margin'!$A$32:$BS$32,0)),AZ774*(1+X774)),"")</f>
        <v>8.8625329927815674E-2</v>
      </c>
      <c r="BA775" s="42">
        <f>IFERROR(IF($C775=7,INDEX('Gross Margin'!$A$32:$BS$60,MATCH('Mthly GM (TR)'!BA$2,'Gross Margin'!$A$32:$A$60,0),MATCH('Mthly GM (TR)'!$A775,'Gross Margin'!$A$32:$BS$32,0)),BA774*(1+Y774)),"")</f>
        <v>7.8690584107011338E-2</v>
      </c>
      <c r="BB775" s="42">
        <f>IFERROR(IF($C775=7,INDEX('Gross Margin'!$A$32:$BS$60,MATCH('Mthly GM (TR)'!BB$2,'Gross Margin'!$A$32:$A$60,0),MATCH('Mthly GM (TR)'!$A775,'Gross Margin'!$A$32:$BS$32,0)),BB774*(1+Z774)),"")</f>
        <v>8.0589831615905758E-2</v>
      </c>
      <c r="BC775" s="42" t="str">
        <f>IFERROR(IF($C775=7,INDEX('Gross Margin'!$A$32:$BS$60,MATCH('Mthly GM (TR)'!BC$2,'Gross Margin'!$A$32:$A$60,0),MATCH('Mthly GM (TR)'!$A775,'Gross Margin'!$A$32:$BS$32,0)),BC774*(1+AA774)),"")</f>
        <v/>
      </c>
      <c r="BD775" s="42">
        <f>IFERROR(IF($C775=7,INDEX('Gross Margin'!$A$32:$BS$60,MATCH('Mthly GM (TR)'!BD$2,'Gross Margin'!$A$32:$A$60,0),MATCH('Mthly GM (TR)'!$A775,'Gross Margin'!$A$32:$BS$32,0)),BD774*(1+AB774)),"")</f>
        <v>0.10878395090608438</v>
      </c>
      <c r="BE775" s="42" t="str">
        <f>IFERROR(IF($C775=7,INDEX('Gross Margin'!$A$32:$BS$60,MATCH('Mthly GM (TR)'!BE$2,'Gross Margin'!$A$32:$A$60,0),MATCH('Mthly GM (TR)'!$A775,'Gross Margin'!$A$32:$BS$32,0)),BE774*(1+AC774)),"")</f>
        <v/>
      </c>
      <c r="BF775" s="42">
        <f>IFERROR(IF($C775=7,INDEX('Gross Margin'!$A$32:$BS$60,MATCH('Mthly GM (TR)'!BF$2,'Gross Margin'!$A$32:$A$60,0),MATCH('Mthly GM (TR)'!$A775,'Gross Margin'!$A$32:$BS$32,0)),BF774*(1+AD774)),"")</f>
        <v>7.1853668515423949E-2</v>
      </c>
      <c r="BG775" s="42" t="str">
        <f>IFERROR(IF($C775=7,INDEX('Gross Margin'!$A$32:$BS$60,MATCH('Mthly GM (TR)'!BG$2,'Gross Margin'!$A$32:$A$60,0),MATCH('Mthly GM (TR)'!$A775,'Gross Margin'!$A$32:$BS$32,0)),BG774*(1+AE774)),"")</f>
        <v/>
      </c>
      <c r="BH775" s="44">
        <f t="shared" si="739"/>
        <v>6.8258366156726369E-2</v>
      </c>
      <c r="BI775" s="44" t="str">
        <f t="shared" si="740"/>
        <v/>
      </c>
      <c r="BJ775" s="44" t="str">
        <f t="shared" si="741"/>
        <v/>
      </c>
      <c r="BK775" s="44" t="str">
        <f t="shared" si="742"/>
        <v/>
      </c>
      <c r="BL775" s="44" t="str">
        <f t="shared" si="743"/>
        <v/>
      </c>
      <c r="BM775" s="44">
        <f t="shared" si="744"/>
        <v>4.6519305901377213E-2</v>
      </c>
      <c r="BN775" s="44" t="str">
        <f t="shared" si="745"/>
        <v/>
      </c>
      <c r="BO775" s="44" t="str">
        <f t="shared" si="746"/>
        <v/>
      </c>
      <c r="BP775" s="44">
        <f t="shared" si="747"/>
        <v>8.1810956999454051E-2</v>
      </c>
      <c r="BQ775" s="44">
        <f t="shared" si="748"/>
        <v>7.35343087014977E-2</v>
      </c>
      <c r="BR775" s="44">
        <f t="shared" si="749"/>
        <v>8.3746757674411948E-2</v>
      </c>
      <c r="BS775" s="44">
        <f t="shared" si="750"/>
        <v>4.6455898572241791E-2</v>
      </c>
      <c r="BT775" s="44" t="str">
        <f t="shared" si="751"/>
        <v/>
      </c>
      <c r="BU775" s="44" t="str">
        <f t="shared" si="752"/>
        <v/>
      </c>
      <c r="BV775" s="44">
        <f t="shared" si="753"/>
        <v>6.9913734063763541E-2</v>
      </c>
      <c r="BW775" s="44">
        <f t="shared" si="754"/>
        <v>5.1023020736258466E-2</v>
      </c>
      <c r="BX775" s="44">
        <f t="shared" si="755"/>
        <v>5.1967364361918005E-2</v>
      </c>
      <c r="BY775" s="44" t="str">
        <f t="shared" si="756"/>
        <v/>
      </c>
      <c r="BZ775" s="44" t="str">
        <f t="shared" si="757"/>
        <v/>
      </c>
      <c r="CA775" s="44">
        <f t="shared" si="758"/>
        <v>5.0839329873085974E-2</v>
      </c>
      <c r="CB775" s="44">
        <f t="shared" si="759"/>
        <v>7.7744769388689475E-2</v>
      </c>
      <c r="CC775" s="44">
        <f t="shared" si="760"/>
        <v>6.9029715538929254E-2</v>
      </c>
      <c r="CD775" s="44">
        <f t="shared" si="761"/>
        <v>7.0695791814315803E-2</v>
      </c>
      <c r="CE775" s="44" t="str">
        <f t="shared" si="762"/>
        <v/>
      </c>
      <c r="CF775" s="44">
        <f t="shared" si="763"/>
        <v>9.5428509922304255E-2</v>
      </c>
      <c r="CG775" s="44" t="str">
        <f t="shared" si="764"/>
        <v/>
      </c>
      <c r="CH775" s="44">
        <f t="shared" si="765"/>
        <v>6.3032170295026335E-2</v>
      </c>
      <c r="CI775" s="44" t="str">
        <f t="shared" si="766"/>
        <v/>
      </c>
      <c r="CJ775" s="48">
        <f t="shared" si="767"/>
        <v>4.2442369492590891E-3</v>
      </c>
      <c r="CK775" s="48" t="str">
        <f t="shared" si="768"/>
        <v/>
      </c>
      <c r="CL775" s="48" t="str">
        <f t="shared" si="769"/>
        <v/>
      </c>
      <c r="CM775" s="48" t="str">
        <f t="shared" si="770"/>
        <v/>
      </c>
      <c r="CN775" s="48" t="str">
        <f t="shared" si="771"/>
        <v/>
      </c>
      <c r="CO775" s="48">
        <f t="shared" si="772"/>
        <v>3.7978361337884358E-3</v>
      </c>
      <c r="CP775" s="48" t="str">
        <f t="shared" si="773"/>
        <v/>
      </c>
      <c r="CQ775" s="48" t="str">
        <f t="shared" si="774"/>
        <v/>
      </c>
      <c r="CR775" s="48">
        <f t="shared" si="775"/>
        <v>1.7862604351260797E-3</v>
      </c>
      <c r="CS775" s="48">
        <f t="shared" si="776"/>
        <v>3.3762542497205658E-3</v>
      </c>
      <c r="CT775" s="48">
        <f t="shared" si="777"/>
        <v>3.7047890660006355E-3</v>
      </c>
      <c r="CU775" s="48">
        <f t="shared" si="778"/>
        <v>2.0982735708124449E-3</v>
      </c>
      <c r="CV775" s="48" t="str">
        <f t="shared" si="779"/>
        <v/>
      </c>
      <c r="CW775" s="48" t="str">
        <f t="shared" si="780"/>
        <v/>
      </c>
      <c r="CX775" s="48">
        <f t="shared" si="781"/>
        <v>2.0464449097804226E-3</v>
      </c>
      <c r="CY775" s="48">
        <f t="shared" si="782"/>
        <v>-4.1981741461793461E-4</v>
      </c>
      <c r="CZ775" s="48">
        <f t="shared" si="783"/>
        <v>2.8630380047911489E-3</v>
      </c>
      <c r="DA775" s="48" t="str">
        <f t="shared" si="784"/>
        <v/>
      </c>
      <c r="DB775" s="48" t="str">
        <f t="shared" si="785"/>
        <v/>
      </c>
      <c r="DC775" s="48">
        <f t="shared" si="786"/>
        <v>2.2268643271009117E-3</v>
      </c>
      <c r="DD775" s="48">
        <f t="shared" si="787"/>
        <v>5.7686618886407595E-3</v>
      </c>
      <c r="DE775" s="48">
        <f t="shared" si="788"/>
        <v>-6.0953238820874532E-5</v>
      </c>
      <c r="DF775" s="48">
        <f t="shared" si="789"/>
        <v>3.0408380933091657E-3</v>
      </c>
      <c r="DG775" s="48" t="str">
        <f t="shared" si="790"/>
        <v/>
      </c>
      <c r="DH775" s="48">
        <f t="shared" si="791"/>
        <v>3.7390798757757256E-3</v>
      </c>
      <c r="DI775" s="48" t="str">
        <f t="shared" si="792"/>
        <v/>
      </c>
      <c r="DJ775" s="48">
        <f t="shared" si="793"/>
        <v>9.7107361556517569E-4</v>
      </c>
      <c r="DK775" s="48" t="str">
        <f t="shared" si="794"/>
        <v/>
      </c>
      <c r="DL775" s="37">
        <f t="shared" si="734"/>
        <v>3.9182880466231744E-2</v>
      </c>
      <c r="DM775" s="39">
        <f t="shared" si="735"/>
        <v>1.0391828804662318</v>
      </c>
      <c r="DN775" s="39">
        <f>PRODUCT($DM$466:DM775)</f>
        <v>19.484603801899901</v>
      </c>
      <c r="DO775" s="36">
        <f>DL775-'1M RF rate'!C635</f>
        <v>3.914705419311159E-2</v>
      </c>
      <c r="DP775" s="39">
        <f t="shared" si="736"/>
        <v>1.0391470541931116</v>
      </c>
      <c r="DQ775" s="39">
        <f>PRODUCT($DP$466:DP775)</f>
        <v>8.12711199413366</v>
      </c>
      <c r="DR775" s="36">
        <f>DL775-'DJUA Monthly (PR)'!C635</f>
        <v>-1.1165962171303397E-2</v>
      </c>
      <c r="DS775" s="39">
        <f t="shared" si="737"/>
        <v>0.98883403782869661</v>
      </c>
      <c r="DT775" s="39">
        <f>PRODUCT($DS$466:DS775)</f>
        <v>6.2049980151083766</v>
      </c>
      <c r="DU775" s="100"/>
      <c r="DV775" s="100"/>
    </row>
    <row r="776" spans="1:126" x14ac:dyDescent="0.35">
      <c r="A776" s="35">
        <f t="shared" si="738"/>
        <v>2013</v>
      </c>
      <c r="B776" s="35">
        <v>2014</v>
      </c>
      <c r="C776" s="35">
        <v>5</v>
      </c>
      <c r="D776" s="46">
        <f>IFERROR(IF(INDEX('Memb Hist (Org)'!$A$1:$BS$29,MATCH('Mthly GM (TR)'!D$2,'Memb Hist (Org)'!$A$1:$A$29,0),MATCH('Mthly GM (TR)'!$A776,'Memb Hist (Org)'!$A$1:$BS$1,0))&lt;&gt;1,"",'Mthly Returns (TR)'!D775),"")</f>
        <v>7.4299999999999995E-4</v>
      </c>
      <c r="E776" s="46" t="str">
        <f>IFERROR(IF(INDEX('Memb Hist (Org)'!$A$1:$BS$29,MATCH('Mthly GM (TR)'!E$2,'Memb Hist (Org)'!$A$1:$A$29,0),MATCH('Mthly GM (TR)'!$A776,'Memb Hist (Org)'!$A$1:$BS$1,0))&lt;&gt;1,"",'Mthly Returns (TR)'!E775),"")</f>
        <v/>
      </c>
      <c r="F776" s="46" t="str">
        <f>IFERROR(IF(INDEX('Memb Hist (Org)'!$A$1:$BS$29,MATCH('Mthly GM (TR)'!F$2,'Memb Hist (Org)'!$A$1:$A$29,0),MATCH('Mthly GM (TR)'!$A776,'Memb Hist (Org)'!$A$1:$BS$1,0))&lt;&gt;1,"",'Mthly Returns (TR)'!F775),"")</f>
        <v/>
      </c>
      <c r="G776" s="46" t="str">
        <f>IFERROR(IF(INDEX('Memb Hist (Org)'!$A$1:$BS$29,MATCH('Mthly GM (TR)'!G$2,'Memb Hist (Org)'!$A$1:$A$29,0),MATCH('Mthly GM (TR)'!$A776,'Memb Hist (Org)'!$A$1:$BS$1,0))&lt;&gt;1,"",'Mthly Returns (TR)'!G775),"")</f>
        <v/>
      </c>
      <c r="H776" s="46" t="str">
        <f>IFERROR(IF(INDEX('Memb Hist (Org)'!$A$1:$BS$29,MATCH('Mthly GM (TR)'!H$2,'Memb Hist (Org)'!$A$1:$A$29,0),MATCH('Mthly GM (TR)'!$A776,'Memb Hist (Org)'!$A$1:$BS$1,0))&lt;&gt;1,"",'Mthly Returns (TR)'!H775),"")</f>
        <v/>
      </c>
      <c r="I776" s="46">
        <f>IFERROR(IF(INDEX('Memb Hist (Org)'!$A$1:$BS$29,MATCH('Mthly GM (TR)'!I$2,'Memb Hist (Org)'!$A$1:$A$29,0),MATCH('Mthly GM (TR)'!$A776,'Memb Hist (Org)'!$A$1:$BS$1,0))&lt;&gt;1,"",'Mthly Returns (TR)'!I775),"")</f>
        <v>-4.1186E-2</v>
      </c>
      <c r="J776" s="46" t="str">
        <f>IFERROR(IF(INDEX('Memb Hist (Org)'!$A$1:$BS$29,MATCH('Mthly GM (TR)'!J$2,'Memb Hist (Org)'!$A$1:$A$29,0),MATCH('Mthly GM (TR)'!$A776,'Memb Hist (Org)'!$A$1:$BS$1,0))&lt;&gt;1,"",'Mthly Returns (TR)'!J775),"")</f>
        <v/>
      </c>
      <c r="K776" s="46" t="str">
        <f>IFERROR(IF(INDEX('Memb Hist (Org)'!$A$1:$BS$29,MATCH('Mthly GM (TR)'!K$2,'Memb Hist (Org)'!$A$1:$A$29,0),MATCH('Mthly GM (TR)'!$A776,'Memb Hist (Org)'!$A$1:$BS$1,0))&lt;&gt;1,"",'Mthly Returns (TR)'!K775),"")</f>
        <v/>
      </c>
      <c r="L776" s="46">
        <f>IFERROR(IF(INDEX('Memb Hist (Org)'!$A$1:$BS$29,MATCH('Mthly GM (TR)'!L$2,'Memb Hist (Org)'!$A$1:$A$29,0),MATCH('Mthly GM (TR)'!$A776,'Memb Hist (Org)'!$A$1:$BS$1,0))&lt;&gt;1,"",'Mthly Returns (TR)'!L775),"")</f>
        <v>-4.1080999999999999E-2</v>
      </c>
      <c r="M776" s="46">
        <f>IFERROR(IF(INDEX('Memb Hist (Org)'!$A$1:$BS$29,MATCH('Mthly GM (TR)'!M$2,'Memb Hist (Org)'!$A$1:$A$29,0),MATCH('Mthly GM (TR)'!$A776,'Memb Hist (Org)'!$A$1:$BS$1,0))&lt;&gt;1,"",'Mthly Returns (TR)'!M775),"")</f>
        <v>-3.5306999999999998E-2</v>
      </c>
      <c r="N776" s="46">
        <f>IFERROR(IF(INDEX('Memb Hist (Org)'!$A$1:$BS$29,MATCH('Mthly GM (TR)'!N$2,'Memb Hist (Org)'!$A$1:$A$29,0),MATCH('Mthly GM (TR)'!$A776,'Memb Hist (Org)'!$A$1:$BS$1,0))&lt;&gt;1,"",'Mthly Returns (TR)'!N775),"")</f>
        <v>-1.7676000000000001E-2</v>
      </c>
      <c r="O776" s="46">
        <f>IFERROR(IF(INDEX('Memb Hist (Org)'!$A$1:$BS$29,MATCH('Mthly GM (TR)'!O$2,'Memb Hist (Org)'!$A$1:$A$29,0),MATCH('Mthly GM (TR)'!$A776,'Memb Hist (Org)'!$A$1:$BS$1,0))&lt;&gt;1,"",'Mthly Returns (TR)'!O775),"")</f>
        <v>-1.6256E-2</v>
      </c>
      <c r="P776" s="46" t="str">
        <f>IFERROR(IF(INDEX('Memb Hist (Org)'!$A$1:$BS$29,MATCH('Mthly GM (TR)'!P$2,'Memb Hist (Org)'!$A$1:$A$29,0),MATCH('Mthly GM (TR)'!$A776,'Memb Hist (Org)'!$A$1:$BS$1,0))&lt;&gt;1,"",'Mthly Returns (TR)'!P775),"")</f>
        <v/>
      </c>
      <c r="Q776" s="46" t="str">
        <f>IFERROR(IF(INDEX('Memb Hist (Org)'!$A$1:$BS$29,MATCH('Mthly GM (TR)'!Q$2,'Memb Hist (Org)'!$A$1:$A$29,0),MATCH('Mthly GM (TR)'!$A776,'Memb Hist (Org)'!$A$1:$BS$1,0))&lt;&gt;1,"",'Mthly Returns (TR)'!Q775),"")</f>
        <v/>
      </c>
      <c r="R776" s="46">
        <f>IFERROR(IF(INDEX('Memb Hist (Org)'!$A$1:$BS$29,MATCH('Mthly GM (TR)'!R$2,'Memb Hist (Org)'!$A$1:$A$29,0),MATCH('Mthly GM (TR)'!$A776,'Memb Hist (Org)'!$A$1:$BS$1,0))&lt;&gt;1,"",'Mthly Returns (TR)'!R775),"")</f>
        <v>2.8910000000000002E-2</v>
      </c>
      <c r="S776" s="46">
        <f>IFERROR(IF(INDEX('Memb Hist (Org)'!$A$1:$BS$29,MATCH('Mthly GM (TR)'!S$2,'Memb Hist (Org)'!$A$1:$A$29,0),MATCH('Mthly GM (TR)'!$A776,'Memb Hist (Org)'!$A$1:$BS$1,0))&lt;&gt;1,"",'Mthly Returns (TR)'!S775),"")</f>
        <v>1.2741000000000001E-2</v>
      </c>
      <c r="T776" s="46">
        <f>IFERROR(IF(INDEX('Memb Hist (Org)'!$A$1:$BS$29,MATCH('Mthly GM (TR)'!T$2,'Memb Hist (Org)'!$A$1:$A$29,0),MATCH('Mthly GM (TR)'!$A776,'Memb Hist (Org)'!$A$1:$BS$1,0))&lt;&gt;1,"",'Mthly Returns (TR)'!T775),"")</f>
        <v>6.3619999999999996E-3</v>
      </c>
      <c r="U776" s="46" t="str">
        <f>IFERROR(IF(INDEX('Memb Hist (Org)'!$A$1:$BS$29,MATCH('Mthly GM (TR)'!U$2,'Memb Hist (Org)'!$A$1:$A$29,0),MATCH('Mthly GM (TR)'!$A776,'Memb Hist (Org)'!$A$1:$BS$1,0))&lt;&gt;1,"",'Mthly Returns (TR)'!U775),"")</f>
        <v/>
      </c>
      <c r="V776" s="46" t="str">
        <f>IFERROR(IF(INDEX('Memb Hist (Org)'!$A$1:$BS$29,MATCH('Mthly GM (TR)'!V$2,'Memb Hist (Org)'!$A$1:$A$29,0),MATCH('Mthly GM (TR)'!$A776,'Memb Hist (Org)'!$A$1:$BS$1,0))&lt;&gt;1,"",'Mthly Returns (TR)'!V775),"")</f>
        <v/>
      </c>
      <c r="W776" s="46">
        <f>IFERROR(IF(INDEX('Memb Hist (Org)'!$A$1:$BS$29,MATCH('Mthly GM (TR)'!W$2,'Memb Hist (Org)'!$A$1:$A$29,0),MATCH('Mthly GM (TR)'!$A776,'Memb Hist (Org)'!$A$1:$BS$1,0))&lt;&gt;1,"",'Mthly Returns (TR)'!W775),"")</f>
        <v>6.0234000000000003E-2</v>
      </c>
      <c r="X776" s="46">
        <f>IFERROR(IF(INDEX('Memb Hist (Org)'!$A$1:$BS$29,MATCH('Mthly GM (TR)'!X$2,'Memb Hist (Org)'!$A$1:$A$29,0),MATCH('Mthly GM (TR)'!$A776,'Memb Hist (Org)'!$A$1:$BS$1,0))&lt;&gt;1,"",'Mthly Returns (TR)'!X775),"")</f>
        <v>-4.9059999999999999E-2</v>
      </c>
      <c r="Y776" s="46">
        <f>IFERROR(IF(INDEX('Memb Hist (Org)'!$A$1:$BS$29,MATCH('Mthly GM (TR)'!Y$2,'Memb Hist (Org)'!$A$1:$A$29,0),MATCH('Mthly GM (TR)'!$A776,'Memb Hist (Org)'!$A$1:$BS$1,0))&lt;&gt;1,"",'Mthly Returns (TR)'!Y775),"")</f>
        <v>-2.5106E-2</v>
      </c>
      <c r="Z776" s="46">
        <f>IFERROR(IF(INDEX('Memb Hist (Org)'!$A$1:$BS$29,MATCH('Mthly GM (TR)'!Z$2,'Memb Hist (Org)'!$A$1:$A$29,0),MATCH('Mthly GM (TR)'!$A776,'Memb Hist (Org)'!$A$1:$BS$1,0))&lt;&gt;1,"",'Mthly Returns (TR)'!Z775),"")</f>
        <v>-3.3274999999999999E-2</v>
      </c>
      <c r="AA776" s="46" t="str">
        <f>IFERROR(IF(INDEX('Memb Hist (Org)'!$A$1:$BS$29,MATCH('Mthly GM (TR)'!AA$2,'Memb Hist (Org)'!$A$1:$A$29,0),MATCH('Mthly GM (TR)'!$A776,'Memb Hist (Org)'!$A$1:$BS$1,0))&lt;&gt;1,"",'Mthly Returns (TR)'!AA775),"")</f>
        <v/>
      </c>
      <c r="AB776" s="46">
        <f>IFERROR(IF(INDEX('Memb Hist (Org)'!$A$1:$BS$29,MATCH('Mthly GM (TR)'!AB$2,'Memb Hist (Org)'!$A$1:$A$29,0),MATCH('Mthly GM (TR)'!$A776,'Memb Hist (Org)'!$A$1:$BS$1,0))&lt;&gt;1,"",'Mthly Returns (TR)'!AB775),"")</f>
        <v>0.11358799999999999</v>
      </c>
      <c r="AC776" s="46" t="str">
        <f>IFERROR(IF(INDEX('Memb Hist (Org)'!$A$1:$BS$29,MATCH('Mthly GM (TR)'!AC$2,'Memb Hist (Org)'!$A$1:$A$29,0),MATCH('Mthly GM (TR)'!$A776,'Memb Hist (Org)'!$A$1:$BS$1,0))&lt;&gt;1,"",'Mthly Returns (TR)'!AC775),"")</f>
        <v/>
      </c>
      <c r="AD776" s="46">
        <f>IFERROR(IF(INDEX('Memb Hist (Org)'!$A$1:$BS$29,MATCH('Mthly GM (TR)'!AD$2,'Memb Hist (Org)'!$A$1:$A$29,0),MATCH('Mthly GM (TR)'!$A776,'Memb Hist (Org)'!$A$1:$BS$1,0))&lt;&gt;1,"",'Mthly Returns (TR)'!AD775),"")</f>
        <v>-2.4220999999999999E-2</v>
      </c>
      <c r="AE776" s="46" t="str">
        <f>IFERROR(IF(INDEX('Memb Hist (Org)'!$A$1:$BS$29,MATCH('Mthly GM (TR)'!AE$2,'Memb Hist (Org)'!$A$1:$A$29,0),MATCH('Mthly GM (TR)'!$A776,'Memb Hist (Org)'!$A$1:$BS$1,0))&lt;&gt;1,"",'Mthly Returns (TR)'!AE775),"")</f>
        <v/>
      </c>
      <c r="AF776" s="42">
        <f>IFERROR(IF($C776=7,INDEX('Gross Margin'!$A$32:$BS$60,MATCH('Mthly GM (TR)'!AF$2,'Gross Margin'!$A$32:$A$60,0),MATCH('Mthly GM (TR)'!$A776,'Gross Margin'!$A$32:$BS$32,0)),AF775*(1+D775)),"")</f>
        <v>8.264951033256579E-2</v>
      </c>
      <c r="AG776" s="42" t="str">
        <f>IFERROR(IF($C776=7,INDEX('Gross Margin'!$A$32:$BS$60,MATCH('Mthly GM (TR)'!AG$2,'Gross Margin'!$A$32:$A$60,0),MATCH('Mthly GM (TR)'!$A776,'Gross Margin'!$A$32:$BS$32,0)),AG775*(1+E775)),"")</f>
        <v/>
      </c>
      <c r="AH776" s="42" t="str">
        <f>IFERROR(IF($C776=7,INDEX('Gross Margin'!$A$32:$BS$60,MATCH('Mthly GM (TR)'!AH$2,'Gross Margin'!$A$32:$A$60,0),MATCH('Mthly GM (TR)'!$A776,'Gross Margin'!$A$32:$BS$32,0)),AH775*(1+F775)),"")</f>
        <v/>
      </c>
      <c r="AI776" s="42" t="str">
        <f>IFERROR(IF($C776=7,INDEX('Gross Margin'!$A$32:$BS$60,MATCH('Mthly GM (TR)'!AI$2,'Gross Margin'!$A$32:$A$60,0),MATCH('Mthly GM (TR)'!$A776,'Gross Margin'!$A$32:$BS$32,0)),AI775*(1+G775)),"")</f>
        <v/>
      </c>
      <c r="AJ776" s="42" t="str">
        <f>IFERROR(IF($C776=7,INDEX('Gross Margin'!$A$32:$BS$60,MATCH('Mthly GM (TR)'!AJ$2,'Gross Margin'!$A$32:$A$60,0),MATCH('Mthly GM (TR)'!$A776,'Gross Margin'!$A$32:$BS$32,0)),AJ775*(1+H775)),"")</f>
        <v/>
      </c>
      <c r="AK776" s="42">
        <f>IFERROR(IF($C776=7,INDEX('Gross Margin'!$A$32:$BS$60,MATCH('Mthly GM (TR)'!AK$2,'Gross Margin'!$A$32:$A$60,0),MATCH('Mthly GM (TR)'!$A776,'Gross Margin'!$A$32:$BS$32,0)),AK775*(1+I775)),"")</f>
        <v>5.735914260156106E-2</v>
      </c>
      <c r="AL776" s="42" t="str">
        <f>IFERROR(IF($C776=7,INDEX('Gross Margin'!$A$32:$BS$60,MATCH('Mthly GM (TR)'!AL$2,'Gross Margin'!$A$32:$A$60,0),MATCH('Mthly GM (TR)'!$A776,'Gross Margin'!$A$32:$BS$32,0)),AL775*(1+J775)),"")</f>
        <v/>
      </c>
      <c r="AM776" s="42" t="str">
        <f>IFERROR(IF($C776=7,INDEX('Gross Margin'!$A$32:$BS$60,MATCH('Mthly GM (TR)'!AM$2,'Gross Margin'!$A$32:$A$60,0),MATCH('Mthly GM (TR)'!$A776,'Gross Margin'!$A$32:$BS$32,0)),AM775*(1+K775)),"")</f>
        <v/>
      </c>
      <c r="AN776" s="42">
        <f>IFERROR(IF($C776=7,INDEX('Gross Margin'!$A$32:$BS$60,MATCH('Mthly GM (TR)'!AN$2,'Gross Margin'!$A$32:$A$60,0),MATCH('Mthly GM (TR)'!$A776,'Gross Margin'!$A$32:$BS$32,0)),AN775*(1+L775)),"")</f>
        <v>9.5296841632472137E-2</v>
      </c>
      <c r="AO776" s="42">
        <f>IFERROR(IF($C776=7,INDEX('Gross Margin'!$A$32:$BS$60,MATCH('Mthly GM (TR)'!AO$2,'Gross Margin'!$A$32:$A$60,0),MATCH('Mthly GM (TR)'!$A776,'Gross Margin'!$A$32:$BS$32,0)),AO775*(1+M775)),"")</f>
        <v>8.7674374367330749E-2</v>
      </c>
      <c r="AP776" s="42">
        <f>IFERROR(IF($C776=7,INDEX('Gross Margin'!$A$32:$BS$60,MATCH('Mthly GM (TR)'!AP$2,'Gross Margin'!$A$32:$A$60,0),MATCH('Mthly GM (TR)'!$A776,'Gross Margin'!$A$32:$BS$32,0)),AP775*(1+N775)),"")</f>
        <v>9.9690593251594517E-2</v>
      </c>
      <c r="AQ776" s="42">
        <f>IFERROR(IF($C776=7,INDEX('Gross Margin'!$A$32:$BS$60,MATCH('Mthly GM (TR)'!AQ$2,'Gross Margin'!$A$32:$A$60,0),MATCH('Mthly GM (TR)'!$A776,'Gross Margin'!$A$32:$BS$32,0)),AQ775*(1+O775)),"")</f>
        <v>5.5349440989867674E-2</v>
      </c>
      <c r="AR776" s="42" t="str">
        <f>IFERROR(IF($C776=7,INDEX('Gross Margin'!$A$32:$BS$60,MATCH('Mthly GM (TR)'!AR$2,'Gross Margin'!$A$32:$A$60,0),MATCH('Mthly GM (TR)'!$A776,'Gross Margin'!$A$32:$BS$32,0)),AR775*(1+P775)),"")</f>
        <v/>
      </c>
      <c r="AS776" s="42" t="str">
        <f>IFERROR(IF($C776=7,INDEX('Gross Margin'!$A$32:$BS$60,MATCH('Mthly GM (TR)'!AS$2,'Gross Margin'!$A$32:$A$60,0),MATCH('Mthly GM (TR)'!$A776,'Gross Margin'!$A$32:$BS$32,0)),AS775*(1+Q775)),"")</f>
        <v/>
      </c>
      <c r="AT776" s="42">
        <f>IFERROR(IF($C776=7,INDEX('Gross Margin'!$A$32:$BS$60,MATCH('Mthly GM (TR)'!AT$2,'Gross Margin'!$A$32:$A$60,0),MATCH('Mthly GM (TR)'!$A776,'Gross Margin'!$A$32:$BS$32,0)),AT775*(1+R775)),"")</f>
        <v>8.2031172686490905E-2</v>
      </c>
      <c r="AU776" s="42">
        <f>IFERROR(IF($C776=7,INDEX('Gross Margin'!$A$32:$BS$60,MATCH('Mthly GM (TR)'!AU$2,'Gross Margin'!$A$32:$A$60,0),MATCH('Mthly GM (TR)'!$A776,'Gross Margin'!$A$32:$BS$32,0)),AU775*(1+S775)),"")</f>
        <v>5.7685238827619195E-2</v>
      </c>
      <c r="AV776" s="42">
        <f>IFERROR(IF($C776=7,INDEX('Gross Margin'!$A$32:$BS$60,MATCH('Mthly GM (TR)'!AV$2,'Gross Margin'!$A$32:$A$60,0),MATCH('Mthly GM (TR)'!$A776,'Gross Margin'!$A$32:$BS$32,0)),AV775*(1+T775)),"")</f>
        <v>6.2504044169580344E-2</v>
      </c>
      <c r="AW776" s="42" t="str">
        <f>IFERROR(IF($C776=7,INDEX('Gross Margin'!$A$32:$BS$60,MATCH('Mthly GM (TR)'!AW$2,'Gross Margin'!$A$32:$A$60,0),MATCH('Mthly GM (TR)'!$A776,'Gross Margin'!$A$32:$BS$32,0)),AW775*(1+U775)),"")</f>
        <v/>
      </c>
      <c r="AX776" s="42" t="str">
        <f>IFERROR(IF($C776=7,INDEX('Gross Margin'!$A$32:$BS$60,MATCH('Mthly GM (TR)'!AX$2,'Gross Margin'!$A$32:$A$60,0),MATCH('Mthly GM (TR)'!$A776,'Gross Margin'!$A$32:$BS$32,0)),AX775*(1+V775)),"")</f>
        <v/>
      </c>
      <c r="AY776" s="42">
        <f>IFERROR(IF($C776=7,INDEX('Gross Margin'!$A$32:$BS$60,MATCH('Mthly GM (TR)'!AY$2,'Gross Margin'!$A$32:$A$60,0),MATCH('Mthly GM (TR)'!$A776,'Gross Margin'!$A$32:$BS$32,0)),AY775*(1+W775)),"")</f>
        <v>6.0492930984104347E-2</v>
      </c>
      <c r="AZ776" s="42">
        <f>IFERROR(IF($C776=7,INDEX('Gross Margin'!$A$32:$BS$60,MATCH('Mthly GM (TR)'!AZ$2,'Gross Margin'!$A$32:$A$60,0),MATCH('Mthly GM (TR)'!$A776,'Gross Margin'!$A$32:$BS$32,0)),AZ775*(1+X775)),"")</f>
        <v>9.5201329408459601E-2</v>
      </c>
      <c r="BA776" s="42">
        <f>IFERROR(IF($C776=7,INDEX('Gross Margin'!$A$32:$BS$60,MATCH('Mthly GM (TR)'!BA$2,'Gross Margin'!$A$32:$A$60,0),MATCH('Mthly GM (TR)'!$A776,'Gross Margin'!$A$32:$BS$32,0)),BA775*(1+Y775)),"")</f>
        <v>7.8621100321244849E-2</v>
      </c>
      <c r="BB776" s="42">
        <f>IFERROR(IF($C776=7,INDEX('Gross Margin'!$A$32:$BS$60,MATCH('Mthly GM (TR)'!BB$2,'Gross Margin'!$A$32:$A$60,0),MATCH('Mthly GM (TR)'!$A776,'Gross Margin'!$A$32:$BS$32,0)),BB775*(1+Z775)),"")</f>
        <v>8.405624204320071E-2</v>
      </c>
      <c r="BC776" s="42" t="str">
        <f>IFERROR(IF($C776=7,INDEX('Gross Margin'!$A$32:$BS$60,MATCH('Mthly GM (TR)'!BC$2,'Gross Margin'!$A$32:$A$60,0),MATCH('Mthly GM (TR)'!$A776,'Gross Margin'!$A$32:$BS$32,0)),BC775*(1+AA775)),"")</f>
        <v/>
      </c>
      <c r="BD776" s="42">
        <f>IFERROR(IF($C776=7,INDEX('Gross Margin'!$A$32:$BS$60,MATCH('Mthly GM (TR)'!BD$2,'Gross Margin'!$A$32:$A$60,0),MATCH('Mthly GM (TR)'!$A776,'Gross Margin'!$A$32:$BS$32,0)),BD775*(1+AB775)),"")</f>
        <v>0.11304632367048659</v>
      </c>
      <c r="BE776" s="42" t="str">
        <f>IFERROR(IF($C776=7,INDEX('Gross Margin'!$A$32:$BS$60,MATCH('Mthly GM (TR)'!BE$2,'Gross Margin'!$A$32:$A$60,0),MATCH('Mthly GM (TR)'!$A776,'Gross Margin'!$A$32:$BS$32,0)),BE775*(1+AC775)),"")</f>
        <v/>
      </c>
      <c r="BF776" s="42">
        <f>IFERROR(IF($C776=7,INDEX('Gross Margin'!$A$32:$BS$60,MATCH('Mthly GM (TR)'!BF$2,'Gross Margin'!$A$32:$A$60,0),MATCH('Mthly GM (TR)'!$A776,'Gross Margin'!$A$32:$BS$32,0)),BF775*(1+AD775)),"")</f>
        <v>7.2960646132572568E-2</v>
      </c>
      <c r="BG776" s="42" t="str">
        <f>IFERROR(IF($C776=7,INDEX('Gross Margin'!$A$32:$BS$60,MATCH('Mthly GM (TR)'!BG$2,'Gross Margin'!$A$32:$A$60,0),MATCH('Mthly GM (TR)'!$A776,'Gross Margin'!$A$32:$BS$32,0)),BG775*(1+AE775)),"")</f>
        <v/>
      </c>
      <c r="BH776" s="44">
        <f t="shared" si="739"/>
        <v>6.9768858272046402E-2</v>
      </c>
      <c r="BI776" s="44" t="str">
        <f t="shared" si="740"/>
        <v/>
      </c>
      <c r="BJ776" s="44" t="str">
        <f t="shared" si="741"/>
        <v/>
      </c>
      <c r="BK776" s="44" t="str">
        <f t="shared" si="742"/>
        <v/>
      </c>
      <c r="BL776" s="44" t="str">
        <f t="shared" si="743"/>
        <v/>
      </c>
      <c r="BM776" s="44">
        <f t="shared" si="744"/>
        <v>4.841991047099501E-2</v>
      </c>
      <c r="BN776" s="44" t="str">
        <f t="shared" si="745"/>
        <v/>
      </c>
      <c r="BO776" s="44" t="str">
        <f t="shared" si="746"/>
        <v/>
      </c>
      <c r="BP776" s="44">
        <f t="shared" si="747"/>
        <v>8.0445144936446639E-2</v>
      </c>
      <c r="BQ776" s="44">
        <f t="shared" si="748"/>
        <v>7.4010613913031528E-2</v>
      </c>
      <c r="BR776" s="44">
        <f t="shared" si="749"/>
        <v>8.4154144938547532E-2</v>
      </c>
      <c r="BS776" s="44">
        <f t="shared" si="750"/>
        <v>4.6723414189878007E-2</v>
      </c>
      <c r="BT776" s="44" t="str">
        <f t="shared" si="751"/>
        <v/>
      </c>
      <c r="BU776" s="44" t="str">
        <f t="shared" si="752"/>
        <v/>
      </c>
      <c r="BV776" s="44">
        <f t="shared" si="753"/>
        <v>6.9246886497262988E-2</v>
      </c>
      <c r="BW776" s="44">
        <f t="shared" si="754"/>
        <v>4.8695185681789994E-2</v>
      </c>
      <c r="BX776" s="44">
        <f t="shared" si="755"/>
        <v>5.2762996193806977E-2</v>
      </c>
      <c r="BY776" s="44" t="str">
        <f t="shared" si="756"/>
        <v/>
      </c>
      <c r="BZ776" s="44" t="str">
        <f t="shared" si="757"/>
        <v/>
      </c>
      <c r="CA776" s="44">
        <f t="shared" si="758"/>
        <v>5.1065308327999596E-2</v>
      </c>
      <c r="CB776" s="44">
        <f t="shared" si="759"/>
        <v>8.0364517975759706E-2</v>
      </c>
      <c r="CC776" s="44">
        <f t="shared" si="760"/>
        <v>6.6368262599904831E-2</v>
      </c>
      <c r="CD776" s="44">
        <f t="shared" si="761"/>
        <v>7.095635551130601E-2</v>
      </c>
      <c r="CE776" s="44" t="str">
        <f t="shared" si="762"/>
        <v/>
      </c>
      <c r="CF776" s="44">
        <f t="shared" si="763"/>
        <v>9.5428429068797047E-2</v>
      </c>
      <c r="CG776" s="44" t="str">
        <f t="shared" si="764"/>
        <v/>
      </c>
      <c r="CH776" s="44">
        <f t="shared" si="765"/>
        <v>6.1589971422427892E-2</v>
      </c>
      <c r="CI776" s="44" t="str">
        <f t="shared" si="766"/>
        <v/>
      </c>
      <c r="CJ776" s="48">
        <f t="shared" si="767"/>
        <v>5.1838261696130472E-5</v>
      </c>
      <c r="CK776" s="48" t="str">
        <f t="shared" si="768"/>
        <v/>
      </c>
      <c r="CL776" s="48" t="str">
        <f t="shared" si="769"/>
        <v/>
      </c>
      <c r="CM776" s="48" t="str">
        <f t="shared" si="770"/>
        <v/>
      </c>
      <c r="CN776" s="48" t="str">
        <f t="shared" si="771"/>
        <v/>
      </c>
      <c r="CO776" s="48">
        <f t="shared" si="772"/>
        <v>-1.9942224326584003E-3</v>
      </c>
      <c r="CP776" s="48" t="str">
        <f t="shared" si="773"/>
        <v/>
      </c>
      <c r="CQ776" s="48" t="str">
        <f t="shared" si="774"/>
        <v/>
      </c>
      <c r="CR776" s="48">
        <f t="shared" si="775"/>
        <v>-3.3047669991341645E-3</v>
      </c>
      <c r="CS776" s="48">
        <f t="shared" si="776"/>
        <v>-2.6130927454274038E-3</v>
      </c>
      <c r="CT776" s="48">
        <f t="shared" si="777"/>
        <v>-1.4875086659337663E-3</v>
      </c>
      <c r="CU776" s="48">
        <f t="shared" si="778"/>
        <v>-7.5953582107065687E-4</v>
      </c>
      <c r="CV776" s="48" t="str">
        <f t="shared" si="779"/>
        <v/>
      </c>
      <c r="CW776" s="48" t="str">
        <f t="shared" si="780"/>
        <v/>
      </c>
      <c r="CX776" s="48">
        <f t="shared" si="781"/>
        <v>2.0019274886358732E-3</v>
      </c>
      <c r="CY776" s="48">
        <f t="shared" si="782"/>
        <v>6.2042536077168637E-4</v>
      </c>
      <c r="CZ776" s="48">
        <f t="shared" si="783"/>
        <v>3.3567818178499998E-4</v>
      </c>
      <c r="DA776" s="48" t="str">
        <f t="shared" si="784"/>
        <v/>
      </c>
      <c r="DB776" s="48" t="str">
        <f t="shared" si="785"/>
        <v/>
      </c>
      <c r="DC776" s="48">
        <f t="shared" si="786"/>
        <v>3.075867781828728E-3</v>
      </c>
      <c r="DD776" s="48">
        <f t="shared" si="787"/>
        <v>-3.942683251890771E-3</v>
      </c>
      <c r="DE776" s="48">
        <f t="shared" si="788"/>
        <v>-1.6662416008332106E-3</v>
      </c>
      <c r="DF776" s="48">
        <f t="shared" si="789"/>
        <v>-2.3610727296387076E-3</v>
      </c>
      <c r="DG776" s="48" t="str">
        <f t="shared" si="790"/>
        <v/>
      </c>
      <c r="DH776" s="48">
        <f t="shared" si="791"/>
        <v>1.0839524401066518E-2</v>
      </c>
      <c r="DI776" s="48" t="str">
        <f t="shared" si="792"/>
        <v/>
      </c>
      <c r="DJ776" s="48">
        <f t="shared" si="793"/>
        <v>-1.491770697822626E-3</v>
      </c>
      <c r="DK776" s="48" t="str">
        <f t="shared" si="794"/>
        <v/>
      </c>
      <c r="DL776" s="37">
        <f t="shared" si="734"/>
        <v>-2.6956334686257712E-3</v>
      </c>
      <c r="DM776" s="39">
        <f t="shared" si="735"/>
        <v>0.99730436653137422</v>
      </c>
      <c r="DN776" s="39">
        <f>PRODUCT($DM$466:DM776)</f>
        <v>19.432080451768588</v>
      </c>
      <c r="DO776" s="36">
        <f>DL776-'1M RF rate'!C636</f>
        <v>-2.7137150036701165E-3</v>
      </c>
      <c r="DP776" s="39">
        <f t="shared" si="736"/>
        <v>0.99728628499632987</v>
      </c>
      <c r="DQ776" s="39">
        <f>PRODUCT($DP$466:DP776)</f>
        <v>8.1050573283786722</v>
      </c>
      <c r="DR776" s="36">
        <f>DL776-'DJUA Monthly (PR)'!C636</f>
        <v>1.5484833104384652E-2</v>
      </c>
      <c r="DS776" s="39">
        <f t="shared" si="737"/>
        <v>1.0154848331043846</v>
      </c>
      <c r="DT776" s="39">
        <f>PRODUCT($DS$466:DS776)</f>
        <v>6.3010813737853679</v>
      </c>
      <c r="DU776" s="100"/>
      <c r="DV776" s="100"/>
    </row>
    <row r="777" spans="1:126" x14ac:dyDescent="0.35">
      <c r="A777" s="35">
        <f t="shared" si="738"/>
        <v>2013</v>
      </c>
      <c r="B777" s="35">
        <v>2014</v>
      </c>
      <c r="C777" s="35">
        <v>6</v>
      </c>
      <c r="D777" s="46">
        <f>IFERROR(IF(INDEX('Memb Hist (Org)'!$A$1:$BS$29,MATCH('Mthly GM (TR)'!D$2,'Memb Hist (Org)'!$A$1:$A$29,0),MATCH('Mthly GM (TR)'!$A777,'Memb Hist (Org)'!$A$1:$BS$1,0))&lt;&gt;1,"",'Mthly Returns (TR)'!D776),"")</f>
        <v>4.5360999999999999E-2</v>
      </c>
      <c r="E777" s="46" t="str">
        <f>IFERROR(IF(INDEX('Memb Hist (Org)'!$A$1:$BS$29,MATCH('Mthly GM (TR)'!E$2,'Memb Hist (Org)'!$A$1:$A$29,0),MATCH('Mthly GM (TR)'!$A777,'Memb Hist (Org)'!$A$1:$BS$1,0))&lt;&gt;1,"",'Mthly Returns (TR)'!E776),"")</f>
        <v/>
      </c>
      <c r="F777" s="46" t="str">
        <f>IFERROR(IF(INDEX('Memb Hist (Org)'!$A$1:$BS$29,MATCH('Mthly GM (TR)'!F$2,'Memb Hist (Org)'!$A$1:$A$29,0),MATCH('Mthly GM (TR)'!$A777,'Memb Hist (Org)'!$A$1:$BS$1,0))&lt;&gt;1,"",'Mthly Returns (TR)'!F776),"")</f>
        <v/>
      </c>
      <c r="G777" s="46" t="str">
        <f>IFERROR(IF(INDEX('Memb Hist (Org)'!$A$1:$BS$29,MATCH('Mthly GM (TR)'!G$2,'Memb Hist (Org)'!$A$1:$A$29,0),MATCH('Mthly GM (TR)'!$A777,'Memb Hist (Org)'!$A$1:$BS$1,0))&lt;&gt;1,"",'Mthly Returns (TR)'!G776),"")</f>
        <v/>
      </c>
      <c r="H777" s="46" t="str">
        <f>IFERROR(IF(INDEX('Memb Hist (Org)'!$A$1:$BS$29,MATCH('Mthly GM (TR)'!H$2,'Memb Hist (Org)'!$A$1:$A$29,0),MATCH('Mthly GM (TR)'!$A777,'Memb Hist (Org)'!$A$1:$BS$1,0))&lt;&gt;1,"",'Mthly Returns (TR)'!H776),"")</f>
        <v/>
      </c>
      <c r="I777" s="46">
        <f>IFERROR(IF(INDEX('Memb Hist (Org)'!$A$1:$BS$29,MATCH('Mthly GM (TR)'!I$2,'Memb Hist (Org)'!$A$1:$A$29,0),MATCH('Mthly GM (TR)'!$A777,'Memb Hist (Org)'!$A$1:$BS$1,0))&lt;&gt;1,"",'Mthly Returns (TR)'!I776),"")</f>
        <v>4.9626999999999998E-2</v>
      </c>
      <c r="J777" s="46" t="str">
        <f>IFERROR(IF(INDEX('Memb Hist (Org)'!$A$1:$BS$29,MATCH('Mthly GM (TR)'!J$2,'Memb Hist (Org)'!$A$1:$A$29,0),MATCH('Mthly GM (TR)'!$A777,'Memb Hist (Org)'!$A$1:$BS$1,0))&lt;&gt;1,"",'Mthly Returns (TR)'!J776),"")</f>
        <v/>
      </c>
      <c r="K777" s="46" t="str">
        <f>IFERROR(IF(INDEX('Memb Hist (Org)'!$A$1:$BS$29,MATCH('Mthly GM (TR)'!K$2,'Memb Hist (Org)'!$A$1:$A$29,0),MATCH('Mthly GM (TR)'!$A777,'Memb Hist (Org)'!$A$1:$BS$1,0))&lt;&gt;1,"",'Mthly Returns (TR)'!K776),"")</f>
        <v/>
      </c>
      <c r="L777" s="46">
        <f>IFERROR(IF(INDEX('Memb Hist (Org)'!$A$1:$BS$29,MATCH('Mthly GM (TR)'!L$2,'Memb Hist (Org)'!$A$1:$A$29,0),MATCH('Mthly GM (TR)'!$A777,'Memb Hist (Org)'!$A$1:$BS$1,0))&lt;&gt;1,"",'Mthly Returns (TR)'!L776),"")</f>
        <v>3.7123000000000003E-2</v>
      </c>
      <c r="M777" s="46">
        <f>IFERROR(IF(INDEX('Memb Hist (Org)'!$A$1:$BS$29,MATCH('Mthly GM (TR)'!M$2,'Memb Hist (Org)'!$A$1:$A$29,0),MATCH('Mthly GM (TR)'!$A777,'Memb Hist (Org)'!$A$1:$BS$1,0))&lt;&gt;1,"",'Mthly Returns (TR)'!M776),"")</f>
        <v>4.3754000000000001E-2</v>
      </c>
      <c r="N777" s="46">
        <f>IFERROR(IF(INDEX('Memb Hist (Org)'!$A$1:$BS$29,MATCH('Mthly GM (TR)'!N$2,'Memb Hist (Org)'!$A$1:$A$29,0),MATCH('Mthly GM (TR)'!$A777,'Memb Hist (Org)'!$A$1:$BS$1,0))&lt;&gt;1,"",'Mthly Returns (TR)'!N776),"")</f>
        <v>5.2588000000000003E-2</v>
      </c>
      <c r="O777" s="46">
        <f>IFERROR(IF(INDEX('Memb Hist (Org)'!$A$1:$BS$29,MATCH('Mthly GM (TR)'!O$2,'Memb Hist (Org)'!$A$1:$A$29,0),MATCH('Mthly GM (TR)'!$A777,'Memb Hist (Org)'!$A$1:$BS$1,0))&lt;&gt;1,"",'Mthly Returns (TR)'!O776),"")</f>
        <v>5.8872000000000001E-2</v>
      </c>
      <c r="P777" s="46" t="str">
        <f>IFERROR(IF(INDEX('Memb Hist (Org)'!$A$1:$BS$29,MATCH('Mthly GM (TR)'!P$2,'Memb Hist (Org)'!$A$1:$A$29,0),MATCH('Mthly GM (TR)'!$A777,'Memb Hist (Org)'!$A$1:$BS$1,0))&lt;&gt;1,"",'Mthly Returns (TR)'!P776),"")</f>
        <v/>
      </c>
      <c r="Q777" s="46" t="str">
        <f>IFERROR(IF(INDEX('Memb Hist (Org)'!$A$1:$BS$29,MATCH('Mthly GM (TR)'!Q$2,'Memb Hist (Org)'!$A$1:$A$29,0),MATCH('Mthly GM (TR)'!$A777,'Memb Hist (Org)'!$A$1:$BS$1,0))&lt;&gt;1,"",'Mthly Returns (TR)'!Q776),"")</f>
        <v/>
      </c>
      <c r="R777" s="46">
        <f>IFERROR(IF(INDEX('Memb Hist (Org)'!$A$1:$BS$29,MATCH('Mthly GM (TR)'!R$2,'Memb Hist (Org)'!$A$1:$A$29,0),MATCH('Mthly GM (TR)'!$A777,'Memb Hist (Org)'!$A$1:$BS$1,0))&lt;&gt;1,"",'Mthly Returns (TR)'!R776),"")</f>
        <v>5.2715999999999999E-2</v>
      </c>
      <c r="S777" s="46">
        <f>IFERROR(IF(INDEX('Memb Hist (Org)'!$A$1:$BS$29,MATCH('Mthly GM (TR)'!S$2,'Memb Hist (Org)'!$A$1:$A$29,0),MATCH('Mthly GM (TR)'!$A777,'Memb Hist (Org)'!$A$1:$BS$1,0))&lt;&gt;1,"",'Mthly Returns (TR)'!S776),"")</f>
        <v>2.6612E-2</v>
      </c>
      <c r="T777" s="46">
        <f>IFERROR(IF(INDEX('Memb Hist (Org)'!$A$1:$BS$29,MATCH('Mthly GM (TR)'!T$2,'Memb Hist (Org)'!$A$1:$A$29,0),MATCH('Mthly GM (TR)'!$A777,'Memb Hist (Org)'!$A$1:$BS$1,0))&lt;&gt;1,"",'Mthly Returns (TR)'!T776),"")</f>
        <v>5.6791000000000001E-2</v>
      </c>
      <c r="U777" s="46" t="str">
        <f>IFERROR(IF(INDEX('Memb Hist (Org)'!$A$1:$BS$29,MATCH('Mthly GM (TR)'!U$2,'Memb Hist (Org)'!$A$1:$A$29,0),MATCH('Mthly GM (TR)'!$A777,'Memb Hist (Org)'!$A$1:$BS$1,0))&lt;&gt;1,"",'Mthly Returns (TR)'!U776),"")</f>
        <v/>
      </c>
      <c r="V777" s="46" t="str">
        <f>IFERROR(IF(INDEX('Memb Hist (Org)'!$A$1:$BS$29,MATCH('Mthly GM (TR)'!V$2,'Memb Hist (Org)'!$A$1:$A$29,0),MATCH('Mthly GM (TR)'!$A777,'Memb Hist (Org)'!$A$1:$BS$1,0))&lt;&gt;1,"",'Mthly Returns (TR)'!V776),"")</f>
        <v/>
      </c>
      <c r="W777" s="46">
        <f>IFERROR(IF(INDEX('Memb Hist (Org)'!$A$1:$BS$29,MATCH('Mthly GM (TR)'!W$2,'Memb Hist (Org)'!$A$1:$A$29,0),MATCH('Mthly GM (TR)'!$A777,'Memb Hist (Org)'!$A$1:$BS$1,0))&lt;&gt;1,"",'Mthly Returns (TR)'!W776),"")</f>
        <v>-9.5029999999999993E-3</v>
      </c>
      <c r="X777" s="46">
        <f>IFERROR(IF(INDEX('Memb Hist (Org)'!$A$1:$BS$29,MATCH('Mthly GM (TR)'!X$2,'Memb Hist (Org)'!$A$1:$A$29,0),MATCH('Mthly GM (TR)'!$A777,'Memb Hist (Org)'!$A$1:$BS$1,0))&lt;&gt;1,"",'Mthly Returns (TR)'!X776),"")</f>
        <v>5.6467999999999997E-2</v>
      </c>
      <c r="Y777" s="46">
        <f>IFERROR(IF(INDEX('Memb Hist (Org)'!$A$1:$BS$29,MATCH('Mthly GM (TR)'!Y$2,'Memb Hist (Org)'!$A$1:$A$29,0),MATCH('Mthly GM (TR)'!$A777,'Memb Hist (Org)'!$A$1:$BS$1,0))&lt;&gt;1,"",'Mthly Returns (TR)'!Y776),"")</f>
        <v>6.0301E-2</v>
      </c>
      <c r="Z777" s="46">
        <f>IFERROR(IF(INDEX('Memb Hist (Org)'!$A$1:$BS$29,MATCH('Mthly GM (TR)'!Z$2,'Memb Hist (Org)'!$A$1:$A$29,0),MATCH('Mthly GM (TR)'!$A777,'Memb Hist (Org)'!$A$1:$BS$1,0))&lt;&gt;1,"",'Mthly Returns (TR)'!Z776),"")</f>
        <v>3.6546000000000002E-2</v>
      </c>
      <c r="AA777" s="46" t="str">
        <f>IFERROR(IF(INDEX('Memb Hist (Org)'!$A$1:$BS$29,MATCH('Mthly GM (TR)'!AA$2,'Memb Hist (Org)'!$A$1:$A$29,0),MATCH('Mthly GM (TR)'!$A777,'Memb Hist (Org)'!$A$1:$BS$1,0))&lt;&gt;1,"",'Mthly Returns (TR)'!AA776),"")</f>
        <v/>
      </c>
      <c r="AB777" s="46">
        <f>IFERROR(IF(INDEX('Memb Hist (Org)'!$A$1:$BS$29,MATCH('Mthly GM (TR)'!AB$2,'Memb Hist (Org)'!$A$1:$A$29,0),MATCH('Mthly GM (TR)'!$A777,'Memb Hist (Org)'!$A$1:$BS$1,0))&lt;&gt;1,"",'Mthly Returns (TR)'!AB776),"")</f>
        <v>0.248616</v>
      </c>
      <c r="AC777" s="46" t="str">
        <f>IFERROR(IF(INDEX('Memb Hist (Org)'!$A$1:$BS$29,MATCH('Mthly GM (TR)'!AC$2,'Memb Hist (Org)'!$A$1:$A$29,0),MATCH('Mthly GM (TR)'!$A777,'Memb Hist (Org)'!$A$1:$BS$1,0))&lt;&gt;1,"",'Mthly Returns (TR)'!AC776),"")</f>
        <v/>
      </c>
      <c r="AD777" s="46">
        <f>IFERROR(IF(INDEX('Memb Hist (Org)'!$A$1:$BS$29,MATCH('Mthly GM (TR)'!AD$2,'Memb Hist (Org)'!$A$1:$A$29,0),MATCH('Mthly GM (TR)'!$A777,'Memb Hist (Org)'!$A$1:$BS$1,0))&lt;&gt;1,"",'Mthly Returns (TR)'!AD776),"")</f>
        <v>0.102837</v>
      </c>
      <c r="AE777" s="46" t="str">
        <f>IFERROR(IF(INDEX('Memb Hist (Org)'!$A$1:$BS$29,MATCH('Mthly GM (TR)'!AE$2,'Memb Hist (Org)'!$A$1:$A$29,0),MATCH('Mthly GM (TR)'!$A777,'Memb Hist (Org)'!$A$1:$BS$1,0))&lt;&gt;1,"",'Mthly Returns (TR)'!AE776),"")</f>
        <v/>
      </c>
      <c r="AF777" s="42">
        <f>IFERROR(IF($C777=7,INDEX('Gross Margin'!$A$32:$BS$60,MATCH('Mthly GM (TR)'!AF$2,'Gross Margin'!$A$32:$A$60,0),MATCH('Mthly GM (TR)'!$A777,'Gross Margin'!$A$32:$BS$32,0)),AF776*(1+D776)),"")</f>
        <v>8.2710918918742882E-2</v>
      </c>
      <c r="AG777" s="42" t="str">
        <f>IFERROR(IF($C777=7,INDEX('Gross Margin'!$A$32:$BS$60,MATCH('Mthly GM (TR)'!AG$2,'Gross Margin'!$A$32:$A$60,0),MATCH('Mthly GM (TR)'!$A777,'Gross Margin'!$A$32:$BS$32,0)),AG776*(1+E776)),"")</f>
        <v/>
      </c>
      <c r="AH777" s="42" t="str">
        <f>IFERROR(IF($C777=7,INDEX('Gross Margin'!$A$32:$BS$60,MATCH('Mthly GM (TR)'!AH$2,'Gross Margin'!$A$32:$A$60,0),MATCH('Mthly GM (TR)'!$A777,'Gross Margin'!$A$32:$BS$32,0)),AH776*(1+F776)),"")</f>
        <v/>
      </c>
      <c r="AI777" s="42" t="str">
        <f>IFERROR(IF($C777=7,INDEX('Gross Margin'!$A$32:$BS$60,MATCH('Mthly GM (TR)'!AI$2,'Gross Margin'!$A$32:$A$60,0),MATCH('Mthly GM (TR)'!$A777,'Gross Margin'!$A$32:$BS$32,0)),AI776*(1+G776)),"")</f>
        <v/>
      </c>
      <c r="AJ777" s="42" t="str">
        <f>IFERROR(IF($C777=7,INDEX('Gross Margin'!$A$32:$BS$60,MATCH('Mthly GM (TR)'!AJ$2,'Gross Margin'!$A$32:$A$60,0),MATCH('Mthly GM (TR)'!$A777,'Gross Margin'!$A$32:$BS$32,0)),AJ776*(1+H776)),"")</f>
        <v/>
      </c>
      <c r="AK777" s="42">
        <f>IFERROR(IF($C777=7,INDEX('Gross Margin'!$A$32:$BS$60,MATCH('Mthly GM (TR)'!AK$2,'Gross Margin'!$A$32:$A$60,0),MATCH('Mthly GM (TR)'!$A777,'Gross Margin'!$A$32:$BS$32,0)),AK776*(1+I776)),"")</f>
        <v>5.4996748954373169E-2</v>
      </c>
      <c r="AL777" s="42" t="str">
        <f>IFERROR(IF($C777=7,INDEX('Gross Margin'!$A$32:$BS$60,MATCH('Mthly GM (TR)'!AL$2,'Gross Margin'!$A$32:$A$60,0),MATCH('Mthly GM (TR)'!$A777,'Gross Margin'!$A$32:$BS$32,0)),AL776*(1+J776)),"")</f>
        <v/>
      </c>
      <c r="AM777" s="42" t="str">
        <f>IFERROR(IF($C777=7,INDEX('Gross Margin'!$A$32:$BS$60,MATCH('Mthly GM (TR)'!AM$2,'Gross Margin'!$A$32:$A$60,0),MATCH('Mthly GM (TR)'!$A777,'Gross Margin'!$A$32:$BS$32,0)),AM776*(1+K776)),"")</f>
        <v/>
      </c>
      <c r="AN777" s="42">
        <f>IFERROR(IF($C777=7,INDEX('Gross Margin'!$A$32:$BS$60,MATCH('Mthly GM (TR)'!AN$2,'Gross Margin'!$A$32:$A$60,0),MATCH('Mthly GM (TR)'!$A777,'Gross Margin'!$A$32:$BS$32,0)),AN776*(1+L776)),"")</f>
        <v>9.1381952081368539E-2</v>
      </c>
      <c r="AO777" s="42">
        <f>IFERROR(IF($C777=7,INDEX('Gross Margin'!$A$32:$BS$60,MATCH('Mthly GM (TR)'!AO$2,'Gross Margin'!$A$32:$A$60,0),MATCH('Mthly GM (TR)'!$A777,'Gross Margin'!$A$32:$BS$32,0)),AO776*(1+M776)),"")</f>
        <v>8.4578855231543404E-2</v>
      </c>
      <c r="AP777" s="42">
        <f>IFERROR(IF($C777=7,INDEX('Gross Margin'!$A$32:$BS$60,MATCH('Mthly GM (TR)'!AP$2,'Gross Margin'!$A$32:$A$60,0),MATCH('Mthly GM (TR)'!$A777,'Gross Margin'!$A$32:$BS$32,0)),AP776*(1+N776)),"")</f>
        <v>9.7928462325279325E-2</v>
      </c>
      <c r="AQ777" s="42">
        <f>IFERROR(IF($C777=7,INDEX('Gross Margin'!$A$32:$BS$60,MATCH('Mthly GM (TR)'!AQ$2,'Gross Margin'!$A$32:$A$60,0),MATCH('Mthly GM (TR)'!$A777,'Gross Margin'!$A$32:$BS$32,0)),AQ776*(1+O776)),"")</f>
        <v>5.4449680477136379E-2</v>
      </c>
      <c r="AR777" s="42" t="str">
        <f>IFERROR(IF($C777=7,INDEX('Gross Margin'!$A$32:$BS$60,MATCH('Mthly GM (TR)'!AR$2,'Gross Margin'!$A$32:$A$60,0),MATCH('Mthly GM (TR)'!$A777,'Gross Margin'!$A$32:$BS$32,0)),AR776*(1+P776)),"")</f>
        <v/>
      </c>
      <c r="AS777" s="42" t="str">
        <f>IFERROR(IF($C777=7,INDEX('Gross Margin'!$A$32:$BS$60,MATCH('Mthly GM (TR)'!AS$2,'Gross Margin'!$A$32:$A$60,0),MATCH('Mthly GM (TR)'!$A777,'Gross Margin'!$A$32:$BS$32,0)),AS776*(1+Q776)),"")</f>
        <v/>
      </c>
      <c r="AT777" s="42">
        <f>IFERROR(IF($C777=7,INDEX('Gross Margin'!$A$32:$BS$60,MATCH('Mthly GM (TR)'!AT$2,'Gross Margin'!$A$32:$A$60,0),MATCH('Mthly GM (TR)'!$A777,'Gross Margin'!$A$32:$BS$32,0)),AT776*(1+R776)),"")</f>
        <v>8.440269388885735E-2</v>
      </c>
      <c r="AU777" s="42">
        <f>IFERROR(IF($C777=7,INDEX('Gross Margin'!$A$32:$BS$60,MATCH('Mthly GM (TR)'!AU$2,'Gross Margin'!$A$32:$A$60,0),MATCH('Mthly GM (TR)'!$A777,'Gross Margin'!$A$32:$BS$32,0)),AU776*(1+S776)),"")</f>
        <v>5.8420206455521886E-2</v>
      </c>
      <c r="AV777" s="42">
        <f>IFERROR(IF($C777=7,INDEX('Gross Margin'!$A$32:$BS$60,MATCH('Mthly GM (TR)'!AV$2,'Gross Margin'!$A$32:$A$60,0),MATCH('Mthly GM (TR)'!$A777,'Gross Margin'!$A$32:$BS$32,0)),AV776*(1+T776)),"")</f>
        <v>6.2901694898587213E-2</v>
      </c>
      <c r="AW777" s="42" t="str">
        <f>IFERROR(IF($C777=7,INDEX('Gross Margin'!$A$32:$BS$60,MATCH('Mthly GM (TR)'!AW$2,'Gross Margin'!$A$32:$A$60,0),MATCH('Mthly GM (TR)'!$A777,'Gross Margin'!$A$32:$BS$32,0)),AW776*(1+U776)),"")</f>
        <v/>
      </c>
      <c r="AX777" s="42" t="str">
        <f>IFERROR(IF($C777=7,INDEX('Gross Margin'!$A$32:$BS$60,MATCH('Mthly GM (TR)'!AX$2,'Gross Margin'!$A$32:$A$60,0),MATCH('Mthly GM (TR)'!$A777,'Gross Margin'!$A$32:$BS$32,0)),AX776*(1+V776)),"")</f>
        <v/>
      </c>
      <c r="AY777" s="42">
        <f>IFERROR(IF($C777=7,INDEX('Gross Margin'!$A$32:$BS$60,MATCH('Mthly GM (TR)'!AY$2,'Gross Margin'!$A$32:$A$60,0),MATCH('Mthly GM (TR)'!$A777,'Gross Margin'!$A$32:$BS$32,0)),AY776*(1+W776)),"")</f>
        <v>6.4136662189000881E-2</v>
      </c>
      <c r="AZ777" s="42">
        <f>IFERROR(IF($C777=7,INDEX('Gross Margin'!$A$32:$BS$60,MATCH('Mthly GM (TR)'!AZ$2,'Gross Margin'!$A$32:$A$60,0),MATCH('Mthly GM (TR)'!$A777,'Gross Margin'!$A$32:$BS$32,0)),AZ776*(1+X776)),"")</f>
        <v>9.0530752187680572E-2</v>
      </c>
      <c r="BA777" s="42">
        <f>IFERROR(IF($C777=7,INDEX('Gross Margin'!$A$32:$BS$60,MATCH('Mthly GM (TR)'!BA$2,'Gross Margin'!$A$32:$A$60,0),MATCH('Mthly GM (TR)'!$A777,'Gross Margin'!$A$32:$BS$32,0)),BA776*(1+Y776)),"")</f>
        <v>7.6647238976579685E-2</v>
      </c>
      <c r="BB777" s="42">
        <f>IFERROR(IF($C777=7,INDEX('Gross Margin'!$A$32:$BS$60,MATCH('Mthly GM (TR)'!BB$2,'Gross Margin'!$A$32:$A$60,0),MATCH('Mthly GM (TR)'!$A777,'Gross Margin'!$A$32:$BS$32,0)),BB776*(1+Z776)),"")</f>
        <v>8.1259270589213214E-2</v>
      </c>
      <c r="BC777" s="42" t="str">
        <f>IFERROR(IF($C777=7,INDEX('Gross Margin'!$A$32:$BS$60,MATCH('Mthly GM (TR)'!BC$2,'Gross Margin'!$A$32:$A$60,0),MATCH('Mthly GM (TR)'!$A777,'Gross Margin'!$A$32:$BS$32,0)),BC776*(1+AA776)),"")</f>
        <v/>
      </c>
      <c r="BD777" s="42">
        <f>IFERROR(IF($C777=7,INDEX('Gross Margin'!$A$32:$BS$60,MATCH('Mthly GM (TR)'!BD$2,'Gross Margin'!$A$32:$A$60,0),MATCH('Mthly GM (TR)'!$A777,'Gross Margin'!$A$32:$BS$32,0)),BD776*(1+AB776)),"")</f>
        <v>0.12588702948356981</v>
      </c>
      <c r="BE777" s="42" t="str">
        <f>IFERROR(IF($C777=7,INDEX('Gross Margin'!$A$32:$BS$60,MATCH('Mthly GM (TR)'!BE$2,'Gross Margin'!$A$32:$A$60,0),MATCH('Mthly GM (TR)'!$A777,'Gross Margin'!$A$32:$BS$32,0)),BE776*(1+AC776)),"")</f>
        <v/>
      </c>
      <c r="BF777" s="42">
        <f>IFERROR(IF($C777=7,INDEX('Gross Margin'!$A$32:$BS$60,MATCH('Mthly GM (TR)'!BF$2,'Gross Margin'!$A$32:$A$60,0),MATCH('Mthly GM (TR)'!$A777,'Gross Margin'!$A$32:$BS$32,0)),BF776*(1+AD776)),"")</f>
        <v>7.1193466322595531E-2</v>
      </c>
      <c r="BG777" s="42" t="str">
        <f>IFERROR(IF($C777=7,INDEX('Gross Margin'!$A$32:$BS$60,MATCH('Mthly GM (TR)'!BG$2,'Gross Margin'!$A$32:$A$60,0),MATCH('Mthly GM (TR)'!$A777,'Gross Margin'!$A$32:$BS$32,0)),BG776*(1+AE776)),"")</f>
        <v/>
      </c>
      <c r="BH777" s="44">
        <f t="shared" si="739"/>
        <v>7.0009416259330118E-2</v>
      </c>
      <c r="BI777" s="44" t="str">
        <f t="shared" si="740"/>
        <v/>
      </c>
      <c r="BJ777" s="44" t="str">
        <f t="shared" si="741"/>
        <v/>
      </c>
      <c r="BK777" s="44" t="str">
        <f t="shared" si="742"/>
        <v/>
      </c>
      <c r="BL777" s="44" t="str">
        <f t="shared" si="743"/>
        <v/>
      </c>
      <c r="BM777" s="44">
        <f t="shared" si="744"/>
        <v>4.6551172938112367E-2</v>
      </c>
      <c r="BN777" s="44" t="str">
        <f t="shared" si="745"/>
        <v/>
      </c>
      <c r="BO777" s="44" t="str">
        <f t="shared" si="746"/>
        <v/>
      </c>
      <c r="BP777" s="44">
        <f t="shared" si="747"/>
        <v>7.7348882172858402E-2</v>
      </c>
      <c r="BQ777" s="44">
        <f t="shared" si="748"/>
        <v>7.1590502923319962E-2</v>
      </c>
      <c r="BR777" s="44">
        <f t="shared" si="749"/>
        <v>8.2890077539847146E-2</v>
      </c>
      <c r="BS777" s="44">
        <f t="shared" si="750"/>
        <v>4.6088115034199399E-2</v>
      </c>
      <c r="BT777" s="44" t="str">
        <f t="shared" si="751"/>
        <v/>
      </c>
      <c r="BU777" s="44" t="str">
        <f t="shared" si="752"/>
        <v/>
      </c>
      <c r="BV777" s="44">
        <f t="shared" si="753"/>
        <v>7.1441393798066188E-2</v>
      </c>
      <c r="BW777" s="44">
        <f t="shared" si="754"/>
        <v>4.9448907171720728E-2</v>
      </c>
      <c r="BX777" s="44">
        <f t="shared" si="755"/>
        <v>5.3242195820589075E-2</v>
      </c>
      <c r="BY777" s="44" t="str">
        <f t="shared" si="756"/>
        <v/>
      </c>
      <c r="BZ777" s="44" t="str">
        <f t="shared" si="757"/>
        <v/>
      </c>
      <c r="CA777" s="44">
        <f t="shared" si="758"/>
        <v>5.428751535314278E-2</v>
      </c>
      <c r="CB777" s="44">
        <f t="shared" si="759"/>
        <v>7.6628396794916426E-2</v>
      </c>
      <c r="CC777" s="44">
        <f t="shared" si="760"/>
        <v>6.4876905356491432E-2</v>
      </c>
      <c r="CD777" s="44">
        <f t="shared" si="761"/>
        <v>6.8780690312468779E-2</v>
      </c>
      <c r="CE777" s="44" t="str">
        <f t="shared" si="762"/>
        <v/>
      </c>
      <c r="CF777" s="44">
        <f t="shared" si="763"/>
        <v>0.10655518719873212</v>
      </c>
      <c r="CG777" s="44" t="str">
        <f t="shared" si="764"/>
        <v/>
      </c>
      <c r="CH777" s="44">
        <f t="shared" si="765"/>
        <v>6.0260641326205032E-2</v>
      </c>
      <c r="CI777" s="44" t="str">
        <f t="shared" si="766"/>
        <v/>
      </c>
      <c r="CJ777" s="48">
        <f t="shared" si="767"/>
        <v>3.1756971309394736E-3</v>
      </c>
      <c r="CK777" s="48" t="str">
        <f t="shared" si="768"/>
        <v/>
      </c>
      <c r="CL777" s="48" t="str">
        <f t="shared" si="769"/>
        <v/>
      </c>
      <c r="CM777" s="48" t="str">
        <f t="shared" si="770"/>
        <v/>
      </c>
      <c r="CN777" s="48" t="str">
        <f t="shared" si="771"/>
        <v/>
      </c>
      <c r="CO777" s="48">
        <f t="shared" si="772"/>
        <v>2.3101950593997023E-3</v>
      </c>
      <c r="CP777" s="48" t="str">
        <f t="shared" si="773"/>
        <v/>
      </c>
      <c r="CQ777" s="48" t="str">
        <f t="shared" si="774"/>
        <v/>
      </c>
      <c r="CR777" s="48">
        <f t="shared" si="775"/>
        <v>2.8714225529030226E-3</v>
      </c>
      <c r="CS777" s="48">
        <f t="shared" si="776"/>
        <v>3.1323708649069418E-3</v>
      </c>
      <c r="CT777" s="48">
        <f t="shared" si="777"/>
        <v>4.3590233976654822E-3</v>
      </c>
      <c r="CU777" s="48">
        <f t="shared" si="778"/>
        <v>2.7132995082933872E-3</v>
      </c>
      <c r="CV777" s="48" t="str">
        <f t="shared" si="779"/>
        <v/>
      </c>
      <c r="CW777" s="48" t="str">
        <f t="shared" si="780"/>
        <v/>
      </c>
      <c r="CX777" s="48">
        <f t="shared" si="781"/>
        <v>3.7661045154588572E-3</v>
      </c>
      <c r="CY777" s="48">
        <f t="shared" si="782"/>
        <v>1.315934317653832E-3</v>
      </c>
      <c r="CZ777" s="48">
        <f t="shared" si="783"/>
        <v>3.0236775428470744E-3</v>
      </c>
      <c r="DA777" s="48" t="str">
        <f t="shared" si="784"/>
        <v/>
      </c>
      <c r="DB777" s="48" t="str">
        <f t="shared" si="785"/>
        <v/>
      </c>
      <c r="DC777" s="48">
        <f t="shared" si="786"/>
        <v>-5.1589425840091582E-4</v>
      </c>
      <c r="DD777" s="48">
        <f t="shared" si="787"/>
        <v>4.3270523102153409E-3</v>
      </c>
      <c r="DE777" s="48">
        <f t="shared" si="788"/>
        <v>3.9121422699017897E-3</v>
      </c>
      <c r="DF777" s="48">
        <f t="shared" si="789"/>
        <v>2.5136591081594841E-3</v>
      </c>
      <c r="DG777" s="48" t="str">
        <f t="shared" si="790"/>
        <v/>
      </c>
      <c r="DH777" s="48">
        <f t="shared" si="791"/>
        <v>2.6491324420599986E-2</v>
      </c>
      <c r="DI777" s="48" t="str">
        <f t="shared" si="792"/>
        <v/>
      </c>
      <c r="DJ777" s="48">
        <f t="shared" si="793"/>
        <v>6.1970235720629468E-3</v>
      </c>
      <c r="DK777" s="48" t="str">
        <f t="shared" si="794"/>
        <v/>
      </c>
      <c r="DL777" s="37">
        <f t="shared" si="734"/>
        <v>6.9593032312606412E-2</v>
      </c>
      <c r="DM777" s="39">
        <f t="shared" si="735"/>
        <v>1.0695930323126064</v>
      </c>
      <c r="DN777" s="39">
        <f>PRODUCT($DM$466:DM777)</f>
        <v>20.784417854549687</v>
      </c>
      <c r="DO777" s="36">
        <f>DL777-'1M RF rate'!C637</f>
        <v>6.9573284457625367E-2</v>
      </c>
      <c r="DP777" s="39">
        <f t="shared" si="736"/>
        <v>1.0695732844576253</v>
      </c>
      <c r="DQ777" s="39">
        <f>PRODUCT($DP$466:DP777)</f>
        <v>8.6689527874313228</v>
      </c>
      <c r="DR777" s="36">
        <f>DL777-'DJUA Monthly (PR)'!C637</f>
        <v>2.3006837851570233E-2</v>
      </c>
      <c r="DS777" s="39">
        <f t="shared" si="737"/>
        <v>1.0230068378515702</v>
      </c>
      <c r="DT777" s="39">
        <f>PRODUCT($DS$466:DS777)</f>
        <v>6.4460493312415972</v>
      </c>
      <c r="DU777" s="100"/>
      <c r="DV777" s="100"/>
    </row>
    <row r="778" spans="1:126" x14ac:dyDescent="0.35">
      <c r="A778" s="35">
        <f t="shared" si="738"/>
        <v>2014</v>
      </c>
      <c r="B778" s="35">
        <v>2014</v>
      </c>
      <c r="C778" s="35">
        <v>7</v>
      </c>
      <c r="D778" s="46">
        <f>IFERROR(IF(INDEX('Memb Hist (Org)'!$A$1:$BS$29,MATCH('Mthly GM (TR)'!D$2,'Memb Hist (Org)'!$A$1:$A$29,0),MATCH('Mthly GM (TR)'!$A778,'Memb Hist (Org)'!$A$1:$BS$1,0))&lt;&gt;1,"",'Mthly Returns (TR)'!D777),"")</f>
        <v>-6.7778000000000005E-2</v>
      </c>
      <c r="E778" s="46" t="str">
        <f>IFERROR(IF(INDEX('Memb Hist (Org)'!$A$1:$BS$29,MATCH('Mthly GM (TR)'!E$2,'Memb Hist (Org)'!$A$1:$A$29,0),MATCH('Mthly GM (TR)'!$A778,'Memb Hist (Org)'!$A$1:$BS$1,0))&lt;&gt;1,"",'Mthly Returns (TR)'!E777),"")</f>
        <v/>
      </c>
      <c r="F778" s="46" t="str">
        <f>IFERROR(IF(INDEX('Memb Hist (Org)'!$A$1:$BS$29,MATCH('Mthly GM (TR)'!F$2,'Memb Hist (Org)'!$A$1:$A$29,0),MATCH('Mthly GM (TR)'!$A778,'Memb Hist (Org)'!$A$1:$BS$1,0))&lt;&gt;1,"",'Mthly Returns (TR)'!F777),"")</f>
        <v/>
      </c>
      <c r="G778" s="46" t="str">
        <f>IFERROR(IF(INDEX('Memb Hist (Org)'!$A$1:$BS$29,MATCH('Mthly GM (TR)'!G$2,'Memb Hist (Org)'!$A$1:$A$29,0),MATCH('Mthly GM (TR)'!$A778,'Memb Hist (Org)'!$A$1:$BS$1,0))&lt;&gt;1,"",'Mthly Returns (TR)'!G777),"")</f>
        <v/>
      </c>
      <c r="H778" s="46" t="str">
        <f>IFERROR(IF(INDEX('Memb Hist (Org)'!$A$1:$BS$29,MATCH('Mthly GM (TR)'!H$2,'Memb Hist (Org)'!$A$1:$A$29,0),MATCH('Mthly GM (TR)'!$A778,'Memb Hist (Org)'!$A$1:$BS$1,0))&lt;&gt;1,"",'Mthly Returns (TR)'!H777),"")</f>
        <v/>
      </c>
      <c r="I778" s="46">
        <f>IFERROR(IF(INDEX('Memb Hist (Org)'!$A$1:$BS$29,MATCH('Mthly GM (TR)'!I$2,'Memb Hist (Org)'!$A$1:$A$29,0),MATCH('Mthly GM (TR)'!$A778,'Memb Hist (Org)'!$A$1:$BS$1,0))&lt;&gt;1,"",'Mthly Returns (TR)'!I777),"")</f>
        <v>-2.8576000000000001E-2</v>
      </c>
      <c r="J778" s="46" t="str">
        <f>IFERROR(IF(INDEX('Memb Hist (Org)'!$A$1:$BS$29,MATCH('Mthly GM (TR)'!J$2,'Memb Hist (Org)'!$A$1:$A$29,0),MATCH('Mthly GM (TR)'!$A778,'Memb Hist (Org)'!$A$1:$BS$1,0))&lt;&gt;1,"",'Mthly Returns (TR)'!J777),"")</f>
        <v/>
      </c>
      <c r="K778" s="46" t="str">
        <f>IFERROR(IF(INDEX('Memb Hist (Org)'!$A$1:$BS$29,MATCH('Mthly GM (TR)'!K$2,'Memb Hist (Org)'!$A$1:$A$29,0),MATCH('Mthly GM (TR)'!$A778,'Memb Hist (Org)'!$A$1:$BS$1,0))&lt;&gt;1,"",'Mthly Returns (TR)'!K777),"")</f>
        <v/>
      </c>
      <c r="L778" s="46">
        <f>IFERROR(IF(INDEX('Memb Hist (Org)'!$A$1:$BS$29,MATCH('Mthly GM (TR)'!L$2,'Memb Hist (Org)'!$A$1:$A$29,0),MATCH('Mthly GM (TR)'!$A778,'Memb Hist (Org)'!$A$1:$BS$1,0))&lt;&gt;1,"",'Mthly Returns (TR)'!L777),"")</f>
        <v>-5.4251000000000001E-2</v>
      </c>
      <c r="M778" s="46">
        <f>IFERROR(IF(INDEX('Memb Hist (Org)'!$A$1:$BS$29,MATCH('Mthly GM (TR)'!M$2,'Memb Hist (Org)'!$A$1:$A$29,0),MATCH('Mthly GM (TR)'!$A778,'Memb Hist (Org)'!$A$1:$BS$1,0))&lt;&gt;1,"",'Mthly Returns (TR)'!M777),"")</f>
        <v>-2.7767E-2</v>
      </c>
      <c r="N778" s="46">
        <f>IFERROR(IF(INDEX('Memb Hist (Org)'!$A$1:$BS$29,MATCH('Mthly GM (TR)'!N$2,'Memb Hist (Org)'!$A$1:$A$29,0),MATCH('Mthly GM (TR)'!$A778,'Memb Hist (Org)'!$A$1:$BS$1,0))&lt;&gt;1,"",'Mthly Returns (TR)'!N777),"")</f>
        <v>-8.3821000000000007E-2</v>
      </c>
      <c r="O778" s="46">
        <f>IFERROR(IF(INDEX('Memb Hist (Org)'!$A$1:$BS$29,MATCH('Mthly GM (TR)'!O$2,'Memb Hist (Org)'!$A$1:$A$29,0),MATCH('Mthly GM (TR)'!$A778,'Memb Hist (Org)'!$A$1:$BS$1,0))&lt;&gt;1,"",'Mthly Returns (TR)'!O777),"")</f>
        <v>-4.7767999999999998E-2</v>
      </c>
      <c r="P778" s="46" t="str">
        <f>IFERROR(IF(INDEX('Memb Hist (Org)'!$A$1:$BS$29,MATCH('Mthly GM (TR)'!P$2,'Memb Hist (Org)'!$A$1:$A$29,0),MATCH('Mthly GM (TR)'!$A778,'Memb Hist (Org)'!$A$1:$BS$1,0))&lt;&gt;1,"",'Mthly Returns (TR)'!P777),"")</f>
        <v/>
      </c>
      <c r="Q778" s="46" t="str">
        <f>IFERROR(IF(INDEX('Memb Hist (Org)'!$A$1:$BS$29,MATCH('Mthly GM (TR)'!Q$2,'Memb Hist (Org)'!$A$1:$A$29,0),MATCH('Mthly GM (TR)'!$A778,'Memb Hist (Org)'!$A$1:$BS$1,0))&lt;&gt;1,"",'Mthly Returns (TR)'!Q777),"")</f>
        <v/>
      </c>
      <c r="R778" s="46">
        <f>IFERROR(IF(INDEX('Memb Hist (Org)'!$A$1:$BS$29,MATCH('Mthly GM (TR)'!R$2,'Memb Hist (Org)'!$A$1:$A$29,0),MATCH('Mthly GM (TR)'!$A778,'Memb Hist (Org)'!$A$1:$BS$1,0))&lt;&gt;1,"",'Mthly Returns (TR)'!R777),"")</f>
        <v>-3.5587000000000001E-2</v>
      </c>
      <c r="S778" s="46">
        <f>IFERROR(IF(INDEX('Memb Hist (Org)'!$A$1:$BS$29,MATCH('Mthly GM (TR)'!S$2,'Memb Hist (Org)'!$A$1:$A$29,0),MATCH('Mthly GM (TR)'!$A778,'Memb Hist (Org)'!$A$1:$BS$1,0))&lt;&gt;1,"",'Mthly Returns (TR)'!S777),"")</f>
        <v>-0.101095</v>
      </c>
      <c r="T778" s="46">
        <f>IFERROR(IF(INDEX('Memb Hist (Org)'!$A$1:$BS$29,MATCH('Mthly GM (TR)'!T$2,'Memb Hist (Org)'!$A$1:$A$29,0),MATCH('Mthly GM (TR)'!$A778,'Memb Hist (Org)'!$A$1:$BS$1,0))&lt;&gt;1,"",'Mthly Returns (TR)'!T777),"")</f>
        <v>-6.9763000000000006E-2</v>
      </c>
      <c r="U778" s="46" t="str">
        <f>IFERROR(IF(INDEX('Memb Hist (Org)'!$A$1:$BS$29,MATCH('Mthly GM (TR)'!U$2,'Memb Hist (Org)'!$A$1:$A$29,0),MATCH('Mthly GM (TR)'!$A778,'Memb Hist (Org)'!$A$1:$BS$1,0))&lt;&gt;1,"",'Mthly Returns (TR)'!U777),"")</f>
        <v/>
      </c>
      <c r="V778" s="46" t="str">
        <f>IFERROR(IF(INDEX('Memb Hist (Org)'!$A$1:$BS$29,MATCH('Mthly GM (TR)'!V$2,'Memb Hist (Org)'!$A$1:$A$29,0),MATCH('Mthly GM (TR)'!$A778,'Memb Hist (Org)'!$A$1:$BS$1,0))&lt;&gt;1,"",'Mthly Returns (TR)'!V777),"")</f>
        <v/>
      </c>
      <c r="W778" s="46">
        <f>IFERROR(IF(INDEX('Memb Hist (Org)'!$A$1:$BS$29,MATCH('Mthly GM (TR)'!W$2,'Memb Hist (Org)'!$A$1:$A$29,0),MATCH('Mthly GM (TR)'!$A778,'Memb Hist (Org)'!$A$1:$BS$1,0))&lt;&gt;1,"",'Mthly Returns (TR)'!W777),"")</f>
        <v>-0.14802599999999999</v>
      </c>
      <c r="X778" s="46">
        <f>IFERROR(IF(INDEX('Memb Hist (Org)'!$A$1:$BS$29,MATCH('Mthly GM (TR)'!X$2,'Memb Hist (Org)'!$A$1:$A$29,0),MATCH('Mthly GM (TR)'!$A778,'Memb Hist (Org)'!$A$1:$BS$1,0))&lt;&gt;1,"",'Mthly Returns (TR)'!X777),"")</f>
        <v>-0.13777900000000001</v>
      </c>
      <c r="Y778" s="46">
        <f>IFERROR(IF(INDEX('Memb Hist (Org)'!$A$1:$BS$29,MATCH('Mthly GM (TR)'!Y$2,'Memb Hist (Org)'!$A$1:$A$29,0),MATCH('Mthly GM (TR)'!$A778,'Memb Hist (Org)'!$A$1:$BS$1,0))&lt;&gt;1,"",'Mthly Returns (TR)'!Y777),"")</f>
        <v>-5.6960999999999998E-2</v>
      </c>
      <c r="Z778" s="46">
        <f>IFERROR(IF(INDEX('Memb Hist (Org)'!$A$1:$BS$29,MATCH('Mthly GM (TR)'!Z$2,'Memb Hist (Org)'!$A$1:$A$29,0),MATCH('Mthly GM (TR)'!$A778,'Memb Hist (Org)'!$A$1:$BS$1,0))&lt;&gt;1,"",'Mthly Returns (TR)'!Z777),"")</f>
        <v>-3.4486999999999997E-2</v>
      </c>
      <c r="AA778" s="46" t="str">
        <f>IFERROR(IF(INDEX('Memb Hist (Org)'!$A$1:$BS$29,MATCH('Mthly GM (TR)'!AA$2,'Memb Hist (Org)'!$A$1:$A$29,0),MATCH('Mthly GM (TR)'!$A778,'Memb Hist (Org)'!$A$1:$BS$1,0))&lt;&gt;1,"",'Mthly Returns (TR)'!AA777),"")</f>
        <v/>
      </c>
      <c r="AB778" s="46">
        <f>IFERROR(IF(INDEX('Memb Hist (Org)'!$A$1:$BS$29,MATCH('Mthly GM (TR)'!AB$2,'Memb Hist (Org)'!$A$1:$A$29,0),MATCH('Mthly GM (TR)'!$A778,'Memb Hist (Org)'!$A$1:$BS$1,0))&lt;&gt;1,"",'Mthly Returns (TR)'!AB777),"")</f>
        <v>-2.7143E-2</v>
      </c>
      <c r="AC778" s="46" t="str">
        <f>IFERROR(IF(INDEX('Memb Hist (Org)'!$A$1:$BS$29,MATCH('Mthly GM (TR)'!AC$2,'Memb Hist (Org)'!$A$1:$A$29,0),MATCH('Mthly GM (TR)'!$A778,'Memb Hist (Org)'!$A$1:$BS$1,0))&lt;&gt;1,"",'Mthly Returns (TR)'!AC777),"")</f>
        <v/>
      </c>
      <c r="AD778" s="46">
        <f>IFERROR(IF(INDEX('Memb Hist (Org)'!$A$1:$BS$29,MATCH('Mthly GM (TR)'!AD$2,'Memb Hist (Org)'!$A$1:$A$29,0),MATCH('Mthly GM (TR)'!$A778,'Memb Hist (Org)'!$A$1:$BS$1,0))&lt;&gt;1,"",'Mthly Returns (TR)'!AD777),"")</f>
        <v>-5.7235000000000001E-2</v>
      </c>
      <c r="AE778" s="46" t="str">
        <f>IFERROR(IF(INDEX('Memb Hist (Org)'!$A$1:$BS$29,MATCH('Mthly GM (TR)'!AE$2,'Memb Hist (Org)'!$A$1:$A$29,0),MATCH('Mthly GM (TR)'!$A778,'Memb Hist (Org)'!$A$1:$BS$1,0))&lt;&gt;1,"",'Mthly Returns (TR)'!AE777),"")</f>
        <v/>
      </c>
      <c r="AF778" s="42">
        <f>IFERROR(IF($C778=7,INDEX('Gross Margin'!$A$32:$BS$60,MATCH('Mthly GM (TR)'!AF$2,'Gross Margin'!$A$32:$A$60,0),MATCH('Mthly GM (TR)'!$A778,'Gross Margin'!$A$32:$BS$32,0)),AF777*(1+D777)),"")</f>
        <v>6.7262610235567594E-2</v>
      </c>
      <c r="AG778" s="42" t="str">
        <f>IFERROR(IF($C778=7,INDEX('Gross Margin'!$A$32:$BS$60,MATCH('Mthly GM (TR)'!AG$2,'Gross Margin'!$A$32:$A$60,0),MATCH('Mthly GM (TR)'!$A778,'Gross Margin'!$A$32:$BS$32,0)),AG777*(1+E777)),"")</f>
        <v/>
      </c>
      <c r="AH778" s="42" t="str">
        <f>IFERROR(IF($C778=7,INDEX('Gross Margin'!$A$32:$BS$60,MATCH('Mthly GM (TR)'!AH$2,'Gross Margin'!$A$32:$A$60,0),MATCH('Mthly GM (TR)'!$A778,'Gross Margin'!$A$32:$BS$32,0)),AH777*(1+F777)),"")</f>
        <v/>
      </c>
      <c r="AI778" s="42" t="str">
        <f>IFERROR(IF($C778=7,INDEX('Gross Margin'!$A$32:$BS$60,MATCH('Mthly GM (TR)'!AI$2,'Gross Margin'!$A$32:$A$60,0),MATCH('Mthly GM (TR)'!$A778,'Gross Margin'!$A$32:$BS$32,0)),AI777*(1+G777)),"")</f>
        <v/>
      </c>
      <c r="AJ778" s="42" t="str">
        <f>IFERROR(IF($C778=7,INDEX('Gross Margin'!$A$32:$BS$60,MATCH('Mthly GM (TR)'!AJ$2,'Gross Margin'!$A$32:$A$60,0),MATCH('Mthly GM (TR)'!$A778,'Gross Margin'!$A$32:$BS$32,0)),AJ777*(1+H777)),"")</f>
        <v/>
      </c>
      <c r="AK778" s="42">
        <f>IFERROR(IF($C778=7,INDEX('Gross Margin'!$A$32:$BS$60,MATCH('Mthly GM (TR)'!AK$2,'Gross Margin'!$A$32:$A$60,0),MATCH('Mthly GM (TR)'!$A778,'Gross Margin'!$A$32:$BS$32,0)),AK777*(1+I777)),"")</f>
        <v>5.4959285320286107E-2</v>
      </c>
      <c r="AL778" s="42" t="str">
        <f>IFERROR(IF($C778=7,INDEX('Gross Margin'!$A$32:$BS$60,MATCH('Mthly GM (TR)'!AL$2,'Gross Margin'!$A$32:$A$60,0),MATCH('Mthly GM (TR)'!$A778,'Gross Margin'!$A$32:$BS$32,0)),AL777*(1+J777)),"")</f>
        <v/>
      </c>
      <c r="AM778" s="42" t="str">
        <f>IFERROR(IF($C778=7,INDEX('Gross Margin'!$A$32:$BS$60,MATCH('Mthly GM (TR)'!AM$2,'Gross Margin'!$A$32:$A$60,0),MATCH('Mthly GM (TR)'!$A778,'Gross Margin'!$A$32:$BS$32,0)),AM777*(1+K777)),"")</f>
        <v/>
      </c>
      <c r="AN778" s="42">
        <f>IFERROR(IF($C778=7,INDEX('Gross Margin'!$A$32:$BS$60,MATCH('Mthly GM (TR)'!AN$2,'Gross Margin'!$A$32:$A$60,0),MATCH('Mthly GM (TR)'!$A778,'Gross Margin'!$A$32:$BS$32,0)),AN777*(1+L777)),"")</f>
        <v>8.0107865359047625E-2</v>
      </c>
      <c r="AO778" s="42">
        <f>IFERROR(IF($C778=7,INDEX('Gross Margin'!$A$32:$BS$60,MATCH('Mthly GM (TR)'!AO$2,'Gross Margin'!$A$32:$A$60,0),MATCH('Mthly GM (TR)'!$A778,'Gross Margin'!$A$32:$BS$32,0)),AO777*(1+M777)),"")</f>
        <v>8.000531946308323E-2</v>
      </c>
      <c r="AP778" s="42">
        <f>IFERROR(IF($C778=7,INDEX('Gross Margin'!$A$32:$BS$60,MATCH('Mthly GM (TR)'!AP$2,'Gross Margin'!$A$32:$A$60,0),MATCH('Mthly GM (TR)'!$A778,'Gross Margin'!$A$32:$BS$32,0)),AP777*(1+N777)),"")</f>
        <v>8.9566457418017831E-2</v>
      </c>
      <c r="AQ778" s="42">
        <f>IFERROR(IF($C778=7,INDEX('Gross Margin'!$A$32:$BS$60,MATCH('Mthly GM (TR)'!AQ$2,'Gross Margin'!$A$32:$A$60,0),MATCH('Mthly GM (TR)'!$A778,'Gross Margin'!$A$32:$BS$32,0)),AQ777*(1+O777)),"")</f>
        <v>4.634161791063586E-2</v>
      </c>
      <c r="AR778" s="42" t="str">
        <f>IFERROR(IF($C778=7,INDEX('Gross Margin'!$A$32:$BS$60,MATCH('Mthly GM (TR)'!AR$2,'Gross Margin'!$A$32:$A$60,0),MATCH('Mthly GM (TR)'!$A778,'Gross Margin'!$A$32:$BS$32,0)),AR777*(1+P777)),"")</f>
        <v/>
      </c>
      <c r="AS778" s="42" t="str">
        <f>IFERROR(IF($C778=7,INDEX('Gross Margin'!$A$32:$BS$60,MATCH('Mthly GM (TR)'!AS$2,'Gross Margin'!$A$32:$A$60,0),MATCH('Mthly GM (TR)'!$A778,'Gross Margin'!$A$32:$BS$32,0)),AS777*(1+Q777)),"")</f>
        <v/>
      </c>
      <c r="AT778" s="42">
        <f>IFERROR(IF($C778=7,INDEX('Gross Margin'!$A$32:$BS$60,MATCH('Mthly GM (TR)'!AT$2,'Gross Margin'!$A$32:$A$60,0),MATCH('Mthly GM (TR)'!$A778,'Gross Margin'!$A$32:$BS$32,0)),AT777*(1+R777)),"")</f>
        <v>6.1777826410046574E-2</v>
      </c>
      <c r="AU778" s="42">
        <f>IFERROR(IF($C778=7,INDEX('Gross Margin'!$A$32:$BS$60,MATCH('Mthly GM (TR)'!AU$2,'Gross Margin'!$A$32:$A$60,0),MATCH('Mthly GM (TR)'!$A778,'Gross Margin'!$A$32:$BS$32,0)),AU777*(1+S777)),"")</f>
        <v>3.6388034483473032E-2</v>
      </c>
      <c r="AV778" s="42">
        <f>IFERROR(IF($C778=7,INDEX('Gross Margin'!$A$32:$BS$60,MATCH('Mthly GM (TR)'!AV$2,'Gross Margin'!$A$32:$A$60,0),MATCH('Mthly GM (TR)'!$A778,'Gross Margin'!$A$32:$BS$32,0)),AV777*(1+T777)),"")</f>
        <v>6.7192587020440481E-2</v>
      </c>
      <c r="AW778" s="42" t="str">
        <f>IFERROR(IF($C778=7,INDEX('Gross Margin'!$A$32:$BS$60,MATCH('Mthly GM (TR)'!AW$2,'Gross Margin'!$A$32:$A$60,0),MATCH('Mthly GM (TR)'!$A778,'Gross Margin'!$A$32:$BS$32,0)),AW777*(1+U777)),"")</f>
        <v/>
      </c>
      <c r="AX778" s="42" t="str">
        <f>IFERROR(IF($C778=7,INDEX('Gross Margin'!$A$32:$BS$60,MATCH('Mthly GM (TR)'!AX$2,'Gross Margin'!$A$32:$A$60,0),MATCH('Mthly GM (TR)'!$A778,'Gross Margin'!$A$32:$BS$32,0)),AX777*(1+V777)),"")</f>
        <v/>
      </c>
      <c r="AY778" s="42">
        <f>IFERROR(IF($C778=7,INDEX('Gross Margin'!$A$32:$BS$60,MATCH('Mthly GM (TR)'!AY$2,'Gross Margin'!$A$32:$A$60,0),MATCH('Mthly GM (TR)'!$A778,'Gross Margin'!$A$32:$BS$32,0)),AY777*(1+W777)),"")</f>
        <v>4.5273978312359506E-2</v>
      </c>
      <c r="AZ778" s="42">
        <f>IFERROR(IF($C778=7,INDEX('Gross Margin'!$A$32:$BS$60,MATCH('Mthly GM (TR)'!AZ$2,'Gross Margin'!$A$32:$A$60,0),MATCH('Mthly GM (TR)'!$A778,'Gross Margin'!$A$32:$BS$32,0)),AZ777*(1+X777)),"")</f>
        <v>7.7622582814936322E-2</v>
      </c>
      <c r="BA778" s="42">
        <f>IFERROR(IF($C778=7,INDEX('Gross Margin'!$A$32:$BS$60,MATCH('Mthly GM (TR)'!BA$2,'Gross Margin'!$A$32:$A$60,0),MATCH('Mthly GM (TR)'!$A778,'Gross Margin'!$A$32:$BS$32,0)),BA777*(1+Y777)),"")</f>
        <v>7.1163806956814568E-2</v>
      </c>
      <c r="BB778" s="42">
        <f>IFERROR(IF($C778=7,INDEX('Gross Margin'!$A$32:$BS$60,MATCH('Mthly GM (TR)'!BB$2,'Gross Margin'!$A$32:$A$60,0),MATCH('Mthly GM (TR)'!$A778,'Gross Margin'!$A$32:$BS$32,0)),BB777*(1+Z777)),"")</f>
        <v>7.6717702307289123E-2</v>
      </c>
      <c r="BC778" s="42" t="str">
        <f>IFERROR(IF($C778=7,INDEX('Gross Margin'!$A$32:$BS$60,MATCH('Mthly GM (TR)'!BC$2,'Gross Margin'!$A$32:$A$60,0),MATCH('Mthly GM (TR)'!$A778,'Gross Margin'!$A$32:$BS$32,0)),BC777*(1+AA777)),"")</f>
        <v/>
      </c>
      <c r="BD778" s="42">
        <f>IFERROR(IF($C778=7,INDEX('Gross Margin'!$A$32:$BS$60,MATCH('Mthly GM (TR)'!BD$2,'Gross Margin'!$A$32:$A$60,0),MATCH('Mthly GM (TR)'!$A778,'Gross Margin'!$A$32:$BS$32,0)),BD777*(1+AB777)),"")</f>
        <v>8.9924589171368655E-2</v>
      </c>
      <c r="BE778" s="42" t="str">
        <f>IFERROR(IF($C778=7,INDEX('Gross Margin'!$A$32:$BS$60,MATCH('Mthly GM (TR)'!BE$2,'Gross Margin'!$A$32:$A$60,0),MATCH('Mthly GM (TR)'!$A778,'Gross Margin'!$A$32:$BS$32,0)),BE777*(1+AC777)),"")</f>
        <v/>
      </c>
      <c r="BF778" s="42">
        <f>IFERROR(IF($C778=7,INDEX('Gross Margin'!$A$32:$BS$60,MATCH('Mthly GM (TR)'!BF$2,'Gross Margin'!$A$32:$A$60,0),MATCH('Mthly GM (TR)'!$A778,'Gross Margin'!$A$32:$BS$32,0)),BF777*(1+AD777)),"")</f>
        <v>5.5695736816633604E-2</v>
      </c>
      <c r="BG778" s="42" t="str">
        <f>IFERROR(IF($C778=7,INDEX('Gross Margin'!$A$32:$BS$60,MATCH('Mthly GM (TR)'!BG$2,'Gross Margin'!$A$32:$A$60,0),MATCH('Mthly GM (TR)'!$A778,'Gross Margin'!$A$32:$BS$32,0)),BG777*(1+AE777)),"")</f>
        <v/>
      </c>
      <c r="BH778" s="44">
        <f t="shared" si="739"/>
        <v>6.7262610235567594E-2</v>
      </c>
      <c r="BI778" s="44" t="str">
        <f t="shared" si="740"/>
        <v/>
      </c>
      <c r="BJ778" s="44" t="str">
        <f t="shared" si="741"/>
        <v/>
      </c>
      <c r="BK778" s="44" t="str">
        <f t="shared" si="742"/>
        <v/>
      </c>
      <c r="BL778" s="44" t="str">
        <f t="shared" si="743"/>
        <v/>
      </c>
      <c r="BM778" s="44">
        <f t="shared" si="744"/>
        <v>5.4959285320286107E-2</v>
      </c>
      <c r="BN778" s="44" t="str">
        <f t="shared" si="745"/>
        <v/>
      </c>
      <c r="BO778" s="44" t="str">
        <f t="shared" si="746"/>
        <v/>
      </c>
      <c r="BP778" s="44">
        <f t="shared" si="747"/>
        <v>8.0107865359047625E-2</v>
      </c>
      <c r="BQ778" s="44">
        <f t="shared" si="748"/>
        <v>8.000531946308323E-2</v>
      </c>
      <c r="BR778" s="44">
        <f t="shared" si="749"/>
        <v>8.9566457418017831E-2</v>
      </c>
      <c r="BS778" s="44">
        <f t="shared" si="750"/>
        <v>4.634161791063586E-2</v>
      </c>
      <c r="BT778" s="44" t="str">
        <f t="shared" si="751"/>
        <v/>
      </c>
      <c r="BU778" s="44" t="str">
        <f t="shared" si="752"/>
        <v/>
      </c>
      <c r="BV778" s="44">
        <f t="shared" si="753"/>
        <v>6.1777826410046574E-2</v>
      </c>
      <c r="BW778" s="44">
        <f t="shared" si="754"/>
        <v>3.6388034483473032E-2</v>
      </c>
      <c r="BX778" s="44">
        <f t="shared" si="755"/>
        <v>6.7192587020440481E-2</v>
      </c>
      <c r="BY778" s="44" t="str">
        <f t="shared" si="756"/>
        <v/>
      </c>
      <c r="BZ778" s="44" t="str">
        <f t="shared" si="757"/>
        <v/>
      </c>
      <c r="CA778" s="44">
        <f t="shared" si="758"/>
        <v>4.5273978312359506E-2</v>
      </c>
      <c r="CB778" s="44">
        <f t="shared" si="759"/>
        <v>7.7622582814936322E-2</v>
      </c>
      <c r="CC778" s="44">
        <f t="shared" si="760"/>
        <v>7.1163806956814568E-2</v>
      </c>
      <c r="CD778" s="44">
        <f t="shared" si="761"/>
        <v>7.6717702307289123E-2</v>
      </c>
      <c r="CE778" s="44" t="str">
        <f t="shared" si="762"/>
        <v/>
      </c>
      <c r="CF778" s="44">
        <f t="shared" si="763"/>
        <v>8.9924589171368655E-2</v>
      </c>
      <c r="CG778" s="44" t="str">
        <f t="shared" si="764"/>
        <v/>
      </c>
      <c r="CH778" s="44">
        <f t="shared" si="765"/>
        <v>5.5695736816633604E-2</v>
      </c>
      <c r="CI778" s="44" t="str">
        <f t="shared" si="766"/>
        <v/>
      </c>
      <c r="CJ778" s="48">
        <f t="shared" si="767"/>
        <v>-4.5589251965463011E-3</v>
      </c>
      <c r="CK778" s="48" t="str">
        <f t="shared" si="768"/>
        <v/>
      </c>
      <c r="CL778" s="48" t="str">
        <f t="shared" si="769"/>
        <v/>
      </c>
      <c r="CM778" s="48" t="str">
        <f t="shared" si="770"/>
        <v/>
      </c>
      <c r="CN778" s="48" t="str">
        <f t="shared" si="771"/>
        <v/>
      </c>
      <c r="CO778" s="48">
        <f t="shared" si="772"/>
        <v>-1.5705165373124958E-3</v>
      </c>
      <c r="CP778" s="48" t="str">
        <f t="shared" si="773"/>
        <v/>
      </c>
      <c r="CQ778" s="48" t="str">
        <f t="shared" si="774"/>
        <v/>
      </c>
      <c r="CR778" s="48">
        <f t="shared" si="775"/>
        <v>-4.3459318035936924E-3</v>
      </c>
      <c r="CS778" s="48">
        <f t="shared" si="776"/>
        <v>-2.2215077055314321E-3</v>
      </c>
      <c r="CT778" s="48">
        <f t="shared" si="777"/>
        <v>-7.5075500272356729E-3</v>
      </c>
      <c r="CU778" s="48">
        <f t="shared" si="778"/>
        <v>-2.2136464043552538E-3</v>
      </c>
      <c r="CV778" s="48" t="str">
        <f t="shared" si="779"/>
        <v/>
      </c>
      <c r="CW778" s="48" t="str">
        <f t="shared" si="780"/>
        <v/>
      </c>
      <c r="CX778" s="48">
        <f t="shared" si="781"/>
        <v>-2.1984875084543275E-3</v>
      </c>
      <c r="CY778" s="48">
        <f t="shared" si="782"/>
        <v>-3.6786483461067063E-3</v>
      </c>
      <c r="CZ778" s="48">
        <f t="shared" si="783"/>
        <v>-4.6875564483069895E-3</v>
      </c>
      <c r="DA778" s="48" t="str">
        <f t="shared" si="784"/>
        <v/>
      </c>
      <c r="DB778" s="48" t="str">
        <f t="shared" si="785"/>
        <v/>
      </c>
      <c r="DC778" s="48">
        <f t="shared" si="786"/>
        <v>-6.7017259136653278E-3</v>
      </c>
      <c r="DD778" s="48">
        <f t="shared" si="787"/>
        <v>-1.0694761837659113E-2</v>
      </c>
      <c r="DE778" s="48">
        <f t="shared" si="788"/>
        <v>-4.0535616080671147E-3</v>
      </c>
      <c r="DF778" s="48">
        <f t="shared" si="789"/>
        <v>-2.64576339947148E-3</v>
      </c>
      <c r="DG778" s="48" t="str">
        <f t="shared" si="790"/>
        <v/>
      </c>
      <c r="DH778" s="48">
        <f t="shared" si="791"/>
        <v>-2.4408231238784595E-3</v>
      </c>
      <c r="DI778" s="48" t="str">
        <f t="shared" si="792"/>
        <v/>
      </c>
      <c r="DJ778" s="48">
        <f t="shared" si="793"/>
        <v>-3.1877454967000245E-3</v>
      </c>
      <c r="DK778" s="48" t="str">
        <f t="shared" si="794"/>
        <v/>
      </c>
      <c r="DL778" s="37">
        <f t="shared" si="734"/>
        <v>-6.2707151356884386E-2</v>
      </c>
      <c r="DM778" s="39">
        <f t="shared" si="735"/>
        <v>0.93729284864311557</v>
      </c>
      <c r="DN778" s="39">
        <f>PRODUCT($DM$466:DM778)</f>
        <v>19.48108621827971</v>
      </c>
      <c r="DO778" s="36">
        <f>DL778-'1M RF rate'!C638</f>
        <v>-6.2727482416627692E-2</v>
      </c>
      <c r="DP778" s="39">
        <f t="shared" si="736"/>
        <v>0.93727251758337227</v>
      </c>
      <c r="DQ778" s="39">
        <f>PRODUCT($DP$466:DP778)</f>
        <v>8.1251712038871489</v>
      </c>
      <c r="DR778" s="36">
        <f>DL778-'DJUA Monthly (PR)'!C638</f>
        <v>-9.8737007691595685E-3</v>
      </c>
      <c r="DS778" s="39">
        <f t="shared" si="737"/>
        <v>0.99012629923084039</v>
      </c>
      <c r="DT778" s="39">
        <f>PRODUCT($DS$466:DS778)</f>
        <v>6.3824029690016761</v>
      </c>
      <c r="DU778" s="100"/>
      <c r="DV778" s="100"/>
    </row>
    <row r="779" spans="1:126" x14ac:dyDescent="0.35">
      <c r="A779" s="35">
        <f t="shared" si="738"/>
        <v>2014</v>
      </c>
      <c r="B779" s="35">
        <v>2014</v>
      </c>
      <c r="C779" s="35">
        <v>8</v>
      </c>
      <c r="D779" s="46">
        <f>IFERROR(IF(INDEX('Memb Hist (Org)'!$A$1:$BS$29,MATCH('Mthly GM (TR)'!D$2,'Memb Hist (Org)'!$A$1:$A$29,0),MATCH('Mthly GM (TR)'!$A779,'Memb Hist (Org)'!$A$1:$BS$1,0))&lt;&gt;1,"",'Mthly Returns (TR)'!D778),"")</f>
        <v>4.2507999999999997E-2</v>
      </c>
      <c r="E779" s="46" t="str">
        <f>IFERROR(IF(INDEX('Memb Hist (Org)'!$A$1:$BS$29,MATCH('Mthly GM (TR)'!E$2,'Memb Hist (Org)'!$A$1:$A$29,0),MATCH('Mthly GM (TR)'!$A779,'Memb Hist (Org)'!$A$1:$BS$1,0))&lt;&gt;1,"",'Mthly Returns (TR)'!E778),"")</f>
        <v/>
      </c>
      <c r="F779" s="46" t="str">
        <f>IFERROR(IF(INDEX('Memb Hist (Org)'!$A$1:$BS$29,MATCH('Mthly GM (TR)'!F$2,'Memb Hist (Org)'!$A$1:$A$29,0),MATCH('Mthly GM (TR)'!$A779,'Memb Hist (Org)'!$A$1:$BS$1,0))&lt;&gt;1,"",'Mthly Returns (TR)'!F778),"")</f>
        <v/>
      </c>
      <c r="G779" s="46" t="str">
        <f>IFERROR(IF(INDEX('Memb Hist (Org)'!$A$1:$BS$29,MATCH('Mthly GM (TR)'!G$2,'Memb Hist (Org)'!$A$1:$A$29,0),MATCH('Mthly GM (TR)'!$A779,'Memb Hist (Org)'!$A$1:$BS$1,0))&lt;&gt;1,"",'Mthly Returns (TR)'!G778),"")</f>
        <v/>
      </c>
      <c r="H779" s="46" t="str">
        <f>IFERROR(IF(INDEX('Memb Hist (Org)'!$A$1:$BS$29,MATCH('Mthly GM (TR)'!H$2,'Memb Hist (Org)'!$A$1:$A$29,0),MATCH('Mthly GM (TR)'!$A779,'Memb Hist (Org)'!$A$1:$BS$1,0))&lt;&gt;1,"",'Mthly Returns (TR)'!H778),"")</f>
        <v/>
      </c>
      <c r="I779" s="46">
        <f>IFERROR(IF(INDEX('Memb Hist (Org)'!$A$1:$BS$29,MATCH('Mthly GM (TR)'!I$2,'Memb Hist (Org)'!$A$1:$A$29,0),MATCH('Mthly GM (TR)'!$A779,'Memb Hist (Org)'!$A$1:$BS$1,0))&lt;&gt;1,"",'Mthly Returns (TR)'!I778),"")</f>
        <v>4.3323E-2</v>
      </c>
      <c r="J779" s="46" t="str">
        <f>IFERROR(IF(INDEX('Memb Hist (Org)'!$A$1:$BS$29,MATCH('Mthly GM (TR)'!J$2,'Memb Hist (Org)'!$A$1:$A$29,0),MATCH('Mthly GM (TR)'!$A779,'Memb Hist (Org)'!$A$1:$BS$1,0))&lt;&gt;1,"",'Mthly Returns (TR)'!J778),"")</f>
        <v/>
      </c>
      <c r="K779" s="46" t="str">
        <f>IFERROR(IF(INDEX('Memb Hist (Org)'!$A$1:$BS$29,MATCH('Mthly GM (TR)'!K$2,'Memb Hist (Org)'!$A$1:$A$29,0),MATCH('Mthly GM (TR)'!$A779,'Memb Hist (Org)'!$A$1:$BS$1,0))&lt;&gt;1,"",'Mthly Returns (TR)'!K778),"")</f>
        <v/>
      </c>
      <c r="L779" s="46">
        <f>IFERROR(IF(INDEX('Memb Hist (Org)'!$A$1:$BS$29,MATCH('Mthly GM (TR)'!L$2,'Memb Hist (Org)'!$A$1:$A$29,0),MATCH('Mthly GM (TR)'!$A779,'Memb Hist (Org)'!$A$1:$BS$1,0))&lt;&gt;1,"",'Mthly Returns (TR)'!L778),"")</f>
        <v>4.7014E-2</v>
      </c>
      <c r="M779" s="46">
        <f>IFERROR(IF(INDEX('Memb Hist (Org)'!$A$1:$BS$29,MATCH('Mthly GM (TR)'!M$2,'Memb Hist (Org)'!$A$1:$A$29,0),MATCH('Mthly GM (TR)'!$A779,'Memb Hist (Org)'!$A$1:$BS$1,0))&lt;&gt;1,"",'Mthly Returns (TR)'!M778),"")</f>
        <v>3.6809000000000001E-2</v>
      </c>
      <c r="N779" s="46">
        <f>IFERROR(IF(INDEX('Memb Hist (Org)'!$A$1:$BS$29,MATCH('Mthly GM (TR)'!N$2,'Memb Hist (Org)'!$A$1:$A$29,0),MATCH('Mthly GM (TR)'!$A779,'Memb Hist (Org)'!$A$1:$BS$1,0))&lt;&gt;1,"",'Mthly Returns (TR)'!N778),"")</f>
        <v>5.6288999999999999E-2</v>
      </c>
      <c r="O779" s="46">
        <f>IFERROR(IF(INDEX('Memb Hist (Org)'!$A$1:$BS$29,MATCH('Mthly GM (TR)'!O$2,'Memb Hist (Org)'!$A$1:$A$29,0),MATCH('Mthly GM (TR)'!$A779,'Memb Hist (Org)'!$A$1:$BS$1,0))&lt;&gt;1,"",'Mthly Returns (TR)'!O778),"")</f>
        <v>3.1147000000000001E-2</v>
      </c>
      <c r="P779" s="46" t="str">
        <f>IFERROR(IF(INDEX('Memb Hist (Org)'!$A$1:$BS$29,MATCH('Mthly GM (TR)'!P$2,'Memb Hist (Org)'!$A$1:$A$29,0),MATCH('Mthly GM (TR)'!$A779,'Memb Hist (Org)'!$A$1:$BS$1,0))&lt;&gt;1,"",'Mthly Returns (TR)'!P778),"")</f>
        <v/>
      </c>
      <c r="Q779" s="46" t="str">
        <f>IFERROR(IF(INDEX('Memb Hist (Org)'!$A$1:$BS$29,MATCH('Mthly GM (TR)'!Q$2,'Memb Hist (Org)'!$A$1:$A$29,0),MATCH('Mthly GM (TR)'!$A779,'Memb Hist (Org)'!$A$1:$BS$1,0))&lt;&gt;1,"",'Mthly Returns (TR)'!Q778),"")</f>
        <v/>
      </c>
      <c r="R779" s="46">
        <f>IFERROR(IF(INDEX('Memb Hist (Org)'!$A$1:$BS$29,MATCH('Mthly GM (TR)'!R$2,'Memb Hist (Org)'!$A$1:$A$29,0),MATCH('Mthly GM (TR)'!$A779,'Memb Hist (Org)'!$A$1:$BS$1,0))&lt;&gt;1,"",'Mthly Returns (TR)'!R778),"")</f>
        <v>5.2812999999999999E-2</v>
      </c>
      <c r="S779" s="46">
        <f>IFERROR(IF(INDEX('Memb Hist (Org)'!$A$1:$BS$29,MATCH('Mthly GM (TR)'!S$2,'Memb Hist (Org)'!$A$1:$A$29,0),MATCH('Mthly GM (TR)'!$A779,'Memb Hist (Org)'!$A$1:$BS$1,0))&lt;&gt;1,"",'Mthly Returns (TR)'!S778),"")</f>
        <v>0.10861899999999999</v>
      </c>
      <c r="T779" s="46">
        <f>IFERROR(IF(INDEX('Memb Hist (Org)'!$A$1:$BS$29,MATCH('Mthly GM (TR)'!T$2,'Memb Hist (Org)'!$A$1:$A$29,0),MATCH('Mthly GM (TR)'!$A779,'Memb Hist (Org)'!$A$1:$BS$1,0))&lt;&gt;1,"",'Mthly Returns (TR)'!T778),"")</f>
        <v>4.0518999999999999E-2</v>
      </c>
      <c r="U779" s="46" t="str">
        <f>IFERROR(IF(INDEX('Memb Hist (Org)'!$A$1:$BS$29,MATCH('Mthly GM (TR)'!U$2,'Memb Hist (Org)'!$A$1:$A$29,0),MATCH('Mthly GM (TR)'!$A779,'Memb Hist (Org)'!$A$1:$BS$1,0))&lt;&gt;1,"",'Mthly Returns (TR)'!U778),"")</f>
        <v/>
      </c>
      <c r="V779" s="46" t="str">
        <f>IFERROR(IF(INDEX('Memb Hist (Org)'!$A$1:$BS$29,MATCH('Mthly GM (TR)'!V$2,'Memb Hist (Org)'!$A$1:$A$29,0),MATCH('Mthly GM (TR)'!$A779,'Memb Hist (Org)'!$A$1:$BS$1,0))&lt;&gt;1,"",'Mthly Returns (TR)'!V778),"")</f>
        <v/>
      </c>
      <c r="W779" s="46">
        <f>IFERROR(IF(INDEX('Memb Hist (Org)'!$A$1:$BS$29,MATCH('Mthly GM (TR)'!W$2,'Memb Hist (Org)'!$A$1:$A$29,0),MATCH('Mthly GM (TR)'!$A779,'Memb Hist (Org)'!$A$1:$BS$1,0))&lt;&gt;1,"",'Mthly Returns (TR)'!W778),"")</f>
        <v>8.5264000000000006E-2</v>
      </c>
      <c r="X779" s="46">
        <f>IFERROR(IF(INDEX('Memb Hist (Org)'!$A$1:$BS$29,MATCH('Mthly GM (TR)'!X$2,'Memb Hist (Org)'!$A$1:$A$29,0),MATCH('Mthly GM (TR)'!$A779,'Memb Hist (Org)'!$A$1:$BS$1,0))&lt;&gt;1,"",'Mthly Returns (TR)'!X778),"")</f>
        <v>6.3121999999999998E-2</v>
      </c>
      <c r="Y779" s="46">
        <f>IFERROR(IF(INDEX('Memb Hist (Org)'!$A$1:$BS$29,MATCH('Mthly GM (TR)'!Y$2,'Memb Hist (Org)'!$A$1:$A$29,0),MATCH('Mthly GM (TR)'!$A779,'Memb Hist (Org)'!$A$1:$BS$1,0))&lt;&gt;1,"",'Mthly Returns (TR)'!Y778),"")</f>
        <v>7.9197000000000004E-2</v>
      </c>
      <c r="Z779" s="46">
        <f>IFERROR(IF(INDEX('Memb Hist (Org)'!$A$1:$BS$29,MATCH('Mthly GM (TR)'!Z$2,'Memb Hist (Org)'!$A$1:$A$29,0),MATCH('Mthly GM (TR)'!$A779,'Memb Hist (Org)'!$A$1:$BS$1,0))&lt;&gt;1,"",'Mthly Returns (TR)'!Z778),"")</f>
        <v>2.5641000000000001E-2</v>
      </c>
      <c r="AA779" s="46" t="str">
        <f>IFERROR(IF(INDEX('Memb Hist (Org)'!$A$1:$BS$29,MATCH('Mthly GM (TR)'!AA$2,'Memb Hist (Org)'!$A$1:$A$29,0),MATCH('Mthly GM (TR)'!$A779,'Memb Hist (Org)'!$A$1:$BS$1,0))&lt;&gt;1,"",'Mthly Returns (TR)'!AA778),"")</f>
        <v/>
      </c>
      <c r="AB779" s="46">
        <f>IFERROR(IF(INDEX('Memb Hist (Org)'!$A$1:$BS$29,MATCH('Mthly GM (TR)'!AB$2,'Memb Hist (Org)'!$A$1:$A$29,0),MATCH('Mthly GM (TR)'!$A779,'Memb Hist (Org)'!$A$1:$BS$1,0))&lt;&gt;1,"",'Mthly Returns (TR)'!AB778),"")</f>
        <v>4.9619999999999997E-2</v>
      </c>
      <c r="AC779" s="46" t="str">
        <f>IFERROR(IF(INDEX('Memb Hist (Org)'!$A$1:$BS$29,MATCH('Mthly GM (TR)'!AC$2,'Memb Hist (Org)'!$A$1:$A$29,0),MATCH('Mthly GM (TR)'!$A779,'Memb Hist (Org)'!$A$1:$BS$1,0))&lt;&gt;1,"",'Mthly Returns (TR)'!AC778),"")</f>
        <v/>
      </c>
      <c r="AD779" s="46">
        <f>IFERROR(IF(INDEX('Memb Hist (Org)'!$A$1:$BS$29,MATCH('Mthly GM (TR)'!AD$2,'Memb Hist (Org)'!$A$1:$A$29,0),MATCH('Mthly GM (TR)'!$A779,'Memb Hist (Org)'!$A$1:$BS$1,0))&lt;&gt;1,"",'Mthly Returns (TR)'!AD778),"")</f>
        <v>3.9014E-2</v>
      </c>
      <c r="AE779" s="46" t="str">
        <f>IFERROR(IF(INDEX('Memb Hist (Org)'!$A$1:$BS$29,MATCH('Mthly GM (TR)'!AE$2,'Memb Hist (Org)'!$A$1:$A$29,0),MATCH('Mthly GM (TR)'!$A779,'Memb Hist (Org)'!$A$1:$BS$1,0))&lt;&gt;1,"",'Mthly Returns (TR)'!AE778),"")</f>
        <v/>
      </c>
      <c r="AF779" s="42">
        <f>IFERROR(IF($C779=7,INDEX('Gross Margin'!$A$32:$BS$60,MATCH('Mthly GM (TR)'!AF$2,'Gross Margin'!$A$32:$A$60,0),MATCH('Mthly GM (TR)'!$A779,'Gross Margin'!$A$32:$BS$32,0)),AF778*(1+D778)),"")</f>
        <v>6.2703685039021295E-2</v>
      </c>
      <c r="AG779" s="42" t="str">
        <f>IFERROR(IF($C779=7,INDEX('Gross Margin'!$A$32:$BS$60,MATCH('Mthly GM (TR)'!AG$2,'Gross Margin'!$A$32:$A$60,0),MATCH('Mthly GM (TR)'!$A779,'Gross Margin'!$A$32:$BS$32,0)),AG778*(1+E778)),"")</f>
        <v/>
      </c>
      <c r="AH779" s="42" t="str">
        <f>IFERROR(IF($C779=7,INDEX('Gross Margin'!$A$32:$BS$60,MATCH('Mthly GM (TR)'!AH$2,'Gross Margin'!$A$32:$A$60,0),MATCH('Mthly GM (TR)'!$A779,'Gross Margin'!$A$32:$BS$32,0)),AH778*(1+F778)),"")</f>
        <v/>
      </c>
      <c r="AI779" s="42" t="str">
        <f>IFERROR(IF($C779=7,INDEX('Gross Margin'!$A$32:$BS$60,MATCH('Mthly GM (TR)'!AI$2,'Gross Margin'!$A$32:$A$60,0),MATCH('Mthly GM (TR)'!$A779,'Gross Margin'!$A$32:$BS$32,0)),AI778*(1+G778)),"")</f>
        <v/>
      </c>
      <c r="AJ779" s="42" t="str">
        <f>IFERROR(IF($C779=7,INDEX('Gross Margin'!$A$32:$BS$60,MATCH('Mthly GM (TR)'!AJ$2,'Gross Margin'!$A$32:$A$60,0),MATCH('Mthly GM (TR)'!$A779,'Gross Margin'!$A$32:$BS$32,0)),AJ778*(1+H778)),"")</f>
        <v/>
      </c>
      <c r="AK779" s="42">
        <f>IFERROR(IF($C779=7,INDEX('Gross Margin'!$A$32:$BS$60,MATCH('Mthly GM (TR)'!AK$2,'Gross Margin'!$A$32:$A$60,0),MATCH('Mthly GM (TR)'!$A779,'Gross Margin'!$A$32:$BS$32,0)),AK778*(1+I778)),"")</f>
        <v>5.3388768782973606E-2</v>
      </c>
      <c r="AL779" s="42" t="str">
        <f>IFERROR(IF($C779=7,INDEX('Gross Margin'!$A$32:$BS$60,MATCH('Mthly GM (TR)'!AL$2,'Gross Margin'!$A$32:$A$60,0),MATCH('Mthly GM (TR)'!$A779,'Gross Margin'!$A$32:$BS$32,0)),AL778*(1+J778)),"")</f>
        <v/>
      </c>
      <c r="AM779" s="42" t="str">
        <f>IFERROR(IF($C779=7,INDEX('Gross Margin'!$A$32:$BS$60,MATCH('Mthly GM (TR)'!AM$2,'Gross Margin'!$A$32:$A$60,0),MATCH('Mthly GM (TR)'!$A779,'Gross Margin'!$A$32:$BS$32,0)),AM778*(1+K778)),"")</f>
        <v/>
      </c>
      <c r="AN779" s="42">
        <f>IFERROR(IF($C779=7,INDEX('Gross Margin'!$A$32:$BS$60,MATCH('Mthly GM (TR)'!AN$2,'Gross Margin'!$A$32:$A$60,0),MATCH('Mthly GM (TR)'!$A779,'Gross Margin'!$A$32:$BS$32,0)),AN778*(1+L778)),"")</f>
        <v>7.5761933555453922E-2</v>
      </c>
      <c r="AO779" s="42">
        <f>IFERROR(IF($C779=7,INDEX('Gross Margin'!$A$32:$BS$60,MATCH('Mthly GM (TR)'!AO$2,'Gross Margin'!$A$32:$A$60,0),MATCH('Mthly GM (TR)'!$A779,'Gross Margin'!$A$32:$BS$32,0)),AO778*(1+M778)),"")</f>
        <v>7.7783811757551793E-2</v>
      </c>
      <c r="AP779" s="42">
        <f>IFERROR(IF($C779=7,INDEX('Gross Margin'!$A$32:$BS$60,MATCH('Mthly GM (TR)'!AP$2,'Gross Margin'!$A$32:$A$60,0),MATCH('Mthly GM (TR)'!$A779,'Gross Margin'!$A$32:$BS$32,0)),AP778*(1+N778)),"")</f>
        <v>8.2058907390782157E-2</v>
      </c>
      <c r="AQ779" s="42">
        <f>IFERROR(IF($C779=7,INDEX('Gross Margin'!$A$32:$BS$60,MATCH('Mthly GM (TR)'!AQ$2,'Gross Margin'!$A$32:$A$60,0),MATCH('Mthly GM (TR)'!$A779,'Gross Margin'!$A$32:$BS$32,0)),AQ778*(1+O778)),"")</f>
        <v>4.4127971506280603E-2</v>
      </c>
      <c r="AR779" s="42" t="str">
        <f>IFERROR(IF($C779=7,INDEX('Gross Margin'!$A$32:$BS$60,MATCH('Mthly GM (TR)'!AR$2,'Gross Margin'!$A$32:$A$60,0),MATCH('Mthly GM (TR)'!$A779,'Gross Margin'!$A$32:$BS$32,0)),AR778*(1+P778)),"")</f>
        <v/>
      </c>
      <c r="AS779" s="42" t="str">
        <f>IFERROR(IF($C779=7,INDEX('Gross Margin'!$A$32:$BS$60,MATCH('Mthly GM (TR)'!AS$2,'Gross Margin'!$A$32:$A$60,0),MATCH('Mthly GM (TR)'!$A779,'Gross Margin'!$A$32:$BS$32,0)),AS778*(1+Q778)),"")</f>
        <v/>
      </c>
      <c r="AT779" s="42">
        <f>IFERROR(IF($C779=7,INDEX('Gross Margin'!$A$32:$BS$60,MATCH('Mthly GM (TR)'!AT$2,'Gross Margin'!$A$32:$A$60,0),MATCH('Mthly GM (TR)'!$A779,'Gross Margin'!$A$32:$BS$32,0)),AT778*(1+R778)),"")</f>
        <v>5.9579338901592248E-2</v>
      </c>
      <c r="AU779" s="42">
        <f>IFERROR(IF($C779=7,INDEX('Gross Margin'!$A$32:$BS$60,MATCH('Mthly GM (TR)'!AU$2,'Gross Margin'!$A$32:$A$60,0),MATCH('Mthly GM (TR)'!$A779,'Gross Margin'!$A$32:$BS$32,0)),AU778*(1+S778)),"")</f>
        <v>3.2709386137366327E-2</v>
      </c>
      <c r="AV779" s="42">
        <f>IFERROR(IF($C779=7,INDEX('Gross Margin'!$A$32:$BS$60,MATCH('Mthly GM (TR)'!AV$2,'Gross Margin'!$A$32:$A$60,0),MATCH('Mthly GM (TR)'!$A779,'Gross Margin'!$A$32:$BS$32,0)),AV778*(1+T778)),"")</f>
        <v>6.2505030572133496E-2</v>
      </c>
      <c r="AW779" s="42" t="str">
        <f>IFERROR(IF($C779=7,INDEX('Gross Margin'!$A$32:$BS$60,MATCH('Mthly GM (TR)'!AW$2,'Gross Margin'!$A$32:$A$60,0),MATCH('Mthly GM (TR)'!$A779,'Gross Margin'!$A$32:$BS$32,0)),AW778*(1+U778)),"")</f>
        <v/>
      </c>
      <c r="AX779" s="42" t="str">
        <f>IFERROR(IF($C779=7,INDEX('Gross Margin'!$A$32:$BS$60,MATCH('Mthly GM (TR)'!AX$2,'Gross Margin'!$A$32:$A$60,0),MATCH('Mthly GM (TR)'!$A779,'Gross Margin'!$A$32:$BS$32,0)),AX778*(1+V778)),"")</f>
        <v/>
      </c>
      <c r="AY779" s="42">
        <f>IFERROR(IF($C779=7,INDEX('Gross Margin'!$A$32:$BS$60,MATCH('Mthly GM (TR)'!AY$2,'Gross Margin'!$A$32:$A$60,0),MATCH('Mthly GM (TR)'!$A779,'Gross Margin'!$A$32:$BS$32,0)),AY778*(1+W778)),"")</f>
        <v>3.8572252398694176E-2</v>
      </c>
      <c r="AZ779" s="42">
        <f>IFERROR(IF($C779=7,INDEX('Gross Margin'!$A$32:$BS$60,MATCH('Mthly GM (TR)'!AZ$2,'Gross Margin'!$A$32:$A$60,0),MATCH('Mthly GM (TR)'!$A779,'Gross Margin'!$A$32:$BS$32,0)),AZ778*(1+X778)),"")</f>
        <v>6.6927820977277216E-2</v>
      </c>
      <c r="BA779" s="42">
        <f>IFERROR(IF($C779=7,INDEX('Gross Margin'!$A$32:$BS$60,MATCH('Mthly GM (TR)'!BA$2,'Gross Margin'!$A$32:$A$60,0),MATCH('Mthly GM (TR)'!$A779,'Gross Margin'!$A$32:$BS$32,0)),BA778*(1+Y778)),"")</f>
        <v>6.7110245348747447E-2</v>
      </c>
      <c r="BB779" s="42">
        <f>IFERROR(IF($C779=7,INDEX('Gross Margin'!$A$32:$BS$60,MATCH('Mthly GM (TR)'!BB$2,'Gross Margin'!$A$32:$A$60,0),MATCH('Mthly GM (TR)'!$A779,'Gross Margin'!$A$32:$BS$32,0)),BB778*(1+Z778)),"")</f>
        <v>7.4071938907817644E-2</v>
      </c>
      <c r="BC779" s="42" t="str">
        <f>IFERROR(IF($C779=7,INDEX('Gross Margin'!$A$32:$BS$60,MATCH('Mthly GM (TR)'!BC$2,'Gross Margin'!$A$32:$A$60,0),MATCH('Mthly GM (TR)'!$A779,'Gross Margin'!$A$32:$BS$32,0)),BC778*(1+AA778)),"")</f>
        <v/>
      </c>
      <c r="BD779" s="42">
        <f>IFERROR(IF($C779=7,INDEX('Gross Margin'!$A$32:$BS$60,MATCH('Mthly GM (TR)'!BD$2,'Gross Margin'!$A$32:$A$60,0),MATCH('Mthly GM (TR)'!$A779,'Gross Margin'!$A$32:$BS$32,0)),BD778*(1+AB778)),"")</f>
        <v>8.7483766047490197E-2</v>
      </c>
      <c r="BE779" s="42" t="str">
        <f>IFERROR(IF($C779=7,INDEX('Gross Margin'!$A$32:$BS$60,MATCH('Mthly GM (TR)'!BE$2,'Gross Margin'!$A$32:$A$60,0),MATCH('Mthly GM (TR)'!$A779,'Gross Margin'!$A$32:$BS$32,0)),BE778*(1+AC778)),"")</f>
        <v/>
      </c>
      <c r="BF779" s="42">
        <f>IFERROR(IF($C779=7,INDEX('Gross Margin'!$A$32:$BS$60,MATCH('Mthly GM (TR)'!BF$2,'Gross Margin'!$A$32:$A$60,0),MATCH('Mthly GM (TR)'!$A779,'Gross Margin'!$A$32:$BS$32,0)),BF778*(1+AD778)),"")</f>
        <v>5.2507991319933577E-2</v>
      </c>
      <c r="BG779" s="42" t="str">
        <f>IFERROR(IF($C779=7,INDEX('Gross Margin'!$A$32:$BS$60,MATCH('Mthly GM (TR)'!BG$2,'Gross Margin'!$A$32:$A$60,0),MATCH('Mthly GM (TR)'!$A779,'Gross Margin'!$A$32:$BS$32,0)),BG778*(1+AE778)),"")</f>
        <v/>
      </c>
      <c r="BH779" s="44">
        <f t="shared" si="739"/>
        <v>6.6898712744682842E-2</v>
      </c>
      <c r="BI779" s="44" t="str">
        <f t="shared" si="740"/>
        <v/>
      </c>
      <c r="BJ779" s="44" t="str">
        <f t="shared" si="741"/>
        <v/>
      </c>
      <c r="BK779" s="44" t="str">
        <f t="shared" si="742"/>
        <v/>
      </c>
      <c r="BL779" s="44" t="str">
        <f t="shared" si="743"/>
        <v/>
      </c>
      <c r="BM779" s="44">
        <f t="shared" si="744"/>
        <v>5.6960606133144576E-2</v>
      </c>
      <c r="BN779" s="44" t="str">
        <f t="shared" si="745"/>
        <v/>
      </c>
      <c r="BO779" s="44" t="str">
        <f t="shared" si="746"/>
        <v/>
      </c>
      <c r="BP779" s="44">
        <f t="shared" si="747"/>
        <v>8.0830589569878486E-2</v>
      </c>
      <c r="BQ779" s="44">
        <f t="shared" si="748"/>
        <v>8.298773629837948E-2</v>
      </c>
      <c r="BR779" s="44">
        <f t="shared" si="749"/>
        <v>8.7548846136589878E-2</v>
      </c>
      <c r="BS779" s="44">
        <f t="shared" si="750"/>
        <v>4.7080239191158925E-2</v>
      </c>
      <c r="BT779" s="44" t="str">
        <f t="shared" si="751"/>
        <v/>
      </c>
      <c r="BU779" s="44" t="str">
        <f t="shared" si="752"/>
        <v/>
      </c>
      <c r="BV779" s="44">
        <f t="shared" si="753"/>
        <v>6.3565340317962585E-2</v>
      </c>
      <c r="BW779" s="44">
        <f t="shared" si="754"/>
        <v>3.4897722931225283E-2</v>
      </c>
      <c r="BX779" s="44">
        <f t="shared" si="755"/>
        <v>6.6686767815010775E-2</v>
      </c>
      <c r="BY779" s="44" t="str">
        <f t="shared" si="756"/>
        <v/>
      </c>
      <c r="BZ779" s="44" t="str">
        <f t="shared" si="757"/>
        <v/>
      </c>
      <c r="CA779" s="44">
        <f t="shared" si="758"/>
        <v>4.1152829080616377E-2</v>
      </c>
      <c r="CB779" s="44">
        <f t="shared" si="759"/>
        <v>7.1405453561462842E-2</v>
      </c>
      <c r="CC779" s="44">
        <f t="shared" si="760"/>
        <v>7.1600082563203674E-2</v>
      </c>
      <c r="CD779" s="44">
        <f t="shared" si="761"/>
        <v>7.9027530205793062E-2</v>
      </c>
      <c r="CE779" s="44" t="str">
        <f t="shared" si="762"/>
        <v/>
      </c>
      <c r="CF779" s="44">
        <f t="shared" si="763"/>
        <v>9.3336640916589969E-2</v>
      </c>
      <c r="CG779" s="44" t="str">
        <f t="shared" si="764"/>
        <v/>
      </c>
      <c r="CH779" s="44">
        <f t="shared" si="765"/>
        <v>5.6020902534301267E-2</v>
      </c>
      <c r="CI779" s="44" t="str">
        <f t="shared" si="766"/>
        <v/>
      </c>
      <c r="CJ779" s="48">
        <f t="shared" si="767"/>
        <v>2.8437304813509782E-3</v>
      </c>
      <c r="CK779" s="48" t="str">
        <f t="shared" si="768"/>
        <v/>
      </c>
      <c r="CL779" s="48" t="str">
        <f t="shared" si="769"/>
        <v/>
      </c>
      <c r="CM779" s="48" t="str">
        <f t="shared" si="770"/>
        <v/>
      </c>
      <c r="CN779" s="48" t="str">
        <f t="shared" si="771"/>
        <v/>
      </c>
      <c r="CO779" s="48">
        <f t="shared" si="772"/>
        <v>2.4677043395062224E-3</v>
      </c>
      <c r="CP779" s="48" t="str">
        <f t="shared" si="773"/>
        <v/>
      </c>
      <c r="CQ779" s="48" t="str">
        <f t="shared" si="774"/>
        <v/>
      </c>
      <c r="CR779" s="48">
        <f t="shared" si="775"/>
        <v>3.800169338038267E-3</v>
      </c>
      <c r="CS779" s="48">
        <f t="shared" si="776"/>
        <v>3.0546955854070506E-3</v>
      </c>
      <c r="CT779" s="48">
        <f t="shared" si="777"/>
        <v>4.9280370001825074E-3</v>
      </c>
      <c r="CU779" s="48">
        <f t="shared" si="778"/>
        <v>1.4664082100870272E-3</v>
      </c>
      <c r="CV779" s="48" t="str">
        <f t="shared" si="779"/>
        <v/>
      </c>
      <c r="CW779" s="48" t="str">
        <f t="shared" si="780"/>
        <v/>
      </c>
      <c r="CX779" s="48">
        <f t="shared" si="781"/>
        <v>3.3570763182125579E-3</v>
      </c>
      <c r="CY779" s="48">
        <f t="shared" si="782"/>
        <v>3.7905557670667588E-3</v>
      </c>
      <c r="CZ779" s="48">
        <f t="shared" si="783"/>
        <v>2.7020811450964217E-3</v>
      </c>
      <c r="DA779" s="48" t="str">
        <f t="shared" si="784"/>
        <v/>
      </c>
      <c r="DB779" s="48" t="str">
        <f t="shared" si="785"/>
        <v/>
      </c>
      <c r="DC779" s="48">
        <f t="shared" si="786"/>
        <v>3.5088548187296748E-3</v>
      </c>
      <c r="DD779" s="48">
        <f t="shared" si="787"/>
        <v>4.5072550397066572E-3</v>
      </c>
      <c r="DE779" s="48">
        <f t="shared" si="788"/>
        <v>5.6705117387580413E-3</v>
      </c>
      <c r="DF779" s="48">
        <f t="shared" si="789"/>
        <v>2.0263449020067399E-3</v>
      </c>
      <c r="DG779" s="48" t="str">
        <f t="shared" si="790"/>
        <v/>
      </c>
      <c r="DH779" s="48">
        <f t="shared" si="791"/>
        <v>4.6313641222811936E-3</v>
      </c>
      <c r="DI779" s="48" t="str">
        <f t="shared" si="792"/>
        <v/>
      </c>
      <c r="DJ779" s="48">
        <f t="shared" si="793"/>
        <v>2.1855994914732296E-3</v>
      </c>
      <c r="DK779" s="48" t="str">
        <f t="shared" si="794"/>
        <v/>
      </c>
      <c r="DL779" s="37">
        <f t="shared" si="734"/>
        <v>5.0940388297903323E-2</v>
      </c>
      <c r="DM779" s="39">
        <f t="shared" si="735"/>
        <v>1.0509403882979034</v>
      </c>
      <c r="DN779" s="39">
        <f>PRODUCT($DM$466:DM779)</f>
        <v>20.473460314703814</v>
      </c>
      <c r="DO779" s="36">
        <f>DL779-'1M RF rate'!C639</f>
        <v>5.0926389375787591E-2</v>
      </c>
      <c r="DP779" s="39">
        <f t="shared" si="736"/>
        <v>1.0509263893757876</v>
      </c>
      <c r="DQ779" s="39">
        <f>PRODUCT($DP$466:DP779)</f>
        <v>8.5389568363612423</v>
      </c>
      <c r="DR779" s="36">
        <f>DL779-'DJUA Monthly (PR)'!C639</f>
        <v>1.6576856641551348E-2</v>
      </c>
      <c r="DS779" s="39">
        <f t="shared" si="737"/>
        <v>1.0165768566415514</v>
      </c>
      <c r="DT779" s="39">
        <f>PRODUCT($DS$466:DS779)</f>
        <v>6.4882031480474289</v>
      </c>
      <c r="DU779" s="100"/>
      <c r="DV779" s="100"/>
    </row>
    <row r="780" spans="1:126" x14ac:dyDescent="0.35">
      <c r="A780" s="35">
        <f t="shared" si="738"/>
        <v>2014</v>
      </c>
      <c r="B780" s="35">
        <v>2014</v>
      </c>
      <c r="C780" s="35">
        <v>9</v>
      </c>
      <c r="D780" s="46">
        <f>IFERROR(IF(INDEX('Memb Hist (Org)'!$A$1:$BS$29,MATCH('Mthly GM (TR)'!D$2,'Memb Hist (Org)'!$A$1:$A$29,0),MATCH('Mthly GM (TR)'!$A780,'Memb Hist (Org)'!$A$1:$BS$1,0))&lt;&gt;1,"",'Mthly Returns (TR)'!D779),"")</f>
        <v>-2.7747000000000001E-2</v>
      </c>
      <c r="E780" s="46" t="str">
        <f>IFERROR(IF(INDEX('Memb Hist (Org)'!$A$1:$BS$29,MATCH('Mthly GM (TR)'!E$2,'Memb Hist (Org)'!$A$1:$A$29,0),MATCH('Mthly GM (TR)'!$A780,'Memb Hist (Org)'!$A$1:$BS$1,0))&lt;&gt;1,"",'Mthly Returns (TR)'!E779),"")</f>
        <v/>
      </c>
      <c r="F780" s="46" t="str">
        <f>IFERROR(IF(INDEX('Memb Hist (Org)'!$A$1:$BS$29,MATCH('Mthly GM (TR)'!F$2,'Memb Hist (Org)'!$A$1:$A$29,0),MATCH('Mthly GM (TR)'!$A780,'Memb Hist (Org)'!$A$1:$BS$1,0))&lt;&gt;1,"",'Mthly Returns (TR)'!F779),"")</f>
        <v/>
      </c>
      <c r="G780" s="46" t="str">
        <f>IFERROR(IF(INDEX('Memb Hist (Org)'!$A$1:$BS$29,MATCH('Mthly GM (TR)'!G$2,'Memb Hist (Org)'!$A$1:$A$29,0),MATCH('Mthly GM (TR)'!$A780,'Memb Hist (Org)'!$A$1:$BS$1,0))&lt;&gt;1,"",'Mthly Returns (TR)'!G779),"")</f>
        <v/>
      </c>
      <c r="H780" s="46" t="str">
        <f>IFERROR(IF(INDEX('Memb Hist (Org)'!$A$1:$BS$29,MATCH('Mthly GM (TR)'!H$2,'Memb Hist (Org)'!$A$1:$A$29,0),MATCH('Mthly GM (TR)'!$A780,'Memb Hist (Org)'!$A$1:$BS$1,0))&lt;&gt;1,"",'Mthly Returns (TR)'!H779),"")</f>
        <v/>
      </c>
      <c r="I780" s="46">
        <f>IFERROR(IF(INDEX('Memb Hist (Org)'!$A$1:$BS$29,MATCH('Mthly GM (TR)'!I$2,'Memb Hist (Org)'!$A$1:$A$29,0),MATCH('Mthly GM (TR)'!$A780,'Memb Hist (Org)'!$A$1:$BS$1,0))&lt;&gt;1,"",'Mthly Returns (TR)'!I779),"")</f>
        <v>-2.1246999999999999E-2</v>
      </c>
      <c r="J780" s="46" t="str">
        <f>IFERROR(IF(INDEX('Memb Hist (Org)'!$A$1:$BS$29,MATCH('Mthly GM (TR)'!J$2,'Memb Hist (Org)'!$A$1:$A$29,0),MATCH('Mthly GM (TR)'!$A780,'Memb Hist (Org)'!$A$1:$BS$1,0))&lt;&gt;1,"",'Mthly Returns (TR)'!J779),"")</f>
        <v/>
      </c>
      <c r="K780" s="46" t="str">
        <f>IFERROR(IF(INDEX('Memb Hist (Org)'!$A$1:$BS$29,MATCH('Mthly GM (TR)'!K$2,'Memb Hist (Org)'!$A$1:$A$29,0),MATCH('Mthly GM (TR)'!$A780,'Memb Hist (Org)'!$A$1:$BS$1,0))&lt;&gt;1,"",'Mthly Returns (TR)'!K779),"")</f>
        <v/>
      </c>
      <c r="L780" s="46">
        <f>IFERROR(IF(INDEX('Memb Hist (Org)'!$A$1:$BS$29,MATCH('Mthly GM (TR)'!L$2,'Memb Hist (Org)'!$A$1:$A$29,0),MATCH('Mthly GM (TR)'!$A780,'Memb Hist (Org)'!$A$1:$BS$1,0))&lt;&gt;1,"",'Mthly Returns (TR)'!L779),"")</f>
        <v>-1.6091999999999999E-2</v>
      </c>
      <c r="M780" s="46">
        <f>IFERROR(IF(INDEX('Memb Hist (Org)'!$A$1:$BS$29,MATCH('Mthly GM (TR)'!M$2,'Memb Hist (Org)'!$A$1:$A$29,0),MATCH('Mthly GM (TR)'!$A780,'Memb Hist (Org)'!$A$1:$BS$1,0))&lt;&gt;1,"",'Mthly Returns (TR)'!M779),"")</f>
        <v>1.0541999999999999E-2</v>
      </c>
      <c r="N780" s="46">
        <f>IFERROR(IF(INDEX('Memb Hist (Org)'!$A$1:$BS$29,MATCH('Mthly GM (TR)'!N$2,'Memb Hist (Org)'!$A$1:$A$29,0),MATCH('Mthly GM (TR)'!$A780,'Memb Hist (Org)'!$A$1:$BS$1,0))&lt;&gt;1,"",'Mthly Returns (TR)'!N779),"")</f>
        <v>-4.6420000000000003E-2</v>
      </c>
      <c r="O780" s="46">
        <f>IFERROR(IF(INDEX('Memb Hist (Org)'!$A$1:$BS$29,MATCH('Mthly GM (TR)'!O$2,'Memb Hist (Org)'!$A$1:$A$29,0),MATCH('Mthly GM (TR)'!$A780,'Memb Hist (Org)'!$A$1:$BS$1,0))&lt;&gt;1,"",'Mthly Returns (TR)'!O779),"")</f>
        <v>-1.4895E-2</v>
      </c>
      <c r="P780" s="46" t="str">
        <f>IFERROR(IF(INDEX('Memb Hist (Org)'!$A$1:$BS$29,MATCH('Mthly GM (TR)'!P$2,'Memb Hist (Org)'!$A$1:$A$29,0),MATCH('Mthly GM (TR)'!$A780,'Memb Hist (Org)'!$A$1:$BS$1,0))&lt;&gt;1,"",'Mthly Returns (TR)'!P779),"")</f>
        <v/>
      </c>
      <c r="Q780" s="46" t="str">
        <f>IFERROR(IF(INDEX('Memb Hist (Org)'!$A$1:$BS$29,MATCH('Mthly GM (TR)'!Q$2,'Memb Hist (Org)'!$A$1:$A$29,0),MATCH('Mthly GM (TR)'!$A780,'Memb Hist (Org)'!$A$1:$BS$1,0))&lt;&gt;1,"",'Mthly Returns (TR)'!Q779),"")</f>
        <v/>
      </c>
      <c r="R780" s="46">
        <f>IFERROR(IF(INDEX('Memb Hist (Org)'!$A$1:$BS$29,MATCH('Mthly GM (TR)'!R$2,'Memb Hist (Org)'!$A$1:$A$29,0),MATCH('Mthly GM (TR)'!$A780,'Memb Hist (Org)'!$A$1:$BS$1,0))&lt;&gt;1,"",'Mthly Returns (TR)'!R779),"")</f>
        <v>3.3022000000000003E-2</v>
      </c>
      <c r="S780" s="46">
        <f>IFERROR(IF(INDEX('Memb Hist (Org)'!$A$1:$BS$29,MATCH('Mthly GM (TR)'!S$2,'Memb Hist (Org)'!$A$1:$A$29,0),MATCH('Mthly GM (TR)'!$A780,'Memb Hist (Org)'!$A$1:$BS$1,0))&lt;&gt;1,"",'Mthly Returns (TR)'!S779),"")</f>
        <v>-1.9567999999999999E-2</v>
      </c>
      <c r="T780" s="46">
        <f>IFERROR(IF(INDEX('Memb Hist (Org)'!$A$1:$BS$29,MATCH('Mthly GM (TR)'!T$2,'Memb Hist (Org)'!$A$1:$A$29,0),MATCH('Mthly GM (TR)'!$A780,'Memb Hist (Org)'!$A$1:$BS$1,0))&lt;&gt;1,"",'Mthly Returns (TR)'!T779),"")</f>
        <v>-2.1191999999999999E-2</v>
      </c>
      <c r="U780" s="46" t="str">
        <f>IFERROR(IF(INDEX('Memb Hist (Org)'!$A$1:$BS$29,MATCH('Mthly GM (TR)'!U$2,'Memb Hist (Org)'!$A$1:$A$29,0),MATCH('Mthly GM (TR)'!$A780,'Memb Hist (Org)'!$A$1:$BS$1,0))&lt;&gt;1,"",'Mthly Returns (TR)'!U779),"")</f>
        <v/>
      </c>
      <c r="V780" s="46" t="str">
        <f>IFERROR(IF(INDEX('Memb Hist (Org)'!$A$1:$BS$29,MATCH('Mthly GM (TR)'!V$2,'Memb Hist (Org)'!$A$1:$A$29,0),MATCH('Mthly GM (TR)'!$A780,'Memb Hist (Org)'!$A$1:$BS$1,0))&lt;&gt;1,"",'Mthly Returns (TR)'!V779),"")</f>
        <v/>
      </c>
      <c r="W780" s="46">
        <f>IFERROR(IF(INDEX('Memb Hist (Org)'!$A$1:$BS$29,MATCH('Mthly GM (TR)'!W$2,'Memb Hist (Org)'!$A$1:$A$29,0),MATCH('Mthly GM (TR)'!$A780,'Memb Hist (Org)'!$A$1:$BS$1,0))&lt;&gt;1,"",'Mthly Returns (TR)'!W779),"")</f>
        <v>2.0048E-2</v>
      </c>
      <c r="X780" s="46">
        <f>IFERROR(IF(INDEX('Memb Hist (Org)'!$A$1:$BS$29,MATCH('Mthly GM (TR)'!X$2,'Memb Hist (Org)'!$A$1:$A$29,0),MATCH('Mthly GM (TR)'!$A780,'Memb Hist (Org)'!$A$1:$BS$1,0))&lt;&gt;1,"",'Mthly Returns (TR)'!X779),"")</f>
        <v>5.8840000000000003E-3</v>
      </c>
      <c r="Y780" s="46">
        <f>IFERROR(IF(INDEX('Memb Hist (Org)'!$A$1:$BS$29,MATCH('Mthly GM (TR)'!Y$2,'Memb Hist (Org)'!$A$1:$A$29,0),MATCH('Mthly GM (TR)'!$A780,'Memb Hist (Org)'!$A$1:$BS$1,0))&lt;&gt;1,"",'Mthly Returns (TR)'!Y779),"")</f>
        <v>-4.8444000000000001E-2</v>
      </c>
      <c r="Z780" s="46">
        <f>IFERROR(IF(INDEX('Memb Hist (Org)'!$A$1:$BS$29,MATCH('Mthly GM (TR)'!Z$2,'Memb Hist (Org)'!$A$1:$A$29,0),MATCH('Mthly GM (TR)'!$A780,'Memb Hist (Org)'!$A$1:$BS$1,0))&lt;&gt;1,"",'Mthly Returns (TR)'!Z779),"")</f>
        <v>-1.6892000000000001E-2</v>
      </c>
      <c r="AA780" s="46" t="str">
        <f>IFERROR(IF(INDEX('Memb Hist (Org)'!$A$1:$BS$29,MATCH('Mthly GM (TR)'!AA$2,'Memb Hist (Org)'!$A$1:$A$29,0),MATCH('Mthly GM (TR)'!$A780,'Memb Hist (Org)'!$A$1:$BS$1,0))&lt;&gt;1,"",'Mthly Returns (TR)'!AA779),"")</f>
        <v/>
      </c>
      <c r="AB780" s="46">
        <f>IFERROR(IF(INDEX('Memb Hist (Org)'!$A$1:$BS$29,MATCH('Mthly GM (TR)'!AB$2,'Memb Hist (Org)'!$A$1:$A$29,0),MATCH('Mthly GM (TR)'!$A780,'Memb Hist (Org)'!$A$1:$BS$1,0))&lt;&gt;1,"",'Mthly Returns (TR)'!AB779),"")</f>
        <v>-5.9388000000000003E-2</v>
      </c>
      <c r="AC780" s="46" t="str">
        <f>IFERROR(IF(INDEX('Memb Hist (Org)'!$A$1:$BS$29,MATCH('Mthly GM (TR)'!AC$2,'Memb Hist (Org)'!$A$1:$A$29,0),MATCH('Mthly GM (TR)'!$A780,'Memb Hist (Org)'!$A$1:$BS$1,0))&lt;&gt;1,"",'Mthly Returns (TR)'!AC779),"")</f>
        <v/>
      </c>
      <c r="AD780" s="46">
        <f>IFERROR(IF(INDEX('Memb Hist (Org)'!$A$1:$BS$29,MATCH('Mthly GM (TR)'!AD$2,'Memb Hist (Org)'!$A$1:$A$29,0),MATCH('Mthly GM (TR)'!$A780,'Memb Hist (Org)'!$A$1:$BS$1,0))&lt;&gt;1,"",'Mthly Returns (TR)'!AD779),"")</f>
        <v>-6.5876000000000004E-2</v>
      </c>
      <c r="AE780" s="46" t="str">
        <f>IFERROR(IF(INDEX('Memb Hist (Org)'!$A$1:$BS$29,MATCH('Mthly GM (TR)'!AE$2,'Memb Hist (Org)'!$A$1:$A$29,0),MATCH('Mthly GM (TR)'!$A780,'Memb Hist (Org)'!$A$1:$BS$1,0))&lt;&gt;1,"",'Mthly Returns (TR)'!AE779),"")</f>
        <v/>
      </c>
      <c r="AF780" s="42">
        <f>IFERROR(IF($C780=7,INDEX('Gross Margin'!$A$32:$BS$60,MATCH('Mthly GM (TR)'!AF$2,'Gross Margin'!$A$32:$A$60,0),MATCH('Mthly GM (TR)'!$A780,'Gross Margin'!$A$32:$BS$32,0)),AF779*(1+D779)),"")</f>
        <v>6.536909328266001E-2</v>
      </c>
      <c r="AG780" s="42" t="str">
        <f>IFERROR(IF($C780=7,INDEX('Gross Margin'!$A$32:$BS$60,MATCH('Mthly GM (TR)'!AG$2,'Gross Margin'!$A$32:$A$60,0),MATCH('Mthly GM (TR)'!$A780,'Gross Margin'!$A$32:$BS$32,0)),AG779*(1+E779)),"")</f>
        <v/>
      </c>
      <c r="AH780" s="42" t="str">
        <f>IFERROR(IF($C780=7,INDEX('Gross Margin'!$A$32:$BS$60,MATCH('Mthly GM (TR)'!AH$2,'Gross Margin'!$A$32:$A$60,0),MATCH('Mthly GM (TR)'!$A780,'Gross Margin'!$A$32:$BS$32,0)),AH779*(1+F779)),"")</f>
        <v/>
      </c>
      <c r="AI780" s="42" t="str">
        <f>IFERROR(IF($C780=7,INDEX('Gross Margin'!$A$32:$BS$60,MATCH('Mthly GM (TR)'!AI$2,'Gross Margin'!$A$32:$A$60,0),MATCH('Mthly GM (TR)'!$A780,'Gross Margin'!$A$32:$BS$32,0)),AI779*(1+G779)),"")</f>
        <v/>
      </c>
      <c r="AJ780" s="42" t="str">
        <f>IFERROR(IF($C780=7,INDEX('Gross Margin'!$A$32:$BS$60,MATCH('Mthly GM (TR)'!AJ$2,'Gross Margin'!$A$32:$A$60,0),MATCH('Mthly GM (TR)'!$A780,'Gross Margin'!$A$32:$BS$32,0)),AJ779*(1+H779)),"")</f>
        <v/>
      </c>
      <c r="AK780" s="42">
        <f>IFERROR(IF($C780=7,INDEX('Gross Margin'!$A$32:$BS$60,MATCH('Mthly GM (TR)'!AK$2,'Gross Margin'!$A$32:$A$60,0),MATCH('Mthly GM (TR)'!$A780,'Gross Margin'!$A$32:$BS$32,0)),AK779*(1+I779)),"")</f>
        <v>5.5701730412958374E-2</v>
      </c>
      <c r="AL780" s="42" t="str">
        <f>IFERROR(IF($C780=7,INDEX('Gross Margin'!$A$32:$BS$60,MATCH('Mthly GM (TR)'!AL$2,'Gross Margin'!$A$32:$A$60,0),MATCH('Mthly GM (TR)'!$A780,'Gross Margin'!$A$32:$BS$32,0)),AL779*(1+J779)),"")</f>
        <v/>
      </c>
      <c r="AM780" s="42" t="str">
        <f>IFERROR(IF($C780=7,INDEX('Gross Margin'!$A$32:$BS$60,MATCH('Mthly GM (TR)'!AM$2,'Gross Margin'!$A$32:$A$60,0),MATCH('Mthly GM (TR)'!$A780,'Gross Margin'!$A$32:$BS$32,0)),AM779*(1+K779)),"")</f>
        <v/>
      </c>
      <c r="AN780" s="42">
        <f>IFERROR(IF($C780=7,INDEX('Gross Margin'!$A$32:$BS$60,MATCH('Mthly GM (TR)'!AN$2,'Gross Margin'!$A$32:$A$60,0),MATCH('Mthly GM (TR)'!$A780,'Gross Margin'!$A$32:$BS$32,0)),AN779*(1+L779)),"")</f>
        <v>7.9323805099630024E-2</v>
      </c>
      <c r="AO780" s="42">
        <f>IFERROR(IF($C780=7,INDEX('Gross Margin'!$A$32:$BS$60,MATCH('Mthly GM (TR)'!AO$2,'Gross Margin'!$A$32:$A$60,0),MATCH('Mthly GM (TR)'!$A780,'Gross Margin'!$A$32:$BS$32,0)),AO779*(1+M779)),"")</f>
        <v>8.0646956084535523E-2</v>
      </c>
      <c r="AP780" s="42">
        <f>IFERROR(IF($C780=7,INDEX('Gross Margin'!$A$32:$BS$60,MATCH('Mthly GM (TR)'!AP$2,'Gross Margin'!$A$32:$A$60,0),MATCH('Mthly GM (TR)'!$A780,'Gross Margin'!$A$32:$BS$32,0)),AP779*(1+N779)),"")</f>
        <v>8.6677921228901902E-2</v>
      </c>
      <c r="AQ780" s="42">
        <f>IFERROR(IF($C780=7,INDEX('Gross Margin'!$A$32:$BS$60,MATCH('Mthly GM (TR)'!AQ$2,'Gross Margin'!$A$32:$A$60,0),MATCH('Mthly GM (TR)'!$A780,'Gross Margin'!$A$32:$BS$32,0)),AQ779*(1+O779)),"")</f>
        <v>4.5502425434786727E-2</v>
      </c>
      <c r="AR780" s="42" t="str">
        <f>IFERROR(IF($C780=7,INDEX('Gross Margin'!$A$32:$BS$60,MATCH('Mthly GM (TR)'!AR$2,'Gross Margin'!$A$32:$A$60,0),MATCH('Mthly GM (TR)'!$A780,'Gross Margin'!$A$32:$BS$32,0)),AR779*(1+P779)),"")</f>
        <v/>
      </c>
      <c r="AS780" s="42" t="str">
        <f>IFERROR(IF($C780=7,INDEX('Gross Margin'!$A$32:$BS$60,MATCH('Mthly GM (TR)'!AS$2,'Gross Margin'!$A$32:$A$60,0),MATCH('Mthly GM (TR)'!$A780,'Gross Margin'!$A$32:$BS$32,0)),AS779*(1+Q779)),"")</f>
        <v/>
      </c>
      <c r="AT780" s="42">
        <f>IFERROR(IF($C780=7,INDEX('Gross Margin'!$A$32:$BS$60,MATCH('Mthly GM (TR)'!AT$2,'Gross Margin'!$A$32:$A$60,0),MATCH('Mthly GM (TR)'!$A780,'Gross Margin'!$A$32:$BS$32,0)),AT779*(1+R779)),"")</f>
        <v>6.2725902527002039E-2</v>
      </c>
      <c r="AU780" s="42">
        <f>IFERROR(IF($C780=7,INDEX('Gross Margin'!$A$32:$BS$60,MATCH('Mthly GM (TR)'!AU$2,'Gross Margin'!$A$32:$A$60,0),MATCH('Mthly GM (TR)'!$A780,'Gross Margin'!$A$32:$BS$32,0)),AU779*(1+S779)),"")</f>
        <v>3.6262246950220921E-2</v>
      </c>
      <c r="AV780" s="42">
        <f>IFERROR(IF($C780=7,INDEX('Gross Margin'!$A$32:$BS$60,MATCH('Mthly GM (TR)'!AV$2,'Gross Margin'!$A$32:$A$60,0),MATCH('Mthly GM (TR)'!$A780,'Gross Margin'!$A$32:$BS$32,0)),AV779*(1+T779)),"")</f>
        <v>6.5037671905885774E-2</v>
      </c>
      <c r="AW780" s="42" t="str">
        <f>IFERROR(IF($C780=7,INDEX('Gross Margin'!$A$32:$BS$60,MATCH('Mthly GM (TR)'!AW$2,'Gross Margin'!$A$32:$A$60,0),MATCH('Mthly GM (TR)'!$A780,'Gross Margin'!$A$32:$BS$32,0)),AW779*(1+U779)),"")</f>
        <v/>
      </c>
      <c r="AX780" s="42" t="str">
        <f>IFERROR(IF($C780=7,INDEX('Gross Margin'!$A$32:$BS$60,MATCH('Mthly GM (TR)'!AX$2,'Gross Margin'!$A$32:$A$60,0),MATCH('Mthly GM (TR)'!$A780,'Gross Margin'!$A$32:$BS$32,0)),AX779*(1+V779)),"")</f>
        <v/>
      </c>
      <c r="AY780" s="42">
        <f>IFERROR(IF($C780=7,INDEX('Gross Margin'!$A$32:$BS$60,MATCH('Mthly GM (TR)'!AY$2,'Gross Margin'!$A$32:$A$60,0),MATCH('Mthly GM (TR)'!$A780,'Gross Margin'!$A$32:$BS$32,0)),AY779*(1+W779)),"")</f>
        <v>4.186107692721644E-2</v>
      </c>
      <c r="AZ780" s="42">
        <f>IFERROR(IF($C780=7,INDEX('Gross Margin'!$A$32:$BS$60,MATCH('Mthly GM (TR)'!AZ$2,'Gross Margin'!$A$32:$A$60,0),MATCH('Mthly GM (TR)'!$A780,'Gross Margin'!$A$32:$BS$32,0)),AZ779*(1+X779)),"")</f>
        <v>7.1152438893004905E-2</v>
      </c>
      <c r="BA780" s="42">
        <f>IFERROR(IF($C780=7,INDEX('Gross Margin'!$A$32:$BS$60,MATCH('Mthly GM (TR)'!BA$2,'Gross Margin'!$A$32:$A$60,0),MATCH('Mthly GM (TR)'!$A780,'Gross Margin'!$A$32:$BS$32,0)),BA779*(1+Y779)),"")</f>
        <v>7.2425175449632201E-2</v>
      </c>
      <c r="BB780" s="42">
        <f>IFERROR(IF($C780=7,INDEX('Gross Margin'!$A$32:$BS$60,MATCH('Mthly GM (TR)'!BB$2,'Gross Margin'!$A$32:$A$60,0),MATCH('Mthly GM (TR)'!$A780,'Gross Margin'!$A$32:$BS$32,0)),BB779*(1+Z779)),"")</f>
        <v>7.5971217493353005E-2</v>
      </c>
      <c r="BC780" s="42" t="str">
        <f>IFERROR(IF($C780=7,INDEX('Gross Margin'!$A$32:$BS$60,MATCH('Mthly GM (TR)'!BC$2,'Gross Margin'!$A$32:$A$60,0),MATCH('Mthly GM (TR)'!$A780,'Gross Margin'!$A$32:$BS$32,0)),BC779*(1+AA779)),"")</f>
        <v/>
      </c>
      <c r="BD780" s="42">
        <f>IFERROR(IF($C780=7,INDEX('Gross Margin'!$A$32:$BS$60,MATCH('Mthly GM (TR)'!BD$2,'Gross Margin'!$A$32:$A$60,0),MATCH('Mthly GM (TR)'!$A780,'Gross Margin'!$A$32:$BS$32,0)),BD779*(1+AB779)),"")</f>
        <v>9.1824710518766658E-2</v>
      </c>
      <c r="BE780" s="42" t="str">
        <f>IFERROR(IF($C780=7,INDEX('Gross Margin'!$A$32:$BS$60,MATCH('Mthly GM (TR)'!BE$2,'Gross Margin'!$A$32:$A$60,0),MATCH('Mthly GM (TR)'!$A780,'Gross Margin'!$A$32:$BS$32,0)),BE779*(1+AC779)),"")</f>
        <v/>
      </c>
      <c r="BF780" s="42">
        <f>IFERROR(IF($C780=7,INDEX('Gross Margin'!$A$32:$BS$60,MATCH('Mthly GM (TR)'!BF$2,'Gross Margin'!$A$32:$A$60,0),MATCH('Mthly GM (TR)'!$A780,'Gross Margin'!$A$32:$BS$32,0)),BF779*(1+AD779)),"")</f>
        <v>5.4556538093289468E-2</v>
      </c>
      <c r="BG780" s="42" t="str">
        <f>IFERROR(IF($C780=7,INDEX('Gross Margin'!$A$32:$BS$60,MATCH('Mthly GM (TR)'!BG$2,'Gross Margin'!$A$32:$A$60,0),MATCH('Mthly GM (TR)'!$A780,'Gross Margin'!$A$32:$BS$32,0)),BG779*(1+AE779)),"")</f>
        <v/>
      </c>
      <c r="BH780" s="44">
        <f t="shared" si="739"/>
        <v>6.6361940222878155E-2</v>
      </c>
      <c r="BI780" s="44" t="str">
        <f t="shared" si="740"/>
        <v/>
      </c>
      <c r="BJ780" s="44" t="str">
        <f t="shared" si="741"/>
        <v/>
      </c>
      <c r="BK780" s="44" t="str">
        <f t="shared" si="742"/>
        <v/>
      </c>
      <c r="BL780" s="44" t="str">
        <f t="shared" si="743"/>
        <v/>
      </c>
      <c r="BM780" s="44">
        <f t="shared" si="744"/>
        <v>5.6547746317848271E-2</v>
      </c>
      <c r="BN780" s="44" t="str">
        <f t="shared" si="745"/>
        <v/>
      </c>
      <c r="BO780" s="44" t="str">
        <f t="shared" si="746"/>
        <v/>
      </c>
      <c r="BP780" s="44">
        <f t="shared" si="747"/>
        <v>8.0528600718242638E-2</v>
      </c>
      <c r="BQ780" s="44">
        <f t="shared" si="748"/>
        <v>8.187184814843812E-2</v>
      </c>
      <c r="BR780" s="44">
        <f t="shared" si="749"/>
        <v>8.7994413542853159E-2</v>
      </c>
      <c r="BS780" s="44">
        <f t="shared" si="750"/>
        <v>4.6193530995484726E-2</v>
      </c>
      <c r="BT780" s="44" t="str">
        <f t="shared" si="751"/>
        <v/>
      </c>
      <c r="BU780" s="44" t="str">
        <f t="shared" si="752"/>
        <v/>
      </c>
      <c r="BV780" s="44">
        <f t="shared" si="753"/>
        <v>6.3678603830767497E-2</v>
      </c>
      <c r="BW780" s="44">
        <f t="shared" si="754"/>
        <v>3.681300969025593E-2</v>
      </c>
      <c r="BX780" s="44">
        <f t="shared" si="755"/>
        <v>6.6025485110995638E-2</v>
      </c>
      <c r="BY780" s="44" t="str">
        <f t="shared" si="756"/>
        <v/>
      </c>
      <c r="BZ780" s="44" t="str">
        <f t="shared" si="757"/>
        <v/>
      </c>
      <c r="CA780" s="44">
        <f t="shared" si="758"/>
        <v>4.2496876508552349E-2</v>
      </c>
      <c r="CB780" s="44">
        <f t="shared" si="759"/>
        <v>7.2233125157666889E-2</v>
      </c>
      <c r="CC780" s="44">
        <f t="shared" si="760"/>
        <v>7.3525192448934906E-2</v>
      </c>
      <c r="CD780" s="44">
        <f t="shared" si="761"/>
        <v>7.7125092926606589E-2</v>
      </c>
      <c r="CE780" s="44" t="str">
        <f t="shared" si="762"/>
        <v/>
      </c>
      <c r="CF780" s="44">
        <f t="shared" si="763"/>
        <v>9.3219373933796132E-2</v>
      </c>
      <c r="CG780" s="44" t="str">
        <f t="shared" si="764"/>
        <v/>
      </c>
      <c r="CH780" s="44">
        <f t="shared" si="765"/>
        <v>5.5385160446678995E-2</v>
      </c>
      <c r="CI780" s="44" t="str">
        <f t="shared" si="766"/>
        <v/>
      </c>
      <c r="CJ780" s="48">
        <f t="shared" si="767"/>
        <v>-1.8413447553642002E-3</v>
      </c>
      <c r="CK780" s="48" t="str">
        <f t="shared" si="768"/>
        <v/>
      </c>
      <c r="CL780" s="48" t="str">
        <f t="shared" si="769"/>
        <v/>
      </c>
      <c r="CM780" s="48" t="str">
        <f t="shared" si="770"/>
        <v/>
      </c>
      <c r="CN780" s="48" t="str">
        <f t="shared" si="771"/>
        <v/>
      </c>
      <c r="CO780" s="48">
        <f t="shared" si="772"/>
        <v>-1.2014699660153221E-3</v>
      </c>
      <c r="CP780" s="48" t="str">
        <f t="shared" si="773"/>
        <v/>
      </c>
      <c r="CQ780" s="48" t="str">
        <f t="shared" si="774"/>
        <v/>
      </c>
      <c r="CR780" s="48">
        <f t="shared" si="775"/>
        <v>-1.2958662427579603E-3</v>
      </c>
      <c r="CS780" s="48">
        <f t="shared" si="776"/>
        <v>8.6309302318083464E-4</v>
      </c>
      <c r="CT780" s="48">
        <f t="shared" si="777"/>
        <v>-4.0847006766592435E-3</v>
      </c>
      <c r="CU780" s="48">
        <f t="shared" si="778"/>
        <v>-6.8805264417774498E-4</v>
      </c>
      <c r="CV780" s="48" t="str">
        <f t="shared" si="779"/>
        <v/>
      </c>
      <c r="CW780" s="48" t="str">
        <f t="shared" si="780"/>
        <v/>
      </c>
      <c r="CX780" s="48">
        <f t="shared" si="781"/>
        <v>2.1027948556996043E-3</v>
      </c>
      <c r="CY780" s="48">
        <f t="shared" si="782"/>
        <v>-7.2035697361892801E-4</v>
      </c>
      <c r="CZ780" s="48">
        <f t="shared" si="783"/>
        <v>-1.3992120804722195E-3</v>
      </c>
      <c r="DA780" s="48" t="str">
        <f t="shared" si="784"/>
        <v/>
      </c>
      <c r="DB780" s="48" t="str">
        <f t="shared" si="785"/>
        <v/>
      </c>
      <c r="DC780" s="48">
        <f t="shared" si="786"/>
        <v>8.5197738024345745E-4</v>
      </c>
      <c r="DD780" s="48">
        <f t="shared" si="787"/>
        <v>4.2501970842771201E-4</v>
      </c>
      <c r="DE780" s="48">
        <f t="shared" si="788"/>
        <v>-3.5618544229962029E-3</v>
      </c>
      <c r="DF780" s="48">
        <f t="shared" si="789"/>
        <v>-1.3027970697162385E-3</v>
      </c>
      <c r="DG780" s="48" t="str">
        <f t="shared" si="790"/>
        <v/>
      </c>
      <c r="DH780" s="48">
        <f t="shared" si="791"/>
        <v>-5.5361121791802853E-3</v>
      </c>
      <c r="DI780" s="48" t="str">
        <f t="shared" si="792"/>
        <v/>
      </c>
      <c r="DJ780" s="48">
        <f t="shared" si="793"/>
        <v>-3.6485528295854257E-3</v>
      </c>
      <c r="DK780" s="48" t="str">
        <f t="shared" si="794"/>
        <v/>
      </c>
      <c r="DL780" s="37">
        <f t="shared" si="734"/>
        <v>-2.1037434872992158E-2</v>
      </c>
      <c r="DM780" s="39">
        <f t="shared" si="735"/>
        <v>0.97896256512700786</v>
      </c>
      <c r="DN780" s="39">
        <f>PRODUCT($DM$466:DM780)</f>
        <v>20.042751226708443</v>
      </c>
      <c r="DO780" s="36">
        <f>DL780-'1M RF rate'!C640</f>
        <v>-2.10553497743632E-2</v>
      </c>
      <c r="DP780" s="39">
        <f t="shared" si="736"/>
        <v>0.97894465022563681</v>
      </c>
      <c r="DQ780" s="39">
        <f>PRODUCT($DP$466:DP780)</f>
        <v>8.3591661134634663</v>
      </c>
      <c r="DR780" s="36">
        <f>DL780-'DJUA Monthly (PR)'!C640</f>
        <v>-1.0952833878288284E-2</v>
      </c>
      <c r="DS780" s="39">
        <f t="shared" si="737"/>
        <v>0.98904716612171173</v>
      </c>
      <c r="DT780" s="39">
        <f>PRODUCT($DS$466:DS780)</f>
        <v>6.4171389367982785</v>
      </c>
      <c r="DU780" s="100"/>
      <c r="DV780" s="100"/>
    </row>
    <row r="781" spans="1:126" x14ac:dyDescent="0.35">
      <c r="A781" s="35">
        <f t="shared" si="738"/>
        <v>2014</v>
      </c>
      <c r="B781" s="35">
        <v>2014</v>
      </c>
      <c r="C781" s="35">
        <v>10</v>
      </c>
      <c r="D781" s="46">
        <f>IFERROR(IF(INDEX('Memb Hist (Org)'!$A$1:$BS$29,MATCH('Mthly GM (TR)'!D$2,'Memb Hist (Org)'!$A$1:$A$29,0),MATCH('Mthly GM (TR)'!$A781,'Memb Hist (Org)'!$A$1:$BS$1,0))&lt;&gt;1,"",'Mthly Returns (TR)'!D780),"")</f>
        <v>0.11741</v>
      </c>
      <c r="E781" s="46" t="str">
        <f>IFERROR(IF(INDEX('Memb Hist (Org)'!$A$1:$BS$29,MATCH('Mthly GM (TR)'!E$2,'Memb Hist (Org)'!$A$1:$A$29,0),MATCH('Mthly GM (TR)'!$A781,'Memb Hist (Org)'!$A$1:$BS$1,0))&lt;&gt;1,"",'Mthly Returns (TR)'!E780),"")</f>
        <v/>
      </c>
      <c r="F781" s="46" t="str">
        <f>IFERROR(IF(INDEX('Memb Hist (Org)'!$A$1:$BS$29,MATCH('Mthly GM (TR)'!F$2,'Memb Hist (Org)'!$A$1:$A$29,0),MATCH('Mthly GM (TR)'!$A781,'Memb Hist (Org)'!$A$1:$BS$1,0))&lt;&gt;1,"",'Mthly Returns (TR)'!F780),"")</f>
        <v/>
      </c>
      <c r="G781" s="46" t="str">
        <f>IFERROR(IF(INDEX('Memb Hist (Org)'!$A$1:$BS$29,MATCH('Mthly GM (TR)'!G$2,'Memb Hist (Org)'!$A$1:$A$29,0),MATCH('Mthly GM (TR)'!$A781,'Memb Hist (Org)'!$A$1:$BS$1,0))&lt;&gt;1,"",'Mthly Returns (TR)'!G780),"")</f>
        <v/>
      </c>
      <c r="H781" s="46" t="str">
        <f>IFERROR(IF(INDEX('Memb Hist (Org)'!$A$1:$BS$29,MATCH('Mthly GM (TR)'!H$2,'Memb Hist (Org)'!$A$1:$A$29,0),MATCH('Mthly GM (TR)'!$A781,'Memb Hist (Org)'!$A$1:$BS$1,0))&lt;&gt;1,"",'Mthly Returns (TR)'!H780),"")</f>
        <v/>
      </c>
      <c r="I781" s="46">
        <f>IFERROR(IF(INDEX('Memb Hist (Org)'!$A$1:$BS$29,MATCH('Mthly GM (TR)'!I$2,'Memb Hist (Org)'!$A$1:$A$29,0),MATCH('Mthly GM (TR)'!$A781,'Memb Hist (Org)'!$A$1:$BS$1,0))&lt;&gt;1,"",'Mthly Returns (TR)'!I780),"")</f>
        <v>0.11824900000000001</v>
      </c>
      <c r="J781" s="46" t="str">
        <f>IFERROR(IF(INDEX('Memb Hist (Org)'!$A$1:$BS$29,MATCH('Mthly GM (TR)'!J$2,'Memb Hist (Org)'!$A$1:$A$29,0),MATCH('Mthly GM (TR)'!$A781,'Memb Hist (Org)'!$A$1:$BS$1,0))&lt;&gt;1,"",'Mthly Returns (TR)'!J780),"")</f>
        <v/>
      </c>
      <c r="K781" s="46" t="str">
        <f>IFERROR(IF(INDEX('Memb Hist (Org)'!$A$1:$BS$29,MATCH('Mthly GM (TR)'!K$2,'Memb Hist (Org)'!$A$1:$A$29,0),MATCH('Mthly GM (TR)'!$A781,'Memb Hist (Org)'!$A$1:$BS$1,0))&lt;&gt;1,"",'Mthly Returns (TR)'!K780),"")</f>
        <v/>
      </c>
      <c r="L781" s="46">
        <f>IFERROR(IF(INDEX('Memb Hist (Org)'!$A$1:$BS$29,MATCH('Mthly GM (TR)'!L$2,'Memb Hist (Org)'!$A$1:$A$29,0),MATCH('Mthly GM (TR)'!$A781,'Memb Hist (Org)'!$A$1:$BS$1,0))&lt;&gt;1,"",'Mthly Returns (TR)'!L780),"")</f>
        <v>3.1987000000000002E-2</v>
      </c>
      <c r="M781" s="46">
        <f>IFERROR(IF(INDEX('Memb Hist (Org)'!$A$1:$BS$29,MATCH('Mthly GM (TR)'!M$2,'Memb Hist (Org)'!$A$1:$A$29,0),MATCH('Mthly GM (TR)'!$A781,'Memb Hist (Org)'!$A$1:$BS$1,0))&lt;&gt;1,"",'Mthly Returns (TR)'!M780),"")</f>
        <v>9.8702999999999999E-2</v>
      </c>
      <c r="N781" s="46">
        <f>IFERROR(IF(INDEX('Memb Hist (Org)'!$A$1:$BS$29,MATCH('Mthly GM (TR)'!N$2,'Memb Hist (Org)'!$A$1:$A$29,0),MATCH('Mthly GM (TR)'!$A781,'Memb Hist (Org)'!$A$1:$BS$1,0))&lt;&gt;1,"",'Mthly Returns (TR)'!N780),"")</f>
        <v>6.7532999999999996E-2</v>
      </c>
      <c r="O781" s="46">
        <f>IFERROR(IF(INDEX('Memb Hist (Org)'!$A$1:$BS$29,MATCH('Mthly GM (TR)'!O$2,'Memb Hist (Org)'!$A$1:$A$29,0),MATCH('Mthly GM (TR)'!$A781,'Memb Hist (Org)'!$A$1:$BS$1,0))&lt;&gt;1,"",'Mthly Returns (TR)'!O780),"")</f>
        <v>3.2690000000000002E-3</v>
      </c>
      <c r="P781" s="46" t="str">
        <f>IFERROR(IF(INDEX('Memb Hist (Org)'!$A$1:$BS$29,MATCH('Mthly GM (TR)'!P$2,'Memb Hist (Org)'!$A$1:$A$29,0),MATCH('Mthly GM (TR)'!$A781,'Memb Hist (Org)'!$A$1:$BS$1,0))&lt;&gt;1,"",'Mthly Returns (TR)'!P780),"")</f>
        <v/>
      </c>
      <c r="Q781" s="46" t="str">
        <f>IFERROR(IF(INDEX('Memb Hist (Org)'!$A$1:$BS$29,MATCH('Mthly GM (TR)'!Q$2,'Memb Hist (Org)'!$A$1:$A$29,0),MATCH('Mthly GM (TR)'!$A781,'Memb Hist (Org)'!$A$1:$BS$1,0))&lt;&gt;1,"",'Mthly Returns (TR)'!Q780),"")</f>
        <v/>
      </c>
      <c r="R781" s="46">
        <f>IFERROR(IF(INDEX('Memb Hist (Org)'!$A$1:$BS$29,MATCH('Mthly GM (TR)'!R$2,'Memb Hist (Org)'!$A$1:$A$29,0),MATCH('Mthly GM (TR)'!$A781,'Memb Hist (Org)'!$A$1:$BS$1,0))&lt;&gt;1,"",'Mthly Returns (TR)'!R780),"")</f>
        <v>3.2698999999999999E-2</v>
      </c>
      <c r="S781" s="46">
        <f>IFERROR(IF(INDEX('Memb Hist (Org)'!$A$1:$BS$29,MATCH('Mthly GM (TR)'!S$2,'Memb Hist (Org)'!$A$1:$A$29,0),MATCH('Mthly GM (TR)'!$A781,'Memb Hist (Org)'!$A$1:$BS$1,0))&lt;&gt;1,"",'Mthly Returns (TR)'!S780),"")</f>
        <v>0.112303</v>
      </c>
      <c r="T781" s="46">
        <f>IFERROR(IF(INDEX('Memb Hist (Org)'!$A$1:$BS$29,MATCH('Mthly GM (TR)'!T$2,'Memb Hist (Org)'!$A$1:$A$29,0),MATCH('Mthly GM (TR)'!$A781,'Memb Hist (Org)'!$A$1:$BS$1,0))&lt;&gt;1,"",'Mthly Returns (TR)'!T780),"")</f>
        <v>0.117229</v>
      </c>
      <c r="U781" s="46" t="str">
        <f>IFERROR(IF(INDEX('Memb Hist (Org)'!$A$1:$BS$29,MATCH('Mthly GM (TR)'!U$2,'Memb Hist (Org)'!$A$1:$A$29,0),MATCH('Mthly GM (TR)'!$A781,'Memb Hist (Org)'!$A$1:$BS$1,0))&lt;&gt;1,"",'Mthly Returns (TR)'!U780),"")</f>
        <v/>
      </c>
      <c r="V781" s="46" t="str">
        <f>IFERROR(IF(INDEX('Memb Hist (Org)'!$A$1:$BS$29,MATCH('Mthly GM (TR)'!V$2,'Memb Hist (Org)'!$A$1:$A$29,0),MATCH('Mthly GM (TR)'!$A781,'Memb Hist (Org)'!$A$1:$BS$1,0))&lt;&gt;1,"",'Mthly Returns (TR)'!V780),"")</f>
        <v/>
      </c>
      <c r="W781" s="46">
        <f>IFERROR(IF(INDEX('Memb Hist (Org)'!$A$1:$BS$29,MATCH('Mthly GM (TR)'!W$2,'Memb Hist (Org)'!$A$1:$A$29,0),MATCH('Mthly GM (TR)'!$A781,'Memb Hist (Org)'!$A$1:$BS$1,0))&lt;&gt;1,"",'Mthly Returns (TR)'!W780),"")</f>
        <v>7.3334999999999997E-2</v>
      </c>
      <c r="X781" s="46">
        <f>IFERROR(IF(INDEX('Memb Hist (Org)'!$A$1:$BS$29,MATCH('Mthly GM (TR)'!X$2,'Memb Hist (Org)'!$A$1:$A$29,0),MATCH('Mthly GM (TR)'!$A781,'Memb Hist (Org)'!$A$1:$BS$1,0))&lt;&gt;1,"",'Mthly Returns (TR)'!X780),"")</f>
        <v>0.109291</v>
      </c>
      <c r="Y781" s="46">
        <f>IFERROR(IF(INDEX('Memb Hist (Org)'!$A$1:$BS$29,MATCH('Mthly GM (TR)'!Y$2,'Memb Hist (Org)'!$A$1:$A$29,0),MATCH('Mthly GM (TR)'!$A781,'Memb Hist (Org)'!$A$1:$BS$1,0))&lt;&gt;1,"",'Mthly Returns (TR)'!Y780),"")</f>
        <v>0.119099</v>
      </c>
      <c r="Z781" s="46">
        <f>IFERROR(IF(INDEX('Memb Hist (Org)'!$A$1:$BS$29,MATCH('Mthly GM (TR)'!Z$2,'Memb Hist (Org)'!$A$1:$A$29,0),MATCH('Mthly GM (TR)'!$A781,'Memb Hist (Org)'!$A$1:$BS$1,0))&lt;&gt;1,"",'Mthly Returns (TR)'!Z780),"")</f>
        <v>7.4111999999999997E-2</v>
      </c>
      <c r="AA781" s="46" t="str">
        <f>IFERROR(IF(INDEX('Memb Hist (Org)'!$A$1:$BS$29,MATCH('Mthly GM (TR)'!AA$2,'Memb Hist (Org)'!$A$1:$A$29,0),MATCH('Mthly GM (TR)'!$A781,'Memb Hist (Org)'!$A$1:$BS$1,0))&lt;&gt;1,"",'Mthly Returns (TR)'!AA780),"")</f>
        <v/>
      </c>
      <c r="AB781" s="46">
        <f>IFERROR(IF(INDEX('Memb Hist (Org)'!$A$1:$BS$29,MATCH('Mthly GM (TR)'!AB$2,'Memb Hist (Org)'!$A$1:$A$29,0),MATCH('Mthly GM (TR)'!$A781,'Memb Hist (Org)'!$A$1:$BS$1,0))&lt;&gt;1,"",'Mthly Returns (TR)'!AB780),"")</f>
        <v>2.8909999999999999E-3</v>
      </c>
      <c r="AC781" s="46" t="str">
        <f>IFERROR(IF(INDEX('Memb Hist (Org)'!$A$1:$BS$29,MATCH('Mthly GM (TR)'!AC$2,'Memb Hist (Org)'!$A$1:$A$29,0),MATCH('Mthly GM (TR)'!$A781,'Memb Hist (Org)'!$A$1:$BS$1,0))&lt;&gt;1,"",'Mthly Returns (TR)'!AC780),"")</f>
        <v/>
      </c>
      <c r="AD781" s="46">
        <f>IFERROR(IF(INDEX('Memb Hist (Org)'!$A$1:$BS$29,MATCH('Mthly GM (TR)'!AD$2,'Memb Hist (Org)'!$A$1:$A$29,0),MATCH('Mthly GM (TR)'!$A781,'Memb Hist (Org)'!$A$1:$BS$1,0))&lt;&gt;1,"",'Mthly Returns (TR)'!AD780),"")</f>
        <v>-4.2310000000000004E-3</v>
      </c>
      <c r="AE781" s="46" t="str">
        <f>IFERROR(IF(INDEX('Memb Hist (Org)'!$A$1:$BS$29,MATCH('Mthly GM (TR)'!AE$2,'Memb Hist (Org)'!$A$1:$A$29,0),MATCH('Mthly GM (TR)'!$A781,'Memb Hist (Org)'!$A$1:$BS$1,0))&lt;&gt;1,"",'Mthly Returns (TR)'!AE780),"")</f>
        <v/>
      </c>
      <c r="AF781" s="42">
        <f>IFERROR(IF($C781=7,INDEX('Gross Margin'!$A$32:$BS$60,MATCH('Mthly GM (TR)'!AF$2,'Gross Margin'!$A$32:$A$60,0),MATCH('Mthly GM (TR)'!$A781,'Gross Margin'!$A$32:$BS$32,0)),AF780*(1+D780)),"")</f>
        <v>6.3555297051346049E-2</v>
      </c>
      <c r="AG781" s="42" t="str">
        <f>IFERROR(IF($C781=7,INDEX('Gross Margin'!$A$32:$BS$60,MATCH('Mthly GM (TR)'!AG$2,'Gross Margin'!$A$32:$A$60,0),MATCH('Mthly GM (TR)'!$A781,'Gross Margin'!$A$32:$BS$32,0)),AG780*(1+E780)),"")</f>
        <v/>
      </c>
      <c r="AH781" s="42" t="str">
        <f>IFERROR(IF($C781=7,INDEX('Gross Margin'!$A$32:$BS$60,MATCH('Mthly GM (TR)'!AH$2,'Gross Margin'!$A$32:$A$60,0),MATCH('Mthly GM (TR)'!$A781,'Gross Margin'!$A$32:$BS$32,0)),AH780*(1+F780)),"")</f>
        <v/>
      </c>
      <c r="AI781" s="42" t="str">
        <f>IFERROR(IF($C781=7,INDEX('Gross Margin'!$A$32:$BS$60,MATCH('Mthly GM (TR)'!AI$2,'Gross Margin'!$A$32:$A$60,0),MATCH('Mthly GM (TR)'!$A781,'Gross Margin'!$A$32:$BS$32,0)),AI780*(1+G780)),"")</f>
        <v/>
      </c>
      <c r="AJ781" s="42" t="str">
        <f>IFERROR(IF($C781=7,INDEX('Gross Margin'!$A$32:$BS$60,MATCH('Mthly GM (TR)'!AJ$2,'Gross Margin'!$A$32:$A$60,0),MATCH('Mthly GM (TR)'!$A781,'Gross Margin'!$A$32:$BS$32,0)),AJ780*(1+H780)),"")</f>
        <v/>
      </c>
      <c r="AK781" s="42">
        <f>IFERROR(IF($C781=7,INDEX('Gross Margin'!$A$32:$BS$60,MATCH('Mthly GM (TR)'!AK$2,'Gross Margin'!$A$32:$A$60,0),MATCH('Mthly GM (TR)'!$A781,'Gross Margin'!$A$32:$BS$32,0)),AK780*(1+I780)),"")</f>
        <v>5.4518235746874248E-2</v>
      </c>
      <c r="AL781" s="42" t="str">
        <f>IFERROR(IF($C781=7,INDEX('Gross Margin'!$A$32:$BS$60,MATCH('Mthly GM (TR)'!AL$2,'Gross Margin'!$A$32:$A$60,0),MATCH('Mthly GM (TR)'!$A781,'Gross Margin'!$A$32:$BS$32,0)),AL780*(1+J780)),"")</f>
        <v/>
      </c>
      <c r="AM781" s="42" t="str">
        <f>IFERROR(IF($C781=7,INDEX('Gross Margin'!$A$32:$BS$60,MATCH('Mthly GM (TR)'!AM$2,'Gross Margin'!$A$32:$A$60,0),MATCH('Mthly GM (TR)'!$A781,'Gross Margin'!$A$32:$BS$32,0)),AM780*(1+K780)),"")</f>
        <v/>
      </c>
      <c r="AN781" s="42">
        <f>IFERROR(IF($C781=7,INDEX('Gross Margin'!$A$32:$BS$60,MATCH('Mthly GM (TR)'!AN$2,'Gross Margin'!$A$32:$A$60,0),MATCH('Mthly GM (TR)'!$A781,'Gross Margin'!$A$32:$BS$32,0)),AN780*(1+L780)),"")</f>
        <v>7.8047326427966773E-2</v>
      </c>
      <c r="AO781" s="42">
        <f>IFERROR(IF($C781=7,INDEX('Gross Margin'!$A$32:$BS$60,MATCH('Mthly GM (TR)'!AO$2,'Gross Margin'!$A$32:$A$60,0),MATCH('Mthly GM (TR)'!$A781,'Gross Margin'!$A$32:$BS$32,0)),AO780*(1+M780)),"")</f>
        <v>8.1497136295578698E-2</v>
      </c>
      <c r="AP781" s="42">
        <f>IFERROR(IF($C781=7,INDEX('Gross Margin'!$A$32:$BS$60,MATCH('Mthly GM (TR)'!AP$2,'Gross Margin'!$A$32:$A$60,0),MATCH('Mthly GM (TR)'!$A781,'Gross Margin'!$A$32:$BS$32,0)),AP780*(1+N780)),"")</f>
        <v>8.2654332125456281E-2</v>
      </c>
      <c r="AQ781" s="42">
        <f>IFERROR(IF($C781=7,INDEX('Gross Margin'!$A$32:$BS$60,MATCH('Mthly GM (TR)'!AQ$2,'Gross Margin'!$A$32:$A$60,0),MATCH('Mthly GM (TR)'!$A781,'Gross Margin'!$A$32:$BS$32,0)),AQ780*(1+O780)),"")</f>
        <v>4.4824666807935579E-2</v>
      </c>
      <c r="AR781" s="42" t="str">
        <f>IFERROR(IF($C781=7,INDEX('Gross Margin'!$A$32:$BS$60,MATCH('Mthly GM (TR)'!AR$2,'Gross Margin'!$A$32:$A$60,0),MATCH('Mthly GM (TR)'!$A781,'Gross Margin'!$A$32:$BS$32,0)),AR780*(1+P780)),"")</f>
        <v/>
      </c>
      <c r="AS781" s="42" t="str">
        <f>IFERROR(IF($C781=7,INDEX('Gross Margin'!$A$32:$BS$60,MATCH('Mthly GM (TR)'!AS$2,'Gross Margin'!$A$32:$A$60,0),MATCH('Mthly GM (TR)'!$A781,'Gross Margin'!$A$32:$BS$32,0)),AS780*(1+Q780)),"")</f>
        <v/>
      </c>
      <c r="AT781" s="42">
        <f>IFERROR(IF($C781=7,INDEX('Gross Margin'!$A$32:$BS$60,MATCH('Mthly GM (TR)'!AT$2,'Gross Margin'!$A$32:$A$60,0),MATCH('Mthly GM (TR)'!$A781,'Gross Margin'!$A$32:$BS$32,0)),AT780*(1+R780)),"")</f>
        <v>6.4797237280248707E-2</v>
      </c>
      <c r="AU781" s="42">
        <f>IFERROR(IF($C781=7,INDEX('Gross Margin'!$A$32:$BS$60,MATCH('Mthly GM (TR)'!AU$2,'Gross Margin'!$A$32:$A$60,0),MATCH('Mthly GM (TR)'!$A781,'Gross Margin'!$A$32:$BS$32,0)),AU780*(1+S780)),"")</f>
        <v>3.5552667301898995E-2</v>
      </c>
      <c r="AV781" s="42">
        <f>IFERROR(IF($C781=7,INDEX('Gross Margin'!$A$32:$BS$60,MATCH('Mthly GM (TR)'!AV$2,'Gross Margin'!$A$32:$A$60,0),MATCH('Mthly GM (TR)'!$A781,'Gross Margin'!$A$32:$BS$32,0)),AV780*(1+T780)),"")</f>
        <v>6.3659393562856242E-2</v>
      </c>
      <c r="AW781" s="42" t="str">
        <f>IFERROR(IF($C781=7,INDEX('Gross Margin'!$A$32:$BS$60,MATCH('Mthly GM (TR)'!AW$2,'Gross Margin'!$A$32:$A$60,0),MATCH('Mthly GM (TR)'!$A781,'Gross Margin'!$A$32:$BS$32,0)),AW780*(1+U780)),"")</f>
        <v/>
      </c>
      <c r="AX781" s="42" t="str">
        <f>IFERROR(IF($C781=7,INDEX('Gross Margin'!$A$32:$BS$60,MATCH('Mthly GM (TR)'!AX$2,'Gross Margin'!$A$32:$A$60,0),MATCH('Mthly GM (TR)'!$A781,'Gross Margin'!$A$32:$BS$32,0)),AX780*(1+V780)),"")</f>
        <v/>
      </c>
      <c r="AY781" s="42">
        <f>IFERROR(IF($C781=7,INDEX('Gross Margin'!$A$32:$BS$60,MATCH('Mthly GM (TR)'!AY$2,'Gross Margin'!$A$32:$A$60,0),MATCH('Mthly GM (TR)'!$A781,'Gross Margin'!$A$32:$BS$32,0)),AY780*(1+W780)),"")</f>
        <v>4.2700307797453277E-2</v>
      </c>
      <c r="AZ781" s="42">
        <f>IFERROR(IF($C781=7,INDEX('Gross Margin'!$A$32:$BS$60,MATCH('Mthly GM (TR)'!AZ$2,'Gross Margin'!$A$32:$A$60,0),MATCH('Mthly GM (TR)'!$A781,'Gross Margin'!$A$32:$BS$32,0)),AZ780*(1+X780)),"")</f>
        <v>7.157109984345135E-2</v>
      </c>
      <c r="BA781" s="42">
        <f>IFERROR(IF($C781=7,INDEX('Gross Margin'!$A$32:$BS$60,MATCH('Mthly GM (TR)'!BA$2,'Gross Margin'!$A$32:$A$60,0),MATCH('Mthly GM (TR)'!$A781,'Gross Margin'!$A$32:$BS$32,0)),BA780*(1+Y780)),"")</f>
        <v>6.8916610250150209E-2</v>
      </c>
      <c r="BB781" s="42">
        <f>IFERROR(IF($C781=7,INDEX('Gross Margin'!$A$32:$BS$60,MATCH('Mthly GM (TR)'!BB$2,'Gross Margin'!$A$32:$A$60,0),MATCH('Mthly GM (TR)'!$A781,'Gross Margin'!$A$32:$BS$32,0)),BB780*(1+Z780)),"")</f>
        <v>7.4687911687455283E-2</v>
      </c>
      <c r="BC781" s="42" t="str">
        <f>IFERROR(IF($C781=7,INDEX('Gross Margin'!$A$32:$BS$60,MATCH('Mthly GM (TR)'!BC$2,'Gross Margin'!$A$32:$A$60,0),MATCH('Mthly GM (TR)'!$A781,'Gross Margin'!$A$32:$BS$32,0)),BC780*(1+AA780)),"")</f>
        <v/>
      </c>
      <c r="BD781" s="42">
        <f>IFERROR(IF($C781=7,INDEX('Gross Margin'!$A$32:$BS$60,MATCH('Mthly GM (TR)'!BD$2,'Gross Margin'!$A$32:$A$60,0),MATCH('Mthly GM (TR)'!$A781,'Gross Margin'!$A$32:$BS$32,0)),BD780*(1+AB780)),"")</f>
        <v>8.6371424610478142E-2</v>
      </c>
      <c r="BE781" s="42" t="str">
        <f>IFERROR(IF($C781=7,INDEX('Gross Margin'!$A$32:$BS$60,MATCH('Mthly GM (TR)'!BE$2,'Gross Margin'!$A$32:$A$60,0),MATCH('Mthly GM (TR)'!$A781,'Gross Margin'!$A$32:$BS$32,0)),BE780*(1+AC780)),"")</f>
        <v/>
      </c>
      <c r="BF781" s="42">
        <f>IFERROR(IF($C781=7,INDEX('Gross Margin'!$A$32:$BS$60,MATCH('Mthly GM (TR)'!BF$2,'Gross Margin'!$A$32:$A$60,0),MATCH('Mthly GM (TR)'!$A781,'Gross Margin'!$A$32:$BS$32,0)),BF780*(1+AD780)),"")</f>
        <v>5.0962571589855926E-2</v>
      </c>
      <c r="BG781" s="42" t="str">
        <f>IFERROR(IF($C781=7,INDEX('Gross Margin'!$A$32:$BS$60,MATCH('Mthly GM (TR)'!BG$2,'Gross Margin'!$A$32:$A$60,0),MATCH('Mthly GM (TR)'!$A781,'Gross Margin'!$A$32:$BS$32,0)),BG780*(1+AE780)),"")</f>
        <v/>
      </c>
      <c r="BH781" s="44">
        <f t="shared" si="739"/>
        <v>6.5907112044823954E-2</v>
      </c>
      <c r="BI781" s="44" t="str">
        <f t="shared" si="740"/>
        <v/>
      </c>
      <c r="BJ781" s="44" t="str">
        <f t="shared" si="741"/>
        <v/>
      </c>
      <c r="BK781" s="44" t="str">
        <f t="shared" si="742"/>
        <v/>
      </c>
      <c r="BL781" s="44" t="str">
        <f t="shared" si="743"/>
        <v/>
      </c>
      <c r="BM781" s="44">
        <f t="shared" si="744"/>
        <v>5.6535641222044575E-2</v>
      </c>
      <c r="BN781" s="44" t="str">
        <f t="shared" si="745"/>
        <v/>
      </c>
      <c r="BO781" s="44" t="str">
        <f t="shared" si="746"/>
        <v/>
      </c>
      <c r="BP781" s="44">
        <f t="shared" si="747"/>
        <v>8.0935407846984692E-2</v>
      </c>
      <c r="BQ781" s="44">
        <f t="shared" si="748"/>
        <v>8.4512875281278169E-2</v>
      </c>
      <c r="BR781" s="44">
        <f t="shared" si="749"/>
        <v>8.5712892254779655E-2</v>
      </c>
      <c r="BS781" s="44">
        <f t="shared" si="750"/>
        <v>4.6483369203605081E-2</v>
      </c>
      <c r="BT781" s="44" t="str">
        <f t="shared" si="751"/>
        <v/>
      </c>
      <c r="BU781" s="44" t="str">
        <f t="shared" si="752"/>
        <v/>
      </c>
      <c r="BV781" s="44">
        <f t="shared" si="753"/>
        <v>6.7195009318801499E-2</v>
      </c>
      <c r="BW781" s="44">
        <f t="shared" si="754"/>
        <v>3.6868266471409394E-2</v>
      </c>
      <c r="BX781" s="44">
        <f t="shared" si="755"/>
        <v>6.6015060567856346E-2</v>
      </c>
      <c r="BY781" s="44" t="str">
        <f t="shared" si="756"/>
        <v/>
      </c>
      <c r="BZ781" s="44" t="str">
        <f t="shared" si="757"/>
        <v/>
      </c>
      <c r="CA781" s="44">
        <f t="shared" si="758"/>
        <v>4.4280399918225535E-2</v>
      </c>
      <c r="CB781" s="44">
        <f t="shared" si="759"/>
        <v>7.4219533467725765E-2</v>
      </c>
      <c r="CC781" s="44">
        <f t="shared" si="760"/>
        <v>7.1466816524145493E-2</v>
      </c>
      <c r="CD781" s="44">
        <f t="shared" si="761"/>
        <v>7.7451680542098542E-2</v>
      </c>
      <c r="CE781" s="44" t="str">
        <f t="shared" si="762"/>
        <v/>
      </c>
      <c r="CF781" s="44">
        <f t="shared" si="763"/>
        <v>8.9567532894621035E-2</v>
      </c>
      <c r="CG781" s="44" t="str">
        <f t="shared" si="764"/>
        <v/>
      </c>
      <c r="CH781" s="44">
        <f t="shared" si="765"/>
        <v>5.2848402441600426E-2</v>
      </c>
      <c r="CI781" s="44" t="str">
        <f t="shared" si="766"/>
        <v/>
      </c>
      <c r="CJ781" s="48">
        <f t="shared" si="767"/>
        <v>7.73815402518278E-3</v>
      </c>
      <c r="CK781" s="48" t="str">
        <f t="shared" si="768"/>
        <v/>
      </c>
      <c r="CL781" s="48" t="str">
        <f t="shared" si="769"/>
        <v/>
      </c>
      <c r="CM781" s="48" t="str">
        <f t="shared" si="770"/>
        <v/>
      </c>
      <c r="CN781" s="48" t="str">
        <f t="shared" si="771"/>
        <v/>
      </c>
      <c r="CO781" s="48">
        <f t="shared" si="772"/>
        <v>6.685283038865549E-3</v>
      </c>
      <c r="CP781" s="48" t="str">
        <f t="shared" si="773"/>
        <v/>
      </c>
      <c r="CQ781" s="48" t="str">
        <f t="shared" si="774"/>
        <v/>
      </c>
      <c r="CR781" s="48">
        <f t="shared" si="775"/>
        <v>2.5888808908014994E-3</v>
      </c>
      <c r="CS781" s="48">
        <f t="shared" si="776"/>
        <v>8.3416743288879987E-3</v>
      </c>
      <c r="CT781" s="48">
        <f t="shared" si="777"/>
        <v>5.7884487526420336E-3</v>
      </c>
      <c r="CU781" s="48">
        <f t="shared" si="778"/>
        <v>1.5195413392658501E-4</v>
      </c>
      <c r="CV781" s="48" t="str">
        <f t="shared" si="779"/>
        <v/>
      </c>
      <c r="CW781" s="48" t="str">
        <f t="shared" si="780"/>
        <v/>
      </c>
      <c r="CX781" s="48">
        <f t="shared" si="781"/>
        <v>2.1972096097154902E-3</v>
      </c>
      <c r="CY781" s="48">
        <f t="shared" si="782"/>
        <v>4.1404169295386891E-3</v>
      </c>
      <c r="CZ781" s="48">
        <f t="shared" si="783"/>
        <v>7.7388795353092316E-3</v>
      </c>
      <c r="DA781" s="48" t="str">
        <f t="shared" si="784"/>
        <v/>
      </c>
      <c r="DB781" s="48" t="str">
        <f t="shared" si="785"/>
        <v/>
      </c>
      <c r="DC781" s="48">
        <f t="shared" si="786"/>
        <v>3.2473031280030695E-3</v>
      </c>
      <c r="DD781" s="48">
        <f t="shared" si="787"/>
        <v>8.1115270322212173E-3</v>
      </c>
      <c r="DE781" s="48">
        <f t="shared" si="788"/>
        <v>8.5116263812092044E-3</v>
      </c>
      <c r="DF781" s="48">
        <f t="shared" si="789"/>
        <v>5.7400989483360068E-3</v>
      </c>
      <c r="DG781" s="48" t="str">
        <f t="shared" si="790"/>
        <v/>
      </c>
      <c r="DH781" s="48">
        <f t="shared" si="791"/>
        <v>2.5893973759834939E-4</v>
      </c>
      <c r="DI781" s="48" t="str">
        <f t="shared" si="792"/>
        <v/>
      </c>
      <c r="DJ781" s="48">
        <f t="shared" si="793"/>
        <v>-2.2360159073041142E-4</v>
      </c>
      <c r="DK781" s="48" t="str">
        <f t="shared" si="794"/>
        <v/>
      </c>
      <c r="DL781" s="37">
        <f t="shared" si="734"/>
        <v>7.1016794881507292E-2</v>
      </c>
      <c r="DM781" s="39">
        <f t="shared" si="735"/>
        <v>1.0710167948815073</v>
      </c>
      <c r="DN781" s="39">
        <f>PRODUCT($DM$466:DM781)</f>
        <v>21.466123179436675</v>
      </c>
      <c r="DO781" s="36">
        <f>DL781-'1M RF rate'!C641</f>
        <v>7.1006462135405221E-2</v>
      </c>
      <c r="DP781" s="39">
        <f t="shared" si="736"/>
        <v>1.0710064621354052</v>
      </c>
      <c r="DQ781" s="39">
        <f>PRODUCT($DP$466:DP781)</f>
        <v>8.9527209255826712</v>
      </c>
      <c r="DR781" s="36">
        <f>DL781-'DJUA Monthly (PR)'!C641</f>
        <v>-1.4672206024431714E-2</v>
      </c>
      <c r="DS781" s="39">
        <f t="shared" si="737"/>
        <v>0.98532779397556824</v>
      </c>
      <c r="DT781" s="39">
        <f>PRODUCT($DS$466:DS781)</f>
        <v>6.3229853522301713</v>
      </c>
      <c r="DU781" s="100"/>
      <c r="DV781" s="100"/>
    </row>
    <row r="782" spans="1:126" x14ac:dyDescent="0.35">
      <c r="A782" s="35">
        <f t="shared" si="738"/>
        <v>2014</v>
      </c>
      <c r="B782" s="35">
        <v>2014</v>
      </c>
      <c r="C782" s="35">
        <v>11</v>
      </c>
      <c r="D782" s="46">
        <f>IFERROR(IF(INDEX('Memb Hist (Org)'!$A$1:$BS$29,MATCH('Mthly GM (TR)'!D$2,'Memb Hist (Org)'!$A$1:$A$29,0),MATCH('Mthly GM (TR)'!$A782,'Memb Hist (Org)'!$A$1:$BS$1,0))&lt;&gt;1,"",'Mthly Returns (TR)'!D781),"")</f>
        <v>-4.457E-3</v>
      </c>
      <c r="E782" s="46" t="str">
        <f>IFERROR(IF(INDEX('Memb Hist (Org)'!$A$1:$BS$29,MATCH('Mthly GM (TR)'!E$2,'Memb Hist (Org)'!$A$1:$A$29,0),MATCH('Mthly GM (TR)'!$A782,'Memb Hist (Org)'!$A$1:$BS$1,0))&lt;&gt;1,"",'Mthly Returns (TR)'!E781),"")</f>
        <v/>
      </c>
      <c r="F782" s="46" t="str">
        <f>IFERROR(IF(INDEX('Memb Hist (Org)'!$A$1:$BS$29,MATCH('Mthly GM (TR)'!F$2,'Memb Hist (Org)'!$A$1:$A$29,0),MATCH('Mthly GM (TR)'!$A782,'Memb Hist (Org)'!$A$1:$BS$1,0))&lt;&gt;1,"",'Mthly Returns (TR)'!F781),"")</f>
        <v/>
      </c>
      <c r="G782" s="46" t="str">
        <f>IFERROR(IF(INDEX('Memb Hist (Org)'!$A$1:$BS$29,MATCH('Mthly GM (TR)'!G$2,'Memb Hist (Org)'!$A$1:$A$29,0),MATCH('Mthly GM (TR)'!$A782,'Memb Hist (Org)'!$A$1:$BS$1,0))&lt;&gt;1,"",'Mthly Returns (TR)'!G781),"")</f>
        <v/>
      </c>
      <c r="H782" s="46" t="str">
        <f>IFERROR(IF(INDEX('Memb Hist (Org)'!$A$1:$BS$29,MATCH('Mthly GM (TR)'!H$2,'Memb Hist (Org)'!$A$1:$A$29,0),MATCH('Mthly GM (TR)'!$A782,'Memb Hist (Org)'!$A$1:$BS$1,0))&lt;&gt;1,"",'Mthly Returns (TR)'!H781),"")</f>
        <v/>
      </c>
      <c r="I782" s="46">
        <f>IFERROR(IF(INDEX('Memb Hist (Org)'!$A$1:$BS$29,MATCH('Mthly GM (TR)'!I$2,'Memb Hist (Org)'!$A$1:$A$29,0),MATCH('Mthly GM (TR)'!$A782,'Memb Hist (Org)'!$A$1:$BS$1,0))&lt;&gt;1,"",'Mthly Returns (TR)'!I781),"")</f>
        <v>6.6290000000000003E-3</v>
      </c>
      <c r="J782" s="46" t="str">
        <f>IFERROR(IF(INDEX('Memb Hist (Org)'!$A$1:$BS$29,MATCH('Mthly GM (TR)'!J$2,'Memb Hist (Org)'!$A$1:$A$29,0),MATCH('Mthly GM (TR)'!$A782,'Memb Hist (Org)'!$A$1:$BS$1,0))&lt;&gt;1,"",'Mthly Returns (TR)'!J781),"")</f>
        <v/>
      </c>
      <c r="K782" s="46" t="str">
        <f>IFERROR(IF(INDEX('Memb Hist (Org)'!$A$1:$BS$29,MATCH('Mthly GM (TR)'!K$2,'Memb Hist (Org)'!$A$1:$A$29,0),MATCH('Mthly GM (TR)'!$A782,'Memb Hist (Org)'!$A$1:$BS$1,0))&lt;&gt;1,"",'Mthly Returns (TR)'!K781),"")</f>
        <v/>
      </c>
      <c r="L782" s="46">
        <f>IFERROR(IF(INDEX('Memb Hist (Org)'!$A$1:$BS$29,MATCH('Mthly GM (TR)'!L$2,'Memb Hist (Org)'!$A$1:$A$29,0),MATCH('Mthly GM (TR)'!$A782,'Memb Hist (Org)'!$A$1:$BS$1,0))&lt;&gt;1,"",'Mthly Returns (TR)'!L781),"")</f>
        <v>2.5947000000000001E-2</v>
      </c>
      <c r="M782" s="46">
        <f>IFERROR(IF(INDEX('Memb Hist (Org)'!$A$1:$BS$29,MATCH('Mthly GM (TR)'!M$2,'Memb Hist (Org)'!$A$1:$A$29,0),MATCH('Mthly GM (TR)'!$A782,'Memb Hist (Org)'!$A$1:$BS$1,0))&lt;&gt;1,"",'Mthly Returns (TR)'!M781),"")</f>
        <v>-5.5389999999999997E-3</v>
      </c>
      <c r="N782" s="46">
        <f>IFERROR(IF(INDEX('Memb Hist (Org)'!$A$1:$BS$29,MATCH('Mthly GM (TR)'!N$2,'Memb Hist (Org)'!$A$1:$A$29,0),MATCH('Mthly GM (TR)'!$A782,'Memb Hist (Org)'!$A$1:$BS$1,0))&lt;&gt;1,"",'Mthly Returns (TR)'!N781),"")</f>
        <v>4.8842999999999998E-2</v>
      </c>
      <c r="O782" s="46">
        <f>IFERROR(IF(INDEX('Memb Hist (Org)'!$A$1:$BS$29,MATCH('Mthly GM (TR)'!O$2,'Memb Hist (Org)'!$A$1:$A$29,0),MATCH('Mthly GM (TR)'!$A782,'Memb Hist (Org)'!$A$1:$BS$1,0))&lt;&gt;1,"",'Mthly Returns (TR)'!O781),"")</f>
        <v>-1.5173000000000001E-2</v>
      </c>
      <c r="P782" s="46" t="str">
        <f>IFERROR(IF(INDEX('Memb Hist (Org)'!$A$1:$BS$29,MATCH('Mthly GM (TR)'!P$2,'Memb Hist (Org)'!$A$1:$A$29,0),MATCH('Mthly GM (TR)'!$A782,'Memb Hist (Org)'!$A$1:$BS$1,0))&lt;&gt;1,"",'Mthly Returns (TR)'!P781),"")</f>
        <v/>
      </c>
      <c r="Q782" s="46" t="str">
        <f>IFERROR(IF(INDEX('Memb Hist (Org)'!$A$1:$BS$29,MATCH('Mthly GM (TR)'!Q$2,'Memb Hist (Org)'!$A$1:$A$29,0),MATCH('Mthly GM (TR)'!$A782,'Memb Hist (Org)'!$A$1:$BS$1,0))&lt;&gt;1,"",'Mthly Returns (TR)'!Q781),"")</f>
        <v/>
      </c>
      <c r="R782" s="46">
        <f>IFERROR(IF(INDEX('Memb Hist (Org)'!$A$1:$BS$29,MATCH('Mthly GM (TR)'!R$2,'Memb Hist (Org)'!$A$1:$A$29,0),MATCH('Mthly GM (TR)'!$A782,'Memb Hist (Org)'!$A$1:$BS$1,0))&lt;&gt;1,"",'Mthly Returns (TR)'!R781),"")</f>
        <v>-5.2310000000000004E-3</v>
      </c>
      <c r="S782" s="46">
        <f>IFERROR(IF(INDEX('Memb Hist (Org)'!$A$1:$BS$29,MATCH('Mthly GM (TR)'!S$2,'Memb Hist (Org)'!$A$1:$A$29,0),MATCH('Mthly GM (TR)'!$A782,'Memb Hist (Org)'!$A$1:$BS$1,0))&lt;&gt;1,"",'Mthly Returns (TR)'!S781),"")</f>
        <v>-2.6779999999999998E-3</v>
      </c>
      <c r="T782" s="46">
        <f>IFERROR(IF(INDEX('Memb Hist (Org)'!$A$1:$BS$29,MATCH('Mthly GM (TR)'!T$2,'Memb Hist (Org)'!$A$1:$A$29,0),MATCH('Mthly GM (TR)'!$A782,'Memb Hist (Org)'!$A$1:$BS$1,0))&lt;&gt;1,"",'Mthly Returns (TR)'!T781),"")</f>
        <v>3.5769999999999999E-3</v>
      </c>
      <c r="U782" s="46" t="str">
        <f>IFERROR(IF(INDEX('Memb Hist (Org)'!$A$1:$BS$29,MATCH('Mthly GM (TR)'!U$2,'Memb Hist (Org)'!$A$1:$A$29,0),MATCH('Mthly GM (TR)'!$A782,'Memb Hist (Org)'!$A$1:$BS$1,0))&lt;&gt;1,"",'Mthly Returns (TR)'!U781),"")</f>
        <v/>
      </c>
      <c r="V782" s="46" t="str">
        <f>IFERROR(IF(INDEX('Memb Hist (Org)'!$A$1:$BS$29,MATCH('Mthly GM (TR)'!V$2,'Memb Hist (Org)'!$A$1:$A$29,0),MATCH('Mthly GM (TR)'!$A782,'Memb Hist (Org)'!$A$1:$BS$1,0))&lt;&gt;1,"",'Mthly Returns (TR)'!V781),"")</f>
        <v/>
      </c>
      <c r="W782" s="46">
        <f>IFERROR(IF(INDEX('Memb Hist (Org)'!$A$1:$BS$29,MATCH('Mthly GM (TR)'!W$2,'Memb Hist (Org)'!$A$1:$A$29,0),MATCH('Mthly GM (TR)'!$A782,'Memb Hist (Org)'!$A$1:$BS$1,0))&lt;&gt;1,"",'Mthly Returns (TR)'!W781),"")</f>
        <v>-3.006E-3</v>
      </c>
      <c r="X782" s="46">
        <f>IFERROR(IF(INDEX('Memb Hist (Org)'!$A$1:$BS$29,MATCH('Mthly GM (TR)'!X$2,'Memb Hist (Org)'!$A$1:$A$29,0),MATCH('Mthly GM (TR)'!$A782,'Memb Hist (Org)'!$A$1:$BS$1,0))&lt;&gt;1,"",'Mthly Returns (TR)'!X781),"")</f>
        <v>1.1377E-2</v>
      </c>
      <c r="Y782" s="46">
        <f>IFERROR(IF(INDEX('Memb Hist (Org)'!$A$1:$BS$29,MATCH('Mthly GM (TR)'!Y$2,'Memb Hist (Org)'!$A$1:$A$29,0),MATCH('Mthly GM (TR)'!$A782,'Memb Hist (Org)'!$A$1:$BS$1,0))&lt;&gt;1,"",'Mthly Returns (TR)'!Y781),"")</f>
        <v>1.566E-2</v>
      </c>
      <c r="Z782" s="46">
        <f>IFERROR(IF(INDEX('Memb Hist (Org)'!$A$1:$BS$29,MATCH('Mthly GM (TR)'!Z$2,'Memb Hist (Org)'!$A$1:$A$29,0),MATCH('Mthly GM (TR)'!$A782,'Memb Hist (Org)'!$A$1:$BS$1,0))&lt;&gt;1,"",'Mthly Returns (TR)'!Z781),"")</f>
        <v>2.308E-2</v>
      </c>
      <c r="AA782" s="46" t="str">
        <f>IFERROR(IF(INDEX('Memb Hist (Org)'!$A$1:$BS$29,MATCH('Mthly GM (TR)'!AA$2,'Memb Hist (Org)'!$A$1:$A$29,0),MATCH('Mthly GM (TR)'!$A782,'Memb Hist (Org)'!$A$1:$BS$1,0))&lt;&gt;1,"",'Mthly Returns (TR)'!AA781),"")</f>
        <v/>
      </c>
      <c r="AB782" s="46">
        <f>IFERROR(IF(INDEX('Memb Hist (Org)'!$A$1:$BS$29,MATCH('Mthly GM (TR)'!AB$2,'Memb Hist (Org)'!$A$1:$A$29,0),MATCH('Mthly GM (TR)'!$A782,'Memb Hist (Org)'!$A$1:$BS$1,0))&lt;&gt;1,"",'Mthly Returns (TR)'!AB781),"")</f>
        <v>-6.7736000000000005E-2</v>
      </c>
      <c r="AC782" s="46" t="str">
        <f>IFERROR(IF(INDEX('Memb Hist (Org)'!$A$1:$BS$29,MATCH('Mthly GM (TR)'!AC$2,'Memb Hist (Org)'!$A$1:$A$29,0),MATCH('Mthly GM (TR)'!$A782,'Memb Hist (Org)'!$A$1:$BS$1,0))&lt;&gt;1,"",'Mthly Returns (TR)'!AC781),"")</f>
        <v/>
      </c>
      <c r="AD782" s="46">
        <f>IFERROR(IF(INDEX('Memb Hist (Org)'!$A$1:$BS$29,MATCH('Mthly GM (TR)'!AD$2,'Memb Hist (Org)'!$A$1:$A$29,0),MATCH('Mthly GM (TR)'!$A782,'Memb Hist (Org)'!$A$1:$BS$1,0))&lt;&gt;1,"",'Mthly Returns (TR)'!AD781),"")</f>
        <v>-1.4215E-2</v>
      </c>
      <c r="AE782" s="46" t="str">
        <f>IFERROR(IF(INDEX('Memb Hist (Org)'!$A$1:$BS$29,MATCH('Mthly GM (TR)'!AE$2,'Memb Hist (Org)'!$A$1:$A$29,0),MATCH('Mthly GM (TR)'!$A782,'Memb Hist (Org)'!$A$1:$BS$1,0))&lt;&gt;1,"",'Mthly Returns (TR)'!AE781),"")</f>
        <v/>
      </c>
      <c r="AF782" s="42">
        <f>IFERROR(IF($C782=7,INDEX('Gross Margin'!$A$32:$BS$60,MATCH('Mthly GM (TR)'!AF$2,'Gross Margin'!$A$32:$A$60,0),MATCH('Mthly GM (TR)'!$A782,'Gross Margin'!$A$32:$BS$32,0)),AF781*(1+D781)),"")</f>
        <v>7.1017324478144586E-2</v>
      </c>
      <c r="AG782" s="42" t="str">
        <f>IFERROR(IF($C782=7,INDEX('Gross Margin'!$A$32:$BS$60,MATCH('Mthly GM (TR)'!AG$2,'Gross Margin'!$A$32:$A$60,0),MATCH('Mthly GM (TR)'!$A782,'Gross Margin'!$A$32:$BS$32,0)),AG781*(1+E781)),"")</f>
        <v/>
      </c>
      <c r="AH782" s="42" t="str">
        <f>IFERROR(IF($C782=7,INDEX('Gross Margin'!$A$32:$BS$60,MATCH('Mthly GM (TR)'!AH$2,'Gross Margin'!$A$32:$A$60,0),MATCH('Mthly GM (TR)'!$A782,'Gross Margin'!$A$32:$BS$32,0)),AH781*(1+F781)),"")</f>
        <v/>
      </c>
      <c r="AI782" s="42" t="str">
        <f>IFERROR(IF($C782=7,INDEX('Gross Margin'!$A$32:$BS$60,MATCH('Mthly GM (TR)'!AI$2,'Gross Margin'!$A$32:$A$60,0),MATCH('Mthly GM (TR)'!$A782,'Gross Margin'!$A$32:$BS$32,0)),AI781*(1+G781)),"")</f>
        <v/>
      </c>
      <c r="AJ782" s="42" t="str">
        <f>IFERROR(IF($C782=7,INDEX('Gross Margin'!$A$32:$BS$60,MATCH('Mthly GM (TR)'!AJ$2,'Gross Margin'!$A$32:$A$60,0),MATCH('Mthly GM (TR)'!$A782,'Gross Margin'!$A$32:$BS$32,0)),AJ781*(1+H781)),"")</f>
        <v/>
      </c>
      <c r="AK782" s="42">
        <f>IFERROR(IF($C782=7,INDEX('Gross Margin'!$A$32:$BS$60,MATCH('Mthly GM (TR)'!AK$2,'Gross Margin'!$A$32:$A$60,0),MATCH('Mthly GM (TR)'!$A782,'Gross Margin'!$A$32:$BS$32,0)),AK781*(1+I781)),"")</f>
        <v>6.0964962605706385E-2</v>
      </c>
      <c r="AL782" s="42" t="str">
        <f>IFERROR(IF($C782=7,INDEX('Gross Margin'!$A$32:$BS$60,MATCH('Mthly GM (TR)'!AL$2,'Gross Margin'!$A$32:$A$60,0),MATCH('Mthly GM (TR)'!$A782,'Gross Margin'!$A$32:$BS$32,0)),AL781*(1+J781)),"")</f>
        <v/>
      </c>
      <c r="AM782" s="42" t="str">
        <f>IFERROR(IF($C782=7,INDEX('Gross Margin'!$A$32:$BS$60,MATCH('Mthly GM (TR)'!AM$2,'Gross Margin'!$A$32:$A$60,0),MATCH('Mthly GM (TR)'!$A782,'Gross Margin'!$A$32:$BS$32,0)),AM781*(1+K781)),"")</f>
        <v/>
      </c>
      <c r="AN782" s="42">
        <f>IFERROR(IF($C782=7,INDEX('Gross Margin'!$A$32:$BS$60,MATCH('Mthly GM (TR)'!AN$2,'Gross Margin'!$A$32:$A$60,0),MATCH('Mthly GM (TR)'!$A782,'Gross Margin'!$A$32:$BS$32,0)),AN781*(1+L781)),"")</f>
        <v>8.0543826258418147E-2</v>
      </c>
      <c r="AO782" s="42">
        <f>IFERROR(IF($C782=7,INDEX('Gross Margin'!$A$32:$BS$60,MATCH('Mthly GM (TR)'!AO$2,'Gross Margin'!$A$32:$A$60,0),MATCH('Mthly GM (TR)'!$A782,'Gross Margin'!$A$32:$BS$32,0)),AO781*(1+M781)),"")</f>
        <v>8.9541148139361204E-2</v>
      </c>
      <c r="AP782" s="42">
        <f>IFERROR(IF($C782=7,INDEX('Gross Margin'!$A$32:$BS$60,MATCH('Mthly GM (TR)'!AP$2,'Gross Margin'!$A$32:$A$60,0),MATCH('Mthly GM (TR)'!$A782,'Gross Margin'!$A$32:$BS$32,0)),AP781*(1+N781)),"")</f>
        <v>8.8236227136884726E-2</v>
      </c>
      <c r="AQ782" s="42">
        <f>IFERROR(IF($C782=7,INDEX('Gross Margin'!$A$32:$BS$60,MATCH('Mthly GM (TR)'!AQ$2,'Gross Margin'!$A$32:$A$60,0),MATCH('Mthly GM (TR)'!$A782,'Gross Margin'!$A$32:$BS$32,0)),AQ781*(1+O781)),"")</f>
        <v>4.4971198643730718E-2</v>
      </c>
      <c r="AR782" s="42" t="str">
        <f>IFERROR(IF($C782=7,INDEX('Gross Margin'!$A$32:$BS$60,MATCH('Mthly GM (TR)'!AR$2,'Gross Margin'!$A$32:$A$60,0),MATCH('Mthly GM (TR)'!$A782,'Gross Margin'!$A$32:$BS$32,0)),AR781*(1+P781)),"")</f>
        <v/>
      </c>
      <c r="AS782" s="42" t="str">
        <f>IFERROR(IF($C782=7,INDEX('Gross Margin'!$A$32:$BS$60,MATCH('Mthly GM (TR)'!AS$2,'Gross Margin'!$A$32:$A$60,0),MATCH('Mthly GM (TR)'!$A782,'Gross Margin'!$A$32:$BS$32,0)),AS781*(1+Q781)),"")</f>
        <v/>
      </c>
      <c r="AT782" s="42">
        <f>IFERROR(IF($C782=7,INDEX('Gross Margin'!$A$32:$BS$60,MATCH('Mthly GM (TR)'!AT$2,'Gross Margin'!$A$32:$A$60,0),MATCH('Mthly GM (TR)'!$A782,'Gross Margin'!$A$32:$BS$32,0)),AT781*(1+R781)),"")</f>
        <v>6.6916042142075555E-2</v>
      </c>
      <c r="AU782" s="42">
        <f>IFERROR(IF($C782=7,INDEX('Gross Margin'!$A$32:$BS$60,MATCH('Mthly GM (TR)'!AU$2,'Gross Margin'!$A$32:$A$60,0),MATCH('Mthly GM (TR)'!$A782,'Gross Margin'!$A$32:$BS$32,0)),AU781*(1+S781)),"")</f>
        <v>3.9545338497904162E-2</v>
      </c>
      <c r="AV782" s="42">
        <f>IFERROR(IF($C782=7,INDEX('Gross Margin'!$A$32:$BS$60,MATCH('Mthly GM (TR)'!AV$2,'Gross Margin'!$A$32:$A$60,0),MATCH('Mthly GM (TR)'!$A782,'Gross Margin'!$A$32:$BS$32,0)),AV781*(1+T781)),"")</f>
        <v>7.1122120610836323E-2</v>
      </c>
      <c r="AW782" s="42" t="str">
        <f>IFERROR(IF($C782=7,INDEX('Gross Margin'!$A$32:$BS$60,MATCH('Mthly GM (TR)'!AW$2,'Gross Margin'!$A$32:$A$60,0),MATCH('Mthly GM (TR)'!$A782,'Gross Margin'!$A$32:$BS$32,0)),AW781*(1+U781)),"")</f>
        <v/>
      </c>
      <c r="AX782" s="42" t="str">
        <f>IFERROR(IF($C782=7,INDEX('Gross Margin'!$A$32:$BS$60,MATCH('Mthly GM (TR)'!AX$2,'Gross Margin'!$A$32:$A$60,0),MATCH('Mthly GM (TR)'!$A782,'Gross Margin'!$A$32:$BS$32,0)),AX781*(1+V781)),"")</f>
        <v/>
      </c>
      <c r="AY782" s="42">
        <f>IFERROR(IF($C782=7,INDEX('Gross Margin'!$A$32:$BS$60,MATCH('Mthly GM (TR)'!AY$2,'Gross Margin'!$A$32:$A$60,0),MATCH('Mthly GM (TR)'!$A782,'Gross Margin'!$A$32:$BS$32,0)),AY781*(1+W781)),"")</f>
        <v>4.5831734869779511E-2</v>
      </c>
      <c r="AZ782" s="42">
        <f>IFERROR(IF($C782=7,INDEX('Gross Margin'!$A$32:$BS$60,MATCH('Mthly GM (TR)'!AZ$2,'Gross Margin'!$A$32:$A$60,0),MATCH('Mthly GM (TR)'!$A782,'Gross Margin'!$A$32:$BS$32,0)),AZ781*(1+X781)),"")</f>
        <v>7.9393176916441988E-2</v>
      </c>
      <c r="BA782" s="42">
        <f>IFERROR(IF($C782=7,INDEX('Gross Margin'!$A$32:$BS$60,MATCH('Mthly GM (TR)'!BA$2,'Gross Margin'!$A$32:$A$60,0),MATCH('Mthly GM (TR)'!$A782,'Gross Margin'!$A$32:$BS$32,0)),BA781*(1+Y781)),"")</f>
        <v>7.7124509614332856E-2</v>
      </c>
      <c r="BB782" s="42">
        <f>IFERROR(IF($C782=7,INDEX('Gross Margin'!$A$32:$BS$60,MATCH('Mthly GM (TR)'!BB$2,'Gross Margin'!$A$32:$A$60,0),MATCH('Mthly GM (TR)'!$A782,'Gross Margin'!$A$32:$BS$32,0)),BB781*(1+Z781)),"")</f>
        <v>8.0223182198435966E-2</v>
      </c>
      <c r="BC782" s="42" t="str">
        <f>IFERROR(IF($C782=7,INDEX('Gross Margin'!$A$32:$BS$60,MATCH('Mthly GM (TR)'!BC$2,'Gross Margin'!$A$32:$A$60,0),MATCH('Mthly GM (TR)'!$A782,'Gross Margin'!$A$32:$BS$32,0)),BC781*(1+AA781)),"")</f>
        <v/>
      </c>
      <c r="BD782" s="42">
        <f>IFERROR(IF($C782=7,INDEX('Gross Margin'!$A$32:$BS$60,MATCH('Mthly GM (TR)'!BD$2,'Gross Margin'!$A$32:$A$60,0),MATCH('Mthly GM (TR)'!$A782,'Gross Margin'!$A$32:$BS$32,0)),BD781*(1+AB781)),"")</f>
        <v>8.6621124399027027E-2</v>
      </c>
      <c r="BE782" s="42" t="str">
        <f>IFERROR(IF($C782=7,INDEX('Gross Margin'!$A$32:$BS$60,MATCH('Mthly GM (TR)'!BE$2,'Gross Margin'!$A$32:$A$60,0),MATCH('Mthly GM (TR)'!$A782,'Gross Margin'!$A$32:$BS$32,0)),BE781*(1+AC781)),"")</f>
        <v/>
      </c>
      <c r="BF782" s="42">
        <f>IFERROR(IF($C782=7,INDEX('Gross Margin'!$A$32:$BS$60,MATCH('Mthly GM (TR)'!BF$2,'Gross Margin'!$A$32:$A$60,0),MATCH('Mthly GM (TR)'!$A782,'Gross Margin'!$A$32:$BS$32,0)),BF781*(1+AD781)),"")</f>
        <v>5.0746948949459247E-2</v>
      </c>
      <c r="BG782" s="42" t="str">
        <f>IFERROR(IF($C782=7,INDEX('Gross Margin'!$A$32:$BS$60,MATCH('Mthly GM (TR)'!BG$2,'Gross Margin'!$A$32:$A$60,0),MATCH('Mthly GM (TR)'!$A782,'Gross Margin'!$A$32:$BS$32,0)),BG781*(1+AE781)),"")</f>
        <v/>
      </c>
      <c r="BH782" s="44">
        <f t="shared" si="739"/>
        <v>6.8762008608982197E-2</v>
      </c>
      <c r="BI782" s="44" t="str">
        <f t="shared" si="740"/>
        <v/>
      </c>
      <c r="BJ782" s="44" t="str">
        <f t="shared" si="741"/>
        <v/>
      </c>
      <c r="BK782" s="44" t="str">
        <f t="shared" si="742"/>
        <v/>
      </c>
      <c r="BL782" s="44" t="str">
        <f t="shared" si="743"/>
        <v/>
      </c>
      <c r="BM782" s="44">
        <f t="shared" si="744"/>
        <v>5.9028882238867791E-2</v>
      </c>
      <c r="BN782" s="44" t="str">
        <f t="shared" si="745"/>
        <v/>
      </c>
      <c r="BO782" s="44" t="str">
        <f t="shared" si="746"/>
        <v/>
      </c>
      <c r="BP782" s="44">
        <f t="shared" si="747"/>
        <v>7.7985974764314445E-2</v>
      </c>
      <c r="BQ782" s="44">
        <f t="shared" si="748"/>
        <v>8.6697566325688827E-2</v>
      </c>
      <c r="BR782" s="44">
        <f t="shared" si="749"/>
        <v>8.5434086043015792E-2</v>
      </c>
      <c r="BS782" s="44">
        <f t="shared" si="750"/>
        <v>4.3543036449480876E-2</v>
      </c>
      <c r="BT782" s="44" t="str">
        <f t="shared" si="751"/>
        <v/>
      </c>
      <c r="BU782" s="44" t="str">
        <f t="shared" si="752"/>
        <v/>
      </c>
      <c r="BV782" s="44">
        <f t="shared" si="753"/>
        <v>6.4790971775745346E-2</v>
      </c>
      <c r="BW782" s="44">
        <f t="shared" si="754"/>
        <v>3.8289486772693518E-2</v>
      </c>
      <c r="BX782" s="44">
        <f t="shared" si="755"/>
        <v>6.886347670329987E-2</v>
      </c>
      <c r="BY782" s="44" t="str">
        <f t="shared" si="756"/>
        <v/>
      </c>
      <c r="BZ782" s="44" t="str">
        <f t="shared" si="757"/>
        <v/>
      </c>
      <c r="CA782" s="44">
        <f t="shared" si="758"/>
        <v>4.4376244400058037E-2</v>
      </c>
      <c r="CB782" s="44">
        <f t="shared" si="759"/>
        <v>7.6871866896406335E-2</v>
      </c>
      <c r="CC782" s="44">
        <f t="shared" si="760"/>
        <v>7.4675246259049713E-2</v>
      </c>
      <c r="CD782" s="44">
        <f t="shared" si="761"/>
        <v>7.7675513482156469E-2</v>
      </c>
      <c r="CE782" s="44" t="str">
        <f t="shared" si="762"/>
        <v/>
      </c>
      <c r="CF782" s="44">
        <f t="shared" si="763"/>
        <v>8.3870274547989107E-2</v>
      </c>
      <c r="CG782" s="44" t="str">
        <f t="shared" si="764"/>
        <v/>
      </c>
      <c r="CH782" s="44">
        <f t="shared" si="765"/>
        <v>4.9135364732251642E-2</v>
      </c>
      <c r="CI782" s="44" t="str">
        <f t="shared" si="766"/>
        <v/>
      </c>
      <c r="CJ782" s="48">
        <f t="shared" si="767"/>
        <v>-3.0647227237023364E-4</v>
      </c>
      <c r="CK782" s="48" t="str">
        <f t="shared" si="768"/>
        <v/>
      </c>
      <c r="CL782" s="48" t="str">
        <f t="shared" si="769"/>
        <v/>
      </c>
      <c r="CM782" s="48" t="str">
        <f t="shared" si="770"/>
        <v/>
      </c>
      <c r="CN782" s="48" t="str">
        <f t="shared" si="771"/>
        <v/>
      </c>
      <c r="CO782" s="48">
        <f t="shared" si="772"/>
        <v>3.9130246036145463E-4</v>
      </c>
      <c r="CP782" s="48" t="str">
        <f t="shared" si="773"/>
        <v/>
      </c>
      <c r="CQ782" s="48" t="str">
        <f t="shared" si="774"/>
        <v/>
      </c>
      <c r="CR782" s="48">
        <f t="shared" si="775"/>
        <v>2.0235020872096669E-3</v>
      </c>
      <c r="CS782" s="48">
        <f t="shared" si="776"/>
        <v>-4.8021781987799038E-4</v>
      </c>
      <c r="CT782" s="48">
        <f t="shared" si="777"/>
        <v>4.17285706459902E-3</v>
      </c>
      <c r="CU782" s="48">
        <f t="shared" si="778"/>
        <v>-6.6067849204797338E-4</v>
      </c>
      <c r="CV782" s="48" t="str">
        <f t="shared" si="779"/>
        <v/>
      </c>
      <c r="CW782" s="48" t="str">
        <f t="shared" si="780"/>
        <v/>
      </c>
      <c r="CX782" s="48">
        <f t="shared" si="781"/>
        <v>-3.3892157335892393E-4</v>
      </c>
      <c r="CY782" s="48">
        <f t="shared" si="782"/>
        <v>-1.0253924557727324E-4</v>
      </c>
      <c r="CZ782" s="48">
        <f t="shared" si="783"/>
        <v>2.4632465616770364E-4</v>
      </c>
      <c r="DA782" s="48" t="str">
        <f t="shared" si="784"/>
        <v/>
      </c>
      <c r="DB782" s="48" t="str">
        <f t="shared" si="785"/>
        <v/>
      </c>
      <c r="DC782" s="48">
        <f t="shared" si="786"/>
        <v>-1.3339499066657447E-4</v>
      </c>
      <c r="DD782" s="48">
        <f t="shared" si="787"/>
        <v>8.7457122968041486E-4</v>
      </c>
      <c r="DE782" s="48">
        <f t="shared" si="788"/>
        <v>1.1694143564167185E-3</v>
      </c>
      <c r="DF782" s="48">
        <f t="shared" si="789"/>
        <v>1.7927508511681714E-3</v>
      </c>
      <c r="DG782" s="48" t="str">
        <f t="shared" si="790"/>
        <v/>
      </c>
      <c r="DH782" s="48">
        <f t="shared" si="791"/>
        <v>-5.6810369167825904E-3</v>
      </c>
      <c r="DI782" s="48" t="str">
        <f t="shared" si="792"/>
        <v/>
      </c>
      <c r="DJ782" s="48">
        <f t="shared" si="793"/>
        <v>-6.9845920966895713E-4</v>
      </c>
      <c r="DK782" s="48" t="str">
        <f t="shared" si="794"/>
        <v/>
      </c>
      <c r="DL782" s="37">
        <f t="shared" si="734"/>
        <v>2.2690021852526335E-3</v>
      </c>
      <c r="DM782" s="39">
        <f t="shared" si="735"/>
        <v>1.0022690021852527</v>
      </c>
      <c r="DN782" s="39">
        <f>PRODUCT($DM$466:DM782)</f>
        <v>21.514829859839722</v>
      </c>
      <c r="DO782" s="36">
        <f>DL782-'1M RF rate'!C642</f>
        <v>2.261502494609902E-3</v>
      </c>
      <c r="DP782" s="39">
        <f t="shared" si="736"/>
        <v>1.00226150249461</v>
      </c>
      <c r="DQ782" s="39">
        <f>PRODUCT($DP$466:DP782)</f>
        <v>8.9729675262894233</v>
      </c>
      <c r="DR782" s="36">
        <f>DL782-'DJUA Monthly (PR)'!C642</f>
        <v>3.1175040137594538E-3</v>
      </c>
      <c r="DS782" s="39">
        <f t="shared" si="737"/>
        <v>1.0031175040137594</v>
      </c>
      <c r="DT782" s="39">
        <f>PRODUCT($DS$466:DS782)</f>
        <v>6.3426972844446912</v>
      </c>
      <c r="DU782" s="100"/>
      <c r="DV782" s="100"/>
    </row>
    <row r="783" spans="1:126" x14ac:dyDescent="0.35">
      <c r="A783" s="35">
        <f t="shared" si="738"/>
        <v>2014</v>
      </c>
      <c r="B783" s="35">
        <v>2014</v>
      </c>
      <c r="C783" s="35">
        <v>12</v>
      </c>
      <c r="D783" s="46">
        <f>IFERROR(IF(INDEX('Memb Hist (Org)'!$A$1:$BS$29,MATCH('Mthly GM (TR)'!D$2,'Memb Hist (Org)'!$A$1:$A$29,0),MATCH('Mthly GM (TR)'!$A783,'Memb Hist (Org)'!$A$1:$BS$1,0))&lt;&gt;1,"",'Mthly Returns (TR)'!D782),"")</f>
        <v>5.5083E-2</v>
      </c>
      <c r="E783" s="46" t="str">
        <f>IFERROR(IF(INDEX('Memb Hist (Org)'!$A$1:$BS$29,MATCH('Mthly GM (TR)'!E$2,'Memb Hist (Org)'!$A$1:$A$29,0),MATCH('Mthly GM (TR)'!$A783,'Memb Hist (Org)'!$A$1:$BS$1,0))&lt;&gt;1,"",'Mthly Returns (TR)'!E782),"")</f>
        <v/>
      </c>
      <c r="F783" s="46" t="str">
        <f>IFERROR(IF(INDEX('Memb Hist (Org)'!$A$1:$BS$29,MATCH('Mthly GM (TR)'!F$2,'Memb Hist (Org)'!$A$1:$A$29,0),MATCH('Mthly GM (TR)'!$A783,'Memb Hist (Org)'!$A$1:$BS$1,0))&lt;&gt;1,"",'Mthly Returns (TR)'!F782),"")</f>
        <v/>
      </c>
      <c r="G783" s="46" t="str">
        <f>IFERROR(IF(INDEX('Memb Hist (Org)'!$A$1:$BS$29,MATCH('Mthly GM (TR)'!G$2,'Memb Hist (Org)'!$A$1:$A$29,0),MATCH('Mthly GM (TR)'!$A783,'Memb Hist (Org)'!$A$1:$BS$1,0))&lt;&gt;1,"",'Mthly Returns (TR)'!G782),"")</f>
        <v/>
      </c>
      <c r="H783" s="46" t="str">
        <f>IFERROR(IF(INDEX('Memb Hist (Org)'!$A$1:$BS$29,MATCH('Mthly GM (TR)'!H$2,'Memb Hist (Org)'!$A$1:$A$29,0),MATCH('Mthly GM (TR)'!$A783,'Memb Hist (Org)'!$A$1:$BS$1,0))&lt;&gt;1,"",'Mthly Returns (TR)'!H782),"")</f>
        <v/>
      </c>
      <c r="I783" s="46">
        <f>IFERROR(IF(INDEX('Memb Hist (Org)'!$A$1:$BS$29,MATCH('Mthly GM (TR)'!I$2,'Memb Hist (Org)'!$A$1:$A$29,0),MATCH('Mthly GM (TR)'!$A783,'Memb Hist (Org)'!$A$1:$BS$1,0))&lt;&gt;1,"",'Mthly Returns (TR)'!I782),"")</f>
        <v>4.5289000000000003E-2</v>
      </c>
      <c r="J783" s="46" t="str">
        <f>IFERROR(IF(INDEX('Memb Hist (Org)'!$A$1:$BS$29,MATCH('Mthly GM (TR)'!J$2,'Memb Hist (Org)'!$A$1:$A$29,0),MATCH('Mthly GM (TR)'!$A783,'Memb Hist (Org)'!$A$1:$BS$1,0))&lt;&gt;1,"",'Mthly Returns (TR)'!J782),"")</f>
        <v/>
      </c>
      <c r="K783" s="46" t="str">
        <f>IFERROR(IF(INDEX('Memb Hist (Org)'!$A$1:$BS$29,MATCH('Mthly GM (TR)'!K$2,'Memb Hist (Org)'!$A$1:$A$29,0),MATCH('Mthly GM (TR)'!$A783,'Memb Hist (Org)'!$A$1:$BS$1,0))&lt;&gt;1,"",'Mthly Returns (TR)'!K782),"")</f>
        <v/>
      </c>
      <c r="L783" s="46">
        <f>IFERROR(IF(INDEX('Memb Hist (Org)'!$A$1:$BS$29,MATCH('Mthly GM (TR)'!L$2,'Memb Hist (Org)'!$A$1:$A$29,0),MATCH('Mthly GM (TR)'!$A783,'Memb Hist (Org)'!$A$1:$BS$1,0))&lt;&gt;1,"",'Mthly Returns (TR)'!L782),"")</f>
        <v>5.9958999999999998E-2</v>
      </c>
      <c r="M783" s="46">
        <f>IFERROR(IF(INDEX('Memb Hist (Org)'!$A$1:$BS$29,MATCH('Mthly GM (TR)'!M$2,'Memb Hist (Org)'!$A$1:$A$29,0),MATCH('Mthly GM (TR)'!$A783,'Memb Hist (Org)'!$A$1:$BS$1,0))&lt;&gt;1,"",'Mthly Returns (TR)'!M782),"")</f>
        <v>3.2633000000000002E-2</v>
      </c>
      <c r="N783" s="46">
        <f>IFERROR(IF(INDEX('Memb Hist (Org)'!$A$1:$BS$29,MATCH('Mthly GM (TR)'!N$2,'Memb Hist (Org)'!$A$1:$A$29,0),MATCH('Mthly GM (TR)'!$A783,'Memb Hist (Org)'!$A$1:$BS$1,0))&lt;&gt;1,"",'Mthly Returns (TR)'!N782),"")</f>
        <v>1.8200999999999998E-2</v>
      </c>
      <c r="O783" s="46">
        <f>IFERROR(IF(INDEX('Memb Hist (Org)'!$A$1:$BS$29,MATCH('Mthly GM (TR)'!O$2,'Memb Hist (Org)'!$A$1:$A$29,0),MATCH('Mthly GM (TR)'!$A783,'Memb Hist (Org)'!$A$1:$BS$1,0))&lt;&gt;1,"",'Mthly Returns (TR)'!O782),"")</f>
        <v>-2.1302999999999999E-2</v>
      </c>
      <c r="P783" s="46" t="str">
        <f>IFERROR(IF(INDEX('Memb Hist (Org)'!$A$1:$BS$29,MATCH('Mthly GM (TR)'!P$2,'Memb Hist (Org)'!$A$1:$A$29,0),MATCH('Mthly GM (TR)'!$A783,'Memb Hist (Org)'!$A$1:$BS$1,0))&lt;&gt;1,"",'Mthly Returns (TR)'!P782),"")</f>
        <v/>
      </c>
      <c r="Q783" s="46" t="str">
        <f>IFERROR(IF(INDEX('Memb Hist (Org)'!$A$1:$BS$29,MATCH('Mthly GM (TR)'!Q$2,'Memb Hist (Org)'!$A$1:$A$29,0),MATCH('Mthly GM (TR)'!$A783,'Memb Hist (Org)'!$A$1:$BS$1,0))&lt;&gt;1,"",'Mthly Returns (TR)'!Q782),"")</f>
        <v/>
      </c>
      <c r="R783" s="46">
        <f>IFERROR(IF(INDEX('Memb Hist (Org)'!$A$1:$BS$29,MATCH('Mthly GM (TR)'!R$2,'Memb Hist (Org)'!$A$1:$A$29,0),MATCH('Mthly GM (TR)'!$A783,'Memb Hist (Org)'!$A$1:$BS$1,0))&lt;&gt;1,"",'Mthly Returns (TR)'!R782),"")</f>
        <v>1.3861999999999999E-2</v>
      </c>
      <c r="S783" s="46">
        <f>IFERROR(IF(INDEX('Memb Hist (Org)'!$A$1:$BS$29,MATCH('Mthly GM (TR)'!S$2,'Memb Hist (Org)'!$A$1:$A$29,0),MATCH('Mthly GM (TR)'!$A783,'Memb Hist (Org)'!$A$1:$BS$1,0))&lt;&gt;1,"",'Mthly Returns (TR)'!S782),"")</f>
        <v>5.7213E-2</v>
      </c>
      <c r="T783" s="46">
        <f>IFERROR(IF(INDEX('Memb Hist (Org)'!$A$1:$BS$29,MATCH('Mthly GM (TR)'!T$2,'Memb Hist (Org)'!$A$1:$A$29,0),MATCH('Mthly GM (TR)'!$A783,'Memb Hist (Org)'!$A$1:$BS$1,0))&lt;&gt;1,"",'Mthly Returns (TR)'!T782),"")</f>
        <v>6.3267000000000004E-2</v>
      </c>
      <c r="U783" s="46" t="str">
        <f>IFERROR(IF(INDEX('Memb Hist (Org)'!$A$1:$BS$29,MATCH('Mthly GM (TR)'!U$2,'Memb Hist (Org)'!$A$1:$A$29,0),MATCH('Mthly GM (TR)'!$A783,'Memb Hist (Org)'!$A$1:$BS$1,0))&lt;&gt;1,"",'Mthly Returns (TR)'!U782),"")</f>
        <v/>
      </c>
      <c r="V783" s="46" t="str">
        <f>IFERROR(IF(INDEX('Memb Hist (Org)'!$A$1:$BS$29,MATCH('Mthly GM (TR)'!V$2,'Memb Hist (Org)'!$A$1:$A$29,0),MATCH('Mthly GM (TR)'!$A783,'Memb Hist (Org)'!$A$1:$BS$1,0))&lt;&gt;1,"",'Mthly Returns (TR)'!V782),"")</f>
        <v/>
      </c>
      <c r="W783" s="46">
        <f>IFERROR(IF(INDEX('Memb Hist (Org)'!$A$1:$BS$29,MATCH('Mthly GM (TR)'!W$2,'Memb Hist (Org)'!$A$1:$A$29,0),MATCH('Mthly GM (TR)'!$A783,'Memb Hist (Org)'!$A$1:$BS$1,0))&lt;&gt;1,"",'Mthly Returns (TR)'!W782),"")</f>
        <v>2.5159000000000001E-2</v>
      </c>
      <c r="X783" s="46">
        <f>IFERROR(IF(INDEX('Memb Hist (Org)'!$A$1:$BS$29,MATCH('Mthly GM (TR)'!X$2,'Memb Hist (Org)'!$A$1:$A$29,0),MATCH('Mthly GM (TR)'!$A783,'Memb Hist (Org)'!$A$1:$BS$1,0))&lt;&gt;1,"",'Mthly Returns (TR)'!X782),"")</f>
        <v>0</v>
      </c>
      <c r="Y783" s="46">
        <f>IFERROR(IF(INDEX('Memb Hist (Org)'!$A$1:$BS$29,MATCH('Mthly GM (TR)'!Y$2,'Memb Hist (Org)'!$A$1:$A$29,0),MATCH('Mthly GM (TR)'!$A783,'Memb Hist (Org)'!$A$1:$BS$1,0))&lt;&gt;1,"",'Mthly Returns (TR)'!Y782),"")</f>
        <v>3.6776000000000003E-2</v>
      </c>
      <c r="Z783" s="46">
        <f>IFERROR(IF(INDEX('Memb Hist (Org)'!$A$1:$BS$29,MATCH('Mthly GM (TR)'!Z$2,'Memb Hist (Org)'!$A$1:$A$29,0),MATCH('Mthly GM (TR)'!$A783,'Memb Hist (Org)'!$A$1:$BS$1,0))&lt;&gt;1,"",'Mthly Returns (TR)'!Z782),"")</f>
        <v>3.5421000000000001E-2</v>
      </c>
      <c r="AA783" s="46" t="str">
        <f>IFERROR(IF(INDEX('Memb Hist (Org)'!$A$1:$BS$29,MATCH('Mthly GM (TR)'!AA$2,'Memb Hist (Org)'!$A$1:$A$29,0),MATCH('Mthly GM (TR)'!$A783,'Memb Hist (Org)'!$A$1:$BS$1,0))&lt;&gt;1,"",'Mthly Returns (TR)'!AA782),"")</f>
        <v/>
      </c>
      <c r="AB783" s="46">
        <f>IFERROR(IF(INDEX('Memb Hist (Org)'!$A$1:$BS$29,MATCH('Mthly GM (TR)'!AB$2,'Memb Hist (Org)'!$A$1:$A$29,0),MATCH('Mthly GM (TR)'!$A783,'Memb Hist (Org)'!$A$1:$BS$1,0))&lt;&gt;1,"",'Mthly Returns (TR)'!AB782),"")</f>
        <v>-0.12058000000000001</v>
      </c>
      <c r="AC783" s="46" t="str">
        <f>IFERROR(IF(INDEX('Memb Hist (Org)'!$A$1:$BS$29,MATCH('Mthly GM (TR)'!AC$2,'Memb Hist (Org)'!$A$1:$A$29,0),MATCH('Mthly GM (TR)'!$A783,'Memb Hist (Org)'!$A$1:$BS$1,0))&lt;&gt;1,"",'Mthly Returns (TR)'!AC782),"")</f>
        <v/>
      </c>
      <c r="AD783" s="46">
        <f>IFERROR(IF(INDEX('Memb Hist (Org)'!$A$1:$BS$29,MATCH('Mthly GM (TR)'!AD$2,'Memb Hist (Org)'!$A$1:$A$29,0),MATCH('Mthly GM (TR)'!$A783,'Memb Hist (Org)'!$A$1:$BS$1,0))&lt;&gt;1,"",'Mthly Returns (TR)'!AD782),"")</f>
        <v>-7.2100000000000003E-3</v>
      </c>
      <c r="AE783" s="46" t="str">
        <f>IFERROR(IF(INDEX('Memb Hist (Org)'!$A$1:$BS$29,MATCH('Mthly GM (TR)'!AE$2,'Memb Hist (Org)'!$A$1:$A$29,0),MATCH('Mthly GM (TR)'!$A783,'Memb Hist (Org)'!$A$1:$BS$1,0))&lt;&gt;1,"",'Mthly Returns (TR)'!AE782),"")</f>
        <v/>
      </c>
      <c r="AF783" s="42">
        <f>IFERROR(IF($C783=7,INDEX('Gross Margin'!$A$32:$BS$60,MATCH('Mthly GM (TR)'!AF$2,'Gross Margin'!$A$32:$A$60,0),MATCH('Mthly GM (TR)'!$A783,'Gross Margin'!$A$32:$BS$32,0)),AF782*(1+D782)),"")</f>
        <v>7.0700800262945493E-2</v>
      </c>
      <c r="AG783" s="42" t="str">
        <f>IFERROR(IF($C783=7,INDEX('Gross Margin'!$A$32:$BS$60,MATCH('Mthly GM (TR)'!AG$2,'Gross Margin'!$A$32:$A$60,0),MATCH('Mthly GM (TR)'!$A783,'Gross Margin'!$A$32:$BS$32,0)),AG782*(1+E782)),"")</f>
        <v/>
      </c>
      <c r="AH783" s="42" t="str">
        <f>IFERROR(IF($C783=7,INDEX('Gross Margin'!$A$32:$BS$60,MATCH('Mthly GM (TR)'!AH$2,'Gross Margin'!$A$32:$A$60,0),MATCH('Mthly GM (TR)'!$A783,'Gross Margin'!$A$32:$BS$32,0)),AH782*(1+F782)),"")</f>
        <v/>
      </c>
      <c r="AI783" s="42" t="str">
        <f>IFERROR(IF($C783=7,INDEX('Gross Margin'!$A$32:$BS$60,MATCH('Mthly GM (TR)'!AI$2,'Gross Margin'!$A$32:$A$60,0),MATCH('Mthly GM (TR)'!$A783,'Gross Margin'!$A$32:$BS$32,0)),AI782*(1+G782)),"")</f>
        <v/>
      </c>
      <c r="AJ783" s="42" t="str">
        <f>IFERROR(IF($C783=7,INDEX('Gross Margin'!$A$32:$BS$60,MATCH('Mthly GM (TR)'!AJ$2,'Gross Margin'!$A$32:$A$60,0),MATCH('Mthly GM (TR)'!$A783,'Gross Margin'!$A$32:$BS$32,0)),AJ782*(1+H782)),"")</f>
        <v/>
      </c>
      <c r="AK783" s="42">
        <f>IFERROR(IF($C783=7,INDEX('Gross Margin'!$A$32:$BS$60,MATCH('Mthly GM (TR)'!AK$2,'Gross Margin'!$A$32:$A$60,0),MATCH('Mthly GM (TR)'!$A783,'Gross Margin'!$A$32:$BS$32,0)),AK782*(1+I782)),"")</f>
        <v>6.1369099342819609E-2</v>
      </c>
      <c r="AL783" s="42" t="str">
        <f>IFERROR(IF($C783=7,INDEX('Gross Margin'!$A$32:$BS$60,MATCH('Mthly GM (TR)'!AL$2,'Gross Margin'!$A$32:$A$60,0),MATCH('Mthly GM (TR)'!$A783,'Gross Margin'!$A$32:$BS$32,0)),AL782*(1+J782)),"")</f>
        <v/>
      </c>
      <c r="AM783" s="42" t="str">
        <f>IFERROR(IF($C783=7,INDEX('Gross Margin'!$A$32:$BS$60,MATCH('Mthly GM (TR)'!AM$2,'Gross Margin'!$A$32:$A$60,0),MATCH('Mthly GM (TR)'!$A783,'Gross Margin'!$A$32:$BS$32,0)),AM782*(1+K782)),"")</f>
        <v/>
      </c>
      <c r="AN783" s="42">
        <f>IFERROR(IF($C783=7,INDEX('Gross Margin'!$A$32:$BS$60,MATCH('Mthly GM (TR)'!AN$2,'Gross Margin'!$A$32:$A$60,0),MATCH('Mthly GM (TR)'!$A783,'Gross Margin'!$A$32:$BS$32,0)),AN782*(1+L782)),"")</f>
        <v>8.2633696918345323E-2</v>
      </c>
      <c r="AO783" s="42">
        <f>IFERROR(IF($C783=7,INDEX('Gross Margin'!$A$32:$BS$60,MATCH('Mthly GM (TR)'!AO$2,'Gross Margin'!$A$32:$A$60,0),MATCH('Mthly GM (TR)'!$A783,'Gross Margin'!$A$32:$BS$32,0)),AO782*(1+M782)),"")</f>
        <v>8.9045179719817291E-2</v>
      </c>
      <c r="AP783" s="42">
        <f>IFERROR(IF($C783=7,INDEX('Gross Margin'!$A$32:$BS$60,MATCH('Mthly GM (TR)'!AP$2,'Gross Margin'!$A$32:$A$60,0),MATCH('Mthly GM (TR)'!$A783,'Gross Margin'!$A$32:$BS$32,0)),AP782*(1+N782)),"")</f>
        <v>9.254594917893158E-2</v>
      </c>
      <c r="AQ783" s="42">
        <f>IFERROR(IF($C783=7,INDEX('Gross Margin'!$A$32:$BS$60,MATCH('Mthly GM (TR)'!AQ$2,'Gross Margin'!$A$32:$A$60,0),MATCH('Mthly GM (TR)'!$A783,'Gross Margin'!$A$32:$BS$32,0)),AQ782*(1+O782)),"")</f>
        <v>4.4288850646709392E-2</v>
      </c>
      <c r="AR783" s="42" t="str">
        <f>IFERROR(IF($C783=7,INDEX('Gross Margin'!$A$32:$BS$60,MATCH('Mthly GM (TR)'!AR$2,'Gross Margin'!$A$32:$A$60,0),MATCH('Mthly GM (TR)'!$A783,'Gross Margin'!$A$32:$BS$32,0)),AR782*(1+P782)),"")</f>
        <v/>
      </c>
      <c r="AS783" s="42" t="str">
        <f>IFERROR(IF($C783=7,INDEX('Gross Margin'!$A$32:$BS$60,MATCH('Mthly GM (TR)'!AS$2,'Gross Margin'!$A$32:$A$60,0),MATCH('Mthly GM (TR)'!$A783,'Gross Margin'!$A$32:$BS$32,0)),AS782*(1+Q782)),"")</f>
        <v/>
      </c>
      <c r="AT783" s="42">
        <f>IFERROR(IF($C783=7,INDEX('Gross Margin'!$A$32:$BS$60,MATCH('Mthly GM (TR)'!AT$2,'Gross Margin'!$A$32:$A$60,0),MATCH('Mthly GM (TR)'!$A783,'Gross Margin'!$A$32:$BS$32,0)),AT782*(1+R782)),"")</f>
        <v>6.6566004325630354E-2</v>
      </c>
      <c r="AU783" s="42">
        <f>IFERROR(IF($C783=7,INDEX('Gross Margin'!$A$32:$BS$60,MATCH('Mthly GM (TR)'!AU$2,'Gross Margin'!$A$32:$A$60,0),MATCH('Mthly GM (TR)'!$A783,'Gross Margin'!$A$32:$BS$32,0)),AU782*(1+S782)),"")</f>
        <v>3.9439436081406778E-2</v>
      </c>
      <c r="AV783" s="42">
        <f>IFERROR(IF($C783=7,INDEX('Gross Margin'!$A$32:$BS$60,MATCH('Mthly GM (TR)'!AV$2,'Gross Margin'!$A$32:$A$60,0),MATCH('Mthly GM (TR)'!$A783,'Gross Margin'!$A$32:$BS$32,0)),AV782*(1+T782)),"")</f>
        <v>7.1376524436261274E-2</v>
      </c>
      <c r="AW783" s="42" t="str">
        <f>IFERROR(IF($C783=7,INDEX('Gross Margin'!$A$32:$BS$60,MATCH('Mthly GM (TR)'!AW$2,'Gross Margin'!$A$32:$A$60,0),MATCH('Mthly GM (TR)'!$A783,'Gross Margin'!$A$32:$BS$32,0)),AW782*(1+U782)),"")</f>
        <v/>
      </c>
      <c r="AX783" s="42" t="str">
        <f>IFERROR(IF($C783=7,INDEX('Gross Margin'!$A$32:$BS$60,MATCH('Mthly GM (TR)'!AX$2,'Gross Margin'!$A$32:$A$60,0),MATCH('Mthly GM (TR)'!$A783,'Gross Margin'!$A$32:$BS$32,0)),AX782*(1+V782)),"")</f>
        <v/>
      </c>
      <c r="AY783" s="42">
        <f>IFERROR(IF($C783=7,INDEX('Gross Margin'!$A$32:$BS$60,MATCH('Mthly GM (TR)'!AY$2,'Gross Margin'!$A$32:$A$60,0),MATCH('Mthly GM (TR)'!$A783,'Gross Margin'!$A$32:$BS$32,0)),AY782*(1+W782)),"")</f>
        <v>4.5693964674760959E-2</v>
      </c>
      <c r="AZ783" s="42">
        <f>IFERROR(IF($C783=7,INDEX('Gross Margin'!$A$32:$BS$60,MATCH('Mthly GM (TR)'!AZ$2,'Gross Margin'!$A$32:$A$60,0),MATCH('Mthly GM (TR)'!$A783,'Gross Margin'!$A$32:$BS$32,0)),AZ782*(1+X782)),"")</f>
        <v>8.0296433090220345E-2</v>
      </c>
      <c r="BA783" s="42">
        <f>IFERROR(IF($C783=7,INDEX('Gross Margin'!$A$32:$BS$60,MATCH('Mthly GM (TR)'!BA$2,'Gross Margin'!$A$32:$A$60,0),MATCH('Mthly GM (TR)'!$A783,'Gross Margin'!$A$32:$BS$32,0)),BA782*(1+Y782)),"")</f>
        <v>7.8332279434893307E-2</v>
      </c>
      <c r="BB783" s="42">
        <f>IFERROR(IF($C783=7,INDEX('Gross Margin'!$A$32:$BS$60,MATCH('Mthly GM (TR)'!BB$2,'Gross Margin'!$A$32:$A$60,0),MATCH('Mthly GM (TR)'!$A783,'Gross Margin'!$A$32:$BS$32,0)),BB782*(1+Z782)),"")</f>
        <v>8.2074733243575865E-2</v>
      </c>
      <c r="BC783" s="42" t="str">
        <f>IFERROR(IF($C783=7,INDEX('Gross Margin'!$A$32:$BS$60,MATCH('Mthly GM (TR)'!BC$2,'Gross Margin'!$A$32:$A$60,0),MATCH('Mthly GM (TR)'!$A783,'Gross Margin'!$A$32:$BS$32,0)),BC782*(1+AA782)),"")</f>
        <v/>
      </c>
      <c r="BD783" s="42">
        <f>IFERROR(IF($C783=7,INDEX('Gross Margin'!$A$32:$BS$60,MATCH('Mthly GM (TR)'!BD$2,'Gross Margin'!$A$32:$A$60,0),MATCH('Mthly GM (TR)'!$A783,'Gross Margin'!$A$32:$BS$32,0)),BD782*(1+AB782)),"")</f>
        <v>8.0753755916734532E-2</v>
      </c>
      <c r="BE783" s="42" t="str">
        <f>IFERROR(IF($C783=7,INDEX('Gross Margin'!$A$32:$BS$60,MATCH('Mthly GM (TR)'!BE$2,'Gross Margin'!$A$32:$A$60,0),MATCH('Mthly GM (TR)'!$A783,'Gross Margin'!$A$32:$BS$32,0)),BE782*(1+AC782)),"")</f>
        <v/>
      </c>
      <c r="BF783" s="42">
        <f>IFERROR(IF($C783=7,INDEX('Gross Margin'!$A$32:$BS$60,MATCH('Mthly GM (TR)'!BF$2,'Gross Margin'!$A$32:$A$60,0),MATCH('Mthly GM (TR)'!$A783,'Gross Margin'!$A$32:$BS$32,0)),BF782*(1+AD782)),"")</f>
        <v>5.0025581070142683E-2</v>
      </c>
      <c r="BG783" s="42" t="str">
        <f>IFERROR(IF($C783=7,INDEX('Gross Margin'!$A$32:$BS$60,MATCH('Mthly GM (TR)'!BG$2,'Gross Margin'!$A$32:$A$60,0),MATCH('Mthly GM (TR)'!$A783,'Gross Margin'!$A$32:$BS$32,0)),BG782*(1+AE782)),"")</f>
        <v/>
      </c>
      <c r="BH783" s="44">
        <f t="shared" si="739"/>
        <v>6.8300562211699639E-2</v>
      </c>
      <c r="BI783" s="44" t="str">
        <f t="shared" si="740"/>
        <v/>
      </c>
      <c r="BJ783" s="44" t="str">
        <f t="shared" si="741"/>
        <v/>
      </c>
      <c r="BK783" s="44" t="str">
        <f t="shared" si="742"/>
        <v/>
      </c>
      <c r="BL783" s="44" t="str">
        <f t="shared" si="743"/>
        <v/>
      </c>
      <c r="BM783" s="44">
        <f t="shared" si="744"/>
        <v>5.9285665394894084E-2</v>
      </c>
      <c r="BN783" s="44" t="str">
        <f t="shared" si="745"/>
        <v/>
      </c>
      <c r="BO783" s="44" t="str">
        <f t="shared" si="746"/>
        <v/>
      </c>
      <c r="BP783" s="44">
        <f t="shared" si="747"/>
        <v>7.9828346159642793E-2</v>
      </c>
      <c r="BQ783" s="44">
        <f t="shared" si="748"/>
        <v>8.6022164027651962E-2</v>
      </c>
      <c r="BR783" s="44">
        <f t="shared" si="749"/>
        <v>8.9404085043281095E-2</v>
      </c>
      <c r="BS783" s="44">
        <f t="shared" si="750"/>
        <v>4.2785278067999977E-2</v>
      </c>
      <c r="BT783" s="44" t="str">
        <f t="shared" si="751"/>
        <v/>
      </c>
      <c r="BU783" s="44" t="str">
        <f t="shared" si="752"/>
        <v/>
      </c>
      <c r="BV783" s="44">
        <f t="shared" si="753"/>
        <v>6.4306139431491216E-2</v>
      </c>
      <c r="BW783" s="44">
        <f t="shared" si="754"/>
        <v>3.8100497415221909E-2</v>
      </c>
      <c r="BX783" s="44">
        <f t="shared" si="755"/>
        <v>6.895334606656206E-2</v>
      </c>
      <c r="BY783" s="44" t="str">
        <f t="shared" si="756"/>
        <v/>
      </c>
      <c r="BZ783" s="44" t="str">
        <f t="shared" si="757"/>
        <v/>
      </c>
      <c r="CA783" s="44">
        <f t="shared" si="758"/>
        <v>4.4142689550338829E-2</v>
      </c>
      <c r="CB783" s="44">
        <f t="shared" si="759"/>
        <v>7.7570430649432212E-2</v>
      </c>
      <c r="CC783" s="44">
        <f t="shared" si="760"/>
        <v>7.5672958507248964E-2</v>
      </c>
      <c r="CD783" s="44">
        <f t="shared" si="761"/>
        <v>7.9288358873774972E-2</v>
      </c>
      <c r="CE783" s="44" t="str">
        <f t="shared" si="762"/>
        <v/>
      </c>
      <c r="CF783" s="44">
        <f t="shared" si="763"/>
        <v>7.8012227716042409E-2</v>
      </c>
      <c r="CG783" s="44" t="str">
        <f t="shared" si="764"/>
        <v/>
      </c>
      <c r="CH783" s="44">
        <f t="shared" si="765"/>
        <v>4.8327250884718016E-2</v>
      </c>
      <c r="CI783" s="44" t="str">
        <f t="shared" si="766"/>
        <v/>
      </c>
      <c r="CJ783" s="48">
        <f t="shared" si="767"/>
        <v>3.7621998683070512E-3</v>
      </c>
      <c r="CK783" s="48" t="str">
        <f t="shared" si="768"/>
        <v/>
      </c>
      <c r="CL783" s="48" t="str">
        <f t="shared" si="769"/>
        <v/>
      </c>
      <c r="CM783" s="48" t="str">
        <f t="shared" si="770"/>
        <v/>
      </c>
      <c r="CN783" s="48" t="str">
        <f t="shared" si="771"/>
        <v/>
      </c>
      <c r="CO783" s="48">
        <f t="shared" si="772"/>
        <v>2.6849885000693584E-3</v>
      </c>
      <c r="CP783" s="48" t="str">
        <f t="shared" si="773"/>
        <v/>
      </c>
      <c r="CQ783" s="48" t="str">
        <f t="shared" si="774"/>
        <v/>
      </c>
      <c r="CR783" s="48">
        <f t="shared" si="775"/>
        <v>4.786427807386022E-3</v>
      </c>
      <c r="CS783" s="48">
        <f t="shared" si="776"/>
        <v>2.8071612787143665E-3</v>
      </c>
      <c r="CT783" s="48">
        <f t="shared" si="777"/>
        <v>1.6272437518727592E-3</v>
      </c>
      <c r="CU783" s="48">
        <f t="shared" si="778"/>
        <v>-9.1145477868260344E-4</v>
      </c>
      <c r="CV783" s="48" t="str">
        <f t="shared" si="779"/>
        <v/>
      </c>
      <c r="CW783" s="48" t="str">
        <f t="shared" si="780"/>
        <v/>
      </c>
      <c r="CX783" s="48">
        <f t="shared" si="781"/>
        <v>8.9141170479933114E-4</v>
      </c>
      <c r="CY783" s="48">
        <f t="shared" si="782"/>
        <v>2.1798437586170909E-3</v>
      </c>
      <c r="CZ783" s="48">
        <f t="shared" si="783"/>
        <v>4.3624713455931823E-3</v>
      </c>
      <c r="DA783" s="48" t="str">
        <f t="shared" si="784"/>
        <v/>
      </c>
      <c r="DB783" s="48" t="str">
        <f t="shared" si="785"/>
        <v/>
      </c>
      <c r="DC783" s="48">
        <f t="shared" si="786"/>
        <v>1.1105859263969746E-3</v>
      </c>
      <c r="DD783" s="48">
        <f t="shared" si="787"/>
        <v>0</v>
      </c>
      <c r="DE783" s="48">
        <f t="shared" si="788"/>
        <v>2.782948722062588E-3</v>
      </c>
      <c r="DF783" s="48">
        <f t="shared" si="789"/>
        <v>2.8084729596679833E-3</v>
      </c>
      <c r="DG783" s="48" t="str">
        <f t="shared" si="790"/>
        <v/>
      </c>
      <c r="DH783" s="48">
        <f t="shared" si="791"/>
        <v>-9.4067144180003948E-3</v>
      </c>
      <c r="DI783" s="48" t="str">
        <f t="shared" si="792"/>
        <v/>
      </c>
      <c r="DJ783" s="48">
        <f t="shared" si="793"/>
        <v>-3.4843947887881689E-4</v>
      </c>
      <c r="DK783" s="48" t="str">
        <f t="shared" si="794"/>
        <v/>
      </c>
      <c r="DL783" s="37">
        <f t="shared" si="734"/>
        <v>1.9137146947924889E-2</v>
      </c>
      <c r="DM783" s="39">
        <f t="shared" si="735"/>
        <v>1.0191371469479249</v>
      </c>
      <c r="DN783" s="39">
        <f>PRODUCT($DM$466:DM783)</f>
        <v>21.926562320427077</v>
      </c>
      <c r="DO783" s="36">
        <f>DL783-'1M RF rate'!C643</f>
        <v>1.912848069434191E-2</v>
      </c>
      <c r="DP783" s="39">
        <f t="shared" si="736"/>
        <v>1.0191284806943419</v>
      </c>
      <c r="DQ783" s="39">
        <f>PRODUCT($DP$466:DP783)</f>
        <v>9.1446067623870082</v>
      </c>
      <c r="DR783" s="36">
        <f>DL783-'DJUA Monthly (PR)'!C643</f>
        <v>-1.5913450944211382E-2</v>
      </c>
      <c r="DS783" s="39">
        <f t="shared" si="737"/>
        <v>0.98408654905578863</v>
      </c>
      <c r="DT783" s="39">
        <f>PRODUCT($DS$466:DS783)</f>
        <v>6.2417630823546979</v>
      </c>
      <c r="DU783" s="100"/>
      <c r="DV783" s="100"/>
    </row>
    <row r="784" spans="1:126" x14ac:dyDescent="0.35">
      <c r="A784" s="35">
        <f t="shared" si="738"/>
        <v>2014</v>
      </c>
      <c r="B784" s="35">
        <v>2015</v>
      </c>
      <c r="C784" s="35">
        <v>1</v>
      </c>
      <c r="D784" s="46">
        <f>IFERROR(IF(INDEX('Memb Hist (Org)'!$A$1:$BS$29,MATCH('Mthly GM (TR)'!D$2,'Memb Hist (Org)'!$A$1:$A$29,0),MATCH('Mthly GM (TR)'!$A784,'Memb Hist (Org)'!$A$1:$BS$1,0))&lt;&gt;1,"",'Mthly Returns (TR)'!D783),"")</f>
        <v>3.4419999999999999E-2</v>
      </c>
      <c r="E784" s="46" t="str">
        <f>IFERROR(IF(INDEX('Memb Hist (Org)'!$A$1:$BS$29,MATCH('Mthly GM (TR)'!E$2,'Memb Hist (Org)'!$A$1:$A$29,0),MATCH('Mthly GM (TR)'!$A784,'Memb Hist (Org)'!$A$1:$BS$1,0))&lt;&gt;1,"",'Mthly Returns (TR)'!E783),"")</f>
        <v/>
      </c>
      <c r="F784" s="46" t="str">
        <f>IFERROR(IF(INDEX('Memb Hist (Org)'!$A$1:$BS$29,MATCH('Mthly GM (TR)'!F$2,'Memb Hist (Org)'!$A$1:$A$29,0),MATCH('Mthly GM (TR)'!$A784,'Memb Hist (Org)'!$A$1:$BS$1,0))&lt;&gt;1,"",'Mthly Returns (TR)'!F783),"")</f>
        <v/>
      </c>
      <c r="G784" s="46" t="str">
        <f>IFERROR(IF(INDEX('Memb Hist (Org)'!$A$1:$BS$29,MATCH('Mthly GM (TR)'!G$2,'Memb Hist (Org)'!$A$1:$A$29,0),MATCH('Mthly GM (TR)'!$A784,'Memb Hist (Org)'!$A$1:$BS$1,0))&lt;&gt;1,"",'Mthly Returns (TR)'!G783),"")</f>
        <v/>
      </c>
      <c r="H784" s="46" t="str">
        <f>IFERROR(IF(INDEX('Memb Hist (Org)'!$A$1:$BS$29,MATCH('Mthly GM (TR)'!H$2,'Memb Hist (Org)'!$A$1:$A$29,0),MATCH('Mthly GM (TR)'!$A784,'Memb Hist (Org)'!$A$1:$BS$1,0))&lt;&gt;1,"",'Mthly Returns (TR)'!H783),"")</f>
        <v/>
      </c>
      <c r="I784" s="46">
        <f>IFERROR(IF(INDEX('Memb Hist (Org)'!$A$1:$BS$29,MATCH('Mthly GM (TR)'!I$2,'Memb Hist (Org)'!$A$1:$A$29,0),MATCH('Mthly GM (TR)'!$A784,'Memb Hist (Org)'!$A$1:$BS$1,0))&lt;&gt;1,"",'Mthly Returns (TR)'!I783),"")</f>
        <v>4.9537999999999999E-2</v>
      </c>
      <c r="J784" s="46" t="str">
        <f>IFERROR(IF(INDEX('Memb Hist (Org)'!$A$1:$BS$29,MATCH('Mthly GM (TR)'!J$2,'Memb Hist (Org)'!$A$1:$A$29,0),MATCH('Mthly GM (TR)'!$A784,'Memb Hist (Org)'!$A$1:$BS$1,0))&lt;&gt;1,"",'Mthly Returns (TR)'!J783),"")</f>
        <v/>
      </c>
      <c r="K784" s="46" t="str">
        <f>IFERROR(IF(INDEX('Memb Hist (Org)'!$A$1:$BS$29,MATCH('Mthly GM (TR)'!K$2,'Memb Hist (Org)'!$A$1:$A$29,0),MATCH('Mthly GM (TR)'!$A784,'Memb Hist (Org)'!$A$1:$BS$1,0))&lt;&gt;1,"",'Mthly Returns (TR)'!K783),"")</f>
        <v/>
      </c>
      <c r="L784" s="46">
        <f>IFERROR(IF(INDEX('Memb Hist (Org)'!$A$1:$BS$29,MATCH('Mthly GM (TR)'!L$2,'Memb Hist (Org)'!$A$1:$A$29,0),MATCH('Mthly GM (TR)'!$A784,'Memb Hist (Org)'!$A$1:$BS$1,0))&lt;&gt;1,"",'Mthly Returns (TR)'!L783),"")</f>
        <v>-1.2999999999999999E-4</v>
      </c>
      <c r="M784" s="46">
        <f>IFERROR(IF(INDEX('Memb Hist (Org)'!$A$1:$BS$29,MATCH('Mthly GM (TR)'!M$2,'Memb Hist (Org)'!$A$1:$A$29,0),MATCH('Mthly GM (TR)'!$A784,'Memb Hist (Org)'!$A$1:$BS$1,0))&lt;&gt;1,"",'Mthly Returns (TR)'!M783),"")</f>
        <v>4.3092999999999999E-2</v>
      </c>
      <c r="N784" s="46">
        <f>IFERROR(IF(INDEX('Memb Hist (Org)'!$A$1:$BS$29,MATCH('Mthly GM (TR)'!N$2,'Memb Hist (Org)'!$A$1:$A$29,0),MATCH('Mthly GM (TR)'!$A784,'Memb Hist (Org)'!$A$1:$BS$1,0))&lt;&gt;1,"",'Mthly Returns (TR)'!N783),"")</f>
        <v>2.7754000000000001E-2</v>
      </c>
      <c r="O784" s="46">
        <f>IFERROR(IF(INDEX('Memb Hist (Org)'!$A$1:$BS$29,MATCH('Mthly GM (TR)'!O$2,'Memb Hist (Org)'!$A$1:$A$29,0),MATCH('Mthly GM (TR)'!$A784,'Memb Hist (Org)'!$A$1:$BS$1,0))&lt;&gt;1,"",'Mthly Returns (TR)'!O783),"")</f>
        <v>-1.4511E-2</v>
      </c>
      <c r="P784" s="46" t="str">
        <f>IFERROR(IF(INDEX('Memb Hist (Org)'!$A$1:$BS$29,MATCH('Mthly GM (TR)'!P$2,'Memb Hist (Org)'!$A$1:$A$29,0),MATCH('Mthly GM (TR)'!$A784,'Memb Hist (Org)'!$A$1:$BS$1,0))&lt;&gt;1,"",'Mthly Returns (TR)'!P783),"")</f>
        <v/>
      </c>
      <c r="Q784" s="46" t="str">
        <f>IFERROR(IF(INDEX('Memb Hist (Org)'!$A$1:$BS$29,MATCH('Mthly GM (TR)'!Q$2,'Memb Hist (Org)'!$A$1:$A$29,0),MATCH('Mthly GM (TR)'!$A784,'Memb Hist (Org)'!$A$1:$BS$1,0))&lt;&gt;1,"",'Mthly Returns (TR)'!Q783),"")</f>
        <v/>
      </c>
      <c r="R784" s="46">
        <f>IFERROR(IF(INDEX('Memb Hist (Org)'!$A$1:$BS$29,MATCH('Mthly GM (TR)'!R$2,'Memb Hist (Org)'!$A$1:$A$29,0),MATCH('Mthly GM (TR)'!$A784,'Memb Hist (Org)'!$A$1:$BS$1,0))&lt;&gt;1,"",'Mthly Returns (TR)'!R783),"")</f>
        <v>1.9802E-2</v>
      </c>
      <c r="S784" s="46">
        <f>IFERROR(IF(INDEX('Memb Hist (Org)'!$A$1:$BS$29,MATCH('Mthly GM (TR)'!S$2,'Memb Hist (Org)'!$A$1:$A$29,0),MATCH('Mthly GM (TR)'!$A784,'Memb Hist (Org)'!$A$1:$BS$1,0))&lt;&gt;1,"",'Mthly Returns (TR)'!S783),"")</f>
        <v>3.4368000000000003E-2</v>
      </c>
      <c r="T784" s="46">
        <f>IFERROR(IF(INDEX('Memb Hist (Org)'!$A$1:$BS$29,MATCH('Mthly GM (TR)'!T$2,'Memb Hist (Org)'!$A$1:$A$29,0),MATCH('Mthly GM (TR)'!$A784,'Memb Hist (Org)'!$A$1:$BS$1,0))&lt;&gt;1,"",'Mthly Returns (TR)'!T783),"")</f>
        <v>0.10462100000000001</v>
      </c>
      <c r="U784" s="46" t="str">
        <f>IFERROR(IF(INDEX('Memb Hist (Org)'!$A$1:$BS$29,MATCH('Mthly GM (TR)'!U$2,'Memb Hist (Org)'!$A$1:$A$29,0),MATCH('Mthly GM (TR)'!$A784,'Memb Hist (Org)'!$A$1:$BS$1,0))&lt;&gt;1,"",'Mthly Returns (TR)'!U783),"")</f>
        <v/>
      </c>
      <c r="V784" s="46" t="str">
        <f>IFERROR(IF(INDEX('Memb Hist (Org)'!$A$1:$BS$29,MATCH('Mthly GM (TR)'!V$2,'Memb Hist (Org)'!$A$1:$A$29,0),MATCH('Mthly GM (TR)'!$A784,'Memb Hist (Org)'!$A$1:$BS$1,0))&lt;&gt;1,"",'Mthly Returns (TR)'!V783),"")</f>
        <v/>
      </c>
      <c r="W784" s="46">
        <f>IFERROR(IF(INDEX('Memb Hist (Org)'!$A$1:$BS$29,MATCH('Mthly GM (TR)'!W$2,'Memb Hist (Org)'!$A$1:$A$29,0),MATCH('Mthly GM (TR)'!$A784,'Memb Hist (Org)'!$A$1:$BS$1,0))&lt;&gt;1,"",'Mthly Returns (TR)'!W783),"")</f>
        <v>-2.8046999999999999E-2</v>
      </c>
      <c r="X784" s="46">
        <f>IFERROR(IF(INDEX('Memb Hist (Org)'!$A$1:$BS$29,MATCH('Mthly GM (TR)'!X$2,'Memb Hist (Org)'!$A$1:$A$29,0),MATCH('Mthly GM (TR)'!$A784,'Memb Hist (Org)'!$A$1:$BS$1,0))&lt;&gt;1,"",'Mthly Returns (TR)'!X783),"")</f>
        <v>3.0668999999999998E-2</v>
      </c>
      <c r="Y784" s="46">
        <f>IFERROR(IF(INDEX('Memb Hist (Org)'!$A$1:$BS$29,MATCH('Mthly GM (TR)'!Y$2,'Memb Hist (Org)'!$A$1:$A$29,0),MATCH('Mthly GM (TR)'!$A784,'Memb Hist (Org)'!$A$1:$BS$1,0))&lt;&gt;1,"",'Mthly Returns (TR)'!Y783),"")</f>
        <v>4.0776E-2</v>
      </c>
      <c r="Z784" s="46">
        <f>IFERROR(IF(INDEX('Memb Hist (Org)'!$A$1:$BS$29,MATCH('Mthly GM (TR)'!Z$2,'Memb Hist (Org)'!$A$1:$A$29,0),MATCH('Mthly GM (TR)'!$A784,'Memb Hist (Org)'!$A$1:$BS$1,0))&lt;&gt;1,"",'Mthly Returns (TR)'!Z783),"")</f>
        <v>3.2784000000000001E-2</v>
      </c>
      <c r="AA784" s="46" t="str">
        <f>IFERROR(IF(INDEX('Memb Hist (Org)'!$A$1:$BS$29,MATCH('Mthly GM (TR)'!AA$2,'Memb Hist (Org)'!$A$1:$A$29,0),MATCH('Mthly GM (TR)'!$A784,'Memb Hist (Org)'!$A$1:$BS$1,0))&lt;&gt;1,"",'Mthly Returns (TR)'!AA783),"")</f>
        <v/>
      </c>
      <c r="AB784" s="46">
        <f>IFERROR(IF(INDEX('Memb Hist (Org)'!$A$1:$BS$29,MATCH('Mthly GM (TR)'!AB$2,'Memb Hist (Org)'!$A$1:$A$29,0),MATCH('Mthly GM (TR)'!$A784,'Memb Hist (Org)'!$A$1:$BS$1,0))&lt;&gt;1,"",'Mthly Returns (TR)'!AB783),"")</f>
        <v>-2.4032000000000001E-2</v>
      </c>
      <c r="AC784" s="46" t="str">
        <f>IFERROR(IF(INDEX('Memb Hist (Org)'!$A$1:$BS$29,MATCH('Mthly GM (TR)'!AC$2,'Memb Hist (Org)'!$A$1:$A$29,0),MATCH('Mthly GM (TR)'!$A784,'Memb Hist (Org)'!$A$1:$BS$1,0))&lt;&gt;1,"",'Mthly Returns (TR)'!AC783),"")</f>
        <v/>
      </c>
      <c r="AD784" s="46">
        <f>IFERROR(IF(INDEX('Memb Hist (Org)'!$A$1:$BS$29,MATCH('Mthly GM (TR)'!AD$2,'Memb Hist (Org)'!$A$1:$A$29,0),MATCH('Mthly GM (TR)'!$A784,'Memb Hist (Org)'!$A$1:$BS$1,0))&lt;&gt;1,"",'Mthly Returns (TR)'!AD783),"")</f>
        <v>-0.10530100000000001</v>
      </c>
      <c r="AE784" s="46" t="str">
        <f>IFERROR(IF(INDEX('Memb Hist (Org)'!$A$1:$BS$29,MATCH('Mthly GM (TR)'!AE$2,'Memb Hist (Org)'!$A$1:$A$29,0),MATCH('Mthly GM (TR)'!$A784,'Memb Hist (Org)'!$A$1:$BS$1,0))&lt;&gt;1,"",'Mthly Returns (TR)'!AE783),"")</f>
        <v/>
      </c>
      <c r="AF784" s="42">
        <f>IFERROR(IF($C784=7,INDEX('Gross Margin'!$A$32:$BS$60,MATCH('Mthly GM (TR)'!AF$2,'Gross Margin'!$A$32:$A$60,0),MATCH('Mthly GM (TR)'!$A784,'Gross Margin'!$A$32:$BS$32,0)),AF783*(1+D783)),"")</f>
        <v>7.4595212443829315E-2</v>
      </c>
      <c r="AG784" s="42" t="str">
        <f>IFERROR(IF($C784=7,INDEX('Gross Margin'!$A$32:$BS$60,MATCH('Mthly GM (TR)'!AG$2,'Gross Margin'!$A$32:$A$60,0),MATCH('Mthly GM (TR)'!$A784,'Gross Margin'!$A$32:$BS$32,0)),AG783*(1+E783)),"")</f>
        <v/>
      </c>
      <c r="AH784" s="42" t="str">
        <f>IFERROR(IF($C784=7,INDEX('Gross Margin'!$A$32:$BS$60,MATCH('Mthly GM (TR)'!AH$2,'Gross Margin'!$A$32:$A$60,0),MATCH('Mthly GM (TR)'!$A784,'Gross Margin'!$A$32:$BS$32,0)),AH783*(1+F783)),"")</f>
        <v/>
      </c>
      <c r="AI784" s="42" t="str">
        <f>IFERROR(IF($C784=7,INDEX('Gross Margin'!$A$32:$BS$60,MATCH('Mthly GM (TR)'!AI$2,'Gross Margin'!$A$32:$A$60,0),MATCH('Mthly GM (TR)'!$A784,'Gross Margin'!$A$32:$BS$32,0)),AI783*(1+G783)),"")</f>
        <v/>
      </c>
      <c r="AJ784" s="42" t="str">
        <f>IFERROR(IF($C784=7,INDEX('Gross Margin'!$A$32:$BS$60,MATCH('Mthly GM (TR)'!AJ$2,'Gross Margin'!$A$32:$A$60,0),MATCH('Mthly GM (TR)'!$A784,'Gross Margin'!$A$32:$BS$32,0)),AJ783*(1+H783)),"")</f>
        <v/>
      </c>
      <c r="AK784" s="42">
        <f>IFERROR(IF($C784=7,INDEX('Gross Margin'!$A$32:$BS$60,MATCH('Mthly GM (TR)'!AK$2,'Gross Margin'!$A$32:$A$60,0),MATCH('Mthly GM (TR)'!$A784,'Gross Margin'!$A$32:$BS$32,0)),AK783*(1+I783)),"")</f>
        <v>6.4148444482956563E-2</v>
      </c>
      <c r="AL784" s="42" t="str">
        <f>IFERROR(IF($C784=7,INDEX('Gross Margin'!$A$32:$BS$60,MATCH('Mthly GM (TR)'!AL$2,'Gross Margin'!$A$32:$A$60,0),MATCH('Mthly GM (TR)'!$A784,'Gross Margin'!$A$32:$BS$32,0)),AL783*(1+J783)),"")</f>
        <v/>
      </c>
      <c r="AM784" s="42" t="str">
        <f>IFERROR(IF($C784=7,INDEX('Gross Margin'!$A$32:$BS$60,MATCH('Mthly GM (TR)'!AM$2,'Gross Margin'!$A$32:$A$60,0),MATCH('Mthly GM (TR)'!$A784,'Gross Margin'!$A$32:$BS$32,0)),AM783*(1+K783)),"")</f>
        <v/>
      </c>
      <c r="AN784" s="42">
        <f>IFERROR(IF($C784=7,INDEX('Gross Margin'!$A$32:$BS$60,MATCH('Mthly GM (TR)'!AN$2,'Gross Margin'!$A$32:$A$60,0),MATCH('Mthly GM (TR)'!$A784,'Gross Margin'!$A$32:$BS$32,0)),AN783*(1+L783)),"")</f>
        <v>8.7588330751872404E-2</v>
      </c>
      <c r="AO784" s="42">
        <f>IFERROR(IF($C784=7,INDEX('Gross Margin'!$A$32:$BS$60,MATCH('Mthly GM (TR)'!AO$2,'Gross Margin'!$A$32:$A$60,0),MATCH('Mthly GM (TR)'!$A784,'Gross Margin'!$A$32:$BS$32,0)),AO783*(1+M783)),"")</f>
        <v>9.1950991069614074E-2</v>
      </c>
      <c r="AP784" s="42">
        <f>IFERROR(IF($C784=7,INDEX('Gross Margin'!$A$32:$BS$60,MATCH('Mthly GM (TR)'!AP$2,'Gross Margin'!$A$32:$A$60,0),MATCH('Mthly GM (TR)'!$A784,'Gross Margin'!$A$32:$BS$32,0)),AP783*(1+N783)),"")</f>
        <v>9.4230377999937304E-2</v>
      </c>
      <c r="AQ784" s="42">
        <f>IFERROR(IF($C784=7,INDEX('Gross Margin'!$A$32:$BS$60,MATCH('Mthly GM (TR)'!AQ$2,'Gross Margin'!$A$32:$A$60,0),MATCH('Mthly GM (TR)'!$A784,'Gross Margin'!$A$32:$BS$32,0)),AQ783*(1+O783)),"")</f>
        <v>4.3345365261382544E-2</v>
      </c>
      <c r="AR784" s="42" t="str">
        <f>IFERROR(IF($C784=7,INDEX('Gross Margin'!$A$32:$BS$60,MATCH('Mthly GM (TR)'!AR$2,'Gross Margin'!$A$32:$A$60,0),MATCH('Mthly GM (TR)'!$A784,'Gross Margin'!$A$32:$BS$32,0)),AR783*(1+P783)),"")</f>
        <v/>
      </c>
      <c r="AS784" s="42" t="str">
        <f>IFERROR(IF($C784=7,INDEX('Gross Margin'!$A$32:$BS$60,MATCH('Mthly GM (TR)'!AS$2,'Gross Margin'!$A$32:$A$60,0),MATCH('Mthly GM (TR)'!$A784,'Gross Margin'!$A$32:$BS$32,0)),AS783*(1+Q783)),"")</f>
        <v/>
      </c>
      <c r="AT784" s="42">
        <f>IFERROR(IF($C784=7,INDEX('Gross Margin'!$A$32:$BS$60,MATCH('Mthly GM (TR)'!AT$2,'Gross Margin'!$A$32:$A$60,0),MATCH('Mthly GM (TR)'!$A784,'Gross Margin'!$A$32:$BS$32,0)),AT783*(1+R783)),"")</f>
        <v>6.7488742277592245E-2</v>
      </c>
      <c r="AU784" s="42">
        <f>IFERROR(IF($C784=7,INDEX('Gross Margin'!$A$32:$BS$60,MATCH('Mthly GM (TR)'!AU$2,'Gross Margin'!$A$32:$A$60,0),MATCH('Mthly GM (TR)'!$A784,'Gross Margin'!$A$32:$BS$32,0)),AU783*(1+S783)),"")</f>
        <v>4.1695884537932305E-2</v>
      </c>
      <c r="AV784" s="42">
        <f>IFERROR(IF($C784=7,INDEX('Gross Margin'!$A$32:$BS$60,MATCH('Mthly GM (TR)'!AV$2,'Gross Margin'!$A$32:$A$60,0),MATCH('Mthly GM (TR)'!$A784,'Gross Margin'!$A$32:$BS$32,0)),AV783*(1+T783)),"")</f>
        <v>7.5892303007770209E-2</v>
      </c>
      <c r="AW784" s="42" t="str">
        <f>IFERROR(IF($C784=7,INDEX('Gross Margin'!$A$32:$BS$60,MATCH('Mthly GM (TR)'!AW$2,'Gross Margin'!$A$32:$A$60,0),MATCH('Mthly GM (TR)'!$A784,'Gross Margin'!$A$32:$BS$32,0)),AW783*(1+U783)),"")</f>
        <v/>
      </c>
      <c r="AX784" s="42" t="str">
        <f>IFERROR(IF($C784=7,INDEX('Gross Margin'!$A$32:$BS$60,MATCH('Mthly GM (TR)'!AX$2,'Gross Margin'!$A$32:$A$60,0),MATCH('Mthly GM (TR)'!$A784,'Gross Margin'!$A$32:$BS$32,0)),AX783*(1+V783)),"")</f>
        <v/>
      </c>
      <c r="AY784" s="42">
        <f>IFERROR(IF($C784=7,INDEX('Gross Margin'!$A$32:$BS$60,MATCH('Mthly GM (TR)'!AY$2,'Gross Margin'!$A$32:$A$60,0),MATCH('Mthly GM (TR)'!$A784,'Gross Margin'!$A$32:$BS$32,0)),AY783*(1+W783)),"")</f>
        <v>4.6843579132013265E-2</v>
      </c>
      <c r="AZ784" s="42">
        <f>IFERROR(IF($C784=7,INDEX('Gross Margin'!$A$32:$BS$60,MATCH('Mthly GM (TR)'!AZ$2,'Gross Margin'!$A$32:$A$60,0),MATCH('Mthly GM (TR)'!$A784,'Gross Margin'!$A$32:$BS$32,0)),AZ783*(1+X783)),"")</f>
        <v>8.0296433090220345E-2</v>
      </c>
      <c r="BA784" s="42">
        <f>IFERROR(IF($C784=7,INDEX('Gross Margin'!$A$32:$BS$60,MATCH('Mthly GM (TR)'!BA$2,'Gross Margin'!$A$32:$A$60,0),MATCH('Mthly GM (TR)'!$A784,'Gross Margin'!$A$32:$BS$32,0)),BA783*(1+Y783)),"")</f>
        <v>8.1213027343390934E-2</v>
      </c>
      <c r="BB784" s="42">
        <f>IFERROR(IF($C784=7,INDEX('Gross Margin'!$A$32:$BS$60,MATCH('Mthly GM (TR)'!BB$2,'Gross Margin'!$A$32:$A$60,0),MATCH('Mthly GM (TR)'!$A784,'Gross Margin'!$A$32:$BS$32,0)),BB783*(1+Z783)),"")</f>
        <v>8.4981902369796553E-2</v>
      </c>
      <c r="BC784" s="42" t="str">
        <f>IFERROR(IF($C784=7,INDEX('Gross Margin'!$A$32:$BS$60,MATCH('Mthly GM (TR)'!BC$2,'Gross Margin'!$A$32:$A$60,0),MATCH('Mthly GM (TR)'!$A784,'Gross Margin'!$A$32:$BS$32,0)),BC783*(1+AA783)),"")</f>
        <v/>
      </c>
      <c r="BD784" s="42">
        <f>IFERROR(IF($C784=7,INDEX('Gross Margin'!$A$32:$BS$60,MATCH('Mthly GM (TR)'!BD$2,'Gross Margin'!$A$32:$A$60,0),MATCH('Mthly GM (TR)'!$A784,'Gross Margin'!$A$32:$BS$32,0)),BD783*(1+AB783)),"")</f>
        <v>7.1016468028294685E-2</v>
      </c>
      <c r="BE784" s="42" t="str">
        <f>IFERROR(IF($C784=7,INDEX('Gross Margin'!$A$32:$BS$60,MATCH('Mthly GM (TR)'!BE$2,'Gross Margin'!$A$32:$A$60,0),MATCH('Mthly GM (TR)'!$A784,'Gross Margin'!$A$32:$BS$32,0)),BE783*(1+AC783)),"")</f>
        <v/>
      </c>
      <c r="BF784" s="42">
        <f>IFERROR(IF($C784=7,INDEX('Gross Margin'!$A$32:$BS$60,MATCH('Mthly GM (TR)'!BF$2,'Gross Margin'!$A$32:$A$60,0),MATCH('Mthly GM (TR)'!$A784,'Gross Margin'!$A$32:$BS$32,0)),BF783*(1+AD783)),"")</f>
        <v>4.9664896630626953E-2</v>
      </c>
      <c r="BG784" s="42" t="str">
        <f>IFERROR(IF($C784=7,INDEX('Gross Margin'!$A$32:$BS$60,MATCH('Mthly GM (TR)'!BG$2,'Gross Margin'!$A$32:$A$60,0),MATCH('Mthly GM (TR)'!$A784,'Gross Margin'!$A$32:$BS$32,0)),BG783*(1+AE783)),"")</f>
        <v/>
      </c>
      <c r="BH784" s="44">
        <f t="shared" si="739"/>
        <v>7.070958241078508E-2</v>
      </c>
      <c r="BI784" s="44" t="str">
        <f t="shared" si="740"/>
        <v/>
      </c>
      <c r="BJ784" s="44" t="str">
        <f t="shared" si="741"/>
        <v/>
      </c>
      <c r="BK784" s="44" t="str">
        <f t="shared" si="742"/>
        <v/>
      </c>
      <c r="BL784" s="44" t="str">
        <f t="shared" si="743"/>
        <v/>
      </c>
      <c r="BM784" s="44">
        <f t="shared" si="744"/>
        <v>6.0806981749758515E-2</v>
      </c>
      <c r="BN784" s="44" t="str">
        <f t="shared" si="745"/>
        <v/>
      </c>
      <c r="BO784" s="44" t="str">
        <f t="shared" si="746"/>
        <v/>
      </c>
      <c r="BP784" s="44">
        <f t="shared" si="747"/>
        <v>8.3025895209913686E-2</v>
      </c>
      <c r="BQ784" s="44">
        <f t="shared" si="748"/>
        <v>8.7161306574281144E-2</v>
      </c>
      <c r="BR784" s="44">
        <f t="shared" si="749"/>
        <v>8.9321961296152511E-2</v>
      </c>
      <c r="BS784" s="44">
        <f t="shared" si="750"/>
        <v>4.1087525280301657E-2</v>
      </c>
      <c r="BT784" s="44" t="str">
        <f t="shared" si="751"/>
        <v/>
      </c>
      <c r="BU784" s="44" t="str">
        <f t="shared" si="752"/>
        <v/>
      </c>
      <c r="BV784" s="44">
        <f t="shared" si="753"/>
        <v>6.397328498087014E-2</v>
      </c>
      <c r="BW784" s="44">
        <f t="shared" si="754"/>
        <v>3.9523965243018669E-2</v>
      </c>
      <c r="BX784" s="44">
        <f t="shared" si="755"/>
        <v>7.1939108128595636E-2</v>
      </c>
      <c r="BY784" s="44" t="str">
        <f t="shared" si="756"/>
        <v/>
      </c>
      <c r="BZ784" s="44" t="str">
        <f t="shared" si="757"/>
        <v/>
      </c>
      <c r="CA784" s="44">
        <f t="shared" si="758"/>
        <v>4.4403518812221363E-2</v>
      </c>
      <c r="CB784" s="44">
        <f t="shared" si="759"/>
        <v>7.6113829116853729E-2</v>
      </c>
      <c r="CC784" s="44">
        <f t="shared" si="760"/>
        <v>7.6982678400319762E-2</v>
      </c>
      <c r="CD784" s="44">
        <f t="shared" si="761"/>
        <v>8.0555234473891513E-2</v>
      </c>
      <c r="CE784" s="44" t="str">
        <f t="shared" si="762"/>
        <v/>
      </c>
      <c r="CF784" s="44">
        <f t="shared" si="763"/>
        <v>6.7317253132710669E-2</v>
      </c>
      <c r="CG784" s="44" t="str">
        <f t="shared" si="764"/>
        <v/>
      </c>
      <c r="CH784" s="44">
        <f t="shared" si="765"/>
        <v>4.7077875190325857E-2</v>
      </c>
      <c r="CI784" s="44" t="str">
        <f t="shared" si="766"/>
        <v/>
      </c>
      <c r="CJ784" s="48">
        <f t="shared" si="767"/>
        <v>2.4338238265792225E-3</v>
      </c>
      <c r="CK784" s="48" t="str">
        <f t="shared" si="768"/>
        <v/>
      </c>
      <c r="CL784" s="48" t="str">
        <f t="shared" si="769"/>
        <v/>
      </c>
      <c r="CM784" s="48" t="str">
        <f t="shared" si="770"/>
        <v/>
      </c>
      <c r="CN784" s="48" t="str">
        <f t="shared" si="771"/>
        <v/>
      </c>
      <c r="CO784" s="48">
        <f t="shared" si="772"/>
        <v>3.0122562619195373E-3</v>
      </c>
      <c r="CP784" s="48" t="str">
        <f t="shared" si="773"/>
        <v/>
      </c>
      <c r="CQ784" s="48" t="str">
        <f t="shared" si="774"/>
        <v/>
      </c>
      <c r="CR784" s="48">
        <f t="shared" si="775"/>
        <v>-1.0793366377288777E-5</v>
      </c>
      <c r="CS784" s="48">
        <f t="shared" si="776"/>
        <v>3.7560421842054974E-3</v>
      </c>
      <c r="CT784" s="48">
        <f t="shared" si="777"/>
        <v>2.4790417138134168E-3</v>
      </c>
      <c r="CU784" s="48">
        <f t="shared" si="778"/>
        <v>-5.9622107934245727E-4</v>
      </c>
      <c r="CV784" s="48" t="str">
        <f t="shared" si="779"/>
        <v/>
      </c>
      <c r="CW784" s="48" t="str">
        <f t="shared" si="780"/>
        <v/>
      </c>
      <c r="CX784" s="48">
        <f t="shared" si="781"/>
        <v>1.2667989891911905E-3</v>
      </c>
      <c r="CY784" s="48">
        <f t="shared" si="782"/>
        <v>1.3583596374720658E-3</v>
      </c>
      <c r="CZ784" s="48">
        <f t="shared" si="783"/>
        <v>7.5263414315218042E-3</v>
      </c>
      <c r="DA784" s="48" t="str">
        <f t="shared" si="784"/>
        <v/>
      </c>
      <c r="DB784" s="48" t="str">
        <f t="shared" si="785"/>
        <v/>
      </c>
      <c r="DC784" s="48">
        <f t="shared" si="786"/>
        <v>-1.2453854921263725E-3</v>
      </c>
      <c r="DD784" s="48">
        <f t="shared" si="787"/>
        <v>2.3343350251847869E-3</v>
      </c>
      <c r="DE784" s="48">
        <f t="shared" si="788"/>
        <v>3.1390456944514387E-3</v>
      </c>
      <c r="DF784" s="48">
        <f t="shared" si="789"/>
        <v>2.6409228069920595E-3</v>
      </c>
      <c r="DG784" s="48" t="str">
        <f t="shared" si="790"/>
        <v/>
      </c>
      <c r="DH784" s="48">
        <f t="shared" si="791"/>
        <v>-1.6177682272853029E-3</v>
      </c>
      <c r="DI784" s="48" t="str">
        <f t="shared" si="792"/>
        <v/>
      </c>
      <c r="DJ784" s="48">
        <f t="shared" si="793"/>
        <v>-4.9573473354165036E-3</v>
      </c>
      <c r="DK784" s="48" t="str">
        <f t="shared" si="794"/>
        <v/>
      </c>
      <c r="DL784" s="37">
        <f t="shared" si="734"/>
        <v>2.1519452070783093E-2</v>
      </c>
      <c r="DM784" s="39">
        <f t="shared" si="735"/>
        <v>1.0215194520707831</v>
      </c>
      <c r="DN784" s="39">
        <f>PRODUCT($DM$466:DM784)</f>
        <v>22.398409927358546</v>
      </c>
      <c r="DO784" s="36">
        <f>DL784-'1M RF rate'!C644</f>
        <v>2.150745286271016E-2</v>
      </c>
      <c r="DP784" s="39">
        <f t="shared" si="736"/>
        <v>1.0215074528627102</v>
      </c>
      <c r="DQ784" s="39">
        <f>PRODUCT($DP$466:DP784)</f>
        <v>9.3412839612770675</v>
      </c>
      <c r="DR784" s="36">
        <f>DL784-'DJUA Monthly (PR)'!C644</f>
        <v>-7.3571963633631866E-3</v>
      </c>
      <c r="DS784" s="39">
        <f t="shared" si="737"/>
        <v>0.99264280363663682</v>
      </c>
      <c r="DT784" s="39">
        <f>PRODUCT($DS$466:DS784)</f>
        <v>6.1958412057042231</v>
      </c>
      <c r="DU784" s="100"/>
      <c r="DV784" s="100"/>
    </row>
    <row r="785" spans="1:126" x14ac:dyDescent="0.35">
      <c r="A785" s="35">
        <f t="shared" si="738"/>
        <v>2014</v>
      </c>
      <c r="B785" s="35">
        <v>2015</v>
      </c>
      <c r="C785" s="35">
        <v>2</v>
      </c>
      <c r="D785" s="46">
        <f>IFERROR(IF(INDEX('Memb Hist (Org)'!$A$1:$BS$29,MATCH('Mthly GM (TR)'!D$2,'Memb Hist (Org)'!$A$1:$A$29,0),MATCH('Mthly GM (TR)'!$A785,'Memb Hist (Org)'!$A$1:$BS$1,0))&lt;&gt;1,"",'Mthly Returns (TR)'!D784),"")</f>
        <v>-7.4829000000000007E-2</v>
      </c>
      <c r="E785" s="46" t="str">
        <f>IFERROR(IF(INDEX('Memb Hist (Org)'!$A$1:$BS$29,MATCH('Mthly GM (TR)'!E$2,'Memb Hist (Org)'!$A$1:$A$29,0),MATCH('Mthly GM (TR)'!$A785,'Memb Hist (Org)'!$A$1:$BS$1,0))&lt;&gt;1,"",'Mthly Returns (TR)'!E784),"")</f>
        <v/>
      </c>
      <c r="F785" s="46" t="str">
        <f>IFERROR(IF(INDEX('Memb Hist (Org)'!$A$1:$BS$29,MATCH('Mthly GM (TR)'!F$2,'Memb Hist (Org)'!$A$1:$A$29,0),MATCH('Mthly GM (TR)'!$A785,'Memb Hist (Org)'!$A$1:$BS$1,0))&lt;&gt;1,"",'Mthly Returns (TR)'!F784),"")</f>
        <v/>
      </c>
      <c r="G785" s="46" t="str">
        <f>IFERROR(IF(INDEX('Memb Hist (Org)'!$A$1:$BS$29,MATCH('Mthly GM (TR)'!G$2,'Memb Hist (Org)'!$A$1:$A$29,0),MATCH('Mthly GM (TR)'!$A785,'Memb Hist (Org)'!$A$1:$BS$1,0))&lt;&gt;1,"",'Mthly Returns (TR)'!G784),"")</f>
        <v/>
      </c>
      <c r="H785" s="46" t="str">
        <f>IFERROR(IF(INDEX('Memb Hist (Org)'!$A$1:$BS$29,MATCH('Mthly GM (TR)'!H$2,'Memb Hist (Org)'!$A$1:$A$29,0),MATCH('Mthly GM (TR)'!$A785,'Memb Hist (Org)'!$A$1:$BS$1,0))&lt;&gt;1,"",'Mthly Returns (TR)'!H784),"")</f>
        <v/>
      </c>
      <c r="I785" s="46">
        <f>IFERROR(IF(INDEX('Memb Hist (Org)'!$A$1:$BS$29,MATCH('Mthly GM (TR)'!I$2,'Memb Hist (Org)'!$A$1:$A$29,0),MATCH('Mthly GM (TR)'!$A785,'Memb Hist (Org)'!$A$1:$BS$1,0))&lt;&gt;1,"",'Mthly Returns (TR)'!I784),"")</f>
        <v>-7.9243999999999995E-2</v>
      </c>
      <c r="J785" s="46" t="str">
        <f>IFERROR(IF(INDEX('Memb Hist (Org)'!$A$1:$BS$29,MATCH('Mthly GM (TR)'!J$2,'Memb Hist (Org)'!$A$1:$A$29,0),MATCH('Mthly GM (TR)'!$A785,'Memb Hist (Org)'!$A$1:$BS$1,0))&lt;&gt;1,"",'Mthly Returns (TR)'!J784),"")</f>
        <v/>
      </c>
      <c r="K785" s="46" t="str">
        <f>IFERROR(IF(INDEX('Memb Hist (Org)'!$A$1:$BS$29,MATCH('Mthly GM (TR)'!K$2,'Memb Hist (Org)'!$A$1:$A$29,0),MATCH('Mthly GM (TR)'!$A785,'Memb Hist (Org)'!$A$1:$BS$1,0))&lt;&gt;1,"",'Mthly Returns (TR)'!K784),"")</f>
        <v/>
      </c>
      <c r="L785" s="46">
        <f>IFERROR(IF(INDEX('Memb Hist (Org)'!$A$1:$BS$29,MATCH('Mthly GM (TR)'!L$2,'Memb Hist (Org)'!$A$1:$A$29,0),MATCH('Mthly GM (TR)'!$A785,'Memb Hist (Org)'!$A$1:$BS$1,0))&lt;&gt;1,"",'Mthly Returns (TR)'!L784),"")</f>
        <v>-5.4005999999999998E-2</v>
      </c>
      <c r="M785" s="46">
        <f>IFERROR(IF(INDEX('Memb Hist (Org)'!$A$1:$BS$29,MATCH('Mthly GM (TR)'!M$2,'Memb Hist (Org)'!$A$1:$A$29,0),MATCH('Mthly GM (TR)'!$A785,'Memb Hist (Org)'!$A$1:$BS$1,0))&lt;&gt;1,"",'Mthly Returns (TR)'!M784),"")</f>
        <v>-8.9454000000000006E-2</v>
      </c>
      <c r="N785" s="46">
        <f>IFERROR(IF(INDEX('Memb Hist (Org)'!$A$1:$BS$29,MATCH('Mthly GM (TR)'!N$2,'Memb Hist (Org)'!$A$1:$A$29,0),MATCH('Mthly GM (TR)'!$A785,'Memb Hist (Org)'!$A$1:$BS$1,0))&lt;&gt;1,"",'Mthly Returns (TR)'!N784),"")</f>
        <v>-4.5862E-2</v>
      </c>
      <c r="O785" s="46">
        <f>IFERROR(IF(INDEX('Memb Hist (Org)'!$A$1:$BS$29,MATCH('Mthly GM (TR)'!O$2,'Memb Hist (Org)'!$A$1:$A$29,0),MATCH('Mthly GM (TR)'!$A785,'Memb Hist (Org)'!$A$1:$BS$1,0))&lt;&gt;1,"",'Mthly Returns (TR)'!O784),"")</f>
        <v>-8.8890999999999998E-2</v>
      </c>
      <c r="P785" s="46" t="str">
        <f>IFERROR(IF(INDEX('Memb Hist (Org)'!$A$1:$BS$29,MATCH('Mthly GM (TR)'!P$2,'Memb Hist (Org)'!$A$1:$A$29,0),MATCH('Mthly GM (TR)'!$A785,'Memb Hist (Org)'!$A$1:$BS$1,0))&lt;&gt;1,"",'Mthly Returns (TR)'!P784),"")</f>
        <v/>
      </c>
      <c r="Q785" s="46" t="str">
        <f>IFERROR(IF(INDEX('Memb Hist (Org)'!$A$1:$BS$29,MATCH('Mthly GM (TR)'!Q$2,'Memb Hist (Org)'!$A$1:$A$29,0),MATCH('Mthly GM (TR)'!$A785,'Memb Hist (Org)'!$A$1:$BS$1,0))&lt;&gt;1,"",'Mthly Returns (TR)'!Q784),"")</f>
        <v/>
      </c>
      <c r="R785" s="46">
        <f>IFERROR(IF(INDEX('Memb Hist (Org)'!$A$1:$BS$29,MATCH('Mthly GM (TR)'!R$2,'Memb Hist (Org)'!$A$1:$A$29,0),MATCH('Mthly GM (TR)'!$A785,'Memb Hist (Org)'!$A$1:$BS$1,0))&lt;&gt;1,"",'Mthly Returns (TR)'!R784),"")</f>
        <v>-2.0799999999999998E-3</v>
      </c>
      <c r="S785" s="46">
        <f>IFERROR(IF(INDEX('Memb Hist (Org)'!$A$1:$BS$29,MATCH('Mthly GM (TR)'!S$2,'Memb Hist (Org)'!$A$1:$A$29,0),MATCH('Mthly GM (TR)'!$A785,'Memb Hist (Org)'!$A$1:$BS$1,0))&lt;&gt;1,"",'Mthly Returns (TR)'!S784),"")</f>
        <v>-0.12372900000000001</v>
      </c>
      <c r="T785" s="46">
        <f>IFERROR(IF(INDEX('Memb Hist (Org)'!$A$1:$BS$29,MATCH('Mthly GM (TR)'!T$2,'Memb Hist (Org)'!$A$1:$A$29,0),MATCH('Mthly GM (TR)'!$A785,'Memb Hist (Org)'!$A$1:$BS$1,0))&lt;&gt;1,"",'Mthly Returns (TR)'!T784),"")</f>
        <v>-8.6379999999999998E-2</v>
      </c>
      <c r="U785" s="46" t="str">
        <f>IFERROR(IF(INDEX('Memb Hist (Org)'!$A$1:$BS$29,MATCH('Mthly GM (TR)'!U$2,'Memb Hist (Org)'!$A$1:$A$29,0),MATCH('Mthly GM (TR)'!$A785,'Memb Hist (Org)'!$A$1:$BS$1,0))&lt;&gt;1,"",'Mthly Returns (TR)'!U784),"")</f>
        <v/>
      </c>
      <c r="V785" s="46" t="str">
        <f>IFERROR(IF(INDEX('Memb Hist (Org)'!$A$1:$BS$29,MATCH('Mthly GM (TR)'!V$2,'Memb Hist (Org)'!$A$1:$A$29,0),MATCH('Mthly GM (TR)'!$A785,'Memb Hist (Org)'!$A$1:$BS$1,0))&lt;&gt;1,"",'Mthly Returns (TR)'!V784),"")</f>
        <v/>
      </c>
      <c r="W785" s="46">
        <f>IFERROR(IF(INDEX('Memb Hist (Org)'!$A$1:$BS$29,MATCH('Mthly GM (TR)'!W$2,'Memb Hist (Org)'!$A$1:$A$29,0),MATCH('Mthly GM (TR)'!$A785,'Memb Hist (Org)'!$A$1:$BS$1,0))&lt;&gt;1,"",'Mthly Returns (TR)'!W784),"")</f>
        <v>-5.0222000000000003E-2</v>
      </c>
      <c r="X785" s="46">
        <f>IFERROR(IF(INDEX('Memb Hist (Org)'!$A$1:$BS$29,MATCH('Mthly GM (TR)'!X$2,'Memb Hist (Org)'!$A$1:$A$29,0),MATCH('Mthly GM (TR)'!$A785,'Memb Hist (Org)'!$A$1:$BS$1,0))&lt;&gt;1,"",'Mthly Returns (TR)'!X784),"")</f>
        <v>-1.4527E-2</v>
      </c>
      <c r="Y785" s="46">
        <f>IFERROR(IF(INDEX('Memb Hist (Org)'!$A$1:$BS$29,MATCH('Mthly GM (TR)'!Y$2,'Memb Hist (Org)'!$A$1:$A$29,0),MATCH('Mthly GM (TR)'!$A785,'Memb Hist (Org)'!$A$1:$BS$1,0))&lt;&gt;1,"",'Mthly Returns (TR)'!Y784),"")</f>
        <v>-5.7227E-2</v>
      </c>
      <c r="Z785" s="46">
        <f>IFERROR(IF(INDEX('Memb Hist (Org)'!$A$1:$BS$29,MATCH('Mthly GM (TR)'!Z$2,'Memb Hist (Org)'!$A$1:$A$29,0),MATCH('Mthly GM (TR)'!$A785,'Memb Hist (Org)'!$A$1:$BS$1,0))&lt;&gt;1,"",'Mthly Returns (TR)'!Z784),"")</f>
        <v>-8.6848999999999996E-2</v>
      </c>
      <c r="AA785" s="46" t="str">
        <f>IFERROR(IF(INDEX('Memb Hist (Org)'!$A$1:$BS$29,MATCH('Mthly GM (TR)'!AA$2,'Memb Hist (Org)'!$A$1:$A$29,0),MATCH('Mthly GM (TR)'!$A785,'Memb Hist (Org)'!$A$1:$BS$1,0))&lt;&gt;1,"",'Mthly Returns (TR)'!AA784),"")</f>
        <v/>
      </c>
      <c r="AB785" s="46">
        <f>IFERROR(IF(INDEX('Memb Hist (Org)'!$A$1:$BS$29,MATCH('Mthly GM (TR)'!AB$2,'Memb Hist (Org)'!$A$1:$A$29,0),MATCH('Mthly GM (TR)'!$A785,'Memb Hist (Org)'!$A$1:$BS$1,0))&lt;&gt;1,"",'Mthly Returns (TR)'!AB784),"")</f>
        <v>0.118103</v>
      </c>
      <c r="AC785" s="46" t="str">
        <f>IFERROR(IF(INDEX('Memb Hist (Org)'!$A$1:$BS$29,MATCH('Mthly GM (TR)'!AC$2,'Memb Hist (Org)'!$A$1:$A$29,0),MATCH('Mthly GM (TR)'!$A785,'Memb Hist (Org)'!$A$1:$BS$1,0))&lt;&gt;1,"",'Mthly Returns (TR)'!AC784),"")</f>
        <v/>
      </c>
      <c r="AD785" s="46">
        <f>IFERROR(IF(INDEX('Memb Hist (Org)'!$A$1:$BS$29,MATCH('Mthly GM (TR)'!AD$2,'Memb Hist (Org)'!$A$1:$A$29,0),MATCH('Mthly GM (TR)'!$A785,'Memb Hist (Org)'!$A$1:$BS$1,0))&lt;&gt;1,"",'Mthly Returns (TR)'!AD784),"")</f>
        <v>6.1374999999999999E-2</v>
      </c>
      <c r="AE785" s="46" t="str">
        <f>IFERROR(IF(INDEX('Memb Hist (Org)'!$A$1:$BS$29,MATCH('Mthly GM (TR)'!AE$2,'Memb Hist (Org)'!$A$1:$A$29,0),MATCH('Mthly GM (TR)'!$A785,'Memb Hist (Org)'!$A$1:$BS$1,0))&lt;&gt;1,"",'Mthly Returns (TR)'!AE784),"")</f>
        <v/>
      </c>
      <c r="AF785" s="42">
        <f>IFERROR(IF($C785=7,INDEX('Gross Margin'!$A$32:$BS$60,MATCH('Mthly GM (TR)'!AF$2,'Gross Margin'!$A$32:$A$60,0),MATCH('Mthly GM (TR)'!$A785,'Gross Margin'!$A$32:$BS$32,0)),AF784*(1+D784)),"")</f>
        <v>7.7162779656145916E-2</v>
      </c>
      <c r="AG785" s="42" t="str">
        <f>IFERROR(IF($C785=7,INDEX('Gross Margin'!$A$32:$BS$60,MATCH('Mthly GM (TR)'!AG$2,'Gross Margin'!$A$32:$A$60,0),MATCH('Mthly GM (TR)'!$A785,'Gross Margin'!$A$32:$BS$32,0)),AG784*(1+E784)),"")</f>
        <v/>
      </c>
      <c r="AH785" s="42" t="str">
        <f>IFERROR(IF($C785=7,INDEX('Gross Margin'!$A$32:$BS$60,MATCH('Mthly GM (TR)'!AH$2,'Gross Margin'!$A$32:$A$60,0),MATCH('Mthly GM (TR)'!$A785,'Gross Margin'!$A$32:$BS$32,0)),AH784*(1+F784)),"")</f>
        <v/>
      </c>
      <c r="AI785" s="42" t="str">
        <f>IFERROR(IF($C785=7,INDEX('Gross Margin'!$A$32:$BS$60,MATCH('Mthly GM (TR)'!AI$2,'Gross Margin'!$A$32:$A$60,0),MATCH('Mthly GM (TR)'!$A785,'Gross Margin'!$A$32:$BS$32,0)),AI784*(1+G784)),"")</f>
        <v/>
      </c>
      <c r="AJ785" s="42" t="str">
        <f>IFERROR(IF($C785=7,INDEX('Gross Margin'!$A$32:$BS$60,MATCH('Mthly GM (TR)'!AJ$2,'Gross Margin'!$A$32:$A$60,0),MATCH('Mthly GM (TR)'!$A785,'Gross Margin'!$A$32:$BS$32,0)),AJ784*(1+H784)),"")</f>
        <v/>
      </c>
      <c r="AK785" s="42">
        <f>IFERROR(IF($C785=7,INDEX('Gross Margin'!$A$32:$BS$60,MATCH('Mthly GM (TR)'!AK$2,'Gross Margin'!$A$32:$A$60,0),MATCH('Mthly GM (TR)'!$A785,'Gross Margin'!$A$32:$BS$32,0)),AK784*(1+I784)),"")</f>
        <v>6.732623012575327E-2</v>
      </c>
      <c r="AL785" s="42" t="str">
        <f>IFERROR(IF($C785=7,INDEX('Gross Margin'!$A$32:$BS$60,MATCH('Mthly GM (TR)'!AL$2,'Gross Margin'!$A$32:$A$60,0),MATCH('Mthly GM (TR)'!$A785,'Gross Margin'!$A$32:$BS$32,0)),AL784*(1+J784)),"")</f>
        <v/>
      </c>
      <c r="AM785" s="42" t="str">
        <f>IFERROR(IF($C785=7,INDEX('Gross Margin'!$A$32:$BS$60,MATCH('Mthly GM (TR)'!AM$2,'Gross Margin'!$A$32:$A$60,0),MATCH('Mthly GM (TR)'!$A785,'Gross Margin'!$A$32:$BS$32,0)),AM784*(1+K784)),"")</f>
        <v/>
      </c>
      <c r="AN785" s="42">
        <f>IFERROR(IF($C785=7,INDEX('Gross Margin'!$A$32:$BS$60,MATCH('Mthly GM (TR)'!AN$2,'Gross Margin'!$A$32:$A$60,0),MATCH('Mthly GM (TR)'!$A785,'Gross Margin'!$A$32:$BS$32,0)),AN784*(1+L784)),"")</f>
        <v>8.7576944268874662E-2</v>
      </c>
      <c r="AO785" s="42">
        <f>IFERROR(IF($C785=7,INDEX('Gross Margin'!$A$32:$BS$60,MATCH('Mthly GM (TR)'!AO$2,'Gross Margin'!$A$32:$A$60,0),MATCH('Mthly GM (TR)'!$A785,'Gross Margin'!$A$32:$BS$32,0)),AO784*(1+M784)),"")</f>
        <v>9.5913435127776961E-2</v>
      </c>
      <c r="AP785" s="42">
        <f>IFERROR(IF($C785=7,INDEX('Gross Margin'!$A$32:$BS$60,MATCH('Mthly GM (TR)'!AP$2,'Gross Margin'!$A$32:$A$60,0),MATCH('Mthly GM (TR)'!$A785,'Gross Margin'!$A$32:$BS$32,0)),AP784*(1+N784)),"")</f>
        <v>9.6845647910947574E-2</v>
      </c>
      <c r="AQ785" s="42">
        <f>IFERROR(IF($C785=7,INDEX('Gross Margin'!$A$32:$BS$60,MATCH('Mthly GM (TR)'!AQ$2,'Gross Margin'!$A$32:$A$60,0),MATCH('Mthly GM (TR)'!$A785,'Gross Margin'!$A$32:$BS$32,0)),AQ784*(1+O784)),"")</f>
        <v>4.2716380666074617E-2</v>
      </c>
      <c r="AR785" s="42" t="str">
        <f>IFERROR(IF($C785=7,INDEX('Gross Margin'!$A$32:$BS$60,MATCH('Mthly GM (TR)'!AR$2,'Gross Margin'!$A$32:$A$60,0),MATCH('Mthly GM (TR)'!$A785,'Gross Margin'!$A$32:$BS$32,0)),AR784*(1+P784)),"")</f>
        <v/>
      </c>
      <c r="AS785" s="42" t="str">
        <f>IFERROR(IF($C785=7,INDEX('Gross Margin'!$A$32:$BS$60,MATCH('Mthly GM (TR)'!AS$2,'Gross Margin'!$A$32:$A$60,0),MATCH('Mthly GM (TR)'!$A785,'Gross Margin'!$A$32:$BS$32,0)),AS784*(1+Q784)),"")</f>
        <v/>
      </c>
      <c r="AT785" s="42">
        <f>IFERROR(IF($C785=7,INDEX('Gross Margin'!$A$32:$BS$60,MATCH('Mthly GM (TR)'!AT$2,'Gross Margin'!$A$32:$A$60,0),MATCH('Mthly GM (TR)'!$A785,'Gross Margin'!$A$32:$BS$32,0)),AT784*(1+R784)),"")</f>
        <v>6.8825154352173137E-2</v>
      </c>
      <c r="AU785" s="42">
        <f>IFERROR(IF($C785=7,INDEX('Gross Margin'!$A$32:$BS$60,MATCH('Mthly GM (TR)'!AU$2,'Gross Margin'!$A$32:$A$60,0),MATCH('Mthly GM (TR)'!$A785,'Gross Margin'!$A$32:$BS$32,0)),AU784*(1+S784)),"")</f>
        <v>4.312888869773196E-2</v>
      </c>
      <c r="AV785" s="42">
        <f>IFERROR(IF($C785=7,INDEX('Gross Margin'!$A$32:$BS$60,MATCH('Mthly GM (TR)'!AV$2,'Gross Margin'!$A$32:$A$60,0),MATCH('Mthly GM (TR)'!$A785,'Gross Margin'!$A$32:$BS$32,0)),AV784*(1+T784)),"")</f>
        <v>8.3832231640746144E-2</v>
      </c>
      <c r="AW785" s="42" t="str">
        <f>IFERROR(IF($C785=7,INDEX('Gross Margin'!$A$32:$BS$60,MATCH('Mthly GM (TR)'!AW$2,'Gross Margin'!$A$32:$A$60,0),MATCH('Mthly GM (TR)'!$A785,'Gross Margin'!$A$32:$BS$32,0)),AW784*(1+U784)),"")</f>
        <v/>
      </c>
      <c r="AX785" s="42" t="str">
        <f>IFERROR(IF($C785=7,INDEX('Gross Margin'!$A$32:$BS$60,MATCH('Mthly GM (TR)'!AX$2,'Gross Margin'!$A$32:$A$60,0),MATCH('Mthly GM (TR)'!$A785,'Gross Margin'!$A$32:$BS$32,0)),AX784*(1+V784)),"")</f>
        <v/>
      </c>
      <c r="AY785" s="42">
        <f>IFERROR(IF($C785=7,INDEX('Gross Margin'!$A$32:$BS$60,MATCH('Mthly GM (TR)'!AY$2,'Gross Margin'!$A$32:$A$60,0),MATCH('Mthly GM (TR)'!$A785,'Gross Margin'!$A$32:$BS$32,0)),AY784*(1+W784)),"")</f>
        <v>4.5529757268097687E-2</v>
      </c>
      <c r="AZ785" s="42">
        <f>IFERROR(IF($C785=7,INDEX('Gross Margin'!$A$32:$BS$60,MATCH('Mthly GM (TR)'!AZ$2,'Gross Margin'!$A$32:$A$60,0),MATCH('Mthly GM (TR)'!$A785,'Gross Margin'!$A$32:$BS$32,0)),AZ784*(1+X784)),"")</f>
        <v>8.2759044396664316E-2</v>
      </c>
      <c r="BA785" s="42">
        <f>IFERROR(IF($C785=7,INDEX('Gross Margin'!$A$32:$BS$60,MATCH('Mthly GM (TR)'!BA$2,'Gross Margin'!$A$32:$A$60,0),MATCH('Mthly GM (TR)'!$A785,'Gross Margin'!$A$32:$BS$32,0)),BA784*(1+Y784)),"")</f>
        <v>8.4524569746345035E-2</v>
      </c>
      <c r="BB785" s="42">
        <f>IFERROR(IF($C785=7,INDEX('Gross Margin'!$A$32:$BS$60,MATCH('Mthly GM (TR)'!BB$2,'Gross Margin'!$A$32:$A$60,0),MATCH('Mthly GM (TR)'!$A785,'Gross Margin'!$A$32:$BS$32,0)),BB784*(1+Z784)),"")</f>
        <v>8.7767949057087957E-2</v>
      </c>
      <c r="BC785" s="42" t="str">
        <f>IFERROR(IF($C785=7,INDEX('Gross Margin'!$A$32:$BS$60,MATCH('Mthly GM (TR)'!BC$2,'Gross Margin'!$A$32:$A$60,0),MATCH('Mthly GM (TR)'!$A785,'Gross Margin'!$A$32:$BS$32,0)),BC784*(1+AA784)),"")</f>
        <v/>
      </c>
      <c r="BD785" s="42">
        <f>IFERROR(IF($C785=7,INDEX('Gross Margin'!$A$32:$BS$60,MATCH('Mthly GM (TR)'!BD$2,'Gross Margin'!$A$32:$A$60,0),MATCH('Mthly GM (TR)'!$A785,'Gross Margin'!$A$32:$BS$32,0)),BD784*(1+AB784)),"")</f>
        <v>6.9309800268638699E-2</v>
      </c>
      <c r="BE785" s="42" t="str">
        <f>IFERROR(IF($C785=7,INDEX('Gross Margin'!$A$32:$BS$60,MATCH('Mthly GM (TR)'!BE$2,'Gross Margin'!$A$32:$A$60,0),MATCH('Mthly GM (TR)'!$A785,'Gross Margin'!$A$32:$BS$32,0)),BE784*(1+AC784)),"")</f>
        <v/>
      </c>
      <c r="BF785" s="42">
        <f>IFERROR(IF($C785=7,INDEX('Gross Margin'!$A$32:$BS$60,MATCH('Mthly GM (TR)'!BF$2,'Gross Margin'!$A$32:$A$60,0),MATCH('Mthly GM (TR)'!$A785,'Gross Margin'!$A$32:$BS$32,0)),BF784*(1+AD784)),"")</f>
        <v>4.4435133350525305E-2</v>
      </c>
      <c r="BG785" s="42" t="str">
        <f>IFERROR(IF($C785=7,INDEX('Gross Margin'!$A$32:$BS$60,MATCH('Mthly GM (TR)'!BG$2,'Gross Margin'!$A$32:$A$60,0),MATCH('Mthly GM (TR)'!$A785,'Gross Margin'!$A$32:$BS$32,0)),BG784*(1+AE784)),"")</f>
        <v/>
      </c>
      <c r="BH785" s="44">
        <f t="shared" si="739"/>
        <v>7.1602558413440806E-2</v>
      </c>
      <c r="BI785" s="44" t="str">
        <f t="shared" si="740"/>
        <v/>
      </c>
      <c r="BJ785" s="44" t="str">
        <f t="shared" si="741"/>
        <v/>
      </c>
      <c r="BK785" s="44" t="str">
        <f t="shared" si="742"/>
        <v/>
      </c>
      <c r="BL785" s="44" t="str">
        <f t="shared" si="743"/>
        <v/>
      </c>
      <c r="BM785" s="44">
        <f t="shared" si="744"/>
        <v>6.2474814240988039E-2</v>
      </c>
      <c r="BN785" s="44" t="str">
        <f t="shared" si="745"/>
        <v/>
      </c>
      <c r="BO785" s="44" t="str">
        <f t="shared" si="746"/>
        <v/>
      </c>
      <c r="BP785" s="44">
        <f t="shared" si="747"/>
        <v>8.1266295688497692E-2</v>
      </c>
      <c r="BQ785" s="44">
        <f t="shared" si="748"/>
        <v>8.9002072916166866E-2</v>
      </c>
      <c r="BR785" s="44">
        <f t="shared" si="749"/>
        <v>8.9867112000530811E-2</v>
      </c>
      <c r="BS785" s="44">
        <f t="shared" si="750"/>
        <v>3.9638309499517466E-2</v>
      </c>
      <c r="BT785" s="44" t="str">
        <f t="shared" si="751"/>
        <v/>
      </c>
      <c r="BU785" s="44" t="str">
        <f t="shared" si="752"/>
        <v/>
      </c>
      <c r="BV785" s="44">
        <f t="shared" si="753"/>
        <v>6.3865728486921403E-2</v>
      </c>
      <c r="BW785" s="44">
        <f t="shared" si="754"/>
        <v>4.0021092890219302E-2</v>
      </c>
      <c r="BX785" s="44">
        <f t="shared" si="755"/>
        <v>7.7791420808510592E-2</v>
      </c>
      <c r="BY785" s="44" t="str">
        <f t="shared" si="756"/>
        <v/>
      </c>
      <c r="BZ785" s="44" t="str">
        <f t="shared" si="757"/>
        <v/>
      </c>
      <c r="CA785" s="44">
        <f t="shared" si="758"/>
        <v>4.2248958874553551E-2</v>
      </c>
      <c r="CB785" s="44">
        <f t="shared" si="759"/>
        <v>7.679556564783134E-2</v>
      </c>
      <c r="CC785" s="44">
        <f t="shared" si="760"/>
        <v>7.8433870184607513E-2</v>
      </c>
      <c r="CD785" s="44">
        <f t="shared" si="761"/>
        <v>8.1443536990149015E-2</v>
      </c>
      <c r="CE785" s="44" t="str">
        <f t="shared" si="762"/>
        <v/>
      </c>
      <c r="CF785" s="44">
        <f t="shared" si="763"/>
        <v>6.4315451626733106E-2</v>
      </c>
      <c r="CG785" s="44" t="str">
        <f t="shared" si="764"/>
        <v/>
      </c>
      <c r="CH785" s="44">
        <f t="shared" si="765"/>
        <v>4.1233211731332493E-2</v>
      </c>
      <c r="CI785" s="44" t="str">
        <f t="shared" si="766"/>
        <v/>
      </c>
      <c r="CJ785" s="48">
        <f t="shared" si="767"/>
        <v>-5.3579478435193629E-3</v>
      </c>
      <c r="CK785" s="48" t="str">
        <f t="shared" si="768"/>
        <v/>
      </c>
      <c r="CL785" s="48" t="str">
        <f t="shared" si="769"/>
        <v/>
      </c>
      <c r="CM785" s="48" t="str">
        <f t="shared" si="770"/>
        <v/>
      </c>
      <c r="CN785" s="48" t="str">
        <f t="shared" si="771"/>
        <v/>
      </c>
      <c r="CO785" s="48">
        <f t="shared" si="772"/>
        <v>-4.9507541797128556E-3</v>
      </c>
      <c r="CP785" s="48" t="str">
        <f t="shared" si="773"/>
        <v/>
      </c>
      <c r="CQ785" s="48" t="str">
        <f t="shared" si="774"/>
        <v/>
      </c>
      <c r="CR785" s="48">
        <f t="shared" si="775"/>
        <v>-4.3888675649530065E-3</v>
      </c>
      <c r="CS785" s="48">
        <f t="shared" si="776"/>
        <v>-7.961591430642791E-3</v>
      </c>
      <c r="CT785" s="48">
        <f t="shared" si="777"/>
        <v>-4.121485490568344E-3</v>
      </c>
      <c r="CU785" s="48">
        <f t="shared" si="778"/>
        <v>-3.5234889697216068E-3</v>
      </c>
      <c r="CV785" s="48" t="str">
        <f t="shared" si="779"/>
        <v/>
      </c>
      <c r="CW785" s="48" t="str">
        <f t="shared" si="780"/>
        <v/>
      </c>
      <c r="CX785" s="48">
        <f t="shared" si="781"/>
        <v>-1.3284071525279651E-4</v>
      </c>
      <c r="CY785" s="48">
        <f t="shared" si="782"/>
        <v>-4.9517698022139445E-3</v>
      </c>
      <c r="CZ785" s="48">
        <f t="shared" si="783"/>
        <v>-6.7196229294391452E-3</v>
      </c>
      <c r="DA785" s="48" t="str">
        <f t="shared" si="784"/>
        <v/>
      </c>
      <c r="DB785" s="48" t="str">
        <f t="shared" si="785"/>
        <v/>
      </c>
      <c r="DC785" s="48">
        <f t="shared" si="786"/>
        <v>-2.1218272125978284E-3</v>
      </c>
      <c r="DD785" s="48">
        <f t="shared" si="787"/>
        <v>-1.115609182166046E-3</v>
      </c>
      <c r="DE785" s="48">
        <f t="shared" si="788"/>
        <v>-4.4885350890545338E-3</v>
      </c>
      <c r="DF785" s="48">
        <f t="shared" si="789"/>
        <v>-7.0732897440574519E-3</v>
      </c>
      <c r="DG785" s="48" t="str">
        <f t="shared" si="790"/>
        <v/>
      </c>
      <c r="DH785" s="48">
        <f t="shared" si="791"/>
        <v>7.59584778347206E-3</v>
      </c>
      <c r="DI785" s="48" t="str">
        <f t="shared" si="792"/>
        <v/>
      </c>
      <c r="DJ785" s="48">
        <f t="shared" si="793"/>
        <v>2.5306883700105319E-3</v>
      </c>
      <c r="DK785" s="48" t="str">
        <f t="shared" si="794"/>
        <v/>
      </c>
      <c r="DL785" s="37">
        <f t="shared" si="734"/>
        <v>-4.6781094000417113E-2</v>
      </c>
      <c r="DM785" s="39">
        <f t="shared" si="735"/>
        <v>0.95321890599958292</v>
      </c>
      <c r="DN785" s="39">
        <f>PRODUCT($DM$466:DM785)</f>
        <v>21.35058780708691</v>
      </c>
      <c r="DO785" s="36">
        <f>DL785-'1M RF rate'!C645</f>
        <v>-4.6794509677147524E-2</v>
      </c>
      <c r="DP785" s="39">
        <f t="shared" si="736"/>
        <v>0.95320549032285251</v>
      </c>
      <c r="DQ785" s="39">
        <f>PRODUCT($DP$466:DP785)</f>
        <v>8.9041631585541055</v>
      </c>
      <c r="DR785" s="36">
        <f>DL785-'DJUA Monthly (PR)'!C645</f>
        <v>4.1341969005784095E-2</v>
      </c>
      <c r="DS785" s="39">
        <f t="shared" si="737"/>
        <v>1.0413419690057841</v>
      </c>
      <c r="DT785" s="39">
        <f>PRODUCT($DS$466:DS785)</f>
        <v>6.4519894807952074</v>
      </c>
      <c r="DU785" s="100"/>
      <c r="DV785" s="100"/>
    </row>
    <row r="786" spans="1:126" x14ac:dyDescent="0.35">
      <c r="A786" s="35">
        <f t="shared" si="738"/>
        <v>2014</v>
      </c>
      <c r="B786" s="35">
        <v>2015</v>
      </c>
      <c r="C786" s="35">
        <v>3</v>
      </c>
      <c r="D786" s="46">
        <f>IFERROR(IF(INDEX('Memb Hist (Org)'!$A$1:$BS$29,MATCH('Mthly GM (TR)'!D$2,'Memb Hist (Org)'!$A$1:$A$29,0),MATCH('Mthly GM (TR)'!$A786,'Memb Hist (Org)'!$A$1:$BS$1,0))&lt;&gt;1,"",'Mthly Returns (TR)'!D785),"")</f>
        <v>-2.3098E-2</v>
      </c>
      <c r="E786" s="46" t="str">
        <f>IFERROR(IF(INDEX('Memb Hist (Org)'!$A$1:$BS$29,MATCH('Mthly GM (TR)'!E$2,'Memb Hist (Org)'!$A$1:$A$29,0),MATCH('Mthly GM (TR)'!$A786,'Memb Hist (Org)'!$A$1:$BS$1,0))&lt;&gt;1,"",'Mthly Returns (TR)'!E785),"")</f>
        <v/>
      </c>
      <c r="F786" s="46" t="str">
        <f>IFERROR(IF(INDEX('Memb Hist (Org)'!$A$1:$BS$29,MATCH('Mthly GM (TR)'!F$2,'Memb Hist (Org)'!$A$1:$A$29,0),MATCH('Mthly GM (TR)'!$A786,'Memb Hist (Org)'!$A$1:$BS$1,0))&lt;&gt;1,"",'Mthly Returns (TR)'!F785),"")</f>
        <v/>
      </c>
      <c r="G786" s="46" t="str">
        <f>IFERROR(IF(INDEX('Memb Hist (Org)'!$A$1:$BS$29,MATCH('Mthly GM (TR)'!G$2,'Memb Hist (Org)'!$A$1:$A$29,0),MATCH('Mthly GM (TR)'!$A786,'Memb Hist (Org)'!$A$1:$BS$1,0))&lt;&gt;1,"",'Mthly Returns (TR)'!G785),"")</f>
        <v/>
      </c>
      <c r="H786" s="46" t="str">
        <f>IFERROR(IF(INDEX('Memb Hist (Org)'!$A$1:$BS$29,MATCH('Mthly GM (TR)'!H$2,'Memb Hist (Org)'!$A$1:$A$29,0),MATCH('Mthly GM (TR)'!$A786,'Memb Hist (Org)'!$A$1:$BS$1,0))&lt;&gt;1,"",'Mthly Returns (TR)'!H785),"")</f>
        <v/>
      </c>
      <c r="I786" s="46">
        <f>IFERROR(IF(INDEX('Memb Hist (Org)'!$A$1:$BS$29,MATCH('Mthly GM (TR)'!I$2,'Memb Hist (Org)'!$A$1:$A$29,0),MATCH('Mthly GM (TR)'!$A786,'Memb Hist (Org)'!$A$1:$BS$1,0))&lt;&gt;1,"",'Mthly Returns (TR)'!I785),"")</f>
        <v>-3.3893E-2</v>
      </c>
      <c r="J786" s="46" t="str">
        <f>IFERROR(IF(INDEX('Memb Hist (Org)'!$A$1:$BS$29,MATCH('Mthly GM (TR)'!J$2,'Memb Hist (Org)'!$A$1:$A$29,0),MATCH('Mthly GM (TR)'!$A786,'Memb Hist (Org)'!$A$1:$BS$1,0))&lt;&gt;1,"",'Mthly Returns (TR)'!J785),"")</f>
        <v/>
      </c>
      <c r="K786" s="46" t="str">
        <f>IFERROR(IF(INDEX('Memb Hist (Org)'!$A$1:$BS$29,MATCH('Mthly GM (TR)'!K$2,'Memb Hist (Org)'!$A$1:$A$29,0),MATCH('Mthly GM (TR)'!$A786,'Memb Hist (Org)'!$A$1:$BS$1,0))&lt;&gt;1,"",'Mthly Returns (TR)'!K785),"")</f>
        <v/>
      </c>
      <c r="L786" s="46">
        <f>IFERROR(IF(INDEX('Memb Hist (Org)'!$A$1:$BS$29,MATCH('Mthly GM (TR)'!L$2,'Memb Hist (Org)'!$A$1:$A$29,0),MATCH('Mthly GM (TR)'!$A786,'Memb Hist (Org)'!$A$1:$BS$1,0))&lt;&gt;1,"",'Mthly Returns (TR)'!L785),"")</f>
        <v>-1.6923000000000001E-2</v>
      </c>
      <c r="M786" s="46">
        <f>IFERROR(IF(INDEX('Memb Hist (Org)'!$A$1:$BS$29,MATCH('Mthly GM (TR)'!M$2,'Memb Hist (Org)'!$A$1:$A$29,0),MATCH('Mthly GM (TR)'!$A786,'Memb Hist (Org)'!$A$1:$BS$1,0))&lt;&gt;1,"",'Mthly Returns (TR)'!M785),"")</f>
        <v>-2.2533000000000001E-2</v>
      </c>
      <c r="N786" s="46">
        <f>IFERROR(IF(INDEX('Memb Hist (Org)'!$A$1:$BS$29,MATCH('Mthly GM (TR)'!N$2,'Memb Hist (Org)'!$A$1:$A$29,0),MATCH('Mthly GM (TR)'!$A786,'Memb Hist (Org)'!$A$1:$BS$1,0))&lt;&gt;1,"",'Mthly Returns (TR)'!N785),"")</f>
        <v>5.7029999999999997E-3</v>
      </c>
      <c r="O786" s="46">
        <f>IFERROR(IF(INDEX('Memb Hist (Org)'!$A$1:$BS$29,MATCH('Mthly GM (TR)'!O$2,'Memb Hist (Org)'!$A$1:$A$29,0),MATCH('Mthly GM (TR)'!$A786,'Memb Hist (Org)'!$A$1:$BS$1,0))&lt;&gt;1,"",'Mthly Returns (TR)'!O785),"")</f>
        <v>-1.8277999999999999E-2</v>
      </c>
      <c r="P786" s="46" t="str">
        <f>IFERROR(IF(INDEX('Memb Hist (Org)'!$A$1:$BS$29,MATCH('Mthly GM (TR)'!P$2,'Memb Hist (Org)'!$A$1:$A$29,0),MATCH('Mthly GM (TR)'!$A786,'Memb Hist (Org)'!$A$1:$BS$1,0))&lt;&gt;1,"",'Mthly Returns (TR)'!P785),"")</f>
        <v/>
      </c>
      <c r="Q786" s="46" t="str">
        <f>IFERROR(IF(INDEX('Memb Hist (Org)'!$A$1:$BS$29,MATCH('Mthly GM (TR)'!Q$2,'Memb Hist (Org)'!$A$1:$A$29,0),MATCH('Mthly GM (TR)'!$A786,'Memb Hist (Org)'!$A$1:$BS$1,0))&lt;&gt;1,"",'Mthly Returns (TR)'!Q785),"")</f>
        <v/>
      </c>
      <c r="R786" s="46">
        <f>IFERROR(IF(INDEX('Memb Hist (Org)'!$A$1:$BS$29,MATCH('Mthly GM (TR)'!R$2,'Memb Hist (Org)'!$A$1:$A$29,0),MATCH('Mthly GM (TR)'!$A786,'Memb Hist (Org)'!$A$1:$BS$1,0))&lt;&gt;1,"",'Mthly Returns (TR)'!R785),"")</f>
        <v>2.9131000000000001E-2</v>
      </c>
      <c r="S786" s="46">
        <f>IFERROR(IF(INDEX('Memb Hist (Org)'!$A$1:$BS$29,MATCH('Mthly GM (TR)'!S$2,'Memb Hist (Org)'!$A$1:$A$29,0),MATCH('Mthly GM (TR)'!$A786,'Memb Hist (Org)'!$A$1:$BS$1,0))&lt;&gt;1,"",'Mthly Returns (TR)'!S785),"")</f>
        <v>2.287E-3</v>
      </c>
      <c r="T786" s="46">
        <f>IFERROR(IF(INDEX('Memb Hist (Org)'!$A$1:$BS$29,MATCH('Mthly GM (TR)'!T$2,'Memb Hist (Org)'!$A$1:$A$29,0),MATCH('Mthly GM (TR)'!$A786,'Memb Hist (Org)'!$A$1:$BS$1,0))&lt;&gt;1,"",'Mthly Returns (TR)'!T785),"")</f>
        <v>-3.8149999999999998E-3</v>
      </c>
      <c r="U786" s="46" t="str">
        <f>IFERROR(IF(INDEX('Memb Hist (Org)'!$A$1:$BS$29,MATCH('Mthly GM (TR)'!U$2,'Memb Hist (Org)'!$A$1:$A$29,0),MATCH('Mthly GM (TR)'!$A786,'Memb Hist (Org)'!$A$1:$BS$1,0))&lt;&gt;1,"",'Mthly Returns (TR)'!U785),"")</f>
        <v/>
      </c>
      <c r="V786" s="46" t="str">
        <f>IFERROR(IF(INDEX('Memb Hist (Org)'!$A$1:$BS$29,MATCH('Mthly GM (TR)'!V$2,'Memb Hist (Org)'!$A$1:$A$29,0),MATCH('Mthly GM (TR)'!$A786,'Memb Hist (Org)'!$A$1:$BS$1,0))&lt;&gt;1,"",'Mthly Returns (TR)'!V785),"")</f>
        <v/>
      </c>
      <c r="W786" s="46">
        <f>IFERROR(IF(INDEX('Memb Hist (Org)'!$A$1:$BS$29,MATCH('Mthly GM (TR)'!W$2,'Memb Hist (Org)'!$A$1:$A$29,0),MATCH('Mthly GM (TR)'!$A786,'Memb Hist (Org)'!$A$1:$BS$1,0))&lt;&gt;1,"",'Mthly Returns (TR)'!W785),"")</f>
        <v>-9.1389999999999996E-3</v>
      </c>
      <c r="X786" s="46">
        <f>IFERROR(IF(INDEX('Memb Hist (Org)'!$A$1:$BS$29,MATCH('Mthly GM (TR)'!X$2,'Memb Hist (Org)'!$A$1:$A$29,0),MATCH('Mthly GM (TR)'!$A786,'Memb Hist (Org)'!$A$1:$BS$1,0))&lt;&gt;1,"",'Mthly Returns (TR)'!X785),"")</f>
        <v>5.9439999999999996E-3</v>
      </c>
      <c r="Y786" s="46">
        <f>IFERROR(IF(INDEX('Memb Hist (Org)'!$A$1:$BS$29,MATCH('Mthly GM (TR)'!Y$2,'Memb Hist (Org)'!$A$1:$A$29,0),MATCH('Mthly GM (TR)'!$A786,'Memb Hist (Org)'!$A$1:$BS$1,0))&lt;&gt;1,"",'Mthly Returns (TR)'!Y785),"")</f>
        <v>-2.1205999999999999E-2</v>
      </c>
      <c r="Z786" s="46">
        <f>IFERROR(IF(INDEX('Memb Hist (Org)'!$A$1:$BS$29,MATCH('Mthly GM (TR)'!Z$2,'Memb Hist (Org)'!$A$1:$A$29,0),MATCH('Mthly GM (TR)'!$A786,'Memb Hist (Org)'!$A$1:$BS$1,0))&lt;&gt;1,"",'Mthly Returns (TR)'!Z785),"")</f>
        <v>-3.2976999999999999E-2</v>
      </c>
      <c r="AA786" s="46" t="str">
        <f>IFERROR(IF(INDEX('Memb Hist (Org)'!$A$1:$BS$29,MATCH('Mthly GM (TR)'!AA$2,'Memb Hist (Org)'!$A$1:$A$29,0),MATCH('Mthly GM (TR)'!$A786,'Memb Hist (Org)'!$A$1:$BS$1,0))&lt;&gt;1,"",'Mthly Returns (TR)'!AA785),"")</f>
        <v/>
      </c>
      <c r="AB786" s="46">
        <f>IFERROR(IF(INDEX('Memb Hist (Org)'!$A$1:$BS$29,MATCH('Mthly GM (TR)'!AB$2,'Memb Hist (Org)'!$A$1:$A$29,0),MATCH('Mthly GM (TR)'!$A786,'Memb Hist (Org)'!$A$1:$BS$1,0))&lt;&gt;1,"",'Mthly Returns (TR)'!AB785),"")</f>
        <v>4.3434E-2</v>
      </c>
      <c r="AC786" s="46" t="str">
        <f>IFERROR(IF(INDEX('Memb Hist (Org)'!$A$1:$BS$29,MATCH('Mthly GM (TR)'!AC$2,'Memb Hist (Org)'!$A$1:$A$29,0),MATCH('Mthly GM (TR)'!$A786,'Memb Hist (Org)'!$A$1:$BS$1,0))&lt;&gt;1,"",'Mthly Returns (TR)'!AC785),"")</f>
        <v/>
      </c>
      <c r="AD786" s="46">
        <f>IFERROR(IF(INDEX('Memb Hist (Org)'!$A$1:$BS$29,MATCH('Mthly GM (TR)'!AD$2,'Memb Hist (Org)'!$A$1:$A$29,0),MATCH('Mthly GM (TR)'!$A786,'Memb Hist (Org)'!$A$1:$BS$1,0))&lt;&gt;1,"",'Mthly Returns (TR)'!AD785),"")</f>
        <v>-9.2519999999999998E-3</v>
      </c>
      <c r="AE786" s="46" t="str">
        <f>IFERROR(IF(INDEX('Memb Hist (Org)'!$A$1:$BS$29,MATCH('Mthly GM (TR)'!AE$2,'Memb Hist (Org)'!$A$1:$A$29,0),MATCH('Mthly GM (TR)'!$A786,'Memb Hist (Org)'!$A$1:$BS$1,0))&lt;&gt;1,"",'Mthly Returns (TR)'!AE785),"")</f>
        <v/>
      </c>
      <c r="AF786" s="42">
        <f>IFERROR(IF($C786=7,INDEX('Gross Margin'!$A$32:$BS$60,MATCH('Mthly GM (TR)'!AF$2,'Gross Margin'!$A$32:$A$60,0),MATCH('Mthly GM (TR)'!$A786,'Gross Margin'!$A$32:$BS$32,0)),AF785*(1+D785)),"")</f>
        <v>7.1388766017256175E-2</v>
      </c>
      <c r="AG786" s="42" t="str">
        <f>IFERROR(IF($C786=7,INDEX('Gross Margin'!$A$32:$BS$60,MATCH('Mthly GM (TR)'!AG$2,'Gross Margin'!$A$32:$A$60,0),MATCH('Mthly GM (TR)'!$A786,'Gross Margin'!$A$32:$BS$32,0)),AG785*(1+E785)),"")</f>
        <v/>
      </c>
      <c r="AH786" s="42" t="str">
        <f>IFERROR(IF($C786=7,INDEX('Gross Margin'!$A$32:$BS$60,MATCH('Mthly GM (TR)'!AH$2,'Gross Margin'!$A$32:$A$60,0),MATCH('Mthly GM (TR)'!$A786,'Gross Margin'!$A$32:$BS$32,0)),AH785*(1+F785)),"")</f>
        <v/>
      </c>
      <c r="AI786" s="42" t="str">
        <f>IFERROR(IF($C786=7,INDEX('Gross Margin'!$A$32:$BS$60,MATCH('Mthly GM (TR)'!AI$2,'Gross Margin'!$A$32:$A$60,0),MATCH('Mthly GM (TR)'!$A786,'Gross Margin'!$A$32:$BS$32,0)),AI785*(1+G785)),"")</f>
        <v/>
      </c>
      <c r="AJ786" s="42" t="str">
        <f>IFERROR(IF($C786=7,INDEX('Gross Margin'!$A$32:$BS$60,MATCH('Mthly GM (TR)'!AJ$2,'Gross Margin'!$A$32:$A$60,0),MATCH('Mthly GM (TR)'!$A786,'Gross Margin'!$A$32:$BS$32,0)),AJ785*(1+H785)),"")</f>
        <v/>
      </c>
      <c r="AK786" s="42">
        <f>IFERROR(IF($C786=7,INDEX('Gross Margin'!$A$32:$BS$60,MATCH('Mthly GM (TR)'!AK$2,'Gross Margin'!$A$32:$A$60,0),MATCH('Mthly GM (TR)'!$A786,'Gross Margin'!$A$32:$BS$32,0)),AK785*(1+I785)),"")</f>
        <v>6.199103034566808E-2</v>
      </c>
      <c r="AL786" s="42" t="str">
        <f>IFERROR(IF($C786=7,INDEX('Gross Margin'!$A$32:$BS$60,MATCH('Mthly GM (TR)'!AL$2,'Gross Margin'!$A$32:$A$60,0),MATCH('Mthly GM (TR)'!$A786,'Gross Margin'!$A$32:$BS$32,0)),AL785*(1+J785)),"")</f>
        <v/>
      </c>
      <c r="AM786" s="42" t="str">
        <f>IFERROR(IF($C786=7,INDEX('Gross Margin'!$A$32:$BS$60,MATCH('Mthly GM (TR)'!AM$2,'Gross Margin'!$A$32:$A$60,0),MATCH('Mthly GM (TR)'!$A786,'Gross Margin'!$A$32:$BS$32,0)),AM785*(1+K785)),"")</f>
        <v/>
      </c>
      <c r="AN786" s="42">
        <f>IFERROR(IF($C786=7,INDEX('Gross Margin'!$A$32:$BS$60,MATCH('Mthly GM (TR)'!AN$2,'Gross Margin'!$A$32:$A$60,0),MATCH('Mthly GM (TR)'!$A786,'Gross Margin'!$A$32:$BS$32,0)),AN785*(1+L785)),"")</f>
        <v>8.2847263816689817E-2</v>
      </c>
      <c r="AO786" s="42">
        <f>IFERROR(IF($C786=7,INDEX('Gross Margin'!$A$32:$BS$60,MATCH('Mthly GM (TR)'!AO$2,'Gross Margin'!$A$32:$A$60,0),MATCH('Mthly GM (TR)'!$A786,'Gross Margin'!$A$32:$BS$32,0)),AO785*(1+M785)),"")</f>
        <v>8.7333594701856795E-2</v>
      </c>
      <c r="AP786" s="42">
        <f>IFERROR(IF($C786=7,INDEX('Gross Margin'!$A$32:$BS$60,MATCH('Mthly GM (TR)'!AP$2,'Gross Margin'!$A$32:$A$60,0),MATCH('Mthly GM (TR)'!$A786,'Gross Margin'!$A$32:$BS$32,0)),AP785*(1+N785)),"")</f>
        <v>9.2404112806455704E-2</v>
      </c>
      <c r="AQ786" s="42">
        <f>IFERROR(IF($C786=7,INDEX('Gross Margin'!$A$32:$BS$60,MATCH('Mthly GM (TR)'!AQ$2,'Gross Margin'!$A$32:$A$60,0),MATCH('Mthly GM (TR)'!$A786,'Gross Margin'!$A$32:$BS$32,0)),AQ785*(1+O785)),"")</f>
        <v>3.8919278872286578E-2</v>
      </c>
      <c r="AR786" s="42" t="str">
        <f>IFERROR(IF($C786=7,INDEX('Gross Margin'!$A$32:$BS$60,MATCH('Mthly GM (TR)'!AR$2,'Gross Margin'!$A$32:$A$60,0),MATCH('Mthly GM (TR)'!$A786,'Gross Margin'!$A$32:$BS$32,0)),AR785*(1+P785)),"")</f>
        <v/>
      </c>
      <c r="AS786" s="42" t="str">
        <f>IFERROR(IF($C786=7,INDEX('Gross Margin'!$A$32:$BS$60,MATCH('Mthly GM (TR)'!AS$2,'Gross Margin'!$A$32:$A$60,0),MATCH('Mthly GM (TR)'!$A786,'Gross Margin'!$A$32:$BS$32,0)),AS785*(1+Q785)),"")</f>
        <v/>
      </c>
      <c r="AT786" s="42">
        <f>IFERROR(IF($C786=7,INDEX('Gross Margin'!$A$32:$BS$60,MATCH('Mthly GM (TR)'!AT$2,'Gross Margin'!$A$32:$A$60,0),MATCH('Mthly GM (TR)'!$A786,'Gross Margin'!$A$32:$BS$32,0)),AT785*(1+R785)),"")</f>
        <v>6.8681998031120614E-2</v>
      </c>
      <c r="AU786" s="42">
        <f>IFERROR(IF($C786=7,INDEX('Gross Margin'!$A$32:$BS$60,MATCH('Mthly GM (TR)'!AU$2,'Gross Margin'!$A$32:$A$60,0),MATCH('Mthly GM (TR)'!$A786,'Gross Margin'!$A$32:$BS$32,0)),AU785*(1+S785)),"")</f>
        <v>3.7792594428050282E-2</v>
      </c>
      <c r="AV786" s="42">
        <f>IFERROR(IF($C786=7,INDEX('Gross Margin'!$A$32:$BS$60,MATCH('Mthly GM (TR)'!AV$2,'Gross Margin'!$A$32:$A$60,0),MATCH('Mthly GM (TR)'!$A786,'Gross Margin'!$A$32:$BS$32,0)),AV785*(1+T785)),"")</f>
        <v>7.6590803471618493E-2</v>
      </c>
      <c r="AW786" s="42" t="str">
        <f>IFERROR(IF($C786=7,INDEX('Gross Margin'!$A$32:$BS$60,MATCH('Mthly GM (TR)'!AW$2,'Gross Margin'!$A$32:$A$60,0),MATCH('Mthly GM (TR)'!$A786,'Gross Margin'!$A$32:$BS$32,0)),AW785*(1+U785)),"")</f>
        <v/>
      </c>
      <c r="AX786" s="42" t="str">
        <f>IFERROR(IF($C786=7,INDEX('Gross Margin'!$A$32:$BS$60,MATCH('Mthly GM (TR)'!AX$2,'Gross Margin'!$A$32:$A$60,0),MATCH('Mthly GM (TR)'!$A786,'Gross Margin'!$A$32:$BS$32,0)),AX785*(1+V785)),"")</f>
        <v/>
      </c>
      <c r="AY786" s="42">
        <f>IFERROR(IF($C786=7,INDEX('Gross Margin'!$A$32:$BS$60,MATCH('Mthly GM (TR)'!AY$2,'Gross Margin'!$A$32:$A$60,0),MATCH('Mthly GM (TR)'!$A786,'Gross Margin'!$A$32:$BS$32,0)),AY785*(1+W785)),"")</f>
        <v>4.3243161798579288E-2</v>
      </c>
      <c r="AZ786" s="42">
        <f>IFERROR(IF($C786=7,INDEX('Gross Margin'!$A$32:$BS$60,MATCH('Mthly GM (TR)'!AZ$2,'Gross Margin'!$A$32:$A$60,0),MATCH('Mthly GM (TR)'!$A786,'Gross Margin'!$A$32:$BS$32,0)),AZ785*(1+X785)),"")</f>
        <v>8.1556803758713978E-2</v>
      </c>
      <c r="BA786" s="42">
        <f>IFERROR(IF($C786=7,INDEX('Gross Margin'!$A$32:$BS$60,MATCH('Mthly GM (TR)'!BA$2,'Gross Margin'!$A$32:$A$60,0),MATCH('Mthly GM (TR)'!$A786,'Gross Margin'!$A$32:$BS$32,0)),BA785*(1+Y785)),"")</f>
        <v>7.9687482193470952E-2</v>
      </c>
      <c r="BB786" s="42">
        <f>IFERROR(IF($C786=7,INDEX('Gross Margin'!$A$32:$BS$60,MATCH('Mthly GM (TR)'!BB$2,'Gross Margin'!$A$32:$A$60,0),MATCH('Mthly GM (TR)'!$A786,'Gross Margin'!$A$32:$BS$32,0)),BB785*(1+Z785)),"")</f>
        <v>8.0145390449428935E-2</v>
      </c>
      <c r="BC786" s="42" t="str">
        <f>IFERROR(IF($C786=7,INDEX('Gross Margin'!$A$32:$BS$60,MATCH('Mthly GM (TR)'!BC$2,'Gross Margin'!$A$32:$A$60,0),MATCH('Mthly GM (TR)'!$A786,'Gross Margin'!$A$32:$BS$32,0)),BC785*(1+AA785)),"")</f>
        <v/>
      </c>
      <c r="BD786" s="42">
        <f>IFERROR(IF($C786=7,INDEX('Gross Margin'!$A$32:$BS$60,MATCH('Mthly GM (TR)'!BD$2,'Gross Margin'!$A$32:$A$60,0),MATCH('Mthly GM (TR)'!$A786,'Gross Margin'!$A$32:$BS$32,0)),BD785*(1+AB785)),"")</f>
        <v>7.7495495609765735E-2</v>
      </c>
      <c r="BE786" s="42" t="str">
        <f>IFERROR(IF($C786=7,INDEX('Gross Margin'!$A$32:$BS$60,MATCH('Mthly GM (TR)'!BE$2,'Gross Margin'!$A$32:$A$60,0),MATCH('Mthly GM (TR)'!$A786,'Gross Margin'!$A$32:$BS$32,0)),BE785*(1+AC785)),"")</f>
        <v/>
      </c>
      <c r="BF786" s="42">
        <f>IFERROR(IF($C786=7,INDEX('Gross Margin'!$A$32:$BS$60,MATCH('Mthly GM (TR)'!BF$2,'Gross Margin'!$A$32:$A$60,0),MATCH('Mthly GM (TR)'!$A786,'Gross Margin'!$A$32:$BS$32,0)),BF785*(1+AD785)),"")</f>
        <v>4.7162339659913795E-2</v>
      </c>
      <c r="BG786" s="42" t="str">
        <f>IFERROR(IF($C786=7,INDEX('Gross Margin'!$A$32:$BS$60,MATCH('Mthly GM (TR)'!BG$2,'Gross Margin'!$A$32:$A$60,0),MATCH('Mthly GM (TR)'!$A786,'Gross Margin'!$A$32:$BS$32,0)),BG785*(1+AE785)),"")</f>
        <v/>
      </c>
      <c r="BH786" s="44">
        <f t="shared" si="739"/>
        <v>6.9495695220663636E-2</v>
      </c>
      <c r="BI786" s="44" t="str">
        <f t="shared" si="740"/>
        <v/>
      </c>
      <c r="BJ786" s="44" t="str">
        <f t="shared" si="741"/>
        <v/>
      </c>
      <c r="BK786" s="44" t="str">
        <f t="shared" si="742"/>
        <v/>
      </c>
      <c r="BL786" s="44" t="str">
        <f t="shared" si="743"/>
        <v/>
      </c>
      <c r="BM786" s="44">
        <f t="shared" si="744"/>
        <v>6.034716653144135E-2</v>
      </c>
      <c r="BN786" s="44" t="str">
        <f t="shared" si="745"/>
        <v/>
      </c>
      <c r="BO786" s="44" t="str">
        <f t="shared" si="746"/>
        <v/>
      </c>
      <c r="BP786" s="44">
        <f t="shared" si="747"/>
        <v>8.06503392239456E-2</v>
      </c>
      <c r="BQ786" s="44">
        <f t="shared" si="748"/>
        <v>8.501770262366104E-2</v>
      </c>
      <c r="BR786" s="44">
        <f t="shared" si="749"/>
        <v>8.9953761901151355E-2</v>
      </c>
      <c r="BS786" s="44">
        <f t="shared" si="750"/>
        <v>3.7887226430873631E-2</v>
      </c>
      <c r="BT786" s="44" t="str">
        <f t="shared" si="751"/>
        <v/>
      </c>
      <c r="BU786" s="44" t="str">
        <f t="shared" si="752"/>
        <v/>
      </c>
      <c r="BV786" s="44">
        <f t="shared" si="753"/>
        <v>6.6860704682347616E-2</v>
      </c>
      <c r="BW786" s="44">
        <f t="shared" si="754"/>
        <v>3.6790419144310062E-2</v>
      </c>
      <c r="BX786" s="44">
        <f t="shared" si="755"/>
        <v>7.455978624819945E-2</v>
      </c>
      <c r="BY786" s="44" t="str">
        <f t="shared" si="756"/>
        <v/>
      </c>
      <c r="BZ786" s="44" t="str">
        <f t="shared" si="757"/>
        <v/>
      </c>
      <c r="CA786" s="44">
        <f t="shared" si="758"/>
        <v>4.2096449629140352E-2</v>
      </c>
      <c r="CB786" s="44">
        <f t="shared" si="759"/>
        <v>7.939409928751287E-2</v>
      </c>
      <c r="CC786" s="44">
        <f t="shared" si="760"/>
        <v>7.75743479594658E-2</v>
      </c>
      <c r="CD786" s="44">
        <f t="shared" si="761"/>
        <v>7.8020113510132258E-2</v>
      </c>
      <c r="CE786" s="44" t="str">
        <f t="shared" si="762"/>
        <v/>
      </c>
      <c r="CF786" s="44">
        <f t="shared" si="763"/>
        <v>7.5440487969335987E-2</v>
      </c>
      <c r="CG786" s="44" t="str">
        <f t="shared" si="764"/>
        <v/>
      </c>
      <c r="CH786" s="44">
        <f t="shared" si="765"/>
        <v>4.5911699637818729E-2</v>
      </c>
      <c r="CI786" s="44" t="str">
        <f t="shared" si="766"/>
        <v/>
      </c>
      <c r="CJ786" s="48">
        <f t="shared" si="767"/>
        <v>-1.6052115682068887E-3</v>
      </c>
      <c r="CK786" s="48" t="str">
        <f t="shared" si="768"/>
        <v/>
      </c>
      <c r="CL786" s="48" t="str">
        <f t="shared" si="769"/>
        <v/>
      </c>
      <c r="CM786" s="48" t="str">
        <f t="shared" si="770"/>
        <v/>
      </c>
      <c r="CN786" s="48" t="str">
        <f t="shared" si="771"/>
        <v/>
      </c>
      <c r="CO786" s="48">
        <f t="shared" si="772"/>
        <v>-2.0453465152501416E-3</v>
      </c>
      <c r="CP786" s="48" t="str">
        <f t="shared" si="773"/>
        <v/>
      </c>
      <c r="CQ786" s="48" t="str">
        <f t="shared" si="774"/>
        <v/>
      </c>
      <c r="CR786" s="48">
        <f t="shared" si="775"/>
        <v>-1.3648456906868315E-3</v>
      </c>
      <c r="CS786" s="48">
        <f t="shared" si="776"/>
        <v>-1.9157038932189543E-3</v>
      </c>
      <c r="CT786" s="48">
        <f t="shared" si="777"/>
        <v>5.130063041222662E-4</v>
      </c>
      <c r="CU786" s="48">
        <f t="shared" si="778"/>
        <v>-6.9250272470350825E-4</v>
      </c>
      <c r="CV786" s="48" t="str">
        <f t="shared" si="779"/>
        <v/>
      </c>
      <c r="CW786" s="48" t="str">
        <f t="shared" si="780"/>
        <v/>
      </c>
      <c r="CX786" s="48">
        <f t="shared" si="781"/>
        <v>1.9477191881014685E-3</v>
      </c>
      <c r="CY786" s="48">
        <f t="shared" si="782"/>
        <v>8.4139688583037108E-5</v>
      </c>
      <c r="CZ786" s="48">
        <f t="shared" si="783"/>
        <v>-2.844455845368809E-4</v>
      </c>
      <c r="DA786" s="48" t="str">
        <f t="shared" si="784"/>
        <v/>
      </c>
      <c r="DB786" s="48" t="str">
        <f t="shared" si="785"/>
        <v/>
      </c>
      <c r="DC786" s="48">
        <f t="shared" si="786"/>
        <v>-3.8471945316071365E-4</v>
      </c>
      <c r="DD786" s="48">
        <f t="shared" si="787"/>
        <v>4.7191852616497649E-4</v>
      </c>
      <c r="DE786" s="48">
        <f t="shared" si="788"/>
        <v>-1.6450416228284317E-3</v>
      </c>
      <c r="DF786" s="48">
        <f t="shared" si="789"/>
        <v>-2.5728692832236314E-3</v>
      </c>
      <c r="DG786" s="48" t="str">
        <f t="shared" si="790"/>
        <v/>
      </c>
      <c r="DH786" s="48">
        <f t="shared" si="791"/>
        <v>3.2766821544601395E-3</v>
      </c>
      <c r="DI786" s="48" t="str">
        <f t="shared" si="792"/>
        <v/>
      </c>
      <c r="DJ786" s="48">
        <f t="shared" si="793"/>
        <v>-4.2477504504909885E-4</v>
      </c>
      <c r="DK786" s="48" t="str">
        <f t="shared" si="794"/>
        <v/>
      </c>
      <c r="DL786" s="37">
        <f t="shared" si="734"/>
        <v>-6.6419955194331913E-3</v>
      </c>
      <c r="DM786" s="39">
        <f t="shared" si="735"/>
        <v>0.99335800448056677</v>
      </c>
      <c r="DN786" s="39">
        <f>PRODUCT($DM$466:DM786)</f>
        <v>21.208777298534972</v>
      </c>
      <c r="DO786" s="36">
        <f>DL786-'1M RF rate'!C646</f>
        <v>-6.650411796503569E-3</v>
      </c>
      <c r="DP786" s="39">
        <f t="shared" si="736"/>
        <v>0.99334958820349639</v>
      </c>
      <c r="DQ786" s="39">
        <f>PRODUCT($DP$466:DP786)</f>
        <v>8.8449468068464636</v>
      </c>
      <c r="DR786" s="36">
        <f>DL786-'DJUA Monthly (PR)'!C646</f>
        <v>-1.4889591371677297E-2</v>
      </c>
      <c r="DS786" s="39">
        <f t="shared" si="737"/>
        <v>0.98511040862832266</v>
      </c>
      <c r="DT786" s="39">
        <f>PRODUCT($DS$466:DS786)</f>
        <v>6.3559219938918066</v>
      </c>
      <c r="DU786" s="100"/>
      <c r="DV786" s="100"/>
    </row>
    <row r="787" spans="1:126" x14ac:dyDescent="0.35">
      <c r="A787" s="35">
        <f t="shared" si="738"/>
        <v>2014</v>
      </c>
      <c r="B787" s="35">
        <v>2015</v>
      </c>
      <c r="C787" s="35">
        <v>4</v>
      </c>
      <c r="D787" s="46">
        <f>IFERROR(IF(INDEX('Memb Hist (Org)'!$A$1:$BS$29,MATCH('Mthly GM (TR)'!D$2,'Memb Hist (Org)'!$A$1:$A$29,0),MATCH('Mthly GM (TR)'!$A787,'Memb Hist (Org)'!$A$1:$BS$1,0))&lt;&gt;1,"",'Mthly Returns (TR)'!D786),"")</f>
        <v>1.1022000000000001E-2</v>
      </c>
      <c r="E787" s="46" t="str">
        <f>IFERROR(IF(INDEX('Memb Hist (Org)'!$A$1:$BS$29,MATCH('Mthly GM (TR)'!E$2,'Memb Hist (Org)'!$A$1:$A$29,0),MATCH('Mthly GM (TR)'!$A787,'Memb Hist (Org)'!$A$1:$BS$1,0))&lt;&gt;1,"",'Mthly Returns (TR)'!E786),"")</f>
        <v/>
      </c>
      <c r="F787" s="46" t="str">
        <f>IFERROR(IF(INDEX('Memb Hist (Org)'!$A$1:$BS$29,MATCH('Mthly GM (TR)'!F$2,'Memb Hist (Org)'!$A$1:$A$29,0),MATCH('Mthly GM (TR)'!$A787,'Memb Hist (Org)'!$A$1:$BS$1,0))&lt;&gt;1,"",'Mthly Returns (TR)'!F786),"")</f>
        <v/>
      </c>
      <c r="G787" s="46" t="str">
        <f>IFERROR(IF(INDEX('Memb Hist (Org)'!$A$1:$BS$29,MATCH('Mthly GM (TR)'!G$2,'Memb Hist (Org)'!$A$1:$A$29,0),MATCH('Mthly GM (TR)'!$A787,'Memb Hist (Org)'!$A$1:$BS$1,0))&lt;&gt;1,"",'Mthly Returns (TR)'!G786),"")</f>
        <v/>
      </c>
      <c r="H787" s="46" t="str">
        <f>IFERROR(IF(INDEX('Memb Hist (Org)'!$A$1:$BS$29,MATCH('Mthly GM (TR)'!H$2,'Memb Hist (Org)'!$A$1:$A$29,0),MATCH('Mthly GM (TR)'!$A787,'Memb Hist (Org)'!$A$1:$BS$1,0))&lt;&gt;1,"",'Mthly Returns (TR)'!H786),"")</f>
        <v/>
      </c>
      <c r="I787" s="46">
        <f>IFERROR(IF(INDEX('Memb Hist (Org)'!$A$1:$BS$29,MATCH('Mthly GM (TR)'!I$2,'Memb Hist (Org)'!$A$1:$A$29,0),MATCH('Mthly GM (TR)'!$A787,'Memb Hist (Org)'!$A$1:$BS$1,0))&lt;&gt;1,"",'Mthly Returns (TR)'!I786),"")</f>
        <v>9.0159999999999997E-3</v>
      </c>
      <c r="J787" s="46" t="str">
        <f>IFERROR(IF(INDEX('Memb Hist (Org)'!$A$1:$BS$29,MATCH('Mthly GM (TR)'!J$2,'Memb Hist (Org)'!$A$1:$A$29,0),MATCH('Mthly GM (TR)'!$A787,'Memb Hist (Org)'!$A$1:$BS$1,0))&lt;&gt;1,"",'Mthly Returns (TR)'!J786),"")</f>
        <v/>
      </c>
      <c r="K787" s="46" t="str">
        <f>IFERROR(IF(INDEX('Memb Hist (Org)'!$A$1:$BS$29,MATCH('Mthly GM (TR)'!K$2,'Memb Hist (Org)'!$A$1:$A$29,0),MATCH('Mthly GM (TR)'!$A787,'Memb Hist (Org)'!$A$1:$BS$1,0))&lt;&gt;1,"",'Mthly Returns (TR)'!K786),"")</f>
        <v/>
      </c>
      <c r="L787" s="46">
        <f>IFERROR(IF(INDEX('Memb Hist (Org)'!$A$1:$BS$29,MATCH('Mthly GM (TR)'!L$2,'Memb Hist (Org)'!$A$1:$A$29,0),MATCH('Mthly GM (TR)'!$A787,'Memb Hist (Org)'!$A$1:$BS$1,0))&lt;&gt;1,"",'Mthly Returns (TR)'!L786),"")</f>
        <v>1.1429E-2</v>
      </c>
      <c r="M787" s="46">
        <f>IFERROR(IF(INDEX('Memb Hist (Org)'!$A$1:$BS$29,MATCH('Mthly GM (TR)'!M$2,'Memb Hist (Org)'!$A$1:$A$29,0),MATCH('Mthly GM (TR)'!$A787,'Memb Hist (Org)'!$A$1:$BS$1,0))&lt;&gt;1,"",'Mthly Returns (TR)'!M786),"")</f>
        <v>1.0289E-2</v>
      </c>
      <c r="N787" s="46">
        <f>IFERROR(IF(INDEX('Memb Hist (Org)'!$A$1:$BS$29,MATCH('Mthly GM (TR)'!N$2,'Memb Hist (Org)'!$A$1:$A$29,0),MATCH('Mthly GM (TR)'!$A787,'Memb Hist (Org)'!$A$1:$BS$1,0))&lt;&gt;1,"",'Mthly Returns (TR)'!N786),"")</f>
        <v>-2.9985999999999999E-2</v>
      </c>
      <c r="O787" s="46">
        <f>IFERROR(IF(INDEX('Memb Hist (Org)'!$A$1:$BS$29,MATCH('Mthly GM (TR)'!O$2,'Memb Hist (Org)'!$A$1:$A$29,0),MATCH('Mthly GM (TR)'!$A787,'Memb Hist (Org)'!$A$1:$BS$1,0))&lt;&gt;1,"",'Mthly Returns (TR)'!O786),"")</f>
        <v>2.7438000000000001E-2</v>
      </c>
      <c r="P787" s="46" t="str">
        <f>IFERROR(IF(INDEX('Memb Hist (Org)'!$A$1:$BS$29,MATCH('Mthly GM (TR)'!P$2,'Memb Hist (Org)'!$A$1:$A$29,0),MATCH('Mthly GM (TR)'!$A787,'Memb Hist (Org)'!$A$1:$BS$1,0))&lt;&gt;1,"",'Mthly Returns (TR)'!P786),"")</f>
        <v/>
      </c>
      <c r="Q787" s="46" t="str">
        <f>IFERROR(IF(INDEX('Memb Hist (Org)'!$A$1:$BS$29,MATCH('Mthly GM (TR)'!Q$2,'Memb Hist (Org)'!$A$1:$A$29,0),MATCH('Mthly GM (TR)'!$A787,'Memb Hist (Org)'!$A$1:$BS$1,0))&lt;&gt;1,"",'Mthly Returns (TR)'!Q786),"")</f>
        <v/>
      </c>
      <c r="R787" s="46">
        <f>IFERROR(IF(INDEX('Memb Hist (Org)'!$A$1:$BS$29,MATCH('Mthly GM (TR)'!R$2,'Memb Hist (Org)'!$A$1:$A$29,0),MATCH('Mthly GM (TR)'!$A787,'Memb Hist (Org)'!$A$1:$BS$1,0))&lt;&gt;1,"",'Mthly Returns (TR)'!R786),"")</f>
        <v>-1.0869999999999999E-2</v>
      </c>
      <c r="S787" s="46">
        <f>IFERROR(IF(INDEX('Memb Hist (Org)'!$A$1:$BS$29,MATCH('Mthly GM (TR)'!S$2,'Memb Hist (Org)'!$A$1:$A$29,0),MATCH('Mthly GM (TR)'!$A787,'Memb Hist (Org)'!$A$1:$BS$1,0))&lt;&gt;1,"",'Mthly Returns (TR)'!S786),"")</f>
        <v>2.4244000000000002E-2</v>
      </c>
      <c r="T787" s="46">
        <f>IFERROR(IF(INDEX('Memb Hist (Org)'!$A$1:$BS$29,MATCH('Mthly GM (TR)'!T$2,'Memb Hist (Org)'!$A$1:$A$29,0),MATCH('Mthly GM (TR)'!$A787,'Memb Hist (Org)'!$A$1:$BS$1,0))&lt;&gt;1,"",'Mthly Returns (TR)'!T786),"")</f>
        <v>-2.826E-3</v>
      </c>
      <c r="U787" s="46" t="str">
        <f>IFERROR(IF(INDEX('Memb Hist (Org)'!$A$1:$BS$29,MATCH('Mthly GM (TR)'!U$2,'Memb Hist (Org)'!$A$1:$A$29,0),MATCH('Mthly GM (TR)'!$A787,'Memb Hist (Org)'!$A$1:$BS$1,0))&lt;&gt;1,"",'Mthly Returns (TR)'!U786),"")</f>
        <v/>
      </c>
      <c r="V787" s="46" t="str">
        <f>IFERROR(IF(INDEX('Memb Hist (Org)'!$A$1:$BS$29,MATCH('Mthly GM (TR)'!V$2,'Memb Hist (Org)'!$A$1:$A$29,0),MATCH('Mthly GM (TR)'!$A787,'Memb Hist (Org)'!$A$1:$BS$1,0))&lt;&gt;1,"",'Mthly Returns (TR)'!V786),"")</f>
        <v/>
      </c>
      <c r="W787" s="46">
        <f>IFERROR(IF(INDEX('Memb Hist (Org)'!$A$1:$BS$29,MATCH('Mthly GM (TR)'!W$2,'Memb Hist (Org)'!$A$1:$A$29,0),MATCH('Mthly GM (TR)'!$A787,'Memb Hist (Org)'!$A$1:$BS$1,0))&lt;&gt;1,"",'Mthly Returns (TR)'!W786),"")</f>
        <v>1.2199E-2</v>
      </c>
      <c r="X787" s="46">
        <f>IFERROR(IF(INDEX('Memb Hist (Org)'!$A$1:$BS$29,MATCH('Mthly GM (TR)'!X$2,'Memb Hist (Org)'!$A$1:$A$29,0),MATCH('Mthly GM (TR)'!$A787,'Memb Hist (Org)'!$A$1:$BS$1,0))&lt;&gt;1,"",'Mthly Returns (TR)'!X786),"")</f>
        <v>-9.0650000000000001E-3</v>
      </c>
      <c r="Y787" s="46">
        <f>IFERROR(IF(INDEX('Memb Hist (Org)'!$A$1:$BS$29,MATCH('Mthly GM (TR)'!Y$2,'Memb Hist (Org)'!$A$1:$A$29,0),MATCH('Mthly GM (TR)'!$A787,'Memb Hist (Org)'!$A$1:$BS$1,0))&lt;&gt;1,"",'Mthly Returns (TR)'!Y786),"")</f>
        <v>-2.4492E-2</v>
      </c>
      <c r="Z787" s="46">
        <f>IFERROR(IF(INDEX('Memb Hist (Org)'!$A$1:$BS$29,MATCH('Mthly GM (TR)'!Z$2,'Memb Hist (Org)'!$A$1:$A$29,0),MATCH('Mthly GM (TR)'!$A787,'Memb Hist (Org)'!$A$1:$BS$1,0))&lt;&gt;1,"",'Mthly Returns (TR)'!Z786),"")</f>
        <v>4.5199999999999998E-4</v>
      </c>
      <c r="AA787" s="46" t="str">
        <f>IFERROR(IF(INDEX('Memb Hist (Org)'!$A$1:$BS$29,MATCH('Mthly GM (TR)'!AA$2,'Memb Hist (Org)'!$A$1:$A$29,0),MATCH('Mthly GM (TR)'!$A787,'Memb Hist (Org)'!$A$1:$BS$1,0))&lt;&gt;1,"",'Mthly Returns (TR)'!AA786),"")</f>
        <v/>
      </c>
      <c r="AB787" s="46">
        <f>IFERROR(IF(INDEX('Memb Hist (Org)'!$A$1:$BS$29,MATCH('Mthly GM (TR)'!AB$2,'Memb Hist (Org)'!$A$1:$A$29,0),MATCH('Mthly GM (TR)'!$A787,'Memb Hist (Org)'!$A$1:$BS$1,0))&lt;&gt;1,"",'Mthly Returns (TR)'!AB786),"")</f>
        <v>1.1860000000000001E-2</v>
      </c>
      <c r="AC787" s="46" t="str">
        <f>IFERROR(IF(INDEX('Memb Hist (Org)'!$A$1:$BS$29,MATCH('Mthly GM (TR)'!AC$2,'Memb Hist (Org)'!$A$1:$A$29,0),MATCH('Mthly GM (TR)'!$A787,'Memb Hist (Org)'!$A$1:$BS$1,0))&lt;&gt;1,"",'Mthly Returns (TR)'!AC786),"")</f>
        <v/>
      </c>
      <c r="AD787" s="46">
        <f>IFERROR(IF(INDEX('Memb Hist (Org)'!$A$1:$BS$29,MATCH('Mthly GM (TR)'!AD$2,'Memb Hist (Org)'!$A$1:$A$29,0),MATCH('Mthly GM (TR)'!$A787,'Memb Hist (Org)'!$A$1:$BS$1,0))&lt;&gt;1,"",'Mthly Returns (TR)'!AD786),"")</f>
        <v>3.1127999999999999E-2</v>
      </c>
      <c r="AE787" s="46" t="str">
        <f>IFERROR(IF(INDEX('Memb Hist (Org)'!$A$1:$BS$29,MATCH('Mthly GM (TR)'!AE$2,'Memb Hist (Org)'!$A$1:$A$29,0),MATCH('Mthly GM (TR)'!$A787,'Memb Hist (Org)'!$A$1:$BS$1,0))&lt;&gt;1,"",'Mthly Returns (TR)'!AE786),"")</f>
        <v/>
      </c>
      <c r="AF787" s="42">
        <f>IFERROR(IF($C787=7,INDEX('Gross Margin'!$A$32:$BS$60,MATCH('Mthly GM (TR)'!AF$2,'Gross Margin'!$A$32:$A$60,0),MATCH('Mthly GM (TR)'!$A787,'Gross Margin'!$A$32:$BS$32,0)),AF786*(1+D786)),"")</f>
        <v>6.97398282997896E-2</v>
      </c>
      <c r="AG787" s="42" t="str">
        <f>IFERROR(IF($C787=7,INDEX('Gross Margin'!$A$32:$BS$60,MATCH('Mthly GM (TR)'!AG$2,'Gross Margin'!$A$32:$A$60,0),MATCH('Mthly GM (TR)'!$A787,'Gross Margin'!$A$32:$BS$32,0)),AG786*(1+E786)),"")</f>
        <v/>
      </c>
      <c r="AH787" s="42" t="str">
        <f>IFERROR(IF($C787=7,INDEX('Gross Margin'!$A$32:$BS$60,MATCH('Mthly GM (TR)'!AH$2,'Gross Margin'!$A$32:$A$60,0),MATCH('Mthly GM (TR)'!$A787,'Gross Margin'!$A$32:$BS$32,0)),AH786*(1+F786)),"")</f>
        <v/>
      </c>
      <c r="AI787" s="42" t="str">
        <f>IFERROR(IF($C787=7,INDEX('Gross Margin'!$A$32:$BS$60,MATCH('Mthly GM (TR)'!AI$2,'Gross Margin'!$A$32:$A$60,0),MATCH('Mthly GM (TR)'!$A787,'Gross Margin'!$A$32:$BS$32,0)),AI786*(1+G786)),"")</f>
        <v/>
      </c>
      <c r="AJ787" s="42" t="str">
        <f>IFERROR(IF($C787=7,INDEX('Gross Margin'!$A$32:$BS$60,MATCH('Mthly GM (TR)'!AJ$2,'Gross Margin'!$A$32:$A$60,0),MATCH('Mthly GM (TR)'!$A787,'Gross Margin'!$A$32:$BS$32,0)),AJ786*(1+H786)),"")</f>
        <v/>
      </c>
      <c r="AK787" s="42">
        <f>IFERROR(IF($C787=7,INDEX('Gross Margin'!$A$32:$BS$60,MATCH('Mthly GM (TR)'!AK$2,'Gross Margin'!$A$32:$A$60,0),MATCH('Mthly GM (TR)'!$A787,'Gross Margin'!$A$32:$BS$32,0)),AK786*(1+I786)),"")</f>
        <v>5.9889968354162354E-2</v>
      </c>
      <c r="AL787" s="42" t="str">
        <f>IFERROR(IF($C787=7,INDEX('Gross Margin'!$A$32:$BS$60,MATCH('Mthly GM (TR)'!AL$2,'Gross Margin'!$A$32:$A$60,0),MATCH('Mthly GM (TR)'!$A787,'Gross Margin'!$A$32:$BS$32,0)),AL786*(1+J786)),"")</f>
        <v/>
      </c>
      <c r="AM787" s="42" t="str">
        <f>IFERROR(IF($C787=7,INDEX('Gross Margin'!$A$32:$BS$60,MATCH('Mthly GM (TR)'!AM$2,'Gross Margin'!$A$32:$A$60,0),MATCH('Mthly GM (TR)'!$A787,'Gross Margin'!$A$32:$BS$32,0)),AM786*(1+K786)),"")</f>
        <v/>
      </c>
      <c r="AN787" s="42">
        <f>IFERROR(IF($C787=7,INDEX('Gross Margin'!$A$32:$BS$60,MATCH('Mthly GM (TR)'!AN$2,'Gross Margin'!$A$32:$A$60,0),MATCH('Mthly GM (TR)'!$A787,'Gross Margin'!$A$32:$BS$32,0)),AN786*(1+L786)),"")</f>
        <v>8.1445239571119973E-2</v>
      </c>
      <c r="AO787" s="42">
        <f>IFERROR(IF($C787=7,INDEX('Gross Margin'!$A$32:$BS$60,MATCH('Mthly GM (TR)'!AO$2,'Gross Margin'!$A$32:$A$60,0),MATCH('Mthly GM (TR)'!$A787,'Gross Margin'!$A$32:$BS$32,0)),AO786*(1+M786)),"")</f>
        <v>8.5365706812439851E-2</v>
      </c>
      <c r="AP787" s="42">
        <f>IFERROR(IF($C787=7,INDEX('Gross Margin'!$A$32:$BS$60,MATCH('Mthly GM (TR)'!AP$2,'Gross Margin'!$A$32:$A$60,0),MATCH('Mthly GM (TR)'!$A787,'Gross Margin'!$A$32:$BS$32,0)),AP786*(1+N786)),"")</f>
        <v>9.2931093461790917E-2</v>
      </c>
      <c r="AQ787" s="42">
        <f>IFERROR(IF($C787=7,INDEX('Gross Margin'!$A$32:$BS$60,MATCH('Mthly GM (TR)'!AQ$2,'Gross Margin'!$A$32:$A$60,0),MATCH('Mthly GM (TR)'!$A787,'Gross Margin'!$A$32:$BS$32,0)),AQ786*(1+O786)),"")</f>
        <v>3.8207912293058921E-2</v>
      </c>
      <c r="AR787" s="42" t="str">
        <f>IFERROR(IF($C787=7,INDEX('Gross Margin'!$A$32:$BS$60,MATCH('Mthly GM (TR)'!AR$2,'Gross Margin'!$A$32:$A$60,0),MATCH('Mthly GM (TR)'!$A787,'Gross Margin'!$A$32:$BS$32,0)),AR786*(1+P786)),"")</f>
        <v/>
      </c>
      <c r="AS787" s="42" t="str">
        <f>IFERROR(IF($C787=7,INDEX('Gross Margin'!$A$32:$BS$60,MATCH('Mthly GM (TR)'!AS$2,'Gross Margin'!$A$32:$A$60,0),MATCH('Mthly GM (TR)'!$A787,'Gross Margin'!$A$32:$BS$32,0)),AS786*(1+Q786)),"")</f>
        <v/>
      </c>
      <c r="AT787" s="42">
        <f>IFERROR(IF($C787=7,INDEX('Gross Margin'!$A$32:$BS$60,MATCH('Mthly GM (TR)'!AT$2,'Gross Margin'!$A$32:$A$60,0),MATCH('Mthly GM (TR)'!$A787,'Gross Margin'!$A$32:$BS$32,0)),AT786*(1+R786)),"")</f>
        <v>7.0682773315765196E-2</v>
      </c>
      <c r="AU787" s="42">
        <f>IFERROR(IF($C787=7,INDEX('Gross Margin'!$A$32:$BS$60,MATCH('Mthly GM (TR)'!AU$2,'Gross Margin'!$A$32:$A$60,0),MATCH('Mthly GM (TR)'!$A787,'Gross Margin'!$A$32:$BS$32,0)),AU786*(1+S786)),"")</f>
        <v>3.7879026091507229E-2</v>
      </c>
      <c r="AV787" s="42">
        <f>IFERROR(IF($C787=7,INDEX('Gross Margin'!$A$32:$BS$60,MATCH('Mthly GM (TR)'!AV$2,'Gross Margin'!$A$32:$A$60,0),MATCH('Mthly GM (TR)'!$A787,'Gross Margin'!$A$32:$BS$32,0)),AV786*(1+T786)),"")</f>
        <v>7.6298609556374269E-2</v>
      </c>
      <c r="AW787" s="42" t="str">
        <f>IFERROR(IF($C787=7,INDEX('Gross Margin'!$A$32:$BS$60,MATCH('Mthly GM (TR)'!AW$2,'Gross Margin'!$A$32:$A$60,0),MATCH('Mthly GM (TR)'!$A787,'Gross Margin'!$A$32:$BS$32,0)),AW786*(1+U786)),"")</f>
        <v/>
      </c>
      <c r="AX787" s="42" t="str">
        <f>IFERROR(IF($C787=7,INDEX('Gross Margin'!$A$32:$BS$60,MATCH('Mthly GM (TR)'!AX$2,'Gross Margin'!$A$32:$A$60,0),MATCH('Mthly GM (TR)'!$A787,'Gross Margin'!$A$32:$BS$32,0)),AX786*(1+V786)),"")</f>
        <v/>
      </c>
      <c r="AY787" s="42">
        <f>IFERROR(IF($C787=7,INDEX('Gross Margin'!$A$32:$BS$60,MATCH('Mthly GM (TR)'!AY$2,'Gross Margin'!$A$32:$A$60,0),MATCH('Mthly GM (TR)'!$A787,'Gross Margin'!$A$32:$BS$32,0)),AY786*(1+W786)),"")</f>
        <v>4.2847962542902074E-2</v>
      </c>
      <c r="AZ787" s="42">
        <f>IFERROR(IF($C787=7,INDEX('Gross Margin'!$A$32:$BS$60,MATCH('Mthly GM (TR)'!AZ$2,'Gross Margin'!$A$32:$A$60,0),MATCH('Mthly GM (TR)'!$A787,'Gross Margin'!$A$32:$BS$32,0)),AZ786*(1+X786)),"")</f>
        <v>8.2041577400255764E-2</v>
      </c>
      <c r="BA787" s="42">
        <f>IFERROR(IF($C787=7,INDEX('Gross Margin'!$A$32:$BS$60,MATCH('Mthly GM (TR)'!BA$2,'Gross Margin'!$A$32:$A$60,0),MATCH('Mthly GM (TR)'!$A787,'Gross Margin'!$A$32:$BS$32,0)),BA786*(1+Y786)),"")</f>
        <v>7.7997629446076217E-2</v>
      </c>
      <c r="BB787" s="42">
        <f>IFERROR(IF($C787=7,INDEX('Gross Margin'!$A$32:$BS$60,MATCH('Mthly GM (TR)'!BB$2,'Gross Margin'!$A$32:$A$60,0),MATCH('Mthly GM (TR)'!$A787,'Gross Margin'!$A$32:$BS$32,0)),BB786*(1+Z786)),"")</f>
        <v>7.750243590857811E-2</v>
      </c>
      <c r="BC787" s="42" t="str">
        <f>IFERROR(IF($C787=7,INDEX('Gross Margin'!$A$32:$BS$60,MATCH('Mthly GM (TR)'!BC$2,'Gross Margin'!$A$32:$A$60,0),MATCH('Mthly GM (TR)'!$A787,'Gross Margin'!$A$32:$BS$32,0)),BC786*(1+AA786)),"")</f>
        <v/>
      </c>
      <c r="BD787" s="42">
        <f>IFERROR(IF($C787=7,INDEX('Gross Margin'!$A$32:$BS$60,MATCH('Mthly GM (TR)'!BD$2,'Gross Margin'!$A$32:$A$60,0),MATCH('Mthly GM (TR)'!$A787,'Gross Margin'!$A$32:$BS$32,0)),BD786*(1+AB786)),"")</f>
        <v>8.0861434966080295E-2</v>
      </c>
      <c r="BE787" s="42" t="str">
        <f>IFERROR(IF($C787=7,INDEX('Gross Margin'!$A$32:$BS$60,MATCH('Mthly GM (TR)'!BE$2,'Gross Margin'!$A$32:$A$60,0),MATCH('Mthly GM (TR)'!$A787,'Gross Margin'!$A$32:$BS$32,0)),BE786*(1+AC786)),"")</f>
        <v/>
      </c>
      <c r="BF787" s="42">
        <f>IFERROR(IF($C787=7,INDEX('Gross Margin'!$A$32:$BS$60,MATCH('Mthly GM (TR)'!BF$2,'Gross Margin'!$A$32:$A$60,0),MATCH('Mthly GM (TR)'!$A787,'Gross Margin'!$A$32:$BS$32,0)),BF786*(1+AD786)),"")</f>
        <v>4.672599369338027E-2</v>
      </c>
      <c r="BG787" s="42" t="str">
        <f>IFERROR(IF($C787=7,INDEX('Gross Margin'!$A$32:$BS$60,MATCH('Mthly GM (TR)'!BG$2,'Gross Margin'!$A$32:$A$60,0),MATCH('Mthly GM (TR)'!$A787,'Gross Margin'!$A$32:$BS$32,0)),BG786*(1+AE786)),"")</f>
        <v/>
      </c>
      <c r="BH787" s="44">
        <f t="shared" si="739"/>
        <v>6.8344427030572058E-2</v>
      </c>
      <c r="BI787" s="44" t="str">
        <f t="shared" si="740"/>
        <v/>
      </c>
      <c r="BJ787" s="44" t="str">
        <f t="shared" si="741"/>
        <v/>
      </c>
      <c r="BK787" s="44" t="str">
        <f t="shared" si="742"/>
        <v/>
      </c>
      <c r="BL787" s="44" t="str">
        <f t="shared" si="743"/>
        <v/>
      </c>
      <c r="BM787" s="44">
        <f t="shared" si="744"/>
        <v>5.8691649690463421E-2</v>
      </c>
      <c r="BN787" s="44" t="str">
        <f t="shared" si="745"/>
        <v/>
      </c>
      <c r="BO787" s="44" t="str">
        <f t="shared" si="746"/>
        <v/>
      </c>
      <c r="BP787" s="44">
        <f t="shared" si="747"/>
        <v>7.9815628580672343E-2</v>
      </c>
      <c r="BQ787" s="44">
        <f t="shared" si="748"/>
        <v>8.3657652483403164E-2</v>
      </c>
      <c r="BR787" s="44">
        <f t="shared" si="749"/>
        <v>9.1071665801474341E-2</v>
      </c>
      <c r="BS787" s="44">
        <f t="shared" si="750"/>
        <v>3.7443422752323305E-2</v>
      </c>
      <c r="BT787" s="44" t="str">
        <f t="shared" si="751"/>
        <v/>
      </c>
      <c r="BU787" s="44" t="str">
        <f t="shared" si="752"/>
        <v/>
      </c>
      <c r="BV787" s="44">
        <f t="shared" si="753"/>
        <v>6.926850497009833E-2</v>
      </c>
      <c r="BW787" s="44">
        <f t="shared" si="754"/>
        <v>3.7121117126523828E-2</v>
      </c>
      <c r="BX787" s="44">
        <f t="shared" si="755"/>
        <v>7.4771975791851228E-2</v>
      </c>
      <c r="BY787" s="44" t="str">
        <f t="shared" si="756"/>
        <v/>
      </c>
      <c r="BZ787" s="44" t="str">
        <f t="shared" si="757"/>
        <v/>
      </c>
      <c r="CA787" s="44">
        <f t="shared" si="758"/>
        <v>4.1990631764014401E-2</v>
      </c>
      <c r="CB787" s="44">
        <f t="shared" si="759"/>
        <v>8.0400034482472696E-2</v>
      </c>
      <c r="CC787" s="44">
        <f t="shared" si="760"/>
        <v>7.6437000551821496E-2</v>
      </c>
      <c r="CD787" s="44">
        <f t="shared" si="761"/>
        <v>7.5951715178819629E-2</v>
      </c>
      <c r="CE787" s="44" t="str">
        <f t="shared" si="762"/>
        <v/>
      </c>
      <c r="CF787" s="44">
        <f t="shared" si="763"/>
        <v>7.9243505129812528E-2</v>
      </c>
      <c r="CG787" s="44" t="str">
        <f t="shared" si="764"/>
        <v/>
      </c>
      <c r="CH787" s="44">
        <f t="shared" si="765"/>
        <v>4.5791068665677122E-2</v>
      </c>
      <c r="CI787" s="44" t="str">
        <f t="shared" si="766"/>
        <v/>
      </c>
      <c r="CJ787" s="48">
        <f t="shared" si="767"/>
        <v>7.5329227473096521E-4</v>
      </c>
      <c r="CK787" s="48" t="str">
        <f t="shared" si="768"/>
        <v/>
      </c>
      <c r="CL787" s="48" t="str">
        <f t="shared" si="769"/>
        <v/>
      </c>
      <c r="CM787" s="48" t="str">
        <f t="shared" si="770"/>
        <v/>
      </c>
      <c r="CN787" s="48" t="str">
        <f t="shared" si="771"/>
        <v/>
      </c>
      <c r="CO787" s="48">
        <f t="shared" si="772"/>
        <v>5.2916391360921815E-4</v>
      </c>
      <c r="CP787" s="48" t="str">
        <f t="shared" si="773"/>
        <v/>
      </c>
      <c r="CQ787" s="48" t="str">
        <f t="shared" si="774"/>
        <v/>
      </c>
      <c r="CR787" s="48">
        <f t="shared" si="775"/>
        <v>9.1221281904850418E-4</v>
      </c>
      <c r="CS787" s="48">
        <f t="shared" si="776"/>
        <v>8.6075358640173513E-4</v>
      </c>
      <c r="CT787" s="48">
        <f t="shared" si="777"/>
        <v>-2.7308749707230097E-3</v>
      </c>
      <c r="CU787" s="48">
        <f t="shared" si="778"/>
        <v>1.0273726334782468E-3</v>
      </c>
      <c r="CV787" s="48" t="str">
        <f t="shared" si="779"/>
        <v/>
      </c>
      <c r="CW787" s="48" t="str">
        <f t="shared" si="780"/>
        <v/>
      </c>
      <c r="CX787" s="48">
        <f t="shared" si="781"/>
        <v>-7.5294864902496878E-4</v>
      </c>
      <c r="CY787" s="48">
        <f t="shared" si="782"/>
        <v>8.999643636154438E-4</v>
      </c>
      <c r="CZ787" s="48">
        <f t="shared" si="783"/>
        <v>-2.1130560358777157E-4</v>
      </c>
      <c r="DA787" s="48" t="str">
        <f t="shared" si="784"/>
        <v/>
      </c>
      <c r="DB787" s="48" t="str">
        <f t="shared" si="785"/>
        <v/>
      </c>
      <c r="DC787" s="48">
        <f t="shared" si="786"/>
        <v>5.1224371688921163E-4</v>
      </c>
      <c r="DD787" s="48">
        <f t="shared" si="787"/>
        <v>-7.2882631258361504E-4</v>
      </c>
      <c r="DE787" s="48">
        <f t="shared" si="788"/>
        <v>-1.872095017515212E-3</v>
      </c>
      <c r="DF787" s="48">
        <f t="shared" si="789"/>
        <v>3.4330175260826473E-5</v>
      </c>
      <c r="DG787" s="48" t="str">
        <f t="shared" si="790"/>
        <v/>
      </c>
      <c r="DH787" s="48">
        <f t="shared" si="791"/>
        <v>9.3982797083957666E-4</v>
      </c>
      <c r="DI787" s="48" t="str">
        <f t="shared" si="792"/>
        <v/>
      </c>
      <c r="DJ787" s="48">
        <f t="shared" si="793"/>
        <v>1.4253843854251974E-3</v>
      </c>
      <c r="DK787" s="48" t="str">
        <f t="shared" si="794"/>
        <v/>
      </c>
      <c r="DL787" s="37">
        <f t="shared" si="734"/>
        <v>1.5984952858643484E-3</v>
      </c>
      <c r="DM787" s="39">
        <f t="shared" si="735"/>
        <v>1.0015984952858643</v>
      </c>
      <c r="DN787" s="39">
        <f>PRODUCT($DM$466:DM787)</f>
        <v>21.242679429065625</v>
      </c>
      <c r="DO787" s="36">
        <f>DL787-'1M RF rate'!C647</f>
        <v>1.5852462513599561E-3</v>
      </c>
      <c r="DP787" s="39">
        <f t="shared" si="736"/>
        <v>1.0015852462513599</v>
      </c>
      <c r="DQ787" s="39">
        <f>PRODUCT($DP$466:DP787)</f>
        <v>8.8589682256154951</v>
      </c>
      <c r="DR787" s="36">
        <f>DL787-'DJUA Monthly (PR)'!C647</f>
        <v>-1.8198308749439343E-3</v>
      </c>
      <c r="DS787" s="39">
        <f t="shared" si="737"/>
        <v>0.99818016912505603</v>
      </c>
      <c r="DT787" s="39">
        <f>PRODUCT($DS$466:DS787)</f>
        <v>6.3443552908085872</v>
      </c>
      <c r="DU787" s="100"/>
      <c r="DV787" s="100"/>
    </row>
    <row r="788" spans="1:126" x14ac:dyDescent="0.35">
      <c r="A788" s="35">
        <f t="shared" si="738"/>
        <v>2014</v>
      </c>
      <c r="B788" s="35">
        <v>2015</v>
      </c>
      <c r="C788" s="35">
        <v>5</v>
      </c>
      <c r="D788" s="46">
        <f>IFERROR(IF(INDEX('Memb Hist (Org)'!$A$1:$BS$29,MATCH('Mthly GM (TR)'!D$2,'Memb Hist (Org)'!$A$1:$A$29,0),MATCH('Mthly GM (TR)'!$A788,'Memb Hist (Org)'!$A$1:$BS$1,0))&lt;&gt;1,"",'Mthly Returns (TR)'!D787),"")</f>
        <v>-8.7900000000000001E-4</v>
      </c>
      <c r="E788" s="46" t="str">
        <f>IFERROR(IF(INDEX('Memb Hist (Org)'!$A$1:$BS$29,MATCH('Mthly GM (TR)'!E$2,'Memb Hist (Org)'!$A$1:$A$29,0),MATCH('Mthly GM (TR)'!$A788,'Memb Hist (Org)'!$A$1:$BS$1,0))&lt;&gt;1,"",'Mthly Returns (TR)'!E787),"")</f>
        <v/>
      </c>
      <c r="F788" s="46" t="str">
        <f>IFERROR(IF(INDEX('Memb Hist (Org)'!$A$1:$BS$29,MATCH('Mthly GM (TR)'!F$2,'Memb Hist (Org)'!$A$1:$A$29,0),MATCH('Mthly GM (TR)'!$A788,'Memb Hist (Org)'!$A$1:$BS$1,0))&lt;&gt;1,"",'Mthly Returns (TR)'!F787),"")</f>
        <v/>
      </c>
      <c r="G788" s="46" t="str">
        <f>IFERROR(IF(INDEX('Memb Hist (Org)'!$A$1:$BS$29,MATCH('Mthly GM (TR)'!G$2,'Memb Hist (Org)'!$A$1:$A$29,0),MATCH('Mthly GM (TR)'!$A788,'Memb Hist (Org)'!$A$1:$BS$1,0))&lt;&gt;1,"",'Mthly Returns (TR)'!G787),"")</f>
        <v/>
      </c>
      <c r="H788" s="46" t="str">
        <f>IFERROR(IF(INDEX('Memb Hist (Org)'!$A$1:$BS$29,MATCH('Mthly GM (TR)'!H$2,'Memb Hist (Org)'!$A$1:$A$29,0),MATCH('Mthly GM (TR)'!$A788,'Memb Hist (Org)'!$A$1:$BS$1,0))&lt;&gt;1,"",'Mthly Returns (TR)'!H787),"")</f>
        <v/>
      </c>
      <c r="I788" s="46">
        <f>IFERROR(IF(INDEX('Memb Hist (Org)'!$A$1:$BS$29,MATCH('Mthly GM (TR)'!I$2,'Memb Hist (Org)'!$A$1:$A$29,0),MATCH('Mthly GM (TR)'!$A788,'Memb Hist (Org)'!$A$1:$BS$1,0))&lt;&gt;1,"",'Mthly Returns (TR)'!I787),"")</f>
        <v>1.5272000000000001E-2</v>
      </c>
      <c r="J788" s="46" t="str">
        <f>IFERROR(IF(INDEX('Memb Hist (Org)'!$A$1:$BS$29,MATCH('Mthly GM (TR)'!J$2,'Memb Hist (Org)'!$A$1:$A$29,0),MATCH('Mthly GM (TR)'!$A788,'Memb Hist (Org)'!$A$1:$BS$1,0))&lt;&gt;1,"",'Mthly Returns (TR)'!J787),"")</f>
        <v/>
      </c>
      <c r="K788" s="46" t="str">
        <f>IFERROR(IF(INDEX('Memb Hist (Org)'!$A$1:$BS$29,MATCH('Mthly GM (TR)'!K$2,'Memb Hist (Org)'!$A$1:$A$29,0),MATCH('Mthly GM (TR)'!$A788,'Memb Hist (Org)'!$A$1:$BS$1,0))&lt;&gt;1,"",'Mthly Returns (TR)'!K787),"")</f>
        <v/>
      </c>
      <c r="L788" s="46">
        <f>IFERROR(IF(INDEX('Memb Hist (Org)'!$A$1:$BS$29,MATCH('Mthly GM (TR)'!L$2,'Memb Hist (Org)'!$A$1:$A$29,0),MATCH('Mthly GM (TR)'!$A788,'Memb Hist (Org)'!$A$1:$BS$1,0))&lt;&gt;1,"",'Mthly Returns (TR)'!L787),"")</f>
        <v>-7.1500000000000001E-3</v>
      </c>
      <c r="M788" s="46">
        <f>IFERROR(IF(INDEX('Memb Hist (Org)'!$A$1:$BS$29,MATCH('Mthly GM (TR)'!M$2,'Memb Hist (Org)'!$A$1:$A$29,0),MATCH('Mthly GM (TR)'!$A788,'Memb Hist (Org)'!$A$1:$BS$1,0))&lt;&gt;1,"",'Mthly Returns (TR)'!M787),"")</f>
        <v>-1.3472E-2</v>
      </c>
      <c r="N788" s="46">
        <f>IFERROR(IF(INDEX('Memb Hist (Org)'!$A$1:$BS$29,MATCH('Mthly GM (TR)'!N$2,'Memb Hist (Org)'!$A$1:$A$29,0),MATCH('Mthly GM (TR)'!$A788,'Memb Hist (Org)'!$A$1:$BS$1,0))&lt;&gt;1,"",'Mthly Returns (TR)'!N787),"")</f>
        <v>2.1599E-2</v>
      </c>
      <c r="O788" s="46">
        <f>IFERROR(IF(INDEX('Memb Hist (Org)'!$A$1:$BS$29,MATCH('Mthly GM (TR)'!O$2,'Memb Hist (Org)'!$A$1:$A$29,0),MATCH('Mthly GM (TR)'!$A788,'Memb Hist (Org)'!$A$1:$BS$1,0))&lt;&gt;1,"",'Mthly Returns (TR)'!O787),"")</f>
        <v>-1.6809999999999999E-2</v>
      </c>
      <c r="P788" s="46" t="str">
        <f>IFERROR(IF(INDEX('Memb Hist (Org)'!$A$1:$BS$29,MATCH('Mthly GM (TR)'!P$2,'Memb Hist (Org)'!$A$1:$A$29,0),MATCH('Mthly GM (TR)'!$A788,'Memb Hist (Org)'!$A$1:$BS$1,0))&lt;&gt;1,"",'Mthly Returns (TR)'!P787),"")</f>
        <v/>
      </c>
      <c r="Q788" s="46" t="str">
        <f>IFERROR(IF(INDEX('Memb Hist (Org)'!$A$1:$BS$29,MATCH('Mthly GM (TR)'!Q$2,'Memb Hist (Org)'!$A$1:$A$29,0),MATCH('Mthly GM (TR)'!$A788,'Memb Hist (Org)'!$A$1:$BS$1,0))&lt;&gt;1,"",'Mthly Returns (TR)'!Q787),"")</f>
        <v/>
      </c>
      <c r="R788" s="46">
        <f>IFERROR(IF(INDEX('Memb Hist (Org)'!$A$1:$BS$29,MATCH('Mthly GM (TR)'!R$2,'Memb Hist (Org)'!$A$1:$A$29,0),MATCH('Mthly GM (TR)'!$A788,'Memb Hist (Org)'!$A$1:$BS$1,0))&lt;&gt;1,"",'Mthly Returns (TR)'!R787),"")</f>
        <v>8.6596000000000006E-2</v>
      </c>
      <c r="S788" s="46">
        <f>IFERROR(IF(INDEX('Memb Hist (Org)'!$A$1:$BS$29,MATCH('Mthly GM (TR)'!S$2,'Memb Hist (Org)'!$A$1:$A$29,0),MATCH('Mthly GM (TR)'!$A788,'Memb Hist (Org)'!$A$1:$BS$1,0))&lt;&gt;1,"",'Mthly Returns (TR)'!S787),"")</f>
        <v>3.62E-3</v>
      </c>
      <c r="T788" s="46">
        <f>IFERROR(IF(INDEX('Memb Hist (Org)'!$A$1:$BS$29,MATCH('Mthly GM (TR)'!T$2,'Memb Hist (Org)'!$A$1:$A$29,0),MATCH('Mthly GM (TR)'!$A788,'Memb Hist (Org)'!$A$1:$BS$1,0))&lt;&gt;1,"",'Mthly Returns (TR)'!T787),"")</f>
        <v>1.0392999999999999E-2</v>
      </c>
      <c r="U788" s="46" t="str">
        <f>IFERROR(IF(INDEX('Memb Hist (Org)'!$A$1:$BS$29,MATCH('Mthly GM (TR)'!U$2,'Memb Hist (Org)'!$A$1:$A$29,0),MATCH('Mthly GM (TR)'!$A788,'Memb Hist (Org)'!$A$1:$BS$1,0))&lt;&gt;1,"",'Mthly Returns (TR)'!U787),"")</f>
        <v/>
      </c>
      <c r="V788" s="46" t="str">
        <f>IFERROR(IF(INDEX('Memb Hist (Org)'!$A$1:$BS$29,MATCH('Mthly GM (TR)'!V$2,'Memb Hist (Org)'!$A$1:$A$29,0),MATCH('Mthly GM (TR)'!$A788,'Memb Hist (Org)'!$A$1:$BS$1,0))&lt;&gt;1,"",'Mthly Returns (TR)'!V787),"")</f>
        <v/>
      </c>
      <c r="W788" s="46">
        <f>IFERROR(IF(INDEX('Memb Hist (Org)'!$A$1:$BS$29,MATCH('Mthly GM (TR)'!W$2,'Memb Hist (Org)'!$A$1:$A$29,0),MATCH('Mthly GM (TR)'!$A788,'Memb Hist (Org)'!$A$1:$BS$1,0))&lt;&gt;1,"",'Mthly Returns (TR)'!W787),"")</f>
        <v>3.5270000000000002E-3</v>
      </c>
      <c r="X788" s="46">
        <f>IFERROR(IF(INDEX('Memb Hist (Org)'!$A$1:$BS$29,MATCH('Mthly GM (TR)'!X$2,'Memb Hist (Org)'!$A$1:$A$29,0),MATCH('Mthly GM (TR)'!$A788,'Memb Hist (Org)'!$A$1:$BS$1,0))&lt;&gt;1,"",'Mthly Returns (TR)'!X787),"")</f>
        <v>2.6239999999999999E-2</v>
      </c>
      <c r="Y788" s="46">
        <f>IFERROR(IF(INDEX('Memb Hist (Org)'!$A$1:$BS$29,MATCH('Mthly GM (TR)'!Y$2,'Memb Hist (Org)'!$A$1:$A$29,0),MATCH('Mthly GM (TR)'!$A788,'Memb Hist (Org)'!$A$1:$BS$1,0))&lt;&gt;1,"",'Mthly Returns (TR)'!Y787),"")</f>
        <v>-2.1329999999999999E-3</v>
      </c>
      <c r="Z788" s="46">
        <f>IFERROR(IF(INDEX('Memb Hist (Org)'!$A$1:$BS$29,MATCH('Mthly GM (TR)'!Z$2,'Memb Hist (Org)'!$A$1:$A$29,0),MATCH('Mthly GM (TR)'!$A788,'Memb Hist (Org)'!$A$1:$BS$1,0))&lt;&gt;1,"",'Mthly Returns (TR)'!Z787),"")</f>
        <v>-1.524E-3</v>
      </c>
      <c r="AA788" s="46" t="str">
        <f>IFERROR(IF(INDEX('Memb Hist (Org)'!$A$1:$BS$29,MATCH('Mthly GM (TR)'!AA$2,'Memb Hist (Org)'!$A$1:$A$29,0),MATCH('Mthly GM (TR)'!$A788,'Memb Hist (Org)'!$A$1:$BS$1,0))&lt;&gt;1,"",'Mthly Returns (TR)'!AA787),"")</f>
        <v/>
      </c>
      <c r="AB788" s="46">
        <f>IFERROR(IF(INDEX('Memb Hist (Org)'!$A$1:$BS$29,MATCH('Mthly GM (TR)'!AB$2,'Memb Hist (Org)'!$A$1:$A$29,0),MATCH('Mthly GM (TR)'!$A788,'Memb Hist (Org)'!$A$1:$BS$1,0))&lt;&gt;1,"",'Mthly Returns (TR)'!AB787),"")</f>
        <v>-1.758E-3</v>
      </c>
      <c r="AC788" s="46" t="str">
        <f>IFERROR(IF(INDEX('Memb Hist (Org)'!$A$1:$BS$29,MATCH('Mthly GM (TR)'!AC$2,'Memb Hist (Org)'!$A$1:$A$29,0),MATCH('Mthly GM (TR)'!$A788,'Memb Hist (Org)'!$A$1:$BS$1,0))&lt;&gt;1,"",'Mthly Returns (TR)'!AC787),"")</f>
        <v/>
      </c>
      <c r="AD788" s="46">
        <f>IFERROR(IF(INDEX('Memb Hist (Org)'!$A$1:$BS$29,MATCH('Mthly GM (TR)'!AD$2,'Memb Hist (Org)'!$A$1:$A$29,0),MATCH('Mthly GM (TR)'!$A788,'Memb Hist (Org)'!$A$1:$BS$1,0))&lt;&gt;1,"",'Mthly Returns (TR)'!AD787),"")</f>
        <v>3.3961999999999999E-2</v>
      </c>
      <c r="AE788" s="46" t="str">
        <f>IFERROR(IF(INDEX('Memb Hist (Org)'!$A$1:$BS$29,MATCH('Mthly GM (TR)'!AE$2,'Memb Hist (Org)'!$A$1:$A$29,0),MATCH('Mthly GM (TR)'!$A788,'Memb Hist (Org)'!$A$1:$BS$1,0))&lt;&gt;1,"",'Mthly Returns (TR)'!AE787),"")</f>
        <v/>
      </c>
      <c r="AF788" s="42">
        <f>IFERROR(IF($C788=7,INDEX('Gross Margin'!$A$32:$BS$60,MATCH('Mthly GM (TR)'!AF$2,'Gross Margin'!$A$32:$A$60,0),MATCH('Mthly GM (TR)'!$A788,'Gross Margin'!$A$32:$BS$32,0)),AF787*(1+D787)),"")</f>
        <v>7.0508500687309891E-2</v>
      </c>
      <c r="AG788" s="42" t="str">
        <f>IFERROR(IF($C788=7,INDEX('Gross Margin'!$A$32:$BS$60,MATCH('Mthly GM (TR)'!AG$2,'Gross Margin'!$A$32:$A$60,0),MATCH('Mthly GM (TR)'!$A788,'Gross Margin'!$A$32:$BS$32,0)),AG787*(1+E787)),"")</f>
        <v/>
      </c>
      <c r="AH788" s="42" t="str">
        <f>IFERROR(IF($C788=7,INDEX('Gross Margin'!$A$32:$BS$60,MATCH('Mthly GM (TR)'!AH$2,'Gross Margin'!$A$32:$A$60,0),MATCH('Mthly GM (TR)'!$A788,'Gross Margin'!$A$32:$BS$32,0)),AH787*(1+F787)),"")</f>
        <v/>
      </c>
      <c r="AI788" s="42" t="str">
        <f>IFERROR(IF($C788=7,INDEX('Gross Margin'!$A$32:$BS$60,MATCH('Mthly GM (TR)'!AI$2,'Gross Margin'!$A$32:$A$60,0),MATCH('Mthly GM (TR)'!$A788,'Gross Margin'!$A$32:$BS$32,0)),AI787*(1+G787)),"")</f>
        <v/>
      </c>
      <c r="AJ788" s="42" t="str">
        <f>IFERROR(IF($C788=7,INDEX('Gross Margin'!$A$32:$BS$60,MATCH('Mthly GM (TR)'!AJ$2,'Gross Margin'!$A$32:$A$60,0),MATCH('Mthly GM (TR)'!$A788,'Gross Margin'!$A$32:$BS$32,0)),AJ787*(1+H787)),"")</f>
        <v/>
      </c>
      <c r="AK788" s="42">
        <f>IFERROR(IF($C788=7,INDEX('Gross Margin'!$A$32:$BS$60,MATCH('Mthly GM (TR)'!AK$2,'Gross Margin'!$A$32:$A$60,0),MATCH('Mthly GM (TR)'!$A788,'Gross Margin'!$A$32:$BS$32,0)),AK787*(1+I787)),"")</f>
        <v>6.0429936308843475E-2</v>
      </c>
      <c r="AL788" s="42" t="str">
        <f>IFERROR(IF($C788=7,INDEX('Gross Margin'!$A$32:$BS$60,MATCH('Mthly GM (TR)'!AL$2,'Gross Margin'!$A$32:$A$60,0),MATCH('Mthly GM (TR)'!$A788,'Gross Margin'!$A$32:$BS$32,0)),AL787*(1+J787)),"")</f>
        <v/>
      </c>
      <c r="AM788" s="42" t="str">
        <f>IFERROR(IF($C788=7,INDEX('Gross Margin'!$A$32:$BS$60,MATCH('Mthly GM (TR)'!AM$2,'Gross Margin'!$A$32:$A$60,0),MATCH('Mthly GM (TR)'!$A788,'Gross Margin'!$A$32:$BS$32,0)),AM787*(1+K787)),"")</f>
        <v/>
      </c>
      <c r="AN788" s="42">
        <f>IFERROR(IF($C788=7,INDEX('Gross Margin'!$A$32:$BS$60,MATCH('Mthly GM (TR)'!AN$2,'Gross Margin'!$A$32:$A$60,0),MATCH('Mthly GM (TR)'!$A788,'Gross Margin'!$A$32:$BS$32,0)),AN787*(1+L787)),"")</f>
        <v>8.2376077214178292E-2</v>
      </c>
      <c r="AO788" s="42">
        <f>IFERROR(IF($C788=7,INDEX('Gross Margin'!$A$32:$BS$60,MATCH('Mthly GM (TR)'!AO$2,'Gross Margin'!$A$32:$A$60,0),MATCH('Mthly GM (TR)'!$A788,'Gross Margin'!$A$32:$BS$32,0)),AO787*(1+M787)),"")</f>
        <v>8.6244034569833039E-2</v>
      </c>
      <c r="AP788" s="42">
        <f>IFERROR(IF($C788=7,INDEX('Gross Margin'!$A$32:$BS$60,MATCH('Mthly GM (TR)'!AP$2,'Gross Margin'!$A$32:$A$60,0),MATCH('Mthly GM (TR)'!$A788,'Gross Margin'!$A$32:$BS$32,0)),AP787*(1+N787)),"")</f>
        <v>9.0144461693245664E-2</v>
      </c>
      <c r="AQ788" s="42">
        <f>IFERROR(IF($C788=7,INDEX('Gross Margin'!$A$32:$BS$60,MATCH('Mthly GM (TR)'!AQ$2,'Gross Margin'!$A$32:$A$60,0),MATCH('Mthly GM (TR)'!$A788,'Gross Margin'!$A$32:$BS$32,0)),AQ787*(1+O787)),"")</f>
        <v>3.9256260990555875E-2</v>
      </c>
      <c r="AR788" s="42" t="str">
        <f>IFERROR(IF($C788=7,INDEX('Gross Margin'!$A$32:$BS$60,MATCH('Mthly GM (TR)'!AR$2,'Gross Margin'!$A$32:$A$60,0),MATCH('Mthly GM (TR)'!$A788,'Gross Margin'!$A$32:$BS$32,0)),AR787*(1+P787)),"")</f>
        <v/>
      </c>
      <c r="AS788" s="42" t="str">
        <f>IFERROR(IF($C788=7,INDEX('Gross Margin'!$A$32:$BS$60,MATCH('Mthly GM (TR)'!AS$2,'Gross Margin'!$A$32:$A$60,0),MATCH('Mthly GM (TR)'!$A788,'Gross Margin'!$A$32:$BS$32,0)),AS787*(1+Q787)),"")</f>
        <v/>
      </c>
      <c r="AT788" s="42">
        <f>IFERROR(IF($C788=7,INDEX('Gross Margin'!$A$32:$BS$60,MATCH('Mthly GM (TR)'!AT$2,'Gross Margin'!$A$32:$A$60,0),MATCH('Mthly GM (TR)'!$A788,'Gross Margin'!$A$32:$BS$32,0)),AT787*(1+R787)),"")</f>
        <v>6.991445156982283E-2</v>
      </c>
      <c r="AU788" s="42">
        <f>IFERROR(IF($C788=7,INDEX('Gross Margin'!$A$32:$BS$60,MATCH('Mthly GM (TR)'!AU$2,'Gross Margin'!$A$32:$A$60,0),MATCH('Mthly GM (TR)'!$A788,'Gross Margin'!$A$32:$BS$32,0)),AU787*(1+S787)),"")</f>
        <v>3.8797365200069725E-2</v>
      </c>
      <c r="AV788" s="42">
        <f>IFERROR(IF($C788=7,INDEX('Gross Margin'!$A$32:$BS$60,MATCH('Mthly GM (TR)'!AV$2,'Gross Margin'!$A$32:$A$60,0),MATCH('Mthly GM (TR)'!$A788,'Gross Margin'!$A$32:$BS$32,0)),AV787*(1+T787)),"")</f>
        <v>7.608298968576796E-2</v>
      </c>
      <c r="AW788" s="42" t="str">
        <f>IFERROR(IF($C788=7,INDEX('Gross Margin'!$A$32:$BS$60,MATCH('Mthly GM (TR)'!AW$2,'Gross Margin'!$A$32:$A$60,0),MATCH('Mthly GM (TR)'!$A788,'Gross Margin'!$A$32:$BS$32,0)),AW787*(1+U787)),"")</f>
        <v/>
      </c>
      <c r="AX788" s="42" t="str">
        <f>IFERROR(IF($C788=7,INDEX('Gross Margin'!$A$32:$BS$60,MATCH('Mthly GM (TR)'!AX$2,'Gross Margin'!$A$32:$A$60,0),MATCH('Mthly GM (TR)'!$A788,'Gross Margin'!$A$32:$BS$32,0)),AX787*(1+V787)),"")</f>
        <v/>
      </c>
      <c r="AY788" s="42">
        <f>IFERROR(IF($C788=7,INDEX('Gross Margin'!$A$32:$BS$60,MATCH('Mthly GM (TR)'!AY$2,'Gross Margin'!$A$32:$A$60,0),MATCH('Mthly GM (TR)'!$A788,'Gross Margin'!$A$32:$BS$32,0)),AY787*(1+W787)),"")</f>
        <v>4.3370664837962938E-2</v>
      </c>
      <c r="AZ788" s="42">
        <f>IFERROR(IF($C788=7,INDEX('Gross Margin'!$A$32:$BS$60,MATCH('Mthly GM (TR)'!AZ$2,'Gross Margin'!$A$32:$A$60,0),MATCH('Mthly GM (TR)'!$A788,'Gross Margin'!$A$32:$BS$32,0)),AZ787*(1+X787)),"")</f>
        <v>8.1297870501122443E-2</v>
      </c>
      <c r="BA788" s="42">
        <f>IFERROR(IF($C788=7,INDEX('Gross Margin'!$A$32:$BS$60,MATCH('Mthly GM (TR)'!BA$2,'Gross Margin'!$A$32:$A$60,0),MATCH('Mthly GM (TR)'!$A788,'Gross Margin'!$A$32:$BS$32,0)),BA787*(1+Y787)),"")</f>
        <v>7.6087311505682917E-2</v>
      </c>
      <c r="BB788" s="42">
        <f>IFERROR(IF($C788=7,INDEX('Gross Margin'!$A$32:$BS$60,MATCH('Mthly GM (TR)'!BB$2,'Gross Margin'!$A$32:$A$60,0),MATCH('Mthly GM (TR)'!$A788,'Gross Margin'!$A$32:$BS$32,0)),BB787*(1+Z787)),"")</f>
        <v>7.7537467009608785E-2</v>
      </c>
      <c r="BC788" s="42" t="str">
        <f>IFERROR(IF($C788=7,INDEX('Gross Margin'!$A$32:$BS$60,MATCH('Mthly GM (TR)'!BC$2,'Gross Margin'!$A$32:$A$60,0),MATCH('Mthly GM (TR)'!$A788,'Gross Margin'!$A$32:$BS$32,0)),BC787*(1+AA787)),"")</f>
        <v/>
      </c>
      <c r="BD788" s="42">
        <f>IFERROR(IF($C788=7,INDEX('Gross Margin'!$A$32:$BS$60,MATCH('Mthly GM (TR)'!BD$2,'Gross Margin'!$A$32:$A$60,0),MATCH('Mthly GM (TR)'!$A788,'Gross Margin'!$A$32:$BS$32,0)),BD787*(1+AB787)),"")</f>
        <v>8.1820451584778006E-2</v>
      </c>
      <c r="BE788" s="42" t="str">
        <f>IFERROR(IF($C788=7,INDEX('Gross Margin'!$A$32:$BS$60,MATCH('Mthly GM (TR)'!BE$2,'Gross Margin'!$A$32:$A$60,0),MATCH('Mthly GM (TR)'!$A788,'Gross Margin'!$A$32:$BS$32,0)),BE787*(1+AC787)),"")</f>
        <v/>
      </c>
      <c r="BF788" s="42">
        <f>IFERROR(IF($C788=7,INDEX('Gross Margin'!$A$32:$BS$60,MATCH('Mthly GM (TR)'!BF$2,'Gross Margin'!$A$32:$A$60,0),MATCH('Mthly GM (TR)'!$A788,'Gross Margin'!$A$32:$BS$32,0)),BF787*(1+AD787)),"")</f>
        <v>4.8180480425067812E-2</v>
      </c>
      <c r="BG788" s="42" t="str">
        <f>IFERROR(IF($C788=7,INDEX('Gross Margin'!$A$32:$BS$60,MATCH('Mthly GM (TR)'!BG$2,'Gross Margin'!$A$32:$A$60,0),MATCH('Mthly GM (TR)'!$A788,'Gross Margin'!$A$32:$BS$32,0)),BG787*(1+AE787)),"")</f>
        <v/>
      </c>
      <c r="BH788" s="44">
        <f t="shared" si="739"/>
        <v>6.8987443202559909E-2</v>
      </c>
      <c r="BI788" s="44" t="str">
        <f t="shared" si="740"/>
        <v/>
      </c>
      <c r="BJ788" s="44" t="str">
        <f t="shared" si="741"/>
        <v/>
      </c>
      <c r="BK788" s="44" t="str">
        <f t="shared" si="742"/>
        <v/>
      </c>
      <c r="BL788" s="44" t="str">
        <f t="shared" si="743"/>
        <v/>
      </c>
      <c r="BM788" s="44">
        <f t="shared" si="744"/>
        <v>5.9126300491466423E-2</v>
      </c>
      <c r="BN788" s="44" t="str">
        <f t="shared" si="745"/>
        <v/>
      </c>
      <c r="BO788" s="44" t="str">
        <f t="shared" si="746"/>
        <v/>
      </c>
      <c r="BP788" s="44">
        <f t="shared" si="747"/>
        <v>8.0599004271347724E-2</v>
      </c>
      <c r="BQ788" s="44">
        <f t="shared" si="748"/>
        <v>8.4383519411820443E-2</v>
      </c>
      <c r="BR788" s="44">
        <f t="shared" si="749"/>
        <v>8.8199803860066858E-2</v>
      </c>
      <c r="BS788" s="44">
        <f t="shared" si="750"/>
        <v>3.8409398143935583E-2</v>
      </c>
      <c r="BT788" s="44" t="str">
        <f t="shared" si="751"/>
        <v/>
      </c>
      <c r="BU788" s="44" t="str">
        <f t="shared" si="752"/>
        <v/>
      </c>
      <c r="BV788" s="44">
        <f t="shared" si="753"/>
        <v>6.8406209317954755E-2</v>
      </c>
      <c r="BW788" s="44">
        <f t="shared" si="754"/>
        <v>3.7960401966546223E-2</v>
      </c>
      <c r="BX788" s="44">
        <f t="shared" si="755"/>
        <v>7.4441675520871498E-2</v>
      </c>
      <c r="BY788" s="44" t="str">
        <f t="shared" si="756"/>
        <v/>
      </c>
      <c r="BZ788" s="44" t="str">
        <f t="shared" si="757"/>
        <v/>
      </c>
      <c r="CA788" s="44">
        <f t="shared" si="758"/>
        <v>4.2435043264290193E-2</v>
      </c>
      <c r="CB788" s="44">
        <f t="shared" si="759"/>
        <v>7.9544057369165949E-2</v>
      </c>
      <c r="CC788" s="44">
        <f t="shared" si="760"/>
        <v>7.4445904107538471E-2</v>
      </c>
      <c r="CD788" s="44">
        <f t="shared" si="761"/>
        <v>7.5864775867493101E-2</v>
      </c>
      <c r="CE788" s="44" t="str">
        <f t="shared" si="762"/>
        <v/>
      </c>
      <c r="CF788" s="44">
        <f t="shared" si="763"/>
        <v>8.0055364977128021E-2</v>
      </c>
      <c r="CG788" s="44" t="str">
        <f t="shared" si="764"/>
        <v/>
      </c>
      <c r="CH788" s="44">
        <f t="shared" si="765"/>
        <v>4.7141098227814683E-2</v>
      </c>
      <c r="CI788" s="44" t="str">
        <f t="shared" si="766"/>
        <v/>
      </c>
      <c r="CJ788" s="48">
        <f t="shared" si="767"/>
        <v>-6.0639962575050158E-5</v>
      </c>
      <c r="CK788" s="48" t="str">
        <f t="shared" si="768"/>
        <v/>
      </c>
      <c r="CL788" s="48" t="str">
        <f t="shared" si="769"/>
        <v/>
      </c>
      <c r="CM788" s="48" t="str">
        <f t="shared" si="770"/>
        <v/>
      </c>
      <c r="CN788" s="48" t="str">
        <f t="shared" si="771"/>
        <v/>
      </c>
      <c r="CO788" s="48">
        <f t="shared" si="772"/>
        <v>9.0297686110567526E-4</v>
      </c>
      <c r="CP788" s="48" t="str">
        <f t="shared" si="773"/>
        <v/>
      </c>
      <c r="CQ788" s="48" t="str">
        <f t="shared" si="774"/>
        <v/>
      </c>
      <c r="CR788" s="48">
        <f t="shared" si="775"/>
        <v>-5.7628288054013626E-4</v>
      </c>
      <c r="CS788" s="48">
        <f t="shared" si="776"/>
        <v>-1.1368147735160449E-3</v>
      </c>
      <c r="CT788" s="48">
        <f t="shared" si="777"/>
        <v>1.9050275635735842E-3</v>
      </c>
      <c r="CU788" s="48">
        <f t="shared" si="778"/>
        <v>-6.4566198279955708E-4</v>
      </c>
      <c r="CV788" s="48" t="str">
        <f t="shared" si="779"/>
        <v/>
      </c>
      <c r="CW788" s="48" t="str">
        <f t="shared" si="780"/>
        <v/>
      </c>
      <c r="CX788" s="48">
        <f t="shared" si="781"/>
        <v>5.92370410209761E-3</v>
      </c>
      <c r="CY788" s="48">
        <f t="shared" si="782"/>
        <v>1.3741665511889732E-4</v>
      </c>
      <c r="CZ788" s="48">
        <f t="shared" si="783"/>
        <v>7.7367233368841738E-4</v>
      </c>
      <c r="DA788" s="48" t="str">
        <f t="shared" si="784"/>
        <v/>
      </c>
      <c r="DB788" s="48" t="str">
        <f t="shared" si="785"/>
        <v/>
      </c>
      <c r="DC788" s="48">
        <f t="shared" si="786"/>
        <v>1.4966839759315151E-4</v>
      </c>
      <c r="DD788" s="48">
        <f t="shared" si="787"/>
        <v>2.0872360653669143E-3</v>
      </c>
      <c r="DE788" s="48">
        <f t="shared" si="788"/>
        <v>-1.5879311346137954E-4</v>
      </c>
      <c r="DF788" s="48">
        <f t="shared" si="789"/>
        <v>-1.1561791842205949E-4</v>
      </c>
      <c r="DG788" s="48" t="str">
        <f t="shared" si="790"/>
        <v/>
      </c>
      <c r="DH788" s="48">
        <f t="shared" si="791"/>
        <v>-1.4073733162979106E-4</v>
      </c>
      <c r="DI788" s="48" t="str">
        <f t="shared" si="792"/>
        <v/>
      </c>
      <c r="DJ788" s="48">
        <f t="shared" si="793"/>
        <v>1.6010059780130423E-3</v>
      </c>
      <c r="DK788" s="48" t="str">
        <f t="shared" si="794"/>
        <v/>
      </c>
      <c r="DL788" s="37">
        <f t="shared" si="734"/>
        <v>1.0646159993613274E-2</v>
      </c>
      <c r="DM788" s="39">
        <f t="shared" si="735"/>
        <v>1.0106461599936132</v>
      </c>
      <c r="DN788" s="39">
        <f>PRODUCT($DM$466:DM788)</f>
        <v>21.468832392960493</v>
      </c>
      <c r="DO788" s="36">
        <f>DL788-'1M RF rate'!C648</f>
        <v>1.0635577276268165E-2</v>
      </c>
      <c r="DP788" s="39">
        <f t="shared" si="736"/>
        <v>1.0106355772762681</v>
      </c>
      <c r="DQ788" s="39">
        <f>PRODUCT($DP$466:DP788)</f>
        <v>8.9531884667670329</v>
      </c>
      <c r="DR788" s="36">
        <f>DL788-'DJUA Monthly (PR)'!C648</f>
        <v>1.4154529082513006E-2</v>
      </c>
      <c r="DS788" s="39">
        <f t="shared" si="737"/>
        <v>1.0141545290825129</v>
      </c>
      <c r="DT788" s="39">
        <f>PRODUCT($DS$466:DS788)</f>
        <v>6.4341566522821321</v>
      </c>
      <c r="DU788" s="98"/>
      <c r="DV788" s="98"/>
    </row>
    <row r="789" spans="1:126" x14ac:dyDescent="0.35">
      <c r="A789" s="35">
        <f t="shared" si="738"/>
        <v>2014</v>
      </c>
      <c r="B789" s="35">
        <v>2015</v>
      </c>
      <c r="C789" s="35">
        <v>6</v>
      </c>
      <c r="D789" s="46">
        <f>IFERROR(IF(INDEX('Memb Hist (Org)'!$A$1:$BS$29,MATCH('Mthly GM (TR)'!D$2,'Memb Hist (Org)'!$A$1:$A$29,0),MATCH('Mthly GM (TR)'!$A789,'Memb Hist (Org)'!$A$1:$BS$1,0))&lt;&gt;1,"",'Mthly Returns (TR)'!D788),"")</f>
        <v>-5.8979999999999998E-2</v>
      </c>
      <c r="E789" s="46" t="str">
        <f>IFERROR(IF(INDEX('Memb Hist (Org)'!$A$1:$BS$29,MATCH('Mthly GM (TR)'!E$2,'Memb Hist (Org)'!$A$1:$A$29,0),MATCH('Mthly GM (TR)'!$A789,'Memb Hist (Org)'!$A$1:$BS$1,0))&lt;&gt;1,"",'Mthly Returns (TR)'!E788),"")</f>
        <v/>
      </c>
      <c r="F789" s="46" t="str">
        <f>IFERROR(IF(INDEX('Memb Hist (Org)'!$A$1:$BS$29,MATCH('Mthly GM (TR)'!F$2,'Memb Hist (Org)'!$A$1:$A$29,0),MATCH('Mthly GM (TR)'!$A789,'Memb Hist (Org)'!$A$1:$BS$1,0))&lt;&gt;1,"",'Mthly Returns (TR)'!F788),"")</f>
        <v/>
      </c>
      <c r="G789" s="46" t="str">
        <f>IFERROR(IF(INDEX('Memb Hist (Org)'!$A$1:$BS$29,MATCH('Mthly GM (TR)'!G$2,'Memb Hist (Org)'!$A$1:$A$29,0),MATCH('Mthly GM (TR)'!$A789,'Memb Hist (Org)'!$A$1:$BS$1,0))&lt;&gt;1,"",'Mthly Returns (TR)'!G788),"")</f>
        <v/>
      </c>
      <c r="H789" s="46" t="str">
        <f>IFERROR(IF(INDEX('Memb Hist (Org)'!$A$1:$BS$29,MATCH('Mthly GM (TR)'!H$2,'Memb Hist (Org)'!$A$1:$A$29,0),MATCH('Mthly GM (TR)'!$A789,'Memb Hist (Org)'!$A$1:$BS$1,0))&lt;&gt;1,"",'Mthly Returns (TR)'!H788),"")</f>
        <v/>
      </c>
      <c r="I789" s="46">
        <f>IFERROR(IF(INDEX('Memb Hist (Org)'!$A$1:$BS$29,MATCH('Mthly GM (TR)'!I$2,'Memb Hist (Org)'!$A$1:$A$29,0),MATCH('Mthly GM (TR)'!$A789,'Memb Hist (Org)'!$A$1:$BS$1,0))&lt;&gt;1,"",'Mthly Returns (TR)'!I788),"")</f>
        <v>-6.4035999999999996E-2</v>
      </c>
      <c r="J789" s="46" t="str">
        <f>IFERROR(IF(INDEX('Memb Hist (Org)'!$A$1:$BS$29,MATCH('Mthly GM (TR)'!J$2,'Memb Hist (Org)'!$A$1:$A$29,0),MATCH('Mthly GM (TR)'!$A789,'Memb Hist (Org)'!$A$1:$BS$1,0))&lt;&gt;1,"",'Mthly Returns (TR)'!J788),"")</f>
        <v/>
      </c>
      <c r="K789" s="46" t="str">
        <f>IFERROR(IF(INDEX('Memb Hist (Org)'!$A$1:$BS$29,MATCH('Mthly GM (TR)'!K$2,'Memb Hist (Org)'!$A$1:$A$29,0),MATCH('Mthly GM (TR)'!$A789,'Memb Hist (Org)'!$A$1:$BS$1,0))&lt;&gt;1,"",'Mthly Returns (TR)'!K788),"")</f>
        <v/>
      </c>
      <c r="L789" s="46">
        <f>IFERROR(IF(INDEX('Memb Hist (Org)'!$A$1:$BS$29,MATCH('Mthly GM (TR)'!L$2,'Memb Hist (Org)'!$A$1:$A$29,0),MATCH('Mthly GM (TR)'!$A789,'Memb Hist (Org)'!$A$1:$BS$1,0))&lt;&gt;1,"",'Mthly Returns (TR)'!L788),"")</f>
        <v>-5.1757999999999998E-2</v>
      </c>
      <c r="M789" s="46">
        <f>IFERROR(IF(INDEX('Memb Hist (Org)'!$A$1:$BS$29,MATCH('Mthly GM (TR)'!M$2,'Memb Hist (Org)'!$A$1:$A$29,0),MATCH('Mthly GM (TR)'!$A789,'Memb Hist (Org)'!$A$1:$BS$1,0))&lt;&gt;1,"",'Mthly Returns (TR)'!M788),"")</f>
        <v>-6.7476999999999995E-2</v>
      </c>
      <c r="N789" s="46">
        <f>IFERROR(IF(INDEX('Memb Hist (Org)'!$A$1:$BS$29,MATCH('Mthly GM (TR)'!N$2,'Memb Hist (Org)'!$A$1:$A$29,0),MATCH('Mthly GM (TR)'!$A789,'Memb Hist (Org)'!$A$1:$BS$1,0))&lt;&gt;1,"",'Mthly Returns (TR)'!N788),"")</f>
        <v>-4.2113999999999999E-2</v>
      </c>
      <c r="O789" s="46">
        <f>IFERROR(IF(INDEX('Memb Hist (Org)'!$A$1:$BS$29,MATCH('Mthly GM (TR)'!O$2,'Memb Hist (Org)'!$A$1:$A$29,0),MATCH('Mthly GM (TR)'!$A789,'Memb Hist (Org)'!$A$1:$BS$1,0))&lt;&gt;1,"",'Mthly Returns (TR)'!O788),"")</f>
        <v>-6.5782999999999994E-2</v>
      </c>
      <c r="P789" s="46" t="str">
        <f>IFERROR(IF(INDEX('Memb Hist (Org)'!$A$1:$BS$29,MATCH('Mthly GM (TR)'!P$2,'Memb Hist (Org)'!$A$1:$A$29,0),MATCH('Mthly GM (TR)'!$A789,'Memb Hist (Org)'!$A$1:$BS$1,0))&lt;&gt;1,"",'Mthly Returns (TR)'!P788),"")</f>
        <v/>
      </c>
      <c r="Q789" s="46" t="str">
        <f>IFERROR(IF(INDEX('Memb Hist (Org)'!$A$1:$BS$29,MATCH('Mthly GM (TR)'!Q$2,'Memb Hist (Org)'!$A$1:$A$29,0),MATCH('Mthly GM (TR)'!$A789,'Memb Hist (Org)'!$A$1:$BS$1,0))&lt;&gt;1,"",'Mthly Returns (TR)'!Q788),"")</f>
        <v/>
      </c>
      <c r="R789" s="46">
        <f>IFERROR(IF(INDEX('Memb Hist (Org)'!$A$1:$BS$29,MATCH('Mthly GM (TR)'!R$2,'Memb Hist (Org)'!$A$1:$A$29,0),MATCH('Mthly GM (TR)'!$A789,'Memb Hist (Org)'!$A$1:$BS$1,0))&lt;&gt;1,"",'Mthly Returns (TR)'!R788),"")</f>
        <v>-3.3701000000000002E-2</v>
      </c>
      <c r="S789" s="46">
        <f>IFERROR(IF(INDEX('Memb Hist (Org)'!$A$1:$BS$29,MATCH('Mthly GM (TR)'!S$2,'Memb Hist (Org)'!$A$1:$A$29,0),MATCH('Mthly GM (TR)'!$A789,'Memb Hist (Org)'!$A$1:$BS$1,0))&lt;&gt;1,"",'Mthly Returns (TR)'!S788),"")</f>
        <v>-8.7723999999999996E-2</v>
      </c>
      <c r="T789" s="46">
        <f>IFERROR(IF(INDEX('Memb Hist (Org)'!$A$1:$BS$29,MATCH('Mthly GM (TR)'!T$2,'Memb Hist (Org)'!$A$1:$A$29,0),MATCH('Mthly GM (TR)'!$A789,'Memb Hist (Org)'!$A$1:$BS$1,0))&lt;&gt;1,"",'Mthly Returns (TR)'!T788),"")</f>
        <v>-7.3219000000000006E-2</v>
      </c>
      <c r="U789" s="46" t="str">
        <f>IFERROR(IF(INDEX('Memb Hist (Org)'!$A$1:$BS$29,MATCH('Mthly GM (TR)'!U$2,'Memb Hist (Org)'!$A$1:$A$29,0),MATCH('Mthly GM (TR)'!$A789,'Memb Hist (Org)'!$A$1:$BS$1,0))&lt;&gt;1,"",'Mthly Returns (TR)'!U788),"")</f>
        <v/>
      </c>
      <c r="V789" s="46" t="str">
        <f>IFERROR(IF(INDEX('Memb Hist (Org)'!$A$1:$BS$29,MATCH('Mthly GM (TR)'!V$2,'Memb Hist (Org)'!$A$1:$A$29,0),MATCH('Mthly GM (TR)'!$A789,'Memb Hist (Org)'!$A$1:$BS$1,0))&lt;&gt;1,"",'Mthly Returns (TR)'!V788),"")</f>
        <v/>
      </c>
      <c r="W789" s="46">
        <f>IFERROR(IF(INDEX('Memb Hist (Org)'!$A$1:$BS$29,MATCH('Mthly GM (TR)'!W$2,'Memb Hist (Org)'!$A$1:$A$29,0),MATCH('Mthly GM (TR)'!$A789,'Memb Hist (Org)'!$A$1:$BS$1,0))&lt;&gt;1,"",'Mthly Returns (TR)'!W788),"")</f>
        <v>-7.1238999999999997E-2</v>
      </c>
      <c r="X789" s="46">
        <f>IFERROR(IF(INDEX('Memb Hist (Org)'!$A$1:$BS$29,MATCH('Mthly GM (TR)'!X$2,'Memb Hist (Org)'!$A$1:$A$29,0),MATCH('Mthly GM (TR)'!$A789,'Memb Hist (Org)'!$A$1:$BS$1,0))&lt;&gt;1,"",'Mthly Returns (TR)'!X788),"")</f>
        <v>-6.9434999999999997E-2</v>
      </c>
      <c r="Y789" s="46">
        <f>IFERROR(IF(INDEX('Memb Hist (Org)'!$A$1:$BS$29,MATCH('Mthly GM (TR)'!Y$2,'Memb Hist (Org)'!$A$1:$A$29,0),MATCH('Mthly GM (TR)'!$A789,'Memb Hist (Org)'!$A$1:$BS$1,0))&lt;&gt;1,"",'Mthly Returns (TR)'!Y788),"")</f>
        <v>-7.9140000000000002E-2</v>
      </c>
      <c r="Z789" s="46">
        <f>IFERROR(IF(INDEX('Memb Hist (Org)'!$A$1:$BS$29,MATCH('Mthly GM (TR)'!Z$2,'Memb Hist (Org)'!$A$1:$A$29,0),MATCH('Mthly GM (TR)'!$A789,'Memb Hist (Org)'!$A$1:$BS$1,0))&lt;&gt;1,"",'Mthly Returns (TR)'!Z788),"")</f>
        <v>-4.0969999999999999E-2</v>
      </c>
      <c r="AA789" s="46" t="str">
        <f>IFERROR(IF(INDEX('Memb Hist (Org)'!$A$1:$BS$29,MATCH('Mthly GM (TR)'!AA$2,'Memb Hist (Org)'!$A$1:$A$29,0),MATCH('Mthly GM (TR)'!$A789,'Memb Hist (Org)'!$A$1:$BS$1,0))&lt;&gt;1,"",'Mthly Returns (TR)'!AA788),"")</f>
        <v/>
      </c>
      <c r="AB789" s="46">
        <f>IFERROR(IF(INDEX('Memb Hist (Org)'!$A$1:$BS$29,MATCH('Mthly GM (TR)'!AB$2,'Memb Hist (Org)'!$A$1:$A$29,0),MATCH('Mthly GM (TR)'!$A789,'Memb Hist (Org)'!$A$1:$BS$1,0))&lt;&gt;1,"",'Mthly Returns (TR)'!AB788),"")</f>
        <v>0.13463800000000001</v>
      </c>
      <c r="AC789" s="46" t="str">
        <f>IFERROR(IF(INDEX('Memb Hist (Org)'!$A$1:$BS$29,MATCH('Mthly GM (TR)'!AC$2,'Memb Hist (Org)'!$A$1:$A$29,0),MATCH('Mthly GM (TR)'!$A789,'Memb Hist (Org)'!$A$1:$BS$1,0))&lt;&gt;1,"",'Mthly Returns (TR)'!AC788),"")</f>
        <v/>
      </c>
      <c r="AD789" s="46">
        <f>IFERROR(IF(INDEX('Memb Hist (Org)'!$A$1:$BS$29,MATCH('Mthly GM (TR)'!AD$2,'Memb Hist (Org)'!$A$1:$A$29,0),MATCH('Mthly GM (TR)'!$A789,'Memb Hist (Org)'!$A$1:$BS$1,0))&lt;&gt;1,"",'Mthly Returns (TR)'!AD788),"")</f>
        <v>-2.5000000000000001E-2</v>
      </c>
      <c r="AE789" s="46" t="str">
        <f>IFERROR(IF(INDEX('Memb Hist (Org)'!$A$1:$BS$29,MATCH('Mthly GM (TR)'!AE$2,'Memb Hist (Org)'!$A$1:$A$29,0),MATCH('Mthly GM (TR)'!$A789,'Memb Hist (Org)'!$A$1:$BS$1,0))&lt;&gt;1,"",'Mthly Returns (TR)'!AE788),"")</f>
        <v/>
      </c>
      <c r="AF789" s="42">
        <f>IFERROR(IF($C789=7,INDEX('Gross Margin'!$A$32:$BS$60,MATCH('Mthly GM (TR)'!AF$2,'Gross Margin'!$A$32:$A$60,0),MATCH('Mthly GM (TR)'!$A789,'Gross Margin'!$A$32:$BS$32,0)),AF788*(1+D788)),"")</f>
        <v>7.0446523715205753E-2</v>
      </c>
      <c r="AG789" s="42" t="str">
        <f>IFERROR(IF($C789=7,INDEX('Gross Margin'!$A$32:$BS$60,MATCH('Mthly GM (TR)'!AG$2,'Gross Margin'!$A$32:$A$60,0),MATCH('Mthly GM (TR)'!$A789,'Gross Margin'!$A$32:$BS$32,0)),AG788*(1+E788)),"")</f>
        <v/>
      </c>
      <c r="AH789" s="42" t="str">
        <f>IFERROR(IF($C789=7,INDEX('Gross Margin'!$A$32:$BS$60,MATCH('Mthly GM (TR)'!AH$2,'Gross Margin'!$A$32:$A$60,0),MATCH('Mthly GM (TR)'!$A789,'Gross Margin'!$A$32:$BS$32,0)),AH788*(1+F788)),"")</f>
        <v/>
      </c>
      <c r="AI789" s="42" t="str">
        <f>IFERROR(IF($C789=7,INDEX('Gross Margin'!$A$32:$BS$60,MATCH('Mthly GM (TR)'!AI$2,'Gross Margin'!$A$32:$A$60,0),MATCH('Mthly GM (TR)'!$A789,'Gross Margin'!$A$32:$BS$32,0)),AI788*(1+G788)),"")</f>
        <v/>
      </c>
      <c r="AJ789" s="42" t="str">
        <f>IFERROR(IF($C789=7,INDEX('Gross Margin'!$A$32:$BS$60,MATCH('Mthly GM (TR)'!AJ$2,'Gross Margin'!$A$32:$A$60,0),MATCH('Mthly GM (TR)'!$A789,'Gross Margin'!$A$32:$BS$32,0)),AJ788*(1+H788)),"")</f>
        <v/>
      </c>
      <c r="AK789" s="42">
        <f>IFERROR(IF($C789=7,INDEX('Gross Margin'!$A$32:$BS$60,MATCH('Mthly GM (TR)'!AK$2,'Gross Margin'!$A$32:$A$60,0),MATCH('Mthly GM (TR)'!$A789,'Gross Margin'!$A$32:$BS$32,0)),AK788*(1+I788)),"")</f>
        <v>6.1352822296152132E-2</v>
      </c>
      <c r="AL789" s="42" t="str">
        <f>IFERROR(IF($C789=7,INDEX('Gross Margin'!$A$32:$BS$60,MATCH('Mthly GM (TR)'!AL$2,'Gross Margin'!$A$32:$A$60,0),MATCH('Mthly GM (TR)'!$A789,'Gross Margin'!$A$32:$BS$32,0)),AL788*(1+J788)),"")</f>
        <v/>
      </c>
      <c r="AM789" s="42" t="str">
        <f>IFERROR(IF($C789=7,INDEX('Gross Margin'!$A$32:$BS$60,MATCH('Mthly GM (TR)'!AM$2,'Gross Margin'!$A$32:$A$60,0),MATCH('Mthly GM (TR)'!$A789,'Gross Margin'!$A$32:$BS$32,0)),AM788*(1+K788)),"")</f>
        <v/>
      </c>
      <c r="AN789" s="42">
        <f>IFERROR(IF($C789=7,INDEX('Gross Margin'!$A$32:$BS$60,MATCH('Mthly GM (TR)'!AN$2,'Gross Margin'!$A$32:$A$60,0),MATCH('Mthly GM (TR)'!$A789,'Gross Margin'!$A$32:$BS$32,0)),AN788*(1+L788)),"")</f>
        <v>8.1787088262096921E-2</v>
      </c>
      <c r="AO789" s="42">
        <f>IFERROR(IF($C789=7,INDEX('Gross Margin'!$A$32:$BS$60,MATCH('Mthly GM (TR)'!AO$2,'Gross Margin'!$A$32:$A$60,0),MATCH('Mthly GM (TR)'!$A789,'Gross Margin'!$A$32:$BS$32,0)),AO788*(1+M788)),"")</f>
        <v>8.508215493610824E-2</v>
      </c>
      <c r="AP789" s="42">
        <f>IFERROR(IF($C789=7,INDEX('Gross Margin'!$A$32:$BS$60,MATCH('Mthly GM (TR)'!AP$2,'Gross Margin'!$A$32:$A$60,0),MATCH('Mthly GM (TR)'!$A789,'Gross Margin'!$A$32:$BS$32,0)),AP788*(1+N788)),"")</f>
        <v>9.2091491921358071E-2</v>
      </c>
      <c r="AQ789" s="42">
        <f>IFERROR(IF($C789=7,INDEX('Gross Margin'!$A$32:$BS$60,MATCH('Mthly GM (TR)'!AQ$2,'Gross Margin'!$A$32:$A$60,0),MATCH('Mthly GM (TR)'!$A789,'Gross Margin'!$A$32:$BS$32,0)),AQ788*(1+O788)),"")</f>
        <v>3.8596363243304628E-2</v>
      </c>
      <c r="AR789" s="42" t="str">
        <f>IFERROR(IF($C789=7,INDEX('Gross Margin'!$A$32:$BS$60,MATCH('Mthly GM (TR)'!AR$2,'Gross Margin'!$A$32:$A$60,0),MATCH('Mthly GM (TR)'!$A789,'Gross Margin'!$A$32:$BS$32,0)),AR788*(1+P788)),"")</f>
        <v/>
      </c>
      <c r="AS789" s="42" t="str">
        <f>IFERROR(IF($C789=7,INDEX('Gross Margin'!$A$32:$BS$60,MATCH('Mthly GM (TR)'!AS$2,'Gross Margin'!$A$32:$A$60,0),MATCH('Mthly GM (TR)'!$A789,'Gross Margin'!$A$32:$BS$32,0)),AS788*(1+Q788)),"")</f>
        <v/>
      </c>
      <c r="AT789" s="42">
        <f>IFERROR(IF($C789=7,INDEX('Gross Margin'!$A$32:$BS$60,MATCH('Mthly GM (TR)'!AT$2,'Gross Margin'!$A$32:$A$60,0),MATCH('Mthly GM (TR)'!$A789,'Gross Margin'!$A$32:$BS$32,0)),AT788*(1+R788)),"")</f>
        <v>7.5968763417963214E-2</v>
      </c>
      <c r="AU789" s="42">
        <f>IFERROR(IF($C789=7,INDEX('Gross Margin'!$A$32:$BS$60,MATCH('Mthly GM (TR)'!AU$2,'Gross Margin'!$A$32:$A$60,0),MATCH('Mthly GM (TR)'!$A789,'Gross Margin'!$A$32:$BS$32,0)),AU788*(1+S788)),"")</f>
        <v>3.8937811662093973E-2</v>
      </c>
      <c r="AV789" s="42">
        <f>IFERROR(IF($C789=7,INDEX('Gross Margin'!$A$32:$BS$60,MATCH('Mthly GM (TR)'!AV$2,'Gross Margin'!$A$32:$A$60,0),MATCH('Mthly GM (TR)'!$A789,'Gross Margin'!$A$32:$BS$32,0)),AV788*(1+T788)),"")</f>
        <v>7.687372019757216E-2</v>
      </c>
      <c r="AW789" s="42" t="str">
        <f>IFERROR(IF($C789=7,INDEX('Gross Margin'!$A$32:$BS$60,MATCH('Mthly GM (TR)'!AW$2,'Gross Margin'!$A$32:$A$60,0),MATCH('Mthly GM (TR)'!$A789,'Gross Margin'!$A$32:$BS$32,0)),AW788*(1+U788)),"")</f>
        <v/>
      </c>
      <c r="AX789" s="42" t="str">
        <f>IFERROR(IF($C789=7,INDEX('Gross Margin'!$A$32:$BS$60,MATCH('Mthly GM (TR)'!AX$2,'Gross Margin'!$A$32:$A$60,0),MATCH('Mthly GM (TR)'!$A789,'Gross Margin'!$A$32:$BS$32,0)),AX788*(1+V788)),"")</f>
        <v/>
      </c>
      <c r="AY789" s="42">
        <f>IFERROR(IF($C789=7,INDEX('Gross Margin'!$A$32:$BS$60,MATCH('Mthly GM (TR)'!AY$2,'Gross Margin'!$A$32:$A$60,0),MATCH('Mthly GM (TR)'!$A789,'Gross Margin'!$A$32:$BS$32,0)),AY788*(1+W788)),"")</f>
        <v>4.3523633172846438E-2</v>
      </c>
      <c r="AZ789" s="42">
        <f>IFERROR(IF($C789=7,INDEX('Gross Margin'!$A$32:$BS$60,MATCH('Mthly GM (TR)'!AZ$2,'Gross Margin'!$A$32:$A$60,0),MATCH('Mthly GM (TR)'!$A789,'Gross Margin'!$A$32:$BS$32,0)),AZ788*(1+X788)),"")</f>
        <v>8.3431126623071894E-2</v>
      </c>
      <c r="BA789" s="42">
        <f>IFERROR(IF($C789=7,INDEX('Gross Margin'!$A$32:$BS$60,MATCH('Mthly GM (TR)'!BA$2,'Gross Margin'!$A$32:$A$60,0),MATCH('Mthly GM (TR)'!$A789,'Gross Margin'!$A$32:$BS$32,0)),BA788*(1+Y788)),"")</f>
        <v>7.5925017270241285E-2</v>
      </c>
      <c r="BB789" s="42">
        <f>IFERROR(IF($C789=7,INDEX('Gross Margin'!$A$32:$BS$60,MATCH('Mthly GM (TR)'!BB$2,'Gross Margin'!$A$32:$A$60,0),MATCH('Mthly GM (TR)'!$A789,'Gross Margin'!$A$32:$BS$32,0)),BB788*(1+Z788)),"")</f>
        <v>7.741929990988615E-2</v>
      </c>
      <c r="BC789" s="42" t="str">
        <f>IFERROR(IF($C789=7,INDEX('Gross Margin'!$A$32:$BS$60,MATCH('Mthly GM (TR)'!BC$2,'Gross Margin'!$A$32:$A$60,0),MATCH('Mthly GM (TR)'!$A789,'Gross Margin'!$A$32:$BS$32,0)),BC788*(1+AA788)),"")</f>
        <v/>
      </c>
      <c r="BD789" s="42">
        <f>IFERROR(IF($C789=7,INDEX('Gross Margin'!$A$32:$BS$60,MATCH('Mthly GM (TR)'!BD$2,'Gross Margin'!$A$32:$A$60,0),MATCH('Mthly GM (TR)'!$A789,'Gross Margin'!$A$32:$BS$32,0)),BD788*(1+AB788)),"")</f>
        <v>8.1676611230891968E-2</v>
      </c>
      <c r="BE789" s="42" t="str">
        <f>IFERROR(IF($C789=7,INDEX('Gross Margin'!$A$32:$BS$60,MATCH('Mthly GM (TR)'!BE$2,'Gross Margin'!$A$32:$A$60,0),MATCH('Mthly GM (TR)'!$A789,'Gross Margin'!$A$32:$BS$32,0)),BE788*(1+AC788)),"")</f>
        <v/>
      </c>
      <c r="BF789" s="42">
        <f>IFERROR(IF($C789=7,INDEX('Gross Margin'!$A$32:$BS$60,MATCH('Mthly GM (TR)'!BF$2,'Gross Margin'!$A$32:$A$60,0),MATCH('Mthly GM (TR)'!$A789,'Gross Margin'!$A$32:$BS$32,0)),BF788*(1+AD788)),"")</f>
        <v>4.9816785901263969E-2</v>
      </c>
      <c r="BG789" s="42" t="str">
        <f>IFERROR(IF($C789=7,INDEX('Gross Margin'!$A$32:$BS$60,MATCH('Mthly GM (TR)'!BG$2,'Gross Margin'!$A$32:$A$60,0),MATCH('Mthly GM (TR)'!$A789,'Gross Margin'!$A$32:$BS$32,0)),BG788*(1+AE788)),"")</f>
        <v/>
      </c>
      <c r="BH789" s="44">
        <f t="shared" si="739"/>
        <v>6.820072738456795E-2</v>
      </c>
      <c r="BI789" s="44" t="str">
        <f t="shared" si="740"/>
        <v/>
      </c>
      <c r="BJ789" s="44" t="str">
        <f t="shared" si="741"/>
        <v/>
      </c>
      <c r="BK789" s="44" t="str">
        <f t="shared" si="742"/>
        <v/>
      </c>
      <c r="BL789" s="44" t="str">
        <f t="shared" si="743"/>
        <v/>
      </c>
      <c r="BM789" s="44">
        <f t="shared" si="744"/>
        <v>5.9396928152333203E-2</v>
      </c>
      <c r="BN789" s="44" t="str">
        <f t="shared" si="745"/>
        <v/>
      </c>
      <c r="BO789" s="44" t="str">
        <f t="shared" si="746"/>
        <v/>
      </c>
      <c r="BP789" s="44">
        <f t="shared" si="747"/>
        <v>7.9179760987083042E-2</v>
      </c>
      <c r="BQ789" s="44">
        <f t="shared" si="748"/>
        <v>8.2369782752482301E-2</v>
      </c>
      <c r="BR789" s="44">
        <f t="shared" si="749"/>
        <v>8.9155665939709153E-2</v>
      </c>
      <c r="BS789" s="44">
        <f t="shared" si="750"/>
        <v>3.7365932465794623E-2</v>
      </c>
      <c r="BT789" s="44" t="str">
        <f t="shared" si="751"/>
        <v/>
      </c>
      <c r="BU789" s="44" t="str">
        <f t="shared" si="752"/>
        <v/>
      </c>
      <c r="BV789" s="44">
        <f t="shared" si="753"/>
        <v>7.3546921130657736E-2</v>
      </c>
      <c r="BW789" s="44">
        <f t="shared" si="754"/>
        <v>3.7696495697273388E-2</v>
      </c>
      <c r="BX789" s="44">
        <f t="shared" si="755"/>
        <v>7.4423028387141196E-2</v>
      </c>
      <c r="BY789" s="44" t="str">
        <f t="shared" si="756"/>
        <v/>
      </c>
      <c r="BZ789" s="44" t="str">
        <f t="shared" si="757"/>
        <v/>
      </c>
      <c r="CA789" s="44">
        <f t="shared" si="758"/>
        <v>4.2136123746962496E-2</v>
      </c>
      <c r="CB789" s="44">
        <f t="shared" si="759"/>
        <v>8.0771388311660655E-2</v>
      </c>
      <c r="CC789" s="44">
        <f t="shared" si="760"/>
        <v>7.3504569586002821E-2</v>
      </c>
      <c r="CD789" s="44">
        <f t="shared" si="761"/>
        <v>7.4951215319068482E-2</v>
      </c>
      <c r="CE789" s="44" t="str">
        <f t="shared" si="762"/>
        <v/>
      </c>
      <c r="CF789" s="44">
        <f t="shared" si="763"/>
        <v>7.9072805902714011E-2</v>
      </c>
      <c r="CG789" s="44" t="str">
        <f t="shared" si="764"/>
        <v/>
      </c>
      <c r="CH789" s="44">
        <f t="shared" si="765"/>
        <v>4.8228654236548776E-2</v>
      </c>
      <c r="CI789" s="44" t="str">
        <f t="shared" si="766"/>
        <v/>
      </c>
      <c r="CJ789" s="48">
        <f t="shared" si="767"/>
        <v>-4.0224789011418178E-3</v>
      </c>
      <c r="CK789" s="48" t="str">
        <f t="shared" si="768"/>
        <v/>
      </c>
      <c r="CL789" s="48" t="str">
        <f t="shared" si="769"/>
        <v/>
      </c>
      <c r="CM789" s="48" t="str">
        <f t="shared" si="770"/>
        <v/>
      </c>
      <c r="CN789" s="48" t="str">
        <f t="shared" si="771"/>
        <v/>
      </c>
      <c r="CO789" s="48">
        <f t="shared" si="772"/>
        <v>-3.8035416911628085E-3</v>
      </c>
      <c r="CP789" s="48" t="str">
        <f t="shared" si="773"/>
        <v/>
      </c>
      <c r="CQ789" s="48" t="str">
        <f t="shared" si="774"/>
        <v/>
      </c>
      <c r="CR789" s="48">
        <f t="shared" si="775"/>
        <v>-4.0981860691694438E-3</v>
      </c>
      <c r="CS789" s="48">
        <f t="shared" si="776"/>
        <v>-5.5580658307892482E-3</v>
      </c>
      <c r="CT789" s="48">
        <f t="shared" si="777"/>
        <v>-3.7547017153849111E-3</v>
      </c>
      <c r="CU789" s="48">
        <f t="shared" si="778"/>
        <v>-2.4580431353973674E-3</v>
      </c>
      <c r="CV789" s="48" t="str">
        <f t="shared" si="779"/>
        <v/>
      </c>
      <c r="CW789" s="48" t="str">
        <f t="shared" si="780"/>
        <v/>
      </c>
      <c r="CX789" s="48">
        <f t="shared" si="781"/>
        <v>-2.4786047890242966E-3</v>
      </c>
      <c r="CY789" s="48">
        <f t="shared" si="782"/>
        <v>-3.3068873885476104E-3</v>
      </c>
      <c r="CZ789" s="48">
        <f t="shared" si="783"/>
        <v>-5.4491797154780919E-3</v>
      </c>
      <c r="DA789" s="48" t="str">
        <f t="shared" si="784"/>
        <v/>
      </c>
      <c r="DB789" s="48" t="str">
        <f t="shared" si="785"/>
        <v/>
      </c>
      <c r="DC789" s="48">
        <f t="shared" si="786"/>
        <v>-3.0017353196098613E-3</v>
      </c>
      <c r="DD789" s="48">
        <f t="shared" si="787"/>
        <v>-5.608361347420157E-3</v>
      </c>
      <c r="DE789" s="48">
        <f t="shared" si="788"/>
        <v>-5.8171516370362636E-3</v>
      </c>
      <c r="DF789" s="48">
        <f t="shared" si="789"/>
        <v>-3.0707512916222355E-3</v>
      </c>
      <c r="DG789" s="48" t="str">
        <f t="shared" si="790"/>
        <v/>
      </c>
      <c r="DH789" s="48">
        <f t="shared" si="791"/>
        <v>1.064620444112961E-2</v>
      </c>
      <c r="DI789" s="48" t="str">
        <f t="shared" si="792"/>
        <v/>
      </c>
      <c r="DJ789" s="48">
        <f t="shared" si="793"/>
        <v>-1.2057163559137194E-3</v>
      </c>
      <c r="DK789" s="48" t="str">
        <f t="shared" si="794"/>
        <v/>
      </c>
      <c r="DL789" s="37">
        <f t="shared" si="734"/>
        <v>-4.298720074656822E-2</v>
      </c>
      <c r="DM789" s="39">
        <f t="shared" si="735"/>
        <v>0.95701279925343175</v>
      </c>
      <c r="DN789" s="39">
        <f>PRODUCT($DM$466:DM789)</f>
        <v>20.545947385089875</v>
      </c>
      <c r="DO789" s="36">
        <f>DL789-'1M RF rate'!C649</f>
        <v>-4.2993033892757181E-2</v>
      </c>
      <c r="DP789" s="39">
        <f t="shared" si="736"/>
        <v>0.95700696610724278</v>
      </c>
      <c r="DQ789" s="39">
        <f>PRODUCT($DP$466:DP789)</f>
        <v>8.5682637315670753</v>
      </c>
      <c r="DR789" s="36">
        <f>DL789-'DJUA Monthly (PR)'!C649</f>
        <v>1.5470141371829484E-2</v>
      </c>
      <c r="DS789" s="39">
        <f t="shared" si="737"/>
        <v>1.0154701413718294</v>
      </c>
      <c r="DT789" s="39">
        <f>PRODUCT($DS$466:DS789)</f>
        <v>6.5336939653014339</v>
      </c>
      <c r="DU789" s="98"/>
      <c r="DV789" s="91"/>
    </row>
    <row r="790" spans="1:126" x14ac:dyDescent="0.35">
      <c r="A790" s="35">
        <f t="shared" si="738"/>
        <v>2015</v>
      </c>
      <c r="B790" s="35">
        <v>2015</v>
      </c>
      <c r="C790" s="35">
        <v>7</v>
      </c>
      <c r="D790" s="46">
        <f>IFERROR(IF(INDEX('Memb Hist (Org)'!$A$1:$BS$29,MATCH('Mthly GM (TR)'!D$2,'Memb Hist (Org)'!$A$1:$A$29,0),MATCH('Mthly GM (TR)'!$A790,'Memb Hist (Org)'!$A$1:$BS$1,0))&lt;&gt;1,"",'Mthly Returns (TR)'!D789),"")</f>
        <v>6.7962999999999996E-2</v>
      </c>
      <c r="E790" s="46" t="str">
        <f>IFERROR(IF(INDEX('Memb Hist (Org)'!$A$1:$BS$29,MATCH('Mthly GM (TR)'!E$2,'Memb Hist (Org)'!$A$1:$A$29,0),MATCH('Mthly GM (TR)'!$A790,'Memb Hist (Org)'!$A$1:$BS$1,0))&lt;&gt;1,"",'Mthly Returns (TR)'!E789),"")</f>
        <v/>
      </c>
      <c r="F790" s="46" t="str">
        <f>IFERROR(IF(INDEX('Memb Hist (Org)'!$A$1:$BS$29,MATCH('Mthly GM (TR)'!F$2,'Memb Hist (Org)'!$A$1:$A$29,0),MATCH('Mthly GM (TR)'!$A790,'Memb Hist (Org)'!$A$1:$BS$1,0))&lt;&gt;1,"",'Mthly Returns (TR)'!F789),"")</f>
        <v/>
      </c>
      <c r="G790" s="46" t="str">
        <f>IFERROR(IF(INDEX('Memb Hist (Org)'!$A$1:$BS$29,MATCH('Mthly GM (TR)'!G$2,'Memb Hist (Org)'!$A$1:$A$29,0),MATCH('Mthly GM (TR)'!$A790,'Memb Hist (Org)'!$A$1:$BS$1,0))&lt;&gt;1,"",'Mthly Returns (TR)'!G789),"")</f>
        <v/>
      </c>
      <c r="H790" s="46" t="str">
        <f>IFERROR(IF(INDEX('Memb Hist (Org)'!$A$1:$BS$29,MATCH('Mthly GM (TR)'!H$2,'Memb Hist (Org)'!$A$1:$A$29,0),MATCH('Mthly GM (TR)'!$A790,'Memb Hist (Org)'!$A$1:$BS$1,0))&lt;&gt;1,"",'Mthly Returns (TR)'!H789),"")</f>
        <v/>
      </c>
      <c r="I790" s="46">
        <f>IFERROR(IF(INDEX('Memb Hist (Org)'!$A$1:$BS$29,MATCH('Mthly GM (TR)'!I$2,'Memb Hist (Org)'!$A$1:$A$29,0),MATCH('Mthly GM (TR)'!$A790,'Memb Hist (Org)'!$A$1:$BS$1,0))&lt;&gt;1,"",'Mthly Returns (TR)'!I789),"")</f>
        <v>9.8652000000000004E-2</v>
      </c>
      <c r="J790" s="46" t="str">
        <f>IFERROR(IF(INDEX('Memb Hist (Org)'!$A$1:$BS$29,MATCH('Mthly GM (TR)'!J$2,'Memb Hist (Org)'!$A$1:$A$29,0),MATCH('Mthly GM (TR)'!$A790,'Memb Hist (Org)'!$A$1:$BS$1,0))&lt;&gt;1,"",'Mthly Returns (TR)'!J789),"")</f>
        <v/>
      </c>
      <c r="K790" s="46" t="str">
        <f>IFERROR(IF(INDEX('Memb Hist (Org)'!$A$1:$BS$29,MATCH('Mthly GM (TR)'!K$2,'Memb Hist (Org)'!$A$1:$A$29,0),MATCH('Mthly GM (TR)'!$A790,'Memb Hist (Org)'!$A$1:$BS$1,0))&lt;&gt;1,"",'Mthly Returns (TR)'!K789),"")</f>
        <v/>
      </c>
      <c r="L790" s="46">
        <f>IFERROR(IF(INDEX('Memb Hist (Org)'!$A$1:$BS$29,MATCH('Mthly GM (TR)'!L$2,'Memb Hist (Org)'!$A$1:$A$29,0),MATCH('Mthly GM (TR)'!$A790,'Memb Hist (Org)'!$A$1:$BS$1,0))&lt;&gt;1,"",'Mthly Returns (TR)'!L789),"")</f>
        <v>7.2230000000000003E-2</v>
      </c>
      <c r="M790" s="46">
        <f>IFERROR(IF(INDEX('Memb Hist (Org)'!$A$1:$BS$29,MATCH('Mthly GM (TR)'!M$2,'Memb Hist (Org)'!$A$1:$A$29,0),MATCH('Mthly GM (TR)'!$A790,'Memb Hist (Org)'!$A$1:$BS$1,0))&lt;&gt;1,"",'Mthly Returns (TR)'!M789),"")</f>
        <v>5.0977000000000001E-2</v>
      </c>
      <c r="N790" s="46">
        <f>IFERROR(IF(INDEX('Memb Hist (Org)'!$A$1:$BS$29,MATCH('Mthly GM (TR)'!N$2,'Memb Hist (Org)'!$A$1:$A$29,0),MATCH('Mthly GM (TR)'!$A790,'Memb Hist (Org)'!$A$1:$BS$1,0))&lt;&gt;1,"",'Mthly Returns (TR)'!N789),"")</f>
        <v>7.3140999999999998E-2</v>
      </c>
      <c r="O790" s="46">
        <f>IFERROR(IF(INDEX('Memb Hist (Org)'!$A$1:$BS$29,MATCH('Mthly GM (TR)'!O$2,'Memb Hist (Org)'!$A$1:$A$29,0),MATCH('Mthly GM (TR)'!$A790,'Memb Hist (Org)'!$A$1:$BS$1,0))&lt;&gt;1,"",'Mthly Returns (TR)'!O789),"")</f>
        <v>1.6289999999999999E-2</v>
      </c>
      <c r="P790" s="46" t="str">
        <f>IFERROR(IF(INDEX('Memb Hist (Org)'!$A$1:$BS$29,MATCH('Mthly GM (TR)'!P$2,'Memb Hist (Org)'!$A$1:$A$29,0),MATCH('Mthly GM (TR)'!$A790,'Memb Hist (Org)'!$A$1:$BS$1,0))&lt;&gt;1,"",'Mthly Returns (TR)'!P789),"")</f>
        <v/>
      </c>
      <c r="Q790" s="46" t="str">
        <f>IFERROR(IF(INDEX('Memb Hist (Org)'!$A$1:$BS$29,MATCH('Mthly GM (TR)'!Q$2,'Memb Hist (Org)'!$A$1:$A$29,0),MATCH('Mthly GM (TR)'!$A790,'Memb Hist (Org)'!$A$1:$BS$1,0))&lt;&gt;1,"",'Mthly Returns (TR)'!Q789),"")</f>
        <v/>
      </c>
      <c r="R790" s="46">
        <f>IFERROR(IF(INDEX('Memb Hist (Org)'!$A$1:$BS$29,MATCH('Mthly GM (TR)'!R$2,'Memb Hist (Org)'!$A$1:$A$29,0),MATCH('Mthly GM (TR)'!$A790,'Memb Hist (Org)'!$A$1:$BS$1,0))&lt;&gt;1,"",'Mthly Returns (TR)'!R789),"")</f>
        <v>0.15271399999999999</v>
      </c>
      <c r="S790" s="46">
        <f>IFERROR(IF(INDEX('Memb Hist (Org)'!$A$1:$BS$29,MATCH('Mthly GM (TR)'!S$2,'Memb Hist (Org)'!$A$1:$A$29,0),MATCH('Mthly GM (TR)'!$A790,'Memb Hist (Org)'!$A$1:$BS$1,0))&lt;&gt;1,"",'Mthly Returns (TR)'!S789),"")</f>
        <v>4.3318000000000002E-2</v>
      </c>
      <c r="T790" s="46">
        <f>IFERROR(IF(INDEX('Memb Hist (Org)'!$A$1:$BS$29,MATCH('Mthly GM (TR)'!T$2,'Memb Hist (Org)'!$A$1:$A$29,0),MATCH('Mthly GM (TR)'!$A790,'Memb Hist (Org)'!$A$1:$BS$1,0))&lt;&gt;1,"",'Mthly Returns (TR)'!T789),"")</f>
        <v>6.9449999999999998E-2</v>
      </c>
      <c r="U790" s="46" t="str">
        <f>IFERROR(IF(INDEX('Memb Hist (Org)'!$A$1:$BS$29,MATCH('Mthly GM (TR)'!U$2,'Memb Hist (Org)'!$A$1:$A$29,0),MATCH('Mthly GM (TR)'!$A790,'Memb Hist (Org)'!$A$1:$BS$1,0))&lt;&gt;1,"",'Mthly Returns (TR)'!U789),"")</f>
        <v/>
      </c>
      <c r="V790" s="46" t="str">
        <f>IFERROR(IF(INDEX('Memb Hist (Org)'!$A$1:$BS$29,MATCH('Mthly GM (TR)'!V$2,'Memb Hist (Org)'!$A$1:$A$29,0),MATCH('Mthly GM (TR)'!$A790,'Memb Hist (Org)'!$A$1:$BS$1,0))&lt;&gt;1,"",'Mthly Returns (TR)'!V789),"")</f>
        <v/>
      </c>
      <c r="W790" s="46">
        <f>IFERROR(IF(INDEX('Memb Hist (Org)'!$A$1:$BS$29,MATCH('Mthly GM (TR)'!W$2,'Memb Hist (Org)'!$A$1:$A$29,0),MATCH('Mthly GM (TR)'!$A790,'Memb Hist (Org)'!$A$1:$BS$1,0))&lt;&gt;1,"",'Mthly Returns (TR)'!W789),"")</f>
        <v>2.1323999999999999E-2</v>
      </c>
      <c r="X790" s="46">
        <f>IFERROR(IF(INDEX('Memb Hist (Org)'!$A$1:$BS$29,MATCH('Mthly GM (TR)'!X$2,'Memb Hist (Org)'!$A$1:$A$29,0),MATCH('Mthly GM (TR)'!$A790,'Memb Hist (Org)'!$A$1:$BS$1,0))&lt;&gt;1,"",'Mthly Returns (TR)'!X789),"")</f>
        <v>6.0845000000000003E-2</v>
      </c>
      <c r="Y790" s="46">
        <f>IFERROR(IF(INDEX('Memb Hist (Org)'!$A$1:$BS$29,MATCH('Mthly GM (TR)'!Y$2,'Memb Hist (Org)'!$A$1:$A$29,0),MATCH('Mthly GM (TR)'!$A790,'Memb Hist (Org)'!$A$1:$BS$1,0))&lt;&gt;1,"",'Mthly Returns (TR)'!Y789),"")</f>
        <v>7.9704999999999998E-2</v>
      </c>
      <c r="Z790" s="46">
        <f>IFERROR(IF(INDEX('Memb Hist (Org)'!$A$1:$BS$29,MATCH('Mthly GM (TR)'!Z$2,'Memb Hist (Org)'!$A$1:$A$29,0),MATCH('Mthly GM (TR)'!$A790,'Memb Hist (Org)'!$A$1:$BS$1,0))&lt;&gt;1,"",'Mthly Returns (TR)'!Z789),"")</f>
        <v>6.7542000000000005E-2</v>
      </c>
      <c r="AA790" s="46" t="str">
        <f>IFERROR(IF(INDEX('Memb Hist (Org)'!$A$1:$BS$29,MATCH('Mthly GM (TR)'!AA$2,'Memb Hist (Org)'!$A$1:$A$29,0),MATCH('Mthly GM (TR)'!$A790,'Memb Hist (Org)'!$A$1:$BS$1,0))&lt;&gt;1,"",'Mthly Returns (TR)'!AA789),"")</f>
        <v/>
      </c>
      <c r="AB790" s="46" t="str">
        <f>IFERROR(IF(INDEX('Memb Hist (Org)'!$A$1:$BS$29,MATCH('Mthly GM (TR)'!AB$2,'Memb Hist (Org)'!$A$1:$A$29,0),MATCH('Mthly GM (TR)'!$A790,'Memb Hist (Org)'!$A$1:$BS$1,0))&lt;&gt;1,"",'Mthly Returns (TR)'!AB789),"")</f>
        <v/>
      </c>
      <c r="AC790" s="46" t="str">
        <f>IFERROR(IF(INDEX('Memb Hist (Org)'!$A$1:$BS$29,MATCH('Mthly GM (TR)'!AC$2,'Memb Hist (Org)'!$A$1:$A$29,0),MATCH('Mthly GM (TR)'!$A790,'Memb Hist (Org)'!$A$1:$BS$1,0))&lt;&gt;1,"",'Mthly Returns (TR)'!AC789),"")</f>
        <v/>
      </c>
      <c r="AD790" s="46">
        <f>IFERROR(IF(INDEX('Memb Hist (Org)'!$A$1:$BS$29,MATCH('Mthly GM (TR)'!AD$2,'Memb Hist (Org)'!$A$1:$A$29,0),MATCH('Mthly GM (TR)'!$A790,'Memb Hist (Org)'!$A$1:$BS$1,0))&lt;&gt;1,"",'Mthly Returns (TR)'!AD789),"")</f>
        <v>-2.7149E-2</v>
      </c>
      <c r="AE790" s="46">
        <f>IFERROR(IF(INDEX('Memb Hist (Org)'!$A$1:$BS$29,MATCH('Mthly GM (TR)'!AE$2,'Memb Hist (Org)'!$A$1:$A$29,0),MATCH('Mthly GM (TR)'!$A790,'Memb Hist (Org)'!$A$1:$BS$1,0))&lt;&gt;1,"",'Mthly Returns (TR)'!AE789),"")</f>
        <v>6.7447999999999994E-2</v>
      </c>
      <c r="AF790" s="42">
        <f>IFERROR(IF($C790=7,INDEX('Gross Margin'!$A$32:$BS$60,MATCH('Mthly GM (TR)'!AF$2,'Gross Margin'!$A$32:$A$60,0),MATCH('Mthly GM (TR)'!$A790,'Gross Margin'!$A$32:$BS$32,0)),AF789*(1+D789)),"")</f>
        <v>6.4147722169936403E-2</v>
      </c>
      <c r="AG790" s="42" t="str">
        <f>IFERROR(IF($C790=7,INDEX('Gross Margin'!$A$32:$BS$60,MATCH('Mthly GM (TR)'!AG$2,'Gross Margin'!$A$32:$A$60,0),MATCH('Mthly GM (TR)'!$A790,'Gross Margin'!$A$32:$BS$32,0)),AG789*(1+E789)),"")</f>
        <v/>
      </c>
      <c r="AH790" s="42" t="str">
        <f>IFERROR(IF($C790=7,INDEX('Gross Margin'!$A$32:$BS$60,MATCH('Mthly GM (TR)'!AH$2,'Gross Margin'!$A$32:$A$60,0),MATCH('Mthly GM (TR)'!$A790,'Gross Margin'!$A$32:$BS$32,0)),AH789*(1+F789)),"")</f>
        <v/>
      </c>
      <c r="AI790" s="42" t="str">
        <f>IFERROR(IF($C790=7,INDEX('Gross Margin'!$A$32:$BS$60,MATCH('Mthly GM (TR)'!AI$2,'Gross Margin'!$A$32:$A$60,0),MATCH('Mthly GM (TR)'!$A790,'Gross Margin'!$A$32:$BS$32,0)),AI789*(1+G789)),"")</f>
        <v/>
      </c>
      <c r="AJ790" s="42" t="str">
        <f>IFERROR(IF($C790=7,INDEX('Gross Margin'!$A$32:$BS$60,MATCH('Mthly GM (TR)'!AJ$2,'Gross Margin'!$A$32:$A$60,0),MATCH('Mthly GM (TR)'!$A790,'Gross Margin'!$A$32:$BS$32,0)),AJ789*(1+H789)),"")</f>
        <v/>
      </c>
      <c r="AK790" s="42">
        <f>IFERROR(IF($C790=7,INDEX('Gross Margin'!$A$32:$BS$60,MATCH('Mthly GM (TR)'!AK$2,'Gross Margin'!$A$32:$A$60,0),MATCH('Mthly GM (TR)'!$A790,'Gross Margin'!$A$32:$BS$32,0)),AK789*(1+I789)),"")</f>
        <v>5.6045658577248858E-2</v>
      </c>
      <c r="AL790" s="42" t="str">
        <f>IFERROR(IF($C790=7,INDEX('Gross Margin'!$A$32:$BS$60,MATCH('Mthly GM (TR)'!AL$2,'Gross Margin'!$A$32:$A$60,0),MATCH('Mthly GM (TR)'!$A790,'Gross Margin'!$A$32:$BS$32,0)),AL789*(1+J789)),"")</f>
        <v/>
      </c>
      <c r="AM790" s="42" t="str">
        <f>IFERROR(IF($C790=7,INDEX('Gross Margin'!$A$32:$BS$60,MATCH('Mthly GM (TR)'!AM$2,'Gross Margin'!$A$32:$A$60,0),MATCH('Mthly GM (TR)'!$A790,'Gross Margin'!$A$32:$BS$32,0)),AM789*(1+K789)),"")</f>
        <v/>
      </c>
      <c r="AN790" s="42">
        <f>IFERROR(IF($C790=7,INDEX('Gross Margin'!$A$32:$BS$60,MATCH('Mthly GM (TR)'!AN$2,'Gross Margin'!$A$32:$A$60,0),MATCH('Mthly GM (TR)'!$A790,'Gross Margin'!$A$32:$BS$32,0)),AN789*(1+L789)),"")</f>
        <v>8.648114825748654E-2</v>
      </c>
      <c r="AO790" s="42">
        <f>IFERROR(IF($C790=7,INDEX('Gross Margin'!$A$32:$BS$60,MATCH('Mthly GM (TR)'!AO$2,'Gross Margin'!$A$32:$A$60,0),MATCH('Mthly GM (TR)'!$A790,'Gross Margin'!$A$32:$BS$32,0)),AO789*(1+M789)),"")</f>
        <v>7.4855282155254541E-2</v>
      </c>
      <c r="AP790" s="42">
        <f>IFERROR(IF($C790=7,INDEX('Gross Margin'!$A$32:$BS$60,MATCH('Mthly GM (TR)'!AP$2,'Gross Margin'!$A$32:$A$60,0),MATCH('Mthly GM (TR)'!$A790,'Gross Margin'!$A$32:$BS$32,0)),AP789*(1+N789)),"")</f>
        <v>8.4598671383811136E-2</v>
      </c>
      <c r="AQ790" s="42">
        <f>IFERROR(IF($C790=7,INDEX('Gross Margin'!$A$32:$BS$60,MATCH('Mthly GM (TR)'!AQ$2,'Gross Margin'!$A$32:$A$60,0),MATCH('Mthly GM (TR)'!$A790,'Gross Margin'!$A$32:$BS$32,0)),AQ789*(1+O789)),"")</f>
        <v>5.0893189711122541E-2</v>
      </c>
      <c r="AR790" s="42" t="str">
        <f>IFERROR(IF($C790=7,INDEX('Gross Margin'!$A$32:$BS$60,MATCH('Mthly GM (TR)'!AR$2,'Gross Margin'!$A$32:$A$60,0),MATCH('Mthly GM (TR)'!$A790,'Gross Margin'!$A$32:$BS$32,0)),AR789*(1+P789)),"")</f>
        <v/>
      </c>
      <c r="AS790" s="42" t="str">
        <f>IFERROR(IF($C790=7,INDEX('Gross Margin'!$A$32:$BS$60,MATCH('Mthly GM (TR)'!AS$2,'Gross Margin'!$A$32:$A$60,0),MATCH('Mthly GM (TR)'!$A790,'Gross Margin'!$A$32:$BS$32,0)),AS789*(1+Q789)),"")</f>
        <v/>
      </c>
      <c r="AT790" s="42">
        <f>IFERROR(IF($C790=7,INDEX('Gross Margin'!$A$32:$BS$60,MATCH('Mthly GM (TR)'!AT$2,'Gross Margin'!$A$32:$A$60,0),MATCH('Mthly GM (TR)'!$A790,'Gross Margin'!$A$32:$BS$32,0)),AT789*(1+R789)),"")</f>
        <v>5.6233553818670033E-2</v>
      </c>
      <c r="AU790" s="42">
        <f>IFERROR(IF($C790=7,INDEX('Gross Margin'!$A$32:$BS$60,MATCH('Mthly GM (TR)'!AU$2,'Gross Margin'!$A$32:$A$60,0),MATCH('Mthly GM (TR)'!$A790,'Gross Margin'!$A$32:$BS$32,0)),AU789*(1+S789)),"")</f>
        <v>5.1829762343664702E-2</v>
      </c>
      <c r="AV790" s="42">
        <f>IFERROR(IF($C790=7,INDEX('Gross Margin'!$A$32:$BS$60,MATCH('Mthly GM (TR)'!AV$2,'Gross Margin'!$A$32:$A$60,0),MATCH('Mthly GM (TR)'!$A790,'Gross Margin'!$A$32:$BS$32,0)),AV789*(1+T789)),"")</f>
        <v>5.8989884766436435E-2</v>
      </c>
      <c r="AW790" s="42" t="str">
        <f>IFERROR(IF($C790=7,INDEX('Gross Margin'!$A$32:$BS$60,MATCH('Mthly GM (TR)'!AW$2,'Gross Margin'!$A$32:$A$60,0),MATCH('Mthly GM (TR)'!$A790,'Gross Margin'!$A$32:$BS$32,0)),AW789*(1+U789)),"")</f>
        <v/>
      </c>
      <c r="AX790" s="42" t="str">
        <f>IFERROR(IF($C790=7,INDEX('Gross Margin'!$A$32:$BS$60,MATCH('Mthly GM (TR)'!AX$2,'Gross Margin'!$A$32:$A$60,0),MATCH('Mthly GM (TR)'!$A790,'Gross Margin'!$A$32:$BS$32,0)),AX789*(1+V789)),"")</f>
        <v/>
      </c>
      <c r="AY790" s="42">
        <f>IFERROR(IF($C790=7,INDEX('Gross Margin'!$A$32:$BS$60,MATCH('Mthly GM (TR)'!AY$2,'Gross Margin'!$A$32:$A$60,0),MATCH('Mthly GM (TR)'!$A790,'Gross Margin'!$A$32:$BS$32,0)),AY789*(1+W789)),"")</f>
        <v>4.6693966071402075E-2</v>
      </c>
      <c r="AZ790" s="42">
        <f>IFERROR(IF($C790=7,INDEX('Gross Margin'!$A$32:$BS$60,MATCH('Mthly GM (TR)'!AZ$2,'Gross Margin'!$A$32:$A$60,0),MATCH('Mthly GM (TR)'!$A790,'Gross Margin'!$A$32:$BS$32,0)),AZ789*(1+X789)),"")</f>
        <v>7.9201134337789011E-2</v>
      </c>
      <c r="BA790" s="42">
        <f>IFERROR(IF($C790=7,INDEX('Gross Margin'!$A$32:$BS$60,MATCH('Mthly GM (TR)'!BA$2,'Gross Margin'!$A$32:$A$60,0),MATCH('Mthly GM (TR)'!$A790,'Gross Margin'!$A$32:$BS$32,0)),BA789*(1+Y789)),"")</f>
        <v>6.7311278205357469E-2</v>
      </c>
      <c r="BB790" s="42">
        <f>IFERROR(IF($C790=7,INDEX('Gross Margin'!$A$32:$BS$60,MATCH('Mthly GM (TR)'!BB$2,'Gross Margin'!$A$32:$A$60,0),MATCH('Mthly GM (TR)'!$A790,'Gross Margin'!$A$32:$BS$32,0)),BB789*(1+Z789)),"")</f>
        <v>7.5808369535996553E-2</v>
      </c>
      <c r="BC790" s="42" t="str">
        <f>IFERROR(IF($C790=7,INDEX('Gross Margin'!$A$32:$BS$60,MATCH('Mthly GM (TR)'!BC$2,'Gross Margin'!$A$32:$A$60,0),MATCH('Mthly GM (TR)'!$A790,'Gross Margin'!$A$32:$BS$32,0)),BC789*(1+AA789)),"")</f>
        <v/>
      </c>
      <c r="BD790" s="42" t="str">
        <f>IFERROR(IF($C790=7,INDEX('Gross Margin'!$A$32:$BS$60,MATCH('Mthly GM (TR)'!BD$2,'Gross Margin'!$A$32:$A$60,0),MATCH('Mthly GM (TR)'!$A790,'Gross Margin'!$A$32:$BS$32,0)),BD789*(1+AB789)),"")</f>
        <v/>
      </c>
      <c r="BE790" s="42" t="str">
        <f>IFERROR(IF($C790=7,INDEX('Gross Margin'!$A$32:$BS$60,MATCH('Mthly GM (TR)'!BE$2,'Gross Margin'!$A$32:$A$60,0),MATCH('Mthly GM (TR)'!$A790,'Gross Margin'!$A$32:$BS$32,0)),BE789*(1+AC789)),"")</f>
        <v/>
      </c>
      <c r="BF790" s="42">
        <f>IFERROR(IF($C790=7,INDEX('Gross Margin'!$A$32:$BS$60,MATCH('Mthly GM (TR)'!BF$2,'Gross Margin'!$A$32:$A$60,0),MATCH('Mthly GM (TR)'!$A790,'Gross Margin'!$A$32:$BS$32,0)),BF789*(1+AD789)),"")</f>
        <v>5.2179145031517521E-2</v>
      </c>
      <c r="BG790" s="42">
        <f>IFERROR(IF($C790=7,INDEX('Gross Margin'!$A$32:$BS$60,MATCH('Mthly GM (TR)'!BG$2,'Gross Margin'!$A$32:$A$60,0),MATCH('Mthly GM (TR)'!$A790,'Gross Margin'!$A$32:$BS$32,0)),BG789*(1+AE789)),"")</f>
        <v>9.4731233634306244E-2</v>
      </c>
      <c r="BH790" s="44">
        <f t="shared" si="739"/>
        <v>6.4147722169936403E-2</v>
      </c>
      <c r="BI790" s="44" t="str">
        <f t="shared" si="740"/>
        <v/>
      </c>
      <c r="BJ790" s="44" t="str">
        <f t="shared" si="741"/>
        <v/>
      </c>
      <c r="BK790" s="44" t="str">
        <f t="shared" si="742"/>
        <v/>
      </c>
      <c r="BL790" s="44" t="str">
        <f t="shared" si="743"/>
        <v/>
      </c>
      <c r="BM790" s="44">
        <f t="shared" si="744"/>
        <v>5.6045658577248858E-2</v>
      </c>
      <c r="BN790" s="44" t="str">
        <f t="shared" si="745"/>
        <v/>
      </c>
      <c r="BO790" s="44" t="str">
        <f t="shared" si="746"/>
        <v/>
      </c>
      <c r="BP790" s="44">
        <f t="shared" si="747"/>
        <v>8.648114825748654E-2</v>
      </c>
      <c r="BQ790" s="44">
        <f t="shared" si="748"/>
        <v>7.4855282155254541E-2</v>
      </c>
      <c r="BR790" s="44">
        <f t="shared" si="749"/>
        <v>8.4598671383811136E-2</v>
      </c>
      <c r="BS790" s="44">
        <f t="shared" si="750"/>
        <v>5.0893189711122541E-2</v>
      </c>
      <c r="BT790" s="44" t="str">
        <f t="shared" si="751"/>
        <v/>
      </c>
      <c r="BU790" s="44" t="str">
        <f t="shared" si="752"/>
        <v/>
      </c>
      <c r="BV790" s="44">
        <f t="shared" si="753"/>
        <v>5.6233553818670033E-2</v>
      </c>
      <c r="BW790" s="44">
        <f t="shared" si="754"/>
        <v>5.1829762343664702E-2</v>
      </c>
      <c r="BX790" s="44">
        <f t="shared" si="755"/>
        <v>5.8989884766436435E-2</v>
      </c>
      <c r="BY790" s="44" t="str">
        <f t="shared" si="756"/>
        <v/>
      </c>
      <c r="BZ790" s="44" t="str">
        <f t="shared" si="757"/>
        <v/>
      </c>
      <c r="CA790" s="44">
        <f t="shared" si="758"/>
        <v>4.6693966071402075E-2</v>
      </c>
      <c r="CB790" s="44">
        <f t="shared" si="759"/>
        <v>7.9201134337789011E-2</v>
      </c>
      <c r="CC790" s="44">
        <f t="shared" si="760"/>
        <v>6.7311278205357469E-2</v>
      </c>
      <c r="CD790" s="44">
        <f t="shared" si="761"/>
        <v>7.5808369535996553E-2</v>
      </c>
      <c r="CE790" s="44" t="str">
        <f t="shared" si="762"/>
        <v/>
      </c>
      <c r="CF790" s="44" t="str">
        <f t="shared" si="763"/>
        <v/>
      </c>
      <c r="CG790" s="44" t="str">
        <f t="shared" si="764"/>
        <v/>
      </c>
      <c r="CH790" s="44">
        <f t="shared" si="765"/>
        <v>5.2179145031517521E-2</v>
      </c>
      <c r="CI790" s="44">
        <f t="shared" si="766"/>
        <v>9.4731233634306244E-2</v>
      </c>
      <c r="CJ790" s="48">
        <f t="shared" si="767"/>
        <v>4.3596716418353876E-3</v>
      </c>
      <c r="CK790" s="48" t="str">
        <f t="shared" si="768"/>
        <v/>
      </c>
      <c r="CL790" s="48" t="str">
        <f t="shared" si="769"/>
        <v/>
      </c>
      <c r="CM790" s="48" t="str">
        <f t="shared" si="770"/>
        <v/>
      </c>
      <c r="CN790" s="48" t="str">
        <f t="shared" si="771"/>
        <v/>
      </c>
      <c r="CO790" s="48">
        <f t="shared" si="772"/>
        <v>5.5290163099627546E-3</v>
      </c>
      <c r="CP790" s="48" t="str">
        <f t="shared" si="773"/>
        <v/>
      </c>
      <c r="CQ790" s="48" t="str">
        <f t="shared" si="774"/>
        <v/>
      </c>
      <c r="CR790" s="48">
        <f t="shared" si="775"/>
        <v>6.2465333386382531E-3</v>
      </c>
      <c r="CS790" s="48">
        <f t="shared" si="776"/>
        <v>3.8158977184284109E-3</v>
      </c>
      <c r="CT790" s="48">
        <f t="shared" si="777"/>
        <v>6.1876314236833305E-3</v>
      </c>
      <c r="CU790" s="48">
        <f t="shared" si="778"/>
        <v>8.2905006039418619E-4</v>
      </c>
      <c r="CV790" s="48" t="str">
        <f t="shared" si="779"/>
        <v/>
      </c>
      <c r="CW790" s="48" t="str">
        <f t="shared" si="780"/>
        <v/>
      </c>
      <c r="CX790" s="48">
        <f t="shared" si="781"/>
        <v>8.5876509378643752E-3</v>
      </c>
      <c r="CY790" s="48">
        <f t="shared" si="782"/>
        <v>2.2451616452028676E-3</v>
      </c>
      <c r="CZ790" s="48">
        <f t="shared" si="783"/>
        <v>4.0968474970290106E-3</v>
      </c>
      <c r="DA790" s="48" t="str">
        <f t="shared" si="784"/>
        <v/>
      </c>
      <c r="DB790" s="48" t="str">
        <f t="shared" si="785"/>
        <v/>
      </c>
      <c r="DC790" s="48">
        <f t="shared" si="786"/>
        <v>9.9570213250657776E-4</v>
      </c>
      <c r="DD790" s="48">
        <f t="shared" si="787"/>
        <v>4.8189930187827728E-3</v>
      </c>
      <c r="DE790" s="48">
        <f t="shared" si="788"/>
        <v>5.3650454293580167E-3</v>
      </c>
      <c r="DF790" s="48">
        <f t="shared" si="789"/>
        <v>5.1202488952002793E-3</v>
      </c>
      <c r="DG790" s="48" t="str">
        <f t="shared" si="790"/>
        <v/>
      </c>
      <c r="DH790" s="48" t="str">
        <f t="shared" si="791"/>
        <v/>
      </c>
      <c r="DI790" s="48" t="str">
        <f t="shared" si="792"/>
        <v/>
      </c>
      <c r="DJ790" s="48">
        <f t="shared" si="793"/>
        <v>-1.4166116084606691E-3</v>
      </c>
      <c r="DK790" s="48">
        <f t="shared" si="794"/>
        <v>6.3894322461666873E-3</v>
      </c>
      <c r="DL790" s="37">
        <f t="shared" si="734"/>
        <v>6.3170270686592242E-2</v>
      </c>
      <c r="DM790" s="39">
        <f t="shared" si="735"/>
        <v>1.0631702706865922</v>
      </c>
      <c r="DN790" s="39">
        <f>PRODUCT($DM$466:DM790)</f>
        <v>21.843840442918484</v>
      </c>
      <c r="DO790" s="36">
        <f>DL790-'1M RF rate'!C650</f>
        <v>6.316602078593285E-2</v>
      </c>
      <c r="DP790" s="39">
        <f t="shared" si="736"/>
        <v>1.0631660207859328</v>
      </c>
      <c r="DQ790" s="39">
        <f>PRODUCT($DP$466:DP790)</f>
        <v>9.1094868565345948</v>
      </c>
      <c r="DR790" s="36">
        <f>DL790-'DJUA Monthly (PR)'!C650</f>
        <v>1.4086428278321933E-3</v>
      </c>
      <c r="DS790" s="39">
        <f t="shared" si="737"/>
        <v>1.0014086428278322</v>
      </c>
      <c r="DT790" s="39">
        <f>PRODUCT($DS$466:DS790)</f>
        <v>6.5428976064449058</v>
      </c>
      <c r="DU790" s="98"/>
      <c r="DV790" s="91"/>
    </row>
    <row r="791" spans="1:126" x14ac:dyDescent="0.35">
      <c r="A791" s="35">
        <f t="shared" si="738"/>
        <v>2015</v>
      </c>
      <c r="B791" s="35">
        <v>2015</v>
      </c>
      <c r="C791" s="35">
        <v>8</v>
      </c>
      <c r="D791" s="46">
        <f>IFERROR(IF(INDEX('Memb Hist (Org)'!$A$1:$BS$29,MATCH('Mthly GM (TR)'!D$2,'Memb Hist (Org)'!$A$1:$A$29,0),MATCH('Mthly GM (TR)'!$A791,'Memb Hist (Org)'!$A$1:$BS$1,0))&lt;&gt;1,"",'Mthly Returns (TR)'!D790),"")</f>
        <v>-3.0935000000000001E-2</v>
      </c>
      <c r="E791" s="46" t="str">
        <f>IFERROR(IF(INDEX('Memb Hist (Org)'!$A$1:$BS$29,MATCH('Mthly GM (TR)'!E$2,'Memb Hist (Org)'!$A$1:$A$29,0),MATCH('Mthly GM (TR)'!$A791,'Memb Hist (Org)'!$A$1:$BS$1,0))&lt;&gt;1,"",'Mthly Returns (TR)'!E790),"")</f>
        <v/>
      </c>
      <c r="F791" s="46" t="str">
        <f>IFERROR(IF(INDEX('Memb Hist (Org)'!$A$1:$BS$29,MATCH('Mthly GM (TR)'!F$2,'Memb Hist (Org)'!$A$1:$A$29,0),MATCH('Mthly GM (TR)'!$A791,'Memb Hist (Org)'!$A$1:$BS$1,0))&lt;&gt;1,"",'Mthly Returns (TR)'!F790),"")</f>
        <v/>
      </c>
      <c r="G791" s="46" t="str">
        <f>IFERROR(IF(INDEX('Memb Hist (Org)'!$A$1:$BS$29,MATCH('Mthly GM (TR)'!G$2,'Memb Hist (Org)'!$A$1:$A$29,0),MATCH('Mthly GM (TR)'!$A791,'Memb Hist (Org)'!$A$1:$BS$1,0))&lt;&gt;1,"",'Mthly Returns (TR)'!G790),"")</f>
        <v/>
      </c>
      <c r="H791" s="46" t="str">
        <f>IFERROR(IF(INDEX('Memb Hist (Org)'!$A$1:$BS$29,MATCH('Mthly GM (TR)'!H$2,'Memb Hist (Org)'!$A$1:$A$29,0),MATCH('Mthly GM (TR)'!$A791,'Memb Hist (Org)'!$A$1:$BS$1,0))&lt;&gt;1,"",'Mthly Returns (TR)'!H790),"")</f>
        <v/>
      </c>
      <c r="I791" s="46">
        <f>IFERROR(IF(INDEX('Memb Hist (Org)'!$A$1:$BS$29,MATCH('Mthly GM (TR)'!I$2,'Memb Hist (Org)'!$A$1:$A$29,0),MATCH('Mthly GM (TR)'!$A791,'Memb Hist (Org)'!$A$1:$BS$1,0))&lt;&gt;1,"",'Mthly Returns (TR)'!I790),"")</f>
        <v>-4.7199999999999998E-4</v>
      </c>
      <c r="J791" s="46" t="str">
        <f>IFERROR(IF(INDEX('Memb Hist (Org)'!$A$1:$BS$29,MATCH('Mthly GM (TR)'!J$2,'Memb Hist (Org)'!$A$1:$A$29,0),MATCH('Mthly GM (TR)'!$A791,'Memb Hist (Org)'!$A$1:$BS$1,0))&lt;&gt;1,"",'Mthly Returns (TR)'!J790),"")</f>
        <v/>
      </c>
      <c r="K791" s="46" t="str">
        <f>IFERROR(IF(INDEX('Memb Hist (Org)'!$A$1:$BS$29,MATCH('Mthly GM (TR)'!K$2,'Memb Hist (Org)'!$A$1:$A$29,0),MATCH('Mthly GM (TR)'!$A791,'Memb Hist (Org)'!$A$1:$BS$1,0))&lt;&gt;1,"",'Mthly Returns (TR)'!K790),"")</f>
        <v/>
      </c>
      <c r="L791" s="46">
        <f>IFERROR(IF(INDEX('Memb Hist (Org)'!$A$1:$BS$29,MATCH('Mthly GM (TR)'!L$2,'Memb Hist (Org)'!$A$1:$A$29,0),MATCH('Mthly GM (TR)'!$A791,'Memb Hist (Org)'!$A$1:$BS$1,0))&lt;&gt;1,"",'Mthly Returns (TR)'!L790),"")</f>
        <v>-1.8166000000000002E-2</v>
      </c>
      <c r="M791" s="46">
        <f>IFERROR(IF(INDEX('Memb Hist (Org)'!$A$1:$BS$29,MATCH('Mthly GM (TR)'!M$2,'Memb Hist (Org)'!$A$1:$A$29,0),MATCH('Mthly GM (TR)'!$A791,'Memb Hist (Org)'!$A$1:$BS$1,0))&lt;&gt;1,"",'Mthly Returns (TR)'!M790),"")</f>
        <v>-3.3481999999999998E-2</v>
      </c>
      <c r="N791" s="46">
        <f>IFERROR(IF(INDEX('Memb Hist (Org)'!$A$1:$BS$29,MATCH('Mthly GM (TR)'!N$2,'Memb Hist (Org)'!$A$1:$A$29,0),MATCH('Mthly GM (TR)'!$A791,'Memb Hist (Org)'!$A$1:$BS$1,0))&lt;&gt;1,"",'Mthly Returns (TR)'!N790),"")</f>
        <v>-5.7223999999999997E-2</v>
      </c>
      <c r="O791" s="46">
        <f>IFERROR(IF(INDEX('Memb Hist (Org)'!$A$1:$BS$29,MATCH('Mthly GM (TR)'!O$2,'Memb Hist (Org)'!$A$1:$A$29,0),MATCH('Mthly GM (TR)'!$A791,'Memb Hist (Org)'!$A$1:$BS$1,0))&lt;&gt;1,"",'Mthly Returns (TR)'!O790),"")</f>
        <v>-2.4431000000000001E-2</v>
      </c>
      <c r="P791" s="46" t="str">
        <f>IFERROR(IF(INDEX('Memb Hist (Org)'!$A$1:$BS$29,MATCH('Mthly GM (TR)'!P$2,'Memb Hist (Org)'!$A$1:$A$29,0),MATCH('Mthly GM (TR)'!$A791,'Memb Hist (Org)'!$A$1:$BS$1,0))&lt;&gt;1,"",'Mthly Returns (TR)'!P790),"")</f>
        <v/>
      </c>
      <c r="Q791" s="46" t="str">
        <f>IFERROR(IF(INDEX('Memb Hist (Org)'!$A$1:$BS$29,MATCH('Mthly GM (TR)'!Q$2,'Memb Hist (Org)'!$A$1:$A$29,0),MATCH('Mthly GM (TR)'!$A791,'Memb Hist (Org)'!$A$1:$BS$1,0))&lt;&gt;1,"",'Mthly Returns (TR)'!Q790),"")</f>
        <v/>
      </c>
      <c r="R791" s="46">
        <f>IFERROR(IF(INDEX('Memb Hist (Org)'!$A$1:$BS$29,MATCH('Mthly GM (TR)'!R$2,'Memb Hist (Org)'!$A$1:$A$29,0),MATCH('Mthly GM (TR)'!$A791,'Memb Hist (Org)'!$A$1:$BS$1,0))&lt;&gt;1,"",'Mthly Returns (TR)'!R790),"")</f>
        <v>-3.8372999999999997E-2</v>
      </c>
      <c r="S791" s="46">
        <f>IFERROR(IF(INDEX('Memb Hist (Org)'!$A$1:$BS$29,MATCH('Mthly GM (TR)'!S$2,'Memb Hist (Org)'!$A$1:$A$29,0),MATCH('Mthly GM (TR)'!$A791,'Memb Hist (Org)'!$A$1:$BS$1,0))&lt;&gt;1,"",'Mthly Returns (TR)'!S790),"")</f>
        <v>-4.8292000000000002E-2</v>
      </c>
      <c r="T791" s="46">
        <f>IFERROR(IF(INDEX('Memb Hist (Org)'!$A$1:$BS$29,MATCH('Mthly GM (TR)'!T$2,'Memb Hist (Org)'!$A$1:$A$29,0),MATCH('Mthly GM (TR)'!$A791,'Memb Hist (Org)'!$A$1:$BS$1,0))&lt;&gt;1,"",'Mthly Returns (TR)'!T790),"")</f>
        <v>-5.5799000000000001E-2</v>
      </c>
      <c r="U791" s="46" t="str">
        <f>IFERROR(IF(INDEX('Memb Hist (Org)'!$A$1:$BS$29,MATCH('Mthly GM (TR)'!U$2,'Memb Hist (Org)'!$A$1:$A$29,0),MATCH('Mthly GM (TR)'!$A791,'Memb Hist (Org)'!$A$1:$BS$1,0))&lt;&gt;1,"",'Mthly Returns (TR)'!U790),"")</f>
        <v/>
      </c>
      <c r="V791" s="46" t="str">
        <f>IFERROR(IF(INDEX('Memb Hist (Org)'!$A$1:$BS$29,MATCH('Mthly GM (TR)'!V$2,'Memb Hist (Org)'!$A$1:$A$29,0),MATCH('Mthly GM (TR)'!$A791,'Memb Hist (Org)'!$A$1:$BS$1,0))&lt;&gt;1,"",'Mthly Returns (TR)'!V790),"")</f>
        <v/>
      </c>
      <c r="W791" s="46">
        <f>IFERROR(IF(INDEX('Memb Hist (Org)'!$A$1:$BS$29,MATCH('Mthly GM (TR)'!W$2,'Memb Hist (Org)'!$A$1:$A$29,0),MATCH('Mthly GM (TR)'!$A791,'Memb Hist (Org)'!$A$1:$BS$1,0))&lt;&gt;1,"",'Mthly Returns (TR)'!W790),"")</f>
        <v>-3.1786000000000002E-2</v>
      </c>
      <c r="X791" s="46">
        <f>IFERROR(IF(INDEX('Memb Hist (Org)'!$A$1:$BS$29,MATCH('Mthly GM (TR)'!X$2,'Memb Hist (Org)'!$A$1:$A$29,0),MATCH('Mthly GM (TR)'!$A791,'Memb Hist (Org)'!$A$1:$BS$1,0))&lt;&gt;1,"",'Mthly Returns (TR)'!X790),"")</f>
        <v>-3.4077000000000003E-2</v>
      </c>
      <c r="Y791" s="46">
        <f>IFERROR(IF(INDEX('Memb Hist (Org)'!$A$1:$BS$29,MATCH('Mthly GM (TR)'!Y$2,'Memb Hist (Org)'!$A$1:$A$29,0),MATCH('Mthly GM (TR)'!$A791,'Memb Hist (Org)'!$A$1:$BS$1,0))&lt;&gt;1,"",'Mthly Returns (TR)'!Y790),"")</f>
        <v>-2.5496000000000001E-2</v>
      </c>
      <c r="Z791" s="46">
        <f>IFERROR(IF(INDEX('Memb Hist (Org)'!$A$1:$BS$29,MATCH('Mthly GM (TR)'!Z$2,'Memb Hist (Org)'!$A$1:$A$29,0),MATCH('Mthly GM (TR)'!$A791,'Memb Hist (Org)'!$A$1:$BS$1,0))&lt;&gt;1,"",'Mthly Returns (TR)'!Z790),"")</f>
        <v>-1.7382000000000002E-2</v>
      </c>
      <c r="AA791" s="46" t="str">
        <f>IFERROR(IF(INDEX('Memb Hist (Org)'!$A$1:$BS$29,MATCH('Mthly GM (TR)'!AA$2,'Memb Hist (Org)'!$A$1:$A$29,0),MATCH('Mthly GM (TR)'!$A791,'Memb Hist (Org)'!$A$1:$BS$1,0))&lt;&gt;1,"",'Mthly Returns (TR)'!AA790),"")</f>
        <v/>
      </c>
      <c r="AB791" s="46" t="str">
        <f>IFERROR(IF(INDEX('Memb Hist (Org)'!$A$1:$BS$29,MATCH('Mthly GM (TR)'!AB$2,'Memb Hist (Org)'!$A$1:$A$29,0),MATCH('Mthly GM (TR)'!$A791,'Memb Hist (Org)'!$A$1:$BS$1,0))&lt;&gt;1,"",'Mthly Returns (TR)'!AB790),"")</f>
        <v/>
      </c>
      <c r="AC791" s="46" t="str">
        <f>IFERROR(IF(INDEX('Memb Hist (Org)'!$A$1:$BS$29,MATCH('Mthly GM (TR)'!AC$2,'Memb Hist (Org)'!$A$1:$A$29,0),MATCH('Mthly GM (TR)'!$A791,'Memb Hist (Org)'!$A$1:$BS$1,0))&lt;&gt;1,"",'Mthly Returns (TR)'!AC790),"")</f>
        <v/>
      </c>
      <c r="AD791" s="46">
        <f>IFERROR(IF(INDEX('Memb Hist (Org)'!$A$1:$BS$29,MATCH('Mthly GM (TR)'!AD$2,'Memb Hist (Org)'!$A$1:$A$29,0),MATCH('Mthly GM (TR)'!$A791,'Memb Hist (Org)'!$A$1:$BS$1,0))&lt;&gt;1,"",'Mthly Returns (TR)'!AD790),"")</f>
        <v>-6.25E-2</v>
      </c>
      <c r="AE791" s="46">
        <f>IFERROR(IF(INDEX('Memb Hist (Org)'!$A$1:$BS$29,MATCH('Mthly GM (TR)'!AE$2,'Memb Hist (Org)'!$A$1:$A$29,0),MATCH('Mthly GM (TR)'!$A791,'Memb Hist (Org)'!$A$1:$BS$1,0))&lt;&gt;1,"",'Mthly Returns (TR)'!AE790),"")</f>
        <v>7.1279999999999998E-3</v>
      </c>
      <c r="AF791" s="42">
        <f>IFERROR(IF($C791=7,INDEX('Gross Margin'!$A$32:$BS$60,MATCH('Mthly GM (TR)'!AF$2,'Gross Margin'!$A$32:$A$60,0),MATCH('Mthly GM (TR)'!$A791,'Gross Margin'!$A$32:$BS$32,0)),AF790*(1+D790)),"")</f>
        <v>6.8507393811771788E-2</v>
      </c>
      <c r="AG791" s="42" t="str">
        <f>IFERROR(IF($C791=7,INDEX('Gross Margin'!$A$32:$BS$60,MATCH('Mthly GM (TR)'!AG$2,'Gross Margin'!$A$32:$A$60,0),MATCH('Mthly GM (TR)'!$A791,'Gross Margin'!$A$32:$BS$32,0)),AG790*(1+E790)),"")</f>
        <v/>
      </c>
      <c r="AH791" s="42" t="str">
        <f>IFERROR(IF($C791=7,INDEX('Gross Margin'!$A$32:$BS$60,MATCH('Mthly GM (TR)'!AH$2,'Gross Margin'!$A$32:$A$60,0),MATCH('Mthly GM (TR)'!$A791,'Gross Margin'!$A$32:$BS$32,0)),AH790*(1+F790)),"")</f>
        <v/>
      </c>
      <c r="AI791" s="42" t="str">
        <f>IFERROR(IF($C791=7,INDEX('Gross Margin'!$A$32:$BS$60,MATCH('Mthly GM (TR)'!AI$2,'Gross Margin'!$A$32:$A$60,0),MATCH('Mthly GM (TR)'!$A791,'Gross Margin'!$A$32:$BS$32,0)),AI790*(1+G790)),"")</f>
        <v/>
      </c>
      <c r="AJ791" s="42" t="str">
        <f>IFERROR(IF($C791=7,INDEX('Gross Margin'!$A$32:$BS$60,MATCH('Mthly GM (TR)'!AJ$2,'Gross Margin'!$A$32:$A$60,0),MATCH('Mthly GM (TR)'!$A791,'Gross Margin'!$A$32:$BS$32,0)),AJ790*(1+H790)),"")</f>
        <v/>
      </c>
      <c r="AK791" s="42">
        <f>IFERROR(IF($C791=7,INDEX('Gross Margin'!$A$32:$BS$60,MATCH('Mthly GM (TR)'!AK$2,'Gross Margin'!$A$32:$A$60,0),MATCH('Mthly GM (TR)'!$A791,'Gross Margin'!$A$32:$BS$32,0)),AK790*(1+I790)),"")</f>
        <v>6.1574674887211613E-2</v>
      </c>
      <c r="AL791" s="42" t="str">
        <f>IFERROR(IF($C791=7,INDEX('Gross Margin'!$A$32:$BS$60,MATCH('Mthly GM (TR)'!AL$2,'Gross Margin'!$A$32:$A$60,0),MATCH('Mthly GM (TR)'!$A791,'Gross Margin'!$A$32:$BS$32,0)),AL790*(1+J790)),"")</f>
        <v/>
      </c>
      <c r="AM791" s="42" t="str">
        <f>IFERROR(IF($C791=7,INDEX('Gross Margin'!$A$32:$BS$60,MATCH('Mthly GM (TR)'!AM$2,'Gross Margin'!$A$32:$A$60,0),MATCH('Mthly GM (TR)'!$A791,'Gross Margin'!$A$32:$BS$32,0)),AM790*(1+K790)),"")</f>
        <v/>
      </c>
      <c r="AN791" s="42">
        <f>IFERROR(IF($C791=7,INDEX('Gross Margin'!$A$32:$BS$60,MATCH('Mthly GM (TR)'!AN$2,'Gross Margin'!$A$32:$A$60,0),MATCH('Mthly GM (TR)'!$A791,'Gross Margin'!$A$32:$BS$32,0)),AN790*(1+L790)),"")</f>
        <v>9.2727681596124795E-2</v>
      </c>
      <c r="AO791" s="42">
        <f>IFERROR(IF($C791=7,INDEX('Gross Margin'!$A$32:$BS$60,MATCH('Mthly GM (TR)'!AO$2,'Gross Margin'!$A$32:$A$60,0),MATCH('Mthly GM (TR)'!$A791,'Gross Margin'!$A$32:$BS$32,0)),AO790*(1+M790)),"")</f>
        <v>7.8671179873682953E-2</v>
      </c>
      <c r="AP791" s="42">
        <f>IFERROR(IF($C791=7,INDEX('Gross Margin'!$A$32:$BS$60,MATCH('Mthly GM (TR)'!AP$2,'Gross Margin'!$A$32:$A$60,0),MATCH('Mthly GM (TR)'!$A791,'Gross Margin'!$A$32:$BS$32,0)),AP790*(1+N790)),"")</f>
        <v>9.0786302807494459E-2</v>
      </c>
      <c r="AQ791" s="42">
        <f>IFERROR(IF($C791=7,INDEX('Gross Margin'!$A$32:$BS$60,MATCH('Mthly GM (TR)'!AQ$2,'Gross Margin'!$A$32:$A$60,0),MATCH('Mthly GM (TR)'!$A791,'Gross Margin'!$A$32:$BS$32,0)),AQ790*(1+O790)),"")</f>
        <v>5.1722239771516722E-2</v>
      </c>
      <c r="AR791" s="42" t="str">
        <f>IFERROR(IF($C791=7,INDEX('Gross Margin'!$A$32:$BS$60,MATCH('Mthly GM (TR)'!AR$2,'Gross Margin'!$A$32:$A$60,0),MATCH('Mthly GM (TR)'!$A791,'Gross Margin'!$A$32:$BS$32,0)),AR790*(1+P790)),"")</f>
        <v/>
      </c>
      <c r="AS791" s="42" t="str">
        <f>IFERROR(IF($C791=7,INDEX('Gross Margin'!$A$32:$BS$60,MATCH('Mthly GM (TR)'!AS$2,'Gross Margin'!$A$32:$A$60,0),MATCH('Mthly GM (TR)'!$A791,'Gross Margin'!$A$32:$BS$32,0)),AS790*(1+Q790)),"")</f>
        <v/>
      </c>
      <c r="AT791" s="42">
        <f>IFERROR(IF($C791=7,INDEX('Gross Margin'!$A$32:$BS$60,MATCH('Mthly GM (TR)'!AT$2,'Gross Margin'!$A$32:$A$60,0),MATCH('Mthly GM (TR)'!$A791,'Gross Margin'!$A$32:$BS$32,0)),AT790*(1+R790)),"")</f>
        <v>6.4821204756534412E-2</v>
      </c>
      <c r="AU791" s="42">
        <f>IFERROR(IF($C791=7,INDEX('Gross Margin'!$A$32:$BS$60,MATCH('Mthly GM (TR)'!AU$2,'Gross Margin'!$A$32:$A$60,0),MATCH('Mthly GM (TR)'!$A791,'Gross Margin'!$A$32:$BS$32,0)),AU790*(1+S790)),"")</f>
        <v>5.4074923988867568E-2</v>
      </c>
      <c r="AV791" s="42">
        <f>IFERROR(IF($C791=7,INDEX('Gross Margin'!$A$32:$BS$60,MATCH('Mthly GM (TR)'!AV$2,'Gross Margin'!$A$32:$A$60,0),MATCH('Mthly GM (TR)'!$A791,'Gross Margin'!$A$32:$BS$32,0)),AV790*(1+T790)),"")</f>
        <v>6.308673226346545E-2</v>
      </c>
      <c r="AW791" s="42" t="str">
        <f>IFERROR(IF($C791=7,INDEX('Gross Margin'!$A$32:$BS$60,MATCH('Mthly GM (TR)'!AW$2,'Gross Margin'!$A$32:$A$60,0),MATCH('Mthly GM (TR)'!$A791,'Gross Margin'!$A$32:$BS$32,0)),AW790*(1+U790)),"")</f>
        <v/>
      </c>
      <c r="AX791" s="42" t="str">
        <f>IFERROR(IF($C791=7,INDEX('Gross Margin'!$A$32:$BS$60,MATCH('Mthly GM (TR)'!AX$2,'Gross Margin'!$A$32:$A$60,0),MATCH('Mthly GM (TR)'!$A791,'Gross Margin'!$A$32:$BS$32,0)),AX790*(1+V790)),"")</f>
        <v/>
      </c>
      <c r="AY791" s="42">
        <f>IFERROR(IF($C791=7,INDEX('Gross Margin'!$A$32:$BS$60,MATCH('Mthly GM (TR)'!AY$2,'Gross Margin'!$A$32:$A$60,0),MATCH('Mthly GM (TR)'!$A791,'Gross Margin'!$A$32:$BS$32,0)),AY790*(1+W790)),"")</f>
        <v>4.7689668203908651E-2</v>
      </c>
      <c r="AZ791" s="42">
        <f>IFERROR(IF($C791=7,INDEX('Gross Margin'!$A$32:$BS$60,MATCH('Mthly GM (TR)'!AZ$2,'Gross Margin'!$A$32:$A$60,0),MATCH('Mthly GM (TR)'!$A791,'Gross Margin'!$A$32:$BS$32,0)),AZ790*(1+X790)),"")</f>
        <v>8.4020127356571786E-2</v>
      </c>
      <c r="BA791" s="42">
        <f>IFERROR(IF($C791=7,INDEX('Gross Margin'!$A$32:$BS$60,MATCH('Mthly GM (TR)'!BA$2,'Gross Margin'!$A$32:$A$60,0),MATCH('Mthly GM (TR)'!$A791,'Gross Margin'!$A$32:$BS$32,0)),BA790*(1+Y790)),"")</f>
        <v>7.2676323634715476E-2</v>
      </c>
      <c r="BB791" s="42">
        <f>IFERROR(IF($C791=7,INDEX('Gross Margin'!$A$32:$BS$60,MATCH('Mthly GM (TR)'!BB$2,'Gross Margin'!$A$32:$A$60,0),MATCH('Mthly GM (TR)'!$A791,'Gross Margin'!$A$32:$BS$32,0)),BB790*(1+Z790)),"")</f>
        <v>8.0928618431196836E-2</v>
      </c>
      <c r="BC791" s="42" t="str">
        <f>IFERROR(IF($C791=7,INDEX('Gross Margin'!$A$32:$BS$60,MATCH('Mthly GM (TR)'!BC$2,'Gross Margin'!$A$32:$A$60,0),MATCH('Mthly GM (TR)'!$A791,'Gross Margin'!$A$32:$BS$32,0)),BC790*(1+AA790)),"")</f>
        <v/>
      </c>
      <c r="BD791" s="42" t="str">
        <f>IFERROR(IF($C791=7,INDEX('Gross Margin'!$A$32:$BS$60,MATCH('Mthly GM (TR)'!BD$2,'Gross Margin'!$A$32:$A$60,0),MATCH('Mthly GM (TR)'!$A791,'Gross Margin'!$A$32:$BS$32,0)),BD790*(1+AB790)),"")</f>
        <v/>
      </c>
      <c r="BE791" s="42" t="str">
        <f>IFERROR(IF($C791=7,INDEX('Gross Margin'!$A$32:$BS$60,MATCH('Mthly GM (TR)'!BE$2,'Gross Margin'!$A$32:$A$60,0),MATCH('Mthly GM (TR)'!$A791,'Gross Margin'!$A$32:$BS$32,0)),BE790*(1+AC790)),"")</f>
        <v/>
      </c>
      <c r="BF791" s="42">
        <f>IFERROR(IF($C791=7,INDEX('Gross Margin'!$A$32:$BS$60,MATCH('Mthly GM (TR)'!BF$2,'Gross Margin'!$A$32:$A$60,0),MATCH('Mthly GM (TR)'!$A791,'Gross Margin'!$A$32:$BS$32,0)),BF790*(1+AD790)),"")</f>
        <v>5.0762533423056852E-2</v>
      </c>
      <c r="BG791" s="42">
        <f>IFERROR(IF($C791=7,INDEX('Gross Margin'!$A$32:$BS$60,MATCH('Mthly GM (TR)'!BG$2,'Gross Margin'!$A$32:$A$60,0),MATCH('Mthly GM (TR)'!$A791,'Gross Margin'!$A$32:$BS$32,0)),BG790*(1+AE790)),"")</f>
        <v>0.10112066588047293</v>
      </c>
      <c r="BH791" s="44">
        <f t="shared" si="739"/>
        <v>6.4436897551254813E-2</v>
      </c>
      <c r="BI791" s="44" t="str">
        <f t="shared" si="740"/>
        <v/>
      </c>
      <c r="BJ791" s="44" t="str">
        <f t="shared" si="741"/>
        <v/>
      </c>
      <c r="BK791" s="44" t="str">
        <f t="shared" si="742"/>
        <v/>
      </c>
      <c r="BL791" s="44" t="str">
        <f t="shared" si="743"/>
        <v/>
      </c>
      <c r="BM791" s="44">
        <f t="shared" si="744"/>
        <v>5.7916099222231704E-2</v>
      </c>
      <c r="BN791" s="44" t="str">
        <f t="shared" si="745"/>
        <v/>
      </c>
      <c r="BO791" s="44" t="str">
        <f t="shared" si="746"/>
        <v/>
      </c>
      <c r="BP791" s="44">
        <f t="shared" si="747"/>
        <v>8.7218091168258058E-2</v>
      </c>
      <c r="BQ791" s="44">
        <f t="shared" si="748"/>
        <v>7.399678305797372E-2</v>
      </c>
      <c r="BR791" s="44">
        <f t="shared" si="749"/>
        <v>8.5392063068942786E-2</v>
      </c>
      <c r="BS791" s="44">
        <f t="shared" si="750"/>
        <v>4.8649065156905348E-2</v>
      </c>
      <c r="BT791" s="44" t="str">
        <f t="shared" si="751"/>
        <v/>
      </c>
      <c r="BU791" s="44" t="str">
        <f t="shared" si="752"/>
        <v/>
      </c>
      <c r="BV791" s="44">
        <f t="shared" si="753"/>
        <v>6.0969730384459554E-2</v>
      </c>
      <c r="BW791" s="44">
        <f t="shared" si="754"/>
        <v>5.0861960195657224E-2</v>
      </c>
      <c r="BX791" s="44">
        <f t="shared" si="755"/>
        <v>5.9338314852167777E-2</v>
      </c>
      <c r="BY791" s="44" t="str">
        <f t="shared" si="756"/>
        <v/>
      </c>
      <c r="BZ791" s="44" t="str">
        <f t="shared" si="757"/>
        <v/>
      </c>
      <c r="CA791" s="44">
        <f t="shared" si="758"/>
        <v>4.4856096449264714E-2</v>
      </c>
      <c r="CB791" s="44">
        <f t="shared" si="759"/>
        <v>7.902791271835681E-2</v>
      </c>
      <c r="CC791" s="44">
        <f t="shared" si="760"/>
        <v>6.8358122530816551E-2</v>
      </c>
      <c r="CD791" s="44">
        <f t="shared" si="761"/>
        <v>7.6120091637751852E-2</v>
      </c>
      <c r="CE791" s="44" t="str">
        <f t="shared" si="762"/>
        <v/>
      </c>
      <c r="CF791" s="44" t="str">
        <f t="shared" si="763"/>
        <v/>
      </c>
      <c r="CG791" s="44" t="str">
        <f t="shared" si="764"/>
        <v/>
      </c>
      <c r="CH791" s="44">
        <f t="shared" si="765"/>
        <v>4.7746381574679059E-2</v>
      </c>
      <c r="CI791" s="44">
        <f t="shared" si="766"/>
        <v>9.5112390431280128E-2</v>
      </c>
      <c r="CJ791" s="48">
        <f t="shared" si="767"/>
        <v>-1.9933554257480675E-3</v>
      </c>
      <c r="CK791" s="48" t="str">
        <f t="shared" si="768"/>
        <v/>
      </c>
      <c r="CL791" s="48" t="str">
        <f t="shared" si="769"/>
        <v/>
      </c>
      <c r="CM791" s="48" t="str">
        <f t="shared" si="770"/>
        <v/>
      </c>
      <c r="CN791" s="48" t="str">
        <f t="shared" si="771"/>
        <v/>
      </c>
      <c r="CO791" s="48">
        <f t="shared" si="772"/>
        <v>-2.7336398832893365E-5</v>
      </c>
      <c r="CP791" s="48" t="str">
        <f t="shared" si="773"/>
        <v/>
      </c>
      <c r="CQ791" s="48" t="str">
        <f t="shared" si="774"/>
        <v/>
      </c>
      <c r="CR791" s="48">
        <f t="shared" si="775"/>
        <v>-1.5844038441625761E-3</v>
      </c>
      <c r="CS791" s="48">
        <f t="shared" si="776"/>
        <v>-2.477560290347076E-3</v>
      </c>
      <c r="CT791" s="48">
        <f t="shared" si="777"/>
        <v>-4.8864754170571817E-3</v>
      </c>
      <c r="CU791" s="48">
        <f t="shared" si="778"/>
        <v>-1.1885453108483547E-3</v>
      </c>
      <c r="CV791" s="48" t="str">
        <f t="shared" si="779"/>
        <v/>
      </c>
      <c r="CW791" s="48" t="str">
        <f t="shared" si="780"/>
        <v/>
      </c>
      <c r="CX791" s="48">
        <f t="shared" si="781"/>
        <v>-2.3395914640428664E-3</v>
      </c>
      <c r="CY791" s="48">
        <f t="shared" si="782"/>
        <v>-2.4562257817686787E-3</v>
      </c>
      <c r="CZ791" s="48">
        <f t="shared" si="783"/>
        <v>-3.3110186304361098E-3</v>
      </c>
      <c r="DA791" s="48" t="str">
        <f t="shared" si="784"/>
        <v/>
      </c>
      <c r="DB791" s="48" t="str">
        <f t="shared" si="785"/>
        <v/>
      </c>
      <c r="DC791" s="48">
        <f t="shared" si="786"/>
        <v>-1.4257958817363284E-3</v>
      </c>
      <c r="DD791" s="48">
        <f t="shared" si="787"/>
        <v>-2.6930341817034452E-3</v>
      </c>
      <c r="DE791" s="48">
        <f t="shared" si="788"/>
        <v>-1.7428586920456989E-3</v>
      </c>
      <c r="DF791" s="48">
        <f t="shared" si="789"/>
        <v>-1.3231194328474029E-3</v>
      </c>
      <c r="DG791" s="48" t="str">
        <f t="shared" si="790"/>
        <v/>
      </c>
      <c r="DH791" s="48" t="str">
        <f t="shared" si="791"/>
        <v/>
      </c>
      <c r="DI791" s="48" t="str">
        <f t="shared" si="792"/>
        <v/>
      </c>
      <c r="DJ791" s="48">
        <f t="shared" si="793"/>
        <v>-2.9841488484174412E-3</v>
      </c>
      <c r="DK791" s="48">
        <f t="shared" si="794"/>
        <v>6.7796111899416471E-4</v>
      </c>
      <c r="DL791" s="37">
        <f t="shared" si="734"/>
        <v>-2.9755508480999948E-2</v>
      </c>
      <c r="DM791" s="39">
        <f t="shared" si="735"/>
        <v>0.97024449151900005</v>
      </c>
      <c r="DN791" s="39">
        <f>PRODUCT($DM$466:DM791)</f>
        <v>21.193865863361612</v>
      </c>
      <c r="DO791" s="36">
        <f>DL791-'1M RF rate'!C651</f>
        <v>-2.9773006796850909E-2</v>
      </c>
      <c r="DP791" s="39">
        <f t="shared" si="736"/>
        <v>0.97022699320314909</v>
      </c>
      <c r="DQ791" s="39">
        <f>PRODUCT($DP$466:DP791)</f>
        <v>8.8382700424391665</v>
      </c>
      <c r="DR791" s="36">
        <f>DL791-'DJUA Monthly (PR)'!C651</f>
        <v>3.9710467344034495E-2</v>
      </c>
      <c r="DS791" s="39">
        <f t="shared" si="737"/>
        <v>1.0397104673440345</v>
      </c>
      <c r="DT791" s="39">
        <f>PRODUCT($DS$466:DS791)</f>
        <v>6.802719128180998</v>
      </c>
      <c r="DU791" s="98"/>
      <c r="DV791" s="91"/>
    </row>
    <row r="792" spans="1:126" x14ac:dyDescent="0.35">
      <c r="A792" s="35">
        <f t="shared" si="738"/>
        <v>2015</v>
      </c>
      <c r="B792" s="35">
        <v>2015</v>
      </c>
      <c r="C792" s="35">
        <v>9</v>
      </c>
      <c r="D792" s="46">
        <f>IFERROR(IF(INDEX('Memb Hist (Org)'!$A$1:$BS$29,MATCH('Mthly GM (TR)'!D$2,'Memb Hist (Org)'!$A$1:$A$29,0),MATCH('Mthly GM (TR)'!$A792,'Memb Hist (Org)'!$A$1:$BS$1,0))&lt;&gt;1,"",'Mthly Returns (TR)'!D791),"")</f>
        <v>4.7337999999999998E-2</v>
      </c>
      <c r="E792" s="46" t="str">
        <f>IFERROR(IF(INDEX('Memb Hist (Org)'!$A$1:$BS$29,MATCH('Mthly GM (TR)'!E$2,'Memb Hist (Org)'!$A$1:$A$29,0),MATCH('Mthly GM (TR)'!$A792,'Memb Hist (Org)'!$A$1:$BS$1,0))&lt;&gt;1,"",'Mthly Returns (TR)'!E791),"")</f>
        <v/>
      </c>
      <c r="F792" s="46" t="str">
        <f>IFERROR(IF(INDEX('Memb Hist (Org)'!$A$1:$BS$29,MATCH('Mthly GM (TR)'!F$2,'Memb Hist (Org)'!$A$1:$A$29,0),MATCH('Mthly GM (TR)'!$A792,'Memb Hist (Org)'!$A$1:$BS$1,0))&lt;&gt;1,"",'Mthly Returns (TR)'!F791),"")</f>
        <v/>
      </c>
      <c r="G792" s="46" t="str">
        <f>IFERROR(IF(INDEX('Memb Hist (Org)'!$A$1:$BS$29,MATCH('Mthly GM (TR)'!G$2,'Memb Hist (Org)'!$A$1:$A$29,0),MATCH('Mthly GM (TR)'!$A792,'Memb Hist (Org)'!$A$1:$BS$1,0))&lt;&gt;1,"",'Mthly Returns (TR)'!G791),"")</f>
        <v/>
      </c>
      <c r="H792" s="46" t="str">
        <f>IFERROR(IF(INDEX('Memb Hist (Org)'!$A$1:$BS$29,MATCH('Mthly GM (TR)'!H$2,'Memb Hist (Org)'!$A$1:$A$29,0),MATCH('Mthly GM (TR)'!$A792,'Memb Hist (Org)'!$A$1:$BS$1,0))&lt;&gt;1,"",'Mthly Returns (TR)'!H791),"")</f>
        <v/>
      </c>
      <c r="I792" s="46">
        <f>IFERROR(IF(INDEX('Memb Hist (Org)'!$A$1:$BS$29,MATCH('Mthly GM (TR)'!I$2,'Memb Hist (Org)'!$A$1:$A$29,0),MATCH('Mthly GM (TR)'!$A792,'Memb Hist (Org)'!$A$1:$BS$1,0))&lt;&gt;1,"",'Mthly Returns (TR)'!I791),"")</f>
        <v>6.2629000000000004E-2</v>
      </c>
      <c r="J792" s="46" t="str">
        <f>IFERROR(IF(INDEX('Memb Hist (Org)'!$A$1:$BS$29,MATCH('Mthly GM (TR)'!J$2,'Memb Hist (Org)'!$A$1:$A$29,0),MATCH('Mthly GM (TR)'!$A792,'Memb Hist (Org)'!$A$1:$BS$1,0))&lt;&gt;1,"",'Mthly Returns (TR)'!J791),"")</f>
        <v/>
      </c>
      <c r="K792" s="46" t="str">
        <f>IFERROR(IF(INDEX('Memb Hist (Org)'!$A$1:$BS$29,MATCH('Mthly GM (TR)'!K$2,'Memb Hist (Org)'!$A$1:$A$29,0),MATCH('Mthly GM (TR)'!$A792,'Memb Hist (Org)'!$A$1:$BS$1,0))&lt;&gt;1,"",'Mthly Returns (TR)'!K791),"")</f>
        <v/>
      </c>
      <c r="L792" s="46">
        <f>IFERROR(IF(INDEX('Memb Hist (Org)'!$A$1:$BS$29,MATCH('Mthly GM (TR)'!L$2,'Memb Hist (Org)'!$A$1:$A$29,0),MATCH('Mthly GM (TR)'!$A792,'Memb Hist (Org)'!$A$1:$BS$1,0))&lt;&gt;1,"",'Mthly Returns (TR)'!L791),"")</f>
        <v>9.0320000000000001E-3</v>
      </c>
      <c r="M792" s="46">
        <f>IFERROR(IF(INDEX('Memb Hist (Org)'!$A$1:$BS$29,MATCH('Mthly GM (TR)'!M$2,'Memb Hist (Org)'!$A$1:$A$29,0),MATCH('Mthly GM (TR)'!$A792,'Memb Hist (Org)'!$A$1:$BS$1,0))&lt;&gt;1,"",'Mthly Returns (TR)'!M791),"")</f>
        <v>1.4525E-2</v>
      </c>
      <c r="N792" s="46">
        <f>IFERROR(IF(INDEX('Memb Hist (Org)'!$A$1:$BS$29,MATCH('Mthly GM (TR)'!N$2,'Memb Hist (Org)'!$A$1:$A$29,0),MATCH('Mthly GM (TR)'!$A792,'Memb Hist (Org)'!$A$1:$BS$1,0))&lt;&gt;1,"",'Mthly Returns (TR)'!N791),"")</f>
        <v>-8.7390000000000002E-3</v>
      </c>
      <c r="O792" s="46">
        <f>IFERROR(IF(INDEX('Memb Hist (Org)'!$A$1:$BS$29,MATCH('Mthly GM (TR)'!O$2,'Memb Hist (Org)'!$A$1:$A$29,0),MATCH('Mthly GM (TR)'!$A792,'Memb Hist (Org)'!$A$1:$BS$1,0))&lt;&gt;1,"",'Mthly Returns (TR)'!O791),"")</f>
        <v>-3.1149E-2</v>
      </c>
      <c r="P792" s="46" t="str">
        <f>IFERROR(IF(INDEX('Memb Hist (Org)'!$A$1:$BS$29,MATCH('Mthly GM (TR)'!P$2,'Memb Hist (Org)'!$A$1:$A$29,0),MATCH('Mthly GM (TR)'!$A792,'Memb Hist (Org)'!$A$1:$BS$1,0))&lt;&gt;1,"",'Mthly Returns (TR)'!P791),"")</f>
        <v/>
      </c>
      <c r="Q792" s="46" t="str">
        <f>IFERROR(IF(INDEX('Memb Hist (Org)'!$A$1:$BS$29,MATCH('Mthly GM (TR)'!Q$2,'Memb Hist (Org)'!$A$1:$A$29,0),MATCH('Mthly GM (TR)'!$A792,'Memb Hist (Org)'!$A$1:$BS$1,0))&lt;&gt;1,"",'Mthly Returns (TR)'!Q791),"")</f>
        <v/>
      </c>
      <c r="R792" s="46">
        <f>IFERROR(IF(INDEX('Memb Hist (Org)'!$A$1:$BS$29,MATCH('Mthly GM (TR)'!R$2,'Memb Hist (Org)'!$A$1:$A$29,0),MATCH('Mthly GM (TR)'!$A792,'Memb Hist (Org)'!$A$1:$BS$1,0))&lt;&gt;1,"",'Mthly Returns (TR)'!R791),"")</f>
        <v>0.104824</v>
      </c>
      <c r="S792" s="46">
        <f>IFERROR(IF(INDEX('Memb Hist (Org)'!$A$1:$BS$29,MATCH('Mthly GM (TR)'!S$2,'Memb Hist (Org)'!$A$1:$A$29,0),MATCH('Mthly GM (TR)'!$A792,'Memb Hist (Org)'!$A$1:$BS$1,0))&lt;&gt;1,"",'Mthly Returns (TR)'!S791),"")</f>
        <v>-2.0337999999999998E-2</v>
      </c>
      <c r="T792" s="46">
        <f>IFERROR(IF(INDEX('Memb Hist (Org)'!$A$1:$BS$29,MATCH('Mthly GM (TR)'!T$2,'Memb Hist (Org)'!$A$1:$A$29,0),MATCH('Mthly GM (TR)'!$A792,'Memb Hist (Org)'!$A$1:$BS$1,0))&lt;&gt;1,"",'Mthly Returns (TR)'!T791),"")</f>
        <v>7.4122999999999994E-2</v>
      </c>
      <c r="U792" s="46" t="str">
        <f>IFERROR(IF(INDEX('Memb Hist (Org)'!$A$1:$BS$29,MATCH('Mthly GM (TR)'!U$2,'Memb Hist (Org)'!$A$1:$A$29,0),MATCH('Mthly GM (TR)'!$A792,'Memb Hist (Org)'!$A$1:$BS$1,0))&lt;&gt;1,"",'Mthly Returns (TR)'!U791),"")</f>
        <v/>
      </c>
      <c r="V792" s="46" t="str">
        <f>IFERROR(IF(INDEX('Memb Hist (Org)'!$A$1:$BS$29,MATCH('Mthly GM (TR)'!V$2,'Memb Hist (Org)'!$A$1:$A$29,0),MATCH('Mthly GM (TR)'!$A792,'Memb Hist (Org)'!$A$1:$BS$1,0))&lt;&gt;1,"",'Mthly Returns (TR)'!V791),"")</f>
        <v/>
      </c>
      <c r="W792" s="46">
        <f>IFERROR(IF(INDEX('Memb Hist (Org)'!$A$1:$BS$29,MATCH('Mthly GM (TR)'!W$2,'Memb Hist (Org)'!$A$1:$A$29,0),MATCH('Mthly GM (TR)'!$A792,'Memb Hist (Org)'!$A$1:$BS$1,0))&lt;&gt;1,"",'Mthly Returns (TR)'!W791),"")</f>
        <v>-3.4459999999999998E-2</v>
      </c>
      <c r="X792" s="46">
        <f>IFERROR(IF(INDEX('Memb Hist (Org)'!$A$1:$BS$29,MATCH('Mthly GM (TR)'!X$2,'Memb Hist (Org)'!$A$1:$A$29,0),MATCH('Mthly GM (TR)'!$A792,'Memb Hist (Org)'!$A$1:$BS$1,0))&lt;&gt;1,"",'Mthly Returns (TR)'!X791),"")</f>
        <v>5.7142999999999999E-2</v>
      </c>
      <c r="Y792" s="46">
        <f>IFERROR(IF(INDEX('Memb Hist (Org)'!$A$1:$BS$29,MATCH('Mthly GM (TR)'!Y$2,'Memb Hist (Org)'!$A$1:$A$29,0),MATCH('Mthly GM (TR)'!$A792,'Memb Hist (Org)'!$A$1:$BS$1,0))&lt;&gt;1,"",'Mthly Returns (TR)'!Y791),"")</f>
        <v>8.5627999999999996E-2</v>
      </c>
      <c r="Z792" s="46">
        <f>IFERROR(IF(INDEX('Memb Hist (Org)'!$A$1:$BS$29,MATCH('Mthly GM (TR)'!Z$2,'Memb Hist (Org)'!$A$1:$A$29,0),MATCH('Mthly GM (TR)'!$A792,'Memb Hist (Org)'!$A$1:$BS$1,0))&lt;&gt;1,"",'Mthly Returns (TR)'!Z791),"")</f>
        <v>2.9717E-2</v>
      </c>
      <c r="AA792" s="46" t="str">
        <f>IFERROR(IF(INDEX('Memb Hist (Org)'!$A$1:$BS$29,MATCH('Mthly GM (TR)'!AA$2,'Memb Hist (Org)'!$A$1:$A$29,0),MATCH('Mthly GM (TR)'!$A792,'Memb Hist (Org)'!$A$1:$BS$1,0))&lt;&gt;1,"",'Mthly Returns (TR)'!AA791),"")</f>
        <v/>
      </c>
      <c r="AB792" s="46" t="str">
        <f>IFERROR(IF(INDEX('Memb Hist (Org)'!$A$1:$BS$29,MATCH('Mthly GM (TR)'!AB$2,'Memb Hist (Org)'!$A$1:$A$29,0),MATCH('Mthly GM (TR)'!$A792,'Memb Hist (Org)'!$A$1:$BS$1,0))&lt;&gt;1,"",'Mthly Returns (TR)'!AB791),"")</f>
        <v/>
      </c>
      <c r="AC792" s="46" t="str">
        <f>IFERROR(IF(INDEX('Memb Hist (Org)'!$A$1:$BS$29,MATCH('Mthly GM (TR)'!AC$2,'Memb Hist (Org)'!$A$1:$A$29,0),MATCH('Mthly GM (TR)'!$A792,'Memb Hist (Org)'!$A$1:$BS$1,0))&lt;&gt;1,"",'Mthly Returns (TR)'!AC791),"")</f>
        <v/>
      </c>
      <c r="AD792" s="46">
        <f>IFERROR(IF(INDEX('Memb Hist (Org)'!$A$1:$BS$29,MATCH('Mthly GM (TR)'!AD$2,'Memb Hist (Org)'!$A$1:$A$29,0),MATCH('Mthly GM (TR)'!$A792,'Memb Hist (Org)'!$A$1:$BS$1,0))&lt;&gt;1,"",'Mthly Returns (TR)'!AD791),"")</f>
        <v>-0.184167</v>
      </c>
      <c r="AE792" s="46">
        <f>IFERROR(IF(INDEX('Memb Hist (Org)'!$A$1:$BS$29,MATCH('Mthly GM (TR)'!AE$2,'Memb Hist (Org)'!$A$1:$A$29,0),MATCH('Mthly GM (TR)'!$A792,'Memb Hist (Org)'!$A$1:$BS$1,0))&lt;&gt;1,"",'Mthly Returns (TR)'!AE791),"")</f>
        <v>6.0454000000000001E-2</v>
      </c>
      <c r="AF792" s="42">
        <f>IFERROR(IF($C792=7,INDEX('Gross Margin'!$A$32:$BS$60,MATCH('Mthly GM (TR)'!AF$2,'Gross Margin'!$A$32:$A$60,0),MATCH('Mthly GM (TR)'!$A792,'Gross Margin'!$A$32:$BS$32,0)),AF791*(1+D791)),"")</f>
        <v>6.6388117584204626E-2</v>
      </c>
      <c r="AG792" s="42" t="str">
        <f>IFERROR(IF($C792=7,INDEX('Gross Margin'!$A$32:$BS$60,MATCH('Mthly GM (TR)'!AG$2,'Gross Margin'!$A$32:$A$60,0),MATCH('Mthly GM (TR)'!$A792,'Gross Margin'!$A$32:$BS$32,0)),AG791*(1+E791)),"")</f>
        <v/>
      </c>
      <c r="AH792" s="42" t="str">
        <f>IFERROR(IF($C792=7,INDEX('Gross Margin'!$A$32:$BS$60,MATCH('Mthly GM (TR)'!AH$2,'Gross Margin'!$A$32:$A$60,0),MATCH('Mthly GM (TR)'!$A792,'Gross Margin'!$A$32:$BS$32,0)),AH791*(1+F791)),"")</f>
        <v/>
      </c>
      <c r="AI792" s="42" t="str">
        <f>IFERROR(IF($C792=7,INDEX('Gross Margin'!$A$32:$BS$60,MATCH('Mthly GM (TR)'!AI$2,'Gross Margin'!$A$32:$A$60,0),MATCH('Mthly GM (TR)'!$A792,'Gross Margin'!$A$32:$BS$32,0)),AI791*(1+G791)),"")</f>
        <v/>
      </c>
      <c r="AJ792" s="42" t="str">
        <f>IFERROR(IF($C792=7,INDEX('Gross Margin'!$A$32:$BS$60,MATCH('Mthly GM (TR)'!AJ$2,'Gross Margin'!$A$32:$A$60,0),MATCH('Mthly GM (TR)'!$A792,'Gross Margin'!$A$32:$BS$32,0)),AJ791*(1+H791)),"")</f>
        <v/>
      </c>
      <c r="AK792" s="42">
        <f>IFERROR(IF($C792=7,INDEX('Gross Margin'!$A$32:$BS$60,MATCH('Mthly GM (TR)'!AK$2,'Gross Margin'!$A$32:$A$60,0),MATCH('Mthly GM (TR)'!$A792,'Gross Margin'!$A$32:$BS$32,0)),AK791*(1+I791)),"")</f>
        <v>6.1545611640664848E-2</v>
      </c>
      <c r="AL792" s="42" t="str">
        <f>IFERROR(IF($C792=7,INDEX('Gross Margin'!$A$32:$BS$60,MATCH('Mthly GM (TR)'!AL$2,'Gross Margin'!$A$32:$A$60,0),MATCH('Mthly GM (TR)'!$A792,'Gross Margin'!$A$32:$BS$32,0)),AL791*(1+J791)),"")</f>
        <v/>
      </c>
      <c r="AM792" s="42" t="str">
        <f>IFERROR(IF($C792=7,INDEX('Gross Margin'!$A$32:$BS$60,MATCH('Mthly GM (TR)'!AM$2,'Gross Margin'!$A$32:$A$60,0),MATCH('Mthly GM (TR)'!$A792,'Gross Margin'!$A$32:$BS$32,0)),AM791*(1+K791)),"")</f>
        <v/>
      </c>
      <c r="AN792" s="42">
        <f>IFERROR(IF($C792=7,INDEX('Gross Margin'!$A$32:$BS$60,MATCH('Mthly GM (TR)'!AN$2,'Gross Margin'!$A$32:$A$60,0),MATCH('Mthly GM (TR)'!$A792,'Gross Margin'!$A$32:$BS$32,0)),AN791*(1+L791)),"")</f>
        <v>9.1043190532249588E-2</v>
      </c>
      <c r="AO792" s="42">
        <f>IFERROR(IF($C792=7,INDEX('Gross Margin'!$A$32:$BS$60,MATCH('Mthly GM (TR)'!AO$2,'Gross Margin'!$A$32:$A$60,0),MATCH('Mthly GM (TR)'!$A792,'Gross Margin'!$A$32:$BS$32,0)),AO791*(1+M791)),"")</f>
        <v>7.6037111429152301E-2</v>
      </c>
      <c r="AP792" s="42">
        <f>IFERROR(IF($C792=7,INDEX('Gross Margin'!$A$32:$BS$60,MATCH('Mthly GM (TR)'!AP$2,'Gross Margin'!$A$32:$A$60,0),MATCH('Mthly GM (TR)'!$A792,'Gross Margin'!$A$32:$BS$32,0)),AP791*(1+N791)),"")</f>
        <v>8.5591147415638405E-2</v>
      </c>
      <c r="AQ792" s="42">
        <f>IFERROR(IF($C792=7,INDEX('Gross Margin'!$A$32:$BS$60,MATCH('Mthly GM (TR)'!AQ$2,'Gross Margin'!$A$32:$A$60,0),MATCH('Mthly GM (TR)'!$A792,'Gross Margin'!$A$32:$BS$32,0)),AQ791*(1+O791)),"")</f>
        <v>5.0458613731658795E-2</v>
      </c>
      <c r="AR792" s="42" t="str">
        <f>IFERROR(IF($C792=7,INDEX('Gross Margin'!$A$32:$BS$60,MATCH('Mthly GM (TR)'!AR$2,'Gross Margin'!$A$32:$A$60,0),MATCH('Mthly GM (TR)'!$A792,'Gross Margin'!$A$32:$BS$32,0)),AR791*(1+P791)),"")</f>
        <v/>
      </c>
      <c r="AS792" s="42" t="str">
        <f>IFERROR(IF($C792=7,INDEX('Gross Margin'!$A$32:$BS$60,MATCH('Mthly GM (TR)'!AS$2,'Gross Margin'!$A$32:$A$60,0),MATCH('Mthly GM (TR)'!$A792,'Gross Margin'!$A$32:$BS$32,0)),AS791*(1+Q791)),"")</f>
        <v/>
      </c>
      <c r="AT792" s="42">
        <f>IFERROR(IF($C792=7,INDEX('Gross Margin'!$A$32:$BS$60,MATCH('Mthly GM (TR)'!AT$2,'Gross Margin'!$A$32:$A$60,0),MATCH('Mthly GM (TR)'!$A792,'Gross Margin'!$A$32:$BS$32,0)),AT791*(1+R791)),"")</f>
        <v>6.2333820666411917E-2</v>
      </c>
      <c r="AU792" s="42">
        <f>IFERROR(IF($C792=7,INDEX('Gross Margin'!$A$32:$BS$60,MATCH('Mthly GM (TR)'!AU$2,'Gross Margin'!$A$32:$A$60,0),MATCH('Mthly GM (TR)'!$A792,'Gross Margin'!$A$32:$BS$32,0)),AU791*(1+S791)),"")</f>
        <v>5.1463537759597174E-2</v>
      </c>
      <c r="AV792" s="42">
        <f>IFERROR(IF($C792=7,INDEX('Gross Margin'!$A$32:$BS$60,MATCH('Mthly GM (TR)'!AV$2,'Gross Margin'!$A$32:$A$60,0),MATCH('Mthly GM (TR)'!$A792,'Gross Margin'!$A$32:$BS$32,0)),AV791*(1+T791)),"")</f>
        <v>5.9566555689896342E-2</v>
      </c>
      <c r="AW792" s="42" t="str">
        <f>IFERROR(IF($C792=7,INDEX('Gross Margin'!$A$32:$BS$60,MATCH('Mthly GM (TR)'!AW$2,'Gross Margin'!$A$32:$A$60,0),MATCH('Mthly GM (TR)'!$A792,'Gross Margin'!$A$32:$BS$32,0)),AW791*(1+U791)),"")</f>
        <v/>
      </c>
      <c r="AX792" s="42" t="str">
        <f>IFERROR(IF($C792=7,INDEX('Gross Margin'!$A$32:$BS$60,MATCH('Mthly GM (TR)'!AX$2,'Gross Margin'!$A$32:$A$60,0),MATCH('Mthly GM (TR)'!$A792,'Gross Margin'!$A$32:$BS$32,0)),AX791*(1+V791)),"")</f>
        <v/>
      </c>
      <c r="AY792" s="42">
        <f>IFERROR(IF($C792=7,INDEX('Gross Margin'!$A$32:$BS$60,MATCH('Mthly GM (TR)'!AY$2,'Gross Margin'!$A$32:$A$60,0),MATCH('Mthly GM (TR)'!$A792,'Gross Margin'!$A$32:$BS$32,0)),AY791*(1+W791)),"")</f>
        <v>4.6173804410379209E-2</v>
      </c>
      <c r="AZ792" s="42">
        <f>IFERROR(IF($C792=7,INDEX('Gross Margin'!$A$32:$BS$60,MATCH('Mthly GM (TR)'!AZ$2,'Gross Margin'!$A$32:$A$60,0),MATCH('Mthly GM (TR)'!$A792,'Gross Margin'!$A$32:$BS$32,0)),AZ791*(1+X791)),"")</f>
        <v>8.1156973476641886E-2</v>
      </c>
      <c r="BA792" s="42">
        <f>IFERROR(IF($C792=7,INDEX('Gross Margin'!$A$32:$BS$60,MATCH('Mthly GM (TR)'!BA$2,'Gross Margin'!$A$32:$A$60,0),MATCH('Mthly GM (TR)'!$A792,'Gross Margin'!$A$32:$BS$32,0)),BA791*(1+Y791)),"")</f>
        <v>7.082336808732477E-2</v>
      </c>
      <c r="BB792" s="42">
        <f>IFERROR(IF($C792=7,INDEX('Gross Margin'!$A$32:$BS$60,MATCH('Mthly GM (TR)'!BB$2,'Gross Margin'!$A$32:$A$60,0),MATCH('Mthly GM (TR)'!$A792,'Gross Margin'!$A$32:$BS$32,0)),BB791*(1+Z791)),"")</f>
        <v>7.9521917185625776E-2</v>
      </c>
      <c r="BC792" s="42" t="str">
        <f>IFERROR(IF($C792=7,INDEX('Gross Margin'!$A$32:$BS$60,MATCH('Mthly GM (TR)'!BC$2,'Gross Margin'!$A$32:$A$60,0),MATCH('Mthly GM (TR)'!$A792,'Gross Margin'!$A$32:$BS$32,0)),BC791*(1+AA791)),"")</f>
        <v/>
      </c>
      <c r="BD792" s="42" t="str">
        <f>IFERROR(IF($C792=7,INDEX('Gross Margin'!$A$32:$BS$60,MATCH('Mthly GM (TR)'!BD$2,'Gross Margin'!$A$32:$A$60,0),MATCH('Mthly GM (TR)'!$A792,'Gross Margin'!$A$32:$BS$32,0)),BD791*(1+AB791)),"")</f>
        <v/>
      </c>
      <c r="BE792" s="42" t="str">
        <f>IFERROR(IF($C792=7,INDEX('Gross Margin'!$A$32:$BS$60,MATCH('Mthly GM (TR)'!BE$2,'Gross Margin'!$A$32:$A$60,0),MATCH('Mthly GM (TR)'!$A792,'Gross Margin'!$A$32:$BS$32,0)),BE791*(1+AC791)),"")</f>
        <v/>
      </c>
      <c r="BF792" s="42">
        <f>IFERROR(IF($C792=7,INDEX('Gross Margin'!$A$32:$BS$60,MATCH('Mthly GM (TR)'!BF$2,'Gross Margin'!$A$32:$A$60,0),MATCH('Mthly GM (TR)'!$A792,'Gross Margin'!$A$32:$BS$32,0)),BF791*(1+AD791)),"")</f>
        <v>4.7589875084115801E-2</v>
      </c>
      <c r="BG792" s="42">
        <f>IFERROR(IF($C792=7,INDEX('Gross Margin'!$A$32:$BS$60,MATCH('Mthly GM (TR)'!BG$2,'Gross Margin'!$A$32:$A$60,0),MATCH('Mthly GM (TR)'!$A792,'Gross Margin'!$A$32:$BS$32,0)),BG791*(1+AE791)),"")</f>
        <v>0.10184145398686895</v>
      </c>
      <c r="BH792" s="44">
        <f t="shared" si="739"/>
        <v>6.4358563920054915E-2</v>
      </c>
      <c r="BI792" s="44" t="str">
        <f t="shared" si="740"/>
        <v/>
      </c>
      <c r="BJ792" s="44" t="str">
        <f t="shared" si="741"/>
        <v/>
      </c>
      <c r="BK792" s="44" t="str">
        <f t="shared" si="742"/>
        <v/>
      </c>
      <c r="BL792" s="44" t="str">
        <f t="shared" si="743"/>
        <v/>
      </c>
      <c r="BM792" s="44">
        <f t="shared" si="744"/>
        <v>5.9664098409638003E-2</v>
      </c>
      <c r="BN792" s="44" t="str">
        <f t="shared" si="745"/>
        <v/>
      </c>
      <c r="BO792" s="44" t="str">
        <f t="shared" si="746"/>
        <v/>
      </c>
      <c r="BP792" s="44">
        <f t="shared" si="747"/>
        <v>8.8259905696582389E-2</v>
      </c>
      <c r="BQ792" s="44">
        <f t="shared" si="748"/>
        <v>7.3712578007690849E-2</v>
      </c>
      <c r="BR792" s="44">
        <f t="shared" si="749"/>
        <v>8.2974537197162829E-2</v>
      </c>
      <c r="BS792" s="44">
        <f t="shared" si="750"/>
        <v>4.8916041534802758E-2</v>
      </c>
      <c r="BT792" s="44" t="str">
        <f t="shared" si="751"/>
        <v/>
      </c>
      <c r="BU792" s="44" t="str">
        <f t="shared" si="752"/>
        <v/>
      </c>
      <c r="BV792" s="44">
        <f t="shared" si="753"/>
        <v>6.0428211067322039E-2</v>
      </c>
      <c r="BW792" s="44">
        <f t="shared" si="754"/>
        <v>4.9890243992115078E-2</v>
      </c>
      <c r="BX792" s="44">
        <f t="shared" si="755"/>
        <v>5.7745544253506843E-2</v>
      </c>
      <c r="BY792" s="44" t="str">
        <f t="shared" si="756"/>
        <v/>
      </c>
      <c r="BZ792" s="44" t="str">
        <f t="shared" si="757"/>
        <v/>
      </c>
      <c r="CA792" s="44">
        <f t="shared" si="758"/>
        <v>4.4762223282025088E-2</v>
      </c>
      <c r="CB792" s="44">
        <f t="shared" si="759"/>
        <v>7.8675920558069462E-2</v>
      </c>
      <c r="CC792" s="44">
        <f t="shared" si="760"/>
        <v>6.8658224211589194E-2</v>
      </c>
      <c r="CD792" s="44">
        <f t="shared" si="761"/>
        <v>7.7090849635026978E-2</v>
      </c>
      <c r="CE792" s="44" t="str">
        <f t="shared" si="762"/>
        <v/>
      </c>
      <c r="CF792" s="44" t="str">
        <f t="shared" si="763"/>
        <v/>
      </c>
      <c r="CG792" s="44" t="str">
        <f t="shared" si="764"/>
        <v/>
      </c>
      <c r="CH792" s="44">
        <f t="shared" si="765"/>
        <v>4.6135003205411189E-2</v>
      </c>
      <c r="CI792" s="44">
        <f t="shared" si="766"/>
        <v>9.8728055029002393E-2</v>
      </c>
      <c r="CJ792" s="48">
        <f t="shared" si="767"/>
        <v>3.0466056988475592E-3</v>
      </c>
      <c r="CK792" s="48" t="str">
        <f t="shared" si="768"/>
        <v/>
      </c>
      <c r="CL792" s="48" t="str">
        <f t="shared" si="769"/>
        <v/>
      </c>
      <c r="CM792" s="48" t="str">
        <f t="shared" si="770"/>
        <v/>
      </c>
      <c r="CN792" s="48" t="str">
        <f t="shared" si="771"/>
        <v/>
      </c>
      <c r="CO792" s="48">
        <f t="shared" si="772"/>
        <v>3.7367028192972188E-3</v>
      </c>
      <c r="CP792" s="48" t="str">
        <f t="shared" si="773"/>
        <v/>
      </c>
      <c r="CQ792" s="48" t="str">
        <f t="shared" si="774"/>
        <v/>
      </c>
      <c r="CR792" s="48">
        <f t="shared" si="775"/>
        <v>7.971634682515321E-4</v>
      </c>
      <c r="CS792" s="48">
        <f t="shared" si="776"/>
        <v>1.0706751955617095E-3</v>
      </c>
      <c r="CT792" s="48">
        <f t="shared" si="777"/>
        <v>-7.2511448056600594E-4</v>
      </c>
      <c r="CU792" s="48">
        <f t="shared" si="778"/>
        <v>-1.5236857777675712E-3</v>
      </c>
      <c r="CV792" s="48" t="str">
        <f t="shared" si="779"/>
        <v/>
      </c>
      <c r="CW792" s="48" t="str">
        <f t="shared" si="780"/>
        <v/>
      </c>
      <c r="CX792" s="48">
        <f t="shared" si="781"/>
        <v>6.3343267969209653E-3</v>
      </c>
      <c r="CY792" s="48">
        <f t="shared" si="782"/>
        <v>-1.0146677823116364E-3</v>
      </c>
      <c r="CZ792" s="48">
        <f t="shared" si="783"/>
        <v>4.2802729767026874E-3</v>
      </c>
      <c r="DA792" s="48" t="str">
        <f t="shared" si="784"/>
        <v/>
      </c>
      <c r="DB792" s="48" t="str">
        <f t="shared" si="785"/>
        <v/>
      </c>
      <c r="DC792" s="48">
        <f t="shared" si="786"/>
        <v>-1.5425062142985844E-3</v>
      </c>
      <c r="DD792" s="48">
        <f t="shared" si="787"/>
        <v>4.4957781284497636E-3</v>
      </c>
      <c r="DE792" s="48">
        <f t="shared" si="788"/>
        <v>5.8790664227899589E-3</v>
      </c>
      <c r="DF792" s="48">
        <f t="shared" si="789"/>
        <v>2.2909087786040969E-3</v>
      </c>
      <c r="DG792" s="48" t="str">
        <f t="shared" si="790"/>
        <v/>
      </c>
      <c r="DH792" s="48" t="str">
        <f t="shared" si="791"/>
        <v/>
      </c>
      <c r="DI792" s="48" t="str">
        <f t="shared" si="792"/>
        <v/>
      </c>
      <c r="DJ792" s="48">
        <f t="shared" si="793"/>
        <v>-8.4965451353309629E-3</v>
      </c>
      <c r="DK792" s="48">
        <f t="shared" si="794"/>
        <v>5.9685058387233111E-3</v>
      </c>
      <c r="DL792" s="37">
        <f t="shared" si="734"/>
        <v>2.4597486733874043E-2</v>
      </c>
      <c r="DM792" s="39">
        <f t="shared" si="735"/>
        <v>1.0245974867338741</v>
      </c>
      <c r="DN792" s="39">
        <f>PRODUCT($DM$466:DM792)</f>
        <v>21.715181697775154</v>
      </c>
      <c r="DO792" s="36">
        <f>DL792-'1M RF rate'!C652</f>
        <v>2.4551331785546106E-2</v>
      </c>
      <c r="DP792" s="39">
        <f t="shared" si="736"/>
        <v>1.0245513317855461</v>
      </c>
      <c r="DQ792" s="39">
        <f>PRODUCT($DP$466:DP792)</f>
        <v>9.0552613426613426</v>
      </c>
      <c r="DR792" s="36">
        <f>DL792-'DJUA Monthly (PR)'!C652</f>
        <v>-1.6814779542454947E-2</v>
      </c>
      <c r="DS792" s="39">
        <f t="shared" si="737"/>
        <v>0.98318522045754508</v>
      </c>
      <c r="DT792" s="39">
        <f>PRODUCT($DS$466:DS792)</f>
        <v>6.6883329057513938</v>
      </c>
      <c r="DU792" s="98"/>
      <c r="DV792" s="91"/>
    </row>
    <row r="793" spans="1:126" x14ac:dyDescent="0.35">
      <c r="A793" s="35">
        <f t="shared" si="738"/>
        <v>2015</v>
      </c>
      <c r="B793" s="35">
        <v>2015</v>
      </c>
      <c r="C793" s="35">
        <v>10</v>
      </c>
      <c r="D793" s="46">
        <f>IFERROR(IF(INDEX('Memb Hist (Org)'!$A$1:$BS$29,MATCH('Mthly GM (TR)'!D$2,'Memb Hist (Org)'!$A$1:$A$29,0),MATCH('Mthly GM (TR)'!$A793,'Memb Hist (Org)'!$A$1:$BS$1,0))&lt;&gt;1,"",'Mthly Returns (TR)'!D792),"")</f>
        <v>-3.6930000000000001E-3</v>
      </c>
      <c r="E793" s="46" t="str">
        <f>IFERROR(IF(INDEX('Memb Hist (Org)'!$A$1:$BS$29,MATCH('Mthly GM (TR)'!E$2,'Memb Hist (Org)'!$A$1:$A$29,0),MATCH('Mthly GM (TR)'!$A793,'Memb Hist (Org)'!$A$1:$BS$1,0))&lt;&gt;1,"",'Mthly Returns (TR)'!E792),"")</f>
        <v/>
      </c>
      <c r="F793" s="46" t="str">
        <f>IFERROR(IF(INDEX('Memb Hist (Org)'!$A$1:$BS$29,MATCH('Mthly GM (TR)'!F$2,'Memb Hist (Org)'!$A$1:$A$29,0),MATCH('Mthly GM (TR)'!$A793,'Memb Hist (Org)'!$A$1:$BS$1,0))&lt;&gt;1,"",'Mthly Returns (TR)'!F792),"")</f>
        <v/>
      </c>
      <c r="G793" s="46" t="str">
        <f>IFERROR(IF(INDEX('Memb Hist (Org)'!$A$1:$BS$29,MATCH('Mthly GM (TR)'!G$2,'Memb Hist (Org)'!$A$1:$A$29,0),MATCH('Mthly GM (TR)'!$A793,'Memb Hist (Org)'!$A$1:$BS$1,0))&lt;&gt;1,"",'Mthly Returns (TR)'!G792),"")</f>
        <v/>
      </c>
      <c r="H793" s="46" t="str">
        <f>IFERROR(IF(INDEX('Memb Hist (Org)'!$A$1:$BS$29,MATCH('Mthly GM (TR)'!H$2,'Memb Hist (Org)'!$A$1:$A$29,0),MATCH('Mthly GM (TR)'!$A793,'Memb Hist (Org)'!$A$1:$BS$1,0))&lt;&gt;1,"",'Mthly Returns (TR)'!H792),"")</f>
        <v/>
      </c>
      <c r="I793" s="46">
        <f>IFERROR(IF(INDEX('Memb Hist (Org)'!$A$1:$BS$29,MATCH('Mthly GM (TR)'!I$2,'Memb Hist (Org)'!$A$1:$A$29,0),MATCH('Mthly GM (TR)'!$A793,'Memb Hist (Org)'!$A$1:$BS$1,0))&lt;&gt;1,"",'Mthly Returns (TR)'!I792),"")</f>
        <v>-1.6455000000000001E-2</v>
      </c>
      <c r="J793" s="46" t="str">
        <f>IFERROR(IF(INDEX('Memb Hist (Org)'!$A$1:$BS$29,MATCH('Mthly GM (TR)'!J$2,'Memb Hist (Org)'!$A$1:$A$29,0),MATCH('Mthly GM (TR)'!$A793,'Memb Hist (Org)'!$A$1:$BS$1,0))&lt;&gt;1,"",'Mthly Returns (TR)'!J792),"")</f>
        <v/>
      </c>
      <c r="K793" s="46" t="str">
        <f>IFERROR(IF(INDEX('Memb Hist (Org)'!$A$1:$BS$29,MATCH('Mthly GM (TR)'!K$2,'Memb Hist (Org)'!$A$1:$A$29,0),MATCH('Mthly GM (TR)'!$A793,'Memb Hist (Org)'!$A$1:$BS$1,0))&lt;&gt;1,"",'Mthly Returns (TR)'!K792),"")</f>
        <v/>
      </c>
      <c r="L793" s="46">
        <f>IFERROR(IF(INDEX('Memb Hist (Org)'!$A$1:$BS$29,MATCH('Mthly GM (TR)'!L$2,'Memb Hist (Org)'!$A$1:$A$29,0),MATCH('Mthly GM (TR)'!$A793,'Memb Hist (Org)'!$A$1:$BS$1,0))&lt;&gt;1,"",'Mthly Returns (TR)'!L792),"")</f>
        <v>1.4919E-2</v>
      </c>
      <c r="M793" s="46">
        <f>IFERROR(IF(INDEX('Memb Hist (Org)'!$A$1:$BS$29,MATCH('Mthly GM (TR)'!M$2,'Memb Hist (Org)'!$A$1:$A$29,0),MATCH('Mthly GM (TR)'!$A793,'Memb Hist (Org)'!$A$1:$BS$1,0))&lt;&gt;1,"",'Mthly Returns (TR)'!M792),"")</f>
        <v>-6.5329999999999997E-3</v>
      </c>
      <c r="N793" s="46">
        <f>IFERROR(IF(INDEX('Memb Hist (Org)'!$A$1:$BS$29,MATCH('Mthly GM (TR)'!N$2,'Memb Hist (Org)'!$A$1:$A$29,0),MATCH('Mthly GM (TR)'!$A793,'Memb Hist (Org)'!$A$1:$BS$1,0))&lt;&gt;1,"",'Mthly Returns (TR)'!N792),"")</f>
        <v>5.2382999999999999E-2</v>
      </c>
      <c r="O793" s="46">
        <f>IFERROR(IF(INDEX('Memb Hist (Org)'!$A$1:$BS$29,MATCH('Mthly GM (TR)'!O$2,'Memb Hist (Org)'!$A$1:$A$29,0),MATCH('Mthly GM (TR)'!$A793,'Memb Hist (Org)'!$A$1:$BS$1,0))&lt;&gt;1,"",'Mthly Returns (TR)'!O792),"")</f>
        <v>2.827E-2</v>
      </c>
      <c r="P793" s="46" t="str">
        <f>IFERROR(IF(INDEX('Memb Hist (Org)'!$A$1:$BS$29,MATCH('Mthly GM (TR)'!P$2,'Memb Hist (Org)'!$A$1:$A$29,0),MATCH('Mthly GM (TR)'!$A793,'Memb Hist (Org)'!$A$1:$BS$1,0))&lt;&gt;1,"",'Mthly Returns (TR)'!P792),"")</f>
        <v/>
      </c>
      <c r="Q793" s="46" t="str">
        <f>IFERROR(IF(INDEX('Memb Hist (Org)'!$A$1:$BS$29,MATCH('Mthly GM (TR)'!Q$2,'Memb Hist (Org)'!$A$1:$A$29,0),MATCH('Mthly GM (TR)'!$A793,'Memb Hist (Org)'!$A$1:$BS$1,0))&lt;&gt;1,"",'Mthly Returns (TR)'!Q792),"")</f>
        <v/>
      </c>
      <c r="R793" s="46">
        <f>IFERROR(IF(INDEX('Memb Hist (Org)'!$A$1:$BS$29,MATCH('Mthly GM (TR)'!R$2,'Memb Hist (Org)'!$A$1:$A$29,0),MATCH('Mthly GM (TR)'!$A793,'Memb Hist (Org)'!$A$1:$BS$1,0))&lt;&gt;1,"",'Mthly Returns (TR)'!R792),"")</f>
        <v>4.1239999999999999E-2</v>
      </c>
      <c r="S793" s="46">
        <f>IFERROR(IF(INDEX('Memb Hist (Org)'!$A$1:$BS$29,MATCH('Mthly GM (TR)'!S$2,'Memb Hist (Org)'!$A$1:$A$29,0),MATCH('Mthly GM (TR)'!$A793,'Memb Hist (Org)'!$A$1:$BS$1,0))&lt;&gt;1,"",'Mthly Returns (TR)'!S792),"")</f>
        <v>-3.5130000000000001E-3</v>
      </c>
      <c r="T793" s="46">
        <f>IFERROR(IF(INDEX('Memb Hist (Org)'!$A$1:$BS$29,MATCH('Mthly GM (TR)'!T$2,'Memb Hist (Org)'!$A$1:$A$29,0),MATCH('Mthly GM (TR)'!$A793,'Memb Hist (Org)'!$A$1:$BS$1,0))&lt;&gt;1,"",'Mthly Returns (TR)'!T792),"")</f>
        <v>1.1364000000000001E-2</v>
      </c>
      <c r="U793" s="46" t="str">
        <f>IFERROR(IF(INDEX('Memb Hist (Org)'!$A$1:$BS$29,MATCH('Mthly GM (TR)'!U$2,'Memb Hist (Org)'!$A$1:$A$29,0),MATCH('Mthly GM (TR)'!$A793,'Memb Hist (Org)'!$A$1:$BS$1,0))&lt;&gt;1,"",'Mthly Returns (TR)'!U792),"")</f>
        <v/>
      </c>
      <c r="V793" s="46" t="str">
        <f>IFERROR(IF(INDEX('Memb Hist (Org)'!$A$1:$BS$29,MATCH('Mthly GM (TR)'!V$2,'Memb Hist (Org)'!$A$1:$A$29,0),MATCH('Mthly GM (TR)'!$A793,'Memb Hist (Org)'!$A$1:$BS$1,0))&lt;&gt;1,"",'Mthly Returns (TR)'!V792),"")</f>
        <v/>
      </c>
      <c r="W793" s="46">
        <f>IFERROR(IF(INDEX('Memb Hist (Org)'!$A$1:$BS$29,MATCH('Mthly GM (TR)'!W$2,'Memb Hist (Org)'!$A$1:$A$29,0),MATCH('Mthly GM (TR)'!$A793,'Memb Hist (Org)'!$A$1:$BS$1,0))&lt;&gt;1,"",'Mthly Returns (TR)'!W792),"")</f>
        <v>-5.9933E-2</v>
      </c>
      <c r="X793" s="46">
        <f>IFERROR(IF(INDEX('Memb Hist (Org)'!$A$1:$BS$29,MATCH('Mthly GM (TR)'!X$2,'Memb Hist (Org)'!$A$1:$A$29,0),MATCH('Mthly GM (TR)'!$A793,'Memb Hist (Org)'!$A$1:$BS$1,0))&lt;&gt;1,"",'Mthly Returns (TR)'!X792),"")</f>
        <v>-2.0636000000000002E-2</v>
      </c>
      <c r="Y793" s="46">
        <f>IFERROR(IF(INDEX('Memb Hist (Org)'!$A$1:$BS$29,MATCH('Mthly GM (TR)'!Y$2,'Memb Hist (Org)'!$A$1:$A$29,0),MATCH('Mthly GM (TR)'!$A793,'Memb Hist (Org)'!$A$1:$BS$1,0))&lt;&gt;1,"",'Mthly Returns (TR)'!Y792),"")</f>
        <v>-4.0431000000000002E-2</v>
      </c>
      <c r="Z793" s="46">
        <f>IFERROR(IF(INDEX('Memb Hist (Org)'!$A$1:$BS$29,MATCH('Mthly GM (TR)'!Z$2,'Memb Hist (Org)'!$A$1:$A$29,0),MATCH('Mthly GM (TR)'!$A793,'Memb Hist (Org)'!$A$1:$BS$1,0))&lt;&gt;1,"",'Mthly Returns (TR)'!Z792),"")</f>
        <v>8.9479999999999994E-3</v>
      </c>
      <c r="AA793" s="46" t="str">
        <f>IFERROR(IF(INDEX('Memb Hist (Org)'!$A$1:$BS$29,MATCH('Mthly GM (TR)'!AA$2,'Memb Hist (Org)'!$A$1:$A$29,0),MATCH('Mthly GM (TR)'!$A793,'Memb Hist (Org)'!$A$1:$BS$1,0))&lt;&gt;1,"",'Mthly Returns (TR)'!AA792),"")</f>
        <v/>
      </c>
      <c r="AB793" s="46" t="str">
        <f>IFERROR(IF(INDEX('Memb Hist (Org)'!$A$1:$BS$29,MATCH('Mthly GM (TR)'!AB$2,'Memb Hist (Org)'!$A$1:$A$29,0),MATCH('Mthly GM (TR)'!$A793,'Memb Hist (Org)'!$A$1:$BS$1,0))&lt;&gt;1,"",'Mthly Returns (TR)'!AB792),"")</f>
        <v/>
      </c>
      <c r="AC793" s="46" t="str">
        <f>IFERROR(IF(INDEX('Memb Hist (Org)'!$A$1:$BS$29,MATCH('Mthly GM (TR)'!AC$2,'Memb Hist (Org)'!$A$1:$A$29,0),MATCH('Mthly GM (TR)'!$A793,'Memb Hist (Org)'!$A$1:$BS$1,0))&lt;&gt;1,"",'Mthly Returns (TR)'!AC792),"")</f>
        <v/>
      </c>
      <c r="AD793" s="46">
        <f>IFERROR(IF(INDEX('Memb Hist (Org)'!$A$1:$BS$29,MATCH('Mthly GM (TR)'!AD$2,'Memb Hist (Org)'!$A$1:$A$29,0),MATCH('Mthly GM (TR)'!$A793,'Memb Hist (Org)'!$A$1:$BS$1,0))&lt;&gt;1,"",'Mthly Returns (TR)'!AD792),"")</f>
        <v>0.12870300000000001</v>
      </c>
      <c r="AE793" s="46">
        <f>IFERROR(IF(INDEX('Memb Hist (Org)'!$A$1:$BS$29,MATCH('Mthly GM (TR)'!AE$2,'Memb Hist (Org)'!$A$1:$A$29,0),MATCH('Mthly GM (TR)'!$A793,'Memb Hist (Org)'!$A$1:$BS$1,0))&lt;&gt;1,"",'Mthly Returns (TR)'!AE792),"")</f>
        <v>4.1394E-2</v>
      </c>
      <c r="AF793" s="42">
        <f>IFERROR(IF($C793=7,INDEX('Gross Margin'!$A$32:$BS$60,MATCH('Mthly GM (TR)'!AF$2,'Gross Margin'!$A$32:$A$60,0),MATCH('Mthly GM (TR)'!$A793,'Gross Margin'!$A$32:$BS$32,0)),AF792*(1+D792)),"")</f>
        <v>6.9530798294405713E-2</v>
      </c>
      <c r="AG793" s="42" t="str">
        <f>IFERROR(IF($C793=7,INDEX('Gross Margin'!$A$32:$BS$60,MATCH('Mthly GM (TR)'!AG$2,'Gross Margin'!$A$32:$A$60,0),MATCH('Mthly GM (TR)'!$A793,'Gross Margin'!$A$32:$BS$32,0)),AG792*(1+E792)),"")</f>
        <v/>
      </c>
      <c r="AH793" s="42" t="str">
        <f>IFERROR(IF($C793=7,INDEX('Gross Margin'!$A$32:$BS$60,MATCH('Mthly GM (TR)'!AH$2,'Gross Margin'!$A$32:$A$60,0),MATCH('Mthly GM (TR)'!$A793,'Gross Margin'!$A$32:$BS$32,0)),AH792*(1+F792)),"")</f>
        <v/>
      </c>
      <c r="AI793" s="42" t="str">
        <f>IFERROR(IF($C793=7,INDEX('Gross Margin'!$A$32:$BS$60,MATCH('Mthly GM (TR)'!AI$2,'Gross Margin'!$A$32:$A$60,0),MATCH('Mthly GM (TR)'!$A793,'Gross Margin'!$A$32:$BS$32,0)),AI792*(1+G792)),"")</f>
        <v/>
      </c>
      <c r="AJ793" s="42" t="str">
        <f>IFERROR(IF($C793=7,INDEX('Gross Margin'!$A$32:$BS$60,MATCH('Mthly GM (TR)'!AJ$2,'Gross Margin'!$A$32:$A$60,0),MATCH('Mthly GM (TR)'!$A793,'Gross Margin'!$A$32:$BS$32,0)),AJ792*(1+H792)),"")</f>
        <v/>
      </c>
      <c r="AK793" s="42">
        <f>IFERROR(IF($C793=7,INDEX('Gross Margin'!$A$32:$BS$60,MATCH('Mthly GM (TR)'!AK$2,'Gross Margin'!$A$32:$A$60,0),MATCH('Mthly GM (TR)'!$A793,'Gross Margin'!$A$32:$BS$32,0)),AK792*(1+I792)),"")</f>
        <v>6.5400151752108046E-2</v>
      </c>
      <c r="AL793" s="42" t="str">
        <f>IFERROR(IF($C793=7,INDEX('Gross Margin'!$A$32:$BS$60,MATCH('Mthly GM (TR)'!AL$2,'Gross Margin'!$A$32:$A$60,0),MATCH('Mthly GM (TR)'!$A793,'Gross Margin'!$A$32:$BS$32,0)),AL792*(1+J792)),"")</f>
        <v/>
      </c>
      <c r="AM793" s="42" t="str">
        <f>IFERROR(IF($C793=7,INDEX('Gross Margin'!$A$32:$BS$60,MATCH('Mthly GM (TR)'!AM$2,'Gross Margin'!$A$32:$A$60,0),MATCH('Mthly GM (TR)'!$A793,'Gross Margin'!$A$32:$BS$32,0)),AM792*(1+K792)),"")</f>
        <v/>
      </c>
      <c r="AN793" s="42">
        <f>IFERROR(IF($C793=7,INDEX('Gross Margin'!$A$32:$BS$60,MATCH('Mthly GM (TR)'!AN$2,'Gross Margin'!$A$32:$A$60,0),MATCH('Mthly GM (TR)'!$A793,'Gross Margin'!$A$32:$BS$32,0)),AN792*(1+L792)),"")</f>
        <v>9.1865492629136861E-2</v>
      </c>
      <c r="AO793" s="42">
        <f>IFERROR(IF($C793=7,INDEX('Gross Margin'!$A$32:$BS$60,MATCH('Mthly GM (TR)'!AO$2,'Gross Margin'!$A$32:$A$60,0),MATCH('Mthly GM (TR)'!$A793,'Gross Margin'!$A$32:$BS$32,0)),AO792*(1+M792)),"")</f>
        <v>7.7141550472660733E-2</v>
      </c>
      <c r="AP793" s="42">
        <f>IFERROR(IF($C793=7,INDEX('Gross Margin'!$A$32:$BS$60,MATCH('Mthly GM (TR)'!AP$2,'Gross Margin'!$A$32:$A$60,0),MATCH('Mthly GM (TR)'!$A793,'Gross Margin'!$A$32:$BS$32,0)),AP792*(1+N792)),"")</f>
        <v>8.4843166378373136E-2</v>
      </c>
      <c r="AQ793" s="42">
        <f>IFERROR(IF($C793=7,INDEX('Gross Margin'!$A$32:$BS$60,MATCH('Mthly GM (TR)'!AQ$2,'Gross Margin'!$A$32:$A$60,0),MATCH('Mthly GM (TR)'!$A793,'Gross Margin'!$A$32:$BS$32,0)),AQ792*(1+O792)),"")</f>
        <v>4.8886878372531355E-2</v>
      </c>
      <c r="AR793" s="42" t="str">
        <f>IFERROR(IF($C793=7,INDEX('Gross Margin'!$A$32:$BS$60,MATCH('Mthly GM (TR)'!AR$2,'Gross Margin'!$A$32:$A$60,0),MATCH('Mthly GM (TR)'!$A793,'Gross Margin'!$A$32:$BS$32,0)),AR792*(1+P792)),"")</f>
        <v/>
      </c>
      <c r="AS793" s="42" t="str">
        <f>IFERROR(IF($C793=7,INDEX('Gross Margin'!$A$32:$BS$60,MATCH('Mthly GM (TR)'!AS$2,'Gross Margin'!$A$32:$A$60,0),MATCH('Mthly GM (TR)'!$A793,'Gross Margin'!$A$32:$BS$32,0)),AS792*(1+Q792)),"")</f>
        <v/>
      </c>
      <c r="AT793" s="42">
        <f>IFERROR(IF($C793=7,INDEX('Gross Margin'!$A$32:$BS$60,MATCH('Mthly GM (TR)'!AT$2,'Gross Margin'!$A$32:$A$60,0),MATCH('Mthly GM (TR)'!$A793,'Gross Margin'!$A$32:$BS$32,0)),AT792*(1+R792)),"")</f>
        <v>6.8867901083947886E-2</v>
      </c>
      <c r="AU793" s="42">
        <f>IFERROR(IF($C793=7,INDEX('Gross Margin'!$A$32:$BS$60,MATCH('Mthly GM (TR)'!AU$2,'Gross Margin'!$A$32:$A$60,0),MATCH('Mthly GM (TR)'!$A793,'Gross Margin'!$A$32:$BS$32,0)),AU792*(1+S792)),"")</f>
        <v>5.041687232864249E-2</v>
      </c>
      <c r="AV793" s="42">
        <f>IFERROR(IF($C793=7,INDEX('Gross Margin'!$A$32:$BS$60,MATCH('Mthly GM (TR)'!AV$2,'Gross Margin'!$A$32:$A$60,0),MATCH('Mthly GM (TR)'!$A793,'Gross Margin'!$A$32:$BS$32,0)),AV792*(1+T792)),"")</f>
        <v>6.3981807497298523E-2</v>
      </c>
      <c r="AW793" s="42" t="str">
        <f>IFERROR(IF($C793=7,INDEX('Gross Margin'!$A$32:$BS$60,MATCH('Mthly GM (TR)'!AW$2,'Gross Margin'!$A$32:$A$60,0),MATCH('Mthly GM (TR)'!$A793,'Gross Margin'!$A$32:$BS$32,0)),AW792*(1+U792)),"")</f>
        <v/>
      </c>
      <c r="AX793" s="42" t="str">
        <f>IFERROR(IF($C793=7,INDEX('Gross Margin'!$A$32:$BS$60,MATCH('Mthly GM (TR)'!AX$2,'Gross Margin'!$A$32:$A$60,0),MATCH('Mthly GM (TR)'!$A793,'Gross Margin'!$A$32:$BS$32,0)),AX792*(1+V792)),"")</f>
        <v/>
      </c>
      <c r="AY793" s="42">
        <f>IFERROR(IF($C793=7,INDEX('Gross Margin'!$A$32:$BS$60,MATCH('Mthly GM (TR)'!AY$2,'Gross Margin'!$A$32:$A$60,0),MATCH('Mthly GM (TR)'!$A793,'Gross Margin'!$A$32:$BS$32,0)),AY792*(1+W792)),"")</f>
        <v>4.4582655110397537E-2</v>
      </c>
      <c r="AZ793" s="42">
        <f>IFERROR(IF($C793=7,INDEX('Gross Margin'!$A$32:$BS$60,MATCH('Mthly GM (TR)'!AZ$2,'Gross Margin'!$A$32:$A$60,0),MATCH('Mthly GM (TR)'!$A793,'Gross Margin'!$A$32:$BS$32,0)),AZ792*(1+X792)),"")</f>
        <v>8.5794526412017624E-2</v>
      </c>
      <c r="BA793" s="42">
        <f>IFERROR(IF($C793=7,INDEX('Gross Margin'!$A$32:$BS$60,MATCH('Mthly GM (TR)'!BA$2,'Gross Margin'!$A$32:$A$60,0),MATCH('Mthly GM (TR)'!$A793,'Gross Margin'!$A$32:$BS$32,0)),BA792*(1+Y792)),"")</f>
        <v>7.6887831449906213E-2</v>
      </c>
      <c r="BB793" s="42">
        <f>IFERROR(IF($C793=7,INDEX('Gross Margin'!$A$32:$BS$60,MATCH('Mthly GM (TR)'!BB$2,'Gross Margin'!$A$32:$A$60,0),MATCH('Mthly GM (TR)'!$A793,'Gross Margin'!$A$32:$BS$32,0)),BB792*(1+Z792)),"")</f>
        <v>8.1885069998631016E-2</v>
      </c>
      <c r="BC793" s="42" t="str">
        <f>IFERROR(IF($C793=7,INDEX('Gross Margin'!$A$32:$BS$60,MATCH('Mthly GM (TR)'!BC$2,'Gross Margin'!$A$32:$A$60,0),MATCH('Mthly GM (TR)'!$A793,'Gross Margin'!$A$32:$BS$32,0)),BC792*(1+AA792)),"")</f>
        <v/>
      </c>
      <c r="BD793" s="42" t="str">
        <f>IFERROR(IF($C793=7,INDEX('Gross Margin'!$A$32:$BS$60,MATCH('Mthly GM (TR)'!BD$2,'Gross Margin'!$A$32:$A$60,0),MATCH('Mthly GM (TR)'!$A793,'Gross Margin'!$A$32:$BS$32,0)),BD792*(1+AB792)),"")</f>
        <v/>
      </c>
      <c r="BE793" s="42" t="str">
        <f>IFERROR(IF($C793=7,INDEX('Gross Margin'!$A$32:$BS$60,MATCH('Mthly GM (TR)'!BE$2,'Gross Margin'!$A$32:$A$60,0),MATCH('Mthly GM (TR)'!$A793,'Gross Margin'!$A$32:$BS$32,0)),BE792*(1+AC792)),"")</f>
        <v/>
      </c>
      <c r="BF793" s="42">
        <f>IFERROR(IF($C793=7,INDEX('Gross Margin'!$A$32:$BS$60,MATCH('Mthly GM (TR)'!BF$2,'Gross Margin'!$A$32:$A$60,0),MATCH('Mthly GM (TR)'!$A793,'Gross Margin'!$A$32:$BS$32,0)),BF792*(1+AD792)),"")</f>
        <v>3.8825390559499448E-2</v>
      </c>
      <c r="BG793" s="42">
        <f>IFERROR(IF($C793=7,INDEX('Gross Margin'!$A$32:$BS$60,MATCH('Mthly GM (TR)'!BG$2,'Gross Margin'!$A$32:$A$60,0),MATCH('Mthly GM (TR)'!$A793,'Gross Margin'!$A$32:$BS$32,0)),BG792*(1+AE792)),"")</f>
        <v>0.10799817724619112</v>
      </c>
      <c r="BH793" s="44">
        <f t="shared" si="739"/>
        <v>6.5786975365097797E-2</v>
      </c>
      <c r="BI793" s="44" t="str">
        <f t="shared" si="740"/>
        <v/>
      </c>
      <c r="BJ793" s="44" t="str">
        <f t="shared" si="741"/>
        <v/>
      </c>
      <c r="BK793" s="44" t="str">
        <f t="shared" si="742"/>
        <v/>
      </c>
      <c r="BL793" s="44" t="str">
        <f t="shared" si="743"/>
        <v/>
      </c>
      <c r="BM793" s="44">
        <f t="shared" si="744"/>
        <v>6.187873974885396E-2</v>
      </c>
      <c r="BN793" s="44" t="str">
        <f t="shared" si="745"/>
        <v/>
      </c>
      <c r="BO793" s="44" t="str">
        <f t="shared" si="746"/>
        <v/>
      </c>
      <c r="BP793" s="44">
        <f t="shared" si="747"/>
        <v>8.69190782896829E-2</v>
      </c>
      <c r="BQ793" s="44">
        <f t="shared" si="748"/>
        <v>7.2987933477799513E-2</v>
      </c>
      <c r="BR793" s="44">
        <f t="shared" si="749"/>
        <v>8.0274862842758532E-2</v>
      </c>
      <c r="BS793" s="44">
        <f t="shared" si="750"/>
        <v>4.6254608634761128E-2</v>
      </c>
      <c r="BT793" s="44" t="str">
        <f t="shared" si="751"/>
        <v/>
      </c>
      <c r="BU793" s="44" t="str">
        <f t="shared" si="752"/>
        <v/>
      </c>
      <c r="BV793" s="44">
        <f t="shared" si="753"/>
        <v>6.5159771255210719E-2</v>
      </c>
      <c r="BW793" s="44">
        <f t="shared" si="754"/>
        <v>4.7702221450498496E-2</v>
      </c>
      <c r="BX793" s="44">
        <f t="shared" si="755"/>
        <v>6.0536764957261645E-2</v>
      </c>
      <c r="BY793" s="44" t="str">
        <f t="shared" si="756"/>
        <v/>
      </c>
      <c r="BZ793" s="44" t="str">
        <f t="shared" si="757"/>
        <v/>
      </c>
      <c r="CA793" s="44">
        <f t="shared" si="758"/>
        <v>4.2182142380125E-2</v>
      </c>
      <c r="CB793" s="44">
        <f t="shared" si="759"/>
        <v>8.1174997756091521E-2</v>
      </c>
      <c r="CC793" s="44">
        <f t="shared" si="760"/>
        <v>7.2747875726284369E-2</v>
      </c>
      <c r="CD793" s="44">
        <f t="shared" si="761"/>
        <v>7.7476042486379321E-2</v>
      </c>
      <c r="CE793" s="44" t="str">
        <f t="shared" si="762"/>
        <v/>
      </c>
      <c r="CF793" s="44" t="str">
        <f t="shared" si="763"/>
        <v/>
      </c>
      <c r="CG793" s="44" t="str">
        <f t="shared" si="764"/>
        <v/>
      </c>
      <c r="CH793" s="44">
        <f t="shared" si="765"/>
        <v>3.6734872530344534E-2</v>
      </c>
      <c r="CI793" s="44">
        <f t="shared" si="766"/>
        <v>0.10218311309885079</v>
      </c>
      <c r="CJ793" s="48">
        <f t="shared" si="767"/>
        <v>-2.4295130002330618E-4</v>
      </c>
      <c r="CK793" s="48" t="str">
        <f t="shared" si="768"/>
        <v/>
      </c>
      <c r="CL793" s="48" t="str">
        <f t="shared" si="769"/>
        <v/>
      </c>
      <c r="CM793" s="48" t="str">
        <f t="shared" si="770"/>
        <v/>
      </c>
      <c r="CN793" s="48" t="str">
        <f t="shared" si="771"/>
        <v/>
      </c>
      <c r="CO793" s="48">
        <f t="shared" si="772"/>
        <v>-1.0182146625673919E-3</v>
      </c>
      <c r="CP793" s="48" t="str">
        <f t="shared" si="773"/>
        <v/>
      </c>
      <c r="CQ793" s="48" t="str">
        <f t="shared" si="774"/>
        <v/>
      </c>
      <c r="CR793" s="48">
        <f t="shared" si="775"/>
        <v>1.2967457290037792E-3</v>
      </c>
      <c r="CS793" s="48">
        <f t="shared" si="776"/>
        <v>-4.768301694104642E-4</v>
      </c>
      <c r="CT793" s="48">
        <f t="shared" si="777"/>
        <v>4.20503814029222E-3</v>
      </c>
      <c r="CU793" s="48">
        <f t="shared" si="778"/>
        <v>1.307617786104697E-3</v>
      </c>
      <c r="CV793" s="48" t="str">
        <f t="shared" si="779"/>
        <v/>
      </c>
      <c r="CW793" s="48" t="str">
        <f t="shared" si="780"/>
        <v/>
      </c>
      <c r="CX793" s="48">
        <f t="shared" si="781"/>
        <v>2.6871889665648898E-3</v>
      </c>
      <c r="CY793" s="48">
        <f t="shared" si="782"/>
        <v>-1.6757790395560121E-4</v>
      </c>
      <c r="CZ793" s="48">
        <f t="shared" si="783"/>
        <v>6.8793979697432143E-4</v>
      </c>
      <c r="DA793" s="48" t="str">
        <f t="shared" si="784"/>
        <v/>
      </c>
      <c r="DB793" s="48" t="str">
        <f t="shared" si="785"/>
        <v/>
      </c>
      <c r="DC793" s="48">
        <f t="shared" si="786"/>
        <v>-2.5281023392680316E-3</v>
      </c>
      <c r="DD793" s="48">
        <f t="shared" si="787"/>
        <v>-1.6751272536947048E-3</v>
      </c>
      <c r="DE793" s="48">
        <f t="shared" si="788"/>
        <v>-2.9412693634894033E-3</v>
      </c>
      <c r="DF793" s="48">
        <f t="shared" si="789"/>
        <v>6.9325562816812216E-4</v>
      </c>
      <c r="DG793" s="48" t="str">
        <f t="shared" si="790"/>
        <v/>
      </c>
      <c r="DH793" s="48" t="str">
        <f t="shared" si="791"/>
        <v/>
      </c>
      <c r="DI793" s="48" t="str">
        <f t="shared" si="792"/>
        <v/>
      </c>
      <c r="DJ793" s="48">
        <f t="shared" si="793"/>
        <v>4.7278882992729332E-3</v>
      </c>
      <c r="DK793" s="48">
        <f t="shared" si="794"/>
        <v>4.2297677836138298E-3</v>
      </c>
      <c r="DL793" s="37">
        <f t="shared" si="734"/>
        <v>1.078536913758589E-2</v>
      </c>
      <c r="DM793" s="39">
        <f t="shared" si="735"/>
        <v>1.0107853691375859</v>
      </c>
      <c r="DN793" s="39">
        <f>PRODUCT($DM$466:DM793)</f>
        <v>21.949387948275408</v>
      </c>
      <c r="DO793" s="36">
        <f>DL793-'1M RF rate'!C653</f>
        <v>1.0776286258009207E-2</v>
      </c>
      <c r="DP793" s="39">
        <f t="shared" si="736"/>
        <v>1.0107762862580092</v>
      </c>
      <c r="DQ793" s="39">
        <f>PRODUCT($DP$466:DP793)</f>
        <v>9.1528434310309468</v>
      </c>
      <c r="DR793" s="36">
        <f>DL793-'DJUA Monthly (PR)'!C653</f>
        <v>-8.4214313354147169E-3</v>
      </c>
      <c r="DS793" s="39">
        <f t="shared" si="737"/>
        <v>0.99157856866458527</v>
      </c>
      <c r="DT793" s="39">
        <f>PRODUCT($DS$466:DS793)</f>
        <v>6.6320075694372136</v>
      </c>
      <c r="DU793" s="98"/>
      <c r="DV793" s="91"/>
    </row>
    <row r="794" spans="1:126" x14ac:dyDescent="0.35">
      <c r="A794" s="35">
        <f t="shared" si="738"/>
        <v>2015</v>
      </c>
      <c r="B794" s="35">
        <v>2015</v>
      </c>
      <c r="C794" s="35">
        <v>11</v>
      </c>
      <c r="D794" s="46">
        <f>IFERROR(IF(INDEX('Memb Hist (Org)'!$A$1:$BS$29,MATCH('Mthly GM (TR)'!D$2,'Memb Hist (Org)'!$A$1:$A$29,0),MATCH('Mthly GM (TR)'!$A794,'Memb Hist (Org)'!$A$1:$BS$1,0))&lt;&gt;1,"",'Mthly Returns (TR)'!D793),"")</f>
        <v>-1.4120000000000001E-3</v>
      </c>
      <c r="E794" s="46" t="str">
        <f>IFERROR(IF(INDEX('Memb Hist (Org)'!$A$1:$BS$29,MATCH('Mthly GM (TR)'!E$2,'Memb Hist (Org)'!$A$1:$A$29,0),MATCH('Mthly GM (TR)'!$A794,'Memb Hist (Org)'!$A$1:$BS$1,0))&lt;&gt;1,"",'Mthly Returns (TR)'!E793),"")</f>
        <v/>
      </c>
      <c r="F794" s="46" t="str">
        <f>IFERROR(IF(INDEX('Memb Hist (Org)'!$A$1:$BS$29,MATCH('Mthly GM (TR)'!F$2,'Memb Hist (Org)'!$A$1:$A$29,0),MATCH('Mthly GM (TR)'!$A794,'Memb Hist (Org)'!$A$1:$BS$1,0))&lt;&gt;1,"",'Mthly Returns (TR)'!F793),"")</f>
        <v/>
      </c>
      <c r="G794" s="46" t="str">
        <f>IFERROR(IF(INDEX('Memb Hist (Org)'!$A$1:$BS$29,MATCH('Mthly GM (TR)'!G$2,'Memb Hist (Org)'!$A$1:$A$29,0),MATCH('Mthly GM (TR)'!$A794,'Memb Hist (Org)'!$A$1:$BS$1,0))&lt;&gt;1,"",'Mthly Returns (TR)'!G793),"")</f>
        <v/>
      </c>
      <c r="H794" s="46" t="str">
        <f>IFERROR(IF(INDEX('Memb Hist (Org)'!$A$1:$BS$29,MATCH('Mthly GM (TR)'!H$2,'Memb Hist (Org)'!$A$1:$A$29,0),MATCH('Mthly GM (TR)'!$A794,'Memb Hist (Org)'!$A$1:$BS$1,0))&lt;&gt;1,"",'Mthly Returns (TR)'!H793),"")</f>
        <v/>
      </c>
      <c r="I794" s="46">
        <f>IFERROR(IF(INDEX('Memb Hist (Org)'!$A$1:$BS$29,MATCH('Mthly GM (TR)'!I$2,'Memb Hist (Org)'!$A$1:$A$29,0),MATCH('Mthly GM (TR)'!$A794,'Memb Hist (Org)'!$A$1:$BS$1,0))&lt;&gt;1,"",'Mthly Returns (TR)'!I793),"")</f>
        <v>-4.4866999999999997E-2</v>
      </c>
      <c r="J794" s="46" t="str">
        <f>IFERROR(IF(INDEX('Memb Hist (Org)'!$A$1:$BS$29,MATCH('Mthly GM (TR)'!J$2,'Memb Hist (Org)'!$A$1:$A$29,0),MATCH('Mthly GM (TR)'!$A794,'Memb Hist (Org)'!$A$1:$BS$1,0))&lt;&gt;1,"",'Mthly Returns (TR)'!J793),"")</f>
        <v/>
      </c>
      <c r="K794" s="46" t="str">
        <f>IFERROR(IF(INDEX('Memb Hist (Org)'!$A$1:$BS$29,MATCH('Mthly GM (TR)'!K$2,'Memb Hist (Org)'!$A$1:$A$29,0),MATCH('Mthly GM (TR)'!$A794,'Memb Hist (Org)'!$A$1:$BS$1,0))&lt;&gt;1,"",'Mthly Returns (TR)'!K793),"")</f>
        <v/>
      </c>
      <c r="L794" s="46">
        <f>IFERROR(IF(INDEX('Memb Hist (Org)'!$A$1:$BS$29,MATCH('Mthly GM (TR)'!L$2,'Memb Hist (Org)'!$A$1:$A$29,0),MATCH('Mthly GM (TR)'!$A794,'Memb Hist (Org)'!$A$1:$BS$1,0))&lt;&gt;1,"",'Mthly Returns (TR)'!L793),"")</f>
        <v>-4.7773999999999997E-2</v>
      </c>
      <c r="M794" s="46">
        <f>IFERROR(IF(INDEX('Memb Hist (Org)'!$A$1:$BS$29,MATCH('Mthly GM (TR)'!M$2,'Memb Hist (Org)'!$A$1:$A$29,0),MATCH('Mthly GM (TR)'!$A794,'Memb Hist (Org)'!$A$1:$BS$1,0))&lt;&gt;1,"",'Mthly Returns (TR)'!M793),"")</f>
        <v>-4.0367E-2</v>
      </c>
      <c r="N794" s="46">
        <f>IFERROR(IF(INDEX('Memb Hist (Org)'!$A$1:$BS$29,MATCH('Mthly GM (TR)'!N$2,'Memb Hist (Org)'!$A$1:$A$29,0),MATCH('Mthly GM (TR)'!$A794,'Memb Hist (Org)'!$A$1:$BS$1,0))&lt;&gt;1,"",'Mthly Returns (TR)'!N793),"")</f>
        <v>-1.9774E-2</v>
      </c>
      <c r="O794" s="46">
        <f>IFERROR(IF(INDEX('Memb Hist (Org)'!$A$1:$BS$29,MATCH('Mthly GM (TR)'!O$2,'Memb Hist (Org)'!$A$1:$A$29,0),MATCH('Mthly GM (TR)'!$A794,'Memb Hist (Org)'!$A$1:$BS$1,0))&lt;&gt;1,"",'Mthly Returns (TR)'!O793),"")</f>
        <v>-7.2911000000000004E-2</v>
      </c>
      <c r="P794" s="46" t="str">
        <f>IFERROR(IF(INDEX('Memb Hist (Org)'!$A$1:$BS$29,MATCH('Mthly GM (TR)'!P$2,'Memb Hist (Org)'!$A$1:$A$29,0),MATCH('Mthly GM (TR)'!$A794,'Memb Hist (Org)'!$A$1:$BS$1,0))&lt;&gt;1,"",'Mthly Returns (TR)'!P793),"")</f>
        <v/>
      </c>
      <c r="Q794" s="46" t="str">
        <f>IFERROR(IF(INDEX('Memb Hist (Org)'!$A$1:$BS$29,MATCH('Mthly GM (TR)'!Q$2,'Memb Hist (Org)'!$A$1:$A$29,0),MATCH('Mthly GM (TR)'!$A794,'Memb Hist (Org)'!$A$1:$BS$1,0))&lt;&gt;1,"",'Mthly Returns (TR)'!Q793),"")</f>
        <v/>
      </c>
      <c r="R794" s="46">
        <f>IFERROR(IF(INDEX('Memb Hist (Org)'!$A$1:$BS$29,MATCH('Mthly GM (TR)'!R$2,'Memb Hist (Org)'!$A$1:$A$29,0),MATCH('Mthly GM (TR)'!$A794,'Memb Hist (Org)'!$A$1:$BS$1,0))&lt;&gt;1,"",'Mthly Returns (TR)'!R793),"")</f>
        <v>1.5659999999999999E-3</v>
      </c>
      <c r="S794" s="46">
        <f>IFERROR(IF(INDEX('Memb Hist (Org)'!$A$1:$BS$29,MATCH('Mthly GM (TR)'!S$2,'Memb Hist (Org)'!$A$1:$A$29,0),MATCH('Mthly GM (TR)'!$A794,'Memb Hist (Org)'!$A$1:$BS$1,0))&lt;&gt;1,"",'Mthly Returns (TR)'!S793),"")</f>
        <v>1.7628000000000001E-2</v>
      </c>
      <c r="T794" s="46">
        <f>IFERROR(IF(INDEX('Memb Hist (Org)'!$A$1:$BS$29,MATCH('Mthly GM (TR)'!T$2,'Memb Hist (Org)'!$A$1:$A$29,0),MATCH('Mthly GM (TR)'!$A794,'Memb Hist (Org)'!$A$1:$BS$1,0))&lt;&gt;1,"",'Mthly Returns (TR)'!T793),"")</f>
        <v>-1.2547000000000001E-2</v>
      </c>
      <c r="U794" s="46" t="str">
        <f>IFERROR(IF(INDEX('Memb Hist (Org)'!$A$1:$BS$29,MATCH('Mthly GM (TR)'!U$2,'Memb Hist (Org)'!$A$1:$A$29,0),MATCH('Mthly GM (TR)'!$A794,'Memb Hist (Org)'!$A$1:$BS$1,0))&lt;&gt;1,"",'Mthly Returns (TR)'!U793),"")</f>
        <v/>
      </c>
      <c r="V794" s="46" t="str">
        <f>IFERROR(IF(INDEX('Memb Hist (Org)'!$A$1:$BS$29,MATCH('Mthly GM (TR)'!V$2,'Memb Hist (Org)'!$A$1:$A$29,0),MATCH('Mthly GM (TR)'!$A794,'Memb Hist (Org)'!$A$1:$BS$1,0))&lt;&gt;1,"",'Mthly Returns (TR)'!V793),"")</f>
        <v/>
      </c>
      <c r="W794" s="46">
        <f>IFERROR(IF(INDEX('Memb Hist (Org)'!$A$1:$BS$29,MATCH('Mthly GM (TR)'!W$2,'Memb Hist (Org)'!$A$1:$A$29,0),MATCH('Mthly GM (TR)'!$A794,'Memb Hist (Org)'!$A$1:$BS$1,0))&lt;&gt;1,"",'Mthly Returns (TR)'!W793),"")</f>
        <v>-1.0744999999999999E-2</v>
      </c>
      <c r="X794" s="46">
        <f>IFERROR(IF(INDEX('Memb Hist (Org)'!$A$1:$BS$29,MATCH('Mthly GM (TR)'!X$2,'Memb Hist (Org)'!$A$1:$A$29,0),MATCH('Mthly GM (TR)'!$A794,'Memb Hist (Org)'!$A$1:$BS$1,0))&lt;&gt;1,"",'Mthly Returns (TR)'!X793),"")</f>
        <v>-5.3039999999999997E-2</v>
      </c>
      <c r="Y794" s="46">
        <f>IFERROR(IF(INDEX('Memb Hist (Org)'!$A$1:$BS$29,MATCH('Mthly GM (TR)'!Y$2,'Memb Hist (Org)'!$A$1:$A$29,0),MATCH('Mthly GM (TR)'!$A794,'Memb Hist (Org)'!$A$1:$BS$1,0))&lt;&gt;1,"",'Mthly Returns (TR)'!Y793),"")</f>
        <v>-1.9167E-2</v>
      </c>
      <c r="Z794" s="46">
        <f>IFERROR(IF(INDEX('Memb Hist (Org)'!$A$1:$BS$29,MATCH('Mthly GM (TR)'!Z$2,'Memb Hist (Org)'!$A$1:$A$29,0),MATCH('Mthly GM (TR)'!$A794,'Memb Hist (Org)'!$A$1:$BS$1,0))&lt;&gt;1,"",'Mthly Returns (TR)'!Z793),"")</f>
        <v>-3.88E-4</v>
      </c>
      <c r="AA794" s="46" t="str">
        <f>IFERROR(IF(INDEX('Memb Hist (Org)'!$A$1:$BS$29,MATCH('Mthly GM (TR)'!AA$2,'Memb Hist (Org)'!$A$1:$A$29,0),MATCH('Mthly GM (TR)'!$A794,'Memb Hist (Org)'!$A$1:$BS$1,0))&lt;&gt;1,"",'Mthly Returns (TR)'!AA793),"")</f>
        <v/>
      </c>
      <c r="AB794" s="46" t="str">
        <f>IFERROR(IF(INDEX('Memb Hist (Org)'!$A$1:$BS$29,MATCH('Mthly GM (TR)'!AB$2,'Memb Hist (Org)'!$A$1:$A$29,0),MATCH('Mthly GM (TR)'!$A794,'Memb Hist (Org)'!$A$1:$BS$1,0))&lt;&gt;1,"",'Mthly Returns (TR)'!AB793),"")</f>
        <v/>
      </c>
      <c r="AC794" s="46" t="str">
        <f>IFERROR(IF(INDEX('Memb Hist (Org)'!$A$1:$BS$29,MATCH('Mthly GM (TR)'!AC$2,'Memb Hist (Org)'!$A$1:$A$29,0),MATCH('Mthly GM (TR)'!$A794,'Memb Hist (Org)'!$A$1:$BS$1,0))&lt;&gt;1,"",'Mthly Returns (TR)'!AC793),"")</f>
        <v/>
      </c>
      <c r="AD794" s="46">
        <f>IFERROR(IF(INDEX('Memb Hist (Org)'!$A$1:$BS$29,MATCH('Mthly GM (TR)'!AD$2,'Memb Hist (Org)'!$A$1:$A$29,0),MATCH('Mthly GM (TR)'!$A794,'Memb Hist (Org)'!$A$1:$BS$1,0))&lt;&gt;1,"",'Mthly Returns (TR)'!AD793),"")</f>
        <v>-8.7670999999999999E-2</v>
      </c>
      <c r="AE794" s="46">
        <f>IFERROR(IF(INDEX('Memb Hist (Org)'!$A$1:$BS$29,MATCH('Mthly GM (TR)'!AE$2,'Memb Hist (Org)'!$A$1:$A$29,0),MATCH('Mthly GM (TR)'!$A794,'Memb Hist (Org)'!$A$1:$BS$1,0))&lt;&gt;1,"",'Mthly Returns (TR)'!AE793),"")</f>
        <v>1.2900999999999999E-2</v>
      </c>
      <c r="AF794" s="42">
        <f>IFERROR(IF($C794=7,INDEX('Gross Margin'!$A$32:$BS$60,MATCH('Mthly GM (TR)'!AF$2,'Gross Margin'!$A$32:$A$60,0),MATCH('Mthly GM (TR)'!$A794,'Gross Margin'!$A$32:$BS$32,0)),AF793*(1+D793)),"")</f>
        <v>6.927402105630448E-2</v>
      </c>
      <c r="AG794" s="42" t="str">
        <f>IFERROR(IF($C794=7,INDEX('Gross Margin'!$A$32:$BS$60,MATCH('Mthly GM (TR)'!AG$2,'Gross Margin'!$A$32:$A$60,0),MATCH('Mthly GM (TR)'!$A794,'Gross Margin'!$A$32:$BS$32,0)),AG793*(1+E793)),"")</f>
        <v/>
      </c>
      <c r="AH794" s="42" t="str">
        <f>IFERROR(IF($C794=7,INDEX('Gross Margin'!$A$32:$BS$60,MATCH('Mthly GM (TR)'!AH$2,'Gross Margin'!$A$32:$A$60,0),MATCH('Mthly GM (TR)'!$A794,'Gross Margin'!$A$32:$BS$32,0)),AH793*(1+F793)),"")</f>
        <v/>
      </c>
      <c r="AI794" s="42" t="str">
        <f>IFERROR(IF($C794=7,INDEX('Gross Margin'!$A$32:$BS$60,MATCH('Mthly GM (TR)'!AI$2,'Gross Margin'!$A$32:$A$60,0),MATCH('Mthly GM (TR)'!$A794,'Gross Margin'!$A$32:$BS$32,0)),AI793*(1+G793)),"")</f>
        <v/>
      </c>
      <c r="AJ794" s="42" t="str">
        <f>IFERROR(IF($C794=7,INDEX('Gross Margin'!$A$32:$BS$60,MATCH('Mthly GM (TR)'!AJ$2,'Gross Margin'!$A$32:$A$60,0),MATCH('Mthly GM (TR)'!$A794,'Gross Margin'!$A$32:$BS$32,0)),AJ793*(1+H793)),"")</f>
        <v/>
      </c>
      <c r="AK794" s="42">
        <f>IFERROR(IF($C794=7,INDEX('Gross Margin'!$A$32:$BS$60,MATCH('Mthly GM (TR)'!AK$2,'Gross Margin'!$A$32:$A$60,0),MATCH('Mthly GM (TR)'!$A794,'Gross Margin'!$A$32:$BS$32,0)),AK793*(1+I793)),"")</f>
        <v>6.4323992255027107E-2</v>
      </c>
      <c r="AL794" s="42" t="str">
        <f>IFERROR(IF($C794=7,INDEX('Gross Margin'!$A$32:$BS$60,MATCH('Mthly GM (TR)'!AL$2,'Gross Margin'!$A$32:$A$60,0),MATCH('Mthly GM (TR)'!$A794,'Gross Margin'!$A$32:$BS$32,0)),AL793*(1+J793)),"")</f>
        <v/>
      </c>
      <c r="AM794" s="42" t="str">
        <f>IFERROR(IF($C794=7,INDEX('Gross Margin'!$A$32:$BS$60,MATCH('Mthly GM (TR)'!AM$2,'Gross Margin'!$A$32:$A$60,0),MATCH('Mthly GM (TR)'!$A794,'Gross Margin'!$A$32:$BS$32,0)),AM793*(1+K793)),"")</f>
        <v/>
      </c>
      <c r="AN794" s="42">
        <f>IFERROR(IF($C794=7,INDEX('Gross Margin'!$A$32:$BS$60,MATCH('Mthly GM (TR)'!AN$2,'Gross Margin'!$A$32:$A$60,0),MATCH('Mthly GM (TR)'!$A794,'Gross Margin'!$A$32:$BS$32,0)),AN793*(1+L793)),"")</f>
        <v>9.323603391367094E-2</v>
      </c>
      <c r="AO794" s="42">
        <f>IFERROR(IF($C794=7,INDEX('Gross Margin'!$A$32:$BS$60,MATCH('Mthly GM (TR)'!AO$2,'Gross Margin'!$A$32:$A$60,0),MATCH('Mthly GM (TR)'!$A794,'Gross Margin'!$A$32:$BS$32,0)),AO793*(1+M793)),"")</f>
        <v>7.6637584723422844E-2</v>
      </c>
      <c r="AP794" s="42">
        <f>IFERROR(IF($C794=7,INDEX('Gross Margin'!$A$32:$BS$60,MATCH('Mthly GM (TR)'!AP$2,'Gross Margin'!$A$32:$A$60,0),MATCH('Mthly GM (TR)'!$A794,'Gross Margin'!$A$32:$BS$32,0)),AP793*(1+N793)),"")</f>
        <v>8.9287505962771463E-2</v>
      </c>
      <c r="AQ794" s="42">
        <f>IFERROR(IF($C794=7,INDEX('Gross Margin'!$A$32:$BS$60,MATCH('Mthly GM (TR)'!AQ$2,'Gross Margin'!$A$32:$A$60,0),MATCH('Mthly GM (TR)'!$A794,'Gross Margin'!$A$32:$BS$32,0)),AQ793*(1+O793)),"")</f>
        <v>5.026891042412282E-2</v>
      </c>
      <c r="AR794" s="42" t="str">
        <f>IFERROR(IF($C794=7,INDEX('Gross Margin'!$A$32:$BS$60,MATCH('Mthly GM (TR)'!AR$2,'Gross Margin'!$A$32:$A$60,0),MATCH('Mthly GM (TR)'!$A794,'Gross Margin'!$A$32:$BS$32,0)),AR793*(1+P793)),"")</f>
        <v/>
      </c>
      <c r="AS794" s="42" t="str">
        <f>IFERROR(IF($C794=7,INDEX('Gross Margin'!$A$32:$BS$60,MATCH('Mthly GM (TR)'!AS$2,'Gross Margin'!$A$32:$A$60,0),MATCH('Mthly GM (TR)'!$A794,'Gross Margin'!$A$32:$BS$32,0)),AS793*(1+Q793)),"")</f>
        <v/>
      </c>
      <c r="AT794" s="42">
        <f>IFERROR(IF($C794=7,INDEX('Gross Margin'!$A$32:$BS$60,MATCH('Mthly GM (TR)'!AT$2,'Gross Margin'!$A$32:$A$60,0),MATCH('Mthly GM (TR)'!$A794,'Gross Margin'!$A$32:$BS$32,0)),AT793*(1+R793)),"")</f>
        <v>7.1708013324649891E-2</v>
      </c>
      <c r="AU794" s="42">
        <f>IFERROR(IF($C794=7,INDEX('Gross Margin'!$A$32:$BS$60,MATCH('Mthly GM (TR)'!AU$2,'Gross Margin'!$A$32:$A$60,0),MATCH('Mthly GM (TR)'!$A794,'Gross Margin'!$A$32:$BS$32,0)),AU793*(1+S793)),"")</f>
        <v>5.0239757856151972E-2</v>
      </c>
      <c r="AV794" s="42">
        <f>IFERROR(IF($C794=7,INDEX('Gross Margin'!$A$32:$BS$60,MATCH('Mthly GM (TR)'!AV$2,'Gross Margin'!$A$32:$A$60,0),MATCH('Mthly GM (TR)'!$A794,'Gross Margin'!$A$32:$BS$32,0)),AV793*(1+T793)),"")</f>
        <v>6.4708896757697823E-2</v>
      </c>
      <c r="AW794" s="42" t="str">
        <f>IFERROR(IF($C794=7,INDEX('Gross Margin'!$A$32:$BS$60,MATCH('Mthly GM (TR)'!AW$2,'Gross Margin'!$A$32:$A$60,0),MATCH('Mthly GM (TR)'!$A794,'Gross Margin'!$A$32:$BS$32,0)),AW793*(1+U793)),"")</f>
        <v/>
      </c>
      <c r="AX794" s="42" t="str">
        <f>IFERROR(IF($C794=7,INDEX('Gross Margin'!$A$32:$BS$60,MATCH('Mthly GM (TR)'!AX$2,'Gross Margin'!$A$32:$A$60,0),MATCH('Mthly GM (TR)'!$A794,'Gross Margin'!$A$32:$BS$32,0)),AX793*(1+V793)),"")</f>
        <v/>
      </c>
      <c r="AY794" s="42">
        <f>IFERROR(IF($C794=7,INDEX('Gross Margin'!$A$32:$BS$60,MATCH('Mthly GM (TR)'!AY$2,'Gross Margin'!$A$32:$A$60,0),MATCH('Mthly GM (TR)'!$A794,'Gross Margin'!$A$32:$BS$32,0)),AY793*(1+W793)),"")</f>
        <v>4.1910682841666082E-2</v>
      </c>
      <c r="AZ794" s="42">
        <f>IFERROR(IF($C794=7,INDEX('Gross Margin'!$A$32:$BS$60,MATCH('Mthly GM (TR)'!AZ$2,'Gross Margin'!$A$32:$A$60,0),MATCH('Mthly GM (TR)'!$A794,'Gross Margin'!$A$32:$BS$32,0)),AZ793*(1+X793)),"")</f>
        <v>8.4024070564979236E-2</v>
      </c>
      <c r="BA794" s="42">
        <f>IFERROR(IF($C794=7,INDEX('Gross Margin'!$A$32:$BS$60,MATCH('Mthly GM (TR)'!BA$2,'Gross Margin'!$A$32:$A$60,0),MATCH('Mthly GM (TR)'!$A794,'Gross Margin'!$A$32:$BS$32,0)),BA793*(1+Y793)),"")</f>
        <v>7.3779179536555051E-2</v>
      </c>
      <c r="BB794" s="42">
        <f>IFERROR(IF($C794=7,INDEX('Gross Margin'!$A$32:$BS$60,MATCH('Mthly GM (TR)'!BB$2,'Gross Margin'!$A$32:$A$60,0),MATCH('Mthly GM (TR)'!$A794,'Gross Margin'!$A$32:$BS$32,0)),BB793*(1+Z793)),"")</f>
        <v>8.2617777604978765E-2</v>
      </c>
      <c r="BC794" s="42" t="str">
        <f>IFERROR(IF($C794=7,INDEX('Gross Margin'!$A$32:$BS$60,MATCH('Mthly GM (TR)'!BC$2,'Gross Margin'!$A$32:$A$60,0),MATCH('Mthly GM (TR)'!$A794,'Gross Margin'!$A$32:$BS$32,0)),BC793*(1+AA793)),"")</f>
        <v/>
      </c>
      <c r="BD794" s="42" t="str">
        <f>IFERROR(IF($C794=7,INDEX('Gross Margin'!$A$32:$BS$60,MATCH('Mthly GM (TR)'!BD$2,'Gross Margin'!$A$32:$A$60,0),MATCH('Mthly GM (TR)'!$A794,'Gross Margin'!$A$32:$BS$32,0)),BD793*(1+AB793)),"")</f>
        <v/>
      </c>
      <c r="BE794" s="42" t="str">
        <f>IFERROR(IF($C794=7,INDEX('Gross Margin'!$A$32:$BS$60,MATCH('Mthly GM (TR)'!BE$2,'Gross Margin'!$A$32:$A$60,0),MATCH('Mthly GM (TR)'!$A794,'Gross Margin'!$A$32:$BS$32,0)),BE793*(1+AC793)),"")</f>
        <v/>
      </c>
      <c r="BF794" s="42">
        <f>IFERROR(IF($C794=7,INDEX('Gross Margin'!$A$32:$BS$60,MATCH('Mthly GM (TR)'!BF$2,'Gross Margin'!$A$32:$A$60,0),MATCH('Mthly GM (TR)'!$A794,'Gross Margin'!$A$32:$BS$32,0)),BF793*(1+AD793)),"")</f>
        <v>4.3822334800678708E-2</v>
      </c>
      <c r="BG794" s="42">
        <f>IFERROR(IF($C794=7,INDEX('Gross Margin'!$A$32:$BS$60,MATCH('Mthly GM (TR)'!BG$2,'Gross Margin'!$A$32:$A$60,0),MATCH('Mthly GM (TR)'!$A794,'Gross Margin'!$A$32:$BS$32,0)),BG793*(1+AE793)),"")</f>
        <v>0.11246865379511996</v>
      </c>
      <c r="BH794" s="44">
        <f t="shared" si="739"/>
        <v>6.4844650572057058E-2</v>
      </c>
      <c r="BI794" s="44" t="str">
        <f t="shared" si="740"/>
        <v/>
      </c>
      <c r="BJ794" s="44" t="str">
        <f t="shared" si="741"/>
        <v/>
      </c>
      <c r="BK794" s="44" t="str">
        <f t="shared" si="742"/>
        <v/>
      </c>
      <c r="BL794" s="44" t="str">
        <f t="shared" si="743"/>
        <v/>
      </c>
      <c r="BM794" s="44">
        <f t="shared" si="744"/>
        <v>6.0211125867614665E-2</v>
      </c>
      <c r="BN794" s="44" t="str">
        <f t="shared" si="745"/>
        <v/>
      </c>
      <c r="BO794" s="44" t="str">
        <f t="shared" si="746"/>
        <v/>
      </c>
      <c r="BP794" s="44">
        <f t="shared" si="747"/>
        <v>8.7274535932344785E-2</v>
      </c>
      <c r="BQ794" s="44">
        <f t="shared" si="748"/>
        <v>7.1737389086128506E-2</v>
      </c>
      <c r="BR794" s="44">
        <f t="shared" si="749"/>
        <v>8.3578476264580259E-2</v>
      </c>
      <c r="BS794" s="44">
        <f t="shared" si="750"/>
        <v>4.7054723854428625E-2</v>
      </c>
      <c r="BT794" s="44" t="str">
        <f t="shared" si="751"/>
        <v/>
      </c>
      <c r="BU794" s="44" t="str">
        <f t="shared" si="752"/>
        <v/>
      </c>
      <c r="BV794" s="44">
        <f t="shared" si="753"/>
        <v>6.7123013740952156E-2</v>
      </c>
      <c r="BW794" s="44">
        <f t="shared" si="754"/>
        <v>4.7027435297267904E-2</v>
      </c>
      <c r="BX794" s="44">
        <f t="shared" si="755"/>
        <v>6.0571419634292474E-2</v>
      </c>
      <c r="BY794" s="44" t="str">
        <f t="shared" si="756"/>
        <v/>
      </c>
      <c r="BZ794" s="44" t="str">
        <f t="shared" si="757"/>
        <v/>
      </c>
      <c r="CA794" s="44">
        <f t="shared" si="758"/>
        <v>3.9230920086121002E-2</v>
      </c>
      <c r="CB794" s="44">
        <f t="shared" si="759"/>
        <v>7.865158413425298E-2</v>
      </c>
      <c r="CC794" s="44">
        <f t="shared" si="760"/>
        <v>6.9061749896869556E-2</v>
      </c>
      <c r="CD794" s="44">
        <f t="shared" si="761"/>
        <v>7.7335209334541896E-2</v>
      </c>
      <c r="CE794" s="44" t="str">
        <f t="shared" si="762"/>
        <v/>
      </c>
      <c r="CF794" s="44" t="str">
        <f t="shared" si="763"/>
        <v/>
      </c>
      <c r="CG794" s="44" t="str">
        <f t="shared" si="764"/>
        <v/>
      </c>
      <c r="CH794" s="44">
        <f t="shared" si="765"/>
        <v>4.1020341306477325E-2</v>
      </c>
      <c r="CI794" s="44">
        <f t="shared" si="766"/>
        <v>0.10527742499207059</v>
      </c>
      <c r="CJ794" s="48">
        <f t="shared" si="767"/>
        <v>-9.1560646607744572E-5</v>
      </c>
      <c r="CK794" s="48" t="str">
        <f t="shared" si="768"/>
        <v/>
      </c>
      <c r="CL794" s="48" t="str">
        <f t="shared" si="769"/>
        <v/>
      </c>
      <c r="CM794" s="48" t="str">
        <f t="shared" si="770"/>
        <v/>
      </c>
      <c r="CN794" s="48" t="str">
        <f t="shared" si="771"/>
        <v/>
      </c>
      <c r="CO794" s="48">
        <f t="shared" si="772"/>
        <v>-2.7014925843022669E-3</v>
      </c>
      <c r="CP794" s="48" t="str">
        <f t="shared" si="773"/>
        <v/>
      </c>
      <c r="CQ794" s="48" t="str">
        <f t="shared" si="774"/>
        <v/>
      </c>
      <c r="CR794" s="48">
        <f t="shared" si="775"/>
        <v>-4.1694536796318396E-3</v>
      </c>
      <c r="CS794" s="48">
        <f t="shared" si="776"/>
        <v>-2.8958231852397494E-3</v>
      </c>
      <c r="CT794" s="48">
        <f t="shared" si="777"/>
        <v>-1.65268078965581E-3</v>
      </c>
      <c r="CU794" s="48">
        <f t="shared" si="778"/>
        <v>-3.4308069709502458E-3</v>
      </c>
      <c r="CV794" s="48" t="str">
        <f t="shared" si="779"/>
        <v/>
      </c>
      <c r="CW794" s="48" t="str">
        <f t="shared" si="780"/>
        <v/>
      </c>
      <c r="CX794" s="48">
        <f t="shared" si="781"/>
        <v>1.0511463951833107E-4</v>
      </c>
      <c r="CY794" s="48">
        <f t="shared" si="782"/>
        <v>8.2899962942023866E-4</v>
      </c>
      <c r="CZ794" s="48">
        <f t="shared" si="783"/>
        <v>-7.5998960215146777E-4</v>
      </c>
      <c r="DA794" s="48" t="str">
        <f t="shared" si="784"/>
        <v/>
      </c>
      <c r="DB794" s="48" t="str">
        <f t="shared" si="785"/>
        <v/>
      </c>
      <c r="DC794" s="48">
        <f t="shared" si="786"/>
        <v>-4.2153623632537016E-4</v>
      </c>
      <c r="DD794" s="48">
        <f t="shared" si="787"/>
        <v>-4.1716800224807782E-3</v>
      </c>
      <c r="DE794" s="48">
        <f t="shared" si="788"/>
        <v>-1.3237065602732987E-3</v>
      </c>
      <c r="DF794" s="48">
        <f t="shared" si="789"/>
        <v>-3.0006061221802256E-5</v>
      </c>
      <c r="DG794" s="48" t="str">
        <f t="shared" si="790"/>
        <v/>
      </c>
      <c r="DH794" s="48" t="str">
        <f t="shared" si="791"/>
        <v/>
      </c>
      <c r="DI794" s="48" t="str">
        <f t="shared" si="792"/>
        <v/>
      </c>
      <c r="DJ794" s="48">
        <f t="shared" si="793"/>
        <v>-3.5962943426801736E-3</v>
      </c>
      <c r="DK794" s="48">
        <f t="shared" si="794"/>
        <v>1.3581840598227025E-3</v>
      </c>
      <c r="DL794" s="37">
        <f t="shared" si="734"/>
        <v>-2.295273235275927E-2</v>
      </c>
      <c r="DM794" s="39">
        <f t="shared" si="735"/>
        <v>0.9770472676472407</v>
      </c>
      <c r="DN794" s="39">
        <f>PRODUCT($DM$466:DM794)</f>
        <v>21.445589521391764</v>
      </c>
      <c r="DO794" s="36">
        <f>DL794-'1M RF rate'!C654</f>
        <v>-2.2958148858061106E-2</v>
      </c>
      <c r="DP794" s="39">
        <f t="shared" si="736"/>
        <v>0.97704185114193887</v>
      </c>
      <c r="DQ794" s="39">
        <f>PRODUCT($DP$466:DP794)</f>
        <v>8.9427110890668118</v>
      </c>
      <c r="DR794" s="36">
        <f>DL794-'DJUA Monthly (PR)'!C654</f>
        <v>-1.6314294462890788E-4</v>
      </c>
      <c r="DS794" s="39">
        <f t="shared" si="737"/>
        <v>0.99983685705537106</v>
      </c>
      <c r="DT794" s="39">
        <f>PRODUCT($DS$466:DS794)</f>
        <v>6.6309256041935338</v>
      </c>
      <c r="DU794" s="98"/>
      <c r="DV794" s="91"/>
    </row>
    <row r="795" spans="1:126" x14ac:dyDescent="0.35">
      <c r="A795" s="35">
        <f t="shared" si="738"/>
        <v>2015</v>
      </c>
      <c r="B795" s="35">
        <v>2015</v>
      </c>
      <c r="C795" s="35">
        <v>12</v>
      </c>
      <c r="D795" s="46">
        <f>IFERROR(IF(INDEX('Memb Hist (Org)'!$A$1:$BS$29,MATCH('Mthly GM (TR)'!D$2,'Memb Hist (Org)'!$A$1:$A$29,0),MATCH('Mthly GM (TR)'!$A795,'Memb Hist (Org)'!$A$1:$BS$1,0))&lt;&gt;1,"",'Mthly Returns (TR)'!D794),"")</f>
        <v>4.0349999999999997E-2</v>
      </c>
      <c r="E795" s="46" t="str">
        <f>IFERROR(IF(INDEX('Memb Hist (Org)'!$A$1:$BS$29,MATCH('Mthly GM (TR)'!E$2,'Memb Hist (Org)'!$A$1:$A$29,0),MATCH('Mthly GM (TR)'!$A795,'Memb Hist (Org)'!$A$1:$BS$1,0))&lt;&gt;1,"",'Mthly Returns (TR)'!E794),"")</f>
        <v/>
      </c>
      <c r="F795" s="46" t="str">
        <f>IFERROR(IF(INDEX('Memb Hist (Org)'!$A$1:$BS$29,MATCH('Mthly GM (TR)'!F$2,'Memb Hist (Org)'!$A$1:$A$29,0),MATCH('Mthly GM (TR)'!$A795,'Memb Hist (Org)'!$A$1:$BS$1,0))&lt;&gt;1,"",'Mthly Returns (TR)'!F794),"")</f>
        <v/>
      </c>
      <c r="G795" s="46" t="str">
        <f>IFERROR(IF(INDEX('Memb Hist (Org)'!$A$1:$BS$29,MATCH('Mthly GM (TR)'!G$2,'Memb Hist (Org)'!$A$1:$A$29,0),MATCH('Mthly GM (TR)'!$A795,'Memb Hist (Org)'!$A$1:$BS$1,0))&lt;&gt;1,"",'Mthly Returns (TR)'!G794),"")</f>
        <v/>
      </c>
      <c r="H795" s="46" t="str">
        <f>IFERROR(IF(INDEX('Memb Hist (Org)'!$A$1:$BS$29,MATCH('Mthly GM (TR)'!H$2,'Memb Hist (Org)'!$A$1:$A$29,0),MATCH('Mthly GM (TR)'!$A795,'Memb Hist (Org)'!$A$1:$BS$1,0))&lt;&gt;1,"",'Mthly Returns (TR)'!H794),"")</f>
        <v/>
      </c>
      <c r="I795" s="46">
        <f>IFERROR(IF(INDEX('Memb Hist (Org)'!$A$1:$BS$29,MATCH('Mthly GM (TR)'!I$2,'Memb Hist (Org)'!$A$1:$A$29,0),MATCH('Mthly GM (TR)'!$A795,'Memb Hist (Org)'!$A$1:$BS$1,0))&lt;&gt;1,"",'Mthly Returns (TR)'!I794),"")</f>
        <v>3.4111000000000002E-2</v>
      </c>
      <c r="J795" s="46" t="str">
        <f>IFERROR(IF(INDEX('Memb Hist (Org)'!$A$1:$BS$29,MATCH('Mthly GM (TR)'!J$2,'Memb Hist (Org)'!$A$1:$A$29,0),MATCH('Mthly GM (TR)'!$A795,'Memb Hist (Org)'!$A$1:$BS$1,0))&lt;&gt;1,"",'Mthly Returns (TR)'!J794),"")</f>
        <v/>
      </c>
      <c r="K795" s="46" t="str">
        <f>IFERROR(IF(INDEX('Memb Hist (Org)'!$A$1:$BS$29,MATCH('Mthly GM (TR)'!K$2,'Memb Hist (Org)'!$A$1:$A$29,0),MATCH('Mthly GM (TR)'!$A795,'Memb Hist (Org)'!$A$1:$BS$1,0))&lt;&gt;1,"",'Mthly Returns (TR)'!K794),"")</f>
        <v/>
      </c>
      <c r="L795" s="46">
        <f>IFERROR(IF(INDEX('Memb Hist (Org)'!$A$1:$BS$29,MATCH('Mthly GM (TR)'!L$2,'Memb Hist (Org)'!$A$1:$A$29,0),MATCH('Mthly GM (TR)'!$A795,'Memb Hist (Org)'!$A$1:$BS$1,0))&lt;&gt;1,"",'Mthly Returns (TR)'!L794),"")</f>
        <v>4.0080000000000003E-3</v>
      </c>
      <c r="M795" s="46">
        <f>IFERROR(IF(INDEX('Memb Hist (Org)'!$A$1:$BS$29,MATCH('Mthly GM (TR)'!M$2,'Memb Hist (Org)'!$A$1:$A$29,0),MATCH('Mthly GM (TR)'!$A795,'Memb Hist (Org)'!$A$1:$BS$1,0))&lt;&gt;1,"",'Mthly Returns (TR)'!M794),"")</f>
        <v>5.3571000000000001E-2</v>
      </c>
      <c r="N795" s="46">
        <f>IFERROR(IF(INDEX('Memb Hist (Org)'!$A$1:$BS$29,MATCH('Mthly GM (TR)'!N$2,'Memb Hist (Org)'!$A$1:$A$29,0),MATCH('Mthly GM (TR)'!$A795,'Memb Hist (Org)'!$A$1:$BS$1,0))&lt;&gt;1,"",'Mthly Returns (TR)'!N794),"")</f>
        <v>4.0356000000000003E-2</v>
      </c>
      <c r="O795" s="46">
        <f>IFERROR(IF(INDEX('Memb Hist (Org)'!$A$1:$BS$29,MATCH('Mthly GM (TR)'!O$2,'Memb Hist (Org)'!$A$1:$A$29,0),MATCH('Mthly GM (TR)'!$A795,'Memb Hist (Org)'!$A$1:$BS$1,0))&lt;&gt;1,"",'Mthly Returns (TR)'!O794),"")</f>
        <v>8.3185999999999996E-2</v>
      </c>
      <c r="P795" s="46" t="str">
        <f>IFERROR(IF(INDEX('Memb Hist (Org)'!$A$1:$BS$29,MATCH('Mthly GM (TR)'!P$2,'Memb Hist (Org)'!$A$1:$A$29,0),MATCH('Mthly GM (TR)'!$A795,'Memb Hist (Org)'!$A$1:$BS$1,0))&lt;&gt;1,"",'Mthly Returns (TR)'!P794),"")</f>
        <v/>
      </c>
      <c r="Q795" s="46" t="str">
        <f>IFERROR(IF(INDEX('Memb Hist (Org)'!$A$1:$BS$29,MATCH('Mthly GM (TR)'!Q$2,'Memb Hist (Org)'!$A$1:$A$29,0),MATCH('Mthly GM (TR)'!$A795,'Memb Hist (Org)'!$A$1:$BS$1,0))&lt;&gt;1,"",'Mthly Returns (TR)'!Q794),"")</f>
        <v/>
      </c>
      <c r="R795" s="46">
        <f>IFERROR(IF(INDEX('Memb Hist (Org)'!$A$1:$BS$29,MATCH('Mthly GM (TR)'!R$2,'Memb Hist (Org)'!$A$1:$A$29,0),MATCH('Mthly GM (TR)'!$A795,'Memb Hist (Org)'!$A$1:$BS$1,0))&lt;&gt;1,"",'Mthly Returns (TR)'!R794),"")</f>
        <v>1.6674999999999999E-2</v>
      </c>
      <c r="S795" s="46">
        <f>IFERROR(IF(INDEX('Memb Hist (Org)'!$A$1:$BS$29,MATCH('Mthly GM (TR)'!S$2,'Memb Hist (Org)'!$A$1:$A$29,0),MATCH('Mthly GM (TR)'!$A795,'Memb Hist (Org)'!$A$1:$BS$1,0))&lt;&gt;1,"",'Mthly Returns (TR)'!S794),"")</f>
        <v>1.0831E-2</v>
      </c>
      <c r="T795" s="46">
        <f>IFERROR(IF(INDEX('Memb Hist (Org)'!$A$1:$BS$29,MATCH('Mthly GM (TR)'!T$2,'Memb Hist (Org)'!$A$1:$A$29,0),MATCH('Mthly GM (TR)'!$A795,'Memb Hist (Org)'!$A$1:$BS$1,0))&lt;&gt;1,"",'Mthly Returns (TR)'!T794),"")</f>
        <v>1.7353E-2</v>
      </c>
      <c r="U795" s="46" t="str">
        <f>IFERROR(IF(INDEX('Memb Hist (Org)'!$A$1:$BS$29,MATCH('Mthly GM (TR)'!U$2,'Memb Hist (Org)'!$A$1:$A$29,0),MATCH('Mthly GM (TR)'!$A795,'Memb Hist (Org)'!$A$1:$BS$1,0))&lt;&gt;1,"",'Mthly Returns (TR)'!U794),"")</f>
        <v/>
      </c>
      <c r="V795" s="46" t="str">
        <f>IFERROR(IF(INDEX('Memb Hist (Org)'!$A$1:$BS$29,MATCH('Mthly GM (TR)'!V$2,'Memb Hist (Org)'!$A$1:$A$29,0),MATCH('Mthly GM (TR)'!$A795,'Memb Hist (Org)'!$A$1:$BS$1,0))&lt;&gt;1,"",'Mthly Returns (TR)'!V794),"")</f>
        <v/>
      </c>
      <c r="W795" s="46">
        <f>IFERROR(IF(INDEX('Memb Hist (Org)'!$A$1:$BS$29,MATCH('Mthly GM (TR)'!W$2,'Memb Hist (Org)'!$A$1:$A$29,0),MATCH('Mthly GM (TR)'!$A795,'Memb Hist (Org)'!$A$1:$BS$1,0))&lt;&gt;1,"",'Mthly Returns (TR)'!W794),"")</f>
        <v>1.6844000000000001E-2</v>
      </c>
      <c r="X795" s="46">
        <f>IFERROR(IF(INDEX('Memb Hist (Org)'!$A$1:$BS$29,MATCH('Mthly GM (TR)'!X$2,'Memb Hist (Org)'!$A$1:$A$29,0),MATCH('Mthly GM (TR)'!$A795,'Memb Hist (Org)'!$A$1:$BS$1,0))&lt;&gt;1,"",'Mthly Returns (TR)'!X794),"")</f>
        <v>-5.1199999999999998E-4</v>
      </c>
      <c r="Y795" s="46">
        <f>IFERROR(IF(INDEX('Memb Hist (Org)'!$A$1:$BS$29,MATCH('Mthly GM (TR)'!Y$2,'Memb Hist (Org)'!$A$1:$A$29,0),MATCH('Mthly GM (TR)'!$A795,'Memb Hist (Org)'!$A$1:$BS$1,0))&lt;&gt;1,"",'Mthly Returns (TR)'!Y794),"")</f>
        <v>5.5589999999999997E-3</v>
      </c>
      <c r="Z795" s="46">
        <f>IFERROR(IF(INDEX('Memb Hist (Org)'!$A$1:$BS$29,MATCH('Mthly GM (TR)'!Z$2,'Memb Hist (Org)'!$A$1:$A$29,0),MATCH('Mthly GM (TR)'!$A795,'Memb Hist (Org)'!$A$1:$BS$1,0))&lt;&gt;1,"",'Mthly Returns (TR)'!Z794),"")</f>
        <v>5.0515999999999998E-2</v>
      </c>
      <c r="AA795" s="46" t="str">
        <f>IFERROR(IF(INDEX('Memb Hist (Org)'!$A$1:$BS$29,MATCH('Mthly GM (TR)'!AA$2,'Memb Hist (Org)'!$A$1:$A$29,0),MATCH('Mthly GM (TR)'!$A795,'Memb Hist (Org)'!$A$1:$BS$1,0))&lt;&gt;1,"",'Mthly Returns (TR)'!AA794),"")</f>
        <v/>
      </c>
      <c r="AB795" s="46" t="str">
        <f>IFERROR(IF(INDEX('Memb Hist (Org)'!$A$1:$BS$29,MATCH('Mthly GM (TR)'!AB$2,'Memb Hist (Org)'!$A$1:$A$29,0),MATCH('Mthly GM (TR)'!$A795,'Memb Hist (Org)'!$A$1:$BS$1,0))&lt;&gt;1,"",'Mthly Returns (TR)'!AB794),"")</f>
        <v/>
      </c>
      <c r="AC795" s="46" t="str">
        <f>IFERROR(IF(INDEX('Memb Hist (Org)'!$A$1:$BS$29,MATCH('Mthly GM (TR)'!AC$2,'Memb Hist (Org)'!$A$1:$A$29,0),MATCH('Mthly GM (TR)'!$A795,'Memb Hist (Org)'!$A$1:$BS$1,0))&lt;&gt;1,"",'Mthly Returns (TR)'!AC794),"")</f>
        <v/>
      </c>
      <c r="AD795" s="46">
        <f>IFERROR(IF(INDEX('Memb Hist (Org)'!$A$1:$BS$29,MATCH('Mthly GM (TR)'!AD$2,'Memb Hist (Org)'!$A$1:$A$29,0),MATCH('Mthly GM (TR)'!$A795,'Memb Hist (Org)'!$A$1:$BS$1,0))&lt;&gt;1,"",'Mthly Returns (TR)'!AD794),"")</f>
        <v>-4.2042000000000003E-2</v>
      </c>
      <c r="AE795" s="46">
        <f>IFERROR(IF(INDEX('Memb Hist (Org)'!$A$1:$BS$29,MATCH('Mthly GM (TR)'!AE$2,'Memb Hist (Org)'!$A$1:$A$29,0),MATCH('Mthly GM (TR)'!$A795,'Memb Hist (Org)'!$A$1:$BS$1,0))&lt;&gt;1,"",'Mthly Returns (TR)'!AE794),"")</f>
        <v>3.4452999999999998E-2</v>
      </c>
      <c r="AF795" s="42">
        <f>IFERROR(IF($C795=7,INDEX('Gross Margin'!$A$32:$BS$60,MATCH('Mthly GM (TR)'!AF$2,'Gross Margin'!$A$32:$A$60,0),MATCH('Mthly GM (TR)'!$A795,'Gross Margin'!$A$32:$BS$32,0)),AF794*(1+D794)),"")</f>
        <v>6.9176206138572977E-2</v>
      </c>
      <c r="AG795" s="42" t="str">
        <f>IFERROR(IF($C795=7,INDEX('Gross Margin'!$A$32:$BS$60,MATCH('Mthly GM (TR)'!AG$2,'Gross Margin'!$A$32:$A$60,0),MATCH('Mthly GM (TR)'!$A795,'Gross Margin'!$A$32:$BS$32,0)),AG794*(1+E794)),"")</f>
        <v/>
      </c>
      <c r="AH795" s="42" t="str">
        <f>IFERROR(IF($C795=7,INDEX('Gross Margin'!$A$32:$BS$60,MATCH('Mthly GM (TR)'!AH$2,'Gross Margin'!$A$32:$A$60,0),MATCH('Mthly GM (TR)'!$A795,'Gross Margin'!$A$32:$BS$32,0)),AH794*(1+F794)),"")</f>
        <v/>
      </c>
      <c r="AI795" s="42" t="str">
        <f>IFERROR(IF($C795=7,INDEX('Gross Margin'!$A$32:$BS$60,MATCH('Mthly GM (TR)'!AI$2,'Gross Margin'!$A$32:$A$60,0),MATCH('Mthly GM (TR)'!$A795,'Gross Margin'!$A$32:$BS$32,0)),AI794*(1+G794)),"")</f>
        <v/>
      </c>
      <c r="AJ795" s="42" t="str">
        <f>IFERROR(IF($C795=7,INDEX('Gross Margin'!$A$32:$BS$60,MATCH('Mthly GM (TR)'!AJ$2,'Gross Margin'!$A$32:$A$60,0),MATCH('Mthly GM (TR)'!$A795,'Gross Margin'!$A$32:$BS$32,0)),AJ794*(1+H794)),"")</f>
        <v/>
      </c>
      <c r="AK795" s="42">
        <f>IFERROR(IF($C795=7,INDEX('Gross Margin'!$A$32:$BS$60,MATCH('Mthly GM (TR)'!AK$2,'Gross Margin'!$A$32:$A$60,0),MATCH('Mthly GM (TR)'!$A795,'Gross Margin'!$A$32:$BS$32,0)),AK794*(1+I794)),"")</f>
        <v>6.1437967694520805E-2</v>
      </c>
      <c r="AL795" s="42" t="str">
        <f>IFERROR(IF($C795=7,INDEX('Gross Margin'!$A$32:$BS$60,MATCH('Mthly GM (TR)'!AL$2,'Gross Margin'!$A$32:$A$60,0),MATCH('Mthly GM (TR)'!$A795,'Gross Margin'!$A$32:$BS$32,0)),AL794*(1+J794)),"")</f>
        <v/>
      </c>
      <c r="AM795" s="42" t="str">
        <f>IFERROR(IF($C795=7,INDEX('Gross Margin'!$A$32:$BS$60,MATCH('Mthly GM (TR)'!AM$2,'Gross Margin'!$A$32:$A$60,0),MATCH('Mthly GM (TR)'!$A795,'Gross Margin'!$A$32:$BS$32,0)),AM794*(1+K794)),"")</f>
        <v/>
      </c>
      <c r="AN795" s="42">
        <f>IFERROR(IF($C795=7,INDEX('Gross Margin'!$A$32:$BS$60,MATCH('Mthly GM (TR)'!AN$2,'Gross Margin'!$A$32:$A$60,0),MATCH('Mthly GM (TR)'!$A795,'Gross Margin'!$A$32:$BS$32,0)),AN794*(1+L794)),"")</f>
        <v>8.8781775629479226E-2</v>
      </c>
      <c r="AO795" s="42">
        <f>IFERROR(IF($C795=7,INDEX('Gross Margin'!$A$32:$BS$60,MATCH('Mthly GM (TR)'!AO$2,'Gross Margin'!$A$32:$A$60,0),MATCH('Mthly GM (TR)'!$A795,'Gross Margin'!$A$32:$BS$32,0)),AO794*(1+M794)),"")</f>
        <v>7.3543955340892433E-2</v>
      </c>
      <c r="AP795" s="42">
        <f>IFERROR(IF($C795=7,INDEX('Gross Margin'!$A$32:$BS$60,MATCH('Mthly GM (TR)'!AP$2,'Gross Margin'!$A$32:$A$60,0),MATCH('Mthly GM (TR)'!$A795,'Gross Margin'!$A$32:$BS$32,0)),AP794*(1+N794)),"")</f>
        <v>8.7521934819863617E-2</v>
      </c>
      <c r="AQ795" s="42">
        <f>IFERROR(IF($C795=7,INDEX('Gross Margin'!$A$32:$BS$60,MATCH('Mthly GM (TR)'!AQ$2,'Gross Margin'!$A$32:$A$60,0),MATCH('Mthly GM (TR)'!$A795,'Gross Margin'!$A$32:$BS$32,0)),AQ794*(1+O794)),"")</f>
        <v>4.6603753896189606E-2</v>
      </c>
      <c r="AR795" s="42" t="str">
        <f>IFERROR(IF($C795=7,INDEX('Gross Margin'!$A$32:$BS$60,MATCH('Mthly GM (TR)'!AR$2,'Gross Margin'!$A$32:$A$60,0),MATCH('Mthly GM (TR)'!$A795,'Gross Margin'!$A$32:$BS$32,0)),AR794*(1+P794)),"")</f>
        <v/>
      </c>
      <c r="AS795" s="42" t="str">
        <f>IFERROR(IF($C795=7,INDEX('Gross Margin'!$A$32:$BS$60,MATCH('Mthly GM (TR)'!AS$2,'Gross Margin'!$A$32:$A$60,0),MATCH('Mthly GM (TR)'!$A795,'Gross Margin'!$A$32:$BS$32,0)),AS794*(1+Q794)),"")</f>
        <v/>
      </c>
      <c r="AT795" s="42">
        <f>IFERROR(IF($C795=7,INDEX('Gross Margin'!$A$32:$BS$60,MATCH('Mthly GM (TR)'!AT$2,'Gross Margin'!$A$32:$A$60,0),MATCH('Mthly GM (TR)'!$A795,'Gross Margin'!$A$32:$BS$32,0)),AT794*(1+R794)),"")</f>
        <v>7.182030807351629E-2</v>
      </c>
      <c r="AU795" s="42">
        <f>IFERROR(IF($C795=7,INDEX('Gross Margin'!$A$32:$BS$60,MATCH('Mthly GM (TR)'!AU$2,'Gross Margin'!$A$32:$A$60,0),MATCH('Mthly GM (TR)'!$A795,'Gross Margin'!$A$32:$BS$32,0)),AU794*(1+S794)),"")</f>
        <v>5.1125384307640215E-2</v>
      </c>
      <c r="AV795" s="42">
        <f>IFERROR(IF($C795=7,INDEX('Gross Margin'!$A$32:$BS$60,MATCH('Mthly GM (TR)'!AV$2,'Gross Margin'!$A$32:$A$60,0),MATCH('Mthly GM (TR)'!$A795,'Gross Margin'!$A$32:$BS$32,0)),AV794*(1+T794)),"")</f>
        <v>6.3896994230078996E-2</v>
      </c>
      <c r="AW795" s="42" t="str">
        <f>IFERROR(IF($C795=7,INDEX('Gross Margin'!$A$32:$BS$60,MATCH('Mthly GM (TR)'!AW$2,'Gross Margin'!$A$32:$A$60,0),MATCH('Mthly GM (TR)'!$A795,'Gross Margin'!$A$32:$BS$32,0)),AW794*(1+U794)),"")</f>
        <v/>
      </c>
      <c r="AX795" s="42" t="str">
        <f>IFERROR(IF($C795=7,INDEX('Gross Margin'!$A$32:$BS$60,MATCH('Mthly GM (TR)'!AX$2,'Gross Margin'!$A$32:$A$60,0),MATCH('Mthly GM (TR)'!$A795,'Gross Margin'!$A$32:$BS$32,0)),AX794*(1+V794)),"")</f>
        <v/>
      </c>
      <c r="AY795" s="42">
        <f>IFERROR(IF($C795=7,INDEX('Gross Margin'!$A$32:$BS$60,MATCH('Mthly GM (TR)'!AY$2,'Gross Margin'!$A$32:$A$60,0),MATCH('Mthly GM (TR)'!$A795,'Gross Margin'!$A$32:$BS$32,0)),AY794*(1+W794)),"")</f>
        <v>4.1460352554532377E-2</v>
      </c>
      <c r="AZ795" s="42">
        <f>IFERROR(IF($C795=7,INDEX('Gross Margin'!$A$32:$BS$60,MATCH('Mthly GM (TR)'!AZ$2,'Gross Margin'!$A$32:$A$60,0),MATCH('Mthly GM (TR)'!$A795,'Gross Margin'!$A$32:$BS$32,0)),AZ794*(1+X794)),"")</f>
        <v>7.9567433862212739E-2</v>
      </c>
      <c r="BA795" s="42">
        <f>IFERROR(IF($C795=7,INDEX('Gross Margin'!$A$32:$BS$60,MATCH('Mthly GM (TR)'!BA$2,'Gross Margin'!$A$32:$A$60,0),MATCH('Mthly GM (TR)'!$A795,'Gross Margin'!$A$32:$BS$32,0)),BA794*(1+Y794)),"")</f>
        <v>7.2365054002377902E-2</v>
      </c>
      <c r="BB795" s="42">
        <f>IFERROR(IF($C795=7,INDEX('Gross Margin'!$A$32:$BS$60,MATCH('Mthly GM (TR)'!BB$2,'Gross Margin'!$A$32:$A$60,0),MATCH('Mthly GM (TR)'!$A795,'Gross Margin'!$A$32:$BS$32,0)),BB794*(1+Z794)),"")</f>
        <v>8.2585721907268025E-2</v>
      </c>
      <c r="BC795" s="42" t="str">
        <f>IFERROR(IF($C795=7,INDEX('Gross Margin'!$A$32:$BS$60,MATCH('Mthly GM (TR)'!BC$2,'Gross Margin'!$A$32:$A$60,0),MATCH('Mthly GM (TR)'!$A795,'Gross Margin'!$A$32:$BS$32,0)),BC794*(1+AA794)),"")</f>
        <v/>
      </c>
      <c r="BD795" s="42" t="str">
        <f>IFERROR(IF($C795=7,INDEX('Gross Margin'!$A$32:$BS$60,MATCH('Mthly GM (TR)'!BD$2,'Gross Margin'!$A$32:$A$60,0),MATCH('Mthly GM (TR)'!$A795,'Gross Margin'!$A$32:$BS$32,0)),BD794*(1+AB794)),"")</f>
        <v/>
      </c>
      <c r="BE795" s="42" t="str">
        <f>IFERROR(IF($C795=7,INDEX('Gross Margin'!$A$32:$BS$60,MATCH('Mthly GM (TR)'!BE$2,'Gross Margin'!$A$32:$A$60,0),MATCH('Mthly GM (TR)'!$A795,'Gross Margin'!$A$32:$BS$32,0)),BE794*(1+AC794)),"")</f>
        <v/>
      </c>
      <c r="BF795" s="42">
        <f>IFERROR(IF($C795=7,INDEX('Gross Margin'!$A$32:$BS$60,MATCH('Mthly GM (TR)'!BF$2,'Gross Margin'!$A$32:$A$60,0),MATCH('Mthly GM (TR)'!$A795,'Gross Margin'!$A$32:$BS$32,0)),BF794*(1+AD794)),"")</f>
        <v>3.9980386886368402E-2</v>
      </c>
      <c r="BG795" s="42">
        <f>IFERROR(IF($C795=7,INDEX('Gross Margin'!$A$32:$BS$60,MATCH('Mthly GM (TR)'!BG$2,'Gross Margin'!$A$32:$A$60,0),MATCH('Mthly GM (TR)'!$A795,'Gross Margin'!$A$32:$BS$32,0)),BG794*(1+AE794)),"")</f>
        <v>0.11391961189773081</v>
      </c>
      <c r="BH795" s="44">
        <f t="shared" si="739"/>
        <v>6.6274265401075963E-2</v>
      </c>
      <c r="BI795" s="44" t="str">
        <f t="shared" si="740"/>
        <v/>
      </c>
      <c r="BJ795" s="44" t="str">
        <f t="shared" si="741"/>
        <v/>
      </c>
      <c r="BK795" s="44" t="str">
        <f t="shared" si="742"/>
        <v/>
      </c>
      <c r="BL795" s="44" t="str">
        <f t="shared" si="743"/>
        <v/>
      </c>
      <c r="BM795" s="44">
        <f t="shared" si="744"/>
        <v>5.8860645935582358E-2</v>
      </c>
      <c r="BN795" s="44" t="str">
        <f t="shared" si="745"/>
        <v/>
      </c>
      <c r="BO795" s="44" t="str">
        <f t="shared" si="746"/>
        <v/>
      </c>
      <c r="BP795" s="44">
        <f t="shared" si="747"/>
        <v>8.5057381566433832E-2</v>
      </c>
      <c r="BQ795" s="44">
        <f t="shared" si="748"/>
        <v>7.0458787594443947E-2</v>
      </c>
      <c r="BR795" s="44">
        <f t="shared" si="749"/>
        <v>8.3850391058565926E-2</v>
      </c>
      <c r="BS795" s="44">
        <f t="shared" si="750"/>
        <v>4.4648727168058198E-2</v>
      </c>
      <c r="BT795" s="44" t="str">
        <f t="shared" si="751"/>
        <v/>
      </c>
      <c r="BU795" s="44" t="str">
        <f t="shared" si="752"/>
        <v/>
      </c>
      <c r="BV795" s="44">
        <f t="shared" si="753"/>
        <v>6.8807447302276226E-2</v>
      </c>
      <c r="BW795" s="44">
        <f t="shared" si="754"/>
        <v>4.8980675256303501E-2</v>
      </c>
      <c r="BX795" s="44">
        <f t="shared" si="755"/>
        <v>6.1216516347431943E-2</v>
      </c>
      <c r="BY795" s="44" t="str">
        <f t="shared" si="756"/>
        <v/>
      </c>
      <c r="BZ795" s="44" t="str">
        <f t="shared" si="757"/>
        <v/>
      </c>
      <c r="CA795" s="44">
        <f t="shared" si="758"/>
        <v>3.972109143015138E-2</v>
      </c>
      <c r="CB795" s="44">
        <f t="shared" si="759"/>
        <v>7.622958128844888E-2</v>
      </c>
      <c r="CC795" s="44">
        <f t="shared" si="760"/>
        <v>6.9329341148163193E-2</v>
      </c>
      <c r="CD795" s="44">
        <f t="shared" si="761"/>
        <v>7.9121252198446193E-2</v>
      </c>
      <c r="CE795" s="44" t="str">
        <f t="shared" si="762"/>
        <v/>
      </c>
      <c r="CF795" s="44" t="str">
        <f t="shared" si="763"/>
        <v/>
      </c>
      <c r="CG795" s="44" t="str">
        <f t="shared" si="764"/>
        <v/>
      </c>
      <c r="CH795" s="44">
        <f t="shared" si="765"/>
        <v>3.8303210298019037E-2</v>
      </c>
      <c r="CI795" s="44">
        <f t="shared" si="766"/>
        <v>0.10914068600659932</v>
      </c>
      <c r="CJ795" s="48">
        <f t="shared" si="767"/>
        <v>2.6741666089334149E-3</v>
      </c>
      <c r="CK795" s="48" t="str">
        <f t="shared" si="768"/>
        <v/>
      </c>
      <c r="CL795" s="48" t="str">
        <f t="shared" si="769"/>
        <v/>
      </c>
      <c r="CM795" s="48" t="str">
        <f t="shared" si="770"/>
        <v/>
      </c>
      <c r="CN795" s="48" t="str">
        <f t="shared" si="771"/>
        <v/>
      </c>
      <c r="CO795" s="48">
        <f t="shared" si="772"/>
        <v>2.0077954935086499E-3</v>
      </c>
      <c r="CP795" s="48" t="str">
        <f t="shared" si="773"/>
        <v/>
      </c>
      <c r="CQ795" s="48" t="str">
        <f t="shared" si="774"/>
        <v/>
      </c>
      <c r="CR795" s="48">
        <f t="shared" si="775"/>
        <v>3.4090998531826684E-4</v>
      </c>
      <c r="CS795" s="48">
        <f t="shared" si="776"/>
        <v>3.7745477102219568E-3</v>
      </c>
      <c r="CT795" s="48">
        <f t="shared" si="777"/>
        <v>3.3838663815594868E-3</v>
      </c>
      <c r="CU795" s="48">
        <f t="shared" si="778"/>
        <v>3.7141490182020891E-3</v>
      </c>
      <c r="CV795" s="48" t="str">
        <f t="shared" si="779"/>
        <v/>
      </c>
      <c r="CW795" s="48" t="str">
        <f t="shared" si="780"/>
        <v/>
      </c>
      <c r="CX795" s="48">
        <f t="shared" si="781"/>
        <v>1.1473641837654561E-3</v>
      </c>
      <c r="CY795" s="48">
        <f t="shared" si="782"/>
        <v>5.3050969370102325E-4</v>
      </c>
      <c r="CZ795" s="48">
        <f t="shared" si="783"/>
        <v>1.0622902081769865E-3</v>
      </c>
      <c r="DA795" s="48" t="str">
        <f t="shared" si="784"/>
        <v/>
      </c>
      <c r="DB795" s="48" t="str">
        <f t="shared" si="785"/>
        <v/>
      </c>
      <c r="DC795" s="48">
        <f t="shared" si="786"/>
        <v>6.6906206404946994E-4</v>
      </c>
      <c r="DD795" s="48">
        <f t="shared" si="787"/>
        <v>-3.9029545619685827E-5</v>
      </c>
      <c r="DE795" s="48">
        <f t="shared" si="788"/>
        <v>3.8540180744263918E-4</v>
      </c>
      <c r="DF795" s="48">
        <f t="shared" si="789"/>
        <v>3.9968891760567074E-3</v>
      </c>
      <c r="DG795" s="48" t="str">
        <f t="shared" si="790"/>
        <v/>
      </c>
      <c r="DH795" s="48" t="str">
        <f t="shared" si="791"/>
        <v/>
      </c>
      <c r="DI795" s="48" t="str">
        <f t="shared" si="792"/>
        <v/>
      </c>
      <c r="DJ795" s="48">
        <f t="shared" si="793"/>
        <v>-1.6103435673493164E-3</v>
      </c>
      <c r="DK795" s="48">
        <f t="shared" si="794"/>
        <v>3.760224054985366E-3</v>
      </c>
      <c r="DL795" s="37">
        <f t="shared" si="734"/>
        <v>2.5797803272952505E-2</v>
      </c>
      <c r="DM795" s="39">
        <f t="shared" si="735"/>
        <v>1.0257978032729524</v>
      </c>
      <c r="DN795" s="39">
        <f>PRODUCT($DM$466:DM795)</f>
        <v>21.998838620937118</v>
      </c>
      <c r="DO795" s="36">
        <f>DL795-'1M RF rate'!C655</f>
        <v>2.5707098537056942E-2</v>
      </c>
      <c r="DP795" s="39">
        <f t="shared" si="736"/>
        <v>1.0257070985370569</v>
      </c>
      <c r="DQ795" s="39">
        <f>PRODUCT($DP$466:DP795)</f>
        <v>9.1726022442218831</v>
      </c>
      <c r="DR795" s="36">
        <f>DL795-'DJUA Monthly (PR)'!C655</f>
        <v>7.8531668983084536E-3</v>
      </c>
      <c r="DS795" s="39">
        <f t="shared" si="737"/>
        <v>1.0078531668983084</v>
      </c>
      <c r="DT795" s="39">
        <f>PRODUCT($DS$466:DS795)</f>
        <v>6.6829993696535324</v>
      </c>
      <c r="DU795" s="98"/>
      <c r="DV795" s="91"/>
    </row>
    <row r="796" spans="1:126" x14ac:dyDescent="0.35">
      <c r="A796" s="35">
        <f t="shared" si="738"/>
        <v>2015</v>
      </c>
      <c r="B796" s="35">
        <v>2016</v>
      </c>
      <c r="C796" s="35">
        <v>1</v>
      </c>
      <c r="D796" s="46">
        <f>IFERROR(IF(INDEX('Memb Hist (Org)'!$A$1:$BS$29,MATCH('Mthly GM (TR)'!D$2,'Memb Hist (Org)'!$A$1:$A$29,0),MATCH('Mthly GM (TR)'!$A796,'Memb Hist (Org)'!$A$1:$BS$1,0))&lt;&gt;1,"",'Mthly Returns (TR)'!D795),"")</f>
        <v>4.6336000000000002E-2</v>
      </c>
      <c r="E796" s="46" t="str">
        <f>IFERROR(IF(INDEX('Memb Hist (Org)'!$A$1:$BS$29,MATCH('Mthly GM (TR)'!E$2,'Memb Hist (Org)'!$A$1:$A$29,0),MATCH('Mthly GM (TR)'!$A796,'Memb Hist (Org)'!$A$1:$BS$1,0))&lt;&gt;1,"",'Mthly Returns (TR)'!E795),"")</f>
        <v/>
      </c>
      <c r="F796" s="46" t="str">
        <f>IFERROR(IF(INDEX('Memb Hist (Org)'!$A$1:$BS$29,MATCH('Mthly GM (TR)'!F$2,'Memb Hist (Org)'!$A$1:$A$29,0),MATCH('Mthly GM (TR)'!$A796,'Memb Hist (Org)'!$A$1:$BS$1,0))&lt;&gt;1,"",'Mthly Returns (TR)'!F795),"")</f>
        <v/>
      </c>
      <c r="G796" s="46" t="str">
        <f>IFERROR(IF(INDEX('Memb Hist (Org)'!$A$1:$BS$29,MATCH('Mthly GM (TR)'!G$2,'Memb Hist (Org)'!$A$1:$A$29,0),MATCH('Mthly GM (TR)'!$A796,'Memb Hist (Org)'!$A$1:$BS$1,0))&lt;&gt;1,"",'Mthly Returns (TR)'!G795),"")</f>
        <v/>
      </c>
      <c r="H796" s="46" t="str">
        <f>IFERROR(IF(INDEX('Memb Hist (Org)'!$A$1:$BS$29,MATCH('Mthly GM (TR)'!H$2,'Memb Hist (Org)'!$A$1:$A$29,0),MATCH('Mthly GM (TR)'!$A796,'Memb Hist (Org)'!$A$1:$BS$1,0))&lt;&gt;1,"",'Mthly Returns (TR)'!H795),"")</f>
        <v/>
      </c>
      <c r="I796" s="46">
        <f>IFERROR(IF(INDEX('Memb Hist (Org)'!$A$1:$BS$29,MATCH('Mthly GM (TR)'!I$2,'Memb Hist (Org)'!$A$1:$A$29,0),MATCH('Mthly GM (TR)'!$A796,'Memb Hist (Org)'!$A$1:$BS$1,0))&lt;&gt;1,"",'Mthly Returns (TR)'!I795),"")</f>
        <v>7.9663999999999999E-2</v>
      </c>
      <c r="J796" s="46" t="str">
        <f>IFERROR(IF(INDEX('Memb Hist (Org)'!$A$1:$BS$29,MATCH('Mthly GM (TR)'!J$2,'Memb Hist (Org)'!$A$1:$A$29,0),MATCH('Mthly GM (TR)'!$A796,'Memb Hist (Org)'!$A$1:$BS$1,0))&lt;&gt;1,"",'Mthly Returns (TR)'!J795),"")</f>
        <v/>
      </c>
      <c r="K796" s="46" t="str">
        <f>IFERROR(IF(INDEX('Memb Hist (Org)'!$A$1:$BS$29,MATCH('Mthly GM (TR)'!K$2,'Memb Hist (Org)'!$A$1:$A$29,0),MATCH('Mthly GM (TR)'!$A796,'Memb Hist (Org)'!$A$1:$BS$1,0))&lt;&gt;1,"",'Mthly Returns (TR)'!K795),"")</f>
        <v/>
      </c>
      <c r="L796" s="46">
        <f>IFERROR(IF(INDEX('Memb Hist (Org)'!$A$1:$BS$29,MATCH('Mthly GM (TR)'!L$2,'Memb Hist (Org)'!$A$1:$A$29,0),MATCH('Mthly GM (TR)'!$A796,'Memb Hist (Org)'!$A$1:$BS$1,0))&lt;&gt;1,"",'Mthly Returns (TR)'!L795),"")</f>
        <v>6.6972000000000004E-2</v>
      </c>
      <c r="M796" s="46">
        <f>IFERROR(IF(INDEX('Memb Hist (Org)'!$A$1:$BS$29,MATCH('Mthly GM (TR)'!M$2,'Memb Hist (Org)'!$A$1:$A$29,0),MATCH('Mthly GM (TR)'!$A796,'Memb Hist (Org)'!$A$1:$BS$1,0))&lt;&gt;1,"",'Mthly Returns (TR)'!M795),"")</f>
        <v>5.4769999999999999E-2</v>
      </c>
      <c r="N796" s="46">
        <f>IFERROR(IF(INDEX('Memb Hist (Org)'!$A$1:$BS$29,MATCH('Mthly GM (TR)'!N$2,'Memb Hist (Org)'!$A$1:$A$29,0),MATCH('Mthly GM (TR)'!$A796,'Memb Hist (Org)'!$A$1:$BS$1,0))&lt;&gt;1,"",'Mthly Returns (TR)'!N795),"")</f>
        <v>7.5272000000000006E-2</v>
      </c>
      <c r="O796" s="46">
        <f>IFERROR(IF(INDEX('Memb Hist (Org)'!$A$1:$BS$29,MATCH('Mthly GM (TR)'!O$2,'Memb Hist (Org)'!$A$1:$A$29,0),MATCH('Mthly GM (TR)'!$A796,'Memb Hist (Org)'!$A$1:$BS$1,0))&lt;&gt;1,"",'Mthly Returns (TR)'!O795),"")</f>
        <v>-2.6688E-2</v>
      </c>
      <c r="P796" s="46" t="str">
        <f>IFERROR(IF(INDEX('Memb Hist (Org)'!$A$1:$BS$29,MATCH('Mthly GM (TR)'!P$2,'Memb Hist (Org)'!$A$1:$A$29,0),MATCH('Mthly GM (TR)'!$A796,'Memb Hist (Org)'!$A$1:$BS$1,0))&lt;&gt;1,"",'Mthly Returns (TR)'!P795),"")</f>
        <v/>
      </c>
      <c r="Q796" s="46" t="str">
        <f>IFERROR(IF(INDEX('Memb Hist (Org)'!$A$1:$BS$29,MATCH('Mthly GM (TR)'!Q$2,'Memb Hist (Org)'!$A$1:$A$29,0),MATCH('Mthly GM (TR)'!$A796,'Memb Hist (Org)'!$A$1:$BS$1,0))&lt;&gt;1,"",'Mthly Returns (TR)'!Q795),"")</f>
        <v/>
      </c>
      <c r="R796" s="46">
        <f>IFERROR(IF(INDEX('Memb Hist (Org)'!$A$1:$BS$29,MATCH('Mthly GM (TR)'!R$2,'Memb Hist (Org)'!$A$1:$A$29,0),MATCH('Mthly GM (TR)'!$A796,'Memb Hist (Org)'!$A$1:$BS$1,0))&lt;&gt;1,"",'Mthly Returns (TR)'!R795),"")</f>
        <v>7.6883999999999994E-2</v>
      </c>
      <c r="S796" s="46">
        <f>IFERROR(IF(INDEX('Memb Hist (Org)'!$A$1:$BS$29,MATCH('Mthly GM (TR)'!S$2,'Memb Hist (Org)'!$A$1:$A$29,0),MATCH('Mthly GM (TR)'!$A796,'Memb Hist (Org)'!$A$1:$BS$1,0))&lt;&gt;1,"",'Mthly Returns (TR)'!S795),"")</f>
        <v>4.1916000000000002E-2</v>
      </c>
      <c r="T796" s="46">
        <f>IFERROR(IF(INDEX('Memb Hist (Org)'!$A$1:$BS$29,MATCH('Mthly GM (TR)'!T$2,'Memb Hist (Org)'!$A$1:$A$29,0),MATCH('Mthly GM (TR)'!$A796,'Memb Hist (Org)'!$A$1:$BS$1,0))&lt;&gt;1,"",'Mthly Returns (TR)'!T795),"")</f>
        <v>3.2336999999999998E-2</v>
      </c>
      <c r="U796" s="46" t="str">
        <f>IFERROR(IF(INDEX('Memb Hist (Org)'!$A$1:$BS$29,MATCH('Mthly GM (TR)'!U$2,'Memb Hist (Org)'!$A$1:$A$29,0),MATCH('Mthly GM (TR)'!$A796,'Memb Hist (Org)'!$A$1:$BS$1,0))&lt;&gt;1,"",'Mthly Returns (TR)'!U795),"")</f>
        <v/>
      </c>
      <c r="V796" s="46" t="str">
        <f>IFERROR(IF(INDEX('Memb Hist (Org)'!$A$1:$BS$29,MATCH('Mthly GM (TR)'!V$2,'Memb Hist (Org)'!$A$1:$A$29,0),MATCH('Mthly GM (TR)'!$A796,'Memb Hist (Org)'!$A$1:$BS$1,0))&lt;&gt;1,"",'Mthly Returns (TR)'!V795),"")</f>
        <v/>
      </c>
      <c r="W796" s="46">
        <f>IFERROR(IF(INDEX('Memb Hist (Org)'!$A$1:$BS$29,MATCH('Mthly GM (TR)'!W$2,'Memb Hist (Org)'!$A$1:$A$29,0),MATCH('Mthly GM (TR)'!$A796,'Memb Hist (Org)'!$A$1:$BS$1,0))&lt;&gt;1,"",'Mthly Returns (TR)'!W795),"")</f>
        <v>6.4818000000000001E-2</v>
      </c>
      <c r="X796" s="46">
        <f>IFERROR(IF(INDEX('Memb Hist (Org)'!$A$1:$BS$29,MATCH('Mthly GM (TR)'!X$2,'Memb Hist (Org)'!$A$1:$A$29,0),MATCH('Mthly GM (TR)'!$A796,'Memb Hist (Org)'!$A$1:$BS$1,0))&lt;&gt;1,"",'Mthly Returns (TR)'!X795),"")</f>
        <v>6.7459000000000005E-2</v>
      </c>
      <c r="Y796" s="46">
        <f>IFERROR(IF(INDEX('Memb Hist (Org)'!$A$1:$BS$29,MATCH('Mthly GM (TR)'!Y$2,'Memb Hist (Org)'!$A$1:$A$29,0),MATCH('Mthly GM (TR)'!$A796,'Memb Hist (Org)'!$A$1:$BS$1,0))&lt;&gt;1,"",'Mthly Returns (TR)'!Y795),"")</f>
        <v>4.3742999999999997E-2</v>
      </c>
      <c r="Z796" s="46">
        <f>IFERROR(IF(INDEX('Memb Hist (Org)'!$A$1:$BS$29,MATCH('Mthly GM (TR)'!Z$2,'Memb Hist (Org)'!$A$1:$A$29,0),MATCH('Mthly GM (TR)'!$A796,'Memb Hist (Org)'!$A$1:$BS$1,0))&lt;&gt;1,"",'Mthly Returns (TR)'!Z795),"")</f>
        <v>4.5522E-2</v>
      </c>
      <c r="AA796" s="46" t="str">
        <f>IFERROR(IF(INDEX('Memb Hist (Org)'!$A$1:$BS$29,MATCH('Mthly GM (TR)'!AA$2,'Memb Hist (Org)'!$A$1:$A$29,0),MATCH('Mthly GM (TR)'!$A796,'Memb Hist (Org)'!$A$1:$BS$1,0))&lt;&gt;1,"",'Mthly Returns (TR)'!AA795),"")</f>
        <v/>
      </c>
      <c r="AB796" s="46" t="str">
        <f>IFERROR(IF(INDEX('Memb Hist (Org)'!$A$1:$BS$29,MATCH('Mthly GM (TR)'!AB$2,'Memb Hist (Org)'!$A$1:$A$29,0),MATCH('Mthly GM (TR)'!$A796,'Memb Hist (Org)'!$A$1:$BS$1,0))&lt;&gt;1,"",'Mthly Returns (TR)'!AB795),"")</f>
        <v/>
      </c>
      <c r="AC796" s="46" t="str">
        <f>IFERROR(IF(INDEX('Memb Hist (Org)'!$A$1:$BS$29,MATCH('Mthly GM (TR)'!AC$2,'Memb Hist (Org)'!$A$1:$A$29,0),MATCH('Mthly GM (TR)'!$A796,'Memb Hist (Org)'!$A$1:$BS$1,0))&lt;&gt;1,"",'Mthly Returns (TR)'!AC795),"")</f>
        <v/>
      </c>
      <c r="AD796" s="46">
        <f>IFERROR(IF(INDEX('Memb Hist (Org)'!$A$1:$BS$29,MATCH('Mthly GM (TR)'!AD$2,'Memb Hist (Org)'!$A$1:$A$29,0),MATCH('Mthly GM (TR)'!$A796,'Memb Hist (Org)'!$A$1:$BS$1,0))&lt;&gt;1,"",'Mthly Returns (TR)'!AD795),"")</f>
        <v>4.1799999999999997E-3</v>
      </c>
      <c r="AE796" s="46">
        <f>IFERROR(IF(INDEX('Memb Hist (Org)'!$A$1:$BS$29,MATCH('Mthly GM (TR)'!AE$2,'Memb Hist (Org)'!$A$1:$A$29,0),MATCH('Mthly GM (TR)'!$A796,'Memb Hist (Org)'!$A$1:$BS$1,0))&lt;&gt;1,"",'Mthly Returns (TR)'!AE795),"")</f>
        <v>8.6360000000000006E-2</v>
      </c>
      <c r="AF796" s="42">
        <f>IFERROR(IF($C796=7,INDEX('Gross Margin'!$A$32:$BS$60,MATCH('Mthly GM (TR)'!AF$2,'Gross Margin'!$A$32:$A$60,0),MATCH('Mthly GM (TR)'!$A796,'Gross Margin'!$A$32:$BS$32,0)),AF795*(1+D795)),"")</f>
        <v>7.1967466056264404E-2</v>
      </c>
      <c r="AG796" s="42" t="str">
        <f>IFERROR(IF($C796=7,INDEX('Gross Margin'!$A$32:$BS$60,MATCH('Mthly GM (TR)'!AG$2,'Gross Margin'!$A$32:$A$60,0),MATCH('Mthly GM (TR)'!$A796,'Gross Margin'!$A$32:$BS$32,0)),AG795*(1+E795)),"")</f>
        <v/>
      </c>
      <c r="AH796" s="42" t="str">
        <f>IFERROR(IF($C796=7,INDEX('Gross Margin'!$A$32:$BS$60,MATCH('Mthly GM (TR)'!AH$2,'Gross Margin'!$A$32:$A$60,0),MATCH('Mthly GM (TR)'!$A796,'Gross Margin'!$A$32:$BS$32,0)),AH795*(1+F795)),"")</f>
        <v/>
      </c>
      <c r="AI796" s="42" t="str">
        <f>IFERROR(IF($C796=7,INDEX('Gross Margin'!$A$32:$BS$60,MATCH('Mthly GM (TR)'!AI$2,'Gross Margin'!$A$32:$A$60,0),MATCH('Mthly GM (TR)'!$A796,'Gross Margin'!$A$32:$BS$32,0)),AI795*(1+G795)),"")</f>
        <v/>
      </c>
      <c r="AJ796" s="42" t="str">
        <f>IFERROR(IF($C796=7,INDEX('Gross Margin'!$A$32:$BS$60,MATCH('Mthly GM (TR)'!AJ$2,'Gross Margin'!$A$32:$A$60,0),MATCH('Mthly GM (TR)'!$A796,'Gross Margin'!$A$32:$BS$32,0)),AJ795*(1+H795)),"")</f>
        <v/>
      </c>
      <c r="AK796" s="42">
        <f>IFERROR(IF($C796=7,INDEX('Gross Margin'!$A$32:$BS$60,MATCH('Mthly GM (TR)'!AK$2,'Gross Margin'!$A$32:$A$60,0),MATCH('Mthly GM (TR)'!$A796,'Gross Margin'!$A$32:$BS$32,0)),AK795*(1+I795)),"")</f>
        <v>6.3533678210548603E-2</v>
      </c>
      <c r="AL796" s="42" t="str">
        <f>IFERROR(IF($C796=7,INDEX('Gross Margin'!$A$32:$BS$60,MATCH('Mthly GM (TR)'!AL$2,'Gross Margin'!$A$32:$A$60,0),MATCH('Mthly GM (TR)'!$A796,'Gross Margin'!$A$32:$BS$32,0)),AL795*(1+J795)),"")</f>
        <v/>
      </c>
      <c r="AM796" s="42" t="str">
        <f>IFERROR(IF($C796=7,INDEX('Gross Margin'!$A$32:$BS$60,MATCH('Mthly GM (TR)'!AM$2,'Gross Margin'!$A$32:$A$60,0),MATCH('Mthly GM (TR)'!$A796,'Gross Margin'!$A$32:$BS$32,0)),AM795*(1+K795)),"")</f>
        <v/>
      </c>
      <c r="AN796" s="42">
        <f>IFERROR(IF($C796=7,INDEX('Gross Margin'!$A$32:$BS$60,MATCH('Mthly GM (TR)'!AN$2,'Gross Margin'!$A$32:$A$60,0),MATCH('Mthly GM (TR)'!$A796,'Gross Margin'!$A$32:$BS$32,0)),AN795*(1+L795)),"")</f>
        <v>8.913761298620218E-2</v>
      </c>
      <c r="AO796" s="42">
        <f>IFERROR(IF($C796=7,INDEX('Gross Margin'!$A$32:$BS$60,MATCH('Mthly GM (TR)'!AO$2,'Gross Margin'!$A$32:$A$60,0),MATCH('Mthly GM (TR)'!$A796,'Gross Margin'!$A$32:$BS$32,0)),AO795*(1+M795)),"")</f>
        <v>7.7483778572459389E-2</v>
      </c>
      <c r="AP796" s="42">
        <f>IFERROR(IF($C796=7,INDEX('Gross Margin'!$A$32:$BS$60,MATCH('Mthly GM (TR)'!AP$2,'Gross Margin'!$A$32:$A$60,0),MATCH('Mthly GM (TR)'!$A796,'Gross Margin'!$A$32:$BS$32,0)),AP795*(1+N795)),"")</f>
        <v>9.1053970021454045E-2</v>
      </c>
      <c r="AQ796" s="42">
        <f>IFERROR(IF($C796=7,INDEX('Gross Margin'!$A$32:$BS$60,MATCH('Mthly GM (TR)'!AQ$2,'Gross Margin'!$A$32:$A$60,0),MATCH('Mthly GM (TR)'!$A796,'Gross Margin'!$A$32:$BS$32,0)),AQ795*(1+O795)),"")</f>
        <v>5.0480533767798035E-2</v>
      </c>
      <c r="AR796" s="42" t="str">
        <f>IFERROR(IF($C796=7,INDEX('Gross Margin'!$A$32:$BS$60,MATCH('Mthly GM (TR)'!AR$2,'Gross Margin'!$A$32:$A$60,0),MATCH('Mthly GM (TR)'!$A796,'Gross Margin'!$A$32:$BS$32,0)),AR795*(1+P795)),"")</f>
        <v/>
      </c>
      <c r="AS796" s="42" t="str">
        <f>IFERROR(IF($C796=7,INDEX('Gross Margin'!$A$32:$BS$60,MATCH('Mthly GM (TR)'!AS$2,'Gross Margin'!$A$32:$A$60,0),MATCH('Mthly GM (TR)'!$A796,'Gross Margin'!$A$32:$BS$32,0)),AS795*(1+Q795)),"")</f>
        <v/>
      </c>
      <c r="AT796" s="42">
        <f>IFERROR(IF($C796=7,INDEX('Gross Margin'!$A$32:$BS$60,MATCH('Mthly GM (TR)'!AT$2,'Gross Margin'!$A$32:$A$60,0),MATCH('Mthly GM (TR)'!$A796,'Gross Margin'!$A$32:$BS$32,0)),AT795*(1+R795)),"")</f>
        <v>7.3017911710642175E-2</v>
      </c>
      <c r="AU796" s="42">
        <f>IFERROR(IF($C796=7,INDEX('Gross Margin'!$A$32:$BS$60,MATCH('Mthly GM (TR)'!AU$2,'Gross Margin'!$A$32:$A$60,0),MATCH('Mthly GM (TR)'!$A796,'Gross Margin'!$A$32:$BS$32,0)),AU795*(1+S795)),"")</f>
        <v>5.1679123345076267E-2</v>
      </c>
      <c r="AV796" s="42">
        <f>IFERROR(IF($C796=7,INDEX('Gross Margin'!$A$32:$BS$60,MATCH('Mthly GM (TR)'!AV$2,'Gross Margin'!$A$32:$A$60,0),MATCH('Mthly GM (TR)'!$A796,'Gross Margin'!$A$32:$BS$32,0)),AV795*(1+T795)),"")</f>
        <v>6.5005798770953555E-2</v>
      </c>
      <c r="AW796" s="42" t="str">
        <f>IFERROR(IF($C796=7,INDEX('Gross Margin'!$A$32:$BS$60,MATCH('Mthly GM (TR)'!AW$2,'Gross Margin'!$A$32:$A$60,0),MATCH('Mthly GM (TR)'!$A796,'Gross Margin'!$A$32:$BS$32,0)),AW795*(1+U795)),"")</f>
        <v/>
      </c>
      <c r="AX796" s="42" t="str">
        <f>IFERROR(IF($C796=7,INDEX('Gross Margin'!$A$32:$BS$60,MATCH('Mthly GM (TR)'!AX$2,'Gross Margin'!$A$32:$A$60,0),MATCH('Mthly GM (TR)'!$A796,'Gross Margin'!$A$32:$BS$32,0)),AX795*(1+V795)),"")</f>
        <v/>
      </c>
      <c r="AY796" s="42">
        <f>IFERROR(IF($C796=7,INDEX('Gross Margin'!$A$32:$BS$60,MATCH('Mthly GM (TR)'!AY$2,'Gross Margin'!$A$32:$A$60,0),MATCH('Mthly GM (TR)'!$A796,'Gross Margin'!$A$32:$BS$32,0)),AY795*(1+W795)),"")</f>
        <v>4.2158710732960923E-2</v>
      </c>
      <c r="AZ796" s="42">
        <f>IFERROR(IF($C796=7,INDEX('Gross Margin'!$A$32:$BS$60,MATCH('Mthly GM (TR)'!AZ$2,'Gross Margin'!$A$32:$A$60,0),MATCH('Mthly GM (TR)'!$A796,'Gross Margin'!$A$32:$BS$32,0)),AZ795*(1+X795)),"")</f>
        <v>7.9526695336075287E-2</v>
      </c>
      <c r="BA796" s="42">
        <f>IFERROR(IF($C796=7,INDEX('Gross Margin'!$A$32:$BS$60,MATCH('Mthly GM (TR)'!BA$2,'Gross Margin'!$A$32:$A$60,0),MATCH('Mthly GM (TR)'!$A796,'Gross Margin'!$A$32:$BS$32,0)),BA795*(1+Y795)),"")</f>
        <v>7.2767331337577124E-2</v>
      </c>
      <c r="BB796" s="42">
        <f>IFERROR(IF($C796=7,INDEX('Gross Margin'!$A$32:$BS$60,MATCH('Mthly GM (TR)'!BB$2,'Gross Margin'!$A$32:$A$60,0),MATCH('Mthly GM (TR)'!$A796,'Gross Margin'!$A$32:$BS$32,0)),BB795*(1+Z795)),"")</f>
        <v>8.6757622235135584E-2</v>
      </c>
      <c r="BC796" s="42" t="str">
        <f>IFERROR(IF($C796=7,INDEX('Gross Margin'!$A$32:$BS$60,MATCH('Mthly GM (TR)'!BC$2,'Gross Margin'!$A$32:$A$60,0),MATCH('Mthly GM (TR)'!$A796,'Gross Margin'!$A$32:$BS$32,0)),BC795*(1+AA795)),"")</f>
        <v/>
      </c>
      <c r="BD796" s="42" t="str">
        <f>IFERROR(IF($C796=7,INDEX('Gross Margin'!$A$32:$BS$60,MATCH('Mthly GM (TR)'!BD$2,'Gross Margin'!$A$32:$A$60,0),MATCH('Mthly GM (TR)'!$A796,'Gross Margin'!$A$32:$BS$32,0)),BD795*(1+AB795)),"")</f>
        <v/>
      </c>
      <c r="BE796" s="42" t="str">
        <f>IFERROR(IF($C796=7,INDEX('Gross Margin'!$A$32:$BS$60,MATCH('Mthly GM (TR)'!BE$2,'Gross Margin'!$A$32:$A$60,0),MATCH('Mthly GM (TR)'!$A796,'Gross Margin'!$A$32:$BS$32,0)),BE795*(1+AC795)),"")</f>
        <v/>
      </c>
      <c r="BF796" s="42">
        <f>IFERROR(IF($C796=7,INDEX('Gross Margin'!$A$32:$BS$60,MATCH('Mthly GM (TR)'!BF$2,'Gross Margin'!$A$32:$A$60,0),MATCH('Mthly GM (TR)'!$A796,'Gross Margin'!$A$32:$BS$32,0)),BF795*(1+AD795)),"")</f>
        <v>3.8299531460891698E-2</v>
      </c>
      <c r="BG796" s="42">
        <f>IFERROR(IF($C796=7,INDEX('Gross Margin'!$A$32:$BS$60,MATCH('Mthly GM (TR)'!BG$2,'Gross Margin'!$A$32:$A$60,0),MATCH('Mthly GM (TR)'!$A796,'Gross Margin'!$A$32:$BS$32,0)),BG795*(1+AE795)),"")</f>
        <v>0.11784448428644334</v>
      </c>
      <c r="BH796" s="44">
        <f t="shared" si="739"/>
        <v>6.7214446930983565E-2</v>
      </c>
      <c r="BI796" s="44" t="str">
        <f t="shared" si="740"/>
        <v/>
      </c>
      <c r="BJ796" s="44" t="str">
        <f t="shared" si="741"/>
        <v/>
      </c>
      <c r="BK796" s="44" t="str">
        <f t="shared" si="742"/>
        <v/>
      </c>
      <c r="BL796" s="44" t="str">
        <f t="shared" si="743"/>
        <v/>
      </c>
      <c r="BM796" s="44">
        <f t="shared" si="744"/>
        <v>5.9337660145968009E-2</v>
      </c>
      <c r="BN796" s="44" t="str">
        <f t="shared" si="745"/>
        <v/>
      </c>
      <c r="BO796" s="44" t="str">
        <f t="shared" si="746"/>
        <v/>
      </c>
      <c r="BP796" s="44">
        <f t="shared" si="747"/>
        <v>8.3250608725498151E-2</v>
      </c>
      <c r="BQ796" s="44">
        <f t="shared" si="748"/>
        <v>7.2366440118914271E-2</v>
      </c>
      <c r="BR796" s="44">
        <f t="shared" si="749"/>
        <v>8.5040401882117728E-2</v>
      </c>
      <c r="BS796" s="44">
        <f t="shared" si="750"/>
        <v>4.7146597537986258E-2</v>
      </c>
      <c r="BT796" s="44" t="str">
        <f t="shared" si="751"/>
        <v/>
      </c>
      <c r="BU796" s="44" t="str">
        <f t="shared" si="752"/>
        <v/>
      </c>
      <c r="BV796" s="44">
        <f t="shared" si="753"/>
        <v>6.8195516955525726E-2</v>
      </c>
      <c r="BW796" s="44">
        <f t="shared" si="754"/>
        <v>4.8266027468602597E-2</v>
      </c>
      <c r="BX796" s="44">
        <f t="shared" si="755"/>
        <v>6.0712555980232771E-2</v>
      </c>
      <c r="BY796" s="44" t="str">
        <f t="shared" si="756"/>
        <v/>
      </c>
      <c r="BZ796" s="44" t="str">
        <f t="shared" si="757"/>
        <v/>
      </c>
      <c r="CA796" s="44">
        <f t="shared" si="758"/>
        <v>3.9374380960195444E-2</v>
      </c>
      <c r="CB796" s="44">
        <f t="shared" si="759"/>
        <v>7.4274434493554684E-2</v>
      </c>
      <c r="CC796" s="44">
        <f t="shared" si="760"/>
        <v>6.7961485911912783E-2</v>
      </c>
      <c r="CD796" s="44">
        <f t="shared" si="761"/>
        <v>8.1027802076883731E-2</v>
      </c>
      <c r="CE796" s="44" t="str">
        <f t="shared" si="762"/>
        <v/>
      </c>
      <c r="CF796" s="44" t="str">
        <f t="shared" si="763"/>
        <v/>
      </c>
      <c r="CG796" s="44" t="str">
        <f t="shared" si="764"/>
        <v/>
      </c>
      <c r="CH796" s="44">
        <f t="shared" si="765"/>
        <v>3.5770077313088365E-2</v>
      </c>
      <c r="CI796" s="44">
        <f t="shared" si="766"/>
        <v>0.11006156349853591</v>
      </c>
      <c r="CJ796" s="48">
        <f t="shared" si="767"/>
        <v>3.1144486129940545E-3</v>
      </c>
      <c r="CK796" s="48" t="str">
        <f t="shared" si="768"/>
        <v/>
      </c>
      <c r="CL796" s="48" t="str">
        <f t="shared" si="769"/>
        <v/>
      </c>
      <c r="CM796" s="48" t="str">
        <f t="shared" si="770"/>
        <v/>
      </c>
      <c r="CN796" s="48" t="str">
        <f t="shared" si="771"/>
        <v/>
      </c>
      <c r="CO796" s="48">
        <f t="shared" si="772"/>
        <v>4.7270753578683954E-3</v>
      </c>
      <c r="CP796" s="48" t="str">
        <f t="shared" si="773"/>
        <v/>
      </c>
      <c r="CQ796" s="48" t="str">
        <f t="shared" si="774"/>
        <v/>
      </c>
      <c r="CR796" s="48">
        <f t="shared" si="775"/>
        <v>5.5754597675640623E-3</v>
      </c>
      <c r="CS796" s="48">
        <f t="shared" si="776"/>
        <v>3.9635099253129344E-3</v>
      </c>
      <c r="CT796" s="48">
        <f t="shared" si="777"/>
        <v>6.401161130470766E-3</v>
      </c>
      <c r="CU796" s="48">
        <f t="shared" si="778"/>
        <v>-1.2582483950937774E-3</v>
      </c>
      <c r="CV796" s="48" t="str">
        <f t="shared" si="779"/>
        <v/>
      </c>
      <c r="CW796" s="48" t="str">
        <f t="shared" si="780"/>
        <v/>
      </c>
      <c r="CX796" s="48">
        <f t="shared" si="781"/>
        <v>5.2431441256086397E-3</v>
      </c>
      <c r="CY796" s="48">
        <f t="shared" si="782"/>
        <v>2.0231188073739467E-3</v>
      </c>
      <c r="CZ796" s="48">
        <f t="shared" si="783"/>
        <v>1.9632619227327869E-3</v>
      </c>
      <c r="DA796" s="48" t="str">
        <f t="shared" si="784"/>
        <v/>
      </c>
      <c r="DB796" s="48" t="str">
        <f t="shared" si="785"/>
        <v/>
      </c>
      <c r="DC796" s="48">
        <f t="shared" si="786"/>
        <v>2.5521686250779482E-3</v>
      </c>
      <c r="DD796" s="48">
        <f t="shared" si="787"/>
        <v>5.0104790765007059E-3</v>
      </c>
      <c r="DE796" s="48">
        <f t="shared" si="788"/>
        <v>2.9728392782448006E-3</v>
      </c>
      <c r="DF796" s="48">
        <f t="shared" si="789"/>
        <v>3.6885476061439011E-3</v>
      </c>
      <c r="DG796" s="48" t="str">
        <f t="shared" si="790"/>
        <v/>
      </c>
      <c r="DH796" s="48" t="str">
        <f t="shared" si="791"/>
        <v/>
      </c>
      <c r="DI796" s="48" t="str">
        <f t="shared" si="792"/>
        <v/>
      </c>
      <c r="DJ796" s="48">
        <f t="shared" si="793"/>
        <v>1.4951892316870935E-4</v>
      </c>
      <c r="DK796" s="48">
        <f t="shared" si="794"/>
        <v>9.5049166237335617E-3</v>
      </c>
      <c r="DL796" s="37">
        <f t="shared" si="734"/>
        <v>5.563140138770143E-2</v>
      </c>
      <c r="DM796" s="39">
        <f t="shared" si="735"/>
        <v>1.0556314013877015</v>
      </c>
      <c r="DN796" s="39">
        <f>PRODUCT($DM$466:DM796)</f>
        <v>23.222664842321741</v>
      </c>
      <c r="DO796" s="36">
        <f>DL796-'1M RF rate'!C656</f>
        <v>5.5460229295719067E-2</v>
      </c>
      <c r="DP796" s="39">
        <f t="shared" si="736"/>
        <v>1.0554602292957191</v>
      </c>
      <c r="DQ796" s="39">
        <f>PRODUCT($DP$466:DP796)</f>
        <v>9.6813168679248562</v>
      </c>
      <c r="DR796" s="36">
        <f>DL796-'DJUA Monthly (PR)'!C656</f>
        <v>-1.1816846774944954E-2</v>
      </c>
      <c r="DS796" s="39">
        <f t="shared" si="737"/>
        <v>0.98818315322505501</v>
      </c>
      <c r="DT796" s="39">
        <f>PRODUCT($DS$466:DS796)</f>
        <v>6.6040273901052826</v>
      </c>
      <c r="DU796" s="98"/>
      <c r="DV796" s="91"/>
    </row>
    <row r="797" spans="1:126" x14ac:dyDescent="0.35">
      <c r="A797" s="35">
        <f t="shared" si="738"/>
        <v>2015</v>
      </c>
      <c r="B797" s="35">
        <v>2016</v>
      </c>
      <c r="C797" s="35">
        <v>2</v>
      </c>
      <c r="D797" s="46">
        <f>IFERROR(IF(INDEX('Memb Hist (Org)'!$A$1:$BS$29,MATCH('Mthly GM (TR)'!D$2,'Memb Hist (Org)'!$A$1:$A$29,0),MATCH('Mthly GM (TR)'!$A797,'Memb Hist (Org)'!$A$1:$BS$1,0))&lt;&gt;1,"",'Mthly Returns (TR)'!D796),"")</f>
        <v>2.1978000000000001E-2</v>
      </c>
      <c r="E797" s="46" t="str">
        <f>IFERROR(IF(INDEX('Memb Hist (Org)'!$A$1:$BS$29,MATCH('Mthly GM (TR)'!E$2,'Memb Hist (Org)'!$A$1:$A$29,0),MATCH('Mthly GM (TR)'!$A797,'Memb Hist (Org)'!$A$1:$BS$1,0))&lt;&gt;1,"",'Mthly Returns (TR)'!E796),"")</f>
        <v/>
      </c>
      <c r="F797" s="46" t="str">
        <f>IFERROR(IF(INDEX('Memb Hist (Org)'!$A$1:$BS$29,MATCH('Mthly GM (TR)'!F$2,'Memb Hist (Org)'!$A$1:$A$29,0),MATCH('Mthly GM (TR)'!$A797,'Memb Hist (Org)'!$A$1:$BS$1,0))&lt;&gt;1,"",'Mthly Returns (TR)'!F796),"")</f>
        <v/>
      </c>
      <c r="G797" s="46" t="str">
        <f>IFERROR(IF(INDEX('Memb Hist (Org)'!$A$1:$BS$29,MATCH('Mthly GM (TR)'!G$2,'Memb Hist (Org)'!$A$1:$A$29,0),MATCH('Mthly GM (TR)'!$A797,'Memb Hist (Org)'!$A$1:$BS$1,0))&lt;&gt;1,"",'Mthly Returns (TR)'!G796),"")</f>
        <v/>
      </c>
      <c r="H797" s="46" t="str">
        <f>IFERROR(IF(INDEX('Memb Hist (Org)'!$A$1:$BS$29,MATCH('Mthly GM (TR)'!H$2,'Memb Hist (Org)'!$A$1:$A$29,0),MATCH('Mthly GM (TR)'!$A797,'Memb Hist (Org)'!$A$1:$BS$1,0))&lt;&gt;1,"",'Mthly Returns (TR)'!H796),"")</f>
        <v/>
      </c>
      <c r="I797" s="46">
        <f>IFERROR(IF(INDEX('Memb Hist (Org)'!$A$1:$BS$29,MATCH('Mthly GM (TR)'!I$2,'Memb Hist (Org)'!$A$1:$A$29,0),MATCH('Mthly GM (TR)'!$A797,'Memb Hist (Org)'!$A$1:$BS$1,0))&lt;&gt;1,"",'Mthly Returns (TR)'!I796),"")</f>
        <v>1.8591E-2</v>
      </c>
      <c r="J797" s="46" t="str">
        <f>IFERROR(IF(INDEX('Memb Hist (Org)'!$A$1:$BS$29,MATCH('Mthly GM (TR)'!J$2,'Memb Hist (Org)'!$A$1:$A$29,0),MATCH('Mthly GM (TR)'!$A797,'Memb Hist (Org)'!$A$1:$BS$1,0))&lt;&gt;1,"",'Mthly Returns (TR)'!J796),"")</f>
        <v/>
      </c>
      <c r="K797" s="46" t="str">
        <f>IFERROR(IF(INDEX('Memb Hist (Org)'!$A$1:$BS$29,MATCH('Mthly GM (TR)'!K$2,'Memb Hist (Org)'!$A$1:$A$29,0),MATCH('Mthly GM (TR)'!$A797,'Memb Hist (Org)'!$A$1:$BS$1,0))&lt;&gt;1,"",'Mthly Returns (TR)'!K796),"")</f>
        <v/>
      </c>
      <c r="L797" s="46">
        <f>IFERROR(IF(INDEX('Memb Hist (Org)'!$A$1:$BS$29,MATCH('Mthly GM (TR)'!L$2,'Memb Hist (Org)'!$A$1:$A$29,0),MATCH('Mthly GM (TR)'!$A797,'Memb Hist (Org)'!$A$1:$BS$1,0))&lt;&gt;1,"",'Mthly Returns (TR)'!L796),"")</f>
        <v>-3.1175999999999999E-2</v>
      </c>
      <c r="M797" s="46">
        <f>IFERROR(IF(INDEX('Memb Hist (Org)'!$A$1:$BS$29,MATCH('Mthly GM (TR)'!M$2,'Memb Hist (Org)'!$A$1:$A$29,0),MATCH('Mthly GM (TR)'!$A797,'Memb Hist (Org)'!$A$1:$BS$1,0))&lt;&gt;1,"",'Mthly Returns (TR)'!M796),"")</f>
        <v>-2.5899999999999999E-3</v>
      </c>
      <c r="N797" s="46">
        <f>IFERROR(IF(INDEX('Memb Hist (Org)'!$A$1:$BS$29,MATCH('Mthly GM (TR)'!N$2,'Memb Hist (Org)'!$A$1:$A$29,0),MATCH('Mthly GM (TR)'!$A797,'Memb Hist (Org)'!$A$1:$BS$1,0))&lt;&gt;1,"",'Mthly Returns (TR)'!N796),"")</f>
        <v>1.7724E-2</v>
      </c>
      <c r="O797" s="46">
        <f>IFERROR(IF(INDEX('Memb Hist (Org)'!$A$1:$BS$29,MATCH('Mthly GM (TR)'!O$2,'Memb Hist (Org)'!$A$1:$A$29,0),MATCH('Mthly GM (TR)'!$A797,'Memb Hist (Org)'!$A$1:$BS$1,0))&lt;&gt;1,"",'Mthly Returns (TR)'!O796),"")</f>
        <v>5.6938999999999997E-2</v>
      </c>
      <c r="P797" s="46" t="str">
        <f>IFERROR(IF(INDEX('Memb Hist (Org)'!$A$1:$BS$29,MATCH('Mthly GM (TR)'!P$2,'Memb Hist (Org)'!$A$1:$A$29,0),MATCH('Mthly GM (TR)'!$A797,'Memb Hist (Org)'!$A$1:$BS$1,0))&lt;&gt;1,"",'Mthly Returns (TR)'!P796),"")</f>
        <v/>
      </c>
      <c r="Q797" s="46" t="str">
        <f>IFERROR(IF(INDEX('Memb Hist (Org)'!$A$1:$BS$29,MATCH('Mthly GM (TR)'!Q$2,'Memb Hist (Org)'!$A$1:$A$29,0),MATCH('Mthly GM (TR)'!$A797,'Memb Hist (Org)'!$A$1:$BS$1,0))&lt;&gt;1,"",'Mthly Returns (TR)'!Q796),"")</f>
        <v/>
      </c>
      <c r="R797" s="46">
        <f>IFERROR(IF(INDEX('Memb Hist (Org)'!$A$1:$BS$29,MATCH('Mthly GM (TR)'!R$2,'Memb Hist (Org)'!$A$1:$A$29,0),MATCH('Mthly GM (TR)'!$A797,'Memb Hist (Org)'!$A$1:$BS$1,0))&lt;&gt;1,"",'Mthly Returns (TR)'!R796),"")</f>
        <v>2.9748E-2</v>
      </c>
      <c r="S797" s="46">
        <f>IFERROR(IF(INDEX('Memb Hist (Org)'!$A$1:$BS$29,MATCH('Mthly GM (TR)'!S$2,'Memb Hist (Org)'!$A$1:$A$29,0),MATCH('Mthly GM (TR)'!$A797,'Memb Hist (Org)'!$A$1:$BS$1,0))&lt;&gt;1,"",'Mthly Returns (TR)'!S796),"")</f>
        <v>2.3290999999999999E-2</v>
      </c>
      <c r="T797" s="46">
        <f>IFERROR(IF(INDEX('Memb Hist (Org)'!$A$1:$BS$29,MATCH('Mthly GM (TR)'!T$2,'Memb Hist (Org)'!$A$1:$A$29,0),MATCH('Mthly GM (TR)'!$A797,'Memb Hist (Org)'!$A$1:$BS$1,0))&lt;&gt;1,"",'Mthly Returns (TR)'!T796),"")</f>
        <v>3.3145000000000001E-2</v>
      </c>
      <c r="U797" s="46" t="str">
        <f>IFERROR(IF(INDEX('Memb Hist (Org)'!$A$1:$BS$29,MATCH('Mthly GM (TR)'!U$2,'Memb Hist (Org)'!$A$1:$A$29,0),MATCH('Mthly GM (TR)'!$A797,'Memb Hist (Org)'!$A$1:$BS$1,0))&lt;&gt;1,"",'Mthly Returns (TR)'!U796),"")</f>
        <v/>
      </c>
      <c r="V797" s="46" t="str">
        <f>IFERROR(IF(INDEX('Memb Hist (Org)'!$A$1:$BS$29,MATCH('Mthly GM (TR)'!V$2,'Memb Hist (Org)'!$A$1:$A$29,0),MATCH('Mthly GM (TR)'!$A797,'Memb Hist (Org)'!$A$1:$BS$1,0))&lt;&gt;1,"",'Mthly Returns (TR)'!V796),"")</f>
        <v/>
      </c>
      <c r="W797" s="46">
        <f>IFERROR(IF(INDEX('Memb Hist (Org)'!$A$1:$BS$29,MATCH('Mthly GM (TR)'!W$2,'Memb Hist (Org)'!$A$1:$A$29,0),MATCH('Mthly GM (TR)'!$A797,'Memb Hist (Org)'!$A$1:$BS$1,0))&lt;&gt;1,"",'Mthly Returns (TR)'!W796),"")</f>
        <v>7.5413999999999995E-2</v>
      </c>
      <c r="X797" s="46">
        <f>IFERROR(IF(INDEX('Memb Hist (Org)'!$A$1:$BS$29,MATCH('Mthly GM (TR)'!X$2,'Memb Hist (Org)'!$A$1:$A$29,0),MATCH('Mthly GM (TR)'!$A797,'Memb Hist (Org)'!$A$1:$BS$1,0))&lt;&gt;1,"",'Mthly Returns (TR)'!X796),"")</f>
        <v>3.2930000000000001E-2</v>
      </c>
      <c r="Y797" s="46">
        <f>IFERROR(IF(INDEX('Memb Hist (Org)'!$A$1:$BS$29,MATCH('Mthly GM (TR)'!Y$2,'Memb Hist (Org)'!$A$1:$A$29,0),MATCH('Mthly GM (TR)'!$A797,'Memb Hist (Org)'!$A$1:$BS$1,0))&lt;&gt;1,"",'Mthly Returns (TR)'!Y796),"")</f>
        <v>0.102913</v>
      </c>
      <c r="Z797" s="46">
        <f>IFERROR(IF(INDEX('Memb Hist (Org)'!$A$1:$BS$29,MATCH('Mthly GM (TR)'!Z$2,'Memb Hist (Org)'!$A$1:$A$29,0),MATCH('Mthly GM (TR)'!$A797,'Memb Hist (Org)'!$A$1:$BS$1,0))&lt;&gt;1,"",'Mthly Returns (TR)'!Z796),"")</f>
        <v>-4.0369999999999998E-3</v>
      </c>
      <c r="AA797" s="46" t="str">
        <f>IFERROR(IF(INDEX('Memb Hist (Org)'!$A$1:$BS$29,MATCH('Mthly GM (TR)'!AA$2,'Memb Hist (Org)'!$A$1:$A$29,0),MATCH('Mthly GM (TR)'!$A797,'Memb Hist (Org)'!$A$1:$BS$1,0))&lt;&gt;1,"",'Mthly Returns (TR)'!AA796),"")</f>
        <v/>
      </c>
      <c r="AB797" s="46" t="str">
        <f>IFERROR(IF(INDEX('Memb Hist (Org)'!$A$1:$BS$29,MATCH('Mthly GM (TR)'!AB$2,'Memb Hist (Org)'!$A$1:$A$29,0),MATCH('Mthly GM (TR)'!$A797,'Memb Hist (Org)'!$A$1:$BS$1,0))&lt;&gt;1,"",'Mthly Returns (TR)'!AB796),"")</f>
        <v/>
      </c>
      <c r="AC797" s="46" t="str">
        <f>IFERROR(IF(INDEX('Memb Hist (Org)'!$A$1:$BS$29,MATCH('Mthly GM (TR)'!AC$2,'Memb Hist (Org)'!$A$1:$A$29,0),MATCH('Mthly GM (TR)'!$A797,'Memb Hist (Org)'!$A$1:$BS$1,0))&lt;&gt;1,"",'Mthly Returns (TR)'!AC796),"")</f>
        <v/>
      </c>
      <c r="AD797" s="46">
        <f>IFERROR(IF(INDEX('Memb Hist (Org)'!$A$1:$BS$29,MATCH('Mthly GM (TR)'!AD$2,'Memb Hist (Org)'!$A$1:$A$29,0),MATCH('Mthly GM (TR)'!$A797,'Memb Hist (Org)'!$A$1:$BS$1,0))&lt;&gt;1,"",'Mthly Returns (TR)'!AD796),"")</f>
        <v>3.1579000000000003E-2</v>
      </c>
      <c r="AE797" s="46">
        <f>IFERROR(IF(INDEX('Memb Hist (Org)'!$A$1:$BS$29,MATCH('Mthly GM (TR)'!AE$2,'Memb Hist (Org)'!$A$1:$A$29,0),MATCH('Mthly GM (TR)'!$A797,'Memb Hist (Org)'!$A$1:$BS$1,0))&lt;&gt;1,"",'Mthly Returns (TR)'!AE796),"")</f>
        <v>3.8509999999999998E-3</v>
      </c>
      <c r="AF797" s="42">
        <f>IFERROR(IF($C797=7,INDEX('Gross Margin'!$A$32:$BS$60,MATCH('Mthly GM (TR)'!AF$2,'Gross Margin'!$A$32:$A$60,0),MATCH('Mthly GM (TR)'!$A797,'Gross Margin'!$A$32:$BS$32,0)),AF796*(1+D796)),"")</f>
        <v>7.5302150563447467E-2</v>
      </c>
      <c r="AG797" s="42" t="str">
        <f>IFERROR(IF($C797=7,INDEX('Gross Margin'!$A$32:$BS$60,MATCH('Mthly GM (TR)'!AG$2,'Gross Margin'!$A$32:$A$60,0),MATCH('Mthly GM (TR)'!$A797,'Gross Margin'!$A$32:$BS$32,0)),AG796*(1+E796)),"")</f>
        <v/>
      </c>
      <c r="AH797" s="42" t="str">
        <f>IFERROR(IF($C797=7,INDEX('Gross Margin'!$A$32:$BS$60,MATCH('Mthly GM (TR)'!AH$2,'Gross Margin'!$A$32:$A$60,0),MATCH('Mthly GM (TR)'!$A797,'Gross Margin'!$A$32:$BS$32,0)),AH796*(1+F796)),"")</f>
        <v/>
      </c>
      <c r="AI797" s="42" t="str">
        <f>IFERROR(IF($C797=7,INDEX('Gross Margin'!$A$32:$BS$60,MATCH('Mthly GM (TR)'!AI$2,'Gross Margin'!$A$32:$A$60,0),MATCH('Mthly GM (TR)'!$A797,'Gross Margin'!$A$32:$BS$32,0)),AI796*(1+G796)),"")</f>
        <v/>
      </c>
      <c r="AJ797" s="42" t="str">
        <f>IFERROR(IF($C797=7,INDEX('Gross Margin'!$A$32:$BS$60,MATCH('Mthly GM (TR)'!AJ$2,'Gross Margin'!$A$32:$A$60,0),MATCH('Mthly GM (TR)'!$A797,'Gross Margin'!$A$32:$BS$32,0)),AJ796*(1+H796)),"")</f>
        <v/>
      </c>
      <c r="AK797" s="42">
        <f>IFERROR(IF($C797=7,INDEX('Gross Margin'!$A$32:$BS$60,MATCH('Mthly GM (TR)'!AK$2,'Gross Margin'!$A$32:$A$60,0),MATCH('Mthly GM (TR)'!$A797,'Gross Margin'!$A$32:$BS$32,0)),AK796*(1+I796)),"")</f>
        <v>6.859502515151375E-2</v>
      </c>
      <c r="AL797" s="42" t="str">
        <f>IFERROR(IF($C797=7,INDEX('Gross Margin'!$A$32:$BS$60,MATCH('Mthly GM (TR)'!AL$2,'Gross Margin'!$A$32:$A$60,0),MATCH('Mthly GM (TR)'!$A797,'Gross Margin'!$A$32:$BS$32,0)),AL796*(1+J796)),"")</f>
        <v/>
      </c>
      <c r="AM797" s="42" t="str">
        <f>IFERROR(IF($C797=7,INDEX('Gross Margin'!$A$32:$BS$60,MATCH('Mthly GM (TR)'!AM$2,'Gross Margin'!$A$32:$A$60,0),MATCH('Mthly GM (TR)'!$A797,'Gross Margin'!$A$32:$BS$32,0)),AM796*(1+K796)),"")</f>
        <v/>
      </c>
      <c r="AN797" s="42">
        <f>IFERROR(IF($C797=7,INDEX('Gross Margin'!$A$32:$BS$60,MATCH('Mthly GM (TR)'!AN$2,'Gross Margin'!$A$32:$A$60,0),MATCH('Mthly GM (TR)'!$A797,'Gross Margin'!$A$32:$BS$32,0)),AN796*(1+L796)),"")</f>
        <v>9.5107337203114109E-2</v>
      </c>
      <c r="AO797" s="42">
        <f>IFERROR(IF($C797=7,INDEX('Gross Margin'!$A$32:$BS$60,MATCH('Mthly GM (TR)'!AO$2,'Gross Margin'!$A$32:$A$60,0),MATCH('Mthly GM (TR)'!$A797,'Gross Margin'!$A$32:$BS$32,0)),AO796*(1+M796)),"")</f>
        <v>8.1727565124872989E-2</v>
      </c>
      <c r="AP797" s="42">
        <f>IFERROR(IF($C797=7,INDEX('Gross Margin'!$A$32:$BS$60,MATCH('Mthly GM (TR)'!AP$2,'Gross Margin'!$A$32:$A$60,0),MATCH('Mthly GM (TR)'!$A797,'Gross Margin'!$A$32:$BS$32,0)),AP796*(1+N796)),"")</f>
        <v>9.790778445290893E-2</v>
      </c>
      <c r="AQ797" s="42">
        <f>IFERROR(IF($C797=7,INDEX('Gross Margin'!$A$32:$BS$60,MATCH('Mthly GM (TR)'!AQ$2,'Gross Margin'!$A$32:$A$60,0),MATCH('Mthly GM (TR)'!$A797,'Gross Margin'!$A$32:$BS$32,0)),AQ796*(1+O796)),"")</f>
        <v>4.9133309282603038E-2</v>
      </c>
      <c r="AR797" s="42" t="str">
        <f>IFERROR(IF($C797=7,INDEX('Gross Margin'!$A$32:$BS$60,MATCH('Mthly GM (TR)'!AR$2,'Gross Margin'!$A$32:$A$60,0),MATCH('Mthly GM (TR)'!$A797,'Gross Margin'!$A$32:$BS$32,0)),AR796*(1+P796)),"")</f>
        <v/>
      </c>
      <c r="AS797" s="42" t="str">
        <f>IFERROR(IF($C797=7,INDEX('Gross Margin'!$A$32:$BS$60,MATCH('Mthly GM (TR)'!AS$2,'Gross Margin'!$A$32:$A$60,0),MATCH('Mthly GM (TR)'!$A797,'Gross Margin'!$A$32:$BS$32,0)),AS796*(1+Q796)),"")</f>
        <v/>
      </c>
      <c r="AT797" s="42">
        <f>IFERROR(IF($C797=7,INDEX('Gross Margin'!$A$32:$BS$60,MATCH('Mthly GM (TR)'!AT$2,'Gross Margin'!$A$32:$A$60,0),MATCH('Mthly GM (TR)'!$A797,'Gross Margin'!$A$32:$BS$32,0)),AT796*(1+R796)),"")</f>
        <v>7.8631820834603183E-2</v>
      </c>
      <c r="AU797" s="42">
        <f>IFERROR(IF($C797=7,INDEX('Gross Margin'!$A$32:$BS$60,MATCH('Mthly GM (TR)'!AU$2,'Gross Margin'!$A$32:$A$60,0),MATCH('Mthly GM (TR)'!$A797,'Gross Margin'!$A$32:$BS$32,0)),AU796*(1+S796)),"")</f>
        <v>5.3845305479208488E-2</v>
      </c>
      <c r="AV797" s="42">
        <f>IFERROR(IF($C797=7,INDEX('Gross Margin'!$A$32:$BS$60,MATCH('Mthly GM (TR)'!AV$2,'Gross Margin'!$A$32:$A$60,0),MATCH('Mthly GM (TR)'!$A797,'Gross Margin'!$A$32:$BS$32,0)),AV796*(1+T796)),"")</f>
        <v>6.7107891285809879E-2</v>
      </c>
      <c r="AW797" s="42" t="str">
        <f>IFERROR(IF($C797=7,INDEX('Gross Margin'!$A$32:$BS$60,MATCH('Mthly GM (TR)'!AW$2,'Gross Margin'!$A$32:$A$60,0),MATCH('Mthly GM (TR)'!$A797,'Gross Margin'!$A$32:$BS$32,0)),AW796*(1+U796)),"")</f>
        <v/>
      </c>
      <c r="AX797" s="42" t="str">
        <f>IFERROR(IF($C797=7,INDEX('Gross Margin'!$A$32:$BS$60,MATCH('Mthly GM (TR)'!AX$2,'Gross Margin'!$A$32:$A$60,0),MATCH('Mthly GM (TR)'!$A797,'Gross Margin'!$A$32:$BS$32,0)),AX796*(1+V796)),"")</f>
        <v/>
      </c>
      <c r="AY797" s="42">
        <f>IFERROR(IF($C797=7,INDEX('Gross Margin'!$A$32:$BS$60,MATCH('Mthly GM (TR)'!AY$2,'Gross Margin'!$A$32:$A$60,0),MATCH('Mthly GM (TR)'!$A797,'Gross Margin'!$A$32:$BS$32,0)),AY796*(1+W796)),"")</f>
        <v>4.4891354045249986E-2</v>
      </c>
      <c r="AZ797" s="42">
        <f>IFERROR(IF($C797=7,INDEX('Gross Margin'!$A$32:$BS$60,MATCH('Mthly GM (TR)'!AZ$2,'Gross Margin'!$A$32:$A$60,0),MATCH('Mthly GM (TR)'!$A797,'Gross Margin'!$A$32:$BS$32,0)),AZ796*(1+X796)),"")</f>
        <v>8.4891486676751587E-2</v>
      </c>
      <c r="BA797" s="42">
        <f>IFERROR(IF($C797=7,INDEX('Gross Margin'!$A$32:$BS$60,MATCH('Mthly GM (TR)'!BA$2,'Gross Margin'!$A$32:$A$60,0),MATCH('Mthly GM (TR)'!$A797,'Gross Margin'!$A$32:$BS$32,0)),BA796*(1+Y796)),"")</f>
        <v>7.5950392712276771E-2</v>
      </c>
      <c r="BB797" s="42">
        <f>IFERROR(IF($C797=7,INDEX('Gross Margin'!$A$32:$BS$60,MATCH('Mthly GM (TR)'!BB$2,'Gross Margin'!$A$32:$A$60,0),MATCH('Mthly GM (TR)'!$A797,'Gross Margin'!$A$32:$BS$32,0)),BB796*(1+Z796)),"")</f>
        <v>9.0707002714523435E-2</v>
      </c>
      <c r="BC797" s="42" t="str">
        <f>IFERROR(IF($C797=7,INDEX('Gross Margin'!$A$32:$BS$60,MATCH('Mthly GM (TR)'!BC$2,'Gross Margin'!$A$32:$A$60,0),MATCH('Mthly GM (TR)'!$A797,'Gross Margin'!$A$32:$BS$32,0)),BC796*(1+AA796)),"")</f>
        <v/>
      </c>
      <c r="BD797" s="42" t="str">
        <f>IFERROR(IF($C797=7,INDEX('Gross Margin'!$A$32:$BS$60,MATCH('Mthly GM (TR)'!BD$2,'Gross Margin'!$A$32:$A$60,0),MATCH('Mthly GM (TR)'!$A797,'Gross Margin'!$A$32:$BS$32,0)),BD796*(1+AB796)),"")</f>
        <v/>
      </c>
      <c r="BE797" s="42" t="str">
        <f>IFERROR(IF($C797=7,INDEX('Gross Margin'!$A$32:$BS$60,MATCH('Mthly GM (TR)'!BE$2,'Gross Margin'!$A$32:$A$60,0),MATCH('Mthly GM (TR)'!$A797,'Gross Margin'!$A$32:$BS$32,0)),BE796*(1+AC796)),"")</f>
        <v/>
      </c>
      <c r="BF797" s="42">
        <f>IFERROR(IF($C797=7,INDEX('Gross Margin'!$A$32:$BS$60,MATCH('Mthly GM (TR)'!BF$2,'Gross Margin'!$A$32:$A$60,0),MATCH('Mthly GM (TR)'!$A797,'Gross Margin'!$A$32:$BS$32,0)),BF796*(1+AD796)),"")</f>
        <v>3.8459623502398226E-2</v>
      </c>
      <c r="BG797" s="42">
        <f>IFERROR(IF($C797=7,INDEX('Gross Margin'!$A$32:$BS$60,MATCH('Mthly GM (TR)'!BG$2,'Gross Margin'!$A$32:$A$60,0),MATCH('Mthly GM (TR)'!$A797,'Gross Margin'!$A$32:$BS$32,0)),BG796*(1+AE796)),"")</f>
        <v>0.12802153394942059</v>
      </c>
      <c r="BH797" s="44">
        <f t="shared" si="739"/>
        <v>6.6622587630043348E-2</v>
      </c>
      <c r="BI797" s="44" t="str">
        <f t="shared" si="740"/>
        <v/>
      </c>
      <c r="BJ797" s="44" t="str">
        <f t="shared" si="741"/>
        <v/>
      </c>
      <c r="BK797" s="44" t="str">
        <f t="shared" si="742"/>
        <v/>
      </c>
      <c r="BL797" s="44" t="str">
        <f t="shared" si="743"/>
        <v/>
      </c>
      <c r="BM797" s="44">
        <f t="shared" si="744"/>
        <v>6.0688546607858398E-2</v>
      </c>
      <c r="BN797" s="44" t="str">
        <f t="shared" si="745"/>
        <v/>
      </c>
      <c r="BO797" s="44" t="str">
        <f t="shared" si="746"/>
        <v/>
      </c>
      <c r="BP797" s="44">
        <f t="shared" si="747"/>
        <v>8.4144966108713803E-2</v>
      </c>
      <c r="BQ797" s="44">
        <f t="shared" si="748"/>
        <v>7.2307388681206453E-2</v>
      </c>
      <c r="BR797" s="44">
        <f t="shared" si="749"/>
        <v>8.6622624992380992E-2</v>
      </c>
      <c r="BS797" s="44">
        <f t="shared" si="750"/>
        <v>4.3470049377622735E-2</v>
      </c>
      <c r="BT797" s="44" t="str">
        <f t="shared" si="751"/>
        <v/>
      </c>
      <c r="BU797" s="44" t="str">
        <f t="shared" si="752"/>
        <v/>
      </c>
      <c r="BV797" s="44">
        <f t="shared" si="753"/>
        <v>6.9568469623577017E-2</v>
      </c>
      <c r="BW797" s="44">
        <f t="shared" si="754"/>
        <v>4.7638926058724593E-2</v>
      </c>
      <c r="BX797" s="44">
        <f t="shared" si="755"/>
        <v>5.9372824473176704E-2</v>
      </c>
      <c r="BY797" s="44" t="str">
        <f t="shared" si="756"/>
        <v/>
      </c>
      <c r="BZ797" s="44" t="str">
        <f t="shared" si="757"/>
        <v/>
      </c>
      <c r="CA797" s="44">
        <f t="shared" si="758"/>
        <v>3.9717035255069144E-2</v>
      </c>
      <c r="CB797" s="44">
        <f t="shared" si="759"/>
        <v>7.5106626674642102E-2</v>
      </c>
      <c r="CC797" s="44">
        <f t="shared" si="760"/>
        <v>6.7196111348060916E-2</v>
      </c>
      <c r="CD797" s="44">
        <f t="shared" si="761"/>
        <v>8.0251828026015562E-2</v>
      </c>
      <c r="CE797" s="44" t="str">
        <f t="shared" si="762"/>
        <v/>
      </c>
      <c r="CF797" s="44" t="str">
        <f t="shared" si="763"/>
        <v/>
      </c>
      <c r="CG797" s="44" t="str">
        <f t="shared" si="764"/>
        <v/>
      </c>
      <c r="CH797" s="44">
        <f t="shared" si="765"/>
        <v>3.4026646222382398E-2</v>
      </c>
      <c r="CI797" s="44">
        <f t="shared" si="766"/>
        <v>0.11326536892052561</v>
      </c>
      <c r="CJ797" s="48">
        <f t="shared" si="767"/>
        <v>1.4642312309330928E-3</v>
      </c>
      <c r="CK797" s="48" t="str">
        <f t="shared" si="768"/>
        <v/>
      </c>
      <c r="CL797" s="48" t="str">
        <f t="shared" si="769"/>
        <v/>
      </c>
      <c r="CM797" s="48" t="str">
        <f t="shared" si="770"/>
        <v/>
      </c>
      <c r="CN797" s="48" t="str">
        <f t="shared" si="771"/>
        <v/>
      </c>
      <c r="CO797" s="48">
        <f t="shared" si="772"/>
        <v>1.1282607699866956E-3</v>
      </c>
      <c r="CP797" s="48" t="str">
        <f t="shared" si="773"/>
        <v/>
      </c>
      <c r="CQ797" s="48" t="str">
        <f t="shared" si="774"/>
        <v/>
      </c>
      <c r="CR797" s="48">
        <f t="shared" si="775"/>
        <v>-2.6233034634052617E-3</v>
      </c>
      <c r="CS797" s="48">
        <f t="shared" si="776"/>
        <v>-1.8727613668432469E-4</v>
      </c>
      <c r="CT797" s="48">
        <f t="shared" si="777"/>
        <v>1.5352994053649607E-3</v>
      </c>
      <c r="CU797" s="48">
        <f t="shared" si="778"/>
        <v>2.4751411415124608E-3</v>
      </c>
      <c r="CV797" s="48" t="str">
        <f t="shared" si="779"/>
        <v/>
      </c>
      <c r="CW797" s="48" t="str">
        <f t="shared" si="780"/>
        <v/>
      </c>
      <c r="CX797" s="48">
        <f t="shared" si="781"/>
        <v>2.0695228343621691E-3</v>
      </c>
      <c r="CY797" s="48">
        <f t="shared" si="782"/>
        <v>1.1095582268337545E-3</v>
      </c>
      <c r="CZ797" s="48">
        <f t="shared" si="783"/>
        <v>1.967912267163442E-3</v>
      </c>
      <c r="DA797" s="48" t="str">
        <f t="shared" si="784"/>
        <v/>
      </c>
      <c r="DB797" s="48" t="str">
        <f t="shared" si="785"/>
        <v/>
      </c>
      <c r="DC797" s="48">
        <f t="shared" si="786"/>
        <v>2.995220496725784E-3</v>
      </c>
      <c r="DD797" s="48">
        <f t="shared" si="787"/>
        <v>2.4732612163959646E-3</v>
      </c>
      <c r="DE797" s="48">
        <f t="shared" si="788"/>
        <v>6.9153534071629934E-3</v>
      </c>
      <c r="DF797" s="48">
        <f t="shared" si="789"/>
        <v>-3.2397662974102481E-4</v>
      </c>
      <c r="DG797" s="48" t="str">
        <f t="shared" si="790"/>
        <v/>
      </c>
      <c r="DH797" s="48" t="str">
        <f t="shared" si="791"/>
        <v/>
      </c>
      <c r="DI797" s="48" t="str">
        <f t="shared" si="792"/>
        <v/>
      </c>
      <c r="DJ797" s="48">
        <f t="shared" si="793"/>
        <v>1.0745274610566139E-3</v>
      </c>
      <c r="DK797" s="48">
        <f t="shared" si="794"/>
        <v>4.3618493571294408E-4</v>
      </c>
      <c r="DL797" s="37">
        <f t="shared" si="734"/>
        <v>2.2509917163380268E-2</v>
      </c>
      <c r="DM797" s="39">
        <f t="shared" si="735"/>
        <v>1.0225099171633802</v>
      </c>
      <c r="DN797" s="39">
        <f>PRODUCT($DM$466:DM797)</f>
        <v>23.745405104235346</v>
      </c>
      <c r="DO797" s="36">
        <f>DL797-'1M RF rate'!C657</f>
        <v>2.230972107548326E-2</v>
      </c>
      <c r="DP797" s="39">
        <f t="shared" si="736"/>
        <v>1.0223097210754832</v>
      </c>
      <c r="DQ797" s="39">
        <f>PRODUCT($DP$466:DP797)</f>
        <v>9.8973043468916302</v>
      </c>
      <c r="DR797" s="36">
        <f>DL797-'DJUA Monthly (PR)'!C657</f>
        <v>1.9151860249365018E-2</v>
      </c>
      <c r="DS797" s="39">
        <f t="shared" si="737"/>
        <v>1.019151860249365</v>
      </c>
      <c r="DT797" s="39">
        <f>PRODUCT($DS$466:DS797)</f>
        <v>6.7305067997635577</v>
      </c>
      <c r="DU797" s="98"/>
      <c r="DV797" s="91"/>
    </row>
    <row r="798" spans="1:126" x14ac:dyDescent="0.35">
      <c r="A798" s="35">
        <f t="shared" si="738"/>
        <v>2015</v>
      </c>
      <c r="B798" s="35">
        <v>2016</v>
      </c>
      <c r="C798" s="35">
        <v>3</v>
      </c>
      <c r="D798" s="46">
        <f>IFERROR(IF(INDEX('Memb Hist (Org)'!$A$1:$BS$29,MATCH('Mthly GM (TR)'!D$2,'Memb Hist (Org)'!$A$1:$A$29,0),MATCH('Mthly GM (TR)'!$A798,'Memb Hist (Org)'!$A$1:$BS$1,0))&lt;&gt;1,"",'Mthly Returns (TR)'!D797),"")</f>
        <v>7.5303999999999996E-2</v>
      </c>
      <c r="E798" s="46" t="str">
        <f>IFERROR(IF(INDEX('Memb Hist (Org)'!$A$1:$BS$29,MATCH('Mthly GM (TR)'!E$2,'Memb Hist (Org)'!$A$1:$A$29,0),MATCH('Mthly GM (TR)'!$A798,'Memb Hist (Org)'!$A$1:$BS$1,0))&lt;&gt;1,"",'Mthly Returns (TR)'!E797),"")</f>
        <v/>
      </c>
      <c r="F798" s="46" t="str">
        <f>IFERROR(IF(INDEX('Memb Hist (Org)'!$A$1:$BS$29,MATCH('Mthly GM (TR)'!F$2,'Memb Hist (Org)'!$A$1:$A$29,0),MATCH('Mthly GM (TR)'!$A798,'Memb Hist (Org)'!$A$1:$BS$1,0))&lt;&gt;1,"",'Mthly Returns (TR)'!F797),"")</f>
        <v/>
      </c>
      <c r="G798" s="46" t="str">
        <f>IFERROR(IF(INDEX('Memb Hist (Org)'!$A$1:$BS$29,MATCH('Mthly GM (TR)'!G$2,'Memb Hist (Org)'!$A$1:$A$29,0),MATCH('Mthly GM (TR)'!$A798,'Memb Hist (Org)'!$A$1:$BS$1,0))&lt;&gt;1,"",'Mthly Returns (TR)'!G797),"")</f>
        <v/>
      </c>
      <c r="H798" s="46" t="str">
        <f>IFERROR(IF(INDEX('Memb Hist (Org)'!$A$1:$BS$29,MATCH('Mthly GM (TR)'!H$2,'Memb Hist (Org)'!$A$1:$A$29,0),MATCH('Mthly GM (TR)'!$A798,'Memb Hist (Org)'!$A$1:$BS$1,0))&lt;&gt;1,"",'Mthly Returns (TR)'!H797),"")</f>
        <v/>
      </c>
      <c r="I798" s="46">
        <f>IFERROR(IF(INDEX('Memb Hist (Org)'!$A$1:$BS$29,MATCH('Mthly GM (TR)'!I$2,'Memb Hist (Org)'!$A$1:$A$29,0),MATCH('Mthly GM (TR)'!$A798,'Memb Hist (Org)'!$A$1:$BS$1,0))&lt;&gt;1,"",'Mthly Returns (TR)'!I797),"")</f>
        <v>9.4414999999999999E-2</v>
      </c>
      <c r="J798" s="46" t="str">
        <f>IFERROR(IF(INDEX('Memb Hist (Org)'!$A$1:$BS$29,MATCH('Mthly GM (TR)'!J$2,'Memb Hist (Org)'!$A$1:$A$29,0),MATCH('Mthly GM (TR)'!$A798,'Memb Hist (Org)'!$A$1:$BS$1,0))&lt;&gt;1,"",'Mthly Returns (TR)'!J797),"")</f>
        <v/>
      </c>
      <c r="K798" s="46" t="str">
        <f>IFERROR(IF(INDEX('Memb Hist (Org)'!$A$1:$BS$29,MATCH('Mthly GM (TR)'!K$2,'Memb Hist (Org)'!$A$1:$A$29,0),MATCH('Mthly GM (TR)'!$A798,'Memb Hist (Org)'!$A$1:$BS$1,0))&lt;&gt;1,"",'Mthly Returns (TR)'!K797),"")</f>
        <v/>
      </c>
      <c r="L798" s="46">
        <f>IFERROR(IF(INDEX('Memb Hist (Org)'!$A$1:$BS$29,MATCH('Mthly GM (TR)'!L$2,'Memb Hist (Org)'!$A$1:$A$29,0),MATCH('Mthly GM (TR)'!$A798,'Memb Hist (Org)'!$A$1:$BS$1,0))&lt;&gt;1,"",'Mthly Returns (TR)'!L797),"")</f>
        <v>8.4381999999999999E-2</v>
      </c>
      <c r="M798" s="46">
        <f>IFERROR(IF(INDEX('Memb Hist (Org)'!$A$1:$BS$29,MATCH('Mthly GM (TR)'!M$2,'Memb Hist (Org)'!$A$1:$A$29,0),MATCH('Mthly GM (TR)'!$A798,'Memb Hist (Org)'!$A$1:$BS$1,0))&lt;&gt;1,"",'Mthly Returns (TR)'!M797),"")</f>
        <v>8.616E-2</v>
      </c>
      <c r="N798" s="46">
        <f>IFERROR(IF(INDEX('Memb Hist (Org)'!$A$1:$BS$29,MATCH('Mthly GM (TR)'!N$2,'Memb Hist (Org)'!$A$1:$A$29,0),MATCH('Mthly GM (TR)'!$A798,'Memb Hist (Org)'!$A$1:$BS$1,0))&lt;&gt;1,"",'Mthly Returns (TR)'!N797),"")</f>
        <v>4.8926999999999998E-2</v>
      </c>
      <c r="O798" s="46">
        <f>IFERROR(IF(INDEX('Memb Hist (Org)'!$A$1:$BS$29,MATCH('Mthly GM (TR)'!O$2,'Memb Hist (Org)'!$A$1:$A$29,0),MATCH('Mthly GM (TR)'!$A798,'Memb Hist (Org)'!$A$1:$BS$1,0))&lt;&gt;1,"",'Mthly Returns (TR)'!O797),"")</f>
        <v>0.12292</v>
      </c>
      <c r="P798" s="46" t="str">
        <f>IFERROR(IF(INDEX('Memb Hist (Org)'!$A$1:$BS$29,MATCH('Mthly GM (TR)'!P$2,'Memb Hist (Org)'!$A$1:$A$29,0),MATCH('Mthly GM (TR)'!$A798,'Memb Hist (Org)'!$A$1:$BS$1,0))&lt;&gt;1,"",'Mthly Returns (TR)'!P797),"")</f>
        <v/>
      </c>
      <c r="Q798" s="46" t="str">
        <f>IFERROR(IF(INDEX('Memb Hist (Org)'!$A$1:$BS$29,MATCH('Mthly GM (TR)'!Q$2,'Memb Hist (Org)'!$A$1:$A$29,0),MATCH('Mthly GM (TR)'!$A798,'Memb Hist (Org)'!$A$1:$BS$1,0))&lt;&gt;1,"",'Mthly Returns (TR)'!Q797),"")</f>
        <v/>
      </c>
      <c r="R798" s="46">
        <f>IFERROR(IF(INDEX('Memb Hist (Org)'!$A$1:$BS$29,MATCH('Mthly GM (TR)'!R$2,'Memb Hist (Org)'!$A$1:$A$29,0),MATCH('Mthly GM (TR)'!$A798,'Memb Hist (Org)'!$A$1:$BS$1,0))&lt;&gt;1,"",'Mthly Returns (TR)'!R797),"")</f>
        <v>9.6834000000000003E-2</v>
      </c>
      <c r="S798" s="46">
        <f>IFERROR(IF(INDEX('Memb Hist (Org)'!$A$1:$BS$29,MATCH('Mthly GM (TR)'!S$2,'Memb Hist (Org)'!$A$1:$A$29,0),MATCH('Mthly GM (TR)'!$A798,'Memb Hist (Org)'!$A$1:$BS$1,0))&lt;&gt;1,"",'Mthly Returns (TR)'!S797),"")</f>
        <v>7.4693999999999997E-2</v>
      </c>
      <c r="T798" s="46">
        <f>IFERROR(IF(INDEX('Memb Hist (Org)'!$A$1:$BS$29,MATCH('Mthly GM (TR)'!T$2,'Memb Hist (Org)'!$A$1:$A$29,0),MATCH('Mthly GM (TR)'!$A798,'Memb Hist (Org)'!$A$1:$BS$1,0))&lt;&gt;1,"",'Mthly Returns (TR)'!T797),"")</f>
        <v>6.0726000000000002E-2</v>
      </c>
      <c r="U798" s="46" t="str">
        <f>IFERROR(IF(INDEX('Memb Hist (Org)'!$A$1:$BS$29,MATCH('Mthly GM (TR)'!U$2,'Memb Hist (Org)'!$A$1:$A$29,0),MATCH('Mthly GM (TR)'!$A798,'Memb Hist (Org)'!$A$1:$BS$1,0))&lt;&gt;1,"",'Mthly Returns (TR)'!U797),"")</f>
        <v/>
      </c>
      <c r="V798" s="46" t="str">
        <f>IFERROR(IF(INDEX('Memb Hist (Org)'!$A$1:$BS$29,MATCH('Mthly GM (TR)'!V$2,'Memb Hist (Org)'!$A$1:$A$29,0),MATCH('Mthly GM (TR)'!$A798,'Memb Hist (Org)'!$A$1:$BS$1,0))&lt;&gt;1,"",'Mthly Returns (TR)'!V797),"")</f>
        <v/>
      </c>
      <c r="W798" s="46">
        <f>IFERROR(IF(INDEX('Memb Hist (Org)'!$A$1:$BS$29,MATCH('Mthly GM (TR)'!W$2,'Memb Hist (Org)'!$A$1:$A$29,0),MATCH('Mthly GM (TR)'!$A798,'Memb Hist (Org)'!$A$1:$BS$1,0))&lt;&gt;1,"",'Mthly Returns (TR)'!W797),"")</f>
        <v>0.13877400000000001</v>
      </c>
      <c r="X798" s="46">
        <f>IFERROR(IF(INDEX('Memb Hist (Org)'!$A$1:$BS$29,MATCH('Mthly GM (TR)'!X$2,'Memb Hist (Org)'!$A$1:$A$29,0),MATCH('Mthly GM (TR)'!$A798,'Memb Hist (Org)'!$A$1:$BS$1,0))&lt;&gt;1,"",'Mthly Returns (TR)'!X797),"")</f>
        <v>0.11462700000000001</v>
      </c>
      <c r="Y798" s="46">
        <f>IFERROR(IF(INDEX('Memb Hist (Org)'!$A$1:$BS$29,MATCH('Mthly GM (TR)'!Y$2,'Memb Hist (Org)'!$A$1:$A$29,0),MATCH('Mthly GM (TR)'!$A798,'Memb Hist (Org)'!$A$1:$BS$1,0))&lt;&gt;1,"",'Mthly Returns (TR)'!Y797),"")</f>
        <v>6.1766000000000001E-2</v>
      </c>
      <c r="Z798" s="46">
        <f>IFERROR(IF(INDEX('Memb Hist (Org)'!$A$1:$BS$29,MATCH('Mthly GM (TR)'!Z$2,'Memb Hist (Org)'!$A$1:$A$29,0),MATCH('Mthly GM (TR)'!$A798,'Memb Hist (Org)'!$A$1:$BS$1,0))&lt;&gt;1,"",'Mthly Returns (TR)'!Z797),"")</f>
        <v>7.3681999999999997E-2</v>
      </c>
      <c r="AA798" s="46" t="str">
        <f>IFERROR(IF(INDEX('Memb Hist (Org)'!$A$1:$BS$29,MATCH('Mthly GM (TR)'!AA$2,'Memb Hist (Org)'!$A$1:$A$29,0),MATCH('Mthly GM (TR)'!$A798,'Memb Hist (Org)'!$A$1:$BS$1,0))&lt;&gt;1,"",'Mthly Returns (TR)'!AA797),"")</f>
        <v/>
      </c>
      <c r="AB798" s="46" t="str">
        <f>IFERROR(IF(INDEX('Memb Hist (Org)'!$A$1:$BS$29,MATCH('Mthly GM (TR)'!AB$2,'Memb Hist (Org)'!$A$1:$A$29,0),MATCH('Mthly GM (TR)'!$A798,'Memb Hist (Org)'!$A$1:$BS$1,0))&lt;&gt;1,"",'Mthly Returns (TR)'!AB797),"")</f>
        <v/>
      </c>
      <c r="AC798" s="46" t="str">
        <f>IFERROR(IF(INDEX('Memb Hist (Org)'!$A$1:$BS$29,MATCH('Mthly GM (TR)'!AC$2,'Memb Hist (Org)'!$A$1:$A$29,0),MATCH('Mthly GM (TR)'!$A798,'Memb Hist (Org)'!$A$1:$BS$1,0))&lt;&gt;1,"",'Mthly Returns (TR)'!AC797),"")</f>
        <v/>
      </c>
      <c r="AD798" s="46">
        <f>IFERROR(IF(INDEX('Memb Hist (Org)'!$A$1:$BS$29,MATCH('Mthly GM (TR)'!AD$2,'Memb Hist (Org)'!$A$1:$A$29,0),MATCH('Mthly GM (TR)'!$A798,'Memb Hist (Org)'!$A$1:$BS$1,0))&lt;&gt;1,"",'Mthly Returns (TR)'!AD797),"")</f>
        <v>0.20408200000000001</v>
      </c>
      <c r="AE798" s="46">
        <f>IFERROR(IF(INDEX('Memb Hist (Org)'!$A$1:$BS$29,MATCH('Mthly GM (TR)'!AE$2,'Memb Hist (Org)'!$A$1:$A$29,0),MATCH('Mthly GM (TR)'!$A798,'Memb Hist (Org)'!$A$1:$BS$1,0))&lt;&gt;1,"",'Mthly Returns (TR)'!AE797),"")</f>
        <v>6.3406000000000004E-2</v>
      </c>
      <c r="AF798" s="42">
        <f>IFERROR(IF($C798=7,INDEX('Gross Margin'!$A$32:$BS$60,MATCH('Mthly GM (TR)'!AF$2,'Gross Margin'!$A$32:$A$60,0),MATCH('Mthly GM (TR)'!$A798,'Gross Margin'!$A$32:$BS$32,0)),AF797*(1+D797)),"")</f>
        <v>7.6957141228530923E-2</v>
      </c>
      <c r="AG798" s="42" t="str">
        <f>IFERROR(IF($C798=7,INDEX('Gross Margin'!$A$32:$BS$60,MATCH('Mthly GM (TR)'!AG$2,'Gross Margin'!$A$32:$A$60,0),MATCH('Mthly GM (TR)'!$A798,'Gross Margin'!$A$32:$BS$32,0)),AG797*(1+E797)),"")</f>
        <v/>
      </c>
      <c r="AH798" s="42" t="str">
        <f>IFERROR(IF($C798=7,INDEX('Gross Margin'!$A$32:$BS$60,MATCH('Mthly GM (TR)'!AH$2,'Gross Margin'!$A$32:$A$60,0),MATCH('Mthly GM (TR)'!$A798,'Gross Margin'!$A$32:$BS$32,0)),AH797*(1+F797)),"")</f>
        <v/>
      </c>
      <c r="AI798" s="42" t="str">
        <f>IFERROR(IF($C798=7,INDEX('Gross Margin'!$A$32:$BS$60,MATCH('Mthly GM (TR)'!AI$2,'Gross Margin'!$A$32:$A$60,0),MATCH('Mthly GM (TR)'!$A798,'Gross Margin'!$A$32:$BS$32,0)),AI797*(1+G797)),"")</f>
        <v/>
      </c>
      <c r="AJ798" s="42" t="str">
        <f>IFERROR(IF($C798=7,INDEX('Gross Margin'!$A$32:$BS$60,MATCH('Mthly GM (TR)'!AJ$2,'Gross Margin'!$A$32:$A$60,0),MATCH('Mthly GM (TR)'!$A798,'Gross Margin'!$A$32:$BS$32,0)),AJ797*(1+H797)),"")</f>
        <v/>
      </c>
      <c r="AK798" s="42">
        <f>IFERROR(IF($C798=7,INDEX('Gross Margin'!$A$32:$BS$60,MATCH('Mthly GM (TR)'!AK$2,'Gross Margin'!$A$32:$A$60,0),MATCH('Mthly GM (TR)'!$A798,'Gross Margin'!$A$32:$BS$32,0)),AK797*(1+I797)),"")</f>
        <v>6.9870275264105539E-2</v>
      </c>
      <c r="AL798" s="42" t="str">
        <f>IFERROR(IF($C798=7,INDEX('Gross Margin'!$A$32:$BS$60,MATCH('Mthly GM (TR)'!AL$2,'Gross Margin'!$A$32:$A$60,0),MATCH('Mthly GM (TR)'!$A798,'Gross Margin'!$A$32:$BS$32,0)),AL797*(1+J797)),"")</f>
        <v/>
      </c>
      <c r="AM798" s="42" t="str">
        <f>IFERROR(IF($C798=7,INDEX('Gross Margin'!$A$32:$BS$60,MATCH('Mthly GM (TR)'!AM$2,'Gross Margin'!$A$32:$A$60,0),MATCH('Mthly GM (TR)'!$A798,'Gross Margin'!$A$32:$BS$32,0)),AM797*(1+K797)),"")</f>
        <v/>
      </c>
      <c r="AN798" s="42">
        <f>IFERROR(IF($C798=7,INDEX('Gross Margin'!$A$32:$BS$60,MATCH('Mthly GM (TR)'!AN$2,'Gross Margin'!$A$32:$A$60,0),MATCH('Mthly GM (TR)'!$A798,'Gross Margin'!$A$32:$BS$32,0)),AN797*(1+L797)),"")</f>
        <v>9.2142270858469821E-2</v>
      </c>
      <c r="AO798" s="42">
        <f>IFERROR(IF($C798=7,INDEX('Gross Margin'!$A$32:$BS$60,MATCH('Mthly GM (TR)'!AO$2,'Gross Margin'!$A$32:$A$60,0),MATCH('Mthly GM (TR)'!$A798,'Gross Margin'!$A$32:$BS$32,0)),AO797*(1+M797)),"")</f>
        <v>8.1515890731199567E-2</v>
      </c>
      <c r="AP798" s="42">
        <f>IFERROR(IF($C798=7,INDEX('Gross Margin'!$A$32:$BS$60,MATCH('Mthly GM (TR)'!AP$2,'Gross Margin'!$A$32:$A$60,0),MATCH('Mthly GM (TR)'!$A798,'Gross Margin'!$A$32:$BS$32,0)),AP797*(1+N797)),"")</f>
        <v>9.9643102024552302E-2</v>
      </c>
      <c r="AQ798" s="42">
        <f>IFERROR(IF($C798=7,INDEX('Gross Margin'!$A$32:$BS$60,MATCH('Mthly GM (TR)'!AQ$2,'Gross Margin'!$A$32:$A$60,0),MATCH('Mthly GM (TR)'!$A798,'Gross Margin'!$A$32:$BS$32,0)),AQ797*(1+O797)),"")</f>
        <v>5.1930910779845178E-2</v>
      </c>
      <c r="AR798" s="42" t="str">
        <f>IFERROR(IF($C798=7,INDEX('Gross Margin'!$A$32:$BS$60,MATCH('Mthly GM (TR)'!AR$2,'Gross Margin'!$A$32:$A$60,0),MATCH('Mthly GM (TR)'!$A798,'Gross Margin'!$A$32:$BS$32,0)),AR797*(1+P797)),"")</f>
        <v/>
      </c>
      <c r="AS798" s="42" t="str">
        <f>IFERROR(IF($C798=7,INDEX('Gross Margin'!$A$32:$BS$60,MATCH('Mthly GM (TR)'!AS$2,'Gross Margin'!$A$32:$A$60,0),MATCH('Mthly GM (TR)'!$A798,'Gross Margin'!$A$32:$BS$32,0)),AS797*(1+Q797)),"")</f>
        <v/>
      </c>
      <c r="AT798" s="42">
        <f>IFERROR(IF($C798=7,INDEX('Gross Margin'!$A$32:$BS$60,MATCH('Mthly GM (TR)'!AT$2,'Gross Margin'!$A$32:$A$60,0),MATCH('Mthly GM (TR)'!$A798,'Gross Margin'!$A$32:$BS$32,0)),AT797*(1+R797)),"")</f>
        <v>8.0970960240790965E-2</v>
      </c>
      <c r="AU798" s="42">
        <f>IFERROR(IF($C798=7,INDEX('Gross Margin'!$A$32:$BS$60,MATCH('Mthly GM (TR)'!AU$2,'Gross Margin'!$A$32:$A$60,0),MATCH('Mthly GM (TR)'!$A798,'Gross Margin'!$A$32:$BS$32,0)),AU797*(1+S797)),"")</f>
        <v>5.5099416489124732E-2</v>
      </c>
      <c r="AV798" s="42">
        <f>IFERROR(IF($C798=7,INDEX('Gross Margin'!$A$32:$BS$60,MATCH('Mthly GM (TR)'!AV$2,'Gross Margin'!$A$32:$A$60,0),MATCH('Mthly GM (TR)'!$A798,'Gross Margin'!$A$32:$BS$32,0)),AV797*(1+T797)),"")</f>
        <v>6.9332182342478052E-2</v>
      </c>
      <c r="AW798" s="42" t="str">
        <f>IFERROR(IF($C798=7,INDEX('Gross Margin'!$A$32:$BS$60,MATCH('Mthly GM (TR)'!AW$2,'Gross Margin'!$A$32:$A$60,0),MATCH('Mthly GM (TR)'!$A798,'Gross Margin'!$A$32:$BS$32,0)),AW797*(1+U797)),"")</f>
        <v/>
      </c>
      <c r="AX798" s="42" t="str">
        <f>IFERROR(IF($C798=7,INDEX('Gross Margin'!$A$32:$BS$60,MATCH('Mthly GM (TR)'!AX$2,'Gross Margin'!$A$32:$A$60,0),MATCH('Mthly GM (TR)'!$A798,'Gross Margin'!$A$32:$BS$32,0)),AX797*(1+V797)),"")</f>
        <v/>
      </c>
      <c r="AY798" s="42">
        <f>IFERROR(IF($C798=7,INDEX('Gross Margin'!$A$32:$BS$60,MATCH('Mthly GM (TR)'!AY$2,'Gross Margin'!$A$32:$A$60,0),MATCH('Mthly GM (TR)'!$A798,'Gross Margin'!$A$32:$BS$32,0)),AY797*(1+W797)),"")</f>
        <v>4.8276790619218475E-2</v>
      </c>
      <c r="AZ798" s="42">
        <f>IFERROR(IF($C798=7,INDEX('Gross Margin'!$A$32:$BS$60,MATCH('Mthly GM (TR)'!AZ$2,'Gross Margin'!$A$32:$A$60,0),MATCH('Mthly GM (TR)'!$A798,'Gross Margin'!$A$32:$BS$32,0)),AZ797*(1+X797)),"")</f>
        <v>8.768696333301701E-2</v>
      </c>
      <c r="BA798" s="42">
        <f>IFERROR(IF($C798=7,INDEX('Gross Margin'!$A$32:$BS$60,MATCH('Mthly GM (TR)'!BA$2,'Gross Margin'!$A$32:$A$60,0),MATCH('Mthly GM (TR)'!$A798,'Gross Margin'!$A$32:$BS$32,0)),BA797*(1+Y797)),"")</f>
        <v>8.3766675477475308E-2</v>
      </c>
      <c r="BB798" s="42">
        <f>IFERROR(IF($C798=7,INDEX('Gross Margin'!$A$32:$BS$60,MATCH('Mthly GM (TR)'!BB$2,'Gross Margin'!$A$32:$A$60,0),MATCH('Mthly GM (TR)'!$A798,'Gross Margin'!$A$32:$BS$32,0)),BB797*(1+Z797)),"")</f>
        <v>9.034081854456491E-2</v>
      </c>
      <c r="BC798" s="42" t="str">
        <f>IFERROR(IF($C798=7,INDEX('Gross Margin'!$A$32:$BS$60,MATCH('Mthly GM (TR)'!BC$2,'Gross Margin'!$A$32:$A$60,0),MATCH('Mthly GM (TR)'!$A798,'Gross Margin'!$A$32:$BS$32,0)),BC797*(1+AA797)),"")</f>
        <v/>
      </c>
      <c r="BD798" s="42" t="str">
        <f>IFERROR(IF($C798=7,INDEX('Gross Margin'!$A$32:$BS$60,MATCH('Mthly GM (TR)'!BD$2,'Gross Margin'!$A$32:$A$60,0),MATCH('Mthly GM (TR)'!$A798,'Gross Margin'!$A$32:$BS$32,0)),BD797*(1+AB797)),"")</f>
        <v/>
      </c>
      <c r="BE798" s="42" t="str">
        <f>IFERROR(IF($C798=7,INDEX('Gross Margin'!$A$32:$BS$60,MATCH('Mthly GM (TR)'!BE$2,'Gross Margin'!$A$32:$A$60,0),MATCH('Mthly GM (TR)'!$A798,'Gross Margin'!$A$32:$BS$32,0)),BE797*(1+AC797)),"")</f>
        <v/>
      </c>
      <c r="BF798" s="42">
        <f>IFERROR(IF($C798=7,INDEX('Gross Margin'!$A$32:$BS$60,MATCH('Mthly GM (TR)'!BF$2,'Gross Margin'!$A$32:$A$60,0),MATCH('Mthly GM (TR)'!$A798,'Gross Margin'!$A$32:$BS$32,0)),BF797*(1+AD797)),"")</f>
        <v>3.9674139952980463E-2</v>
      </c>
      <c r="BG798" s="42">
        <f>IFERROR(IF($C798=7,INDEX('Gross Margin'!$A$32:$BS$60,MATCH('Mthly GM (TR)'!BG$2,'Gross Margin'!$A$32:$A$60,0),MATCH('Mthly GM (TR)'!$A798,'Gross Margin'!$A$32:$BS$32,0)),BG797*(1+AE797)),"")</f>
        <v>0.12851454487665981</v>
      </c>
      <c r="BH798" s="44">
        <f t="shared" si="739"/>
        <v>6.6587930070997337E-2</v>
      </c>
      <c r="BI798" s="44" t="str">
        <f t="shared" si="740"/>
        <v/>
      </c>
      <c r="BJ798" s="44" t="str">
        <f t="shared" si="741"/>
        <v/>
      </c>
      <c r="BK798" s="44" t="str">
        <f t="shared" si="742"/>
        <v/>
      </c>
      <c r="BL798" s="44" t="str">
        <f t="shared" si="743"/>
        <v/>
      </c>
      <c r="BM798" s="44">
        <f t="shared" si="744"/>
        <v>6.045594897439785E-2</v>
      </c>
      <c r="BN798" s="44" t="str">
        <f t="shared" si="745"/>
        <v/>
      </c>
      <c r="BO798" s="44" t="str">
        <f t="shared" si="746"/>
        <v/>
      </c>
      <c r="BP798" s="44">
        <f t="shared" si="747"/>
        <v>7.9727014160863849E-2</v>
      </c>
      <c r="BQ798" s="44">
        <f t="shared" si="748"/>
        <v>7.0532433313307913E-2</v>
      </c>
      <c r="BR798" s="44">
        <f t="shared" si="749"/>
        <v>8.6217182755851718E-2</v>
      </c>
      <c r="BS798" s="44">
        <f t="shared" si="750"/>
        <v>4.4933735847369698E-2</v>
      </c>
      <c r="BT798" s="44" t="str">
        <f t="shared" si="751"/>
        <v/>
      </c>
      <c r="BU798" s="44" t="str">
        <f t="shared" si="752"/>
        <v/>
      </c>
      <c r="BV798" s="44">
        <f t="shared" si="753"/>
        <v>7.0060926799297374E-2</v>
      </c>
      <c r="BW798" s="44">
        <f t="shared" si="754"/>
        <v>4.7675316852471311E-2</v>
      </c>
      <c r="BX798" s="44">
        <f t="shared" si="755"/>
        <v>5.9990358734622336E-2</v>
      </c>
      <c r="BY798" s="44" t="str">
        <f t="shared" si="756"/>
        <v/>
      </c>
      <c r="BZ798" s="44" t="str">
        <f t="shared" si="757"/>
        <v/>
      </c>
      <c r="CA798" s="44">
        <f t="shared" si="758"/>
        <v>4.1771972119631011E-2</v>
      </c>
      <c r="CB798" s="44">
        <f t="shared" si="759"/>
        <v>7.5872015115763497E-2</v>
      </c>
      <c r="CC798" s="44">
        <f t="shared" si="760"/>
        <v>7.2479947148896079E-2</v>
      </c>
      <c r="CD798" s="44">
        <f t="shared" si="761"/>
        <v>7.816828967097772E-2</v>
      </c>
      <c r="CE798" s="44" t="str">
        <f t="shared" si="762"/>
        <v/>
      </c>
      <c r="CF798" s="44" t="str">
        <f t="shared" si="763"/>
        <v/>
      </c>
      <c r="CG798" s="44" t="str">
        <f t="shared" si="764"/>
        <v/>
      </c>
      <c r="CH798" s="44">
        <f t="shared" si="765"/>
        <v>3.4328443269103691E-2</v>
      </c>
      <c r="CI798" s="44">
        <f t="shared" si="766"/>
        <v>0.11119848516644842</v>
      </c>
      <c r="CJ798" s="48">
        <f t="shared" si="767"/>
        <v>5.0143374860663831E-3</v>
      </c>
      <c r="CK798" s="48" t="str">
        <f t="shared" si="768"/>
        <v/>
      </c>
      <c r="CL798" s="48" t="str">
        <f t="shared" si="769"/>
        <v/>
      </c>
      <c r="CM798" s="48" t="str">
        <f t="shared" si="770"/>
        <v/>
      </c>
      <c r="CN798" s="48" t="str">
        <f t="shared" si="771"/>
        <v/>
      </c>
      <c r="CO798" s="48">
        <f t="shared" si="772"/>
        <v>5.7079484224177727E-3</v>
      </c>
      <c r="CP798" s="48" t="str">
        <f t="shared" si="773"/>
        <v/>
      </c>
      <c r="CQ798" s="48" t="str">
        <f t="shared" si="774"/>
        <v/>
      </c>
      <c r="CR798" s="48">
        <f t="shared" si="775"/>
        <v>6.7275249089220135E-3</v>
      </c>
      <c r="CS798" s="48">
        <f t="shared" si="776"/>
        <v>6.0770744542746101E-3</v>
      </c>
      <c r="CT798" s="48">
        <f t="shared" si="777"/>
        <v>4.2183481006955572E-3</v>
      </c>
      <c r="CU798" s="48">
        <f t="shared" si="778"/>
        <v>5.5232548103586829E-3</v>
      </c>
      <c r="CV798" s="48" t="str">
        <f t="shared" si="779"/>
        <v/>
      </c>
      <c r="CW798" s="48" t="str">
        <f t="shared" si="780"/>
        <v/>
      </c>
      <c r="CX798" s="48">
        <f t="shared" si="781"/>
        <v>6.7842797856831625E-3</v>
      </c>
      <c r="CY798" s="48">
        <f t="shared" si="782"/>
        <v>3.561060116978492E-3</v>
      </c>
      <c r="CZ798" s="48">
        <f t="shared" si="783"/>
        <v>3.6429745245186761E-3</v>
      </c>
      <c r="DA798" s="48" t="str">
        <f t="shared" si="784"/>
        <v/>
      </c>
      <c r="DB798" s="48" t="str">
        <f t="shared" si="785"/>
        <v/>
      </c>
      <c r="DC798" s="48">
        <f t="shared" si="786"/>
        <v>5.796863658929674E-3</v>
      </c>
      <c r="DD798" s="48">
        <f t="shared" si="787"/>
        <v>8.6969814766746228E-3</v>
      </c>
      <c r="DE798" s="48">
        <f t="shared" si="788"/>
        <v>4.4767964155987151E-3</v>
      </c>
      <c r="DF798" s="48">
        <f t="shared" si="789"/>
        <v>5.7595959195369806E-3</v>
      </c>
      <c r="DG798" s="48" t="str">
        <f t="shared" si="790"/>
        <v/>
      </c>
      <c r="DH798" s="48" t="str">
        <f t="shared" si="791"/>
        <v/>
      </c>
      <c r="DI798" s="48" t="str">
        <f t="shared" si="792"/>
        <v/>
      </c>
      <c r="DJ798" s="48">
        <f t="shared" si="793"/>
        <v>7.0058173592452196E-3</v>
      </c>
      <c r="DK798" s="48">
        <f t="shared" si="794"/>
        <v>7.0506511504638296E-3</v>
      </c>
      <c r="DL798" s="37">
        <f t="shared" si="734"/>
        <v>8.6043508590364387E-2</v>
      </c>
      <c r="DM798" s="39">
        <f t="shared" si="735"/>
        <v>1.0860435085903644</v>
      </c>
      <c r="DN798" s="39">
        <f>PRODUCT($DM$466:DM798)</f>
        <v>25.788543072303302</v>
      </c>
      <c r="DO798" s="36">
        <f>DL798-'1M RF rate'!C658</f>
        <v>8.5793103742611648E-2</v>
      </c>
      <c r="DP798" s="39">
        <f t="shared" si="736"/>
        <v>1.0857931037426116</v>
      </c>
      <c r="DQ798" s="39">
        <f>PRODUCT($DP$466:DP798)</f>
        <v>10.746424805496705</v>
      </c>
      <c r="DR798" s="36">
        <f>DL798-'DJUA Monthly (PR)'!C658</f>
        <v>1.0960906437192108E-3</v>
      </c>
      <c r="DS798" s="39">
        <f t="shared" si="737"/>
        <v>1.0010960906437192</v>
      </c>
      <c r="DT798" s="39">
        <f>PRODUCT($DS$466:DS798)</f>
        <v>6.7378840452942672</v>
      </c>
      <c r="DU798" s="98"/>
      <c r="DV798" s="91"/>
    </row>
    <row r="799" spans="1:126" x14ac:dyDescent="0.35">
      <c r="A799" s="35">
        <f t="shared" si="738"/>
        <v>2015</v>
      </c>
      <c r="B799" s="35">
        <v>2016</v>
      </c>
      <c r="C799" s="35">
        <v>4</v>
      </c>
      <c r="D799" s="46">
        <f>IFERROR(IF(INDEX('Memb Hist (Org)'!$A$1:$BS$29,MATCH('Mthly GM (TR)'!D$2,'Memb Hist (Org)'!$A$1:$A$29,0),MATCH('Mthly GM (TR)'!$A799,'Memb Hist (Org)'!$A$1:$BS$1,0))&lt;&gt;1,"",'Mthly Returns (TR)'!D798),"")</f>
        <v>-4.3674999999999999E-2</v>
      </c>
      <c r="E799" s="46" t="str">
        <f>IFERROR(IF(INDEX('Memb Hist (Org)'!$A$1:$BS$29,MATCH('Mthly GM (TR)'!E$2,'Memb Hist (Org)'!$A$1:$A$29,0),MATCH('Mthly GM (TR)'!$A799,'Memb Hist (Org)'!$A$1:$BS$1,0))&lt;&gt;1,"",'Mthly Returns (TR)'!E798),"")</f>
        <v/>
      </c>
      <c r="F799" s="46" t="str">
        <f>IFERROR(IF(INDEX('Memb Hist (Org)'!$A$1:$BS$29,MATCH('Mthly GM (TR)'!F$2,'Memb Hist (Org)'!$A$1:$A$29,0),MATCH('Mthly GM (TR)'!$A799,'Memb Hist (Org)'!$A$1:$BS$1,0))&lt;&gt;1,"",'Mthly Returns (TR)'!F798),"")</f>
        <v/>
      </c>
      <c r="G799" s="46" t="str">
        <f>IFERROR(IF(INDEX('Memb Hist (Org)'!$A$1:$BS$29,MATCH('Mthly GM (TR)'!G$2,'Memb Hist (Org)'!$A$1:$A$29,0),MATCH('Mthly GM (TR)'!$A799,'Memb Hist (Org)'!$A$1:$BS$1,0))&lt;&gt;1,"",'Mthly Returns (TR)'!G798),"")</f>
        <v/>
      </c>
      <c r="H799" s="46" t="str">
        <f>IFERROR(IF(INDEX('Memb Hist (Org)'!$A$1:$BS$29,MATCH('Mthly GM (TR)'!H$2,'Memb Hist (Org)'!$A$1:$A$29,0),MATCH('Mthly GM (TR)'!$A799,'Memb Hist (Org)'!$A$1:$BS$1,0))&lt;&gt;1,"",'Mthly Returns (TR)'!H798),"")</f>
        <v/>
      </c>
      <c r="I799" s="46">
        <f>IFERROR(IF(INDEX('Memb Hist (Org)'!$A$1:$BS$29,MATCH('Mthly GM (TR)'!I$2,'Memb Hist (Org)'!$A$1:$A$29,0),MATCH('Mthly GM (TR)'!$A799,'Memb Hist (Org)'!$A$1:$BS$1,0))&lt;&gt;1,"",'Mthly Returns (TR)'!I798),"")</f>
        <v>-2.6363999999999999E-2</v>
      </c>
      <c r="J799" s="46" t="str">
        <f>IFERROR(IF(INDEX('Memb Hist (Org)'!$A$1:$BS$29,MATCH('Mthly GM (TR)'!J$2,'Memb Hist (Org)'!$A$1:$A$29,0),MATCH('Mthly GM (TR)'!$A799,'Memb Hist (Org)'!$A$1:$BS$1,0))&lt;&gt;1,"",'Mthly Returns (TR)'!J798),"")</f>
        <v/>
      </c>
      <c r="K799" s="46" t="str">
        <f>IFERROR(IF(INDEX('Memb Hist (Org)'!$A$1:$BS$29,MATCH('Mthly GM (TR)'!K$2,'Memb Hist (Org)'!$A$1:$A$29,0),MATCH('Mthly GM (TR)'!$A799,'Memb Hist (Org)'!$A$1:$BS$1,0))&lt;&gt;1,"",'Mthly Returns (TR)'!K798),"")</f>
        <v/>
      </c>
      <c r="L799" s="46">
        <f>IFERROR(IF(INDEX('Memb Hist (Org)'!$A$1:$BS$29,MATCH('Mthly GM (TR)'!L$2,'Memb Hist (Org)'!$A$1:$A$29,0),MATCH('Mthly GM (TR)'!$A799,'Memb Hist (Org)'!$A$1:$BS$1,0))&lt;&gt;1,"",'Mthly Returns (TR)'!L798),"")</f>
        <v>-4.8589E-2</v>
      </c>
      <c r="M799" s="46">
        <f>IFERROR(IF(INDEX('Memb Hist (Org)'!$A$1:$BS$29,MATCH('Mthly GM (TR)'!M$2,'Memb Hist (Org)'!$A$1:$A$29,0),MATCH('Mthly GM (TR)'!$A799,'Memb Hist (Org)'!$A$1:$BS$1,0))&lt;&gt;1,"",'Mthly Returns (TR)'!M798),"")</f>
        <v>-2.3550000000000001E-2</v>
      </c>
      <c r="N799" s="46">
        <f>IFERROR(IF(INDEX('Memb Hist (Org)'!$A$1:$BS$29,MATCH('Mthly GM (TR)'!N$2,'Memb Hist (Org)'!$A$1:$A$29,0),MATCH('Mthly GM (TR)'!$A799,'Memb Hist (Org)'!$A$1:$BS$1,0))&lt;&gt;1,"",'Mthly Returns (TR)'!N798),"")</f>
        <v>-6.4219999999999998E-3</v>
      </c>
      <c r="O799" s="46">
        <f>IFERROR(IF(INDEX('Memb Hist (Org)'!$A$1:$BS$29,MATCH('Mthly GM (TR)'!O$2,'Memb Hist (Org)'!$A$1:$A$29,0),MATCH('Mthly GM (TR)'!$A799,'Memb Hist (Org)'!$A$1:$BS$1,0))&lt;&gt;1,"",'Mthly Returns (TR)'!O798),"")</f>
        <v>2.5335E-2</v>
      </c>
      <c r="P799" s="46" t="str">
        <f>IFERROR(IF(INDEX('Memb Hist (Org)'!$A$1:$BS$29,MATCH('Mthly GM (TR)'!P$2,'Memb Hist (Org)'!$A$1:$A$29,0),MATCH('Mthly GM (TR)'!$A799,'Memb Hist (Org)'!$A$1:$BS$1,0))&lt;&gt;1,"",'Mthly Returns (TR)'!P798),"")</f>
        <v/>
      </c>
      <c r="Q799" s="46" t="str">
        <f>IFERROR(IF(INDEX('Memb Hist (Org)'!$A$1:$BS$29,MATCH('Mthly GM (TR)'!Q$2,'Memb Hist (Org)'!$A$1:$A$29,0),MATCH('Mthly GM (TR)'!$A799,'Memb Hist (Org)'!$A$1:$BS$1,0))&lt;&gt;1,"",'Mthly Returns (TR)'!Q798),"")</f>
        <v/>
      </c>
      <c r="R799" s="46">
        <f>IFERROR(IF(INDEX('Memb Hist (Org)'!$A$1:$BS$29,MATCH('Mthly GM (TR)'!R$2,'Memb Hist (Org)'!$A$1:$A$29,0),MATCH('Mthly GM (TR)'!$A799,'Memb Hist (Org)'!$A$1:$BS$1,0))&lt;&gt;1,"",'Mthly Returns (TR)'!R798),"")</f>
        <v>-2.9499000000000001E-2</v>
      </c>
      <c r="S799" s="46">
        <f>IFERROR(IF(INDEX('Memb Hist (Org)'!$A$1:$BS$29,MATCH('Mthly GM (TR)'!S$2,'Memb Hist (Org)'!$A$1:$A$29,0),MATCH('Mthly GM (TR)'!$A799,'Memb Hist (Org)'!$A$1:$BS$1,0))&lt;&gt;1,"",'Mthly Returns (TR)'!S798),"")</f>
        <v>-9.3966999999999995E-2</v>
      </c>
      <c r="T799" s="46">
        <f>IFERROR(IF(INDEX('Memb Hist (Org)'!$A$1:$BS$29,MATCH('Mthly GM (TR)'!T$2,'Memb Hist (Org)'!$A$1:$A$29,0),MATCH('Mthly GM (TR)'!$A799,'Memb Hist (Org)'!$A$1:$BS$1,0))&lt;&gt;1,"",'Mthly Returns (TR)'!T798),"")</f>
        <v>-2.5451999999999999E-2</v>
      </c>
      <c r="U799" s="46" t="str">
        <f>IFERROR(IF(INDEX('Memb Hist (Org)'!$A$1:$BS$29,MATCH('Mthly GM (TR)'!U$2,'Memb Hist (Org)'!$A$1:$A$29,0),MATCH('Mthly GM (TR)'!$A799,'Memb Hist (Org)'!$A$1:$BS$1,0))&lt;&gt;1,"",'Mthly Returns (TR)'!U798),"")</f>
        <v/>
      </c>
      <c r="V799" s="46" t="str">
        <f>IFERROR(IF(INDEX('Memb Hist (Org)'!$A$1:$BS$29,MATCH('Mthly GM (TR)'!V$2,'Memb Hist (Org)'!$A$1:$A$29,0),MATCH('Mthly GM (TR)'!$A799,'Memb Hist (Org)'!$A$1:$BS$1,0))&lt;&gt;1,"",'Mthly Returns (TR)'!V798),"")</f>
        <v/>
      </c>
      <c r="W799" s="46">
        <f>IFERROR(IF(INDEX('Memb Hist (Org)'!$A$1:$BS$29,MATCH('Mthly GM (TR)'!W$2,'Memb Hist (Org)'!$A$1:$A$29,0),MATCH('Mthly GM (TR)'!$A799,'Memb Hist (Org)'!$A$1:$BS$1,0))&lt;&gt;1,"",'Mthly Returns (TR)'!W798),"")</f>
        <v>-2.1472000000000002E-2</v>
      </c>
      <c r="X799" s="46">
        <f>IFERROR(IF(INDEX('Memb Hist (Org)'!$A$1:$BS$29,MATCH('Mthly GM (TR)'!X$2,'Memb Hist (Org)'!$A$1:$A$29,0),MATCH('Mthly GM (TR)'!$A799,'Memb Hist (Org)'!$A$1:$BS$1,0))&lt;&gt;1,"",'Mthly Returns (TR)'!X798),"")</f>
        <v>-2.1426000000000001E-2</v>
      </c>
      <c r="Y799" s="46">
        <f>IFERROR(IF(INDEX('Memb Hist (Org)'!$A$1:$BS$29,MATCH('Mthly GM (TR)'!Y$2,'Memb Hist (Org)'!$A$1:$A$29,0),MATCH('Mthly GM (TR)'!$A799,'Memb Hist (Org)'!$A$1:$BS$1,0))&lt;&gt;1,"",'Mthly Returns (TR)'!Y798),"")</f>
        <v>-1.6414000000000002E-2</v>
      </c>
      <c r="Z799" s="46">
        <f>IFERROR(IF(INDEX('Memb Hist (Org)'!$A$1:$BS$29,MATCH('Mthly GM (TR)'!Z$2,'Memb Hist (Org)'!$A$1:$A$29,0),MATCH('Mthly GM (TR)'!$A799,'Memb Hist (Org)'!$A$1:$BS$1,0))&lt;&gt;1,"",'Mthly Returns (TR)'!Z798),"")</f>
        <v>-3.1510000000000003E-2</v>
      </c>
      <c r="AA799" s="46" t="str">
        <f>IFERROR(IF(INDEX('Memb Hist (Org)'!$A$1:$BS$29,MATCH('Mthly GM (TR)'!AA$2,'Memb Hist (Org)'!$A$1:$A$29,0),MATCH('Mthly GM (TR)'!$A799,'Memb Hist (Org)'!$A$1:$BS$1,0))&lt;&gt;1,"",'Mthly Returns (TR)'!AA798),"")</f>
        <v/>
      </c>
      <c r="AB799" s="46" t="str">
        <f>IFERROR(IF(INDEX('Memb Hist (Org)'!$A$1:$BS$29,MATCH('Mthly GM (TR)'!AB$2,'Memb Hist (Org)'!$A$1:$A$29,0),MATCH('Mthly GM (TR)'!$A799,'Memb Hist (Org)'!$A$1:$BS$1,0))&lt;&gt;1,"",'Mthly Returns (TR)'!AB798),"")</f>
        <v/>
      </c>
      <c r="AC799" s="46" t="str">
        <f>IFERROR(IF(INDEX('Memb Hist (Org)'!$A$1:$BS$29,MATCH('Mthly GM (TR)'!AC$2,'Memb Hist (Org)'!$A$1:$A$29,0),MATCH('Mthly GM (TR)'!$A799,'Memb Hist (Org)'!$A$1:$BS$1,0))&lt;&gt;1,"",'Mthly Returns (TR)'!AC798),"")</f>
        <v/>
      </c>
      <c r="AD799" s="46">
        <f>IFERROR(IF(INDEX('Memb Hist (Org)'!$A$1:$BS$29,MATCH('Mthly GM (TR)'!AD$2,'Memb Hist (Org)'!$A$1:$A$29,0),MATCH('Mthly GM (TR)'!$A799,'Memb Hist (Org)'!$A$1:$BS$1,0))&lt;&gt;1,"",'Mthly Returns (TR)'!AD798),"")</f>
        <v>-4.4914999999999997E-2</v>
      </c>
      <c r="AE799" s="46">
        <f>IFERROR(IF(INDEX('Memb Hist (Org)'!$A$1:$BS$29,MATCH('Mthly GM (TR)'!AE$2,'Memb Hist (Org)'!$A$1:$A$29,0),MATCH('Mthly GM (TR)'!$A799,'Memb Hist (Org)'!$A$1:$BS$1,0))&lt;&gt;1,"",'Mthly Returns (TR)'!AE798),"")</f>
        <v>5.5564000000000002E-2</v>
      </c>
      <c r="AF799" s="42">
        <f>IFERROR(IF($C799=7,INDEX('Gross Margin'!$A$32:$BS$60,MATCH('Mthly GM (TR)'!AF$2,'Gross Margin'!$A$32:$A$60,0),MATCH('Mthly GM (TR)'!$A799,'Gross Margin'!$A$32:$BS$32,0)),AF798*(1+D798)),"")</f>
        <v>8.2752321791604216E-2</v>
      </c>
      <c r="AG799" s="42" t="str">
        <f>IFERROR(IF($C799=7,INDEX('Gross Margin'!$A$32:$BS$60,MATCH('Mthly GM (TR)'!AG$2,'Gross Margin'!$A$32:$A$60,0),MATCH('Mthly GM (TR)'!$A799,'Gross Margin'!$A$32:$BS$32,0)),AG798*(1+E798)),"")</f>
        <v/>
      </c>
      <c r="AH799" s="42" t="str">
        <f>IFERROR(IF($C799=7,INDEX('Gross Margin'!$A$32:$BS$60,MATCH('Mthly GM (TR)'!AH$2,'Gross Margin'!$A$32:$A$60,0),MATCH('Mthly GM (TR)'!$A799,'Gross Margin'!$A$32:$BS$32,0)),AH798*(1+F798)),"")</f>
        <v/>
      </c>
      <c r="AI799" s="42" t="str">
        <f>IFERROR(IF($C799=7,INDEX('Gross Margin'!$A$32:$BS$60,MATCH('Mthly GM (TR)'!AI$2,'Gross Margin'!$A$32:$A$60,0),MATCH('Mthly GM (TR)'!$A799,'Gross Margin'!$A$32:$BS$32,0)),AI798*(1+G798)),"")</f>
        <v/>
      </c>
      <c r="AJ799" s="42" t="str">
        <f>IFERROR(IF($C799=7,INDEX('Gross Margin'!$A$32:$BS$60,MATCH('Mthly GM (TR)'!AJ$2,'Gross Margin'!$A$32:$A$60,0),MATCH('Mthly GM (TR)'!$A799,'Gross Margin'!$A$32:$BS$32,0)),AJ798*(1+H798)),"")</f>
        <v/>
      </c>
      <c r="AK799" s="42">
        <f>IFERROR(IF($C799=7,INDEX('Gross Margin'!$A$32:$BS$60,MATCH('Mthly GM (TR)'!AK$2,'Gross Margin'!$A$32:$A$60,0),MATCH('Mthly GM (TR)'!$A799,'Gross Margin'!$A$32:$BS$32,0)),AK798*(1+I798)),"")</f>
        <v>7.6467077303166056E-2</v>
      </c>
      <c r="AL799" s="42" t="str">
        <f>IFERROR(IF($C799=7,INDEX('Gross Margin'!$A$32:$BS$60,MATCH('Mthly GM (TR)'!AL$2,'Gross Margin'!$A$32:$A$60,0),MATCH('Mthly GM (TR)'!$A799,'Gross Margin'!$A$32:$BS$32,0)),AL798*(1+J798)),"")</f>
        <v/>
      </c>
      <c r="AM799" s="42" t="str">
        <f>IFERROR(IF($C799=7,INDEX('Gross Margin'!$A$32:$BS$60,MATCH('Mthly GM (TR)'!AM$2,'Gross Margin'!$A$32:$A$60,0),MATCH('Mthly GM (TR)'!$A799,'Gross Margin'!$A$32:$BS$32,0)),AM798*(1+K798)),"")</f>
        <v/>
      </c>
      <c r="AN799" s="42">
        <f>IFERROR(IF($C799=7,INDEX('Gross Margin'!$A$32:$BS$60,MATCH('Mthly GM (TR)'!AN$2,'Gross Margin'!$A$32:$A$60,0),MATCH('Mthly GM (TR)'!$A799,'Gross Margin'!$A$32:$BS$32,0)),AN798*(1+L798)),"")</f>
        <v>9.9917419958049217E-2</v>
      </c>
      <c r="AO799" s="42">
        <f>IFERROR(IF($C799=7,INDEX('Gross Margin'!$A$32:$BS$60,MATCH('Mthly GM (TR)'!AO$2,'Gross Margin'!$A$32:$A$60,0),MATCH('Mthly GM (TR)'!$A799,'Gross Margin'!$A$32:$BS$32,0)),AO798*(1+M798)),"")</f>
        <v>8.8539299876599725E-2</v>
      </c>
      <c r="AP799" s="42">
        <f>IFERROR(IF($C799=7,INDEX('Gross Margin'!$A$32:$BS$60,MATCH('Mthly GM (TR)'!AP$2,'Gross Margin'!$A$32:$A$60,0),MATCH('Mthly GM (TR)'!$A799,'Gross Margin'!$A$32:$BS$32,0)),AP798*(1+N798)),"")</f>
        <v>0.10451834007730756</v>
      </c>
      <c r="AQ799" s="42">
        <f>IFERROR(IF($C799=7,INDEX('Gross Margin'!$A$32:$BS$60,MATCH('Mthly GM (TR)'!AQ$2,'Gross Margin'!$A$32:$A$60,0),MATCH('Mthly GM (TR)'!$A799,'Gross Margin'!$A$32:$BS$32,0)),AQ798*(1+O798)),"")</f>
        <v>5.831425833290374E-2</v>
      </c>
      <c r="AR799" s="42" t="str">
        <f>IFERROR(IF($C799=7,INDEX('Gross Margin'!$A$32:$BS$60,MATCH('Mthly GM (TR)'!AR$2,'Gross Margin'!$A$32:$A$60,0),MATCH('Mthly GM (TR)'!$A799,'Gross Margin'!$A$32:$BS$32,0)),AR798*(1+P798)),"")</f>
        <v/>
      </c>
      <c r="AS799" s="42" t="str">
        <f>IFERROR(IF($C799=7,INDEX('Gross Margin'!$A$32:$BS$60,MATCH('Mthly GM (TR)'!AS$2,'Gross Margin'!$A$32:$A$60,0),MATCH('Mthly GM (TR)'!$A799,'Gross Margin'!$A$32:$BS$32,0)),AS798*(1+Q798)),"")</f>
        <v/>
      </c>
      <c r="AT799" s="42">
        <f>IFERROR(IF($C799=7,INDEX('Gross Margin'!$A$32:$BS$60,MATCH('Mthly GM (TR)'!AT$2,'Gross Margin'!$A$32:$A$60,0),MATCH('Mthly GM (TR)'!$A799,'Gross Margin'!$A$32:$BS$32,0)),AT798*(1+R798)),"")</f>
        <v>8.8811702204747725E-2</v>
      </c>
      <c r="AU799" s="42">
        <f>IFERROR(IF($C799=7,INDEX('Gross Margin'!$A$32:$BS$60,MATCH('Mthly GM (TR)'!AU$2,'Gross Margin'!$A$32:$A$60,0),MATCH('Mthly GM (TR)'!$A799,'Gross Margin'!$A$32:$BS$32,0)),AU798*(1+S798)),"")</f>
        <v>5.9215012304363414E-2</v>
      </c>
      <c r="AV799" s="42">
        <f>IFERROR(IF($C799=7,INDEX('Gross Margin'!$A$32:$BS$60,MATCH('Mthly GM (TR)'!AV$2,'Gross Margin'!$A$32:$A$60,0),MATCH('Mthly GM (TR)'!$A799,'Gross Margin'!$A$32:$BS$32,0)),AV798*(1+T798)),"")</f>
        <v>7.3542448447407371E-2</v>
      </c>
      <c r="AW799" s="42" t="str">
        <f>IFERROR(IF($C799=7,INDEX('Gross Margin'!$A$32:$BS$60,MATCH('Mthly GM (TR)'!AW$2,'Gross Margin'!$A$32:$A$60,0),MATCH('Mthly GM (TR)'!$A799,'Gross Margin'!$A$32:$BS$32,0)),AW798*(1+U798)),"")</f>
        <v/>
      </c>
      <c r="AX799" s="42" t="str">
        <f>IFERROR(IF($C799=7,INDEX('Gross Margin'!$A$32:$BS$60,MATCH('Mthly GM (TR)'!AX$2,'Gross Margin'!$A$32:$A$60,0),MATCH('Mthly GM (TR)'!$A799,'Gross Margin'!$A$32:$BS$32,0)),AX798*(1+V798)),"")</f>
        <v/>
      </c>
      <c r="AY799" s="42">
        <f>IFERROR(IF($C799=7,INDEX('Gross Margin'!$A$32:$BS$60,MATCH('Mthly GM (TR)'!AY$2,'Gross Margin'!$A$32:$A$60,0),MATCH('Mthly GM (TR)'!$A799,'Gross Margin'!$A$32:$BS$32,0)),AY798*(1+W798)),"")</f>
        <v>5.4976353960609896E-2</v>
      </c>
      <c r="AZ799" s="42">
        <f>IFERROR(IF($C799=7,INDEX('Gross Margin'!$A$32:$BS$60,MATCH('Mthly GM (TR)'!AZ$2,'Gross Margin'!$A$32:$A$60,0),MATCH('Mthly GM (TR)'!$A799,'Gross Margin'!$A$32:$BS$32,0)),AZ798*(1+X798)),"")</f>
        <v>9.7738256878990751E-2</v>
      </c>
      <c r="BA799" s="42">
        <f>IFERROR(IF($C799=7,INDEX('Gross Margin'!$A$32:$BS$60,MATCH('Mthly GM (TR)'!BA$2,'Gross Margin'!$A$32:$A$60,0),MATCH('Mthly GM (TR)'!$A799,'Gross Margin'!$A$32:$BS$32,0)),BA798*(1+Y798)),"")</f>
        <v>8.8940607955017043E-2</v>
      </c>
      <c r="BB799" s="42">
        <f>IFERROR(IF($C799=7,INDEX('Gross Margin'!$A$32:$BS$60,MATCH('Mthly GM (TR)'!BB$2,'Gross Margin'!$A$32:$A$60,0),MATCH('Mthly GM (TR)'!$A799,'Gross Margin'!$A$32:$BS$32,0)),BB798*(1+Z798)),"")</f>
        <v>9.6997310736565548E-2</v>
      </c>
      <c r="BC799" s="42" t="str">
        <f>IFERROR(IF($C799=7,INDEX('Gross Margin'!$A$32:$BS$60,MATCH('Mthly GM (TR)'!BC$2,'Gross Margin'!$A$32:$A$60,0),MATCH('Mthly GM (TR)'!$A799,'Gross Margin'!$A$32:$BS$32,0)),BC798*(1+AA798)),"")</f>
        <v/>
      </c>
      <c r="BD799" s="42" t="str">
        <f>IFERROR(IF($C799=7,INDEX('Gross Margin'!$A$32:$BS$60,MATCH('Mthly GM (TR)'!BD$2,'Gross Margin'!$A$32:$A$60,0),MATCH('Mthly GM (TR)'!$A799,'Gross Margin'!$A$32:$BS$32,0)),BD798*(1+AB798)),"")</f>
        <v/>
      </c>
      <c r="BE799" s="42" t="str">
        <f>IFERROR(IF($C799=7,INDEX('Gross Margin'!$A$32:$BS$60,MATCH('Mthly GM (TR)'!BE$2,'Gross Margin'!$A$32:$A$60,0),MATCH('Mthly GM (TR)'!$A799,'Gross Margin'!$A$32:$BS$32,0)),BE798*(1+AC798)),"")</f>
        <v/>
      </c>
      <c r="BF799" s="42">
        <f>IFERROR(IF($C799=7,INDEX('Gross Margin'!$A$32:$BS$60,MATCH('Mthly GM (TR)'!BF$2,'Gross Margin'!$A$32:$A$60,0),MATCH('Mthly GM (TR)'!$A799,'Gross Margin'!$A$32:$BS$32,0)),BF798*(1+AD798)),"")</f>
        <v>4.7770917782864623E-2</v>
      </c>
      <c r="BG799" s="42">
        <f>IFERROR(IF($C799=7,INDEX('Gross Margin'!$A$32:$BS$60,MATCH('Mthly GM (TR)'!BG$2,'Gross Margin'!$A$32:$A$60,0),MATCH('Mthly GM (TR)'!$A799,'Gross Margin'!$A$32:$BS$32,0)),BG798*(1+AE798)),"")</f>
        <v>0.13666313810910932</v>
      </c>
      <c r="BH799" s="44">
        <f t="shared" si="739"/>
        <v>6.5929465063513215E-2</v>
      </c>
      <c r="BI799" s="44" t="str">
        <f t="shared" si="740"/>
        <v/>
      </c>
      <c r="BJ799" s="44" t="str">
        <f t="shared" si="741"/>
        <v/>
      </c>
      <c r="BK799" s="44" t="str">
        <f t="shared" si="742"/>
        <v/>
      </c>
      <c r="BL799" s="44" t="str">
        <f t="shared" si="743"/>
        <v/>
      </c>
      <c r="BM799" s="44">
        <f t="shared" si="744"/>
        <v>6.0921958350170891E-2</v>
      </c>
      <c r="BN799" s="44" t="str">
        <f t="shared" si="745"/>
        <v/>
      </c>
      <c r="BO799" s="44" t="str">
        <f t="shared" si="746"/>
        <v/>
      </c>
      <c r="BP799" s="44">
        <f t="shared" si="747"/>
        <v>7.9605041958217673E-2</v>
      </c>
      <c r="BQ799" s="44">
        <f t="shared" si="748"/>
        <v>7.0539998776861387E-2</v>
      </c>
      <c r="BR799" s="44">
        <f t="shared" si="749"/>
        <v>8.3270633396564889E-2</v>
      </c>
      <c r="BS799" s="44">
        <f t="shared" si="750"/>
        <v>4.6459456051829176E-2</v>
      </c>
      <c r="BT799" s="44" t="str">
        <f t="shared" si="751"/>
        <v/>
      </c>
      <c r="BU799" s="44" t="str">
        <f t="shared" si="752"/>
        <v/>
      </c>
      <c r="BV799" s="44">
        <f t="shared" si="753"/>
        <v>7.0757023983985853E-2</v>
      </c>
      <c r="BW799" s="44">
        <f t="shared" si="754"/>
        <v>4.7177094254678927E-2</v>
      </c>
      <c r="BX799" s="44">
        <f t="shared" si="755"/>
        <v>5.8591882144513933E-2</v>
      </c>
      <c r="BY799" s="44" t="str">
        <f t="shared" si="756"/>
        <v/>
      </c>
      <c r="BZ799" s="44" t="str">
        <f t="shared" si="757"/>
        <v/>
      </c>
      <c r="CA799" s="44">
        <f t="shared" si="758"/>
        <v>4.3800119794742763E-2</v>
      </c>
      <c r="CB799" s="44">
        <f t="shared" si="759"/>
        <v>7.7868884555283513E-2</v>
      </c>
      <c r="CC799" s="44">
        <f t="shared" si="760"/>
        <v>7.0859724270513999E-2</v>
      </c>
      <c r="CD799" s="44">
        <f t="shared" si="761"/>
        <v>7.7278566582888897E-2</v>
      </c>
      <c r="CE799" s="44" t="str">
        <f t="shared" si="762"/>
        <v/>
      </c>
      <c r="CF799" s="44" t="str">
        <f t="shared" si="763"/>
        <v/>
      </c>
      <c r="CG799" s="44" t="str">
        <f t="shared" si="764"/>
        <v/>
      </c>
      <c r="CH799" s="44">
        <f t="shared" si="765"/>
        <v>3.8059488686598697E-2</v>
      </c>
      <c r="CI799" s="44">
        <f t="shared" si="766"/>
        <v>0.10888066212963639</v>
      </c>
      <c r="CJ799" s="48">
        <f t="shared" si="767"/>
        <v>-2.8794693866489394E-3</v>
      </c>
      <c r="CK799" s="48" t="str">
        <f t="shared" si="768"/>
        <v/>
      </c>
      <c r="CL799" s="48" t="str">
        <f t="shared" si="769"/>
        <v/>
      </c>
      <c r="CM799" s="48" t="str">
        <f t="shared" si="770"/>
        <v/>
      </c>
      <c r="CN799" s="48" t="str">
        <f t="shared" si="771"/>
        <v/>
      </c>
      <c r="CO799" s="48">
        <f t="shared" si="772"/>
        <v>-1.6061465099439052E-3</v>
      </c>
      <c r="CP799" s="48" t="str">
        <f t="shared" si="773"/>
        <v/>
      </c>
      <c r="CQ799" s="48" t="str">
        <f t="shared" si="774"/>
        <v/>
      </c>
      <c r="CR799" s="48">
        <f t="shared" si="775"/>
        <v>-3.8679293837078385E-3</v>
      </c>
      <c r="CS799" s="48">
        <f t="shared" si="776"/>
        <v>-1.6612169711950858E-3</v>
      </c>
      <c r="CT799" s="48">
        <f t="shared" si="777"/>
        <v>-5.3476400767273969E-4</v>
      </c>
      <c r="CU799" s="48">
        <f t="shared" si="778"/>
        <v>1.1770503190730922E-3</v>
      </c>
      <c r="CV799" s="48" t="str">
        <f t="shared" si="779"/>
        <v/>
      </c>
      <c r="CW799" s="48" t="str">
        <f t="shared" si="780"/>
        <v/>
      </c>
      <c r="CX799" s="48">
        <f t="shared" si="781"/>
        <v>-2.0872614505035988E-3</v>
      </c>
      <c r="CY799" s="48">
        <f t="shared" si="782"/>
        <v>-4.4330900158294148E-3</v>
      </c>
      <c r="CZ799" s="48">
        <f t="shared" si="783"/>
        <v>-1.4912805843421686E-3</v>
      </c>
      <c r="DA799" s="48" t="str">
        <f t="shared" si="784"/>
        <v/>
      </c>
      <c r="DB799" s="48" t="str">
        <f t="shared" si="785"/>
        <v/>
      </c>
      <c r="DC799" s="48">
        <f t="shared" si="786"/>
        <v>-9.4047617223271668E-4</v>
      </c>
      <c r="DD799" s="48">
        <f t="shared" si="787"/>
        <v>-1.6684187204815046E-3</v>
      </c>
      <c r="DE799" s="48">
        <f t="shared" si="788"/>
        <v>-1.1630915141762168E-3</v>
      </c>
      <c r="DF799" s="48">
        <f t="shared" si="789"/>
        <v>-2.4350476330268294E-3</v>
      </c>
      <c r="DG799" s="48" t="str">
        <f t="shared" si="790"/>
        <v/>
      </c>
      <c r="DH799" s="48" t="str">
        <f t="shared" si="791"/>
        <v/>
      </c>
      <c r="DI799" s="48" t="str">
        <f t="shared" si="792"/>
        <v/>
      </c>
      <c r="DJ799" s="48">
        <f t="shared" si="793"/>
        <v>-1.7094419343585804E-3</v>
      </c>
      <c r="DK799" s="48">
        <f t="shared" si="794"/>
        <v>6.0498451105711164E-3</v>
      </c>
      <c r="DL799" s="37">
        <f t="shared" si="734"/>
        <v>-1.9250738854475331E-2</v>
      </c>
      <c r="DM799" s="39">
        <f t="shared" si="735"/>
        <v>0.98074926114552463</v>
      </c>
      <c r="DN799" s="39">
        <f>PRODUCT($DM$466:DM799)</f>
        <v>25.292094564180999</v>
      </c>
      <c r="DO799" s="36">
        <f>DL799-'1M RF rate'!C659</f>
        <v>-1.9486017490705405E-2</v>
      </c>
      <c r="DP799" s="39">
        <f t="shared" si="736"/>
        <v>0.98051398250929456</v>
      </c>
      <c r="DQ799" s="39">
        <f>PRODUCT($DP$466:DP799)</f>
        <v>10.537019783774246</v>
      </c>
      <c r="DR799" s="36">
        <f>DL799-'DJUA Monthly (PR)'!C659</f>
        <v>-2.7837795640111747E-3</v>
      </c>
      <c r="DS799" s="39">
        <f t="shared" si="737"/>
        <v>0.99721622043598879</v>
      </c>
      <c r="DT799" s="39">
        <f>PRODUCT($DS$466:DS799)</f>
        <v>6.7191272613842994</v>
      </c>
      <c r="DU799" s="98"/>
      <c r="DV799" s="91"/>
    </row>
    <row r="800" spans="1:126" x14ac:dyDescent="0.35">
      <c r="A800" s="35">
        <f t="shared" si="738"/>
        <v>2015</v>
      </c>
      <c r="B800" s="35">
        <v>2016</v>
      </c>
      <c r="C800" s="35">
        <v>5</v>
      </c>
      <c r="D800" s="46">
        <f>IFERROR(IF(INDEX('Memb Hist (Org)'!$A$1:$BS$29,MATCH('Mthly GM (TR)'!D$2,'Memb Hist (Org)'!$A$1:$A$29,0),MATCH('Mthly GM (TR)'!$A800,'Memb Hist (Org)'!$A$1:$BS$1,0))&lt;&gt;1,"",'Mthly Returns (TR)'!D799),"")</f>
        <v>2.8188999999999999E-2</v>
      </c>
      <c r="E800" s="46" t="str">
        <f>IFERROR(IF(INDEX('Memb Hist (Org)'!$A$1:$BS$29,MATCH('Mthly GM (TR)'!E$2,'Memb Hist (Org)'!$A$1:$A$29,0),MATCH('Mthly GM (TR)'!$A800,'Memb Hist (Org)'!$A$1:$BS$1,0))&lt;&gt;1,"",'Mthly Returns (TR)'!E799),"")</f>
        <v/>
      </c>
      <c r="F800" s="46" t="str">
        <f>IFERROR(IF(INDEX('Memb Hist (Org)'!$A$1:$BS$29,MATCH('Mthly GM (TR)'!F$2,'Memb Hist (Org)'!$A$1:$A$29,0),MATCH('Mthly GM (TR)'!$A800,'Memb Hist (Org)'!$A$1:$BS$1,0))&lt;&gt;1,"",'Mthly Returns (TR)'!F799),"")</f>
        <v/>
      </c>
      <c r="G800" s="46" t="str">
        <f>IFERROR(IF(INDEX('Memb Hist (Org)'!$A$1:$BS$29,MATCH('Mthly GM (TR)'!G$2,'Memb Hist (Org)'!$A$1:$A$29,0),MATCH('Mthly GM (TR)'!$A800,'Memb Hist (Org)'!$A$1:$BS$1,0))&lt;&gt;1,"",'Mthly Returns (TR)'!G799),"")</f>
        <v/>
      </c>
      <c r="H800" s="46" t="str">
        <f>IFERROR(IF(INDEX('Memb Hist (Org)'!$A$1:$BS$29,MATCH('Mthly GM (TR)'!H$2,'Memb Hist (Org)'!$A$1:$A$29,0),MATCH('Mthly GM (TR)'!$A800,'Memb Hist (Org)'!$A$1:$BS$1,0))&lt;&gt;1,"",'Mthly Returns (TR)'!H799),"")</f>
        <v/>
      </c>
      <c r="I800" s="46">
        <f>IFERROR(IF(INDEX('Memb Hist (Org)'!$A$1:$BS$29,MATCH('Mthly GM (TR)'!I$2,'Memb Hist (Org)'!$A$1:$A$29,0),MATCH('Mthly GM (TR)'!$A800,'Memb Hist (Org)'!$A$1:$BS$1,0))&lt;&gt;1,"",'Mthly Returns (TR)'!I799),"")</f>
        <v>-8.9809999999999994E-3</v>
      </c>
      <c r="J800" s="46" t="str">
        <f>IFERROR(IF(INDEX('Memb Hist (Org)'!$A$1:$BS$29,MATCH('Mthly GM (TR)'!J$2,'Memb Hist (Org)'!$A$1:$A$29,0),MATCH('Mthly GM (TR)'!$A800,'Memb Hist (Org)'!$A$1:$BS$1,0))&lt;&gt;1,"",'Mthly Returns (TR)'!J799),"")</f>
        <v/>
      </c>
      <c r="K800" s="46" t="str">
        <f>IFERROR(IF(INDEX('Memb Hist (Org)'!$A$1:$BS$29,MATCH('Mthly GM (TR)'!K$2,'Memb Hist (Org)'!$A$1:$A$29,0),MATCH('Mthly GM (TR)'!$A800,'Memb Hist (Org)'!$A$1:$BS$1,0))&lt;&gt;1,"",'Mthly Returns (TR)'!K799),"")</f>
        <v/>
      </c>
      <c r="L800" s="46">
        <f>IFERROR(IF(INDEX('Memb Hist (Org)'!$A$1:$BS$29,MATCH('Mthly GM (TR)'!L$2,'Memb Hist (Org)'!$A$1:$A$29,0),MATCH('Mthly GM (TR)'!$A800,'Memb Hist (Org)'!$A$1:$BS$1,0))&lt;&gt;1,"",'Mthly Returns (TR)'!L799),"")</f>
        <v>1.0914E-2</v>
      </c>
      <c r="M800" s="46">
        <f>IFERROR(IF(INDEX('Memb Hist (Org)'!$A$1:$BS$29,MATCH('Mthly GM (TR)'!M$2,'Memb Hist (Org)'!$A$1:$A$29,0),MATCH('Mthly GM (TR)'!$A800,'Memb Hist (Org)'!$A$1:$BS$1,0))&lt;&gt;1,"",'Mthly Returns (TR)'!M799),"")</f>
        <v>3.4910000000000002E-3</v>
      </c>
      <c r="N800" s="46">
        <f>IFERROR(IF(INDEX('Memb Hist (Org)'!$A$1:$BS$29,MATCH('Mthly GM (TR)'!N$2,'Memb Hist (Org)'!$A$1:$A$29,0),MATCH('Mthly GM (TR)'!$A800,'Memb Hist (Org)'!$A$1:$BS$1,0))&lt;&gt;1,"",'Mthly Returns (TR)'!N799),"")</f>
        <v>2.9002E-2</v>
      </c>
      <c r="O800" s="46">
        <f>IFERROR(IF(INDEX('Memb Hist (Org)'!$A$1:$BS$29,MATCH('Mthly GM (TR)'!O$2,'Memb Hist (Org)'!$A$1:$A$29,0),MATCH('Mthly GM (TR)'!$A800,'Memb Hist (Org)'!$A$1:$BS$1,0))&lt;&gt;1,"",'Mthly Returns (TR)'!O799),"")</f>
        <v>6.2354E-2</v>
      </c>
      <c r="P800" s="46" t="str">
        <f>IFERROR(IF(INDEX('Memb Hist (Org)'!$A$1:$BS$29,MATCH('Mthly GM (TR)'!P$2,'Memb Hist (Org)'!$A$1:$A$29,0),MATCH('Mthly GM (TR)'!$A800,'Memb Hist (Org)'!$A$1:$BS$1,0))&lt;&gt;1,"",'Mthly Returns (TR)'!P799),"")</f>
        <v/>
      </c>
      <c r="Q800" s="46" t="str">
        <f>IFERROR(IF(INDEX('Memb Hist (Org)'!$A$1:$BS$29,MATCH('Mthly GM (TR)'!Q$2,'Memb Hist (Org)'!$A$1:$A$29,0),MATCH('Mthly GM (TR)'!$A800,'Memb Hist (Org)'!$A$1:$BS$1,0))&lt;&gt;1,"",'Mthly Returns (TR)'!Q799),"")</f>
        <v/>
      </c>
      <c r="R800" s="46">
        <f>IFERROR(IF(INDEX('Memb Hist (Org)'!$A$1:$BS$29,MATCH('Mthly GM (TR)'!R$2,'Memb Hist (Org)'!$A$1:$A$29,0),MATCH('Mthly GM (TR)'!$A800,'Memb Hist (Org)'!$A$1:$BS$1,0))&lt;&gt;1,"",'Mthly Returns (TR)'!R799),"")</f>
        <v>5.0639000000000003E-2</v>
      </c>
      <c r="S800" s="46">
        <f>IFERROR(IF(INDEX('Memb Hist (Org)'!$A$1:$BS$29,MATCH('Mthly GM (TR)'!S$2,'Memb Hist (Org)'!$A$1:$A$29,0),MATCH('Mthly GM (TR)'!$A800,'Memb Hist (Org)'!$A$1:$BS$1,0))&lt;&gt;1,"",'Mthly Returns (TR)'!S799),"")</f>
        <v>1.7797E-2</v>
      </c>
      <c r="T800" s="46">
        <f>IFERROR(IF(INDEX('Memb Hist (Org)'!$A$1:$BS$29,MATCH('Mthly GM (TR)'!T$2,'Memb Hist (Org)'!$A$1:$A$29,0),MATCH('Mthly GM (TR)'!$A800,'Memb Hist (Org)'!$A$1:$BS$1,0))&lt;&gt;1,"",'Mthly Returns (TR)'!T799),"")</f>
        <v>3.2301999999999997E-2</v>
      </c>
      <c r="U800" s="46" t="str">
        <f>IFERROR(IF(INDEX('Memb Hist (Org)'!$A$1:$BS$29,MATCH('Mthly GM (TR)'!U$2,'Memb Hist (Org)'!$A$1:$A$29,0),MATCH('Mthly GM (TR)'!$A800,'Memb Hist (Org)'!$A$1:$BS$1,0))&lt;&gt;1,"",'Mthly Returns (TR)'!U799),"")</f>
        <v/>
      </c>
      <c r="V800" s="46" t="str">
        <f>IFERROR(IF(INDEX('Memb Hist (Org)'!$A$1:$BS$29,MATCH('Mthly GM (TR)'!V$2,'Memb Hist (Org)'!$A$1:$A$29,0),MATCH('Mthly GM (TR)'!$A800,'Memb Hist (Org)'!$A$1:$BS$1,0))&lt;&gt;1,"",'Mthly Returns (TR)'!V799),"")</f>
        <v/>
      </c>
      <c r="W800" s="46">
        <f>IFERROR(IF(INDEX('Memb Hist (Org)'!$A$1:$BS$29,MATCH('Mthly GM (TR)'!W$2,'Memb Hist (Org)'!$A$1:$A$29,0),MATCH('Mthly GM (TR)'!$A800,'Memb Hist (Org)'!$A$1:$BS$1,0))&lt;&gt;1,"",'Mthly Returns (TR)'!W799),"")</f>
        <v>-1.4305999999999999E-2</v>
      </c>
      <c r="X800" s="46">
        <f>IFERROR(IF(INDEX('Memb Hist (Org)'!$A$1:$BS$29,MATCH('Mthly GM (TR)'!X$2,'Memb Hist (Org)'!$A$1:$A$29,0),MATCH('Mthly GM (TR)'!$A800,'Memb Hist (Org)'!$A$1:$BS$1,0))&lt;&gt;1,"",'Mthly Returns (TR)'!X799),"")</f>
        <v>-2.9915000000000001E-2</v>
      </c>
      <c r="Y800" s="46">
        <f>IFERROR(IF(INDEX('Memb Hist (Org)'!$A$1:$BS$29,MATCH('Mthly GM (TR)'!Y$2,'Memb Hist (Org)'!$A$1:$A$29,0),MATCH('Mthly GM (TR)'!$A800,'Memb Hist (Org)'!$A$1:$BS$1,0))&lt;&gt;1,"",'Mthly Returns (TR)'!Y799),"")</f>
        <v>1.3011E-2</v>
      </c>
      <c r="Z800" s="46">
        <f>IFERROR(IF(INDEX('Memb Hist (Org)'!$A$1:$BS$29,MATCH('Mthly GM (TR)'!Z$2,'Memb Hist (Org)'!$A$1:$A$29,0),MATCH('Mthly GM (TR)'!$A800,'Memb Hist (Org)'!$A$1:$BS$1,0))&lt;&gt;1,"",'Mthly Returns (TR)'!Z799),"")</f>
        <v>-1.9959999999999999E-3</v>
      </c>
      <c r="AA800" s="46" t="str">
        <f>IFERROR(IF(INDEX('Memb Hist (Org)'!$A$1:$BS$29,MATCH('Mthly GM (TR)'!AA$2,'Memb Hist (Org)'!$A$1:$A$29,0),MATCH('Mthly GM (TR)'!$A800,'Memb Hist (Org)'!$A$1:$BS$1,0))&lt;&gt;1,"",'Mthly Returns (TR)'!AA799),"")</f>
        <v/>
      </c>
      <c r="AB800" s="46" t="str">
        <f>IFERROR(IF(INDEX('Memb Hist (Org)'!$A$1:$BS$29,MATCH('Mthly GM (TR)'!AB$2,'Memb Hist (Org)'!$A$1:$A$29,0),MATCH('Mthly GM (TR)'!$A800,'Memb Hist (Org)'!$A$1:$BS$1,0))&lt;&gt;1,"",'Mthly Returns (TR)'!AB799),"")</f>
        <v/>
      </c>
      <c r="AC800" s="46" t="str">
        <f>IFERROR(IF(INDEX('Memb Hist (Org)'!$A$1:$BS$29,MATCH('Mthly GM (TR)'!AC$2,'Memb Hist (Org)'!$A$1:$A$29,0),MATCH('Mthly GM (TR)'!$A800,'Memb Hist (Org)'!$A$1:$BS$1,0))&lt;&gt;1,"",'Mthly Returns (TR)'!AC799),"")</f>
        <v/>
      </c>
      <c r="AD800" s="46">
        <f>IFERROR(IF(INDEX('Memb Hist (Org)'!$A$1:$BS$29,MATCH('Mthly GM (TR)'!AD$2,'Memb Hist (Org)'!$A$1:$A$29,0),MATCH('Mthly GM (TR)'!$A800,'Memb Hist (Org)'!$A$1:$BS$1,0))&lt;&gt;1,"",'Mthly Returns (TR)'!AD799),"")</f>
        <v>-6.2719999999999998E-3</v>
      </c>
      <c r="AE800" s="46">
        <f>IFERROR(IF(INDEX('Memb Hist (Org)'!$A$1:$BS$29,MATCH('Mthly GM (TR)'!AE$2,'Memb Hist (Org)'!$A$1:$A$29,0),MATCH('Mthly GM (TR)'!$A800,'Memb Hist (Org)'!$A$1:$BS$1,0))&lt;&gt;1,"",'Mthly Returns (TR)'!AE799),"")</f>
        <v>2.3571000000000002E-2</v>
      </c>
      <c r="AF800" s="42">
        <f>IFERROR(IF($C800=7,INDEX('Gross Margin'!$A$32:$BS$60,MATCH('Mthly GM (TR)'!AF$2,'Gross Margin'!$A$32:$A$60,0),MATCH('Mthly GM (TR)'!$A800,'Gross Margin'!$A$32:$BS$32,0)),AF799*(1+D799)),"")</f>
        <v>7.91381141373559E-2</v>
      </c>
      <c r="AG800" s="42" t="str">
        <f>IFERROR(IF($C800=7,INDEX('Gross Margin'!$A$32:$BS$60,MATCH('Mthly GM (TR)'!AG$2,'Gross Margin'!$A$32:$A$60,0),MATCH('Mthly GM (TR)'!$A800,'Gross Margin'!$A$32:$BS$32,0)),AG799*(1+E799)),"")</f>
        <v/>
      </c>
      <c r="AH800" s="42" t="str">
        <f>IFERROR(IF($C800=7,INDEX('Gross Margin'!$A$32:$BS$60,MATCH('Mthly GM (TR)'!AH$2,'Gross Margin'!$A$32:$A$60,0),MATCH('Mthly GM (TR)'!$A800,'Gross Margin'!$A$32:$BS$32,0)),AH799*(1+F799)),"")</f>
        <v/>
      </c>
      <c r="AI800" s="42" t="str">
        <f>IFERROR(IF($C800=7,INDEX('Gross Margin'!$A$32:$BS$60,MATCH('Mthly GM (TR)'!AI$2,'Gross Margin'!$A$32:$A$60,0),MATCH('Mthly GM (TR)'!$A800,'Gross Margin'!$A$32:$BS$32,0)),AI799*(1+G799)),"")</f>
        <v/>
      </c>
      <c r="AJ800" s="42" t="str">
        <f>IFERROR(IF($C800=7,INDEX('Gross Margin'!$A$32:$BS$60,MATCH('Mthly GM (TR)'!AJ$2,'Gross Margin'!$A$32:$A$60,0),MATCH('Mthly GM (TR)'!$A800,'Gross Margin'!$A$32:$BS$32,0)),AJ799*(1+H799)),"")</f>
        <v/>
      </c>
      <c r="AK800" s="42">
        <f>IFERROR(IF($C800=7,INDEX('Gross Margin'!$A$32:$BS$60,MATCH('Mthly GM (TR)'!AK$2,'Gross Margin'!$A$32:$A$60,0),MATCH('Mthly GM (TR)'!$A800,'Gross Margin'!$A$32:$BS$32,0)),AK799*(1+I799)),"")</f>
        <v>7.4451099277145383E-2</v>
      </c>
      <c r="AL800" s="42" t="str">
        <f>IFERROR(IF($C800=7,INDEX('Gross Margin'!$A$32:$BS$60,MATCH('Mthly GM (TR)'!AL$2,'Gross Margin'!$A$32:$A$60,0),MATCH('Mthly GM (TR)'!$A800,'Gross Margin'!$A$32:$BS$32,0)),AL799*(1+J799)),"")</f>
        <v/>
      </c>
      <c r="AM800" s="42" t="str">
        <f>IFERROR(IF($C800=7,INDEX('Gross Margin'!$A$32:$BS$60,MATCH('Mthly GM (TR)'!AM$2,'Gross Margin'!$A$32:$A$60,0),MATCH('Mthly GM (TR)'!$A800,'Gross Margin'!$A$32:$BS$32,0)),AM799*(1+K799)),"")</f>
        <v/>
      </c>
      <c r="AN800" s="42">
        <f>IFERROR(IF($C800=7,INDEX('Gross Margin'!$A$32:$BS$60,MATCH('Mthly GM (TR)'!AN$2,'Gross Margin'!$A$32:$A$60,0),MATCH('Mthly GM (TR)'!$A800,'Gross Margin'!$A$32:$BS$32,0)),AN799*(1+L799)),"")</f>
        <v>9.5062532439707567E-2</v>
      </c>
      <c r="AO800" s="42">
        <f>IFERROR(IF($C800=7,INDEX('Gross Margin'!$A$32:$BS$60,MATCH('Mthly GM (TR)'!AO$2,'Gross Margin'!$A$32:$A$60,0),MATCH('Mthly GM (TR)'!$A800,'Gross Margin'!$A$32:$BS$32,0)),AO799*(1+M799)),"")</f>
        <v>8.645419936450581E-2</v>
      </c>
      <c r="AP800" s="42">
        <f>IFERROR(IF($C800=7,INDEX('Gross Margin'!$A$32:$BS$60,MATCH('Mthly GM (TR)'!AP$2,'Gross Margin'!$A$32:$A$60,0),MATCH('Mthly GM (TR)'!$A800,'Gross Margin'!$A$32:$BS$32,0)),AP799*(1+N799)),"")</f>
        <v>0.10384712329733109</v>
      </c>
      <c r="AQ800" s="42">
        <f>IFERROR(IF($C800=7,INDEX('Gross Margin'!$A$32:$BS$60,MATCH('Mthly GM (TR)'!AQ$2,'Gross Margin'!$A$32:$A$60,0),MATCH('Mthly GM (TR)'!$A800,'Gross Margin'!$A$32:$BS$32,0)),AQ799*(1+O799)),"")</f>
        <v>5.9791650067767863E-2</v>
      </c>
      <c r="AR800" s="42" t="str">
        <f>IFERROR(IF($C800=7,INDEX('Gross Margin'!$A$32:$BS$60,MATCH('Mthly GM (TR)'!AR$2,'Gross Margin'!$A$32:$A$60,0),MATCH('Mthly GM (TR)'!$A800,'Gross Margin'!$A$32:$BS$32,0)),AR799*(1+P799)),"")</f>
        <v/>
      </c>
      <c r="AS800" s="42" t="str">
        <f>IFERROR(IF($C800=7,INDEX('Gross Margin'!$A$32:$BS$60,MATCH('Mthly GM (TR)'!AS$2,'Gross Margin'!$A$32:$A$60,0),MATCH('Mthly GM (TR)'!$A800,'Gross Margin'!$A$32:$BS$32,0)),AS799*(1+Q799)),"")</f>
        <v/>
      </c>
      <c r="AT800" s="42">
        <f>IFERROR(IF($C800=7,INDEX('Gross Margin'!$A$32:$BS$60,MATCH('Mthly GM (TR)'!AT$2,'Gross Margin'!$A$32:$A$60,0),MATCH('Mthly GM (TR)'!$A800,'Gross Margin'!$A$32:$BS$32,0)),AT799*(1+R799)),"")</f>
        <v>8.6191845801409872E-2</v>
      </c>
      <c r="AU800" s="42">
        <f>IFERROR(IF($C800=7,INDEX('Gross Margin'!$A$32:$BS$60,MATCH('Mthly GM (TR)'!AU$2,'Gross Margin'!$A$32:$A$60,0),MATCH('Mthly GM (TR)'!$A800,'Gross Margin'!$A$32:$BS$32,0)),AU799*(1+S799)),"")</f>
        <v>5.3650755243159293E-2</v>
      </c>
      <c r="AV800" s="42">
        <f>IFERROR(IF($C800=7,INDEX('Gross Margin'!$A$32:$BS$60,MATCH('Mthly GM (TR)'!AV$2,'Gross Margin'!$A$32:$A$60,0),MATCH('Mthly GM (TR)'!$A800,'Gross Margin'!$A$32:$BS$32,0)),AV799*(1+T799)),"")</f>
        <v>7.1670646049523959E-2</v>
      </c>
      <c r="AW800" s="42" t="str">
        <f>IFERROR(IF($C800=7,INDEX('Gross Margin'!$A$32:$BS$60,MATCH('Mthly GM (TR)'!AW$2,'Gross Margin'!$A$32:$A$60,0),MATCH('Mthly GM (TR)'!$A800,'Gross Margin'!$A$32:$BS$32,0)),AW799*(1+U799)),"")</f>
        <v/>
      </c>
      <c r="AX800" s="42" t="str">
        <f>IFERROR(IF($C800=7,INDEX('Gross Margin'!$A$32:$BS$60,MATCH('Mthly GM (TR)'!AX$2,'Gross Margin'!$A$32:$A$60,0),MATCH('Mthly GM (TR)'!$A800,'Gross Margin'!$A$32:$BS$32,0)),AX799*(1+V799)),"")</f>
        <v/>
      </c>
      <c r="AY800" s="42">
        <f>IFERROR(IF($C800=7,INDEX('Gross Margin'!$A$32:$BS$60,MATCH('Mthly GM (TR)'!AY$2,'Gross Margin'!$A$32:$A$60,0),MATCH('Mthly GM (TR)'!$A800,'Gross Margin'!$A$32:$BS$32,0)),AY799*(1+W799)),"")</f>
        <v>5.3795901688367675E-2</v>
      </c>
      <c r="AZ800" s="42">
        <f>IFERROR(IF($C800=7,INDEX('Gross Margin'!$A$32:$BS$60,MATCH('Mthly GM (TR)'!AZ$2,'Gross Margin'!$A$32:$A$60,0),MATCH('Mthly GM (TR)'!$A800,'Gross Margin'!$A$32:$BS$32,0)),AZ799*(1+X799)),"")</f>
        <v>9.5644116987101499E-2</v>
      </c>
      <c r="BA800" s="42">
        <f>IFERROR(IF($C800=7,INDEX('Gross Margin'!$A$32:$BS$60,MATCH('Mthly GM (TR)'!BA$2,'Gross Margin'!$A$32:$A$60,0),MATCH('Mthly GM (TR)'!$A800,'Gross Margin'!$A$32:$BS$32,0)),BA799*(1+Y799)),"")</f>
        <v>8.7480736816043389E-2</v>
      </c>
      <c r="BB800" s="42">
        <f>IFERROR(IF($C800=7,INDEX('Gross Margin'!$A$32:$BS$60,MATCH('Mthly GM (TR)'!BB$2,'Gross Margin'!$A$32:$A$60,0),MATCH('Mthly GM (TR)'!$A800,'Gross Margin'!$A$32:$BS$32,0)),BB799*(1+Z799)),"")</f>
        <v>9.394092547525637E-2</v>
      </c>
      <c r="BC800" s="42" t="str">
        <f>IFERROR(IF($C800=7,INDEX('Gross Margin'!$A$32:$BS$60,MATCH('Mthly GM (TR)'!BC$2,'Gross Margin'!$A$32:$A$60,0),MATCH('Mthly GM (TR)'!$A800,'Gross Margin'!$A$32:$BS$32,0)),BC799*(1+AA799)),"")</f>
        <v/>
      </c>
      <c r="BD800" s="42" t="str">
        <f>IFERROR(IF($C800=7,INDEX('Gross Margin'!$A$32:$BS$60,MATCH('Mthly GM (TR)'!BD$2,'Gross Margin'!$A$32:$A$60,0),MATCH('Mthly GM (TR)'!$A800,'Gross Margin'!$A$32:$BS$32,0)),BD799*(1+AB799)),"")</f>
        <v/>
      </c>
      <c r="BE800" s="42" t="str">
        <f>IFERROR(IF($C800=7,INDEX('Gross Margin'!$A$32:$BS$60,MATCH('Mthly GM (TR)'!BE$2,'Gross Margin'!$A$32:$A$60,0),MATCH('Mthly GM (TR)'!$A800,'Gross Margin'!$A$32:$BS$32,0)),BE799*(1+AC799)),"")</f>
        <v/>
      </c>
      <c r="BF800" s="42">
        <f>IFERROR(IF($C800=7,INDEX('Gross Margin'!$A$32:$BS$60,MATCH('Mthly GM (TR)'!BF$2,'Gross Margin'!$A$32:$A$60,0),MATCH('Mthly GM (TR)'!$A800,'Gross Margin'!$A$32:$BS$32,0)),BF799*(1+AD799)),"")</f>
        <v>4.5625287010647254E-2</v>
      </c>
      <c r="BG800" s="42">
        <f>IFERROR(IF($C800=7,INDEX('Gross Margin'!$A$32:$BS$60,MATCH('Mthly GM (TR)'!BG$2,'Gross Margin'!$A$32:$A$60,0),MATCH('Mthly GM (TR)'!$A800,'Gross Margin'!$A$32:$BS$32,0)),BG799*(1+AE799)),"")</f>
        <v>0.14425668871500386</v>
      </c>
      <c r="BH800" s="44">
        <f t="shared" si="739"/>
        <v>6.4287579073188633E-2</v>
      </c>
      <c r="BI800" s="44" t="str">
        <f t="shared" si="740"/>
        <v/>
      </c>
      <c r="BJ800" s="44" t="str">
        <f t="shared" si="741"/>
        <v/>
      </c>
      <c r="BK800" s="44" t="str">
        <f t="shared" si="742"/>
        <v/>
      </c>
      <c r="BL800" s="44" t="str">
        <f t="shared" si="743"/>
        <v/>
      </c>
      <c r="BM800" s="44">
        <f t="shared" si="744"/>
        <v>6.0480098420819112E-2</v>
      </c>
      <c r="BN800" s="44" t="str">
        <f t="shared" si="745"/>
        <v/>
      </c>
      <c r="BO800" s="44" t="str">
        <f t="shared" si="746"/>
        <v/>
      </c>
      <c r="BP800" s="44">
        <f t="shared" si="747"/>
        <v>7.7223726364114842E-2</v>
      </c>
      <c r="BQ800" s="44">
        <f t="shared" si="748"/>
        <v>7.0230776136619461E-2</v>
      </c>
      <c r="BR800" s="44">
        <f t="shared" si="749"/>
        <v>8.4359859004385904E-2</v>
      </c>
      <c r="BS800" s="44">
        <f t="shared" si="750"/>
        <v>4.8571544489630664E-2</v>
      </c>
      <c r="BT800" s="44" t="str">
        <f t="shared" si="751"/>
        <v/>
      </c>
      <c r="BU800" s="44" t="str">
        <f t="shared" si="752"/>
        <v/>
      </c>
      <c r="BV800" s="44">
        <f t="shared" si="753"/>
        <v>7.0017654107916716E-2</v>
      </c>
      <c r="BW800" s="44">
        <f t="shared" si="754"/>
        <v>4.358300937073771E-2</v>
      </c>
      <c r="BX800" s="44">
        <f t="shared" si="755"/>
        <v>5.8221406655435744E-2</v>
      </c>
      <c r="BY800" s="44" t="str">
        <f t="shared" si="756"/>
        <v/>
      </c>
      <c r="BZ800" s="44" t="str">
        <f t="shared" si="757"/>
        <v/>
      </c>
      <c r="CA800" s="44">
        <f t="shared" si="758"/>
        <v>4.3700918594065052E-2</v>
      </c>
      <c r="CB800" s="44">
        <f t="shared" si="759"/>
        <v>7.7696174602057924E-2</v>
      </c>
      <c r="CC800" s="44">
        <f t="shared" si="760"/>
        <v>7.1064680359719468E-2</v>
      </c>
      <c r="CD800" s="44">
        <f t="shared" si="761"/>
        <v>7.6312592744086374E-2</v>
      </c>
      <c r="CE800" s="44" t="str">
        <f t="shared" si="762"/>
        <v/>
      </c>
      <c r="CF800" s="44" t="str">
        <f t="shared" si="763"/>
        <v/>
      </c>
      <c r="CG800" s="44" t="str">
        <f t="shared" si="764"/>
        <v/>
      </c>
      <c r="CH800" s="44">
        <f t="shared" si="765"/>
        <v>3.7063547424734118E-2</v>
      </c>
      <c r="CI800" s="44">
        <f t="shared" si="766"/>
        <v>0.11718643265248804</v>
      </c>
      <c r="CJ800" s="48">
        <f t="shared" si="767"/>
        <v>1.8122025664941144E-3</v>
      </c>
      <c r="CK800" s="48" t="str">
        <f t="shared" si="768"/>
        <v/>
      </c>
      <c r="CL800" s="48" t="str">
        <f t="shared" si="769"/>
        <v/>
      </c>
      <c r="CM800" s="48" t="str">
        <f t="shared" si="770"/>
        <v/>
      </c>
      <c r="CN800" s="48" t="str">
        <f t="shared" si="771"/>
        <v/>
      </c>
      <c r="CO800" s="48">
        <f t="shared" si="772"/>
        <v>-5.4317176391737636E-4</v>
      </c>
      <c r="CP800" s="48" t="str">
        <f t="shared" si="773"/>
        <v/>
      </c>
      <c r="CQ800" s="48" t="str">
        <f t="shared" si="774"/>
        <v/>
      </c>
      <c r="CR800" s="48">
        <f t="shared" si="775"/>
        <v>8.4281974953794936E-4</v>
      </c>
      <c r="CS800" s="48">
        <f t="shared" si="776"/>
        <v>2.4517563949293857E-4</v>
      </c>
      <c r="CT800" s="48">
        <f t="shared" si="777"/>
        <v>2.4466046308452001E-3</v>
      </c>
      <c r="CU800" s="48">
        <f t="shared" si="778"/>
        <v>3.0286300851064302E-3</v>
      </c>
      <c r="CV800" s="48" t="str">
        <f t="shared" si="779"/>
        <v/>
      </c>
      <c r="CW800" s="48" t="str">
        <f t="shared" si="780"/>
        <v/>
      </c>
      <c r="CX800" s="48">
        <f t="shared" si="781"/>
        <v>3.5456239863707949E-3</v>
      </c>
      <c r="CY800" s="48">
        <f t="shared" si="782"/>
        <v>7.7564681777101904E-4</v>
      </c>
      <c r="CZ800" s="48">
        <f t="shared" si="783"/>
        <v>1.8806678777838852E-3</v>
      </c>
      <c r="DA800" s="48" t="str">
        <f t="shared" si="784"/>
        <v/>
      </c>
      <c r="DB800" s="48" t="str">
        <f t="shared" si="785"/>
        <v/>
      </c>
      <c r="DC800" s="48">
        <f t="shared" si="786"/>
        <v>-6.2518534140669458E-4</v>
      </c>
      <c r="DD800" s="48">
        <f t="shared" si="787"/>
        <v>-2.324281063220563E-3</v>
      </c>
      <c r="DE800" s="48">
        <f t="shared" si="788"/>
        <v>9.2462255616031002E-4</v>
      </c>
      <c r="DF800" s="48">
        <f t="shared" si="789"/>
        <v>-1.5231993511719639E-4</v>
      </c>
      <c r="DG800" s="48" t="str">
        <f t="shared" si="790"/>
        <v/>
      </c>
      <c r="DH800" s="48" t="str">
        <f t="shared" si="791"/>
        <v/>
      </c>
      <c r="DI800" s="48" t="str">
        <f t="shared" si="792"/>
        <v/>
      </c>
      <c r="DJ800" s="48">
        <f t="shared" si="793"/>
        <v>-2.3246256944793237E-4</v>
      </c>
      <c r="DK800" s="48">
        <f t="shared" si="794"/>
        <v>2.7622014040517956E-3</v>
      </c>
      <c r="DL800" s="37">
        <f t="shared" si="734"/>
        <v>1.4386774640504673E-2</v>
      </c>
      <c r="DM800" s="39">
        <f t="shared" si="735"/>
        <v>1.0143867746405046</v>
      </c>
      <c r="DN800" s="39">
        <f>PRODUCT($DM$466:DM800)</f>
        <v>25.655966228862205</v>
      </c>
      <c r="DO800" s="36">
        <f>DL800-'1M RF rate'!C660</f>
        <v>1.4202461597481874E-2</v>
      </c>
      <c r="DP800" s="39">
        <f t="shared" si="736"/>
        <v>1.0142024615974818</v>
      </c>
      <c r="DQ800" s="39">
        <f>PRODUCT($DP$466:DP800)</f>
        <v>10.686671402605207</v>
      </c>
      <c r="DR800" s="36">
        <f>DL800-'DJUA Monthly (PR)'!C660</f>
        <v>1.1598812659444879E-2</v>
      </c>
      <c r="DS800" s="39">
        <f t="shared" si="737"/>
        <v>1.0115988126594448</v>
      </c>
      <c r="DT800" s="39">
        <f>PRODUCT($DS$466:DS800)</f>
        <v>6.7970611597240644</v>
      </c>
      <c r="DU800" s="98"/>
      <c r="DV800" s="91"/>
    </row>
    <row r="801" spans="1:126" x14ac:dyDescent="0.35">
      <c r="A801" s="35">
        <f t="shared" si="738"/>
        <v>2015</v>
      </c>
      <c r="B801" s="35">
        <v>2016</v>
      </c>
      <c r="C801" s="35">
        <v>6</v>
      </c>
      <c r="D801" s="46">
        <f>IFERROR(IF(INDEX('Memb Hist (Org)'!$A$1:$BS$29,MATCH('Mthly GM (TR)'!D$2,'Memb Hist (Org)'!$A$1:$A$29,0),MATCH('Mthly GM (TR)'!$A801,'Memb Hist (Org)'!$A$1:$BS$1,0))&lt;&gt;1,"",'Mthly Returns (TR)'!D800),"")</f>
        <v>8.2805000000000004E-2</v>
      </c>
      <c r="E801" s="46" t="str">
        <f>IFERROR(IF(INDEX('Memb Hist (Org)'!$A$1:$BS$29,MATCH('Mthly GM (TR)'!E$2,'Memb Hist (Org)'!$A$1:$A$29,0),MATCH('Mthly GM (TR)'!$A801,'Memb Hist (Org)'!$A$1:$BS$1,0))&lt;&gt;1,"",'Mthly Returns (TR)'!E800),"")</f>
        <v/>
      </c>
      <c r="F801" s="46" t="str">
        <f>IFERROR(IF(INDEX('Memb Hist (Org)'!$A$1:$BS$29,MATCH('Mthly GM (TR)'!F$2,'Memb Hist (Org)'!$A$1:$A$29,0),MATCH('Mthly GM (TR)'!$A801,'Memb Hist (Org)'!$A$1:$BS$1,0))&lt;&gt;1,"",'Mthly Returns (TR)'!F800),"")</f>
        <v/>
      </c>
      <c r="G801" s="46" t="str">
        <f>IFERROR(IF(INDEX('Memb Hist (Org)'!$A$1:$BS$29,MATCH('Mthly GM (TR)'!G$2,'Memb Hist (Org)'!$A$1:$A$29,0),MATCH('Mthly GM (TR)'!$A801,'Memb Hist (Org)'!$A$1:$BS$1,0))&lt;&gt;1,"",'Mthly Returns (TR)'!G800),"")</f>
        <v/>
      </c>
      <c r="H801" s="46" t="str">
        <f>IFERROR(IF(INDEX('Memb Hist (Org)'!$A$1:$BS$29,MATCH('Mthly GM (TR)'!H$2,'Memb Hist (Org)'!$A$1:$A$29,0),MATCH('Mthly GM (TR)'!$A801,'Memb Hist (Org)'!$A$1:$BS$1,0))&lt;&gt;1,"",'Mthly Returns (TR)'!H800),"")</f>
        <v/>
      </c>
      <c r="I801" s="46">
        <f>IFERROR(IF(INDEX('Memb Hist (Org)'!$A$1:$BS$29,MATCH('Mthly GM (TR)'!I$2,'Memb Hist (Org)'!$A$1:$A$29,0),MATCH('Mthly GM (TR)'!$A801,'Memb Hist (Org)'!$A$1:$BS$1,0))&lt;&gt;1,"",'Mthly Returns (TR)'!I800),"")</f>
        <v>9.8006999999999997E-2</v>
      </c>
      <c r="J801" s="46" t="str">
        <f>IFERROR(IF(INDEX('Memb Hist (Org)'!$A$1:$BS$29,MATCH('Mthly GM (TR)'!J$2,'Memb Hist (Org)'!$A$1:$A$29,0),MATCH('Mthly GM (TR)'!$A801,'Memb Hist (Org)'!$A$1:$BS$1,0))&lt;&gt;1,"",'Mthly Returns (TR)'!J800),"")</f>
        <v/>
      </c>
      <c r="K801" s="46" t="str">
        <f>IFERROR(IF(INDEX('Memb Hist (Org)'!$A$1:$BS$29,MATCH('Mthly GM (TR)'!K$2,'Memb Hist (Org)'!$A$1:$A$29,0),MATCH('Mthly GM (TR)'!$A801,'Memb Hist (Org)'!$A$1:$BS$1,0))&lt;&gt;1,"",'Mthly Returns (TR)'!K800),"")</f>
        <v/>
      </c>
      <c r="L801" s="46">
        <f>IFERROR(IF(INDEX('Memb Hist (Org)'!$A$1:$BS$29,MATCH('Mthly GM (TR)'!L$2,'Memb Hist (Org)'!$A$1:$A$29,0),MATCH('Mthly GM (TR)'!$A801,'Memb Hist (Org)'!$A$1:$BS$1,0))&lt;&gt;1,"",'Mthly Returns (TR)'!L800),"")</f>
        <v>8.8304999999999995E-2</v>
      </c>
      <c r="M801" s="46">
        <f>IFERROR(IF(INDEX('Memb Hist (Org)'!$A$1:$BS$29,MATCH('Mthly GM (TR)'!M$2,'Memb Hist (Org)'!$A$1:$A$29,0),MATCH('Mthly GM (TR)'!$A801,'Memb Hist (Org)'!$A$1:$BS$1,0))&lt;&gt;1,"",'Mthly Returns (TR)'!M800),"")</f>
        <v>9.6638000000000002E-2</v>
      </c>
      <c r="N801" s="46">
        <f>IFERROR(IF(INDEX('Memb Hist (Org)'!$A$1:$BS$29,MATCH('Mthly GM (TR)'!N$2,'Memb Hist (Org)'!$A$1:$A$29,0),MATCH('Mthly GM (TR)'!$A801,'Memb Hist (Org)'!$A$1:$BS$1,0))&lt;&gt;1,"",'Mthly Returns (TR)'!N800),"")</f>
        <v>8.5581000000000004E-2</v>
      </c>
      <c r="O801" s="46">
        <f>IFERROR(IF(INDEX('Memb Hist (Org)'!$A$1:$BS$29,MATCH('Mthly GM (TR)'!O$2,'Memb Hist (Org)'!$A$1:$A$29,0),MATCH('Mthly GM (TR)'!$A801,'Memb Hist (Org)'!$A$1:$BS$1,0))&lt;&gt;1,"",'Mthly Returns (TR)'!O800),"")</f>
        <v>6.5245999999999998E-2</v>
      </c>
      <c r="P801" s="46" t="str">
        <f>IFERROR(IF(INDEX('Memb Hist (Org)'!$A$1:$BS$29,MATCH('Mthly GM (TR)'!P$2,'Memb Hist (Org)'!$A$1:$A$29,0),MATCH('Mthly GM (TR)'!$A801,'Memb Hist (Org)'!$A$1:$BS$1,0))&lt;&gt;1,"",'Mthly Returns (TR)'!P800),"")</f>
        <v/>
      </c>
      <c r="Q801" s="46" t="str">
        <f>IFERROR(IF(INDEX('Memb Hist (Org)'!$A$1:$BS$29,MATCH('Mthly GM (TR)'!Q$2,'Memb Hist (Org)'!$A$1:$A$29,0),MATCH('Mthly GM (TR)'!$A801,'Memb Hist (Org)'!$A$1:$BS$1,0))&lt;&gt;1,"",'Mthly Returns (TR)'!Q800),"")</f>
        <v/>
      </c>
      <c r="R801" s="46">
        <f>IFERROR(IF(INDEX('Memb Hist (Org)'!$A$1:$BS$29,MATCH('Mthly GM (TR)'!R$2,'Memb Hist (Org)'!$A$1:$A$29,0),MATCH('Mthly GM (TR)'!$A801,'Memb Hist (Org)'!$A$1:$BS$1,0))&lt;&gt;1,"",'Mthly Returns (TR)'!R800),"")</f>
        <v>0.111484</v>
      </c>
      <c r="S801" s="46">
        <f>IFERROR(IF(INDEX('Memb Hist (Org)'!$A$1:$BS$29,MATCH('Mthly GM (TR)'!S$2,'Memb Hist (Org)'!$A$1:$A$29,0),MATCH('Mthly GM (TR)'!$A801,'Memb Hist (Org)'!$A$1:$BS$1,0))&lt;&gt;1,"",'Mthly Returns (TR)'!S800),"")</f>
        <v>6.4005000000000006E-2</v>
      </c>
      <c r="T801" s="46">
        <f>IFERROR(IF(INDEX('Memb Hist (Org)'!$A$1:$BS$29,MATCH('Mthly GM (TR)'!T$2,'Memb Hist (Org)'!$A$1:$A$29,0),MATCH('Mthly GM (TR)'!$A801,'Memb Hist (Org)'!$A$1:$BS$1,0))&lt;&gt;1,"",'Mthly Returns (TR)'!T800),"")</f>
        <v>7.2070999999999996E-2</v>
      </c>
      <c r="U801" s="46" t="str">
        <f>IFERROR(IF(INDEX('Memb Hist (Org)'!$A$1:$BS$29,MATCH('Mthly GM (TR)'!U$2,'Memb Hist (Org)'!$A$1:$A$29,0),MATCH('Mthly GM (TR)'!$A801,'Memb Hist (Org)'!$A$1:$BS$1,0))&lt;&gt;1,"",'Mthly Returns (TR)'!U800),"")</f>
        <v/>
      </c>
      <c r="V801" s="46" t="str">
        <f>IFERROR(IF(INDEX('Memb Hist (Org)'!$A$1:$BS$29,MATCH('Mthly GM (TR)'!V$2,'Memb Hist (Org)'!$A$1:$A$29,0),MATCH('Mthly GM (TR)'!$A801,'Memb Hist (Org)'!$A$1:$BS$1,0))&lt;&gt;1,"",'Mthly Returns (TR)'!V800),"")</f>
        <v/>
      </c>
      <c r="W801" s="46">
        <f>IFERROR(IF(INDEX('Memb Hist (Org)'!$A$1:$BS$29,MATCH('Mthly GM (TR)'!W$2,'Memb Hist (Org)'!$A$1:$A$29,0),MATCH('Mthly GM (TR)'!$A801,'Memb Hist (Org)'!$A$1:$BS$1,0))&lt;&gt;1,"",'Mthly Returns (TR)'!W800),"")</f>
        <v>6.0985999999999999E-2</v>
      </c>
      <c r="X801" s="46">
        <f>IFERROR(IF(INDEX('Memb Hist (Org)'!$A$1:$BS$29,MATCH('Mthly GM (TR)'!X$2,'Memb Hist (Org)'!$A$1:$A$29,0),MATCH('Mthly GM (TR)'!$A801,'Memb Hist (Org)'!$A$1:$BS$1,0))&lt;&gt;1,"",'Mthly Returns (TR)'!X800),"")</f>
        <v>5.0726E-2</v>
      </c>
      <c r="Y801" s="46">
        <f>IFERROR(IF(INDEX('Memb Hist (Org)'!$A$1:$BS$29,MATCH('Mthly GM (TR)'!Y$2,'Memb Hist (Org)'!$A$1:$A$29,0),MATCH('Mthly GM (TR)'!$A801,'Memb Hist (Org)'!$A$1:$BS$1,0))&lt;&gt;1,"",'Mthly Returns (TR)'!Y800),"")</f>
        <v>9.1023000000000007E-2</v>
      </c>
      <c r="Z801" s="46">
        <f>IFERROR(IF(INDEX('Memb Hist (Org)'!$A$1:$BS$29,MATCH('Mthly GM (TR)'!Z$2,'Memb Hist (Org)'!$A$1:$A$29,0),MATCH('Mthly GM (TR)'!$A801,'Memb Hist (Org)'!$A$1:$BS$1,0))&lt;&gt;1,"",'Mthly Returns (TR)'!Z800),"")</f>
        <v>8.4749000000000005E-2</v>
      </c>
      <c r="AA801" s="46" t="str">
        <f>IFERROR(IF(INDEX('Memb Hist (Org)'!$A$1:$BS$29,MATCH('Mthly GM (TR)'!AA$2,'Memb Hist (Org)'!$A$1:$A$29,0),MATCH('Mthly GM (TR)'!$A801,'Memb Hist (Org)'!$A$1:$BS$1,0))&lt;&gt;1,"",'Mthly Returns (TR)'!AA800),"")</f>
        <v/>
      </c>
      <c r="AB801" s="46" t="str">
        <f>IFERROR(IF(INDEX('Memb Hist (Org)'!$A$1:$BS$29,MATCH('Mthly GM (TR)'!AB$2,'Memb Hist (Org)'!$A$1:$A$29,0),MATCH('Mthly GM (TR)'!$A801,'Memb Hist (Org)'!$A$1:$BS$1,0))&lt;&gt;1,"",'Mthly Returns (TR)'!AB800),"")</f>
        <v/>
      </c>
      <c r="AC801" s="46" t="str">
        <f>IFERROR(IF(INDEX('Memb Hist (Org)'!$A$1:$BS$29,MATCH('Mthly GM (TR)'!AC$2,'Memb Hist (Org)'!$A$1:$A$29,0),MATCH('Mthly GM (TR)'!$A801,'Memb Hist (Org)'!$A$1:$BS$1,0))&lt;&gt;1,"",'Mthly Returns (TR)'!AC800),"")</f>
        <v/>
      </c>
      <c r="AD801" s="46">
        <f>IFERROR(IF(INDEX('Memb Hist (Org)'!$A$1:$BS$29,MATCH('Mthly GM (TR)'!AD$2,'Memb Hist (Org)'!$A$1:$A$29,0),MATCH('Mthly GM (TR)'!$A801,'Memb Hist (Org)'!$A$1:$BS$1,0))&lt;&gt;1,"",'Mthly Returns (TR)'!AD800),"")</f>
        <v>0.125338</v>
      </c>
      <c r="AE801" s="46">
        <f>IFERROR(IF(INDEX('Memb Hist (Org)'!$A$1:$BS$29,MATCH('Mthly GM (TR)'!AE$2,'Memb Hist (Org)'!$A$1:$A$29,0),MATCH('Mthly GM (TR)'!$A801,'Memb Hist (Org)'!$A$1:$BS$1,0))&lt;&gt;1,"",'Mthly Returns (TR)'!AE800),"")</f>
        <v>0.140486</v>
      </c>
      <c r="AF801" s="42">
        <f>IFERROR(IF($C801=7,INDEX('Gross Margin'!$A$32:$BS$60,MATCH('Mthly GM (TR)'!AF$2,'Gross Margin'!$A$32:$A$60,0),MATCH('Mthly GM (TR)'!$A801,'Gross Margin'!$A$32:$BS$32,0)),AF800*(1+D800)),"")</f>
        <v>8.1368938436773827E-2</v>
      </c>
      <c r="AG801" s="42" t="str">
        <f>IFERROR(IF($C801=7,INDEX('Gross Margin'!$A$32:$BS$60,MATCH('Mthly GM (TR)'!AG$2,'Gross Margin'!$A$32:$A$60,0),MATCH('Mthly GM (TR)'!$A801,'Gross Margin'!$A$32:$BS$32,0)),AG800*(1+E800)),"")</f>
        <v/>
      </c>
      <c r="AH801" s="42" t="str">
        <f>IFERROR(IF($C801=7,INDEX('Gross Margin'!$A$32:$BS$60,MATCH('Mthly GM (TR)'!AH$2,'Gross Margin'!$A$32:$A$60,0),MATCH('Mthly GM (TR)'!$A801,'Gross Margin'!$A$32:$BS$32,0)),AH800*(1+F800)),"")</f>
        <v/>
      </c>
      <c r="AI801" s="42" t="str">
        <f>IFERROR(IF($C801=7,INDEX('Gross Margin'!$A$32:$BS$60,MATCH('Mthly GM (TR)'!AI$2,'Gross Margin'!$A$32:$A$60,0),MATCH('Mthly GM (TR)'!$A801,'Gross Margin'!$A$32:$BS$32,0)),AI800*(1+G800)),"")</f>
        <v/>
      </c>
      <c r="AJ801" s="42" t="str">
        <f>IFERROR(IF($C801=7,INDEX('Gross Margin'!$A$32:$BS$60,MATCH('Mthly GM (TR)'!AJ$2,'Gross Margin'!$A$32:$A$60,0),MATCH('Mthly GM (TR)'!$A801,'Gross Margin'!$A$32:$BS$32,0)),AJ800*(1+H800)),"")</f>
        <v/>
      </c>
      <c r="AK801" s="42">
        <f>IFERROR(IF($C801=7,INDEX('Gross Margin'!$A$32:$BS$60,MATCH('Mthly GM (TR)'!AK$2,'Gross Margin'!$A$32:$A$60,0),MATCH('Mthly GM (TR)'!$A801,'Gross Margin'!$A$32:$BS$32,0)),AK800*(1+I800)),"")</f>
        <v>7.3782453954537336E-2</v>
      </c>
      <c r="AL801" s="42" t="str">
        <f>IFERROR(IF($C801=7,INDEX('Gross Margin'!$A$32:$BS$60,MATCH('Mthly GM (TR)'!AL$2,'Gross Margin'!$A$32:$A$60,0),MATCH('Mthly GM (TR)'!$A801,'Gross Margin'!$A$32:$BS$32,0)),AL800*(1+J800)),"")</f>
        <v/>
      </c>
      <c r="AM801" s="42" t="str">
        <f>IFERROR(IF($C801=7,INDEX('Gross Margin'!$A$32:$BS$60,MATCH('Mthly GM (TR)'!AM$2,'Gross Margin'!$A$32:$A$60,0),MATCH('Mthly GM (TR)'!$A801,'Gross Margin'!$A$32:$BS$32,0)),AM800*(1+K800)),"")</f>
        <v/>
      </c>
      <c r="AN801" s="42">
        <f>IFERROR(IF($C801=7,INDEX('Gross Margin'!$A$32:$BS$60,MATCH('Mthly GM (TR)'!AN$2,'Gross Margin'!$A$32:$A$60,0),MATCH('Mthly GM (TR)'!$A801,'Gross Margin'!$A$32:$BS$32,0)),AN800*(1+L800)),"")</f>
        <v>9.610004491875454E-2</v>
      </c>
      <c r="AO801" s="42">
        <f>IFERROR(IF($C801=7,INDEX('Gross Margin'!$A$32:$BS$60,MATCH('Mthly GM (TR)'!AO$2,'Gross Margin'!$A$32:$A$60,0),MATCH('Mthly GM (TR)'!$A801,'Gross Margin'!$A$32:$BS$32,0)),AO800*(1+M800)),"")</f>
        <v>8.6756010974487291E-2</v>
      </c>
      <c r="AP801" s="42">
        <f>IFERROR(IF($C801=7,INDEX('Gross Margin'!$A$32:$BS$60,MATCH('Mthly GM (TR)'!AP$2,'Gross Margin'!$A$32:$A$60,0),MATCH('Mthly GM (TR)'!$A801,'Gross Margin'!$A$32:$BS$32,0)),AP800*(1+N800)),"")</f>
        <v>0.10685889756720028</v>
      </c>
      <c r="AQ801" s="42">
        <f>IFERROR(IF($C801=7,INDEX('Gross Margin'!$A$32:$BS$60,MATCH('Mthly GM (TR)'!AQ$2,'Gross Margin'!$A$32:$A$60,0),MATCH('Mthly GM (TR)'!$A801,'Gross Margin'!$A$32:$BS$32,0)),AQ800*(1+O800)),"")</f>
        <v>6.3519898616093459E-2</v>
      </c>
      <c r="AR801" s="42" t="str">
        <f>IFERROR(IF($C801=7,INDEX('Gross Margin'!$A$32:$BS$60,MATCH('Mthly GM (TR)'!AR$2,'Gross Margin'!$A$32:$A$60,0),MATCH('Mthly GM (TR)'!$A801,'Gross Margin'!$A$32:$BS$32,0)),AR800*(1+P800)),"")</f>
        <v/>
      </c>
      <c r="AS801" s="42" t="str">
        <f>IFERROR(IF($C801=7,INDEX('Gross Margin'!$A$32:$BS$60,MATCH('Mthly GM (TR)'!AS$2,'Gross Margin'!$A$32:$A$60,0),MATCH('Mthly GM (TR)'!$A801,'Gross Margin'!$A$32:$BS$32,0)),AS800*(1+Q800)),"")</f>
        <v/>
      </c>
      <c r="AT801" s="42">
        <f>IFERROR(IF($C801=7,INDEX('Gross Margin'!$A$32:$BS$60,MATCH('Mthly GM (TR)'!AT$2,'Gross Margin'!$A$32:$A$60,0),MATCH('Mthly GM (TR)'!$A801,'Gross Margin'!$A$32:$BS$32,0)),AT800*(1+R800)),"")</f>
        <v>9.055651468094747E-2</v>
      </c>
      <c r="AU801" s="42">
        <f>IFERROR(IF($C801=7,INDEX('Gross Margin'!$A$32:$BS$60,MATCH('Mthly GM (TR)'!AU$2,'Gross Margin'!$A$32:$A$60,0),MATCH('Mthly GM (TR)'!$A801,'Gross Margin'!$A$32:$BS$32,0)),AU800*(1+S800)),"")</f>
        <v>5.4605577734221804E-2</v>
      </c>
      <c r="AV801" s="42">
        <f>IFERROR(IF($C801=7,INDEX('Gross Margin'!$A$32:$BS$60,MATCH('Mthly GM (TR)'!AV$2,'Gross Margin'!$A$32:$A$60,0),MATCH('Mthly GM (TR)'!$A801,'Gross Margin'!$A$32:$BS$32,0)),AV800*(1+T800)),"")</f>
        <v>7.3985751258215687E-2</v>
      </c>
      <c r="AW801" s="42" t="str">
        <f>IFERROR(IF($C801=7,INDEX('Gross Margin'!$A$32:$BS$60,MATCH('Mthly GM (TR)'!AW$2,'Gross Margin'!$A$32:$A$60,0),MATCH('Mthly GM (TR)'!$A801,'Gross Margin'!$A$32:$BS$32,0)),AW800*(1+U800)),"")</f>
        <v/>
      </c>
      <c r="AX801" s="42" t="str">
        <f>IFERROR(IF($C801=7,INDEX('Gross Margin'!$A$32:$BS$60,MATCH('Mthly GM (TR)'!AX$2,'Gross Margin'!$A$32:$A$60,0),MATCH('Mthly GM (TR)'!$A801,'Gross Margin'!$A$32:$BS$32,0)),AX800*(1+V800)),"")</f>
        <v/>
      </c>
      <c r="AY801" s="42">
        <f>IFERROR(IF($C801=7,INDEX('Gross Margin'!$A$32:$BS$60,MATCH('Mthly GM (TR)'!AY$2,'Gross Margin'!$A$32:$A$60,0),MATCH('Mthly GM (TR)'!$A801,'Gross Margin'!$A$32:$BS$32,0)),AY800*(1+W800)),"")</f>
        <v>5.3026297518813888E-2</v>
      </c>
      <c r="AZ801" s="42">
        <f>IFERROR(IF($C801=7,INDEX('Gross Margin'!$A$32:$BS$60,MATCH('Mthly GM (TR)'!AZ$2,'Gross Margin'!$A$32:$A$60,0),MATCH('Mthly GM (TR)'!$A801,'Gross Margin'!$A$32:$BS$32,0)),AZ800*(1+X800)),"")</f>
        <v>9.2782923227432354E-2</v>
      </c>
      <c r="BA801" s="42">
        <f>IFERROR(IF($C801=7,INDEX('Gross Margin'!$A$32:$BS$60,MATCH('Mthly GM (TR)'!BA$2,'Gross Margin'!$A$32:$A$60,0),MATCH('Mthly GM (TR)'!$A801,'Gross Margin'!$A$32:$BS$32,0)),BA800*(1+Y800)),"")</f>
        <v>8.8618948682756937E-2</v>
      </c>
      <c r="BB801" s="42">
        <f>IFERROR(IF($C801=7,INDEX('Gross Margin'!$A$32:$BS$60,MATCH('Mthly GM (TR)'!BB$2,'Gross Margin'!$A$32:$A$60,0),MATCH('Mthly GM (TR)'!$A801,'Gross Margin'!$A$32:$BS$32,0)),BB800*(1+Z800)),"")</f>
        <v>9.3753419388007755E-2</v>
      </c>
      <c r="BC801" s="42" t="str">
        <f>IFERROR(IF($C801=7,INDEX('Gross Margin'!$A$32:$BS$60,MATCH('Mthly GM (TR)'!BC$2,'Gross Margin'!$A$32:$A$60,0),MATCH('Mthly GM (TR)'!$A801,'Gross Margin'!$A$32:$BS$32,0)),BC800*(1+AA800)),"")</f>
        <v/>
      </c>
      <c r="BD801" s="42" t="str">
        <f>IFERROR(IF($C801=7,INDEX('Gross Margin'!$A$32:$BS$60,MATCH('Mthly GM (TR)'!BD$2,'Gross Margin'!$A$32:$A$60,0),MATCH('Mthly GM (TR)'!$A801,'Gross Margin'!$A$32:$BS$32,0)),BD800*(1+AB800)),"")</f>
        <v/>
      </c>
      <c r="BE801" s="42" t="str">
        <f>IFERROR(IF($C801=7,INDEX('Gross Margin'!$A$32:$BS$60,MATCH('Mthly GM (TR)'!BE$2,'Gross Margin'!$A$32:$A$60,0),MATCH('Mthly GM (TR)'!$A801,'Gross Margin'!$A$32:$BS$32,0)),BE800*(1+AC800)),"")</f>
        <v/>
      </c>
      <c r="BF801" s="42">
        <f>IFERROR(IF($C801=7,INDEX('Gross Margin'!$A$32:$BS$60,MATCH('Mthly GM (TR)'!BF$2,'Gross Margin'!$A$32:$A$60,0),MATCH('Mthly GM (TR)'!$A801,'Gross Margin'!$A$32:$BS$32,0)),BF800*(1+AD800)),"")</f>
        <v>4.5339125210516473E-2</v>
      </c>
      <c r="BG801" s="42">
        <f>IFERROR(IF($C801=7,INDEX('Gross Margin'!$A$32:$BS$60,MATCH('Mthly GM (TR)'!BG$2,'Gross Margin'!$A$32:$A$60,0),MATCH('Mthly GM (TR)'!$A801,'Gross Margin'!$A$32:$BS$32,0)),BG800*(1+AE800)),"")</f>
        <v>0.14765696312470522</v>
      </c>
      <c r="BH801" s="44">
        <f t="shared" si="739"/>
        <v>6.5162306224968589E-2</v>
      </c>
      <c r="BI801" s="44" t="str">
        <f t="shared" si="740"/>
        <v/>
      </c>
      <c r="BJ801" s="44" t="str">
        <f t="shared" si="741"/>
        <v/>
      </c>
      <c r="BK801" s="44" t="str">
        <f t="shared" si="742"/>
        <v/>
      </c>
      <c r="BL801" s="44" t="str">
        <f t="shared" si="743"/>
        <v/>
      </c>
      <c r="BM801" s="44">
        <f t="shared" si="744"/>
        <v>5.9086857355906672E-2</v>
      </c>
      <c r="BN801" s="44" t="str">
        <f t="shared" si="745"/>
        <v/>
      </c>
      <c r="BO801" s="44" t="str">
        <f t="shared" si="746"/>
        <v/>
      </c>
      <c r="BP801" s="44">
        <f t="shared" si="747"/>
        <v>7.6959349298810945E-2</v>
      </c>
      <c r="BQ801" s="44">
        <f t="shared" si="748"/>
        <v>6.94764103180356E-2</v>
      </c>
      <c r="BR801" s="44">
        <f t="shared" si="749"/>
        <v>8.5575310922202275E-2</v>
      </c>
      <c r="BS801" s="44">
        <f t="shared" si="750"/>
        <v>5.0868343184998673E-2</v>
      </c>
      <c r="BT801" s="44" t="str">
        <f t="shared" si="751"/>
        <v/>
      </c>
      <c r="BU801" s="44" t="str">
        <f t="shared" si="752"/>
        <v/>
      </c>
      <c r="BV801" s="44">
        <f t="shared" si="753"/>
        <v>7.2519949917878329E-2</v>
      </c>
      <c r="BW801" s="44">
        <f t="shared" si="754"/>
        <v>4.3729529305258648E-2</v>
      </c>
      <c r="BX801" s="44">
        <f t="shared" si="755"/>
        <v>5.9249662984338126E-2</v>
      </c>
      <c r="BY801" s="44" t="str">
        <f t="shared" si="756"/>
        <v/>
      </c>
      <c r="BZ801" s="44" t="str">
        <f t="shared" si="757"/>
        <v/>
      </c>
      <c r="CA801" s="44">
        <f t="shared" si="758"/>
        <v>4.2464801720156764E-2</v>
      </c>
      <c r="CB801" s="44">
        <f t="shared" si="759"/>
        <v>7.4302914256299257E-2</v>
      </c>
      <c r="CC801" s="44">
        <f t="shared" si="760"/>
        <v>7.0968298005849473E-2</v>
      </c>
      <c r="CD801" s="44">
        <f t="shared" si="761"/>
        <v>7.5080112155405554E-2</v>
      </c>
      <c r="CE801" s="44" t="str">
        <f t="shared" si="762"/>
        <v/>
      </c>
      <c r="CF801" s="44" t="str">
        <f t="shared" si="763"/>
        <v/>
      </c>
      <c r="CG801" s="44" t="str">
        <f t="shared" si="764"/>
        <v/>
      </c>
      <c r="CH801" s="44">
        <f t="shared" si="765"/>
        <v>3.6308719490491193E-2</v>
      </c>
      <c r="CI801" s="44">
        <f t="shared" si="766"/>
        <v>0.11824743485939994</v>
      </c>
      <c r="CJ801" s="48">
        <f t="shared" si="767"/>
        <v>5.3957647669585244E-3</v>
      </c>
      <c r="CK801" s="48" t="str">
        <f t="shared" si="768"/>
        <v/>
      </c>
      <c r="CL801" s="48" t="str">
        <f t="shared" si="769"/>
        <v/>
      </c>
      <c r="CM801" s="48" t="str">
        <f t="shared" si="770"/>
        <v/>
      </c>
      <c r="CN801" s="48" t="str">
        <f t="shared" si="771"/>
        <v/>
      </c>
      <c r="CO801" s="48">
        <f t="shared" si="772"/>
        <v>5.7909256288803451E-3</v>
      </c>
      <c r="CP801" s="48" t="str">
        <f t="shared" si="773"/>
        <v/>
      </c>
      <c r="CQ801" s="48" t="str">
        <f t="shared" si="774"/>
        <v/>
      </c>
      <c r="CR801" s="48">
        <f t="shared" si="775"/>
        <v>6.7958953398315003E-3</v>
      </c>
      <c r="CS801" s="48">
        <f t="shared" si="776"/>
        <v>6.7140613403143248E-3</v>
      </c>
      <c r="CT801" s="48">
        <f t="shared" si="777"/>
        <v>7.3236206840329929E-3</v>
      </c>
      <c r="CU801" s="48">
        <f t="shared" si="778"/>
        <v>3.3189559194484234E-3</v>
      </c>
      <c r="CV801" s="48" t="str">
        <f t="shared" si="779"/>
        <v/>
      </c>
      <c r="CW801" s="48" t="str">
        <f t="shared" si="780"/>
        <v/>
      </c>
      <c r="CX801" s="48">
        <f t="shared" si="781"/>
        <v>8.084814096644747E-3</v>
      </c>
      <c r="CY801" s="48">
        <f t="shared" si="782"/>
        <v>2.7989085231830799E-3</v>
      </c>
      <c r="CZ801" s="48">
        <f t="shared" si="783"/>
        <v>4.2701824609442333E-3</v>
      </c>
      <c r="DA801" s="48" t="str">
        <f t="shared" si="784"/>
        <v/>
      </c>
      <c r="DB801" s="48" t="str">
        <f t="shared" si="785"/>
        <v/>
      </c>
      <c r="DC801" s="48">
        <f t="shared" si="786"/>
        <v>2.5897583977054803E-3</v>
      </c>
      <c r="DD801" s="48">
        <f t="shared" si="787"/>
        <v>3.7690896285650362E-3</v>
      </c>
      <c r="DE801" s="48">
        <f t="shared" si="788"/>
        <v>6.4597473893864372E-3</v>
      </c>
      <c r="DF801" s="48">
        <f t="shared" si="789"/>
        <v>6.3629644250584655E-3</v>
      </c>
      <c r="DG801" s="48" t="str">
        <f t="shared" si="790"/>
        <v/>
      </c>
      <c r="DH801" s="48" t="str">
        <f t="shared" si="791"/>
        <v/>
      </c>
      <c r="DI801" s="48" t="str">
        <f t="shared" si="792"/>
        <v/>
      </c>
      <c r="DJ801" s="48">
        <f t="shared" si="793"/>
        <v>4.5508622834991852E-3</v>
      </c>
      <c r="DK801" s="48">
        <f t="shared" si="794"/>
        <v>1.6612109133657661E-2</v>
      </c>
      <c r="DL801" s="37">
        <f t="shared" si="734"/>
        <v>9.0837660018110444E-2</v>
      </c>
      <c r="DM801" s="39">
        <f t="shared" si="735"/>
        <v>1.0908376600181104</v>
      </c>
      <c r="DN801" s="39">
        <f>PRODUCT($DM$466:DM801)</f>
        <v>27.986494166595712</v>
      </c>
      <c r="DO801" s="36">
        <f>DL801-'1M RF rate'!C661</f>
        <v>9.0617094452026592E-2</v>
      </c>
      <c r="DP801" s="39">
        <f t="shared" si="736"/>
        <v>1.0906170944520266</v>
      </c>
      <c r="DQ801" s="39">
        <f>PRODUCT($DP$466:DP801)</f>
        <v>11.655066514472853</v>
      </c>
      <c r="DR801" s="36">
        <f>DL801-'DJUA Monthly (PR)'!C661</f>
        <v>9.034247345155233E-3</v>
      </c>
      <c r="DS801" s="39">
        <f t="shared" si="737"/>
        <v>1.0090342473451552</v>
      </c>
      <c r="DT801" s="39">
        <f>PRODUCT($DS$466:DS801)</f>
        <v>6.858467491461159</v>
      </c>
      <c r="DU801" s="98"/>
      <c r="DV801" s="91"/>
    </row>
    <row r="802" spans="1:126" x14ac:dyDescent="0.35">
      <c r="A802" s="35">
        <f t="shared" si="738"/>
        <v>2016</v>
      </c>
      <c r="B802" s="35">
        <v>2016</v>
      </c>
      <c r="C802" s="35">
        <v>7</v>
      </c>
      <c r="D802" s="46">
        <f>IFERROR(IF(INDEX('Memb Hist (Org)'!$A$1:$BS$29,MATCH('Mthly GM (TR)'!D$2,'Memb Hist (Org)'!$A$1:$A$29,0),MATCH('Mthly GM (TR)'!$A802,'Memb Hist (Org)'!$A$1:$BS$1,0))&lt;&gt;1,"",'Mthly Returns (TR)'!D801),"")</f>
        <v>-1.1271E-2</v>
      </c>
      <c r="E802" s="46" t="str">
        <f>IFERROR(IF(INDEX('Memb Hist (Org)'!$A$1:$BS$29,MATCH('Mthly GM (TR)'!E$2,'Memb Hist (Org)'!$A$1:$A$29,0),MATCH('Mthly GM (TR)'!$A802,'Memb Hist (Org)'!$A$1:$BS$1,0))&lt;&gt;1,"",'Mthly Returns (TR)'!E801),"")</f>
        <v/>
      </c>
      <c r="F802" s="46" t="str">
        <f>IFERROR(IF(INDEX('Memb Hist (Org)'!$A$1:$BS$29,MATCH('Mthly GM (TR)'!F$2,'Memb Hist (Org)'!$A$1:$A$29,0),MATCH('Mthly GM (TR)'!$A802,'Memb Hist (Org)'!$A$1:$BS$1,0))&lt;&gt;1,"",'Mthly Returns (TR)'!F801),"")</f>
        <v/>
      </c>
      <c r="G802" s="46" t="str">
        <f>IFERROR(IF(INDEX('Memb Hist (Org)'!$A$1:$BS$29,MATCH('Mthly GM (TR)'!G$2,'Memb Hist (Org)'!$A$1:$A$29,0),MATCH('Mthly GM (TR)'!$A802,'Memb Hist (Org)'!$A$1:$BS$1,0))&lt;&gt;1,"",'Mthly Returns (TR)'!G801),"")</f>
        <v/>
      </c>
      <c r="H802" s="46" t="str">
        <f>IFERROR(IF(INDEX('Memb Hist (Org)'!$A$1:$BS$29,MATCH('Mthly GM (TR)'!H$2,'Memb Hist (Org)'!$A$1:$A$29,0),MATCH('Mthly GM (TR)'!$A802,'Memb Hist (Org)'!$A$1:$BS$1,0))&lt;&gt;1,"",'Mthly Returns (TR)'!H801),"")</f>
        <v/>
      </c>
      <c r="I802" s="46">
        <f>IFERROR(IF(INDEX('Memb Hist (Org)'!$A$1:$BS$29,MATCH('Mthly GM (TR)'!I$2,'Memb Hist (Org)'!$A$1:$A$29,0),MATCH('Mthly GM (TR)'!$A802,'Memb Hist (Org)'!$A$1:$BS$1,0))&lt;&gt;1,"",'Mthly Returns (TR)'!I801),"")</f>
        <v>-4.4749999999999998E-3</v>
      </c>
      <c r="J802" s="46" t="str">
        <f>IFERROR(IF(INDEX('Memb Hist (Org)'!$A$1:$BS$29,MATCH('Mthly GM (TR)'!J$2,'Memb Hist (Org)'!$A$1:$A$29,0),MATCH('Mthly GM (TR)'!$A802,'Memb Hist (Org)'!$A$1:$BS$1,0))&lt;&gt;1,"",'Mthly Returns (TR)'!J801),"")</f>
        <v/>
      </c>
      <c r="K802" s="46" t="str">
        <f>IFERROR(IF(INDEX('Memb Hist (Org)'!$A$1:$BS$29,MATCH('Mthly GM (TR)'!K$2,'Memb Hist (Org)'!$A$1:$A$29,0),MATCH('Mthly GM (TR)'!$A802,'Memb Hist (Org)'!$A$1:$BS$1,0))&lt;&gt;1,"",'Mthly Returns (TR)'!K801),"")</f>
        <v/>
      </c>
      <c r="L802" s="46">
        <f>IFERROR(IF(INDEX('Memb Hist (Org)'!$A$1:$BS$29,MATCH('Mthly GM (TR)'!L$2,'Memb Hist (Org)'!$A$1:$A$29,0),MATCH('Mthly GM (TR)'!$A802,'Memb Hist (Org)'!$A$1:$BS$1,0))&lt;&gt;1,"",'Mthly Returns (TR)'!L801),"")</f>
        <v>1.155E-3</v>
      </c>
      <c r="M802" s="46">
        <f>IFERROR(IF(INDEX('Memb Hist (Org)'!$A$1:$BS$29,MATCH('Mthly GM (TR)'!M$2,'Memb Hist (Org)'!$A$1:$A$29,0),MATCH('Mthly GM (TR)'!$A802,'Memb Hist (Org)'!$A$1:$BS$1,0))&lt;&gt;1,"",'Mthly Returns (TR)'!M801),"")</f>
        <v>-2.3310000000000002E-3</v>
      </c>
      <c r="N802" s="46">
        <f>IFERROR(IF(INDEX('Memb Hist (Org)'!$A$1:$BS$29,MATCH('Mthly GM (TR)'!N$2,'Memb Hist (Org)'!$A$1:$A$29,0),MATCH('Mthly GM (TR)'!$A802,'Memb Hist (Org)'!$A$1:$BS$1,0))&lt;&gt;1,"",'Mthly Returns (TR)'!N801),"")</f>
        <v>-1.6181000000000001E-2</v>
      </c>
      <c r="O802" s="46">
        <f>IFERROR(IF(INDEX('Memb Hist (Org)'!$A$1:$BS$29,MATCH('Mthly GM (TR)'!O$2,'Memb Hist (Org)'!$A$1:$A$29,0),MATCH('Mthly GM (TR)'!$A802,'Memb Hist (Org)'!$A$1:$BS$1,0))&lt;&gt;1,"",'Mthly Returns (TR)'!O801),"")</f>
        <v>-3.333E-3</v>
      </c>
      <c r="P802" s="46" t="str">
        <f>IFERROR(IF(INDEX('Memb Hist (Org)'!$A$1:$BS$29,MATCH('Mthly GM (TR)'!P$2,'Memb Hist (Org)'!$A$1:$A$29,0),MATCH('Mthly GM (TR)'!$A802,'Memb Hist (Org)'!$A$1:$BS$1,0))&lt;&gt;1,"",'Mthly Returns (TR)'!P801),"")</f>
        <v/>
      </c>
      <c r="Q802" s="46" t="str">
        <f>IFERROR(IF(INDEX('Memb Hist (Org)'!$A$1:$BS$29,MATCH('Mthly GM (TR)'!Q$2,'Memb Hist (Org)'!$A$1:$A$29,0),MATCH('Mthly GM (TR)'!$A802,'Memb Hist (Org)'!$A$1:$BS$1,0))&lt;&gt;1,"",'Mthly Returns (TR)'!Q801),"")</f>
        <v/>
      </c>
      <c r="R802" s="46">
        <f>IFERROR(IF(INDEX('Memb Hist (Org)'!$A$1:$BS$29,MATCH('Mthly GM (TR)'!R$2,'Memb Hist (Org)'!$A$1:$A$29,0),MATCH('Mthly GM (TR)'!$A802,'Memb Hist (Org)'!$A$1:$BS$1,0))&lt;&gt;1,"",'Mthly Returns (TR)'!R801),"")</f>
        <v>-2.6207000000000001E-2</v>
      </c>
      <c r="S802" s="46">
        <f>IFERROR(IF(INDEX('Memb Hist (Org)'!$A$1:$BS$29,MATCH('Mthly GM (TR)'!S$2,'Memb Hist (Org)'!$A$1:$A$29,0),MATCH('Mthly GM (TR)'!$A802,'Memb Hist (Org)'!$A$1:$BS$1,0))&lt;&gt;1,"",'Mthly Returns (TR)'!S801),"")</f>
        <v>2.8600000000000001E-4</v>
      </c>
      <c r="T802" s="46">
        <f>IFERROR(IF(INDEX('Memb Hist (Org)'!$A$1:$BS$29,MATCH('Mthly GM (TR)'!T$2,'Memb Hist (Org)'!$A$1:$A$29,0),MATCH('Mthly GM (TR)'!$A802,'Memb Hist (Org)'!$A$1:$BS$1,0))&lt;&gt;1,"",'Mthly Returns (TR)'!T801),"")</f>
        <v>3.1300000000000002E-4</v>
      </c>
      <c r="U802" s="46" t="str">
        <f>IFERROR(IF(INDEX('Memb Hist (Org)'!$A$1:$BS$29,MATCH('Mthly GM (TR)'!U$2,'Memb Hist (Org)'!$A$1:$A$29,0),MATCH('Mthly GM (TR)'!$A802,'Memb Hist (Org)'!$A$1:$BS$1,0))&lt;&gt;1,"",'Mthly Returns (TR)'!U801),"")</f>
        <v/>
      </c>
      <c r="V802" s="46" t="str">
        <f>IFERROR(IF(INDEX('Memb Hist (Org)'!$A$1:$BS$29,MATCH('Mthly GM (TR)'!V$2,'Memb Hist (Org)'!$A$1:$A$29,0),MATCH('Mthly GM (TR)'!$A802,'Memb Hist (Org)'!$A$1:$BS$1,0))&lt;&gt;1,"",'Mthly Returns (TR)'!V801),"")</f>
        <v/>
      </c>
      <c r="W802" s="46">
        <f>IFERROR(IF(INDEX('Memb Hist (Org)'!$A$1:$BS$29,MATCH('Mthly GM (TR)'!W$2,'Memb Hist (Org)'!$A$1:$A$29,0),MATCH('Mthly GM (TR)'!$A802,'Memb Hist (Org)'!$A$1:$BS$1,0))&lt;&gt;1,"",'Mthly Returns (TR)'!W801),"")</f>
        <v>2.5302000000000002E-2</v>
      </c>
      <c r="X802" s="46">
        <f>IFERROR(IF(INDEX('Memb Hist (Org)'!$A$1:$BS$29,MATCH('Mthly GM (TR)'!X$2,'Memb Hist (Org)'!$A$1:$A$29,0),MATCH('Mthly GM (TR)'!$A802,'Memb Hist (Org)'!$A$1:$BS$1,0))&lt;&gt;1,"",'Mthly Returns (TR)'!X801),"")</f>
        <v>-1.2873000000000001E-2</v>
      </c>
      <c r="Y802" s="46">
        <f>IFERROR(IF(INDEX('Memb Hist (Org)'!$A$1:$BS$29,MATCH('Mthly GM (TR)'!Y$2,'Memb Hist (Org)'!$A$1:$A$29,0),MATCH('Mthly GM (TR)'!$A802,'Memb Hist (Org)'!$A$1:$BS$1,0))&lt;&gt;1,"",'Mthly Returns (TR)'!Y801),"")</f>
        <v>-3.7339999999999999E-3</v>
      </c>
      <c r="Z802" s="46">
        <f>IFERROR(IF(INDEX('Memb Hist (Org)'!$A$1:$BS$29,MATCH('Mthly GM (TR)'!Z$2,'Memb Hist (Org)'!$A$1:$A$29,0),MATCH('Mthly GM (TR)'!$A802,'Memb Hist (Org)'!$A$1:$BS$1,0))&lt;&gt;1,"",'Mthly Returns (TR)'!Z801),"")</f>
        <v>-2.4239999999999999E-3</v>
      </c>
      <c r="AA802" s="46" t="str">
        <f>IFERROR(IF(INDEX('Memb Hist (Org)'!$A$1:$BS$29,MATCH('Mthly GM (TR)'!AA$2,'Memb Hist (Org)'!$A$1:$A$29,0),MATCH('Mthly GM (TR)'!$A802,'Memb Hist (Org)'!$A$1:$BS$1,0))&lt;&gt;1,"",'Mthly Returns (TR)'!AA801),"")</f>
        <v/>
      </c>
      <c r="AB802" s="46" t="str">
        <f>IFERROR(IF(INDEX('Memb Hist (Org)'!$A$1:$BS$29,MATCH('Mthly GM (TR)'!AB$2,'Memb Hist (Org)'!$A$1:$A$29,0),MATCH('Mthly GM (TR)'!$A802,'Memb Hist (Org)'!$A$1:$BS$1,0))&lt;&gt;1,"",'Mthly Returns (TR)'!AB801),"")</f>
        <v/>
      </c>
      <c r="AC802" s="46" t="str">
        <f>IFERROR(IF(INDEX('Memb Hist (Org)'!$A$1:$BS$29,MATCH('Mthly GM (TR)'!AC$2,'Memb Hist (Org)'!$A$1:$A$29,0),MATCH('Mthly GM (TR)'!$A802,'Memb Hist (Org)'!$A$1:$BS$1,0))&lt;&gt;1,"",'Mthly Returns (TR)'!AC801),"")</f>
        <v/>
      </c>
      <c r="AD802" s="46">
        <f>IFERROR(IF(INDEX('Memb Hist (Org)'!$A$1:$BS$29,MATCH('Mthly GM (TR)'!AD$2,'Memb Hist (Org)'!$A$1:$A$29,0),MATCH('Mthly GM (TR)'!$A802,'Memb Hist (Org)'!$A$1:$BS$1,0))&lt;&gt;1,"",'Mthly Returns (TR)'!AD801),"")</f>
        <v>-1.6019999999999999E-3</v>
      </c>
      <c r="AE802" s="46">
        <f>IFERROR(IF(INDEX('Memb Hist (Org)'!$A$1:$BS$29,MATCH('Mthly GM (TR)'!AE$2,'Memb Hist (Org)'!$A$1:$A$29,0),MATCH('Mthly GM (TR)'!$A802,'Memb Hist (Org)'!$A$1:$BS$1,0))&lt;&gt;1,"",'Mthly Returns (TR)'!AE801),"")</f>
        <v>-2.2838000000000001E-2</v>
      </c>
      <c r="AF802" s="42">
        <f>IFERROR(IF($C802=7,INDEX('Gross Margin'!$A$32:$BS$60,MATCH('Mthly GM (TR)'!AF$2,'Gross Margin'!$A$32:$A$60,0),MATCH('Mthly GM (TR)'!$A802,'Gross Margin'!$A$32:$BS$32,0)),AF801*(1+D801)),"")</f>
        <v>6.3483192034527486E-2</v>
      </c>
      <c r="AG802" s="42" t="str">
        <f>IFERROR(IF($C802=7,INDEX('Gross Margin'!$A$32:$BS$60,MATCH('Mthly GM (TR)'!AG$2,'Gross Margin'!$A$32:$A$60,0),MATCH('Mthly GM (TR)'!$A802,'Gross Margin'!$A$32:$BS$32,0)),AG801*(1+E801)),"")</f>
        <v/>
      </c>
      <c r="AH802" s="42" t="str">
        <f>IFERROR(IF($C802=7,INDEX('Gross Margin'!$A$32:$BS$60,MATCH('Mthly GM (TR)'!AH$2,'Gross Margin'!$A$32:$A$60,0),MATCH('Mthly GM (TR)'!$A802,'Gross Margin'!$A$32:$BS$32,0)),AH801*(1+F801)),"")</f>
        <v/>
      </c>
      <c r="AI802" s="42" t="str">
        <f>IFERROR(IF($C802=7,INDEX('Gross Margin'!$A$32:$BS$60,MATCH('Mthly GM (TR)'!AI$2,'Gross Margin'!$A$32:$A$60,0),MATCH('Mthly GM (TR)'!$A802,'Gross Margin'!$A$32:$BS$32,0)),AI801*(1+G801)),"")</f>
        <v/>
      </c>
      <c r="AJ802" s="42" t="str">
        <f>IFERROR(IF($C802=7,INDEX('Gross Margin'!$A$32:$BS$60,MATCH('Mthly GM (TR)'!AJ$2,'Gross Margin'!$A$32:$A$60,0),MATCH('Mthly GM (TR)'!$A802,'Gross Margin'!$A$32:$BS$32,0)),AJ801*(1+H801)),"")</f>
        <v/>
      </c>
      <c r="AK802" s="42">
        <f>IFERROR(IF($C802=7,INDEX('Gross Margin'!$A$32:$BS$60,MATCH('Mthly GM (TR)'!AK$2,'Gross Margin'!$A$32:$A$60,0),MATCH('Mthly GM (TR)'!$A802,'Gross Margin'!$A$32:$BS$32,0)),AK801*(1+I801)),"")</f>
        <v>5.8396389199008379E-2</v>
      </c>
      <c r="AL802" s="42" t="str">
        <f>IFERROR(IF($C802=7,INDEX('Gross Margin'!$A$32:$BS$60,MATCH('Mthly GM (TR)'!AL$2,'Gross Margin'!$A$32:$A$60,0),MATCH('Mthly GM (TR)'!$A802,'Gross Margin'!$A$32:$BS$32,0)),AL801*(1+J801)),"")</f>
        <v/>
      </c>
      <c r="AM802" s="42" t="str">
        <f>IFERROR(IF($C802=7,INDEX('Gross Margin'!$A$32:$BS$60,MATCH('Mthly GM (TR)'!AM$2,'Gross Margin'!$A$32:$A$60,0),MATCH('Mthly GM (TR)'!$A802,'Gross Margin'!$A$32:$BS$32,0)),AM801*(1+K801)),"")</f>
        <v/>
      </c>
      <c r="AN802" s="42">
        <f>IFERROR(IF($C802=7,INDEX('Gross Margin'!$A$32:$BS$60,MATCH('Mthly GM (TR)'!AN$2,'Gross Margin'!$A$32:$A$60,0),MATCH('Mthly GM (TR)'!$A802,'Gross Margin'!$A$32:$BS$32,0)),AN801*(1+L801)),"")</f>
        <v>8.58234976864099E-2</v>
      </c>
      <c r="AO802" s="42">
        <f>IFERROR(IF($C802=7,INDEX('Gross Margin'!$A$32:$BS$60,MATCH('Mthly GM (TR)'!AO$2,'Gross Margin'!$A$32:$A$60,0),MATCH('Mthly GM (TR)'!$A802,'Gross Margin'!$A$32:$BS$32,0)),AO801*(1+M801)),"")</f>
        <v>7.5780269508618298E-2</v>
      </c>
      <c r="AP802" s="42">
        <f>IFERROR(IF($C802=7,INDEX('Gross Margin'!$A$32:$BS$60,MATCH('Mthly GM (TR)'!AP$2,'Gross Margin'!$A$32:$A$60,0),MATCH('Mthly GM (TR)'!$A802,'Gross Margin'!$A$32:$BS$32,0)),AP801*(1+N801)),"")</f>
        <v>8.7296366397774827E-2</v>
      </c>
      <c r="AQ802" s="42">
        <f>IFERROR(IF($C802=7,INDEX('Gross Margin'!$A$32:$BS$60,MATCH('Mthly GM (TR)'!AQ$2,'Gross Margin'!$A$32:$A$60,0),MATCH('Mthly GM (TR)'!$A802,'Gross Margin'!$A$32:$BS$32,0)),AQ801*(1+O801)),"")</f>
        <v>5.2969569717775979E-2</v>
      </c>
      <c r="AR802" s="42" t="str">
        <f>IFERROR(IF($C802=7,INDEX('Gross Margin'!$A$32:$BS$60,MATCH('Mthly GM (TR)'!AR$2,'Gross Margin'!$A$32:$A$60,0),MATCH('Mthly GM (TR)'!$A802,'Gross Margin'!$A$32:$BS$32,0)),AR801*(1+P801)),"")</f>
        <v/>
      </c>
      <c r="AS802" s="42" t="str">
        <f>IFERROR(IF($C802=7,INDEX('Gross Margin'!$A$32:$BS$60,MATCH('Mthly GM (TR)'!AS$2,'Gross Margin'!$A$32:$A$60,0),MATCH('Mthly GM (TR)'!$A802,'Gross Margin'!$A$32:$BS$32,0)),AS801*(1+Q801)),"")</f>
        <v/>
      </c>
      <c r="AT802" s="42">
        <f>IFERROR(IF($C802=7,INDEX('Gross Margin'!$A$32:$BS$60,MATCH('Mthly GM (TR)'!AT$2,'Gross Margin'!$A$32:$A$60,0),MATCH('Mthly GM (TR)'!$A802,'Gross Margin'!$A$32:$BS$32,0)),AT801*(1+R801)),"")</f>
        <v>5.982475885068371E-2</v>
      </c>
      <c r="AU802" s="42">
        <f>IFERROR(IF($C802=7,INDEX('Gross Margin'!$A$32:$BS$60,MATCH('Mthly GM (TR)'!AU$2,'Gross Margin'!$A$32:$A$60,0),MATCH('Mthly GM (TR)'!$A802,'Gross Margin'!$A$32:$BS$32,0)),AU801*(1+S801)),"")</f>
        <v>5.3742095275029385E-2</v>
      </c>
      <c r="AV802" s="42">
        <f>IFERROR(IF($C802=7,INDEX('Gross Margin'!$A$32:$BS$60,MATCH('Mthly GM (TR)'!AV$2,'Gross Margin'!$A$32:$A$60,0),MATCH('Mthly GM (TR)'!$A802,'Gross Margin'!$A$32:$BS$32,0)),AV801*(1+T801)),"")</f>
        <v>6.1295929499447226E-2</v>
      </c>
      <c r="AW802" s="42" t="str">
        <f>IFERROR(IF($C802=7,INDEX('Gross Margin'!$A$32:$BS$60,MATCH('Mthly GM (TR)'!AW$2,'Gross Margin'!$A$32:$A$60,0),MATCH('Mthly GM (TR)'!$A802,'Gross Margin'!$A$32:$BS$32,0)),AW801*(1+U801)),"")</f>
        <v/>
      </c>
      <c r="AX802" s="42" t="str">
        <f>IFERROR(IF($C802=7,INDEX('Gross Margin'!$A$32:$BS$60,MATCH('Mthly GM (TR)'!AX$2,'Gross Margin'!$A$32:$A$60,0),MATCH('Mthly GM (TR)'!$A802,'Gross Margin'!$A$32:$BS$32,0)),AX801*(1+V801)),"")</f>
        <v/>
      </c>
      <c r="AY802" s="42">
        <f>IFERROR(IF($C802=7,INDEX('Gross Margin'!$A$32:$BS$60,MATCH('Mthly GM (TR)'!AY$2,'Gross Margin'!$A$32:$A$60,0),MATCH('Mthly GM (TR)'!$A802,'Gross Margin'!$A$32:$BS$32,0)),AY801*(1+W801)),"")</f>
        <v>4.9086929810298836E-2</v>
      </c>
      <c r="AZ802" s="42">
        <f>IFERROR(IF($C802=7,INDEX('Gross Margin'!$A$32:$BS$60,MATCH('Mthly GM (TR)'!AZ$2,'Gross Margin'!$A$32:$A$60,0),MATCH('Mthly GM (TR)'!$A802,'Gross Margin'!$A$32:$BS$32,0)),AZ801*(1+X801)),"")</f>
        <v>6.8831492980172271E-2</v>
      </c>
      <c r="BA802" s="42">
        <f>IFERROR(IF($C802=7,INDEX('Gross Margin'!$A$32:$BS$60,MATCH('Mthly GM (TR)'!BA$2,'Gross Margin'!$A$32:$A$60,0),MATCH('Mthly GM (TR)'!$A802,'Gross Margin'!$A$32:$BS$32,0)),BA801*(1+Y801)),"")</f>
        <v>6.6048625573557562E-2</v>
      </c>
      <c r="BB802" s="42">
        <f>IFERROR(IF($C802=7,INDEX('Gross Margin'!$A$32:$BS$60,MATCH('Mthly GM (TR)'!BB$2,'Gross Margin'!$A$32:$A$60,0),MATCH('Mthly GM (TR)'!$A802,'Gross Margin'!$A$32:$BS$32,0)),BB801*(1+Z801)),"")</f>
        <v>7.3429527554355917E-2</v>
      </c>
      <c r="BC802" s="42" t="str">
        <f>IFERROR(IF($C802=7,INDEX('Gross Margin'!$A$32:$BS$60,MATCH('Mthly GM (TR)'!BC$2,'Gross Margin'!$A$32:$A$60,0),MATCH('Mthly GM (TR)'!$A802,'Gross Margin'!$A$32:$BS$32,0)),BC801*(1+AA801)),"")</f>
        <v/>
      </c>
      <c r="BD802" s="42" t="str">
        <f>IFERROR(IF($C802=7,INDEX('Gross Margin'!$A$32:$BS$60,MATCH('Mthly GM (TR)'!BD$2,'Gross Margin'!$A$32:$A$60,0),MATCH('Mthly GM (TR)'!$A802,'Gross Margin'!$A$32:$BS$32,0)),BD801*(1+AB801)),"")</f>
        <v/>
      </c>
      <c r="BE802" s="42" t="str">
        <f>IFERROR(IF($C802=7,INDEX('Gross Margin'!$A$32:$BS$60,MATCH('Mthly GM (TR)'!BE$2,'Gross Margin'!$A$32:$A$60,0),MATCH('Mthly GM (TR)'!$A802,'Gross Margin'!$A$32:$BS$32,0)),BE801*(1+AC801)),"")</f>
        <v/>
      </c>
      <c r="BF802" s="42">
        <f>IFERROR(IF($C802=7,INDEX('Gross Margin'!$A$32:$BS$60,MATCH('Mthly GM (TR)'!BF$2,'Gross Margin'!$A$32:$A$60,0),MATCH('Mthly GM (TR)'!$A802,'Gross Margin'!$A$32:$BS$32,0)),BF801*(1+AD801)),"")</f>
        <v>5.0451767646061685E-2</v>
      </c>
      <c r="BG802" s="42">
        <f>IFERROR(IF($C802=7,INDEX('Gross Margin'!$A$32:$BS$60,MATCH('Mthly GM (TR)'!BG$2,'Gross Margin'!$A$32:$A$60,0),MATCH('Mthly GM (TR)'!$A802,'Gross Margin'!$A$32:$BS$32,0)),BG801*(1+AE801)),"")</f>
        <v>9.3539588266278464E-2</v>
      </c>
      <c r="BH802" s="44">
        <f t="shared" si="739"/>
        <v>6.34831920345275E-2</v>
      </c>
      <c r="BI802" s="44" t="str">
        <f t="shared" si="740"/>
        <v/>
      </c>
      <c r="BJ802" s="44" t="str">
        <f t="shared" si="741"/>
        <v/>
      </c>
      <c r="BK802" s="44" t="str">
        <f t="shared" si="742"/>
        <v/>
      </c>
      <c r="BL802" s="44" t="str">
        <f t="shared" si="743"/>
        <v/>
      </c>
      <c r="BM802" s="44">
        <f t="shared" si="744"/>
        <v>5.8396389199008386E-2</v>
      </c>
      <c r="BN802" s="44" t="str">
        <f t="shared" si="745"/>
        <v/>
      </c>
      <c r="BO802" s="44" t="str">
        <f t="shared" si="746"/>
        <v/>
      </c>
      <c r="BP802" s="44">
        <f t="shared" si="747"/>
        <v>8.5823497686409914E-2</v>
      </c>
      <c r="BQ802" s="44">
        <f t="shared" si="748"/>
        <v>7.5780269508618311E-2</v>
      </c>
      <c r="BR802" s="44">
        <f t="shared" si="749"/>
        <v>8.7296366397774841E-2</v>
      </c>
      <c r="BS802" s="44">
        <f t="shared" si="750"/>
        <v>5.2969569717775986E-2</v>
      </c>
      <c r="BT802" s="44" t="str">
        <f t="shared" si="751"/>
        <v/>
      </c>
      <c r="BU802" s="44" t="str">
        <f t="shared" si="752"/>
        <v/>
      </c>
      <c r="BV802" s="44">
        <f t="shared" si="753"/>
        <v>5.9824758850683717E-2</v>
      </c>
      <c r="BW802" s="44">
        <f t="shared" si="754"/>
        <v>5.3742095275029392E-2</v>
      </c>
      <c r="BX802" s="44">
        <f t="shared" si="755"/>
        <v>6.1295929499447233E-2</v>
      </c>
      <c r="BY802" s="44" t="str">
        <f t="shared" si="756"/>
        <v/>
      </c>
      <c r="BZ802" s="44" t="str">
        <f t="shared" si="757"/>
        <v/>
      </c>
      <c r="CA802" s="44">
        <f t="shared" si="758"/>
        <v>4.9086929810298843E-2</v>
      </c>
      <c r="CB802" s="44">
        <f t="shared" si="759"/>
        <v>6.8831492980172285E-2</v>
      </c>
      <c r="CC802" s="44">
        <f t="shared" si="760"/>
        <v>6.6048625573557576E-2</v>
      </c>
      <c r="CD802" s="44">
        <f t="shared" si="761"/>
        <v>7.3429527554355931E-2</v>
      </c>
      <c r="CE802" s="44" t="str">
        <f t="shared" si="762"/>
        <v/>
      </c>
      <c r="CF802" s="44" t="str">
        <f t="shared" si="763"/>
        <v/>
      </c>
      <c r="CG802" s="44" t="str">
        <f t="shared" si="764"/>
        <v/>
      </c>
      <c r="CH802" s="44">
        <f t="shared" si="765"/>
        <v>5.0451767646061692E-2</v>
      </c>
      <c r="CI802" s="44">
        <f t="shared" si="766"/>
        <v>9.3539588266278478E-2</v>
      </c>
      <c r="CJ802" s="48">
        <f t="shared" si="767"/>
        <v>-7.1551905742115948E-4</v>
      </c>
      <c r="CK802" s="48" t="str">
        <f t="shared" si="768"/>
        <v/>
      </c>
      <c r="CL802" s="48" t="str">
        <f t="shared" si="769"/>
        <v/>
      </c>
      <c r="CM802" s="48" t="str">
        <f t="shared" si="770"/>
        <v/>
      </c>
      <c r="CN802" s="48" t="str">
        <f t="shared" si="771"/>
        <v/>
      </c>
      <c r="CO802" s="48">
        <f t="shared" si="772"/>
        <v>-2.6132384166556254E-4</v>
      </c>
      <c r="CP802" s="48" t="str">
        <f t="shared" si="773"/>
        <v/>
      </c>
      <c r="CQ802" s="48" t="str">
        <f t="shared" si="774"/>
        <v/>
      </c>
      <c r="CR802" s="48">
        <f t="shared" si="775"/>
        <v>9.9126139827803456E-5</v>
      </c>
      <c r="CS802" s="48">
        <f t="shared" si="776"/>
        <v>-1.7664380822458929E-4</v>
      </c>
      <c r="CT802" s="48">
        <f t="shared" si="777"/>
        <v>-1.4125425046823948E-3</v>
      </c>
      <c r="CU802" s="48">
        <f t="shared" si="778"/>
        <v>-1.7654757586934737E-4</v>
      </c>
      <c r="CV802" s="48" t="str">
        <f t="shared" si="779"/>
        <v/>
      </c>
      <c r="CW802" s="48" t="str">
        <f t="shared" si="780"/>
        <v/>
      </c>
      <c r="CX802" s="48">
        <f t="shared" si="781"/>
        <v>-1.5678274551998682E-3</v>
      </c>
      <c r="CY802" s="48">
        <f t="shared" si="782"/>
        <v>1.5370239248658408E-5</v>
      </c>
      <c r="CZ802" s="48">
        <f t="shared" si="783"/>
        <v>1.9185625933326987E-5</v>
      </c>
      <c r="DA802" s="48" t="str">
        <f t="shared" si="784"/>
        <v/>
      </c>
      <c r="DB802" s="48" t="str">
        <f t="shared" si="785"/>
        <v/>
      </c>
      <c r="DC802" s="48">
        <f t="shared" si="786"/>
        <v>1.2419974980601813E-3</v>
      </c>
      <c r="DD802" s="48">
        <f t="shared" si="787"/>
        <v>-8.8606780913375786E-4</v>
      </c>
      <c r="DE802" s="48">
        <f t="shared" si="788"/>
        <v>-2.4662556789166397E-4</v>
      </c>
      <c r="DF802" s="48">
        <f t="shared" si="789"/>
        <v>-1.7799317479175877E-4</v>
      </c>
      <c r="DG802" s="48" t="str">
        <f t="shared" si="790"/>
        <v/>
      </c>
      <c r="DH802" s="48" t="str">
        <f t="shared" si="791"/>
        <v/>
      </c>
      <c r="DI802" s="48" t="str">
        <f t="shared" si="792"/>
        <v/>
      </c>
      <c r="DJ802" s="48">
        <f t="shared" si="793"/>
        <v>-8.082373176899083E-5</v>
      </c>
      <c r="DK802" s="48">
        <f t="shared" si="794"/>
        <v>-2.1362571168252681E-3</v>
      </c>
      <c r="DL802" s="37">
        <f t="shared" si="734"/>
        <v>-6.4624921404043923E-3</v>
      </c>
      <c r="DM802" s="39">
        <f t="shared" si="735"/>
        <v>0.9935375078595956</v>
      </c>
      <c r="DN802" s="39">
        <f>PRODUCT($DM$466:DM802)</f>
        <v>27.805631668006615</v>
      </c>
      <c r="DO802" s="36">
        <f>DL802-'1M RF rate'!C662</f>
        <v>-6.6781528206838426E-3</v>
      </c>
      <c r="DP802" s="39">
        <f t="shared" si="736"/>
        <v>0.99332184717931615</v>
      </c>
      <c r="DQ802" s="39">
        <f>PRODUCT($DP$466:DP802)</f>
        <v>11.577232199153968</v>
      </c>
      <c r="DR802" s="36">
        <f>DL802-'DJUA Monthly (PR)'!C662</f>
        <v>8.0031385792134636E-4</v>
      </c>
      <c r="DS802" s="39">
        <f t="shared" si="737"/>
        <v>1.0008003138579213</v>
      </c>
      <c r="DT802" s="39">
        <f>PRODUCT($DS$466:DS802)</f>
        <v>6.8639564180386783</v>
      </c>
      <c r="DU802" s="98"/>
      <c r="DV802" s="91"/>
    </row>
    <row r="803" spans="1:126" x14ac:dyDescent="0.35">
      <c r="A803" s="35">
        <f t="shared" si="738"/>
        <v>2016</v>
      </c>
      <c r="B803" s="35">
        <v>2016</v>
      </c>
      <c r="C803" s="35">
        <v>8</v>
      </c>
      <c r="D803" s="46">
        <f>IFERROR(IF(INDEX('Memb Hist (Org)'!$A$1:$BS$29,MATCH('Mthly GM (TR)'!D$2,'Memb Hist (Org)'!$A$1:$A$29,0),MATCH('Mthly GM (TR)'!$A803,'Memb Hist (Org)'!$A$1:$BS$1,0))&lt;&gt;1,"",'Mthly Returns (TR)'!D802),"")</f>
        <v>-6.0172999999999997E-2</v>
      </c>
      <c r="E803" s="46" t="str">
        <f>IFERROR(IF(INDEX('Memb Hist (Org)'!$A$1:$BS$29,MATCH('Mthly GM (TR)'!E$2,'Memb Hist (Org)'!$A$1:$A$29,0),MATCH('Mthly GM (TR)'!$A803,'Memb Hist (Org)'!$A$1:$BS$1,0))&lt;&gt;1,"",'Mthly Returns (TR)'!E802),"")</f>
        <v/>
      </c>
      <c r="F803" s="46" t="str">
        <f>IFERROR(IF(INDEX('Memb Hist (Org)'!$A$1:$BS$29,MATCH('Mthly GM (TR)'!F$2,'Memb Hist (Org)'!$A$1:$A$29,0),MATCH('Mthly GM (TR)'!$A803,'Memb Hist (Org)'!$A$1:$BS$1,0))&lt;&gt;1,"",'Mthly Returns (TR)'!F802),"")</f>
        <v/>
      </c>
      <c r="G803" s="46" t="str">
        <f>IFERROR(IF(INDEX('Memb Hist (Org)'!$A$1:$BS$29,MATCH('Mthly GM (TR)'!G$2,'Memb Hist (Org)'!$A$1:$A$29,0),MATCH('Mthly GM (TR)'!$A803,'Memb Hist (Org)'!$A$1:$BS$1,0))&lt;&gt;1,"",'Mthly Returns (TR)'!G802),"")</f>
        <v/>
      </c>
      <c r="H803" s="46" t="str">
        <f>IFERROR(IF(INDEX('Memb Hist (Org)'!$A$1:$BS$29,MATCH('Mthly GM (TR)'!H$2,'Memb Hist (Org)'!$A$1:$A$29,0),MATCH('Mthly GM (TR)'!$A803,'Memb Hist (Org)'!$A$1:$BS$1,0))&lt;&gt;1,"",'Mthly Returns (TR)'!H802),"")</f>
        <v/>
      </c>
      <c r="I803" s="46">
        <f>IFERROR(IF(INDEX('Memb Hist (Org)'!$A$1:$BS$29,MATCH('Mthly GM (TR)'!I$2,'Memb Hist (Org)'!$A$1:$A$29,0),MATCH('Mthly GM (TR)'!$A803,'Memb Hist (Org)'!$A$1:$BS$1,0))&lt;&gt;1,"",'Mthly Returns (TR)'!I802),"")</f>
        <v>-5.1948000000000001E-2</v>
      </c>
      <c r="J803" s="46" t="str">
        <f>IFERROR(IF(INDEX('Memb Hist (Org)'!$A$1:$BS$29,MATCH('Mthly GM (TR)'!J$2,'Memb Hist (Org)'!$A$1:$A$29,0),MATCH('Mthly GM (TR)'!$A803,'Memb Hist (Org)'!$A$1:$BS$1,0))&lt;&gt;1,"",'Mthly Returns (TR)'!J802),"")</f>
        <v/>
      </c>
      <c r="K803" s="46" t="str">
        <f>IFERROR(IF(INDEX('Memb Hist (Org)'!$A$1:$BS$29,MATCH('Mthly GM (TR)'!K$2,'Memb Hist (Org)'!$A$1:$A$29,0),MATCH('Mthly GM (TR)'!$A803,'Memb Hist (Org)'!$A$1:$BS$1,0))&lt;&gt;1,"",'Mthly Returns (TR)'!K802),"")</f>
        <v/>
      </c>
      <c r="L803" s="46">
        <f>IFERROR(IF(INDEX('Memb Hist (Org)'!$A$1:$BS$29,MATCH('Mthly GM (TR)'!L$2,'Memb Hist (Org)'!$A$1:$A$29,0),MATCH('Mthly GM (TR)'!$A803,'Memb Hist (Org)'!$A$1:$BS$1,0))&lt;&gt;1,"",'Mthly Returns (TR)'!L802),"")</f>
        <v>-4.0502000000000003E-2</v>
      </c>
      <c r="M803" s="46">
        <f>IFERROR(IF(INDEX('Memb Hist (Org)'!$A$1:$BS$29,MATCH('Mthly GM (TR)'!M$2,'Memb Hist (Org)'!$A$1:$A$29,0),MATCH('Mthly GM (TR)'!$A803,'Memb Hist (Org)'!$A$1:$BS$1,0))&lt;&gt;1,"",'Mthly Returns (TR)'!M802),"")</f>
        <v>-5.9293999999999999E-2</v>
      </c>
      <c r="N803" s="46">
        <f>IFERROR(IF(INDEX('Memb Hist (Org)'!$A$1:$BS$29,MATCH('Mthly GM (TR)'!N$2,'Memb Hist (Org)'!$A$1:$A$29,0),MATCH('Mthly GM (TR)'!$A803,'Memb Hist (Org)'!$A$1:$BS$1,0))&lt;&gt;1,"",'Mthly Returns (TR)'!N802),"")</f>
        <v>-5.0509999999999999E-2</v>
      </c>
      <c r="O803" s="46">
        <f>IFERROR(IF(INDEX('Memb Hist (Org)'!$A$1:$BS$29,MATCH('Mthly GM (TR)'!O$2,'Memb Hist (Org)'!$A$1:$A$29,0),MATCH('Mthly GM (TR)'!$A803,'Memb Hist (Org)'!$A$1:$BS$1,0))&lt;&gt;1,"",'Mthly Returns (TR)'!O802),"")</f>
        <v>-4.9854000000000002E-2</v>
      </c>
      <c r="P803" s="46" t="str">
        <f>IFERROR(IF(INDEX('Memb Hist (Org)'!$A$1:$BS$29,MATCH('Mthly GM (TR)'!P$2,'Memb Hist (Org)'!$A$1:$A$29,0),MATCH('Mthly GM (TR)'!$A803,'Memb Hist (Org)'!$A$1:$BS$1,0))&lt;&gt;1,"",'Mthly Returns (TR)'!P802),"")</f>
        <v/>
      </c>
      <c r="Q803" s="46" t="str">
        <f>IFERROR(IF(INDEX('Memb Hist (Org)'!$A$1:$BS$29,MATCH('Mthly GM (TR)'!Q$2,'Memb Hist (Org)'!$A$1:$A$29,0),MATCH('Mthly GM (TR)'!$A803,'Memb Hist (Org)'!$A$1:$BS$1,0))&lt;&gt;1,"",'Mthly Returns (TR)'!Q802),"")</f>
        <v/>
      </c>
      <c r="R803" s="46">
        <f>IFERROR(IF(INDEX('Memb Hist (Org)'!$A$1:$BS$29,MATCH('Mthly GM (TR)'!R$2,'Memb Hist (Org)'!$A$1:$A$29,0),MATCH('Mthly GM (TR)'!$A803,'Memb Hist (Org)'!$A$1:$BS$1,0))&lt;&gt;1,"",'Mthly Returns (TR)'!R802),"")</f>
        <v>-6.7030000000000006E-2</v>
      </c>
      <c r="S803" s="46">
        <f>IFERROR(IF(INDEX('Memb Hist (Org)'!$A$1:$BS$29,MATCH('Mthly GM (TR)'!S$2,'Memb Hist (Org)'!$A$1:$A$29,0),MATCH('Mthly GM (TR)'!$A803,'Memb Hist (Org)'!$A$1:$BS$1,0))&lt;&gt;1,"",'Mthly Returns (TR)'!S802),"")</f>
        <v>-5.2405E-2</v>
      </c>
      <c r="T803" s="46">
        <f>IFERROR(IF(INDEX('Memb Hist (Org)'!$A$1:$BS$29,MATCH('Mthly GM (TR)'!T$2,'Memb Hist (Org)'!$A$1:$A$29,0),MATCH('Mthly GM (TR)'!$A803,'Memb Hist (Org)'!$A$1:$BS$1,0))&lt;&gt;1,"",'Mthly Returns (TR)'!T802),"")</f>
        <v>-3.1279000000000001E-2</v>
      </c>
      <c r="U803" s="46" t="str">
        <f>IFERROR(IF(INDEX('Memb Hist (Org)'!$A$1:$BS$29,MATCH('Mthly GM (TR)'!U$2,'Memb Hist (Org)'!$A$1:$A$29,0),MATCH('Mthly GM (TR)'!$A803,'Memb Hist (Org)'!$A$1:$BS$1,0))&lt;&gt;1,"",'Mthly Returns (TR)'!U802),"")</f>
        <v/>
      </c>
      <c r="V803" s="46" t="str">
        <f>IFERROR(IF(INDEX('Memb Hist (Org)'!$A$1:$BS$29,MATCH('Mthly GM (TR)'!V$2,'Memb Hist (Org)'!$A$1:$A$29,0),MATCH('Mthly GM (TR)'!$A803,'Memb Hist (Org)'!$A$1:$BS$1,0))&lt;&gt;1,"",'Mthly Returns (TR)'!V802),"")</f>
        <v/>
      </c>
      <c r="W803" s="46">
        <f>IFERROR(IF(INDEX('Memb Hist (Org)'!$A$1:$BS$29,MATCH('Mthly GM (TR)'!W$2,'Memb Hist (Org)'!$A$1:$A$29,0),MATCH('Mthly GM (TR)'!$A803,'Memb Hist (Org)'!$A$1:$BS$1,0))&lt;&gt;1,"",'Mthly Returns (TR)'!W802),"")</f>
        <v>-7.9452999999999996E-2</v>
      </c>
      <c r="X803" s="46">
        <f>IFERROR(IF(INDEX('Memb Hist (Org)'!$A$1:$BS$29,MATCH('Mthly GM (TR)'!X$2,'Memb Hist (Org)'!$A$1:$A$29,0),MATCH('Mthly GM (TR)'!$A803,'Memb Hist (Org)'!$A$1:$BS$1,0))&lt;&gt;1,"",'Mthly Returns (TR)'!X802),"")</f>
        <v>-7.0637000000000005E-2</v>
      </c>
      <c r="Y803" s="46">
        <f>IFERROR(IF(INDEX('Memb Hist (Org)'!$A$1:$BS$29,MATCH('Mthly GM (TR)'!Y$2,'Memb Hist (Org)'!$A$1:$A$29,0),MATCH('Mthly GM (TR)'!$A803,'Memb Hist (Org)'!$A$1:$BS$1,0))&lt;&gt;1,"",'Mthly Returns (TR)'!Y802),"")</f>
        <v>-6.0221999999999998E-2</v>
      </c>
      <c r="Z803" s="46">
        <f>IFERROR(IF(INDEX('Memb Hist (Org)'!$A$1:$BS$29,MATCH('Mthly GM (TR)'!Z$2,'Memb Hist (Org)'!$A$1:$A$29,0),MATCH('Mthly GM (TR)'!$A803,'Memb Hist (Org)'!$A$1:$BS$1,0))&lt;&gt;1,"",'Mthly Returns (TR)'!Z802),"")</f>
        <v>-3.0093000000000002E-2</v>
      </c>
      <c r="AA803" s="46" t="str">
        <f>IFERROR(IF(INDEX('Memb Hist (Org)'!$A$1:$BS$29,MATCH('Mthly GM (TR)'!AA$2,'Memb Hist (Org)'!$A$1:$A$29,0),MATCH('Mthly GM (TR)'!$A803,'Memb Hist (Org)'!$A$1:$BS$1,0))&lt;&gt;1,"",'Mthly Returns (TR)'!AA802),"")</f>
        <v/>
      </c>
      <c r="AB803" s="46" t="str">
        <f>IFERROR(IF(INDEX('Memb Hist (Org)'!$A$1:$BS$29,MATCH('Mthly GM (TR)'!AB$2,'Memb Hist (Org)'!$A$1:$A$29,0),MATCH('Mthly GM (TR)'!$A803,'Memb Hist (Org)'!$A$1:$BS$1,0))&lt;&gt;1,"",'Mthly Returns (TR)'!AB802),"")</f>
        <v/>
      </c>
      <c r="AC803" s="46" t="str">
        <f>IFERROR(IF(INDEX('Memb Hist (Org)'!$A$1:$BS$29,MATCH('Mthly GM (TR)'!AC$2,'Memb Hist (Org)'!$A$1:$A$29,0),MATCH('Mthly GM (TR)'!$A803,'Memb Hist (Org)'!$A$1:$BS$1,0))&lt;&gt;1,"",'Mthly Returns (TR)'!AC802),"")</f>
        <v/>
      </c>
      <c r="AD803" s="46">
        <f>IFERROR(IF(INDEX('Memb Hist (Org)'!$A$1:$BS$29,MATCH('Mthly GM (TR)'!AD$2,'Memb Hist (Org)'!$A$1:$A$29,0),MATCH('Mthly GM (TR)'!$A803,'Memb Hist (Org)'!$A$1:$BS$1,0))&lt;&gt;1,"",'Mthly Returns (TR)'!AD802),"")</f>
        <v>-2.2672000000000001E-2</v>
      </c>
      <c r="AE803" s="46">
        <f>IFERROR(IF(INDEX('Memb Hist (Org)'!$A$1:$BS$29,MATCH('Mthly GM (TR)'!AE$2,'Memb Hist (Org)'!$A$1:$A$29,0),MATCH('Mthly GM (TR)'!$A803,'Memb Hist (Org)'!$A$1:$BS$1,0))&lt;&gt;1,"",'Mthly Returns (TR)'!AE802),"")</f>
        <v>-9.9478999999999998E-2</v>
      </c>
      <c r="AF803" s="42">
        <f>IFERROR(IF($C803=7,INDEX('Gross Margin'!$A$32:$BS$60,MATCH('Mthly GM (TR)'!AF$2,'Gross Margin'!$A$32:$A$60,0),MATCH('Mthly GM (TR)'!$A803,'Gross Margin'!$A$32:$BS$32,0)),AF802*(1+D802)),"")</f>
        <v>6.2767672977106323E-2</v>
      </c>
      <c r="AG803" s="42" t="str">
        <f>IFERROR(IF($C803=7,INDEX('Gross Margin'!$A$32:$BS$60,MATCH('Mthly GM (TR)'!AG$2,'Gross Margin'!$A$32:$A$60,0),MATCH('Mthly GM (TR)'!$A803,'Gross Margin'!$A$32:$BS$32,0)),AG802*(1+E802)),"")</f>
        <v/>
      </c>
      <c r="AH803" s="42" t="str">
        <f>IFERROR(IF($C803=7,INDEX('Gross Margin'!$A$32:$BS$60,MATCH('Mthly GM (TR)'!AH$2,'Gross Margin'!$A$32:$A$60,0),MATCH('Mthly GM (TR)'!$A803,'Gross Margin'!$A$32:$BS$32,0)),AH802*(1+F802)),"")</f>
        <v/>
      </c>
      <c r="AI803" s="42" t="str">
        <f>IFERROR(IF($C803=7,INDEX('Gross Margin'!$A$32:$BS$60,MATCH('Mthly GM (TR)'!AI$2,'Gross Margin'!$A$32:$A$60,0),MATCH('Mthly GM (TR)'!$A803,'Gross Margin'!$A$32:$BS$32,0)),AI802*(1+G802)),"")</f>
        <v/>
      </c>
      <c r="AJ803" s="42" t="str">
        <f>IFERROR(IF($C803=7,INDEX('Gross Margin'!$A$32:$BS$60,MATCH('Mthly GM (TR)'!AJ$2,'Gross Margin'!$A$32:$A$60,0),MATCH('Mthly GM (TR)'!$A803,'Gross Margin'!$A$32:$BS$32,0)),AJ802*(1+H802)),"")</f>
        <v/>
      </c>
      <c r="AK803" s="42">
        <f>IFERROR(IF($C803=7,INDEX('Gross Margin'!$A$32:$BS$60,MATCH('Mthly GM (TR)'!AK$2,'Gross Margin'!$A$32:$A$60,0),MATCH('Mthly GM (TR)'!$A803,'Gross Margin'!$A$32:$BS$32,0)),AK802*(1+I802)),"")</f>
        <v>5.8135065357342815E-2</v>
      </c>
      <c r="AL803" s="42" t="str">
        <f>IFERROR(IF($C803=7,INDEX('Gross Margin'!$A$32:$BS$60,MATCH('Mthly GM (TR)'!AL$2,'Gross Margin'!$A$32:$A$60,0),MATCH('Mthly GM (TR)'!$A803,'Gross Margin'!$A$32:$BS$32,0)),AL802*(1+J802)),"")</f>
        <v/>
      </c>
      <c r="AM803" s="42" t="str">
        <f>IFERROR(IF($C803=7,INDEX('Gross Margin'!$A$32:$BS$60,MATCH('Mthly GM (TR)'!AM$2,'Gross Margin'!$A$32:$A$60,0),MATCH('Mthly GM (TR)'!$A803,'Gross Margin'!$A$32:$BS$32,0)),AM802*(1+K802)),"")</f>
        <v/>
      </c>
      <c r="AN803" s="42">
        <f>IFERROR(IF($C803=7,INDEX('Gross Margin'!$A$32:$BS$60,MATCH('Mthly GM (TR)'!AN$2,'Gross Margin'!$A$32:$A$60,0),MATCH('Mthly GM (TR)'!$A803,'Gross Margin'!$A$32:$BS$32,0)),AN802*(1+L802)),"")</f>
        <v>8.5922623826237707E-2</v>
      </c>
      <c r="AO803" s="42">
        <f>IFERROR(IF($C803=7,INDEX('Gross Margin'!$A$32:$BS$60,MATCH('Mthly GM (TR)'!AO$2,'Gross Margin'!$A$32:$A$60,0),MATCH('Mthly GM (TR)'!$A803,'Gross Margin'!$A$32:$BS$32,0)),AO802*(1+M802)),"")</f>
        <v>7.5603625700393709E-2</v>
      </c>
      <c r="AP803" s="42">
        <f>IFERROR(IF($C803=7,INDEX('Gross Margin'!$A$32:$BS$60,MATCH('Mthly GM (TR)'!AP$2,'Gross Margin'!$A$32:$A$60,0),MATCH('Mthly GM (TR)'!$A803,'Gross Margin'!$A$32:$BS$32,0)),AP802*(1+N802)),"")</f>
        <v>8.5883823893092431E-2</v>
      </c>
      <c r="AQ803" s="42">
        <f>IFERROR(IF($C803=7,INDEX('Gross Margin'!$A$32:$BS$60,MATCH('Mthly GM (TR)'!AQ$2,'Gross Margin'!$A$32:$A$60,0),MATCH('Mthly GM (TR)'!$A803,'Gross Margin'!$A$32:$BS$32,0)),AQ802*(1+O802)),"")</f>
        <v>5.2793022141906627E-2</v>
      </c>
      <c r="AR803" s="42" t="str">
        <f>IFERROR(IF($C803=7,INDEX('Gross Margin'!$A$32:$BS$60,MATCH('Mthly GM (TR)'!AR$2,'Gross Margin'!$A$32:$A$60,0),MATCH('Mthly GM (TR)'!$A803,'Gross Margin'!$A$32:$BS$32,0)),AR802*(1+P802)),"")</f>
        <v/>
      </c>
      <c r="AS803" s="42" t="str">
        <f>IFERROR(IF($C803=7,INDEX('Gross Margin'!$A$32:$BS$60,MATCH('Mthly GM (TR)'!AS$2,'Gross Margin'!$A$32:$A$60,0),MATCH('Mthly GM (TR)'!$A803,'Gross Margin'!$A$32:$BS$32,0)),AS802*(1+Q802)),"")</f>
        <v/>
      </c>
      <c r="AT803" s="42">
        <f>IFERROR(IF($C803=7,INDEX('Gross Margin'!$A$32:$BS$60,MATCH('Mthly GM (TR)'!AT$2,'Gross Margin'!$A$32:$A$60,0),MATCH('Mthly GM (TR)'!$A803,'Gross Margin'!$A$32:$BS$32,0)),AT802*(1+R802)),"")</f>
        <v>5.8256931395483845E-2</v>
      </c>
      <c r="AU803" s="42">
        <f>IFERROR(IF($C803=7,INDEX('Gross Margin'!$A$32:$BS$60,MATCH('Mthly GM (TR)'!AU$2,'Gross Margin'!$A$32:$A$60,0),MATCH('Mthly GM (TR)'!$A803,'Gross Margin'!$A$32:$BS$32,0)),AU802*(1+S802)),"")</f>
        <v>5.3757465514278041E-2</v>
      </c>
      <c r="AV803" s="42">
        <f>IFERROR(IF($C803=7,INDEX('Gross Margin'!$A$32:$BS$60,MATCH('Mthly GM (TR)'!AV$2,'Gross Margin'!$A$32:$A$60,0),MATCH('Mthly GM (TR)'!$A803,'Gross Margin'!$A$32:$BS$32,0)),AV802*(1+T802)),"")</f>
        <v>6.1315115125380557E-2</v>
      </c>
      <c r="AW803" s="42" t="str">
        <f>IFERROR(IF($C803=7,INDEX('Gross Margin'!$A$32:$BS$60,MATCH('Mthly GM (TR)'!AW$2,'Gross Margin'!$A$32:$A$60,0),MATCH('Mthly GM (TR)'!$A803,'Gross Margin'!$A$32:$BS$32,0)),AW802*(1+U802)),"")</f>
        <v/>
      </c>
      <c r="AX803" s="42" t="str">
        <f>IFERROR(IF($C803=7,INDEX('Gross Margin'!$A$32:$BS$60,MATCH('Mthly GM (TR)'!AX$2,'Gross Margin'!$A$32:$A$60,0),MATCH('Mthly GM (TR)'!$A803,'Gross Margin'!$A$32:$BS$32,0)),AX802*(1+V802)),"")</f>
        <v/>
      </c>
      <c r="AY803" s="42">
        <f>IFERROR(IF($C803=7,INDEX('Gross Margin'!$A$32:$BS$60,MATCH('Mthly GM (TR)'!AY$2,'Gross Margin'!$A$32:$A$60,0),MATCH('Mthly GM (TR)'!$A803,'Gross Margin'!$A$32:$BS$32,0)),AY802*(1+W802)),"")</f>
        <v>5.0328927308359014E-2</v>
      </c>
      <c r="AZ803" s="42">
        <f>IFERROR(IF($C803=7,INDEX('Gross Margin'!$A$32:$BS$60,MATCH('Mthly GM (TR)'!AZ$2,'Gross Margin'!$A$32:$A$60,0),MATCH('Mthly GM (TR)'!$A803,'Gross Margin'!$A$32:$BS$32,0)),AZ802*(1+X802)),"")</f>
        <v>6.7945425171038507E-2</v>
      </c>
      <c r="BA803" s="42">
        <f>IFERROR(IF($C803=7,INDEX('Gross Margin'!$A$32:$BS$60,MATCH('Mthly GM (TR)'!BA$2,'Gross Margin'!$A$32:$A$60,0),MATCH('Mthly GM (TR)'!$A803,'Gross Margin'!$A$32:$BS$32,0)),BA802*(1+Y802)),"")</f>
        <v>6.5802000005665898E-2</v>
      </c>
      <c r="BB803" s="42">
        <f>IFERROR(IF($C803=7,INDEX('Gross Margin'!$A$32:$BS$60,MATCH('Mthly GM (TR)'!BB$2,'Gross Margin'!$A$32:$A$60,0),MATCH('Mthly GM (TR)'!$A803,'Gross Margin'!$A$32:$BS$32,0)),BB802*(1+Z802)),"")</f>
        <v>7.3251534379564165E-2</v>
      </c>
      <c r="BC803" s="42" t="str">
        <f>IFERROR(IF($C803=7,INDEX('Gross Margin'!$A$32:$BS$60,MATCH('Mthly GM (TR)'!BC$2,'Gross Margin'!$A$32:$A$60,0),MATCH('Mthly GM (TR)'!$A803,'Gross Margin'!$A$32:$BS$32,0)),BC802*(1+AA802)),"")</f>
        <v/>
      </c>
      <c r="BD803" s="42" t="str">
        <f>IFERROR(IF($C803=7,INDEX('Gross Margin'!$A$32:$BS$60,MATCH('Mthly GM (TR)'!BD$2,'Gross Margin'!$A$32:$A$60,0),MATCH('Mthly GM (TR)'!$A803,'Gross Margin'!$A$32:$BS$32,0)),BD802*(1+AB802)),"")</f>
        <v/>
      </c>
      <c r="BE803" s="42" t="str">
        <f>IFERROR(IF($C803=7,INDEX('Gross Margin'!$A$32:$BS$60,MATCH('Mthly GM (TR)'!BE$2,'Gross Margin'!$A$32:$A$60,0),MATCH('Mthly GM (TR)'!$A803,'Gross Margin'!$A$32:$BS$32,0)),BE802*(1+AC802)),"")</f>
        <v/>
      </c>
      <c r="BF803" s="42">
        <f>IFERROR(IF($C803=7,INDEX('Gross Margin'!$A$32:$BS$60,MATCH('Mthly GM (TR)'!BF$2,'Gross Margin'!$A$32:$A$60,0),MATCH('Mthly GM (TR)'!$A803,'Gross Margin'!$A$32:$BS$32,0)),BF802*(1+AD802)),"")</f>
        <v>5.0370943914292692E-2</v>
      </c>
      <c r="BG803" s="42">
        <f>IFERROR(IF($C803=7,INDEX('Gross Margin'!$A$32:$BS$60,MATCH('Mthly GM (TR)'!BG$2,'Gross Margin'!$A$32:$A$60,0),MATCH('Mthly GM (TR)'!$A803,'Gross Margin'!$A$32:$BS$32,0)),BG802*(1+AE802)),"")</f>
        <v>9.140333114945319E-2</v>
      </c>
      <c r="BH803" s="44">
        <f t="shared" si="739"/>
        <v>6.3175947038303967E-2</v>
      </c>
      <c r="BI803" s="44" t="str">
        <f t="shared" si="740"/>
        <v/>
      </c>
      <c r="BJ803" s="44" t="str">
        <f t="shared" si="741"/>
        <v/>
      </c>
      <c r="BK803" s="44" t="str">
        <f t="shared" si="742"/>
        <v/>
      </c>
      <c r="BL803" s="44" t="str">
        <f t="shared" si="743"/>
        <v/>
      </c>
      <c r="BM803" s="44">
        <f t="shared" si="744"/>
        <v>5.8513206494422883E-2</v>
      </c>
      <c r="BN803" s="44" t="str">
        <f t="shared" si="745"/>
        <v/>
      </c>
      <c r="BO803" s="44" t="str">
        <f t="shared" si="746"/>
        <v/>
      </c>
      <c r="BP803" s="44">
        <f t="shared" si="747"/>
        <v>8.6481509904284451E-2</v>
      </c>
      <c r="BQ803" s="44">
        <f t="shared" si="748"/>
        <v>7.6095391570338011E-2</v>
      </c>
      <c r="BR803" s="44">
        <f t="shared" si="749"/>
        <v>8.6442457595903202E-2</v>
      </c>
      <c r="BS803" s="44">
        <f t="shared" si="750"/>
        <v>5.3136415811457428E-2</v>
      </c>
      <c r="BT803" s="44" t="str">
        <f t="shared" si="751"/>
        <v/>
      </c>
      <c r="BU803" s="44" t="str">
        <f t="shared" si="752"/>
        <v/>
      </c>
      <c r="BV803" s="44">
        <f t="shared" si="753"/>
        <v>5.863586521357237E-2</v>
      </c>
      <c r="BW803" s="44">
        <f t="shared" si="754"/>
        <v>5.4107132432362003E-2</v>
      </c>
      <c r="BX803" s="44">
        <f t="shared" si="755"/>
        <v>6.1713940983942665E-2</v>
      </c>
      <c r="BY803" s="44" t="str">
        <f t="shared" si="756"/>
        <v/>
      </c>
      <c r="BZ803" s="44" t="str">
        <f t="shared" si="757"/>
        <v/>
      </c>
      <c r="CA803" s="44">
        <f t="shared" si="758"/>
        <v>5.0656293205058725E-2</v>
      </c>
      <c r="CB803" s="44">
        <f t="shared" si="759"/>
        <v>6.8387378064281787E-2</v>
      </c>
      <c r="CC803" s="44">
        <f t="shared" si="760"/>
        <v>6.623001093076486E-2</v>
      </c>
      <c r="CD803" s="44">
        <f t="shared" si="761"/>
        <v>7.372800100659703E-2</v>
      </c>
      <c r="CE803" s="44" t="str">
        <f t="shared" si="762"/>
        <v/>
      </c>
      <c r="CF803" s="44" t="str">
        <f t="shared" si="763"/>
        <v/>
      </c>
      <c r="CG803" s="44" t="str">
        <f t="shared" si="764"/>
        <v/>
      </c>
      <c r="CH803" s="44">
        <f t="shared" si="765"/>
        <v>5.0698583109165314E-2</v>
      </c>
      <c r="CI803" s="44">
        <f t="shared" si="766"/>
        <v>9.199786663954522E-2</v>
      </c>
      <c r="CJ803" s="48">
        <f t="shared" si="767"/>
        <v>-3.8014862611358644E-3</v>
      </c>
      <c r="CK803" s="48" t="str">
        <f t="shared" si="768"/>
        <v/>
      </c>
      <c r="CL803" s="48" t="str">
        <f t="shared" si="769"/>
        <v/>
      </c>
      <c r="CM803" s="48" t="str">
        <f t="shared" si="770"/>
        <v/>
      </c>
      <c r="CN803" s="48" t="str">
        <f t="shared" si="771"/>
        <v/>
      </c>
      <c r="CO803" s="48">
        <f t="shared" si="772"/>
        <v>-3.03964405097228E-3</v>
      </c>
      <c r="CP803" s="48" t="str">
        <f t="shared" si="773"/>
        <v/>
      </c>
      <c r="CQ803" s="48" t="str">
        <f t="shared" si="774"/>
        <v/>
      </c>
      <c r="CR803" s="48">
        <f t="shared" si="775"/>
        <v>-3.5026741141433292E-3</v>
      </c>
      <c r="CS803" s="48">
        <f t="shared" si="776"/>
        <v>-4.5120001477716217E-3</v>
      </c>
      <c r="CT803" s="48">
        <f t="shared" si="777"/>
        <v>-4.3662085331690704E-3</v>
      </c>
      <c r="CU803" s="48">
        <f t="shared" si="778"/>
        <v>-2.6490628738643986E-3</v>
      </c>
      <c r="CV803" s="48" t="str">
        <f t="shared" si="779"/>
        <v/>
      </c>
      <c r="CW803" s="48" t="str">
        <f t="shared" si="780"/>
        <v/>
      </c>
      <c r="CX803" s="48">
        <f t="shared" si="781"/>
        <v>-3.9303620452657562E-3</v>
      </c>
      <c r="CY803" s="48">
        <f t="shared" si="782"/>
        <v>-2.8354842751179307E-3</v>
      </c>
      <c r="CZ803" s="48">
        <f t="shared" si="783"/>
        <v>-1.9303503600367428E-3</v>
      </c>
      <c r="DA803" s="48" t="str">
        <f t="shared" si="784"/>
        <v/>
      </c>
      <c r="DB803" s="48" t="str">
        <f t="shared" si="785"/>
        <v/>
      </c>
      <c r="DC803" s="48">
        <f t="shared" si="786"/>
        <v>-4.0247944640215303E-3</v>
      </c>
      <c r="DD803" s="48">
        <f t="shared" si="787"/>
        <v>-4.8306792243266727E-3</v>
      </c>
      <c r="DE803" s="48">
        <f t="shared" si="788"/>
        <v>-3.9885037182725213E-3</v>
      </c>
      <c r="DF803" s="48">
        <f t="shared" si="789"/>
        <v>-2.2186967342915248E-3</v>
      </c>
      <c r="DG803" s="48" t="str">
        <f t="shared" si="790"/>
        <v/>
      </c>
      <c r="DH803" s="48" t="str">
        <f t="shared" si="791"/>
        <v/>
      </c>
      <c r="DI803" s="48" t="str">
        <f t="shared" si="792"/>
        <v/>
      </c>
      <c r="DJ803" s="48">
        <f t="shared" si="793"/>
        <v>-1.1494382762509961E-3</v>
      </c>
      <c r="DK803" s="48">
        <f t="shared" si="794"/>
        <v>-9.1518557754353188E-3</v>
      </c>
      <c r="DL803" s="37">
        <f t="shared" si="734"/>
        <v>-5.593124085407556E-2</v>
      </c>
      <c r="DM803" s="39">
        <f t="shared" si="735"/>
        <v>0.94406875914592447</v>
      </c>
      <c r="DN803" s="39">
        <f>PRODUCT($DM$466:DM803)</f>
        <v>26.250428186083628</v>
      </c>
      <c r="DO803" s="36">
        <f>DL803-'1M RF rate'!C663</f>
        <v>-5.6168431183414337E-2</v>
      </c>
      <c r="DP803" s="39">
        <f t="shared" si="736"/>
        <v>0.9438315688165857</v>
      </c>
      <c r="DQ803" s="39">
        <f>PRODUCT($DP$466:DP803)</f>
        <v>10.926957229081381</v>
      </c>
      <c r="DR803" s="36">
        <f>DL803-'DJUA Monthly (PR)'!C663</f>
        <v>8.8154686371323052E-3</v>
      </c>
      <c r="DS803" s="39">
        <f t="shared" si="737"/>
        <v>1.0088154686371322</v>
      </c>
      <c r="DT803" s="39">
        <f>PRODUCT($DS$466:DS803)</f>
        <v>6.9244654105685406</v>
      </c>
      <c r="DU803" s="98"/>
      <c r="DV803" s="91"/>
    </row>
    <row r="804" spans="1:126" x14ac:dyDescent="0.35">
      <c r="A804" s="35">
        <f t="shared" si="738"/>
        <v>2016</v>
      </c>
      <c r="B804" s="35">
        <v>2016</v>
      </c>
      <c r="C804" s="35">
        <v>9</v>
      </c>
      <c r="D804" s="46">
        <f>IFERROR(IF(INDEX('Memb Hist (Org)'!$A$1:$BS$29,MATCH('Mthly GM (TR)'!D$2,'Memb Hist (Org)'!$A$1:$A$29,0),MATCH('Mthly GM (TR)'!$A804,'Memb Hist (Org)'!$A$1:$BS$1,0))&lt;&gt;1,"",'Mthly Returns (TR)'!D803),"")</f>
        <v>-5.5750000000000001E-3</v>
      </c>
      <c r="E804" s="46" t="str">
        <f>IFERROR(IF(INDEX('Memb Hist (Org)'!$A$1:$BS$29,MATCH('Mthly GM (TR)'!E$2,'Memb Hist (Org)'!$A$1:$A$29,0),MATCH('Mthly GM (TR)'!$A804,'Memb Hist (Org)'!$A$1:$BS$1,0))&lt;&gt;1,"",'Mthly Returns (TR)'!E803),"")</f>
        <v/>
      </c>
      <c r="F804" s="46" t="str">
        <f>IFERROR(IF(INDEX('Memb Hist (Org)'!$A$1:$BS$29,MATCH('Mthly GM (TR)'!F$2,'Memb Hist (Org)'!$A$1:$A$29,0),MATCH('Mthly GM (TR)'!$A804,'Memb Hist (Org)'!$A$1:$BS$1,0))&lt;&gt;1,"",'Mthly Returns (TR)'!F803),"")</f>
        <v/>
      </c>
      <c r="G804" s="46" t="str">
        <f>IFERROR(IF(INDEX('Memb Hist (Org)'!$A$1:$BS$29,MATCH('Mthly GM (TR)'!G$2,'Memb Hist (Org)'!$A$1:$A$29,0),MATCH('Mthly GM (TR)'!$A804,'Memb Hist (Org)'!$A$1:$BS$1,0))&lt;&gt;1,"",'Mthly Returns (TR)'!G803),"")</f>
        <v/>
      </c>
      <c r="H804" s="46" t="str">
        <f>IFERROR(IF(INDEX('Memb Hist (Org)'!$A$1:$BS$29,MATCH('Mthly GM (TR)'!H$2,'Memb Hist (Org)'!$A$1:$A$29,0),MATCH('Mthly GM (TR)'!$A804,'Memb Hist (Org)'!$A$1:$BS$1,0))&lt;&gt;1,"",'Mthly Returns (TR)'!H803),"")</f>
        <v/>
      </c>
      <c r="I804" s="46">
        <f>IFERROR(IF(INDEX('Memb Hist (Org)'!$A$1:$BS$29,MATCH('Mthly GM (TR)'!I$2,'Memb Hist (Org)'!$A$1:$A$29,0),MATCH('Mthly GM (TR)'!$A804,'Memb Hist (Org)'!$A$1:$BS$1,0))&lt;&gt;1,"",'Mthly Returns (TR)'!I803),"")</f>
        <v>6.6399999999999999E-4</v>
      </c>
      <c r="J804" s="46" t="str">
        <f>IFERROR(IF(INDEX('Memb Hist (Org)'!$A$1:$BS$29,MATCH('Mthly GM (TR)'!J$2,'Memb Hist (Org)'!$A$1:$A$29,0),MATCH('Mthly GM (TR)'!$A804,'Memb Hist (Org)'!$A$1:$BS$1,0))&lt;&gt;1,"",'Mthly Returns (TR)'!J803),"")</f>
        <v/>
      </c>
      <c r="K804" s="46" t="str">
        <f>IFERROR(IF(INDEX('Memb Hist (Org)'!$A$1:$BS$29,MATCH('Mthly GM (TR)'!K$2,'Memb Hist (Org)'!$A$1:$A$29,0),MATCH('Mthly GM (TR)'!$A804,'Memb Hist (Org)'!$A$1:$BS$1,0))&lt;&gt;1,"",'Mthly Returns (TR)'!K803),"")</f>
        <v/>
      </c>
      <c r="L804" s="46">
        <f>IFERROR(IF(INDEX('Memb Hist (Org)'!$A$1:$BS$29,MATCH('Mthly GM (TR)'!L$2,'Memb Hist (Org)'!$A$1:$A$29,0),MATCH('Mthly GM (TR)'!$A804,'Memb Hist (Org)'!$A$1:$BS$1,0))&lt;&gt;1,"",'Mthly Returns (TR)'!L803),"")</f>
        <v>1.4829999999999999E-3</v>
      </c>
      <c r="M804" s="46">
        <f>IFERROR(IF(INDEX('Memb Hist (Org)'!$A$1:$BS$29,MATCH('Mthly GM (TR)'!M$2,'Memb Hist (Org)'!$A$1:$A$29,0),MATCH('Mthly GM (TR)'!$A804,'Memb Hist (Org)'!$A$1:$BS$1,0))&lt;&gt;1,"",'Mthly Returns (TR)'!M803),"")</f>
        <v>4.7699999999999999E-3</v>
      </c>
      <c r="N804" s="46">
        <f>IFERROR(IF(INDEX('Memb Hist (Org)'!$A$1:$BS$29,MATCH('Mthly GM (TR)'!N$2,'Memb Hist (Org)'!$A$1:$A$29,0),MATCH('Mthly GM (TR)'!$A804,'Memb Hist (Org)'!$A$1:$BS$1,0))&lt;&gt;1,"",'Mthly Returns (TR)'!N803),"")</f>
        <v>1.1410999999999999E-2</v>
      </c>
      <c r="O804" s="46">
        <f>IFERROR(IF(INDEX('Memb Hist (Org)'!$A$1:$BS$29,MATCH('Mthly GM (TR)'!O$2,'Memb Hist (Org)'!$A$1:$A$29,0),MATCH('Mthly GM (TR)'!$A804,'Memb Hist (Org)'!$A$1:$BS$1,0))&lt;&gt;1,"",'Mthly Returns (TR)'!O803),"")</f>
        <v>3.3822999999999999E-2</v>
      </c>
      <c r="P804" s="46" t="str">
        <f>IFERROR(IF(INDEX('Memb Hist (Org)'!$A$1:$BS$29,MATCH('Mthly GM (TR)'!P$2,'Memb Hist (Org)'!$A$1:$A$29,0),MATCH('Mthly GM (TR)'!$A804,'Memb Hist (Org)'!$A$1:$BS$1,0))&lt;&gt;1,"",'Mthly Returns (TR)'!P803),"")</f>
        <v/>
      </c>
      <c r="Q804" s="46" t="str">
        <f>IFERROR(IF(INDEX('Memb Hist (Org)'!$A$1:$BS$29,MATCH('Mthly GM (TR)'!Q$2,'Memb Hist (Org)'!$A$1:$A$29,0),MATCH('Mthly GM (TR)'!$A804,'Memb Hist (Org)'!$A$1:$BS$1,0))&lt;&gt;1,"",'Mthly Returns (TR)'!Q803),"")</f>
        <v/>
      </c>
      <c r="R804" s="46">
        <f>IFERROR(IF(INDEX('Memb Hist (Org)'!$A$1:$BS$29,MATCH('Mthly GM (TR)'!R$2,'Memb Hist (Org)'!$A$1:$A$29,0),MATCH('Mthly GM (TR)'!$A804,'Memb Hist (Org)'!$A$1:$BS$1,0))&lt;&gt;1,"",'Mthly Returns (TR)'!R803),"")</f>
        <v>7.1009999999999997E-3</v>
      </c>
      <c r="S804" s="46">
        <f>IFERROR(IF(INDEX('Memb Hist (Org)'!$A$1:$BS$29,MATCH('Mthly GM (TR)'!S$2,'Memb Hist (Org)'!$A$1:$A$29,0),MATCH('Mthly GM (TR)'!$A804,'Memb Hist (Org)'!$A$1:$BS$1,0))&lt;&gt;1,"",'Mthly Returns (TR)'!S803),"")</f>
        <v>1.0694E-2</v>
      </c>
      <c r="T804" s="46">
        <f>IFERROR(IF(INDEX('Memb Hist (Org)'!$A$1:$BS$29,MATCH('Mthly GM (TR)'!T$2,'Memb Hist (Org)'!$A$1:$A$29,0),MATCH('Mthly GM (TR)'!$A804,'Memb Hist (Org)'!$A$1:$BS$1,0))&lt;&gt;1,"",'Mthly Returns (TR)'!T803),"")</f>
        <v>-4.5209999999999998E-3</v>
      </c>
      <c r="U804" s="46" t="str">
        <f>IFERROR(IF(INDEX('Memb Hist (Org)'!$A$1:$BS$29,MATCH('Mthly GM (TR)'!U$2,'Memb Hist (Org)'!$A$1:$A$29,0),MATCH('Mthly GM (TR)'!$A804,'Memb Hist (Org)'!$A$1:$BS$1,0))&lt;&gt;1,"",'Mthly Returns (TR)'!U803),"")</f>
        <v/>
      </c>
      <c r="V804" s="46" t="str">
        <f>IFERROR(IF(INDEX('Memb Hist (Org)'!$A$1:$BS$29,MATCH('Mthly GM (TR)'!V$2,'Memb Hist (Org)'!$A$1:$A$29,0),MATCH('Mthly GM (TR)'!$A804,'Memb Hist (Org)'!$A$1:$BS$1,0))&lt;&gt;1,"",'Mthly Returns (TR)'!V803),"")</f>
        <v/>
      </c>
      <c r="W804" s="46">
        <f>IFERROR(IF(INDEX('Memb Hist (Org)'!$A$1:$BS$29,MATCH('Mthly GM (TR)'!W$2,'Memb Hist (Org)'!$A$1:$A$29,0),MATCH('Mthly GM (TR)'!$A804,'Memb Hist (Org)'!$A$1:$BS$1,0))&lt;&gt;1,"",'Mthly Returns (TR)'!W803),"")</f>
        <v>-2.0882000000000001E-2</v>
      </c>
      <c r="X804" s="46">
        <f>IFERROR(IF(INDEX('Memb Hist (Org)'!$A$1:$BS$29,MATCH('Mthly GM (TR)'!X$2,'Memb Hist (Org)'!$A$1:$A$29,0),MATCH('Mthly GM (TR)'!$A804,'Memb Hist (Org)'!$A$1:$BS$1,0))&lt;&gt;1,"",'Mthly Returns (TR)'!X803),"")</f>
        <v>-1.1225000000000001E-2</v>
      </c>
      <c r="Y804" s="46">
        <f>IFERROR(IF(INDEX('Memb Hist (Org)'!$A$1:$BS$29,MATCH('Mthly GM (TR)'!Y$2,'Memb Hist (Org)'!$A$1:$A$29,0),MATCH('Mthly GM (TR)'!$A804,'Memb Hist (Org)'!$A$1:$BS$1,0))&lt;&gt;1,"",'Mthly Returns (TR)'!Y803),"")</f>
        <v>1.37E-4</v>
      </c>
      <c r="Z804" s="46">
        <f>IFERROR(IF(INDEX('Memb Hist (Org)'!$A$1:$BS$29,MATCH('Mthly GM (TR)'!Z$2,'Memb Hist (Org)'!$A$1:$A$29,0),MATCH('Mthly GM (TR)'!$A804,'Memb Hist (Org)'!$A$1:$BS$1,0))&lt;&gt;1,"",'Mthly Returns (TR)'!Z803),"")</f>
        <v>-5.8500000000000002E-4</v>
      </c>
      <c r="AA804" s="46" t="str">
        <f>IFERROR(IF(INDEX('Memb Hist (Org)'!$A$1:$BS$29,MATCH('Mthly GM (TR)'!AA$2,'Memb Hist (Org)'!$A$1:$A$29,0),MATCH('Mthly GM (TR)'!$A804,'Memb Hist (Org)'!$A$1:$BS$1,0))&lt;&gt;1,"",'Mthly Returns (TR)'!AA803),"")</f>
        <v/>
      </c>
      <c r="AB804" s="46" t="str">
        <f>IFERROR(IF(INDEX('Memb Hist (Org)'!$A$1:$BS$29,MATCH('Mthly GM (TR)'!AB$2,'Memb Hist (Org)'!$A$1:$A$29,0),MATCH('Mthly GM (TR)'!$A804,'Memb Hist (Org)'!$A$1:$BS$1,0))&lt;&gt;1,"",'Mthly Returns (TR)'!AB803),"")</f>
        <v/>
      </c>
      <c r="AC804" s="46" t="str">
        <f>IFERROR(IF(INDEX('Memb Hist (Org)'!$A$1:$BS$29,MATCH('Mthly GM (TR)'!AC$2,'Memb Hist (Org)'!$A$1:$A$29,0),MATCH('Mthly GM (TR)'!$A804,'Memb Hist (Org)'!$A$1:$BS$1,0))&lt;&gt;1,"",'Mthly Returns (TR)'!AC803),"")</f>
        <v/>
      </c>
      <c r="AD804" s="46">
        <f>IFERROR(IF(INDEX('Memb Hist (Org)'!$A$1:$BS$29,MATCH('Mthly GM (TR)'!AD$2,'Memb Hist (Org)'!$A$1:$A$29,0),MATCH('Mthly GM (TR)'!$A804,'Memb Hist (Org)'!$A$1:$BS$1,0))&lt;&gt;1,"",'Mthly Returns (TR)'!AD803),"")</f>
        <v>6.4623E-2</v>
      </c>
      <c r="AE804" s="46">
        <f>IFERROR(IF(INDEX('Memb Hist (Org)'!$A$1:$BS$29,MATCH('Mthly GM (TR)'!AE$2,'Memb Hist (Org)'!$A$1:$A$29,0),MATCH('Mthly GM (TR)'!$A804,'Memb Hist (Org)'!$A$1:$BS$1,0))&lt;&gt;1,"",'Mthly Returns (TR)'!AE803),"")</f>
        <v>1.1488E-2</v>
      </c>
      <c r="AF804" s="42">
        <f>IFERROR(IF($C804=7,INDEX('Gross Margin'!$A$32:$BS$60,MATCH('Mthly GM (TR)'!AF$2,'Gross Margin'!$A$32:$A$60,0),MATCH('Mthly GM (TR)'!$A804,'Gross Margin'!$A$32:$BS$32,0)),AF803*(1+D803)),"")</f>
        <v>5.8990753791054902E-2</v>
      </c>
      <c r="AG804" s="42" t="str">
        <f>IFERROR(IF($C804=7,INDEX('Gross Margin'!$A$32:$BS$60,MATCH('Mthly GM (TR)'!AG$2,'Gross Margin'!$A$32:$A$60,0),MATCH('Mthly GM (TR)'!$A804,'Gross Margin'!$A$32:$BS$32,0)),AG803*(1+E803)),"")</f>
        <v/>
      </c>
      <c r="AH804" s="42" t="str">
        <f>IFERROR(IF($C804=7,INDEX('Gross Margin'!$A$32:$BS$60,MATCH('Mthly GM (TR)'!AH$2,'Gross Margin'!$A$32:$A$60,0),MATCH('Mthly GM (TR)'!$A804,'Gross Margin'!$A$32:$BS$32,0)),AH803*(1+F803)),"")</f>
        <v/>
      </c>
      <c r="AI804" s="42" t="str">
        <f>IFERROR(IF($C804=7,INDEX('Gross Margin'!$A$32:$BS$60,MATCH('Mthly GM (TR)'!AI$2,'Gross Margin'!$A$32:$A$60,0),MATCH('Mthly GM (TR)'!$A804,'Gross Margin'!$A$32:$BS$32,0)),AI803*(1+G803)),"")</f>
        <v/>
      </c>
      <c r="AJ804" s="42" t="str">
        <f>IFERROR(IF($C804=7,INDEX('Gross Margin'!$A$32:$BS$60,MATCH('Mthly GM (TR)'!AJ$2,'Gross Margin'!$A$32:$A$60,0),MATCH('Mthly GM (TR)'!$A804,'Gross Margin'!$A$32:$BS$32,0)),AJ803*(1+H803)),"")</f>
        <v/>
      </c>
      <c r="AK804" s="42">
        <f>IFERROR(IF($C804=7,INDEX('Gross Margin'!$A$32:$BS$60,MATCH('Mthly GM (TR)'!AK$2,'Gross Margin'!$A$32:$A$60,0),MATCH('Mthly GM (TR)'!$A804,'Gross Margin'!$A$32:$BS$32,0)),AK803*(1+I803)),"")</f>
        <v>5.5115064982159567E-2</v>
      </c>
      <c r="AL804" s="42" t="str">
        <f>IFERROR(IF($C804=7,INDEX('Gross Margin'!$A$32:$BS$60,MATCH('Mthly GM (TR)'!AL$2,'Gross Margin'!$A$32:$A$60,0),MATCH('Mthly GM (TR)'!$A804,'Gross Margin'!$A$32:$BS$32,0)),AL803*(1+J803)),"")</f>
        <v/>
      </c>
      <c r="AM804" s="42" t="str">
        <f>IFERROR(IF($C804=7,INDEX('Gross Margin'!$A$32:$BS$60,MATCH('Mthly GM (TR)'!AM$2,'Gross Margin'!$A$32:$A$60,0),MATCH('Mthly GM (TR)'!$A804,'Gross Margin'!$A$32:$BS$32,0)),AM803*(1+K803)),"")</f>
        <v/>
      </c>
      <c r="AN804" s="42">
        <f>IFERROR(IF($C804=7,INDEX('Gross Margin'!$A$32:$BS$60,MATCH('Mthly GM (TR)'!AN$2,'Gross Margin'!$A$32:$A$60,0),MATCH('Mthly GM (TR)'!$A804,'Gross Margin'!$A$32:$BS$32,0)),AN803*(1+L803)),"")</f>
        <v>8.2442585716027431E-2</v>
      </c>
      <c r="AO804" s="42">
        <f>IFERROR(IF($C804=7,INDEX('Gross Margin'!$A$32:$BS$60,MATCH('Mthly GM (TR)'!AO$2,'Gross Margin'!$A$32:$A$60,0),MATCH('Mthly GM (TR)'!$A804,'Gross Margin'!$A$32:$BS$32,0)),AO803*(1+M803)),"")</f>
        <v>7.1120784318114569E-2</v>
      </c>
      <c r="AP804" s="42">
        <f>IFERROR(IF($C804=7,INDEX('Gross Margin'!$A$32:$BS$60,MATCH('Mthly GM (TR)'!AP$2,'Gross Margin'!$A$32:$A$60,0),MATCH('Mthly GM (TR)'!$A804,'Gross Margin'!$A$32:$BS$32,0)),AP803*(1+N803)),"")</f>
        <v>8.1545831948252323E-2</v>
      </c>
      <c r="AQ804" s="42">
        <f>IFERROR(IF($C804=7,INDEX('Gross Margin'!$A$32:$BS$60,MATCH('Mthly GM (TR)'!AQ$2,'Gross Margin'!$A$32:$A$60,0),MATCH('Mthly GM (TR)'!$A804,'Gross Margin'!$A$32:$BS$32,0)),AQ803*(1+O803)),"")</f>
        <v>5.0161078816044015E-2</v>
      </c>
      <c r="AR804" s="42" t="str">
        <f>IFERROR(IF($C804=7,INDEX('Gross Margin'!$A$32:$BS$60,MATCH('Mthly GM (TR)'!AR$2,'Gross Margin'!$A$32:$A$60,0),MATCH('Mthly GM (TR)'!$A804,'Gross Margin'!$A$32:$BS$32,0)),AR803*(1+P803)),"")</f>
        <v/>
      </c>
      <c r="AS804" s="42" t="str">
        <f>IFERROR(IF($C804=7,INDEX('Gross Margin'!$A$32:$BS$60,MATCH('Mthly GM (TR)'!AS$2,'Gross Margin'!$A$32:$A$60,0),MATCH('Mthly GM (TR)'!$A804,'Gross Margin'!$A$32:$BS$32,0)),AS803*(1+Q803)),"")</f>
        <v/>
      </c>
      <c r="AT804" s="42">
        <f>IFERROR(IF($C804=7,INDEX('Gross Margin'!$A$32:$BS$60,MATCH('Mthly GM (TR)'!AT$2,'Gross Margin'!$A$32:$A$60,0),MATCH('Mthly GM (TR)'!$A804,'Gross Margin'!$A$32:$BS$32,0)),AT803*(1+R803)),"")</f>
        <v>5.4351969284044559E-2</v>
      </c>
      <c r="AU804" s="42">
        <f>IFERROR(IF($C804=7,INDEX('Gross Margin'!$A$32:$BS$60,MATCH('Mthly GM (TR)'!AU$2,'Gross Margin'!$A$32:$A$60,0),MATCH('Mthly GM (TR)'!$A804,'Gross Margin'!$A$32:$BS$32,0)),AU803*(1+S803)),"")</f>
        <v>5.0940305534002299E-2</v>
      </c>
      <c r="AV804" s="42">
        <f>IFERROR(IF($C804=7,INDEX('Gross Margin'!$A$32:$BS$60,MATCH('Mthly GM (TR)'!AV$2,'Gross Margin'!$A$32:$A$60,0),MATCH('Mthly GM (TR)'!$A804,'Gross Margin'!$A$32:$BS$32,0)),AV803*(1+T803)),"")</f>
        <v>5.9397239639373774E-2</v>
      </c>
      <c r="AW804" s="42" t="str">
        <f>IFERROR(IF($C804=7,INDEX('Gross Margin'!$A$32:$BS$60,MATCH('Mthly GM (TR)'!AW$2,'Gross Margin'!$A$32:$A$60,0),MATCH('Mthly GM (TR)'!$A804,'Gross Margin'!$A$32:$BS$32,0)),AW803*(1+U803)),"")</f>
        <v/>
      </c>
      <c r="AX804" s="42" t="str">
        <f>IFERROR(IF($C804=7,INDEX('Gross Margin'!$A$32:$BS$60,MATCH('Mthly GM (TR)'!AX$2,'Gross Margin'!$A$32:$A$60,0),MATCH('Mthly GM (TR)'!$A804,'Gross Margin'!$A$32:$BS$32,0)),AX803*(1+V803)),"")</f>
        <v/>
      </c>
      <c r="AY804" s="42">
        <f>IFERROR(IF($C804=7,INDEX('Gross Margin'!$A$32:$BS$60,MATCH('Mthly GM (TR)'!AY$2,'Gross Margin'!$A$32:$A$60,0),MATCH('Mthly GM (TR)'!$A804,'Gross Margin'!$A$32:$BS$32,0)),AY803*(1+W803)),"")</f>
        <v>4.6330143046927966E-2</v>
      </c>
      <c r="AZ804" s="42">
        <f>IFERROR(IF($C804=7,INDEX('Gross Margin'!$A$32:$BS$60,MATCH('Mthly GM (TR)'!AZ$2,'Gross Margin'!$A$32:$A$60,0),MATCH('Mthly GM (TR)'!$A804,'Gross Margin'!$A$32:$BS$32,0)),AZ803*(1+X803)),"")</f>
        <v>6.3145964173231858E-2</v>
      </c>
      <c r="BA804" s="42">
        <f>IFERROR(IF($C804=7,INDEX('Gross Margin'!$A$32:$BS$60,MATCH('Mthly GM (TR)'!BA$2,'Gross Margin'!$A$32:$A$60,0),MATCH('Mthly GM (TR)'!$A804,'Gross Margin'!$A$32:$BS$32,0)),BA803*(1+Y803)),"")</f>
        <v>6.1839271961324688E-2</v>
      </c>
      <c r="BB804" s="42">
        <f>IFERROR(IF($C804=7,INDEX('Gross Margin'!$A$32:$BS$60,MATCH('Mthly GM (TR)'!BB$2,'Gross Margin'!$A$32:$A$60,0),MATCH('Mthly GM (TR)'!$A804,'Gross Margin'!$A$32:$BS$32,0)),BB803*(1+Z803)),"")</f>
        <v>7.1047175955479935E-2</v>
      </c>
      <c r="BC804" s="42" t="str">
        <f>IFERROR(IF($C804=7,INDEX('Gross Margin'!$A$32:$BS$60,MATCH('Mthly GM (TR)'!BC$2,'Gross Margin'!$A$32:$A$60,0),MATCH('Mthly GM (TR)'!$A804,'Gross Margin'!$A$32:$BS$32,0)),BC803*(1+AA803)),"")</f>
        <v/>
      </c>
      <c r="BD804" s="42" t="str">
        <f>IFERROR(IF($C804=7,INDEX('Gross Margin'!$A$32:$BS$60,MATCH('Mthly GM (TR)'!BD$2,'Gross Margin'!$A$32:$A$60,0),MATCH('Mthly GM (TR)'!$A804,'Gross Margin'!$A$32:$BS$32,0)),BD803*(1+AB803)),"")</f>
        <v/>
      </c>
      <c r="BE804" s="42" t="str">
        <f>IFERROR(IF($C804=7,INDEX('Gross Margin'!$A$32:$BS$60,MATCH('Mthly GM (TR)'!BE$2,'Gross Margin'!$A$32:$A$60,0),MATCH('Mthly GM (TR)'!$A804,'Gross Margin'!$A$32:$BS$32,0)),BE803*(1+AC803)),"")</f>
        <v/>
      </c>
      <c r="BF804" s="42">
        <f>IFERROR(IF($C804=7,INDEX('Gross Margin'!$A$32:$BS$60,MATCH('Mthly GM (TR)'!BF$2,'Gross Margin'!$A$32:$A$60,0),MATCH('Mthly GM (TR)'!$A804,'Gross Margin'!$A$32:$BS$32,0)),BF803*(1+AD803)),"")</f>
        <v>4.9228933873867849E-2</v>
      </c>
      <c r="BG804" s="42">
        <f>IFERROR(IF($C804=7,INDEX('Gross Margin'!$A$32:$BS$60,MATCH('Mthly GM (TR)'!BG$2,'Gross Margin'!$A$32:$A$60,0),MATCH('Mthly GM (TR)'!$A804,'Gross Margin'!$A$32:$BS$32,0)),BG803*(1+AE803)),"")</f>
        <v>8.2310619170036736E-2</v>
      </c>
      <c r="BH804" s="44">
        <f t="shared" si="739"/>
        <v>6.2892093612845215E-2</v>
      </c>
      <c r="BI804" s="44" t="str">
        <f t="shared" si="740"/>
        <v/>
      </c>
      <c r="BJ804" s="44" t="str">
        <f t="shared" si="741"/>
        <v/>
      </c>
      <c r="BK804" s="44" t="str">
        <f t="shared" si="742"/>
        <v/>
      </c>
      <c r="BL804" s="44" t="str">
        <f t="shared" si="743"/>
        <v/>
      </c>
      <c r="BM804" s="44">
        <f t="shared" si="744"/>
        <v>5.8760087023360628E-2</v>
      </c>
      <c r="BN804" s="44" t="str">
        <f t="shared" si="745"/>
        <v/>
      </c>
      <c r="BO804" s="44" t="str">
        <f t="shared" si="746"/>
        <v/>
      </c>
      <c r="BP804" s="44">
        <f t="shared" si="747"/>
        <v>8.7894907003606415E-2</v>
      </c>
      <c r="BQ804" s="44">
        <f t="shared" si="748"/>
        <v>7.5824340895811568E-2</v>
      </c>
      <c r="BR804" s="44">
        <f t="shared" si="749"/>
        <v>8.6938846633360128E-2</v>
      </c>
      <c r="BS804" s="44">
        <f t="shared" si="750"/>
        <v>5.3478470130997331E-2</v>
      </c>
      <c r="BT804" s="44" t="str">
        <f t="shared" si="751"/>
        <v/>
      </c>
      <c r="BU804" s="44" t="str">
        <f t="shared" si="752"/>
        <v/>
      </c>
      <c r="BV804" s="44">
        <f t="shared" si="753"/>
        <v>5.7946524168215587E-2</v>
      </c>
      <c r="BW804" s="44">
        <f t="shared" si="754"/>
        <v>5.4309230827242136E-2</v>
      </c>
      <c r="BX804" s="44">
        <f t="shared" si="755"/>
        <v>6.3325462308477035E-2</v>
      </c>
      <c r="BY804" s="44" t="str">
        <f t="shared" si="756"/>
        <v/>
      </c>
      <c r="BZ804" s="44" t="str">
        <f t="shared" si="757"/>
        <v/>
      </c>
      <c r="CA804" s="44">
        <f t="shared" si="758"/>
        <v>4.939417631319943E-2</v>
      </c>
      <c r="CB804" s="44">
        <f t="shared" si="759"/>
        <v>6.7322107870038284E-2</v>
      </c>
      <c r="CC804" s="44">
        <f t="shared" si="760"/>
        <v>6.5928997871723558E-2</v>
      </c>
      <c r="CD804" s="44">
        <f t="shared" si="761"/>
        <v>7.5745864461184156E-2</v>
      </c>
      <c r="CE804" s="44" t="str">
        <f t="shared" si="762"/>
        <v/>
      </c>
      <c r="CF804" s="44" t="str">
        <f t="shared" si="763"/>
        <v/>
      </c>
      <c r="CG804" s="44" t="str">
        <f t="shared" si="764"/>
        <v/>
      </c>
      <c r="CH804" s="44">
        <f t="shared" si="765"/>
        <v>5.2484677999238318E-2</v>
      </c>
      <c r="CI804" s="44">
        <f t="shared" si="766"/>
        <v>8.7754212880700164E-2</v>
      </c>
      <c r="CJ804" s="48">
        <f t="shared" si="767"/>
        <v>-3.5062342189161208E-4</v>
      </c>
      <c r="CK804" s="48" t="str">
        <f t="shared" si="768"/>
        <v/>
      </c>
      <c r="CL804" s="48" t="str">
        <f t="shared" si="769"/>
        <v/>
      </c>
      <c r="CM804" s="48" t="str">
        <f t="shared" si="770"/>
        <v/>
      </c>
      <c r="CN804" s="48" t="str">
        <f t="shared" si="771"/>
        <v/>
      </c>
      <c r="CO804" s="48">
        <f t="shared" si="772"/>
        <v>3.9016697783511453E-5</v>
      </c>
      <c r="CP804" s="48" t="str">
        <f t="shared" si="773"/>
        <v/>
      </c>
      <c r="CQ804" s="48" t="str">
        <f t="shared" si="774"/>
        <v/>
      </c>
      <c r="CR804" s="48">
        <f t="shared" si="775"/>
        <v>1.303481470863483E-4</v>
      </c>
      <c r="CS804" s="48">
        <f t="shared" si="776"/>
        <v>3.6168210607302119E-4</v>
      </c>
      <c r="CT804" s="48">
        <f t="shared" si="777"/>
        <v>9.9205917893327228E-4</v>
      </c>
      <c r="CU804" s="48">
        <f t="shared" si="778"/>
        <v>1.8088022952407227E-3</v>
      </c>
      <c r="CV804" s="48" t="str">
        <f t="shared" si="779"/>
        <v/>
      </c>
      <c r="CW804" s="48" t="str">
        <f t="shared" si="780"/>
        <v/>
      </c>
      <c r="CX804" s="48">
        <f t="shared" si="781"/>
        <v>4.1147826811849887E-4</v>
      </c>
      <c r="CY804" s="48">
        <f t="shared" si="782"/>
        <v>5.8078291446652741E-4</v>
      </c>
      <c r="CZ804" s="48">
        <f t="shared" si="783"/>
        <v>-2.8629441509662464E-4</v>
      </c>
      <c r="DA804" s="48" t="str">
        <f t="shared" si="784"/>
        <v/>
      </c>
      <c r="DB804" s="48" t="str">
        <f t="shared" si="785"/>
        <v/>
      </c>
      <c r="DC804" s="48">
        <f t="shared" si="786"/>
        <v>-1.0314491897722305E-3</v>
      </c>
      <c r="DD804" s="48">
        <f t="shared" si="787"/>
        <v>-7.5569066084117979E-4</v>
      </c>
      <c r="DE804" s="48">
        <f t="shared" si="788"/>
        <v>9.0322727084261275E-6</v>
      </c>
      <c r="DF804" s="48">
        <f t="shared" si="789"/>
        <v>-4.4311330709792731E-5</v>
      </c>
      <c r="DG804" s="48" t="str">
        <f t="shared" si="790"/>
        <v/>
      </c>
      <c r="DH804" s="48" t="str">
        <f t="shared" si="791"/>
        <v/>
      </c>
      <c r="DI804" s="48" t="str">
        <f t="shared" si="792"/>
        <v/>
      </c>
      <c r="DJ804" s="48">
        <f t="shared" si="793"/>
        <v>3.3917173463447778E-3</v>
      </c>
      <c r="DK804" s="48">
        <f t="shared" si="794"/>
        <v>1.0081203975734834E-3</v>
      </c>
      <c r="DL804" s="37">
        <f t="shared" si="734"/>
        <v>6.2646706060171496E-3</v>
      </c>
      <c r="DM804" s="39">
        <f t="shared" si="735"/>
        <v>1.0062646706060172</v>
      </c>
      <c r="DN804" s="39">
        <f>PRODUCT($DM$466:DM804)</f>
        <v>26.414878471936351</v>
      </c>
      <c r="DO804" s="36">
        <f>DL804-'1M RF rate'!C664</f>
        <v>6.0251530523562323E-3</v>
      </c>
      <c r="DP804" s="39">
        <f t="shared" si="736"/>
        <v>1.0060251530523563</v>
      </c>
      <c r="DQ804" s="39">
        <f>PRODUCT($DP$466:DP804)</f>
        <v>10.992793818783147</v>
      </c>
      <c r="DR804" s="36">
        <f>DL804-'DJUA Monthly (PR)'!C664</f>
        <v>1.4493284370590328E-2</v>
      </c>
      <c r="DS804" s="39">
        <f t="shared" si="737"/>
        <v>1.0144932843705903</v>
      </c>
      <c r="DT804" s="39">
        <f>PRODUCT($DS$466:DS804)</f>
        <v>7.024823656878227</v>
      </c>
      <c r="DU804" s="98"/>
      <c r="DV804" s="91"/>
    </row>
    <row r="805" spans="1:126" x14ac:dyDescent="0.35">
      <c r="A805" s="35">
        <f t="shared" si="738"/>
        <v>2016</v>
      </c>
      <c r="B805" s="35">
        <v>2016</v>
      </c>
      <c r="C805" s="35">
        <v>10</v>
      </c>
      <c r="D805" s="46">
        <f>IFERROR(IF(INDEX('Memb Hist (Org)'!$A$1:$BS$29,MATCH('Mthly GM (TR)'!D$2,'Memb Hist (Org)'!$A$1:$A$29,0),MATCH('Mthly GM (TR)'!$A805,'Memb Hist (Org)'!$A$1:$BS$1,0))&lt;&gt;1,"",'Mthly Returns (TR)'!D804),"")</f>
        <v>9.8119999999999995E-3</v>
      </c>
      <c r="E805" s="46" t="str">
        <f>IFERROR(IF(INDEX('Memb Hist (Org)'!$A$1:$BS$29,MATCH('Mthly GM (TR)'!E$2,'Memb Hist (Org)'!$A$1:$A$29,0),MATCH('Mthly GM (TR)'!$A805,'Memb Hist (Org)'!$A$1:$BS$1,0))&lt;&gt;1,"",'Mthly Returns (TR)'!E804),"")</f>
        <v/>
      </c>
      <c r="F805" s="46" t="str">
        <f>IFERROR(IF(INDEX('Memb Hist (Org)'!$A$1:$BS$29,MATCH('Mthly GM (TR)'!F$2,'Memb Hist (Org)'!$A$1:$A$29,0),MATCH('Mthly GM (TR)'!$A805,'Memb Hist (Org)'!$A$1:$BS$1,0))&lt;&gt;1,"",'Mthly Returns (TR)'!F804),"")</f>
        <v/>
      </c>
      <c r="G805" s="46" t="str">
        <f>IFERROR(IF(INDEX('Memb Hist (Org)'!$A$1:$BS$29,MATCH('Mthly GM (TR)'!G$2,'Memb Hist (Org)'!$A$1:$A$29,0),MATCH('Mthly GM (TR)'!$A805,'Memb Hist (Org)'!$A$1:$BS$1,0))&lt;&gt;1,"",'Mthly Returns (TR)'!G804),"")</f>
        <v/>
      </c>
      <c r="H805" s="46" t="str">
        <f>IFERROR(IF(INDEX('Memb Hist (Org)'!$A$1:$BS$29,MATCH('Mthly GM (TR)'!H$2,'Memb Hist (Org)'!$A$1:$A$29,0),MATCH('Mthly GM (TR)'!$A805,'Memb Hist (Org)'!$A$1:$BS$1,0))&lt;&gt;1,"",'Mthly Returns (TR)'!H804),"")</f>
        <v/>
      </c>
      <c r="I805" s="46">
        <f>IFERROR(IF(INDEX('Memb Hist (Org)'!$A$1:$BS$29,MATCH('Mthly GM (TR)'!I$2,'Memb Hist (Org)'!$A$1:$A$29,0),MATCH('Mthly GM (TR)'!$A805,'Memb Hist (Org)'!$A$1:$BS$1,0))&lt;&gt;1,"",'Mthly Returns (TR)'!I804),"")</f>
        <v>3.32E-3</v>
      </c>
      <c r="J805" s="46" t="str">
        <f>IFERROR(IF(INDEX('Memb Hist (Org)'!$A$1:$BS$29,MATCH('Mthly GM (TR)'!J$2,'Memb Hist (Org)'!$A$1:$A$29,0),MATCH('Mthly GM (TR)'!$A805,'Memb Hist (Org)'!$A$1:$BS$1,0))&lt;&gt;1,"",'Mthly Returns (TR)'!J804),"")</f>
        <v/>
      </c>
      <c r="K805" s="46" t="str">
        <f>IFERROR(IF(INDEX('Memb Hist (Org)'!$A$1:$BS$29,MATCH('Mthly GM (TR)'!K$2,'Memb Hist (Org)'!$A$1:$A$29,0),MATCH('Mthly GM (TR)'!$A805,'Memb Hist (Org)'!$A$1:$BS$1,0))&lt;&gt;1,"",'Mthly Returns (TR)'!K804),"")</f>
        <v/>
      </c>
      <c r="L805" s="46">
        <f>IFERROR(IF(INDEX('Memb Hist (Org)'!$A$1:$BS$29,MATCH('Mthly GM (TR)'!L$2,'Memb Hist (Org)'!$A$1:$A$29,0),MATCH('Mthly GM (TR)'!$A805,'Memb Hist (Org)'!$A$1:$BS$1,0))&lt;&gt;1,"",'Mthly Returns (TR)'!L804),"")</f>
        <v>1.2522E-2</v>
      </c>
      <c r="M805" s="46">
        <f>IFERROR(IF(INDEX('Memb Hist (Org)'!$A$1:$BS$29,MATCH('Mthly GM (TR)'!M$2,'Memb Hist (Org)'!$A$1:$A$29,0),MATCH('Mthly GM (TR)'!$A805,'Memb Hist (Org)'!$A$1:$BS$1,0))&lt;&gt;1,"",'Mthly Returns (TR)'!M804),"")</f>
        <v>-2.5000000000000001E-4</v>
      </c>
      <c r="N805" s="46">
        <f>IFERROR(IF(INDEX('Memb Hist (Org)'!$A$1:$BS$29,MATCH('Mthly GM (TR)'!N$2,'Memb Hist (Org)'!$A$1:$A$29,0),MATCH('Mthly GM (TR)'!$A805,'Memb Hist (Org)'!$A$1:$BS$1,0))&lt;&gt;1,"",'Mthly Returns (TR)'!N804),"")</f>
        <v>4.6435999999999998E-2</v>
      </c>
      <c r="O805" s="46">
        <f>IFERROR(IF(INDEX('Memb Hist (Org)'!$A$1:$BS$29,MATCH('Mthly GM (TR)'!O$2,'Memb Hist (Org)'!$A$1:$A$29,0),MATCH('Mthly GM (TR)'!$A805,'Memb Hist (Org)'!$A$1:$BS$1,0))&lt;&gt;1,"",'Mthly Returns (TR)'!O804),"")</f>
        <v>-1.8511E-2</v>
      </c>
      <c r="P805" s="46" t="str">
        <f>IFERROR(IF(INDEX('Memb Hist (Org)'!$A$1:$BS$29,MATCH('Mthly GM (TR)'!P$2,'Memb Hist (Org)'!$A$1:$A$29,0),MATCH('Mthly GM (TR)'!$A805,'Memb Hist (Org)'!$A$1:$BS$1,0))&lt;&gt;1,"",'Mthly Returns (TR)'!P804),"")</f>
        <v/>
      </c>
      <c r="Q805" s="46" t="str">
        <f>IFERROR(IF(INDEX('Memb Hist (Org)'!$A$1:$BS$29,MATCH('Mthly GM (TR)'!Q$2,'Memb Hist (Org)'!$A$1:$A$29,0),MATCH('Mthly GM (TR)'!$A805,'Memb Hist (Org)'!$A$1:$BS$1,0))&lt;&gt;1,"",'Mthly Returns (TR)'!Q804),"")</f>
        <v/>
      </c>
      <c r="R805" s="46">
        <f>IFERROR(IF(INDEX('Memb Hist (Org)'!$A$1:$BS$29,MATCH('Mthly GM (TR)'!R$2,'Memb Hist (Org)'!$A$1:$A$29,0),MATCH('Mthly GM (TR)'!$A805,'Memb Hist (Org)'!$A$1:$BS$1,0))&lt;&gt;1,"",'Mthly Returns (TR)'!R804),"")</f>
        <v>-2.8410999999999999E-2</v>
      </c>
      <c r="S805" s="46">
        <f>IFERROR(IF(INDEX('Memb Hist (Org)'!$A$1:$BS$29,MATCH('Mthly GM (TR)'!S$2,'Memb Hist (Org)'!$A$1:$A$29,0),MATCH('Mthly GM (TR)'!$A805,'Memb Hist (Org)'!$A$1:$BS$1,0))&lt;&gt;1,"",'Mthly Returns (TR)'!S804),"")</f>
        <v>3.6577999999999999E-2</v>
      </c>
      <c r="T805" s="46">
        <f>IFERROR(IF(INDEX('Memb Hist (Org)'!$A$1:$BS$29,MATCH('Mthly GM (TR)'!T$2,'Memb Hist (Org)'!$A$1:$A$29,0),MATCH('Mthly GM (TR)'!$A805,'Memb Hist (Org)'!$A$1:$BS$1,0))&lt;&gt;1,"",'Mthly Returns (TR)'!T804),"")</f>
        <v>1.5531E-2</v>
      </c>
      <c r="U805" s="46" t="str">
        <f>IFERROR(IF(INDEX('Memb Hist (Org)'!$A$1:$BS$29,MATCH('Mthly GM (TR)'!U$2,'Memb Hist (Org)'!$A$1:$A$29,0),MATCH('Mthly GM (TR)'!$A805,'Memb Hist (Org)'!$A$1:$BS$1,0))&lt;&gt;1,"",'Mthly Returns (TR)'!U804),"")</f>
        <v/>
      </c>
      <c r="V805" s="46" t="str">
        <f>IFERROR(IF(INDEX('Memb Hist (Org)'!$A$1:$BS$29,MATCH('Mthly GM (TR)'!V$2,'Memb Hist (Org)'!$A$1:$A$29,0),MATCH('Mthly GM (TR)'!$A805,'Memb Hist (Org)'!$A$1:$BS$1,0))&lt;&gt;1,"",'Mthly Returns (TR)'!V804),"")</f>
        <v/>
      </c>
      <c r="W805" s="46">
        <f>IFERROR(IF(INDEX('Memb Hist (Org)'!$A$1:$BS$29,MATCH('Mthly GM (TR)'!W$2,'Memb Hist (Org)'!$A$1:$A$29,0),MATCH('Mthly GM (TR)'!$A805,'Memb Hist (Org)'!$A$1:$BS$1,0))&lt;&gt;1,"",'Mthly Returns (TR)'!W804),"")</f>
        <v>2.3429999999999999E-2</v>
      </c>
      <c r="X805" s="46">
        <f>IFERROR(IF(INDEX('Memb Hist (Org)'!$A$1:$BS$29,MATCH('Mthly GM (TR)'!X$2,'Memb Hist (Org)'!$A$1:$A$29,0),MATCH('Mthly GM (TR)'!$A805,'Memb Hist (Org)'!$A$1:$BS$1,0))&lt;&gt;1,"",'Mthly Returns (TR)'!X804),"")</f>
        <v>5.0159999999999996E-3</v>
      </c>
      <c r="Y805" s="46">
        <f>IFERROR(IF(INDEX('Memb Hist (Org)'!$A$1:$BS$29,MATCH('Mthly GM (TR)'!Y$2,'Memb Hist (Org)'!$A$1:$A$29,0),MATCH('Mthly GM (TR)'!$A805,'Memb Hist (Org)'!$A$1:$BS$1,0))&lt;&gt;1,"",'Mthly Returns (TR)'!Y804),"")</f>
        <v>1.7024000000000001E-2</v>
      </c>
      <c r="Z805" s="46">
        <f>IFERROR(IF(INDEX('Memb Hist (Org)'!$A$1:$BS$29,MATCH('Mthly GM (TR)'!Z$2,'Memb Hist (Org)'!$A$1:$A$29,0),MATCH('Mthly GM (TR)'!$A805,'Memb Hist (Org)'!$A$1:$BS$1,0))&lt;&gt;1,"",'Mthly Returns (TR)'!Z804),"")</f>
        <v>5.2630000000000003E-3</v>
      </c>
      <c r="AA805" s="46" t="str">
        <f>IFERROR(IF(INDEX('Memb Hist (Org)'!$A$1:$BS$29,MATCH('Mthly GM (TR)'!AA$2,'Memb Hist (Org)'!$A$1:$A$29,0),MATCH('Mthly GM (TR)'!$A805,'Memb Hist (Org)'!$A$1:$BS$1,0))&lt;&gt;1,"",'Mthly Returns (TR)'!AA804),"")</f>
        <v/>
      </c>
      <c r="AB805" s="46" t="str">
        <f>IFERROR(IF(INDEX('Memb Hist (Org)'!$A$1:$BS$29,MATCH('Mthly GM (TR)'!AB$2,'Memb Hist (Org)'!$A$1:$A$29,0),MATCH('Mthly GM (TR)'!$A805,'Memb Hist (Org)'!$A$1:$BS$1,0))&lt;&gt;1,"",'Mthly Returns (TR)'!AB804),"")</f>
        <v/>
      </c>
      <c r="AC805" s="46" t="str">
        <f>IFERROR(IF(INDEX('Memb Hist (Org)'!$A$1:$BS$29,MATCH('Mthly GM (TR)'!AC$2,'Memb Hist (Org)'!$A$1:$A$29,0),MATCH('Mthly GM (TR)'!$A805,'Memb Hist (Org)'!$A$1:$BS$1,0))&lt;&gt;1,"",'Mthly Returns (TR)'!AC804),"")</f>
        <v/>
      </c>
      <c r="AD805" s="46">
        <f>IFERROR(IF(INDEX('Memb Hist (Org)'!$A$1:$BS$29,MATCH('Mthly GM (TR)'!AD$2,'Memb Hist (Org)'!$A$1:$A$29,0),MATCH('Mthly GM (TR)'!$A805,'Memb Hist (Org)'!$A$1:$BS$1,0))&lt;&gt;1,"",'Mthly Returns (TR)'!AD804),"")</f>
        <v>-7.5485999999999998E-2</v>
      </c>
      <c r="AE805" s="46">
        <f>IFERROR(IF(INDEX('Memb Hist (Org)'!$A$1:$BS$29,MATCH('Mthly GM (TR)'!AE$2,'Memb Hist (Org)'!$A$1:$A$29,0),MATCH('Mthly GM (TR)'!$A805,'Memb Hist (Org)'!$A$1:$BS$1,0))&lt;&gt;1,"",'Mthly Returns (TR)'!AE804),"")</f>
        <v>-1.0689000000000001E-2</v>
      </c>
      <c r="AF805" s="42">
        <f>IFERROR(IF($C805=7,INDEX('Gross Margin'!$A$32:$BS$60,MATCH('Mthly GM (TR)'!AF$2,'Gross Margin'!$A$32:$A$60,0),MATCH('Mthly GM (TR)'!$A805,'Gross Margin'!$A$32:$BS$32,0)),AF804*(1+D804)),"")</f>
        <v>5.8661880338669772E-2</v>
      </c>
      <c r="AG805" s="42" t="str">
        <f>IFERROR(IF($C805=7,INDEX('Gross Margin'!$A$32:$BS$60,MATCH('Mthly GM (TR)'!AG$2,'Gross Margin'!$A$32:$A$60,0),MATCH('Mthly GM (TR)'!$A805,'Gross Margin'!$A$32:$BS$32,0)),AG804*(1+E804)),"")</f>
        <v/>
      </c>
      <c r="AH805" s="42" t="str">
        <f>IFERROR(IF($C805=7,INDEX('Gross Margin'!$A$32:$BS$60,MATCH('Mthly GM (TR)'!AH$2,'Gross Margin'!$A$32:$A$60,0),MATCH('Mthly GM (TR)'!$A805,'Gross Margin'!$A$32:$BS$32,0)),AH804*(1+F804)),"")</f>
        <v/>
      </c>
      <c r="AI805" s="42" t="str">
        <f>IFERROR(IF($C805=7,INDEX('Gross Margin'!$A$32:$BS$60,MATCH('Mthly GM (TR)'!AI$2,'Gross Margin'!$A$32:$A$60,0),MATCH('Mthly GM (TR)'!$A805,'Gross Margin'!$A$32:$BS$32,0)),AI804*(1+G804)),"")</f>
        <v/>
      </c>
      <c r="AJ805" s="42" t="str">
        <f>IFERROR(IF($C805=7,INDEX('Gross Margin'!$A$32:$BS$60,MATCH('Mthly GM (TR)'!AJ$2,'Gross Margin'!$A$32:$A$60,0),MATCH('Mthly GM (TR)'!$A805,'Gross Margin'!$A$32:$BS$32,0)),AJ804*(1+H804)),"")</f>
        <v/>
      </c>
      <c r="AK805" s="42">
        <f>IFERROR(IF($C805=7,INDEX('Gross Margin'!$A$32:$BS$60,MATCH('Mthly GM (TR)'!AK$2,'Gross Margin'!$A$32:$A$60,0),MATCH('Mthly GM (TR)'!$A805,'Gross Margin'!$A$32:$BS$32,0)),AK804*(1+I804)),"")</f>
        <v>5.5151661385307721E-2</v>
      </c>
      <c r="AL805" s="42" t="str">
        <f>IFERROR(IF($C805=7,INDEX('Gross Margin'!$A$32:$BS$60,MATCH('Mthly GM (TR)'!AL$2,'Gross Margin'!$A$32:$A$60,0),MATCH('Mthly GM (TR)'!$A805,'Gross Margin'!$A$32:$BS$32,0)),AL804*(1+J804)),"")</f>
        <v/>
      </c>
      <c r="AM805" s="42" t="str">
        <f>IFERROR(IF($C805=7,INDEX('Gross Margin'!$A$32:$BS$60,MATCH('Mthly GM (TR)'!AM$2,'Gross Margin'!$A$32:$A$60,0),MATCH('Mthly GM (TR)'!$A805,'Gross Margin'!$A$32:$BS$32,0)),AM804*(1+K804)),"")</f>
        <v/>
      </c>
      <c r="AN805" s="42">
        <f>IFERROR(IF($C805=7,INDEX('Gross Margin'!$A$32:$BS$60,MATCH('Mthly GM (TR)'!AN$2,'Gross Margin'!$A$32:$A$60,0),MATCH('Mthly GM (TR)'!$A805,'Gross Margin'!$A$32:$BS$32,0)),AN804*(1+L804)),"")</f>
        <v>8.2564848070644292E-2</v>
      </c>
      <c r="AO805" s="42">
        <f>IFERROR(IF($C805=7,INDEX('Gross Margin'!$A$32:$BS$60,MATCH('Mthly GM (TR)'!AO$2,'Gross Margin'!$A$32:$A$60,0),MATCH('Mthly GM (TR)'!$A805,'Gross Margin'!$A$32:$BS$32,0)),AO804*(1+M804)),"")</f>
        <v>7.1460030459311971E-2</v>
      </c>
      <c r="AP805" s="42">
        <f>IFERROR(IF($C805=7,INDEX('Gross Margin'!$A$32:$BS$60,MATCH('Mthly GM (TR)'!AP$2,'Gross Margin'!$A$32:$A$60,0),MATCH('Mthly GM (TR)'!$A805,'Gross Margin'!$A$32:$BS$32,0)),AP804*(1+N804)),"")</f>
        <v>8.2476351436613832E-2</v>
      </c>
      <c r="AQ805" s="42">
        <f>IFERROR(IF($C805=7,INDEX('Gross Margin'!$A$32:$BS$60,MATCH('Mthly GM (TR)'!AQ$2,'Gross Margin'!$A$32:$A$60,0),MATCH('Mthly GM (TR)'!$A805,'Gross Margin'!$A$32:$BS$32,0)),AQ804*(1+O804)),"")</f>
        <v>5.185767698483907E-2</v>
      </c>
      <c r="AR805" s="42" t="str">
        <f>IFERROR(IF($C805=7,INDEX('Gross Margin'!$A$32:$BS$60,MATCH('Mthly GM (TR)'!AR$2,'Gross Margin'!$A$32:$A$60,0),MATCH('Mthly GM (TR)'!$A805,'Gross Margin'!$A$32:$BS$32,0)),AR804*(1+P804)),"")</f>
        <v/>
      </c>
      <c r="AS805" s="42" t="str">
        <f>IFERROR(IF($C805=7,INDEX('Gross Margin'!$A$32:$BS$60,MATCH('Mthly GM (TR)'!AS$2,'Gross Margin'!$A$32:$A$60,0),MATCH('Mthly GM (TR)'!$A805,'Gross Margin'!$A$32:$BS$32,0)),AS804*(1+Q804)),"")</f>
        <v/>
      </c>
      <c r="AT805" s="42">
        <f>IFERROR(IF($C805=7,INDEX('Gross Margin'!$A$32:$BS$60,MATCH('Mthly GM (TR)'!AT$2,'Gross Margin'!$A$32:$A$60,0),MATCH('Mthly GM (TR)'!$A805,'Gross Margin'!$A$32:$BS$32,0)),AT804*(1+R804)),"")</f>
        <v>5.4737922617930562E-2</v>
      </c>
      <c r="AU805" s="42">
        <f>IFERROR(IF($C805=7,INDEX('Gross Margin'!$A$32:$BS$60,MATCH('Mthly GM (TR)'!AU$2,'Gross Margin'!$A$32:$A$60,0),MATCH('Mthly GM (TR)'!$A805,'Gross Margin'!$A$32:$BS$32,0)),AU804*(1+S804)),"")</f>
        <v>5.148506116138292E-2</v>
      </c>
      <c r="AV805" s="42">
        <f>IFERROR(IF($C805=7,INDEX('Gross Margin'!$A$32:$BS$60,MATCH('Mthly GM (TR)'!AV$2,'Gross Margin'!$A$32:$A$60,0),MATCH('Mthly GM (TR)'!$A805,'Gross Margin'!$A$32:$BS$32,0)),AV804*(1+T804)),"")</f>
        <v>5.9128704718964163E-2</v>
      </c>
      <c r="AW805" s="42" t="str">
        <f>IFERROR(IF($C805=7,INDEX('Gross Margin'!$A$32:$BS$60,MATCH('Mthly GM (TR)'!AW$2,'Gross Margin'!$A$32:$A$60,0),MATCH('Mthly GM (TR)'!$A805,'Gross Margin'!$A$32:$BS$32,0)),AW804*(1+U804)),"")</f>
        <v/>
      </c>
      <c r="AX805" s="42" t="str">
        <f>IFERROR(IF($C805=7,INDEX('Gross Margin'!$A$32:$BS$60,MATCH('Mthly GM (TR)'!AX$2,'Gross Margin'!$A$32:$A$60,0),MATCH('Mthly GM (TR)'!$A805,'Gross Margin'!$A$32:$BS$32,0)),AX804*(1+V804)),"")</f>
        <v/>
      </c>
      <c r="AY805" s="42">
        <f>IFERROR(IF($C805=7,INDEX('Gross Margin'!$A$32:$BS$60,MATCH('Mthly GM (TR)'!AY$2,'Gross Margin'!$A$32:$A$60,0),MATCH('Mthly GM (TR)'!$A805,'Gross Margin'!$A$32:$BS$32,0)),AY804*(1+W804)),"")</f>
        <v>4.5362676999822021E-2</v>
      </c>
      <c r="AZ805" s="42">
        <f>IFERROR(IF($C805=7,INDEX('Gross Margin'!$A$32:$BS$60,MATCH('Mthly GM (TR)'!AZ$2,'Gross Margin'!$A$32:$A$60,0),MATCH('Mthly GM (TR)'!$A805,'Gross Margin'!$A$32:$BS$32,0)),AZ804*(1+X804)),"")</f>
        <v>6.243715072538733E-2</v>
      </c>
      <c r="BA805" s="42">
        <f>IFERROR(IF($C805=7,INDEX('Gross Margin'!$A$32:$BS$60,MATCH('Mthly GM (TR)'!BA$2,'Gross Margin'!$A$32:$A$60,0),MATCH('Mthly GM (TR)'!$A805,'Gross Margin'!$A$32:$BS$32,0)),BA804*(1+Y804)),"")</f>
        <v>6.1847743941583391E-2</v>
      </c>
      <c r="BB805" s="42">
        <f>IFERROR(IF($C805=7,INDEX('Gross Margin'!$A$32:$BS$60,MATCH('Mthly GM (TR)'!BB$2,'Gross Margin'!$A$32:$A$60,0),MATCH('Mthly GM (TR)'!$A805,'Gross Margin'!$A$32:$BS$32,0)),BB804*(1+Z804)),"")</f>
        <v>7.1005613357545988E-2</v>
      </c>
      <c r="BC805" s="42" t="str">
        <f>IFERROR(IF($C805=7,INDEX('Gross Margin'!$A$32:$BS$60,MATCH('Mthly GM (TR)'!BC$2,'Gross Margin'!$A$32:$A$60,0),MATCH('Mthly GM (TR)'!$A805,'Gross Margin'!$A$32:$BS$32,0)),BC804*(1+AA804)),"")</f>
        <v/>
      </c>
      <c r="BD805" s="42" t="str">
        <f>IFERROR(IF($C805=7,INDEX('Gross Margin'!$A$32:$BS$60,MATCH('Mthly GM (TR)'!BD$2,'Gross Margin'!$A$32:$A$60,0),MATCH('Mthly GM (TR)'!$A805,'Gross Margin'!$A$32:$BS$32,0)),BD804*(1+AB804)),"")</f>
        <v/>
      </c>
      <c r="BE805" s="42" t="str">
        <f>IFERROR(IF($C805=7,INDEX('Gross Margin'!$A$32:$BS$60,MATCH('Mthly GM (TR)'!BE$2,'Gross Margin'!$A$32:$A$60,0),MATCH('Mthly GM (TR)'!$A805,'Gross Margin'!$A$32:$BS$32,0)),BE804*(1+AC804)),"")</f>
        <v/>
      </c>
      <c r="BF805" s="42">
        <f>IFERROR(IF($C805=7,INDEX('Gross Margin'!$A$32:$BS$60,MATCH('Mthly GM (TR)'!BF$2,'Gross Margin'!$A$32:$A$60,0),MATCH('Mthly GM (TR)'!$A805,'Gross Margin'!$A$32:$BS$32,0)),BF804*(1+AD804)),"")</f>
        <v>5.2410255267598814E-2</v>
      </c>
      <c r="BG805" s="42">
        <f>IFERROR(IF($C805=7,INDEX('Gross Margin'!$A$32:$BS$60,MATCH('Mthly GM (TR)'!BG$2,'Gross Margin'!$A$32:$A$60,0),MATCH('Mthly GM (TR)'!$A805,'Gross Margin'!$A$32:$BS$32,0)),BG804*(1+AE804)),"")</f>
        <v>8.3256203563062112E-2</v>
      </c>
      <c r="BH805" s="44">
        <f t="shared" si="739"/>
        <v>6.2152107708688974E-2</v>
      </c>
      <c r="BI805" s="44" t="str">
        <f t="shared" si="740"/>
        <v/>
      </c>
      <c r="BJ805" s="44" t="str">
        <f t="shared" si="741"/>
        <v/>
      </c>
      <c r="BK805" s="44" t="str">
        <f t="shared" si="742"/>
        <v/>
      </c>
      <c r="BL805" s="44" t="str">
        <f t="shared" si="743"/>
        <v/>
      </c>
      <c r="BM805" s="44">
        <f t="shared" si="744"/>
        <v>5.8433039973203788E-2</v>
      </c>
      <c r="BN805" s="44" t="str">
        <f t="shared" si="745"/>
        <v/>
      </c>
      <c r="BO805" s="44" t="str">
        <f t="shared" si="746"/>
        <v/>
      </c>
      <c r="BP805" s="44">
        <f t="shared" si="747"/>
        <v>8.7477239062442744E-2</v>
      </c>
      <c r="BQ805" s="44">
        <f t="shared" si="748"/>
        <v>7.5711714052329779E-2</v>
      </c>
      <c r="BR805" s="44">
        <f t="shared" si="749"/>
        <v>8.7383477111779656E-2</v>
      </c>
      <c r="BS805" s="44">
        <f t="shared" si="750"/>
        <v>5.4943072176966735E-2</v>
      </c>
      <c r="BT805" s="44" t="str">
        <f t="shared" si="751"/>
        <v/>
      </c>
      <c r="BU805" s="44" t="str">
        <f t="shared" si="752"/>
        <v/>
      </c>
      <c r="BV805" s="44">
        <f t="shared" si="753"/>
        <v>5.7994684838918495E-2</v>
      </c>
      <c r="BW805" s="44">
        <f t="shared" si="754"/>
        <v>5.4548286693451603E-2</v>
      </c>
      <c r="BX805" s="44">
        <f t="shared" si="755"/>
        <v>6.2646706910037334E-2</v>
      </c>
      <c r="BY805" s="44" t="str">
        <f t="shared" si="756"/>
        <v/>
      </c>
      <c r="BZ805" s="44" t="str">
        <f t="shared" si="757"/>
        <v/>
      </c>
      <c r="CA805" s="44">
        <f t="shared" si="758"/>
        <v>4.8061636800088618E-2</v>
      </c>
      <c r="CB805" s="44">
        <f t="shared" si="759"/>
        <v>6.6151996739692617E-2</v>
      </c>
      <c r="CC805" s="44">
        <f t="shared" si="760"/>
        <v>6.5527521804696953E-2</v>
      </c>
      <c r="CD805" s="44">
        <f t="shared" si="761"/>
        <v>7.5230260329902612E-2</v>
      </c>
      <c r="CE805" s="44" t="str">
        <f t="shared" si="762"/>
        <v/>
      </c>
      <c r="CF805" s="44" t="str">
        <f t="shared" si="763"/>
        <v/>
      </c>
      <c r="CG805" s="44" t="str">
        <f t="shared" si="764"/>
        <v/>
      </c>
      <c r="CH805" s="44">
        <f t="shared" si="765"/>
        <v>5.5528527412109042E-2</v>
      </c>
      <c r="CI805" s="44">
        <f t="shared" si="766"/>
        <v>8.820972838569105E-2</v>
      </c>
      <c r="CJ805" s="48">
        <f t="shared" si="767"/>
        <v>6.0983648083765614E-4</v>
      </c>
      <c r="CK805" s="48" t="str">
        <f t="shared" si="768"/>
        <v/>
      </c>
      <c r="CL805" s="48" t="str">
        <f t="shared" si="769"/>
        <v/>
      </c>
      <c r="CM805" s="48" t="str">
        <f t="shared" si="770"/>
        <v/>
      </c>
      <c r="CN805" s="48" t="str">
        <f t="shared" si="771"/>
        <v/>
      </c>
      <c r="CO805" s="48">
        <f t="shared" si="772"/>
        <v>1.9399769271103657E-4</v>
      </c>
      <c r="CP805" s="48" t="str">
        <f t="shared" si="773"/>
        <v/>
      </c>
      <c r="CQ805" s="48" t="str">
        <f t="shared" si="774"/>
        <v/>
      </c>
      <c r="CR805" s="48">
        <f t="shared" si="775"/>
        <v>1.0953899875399081E-3</v>
      </c>
      <c r="CS805" s="48">
        <f t="shared" si="776"/>
        <v>-1.8927928513082444E-5</v>
      </c>
      <c r="CT805" s="48">
        <f t="shared" si="777"/>
        <v>4.0577391431626001E-3</v>
      </c>
      <c r="CU805" s="48">
        <f t="shared" si="778"/>
        <v>-1.0170512090678311E-3</v>
      </c>
      <c r="CV805" s="48" t="str">
        <f t="shared" si="779"/>
        <v/>
      </c>
      <c r="CW805" s="48" t="str">
        <f t="shared" si="780"/>
        <v/>
      </c>
      <c r="CX805" s="48">
        <f t="shared" si="781"/>
        <v>-1.6476869909585134E-3</v>
      </c>
      <c r="CY805" s="48">
        <f t="shared" si="782"/>
        <v>1.9952672306730729E-3</v>
      </c>
      <c r="CZ805" s="48">
        <f t="shared" si="783"/>
        <v>9.7296600501978984E-4</v>
      </c>
      <c r="DA805" s="48" t="str">
        <f t="shared" si="784"/>
        <v/>
      </c>
      <c r="DB805" s="48" t="str">
        <f t="shared" si="785"/>
        <v/>
      </c>
      <c r="DC805" s="48">
        <f t="shared" si="786"/>
        <v>1.1260841502260762E-3</v>
      </c>
      <c r="DD805" s="48">
        <f t="shared" si="787"/>
        <v>3.3181841564629814E-4</v>
      </c>
      <c r="DE805" s="48">
        <f t="shared" si="788"/>
        <v>1.115540531203161E-3</v>
      </c>
      <c r="DF805" s="48">
        <f t="shared" si="789"/>
        <v>3.9593686011627746E-4</v>
      </c>
      <c r="DG805" s="48" t="str">
        <f t="shared" si="790"/>
        <v/>
      </c>
      <c r="DH805" s="48" t="str">
        <f t="shared" si="791"/>
        <v/>
      </c>
      <c r="DI805" s="48" t="str">
        <f t="shared" si="792"/>
        <v/>
      </c>
      <c r="DJ805" s="48">
        <f t="shared" si="793"/>
        <v>-4.1916264202304628E-3</v>
      </c>
      <c r="DK805" s="48">
        <f t="shared" si="794"/>
        <v>-9.4287378671465165E-4</v>
      </c>
      <c r="DL805" s="37">
        <f t="shared" si="734"/>
        <v>4.0764101616513372E-3</v>
      </c>
      <c r="DM805" s="39">
        <f t="shared" si="735"/>
        <v>1.0040764101616513</v>
      </c>
      <c r="DN805" s="39">
        <f>PRODUCT($DM$466:DM805)</f>
        <v>26.522556350958137</v>
      </c>
      <c r="DO805" s="36">
        <f>DL805-'1M RF rate'!C665</f>
        <v>3.8421289464763454E-3</v>
      </c>
      <c r="DP805" s="39">
        <f t="shared" si="736"/>
        <v>1.0038421289464763</v>
      </c>
      <c r="DQ805" s="39">
        <f>PRODUCT($DP$466:DP805)</f>
        <v>11.035029550116938</v>
      </c>
      <c r="DR805" s="36">
        <f>DL805-'DJUA Monthly (PR)'!C665</f>
        <v>-2.1879142806714956E-3</v>
      </c>
      <c r="DS805" s="39">
        <f t="shared" si="737"/>
        <v>0.99781208571932856</v>
      </c>
      <c r="DT805" s="39">
        <f>PRODUCT($DS$466:DS805)</f>
        <v>7.0094539448801445</v>
      </c>
      <c r="DU805" s="98"/>
      <c r="DV805" s="91"/>
    </row>
    <row r="806" spans="1:126" x14ac:dyDescent="0.35">
      <c r="A806" s="35">
        <f t="shared" si="738"/>
        <v>2016</v>
      </c>
      <c r="B806" s="35">
        <v>2016</v>
      </c>
      <c r="C806" s="35">
        <v>11</v>
      </c>
      <c r="D806" s="46">
        <f>IFERROR(IF(INDEX('Memb Hist (Org)'!$A$1:$BS$29,MATCH('Mthly GM (TR)'!D$2,'Memb Hist (Org)'!$A$1:$A$29,0),MATCH('Mthly GM (TR)'!$A806,'Memb Hist (Org)'!$A$1:$BS$1,0))&lt;&gt;1,"",'Mthly Returns (TR)'!D805),"")</f>
        <v>-8.0197000000000004E-2</v>
      </c>
      <c r="E806" s="46" t="str">
        <f>IFERROR(IF(INDEX('Memb Hist (Org)'!$A$1:$BS$29,MATCH('Mthly GM (TR)'!E$2,'Memb Hist (Org)'!$A$1:$A$29,0),MATCH('Mthly GM (TR)'!$A806,'Memb Hist (Org)'!$A$1:$BS$1,0))&lt;&gt;1,"",'Mthly Returns (TR)'!E805),"")</f>
        <v/>
      </c>
      <c r="F806" s="46" t="str">
        <f>IFERROR(IF(INDEX('Memb Hist (Org)'!$A$1:$BS$29,MATCH('Mthly GM (TR)'!F$2,'Memb Hist (Org)'!$A$1:$A$29,0),MATCH('Mthly GM (TR)'!$A806,'Memb Hist (Org)'!$A$1:$BS$1,0))&lt;&gt;1,"",'Mthly Returns (TR)'!F805),"")</f>
        <v/>
      </c>
      <c r="G806" s="46" t="str">
        <f>IFERROR(IF(INDEX('Memb Hist (Org)'!$A$1:$BS$29,MATCH('Mthly GM (TR)'!G$2,'Memb Hist (Org)'!$A$1:$A$29,0),MATCH('Mthly GM (TR)'!$A806,'Memb Hist (Org)'!$A$1:$BS$1,0))&lt;&gt;1,"",'Mthly Returns (TR)'!G805),"")</f>
        <v/>
      </c>
      <c r="H806" s="46" t="str">
        <f>IFERROR(IF(INDEX('Memb Hist (Org)'!$A$1:$BS$29,MATCH('Mthly GM (TR)'!H$2,'Memb Hist (Org)'!$A$1:$A$29,0),MATCH('Mthly GM (TR)'!$A806,'Memb Hist (Org)'!$A$1:$BS$1,0))&lt;&gt;1,"",'Mthly Returns (TR)'!H805),"")</f>
        <v/>
      </c>
      <c r="I806" s="46">
        <f>IFERROR(IF(INDEX('Memb Hist (Org)'!$A$1:$BS$29,MATCH('Mthly GM (TR)'!I$2,'Memb Hist (Org)'!$A$1:$A$29,0),MATCH('Mthly GM (TR)'!$A806,'Memb Hist (Org)'!$A$1:$BS$1,0))&lt;&gt;1,"",'Mthly Returns (TR)'!I805),"")</f>
        <v>-6.7637000000000003E-2</v>
      </c>
      <c r="J806" s="46" t="str">
        <f>IFERROR(IF(INDEX('Memb Hist (Org)'!$A$1:$BS$29,MATCH('Mthly GM (TR)'!J$2,'Memb Hist (Org)'!$A$1:$A$29,0),MATCH('Mthly GM (TR)'!$A806,'Memb Hist (Org)'!$A$1:$BS$1,0))&lt;&gt;1,"",'Mthly Returns (TR)'!J805),"")</f>
        <v/>
      </c>
      <c r="K806" s="46" t="str">
        <f>IFERROR(IF(INDEX('Memb Hist (Org)'!$A$1:$BS$29,MATCH('Mthly GM (TR)'!K$2,'Memb Hist (Org)'!$A$1:$A$29,0),MATCH('Mthly GM (TR)'!$A806,'Memb Hist (Org)'!$A$1:$BS$1,0))&lt;&gt;1,"",'Mthly Returns (TR)'!K805),"")</f>
        <v/>
      </c>
      <c r="L806" s="46">
        <f>IFERROR(IF(INDEX('Memb Hist (Org)'!$A$1:$BS$29,MATCH('Mthly GM (TR)'!L$2,'Memb Hist (Org)'!$A$1:$A$29,0),MATCH('Mthly GM (TR)'!$A806,'Memb Hist (Org)'!$A$1:$BS$1,0))&lt;&gt;1,"",'Mthly Returns (TR)'!L805),"")</f>
        <v>-1.609E-2</v>
      </c>
      <c r="M806" s="46">
        <f>IFERROR(IF(INDEX('Memb Hist (Org)'!$A$1:$BS$29,MATCH('Mthly GM (TR)'!M$2,'Memb Hist (Org)'!$A$1:$A$29,0),MATCH('Mthly GM (TR)'!$A806,'Memb Hist (Org)'!$A$1:$BS$1,0))&lt;&gt;1,"",'Mthly Returns (TR)'!M805),"")</f>
        <v>-6.7420999999999995E-2</v>
      </c>
      <c r="N806" s="46">
        <f>IFERROR(IF(INDEX('Memb Hist (Org)'!$A$1:$BS$29,MATCH('Mthly GM (TR)'!N$2,'Memb Hist (Org)'!$A$1:$A$29,0),MATCH('Mthly GM (TR)'!$A806,'Memb Hist (Org)'!$A$1:$BS$1,0))&lt;&gt;1,"",'Mthly Returns (TR)'!N805),"")</f>
        <v>-0.100781</v>
      </c>
      <c r="O806" s="46">
        <f>IFERROR(IF(INDEX('Memb Hist (Org)'!$A$1:$BS$29,MATCH('Mthly GM (TR)'!O$2,'Memb Hist (Org)'!$A$1:$A$29,0),MATCH('Mthly GM (TR)'!$A806,'Memb Hist (Org)'!$A$1:$BS$1,0))&lt;&gt;1,"",'Mthly Returns (TR)'!O805),"")</f>
        <v>5.7785000000000003E-2</v>
      </c>
      <c r="P806" s="46" t="str">
        <f>IFERROR(IF(INDEX('Memb Hist (Org)'!$A$1:$BS$29,MATCH('Mthly GM (TR)'!P$2,'Memb Hist (Org)'!$A$1:$A$29,0),MATCH('Mthly GM (TR)'!$A806,'Memb Hist (Org)'!$A$1:$BS$1,0))&lt;&gt;1,"",'Mthly Returns (TR)'!P805),"")</f>
        <v/>
      </c>
      <c r="Q806" s="46" t="str">
        <f>IFERROR(IF(INDEX('Memb Hist (Org)'!$A$1:$BS$29,MATCH('Mthly GM (TR)'!Q$2,'Memb Hist (Org)'!$A$1:$A$29,0),MATCH('Mthly GM (TR)'!$A806,'Memb Hist (Org)'!$A$1:$BS$1,0))&lt;&gt;1,"",'Mthly Returns (TR)'!Q805),"")</f>
        <v/>
      </c>
      <c r="R806" s="46">
        <f>IFERROR(IF(INDEX('Memb Hist (Org)'!$A$1:$BS$29,MATCH('Mthly GM (TR)'!R$2,'Memb Hist (Org)'!$A$1:$A$29,0),MATCH('Mthly GM (TR)'!$A806,'Memb Hist (Org)'!$A$1:$BS$1,0))&lt;&gt;1,"",'Mthly Returns (TR)'!R805),"")</f>
        <v>-5.6750000000000002E-2</v>
      </c>
      <c r="S806" s="46">
        <f>IFERROR(IF(INDEX('Memb Hist (Org)'!$A$1:$BS$29,MATCH('Mthly GM (TR)'!S$2,'Memb Hist (Org)'!$A$1:$A$29,0),MATCH('Mthly GM (TR)'!$A806,'Memb Hist (Org)'!$A$1:$BS$1,0))&lt;&gt;1,"",'Mthly Returns (TR)'!S805),"")</f>
        <v>-7.6990000000000003E-2</v>
      </c>
      <c r="T806" s="46">
        <f>IFERROR(IF(INDEX('Memb Hist (Org)'!$A$1:$BS$29,MATCH('Mthly GM (TR)'!T$2,'Memb Hist (Org)'!$A$1:$A$29,0),MATCH('Mthly GM (TR)'!$A806,'Memb Hist (Org)'!$A$1:$BS$1,0))&lt;&gt;1,"",'Mthly Returns (TR)'!T805),"")</f>
        <v>-5.3444999999999999E-2</v>
      </c>
      <c r="U806" s="46" t="str">
        <f>IFERROR(IF(INDEX('Memb Hist (Org)'!$A$1:$BS$29,MATCH('Mthly GM (TR)'!U$2,'Memb Hist (Org)'!$A$1:$A$29,0),MATCH('Mthly GM (TR)'!$A806,'Memb Hist (Org)'!$A$1:$BS$1,0))&lt;&gt;1,"",'Mthly Returns (TR)'!U805),"")</f>
        <v/>
      </c>
      <c r="V806" s="46" t="str">
        <f>IFERROR(IF(INDEX('Memb Hist (Org)'!$A$1:$BS$29,MATCH('Mthly GM (TR)'!V$2,'Memb Hist (Org)'!$A$1:$A$29,0),MATCH('Mthly GM (TR)'!$A806,'Memb Hist (Org)'!$A$1:$BS$1,0))&lt;&gt;1,"",'Mthly Returns (TR)'!V805),"")</f>
        <v/>
      </c>
      <c r="W806" s="46">
        <f>IFERROR(IF(INDEX('Memb Hist (Org)'!$A$1:$BS$29,MATCH('Mthly GM (TR)'!W$2,'Memb Hist (Org)'!$A$1:$A$29,0),MATCH('Mthly GM (TR)'!$A806,'Memb Hist (Org)'!$A$1:$BS$1,0))&lt;&gt;1,"",'Mthly Returns (TR)'!W805),"")</f>
        <v>-3.6454E-2</v>
      </c>
      <c r="X806" s="46">
        <f>IFERROR(IF(INDEX('Memb Hist (Org)'!$A$1:$BS$29,MATCH('Mthly GM (TR)'!X$2,'Memb Hist (Org)'!$A$1:$A$29,0),MATCH('Mthly GM (TR)'!$A806,'Memb Hist (Org)'!$A$1:$BS$1,0))&lt;&gt;1,"",'Mthly Returns (TR)'!X805),"")</f>
        <v>-1.8297999999999998E-2</v>
      </c>
      <c r="Y806" s="46">
        <f>IFERROR(IF(INDEX('Memb Hist (Org)'!$A$1:$BS$29,MATCH('Mthly GM (TR)'!Y$2,'Memb Hist (Org)'!$A$1:$A$29,0),MATCH('Mthly GM (TR)'!$A806,'Memb Hist (Org)'!$A$1:$BS$1,0))&lt;&gt;1,"",'Mthly Returns (TR)'!Y805),"")</f>
        <v>-6.4099000000000003E-2</v>
      </c>
      <c r="Z806" s="46">
        <f>IFERROR(IF(INDEX('Memb Hist (Org)'!$A$1:$BS$29,MATCH('Mthly GM (TR)'!Z$2,'Memb Hist (Org)'!$A$1:$A$29,0),MATCH('Mthly GM (TR)'!$A806,'Memb Hist (Org)'!$A$1:$BS$1,0))&lt;&gt;1,"",'Mthly Returns (TR)'!Z805),"")</f>
        <v>-8.1249000000000002E-2</v>
      </c>
      <c r="AA806" s="46" t="str">
        <f>IFERROR(IF(INDEX('Memb Hist (Org)'!$A$1:$BS$29,MATCH('Mthly GM (TR)'!AA$2,'Memb Hist (Org)'!$A$1:$A$29,0),MATCH('Mthly GM (TR)'!$A806,'Memb Hist (Org)'!$A$1:$BS$1,0))&lt;&gt;1,"",'Mthly Returns (TR)'!AA805),"")</f>
        <v/>
      </c>
      <c r="AB806" s="46" t="str">
        <f>IFERROR(IF(INDEX('Memb Hist (Org)'!$A$1:$BS$29,MATCH('Mthly GM (TR)'!AB$2,'Memb Hist (Org)'!$A$1:$A$29,0),MATCH('Mthly GM (TR)'!$A806,'Memb Hist (Org)'!$A$1:$BS$1,0))&lt;&gt;1,"",'Mthly Returns (TR)'!AB805),"")</f>
        <v/>
      </c>
      <c r="AC806" s="46" t="str">
        <f>IFERROR(IF(INDEX('Memb Hist (Org)'!$A$1:$BS$29,MATCH('Mthly GM (TR)'!AC$2,'Memb Hist (Org)'!$A$1:$A$29,0),MATCH('Mthly GM (TR)'!$A806,'Memb Hist (Org)'!$A$1:$BS$1,0))&lt;&gt;1,"",'Mthly Returns (TR)'!AC805),"")</f>
        <v/>
      </c>
      <c r="AD806" s="46">
        <f>IFERROR(IF(INDEX('Memb Hist (Org)'!$A$1:$BS$29,MATCH('Mthly GM (TR)'!AD$2,'Memb Hist (Org)'!$A$1:$A$29,0),MATCH('Mthly GM (TR)'!$A806,'Memb Hist (Org)'!$A$1:$BS$1,0))&lt;&gt;1,"",'Mthly Returns (TR)'!AD805),"")</f>
        <v>-2.7188E-2</v>
      </c>
      <c r="AE806" s="46">
        <f>IFERROR(IF(INDEX('Memb Hist (Org)'!$A$1:$BS$29,MATCH('Mthly GM (TR)'!AE$2,'Memb Hist (Org)'!$A$1:$A$29,0),MATCH('Mthly GM (TR)'!$A806,'Memb Hist (Org)'!$A$1:$BS$1,0))&lt;&gt;1,"",'Mthly Returns (TR)'!AE805),"")</f>
        <v>-1.6140000000000002E-2</v>
      </c>
      <c r="AF806" s="42">
        <f>IFERROR(IF($C806=7,INDEX('Gross Margin'!$A$32:$BS$60,MATCH('Mthly GM (TR)'!AF$2,'Gross Margin'!$A$32:$A$60,0),MATCH('Mthly GM (TR)'!$A806,'Gross Margin'!$A$32:$BS$32,0)),AF805*(1+D805)),"")</f>
        <v>5.9237470708552793E-2</v>
      </c>
      <c r="AG806" s="42" t="str">
        <f>IFERROR(IF($C806=7,INDEX('Gross Margin'!$A$32:$BS$60,MATCH('Mthly GM (TR)'!AG$2,'Gross Margin'!$A$32:$A$60,0),MATCH('Mthly GM (TR)'!$A806,'Gross Margin'!$A$32:$BS$32,0)),AG805*(1+E805)),"")</f>
        <v/>
      </c>
      <c r="AH806" s="42" t="str">
        <f>IFERROR(IF($C806=7,INDEX('Gross Margin'!$A$32:$BS$60,MATCH('Mthly GM (TR)'!AH$2,'Gross Margin'!$A$32:$A$60,0),MATCH('Mthly GM (TR)'!$A806,'Gross Margin'!$A$32:$BS$32,0)),AH805*(1+F805)),"")</f>
        <v/>
      </c>
      <c r="AI806" s="42" t="str">
        <f>IFERROR(IF($C806=7,INDEX('Gross Margin'!$A$32:$BS$60,MATCH('Mthly GM (TR)'!AI$2,'Gross Margin'!$A$32:$A$60,0),MATCH('Mthly GM (TR)'!$A806,'Gross Margin'!$A$32:$BS$32,0)),AI805*(1+G805)),"")</f>
        <v/>
      </c>
      <c r="AJ806" s="42" t="str">
        <f>IFERROR(IF($C806=7,INDEX('Gross Margin'!$A$32:$BS$60,MATCH('Mthly GM (TR)'!AJ$2,'Gross Margin'!$A$32:$A$60,0),MATCH('Mthly GM (TR)'!$A806,'Gross Margin'!$A$32:$BS$32,0)),AJ805*(1+H805)),"")</f>
        <v/>
      </c>
      <c r="AK806" s="42">
        <f>IFERROR(IF($C806=7,INDEX('Gross Margin'!$A$32:$BS$60,MATCH('Mthly GM (TR)'!AK$2,'Gross Margin'!$A$32:$A$60,0),MATCH('Mthly GM (TR)'!$A806,'Gross Margin'!$A$32:$BS$32,0)),AK805*(1+I805)),"")</f>
        <v>5.5334764901106941E-2</v>
      </c>
      <c r="AL806" s="42" t="str">
        <f>IFERROR(IF($C806=7,INDEX('Gross Margin'!$A$32:$BS$60,MATCH('Mthly GM (TR)'!AL$2,'Gross Margin'!$A$32:$A$60,0),MATCH('Mthly GM (TR)'!$A806,'Gross Margin'!$A$32:$BS$32,0)),AL805*(1+J805)),"")</f>
        <v/>
      </c>
      <c r="AM806" s="42" t="str">
        <f>IFERROR(IF($C806=7,INDEX('Gross Margin'!$A$32:$BS$60,MATCH('Mthly GM (TR)'!AM$2,'Gross Margin'!$A$32:$A$60,0),MATCH('Mthly GM (TR)'!$A806,'Gross Margin'!$A$32:$BS$32,0)),AM805*(1+K805)),"")</f>
        <v/>
      </c>
      <c r="AN806" s="42">
        <f>IFERROR(IF($C806=7,INDEX('Gross Margin'!$A$32:$BS$60,MATCH('Mthly GM (TR)'!AN$2,'Gross Margin'!$A$32:$A$60,0),MATCH('Mthly GM (TR)'!$A806,'Gross Margin'!$A$32:$BS$32,0)),AN805*(1+L805)),"")</f>
        <v>8.359872509818489E-2</v>
      </c>
      <c r="AO806" s="42">
        <f>IFERROR(IF($C806=7,INDEX('Gross Margin'!$A$32:$BS$60,MATCH('Mthly GM (TR)'!AO$2,'Gross Margin'!$A$32:$A$60,0),MATCH('Mthly GM (TR)'!$A806,'Gross Margin'!$A$32:$BS$32,0)),AO805*(1+M805)),"")</f>
        <v>7.144216545169714E-2</v>
      </c>
      <c r="AP806" s="42">
        <f>IFERROR(IF($C806=7,INDEX('Gross Margin'!$A$32:$BS$60,MATCH('Mthly GM (TR)'!AP$2,'Gross Margin'!$A$32:$A$60,0),MATCH('Mthly GM (TR)'!$A806,'Gross Margin'!$A$32:$BS$32,0)),AP805*(1+N805)),"")</f>
        <v>8.630622329192443E-2</v>
      </c>
      <c r="AQ806" s="42">
        <f>IFERROR(IF($C806=7,INDEX('Gross Margin'!$A$32:$BS$60,MATCH('Mthly GM (TR)'!AQ$2,'Gross Margin'!$A$32:$A$60,0),MATCH('Mthly GM (TR)'!$A806,'Gross Margin'!$A$32:$BS$32,0)),AQ805*(1+O805)),"")</f>
        <v>5.0897739526172714E-2</v>
      </c>
      <c r="AR806" s="42" t="str">
        <f>IFERROR(IF($C806=7,INDEX('Gross Margin'!$A$32:$BS$60,MATCH('Mthly GM (TR)'!AR$2,'Gross Margin'!$A$32:$A$60,0),MATCH('Mthly GM (TR)'!$A806,'Gross Margin'!$A$32:$BS$32,0)),AR805*(1+P805)),"")</f>
        <v/>
      </c>
      <c r="AS806" s="42" t="str">
        <f>IFERROR(IF($C806=7,INDEX('Gross Margin'!$A$32:$BS$60,MATCH('Mthly GM (TR)'!AS$2,'Gross Margin'!$A$32:$A$60,0),MATCH('Mthly GM (TR)'!$A806,'Gross Margin'!$A$32:$BS$32,0)),AS805*(1+Q805)),"")</f>
        <v/>
      </c>
      <c r="AT806" s="42">
        <f>IFERROR(IF($C806=7,INDEX('Gross Margin'!$A$32:$BS$60,MATCH('Mthly GM (TR)'!AT$2,'Gross Margin'!$A$32:$A$60,0),MATCH('Mthly GM (TR)'!$A806,'Gross Margin'!$A$32:$BS$32,0)),AT805*(1+R805)),"")</f>
        <v>5.3182763498432539E-2</v>
      </c>
      <c r="AU806" s="42">
        <f>IFERROR(IF($C806=7,INDEX('Gross Margin'!$A$32:$BS$60,MATCH('Mthly GM (TR)'!AU$2,'Gross Margin'!$A$32:$A$60,0),MATCH('Mthly GM (TR)'!$A806,'Gross Margin'!$A$32:$BS$32,0)),AU805*(1+S805)),"")</f>
        <v>5.3368281728543986E-2</v>
      </c>
      <c r="AV806" s="42">
        <f>IFERROR(IF($C806=7,INDEX('Gross Margin'!$A$32:$BS$60,MATCH('Mthly GM (TR)'!AV$2,'Gross Margin'!$A$32:$A$60,0),MATCH('Mthly GM (TR)'!$A806,'Gross Margin'!$A$32:$BS$32,0)),AV805*(1+T805)),"")</f>
        <v>6.0047032631954392E-2</v>
      </c>
      <c r="AW806" s="42" t="str">
        <f>IFERROR(IF($C806=7,INDEX('Gross Margin'!$A$32:$BS$60,MATCH('Mthly GM (TR)'!AW$2,'Gross Margin'!$A$32:$A$60,0),MATCH('Mthly GM (TR)'!$A806,'Gross Margin'!$A$32:$BS$32,0)),AW805*(1+U805)),"")</f>
        <v/>
      </c>
      <c r="AX806" s="42" t="str">
        <f>IFERROR(IF($C806=7,INDEX('Gross Margin'!$A$32:$BS$60,MATCH('Mthly GM (TR)'!AX$2,'Gross Margin'!$A$32:$A$60,0),MATCH('Mthly GM (TR)'!$A806,'Gross Margin'!$A$32:$BS$32,0)),AX805*(1+V805)),"")</f>
        <v/>
      </c>
      <c r="AY806" s="42">
        <f>IFERROR(IF($C806=7,INDEX('Gross Margin'!$A$32:$BS$60,MATCH('Mthly GM (TR)'!AY$2,'Gross Margin'!$A$32:$A$60,0),MATCH('Mthly GM (TR)'!$A806,'Gross Margin'!$A$32:$BS$32,0)),AY805*(1+W805)),"")</f>
        <v>4.6425524521927851E-2</v>
      </c>
      <c r="AZ806" s="42">
        <f>IFERROR(IF($C806=7,INDEX('Gross Margin'!$A$32:$BS$60,MATCH('Mthly GM (TR)'!AZ$2,'Gross Margin'!$A$32:$A$60,0),MATCH('Mthly GM (TR)'!$A806,'Gross Margin'!$A$32:$BS$32,0)),AZ805*(1+X805)),"")</f>
        <v>6.2750335473425872E-2</v>
      </c>
      <c r="BA806" s="42">
        <f>IFERROR(IF($C806=7,INDEX('Gross Margin'!$A$32:$BS$60,MATCH('Mthly GM (TR)'!BA$2,'Gross Margin'!$A$32:$A$60,0),MATCH('Mthly GM (TR)'!$A806,'Gross Margin'!$A$32:$BS$32,0)),BA805*(1+Y805)),"")</f>
        <v>6.2900639934444905E-2</v>
      </c>
      <c r="BB806" s="42">
        <f>IFERROR(IF($C806=7,INDEX('Gross Margin'!$A$32:$BS$60,MATCH('Mthly GM (TR)'!BB$2,'Gross Margin'!$A$32:$A$60,0),MATCH('Mthly GM (TR)'!$A806,'Gross Margin'!$A$32:$BS$32,0)),BB805*(1+Z805)),"")</f>
        <v>7.137931590064675E-2</v>
      </c>
      <c r="BC806" s="42" t="str">
        <f>IFERROR(IF($C806=7,INDEX('Gross Margin'!$A$32:$BS$60,MATCH('Mthly GM (TR)'!BC$2,'Gross Margin'!$A$32:$A$60,0),MATCH('Mthly GM (TR)'!$A806,'Gross Margin'!$A$32:$BS$32,0)),BC805*(1+AA805)),"")</f>
        <v/>
      </c>
      <c r="BD806" s="42" t="str">
        <f>IFERROR(IF($C806=7,INDEX('Gross Margin'!$A$32:$BS$60,MATCH('Mthly GM (TR)'!BD$2,'Gross Margin'!$A$32:$A$60,0),MATCH('Mthly GM (TR)'!$A806,'Gross Margin'!$A$32:$BS$32,0)),BD805*(1+AB805)),"")</f>
        <v/>
      </c>
      <c r="BE806" s="42" t="str">
        <f>IFERROR(IF($C806=7,INDEX('Gross Margin'!$A$32:$BS$60,MATCH('Mthly GM (TR)'!BE$2,'Gross Margin'!$A$32:$A$60,0),MATCH('Mthly GM (TR)'!$A806,'Gross Margin'!$A$32:$BS$32,0)),BE805*(1+AC805)),"")</f>
        <v/>
      </c>
      <c r="BF806" s="42">
        <f>IFERROR(IF($C806=7,INDEX('Gross Margin'!$A$32:$BS$60,MATCH('Mthly GM (TR)'!BF$2,'Gross Margin'!$A$32:$A$60,0),MATCH('Mthly GM (TR)'!$A806,'Gross Margin'!$A$32:$BS$32,0)),BF805*(1+AD805)),"")</f>
        <v>4.8454014738468852E-2</v>
      </c>
      <c r="BG806" s="42">
        <f>IFERROR(IF($C806=7,INDEX('Gross Margin'!$A$32:$BS$60,MATCH('Mthly GM (TR)'!BG$2,'Gross Margin'!$A$32:$A$60,0),MATCH('Mthly GM (TR)'!$A806,'Gross Margin'!$A$32:$BS$32,0)),BG805*(1+AE805)),"")</f>
        <v>8.2366278003176543E-2</v>
      </c>
      <c r="BH806" s="44">
        <f t="shared" si="739"/>
        <v>6.2507139451092431E-2</v>
      </c>
      <c r="BI806" s="44" t="str">
        <f t="shared" si="740"/>
        <v/>
      </c>
      <c r="BJ806" s="44" t="str">
        <f t="shared" si="741"/>
        <v/>
      </c>
      <c r="BK806" s="44" t="str">
        <f t="shared" si="742"/>
        <v/>
      </c>
      <c r="BL806" s="44" t="str">
        <f t="shared" si="743"/>
        <v/>
      </c>
      <c r="BM806" s="44">
        <f t="shared" si="744"/>
        <v>5.8389020071167842E-2</v>
      </c>
      <c r="BN806" s="44" t="str">
        <f t="shared" si="745"/>
        <v/>
      </c>
      <c r="BO806" s="44" t="str">
        <f t="shared" si="746"/>
        <v/>
      </c>
      <c r="BP806" s="44">
        <f t="shared" si="747"/>
        <v>8.8213036531475594E-2</v>
      </c>
      <c r="BQ806" s="44">
        <f t="shared" si="748"/>
        <v>7.5385483970916642E-2</v>
      </c>
      <c r="BR806" s="44">
        <f t="shared" si="749"/>
        <v>9.1069977672536565E-2</v>
      </c>
      <c r="BS806" s="44">
        <f t="shared" si="750"/>
        <v>5.3707088845177706E-2</v>
      </c>
      <c r="BT806" s="44" t="str">
        <f t="shared" si="751"/>
        <v/>
      </c>
      <c r="BU806" s="44" t="str">
        <f t="shared" si="752"/>
        <v/>
      </c>
      <c r="BV806" s="44">
        <f t="shared" si="753"/>
        <v>5.6118236896819822E-2</v>
      </c>
      <c r="BW806" s="44">
        <f t="shared" si="754"/>
        <v>5.6313994982733873E-2</v>
      </c>
      <c r="BX806" s="44">
        <f t="shared" si="755"/>
        <v>6.3361385917646104E-2</v>
      </c>
      <c r="BY806" s="44" t="str">
        <f t="shared" si="756"/>
        <v/>
      </c>
      <c r="BZ806" s="44" t="str">
        <f t="shared" si="757"/>
        <v/>
      </c>
      <c r="CA806" s="44">
        <f t="shared" si="758"/>
        <v>4.8988025664695886E-2</v>
      </c>
      <c r="CB806" s="44">
        <f t="shared" si="759"/>
        <v>6.6213900139965781E-2</v>
      </c>
      <c r="CC806" s="44">
        <f t="shared" si="760"/>
        <v>6.6372500799188078E-2</v>
      </c>
      <c r="CD806" s="44">
        <f t="shared" si="761"/>
        <v>7.5319165378901237E-2</v>
      </c>
      <c r="CE806" s="44" t="str">
        <f t="shared" si="762"/>
        <v/>
      </c>
      <c r="CF806" s="44" t="str">
        <f t="shared" si="763"/>
        <v/>
      </c>
      <c r="CG806" s="44" t="str">
        <f t="shared" si="764"/>
        <v/>
      </c>
      <c r="CH806" s="44">
        <f t="shared" si="765"/>
        <v>5.1128480335090827E-2</v>
      </c>
      <c r="CI806" s="44">
        <f t="shared" si="766"/>
        <v>8.6912563342591495E-2</v>
      </c>
      <c r="CJ806" s="48">
        <f t="shared" si="767"/>
        <v>-5.0128850625592598E-3</v>
      </c>
      <c r="CK806" s="48" t="str">
        <f t="shared" si="768"/>
        <v/>
      </c>
      <c r="CL806" s="48" t="str">
        <f t="shared" si="769"/>
        <v/>
      </c>
      <c r="CM806" s="48" t="str">
        <f t="shared" si="770"/>
        <v/>
      </c>
      <c r="CN806" s="48" t="str">
        <f t="shared" si="771"/>
        <v/>
      </c>
      <c r="CO806" s="48">
        <f t="shared" si="772"/>
        <v>-3.9492581505535798E-3</v>
      </c>
      <c r="CP806" s="48" t="str">
        <f t="shared" si="773"/>
        <v/>
      </c>
      <c r="CQ806" s="48" t="str">
        <f t="shared" si="774"/>
        <v/>
      </c>
      <c r="CR806" s="48">
        <f t="shared" si="775"/>
        <v>-1.4193477577914423E-3</v>
      </c>
      <c r="CS806" s="48">
        <f t="shared" si="776"/>
        <v>-5.0825647148031701E-3</v>
      </c>
      <c r="CT806" s="48">
        <f t="shared" si="777"/>
        <v>-9.1781234198159076E-3</v>
      </c>
      <c r="CU806" s="48">
        <f t="shared" si="778"/>
        <v>3.1034641289185939E-3</v>
      </c>
      <c r="CV806" s="48" t="str">
        <f t="shared" si="779"/>
        <v/>
      </c>
      <c r="CW806" s="48" t="str">
        <f t="shared" si="780"/>
        <v/>
      </c>
      <c r="CX806" s="48">
        <f t="shared" si="781"/>
        <v>-3.184709943894525E-3</v>
      </c>
      <c r="CY806" s="48">
        <f t="shared" si="782"/>
        <v>-4.3356144737206814E-3</v>
      </c>
      <c r="CZ806" s="48">
        <f t="shared" si="783"/>
        <v>-3.3863492703685959E-3</v>
      </c>
      <c r="DA806" s="48" t="str">
        <f t="shared" si="784"/>
        <v/>
      </c>
      <c r="DB806" s="48" t="str">
        <f t="shared" si="785"/>
        <v/>
      </c>
      <c r="DC806" s="48">
        <f t="shared" si="786"/>
        <v>-1.7858094875808238E-3</v>
      </c>
      <c r="DD806" s="48">
        <f t="shared" si="787"/>
        <v>-1.2115819447610938E-3</v>
      </c>
      <c r="DE806" s="48">
        <f t="shared" si="788"/>
        <v>-4.2544109287271569E-3</v>
      </c>
      <c r="DF806" s="48">
        <f t="shared" si="789"/>
        <v>-6.1196068678703464E-3</v>
      </c>
      <c r="DG806" s="48" t="str">
        <f t="shared" si="790"/>
        <v/>
      </c>
      <c r="DH806" s="48" t="str">
        <f t="shared" si="791"/>
        <v/>
      </c>
      <c r="DI806" s="48" t="str">
        <f t="shared" si="792"/>
        <v/>
      </c>
      <c r="DJ806" s="48">
        <f t="shared" si="793"/>
        <v>-1.3900811233504495E-3</v>
      </c>
      <c r="DK806" s="48">
        <f t="shared" si="794"/>
        <v>-1.4027687723494268E-3</v>
      </c>
      <c r="DL806" s="37">
        <f t="shared" ref="DL806:DL831" si="795">SUM(CJ806:DK806)</f>
        <v>-4.8609647789227863E-2</v>
      </c>
      <c r="DM806" s="39">
        <f t="shared" ref="DM806:DM831" si="796">DL806+1</f>
        <v>0.95139035221077217</v>
      </c>
      <c r="DN806" s="39">
        <f>PRODUCT($DM$466:DM806)</f>
        <v>25.233304228268114</v>
      </c>
      <c r="DO806" s="36">
        <f>DL806-'1M RF rate'!C666</f>
        <v>-4.887077243915431E-2</v>
      </c>
      <c r="DP806" s="39">
        <f t="shared" ref="DP806:DP831" si="797">DO806+1</f>
        <v>0.95112922756084572</v>
      </c>
      <c r="DQ806" s="39">
        <f>PRODUCT($DP$466:DP806)</f>
        <v>10.495739132113831</v>
      </c>
      <c r="DR806" s="36">
        <f>DL806-'DJUA Monthly (PR)'!C666</f>
        <v>6.7859620081545877E-3</v>
      </c>
      <c r="DS806" s="39">
        <f t="shared" ref="DS806:DS831" si="798">DR806+1</f>
        <v>1.0067859620081545</v>
      </c>
      <c r="DT806" s="39">
        <f>PRODUCT($DS$466:DS806)</f>
        <v>7.0570198330480096</v>
      </c>
      <c r="DU806" s="98"/>
      <c r="DV806" s="91"/>
    </row>
    <row r="807" spans="1:126" x14ac:dyDescent="0.35">
      <c r="A807" s="35">
        <f t="shared" si="738"/>
        <v>2016</v>
      </c>
      <c r="B807" s="35">
        <v>2016</v>
      </c>
      <c r="C807" s="35">
        <v>12</v>
      </c>
      <c r="D807" s="46">
        <f>IFERROR(IF(INDEX('Memb Hist (Org)'!$A$1:$BS$29,MATCH('Mthly GM (TR)'!D$2,'Memb Hist (Org)'!$A$1:$A$29,0),MATCH('Mthly GM (TR)'!$A807,'Memb Hist (Org)'!$A$1:$BS$1,0))&lt;&gt;1,"",'Mthly Returns (TR)'!D806),"")</f>
        <v>6.6214999999999996E-2</v>
      </c>
      <c r="E807" s="46" t="str">
        <f>IFERROR(IF(INDEX('Memb Hist (Org)'!$A$1:$BS$29,MATCH('Mthly GM (TR)'!E$2,'Memb Hist (Org)'!$A$1:$A$29,0),MATCH('Mthly GM (TR)'!$A807,'Memb Hist (Org)'!$A$1:$BS$1,0))&lt;&gt;1,"",'Mthly Returns (TR)'!E806),"")</f>
        <v/>
      </c>
      <c r="F807" s="46" t="str">
        <f>IFERROR(IF(INDEX('Memb Hist (Org)'!$A$1:$BS$29,MATCH('Mthly GM (TR)'!F$2,'Memb Hist (Org)'!$A$1:$A$29,0),MATCH('Mthly GM (TR)'!$A807,'Memb Hist (Org)'!$A$1:$BS$1,0))&lt;&gt;1,"",'Mthly Returns (TR)'!F806),"")</f>
        <v/>
      </c>
      <c r="G807" s="46" t="str">
        <f>IFERROR(IF(INDEX('Memb Hist (Org)'!$A$1:$BS$29,MATCH('Mthly GM (TR)'!G$2,'Memb Hist (Org)'!$A$1:$A$29,0),MATCH('Mthly GM (TR)'!$A807,'Memb Hist (Org)'!$A$1:$BS$1,0))&lt;&gt;1,"",'Mthly Returns (TR)'!G806),"")</f>
        <v/>
      </c>
      <c r="H807" s="46" t="str">
        <f>IFERROR(IF(INDEX('Memb Hist (Org)'!$A$1:$BS$29,MATCH('Mthly GM (TR)'!H$2,'Memb Hist (Org)'!$A$1:$A$29,0),MATCH('Mthly GM (TR)'!$A807,'Memb Hist (Org)'!$A$1:$BS$1,0))&lt;&gt;1,"",'Mthly Returns (TR)'!H806),"")</f>
        <v/>
      </c>
      <c r="I807" s="46">
        <f>IFERROR(IF(INDEX('Memb Hist (Org)'!$A$1:$BS$29,MATCH('Mthly GM (TR)'!I$2,'Memb Hist (Org)'!$A$1:$A$29,0),MATCH('Mthly GM (TR)'!$A807,'Memb Hist (Org)'!$A$1:$BS$1,0))&lt;&gt;1,"",'Mthly Returns (TR)'!I806),"")</f>
        <v>5.6041000000000001E-2</v>
      </c>
      <c r="J807" s="46" t="str">
        <f>IFERROR(IF(INDEX('Memb Hist (Org)'!$A$1:$BS$29,MATCH('Mthly GM (TR)'!J$2,'Memb Hist (Org)'!$A$1:$A$29,0),MATCH('Mthly GM (TR)'!$A807,'Memb Hist (Org)'!$A$1:$BS$1,0))&lt;&gt;1,"",'Mthly Returns (TR)'!J806),"")</f>
        <v/>
      </c>
      <c r="K807" s="46" t="str">
        <f>IFERROR(IF(INDEX('Memb Hist (Org)'!$A$1:$BS$29,MATCH('Mthly GM (TR)'!K$2,'Memb Hist (Org)'!$A$1:$A$29,0),MATCH('Mthly GM (TR)'!$A807,'Memb Hist (Org)'!$A$1:$BS$1,0))&lt;&gt;1,"",'Mthly Returns (TR)'!K806),"")</f>
        <v/>
      </c>
      <c r="L807" s="46">
        <f>IFERROR(IF(INDEX('Memb Hist (Org)'!$A$1:$BS$29,MATCH('Mthly GM (TR)'!L$2,'Memb Hist (Org)'!$A$1:$A$29,0),MATCH('Mthly GM (TR)'!$A807,'Memb Hist (Org)'!$A$1:$BS$1,0))&lt;&gt;1,"",'Mthly Returns (TR)'!L806),"")</f>
        <v>4.5026999999999998E-2</v>
      </c>
      <c r="M807" s="46">
        <f>IFERROR(IF(INDEX('Memb Hist (Org)'!$A$1:$BS$29,MATCH('Mthly GM (TR)'!M$2,'Memb Hist (Org)'!$A$1:$A$29,0),MATCH('Mthly GM (TR)'!$A807,'Memb Hist (Org)'!$A$1:$BS$1,0))&lt;&gt;1,"",'Mthly Returns (TR)'!M806),"")</f>
        <v>5.2188999999999999E-2</v>
      </c>
      <c r="N807" s="46">
        <f>IFERROR(IF(INDEX('Memb Hist (Org)'!$A$1:$BS$29,MATCH('Mthly GM (TR)'!N$2,'Memb Hist (Org)'!$A$1:$A$29,0),MATCH('Mthly GM (TR)'!$A807,'Memb Hist (Org)'!$A$1:$BS$1,0))&lt;&gt;1,"",'Mthly Returns (TR)'!N806),"")</f>
        <v>4.5784999999999999E-2</v>
      </c>
      <c r="O807" s="46">
        <f>IFERROR(IF(INDEX('Memb Hist (Org)'!$A$1:$BS$29,MATCH('Mthly GM (TR)'!O$2,'Memb Hist (Org)'!$A$1:$A$29,0),MATCH('Mthly GM (TR)'!$A807,'Memb Hist (Org)'!$A$1:$BS$1,0))&lt;&gt;1,"",'Mthly Returns (TR)'!O806),"")</f>
        <v>3.2690999999999998E-2</v>
      </c>
      <c r="P807" s="46" t="str">
        <f>IFERROR(IF(INDEX('Memb Hist (Org)'!$A$1:$BS$29,MATCH('Mthly GM (TR)'!P$2,'Memb Hist (Org)'!$A$1:$A$29,0),MATCH('Mthly GM (TR)'!$A807,'Memb Hist (Org)'!$A$1:$BS$1,0))&lt;&gt;1,"",'Mthly Returns (TR)'!P806),"")</f>
        <v/>
      </c>
      <c r="Q807" s="46" t="str">
        <f>IFERROR(IF(INDEX('Memb Hist (Org)'!$A$1:$BS$29,MATCH('Mthly GM (TR)'!Q$2,'Memb Hist (Org)'!$A$1:$A$29,0),MATCH('Mthly GM (TR)'!$A807,'Memb Hist (Org)'!$A$1:$BS$1,0))&lt;&gt;1,"",'Mthly Returns (TR)'!Q806),"")</f>
        <v/>
      </c>
      <c r="R807" s="46">
        <f>IFERROR(IF(INDEX('Memb Hist (Org)'!$A$1:$BS$29,MATCH('Mthly GM (TR)'!R$2,'Memb Hist (Org)'!$A$1:$A$29,0),MATCH('Mthly GM (TR)'!$A807,'Memb Hist (Org)'!$A$1:$BS$1,0))&lt;&gt;1,"",'Mthly Returns (TR)'!R806),"")</f>
        <v>9.1160000000000008E-3</v>
      </c>
      <c r="S807" s="46">
        <f>IFERROR(IF(INDEX('Memb Hist (Org)'!$A$1:$BS$29,MATCH('Mthly GM (TR)'!S$2,'Memb Hist (Org)'!$A$1:$A$29,0),MATCH('Mthly GM (TR)'!$A807,'Memb Hist (Org)'!$A$1:$BS$1,0))&lt;&gt;1,"",'Mthly Returns (TR)'!S806),"")</f>
        <v>-1.0227E-2</v>
      </c>
      <c r="T807" s="46">
        <f>IFERROR(IF(INDEX('Memb Hist (Org)'!$A$1:$BS$29,MATCH('Mthly GM (TR)'!T$2,'Memb Hist (Org)'!$A$1:$A$29,0),MATCH('Mthly GM (TR)'!$A807,'Memb Hist (Org)'!$A$1:$BS$1,0))&lt;&gt;1,"",'Mthly Returns (TR)'!T806),"")</f>
        <v>4.1836999999999999E-2</v>
      </c>
      <c r="U807" s="46" t="str">
        <f>IFERROR(IF(INDEX('Memb Hist (Org)'!$A$1:$BS$29,MATCH('Mthly GM (TR)'!U$2,'Memb Hist (Org)'!$A$1:$A$29,0),MATCH('Mthly GM (TR)'!$A807,'Memb Hist (Org)'!$A$1:$BS$1,0))&lt;&gt;1,"",'Mthly Returns (TR)'!U806),"")</f>
        <v/>
      </c>
      <c r="V807" s="46" t="str">
        <f>IFERROR(IF(INDEX('Memb Hist (Org)'!$A$1:$BS$29,MATCH('Mthly GM (TR)'!V$2,'Memb Hist (Org)'!$A$1:$A$29,0),MATCH('Mthly GM (TR)'!$A807,'Memb Hist (Org)'!$A$1:$BS$1,0))&lt;&gt;1,"",'Mthly Returns (TR)'!V806),"")</f>
        <v/>
      </c>
      <c r="W807" s="46">
        <f>IFERROR(IF(INDEX('Memb Hist (Org)'!$A$1:$BS$29,MATCH('Mthly GM (TR)'!W$2,'Memb Hist (Org)'!$A$1:$A$29,0),MATCH('Mthly GM (TR)'!$A807,'Memb Hist (Org)'!$A$1:$BS$1,0))&lt;&gt;1,"",'Mthly Returns (TR)'!W806),"")</f>
        <v>9.1663999999999995E-2</v>
      </c>
      <c r="X807" s="46">
        <f>IFERROR(IF(INDEX('Memb Hist (Org)'!$A$1:$BS$29,MATCH('Mthly GM (TR)'!X$2,'Memb Hist (Org)'!$A$1:$A$29,0),MATCH('Mthly GM (TR)'!$A807,'Memb Hist (Org)'!$A$1:$BS$1,0))&lt;&gt;1,"",'Mthly Returns (TR)'!X806),"")</f>
        <v>7.2137000000000007E-2</v>
      </c>
      <c r="Y807" s="46">
        <f>IFERROR(IF(INDEX('Memb Hist (Org)'!$A$1:$BS$29,MATCH('Mthly GM (TR)'!Y$2,'Memb Hist (Org)'!$A$1:$A$29,0),MATCH('Mthly GM (TR)'!$A807,'Memb Hist (Org)'!$A$1:$BS$1,0))&lt;&gt;1,"",'Mthly Returns (TR)'!Y806),"")</f>
        <v>5.4711000000000003E-2</v>
      </c>
      <c r="Z807" s="46">
        <f>IFERROR(IF(INDEX('Memb Hist (Org)'!$A$1:$BS$29,MATCH('Mthly GM (TR)'!Z$2,'Memb Hist (Org)'!$A$1:$A$29,0),MATCH('Mthly GM (TR)'!$A807,'Memb Hist (Org)'!$A$1:$BS$1,0))&lt;&gt;1,"",'Mthly Returns (TR)'!Z806),"")</f>
        <v>5.0618999999999997E-2</v>
      </c>
      <c r="AA807" s="46" t="str">
        <f>IFERROR(IF(INDEX('Memb Hist (Org)'!$A$1:$BS$29,MATCH('Mthly GM (TR)'!AA$2,'Memb Hist (Org)'!$A$1:$A$29,0),MATCH('Mthly GM (TR)'!$A807,'Memb Hist (Org)'!$A$1:$BS$1,0))&lt;&gt;1,"",'Mthly Returns (TR)'!AA806),"")</f>
        <v/>
      </c>
      <c r="AB807" s="46" t="str">
        <f>IFERROR(IF(INDEX('Memb Hist (Org)'!$A$1:$BS$29,MATCH('Mthly GM (TR)'!AB$2,'Memb Hist (Org)'!$A$1:$A$29,0),MATCH('Mthly GM (TR)'!$A807,'Memb Hist (Org)'!$A$1:$BS$1,0))&lt;&gt;1,"",'Mthly Returns (TR)'!AB806),"")</f>
        <v/>
      </c>
      <c r="AC807" s="46" t="str">
        <f>IFERROR(IF(INDEX('Memb Hist (Org)'!$A$1:$BS$29,MATCH('Mthly GM (TR)'!AC$2,'Memb Hist (Org)'!$A$1:$A$29,0),MATCH('Mthly GM (TR)'!$A807,'Memb Hist (Org)'!$A$1:$BS$1,0))&lt;&gt;1,"",'Mthly Returns (TR)'!AC806),"")</f>
        <v/>
      </c>
      <c r="AD807" s="46">
        <f>IFERROR(IF(INDEX('Memb Hist (Org)'!$A$1:$BS$29,MATCH('Mthly GM (TR)'!AD$2,'Memb Hist (Org)'!$A$1:$A$29,0),MATCH('Mthly GM (TR)'!$A807,'Memb Hist (Org)'!$A$1:$BS$1,0))&lt;&gt;1,"",'Mthly Returns (TR)'!AD806),"")</f>
        <v>1.4847000000000001E-2</v>
      </c>
      <c r="AE807" s="46">
        <f>IFERROR(IF(INDEX('Memb Hist (Org)'!$A$1:$BS$29,MATCH('Mthly GM (TR)'!AE$2,'Memb Hist (Org)'!$A$1:$A$29,0),MATCH('Mthly GM (TR)'!$A807,'Memb Hist (Org)'!$A$1:$BS$1,0))&lt;&gt;1,"",'Mthly Returns (TR)'!AE806),"")</f>
        <v>-1.518E-3</v>
      </c>
      <c r="AF807" s="42">
        <f>IFERROR(IF($C807=7,INDEX('Gross Margin'!$A$32:$BS$60,MATCH('Mthly GM (TR)'!AF$2,'Gross Margin'!$A$32:$A$60,0),MATCH('Mthly GM (TR)'!$A807,'Gross Margin'!$A$32:$BS$32,0)),AF806*(1+D806)),"")</f>
        <v>5.4486803270138988E-2</v>
      </c>
      <c r="AG807" s="42" t="str">
        <f>IFERROR(IF($C807=7,INDEX('Gross Margin'!$A$32:$BS$60,MATCH('Mthly GM (TR)'!AG$2,'Gross Margin'!$A$32:$A$60,0),MATCH('Mthly GM (TR)'!$A807,'Gross Margin'!$A$32:$BS$32,0)),AG806*(1+E806)),"")</f>
        <v/>
      </c>
      <c r="AH807" s="42" t="str">
        <f>IFERROR(IF($C807=7,INDEX('Gross Margin'!$A$32:$BS$60,MATCH('Mthly GM (TR)'!AH$2,'Gross Margin'!$A$32:$A$60,0),MATCH('Mthly GM (TR)'!$A807,'Gross Margin'!$A$32:$BS$32,0)),AH806*(1+F806)),"")</f>
        <v/>
      </c>
      <c r="AI807" s="42" t="str">
        <f>IFERROR(IF($C807=7,INDEX('Gross Margin'!$A$32:$BS$60,MATCH('Mthly GM (TR)'!AI$2,'Gross Margin'!$A$32:$A$60,0),MATCH('Mthly GM (TR)'!$A807,'Gross Margin'!$A$32:$BS$32,0)),AI806*(1+G806)),"")</f>
        <v/>
      </c>
      <c r="AJ807" s="42" t="str">
        <f>IFERROR(IF($C807=7,INDEX('Gross Margin'!$A$32:$BS$60,MATCH('Mthly GM (TR)'!AJ$2,'Gross Margin'!$A$32:$A$60,0),MATCH('Mthly GM (TR)'!$A807,'Gross Margin'!$A$32:$BS$32,0)),AJ806*(1+H806)),"")</f>
        <v/>
      </c>
      <c r="AK807" s="42">
        <f>IFERROR(IF($C807=7,INDEX('Gross Margin'!$A$32:$BS$60,MATCH('Mthly GM (TR)'!AK$2,'Gross Margin'!$A$32:$A$60,0),MATCH('Mthly GM (TR)'!$A807,'Gross Margin'!$A$32:$BS$32,0)),AK806*(1+I806)),"")</f>
        <v>5.1592087407490772E-2</v>
      </c>
      <c r="AL807" s="42" t="str">
        <f>IFERROR(IF($C807=7,INDEX('Gross Margin'!$A$32:$BS$60,MATCH('Mthly GM (TR)'!AL$2,'Gross Margin'!$A$32:$A$60,0),MATCH('Mthly GM (TR)'!$A807,'Gross Margin'!$A$32:$BS$32,0)),AL806*(1+J806)),"")</f>
        <v/>
      </c>
      <c r="AM807" s="42" t="str">
        <f>IFERROR(IF($C807=7,INDEX('Gross Margin'!$A$32:$BS$60,MATCH('Mthly GM (TR)'!AM$2,'Gross Margin'!$A$32:$A$60,0),MATCH('Mthly GM (TR)'!$A807,'Gross Margin'!$A$32:$BS$32,0)),AM806*(1+K806)),"")</f>
        <v/>
      </c>
      <c r="AN807" s="42">
        <f>IFERROR(IF($C807=7,INDEX('Gross Margin'!$A$32:$BS$60,MATCH('Mthly GM (TR)'!AN$2,'Gross Margin'!$A$32:$A$60,0),MATCH('Mthly GM (TR)'!$A807,'Gross Margin'!$A$32:$BS$32,0)),AN806*(1+L806)),"")</f>
        <v>8.2253621611355091E-2</v>
      </c>
      <c r="AO807" s="42">
        <f>IFERROR(IF($C807=7,INDEX('Gross Margin'!$A$32:$BS$60,MATCH('Mthly GM (TR)'!AO$2,'Gross Margin'!$A$32:$A$60,0),MATCH('Mthly GM (TR)'!$A807,'Gross Margin'!$A$32:$BS$32,0)),AO806*(1+M806)),"")</f>
        <v>6.6625463214778274E-2</v>
      </c>
      <c r="AP807" s="42">
        <f>IFERROR(IF($C807=7,INDEX('Gross Margin'!$A$32:$BS$60,MATCH('Mthly GM (TR)'!AP$2,'Gross Margin'!$A$32:$A$60,0),MATCH('Mthly GM (TR)'!$A807,'Gross Margin'!$A$32:$BS$32,0)),AP806*(1+N806)),"")</f>
        <v>7.760819580234099E-2</v>
      </c>
      <c r="AQ807" s="42">
        <f>IFERROR(IF($C807=7,INDEX('Gross Margin'!$A$32:$BS$60,MATCH('Mthly GM (TR)'!AQ$2,'Gross Margin'!$A$32:$A$60,0),MATCH('Mthly GM (TR)'!$A807,'Gross Margin'!$A$32:$BS$32,0)),AQ806*(1+O806)),"")</f>
        <v>5.3838865404692605E-2</v>
      </c>
      <c r="AR807" s="42" t="str">
        <f>IFERROR(IF($C807=7,INDEX('Gross Margin'!$A$32:$BS$60,MATCH('Mthly GM (TR)'!AR$2,'Gross Margin'!$A$32:$A$60,0),MATCH('Mthly GM (TR)'!$A807,'Gross Margin'!$A$32:$BS$32,0)),AR806*(1+P806)),"")</f>
        <v/>
      </c>
      <c r="AS807" s="42" t="str">
        <f>IFERROR(IF($C807=7,INDEX('Gross Margin'!$A$32:$BS$60,MATCH('Mthly GM (TR)'!AS$2,'Gross Margin'!$A$32:$A$60,0),MATCH('Mthly GM (TR)'!$A807,'Gross Margin'!$A$32:$BS$32,0)),AS806*(1+Q806)),"")</f>
        <v/>
      </c>
      <c r="AT807" s="42">
        <f>IFERROR(IF($C807=7,INDEX('Gross Margin'!$A$32:$BS$60,MATCH('Mthly GM (TR)'!AT$2,'Gross Margin'!$A$32:$A$60,0),MATCH('Mthly GM (TR)'!$A807,'Gross Margin'!$A$32:$BS$32,0)),AT806*(1+R806)),"")</f>
        <v>5.0164641669896495E-2</v>
      </c>
      <c r="AU807" s="42">
        <f>IFERROR(IF($C807=7,INDEX('Gross Margin'!$A$32:$BS$60,MATCH('Mthly GM (TR)'!AU$2,'Gross Margin'!$A$32:$A$60,0),MATCH('Mthly GM (TR)'!$A807,'Gross Margin'!$A$32:$BS$32,0)),AU806*(1+S806)),"")</f>
        <v>4.9259457718263386E-2</v>
      </c>
      <c r="AV807" s="42">
        <f>IFERROR(IF($C807=7,INDEX('Gross Margin'!$A$32:$BS$60,MATCH('Mthly GM (TR)'!AV$2,'Gross Margin'!$A$32:$A$60,0),MATCH('Mthly GM (TR)'!$A807,'Gross Margin'!$A$32:$BS$32,0)),AV806*(1+T806)),"")</f>
        <v>5.6837818972939588E-2</v>
      </c>
      <c r="AW807" s="42" t="str">
        <f>IFERROR(IF($C807=7,INDEX('Gross Margin'!$A$32:$BS$60,MATCH('Mthly GM (TR)'!AW$2,'Gross Margin'!$A$32:$A$60,0),MATCH('Mthly GM (TR)'!$A807,'Gross Margin'!$A$32:$BS$32,0)),AW806*(1+U806)),"")</f>
        <v/>
      </c>
      <c r="AX807" s="42" t="str">
        <f>IFERROR(IF($C807=7,INDEX('Gross Margin'!$A$32:$BS$60,MATCH('Mthly GM (TR)'!AX$2,'Gross Margin'!$A$32:$A$60,0),MATCH('Mthly GM (TR)'!$A807,'Gross Margin'!$A$32:$BS$32,0)),AX806*(1+V806)),"")</f>
        <v/>
      </c>
      <c r="AY807" s="42">
        <f>IFERROR(IF($C807=7,INDEX('Gross Margin'!$A$32:$BS$60,MATCH('Mthly GM (TR)'!AY$2,'Gross Margin'!$A$32:$A$60,0),MATCH('Mthly GM (TR)'!$A807,'Gross Margin'!$A$32:$BS$32,0)),AY806*(1+W806)),"")</f>
        <v>4.4733128451005494E-2</v>
      </c>
      <c r="AZ807" s="42">
        <f>IFERROR(IF($C807=7,INDEX('Gross Margin'!$A$32:$BS$60,MATCH('Mthly GM (TR)'!AZ$2,'Gross Margin'!$A$32:$A$60,0),MATCH('Mthly GM (TR)'!$A807,'Gross Margin'!$A$32:$BS$32,0)),AZ806*(1+X806)),"")</f>
        <v>6.1602129834933121E-2</v>
      </c>
      <c r="BA807" s="42">
        <f>IFERROR(IF($C807=7,INDEX('Gross Margin'!$A$32:$BS$60,MATCH('Mthly GM (TR)'!BA$2,'Gross Margin'!$A$32:$A$60,0),MATCH('Mthly GM (TR)'!$A807,'Gross Margin'!$A$32:$BS$32,0)),BA806*(1+Y806)),"")</f>
        <v>5.8868771815286922E-2</v>
      </c>
      <c r="BB807" s="42">
        <f>IFERROR(IF($C807=7,INDEX('Gross Margin'!$A$32:$BS$60,MATCH('Mthly GM (TR)'!BB$2,'Gross Margin'!$A$32:$A$60,0),MATCH('Mthly GM (TR)'!$A807,'Gross Margin'!$A$32:$BS$32,0)),BB806*(1+Z806)),"")</f>
        <v>6.55798178630351E-2</v>
      </c>
      <c r="BC807" s="42" t="str">
        <f>IFERROR(IF($C807=7,INDEX('Gross Margin'!$A$32:$BS$60,MATCH('Mthly GM (TR)'!BC$2,'Gross Margin'!$A$32:$A$60,0),MATCH('Mthly GM (TR)'!$A807,'Gross Margin'!$A$32:$BS$32,0)),BC806*(1+AA806)),"")</f>
        <v/>
      </c>
      <c r="BD807" s="42" t="str">
        <f>IFERROR(IF($C807=7,INDEX('Gross Margin'!$A$32:$BS$60,MATCH('Mthly GM (TR)'!BD$2,'Gross Margin'!$A$32:$A$60,0),MATCH('Mthly GM (TR)'!$A807,'Gross Margin'!$A$32:$BS$32,0)),BD806*(1+AB806)),"")</f>
        <v/>
      </c>
      <c r="BE807" s="42" t="str">
        <f>IFERROR(IF($C807=7,INDEX('Gross Margin'!$A$32:$BS$60,MATCH('Mthly GM (TR)'!BE$2,'Gross Margin'!$A$32:$A$60,0),MATCH('Mthly GM (TR)'!$A807,'Gross Margin'!$A$32:$BS$32,0)),BE806*(1+AC806)),"")</f>
        <v/>
      </c>
      <c r="BF807" s="42">
        <f>IFERROR(IF($C807=7,INDEX('Gross Margin'!$A$32:$BS$60,MATCH('Mthly GM (TR)'!BF$2,'Gross Margin'!$A$32:$A$60,0),MATCH('Mthly GM (TR)'!$A807,'Gross Margin'!$A$32:$BS$32,0)),BF806*(1+AD806)),"")</f>
        <v>4.713664698575936E-2</v>
      </c>
      <c r="BG807" s="42">
        <f>IFERROR(IF($C807=7,INDEX('Gross Margin'!$A$32:$BS$60,MATCH('Mthly GM (TR)'!BG$2,'Gross Margin'!$A$32:$A$60,0),MATCH('Mthly GM (TR)'!$A807,'Gross Margin'!$A$32:$BS$32,0)),BG806*(1+AE806)),"")</f>
        <v>8.1036886276205269E-2</v>
      </c>
      <c r="BH807" s="44">
        <f t="shared" si="739"/>
        <v>6.0431824071930283E-2</v>
      </c>
      <c r="BI807" s="44" t="str">
        <f t="shared" si="740"/>
        <v/>
      </c>
      <c r="BJ807" s="44" t="str">
        <f t="shared" si="741"/>
        <v/>
      </c>
      <c r="BK807" s="44" t="str">
        <f t="shared" si="742"/>
        <v/>
      </c>
      <c r="BL807" s="44" t="str">
        <f t="shared" si="743"/>
        <v/>
      </c>
      <c r="BM807" s="44">
        <f t="shared" si="744"/>
        <v>5.7221267583921868E-2</v>
      </c>
      <c r="BN807" s="44" t="str">
        <f t="shared" si="745"/>
        <v/>
      </c>
      <c r="BO807" s="44" t="str">
        <f t="shared" si="746"/>
        <v/>
      </c>
      <c r="BP807" s="44">
        <f t="shared" si="747"/>
        <v>9.1228262481324568E-2</v>
      </c>
      <c r="BQ807" s="44">
        <f t="shared" si="748"/>
        <v>7.3894925561047195E-2</v>
      </c>
      <c r="BR807" s="44">
        <f t="shared" si="749"/>
        <v>8.6075977186888933E-2</v>
      </c>
      <c r="BS807" s="44">
        <f t="shared" si="750"/>
        <v>5.9713190113904399E-2</v>
      </c>
      <c r="BT807" s="44" t="str">
        <f t="shared" si="751"/>
        <v/>
      </c>
      <c r="BU807" s="44" t="str">
        <f t="shared" si="752"/>
        <v/>
      </c>
      <c r="BV807" s="44">
        <f t="shared" si="753"/>
        <v>5.5638074140569323E-2</v>
      </c>
      <c r="BW807" s="44">
        <f t="shared" si="754"/>
        <v>5.4634126137846142E-2</v>
      </c>
      <c r="BX807" s="44">
        <f t="shared" si="755"/>
        <v>6.3039357617944991E-2</v>
      </c>
      <c r="BY807" s="44" t="str">
        <f t="shared" si="756"/>
        <v/>
      </c>
      <c r="BZ807" s="44" t="str">
        <f t="shared" si="757"/>
        <v/>
      </c>
      <c r="CA807" s="44">
        <f t="shared" si="758"/>
        <v>4.9613931933858664E-2</v>
      </c>
      <c r="CB807" s="44">
        <f t="shared" si="759"/>
        <v>6.8323499438644714E-2</v>
      </c>
      <c r="CC807" s="44">
        <f t="shared" si="760"/>
        <v>6.5291906446302922E-2</v>
      </c>
      <c r="CD807" s="44">
        <f t="shared" si="761"/>
        <v>7.2735190503277605E-2</v>
      </c>
      <c r="CE807" s="44" t="str">
        <f t="shared" si="762"/>
        <v/>
      </c>
      <c r="CF807" s="44" t="str">
        <f t="shared" si="763"/>
        <v/>
      </c>
      <c r="CG807" s="44" t="str">
        <f t="shared" si="764"/>
        <v/>
      </c>
      <c r="CH807" s="44">
        <f t="shared" si="765"/>
        <v>5.2279696862767087E-2</v>
      </c>
      <c r="CI807" s="44">
        <f t="shared" si="766"/>
        <v>8.9878769919771187E-2</v>
      </c>
      <c r="CJ807" s="48">
        <f t="shared" si="767"/>
        <v>4.0014932309228634E-3</v>
      </c>
      <c r="CK807" s="48" t="str">
        <f t="shared" si="768"/>
        <v/>
      </c>
      <c r="CL807" s="48" t="str">
        <f t="shared" si="769"/>
        <v/>
      </c>
      <c r="CM807" s="48" t="str">
        <f t="shared" si="770"/>
        <v/>
      </c>
      <c r="CN807" s="48" t="str">
        <f t="shared" si="771"/>
        <v/>
      </c>
      <c r="CO807" s="48">
        <f t="shared" si="772"/>
        <v>3.2067370566705652E-3</v>
      </c>
      <c r="CP807" s="48" t="str">
        <f t="shared" si="773"/>
        <v/>
      </c>
      <c r="CQ807" s="48" t="str">
        <f t="shared" si="774"/>
        <v/>
      </c>
      <c r="CR807" s="48">
        <f t="shared" si="775"/>
        <v>4.1077349747466012E-3</v>
      </c>
      <c r="CS807" s="48">
        <f t="shared" si="776"/>
        <v>3.8565022701054922E-3</v>
      </c>
      <c r="CT807" s="48">
        <f t="shared" si="777"/>
        <v>3.9409886155017098E-3</v>
      </c>
      <c r="CU807" s="48">
        <f t="shared" si="778"/>
        <v>1.9520838980136485E-3</v>
      </c>
      <c r="CV807" s="48" t="str">
        <f t="shared" si="779"/>
        <v/>
      </c>
      <c r="CW807" s="48" t="str">
        <f t="shared" si="780"/>
        <v/>
      </c>
      <c r="CX807" s="48">
        <f t="shared" si="781"/>
        <v>5.0719668386543001E-4</v>
      </c>
      <c r="CY807" s="48">
        <f t="shared" si="782"/>
        <v>-5.5874320801175246E-4</v>
      </c>
      <c r="CZ807" s="48">
        <f t="shared" si="783"/>
        <v>2.6373776046619644E-3</v>
      </c>
      <c r="DA807" s="48" t="str">
        <f t="shared" si="784"/>
        <v/>
      </c>
      <c r="DB807" s="48" t="str">
        <f t="shared" si="785"/>
        <v/>
      </c>
      <c r="DC807" s="48">
        <f t="shared" si="786"/>
        <v>4.5478114567852205E-3</v>
      </c>
      <c r="DD807" s="48">
        <f t="shared" si="787"/>
        <v>4.9286522790055144E-3</v>
      </c>
      <c r="DE807" s="48">
        <f t="shared" si="788"/>
        <v>3.5721854935836794E-3</v>
      </c>
      <c r="DF807" s="48">
        <f t="shared" si="789"/>
        <v>3.681782608085409E-3</v>
      </c>
      <c r="DG807" s="48" t="str">
        <f t="shared" si="790"/>
        <v/>
      </c>
      <c r="DH807" s="48" t="str">
        <f t="shared" si="791"/>
        <v/>
      </c>
      <c r="DI807" s="48" t="str">
        <f t="shared" si="792"/>
        <v/>
      </c>
      <c r="DJ807" s="48">
        <f t="shared" si="793"/>
        <v>7.7619665932150304E-4</v>
      </c>
      <c r="DK807" s="48">
        <f t="shared" si="794"/>
        <v>-1.3643597273821267E-4</v>
      </c>
      <c r="DL807" s="37">
        <f t="shared" si="795"/>
        <v>4.1021563650519628E-2</v>
      </c>
      <c r="DM807" s="39">
        <f t="shared" si="796"/>
        <v>1.0410215636505196</v>
      </c>
      <c r="DN807" s="39">
        <f>PRODUCT($DM$466:DM807)</f>
        <v>26.268413823780939</v>
      </c>
      <c r="DO807" s="36">
        <f>DL807-'1M RF rate'!C667</f>
        <v>4.0653393420789836E-2</v>
      </c>
      <c r="DP807" s="39">
        <f t="shared" si="797"/>
        <v>1.0406533934207898</v>
      </c>
      <c r="DQ807" s="39">
        <f>PRODUCT($DP$466:DP807)</f>
        <v>10.922426544293634</v>
      </c>
      <c r="DR807" s="36">
        <f>DL807-'DJUA Monthly (PR)'!C667</f>
        <v>-7.9045451181986512E-3</v>
      </c>
      <c r="DS807" s="39">
        <f t="shared" si="798"/>
        <v>0.9920954548818014</v>
      </c>
      <c r="DT807" s="39">
        <f>PRODUCT($DS$466:DS807)</f>
        <v>7.0012373013776594</v>
      </c>
      <c r="DU807" s="98"/>
      <c r="DV807" s="91"/>
    </row>
    <row r="808" spans="1:126" x14ac:dyDescent="0.35">
      <c r="A808" s="35">
        <f t="shared" si="738"/>
        <v>2016</v>
      </c>
      <c r="B808" s="35">
        <v>2017</v>
      </c>
      <c r="C808" s="35">
        <v>1</v>
      </c>
      <c r="D808" s="46">
        <f>IFERROR(IF(INDEX('Memb Hist (Org)'!$A$1:$BS$29,MATCH('Mthly GM (TR)'!D$2,'Memb Hist (Org)'!$A$1:$A$29,0),MATCH('Mthly GM (TR)'!$A808,'Memb Hist (Org)'!$A$1:$BS$1,0))&lt;&gt;1,"",'Mthly Returns (TR)'!D807),"")</f>
        <v>1.7471E-2</v>
      </c>
      <c r="E808" s="46" t="str">
        <f>IFERROR(IF(INDEX('Memb Hist (Org)'!$A$1:$BS$29,MATCH('Mthly GM (TR)'!E$2,'Memb Hist (Org)'!$A$1:$A$29,0),MATCH('Mthly GM (TR)'!$A808,'Memb Hist (Org)'!$A$1:$BS$1,0))&lt;&gt;1,"",'Mthly Returns (TR)'!E807),"")</f>
        <v/>
      </c>
      <c r="F808" s="46" t="str">
        <f>IFERROR(IF(INDEX('Memb Hist (Org)'!$A$1:$BS$29,MATCH('Mthly GM (TR)'!F$2,'Memb Hist (Org)'!$A$1:$A$29,0),MATCH('Mthly GM (TR)'!$A808,'Memb Hist (Org)'!$A$1:$BS$1,0))&lt;&gt;1,"",'Mthly Returns (TR)'!F807),"")</f>
        <v/>
      </c>
      <c r="G808" s="46" t="str">
        <f>IFERROR(IF(INDEX('Memb Hist (Org)'!$A$1:$BS$29,MATCH('Mthly GM (TR)'!G$2,'Memb Hist (Org)'!$A$1:$A$29,0),MATCH('Mthly GM (TR)'!$A808,'Memb Hist (Org)'!$A$1:$BS$1,0))&lt;&gt;1,"",'Mthly Returns (TR)'!G807),"")</f>
        <v/>
      </c>
      <c r="H808" s="46" t="str">
        <f>IFERROR(IF(INDEX('Memb Hist (Org)'!$A$1:$BS$29,MATCH('Mthly GM (TR)'!H$2,'Memb Hist (Org)'!$A$1:$A$29,0),MATCH('Mthly GM (TR)'!$A808,'Memb Hist (Org)'!$A$1:$BS$1,0))&lt;&gt;1,"",'Mthly Returns (TR)'!H807),"")</f>
        <v/>
      </c>
      <c r="I808" s="46">
        <f>IFERROR(IF(INDEX('Memb Hist (Org)'!$A$1:$BS$29,MATCH('Mthly GM (TR)'!I$2,'Memb Hist (Org)'!$A$1:$A$29,0),MATCH('Mthly GM (TR)'!$A808,'Memb Hist (Org)'!$A$1:$BS$1,0))&lt;&gt;1,"",'Mthly Returns (TR)'!I807),"")</f>
        <v>9.0930000000000004E-3</v>
      </c>
      <c r="J808" s="46" t="str">
        <f>IFERROR(IF(INDEX('Memb Hist (Org)'!$A$1:$BS$29,MATCH('Mthly GM (TR)'!J$2,'Memb Hist (Org)'!$A$1:$A$29,0),MATCH('Mthly GM (TR)'!$A808,'Memb Hist (Org)'!$A$1:$BS$1,0))&lt;&gt;1,"",'Mthly Returns (TR)'!J807),"")</f>
        <v/>
      </c>
      <c r="K808" s="46" t="str">
        <f>IFERROR(IF(INDEX('Memb Hist (Org)'!$A$1:$BS$29,MATCH('Mthly GM (TR)'!K$2,'Memb Hist (Org)'!$A$1:$A$29,0),MATCH('Mthly GM (TR)'!$A808,'Memb Hist (Org)'!$A$1:$BS$1,0))&lt;&gt;1,"",'Mthly Returns (TR)'!K807),"")</f>
        <v/>
      </c>
      <c r="L808" s="46">
        <f>IFERROR(IF(INDEX('Memb Hist (Org)'!$A$1:$BS$29,MATCH('Mthly GM (TR)'!L$2,'Memb Hist (Org)'!$A$1:$A$29,0),MATCH('Mthly GM (TR)'!$A808,'Memb Hist (Org)'!$A$1:$BS$1,0))&lt;&gt;1,"",'Mthly Returns (TR)'!L807),"")</f>
        <v>-4.0470000000000002E-3</v>
      </c>
      <c r="M808" s="46">
        <f>IFERROR(IF(INDEX('Memb Hist (Org)'!$A$1:$BS$29,MATCH('Mthly GM (TR)'!M$2,'Memb Hist (Org)'!$A$1:$A$29,0),MATCH('Mthly GM (TR)'!$A808,'Memb Hist (Org)'!$A$1:$BS$1,0))&lt;&gt;1,"",'Mthly Returns (TR)'!M807),"")</f>
        <v>1.1853000000000001E-2</v>
      </c>
      <c r="N808" s="46">
        <f>IFERROR(IF(INDEX('Memb Hist (Org)'!$A$1:$BS$29,MATCH('Mthly GM (TR)'!N$2,'Memb Hist (Org)'!$A$1:$A$29,0),MATCH('Mthly GM (TR)'!$A808,'Memb Hist (Org)'!$A$1:$BS$1,0))&lt;&gt;1,"",'Mthly Returns (TR)'!N807),"")</f>
        <v>3.5659999999999997E-2</v>
      </c>
      <c r="O808" s="46">
        <f>IFERROR(IF(INDEX('Memb Hist (Org)'!$A$1:$BS$29,MATCH('Mthly GM (TR)'!O$2,'Memb Hist (Org)'!$A$1:$A$29,0),MATCH('Mthly GM (TR)'!$A808,'Memb Hist (Org)'!$A$1:$BS$1,0))&lt;&gt;1,"",'Mthly Returns (TR)'!O807),"")</f>
        <v>6.3717999999999997E-2</v>
      </c>
      <c r="P808" s="46" t="str">
        <f>IFERROR(IF(INDEX('Memb Hist (Org)'!$A$1:$BS$29,MATCH('Mthly GM (TR)'!P$2,'Memb Hist (Org)'!$A$1:$A$29,0),MATCH('Mthly GM (TR)'!$A808,'Memb Hist (Org)'!$A$1:$BS$1,0))&lt;&gt;1,"",'Mthly Returns (TR)'!P807),"")</f>
        <v/>
      </c>
      <c r="Q808" s="46" t="str">
        <f>IFERROR(IF(INDEX('Memb Hist (Org)'!$A$1:$BS$29,MATCH('Mthly GM (TR)'!Q$2,'Memb Hist (Org)'!$A$1:$A$29,0),MATCH('Mthly GM (TR)'!$A808,'Memb Hist (Org)'!$A$1:$BS$1,0))&lt;&gt;1,"",'Mthly Returns (TR)'!Q807),"")</f>
        <v/>
      </c>
      <c r="R808" s="46">
        <f>IFERROR(IF(INDEX('Memb Hist (Org)'!$A$1:$BS$29,MATCH('Mthly GM (TR)'!R$2,'Memb Hist (Org)'!$A$1:$A$29,0),MATCH('Mthly GM (TR)'!$A808,'Memb Hist (Org)'!$A$1:$BS$1,0))&lt;&gt;1,"",'Mthly Returns (TR)'!R807),"")</f>
        <v>1.0389000000000001E-2</v>
      </c>
      <c r="S808" s="46">
        <f>IFERROR(IF(INDEX('Memb Hist (Org)'!$A$1:$BS$29,MATCH('Mthly GM (TR)'!S$2,'Memb Hist (Org)'!$A$1:$A$29,0),MATCH('Mthly GM (TR)'!$A808,'Memb Hist (Org)'!$A$1:$BS$1,0))&lt;&gt;1,"",'Mthly Returns (TR)'!S807),"")</f>
        <v>-2.0988E-2</v>
      </c>
      <c r="T808" s="46">
        <f>IFERROR(IF(INDEX('Memb Hist (Org)'!$A$1:$BS$29,MATCH('Mthly GM (TR)'!T$2,'Memb Hist (Org)'!$A$1:$A$29,0),MATCH('Mthly GM (TR)'!$A808,'Memb Hist (Org)'!$A$1:$BS$1,0))&lt;&gt;1,"",'Mthly Returns (TR)'!T807),"")</f>
        <v>1.8429999999999998E-2</v>
      </c>
      <c r="U808" s="46" t="str">
        <f>IFERROR(IF(INDEX('Memb Hist (Org)'!$A$1:$BS$29,MATCH('Mthly GM (TR)'!U$2,'Memb Hist (Org)'!$A$1:$A$29,0),MATCH('Mthly GM (TR)'!$A808,'Memb Hist (Org)'!$A$1:$BS$1,0))&lt;&gt;1,"",'Mthly Returns (TR)'!U807),"")</f>
        <v/>
      </c>
      <c r="V808" s="46" t="str">
        <f>IFERROR(IF(INDEX('Memb Hist (Org)'!$A$1:$BS$29,MATCH('Mthly GM (TR)'!V$2,'Memb Hist (Org)'!$A$1:$A$29,0),MATCH('Mthly GM (TR)'!$A808,'Memb Hist (Org)'!$A$1:$BS$1,0))&lt;&gt;1,"",'Mthly Returns (TR)'!V807),"")</f>
        <v/>
      </c>
      <c r="W808" s="46">
        <f>IFERROR(IF(INDEX('Memb Hist (Org)'!$A$1:$BS$29,MATCH('Mthly GM (TR)'!W$2,'Memb Hist (Org)'!$A$1:$A$29,0),MATCH('Mthly GM (TR)'!$A808,'Memb Hist (Org)'!$A$1:$BS$1,0))&lt;&gt;1,"",'Mthly Returns (TR)'!W807),"")</f>
        <v>1.0989000000000001E-2</v>
      </c>
      <c r="X808" s="46">
        <f>IFERROR(IF(INDEX('Memb Hist (Org)'!$A$1:$BS$29,MATCH('Mthly GM (TR)'!X$2,'Memb Hist (Org)'!$A$1:$A$29,0),MATCH('Mthly GM (TR)'!$A808,'Memb Hist (Org)'!$A$1:$BS$1,0))&lt;&gt;1,"",'Mthly Returns (TR)'!X807),"")</f>
        <v>8.4320000000000003E-3</v>
      </c>
      <c r="Y808" s="46">
        <f>IFERROR(IF(INDEX('Memb Hist (Org)'!$A$1:$BS$29,MATCH('Mthly GM (TR)'!Y$2,'Memb Hist (Org)'!$A$1:$A$29,0),MATCH('Mthly GM (TR)'!$A808,'Memb Hist (Org)'!$A$1:$BS$1,0))&lt;&gt;1,"",'Mthly Returns (TR)'!Y807),"")</f>
        <v>1.2363000000000001E-2</v>
      </c>
      <c r="Z808" s="46">
        <f>IFERROR(IF(INDEX('Memb Hist (Org)'!$A$1:$BS$29,MATCH('Mthly GM (TR)'!Z$2,'Memb Hist (Org)'!$A$1:$A$29,0),MATCH('Mthly GM (TR)'!$A808,'Memb Hist (Org)'!$A$1:$BS$1,0))&lt;&gt;1,"",'Mthly Returns (TR)'!Z807),"")</f>
        <v>4.8789999999999997E-3</v>
      </c>
      <c r="AA808" s="46" t="str">
        <f>IFERROR(IF(INDEX('Memb Hist (Org)'!$A$1:$BS$29,MATCH('Mthly GM (TR)'!AA$2,'Memb Hist (Org)'!$A$1:$A$29,0),MATCH('Mthly GM (TR)'!$A808,'Memb Hist (Org)'!$A$1:$BS$1,0))&lt;&gt;1,"",'Mthly Returns (TR)'!AA807),"")</f>
        <v/>
      </c>
      <c r="AB808" s="46" t="str">
        <f>IFERROR(IF(INDEX('Memb Hist (Org)'!$A$1:$BS$29,MATCH('Mthly GM (TR)'!AB$2,'Memb Hist (Org)'!$A$1:$A$29,0),MATCH('Mthly GM (TR)'!$A808,'Memb Hist (Org)'!$A$1:$BS$1,0))&lt;&gt;1,"",'Mthly Returns (TR)'!AB807),"")</f>
        <v/>
      </c>
      <c r="AC808" s="46" t="str">
        <f>IFERROR(IF(INDEX('Memb Hist (Org)'!$A$1:$BS$29,MATCH('Mthly GM (TR)'!AC$2,'Memb Hist (Org)'!$A$1:$A$29,0),MATCH('Mthly GM (TR)'!$A808,'Memb Hist (Org)'!$A$1:$BS$1,0))&lt;&gt;1,"",'Mthly Returns (TR)'!AC807),"")</f>
        <v/>
      </c>
      <c r="AD808" s="46">
        <f>IFERROR(IF(INDEX('Memb Hist (Org)'!$A$1:$BS$29,MATCH('Mthly GM (TR)'!AD$2,'Memb Hist (Org)'!$A$1:$A$29,0),MATCH('Mthly GM (TR)'!$A808,'Memb Hist (Org)'!$A$1:$BS$1,0))&lt;&gt;1,"",'Mthly Returns (TR)'!AD807),"")</f>
        <v>-5.1640000000000002E-3</v>
      </c>
      <c r="AE808" s="46">
        <f>IFERROR(IF(INDEX('Memb Hist (Org)'!$A$1:$BS$29,MATCH('Mthly GM (TR)'!AE$2,'Memb Hist (Org)'!$A$1:$A$29,0),MATCH('Mthly GM (TR)'!$A808,'Memb Hist (Org)'!$A$1:$BS$1,0))&lt;&gt;1,"",'Mthly Returns (TR)'!AE807),"")</f>
        <v>1.4925000000000001E-2</v>
      </c>
      <c r="AF808" s="42">
        <f>IFERROR(IF($C808=7,INDEX('Gross Margin'!$A$32:$BS$60,MATCH('Mthly GM (TR)'!AF$2,'Gross Margin'!$A$32:$A$60,0),MATCH('Mthly GM (TR)'!$A808,'Gross Margin'!$A$32:$BS$32,0)),AF807*(1+D807)),"")</f>
        <v>5.8094646948671239E-2</v>
      </c>
      <c r="AG808" s="42" t="str">
        <f>IFERROR(IF($C808=7,INDEX('Gross Margin'!$A$32:$BS$60,MATCH('Mthly GM (TR)'!AG$2,'Gross Margin'!$A$32:$A$60,0),MATCH('Mthly GM (TR)'!$A808,'Gross Margin'!$A$32:$BS$32,0)),AG807*(1+E807)),"")</f>
        <v/>
      </c>
      <c r="AH808" s="42" t="str">
        <f>IFERROR(IF($C808=7,INDEX('Gross Margin'!$A$32:$BS$60,MATCH('Mthly GM (TR)'!AH$2,'Gross Margin'!$A$32:$A$60,0),MATCH('Mthly GM (TR)'!$A808,'Gross Margin'!$A$32:$BS$32,0)),AH807*(1+F807)),"")</f>
        <v/>
      </c>
      <c r="AI808" s="42" t="str">
        <f>IFERROR(IF($C808=7,INDEX('Gross Margin'!$A$32:$BS$60,MATCH('Mthly GM (TR)'!AI$2,'Gross Margin'!$A$32:$A$60,0),MATCH('Mthly GM (TR)'!$A808,'Gross Margin'!$A$32:$BS$32,0)),AI807*(1+G807)),"")</f>
        <v/>
      </c>
      <c r="AJ808" s="42" t="str">
        <f>IFERROR(IF($C808=7,INDEX('Gross Margin'!$A$32:$BS$60,MATCH('Mthly GM (TR)'!AJ$2,'Gross Margin'!$A$32:$A$60,0),MATCH('Mthly GM (TR)'!$A808,'Gross Margin'!$A$32:$BS$32,0)),AJ807*(1+H807)),"")</f>
        <v/>
      </c>
      <c r="AK808" s="42">
        <f>IFERROR(IF($C808=7,INDEX('Gross Margin'!$A$32:$BS$60,MATCH('Mthly GM (TR)'!AK$2,'Gross Margin'!$A$32:$A$60,0),MATCH('Mthly GM (TR)'!$A808,'Gross Margin'!$A$32:$BS$32,0)),AK807*(1+I807)),"")</f>
        <v>5.4483359577893964E-2</v>
      </c>
      <c r="AL808" s="42" t="str">
        <f>IFERROR(IF($C808=7,INDEX('Gross Margin'!$A$32:$BS$60,MATCH('Mthly GM (TR)'!AL$2,'Gross Margin'!$A$32:$A$60,0),MATCH('Mthly GM (TR)'!$A808,'Gross Margin'!$A$32:$BS$32,0)),AL807*(1+J807)),"")</f>
        <v/>
      </c>
      <c r="AM808" s="42" t="str">
        <f>IFERROR(IF($C808=7,INDEX('Gross Margin'!$A$32:$BS$60,MATCH('Mthly GM (TR)'!AM$2,'Gross Margin'!$A$32:$A$60,0),MATCH('Mthly GM (TR)'!$A808,'Gross Margin'!$A$32:$BS$32,0)),AM807*(1+K807)),"")</f>
        <v/>
      </c>
      <c r="AN808" s="42">
        <f>IFERROR(IF($C808=7,INDEX('Gross Margin'!$A$32:$BS$60,MATCH('Mthly GM (TR)'!AN$2,'Gross Margin'!$A$32:$A$60,0),MATCH('Mthly GM (TR)'!$A808,'Gross Margin'!$A$32:$BS$32,0)),AN807*(1+L807)),"")</f>
        <v>8.5957255431649573E-2</v>
      </c>
      <c r="AO808" s="42">
        <f>IFERROR(IF($C808=7,INDEX('Gross Margin'!$A$32:$BS$60,MATCH('Mthly GM (TR)'!AO$2,'Gross Margin'!$A$32:$A$60,0),MATCH('Mthly GM (TR)'!$A808,'Gross Margin'!$A$32:$BS$32,0)),AO807*(1+M807)),"")</f>
        <v>7.0102579514494334E-2</v>
      </c>
      <c r="AP808" s="42">
        <f>IFERROR(IF($C808=7,INDEX('Gross Margin'!$A$32:$BS$60,MATCH('Mthly GM (TR)'!AP$2,'Gross Margin'!$A$32:$A$60,0),MATCH('Mthly GM (TR)'!$A808,'Gross Margin'!$A$32:$BS$32,0)),AP807*(1+N807)),"")</f>
        <v>8.1161487047151176E-2</v>
      </c>
      <c r="AQ808" s="42">
        <f>IFERROR(IF($C808=7,INDEX('Gross Margin'!$A$32:$BS$60,MATCH('Mthly GM (TR)'!AQ$2,'Gross Margin'!$A$32:$A$60,0),MATCH('Mthly GM (TR)'!$A808,'Gross Margin'!$A$32:$BS$32,0)),AQ807*(1+O807)),"")</f>
        <v>5.559891175363741E-2</v>
      </c>
      <c r="AR808" s="42" t="str">
        <f>IFERROR(IF($C808=7,INDEX('Gross Margin'!$A$32:$BS$60,MATCH('Mthly GM (TR)'!AR$2,'Gross Margin'!$A$32:$A$60,0),MATCH('Mthly GM (TR)'!$A808,'Gross Margin'!$A$32:$BS$32,0)),AR807*(1+P807)),"")</f>
        <v/>
      </c>
      <c r="AS808" s="42" t="str">
        <f>IFERROR(IF($C808=7,INDEX('Gross Margin'!$A$32:$BS$60,MATCH('Mthly GM (TR)'!AS$2,'Gross Margin'!$A$32:$A$60,0),MATCH('Mthly GM (TR)'!$A808,'Gross Margin'!$A$32:$BS$32,0)),AS807*(1+Q807)),"")</f>
        <v/>
      </c>
      <c r="AT808" s="42">
        <f>IFERROR(IF($C808=7,INDEX('Gross Margin'!$A$32:$BS$60,MATCH('Mthly GM (TR)'!AT$2,'Gross Margin'!$A$32:$A$60,0),MATCH('Mthly GM (TR)'!$A808,'Gross Margin'!$A$32:$BS$32,0)),AT807*(1+R807)),"")</f>
        <v>5.0621942543359263E-2</v>
      </c>
      <c r="AU808" s="42">
        <f>IFERROR(IF($C808=7,INDEX('Gross Margin'!$A$32:$BS$60,MATCH('Mthly GM (TR)'!AU$2,'Gross Margin'!$A$32:$A$60,0),MATCH('Mthly GM (TR)'!$A808,'Gross Margin'!$A$32:$BS$32,0)),AU807*(1+S807)),"")</f>
        <v>4.8755681244178707E-2</v>
      </c>
      <c r="AV808" s="42">
        <f>IFERROR(IF($C808=7,INDEX('Gross Margin'!$A$32:$BS$60,MATCH('Mthly GM (TR)'!AV$2,'Gross Margin'!$A$32:$A$60,0),MATCH('Mthly GM (TR)'!$A808,'Gross Margin'!$A$32:$BS$32,0)),AV807*(1+T807)),"")</f>
        <v>5.9215742805310459E-2</v>
      </c>
      <c r="AW808" s="42" t="str">
        <f>IFERROR(IF($C808=7,INDEX('Gross Margin'!$A$32:$BS$60,MATCH('Mthly GM (TR)'!AW$2,'Gross Margin'!$A$32:$A$60,0),MATCH('Mthly GM (TR)'!$A808,'Gross Margin'!$A$32:$BS$32,0)),AW807*(1+U807)),"")</f>
        <v/>
      </c>
      <c r="AX808" s="42" t="str">
        <f>IFERROR(IF($C808=7,INDEX('Gross Margin'!$A$32:$BS$60,MATCH('Mthly GM (TR)'!AX$2,'Gross Margin'!$A$32:$A$60,0),MATCH('Mthly GM (TR)'!$A808,'Gross Margin'!$A$32:$BS$32,0)),AX807*(1+V807)),"")</f>
        <v/>
      </c>
      <c r="AY808" s="42">
        <f>IFERROR(IF($C808=7,INDEX('Gross Margin'!$A$32:$BS$60,MATCH('Mthly GM (TR)'!AY$2,'Gross Margin'!$A$32:$A$60,0),MATCH('Mthly GM (TR)'!$A808,'Gross Margin'!$A$32:$BS$32,0)),AY807*(1+W807)),"")</f>
        <v>4.8833545937338463E-2</v>
      </c>
      <c r="AZ808" s="42">
        <f>IFERROR(IF($C808=7,INDEX('Gross Margin'!$A$32:$BS$60,MATCH('Mthly GM (TR)'!AZ$2,'Gross Margin'!$A$32:$A$60,0),MATCH('Mthly GM (TR)'!$A808,'Gross Margin'!$A$32:$BS$32,0)),AZ807*(1+X807)),"")</f>
        <v>6.6045922674835694E-2</v>
      </c>
      <c r="BA808" s="42">
        <f>IFERROR(IF($C808=7,INDEX('Gross Margin'!$A$32:$BS$60,MATCH('Mthly GM (TR)'!BA$2,'Gross Margin'!$A$32:$A$60,0),MATCH('Mthly GM (TR)'!$A808,'Gross Margin'!$A$32:$BS$32,0)),BA807*(1+Y807)),"")</f>
        <v>6.208954119007308E-2</v>
      </c>
      <c r="BB808" s="42">
        <f>IFERROR(IF($C808=7,INDEX('Gross Margin'!$A$32:$BS$60,MATCH('Mthly GM (TR)'!BB$2,'Gross Margin'!$A$32:$A$60,0),MATCH('Mthly GM (TR)'!$A808,'Gross Margin'!$A$32:$BS$32,0)),BB807*(1+Z807)),"")</f>
        <v>6.8899402663444076E-2</v>
      </c>
      <c r="BC808" s="42" t="str">
        <f>IFERROR(IF($C808=7,INDEX('Gross Margin'!$A$32:$BS$60,MATCH('Mthly GM (TR)'!BC$2,'Gross Margin'!$A$32:$A$60,0),MATCH('Mthly GM (TR)'!$A808,'Gross Margin'!$A$32:$BS$32,0)),BC807*(1+AA807)),"")</f>
        <v/>
      </c>
      <c r="BD808" s="42" t="str">
        <f>IFERROR(IF($C808=7,INDEX('Gross Margin'!$A$32:$BS$60,MATCH('Mthly GM (TR)'!BD$2,'Gross Margin'!$A$32:$A$60,0),MATCH('Mthly GM (TR)'!$A808,'Gross Margin'!$A$32:$BS$32,0)),BD807*(1+AB807)),"")</f>
        <v/>
      </c>
      <c r="BE808" s="42" t="str">
        <f>IFERROR(IF($C808=7,INDEX('Gross Margin'!$A$32:$BS$60,MATCH('Mthly GM (TR)'!BE$2,'Gross Margin'!$A$32:$A$60,0),MATCH('Mthly GM (TR)'!$A808,'Gross Margin'!$A$32:$BS$32,0)),BE807*(1+AC807)),"")</f>
        <v/>
      </c>
      <c r="BF808" s="42">
        <f>IFERROR(IF($C808=7,INDEX('Gross Margin'!$A$32:$BS$60,MATCH('Mthly GM (TR)'!BF$2,'Gross Margin'!$A$32:$A$60,0),MATCH('Mthly GM (TR)'!$A808,'Gross Margin'!$A$32:$BS$32,0)),BF807*(1+AD807)),"")</f>
        <v>4.7836484783556933E-2</v>
      </c>
      <c r="BG808" s="42">
        <f>IFERROR(IF($C808=7,INDEX('Gross Margin'!$A$32:$BS$60,MATCH('Mthly GM (TR)'!BG$2,'Gross Margin'!$A$32:$A$60,0),MATCH('Mthly GM (TR)'!$A808,'Gross Margin'!$A$32:$BS$32,0)),BG807*(1+AE807)),"")</f>
        <v>8.0913872282837987E-2</v>
      </c>
      <c r="BH808" s="44">
        <f t="shared" si="739"/>
        <v>6.1894315692084936E-2</v>
      </c>
      <c r="BI808" s="44" t="str">
        <f t="shared" si="740"/>
        <v/>
      </c>
      <c r="BJ808" s="44" t="str">
        <f t="shared" si="741"/>
        <v/>
      </c>
      <c r="BK808" s="44" t="str">
        <f t="shared" si="742"/>
        <v/>
      </c>
      <c r="BL808" s="44" t="str">
        <f t="shared" si="743"/>
        <v/>
      </c>
      <c r="BM808" s="44">
        <f t="shared" si="744"/>
        <v>5.8046832794405659E-2</v>
      </c>
      <c r="BN808" s="44" t="str">
        <f t="shared" si="745"/>
        <v/>
      </c>
      <c r="BO808" s="44" t="str">
        <f t="shared" si="746"/>
        <v/>
      </c>
      <c r="BP808" s="44">
        <f t="shared" si="747"/>
        <v>9.1579272500138462E-2</v>
      </c>
      <c r="BQ808" s="44">
        <f t="shared" si="748"/>
        <v>7.4687624681379364E-2</v>
      </c>
      <c r="BR808" s="44">
        <f t="shared" si="749"/>
        <v>8.646983784536684E-2</v>
      </c>
      <c r="BS808" s="44">
        <f t="shared" si="750"/>
        <v>5.9235347436683496E-2</v>
      </c>
      <c r="BT808" s="44" t="str">
        <f t="shared" si="751"/>
        <v/>
      </c>
      <c r="BU808" s="44" t="str">
        <f t="shared" si="752"/>
        <v/>
      </c>
      <c r="BV808" s="44">
        <f t="shared" si="753"/>
        <v>5.3932860552428699E-2</v>
      </c>
      <c r="BW808" s="44">
        <f t="shared" si="754"/>
        <v>5.1944536806912862E-2</v>
      </c>
      <c r="BX808" s="44">
        <f t="shared" si="755"/>
        <v>6.3088736598596762E-2</v>
      </c>
      <c r="BY808" s="44" t="str">
        <f t="shared" si="756"/>
        <v/>
      </c>
      <c r="BZ808" s="44" t="str">
        <f t="shared" si="757"/>
        <v/>
      </c>
      <c r="CA808" s="44">
        <f t="shared" si="758"/>
        <v>5.2027494224727203E-2</v>
      </c>
      <c r="CB808" s="44">
        <f t="shared" si="759"/>
        <v>7.036564301394399E-2</v>
      </c>
      <c r="CC808" s="44">
        <f t="shared" si="760"/>
        <v>6.615049519089973E-2</v>
      </c>
      <c r="CD808" s="44">
        <f t="shared" si="761"/>
        <v>7.3405754289463387E-2</v>
      </c>
      <c r="CE808" s="44" t="str">
        <f t="shared" si="762"/>
        <v/>
      </c>
      <c r="CF808" s="44" t="str">
        <f t="shared" si="763"/>
        <v/>
      </c>
      <c r="CG808" s="44" t="str">
        <f t="shared" si="764"/>
        <v/>
      </c>
      <c r="CH808" s="44">
        <f t="shared" si="765"/>
        <v>5.0965220485960978E-2</v>
      </c>
      <c r="CI808" s="44">
        <f t="shared" si="766"/>
        <v>8.6206027887007625E-2</v>
      </c>
      <c r="CJ808" s="48">
        <f t="shared" si="767"/>
        <v>1.081355589456416E-3</v>
      </c>
      <c r="CK808" s="48" t="str">
        <f t="shared" si="768"/>
        <v/>
      </c>
      <c r="CL808" s="48" t="str">
        <f t="shared" si="769"/>
        <v/>
      </c>
      <c r="CM808" s="48" t="str">
        <f t="shared" si="770"/>
        <v/>
      </c>
      <c r="CN808" s="48" t="str">
        <f t="shared" si="771"/>
        <v/>
      </c>
      <c r="CO808" s="48">
        <f t="shared" si="772"/>
        <v>5.2781985059953071E-4</v>
      </c>
      <c r="CP808" s="48" t="str">
        <f t="shared" si="773"/>
        <v/>
      </c>
      <c r="CQ808" s="48" t="str">
        <f t="shared" si="774"/>
        <v/>
      </c>
      <c r="CR808" s="48">
        <f t="shared" si="775"/>
        <v>-3.7062131580806038E-4</v>
      </c>
      <c r="CS808" s="48">
        <f t="shared" si="776"/>
        <v>8.8527241534838968E-4</v>
      </c>
      <c r="CT808" s="48">
        <f t="shared" si="777"/>
        <v>3.0835144175657813E-3</v>
      </c>
      <c r="CU808" s="48">
        <f t="shared" si="778"/>
        <v>3.7743578679705989E-3</v>
      </c>
      <c r="CV808" s="48" t="str">
        <f t="shared" si="779"/>
        <v/>
      </c>
      <c r="CW808" s="48" t="str">
        <f t="shared" si="780"/>
        <v/>
      </c>
      <c r="CX808" s="48">
        <f t="shared" si="781"/>
        <v>5.6030848827918177E-4</v>
      </c>
      <c r="CY808" s="48">
        <f t="shared" si="782"/>
        <v>-1.0902119385034872E-3</v>
      </c>
      <c r="CZ808" s="48">
        <f t="shared" si="783"/>
        <v>1.1627254155121382E-3</v>
      </c>
      <c r="DA808" s="48" t="str">
        <f t="shared" si="784"/>
        <v/>
      </c>
      <c r="DB808" s="48" t="str">
        <f t="shared" si="785"/>
        <v/>
      </c>
      <c r="DC808" s="48">
        <f t="shared" si="786"/>
        <v>5.7173013403552725E-4</v>
      </c>
      <c r="DD808" s="48">
        <f t="shared" si="787"/>
        <v>5.933231018935757E-4</v>
      </c>
      <c r="DE808" s="48">
        <f t="shared" si="788"/>
        <v>8.1781857204509336E-4</v>
      </c>
      <c r="DF808" s="48">
        <f t="shared" si="789"/>
        <v>3.5814667517829185E-4</v>
      </c>
      <c r="DG808" s="48" t="str">
        <f t="shared" si="790"/>
        <v/>
      </c>
      <c r="DH808" s="48" t="str">
        <f t="shared" si="791"/>
        <v/>
      </c>
      <c r="DI808" s="48" t="str">
        <f t="shared" si="792"/>
        <v/>
      </c>
      <c r="DJ808" s="48">
        <f t="shared" si="793"/>
        <v>-2.6318439858950252E-4</v>
      </c>
      <c r="DK808" s="48">
        <f t="shared" si="794"/>
        <v>1.2866249662135888E-3</v>
      </c>
      <c r="DL808" s="37">
        <f t="shared" si="795"/>
        <v>1.2978979841197062E-2</v>
      </c>
      <c r="DM808" s="39">
        <f t="shared" si="796"/>
        <v>1.012978979841197</v>
      </c>
      <c r="DN808" s="39">
        <f>PRODUCT($DM$466:DM808)</f>
        <v>26.609351037260012</v>
      </c>
      <c r="DO808" s="36">
        <f>DL808-'1M RF rate'!C668</f>
        <v>1.256525589530361E-2</v>
      </c>
      <c r="DP808" s="39">
        <f t="shared" si="797"/>
        <v>1.0125652558953036</v>
      </c>
      <c r="DQ808" s="39">
        <f>PRODUCT($DP$466:DP808)</f>
        <v>11.059669628820339</v>
      </c>
      <c r="DR808" s="36">
        <f>DL808-'DJUA Monthly (PR)'!C668</f>
        <v>1.486541260879121E-2</v>
      </c>
      <c r="DS808" s="39">
        <f t="shared" si="798"/>
        <v>1.0148654126087913</v>
      </c>
      <c r="DT808" s="39">
        <f>PRODUCT($DS$466:DS808)</f>
        <v>7.1053135826346985</v>
      </c>
      <c r="DU808" s="98"/>
      <c r="DV808" s="91"/>
    </row>
    <row r="809" spans="1:126" x14ac:dyDescent="0.35">
      <c r="A809" s="35">
        <f t="shared" si="738"/>
        <v>2016</v>
      </c>
      <c r="B809" s="35">
        <v>2017</v>
      </c>
      <c r="C809" s="35">
        <v>2</v>
      </c>
      <c r="D809" s="46">
        <f>IFERROR(IF(INDEX('Memb Hist (Org)'!$A$1:$BS$29,MATCH('Mthly GM (TR)'!D$2,'Memb Hist (Org)'!$A$1:$A$29,0),MATCH('Mthly GM (TR)'!$A809,'Memb Hist (Org)'!$A$1:$BS$1,0))&lt;&gt;1,"",'Mthly Returns (TR)'!D808),"")</f>
        <v>5.4635999999999997E-2</v>
      </c>
      <c r="E809" s="46" t="str">
        <f>IFERROR(IF(INDEX('Memb Hist (Org)'!$A$1:$BS$29,MATCH('Mthly GM (TR)'!E$2,'Memb Hist (Org)'!$A$1:$A$29,0),MATCH('Mthly GM (TR)'!$A809,'Memb Hist (Org)'!$A$1:$BS$1,0))&lt;&gt;1,"",'Mthly Returns (TR)'!E808),"")</f>
        <v/>
      </c>
      <c r="F809" s="46" t="str">
        <f>IFERROR(IF(INDEX('Memb Hist (Org)'!$A$1:$BS$29,MATCH('Mthly GM (TR)'!F$2,'Memb Hist (Org)'!$A$1:$A$29,0),MATCH('Mthly GM (TR)'!$A809,'Memb Hist (Org)'!$A$1:$BS$1,0))&lt;&gt;1,"",'Mthly Returns (TR)'!F808),"")</f>
        <v/>
      </c>
      <c r="G809" s="46" t="str">
        <f>IFERROR(IF(INDEX('Memb Hist (Org)'!$A$1:$BS$29,MATCH('Mthly GM (TR)'!G$2,'Memb Hist (Org)'!$A$1:$A$29,0),MATCH('Mthly GM (TR)'!$A809,'Memb Hist (Org)'!$A$1:$BS$1,0))&lt;&gt;1,"",'Mthly Returns (TR)'!G808),"")</f>
        <v/>
      </c>
      <c r="H809" s="46" t="str">
        <f>IFERROR(IF(INDEX('Memb Hist (Org)'!$A$1:$BS$29,MATCH('Mthly GM (TR)'!H$2,'Memb Hist (Org)'!$A$1:$A$29,0),MATCH('Mthly GM (TR)'!$A809,'Memb Hist (Org)'!$A$1:$BS$1,0))&lt;&gt;1,"",'Mthly Returns (TR)'!H808),"")</f>
        <v/>
      </c>
      <c r="I809" s="46">
        <f>IFERROR(IF(INDEX('Memb Hist (Org)'!$A$1:$BS$29,MATCH('Mthly GM (TR)'!I$2,'Memb Hist (Org)'!$A$1:$A$29,0),MATCH('Mthly GM (TR)'!$A809,'Memb Hist (Org)'!$A$1:$BS$1,0))&lt;&gt;1,"",'Mthly Returns (TR)'!I808),"")</f>
        <v>4.5461000000000001E-2</v>
      </c>
      <c r="J809" s="46" t="str">
        <f>IFERROR(IF(INDEX('Memb Hist (Org)'!$A$1:$BS$29,MATCH('Mthly GM (TR)'!J$2,'Memb Hist (Org)'!$A$1:$A$29,0),MATCH('Mthly GM (TR)'!$A809,'Memb Hist (Org)'!$A$1:$BS$1,0))&lt;&gt;1,"",'Mthly Returns (TR)'!J808),"")</f>
        <v/>
      </c>
      <c r="K809" s="46" t="str">
        <f>IFERROR(IF(INDEX('Memb Hist (Org)'!$A$1:$BS$29,MATCH('Mthly GM (TR)'!K$2,'Memb Hist (Org)'!$A$1:$A$29,0),MATCH('Mthly GM (TR)'!$A809,'Memb Hist (Org)'!$A$1:$BS$1,0))&lt;&gt;1,"",'Mthly Returns (TR)'!K808),"")</f>
        <v/>
      </c>
      <c r="L809" s="46">
        <f>IFERROR(IF(INDEX('Memb Hist (Org)'!$A$1:$BS$29,MATCH('Mthly GM (TR)'!L$2,'Memb Hist (Org)'!$A$1:$A$29,0),MATCH('Mthly GM (TR)'!$A809,'Memb Hist (Org)'!$A$1:$BS$1,0))&lt;&gt;1,"",'Mthly Returns (TR)'!L808),"")</f>
        <v>1.7829000000000001E-2</v>
      </c>
      <c r="M809" s="46">
        <f>IFERROR(IF(INDEX('Memb Hist (Org)'!$A$1:$BS$29,MATCH('Mthly GM (TR)'!M$2,'Memb Hist (Org)'!$A$1:$A$29,0),MATCH('Mthly GM (TR)'!$A809,'Memb Hist (Org)'!$A$1:$BS$1,0))&lt;&gt;1,"",'Mthly Returns (TR)'!M808),"")</f>
        <v>6.1942999999999998E-2</v>
      </c>
      <c r="N809" s="46">
        <f>IFERROR(IF(INDEX('Memb Hist (Org)'!$A$1:$BS$29,MATCH('Mthly GM (TR)'!N$2,'Memb Hist (Org)'!$A$1:$A$29,0),MATCH('Mthly GM (TR)'!$A809,'Memb Hist (Org)'!$A$1:$BS$1,0))&lt;&gt;1,"",'Mthly Returns (TR)'!N808),"")</f>
        <v>6.6783999999999996E-2</v>
      </c>
      <c r="O809" s="46">
        <f>IFERROR(IF(INDEX('Memb Hist (Org)'!$A$1:$BS$29,MATCH('Mthly GM (TR)'!O$2,'Memb Hist (Org)'!$A$1:$A$29,0),MATCH('Mthly GM (TR)'!$A809,'Memb Hist (Org)'!$A$1:$BS$1,0))&lt;&gt;1,"",'Mthly Returns (TR)'!O808),"")</f>
        <v>5.2555999999999999E-2</v>
      </c>
      <c r="P809" s="46" t="str">
        <f>IFERROR(IF(INDEX('Memb Hist (Org)'!$A$1:$BS$29,MATCH('Mthly GM (TR)'!P$2,'Memb Hist (Org)'!$A$1:$A$29,0),MATCH('Mthly GM (TR)'!$A809,'Memb Hist (Org)'!$A$1:$BS$1,0))&lt;&gt;1,"",'Mthly Returns (TR)'!P808),"")</f>
        <v/>
      </c>
      <c r="Q809" s="46" t="str">
        <f>IFERROR(IF(INDEX('Memb Hist (Org)'!$A$1:$BS$29,MATCH('Mthly GM (TR)'!Q$2,'Memb Hist (Org)'!$A$1:$A$29,0),MATCH('Mthly GM (TR)'!$A809,'Memb Hist (Org)'!$A$1:$BS$1,0))&lt;&gt;1,"",'Mthly Returns (TR)'!Q808),"")</f>
        <v/>
      </c>
      <c r="R809" s="46">
        <f>IFERROR(IF(INDEX('Memb Hist (Org)'!$A$1:$BS$29,MATCH('Mthly GM (TR)'!R$2,'Memb Hist (Org)'!$A$1:$A$29,0),MATCH('Mthly GM (TR)'!$A809,'Memb Hist (Org)'!$A$1:$BS$1,0))&lt;&gt;1,"",'Mthly Returns (TR)'!R808),"")</f>
        <v>7.6664999999999997E-2</v>
      </c>
      <c r="S809" s="46">
        <f>IFERROR(IF(INDEX('Memb Hist (Org)'!$A$1:$BS$29,MATCH('Mthly GM (TR)'!S$2,'Memb Hist (Org)'!$A$1:$A$29,0),MATCH('Mthly GM (TR)'!$A809,'Memb Hist (Org)'!$A$1:$BS$1,0))&lt;&gt;1,"",'Mthly Returns (TR)'!S808),"")</f>
        <v>8.1463999999999995E-2</v>
      </c>
      <c r="T809" s="46">
        <f>IFERROR(IF(INDEX('Memb Hist (Org)'!$A$1:$BS$29,MATCH('Mthly GM (TR)'!T$2,'Memb Hist (Org)'!$A$1:$A$29,0),MATCH('Mthly GM (TR)'!$A809,'Memb Hist (Org)'!$A$1:$BS$1,0))&lt;&gt;1,"",'Mthly Returns (TR)'!T808),"")</f>
        <v>7.8525999999999999E-2</v>
      </c>
      <c r="U809" s="46" t="str">
        <f>IFERROR(IF(INDEX('Memb Hist (Org)'!$A$1:$BS$29,MATCH('Mthly GM (TR)'!U$2,'Memb Hist (Org)'!$A$1:$A$29,0),MATCH('Mthly GM (TR)'!$A809,'Memb Hist (Org)'!$A$1:$BS$1,0))&lt;&gt;1,"",'Mthly Returns (TR)'!U808),"")</f>
        <v/>
      </c>
      <c r="V809" s="46" t="str">
        <f>IFERROR(IF(INDEX('Memb Hist (Org)'!$A$1:$BS$29,MATCH('Mthly GM (TR)'!V$2,'Memb Hist (Org)'!$A$1:$A$29,0),MATCH('Mthly GM (TR)'!$A809,'Memb Hist (Org)'!$A$1:$BS$1,0))&lt;&gt;1,"",'Mthly Returns (TR)'!V808),"")</f>
        <v/>
      </c>
      <c r="W809" s="46">
        <f>IFERROR(IF(INDEX('Memb Hist (Org)'!$A$1:$BS$29,MATCH('Mthly GM (TR)'!W$2,'Memb Hist (Org)'!$A$1:$A$29,0),MATCH('Mthly GM (TR)'!$A809,'Memb Hist (Org)'!$A$1:$BS$1,0))&lt;&gt;1,"",'Mthly Returns (TR)'!W808),"")</f>
        <v>3.2259999999999997E-2</v>
      </c>
      <c r="X809" s="46">
        <f>IFERROR(IF(INDEX('Memb Hist (Org)'!$A$1:$BS$29,MATCH('Mthly GM (TR)'!X$2,'Memb Hist (Org)'!$A$1:$A$29,0),MATCH('Mthly GM (TR)'!$A809,'Memb Hist (Org)'!$A$1:$BS$1,0))&lt;&gt;1,"",'Mthly Returns (TR)'!X808),"")</f>
        <v>3.9095999999999999E-2</v>
      </c>
      <c r="Y809" s="46">
        <f>IFERROR(IF(INDEX('Memb Hist (Org)'!$A$1:$BS$29,MATCH('Mthly GM (TR)'!Y$2,'Memb Hist (Org)'!$A$1:$A$29,0),MATCH('Mthly GM (TR)'!$A809,'Memb Hist (Org)'!$A$1:$BS$1,0))&lt;&gt;1,"",'Mthly Returns (TR)'!Y808),"")</f>
        <v>9.4127000000000002E-2</v>
      </c>
      <c r="Z809" s="46">
        <f>IFERROR(IF(INDEX('Memb Hist (Org)'!$A$1:$BS$29,MATCH('Mthly GM (TR)'!Z$2,'Memb Hist (Org)'!$A$1:$A$29,0),MATCH('Mthly GM (TR)'!$A809,'Memb Hist (Org)'!$A$1:$BS$1,0))&lt;&gt;1,"",'Mthly Returns (TR)'!Z808),"")</f>
        <v>3.9449999999999999E-2</v>
      </c>
      <c r="AA809" s="46" t="str">
        <f>IFERROR(IF(INDEX('Memb Hist (Org)'!$A$1:$BS$29,MATCH('Mthly GM (TR)'!AA$2,'Memb Hist (Org)'!$A$1:$A$29,0),MATCH('Mthly GM (TR)'!$A809,'Memb Hist (Org)'!$A$1:$BS$1,0))&lt;&gt;1,"",'Mthly Returns (TR)'!AA808),"")</f>
        <v/>
      </c>
      <c r="AB809" s="46" t="str">
        <f>IFERROR(IF(INDEX('Memb Hist (Org)'!$A$1:$BS$29,MATCH('Mthly GM (TR)'!AB$2,'Memb Hist (Org)'!$A$1:$A$29,0),MATCH('Mthly GM (TR)'!$A809,'Memb Hist (Org)'!$A$1:$BS$1,0))&lt;&gt;1,"",'Mthly Returns (TR)'!AB808),"")</f>
        <v/>
      </c>
      <c r="AC809" s="46" t="str">
        <f>IFERROR(IF(INDEX('Memb Hist (Org)'!$A$1:$BS$29,MATCH('Mthly GM (TR)'!AC$2,'Memb Hist (Org)'!$A$1:$A$29,0),MATCH('Mthly GM (TR)'!$A809,'Memb Hist (Org)'!$A$1:$BS$1,0))&lt;&gt;1,"",'Mthly Returns (TR)'!AC808),"")</f>
        <v/>
      </c>
      <c r="AD809" s="46">
        <f>IFERROR(IF(INDEX('Memb Hist (Org)'!$A$1:$BS$29,MATCH('Mthly GM (TR)'!AD$2,'Memb Hist (Org)'!$A$1:$A$29,0),MATCH('Mthly GM (TR)'!$A809,'Memb Hist (Org)'!$A$1:$BS$1,0))&lt;&gt;1,"",'Mthly Returns (TR)'!AD808),"")</f>
        <v>6.9930000000000001E-3</v>
      </c>
      <c r="AE809" s="46">
        <f>IFERROR(IF(INDEX('Memb Hist (Org)'!$A$1:$BS$29,MATCH('Mthly GM (TR)'!AE$2,'Memb Hist (Org)'!$A$1:$A$29,0),MATCH('Mthly GM (TR)'!$A809,'Memb Hist (Org)'!$A$1:$BS$1,0))&lt;&gt;1,"",'Mthly Returns (TR)'!AE808),"")</f>
        <v>6.7197999999999994E-2</v>
      </c>
      <c r="AF809" s="42">
        <f>IFERROR(IF($C809=7,INDEX('Gross Margin'!$A$32:$BS$60,MATCH('Mthly GM (TR)'!AF$2,'Gross Margin'!$A$32:$A$60,0),MATCH('Mthly GM (TR)'!$A809,'Gross Margin'!$A$32:$BS$32,0)),AF808*(1+D808)),"")</f>
        <v>5.9109618525511477E-2</v>
      </c>
      <c r="AG809" s="42" t="str">
        <f>IFERROR(IF($C809=7,INDEX('Gross Margin'!$A$32:$BS$60,MATCH('Mthly GM (TR)'!AG$2,'Gross Margin'!$A$32:$A$60,0),MATCH('Mthly GM (TR)'!$A809,'Gross Margin'!$A$32:$BS$32,0)),AG808*(1+E808)),"")</f>
        <v/>
      </c>
      <c r="AH809" s="42" t="str">
        <f>IFERROR(IF($C809=7,INDEX('Gross Margin'!$A$32:$BS$60,MATCH('Mthly GM (TR)'!AH$2,'Gross Margin'!$A$32:$A$60,0),MATCH('Mthly GM (TR)'!$A809,'Gross Margin'!$A$32:$BS$32,0)),AH808*(1+F808)),"")</f>
        <v/>
      </c>
      <c r="AI809" s="42" t="str">
        <f>IFERROR(IF($C809=7,INDEX('Gross Margin'!$A$32:$BS$60,MATCH('Mthly GM (TR)'!AI$2,'Gross Margin'!$A$32:$A$60,0),MATCH('Mthly GM (TR)'!$A809,'Gross Margin'!$A$32:$BS$32,0)),AI808*(1+G808)),"")</f>
        <v/>
      </c>
      <c r="AJ809" s="42" t="str">
        <f>IFERROR(IF($C809=7,INDEX('Gross Margin'!$A$32:$BS$60,MATCH('Mthly GM (TR)'!AJ$2,'Gross Margin'!$A$32:$A$60,0),MATCH('Mthly GM (TR)'!$A809,'Gross Margin'!$A$32:$BS$32,0)),AJ808*(1+H808)),"")</f>
        <v/>
      </c>
      <c r="AK809" s="42">
        <f>IFERROR(IF($C809=7,INDEX('Gross Margin'!$A$32:$BS$60,MATCH('Mthly GM (TR)'!AK$2,'Gross Margin'!$A$32:$A$60,0),MATCH('Mthly GM (TR)'!$A809,'Gross Margin'!$A$32:$BS$32,0)),AK808*(1+I808)),"")</f>
        <v>5.4978776766535752E-2</v>
      </c>
      <c r="AL809" s="42" t="str">
        <f>IFERROR(IF($C809=7,INDEX('Gross Margin'!$A$32:$BS$60,MATCH('Mthly GM (TR)'!AL$2,'Gross Margin'!$A$32:$A$60,0),MATCH('Mthly GM (TR)'!$A809,'Gross Margin'!$A$32:$BS$32,0)),AL808*(1+J808)),"")</f>
        <v/>
      </c>
      <c r="AM809" s="42" t="str">
        <f>IFERROR(IF($C809=7,INDEX('Gross Margin'!$A$32:$BS$60,MATCH('Mthly GM (TR)'!AM$2,'Gross Margin'!$A$32:$A$60,0),MATCH('Mthly GM (TR)'!$A809,'Gross Margin'!$A$32:$BS$32,0)),AM808*(1+K808)),"")</f>
        <v/>
      </c>
      <c r="AN809" s="42">
        <f>IFERROR(IF($C809=7,INDEX('Gross Margin'!$A$32:$BS$60,MATCH('Mthly GM (TR)'!AN$2,'Gross Margin'!$A$32:$A$60,0),MATCH('Mthly GM (TR)'!$A809,'Gross Margin'!$A$32:$BS$32,0)),AN808*(1+L808)),"")</f>
        <v>8.5609386418917688E-2</v>
      </c>
      <c r="AO809" s="42">
        <f>IFERROR(IF($C809=7,INDEX('Gross Margin'!$A$32:$BS$60,MATCH('Mthly GM (TR)'!AO$2,'Gross Margin'!$A$32:$A$60,0),MATCH('Mthly GM (TR)'!$A809,'Gross Margin'!$A$32:$BS$32,0)),AO808*(1+M808)),"")</f>
        <v>7.0933505389479623E-2</v>
      </c>
      <c r="AP809" s="42">
        <f>IFERROR(IF($C809=7,INDEX('Gross Margin'!$A$32:$BS$60,MATCH('Mthly GM (TR)'!AP$2,'Gross Margin'!$A$32:$A$60,0),MATCH('Mthly GM (TR)'!$A809,'Gross Margin'!$A$32:$BS$32,0)),AP808*(1+N808)),"")</f>
        <v>8.4055705675252584E-2</v>
      </c>
      <c r="AQ809" s="42">
        <f>IFERROR(IF($C809=7,INDEX('Gross Margin'!$A$32:$BS$60,MATCH('Mthly GM (TR)'!AQ$2,'Gross Margin'!$A$32:$A$60,0),MATCH('Mthly GM (TR)'!$A809,'Gross Margin'!$A$32:$BS$32,0)),AQ808*(1+O808)),"")</f>
        <v>5.9141563212755675E-2</v>
      </c>
      <c r="AR809" s="42" t="str">
        <f>IFERROR(IF($C809=7,INDEX('Gross Margin'!$A$32:$BS$60,MATCH('Mthly GM (TR)'!AR$2,'Gross Margin'!$A$32:$A$60,0),MATCH('Mthly GM (TR)'!$A809,'Gross Margin'!$A$32:$BS$32,0)),AR808*(1+P808)),"")</f>
        <v/>
      </c>
      <c r="AS809" s="42" t="str">
        <f>IFERROR(IF($C809=7,INDEX('Gross Margin'!$A$32:$BS$60,MATCH('Mthly GM (TR)'!AS$2,'Gross Margin'!$A$32:$A$60,0),MATCH('Mthly GM (TR)'!$A809,'Gross Margin'!$A$32:$BS$32,0)),AS808*(1+Q808)),"")</f>
        <v/>
      </c>
      <c r="AT809" s="42">
        <f>IFERROR(IF($C809=7,INDEX('Gross Margin'!$A$32:$BS$60,MATCH('Mthly GM (TR)'!AT$2,'Gross Margin'!$A$32:$A$60,0),MATCH('Mthly GM (TR)'!$A809,'Gross Margin'!$A$32:$BS$32,0)),AT808*(1+R808)),"")</f>
        <v>5.1147853904442223E-2</v>
      </c>
      <c r="AU809" s="42">
        <f>IFERROR(IF($C809=7,INDEX('Gross Margin'!$A$32:$BS$60,MATCH('Mthly GM (TR)'!AU$2,'Gross Margin'!$A$32:$A$60,0),MATCH('Mthly GM (TR)'!$A809,'Gross Margin'!$A$32:$BS$32,0)),AU808*(1+S808)),"")</f>
        <v>4.7732397006225884E-2</v>
      </c>
      <c r="AV809" s="42">
        <f>IFERROR(IF($C809=7,INDEX('Gross Margin'!$A$32:$BS$60,MATCH('Mthly GM (TR)'!AV$2,'Gross Margin'!$A$32:$A$60,0),MATCH('Mthly GM (TR)'!$A809,'Gross Margin'!$A$32:$BS$32,0)),AV808*(1+T808)),"")</f>
        <v>6.0307088945212327E-2</v>
      </c>
      <c r="AW809" s="42" t="str">
        <f>IFERROR(IF($C809=7,INDEX('Gross Margin'!$A$32:$BS$60,MATCH('Mthly GM (TR)'!AW$2,'Gross Margin'!$A$32:$A$60,0),MATCH('Mthly GM (TR)'!$A809,'Gross Margin'!$A$32:$BS$32,0)),AW808*(1+U808)),"")</f>
        <v/>
      </c>
      <c r="AX809" s="42" t="str">
        <f>IFERROR(IF($C809=7,INDEX('Gross Margin'!$A$32:$BS$60,MATCH('Mthly GM (TR)'!AX$2,'Gross Margin'!$A$32:$A$60,0),MATCH('Mthly GM (TR)'!$A809,'Gross Margin'!$A$32:$BS$32,0)),AX808*(1+V808)),"")</f>
        <v/>
      </c>
      <c r="AY809" s="42">
        <f>IFERROR(IF($C809=7,INDEX('Gross Margin'!$A$32:$BS$60,MATCH('Mthly GM (TR)'!AY$2,'Gross Margin'!$A$32:$A$60,0),MATCH('Mthly GM (TR)'!$A809,'Gross Margin'!$A$32:$BS$32,0)),AY808*(1+W808)),"")</f>
        <v>4.9370177773643872E-2</v>
      </c>
      <c r="AZ809" s="42">
        <f>IFERROR(IF($C809=7,INDEX('Gross Margin'!$A$32:$BS$60,MATCH('Mthly GM (TR)'!AZ$2,'Gross Margin'!$A$32:$A$60,0),MATCH('Mthly GM (TR)'!$A809,'Gross Margin'!$A$32:$BS$32,0)),AZ808*(1+X808)),"")</f>
        <v>6.6602821894829911E-2</v>
      </c>
      <c r="BA809" s="42">
        <f>IFERROR(IF($C809=7,INDEX('Gross Margin'!$A$32:$BS$60,MATCH('Mthly GM (TR)'!BA$2,'Gross Margin'!$A$32:$A$60,0),MATCH('Mthly GM (TR)'!$A809,'Gross Margin'!$A$32:$BS$32,0)),BA808*(1+Y808)),"")</f>
        <v>6.285715418780595E-2</v>
      </c>
      <c r="BB809" s="42">
        <f>IFERROR(IF($C809=7,INDEX('Gross Margin'!$A$32:$BS$60,MATCH('Mthly GM (TR)'!BB$2,'Gross Margin'!$A$32:$A$60,0),MATCH('Mthly GM (TR)'!$A809,'Gross Margin'!$A$32:$BS$32,0)),BB808*(1+Z808)),"")</f>
        <v>6.923556284903902E-2</v>
      </c>
      <c r="BC809" s="42" t="str">
        <f>IFERROR(IF($C809=7,INDEX('Gross Margin'!$A$32:$BS$60,MATCH('Mthly GM (TR)'!BC$2,'Gross Margin'!$A$32:$A$60,0),MATCH('Mthly GM (TR)'!$A809,'Gross Margin'!$A$32:$BS$32,0)),BC808*(1+AA808)),"")</f>
        <v/>
      </c>
      <c r="BD809" s="42" t="str">
        <f>IFERROR(IF($C809=7,INDEX('Gross Margin'!$A$32:$BS$60,MATCH('Mthly GM (TR)'!BD$2,'Gross Margin'!$A$32:$A$60,0),MATCH('Mthly GM (TR)'!$A809,'Gross Margin'!$A$32:$BS$32,0)),BD808*(1+AB808)),"")</f>
        <v/>
      </c>
      <c r="BE809" s="42" t="str">
        <f>IFERROR(IF($C809=7,INDEX('Gross Margin'!$A$32:$BS$60,MATCH('Mthly GM (TR)'!BE$2,'Gross Margin'!$A$32:$A$60,0),MATCH('Mthly GM (TR)'!$A809,'Gross Margin'!$A$32:$BS$32,0)),BE808*(1+AC808)),"")</f>
        <v/>
      </c>
      <c r="BF809" s="42">
        <f>IFERROR(IF($C809=7,INDEX('Gross Margin'!$A$32:$BS$60,MATCH('Mthly GM (TR)'!BF$2,'Gross Margin'!$A$32:$A$60,0),MATCH('Mthly GM (TR)'!$A809,'Gross Margin'!$A$32:$BS$32,0)),BF808*(1+AD808)),"")</f>
        <v>4.758945717613465E-2</v>
      </c>
      <c r="BG809" s="42">
        <f>IFERROR(IF($C809=7,INDEX('Gross Margin'!$A$32:$BS$60,MATCH('Mthly GM (TR)'!BG$2,'Gross Margin'!$A$32:$A$60,0),MATCH('Mthly GM (TR)'!$A809,'Gross Margin'!$A$32:$BS$32,0)),BG808*(1+AE808)),"")</f>
        <v>8.2121511826659346E-2</v>
      </c>
      <c r="BH809" s="44">
        <f t="shared" si="739"/>
        <v>6.2168783888698211E-2</v>
      </c>
      <c r="BI809" s="44" t="str">
        <f t="shared" si="740"/>
        <v/>
      </c>
      <c r="BJ809" s="44" t="str">
        <f t="shared" si="741"/>
        <v/>
      </c>
      <c r="BK809" s="44" t="str">
        <f t="shared" si="742"/>
        <v/>
      </c>
      <c r="BL809" s="44" t="str">
        <f t="shared" si="743"/>
        <v/>
      </c>
      <c r="BM809" s="44">
        <f t="shared" si="744"/>
        <v>5.7824154114419872E-2</v>
      </c>
      <c r="BN809" s="44" t="str">
        <f t="shared" si="745"/>
        <v/>
      </c>
      <c r="BO809" s="44" t="str">
        <f t="shared" si="746"/>
        <v/>
      </c>
      <c r="BP809" s="44">
        <f t="shared" si="747"/>
        <v>9.0040023533981967E-2</v>
      </c>
      <c r="BQ809" s="44">
        <f t="shared" si="748"/>
        <v>7.4604605426832435E-2</v>
      </c>
      <c r="BR809" s="44">
        <f t="shared" si="749"/>
        <v>8.8405933435037068E-2</v>
      </c>
      <c r="BS809" s="44">
        <f t="shared" si="750"/>
        <v>6.2202381844618355E-2</v>
      </c>
      <c r="BT809" s="44" t="str">
        <f t="shared" si="751"/>
        <v/>
      </c>
      <c r="BU809" s="44" t="str">
        <f t="shared" si="752"/>
        <v/>
      </c>
      <c r="BV809" s="44">
        <f t="shared" si="753"/>
        <v>5.3794965270898991E-2</v>
      </c>
      <c r="BW809" s="44">
        <f t="shared" si="754"/>
        <v>5.020274446008912E-2</v>
      </c>
      <c r="BX809" s="44">
        <f t="shared" si="755"/>
        <v>6.3428228317414334E-2</v>
      </c>
      <c r="BY809" s="44" t="str">
        <f t="shared" si="756"/>
        <v/>
      </c>
      <c r="BZ809" s="44" t="str">
        <f t="shared" si="757"/>
        <v/>
      </c>
      <c r="CA809" s="44">
        <f t="shared" si="758"/>
        <v>5.1925287104189095E-2</v>
      </c>
      <c r="CB809" s="44">
        <f t="shared" si="759"/>
        <v>7.0049791286845547E-2</v>
      </c>
      <c r="CC809" s="44">
        <f t="shared" si="760"/>
        <v>6.6110269902583105E-2</v>
      </c>
      <c r="CD809" s="44">
        <f t="shared" si="761"/>
        <v>7.2818787391033063E-2</v>
      </c>
      <c r="CE809" s="44" t="str">
        <f t="shared" si="762"/>
        <v/>
      </c>
      <c r="CF809" s="44" t="str">
        <f t="shared" si="763"/>
        <v/>
      </c>
      <c r="CG809" s="44" t="str">
        <f t="shared" si="764"/>
        <v/>
      </c>
      <c r="CH809" s="44">
        <f t="shared" si="765"/>
        <v>5.0052406907120581E-2</v>
      </c>
      <c r="CI809" s="44">
        <f t="shared" si="766"/>
        <v>8.6371637116238395E-2</v>
      </c>
      <c r="CJ809" s="48">
        <f t="shared" si="767"/>
        <v>3.3966536765429154E-3</v>
      </c>
      <c r="CK809" s="48" t="str">
        <f t="shared" si="768"/>
        <v/>
      </c>
      <c r="CL809" s="48" t="str">
        <f t="shared" si="769"/>
        <v/>
      </c>
      <c r="CM809" s="48" t="str">
        <f t="shared" si="770"/>
        <v/>
      </c>
      <c r="CN809" s="48" t="str">
        <f t="shared" si="771"/>
        <v/>
      </c>
      <c r="CO809" s="48">
        <f t="shared" si="772"/>
        <v>2.6287438701956419E-3</v>
      </c>
      <c r="CP809" s="48" t="str">
        <f t="shared" si="773"/>
        <v/>
      </c>
      <c r="CQ809" s="48" t="str">
        <f t="shared" si="774"/>
        <v/>
      </c>
      <c r="CR809" s="48">
        <f t="shared" si="775"/>
        <v>1.6053235795873645E-3</v>
      </c>
      <c r="CS809" s="48">
        <f t="shared" si="776"/>
        <v>4.6212330739542817E-3</v>
      </c>
      <c r="CT809" s="48">
        <f t="shared" si="777"/>
        <v>5.9041018585255156E-3</v>
      </c>
      <c r="CU809" s="48">
        <f t="shared" si="778"/>
        <v>3.2691083802257621E-3</v>
      </c>
      <c r="CV809" s="48" t="str">
        <f t="shared" si="779"/>
        <v/>
      </c>
      <c r="CW809" s="48" t="str">
        <f t="shared" si="780"/>
        <v/>
      </c>
      <c r="CX809" s="48">
        <f t="shared" si="781"/>
        <v>4.1241910124934708E-3</v>
      </c>
      <c r="CY809" s="48">
        <f t="shared" si="782"/>
        <v>4.0897163746967001E-3</v>
      </c>
      <c r="CZ809" s="48">
        <f t="shared" si="783"/>
        <v>4.980765056853278E-3</v>
      </c>
      <c r="DA809" s="48" t="str">
        <f t="shared" si="784"/>
        <v/>
      </c>
      <c r="DB809" s="48" t="str">
        <f t="shared" si="785"/>
        <v/>
      </c>
      <c r="DC809" s="48">
        <f t="shared" si="786"/>
        <v>1.67510976198114E-3</v>
      </c>
      <c r="DD809" s="48">
        <f t="shared" si="787"/>
        <v>2.7386666401505136E-3</v>
      </c>
      <c r="DE809" s="48">
        <f t="shared" si="788"/>
        <v>6.2227613751204402E-3</v>
      </c>
      <c r="DF809" s="48">
        <f t="shared" si="789"/>
        <v>2.8727011625762542E-3</v>
      </c>
      <c r="DG809" s="48" t="str">
        <f t="shared" si="790"/>
        <v/>
      </c>
      <c r="DH809" s="48" t="str">
        <f t="shared" si="791"/>
        <v/>
      </c>
      <c r="DI809" s="48" t="str">
        <f t="shared" si="792"/>
        <v/>
      </c>
      <c r="DJ809" s="48">
        <f t="shared" si="793"/>
        <v>3.500164815014942E-4</v>
      </c>
      <c r="DK809" s="48">
        <f t="shared" si="794"/>
        <v>5.8040012709369869E-3</v>
      </c>
      <c r="DL809" s="37">
        <f t="shared" si="795"/>
        <v>5.4283093575341765E-2</v>
      </c>
      <c r="DM809" s="39">
        <f t="shared" si="796"/>
        <v>1.0542830935753418</v>
      </c>
      <c r="DN809" s="39">
        <f>PRODUCT($DM$466:DM809)</f>
        <v>28.053788929594717</v>
      </c>
      <c r="DO809" s="36">
        <f>DL809-'1M RF rate'!C669</f>
        <v>5.3861489243387281E-2</v>
      </c>
      <c r="DP809" s="39">
        <f t="shared" si="797"/>
        <v>1.0538614892433873</v>
      </c>
      <c r="DQ809" s="39">
        <f>PRODUCT($DP$466:DP809)</f>
        <v>11.655359905568464</v>
      </c>
      <c r="DR809" s="36">
        <f>DL809-'DJUA Monthly (PR)'!C669</f>
        <v>-5.846785368982102E-3</v>
      </c>
      <c r="DS809" s="39">
        <f t="shared" si="798"/>
        <v>0.99415321463101791</v>
      </c>
      <c r="DT809" s="39">
        <f>PRODUCT($DS$466:DS809)</f>
        <v>7.0637703391377205</v>
      </c>
      <c r="DU809" s="98"/>
      <c r="DV809" s="91"/>
    </row>
    <row r="810" spans="1:126" x14ac:dyDescent="0.35">
      <c r="A810" s="35">
        <f t="shared" si="738"/>
        <v>2016</v>
      </c>
      <c r="B810" s="35">
        <v>2017</v>
      </c>
      <c r="C810" s="35">
        <v>3</v>
      </c>
      <c r="D810" s="46">
        <f>IFERROR(IF(INDEX('Memb Hist (Org)'!$A$1:$BS$29,MATCH('Mthly GM (TR)'!D$2,'Memb Hist (Org)'!$A$1:$A$29,0),MATCH('Mthly GM (TR)'!$A810,'Memb Hist (Org)'!$A$1:$BS$1,0))&lt;&gt;1,"",'Mthly Returns (TR)'!D809),"")</f>
        <v>2.3890000000000001E-3</v>
      </c>
      <c r="E810" s="46" t="str">
        <f>IFERROR(IF(INDEX('Memb Hist (Org)'!$A$1:$BS$29,MATCH('Mthly GM (TR)'!E$2,'Memb Hist (Org)'!$A$1:$A$29,0),MATCH('Mthly GM (TR)'!$A810,'Memb Hist (Org)'!$A$1:$BS$1,0))&lt;&gt;1,"",'Mthly Returns (TR)'!E809),"")</f>
        <v/>
      </c>
      <c r="F810" s="46" t="str">
        <f>IFERROR(IF(INDEX('Memb Hist (Org)'!$A$1:$BS$29,MATCH('Mthly GM (TR)'!F$2,'Memb Hist (Org)'!$A$1:$A$29,0),MATCH('Mthly GM (TR)'!$A810,'Memb Hist (Org)'!$A$1:$BS$1,0))&lt;&gt;1,"",'Mthly Returns (TR)'!F809),"")</f>
        <v/>
      </c>
      <c r="G810" s="46" t="str">
        <f>IFERROR(IF(INDEX('Memb Hist (Org)'!$A$1:$BS$29,MATCH('Mthly GM (TR)'!G$2,'Memb Hist (Org)'!$A$1:$A$29,0),MATCH('Mthly GM (TR)'!$A810,'Memb Hist (Org)'!$A$1:$BS$1,0))&lt;&gt;1,"",'Mthly Returns (TR)'!G809),"")</f>
        <v/>
      </c>
      <c r="H810" s="46" t="str">
        <f>IFERROR(IF(INDEX('Memb Hist (Org)'!$A$1:$BS$29,MATCH('Mthly GM (TR)'!H$2,'Memb Hist (Org)'!$A$1:$A$29,0),MATCH('Mthly GM (TR)'!$A810,'Memb Hist (Org)'!$A$1:$BS$1,0))&lt;&gt;1,"",'Mthly Returns (TR)'!H809),"")</f>
        <v/>
      </c>
      <c r="I810" s="46">
        <f>IFERROR(IF(INDEX('Memb Hist (Org)'!$A$1:$BS$29,MATCH('Mthly GM (TR)'!I$2,'Memb Hist (Org)'!$A$1:$A$29,0),MATCH('Mthly GM (TR)'!$A810,'Memb Hist (Org)'!$A$1:$BS$1,0))&lt;&gt;1,"",'Mthly Returns (TR)'!I809),"")</f>
        <v>8.0479999999999996E-3</v>
      </c>
      <c r="J810" s="46" t="str">
        <f>IFERROR(IF(INDEX('Memb Hist (Org)'!$A$1:$BS$29,MATCH('Mthly GM (TR)'!J$2,'Memb Hist (Org)'!$A$1:$A$29,0),MATCH('Mthly GM (TR)'!$A810,'Memb Hist (Org)'!$A$1:$BS$1,0))&lt;&gt;1,"",'Mthly Returns (TR)'!J809),"")</f>
        <v/>
      </c>
      <c r="K810" s="46" t="str">
        <f>IFERROR(IF(INDEX('Memb Hist (Org)'!$A$1:$BS$29,MATCH('Mthly GM (TR)'!K$2,'Memb Hist (Org)'!$A$1:$A$29,0),MATCH('Mthly GM (TR)'!$A810,'Memb Hist (Org)'!$A$1:$BS$1,0))&lt;&gt;1,"",'Mthly Returns (TR)'!K809),"")</f>
        <v/>
      </c>
      <c r="L810" s="46">
        <f>IFERROR(IF(INDEX('Memb Hist (Org)'!$A$1:$BS$29,MATCH('Mthly GM (TR)'!L$2,'Memb Hist (Org)'!$A$1:$A$29,0),MATCH('Mthly GM (TR)'!$A810,'Memb Hist (Org)'!$A$1:$BS$1,0))&lt;&gt;1,"",'Mthly Returns (TR)'!L809),"")</f>
        <v>8.8229999999999992E-3</v>
      </c>
      <c r="M810" s="46">
        <f>IFERROR(IF(INDEX('Memb Hist (Org)'!$A$1:$BS$29,MATCH('Mthly GM (TR)'!M$2,'Memb Hist (Org)'!$A$1:$A$29,0),MATCH('Mthly GM (TR)'!$A810,'Memb Hist (Org)'!$A$1:$BS$1,0))&lt;&gt;1,"",'Mthly Returns (TR)'!M809),"")</f>
        <v>-6.5420000000000001E-3</v>
      </c>
      <c r="N810" s="46">
        <f>IFERROR(IF(INDEX('Memb Hist (Org)'!$A$1:$BS$29,MATCH('Mthly GM (TR)'!N$2,'Memb Hist (Org)'!$A$1:$A$29,0),MATCH('Mthly GM (TR)'!$A810,'Memb Hist (Org)'!$A$1:$BS$1,0))&lt;&gt;1,"",'Mthly Returns (TR)'!N809),"")</f>
        <v>-2.0076E-2</v>
      </c>
      <c r="O810" s="46">
        <f>IFERROR(IF(INDEX('Memb Hist (Org)'!$A$1:$BS$29,MATCH('Mthly GM (TR)'!O$2,'Memb Hist (Org)'!$A$1:$A$29,0),MATCH('Mthly GM (TR)'!$A810,'Memb Hist (Org)'!$A$1:$BS$1,0))&lt;&gt;1,"",'Mthly Returns (TR)'!O809),"")</f>
        <v>9.1509999999999994E-3</v>
      </c>
      <c r="P810" s="46" t="str">
        <f>IFERROR(IF(INDEX('Memb Hist (Org)'!$A$1:$BS$29,MATCH('Mthly GM (TR)'!P$2,'Memb Hist (Org)'!$A$1:$A$29,0),MATCH('Mthly GM (TR)'!$A810,'Memb Hist (Org)'!$A$1:$BS$1,0))&lt;&gt;1,"",'Mthly Returns (TR)'!P809),"")</f>
        <v/>
      </c>
      <c r="Q810" s="46" t="str">
        <f>IFERROR(IF(INDEX('Memb Hist (Org)'!$A$1:$BS$29,MATCH('Mthly GM (TR)'!Q$2,'Memb Hist (Org)'!$A$1:$A$29,0),MATCH('Mthly GM (TR)'!$A810,'Memb Hist (Org)'!$A$1:$BS$1,0))&lt;&gt;1,"",'Mthly Returns (TR)'!Q809),"")</f>
        <v/>
      </c>
      <c r="R810" s="46">
        <f>IFERROR(IF(INDEX('Memb Hist (Org)'!$A$1:$BS$29,MATCH('Mthly GM (TR)'!R$2,'Memb Hist (Org)'!$A$1:$A$29,0),MATCH('Mthly GM (TR)'!$A810,'Memb Hist (Org)'!$A$1:$BS$1,0))&lt;&gt;1,"",'Mthly Returns (TR)'!R809),"")</f>
        <v>-5.019E-3</v>
      </c>
      <c r="S810" s="46">
        <f>IFERROR(IF(INDEX('Memb Hist (Org)'!$A$1:$BS$29,MATCH('Mthly GM (TR)'!S$2,'Memb Hist (Org)'!$A$1:$A$29,0),MATCH('Mthly GM (TR)'!$A810,'Memb Hist (Org)'!$A$1:$BS$1,0))&lt;&gt;1,"",'Mthly Returns (TR)'!S809),"")</f>
        <v>-1.881E-2</v>
      </c>
      <c r="T810" s="46">
        <f>IFERROR(IF(INDEX('Memb Hist (Org)'!$A$1:$BS$29,MATCH('Mthly GM (TR)'!T$2,'Memb Hist (Org)'!$A$1:$A$29,0),MATCH('Mthly GM (TR)'!$A810,'Memb Hist (Org)'!$A$1:$BS$1,0))&lt;&gt;1,"",'Mthly Returns (TR)'!T809),"")</f>
        <v>1.498E-3</v>
      </c>
      <c r="U810" s="46" t="str">
        <f>IFERROR(IF(INDEX('Memb Hist (Org)'!$A$1:$BS$29,MATCH('Mthly GM (TR)'!U$2,'Memb Hist (Org)'!$A$1:$A$29,0),MATCH('Mthly GM (TR)'!$A810,'Memb Hist (Org)'!$A$1:$BS$1,0))&lt;&gt;1,"",'Mthly Returns (TR)'!U809),"")</f>
        <v/>
      </c>
      <c r="V810" s="46" t="str">
        <f>IFERROR(IF(INDEX('Memb Hist (Org)'!$A$1:$BS$29,MATCH('Mthly GM (TR)'!V$2,'Memb Hist (Org)'!$A$1:$A$29,0),MATCH('Mthly GM (TR)'!$A810,'Memb Hist (Org)'!$A$1:$BS$1,0))&lt;&gt;1,"",'Mthly Returns (TR)'!V809),"")</f>
        <v/>
      </c>
      <c r="W810" s="46">
        <f>IFERROR(IF(INDEX('Memb Hist (Org)'!$A$1:$BS$29,MATCH('Mthly GM (TR)'!W$2,'Memb Hist (Org)'!$A$1:$A$29,0),MATCH('Mthly GM (TR)'!$A810,'Memb Hist (Org)'!$A$1:$BS$1,0))&lt;&gt;1,"",'Mthly Returns (TR)'!W809),"")</f>
        <v>-1.9886000000000001E-2</v>
      </c>
      <c r="X810" s="46">
        <f>IFERROR(IF(INDEX('Memb Hist (Org)'!$A$1:$BS$29,MATCH('Mthly GM (TR)'!X$2,'Memb Hist (Org)'!$A$1:$A$29,0),MATCH('Mthly GM (TR)'!$A810,'Memb Hist (Org)'!$A$1:$BS$1,0))&lt;&gt;1,"",'Mthly Returns (TR)'!X809),"")</f>
        <v>-2.6098E-2</v>
      </c>
      <c r="Y810" s="46">
        <f>IFERROR(IF(INDEX('Memb Hist (Org)'!$A$1:$BS$29,MATCH('Mthly GM (TR)'!Y$2,'Memb Hist (Org)'!$A$1:$A$29,0),MATCH('Mthly GM (TR)'!$A810,'Memb Hist (Org)'!$A$1:$BS$1,0))&lt;&gt;1,"",'Mthly Returns (TR)'!Y809),"")</f>
        <v>5.1729999999999996E-3</v>
      </c>
      <c r="Z810" s="46">
        <f>IFERROR(IF(INDEX('Memb Hist (Org)'!$A$1:$BS$29,MATCH('Mthly GM (TR)'!Z$2,'Memb Hist (Org)'!$A$1:$A$29,0),MATCH('Mthly GM (TR)'!$A810,'Memb Hist (Org)'!$A$1:$BS$1,0))&lt;&gt;1,"",'Mthly Returns (TR)'!Z809),"")</f>
        <v>-2.0464E-2</v>
      </c>
      <c r="AA810" s="46" t="str">
        <f>IFERROR(IF(INDEX('Memb Hist (Org)'!$A$1:$BS$29,MATCH('Mthly GM (TR)'!AA$2,'Memb Hist (Org)'!$A$1:$A$29,0),MATCH('Mthly GM (TR)'!$A810,'Memb Hist (Org)'!$A$1:$BS$1,0))&lt;&gt;1,"",'Mthly Returns (TR)'!AA809),"")</f>
        <v/>
      </c>
      <c r="AB810" s="46" t="str">
        <f>IFERROR(IF(INDEX('Memb Hist (Org)'!$A$1:$BS$29,MATCH('Mthly GM (TR)'!AB$2,'Memb Hist (Org)'!$A$1:$A$29,0),MATCH('Mthly GM (TR)'!$A810,'Memb Hist (Org)'!$A$1:$BS$1,0))&lt;&gt;1,"",'Mthly Returns (TR)'!AB809),"")</f>
        <v/>
      </c>
      <c r="AC810" s="46" t="str">
        <f>IFERROR(IF(INDEX('Memb Hist (Org)'!$A$1:$BS$29,MATCH('Mthly GM (TR)'!AC$2,'Memb Hist (Org)'!$A$1:$A$29,0),MATCH('Mthly GM (TR)'!$A810,'Memb Hist (Org)'!$A$1:$BS$1,0))&lt;&gt;1,"",'Mthly Returns (TR)'!AC809),"")</f>
        <v/>
      </c>
      <c r="AD810" s="46">
        <f>IFERROR(IF(INDEX('Memb Hist (Org)'!$A$1:$BS$29,MATCH('Mthly GM (TR)'!AD$2,'Memb Hist (Org)'!$A$1:$A$29,0),MATCH('Mthly GM (TR)'!$A810,'Memb Hist (Org)'!$A$1:$BS$1,0))&lt;&gt;1,"",'Mthly Returns (TR)'!AD809),"")</f>
        <v>-2.9513999999999999E-2</v>
      </c>
      <c r="AE810" s="46">
        <f>IFERROR(IF(INDEX('Memb Hist (Org)'!$A$1:$BS$29,MATCH('Mthly GM (TR)'!AE$2,'Memb Hist (Org)'!$A$1:$A$29,0),MATCH('Mthly GM (TR)'!$A810,'Memb Hist (Org)'!$A$1:$BS$1,0))&lt;&gt;1,"",'Mthly Returns (TR)'!AE809),"")</f>
        <v>-2.9489999999999998E-3</v>
      </c>
      <c r="AF810" s="42">
        <f>IFERROR(IF($C810=7,INDEX('Gross Margin'!$A$32:$BS$60,MATCH('Mthly GM (TR)'!AF$2,'Gross Margin'!$A$32:$A$60,0),MATCH('Mthly GM (TR)'!$A810,'Gross Margin'!$A$32:$BS$32,0)),AF809*(1+D809)),"")</f>
        <v>6.2339131643271317E-2</v>
      </c>
      <c r="AG810" s="42" t="str">
        <f>IFERROR(IF($C810=7,INDEX('Gross Margin'!$A$32:$BS$60,MATCH('Mthly GM (TR)'!AG$2,'Gross Margin'!$A$32:$A$60,0),MATCH('Mthly GM (TR)'!$A810,'Gross Margin'!$A$32:$BS$32,0)),AG809*(1+E809)),"")</f>
        <v/>
      </c>
      <c r="AH810" s="42" t="str">
        <f>IFERROR(IF($C810=7,INDEX('Gross Margin'!$A$32:$BS$60,MATCH('Mthly GM (TR)'!AH$2,'Gross Margin'!$A$32:$A$60,0),MATCH('Mthly GM (TR)'!$A810,'Gross Margin'!$A$32:$BS$32,0)),AH809*(1+F809)),"")</f>
        <v/>
      </c>
      <c r="AI810" s="42" t="str">
        <f>IFERROR(IF($C810=7,INDEX('Gross Margin'!$A$32:$BS$60,MATCH('Mthly GM (TR)'!AI$2,'Gross Margin'!$A$32:$A$60,0),MATCH('Mthly GM (TR)'!$A810,'Gross Margin'!$A$32:$BS$32,0)),AI809*(1+G809)),"")</f>
        <v/>
      </c>
      <c r="AJ810" s="42" t="str">
        <f>IFERROR(IF($C810=7,INDEX('Gross Margin'!$A$32:$BS$60,MATCH('Mthly GM (TR)'!AJ$2,'Gross Margin'!$A$32:$A$60,0),MATCH('Mthly GM (TR)'!$A810,'Gross Margin'!$A$32:$BS$32,0)),AJ809*(1+H809)),"")</f>
        <v/>
      </c>
      <c r="AK810" s="42">
        <f>IFERROR(IF($C810=7,INDEX('Gross Margin'!$A$32:$BS$60,MATCH('Mthly GM (TR)'!AK$2,'Gross Margin'!$A$32:$A$60,0),MATCH('Mthly GM (TR)'!$A810,'Gross Margin'!$A$32:$BS$32,0)),AK809*(1+I809)),"")</f>
        <v>5.7478166937119234E-2</v>
      </c>
      <c r="AL810" s="42" t="str">
        <f>IFERROR(IF($C810=7,INDEX('Gross Margin'!$A$32:$BS$60,MATCH('Mthly GM (TR)'!AL$2,'Gross Margin'!$A$32:$A$60,0),MATCH('Mthly GM (TR)'!$A810,'Gross Margin'!$A$32:$BS$32,0)),AL809*(1+J809)),"")</f>
        <v/>
      </c>
      <c r="AM810" s="42" t="str">
        <f>IFERROR(IF($C810=7,INDEX('Gross Margin'!$A$32:$BS$60,MATCH('Mthly GM (TR)'!AM$2,'Gross Margin'!$A$32:$A$60,0),MATCH('Mthly GM (TR)'!$A810,'Gross Margin'!$A$32:$BS$32,0)),AM809*(1+K809)),"")</f>
        <v/>
      </c>
      <c r="AN810" s="42">
        <f>IFERROR(IF($C810=7,INDEX('Gross Margin'!$A$32:$BS$60,MATCH('Mthly GM (TR)'!AN$2,'Gross Margin'!$A$32:$A$60,0),MATCH('Mthly GM (TR)'!$A810,'Gross Margin'!$A$32:$BS$32,0)),AN809*(1+L809)),"")</f>
        <v>8.7135716169380581E-2</v>
      </c>
      <c r="AO810" s="42">
        <f>IFERROR(IF($C810=7,INDEX('Gross Margin'!$A$32:$BS$60,MATCH('Mthly GM (TR)'!AO$2,'Gross Margin'!$A$32:$A$60,0),MATCH('Mthly GM (TR)'!$A810,'Gross Margin'!$A$32:$BS$32,0)),AO809*(1+M809)),"")</f>
        <v>7.532733951382016E-2</v>
      </c>
      <c r="AP810" s="42">
        <f>IFERROR(IF($C810=7,INDEX('Gross Margin'!$A$32:$BS$60,MATCH('Mthly GM (TR)'!AP$2,'Gross Margin'!$A$32:$A$60,0),MATCH('Mthly GM (TR)'!$A810,'Gross Margin'!$A$32:$BS$32,0)),AP809*(1+N809)),"")</f>
        <v>8.9669281923068653E-2</v>
      </c>
      <c r="AQ810" s="42">
        <f>IFERROR(IF($C810=7,INDEX('Gross Margin'!$A$32:$BS$60,MATCH('Mthly GM (TR)'!AQ$2,'Gross Margin'!$A$32:$A$60,0),MATCH('Mthly GM (TR)'!$A810,'Gross Margin'!$A$32:$BS$32,0)),AQ809*(1+O809)),"")</f>
        <v>6.2249807208965266E-2</v>
      </c>
      <c r="AR810" s="42" t="str">
        <f>IFERROR(IF($C810=7,INDEX('Gross Margin'!$A$32:$BS$60,MATCH('Mthly GM (TR)'!AR$2,'Gross Margin'!$A$32:$A$60,0),MATCH('Mthly GM (TR)'!$A810,'Gross Margin'!$A$32:$BS$32,0)),AR809*(1+P809)),"")</f>
        <v/>
      </c>
      <c r="AS810" s="42" t="str">
        <f>IFERROR(IF($C810=7,INDEX('Gross Margin'!$A$32:$BS$60,MATCH('Mthly GM (TR)'!AS$2,'Gross Margin'!$A$32:$A$60,0),MATCH('Mthly GM (TR)'!$A810,'Gross Margin'!$A$32:$BS$32,0)),AS809*(1+Q809)),"")</f>
        <v/>
      </c>
      <c r="AT810" s="42">
        <f>IFERROR(IF($C810=7,INDEX('Gross Margin'!$A$32:$BS$60,MATCH('Mthly GM (TR)'!AT$2,'Gross Margin'!$A$32:$A$60,0),MATCH('Mthly GM (TR)'!$A810,'Gross Margin'!$A$32:$BS$32,0)),AT809*(1+R809)),"")</f>
        <v>5.5069104124026283E-2</v>
      </c>
      <c r="AU810" s="42">
        <f>IFERROR(IF($C810=7,INDEX('Gross Margin'!$A$32:$BS$60,MATCH('Mthly GM (TR)'!AU$2,'Gross Margin'!$A$32:$A$60,0),MATCH('Mthly GM (TR)'!$A810,'Gross Margin'!$A$32:$BS$32,0)),AU809*(1+S809)),"")</f>
        <v>5.1620868995941066E-2</v>
      </c>
      <c r="AV810" s="42">
        <f>IFERROR(IF($C810=7,INDEX('Gross Margin'!$A$32:$BS$60,MATCH('Mthly GM (TR)'!AV$2,'Gross Margin'!$A$32:$A$60,0),MATCH('Mthly GM (TR)'!$A810,'Gross Margin'!$A$32:$BS$32,0)),AV809*(1+T809)),"")</f>
        <v>6.5042763411724075E-2</v>
      </c>
      <c r="AW810" s="42" t="str">
        <f>IFERROR(IF($C810=7,INDEX('Gross Margin'!$A$32:$BS$60,MATCH('Mthly GM (TR)'!AW$2,'Gross Margin'!$A$32:$A$60,0),MATCH('Mthly GM (TR)'!$A810,'Gross Margin'!$A$32:$BS$32,0)),AW809*(1+U809)),"")</f>
        <v/>
      </c>
      <c r="AX810" s="42" t="str">
        <f>IFERROR(IF($C810=7,INDEX('Gross Margin'!$A$32:$BS$60,MATCH('Mthly GM (TR)'!AX$2,'Gross Margin'!$A$32:$A$60,0),MATCH('Mthly GM (TR)'!$A810,'Gross Margin'!$A$32:$BS$32,0)),AX809*(1+V809)),"")</f>
        <v/>
      </c>
      <c r="AY810" s="42">
        <f>IFERROR(IF($C810=7,INDEX('Gross Margin'!$A$32:$BS$60,MATCH('Mthly GM (TR)'!AY$2,'Gross Margin'!$A$32:$A$60,0),MATCH('Mthly GM (TR)'!$A810,'Gross Margin'!$A$32:$BS$32,0)),AY809*(1+W809)),"")</f>
        <v>5.0962859708621619E-2</v>
      </c>
      <c r="AZ810" s="42">
        <f>IFERROR(IF($C810=7,INDEX('Gross Margin'!$A$32:$BS$60,MATCH('Mthly GM (TR)'!AZ$2,'Gross Margin'!$A$32:$A$60,0),MATCH('Mthly GM (TR)'!$A810,'Gross Margin'!$A$32:$BS$32,0)),AZ809*(1+X809)),"")</f>
        <v>6.920672581963018E-2</v>
      </c>
      <c r="BA810" s="42">
        <f>IFERROR(IF($C810=7,INDEX('Gross Margin'!$A$32:$BS$60,MATCH('Mthly GM (TR)'!BA$2,'Gross Margin'!$A$32:$A$60,0),MATCH('Mthly GM (TR)'!$A810,'Gross Margin'!$A$32:$BS$32,0)),BA809*(1+Y809)),"")</f>
        <v>6.8773709540041569E-2</v>
      </c>
      <c r="BB810" s="42">
        <f>IFERROR(IF($C810=7,INDEX('Gross Margin'!$A$32:$BS$60,MATCH('Mthly GM (TR)'!BB$2,'Gross Margin'!$A$32:$A$60,0),MATCH('Mthly GM (TR)'!$A810,'Gross Margin'!$A$32:$BS$32,0)),BB809*(1+Z809)),"")</f>
        <v>7.1966905803433609E-2</v>
      </c>
      <c r="BC810" s="42" t="str">
        <f>IFERROR(IF($C810=7,INDEX('Gross Margin'!$A$32:$BS$60,MATCH('Mthly GM (TR)'!BC$2,'Gross Margin'!$A$32:$A$60,0),MATCH('Mthly GM (TR)'!$A810,'Gross Margin'!$A$32:$BS$32,0)),BC809*(1+AA809)),"")</f>
        <v/>
      </c>
      <c r="BD810" s="42" t="str">
        <f>IFERROR(IF($C810=7,INDEX('Gross Margin'!$A$32:$BS$60,MATCH('Mthly GM (TR)'!BD$2,'Gross Margin'!$A$32:$A$60,0),MATCH('Mthly GM (TR)'!$A810,'Gross Margin'!$A$32:$BS$32,0)),BD809*(1+AB809)),"")</f>
        <v/>
      </c>
      <c r="BE810" s="42" t="str">
        <f>IFERROR(IF($C810=7,INDEX('Gross Margin'!$A$32:$BS$60,MATCH('Mthly GM (TR)'!BE$2,'Gross Margin'!$A$32:$A$60,0),MATCH('Mthly GM (TR)'!$A810,'Gross Margin'!$A$32:$BS$32,0)),BE809*(1+AC809)),"")</f>
        <v/>
      </c>
      <c r="BF810" s="42">
        <f>IFERROR(IF($C810=7,INDEX('Gross Margin'!$A$32:$BS$60,MATCH('Mthly GM (TR)'!BF$2,'Gross Margin'!$A$32:$A$60,0),MATCH('Mthly GM (TR)'!$A810,'Gross Margin'!$A$32:$BS$32,0)),BF809*(1+AD809)),"")</f>
        <v>4.7922250250167359E-2</v>
      </c>
      <c r="BG810" s="42">
        <f>IFERROR(IF($C810=7,INDEX('Gross Margin'!$A$32:$BS$60,MATCH('Mthly GM (TR)'!BG$2,'Gross Margin'!$A$32:$A$60,0),MATCH('Mthly GM (TR)'!$A810,'Gross Margin'!$A$32:$BS$32,0)),BG809*(1+AE809)),"")</f>
        <v>8.7639913178387208E-2</v>
      </c>
      <c r="BH810" s="44">
        <f t="shared" si="739"/>
        <v>6.2189594013968355E-2</v>
      </c>
      <c r="BI810" s="44" t="str">
        <f t="shared" si="740"/>
        <v/>
      </c>
      <c r="BJ810" s="44" t="str">
        <f t="shared" si="741"/>
        <v/>
      </c>
      <c r="BK810" s="44" t="str">
        <f t="shared" si="742"/>
        <v/>
      </c>
      <c r="BL810" s="44" t="str">
        <f t="shared" si="743"/>
        <v/>
      </c>
      <c r="BM810" s="44">
        <f t="shared" si="744"/>
        <v>5.7340289674573434E-2</v>
      </c>
      <c r="BN810" s="44" t="str">
        <f t="shared" si="745"/>
        <v/>
      </c>
      <c r="BO810" s="44" t="str">
        <f t="shared" si="746"/>
        <v/>
      </c>
      <c r="BP810" s="44">
        <f t="shared" si="747"/>
        <v>8.6926697081688625E-2</v>
      </c>
      <c r="BQ810" s="44">
        <f t="shared" si="748"/>
        <v>7.5146646079765692E-2</v>
      </c>
      <c r="BR810" s="44">
        <f t="shared" si="749"/>
        <v>8.9454185377983525E-2</v>
      </c>
      <c r="BS810" s="44">
        <f t="shared" si="750"/>
        <v>6.2100483848995108E-2</v>
      </c>
      <c r="BT810" s="44" t="str">
        <f t="shared" si="751"/>
        <v/>
      </c>
      <c r="BU810" s="44" t="str">
        <f t="shared" si="752"/>
        <v/>
      </c>
      <c r="BV810" s="44">
        <f t="shared" si="753"/>
        <v>5.4937005664174962E-2</v>
      </c>
      <c r="BW810" s="44">
        <f t="shared" si="754"/>
        <v>5.1497042080667618E-2</v>
      </c>
      <c r="BX810" s="44">
        <f t="shared" si="755"/>
        <v>6.4886740374708415E-2</v>
      </c>
      <c r="BY810" s="44" t="str">
        <f t="shared" si="756"/>
        <v/>
      </c>
      <c r="BZ810" s="44" t="str">
        <f t="shared" si="757"/>
        <v/>
      </c>
      <c r="CA810" s="44">
        <f t="shared" si="758"/>
        <v>5.0840611210408067E-2</v>
      </c>
      <c r="CB810" s="44">
        <f t="shared" si="759"/>
        <v>6.904071436842632E-2</v>
      </c>
      <c r="CC810" s="44">
        <f t="shared" si="760"/>
        <v>6.8608736798011105E-2</v>
      </c>
      <c r="CD810" s="44">
        <f t="shared" si="761"/>
        <v>7.1794273298000297E-2</v>
      </c>
      <c r="CE810" s="44" t="str">
        <f t="shared" si="762"/>
        <v/>
      </c>
      <c r="CF810" s="44" t="str">
        <f t="shared" si="763"/>
        <v/>
      </c>
      <c r="CG810" s="44" t="str">
        <f t="shared" si="764"/>
        <v/>
      </c>
      <c r="CH810" s="44">
        <f t="shared" si="765"/>
        <v>4.7807295493750783E-2</v>
      </c>
      <c r="CI810" s="44">
        <f t="shared" si="766"/>
        <v>8.7429684634877686E-2</v>
      </c>
      <c r="CJ810" s="48">
        <f t="shared" si="767"/>
        <v>1.4857094009937042E-4</v>
      </c>
      <c r="CK810" s="48" t="str">
        <f t="shared" si="768"/>
        <v/>
      </c>
      <c r="CL810" s="48" t="str">
        <f t="shared" si="769"/>
        <v/>
      </c>
      <c r="CM810" s="48" t="str">
        <f t="shared" si="770"/>
        <v/>
      </c>
      <c r="CN810" s="48" t="str">
        <f t="shared" si="771"/>
        <v/>
      </c>
      <c r="CO810" s="48">
        <f t="shared" si="772"/>
        <v>4.6147465130096695E-4</v>
      </c>
      <c r="CP810" s="48" t="str">
        <f t="shared" si="773"/>
        <v/>
      </c>
      <c r="CQ810" s="48" t="str">
        <f t="shared" si="774"/>
        <v/>
      </c>
      <c r="CR810" s="48">
        <f t="shared" si="775"/>
        <v>7.6695424835173873E-4</v>
      </c>
      <c r="CS810" s="48">
        <f t="shared" si="776"/>
        <v>-4.9160935865382718E-4</v>
      </c>
      <c r="CT810" s="48">
        <f t="shared" si="777"/>
        <v>-1.7958822256483973E-3</v>
      </c>
      <c r="CU810" s="48">
        <f t="shared" si="778"/>
        <v>5.6828152770215423E-4</v>
      </c>
      <c r="CV810" s="48" t="str">
        <f t="shared" si="779"/>
        <v/>
      </c>
      <c r="CW810" s="48" t="str">
        <f t="shared" si="780"/>
        <v/>
      </c>
      <c r="CX810" s="48">
        <f t="shared" si="781"/>
        <v>-2.7572883142849413E-4</v>
      </c>
      <c r="CY810" s="48">
        <f t="shared" si="782"/>
        <v>-9.6865936153735796E-4</v>
      </c>
      <c r="CZ810" s="48">
        <f t="shared" si="783"/>
        <v>9.7200337081313211E-5</v>
      </c>
      <c r="DA810" s="48" t="str">
        <f t="shared" si="784"/>
        <v/>
      </c>
      <c r="DB810" s="48" t="str">
        <f t="shared" si="785"/>
        <v/>
      </c>
      <c r="DC810" s="48">
        <f t="shared" si="786"/>
        <v>-1.0110163945301748E-3</v>
      </c>
      <c r="DD810" s="48">
        <f t="shared" si="787"/>
        <v>-1.80182456358719E-3</v>
      </c>
      <c r="DE810" s="48">
        <f t="shared" si="788"/>
        <v>3.549129954561114E-4</v>
      </c>
      <c r="DF810" s="48">
        <f t="shared" si="789"/>
        <v>-1.469198008770278E-3</v>
      </c>
      <c r="DG810" s="48" t="str">
        <f t="shared" si="790"/>
        <v/>
      </c>
      <c r="DH810" s="48" t="str">
        <f t="shared" si="791"/>
        <v/>
      </c>
      <c r="DI810" s="48" t="str">
        <f t="shared" si="792"/>
        <v/>
      </c>
      <c r="DJ810" s="48">
        <f t="shared" si="793"/>
        <v>-1.4109845192025606E-3</v>
      </c>
      <c r="DK810" s="48">
        <f t="shared" si="794"/>
        <v>-2.578301399882543E-4</v>
      </c>
      <c r="DL810" s="37">
        <f t="shared" si="795"/>
        <v>-7.0853387033548805E-3</v>
      </c>
      <c r="DM810" s="39">
        <f t="shared" si="796"/>
        <v>0.99291466129664507</v>
      </c>
      <c r="DN810" s="39">
        <f>PRODUCT($DM$466:DM810)</f>
        <v>27.85501833311611</v>
      </c>
      <c r="DO810" s="36">
        <f>DL810-'1M RF rate'!C670</f>
        <v>-7.5187208657283107E-3</v>
      </c>
      <c r="DP810" s="39">
        <f t="shared" si="797"/>
        <v>0.99248127913427164</v>
      </c>
      <c r="DQ810" s="39">
        <f>PRODUCT($DP$466:DP810)</f>
        <v>11.567726507848892</v>
      </c>
      <c r="DR810" s="36">
        <f>DL810-'DJUA Monthly (PR)'!C670</f>
        <v>-9.9320612278254831E-3</v>
      </c>
      <c r="DS810" s="39">
        <f t="shared" si="798"/>
        <v>0.99006793877217447</v>
      </c>
      <c r="DT810" s="39">
        <f>PRODUCT($DS$466:DS810)</f>
        <v>6.9936125396301065</v>
      </c>
      <c r="DU810" s="98"/>
      <c r="DV810" s="91"/>
    </row>
    <row r="811" spans="1:126" x14ac:dyDescent="0.35">
      <c r="A811" s="35">
        <f t="shared" si="738"/>
        <v>2016</v>
      </c>
      <c r="B811" s="35">
        <v>2017</v>
      </c>
      <c r="C811" s="35">
        <v>4</v>
      </c>
      <c r="D811" s="46">
        <f>IFERROR(IF(INDEX('Memb Hist (Org)'!$A$1:$BS$29,MATCH('Mthly GM (TR)'!D$2,'Memb Hist (Org)'!$A$1:$A$29,0),MATCH('Mthly GM (TR)'!$A811,'Memb Hist (Org)'!$A$1:$BS$1,0))&lt;&gt;1,"",'Mthly Returns (TR)'!D810),"")</f>
        <v>1.0428E-2</v>
      </c>
      <c r="E811" s="46" t="str">
        <f>IFERROR(IF(INDEX('Memb Hist (Org)'!$A$1:$BS$29,MATCH('Mthly GM (TR)'!E$2,'Memb Hist (Org)'!$A$1:$A$29,0),MATCH('Mthly GM (TR)'!$A811,'Memb Hist (Org)'!$A$1:$BS$1,0))&lt;&gt;1,"",'Mthly Returns (TR)'!E810),"")</f>
        <v/>
      </c>
      <c r="F811" s="46" t="str">
        <f>IFERROR(IF(INDEX('Memb Hist (Org)'!$A$1:$BS$29,MATCH('Mthly GM (TR)'!F$2,'Memb Hist (Org)'!$A$1:$A$29,0),MATCH('Mthly GM (TR)'!$A811,'Memb Hist (Org)'!$A$1:$BS$1,0))&lt;&gt;1,"",'Mthly Returns (TR)'!F810),"")</f>
        <v/>
      </c>
      <c r="G811" s="46" t="str">
        <f>IFERROR(IF(INDEX('Memb Hist (Org)'!$A$1:$BS$29,MATCH('Mthly GM (TR)'!G$2,'Memb Hist (Org)'!$A$1:$A$29,0),MATCH('Mthly GM (TR)'!$A811,'Memb Hist (Org)'!$A$1:$BS$1,0))&lt;&gt;1,"",'Mthly Returns (TR)'!G810),"")</f>
        <v/>
      </c>
      <c r="H811" s="46" t="str">
        <f>IFERROR(IF(INDEX('Memb Hist (Org)'!$A$1:$BS$29,MATCH('Mthly GM (TR)'!H$2,'Memb Hist (Org)'!$A$1:$A$29,0),MATCH('Mthly GM (TR)'!$A811,'Memb Hist (Org)'!$A$1:$BS$1,0))&lt;&gt;1,"",'Mthly Returns (TR)'!H810),"")</f>
        <v/>
      </c>
      <c r="I811" s="46">
        <f>IFERROR(IF(INDEX('Memb Hist (Org)'!$A$1:$BS$29,MATCH('Mthly GM (TR)'!I$2,'Memb Hist (Org)'!$A$1:$A$29,0),MATCH('Mthly GM (TR)'!$A811,'Memb Hist (Org)'!$A$1:$BS$1,0))&lt;&gt;1,"",'Mthly Returns (TR)'!I810),"")</f>
        <v>2.086E-2</v>
      </c>
      <c r="J811" s="46" t="str">
        <f>IFERROR(IF(INDEX('Memb Hist (Org)'!$A$1:$BS$29,MATCH('Mthly GM (TR)'!J$2,'Memb Hist (Org)'!$A$1:$A$29,0),MATCH('Mthly GM (TR)'!$A811,'Memb Hist (Org)'!$A$1:$BS$1,0))&lt;&gt;1,"",'Mthly Returns (TR)'!J810),"")</f>
        <v/>
      </c>
      <c r="K811" s="46" t="str">
        <f>IFERROR(IF(INDEX('Memb Hist (Org)'!$A$1:$BS$29,MATCH('Mthly GM (TR)'!K$2,'Memb Hist (Org)'!$A$1:$A$29,0),MATCH('Mthly GM (TR)'!$A811,'Memb Hist (Org)'!$A$1:$BS$1,0))&lt;&gt;1,"",'Mthly Returns (TR)'!K810),"")</f>
        <v/>
      </c>
      <c r="L811" s="46">
        <f>IFERROR(IF(INDEX('Memb Hist (Org)'!$A$1:$BS$29,MATCH('Mthly GM (TR)'!L$2,'Memb Hist (Org)'!$A$1:$A$29,0),MATCH('Mthly GM (TR)'!$A811,'Memb Hist (Org)'!$A$1:$BS$1,0))&lt;&gt;1,"",'Mthly Returns (TR)'!L810),"")</f>
        <v>-1.805E-3</v>
      </c>
      <c r="M811" s="46">
        <f>IFERROR(IF(INDEX('Memb Hist (Org)'!$A$1:$BS$29,MATCH('Mthly GM (TR)'!M$2,'Memb Hist (Org)'!$A$1:$A$29,0),MATCH('Mthly GM (TR)'!$A811,'Memb Hist (Org)'!$A$1:$BS$1,0))&lt;&gt;1,"",'Mthly Returns (TR)'!M810),"")</f>
        <v>5.9750000000000003E-3</v>
      </c>
      <c r="N811" s="46">
        <f>IFERROR(IF(INDEX('Memb Hist (Org)'!$A$1:$BS$29,MATCH('Mthly GM (TR)'!N$2,'Memb Hist (Org)'!$A$1:$A$29,0),MATCH('Mthly GM (TR)'!$A811,'Memb Hist (Org)'!$A$1:$BS$1,0))&lt;&gt;1,"",'Mthly Returns (TR)'!N810),"")</f>
        <v>4.0430000000000001E-2</v>
      </c>
      <c r="O811" s="46">
        <f>IFERROR(IF(INDEX('Memb Hist (Org)'!$A$1:$BS$29,MATCH('Mthly GM (TR)'!O$2,'Memb Hist (Org)'!$A$1:$A$29,0),MATCH('Mthly GM (TR)'!$A811,'Memb Hist (Org)'!$A$1:$BS$1,0))&lt;&gt;1,"",'Mthly Returns (TR)'!O810),"")</f>
        <v>3.4819999999999997E-2</v>
      </c>
      <c r="P811" s="46" t="str">
        <f>IFERROR(IF(INDEX('Memb Hist (Org)'!$A$1:$BS$29,MATCH('Mthly GM (TR)'!P$2,'Memb Hist (Org)'!$A$1:$A$29,0),MATCH('Mthly GM (TR)'!$A811,'Memb Hist (Org)'!$A$1:$BS$1,0))&lt;&gt;1,"",'Mthly Returns (TR)'!P810),"")</f>
        <v/>
      </c>
      <c r="Q811" s="46" t="str">
        <f>IFERROR(IF(INDEX('Memb Hist (Org)'!$A$1:$BS$29,MATCH('Mthly GM (TR)'!Q$2,'Memb Hist (Org)'!$A$1:$A$29,0),MATCH('Mthly GM (TR)'!$A811,'Memb Hist (Org)'!$A$1:$BS$1,0))&lt;&gt;1,"",'Mthly Returns (TR)'!Q810),"")</f>
        <v/>
      </c>
      <c r="R811" s="46">
        <f>IFERROR(IF(INDEX('Memb Hist (Org)'!$A$1:$BS$29,MATCH('Mthly GM (TR)'!R$2,'Memb Hist (Org)'!$A$1:$A$29,0),MATCH('Mthly GM (TR)'!$A811,'Memb Hist (Org)'!$A$1:$BS$1,0))&lt;&gt;1,"",'Mthly Returns (TR)'!R810),"")</f>
        <v>2.6692E-2</v>
      </c>
      <c r="S811" s="46">
        <f>IFERROR(IF(INDEX('Memb Hist (Org)'!$A$1:$BS$29,MATCH('Mthly GM (TR)'!S$2,'Memb Hist (Org)'!$A$1:$A$29,0),MATCH('Mthly GM (TR)'!$A811,'Memb Hist (Org)'!$A$1:$BS$1,0))&lt;&gt;1,"",'Mthly Returns (TR)'!S810),"")</f>
        <v>-5.9082000000000003E-2</v>
      </c>
      <c r="T811" s="46">
        <f>IFERROR(IF(INDEX('Memb Hist (Org)'!$A$1:$BS$29,MATCH('Mthly GM (TR)'!T$2,'Memb Hist (Org)'!$A$1:$A$29,0),MATCH('Mthly GM (TR)'!$A811,'Memb Hist (Org)'!$A$1:$BS$1,0))&lt;&gt;1,"",'Mthly Returns (TR)'!T810),"")</f>
        <v>1.0397999999999999E-2</v>
      </c>
      <c r="U811" s="46" t="str">
        <f>IFERROR(IF(INDEX('Memb Hist (Org)'!$A$1:$BS$29,MATCH('Mthly GM (TR)'!U$2,'Memb Hist (Org)'!$A$1:$A$29,0),MATCH('Mthly GM (TR)'!$A811,'Memb Hist (Org)'!$A$1:$BS$1,0))&lt;&gt;1,"",'Mthly Returns (TR)'!U810),"")</f>
        <v/>
      </c>
      <c r="V811" s="46" t="str">
        <f>IFERROR(IF(INDEX('Memb Hist (Org)'!$A$1:$BS$29,MATCH('Mthly GM (TR)'!V$2,'Memb Hist (Org)'!$A$1:$A$29,0),MATCH('Mthly GM (TR)'!$A811,'Memb Hist (Org)'!$A$1:$BS$1,0))&lt;&gt;1,"",'Mthly Returns (TR)'!V810),"")</f>
        <v/>
      </c>
      <c r="W811" s="46">
        <f>IFERROR(IF(INDEX('Memb Hist (Org)'!$A$1:$BS$29,MATCH('Mthly GM (TR)'!W$2,'Memb Hist (Org)'!$A$1:$A$29,0),MATCH('Mthly GM (TR)'!$A811,'Memb Hist (Org)'!$A$1:$BS$1,0))&lt;&gt;1,"",'Mthly Returns (TR)'!W810),"")</f>
        <v>-3.7520999999999999E-2</v>
      </c>
      <c r="X811" s="46">
        <f>IFERROR(IF(INDEX('Memb Hist (Org)'!$A$1:$BS$29,MATCH('Mthly GM (TR)'!X$2,'Memb Hist (Org)'!$A$1:$A$29,0),MATCH('Mthly GM (TR)'!$A811,'Memb Hist (Org)'!$A$1:$BS$1,0))&lt;&gt;1,"",'Mthly Returns (TR)'!X810),"")</f>
        <v>-6.764E-3</v>
      </c>
      <c r="Y811" s="46">
        <f>IFERROR(IF(INDEX('Memb Hist (Org)'!$A$1:$BS$29,MATCH('Mthly GM (TR)'!Y$2,'Memb Hist (Org)'!$A$1:$A$29,0),MATCH('Mthly GM (TR)'!$A811,'Memb Hist (Org)'!$A$1:$BS$1,0))&lt;&gt;1,"",'Mthly Returns (TR)'!Y810),"")</f>
        <v>4.522E-3</v>
      </c>
      <c r="Z811" s="46">
        <f>IFERROR(IF(INDEX('Memb Hist (Org)'!$A$1:$BS$29,MATCH('Mthly GM (TR)'!Z$2,'Memb Hist (Org)'!$A$1:$A$29,0),MATCH('Mthly GM (TR)'!$A811,'Memb Hist (Org)'!$A$1:$BS$1,0))&lt;&gt;1,"",'Mthly Returns (TR)'!Z810),"")</f>
        <v>4.0200000000000001E-4</v>
      </c>
      <c r="AA811" s="46" t="str">
        <f>IFERROR(IF(INDEX('Memb Hist (Org)'!$A$1:$BS$29,MATCH('Mthly GM (TR)'!AA$2,'Memb Hist (Org)'!$A$1:$A$29,0),MATCH('Mthly GM (TR)'!$A811,'Memb Hist (Org)'!$A$1:$BS$1,0))&lt;&gt;1,"",'Mthly Returns (TR)'!AA810),"")</f>
        <v/>
      </c>
      <c r="AB811" s="46" t="str">
        <f>IFERROR(IF(INDEX('Memb Hist (Org)'!$A$1:$BS$29,MATCH('Mthly GM (TR)'!AB$2,'Memb Hist (Org)'!$A$1:$A$29,0),MATCH('Mthly GM (TR)'!$A811,'Memb Hist (Org)'!$A$1:$BS$1,0))&lt;&gt;1,"",'Mthly Returns (TR)'!AB810),"")</f>
        <v/>
      </c>
      <c r="AC811" s="46" t="str">
        <f>IFERROR(IF(INDEX('Memb Hist (Org)'!$A$1:$BS$29,MATCH('Mthly GM (TR)'!AC$2,'Memb Hist (Org)'!$A$1:$A$29,0),MATCH('Mthly GM (TR)'!$A811,'Memb Hist (Org)'!$A$1:$BS$1,0))&lt;&gt;1,"",'Mthly Returns (TR)'!AC810),"")</f>
        <v/>
      </c>
      <c r="AD811" s="46">
        <f>IFERROR(IF(INDEX('Memb Hist (Org)'!$A$1:$BS$29,MATCH('Mthly GM (TR)'!AD$2,'Memb Hist (Org)'!$A$1:$A$29,0),MATCH('Mthly GM (TR)'!$A811,'Memb Hist (Org)'!$A$1:$BS$1,0))&lt;&gt;1,"",'Mthly Returns (TR)'!AD810),"")</f>
        <v>2.2360999999999999E-2</v>
      </c>
      <c r="AE811" s="46">
        <f>IFERROR(IF(INDEX('Memb Hist (Org)'!$A$1:$BS$29,MATCH('Mthly GM (TR)'!AE$2,'Memb Hist (Org)'!$A$1:$A$29,0),MATCH('Mthly GM (TR)'!$A811,'Memb Hist (Org)'!$A$1:$BS$1,0))&lt;&gt;1,"",'Mthly Returns (TR)'!AE810),"")</f>
        <v>2.5588E-2</v>
      </c>
      <c r="AF811" s="42">
        <f>IFERROR(IF($C811=7,INDEX('Gross Margin'!$A$32:$BS$60,MATCH('Mthly GM (TR)'!AF$2,'Gross Margin'!$A$32:$A$60,0),MATCH('Mthly GM (TR)'!$A811,'Gross Margin'!$A$32:$BS$32,0)),AF810*(1+D810)),"")</f>
        <v>6.2488059828767088E-2</v>
      </c>
      <c r="AG811" s="42" t="str">
        <f>IFERROR(IF($C811=7,INDEX('Gross Margin'!$A$32:$BS$60,MATCH('Mthly GM (TR)'!AG$2,'Gross Margin'!$A$32:$A$60,0),MATCH('Mthly GM (TR)'!$A811,'Gross Margin'!$A$32:$BS$32,0)),AG810*(1+E810)),"")</f>
        <v/>
      </c>
      <c r="AH811" s="42" t="str">
        <f>IFERROR(IF($C811=7,INDEX('Gross Margin'!$A$32:$BS$60,MATCH('Mthly GM (TR)'!AH$2,'Gross Margin'!$A$32:$A$60,0),MATCH('Mthly GM (TR)'!$A811,'Gross Margin'!$A$32:$BS$32,0)),AH810*(1+F810)),"")</f>
        <v/>
      </c>
      <c r="AI811" s="42" t="str">
        <f>IFERROR(IF($C811=7,INDEX('Gross Margin'!$A$32:$BS$60,MATCH('Mthly GM (TR)'!AI$2,'Gross Margin'!$A$32:$A$60,0),MATCH('Mthly GM (TR)'!$A811,'Gross Margin'!$A$32:$BS$32,0)),AI810*(1+G810)),"")</f>
        <v/>
      </c>
      <c r="AJ811" s="42" t="str">
        <f>IFERROR(IF($C811=7,INDEX('Gross Margin'!$A$32:$BS$60,MATCH('Mthly GM (TR)'!AJ$2,'Gross Margin'!$A$32:$A$60,0),MATCH('Mthly GM (TR)'!$A811,'Gross Margin'!$A$32:$BS$32,0)),AJ810*(1+H810)),"")</f>
        <v/>
      </c>
      <c r="AK811" s="42">
        <f>IFERROR(IF($C811=7,INDEX('Gross Margin'!$A$32:$BS$60,MATCH('Mthly GM (TR)'!AK$2,'Gross Margin'!$A$32:$A$60,0),MATCH('Mthly GM (TR)'!$A811,'Gross Margin'!$A$32:$BS$32,0)),AK810*(1+I810)),"")</f>
        <v>5.7940751224629175E-2</v>
      </c>
      <c r="AL811" s="42" t="str">
        <f>IFERROR(IF($C811=7,INDEX('Gross Margin'!$A$32:$BS$60,MATCH('Mthly GM (TR)'!AL$2,'Gross Margin'!$A$32:$A$60,0),MATCH('Mthly GM (TR)'!$A811,'Gross Margin'!$A$32:$BS$32,0)),AL810*(1+J810)),"")</f>
        <v/>
      </c>
      <c r="AM811" s="42" t="str">
        <f>IFERROR(IF($C811=7,INDEX('Gross Margin'!$A$32:$BS$60,MATCH('Mthly GM (TR)'!AM$2,'Gross Margin'!$A$32:$A$60,0),MATCH('Mthly GM (TR)'!$A811,'Gross Margin'!$A$32:$BS$32,0)),AM810*(1+K810)),"")</f>
        <v/>
      </c>
      <c r="AN811" s="42">
        <f>IFERROR(IF($C811=7,INDEX('Gross Margin'!$A$32:$BS$60,MATCH('Mthly GM (TR)'!AN$2,'Gross Margin'!$A$32:$A$60,0),MATCH('Mthly GM (TR)'!$A811,'Gross Margin'!$A$32:$BS$32,0)),AN810*(1+L810)),"")</f>
        <v>8.7904514593143024E-2</v>
      </c>
      <c r="AO811" s="42">
        <f>IFERROR(IF($C811=7,INDEX('Gross Margin'!$A$32:$BS$60,MATCH('Mthly GM (TR)'!AO$2,'Gross Margin'!$A$32:$A$60,0),MATCH('Mthly GM (TR)'!$A811,'Gross Margin'!$A$32:$BS$32,0)),AO810*(1+M810)),"")</f>
        <v>7.4834548058720751E-2</v>
      </c>
      <c r="AP811" s="42">
        <f>IFERROR(IF($C811=7,INDEX('Gross Margin'!$A$32:$BS$60,MATCH('Mthly GM (TR)'!AP$2,'Gross Margin'!$A$32:$A$60,0),MATCH('Mthly GM (TR)'!$A811,'Gross Margin'!$A$32:$BS$32,0)),AP810*(1+N810)),"")</f>
        <v>8.7869081419181122E-2</v>
      </c>
      <c r="AQ811" s="42">
        <f>IFERROR(IF($C811=7,INDEX('Gross Margin'!$A$32:$BS$60,MATCH('Mthly GM (TR)'!AQ$2,'Gross Margin'!$A$32:$A$60,0),MATCH('Mthly GM (TR)'!$A811,'Gross Margin'!$A$32:$BS$32,0)),AQ810*(1+O810)),"")</f>
        <v>6.2819455194734503E-2</v>
      </c>
      <c r="AR811" s="42" t="str">
        <f>IFERROR(IF($C811=7,INDEX('Gross Margin'!$A$32:$BS$60,MATCH('Mthly GM (TR)'!AR$2,'Gross Margin'!$A$32:$A$60,0),MATCH('Mthly GM (TR)'!$A811,'Gross Margin'!$A$32:$BS$32,0)),AR810*(1+P810)),"")</f>
        <v/>
      </c>
      <c r="AS811" s="42" t="str">
        <f>IFERROR(IF($C811=7,INDEX('Gross Margin'!$A$32:$BS$60,MATCH('Mthly GM (TR)'!AS$2,'Gross Margin'!$A$32:$A$60,0),MATCH('Mthly GM (TR)'!$A811,'Gross Margin'!$A$32:$BS$32,0)),AS810*(1+Q810)),"")</f>
        <v/>
      </c>
      <c r="AT811" s="42">
        <f>IFERROR(IF($C811=7,INDEX('Gross Margin'!$A$32:$BS$60,MATCH('Mthly GM (TR)'!AT$2,'Gross Margin'!$A$32:$A$60,0),MATCH('Mthly GM (TR)'!$A811,'Gross Margin'!$A$32:$BS$32,0)),AT810*(1+R810)),"")</f>
        <v>5.4792712290427793E-2</v>
      </c>
      <c r="AU811" s="42">
        <f>IFERROR(IF($C811=7,INDEX('Gross Margin'!$A$32:$BS$60,MATCH('Mthly GM (TR)'!AU$2,'Gross Margin'!$A$32:$A$60,0),MATCH('Mthly GM (TR)'!$A811,'Gross Margin'!$A$32:$BS$32,0)),AU810*(1+S810)),"")</f>
        <v>5.0649880450127416E-2</v>
      </c>
      <c r="AV811" s="42">
        <f>IFERROR(IF($C811=7,INDEX('Gross Margin'!$A$32:$BS$60,MATCH('Mthly GM (TR)'!AV$2,'Gross Margin'!$A$32:$A$60,0),MATCH('Mthly GM (TR)'!$A811,'Gross Margin'!$A$32:$BS$32,0)),AV810*(1+T810)),"")</f>
        <v>6.5140197471314831E-2</v>
      </c>
      <c r="AW811" s="42" t="str">
        <f>IFERROR(IF($C811=7,INDEX('Gross Margin'!$A$32:$BS$60,MATCH('Mthly GM (TR)'!AW$2,'Gross Margin'!$A$32:$A$60,0),MATCH('Mthly GM (TR)'!$A811,'Gross Margin'!$A$32:$BS$32,0)),AW810*(1+U810)),"")</f>
        <v/>
      </c>
      <c r="AX811" s="42" t="str">
        <f>IFERROR(IF($C811=7,INDEX('Gross Margin'!$A$32:$BS$60,MATCH('Mthly GM (TR)'!AX$2,'Gross Margin'!$A$32:$A$60,0),MATCH('Mthly GM (TR)'!$A811,'Gross Margin'!$A$32:$BS$32,0)),AX810*(1+V810)),"")</f>
        <v/>
      </c>
      <c r="AY811" s="42">
        <f>IFERROR(IF($C811=7,INDEX('Gross Margin'!$A$32:$BS$60,MATCH('Mthly GM (TR)'!AY$2,'Gross Margin'!$A$32:$A$60,0),MATCH('Mthly GM (TR)'!$A811,'Gross Margin'!$A$32:$BS$32,0)),AY810*(1+W810)),"")</f>
        <v>4.994941228045597E-2</v>
      </c>
      <c r="AZ811" s="42">
        <f>IFERROR(IF($C811=7,INDEX('Gross Margin'!$A$32:$BS$60,MATCH('Mthly GM (TR)'!AZ$2,'Gross Margin'!$A$32:$A$60,0),MATCH('Mthly GM (TR)'!$A811,'Gross Margin'!$A$32:$BS$32,0)),AZ810*(1+X810)),"")</f>
        <v>6.7400568689189477E-2</v>
      </c>
      <c r="BA811" s="42">
        <f>IFERROR(IF($C811=7,INDEX('Gross Margin'!$A$32:$BS$60,MATCH('Mthly GM (TR)'!BA$2,'Gross Margin'!$A$32:$A$60,0),MATCH('Mthly GM (TR)'!$A811,'Gross Margin'!$A$32:$BS$32,0)),BA810*(1+Y810)),"")</f>
        <v>6.9129475939492216E-2</v>
      </c>
      <c r="BB811" s="42">
        <f>IFERROR(IF($C811=7,INDEX('Gross Margin'!$A$32:$BS$60,MATCH('Mthly GM (TR)'!BB$2,'Gross Margin'!$A$32:$A$60,0),MATCH('Mthly GM (TR)'!$A811,'Gross Margin'!$A$32:$BS$32,0)),BB810*(1+Z810)),"")</f>
        <v>7.0494175043072135E-2</v>
      </c>
      <c r="BC811" s="42" t="str">
        <f>IFERROR(IF($C811=7,INDEX('Gross Margin'!$A$32:$BS$60,MATCH('Mthly GM (TR)'!BC$2,'Gross Margin'!$A$32:$A$60,0),MATCH('Mthly GM (TR)'!$A811,'Gross Margin'!$A$32:$BS$32,0)),BC810*(1+AA810)),"")</f>
        <v/>
      </c>
      <c r="BD811" s="42" t="str">
        <f>IFERROR(IF($C811=7,INDEX('Gross Margin'!$A$32:$BS$60,MATCH('Mthly GM (TR)'!BD$2,'Gross Margin'!$A$32:$A$60,0),MATCH('Mthly GM (TR)'!$A811,'Gross Margin'!$A$32:$BS$32,0)),BD810*(1+AB810)),"")</f>
        <v/>
      </c>
      <c r="BE811" s="42" t="str">
        <f>IFERROR(IF($C811=7,INDEX('Gross Margin'!$A$32:$BS$60,MATCH('Mthly GM (TR)'!BE$2,'Gross Margin'!$A$32:$A$60,0),MATCH('Mthly GM (TR)'!$A811,'Gross Margin'!$A$32:$BS$32,0)),BE810*(1+AC810)),"")</f>
        <v/>
      </c>
      <c r="BF811" s="42">
        <f>IFERROR(IF($C811=7,INDEX('Gross Margin'!$A$32:$BS$60,MATCH('Mthly GM (TR)'!BF$2,'Gross Margin'!$A$32:$A$60,0),MATCH('Mthly GM (TR)'!$A811,'Gross Margin'!$A$32:$BS$32,0)),BF810*(1+AD810)),"")</f>
        <v>4.6507872956283919E-2</v>
      </c>
      <c r="BG811" s="42">
        <f>IFERROR(IF($C811=7,INDEX('Gross Margin'!$A$32:$BS$60,MATCH('Mthly GM (TR)'!BG$2,'Gross Margin'!$A$32:$A$60,0),MATCH('Mthly GM (TR)'!$A811,'Gross Margin'!$A$32:$BS$32,0)),BG810*(1+AE810)),"")</f>
        <v>8.738146307442414E-2</v>
      </c>
      <c r="BH811" s="44">
        <f t="shared" si="739"/>
        <v>6.2783003800810477E-2</v>
      </c>
      <c r="BI811" s="44" t="str">
        <f t="shared" si="740"/>
        <v/>
      </c>
      <c r="BJ811" s="44" t="str">
        <f t="shared" si="741"/>
        <v/>
      </c>
      <c r="BK811" s="44" t="str">
        <f t="shared" si="742"/>
        <v/>
      </c>
      <c r="BL811" s="44" t="str">
        <f t="shared" si="743"/>
        <v/>
      </c>
      <c r="BM811" s="44">
        <f t="shared" si="744"/>
        <v>5.8214231876072012E-2</v>
      </c>
      <c r="BN811" s="44" t="str">
        <f t="shared" si="745"/>
        <v/>
      </c>
      <c r="BO811" s="44" t="str">
        <f t="shared" si="746"/>
        <v/>
      </c>
      <c r="BP811" s="44">
        <f t="shared" si="747"/>
        <v>8.8319424365757085E-2</v>
      </c>
      <c r="BQ811" s="44">
        <f t="shared" si="748"/>
        <v>7.5187767520342605E-2</v>
      </c>
      <c r="BR811" s="44">
        <f t="shared" si="749"/>
        <v>8.8283823947027162E-2</v>
      </c>
      <c r="BS811" s="44">
        <f t="shared" si="750"/>
        <v>6.3115963354653512E-2</v>
      </c>
      <c r="BT811" s="44" t="str">
        <f t="shared" si="751"/>
        <v/>
      </c>
      <c r="BU811" s="44" t="str">
        <f t="shared" si="752"/>
        <v/>
      </c>
      <c r="BV811" s="44">
        <f t="shared" si="753"/>
        <v>5.5051334181493931E-2</v>
      </c>
      <c r="BW811" s="44">
        <f t="shared" si="754"/>
        <v>5.0888948153052102E-2</v>
      </c>
      <c r="BX811" s="44">
        <f t="shared" si="755"/>
        <v>6.5447659547022224E-2</v>
      </c>
      <c r="BY811" s="44" t="str">
        <f t="shared" si="756"/>
        <v/>
      </c>
      <c r="BZ811" s="44" t="str">
        <f t="shared" si="757"/>
        <v/>
      </c>
      <c r="CA811" s="44">
        <f t="shared" si="758"/>
        <v>5.0185173769924533E-2</v>
      </c>
      <c r="CB811" s="44">
        <f t="shared" si="759"/>
        <v>6.7718699728969683E-2</v>
      </c>
      <c r="CC811" s="44">
        <f t="shared" si="760"/>
        <v>6.9455767430614573E-2</v>
      </c>
      <c r="CD811" s="44">
        <f t="shared" si="761"/>
        <v>7.0826907921162779E-2</v>
      </c>
      <c r="CE811" s="44" t="str">
        <f t="shared" si="762"/>
        <v/>
      </c>
      <c r="CF811" s="44" t="str">
        <f t="shared" si="763"/>
        <v/>
      </c>
      <c r="CG811" s="44" t="str">
        <f t="shared" si="764"/>
        <v/>
      </c>
      <c r="CH811" s="44">
        <f t="shared" si="765"/>
        <v>4.6727390361986774E-2</v>
      </c>
      <c r="CI811" s="44">
        <f t="shared" si="766"/>
        <v>8.7793904041110524E-2</v>
      </c>
      <c r="CJ811" s="48">
        <f t="shared" si="767"/>
        <v>6.5470116363485159E-4</v>
      </c>
      <c r="CK811" s="48" t="str">
        <f t="shared" si="768"/>
        <v/>
      </c>
      <c r="CL811" s="48" t="str">
        <f t="shared" si="769"/>
        <v/>
      </c>
      <c r="CM811" s="48" t="str">
        <f t="shared" si="770"/>
        <v/>
      </c>
      <c r="CN811" s="48" t="str">
        <f t="shared" si="771"/>
        <v/>
      </c>
      <c r="CO811" s="48">
        <f t="shared" si="772"/>
        <v>1.2143488769348623E-3</v>
      </c>
      <c r="CP811" s="48" t="str">
        <f t="shared" si="773"/>
        <v/>
      </c>
      <c r="CQ811" s="48" t="str">
        <f t="shared" si="774"/>
        <v/>
      </c>
      <c r="CR811" s="48">
        <f t="shared" si="775"/>
        <v>-1.5941656098019153E-4</v>
      </c>
      <c r="CS811" s="48">
        <f t="shared" si="776"/>
        <v>4.4924691093404709E-4</v>
      </c>
      <c r="CT811" s="48">
        <f t="shared" si="777"/>
        <v>3.5693150021783083E-3</v>
      </c>
      <c r="CU811" s="48">
        <f t="shared" si="778"/>
        <v>2.1976978440090352E-3</v>
      </c>
      <c r="CV811" s="48" t="str">
        <f t="shared" si="779"/>
        <v/>
      </c>
      <c r="CW811" s="48" t="str">
        <f t="shared" si="780"/>
        <v/>
      </c>
      <c r="CX811" s="48">
        <f t="shared" si="781"/>
        <v>1.469430211972436E-3</v>
      </c>
      <c r="CY811" s="48">
        <f t="shared" si="782"/>
        <v>-3.0066208347786245E-3</v>
      </c>
      <c r="CZ811" s="48">
        <f t="shared" si="783"/>
        <v>6.8052476396993707E-4</v>
      </c>
      <c r="DA811" s="48" t="str">
        <f t="shared" si="784"/>
        <v/>
      </c>
      <c r="DB811" s="48" t="str">
        <f t="shared" si="785"/>
        <v/>
      </c>
      <c r="DC811" s="48">
        <f t="shared" si="786"/>
        <v>-1.8829979050213384E-3</v>
      </c>
      <c r="DD811" s="48">
        <f t="shared" si="787"/>
        <v>-4.5804928496675097E-4</v>
      </c>
      <c r="DE811" s="48">
        <f t="shared" si="788"/>
        <v>3.1407898032123909E-4</v>
      </c>
      <c r="DF811" s="48">
        <f t="shared" si="789"/>
        <v>2.8472416984307439E-5</v>
      </c>
      <c r="DG811" s="48" t="str">
        <f t="shared" si="790"/>
        <v/>
      </c>
      <c r="DH811" s="48" t="str">
        <f t="shared" si="791"/>
        <v/>
      </c>
      <c r="DI811" s="48" t="str">
        <f t="shared" si="792"/>
        <v/>
      </c>
      <c r="DJ811" s="48">
        <f t="shared" si="793"/>
        <v>1.0448711758843862E-3</v>
      </c>
      <c r="DK811" s="48">
        <f t="shared" si="794"/>
        <v>2.2464704166039362E-3</v>
      </c>
      <c r="DL811" s="37">
        <f t="shared" si="795"/>
        <v>8.3620731776804392E-3</v>
      </c>
      <c r="DM811" s="39">
        <f t="shared" si="796"/>
        <v>1.0083620731776803</v>
      </c>
      <c r="DN811" s="39">
        <f>PRODUCT($DM$466:DM811)</f>
        <v>28.087944034783256</v>
      </c>
      <c r="DO811" s="36">
        <f>DL811-'1M RF rate'!C671</f>
        <v>7.7522891083186985E-3</v>
      </c>
      <c r="DP811" s="39">
        <f t="shared" si="797"/>
        <v>1.0077522891083186</v>
      </c>
      <c r="DQ811" s="39">
        <f>PRODUCT($DP$466:DP811)</f>
        <v>11.657402868063697</v>
      </c>
      <c r="DR811" s="36">
        <f>DL811-'DJUA Monthly (PR)'!C671</f>
        <v>5.3943637967067571E-3</v>
      </c>
      <c r="DS811" s="39">
        <f t="shared" si="798"/>
        <v>1.0053943637967067</v>
      </c>
      <c r="DT811" s="39">
        <f>PRODUCT($DS$466:DS811)</f>
        <v>7.0313386299220806</v>
      </c>
      <c r="DU811" s="98"/>
      <c r="DV811" s="91"/>
    </row>
    <row r="812" spans="1:126" x14ac:dyDescent="0.35">
      <c r="A812" s="35">
        <f t="shared" si="738"/>
        <v>2016</v>
      </c>
      <c r="B812" s="35">
        <v>2017</v>
      </c>
      <c r="C812" s="35">
        <v>5</v>
      </c>
      <c r="D812" s="46">
        <f>IFERROR(IF(INDEX('Memb Hist (Org)'!$A$1:$BS$29,MATCH('Mthly GM (TR)'!D$2,'Memb Hist (Org)'!$A$1:$A$29,0),MATCH('Mthly GM (TR)'!$A812,'Memb Hist (Org)'!$A$1:$BS$1,0))&lt;&gt;1,"",'Mthly Returns (TR)'!D811),"")</f>
        <v>6.6932000000000005E-2</v>
      </c>
      <c r="E812" s="46" t="str">
        <f>IFERROR(IF(INDEX('Memb Hist (Org)'!$A$1:$BS$29,MATCH('Mthly GM (TR)'!E$2,'Memb Hist (Org)'!$A$1:$A$29,0),MATCH('Mthly GM (TR)'!$A812,'Memb Hist (Org)'!$A$1:$BS$1,0))&lt;&gt;1,"",'Mthly Returns (TR)'!E811),"")</f>
        <v/>
      </c>
      <c r="F812" s="46" t="str">
        <f>IFERROR(IF(INDEX('Memb Hist (Org)'!$A$1:$BS$29,MATCH('Mthly GM (TR)'!F$2,'Memb Hist (Org)'!$A$1:$A$29,0),MATCH('Mthly GM (TR)'!$A812,'Memb Hist (Org)'!$A$1:$BS$1,0))&lt;&gt;1,"",'Mthly Returns (TR)'!F811),"")</f>
        <v/>
      </c>
      <c r="G812" s="46" t="str">
        <f>IFERROR(IF(INDEX('Memb Hist (Org)'!$A$1:$BS$29,MATCH('Mthly GM (TR)'!G$2,'Memb Hist (Org)'!$A$1:$A$29,0),MATCH('Mthly GM (TR)'!$A812,'Memb Hist (Org)'!$A$1:$BS$1,0))&lt;&gt;1,"",'Mthly Returns (TR)'!G811),"")</f>
        <v/>
      </c>
      <c r="H812" s="46" t="str">
        <f>IFERROR(IF(INDEX('Memb Hist (Org)'!$A$1:$BS$29,MATCH('Mthly GM (TR)'!H$2,'Memb Hist (Org)'!$A$1:$A$29,0),MATCH('Mthly GM (TR)'!$A812,'Memb Hist (Org)'!$A$1:$BS$1,0))&lt;&gt;1,"",'Mthly Returns (TR)'!H811),"")</f>
        <v/>
      </c>
      <c r="I812" s="46">
        <f>IFERROR(IF(INDEX('Memb Hist (Org)'!$A$1:$BS$29,MATCH('Mthly GM (TR)'!I$2,'Memb Hist (Org)'!$A$1:$A$29,0),MATCH('Mthly GM (TR)'!$A812,'Memb Hist (Org)'!$A$1:$BS$1,0))&lt;&gt;1,"",'Mthly Returns (TR)'!I811),"")</f>
        <v>5.2977000000000003E-2</v>
      </c>
      <c r="J812" s="46" t="str">
        <f>IFERROR(IF(INDEX('Memb Hist (Org)'!$A$1:$BS$29,MATCH('Mthly GM (TR)'!J$2,'Memb Hist (Org)'!$A$1:$A$29,0),MATCH('Mthly GM (TR)'!$A812,'Memb Hist (Org)'!$A$1:$BS$1,0))&lt;&gt;1,"",'Mthly Returns (TR)'!J811),"")</f>
        <v/>
      </c>
      <c r="K812" s="46" t="str">
        <f>IFERROR(IF(INDEX('Memb Hist (Org)'!$A$1:$BS$29,MATCH('Mthly GM (TR)'!K$2,'Memb Hist (Org)'!$A$1:$A$29,0),MATCH('Mthly GM (TR)'!$A812,'Memb Hist (Org)'!$A$1:$BS$1,0))&lt;&gt;1,"",'Mthly Returns (TR)'!K811),"")</f>
        <v/>
      </c>
      <c r="L812" s="46">
        <f>IFERROR(IF(INDEX('Memb Hist (Org)'!$A$1:$BS$29,MATCH('Mthly GM (TR)'!L$2,'Memb Hist (Org)'!$A$1:$A$29,0),MATCH('Mthly GM (TR)'!$A812,'Memb Hist (Org)'!$A$1:$BS$1,0))&lt;&gt;1,"",'Mthly Returns (TR)'!L811),"")</f>
        <v>5.2886000000000002E-2</v>
      </c>
      <c r="M812" s="46">
        <f>IFERROR(IF(INDEX('Memb Hist (Org)'!$A$1:$BS$29,MATCH('Mthly GM (TR)'!M$2,'Memb Hist (Org)'!$A$1:$A$29,0),MATCH('Mthly GM (TR)'!$A812,'Memb Hist (Org)'!$A$1:$BS$1,0))&lt;&gt;1,"",'Mthly Returns (TR)'!M811),"")</f>
        <v>4.8909000000000001E-2</v>
      </c>
      <c r="N812" s="46">
        <f>IFERROR(IF(INDEX('Memb Hist (Org)'!$A$1:$BS$29,MATCH('Mthly GM (TR)'!N$2,'Memb Hist (Org)'!$A$1:$A$29,0),MATCH('Mthly GM (TR)'!$A812,'Memb Hist (Org)'!$A$1:$BS$1,0))&lt;&gt;1,"",'Mthly Returns (TR)'!N811),"")</f>
        <v>6.6355999999999998E-2</v>
      </c>
      <c r="O812" s="46">
        <f>IFERROR(IF(INDEX('Memb Hist (Org)'!$A$1:$BS$29,MATCH('Mthly GM (TR)'!O$2,'Memb Hist (Org)'!$A$1:$A$29,0),MATCH('Mthly GM (TR)'!$A812,'Memb Hist (Org)'!$A$1:$BS$1,0))&lt;&gt;1,"",'Mthly Returns (TR)'!O811),"")</f>
        <v>1.218E-2</v>
      </c>
      <c r="P812" s="46" t="str">
        <f>IFERROR(IF(INDEX('Memb Hist (Org)'!$A$1:$BS$29,MATCH('Mthly GM (TR)'!P$2,'Memb Hist (Org)'!$A$1:$A$29,0),MATCH('Mthly GM (TR)'!$A812,'Memb Hist (Org)'!$A$1:$BS$1,0))&lt;&gt;1,"",'Mthly Returns (TR)'!P811),"")</f>
        <v/>
      </c>
      <c r="Q812" s="46" t="str">
        <f>IFERROR(IF(INDEX('Memb Hist (Org)'!$A$1:$BS$29,MATCH('Mthly GM (TR)'!Q$2,'Memb Hist (Org)'!$A$1:$A$29,0),MATCH('Mthly GM (TR)'!$A812,'Memb Hist (Org)'!$A$1:$BS$1,0))&lt;&gt;1,"",'Mthly Returns (TR)'!Q811),"")</f>
        <v/>
      </c>
      <c r="R812" s="46">
        <f>IFERROR(IF(INDEX('Memb Hist (Org)'!$A$1:$BS$29,MATCH('Mthly GM (TR)'!R$2,'Memb Hist (Org)'!$A$1:$A$29,0),MATCH('Mthly GM (TR)'!$A812,'Memb Hist (Org)'!$A$1:$BS$1,0))&lt;&gt;1,"",'Mthly Returns (TR)'!R811),"")</f>
        <v>7.5051999999999994E-2</v>
      </c>
      <c r="S812" s="46">
        <f>IFERROR(IF(INDEX('Memb Hist (Org)'!$A$1:$BS$29,MATCH('Mthly GM (TR)'!S$2,'Memb Hist (Org)'!$A$1:$A$29,0),MATCH('Mthly GM (TR)'!$A812,'Memb Hist (Org)'!$A$1:$BS$1,0))&lt;&gt;1,"",'Mthly Returns (TR)'!S811),"")</f>
        <v>-1.1356E-2</v>
      </c>
      <c r="T812" s="46">
        <f>IFERROR(IF(INDEX('Memb Hist (Org)'!$A$1:$BS$29,MATCH('Mthly GM (TR)'!T$2,'Memb Hist (Org)'!$A$1:$A$29,0),MATCH('Mthly GM (TR)'!$A812,'Memb Hist (Org)'!$A$1:$BS$1,0))&lt;&gt;1,"",'Mthly Returns (TR)'!T811),"")</f>
        <v>1.9835999999999999E-2</v>
      </c>
      <c r="U812" s="46" t="str">
        <f>IFERROR(IF(INDEX('Memb Hist (Org)'!$A$1:$BS$29,MATCH('Mthly GM (TR)'!U$2,'Memb Hist (Org)'!$A$1:$A$29,0),MATCH('Mthly GM (TR)'!$A812,'Memb Hist (Org)'!$A$1:$BS$1,0))&lt;&gt;1,"",'Mthly Returns (TR)'!U811),"")</f>
        <v/>
      </c>
      <c r="V812" s="46" t="str">
        <f>IFERROR(IF(INDEX('Memb Hist (Org)'!$A$1:$BS$29,MATCH('Mthly GM (TR)'!V$2,'Memb Hist (Org)'!$A$1:$A$29,0),MATCH('Mthly GM (TR)'!$A812,'Memb Hist (Org)'!$A$1:$BS$1,0))&lt;&gt;1,"",'Mthly Returns (TR)'!V811),"")</f>
        <v/>
      </c>
      <c r="W812" s="46">
        <f>IFERROR(IF(INDEX('Memb Hist (Org)'!$A$1:$BS$29,MATCH('Mthly GM (TR)'!W$2,'Memb Hist (Org)'!$A$1:$A$29,0),MATCH('Mthly GM (TR)'!$A812,'Memb Hist (Org)'!$A$1:$BS$1,0))&lt;&gt;1,"",'Mthly Returns (TR)'!W811),"")</f>
        <v>5.7970000000000001E-2</v>
      </c>
      <c r="X812" s="46">
        <f>IFERROR(IF(INDEX('Memb Hist (Org)'!$A$1:$BS$29,MATCH('Mthly GM (TR)'!X$2,'Memb Hist (Org)'!$A$1:$A$29,0),MATCH('Mthly GM (TR)'!$A812,'Memb Hist (Org)'!$A$1:$BS$1,0))&lt;&gt;1,"",'Mthly Returns (TR)'!X811),"")</f>
        <v>1.9522999999999999E-2</v>
      </c>
      <c r="Y812" s="46">
        <f>IFERROR(IF(INDEX('Memb Hist (Org)'!$A$1:$BS$29,MATCH('Mthly GM (TR)'!Y$2,'Memb Hist (Org)'!$A$1:$A$29,0),MATCH('Mthly GM (TR)'!$A812,'Memb Hist (Org)'!$A$1:$BS$1,0))&lt;&gt;1,"",'Mthly Returns (TR)'!Y811),"")</f>
        <v>2.0007E-2</v>
      </c>
      <c r="Z812" s="46">
        <f>IFERROR(IF(INDEX('Memb Hist (Org)'!$A$1:$BS$29,MATCH('Mthly GM (TR)'!Z$2,'Memb Hist (Org)'!$A$1:$A$29,0),MATCH('Mthly GM (TR)'!$A812,'Memb Hist (Org)'!$A$1:$BS$1,0))&lt;&gt;1,"",'Mthly Returns (TR)'!Z811),"")</f>
        <v>2.7911999999999999E-2</v>
      </c>
      <c r="AA812" s="46" t="str">
        <f>IFERROR(IF(INDEX('Memb Hist (Org)'!$A$1:$BS$29,MATCH('Mthly GM (TR)'!AA$2,'Memb Hist (Org)'!$A$1:$A$29,0),MATCH('Mthly GM (TR)'!$A812,'Memb Hist (Org)'!$A$1:$BS$1,0))&lt;&gt;1,"",'Mthly Returns (TR)'!AA811),"")</f>
        <v/>
      </c>
      <c r="AB812" s="46" t="str">
        <f>IFERROR(IF(INDEX('Memb Hist (Org)'!$A$1:$BS$29,MATCH('Mthly GM (TR)'!AB$2,'Memb Hist (Org)'!$A$1:$A$29,0),MATCH('Mthly GM (TR)'!$A812,'Memb Hist (Org)'!$A$1:$BS$1,0))&lt;&gt;1,"",'Mthly Returns (TR)'!AB811),"")</f>
        <v/>
      </c>
      <c r="AC812" s="46" t="str">
        <f>IFERROR(IF(INDEX('Memb Hist (Org)'!$A$1:$BS$29,MATCH('Mthly GM (TR)'!AC$2,'Memb Hist (Org)'!$A$1:$A$29,0),MATCH('Mthly GM (TR)'!$A812,'Memb Hist (Org)'!$A$1:$BS$1,0))&lt;&gt;1,"",'Mthly Returns (TR)'!AC811),"")</f>
        <v/>
      </c>
      <c r="AD812" s="46">
        <f>IFERROR(IF(INDEX('Memb Hist (Org)'!$A$1:$BS$29,MATCH('Mthly GM (TR)'!AD$2,'Memb Hist (Org)'!$A$1:$A$29,0),MATCH('Mthly GM (TR)'!$A812,'Memb Hist (Org)'!$A$1:$BS$1,0))&lt;&gt;1,"",'Mthly Returns (TR)'!AD811),"")</f>
        <v>3.2714E-2</v>
      </c>
      <c r="AE812" s="46">
        <f>IFERROR(IF(INDEX('Memb Hist (Org)'!$A$1:$BS$29,MATCH('Mthly GM (TR)'!AE$2,'Memb Hist (Org)'!$A$1:$A$29,0),MATCH('Mthly GM (TR)'!$A812,'Memb Hist (Org)'!$A$1:$BS$1,0))&lt;&gt;1,"",'Mthly Returns (TR)'!AE811),"")</f>
        <v>-1.4605999999999999E-2</v>
      </c>
      <c r="AF812" s="42">
        <f>IFERROR(IF($C812=7,INDEX('Gross Margin'!$A$32:$BS$60,MATCH('Mthly GM (TR)'!AF$2,'Gross Margin'!$A$32:$A$60,0),MATCH('Mthly GM (TR)'!$A812,'Gross Margin'!$A$32:$BS$32,0)),AF811*(1+D811)),"")</f>
        <v>6.3139685316661476E-2</v>
      </c>
      <c r="AG812" s="42" t="str">
        <f>IFERROR(IF($C812=7,INDEX('Gross Margin'!$A$32:$BS$60,MATCH('Mthly GM (TR)'!AG$2,'Gross Margin'!$A$32:$A$60,0),MATCH('Mthly GM (TR)'!$A812,'Gross Margin'!$A$32:$BS$32,0)),AG811*(1+E811)),"")</f>
        <v/>
      </c>
      <c r="AH812" s="42" t="str">
        <f>IFERROR(IF($C812=7,INDEX('Gross Margin'!$A$32:$BS$60,MATCH('Mthly GM (TR)'!AH$2,'Gross Margin'!$A$32:$A$60,0),MATCH('Mthly GM (TR)'!$A812,'Gross Margin'!$A$32:$BS$32,0)),AH811*(1+F811)),"")</f>
        <v/>
      </c>
      <c r="AI812" s="42" t="str">
        <f>IFERROR(IF($C812=7,INDEX('Gross Margin'!$A$32:$BS$60,MATCH('Mthly GM (TR)'!AI$2,'Gross Margin'!$A$32:$A$60,0),MATCH('Mthly GM (TR)'!$A812,'Gross Margin'!$A$32:$BS$32,0)),AI811*(1+G811)),"")</f>
        <v/>
      </c>
      <c r="AJ812" s="42" t="str">
        <f>IFERROR(IF($C812=7,INDEX('Gross Margin'!$A$32:$BS$60,MATCH('Mthly GM (TR)'!AJ$2,'Gross Margin'!$A$32:$A$60,0),MATCH('Mthly GM (TR)'!$A812,'Gross Margin'!$A$32:$BS$32,0)),AJ811*(1+H811)),"")</f>
        <v/>
      </c>
      <c r="AK812" s="42">
        <f>IFERROR(IF($C812=7,INDEX('Gross Margin'!$A$32:$BS$60,MATCH('Mthly GM (TR)'!AK$2,'Gross Margin'!$A$32:$A$60,0),MATCH('Mthly GM (TR)'!$A812,'Gross Margin'!$A$32:$BS$32,0)),AK811*(1+I811)),"")</f>
        <v>5.9149395295174947E-2</v>
      </c>
      <c r="AL812" s="42" t="str">
        <f>IFERROR(IF($C812=7,INDEX('Gross Margin'!$A$32:$BS$60,MATCH('Mthly GM (TR)'!AL$2,'Gross Margin'!$A$32:$A$60,0),MATCH('Mthly GM (TR)'!$A812,'Gross Margin'!$A$32:$BS$32,0)),AL811*(1+J811)),"")</f>
        <v/>
      </c>
      <c r="AM812" s="42" t="str">
        <f>IFERROR(IF($C812=7,INDEX('Gross Margin'!$A$32:$BS$60,MATCH('Mthly GM (TR)'!AM$2,'Gross Margin'!$A$32:$A$60,0),MATCH('Mthly GM (TR)'!$A812,'Gross Margin'!$A$32:$BS$32,0)),AM811*(1+K811)),"")</f>
        <v/>
      </c>
      <c r="AN812" s="42">
        <f>IFERROR(IF($C812=7,INDEX('Gross Margin'!$A$32:$BS$60,MATCH('Mthly GM (TR)'!AN$2,'Gross Margin'!$A$32:$A$60,0),MATCH('Mthly GM (TR)'!$A812,'Gross Margin'!$A$32:$BS$32,0)),AN811*(1+L811)),"")</f>
        <v>8.7745846944302403E-2</v>
      </c>
      <c r="AO812" s="42">
        <f>IFERROR(IF($C812=7,INDEX('Gross Margin'!$A$32:$BS$60,MATCH('Mthly GM (TR)'!AO$2,'Gross Margin'!$A$32:$A$60,0),MATCH('Mthly GM (TR)'!$A812,'Gross Margin'!$A$32:$BS$32,0)),AO811*(1+M811)),"")</f>
        <v>7.5281684483371608E-2</v>
      </c>
      <c r="AP812" s="42">
        <f>IFERROR(IF($C812=7,INDEX('Gross Margin'!$A$32:$BS$60,MATCH('Mthly GM (TR)'!AP$2,'Gross Margin'!$A$32:$A$60,0),MATCH('Mthly GM (TR)'!$A812,'Gross Margin'!$A$32:$BS$32,0)),AP811*(1+N811)),"")</f>
        <v>9.1421628380958617E-2</v>
      </c>
      <c r="AQ812" s="42">
        <f>IFERROR(IF($C812=7,INDEX('Gross Margin'!$A$32:$BS$60,MATCH('Mthly GM (TR)'!AQ$2,'Gross Margin'!$A$32:$A$60,0),MATCH('Mthly GM (TR)'!$A812,'Gross Margin'!$A$32:$BS$32,0)),AQ811*(1+O811)),"")</f>
        <v>6.5006828624615168E-2</v>
      </c>
      <c r="AR812" s="42" t="str">
        <f>IFERROR(IF($C812=7,INDEX('Gross Margin'!$A$32:$BS$60,MATCH('Mthly GM (TR)'!AR$2,'Gross Margin'!$A$32:$A$60,0),MATCH('Mthly GM (TR)'!$A812,'Gross Margin'!$A$32:$BS$32,0)),AR811*(1+P811)),"")</f>
        <v/>
      </c>
      <c r="AS812" s="42" t="str">
        <f>IFERROR(IF($C812=7,INDEX('Gross Margin'!$A$32:$BS$60,MATCH('Mthly GM (TR)'!AS$2,'Gross Margin'!$A$32:$A$60,0),MATCH('Mthly GM (TR)'!$A812,'Gross Margin'!$A$32:$BS$32,0)),AS811*(1+Q811)),"")</f>
        <v/>
      </c>
      <c r="AT812" s="42">
        <f>IFERROR(IF($C812=7,INDEX('Gross Margin'!$A$32:$BS$60,MATCH('Mthly GM (TR)'!AT$2,'Gross Margin'!$A$32:$A$60,0),MATCH('Mthly GM (TR)'!$A812,'Gross Margin'!$A$32:$BS$32,0)),AT811*(1+R811)),"")</f>
        <v>5.625523936688389E-2</v>
      </c>
      <c r="AU812" s="42">
        <f>IFERROR(IF($C812=7,INDEX('Gross Margin'!$A$32:$BS$60,MATCH('Mthly GM (TR)'!AU$2,'Gross Margin'!$A$32:$A$60,0),MATCH('Mthly GM (TR)'!$A812,'Gross Margin'!$A$32:$BS$32,0)),AU811*(1+S811)),"")</f>
        <v>4.765738421337299E-2</v>
      </c>
      <c r="AV812" s="42">
        <f>IFERROR(IF($C812=7,INDEX('Gross Margin'!$A$32:$BS$60,MATCH('Mthly GM (TR)'!AV$2,'Gross Margin'!$A$32:$A$60,0),MATCH('Mthly GM (TR)'!$A812,'Gross Margin'!$A$32:$BS$32,0)),AV811*(1+T811)),"")</f>
        <v>6.5817525244621561E-2</v>
      </c>
      <c r="AW812" s="42" t="str">
        <f>IFERROR(IF($C812=7,INDEX('Gross Margin'!$A$32:$BS$60,MATCH('Mthly GM (TR)'!AW$2,'Gross Margin'!$A$32:$A$60,0),MATCH('Mthly GM (TR)'!$A812,'Gross Margin'!$A$32:$BS$32,0)),AW811*(1+U811)),"")</f>
        <v/>
      </c>
      <c r="AX812" s="42" t="str">
        <f>IFERROR(IF($C812=7,INDEX('Gross Margin'!$A$32:$BS$60,MATCH('Mthly GM (TR)'!AX$2,'Gross Margin'!$A$32:$A$60,0),MATCH('Mthly GM (TR)'!$A812,'Gross Margin'!$A$32:$BS$32,0)),AX811*(1+V811)),"")</f>
        <v/>
      </c>
      <c r="AY812" s="42">
        <f>IFERROR(IF($C812=7,INDEX('Gross Margin'!$A$32:$BS$60,MATCH('Mthly GM (TR)'!AY$2,'Gross Margin'!$A$32:$A$60,0),MATCH('Mthly GM (TR)'!$A812,'Gross Margin'!$A$32:$BS$32,0)),AY811*(1+W811)),"")</f>
        <v>4.8075260382280979E-2</v>
      </c>
      <c r="AZ812" s="42">
        <f>IFERROR(IF($C812=7,INDEX('Gross Margin'!$A$32:$BS$60,MATCH('Mthly GM (TR)'!AZ$2,'Gross Margin'!$A$32:$A$60,0),MATCH('Mthly GM (TR)'!$A812,'Gross Margin'!$A$32:$BS$32,0)),AZ811*(1+X811)),"")</f>
        <v>6.6944671242575804E-2</v>
      </c>
      <c r="BA812" s="42">
        <f>IFERROR(IF($C812=7,INDEX('Gross Margin'!$A$32:$BS$60,MATCH('Mthly GM (TR)'!BA$2,'Gross Margin'!$A$32:$A$60,0),MATCH('Mthly GM (TR)'!$A812,'Gross Margin'!$A$32:$BS$32,0)),BA811*(1+Y811)),"")</f>
        <v>6.9442079429690592E-2</v>
      </c>
      <c r="BB812" s="42">
        <f>IFERROR(IF($C812=7,INDEX('Gross Margin'!$A$32:$BS$60,MATCH('Mthly GM (TR)'!BB$2,'Gross Margin'!$A$32:$A$60,0),MATCH('Mthly GM (TR)'!$A812,'Gross Margin'!$A$32:$BS$32,0)),BB811*(1+Z811)),"")</f>
        <v>7.0522513701439457E-2</v>
      </c>
      <c r="BC812" s="42" t="str">
        <f>IFERROR(IF($C812=7,INDEX('Gross Margin'!$A$32:$BS$60,MATCH('Mthly GM (TR)'!BC$2,'Gross Margin'!$A$32:$A$60,0),MATCH('Mthly GM (TR)'!$A812,'Gross Margin'!$A$32:$BS$32,0)),BC811*(1+AA811)),"")</f>
        <v/>
      </c>
      <c r="BD812" s="42" t="str">
        <f>IFERROR(IF($C812=7,INDEX('Gross Margin'!$A$32:$BS$60,MATCH('Mthly GM (TR)'!BD$2,'Gross Margin'!$A$32:$A$60,0),MATCH('Mthly GM (TR)'!$A812,'Gross Margin'!$A$32:$BS$32,0)),BD811*(1+AB811)),"")</f>
        <v/>
      </c>
      <c r="BE812" s="42" t="str">
        <f>IFERROR(IF($C812=7,INDEX('Gross Margin'!$A$32:$BS$60,MATCH('Mthly GM (TR)'!BE$2,'Gross Margin'!$A$32:$A$60,0),MATCH('Mthly GM (TR)'!$A812,'Gross Margin'!$A$32:$BS$32,0)),BE811*(1+AC811)),"")</f>
        <v/>
      </c>
      <c r="BF812" s="42">
        <f>IFERROR(IF($C812=7,INDEX('Gross Margin'!$A$32:$BS$60,MATCH('Mthly GM (TR)'!BF$2,'Gross Margin'!$A$32:$A$60,0),MATCH('Mthly GM (TR)'!$A812,'Gross Margin'!$A$32:$BS$32,0)),BF811*(1+AD811)),"")</f>
        <v>4.7547835503459389E-2</v>
      </c>
      <c r="BG812" s="42">
        <f>IFERROR(IF($C812=7,INDEX('Gross Margin'!$A$32:$BS$60,MATCH('Mthly GM (TR)'!BG$2,'Gross Margin'!$A$32:$A$60,0),MATCH('Mthly GM (TR)'!$A812,'Gross Margin'!$A$32:$BS$32,0)),BG811*(1+AE811)),"")</f>
        <v>8.9617379951572498E-2</v>
      </c>
      <c r="BH812" s="44">
        <f t="shared" si="739"/>
        <v>6.2911633283203788E-2</v>
      </c>
      <c r="BI812" s="44" t="str">
        <f t="shared" si="740"/>
        <v/>
      </c>
      <c r="BJ812" s="44" t="str">
        <f t="shared" si="741"/>
        <v/>
      </c>
      <c r="BK812" s="44" t="str">
        <f t="shared" si="742"/>
        <v/>
      </c>
      <c r="BL812" s="44" t="str">
        <f t="shared" si="743"/>
        <v/>
      </c>
      <c r="BM812" s="44">
        <f t="shared" si="744"/>
        <v>5.8935755651467421E-2</v>
      </c>
      <c r="BN812" s="44" t="str">
        <f t="shared" si="745"/>
        <v/>
      </c>
      <c r="BO812" s="44" t="str">
        <f t="shared" si="746"/>
        <v/>
      </c>
      <c r="BP812" s="44">
        <f t="shared" si="747"/>
        <v>8.7428920771440502E-2</v>
      </c>
      <c r="BQ812" s="44">
        <f t="shared" si="748"/>
        <v>7.5009777185410742E-2</v>
      </c>
      <c r="BR812" s="44">
        <f t="shared" si="749"/>
        <v>9.1091425780965796E-2</v>
      </c>
      <c r="BS812" s="44">
        <f t="shared" si="750"/>
        <v>6.4772032721180942E-2</v>
      </c>
      <c r="BT812" s="44" t="str">
        <f t="shared" si="751"/>
        <v/>
      </c>
      <c r="BU812" s="44" t="str">
        <f t="shared" si="752"/>
        <v/>
      </c>
      <c r="BV812" s="44">
        <f t="shared" si="753"/>
        <v>5.6052053024317795E-2</v>
      </c>
      <c r="BW812" s="44">
        <f t="shared" si="754"/>
        <v>4.7485252164810726E-2</v>
      </c>
      <c r="BX812" s="44">
        <f t="shared" si="755"/>
        <v>6.5579801214260783E-2</v>
      </c>
      <c r="BY812" s="44" t="str">
        <f t="shared" si="756"/>
        <v/>
      </c>
      <c r="BZ812" s="44" t="str">
        <f t="shared" si="757"/>
        <v/>
      </c>
      <c r="CA812" s="44">
        <f t="shared" si="758"/>
        <v>4.7901619021317565E-2</v>
      </c>
      <c r="CB812" s="44">
        <f t="shared" si="759"/>
        <v>6.6702876112786066E-2</v>
      </c>
      <c r="CC812" s="44">
        <f t="shared" si="760"/>
        <v>6.9191263998127278E-2</v>
      </c>
      <c r="CD812" s="44">
        <f t="shared" si="761"/>
        <v>7.0267795886906473E-2</v>
      </c>
      <c r="CE812" s="44" t="str">
        <f t="shared" si="762"/>
        <v/>
      </c>
      <c r="CF812" s="44" t="str">
        <f t="shared" si="763"/>
        <v/>
      </c>
      <c r="CG812" s="44" t="str">
        <f t="shared" si="764"/>
        <v/>
      </c>
      <c r="CH812" s="44">
        <f t="shared" si="765"/>
        <v>4.7376099130072465E-2</v>
      </c>
      <c r="CI812" s="44">
        <f t="shared" si="766"/>
        <v>8.9293694053731748E-2</v>
      </c>
      <c r="CJ812" s="48">
        <f t="shared" si="767"/>
        <v>4.2108014389113961E-3</v>
      </c>
      <c r="CK812" s="48" t="str">
        <f t="shared" si="768"/>
        <v/>
      </c>
      <c r="CL812" s="48" t="str">
        <f t="shared" si="769"/>
        <v/>
      </c>
      <c r="CM812" s="48" t="str">
        <f t="shared" si="770"/>
        <v/>
      </c>
      <c r="CN812" s="48" t="str">
        <f t="shared" si="771"/>
        <v/>
      </c>
      <c r="CO812" s="48">
        <f t="shared" si="772"/>
        <v>3.1222395271477896E-3</v>
      </c>
      <c r="CP812" s="48" t="str">
        <f t="shared" si="773"/>
        <v/>
      </c>
      <c r="CQ812" s="48" t="str">
        <f t="shared" si="774"/>
        <v/>
      </c>
      <c r="CR812" s="48">
        <f t="shared" si="775"/>
        <v>4.623765903918403E-3</v>
      </c>
      <c r="CS812" s="48">
        <f t="shared" si="776"/>
        <v>3.6686531923612541E-3</v>
      </c>
      <c r="CT812" s="48">
        <f t="shared" si="777"/>
        <v>6.0444626491217663E-3</v>
      </c>
      <c r="CU812" s="48">
        <f t="shared" si="778"/>
        <v>7.8892335854398386E-4</v>
      </c>
      <c r="CV812" s="48" t="str">
        <f t="shared" si="779"/>
        <v/>
      </c>
      <c r="CW812" s="48" t="str">
        <f t="shared" si="780"/>
        <v/>
      </c>
      <c r="CX812" s="48">
        <f t="shared" si="781"/>
        <v>4.206818683581099E-3</v>
      </c>
      <c r="CY812" s="48">
        <f t="shared" si="782"/>
        <v>-5.3924252358359054E-4</v>
      </c>
      <c r="CZ812" s="48">
        <f t="shared" si="783"/>
        <v>1.3008409368860769E-3</v>
      </c>
      <c r="DA812" s="48" t="str">
        <f t="shared" si="784"/>
        <v/>
      </c>
      <c r="DB812" s="48" t="str">
        <f t="shared" si="785"/>
        <v/>
      </c>
      <c r="DC812" s="48">
        <f t="shared" si="786"/>
        <v>2.7768568546657794E-3</v>
      </c>
      <c r="DD812" s="48">
        <f t="shared" si="787"/>
        <v>1.3022402503499223E-3</v>
      </c>
      <c r="DE812" s="48">
        <f t="shared" si="788"/>
        <v>1.3843096188105326E-3</v>
      </c>
      <c r="DF812" s="48">
        <f t="shared" si="789"/>
        <v>1.9613147187953336E-3</v>
      </c>
      <c r="DG812" s="48" t="str">
        <f t="shared" si="790"/>
        <v/>
      </c>
      <c r="DH812" s="48" t="str">
        <f t="shared" si="791"/>
        <v/>
      </c>
      <c r="DI812" s="48" t="str">
        <f t="shared" si="792"/>
        <v/>
      </c>
      <c r="DJ812" s="48">
        <f t="shared" si="793"/>
        <v>1.5498617069411905E-3</v>
      </c>
      <c r="DK812" s="48">
        <f t="shared" si="794"/>
        <v>-1.3042236953488058E-3</v>
      </c>
      <c r="DL812" s="37">
        <f t="shared" si="795"/>
        <v>3.509762262110213E-2</v>
      </c>
      <c r="DM812" s="39">
        <f t="shared" si="796"/>
        <v>1.0350976226211022</v>
      </c>
      <c r="DN812" s="39">
        <f>PRODUCT($DM$466:DM812)</f>
        <v>29.073764094718715</v>
      </c>
      <c r="DO812" s="36">
        <f>DL812-'1M RF rate'!C672</f>
        <v>3.4436779842434283E-2</v>
      </c>
      <c r="DP812" s="39">
        <f t="shared" si="797"/>
        <v>1.0344367798424343</v>
      </c>
      <c r="DQ812" s="39">
        <f>PRODUCT($DP$466:DP812)</f>
        <v>12.058846284165769</v>
      </c>
      <c r="DR812" s="36">
        <f>DL812-'DJUA Monthly (PR)'!C672</f>
        <v>-1.1330205805563577E-2</v>
      </c>
      <c r="DS812" s="39">
        <f t="shared" si="798"/>
        <v>0.98866979419443646</v>
      </c>
      <c r="DT812" s="39">
        <f>PRODUCT($DS$466:DS812)</f>
        <v>6.9516721161564545</v>
      </c>
      <c r="DU812" s="98"/>
      <c r="DV812" s="91"/>
    </row>
    <row r="813" spans="1:126" x14ac:dyDescent="0.35">
      <c r="A813" s="35">
        <f t="shared" si="738"/>
        <v>2016</v>
      </c>
      <c r="B813" s="35">
        <v>2017</v>
      </c>
      <c r="C813" s="35">
        <v>6</v>
      </c>
      <c r="D813" s="46">
        <f>IFERROR(IF(INDEX('Memb Hist (Org)'!$A$1:$BS$29,MATCH('Mthly GM (TR)'!D$2,'Memb Hist (Org)'!$A$1:$A$29,0),MATCH('Mthly GM (TR)'!$A813,'Memb Hist (Org)'!$A$1:$BS$1,0))&lt;&gt;1,"",'Mthly Returns (TR)'!D812),"")</f>
        <v>-3.2182000000000002E-2</v>
      </c>
      <c r="E813" s="46" t="str">
        <f>IFERROR(IF(INDEX('Memb Hist (Org)'!$A$1:$BS$29,MATCH('Mthly GM (TR)'!E$2,'Memb Hist (Org)'!$A$1:$A$29,0),MATCH('Mthly GM (TR)'!$A813,'Memb Hist (Org)'!$A$1:$BS$1,0))&lt;&gt;1,"",'Mthly Returns (TR)'!E812),"")</f>
        <v/>
      </c>
      <c r="F813" s="46" t="str">
        <f>IFERROR(IF(INDEX('Memb Hist (Org)'!$A$1:$BS$29,MATCH('Mthly GM (TR)'!F$2,'Memb Hist (Org)'!$A$1:$A$29,0),MATCH('Mthly GM (TR)'!$A813,'Memb Hist (Org)'!$A$1:$BS$1,0))&lt;&gt;1,"",'Mthly Returns (TR)'!F812),"")</f>
        <v/>
      </c>
      <c r="G813" s="46" t="str">
        <f>IFERROR(IF(INDEX('Memb Hist (Org)'!$A$1:$BS$29,MATCH('Mthly GM (TR)'!G$2,'Memb Hist (Org)'!$A$1:$A$29,0),MATCH('Mthly GM (TR)'!$A813,'Memb Hist (Org)'!$A$1:$BS$1,0))&lt;&gt;1,"",'Mthly Returns (TR)'!G812),"")</f>
        <v/>
      </c>
      <c r="H813" s="46" t="str">
        <f>IFERROR(IF(INDEX('Memb Hist (Org)'!$A$1:$BS$29,MATCH('Mthly GM (TR)'!H$2,'Memb Hist (Org)'!$A$1:$A$29,0),MATCH('Mthly GM (TR)'!$A813,'Memb Hist (Org)'!$A$1:$BS$1,0))&lt;&gt;1,"",'Mthly Returns (TR)'!H812),"")</f>
        <v/>
      </c>
      <c r="I813" s="46">
        <f>IFERROR(IF(INDEX('Memb Hist (Org)'!$A$1:$BS$29,MATCH('Mthly GM (TR)'!I$2,'Memb Hist (Org)'!$A$1:$A$29,0),MATCH('Mthly GM (TR)'!$A813,'Memb Hist (Org)'!$A$1:$BS$1,0))&lt;&gt;1,"",'Mthly Returns (TR)'!I812),"")</f>
        <v>-2.3795E-2</v>
      </c>
      <c r="J813" s="46" t="str">
        <f>IFERROR(IF(INDEX('Memb Hist (Org)'!$A$1:$BS$29,MATCH('Mthly GM (TR)'!J$2,'Memb Hist (Org)'!$A$1:$A$29,0),MATCH('Mthly GM (TR)'!$A813,'Memb Hist (Org)'!$A$1:$BS$1,0))&lt;&gt;1,"",'Mthly Returns (TR)'!J812),"")</f>
        <v/>
      </c>
      <c r="K813" s="46" t="str">
        <f>IFERROR(IF(INDEX('Memb Hist (Org)'!$A$1:$BS$29,MATCH('Mthly GM (TR)'!K$2,'Memb Hist (Org)'!$A$1:$A$29,0),MATCH('Mthly GM (TR)'!$A813,'Memb Hist (Org)'!$A$1:$BS$1,0))&lt;&gt;1,"",'Mthly Returns (TR)'!K812),"")</f>
        <v/>
      </c>
      <c r="L813" s="46">
        <f>IFERROR(IF(INDEX('Memb Hist (Org)'!$A$1:$BS$29,MATCH('Mthly GM (TR)'!L$2,'Memb Hist (Org)'!$A$1:$A$29,0),MATCH('Mthly GM (TR)'!$A813,'Memb Hist (Org)'!$A$1:$BS$1,0))&lt;&gt;1,"",'Mthly Returns (TR)'!L812),"")</f>
        <v>-5.1256999999999997E-2</v>
      </c>
      <c r="M813" s="46">
        <f>IFERROR(IF(INDEX('Memb Hist (Org)'!$A$1:$BS$29,MATCH('Mthly GM (TR)'!M$2,'Memb Hist (Org)'!$A$1:$A$29,0),MATCH('Mthly GM (TR)'!$A813,'Memb Hist (Org)'!$A$1:$BS$1,0))&lt;&gt;1,"",'Mthly Returns (TR)'!M812),"")</f>
        <v>-2.4393000000000001E-2</v>
      </c>
      <c r="N813" s="46">
        <f>IFERROR(IF(INDEX('Memb Hist (Org)'!$A$1:$BS$29,MATCH('Mthly GM (TR)'!N$2,'Memb Hist (Org)'!$A$1:$A$29,0),MATCH('Mthly GM (TR)'!$A813,'Memb Hist (Org)'!$A$1:$BS$1,0))&lt;&gt;1,"",'Mthly Returns (TR)'!N812),"")</f>
        <v>-9.2619999999999994E-3</v>
      </c>
      <c r="O813" s="46">
        <f>IFERROR(IF(INDEX('Memb Hist (Org)'!$A$1:$BS$29,MATCH('Mthly GM (TR)'!O$2,'Memb Hist (Org)'!$A$1:$A$29,0),MATCH('Mthly GM (TR)'!$A813,'Memb Hist (Org)'!$A$1:$BS$1,0))&lt;&gt;1,"",'Mthly Returns (TR)'!O812),"")</f>
        <v>-4.2992000000000002E-2</v>
      </c>
      <c r="P813" s="46" t="str">
        <f>IFERROR(IF(INDEX('Memb Hist (Org)'!$A$1:$BS$29,MATCH('Mthly GM (TR)'!P$2,'Memb Hist (Org)'!$A$1:$A$29,0),MATCH('Mthly GM (TR)'!$A813,'Memb Hist (Org)'!$A$1:$BS$1,0))&lt;&gt;1,"",'Mthly Returns (TR)'!P812),"")</f>
        <v/>
      </c>
      <c r="Q813" s="46" t="str">
        <f>IFERROR(IF(INDEX('Memb Hist (Org)'!$A$1:$BS$29,MATCH('Mthly GM (TR)'!Q$2,'Memb Hist (Org)'!$A$1:$A$29,0),MATCH('Mthly GM (TR)'!$A813,'Memb Hist (Org)'!$A$1:$BS$1,0))&lt;&gt;1,"",'Mthly Returns (TR)'!Q812),"")</f>
        <v/>
      </c>
      <c r="R813" s="46">
        <f>IFERROR(IF(INDEX('Memb Hist (Org)'!$A$1:$BS$29,MATCH('Mthly GM (TR)'!R$2,'Memb Hist (Org)'!$A$1:$A$29,0),MATCH('Mthly GM (TR)'!$A813,'Memb Hist (Org)'!$A$1:$BS$1,0))&lt;&gt;1,"",'Mthly Returns (TR)'!R812),"")</f>
        <v>-2.7234000000000001E-2</v>
      </c>
      <c r="S813" s="46">
        <f>IFERROR(IF(INDEX('Memb Hist (Org)'!$A$1:$BS$29,MATCH('Mthly GM (TR)'!S$2,'Memb Hist (Org)'!$A$1:$A$29,0),MATCH('Mthly GM (TR)'!$A813,'Memb Hist (Org)'!$A$1:$BS$1,0))&lt;&gt;1,"",'Mthly Returns (TR)'!S812),"")</f>
        <v>-2.7360000000000002E-3</v>
      </c>
      <c r="T813" s="46">
        <f>IFERROR(IF(INDEX('Memb Hist (Org)'!$A$1:$BS$29,MATCH('Mthly GM (TR)'!T$2,'Memb Hist (Org)'!$A$1:$A$29,0),MATCH('Mthly GM (TR)'!$A813,'Memb Hist (Org)'!$A$1:$BS$1,0))&lt;&gt;1,"",'Mthly Returns (TR)'!T812),"")</f>
        <v>-2.1644E-2</v>
      </c>
      <c r="U813" s="46" t="str">
        <f>IFERROR(IF(INDEX('Memb Hist (Org)'!$A$1:$BS$29,MATCH('Mthly GM (TR)'!U$2,'Memb Hist (Org)'!$A$1:$A$29,0),MATCH('Mthly GM (TR)'!$A813,'Memb Hist (Org)'!$A$1:$BS$1,0))&lt;&gt;1,"",'Mthly Returns (TR)'!U812),"")</f>
        <v/>
      </c>
      <c r="V813" s="46" t="str">
        <f>IFERROR(IF(INDEX('Memb Hist (Org)'!$A$1:$BS$29,MATCH('Mthly GM (TR)'!V$2,'Memb Hist (Org)'!$A$1:$A$29,0),MATCH('Mthly GM (TR)'!$A813,'Memb Hist (Org)'!$A$1:$BS$1,0))&lt;&gt;1,"",'Mthly Returns (TR)'!V812),"")</f>
        <v/>
      </c>
      <c r="W813" s="46">
        <f>IFERROR(IF(INDEX('Memb Hist (Org)'!$A$1:$BS$29,MATCH('Mthly GM (TR)'!W$2,'Memb Hist (Org)'!$A$1:$A$29,0),MATCH('Mthly GM (TR)'!$A813,'Memb Hist (Org)'!$A$1:$BS$1,0))&lt;&gt;1,"",'Mthly Returns (TR)'!W812),"")</f>
        <v>-6.6100000000000004E-3</v>
      </c>
      <c r="X813" s="46">
        <f>IFERROR(IF(INDEX('Memb Hist (Org)'!$A$1:$BS$29,MATCH('Mthly GM (TR)'!X$2,'Memb Hist (Org)'!$A$1:$A$29,0),MATCH('Mthly GM (TR)'!$A813,'Memb Hist (Org)'!$A$1:$BS$1,0))&lt;&gt;1,"",'Mthly Returns (TR)'!X812),"")</f>
        <v>-3.2731999999999997E-2</v>
      </c>
      <c r="Y813" s="46">
        <f>IFERROR(IF(INDEX('Memb Hist (Org)'!$A$1:$BS$29,MATCH('Mthly GM (TR)'!Y$2,'Memb Hist (Org)'!$A$1:$A$29,0),MATCH('Mthly GM (TR)'!$A813,'Memb Hist (Org)'!$A$1:$BS$1,0))&lt;&gt;1,"",'Mthly Returns (TR)'!Y812),"")</f>
        <v>-3.4785999999999997E-2</v>
      </c>
      <c r="Z813" s="46">
        <f>IFERROR(IF(INDEX('Memb Hist (Org)'!$A$1:$BS$29,MATCH('Mthly GM (TR)'!Z$2,'Memb Hist (Org)'!$A$1:$A$29,0),MATCH('Mthly GM (TR)'!$A813,'Memb Hist (Org)'!$A$1:$BS$1,0))&lt;&gt;1,"",'Mthly Returns (TR)'!Z812),"")</f>
        <v>-5.3941999999999997E-2</v>
      </c>
      <c r="AA813" s="46" t="str">
        <f>IFERROR(IF(INDEX('Memb Hist (Org)'!$A$1:$BS$29,MATCH('Mthly GM (TR)'!AA$2,'Memb Hist (Org)'!$A$1:$A$29,0),MATCH('Mthly GM (TR)'!$A813,'Memb Hist (Org)'!$A$1:$BS$1,0))&lt;&gt;1,"",'Mthly Returns (TR)'!AA812),"")</f>
        <v/>
      </c>
      <c r="AB813" s="46" t="str">
        <f>IFERROR(IF(INDEX('Memb Hist (Org)'!$A$1:$BS$29,MATCH('Mthly GM (TR)'!AB$2,'Memb Hist (Org)'!$A$1:$A$29,0),MATCH('Mthly GM (TR)'!$A813,'Memb Hist (Org)'!$A$1:$BS$1,0))&lt;&gt;1,"",'Mthly Returns (TR)'!AB812),"")</f>
        <v/>
      </c>
      <c r="AC813" s="46" t="str">
        <f>IFERROR(IF(INDEX('Memb Hist (Org)'!$A$1:$BS$29,MATCH('Mthly GM (TR)'!AC$2,'Memb Hist (Org)'!$A$1:$A$29,0),MATCH('Mthly GM (TR)'!$A813,'Memb Hist (Org)'!$A$1:$BS$1,0))&lt;&gt;1,"",'Mthly Returns (TR)'!AC812),"")</f>
        <v/>
      </c>
      <c r="AD813" s="46">
        <f>IFERROR(IF(INDEX('Memb Hist (Org)'!$A$1:$BS$29,MATCH('Mthly GM (TR)'!AD$2,'Memb Hist (Org)'!$A$1:$A$29,0),MATCH('Mthly GM (TR)'!$A813,'Memb Hist (Org)'!$A$1:$BS$1,0))&lt;&gt;1,"",'Mthly Returns (TR)'!AD812),"")</f>
        <v>-4.8800999999999997E-2</v>
      </c>
      <c r="AE813" s="46">
        <f>IFERROR(IF(INDEX('Memb Hist (Org)'!$A$1:$BS$29,MATCH('Mthly GM (TR)'!AE$2,'Memb Hist (Org)'!$A$1:$A$29,0),MATCH('Mthly GM (TR)'!$A813,'Memb Hist (Org)'!$A$1:$BS$1,0))&lt;&gt;1,"",'Mthly Returns (TR)'!AE812),"")</f>
        <v>-2.9420000000000002E-3</v>
      </c>
      <c r="AF813" s="42">
        <f>IFERROR(IF($C813=7,INDEX('Gross Margin'!$A$32:$BS$60,MATCH('Mthly GM (TR)'!AF$2,'Gross Margin'!$A$32:$A$60,0),MATCH('Mthly GM (TR)'!$A813,'Gross Margin'!$A$32:$BS$32,0)),AF812*(1+D812)),"")</f>
        <v>6.7365750734276267E-2</v>
      </c>
      <c r="AG813" s="42" t="str">
        <f>IFERROR(IF($C813=7,INDEX('Gross Margin'!$A$32:$BS$60,MATCH('Mthly GM (TR)'!AG$2,'Gross Margin'!$A$32:$A$60,0),MATCH('Mthly GM (TR)'!$A813,'Gross Margin'!$A$32:$BS$32,0)),AG812*(1+E812)),"")</f>
        <v/>
      </c>
      <c r="AH813" s="42" t="str">
        <f>IFERROR(IF($C813=7,INDEX('Gross Margin'!$A$32:$BS$60,MATCH('Mthly GM (TR)'!AH$2,'Gross Margin'!$A$32:$A$60,0),MATCH('Mthly GM (TR)'!$A813,'Gross Margin'!$A$32:$BS$32,0)),AH812*(1+F812)),"")</f>
        <v/>
      </c>
      <c r="AI813" s="42" t="str">
        <f>IFERROR(IF($C813=7,INDEX('Gross Margin'!$A$32:$BS$60,MATCH('Mthly GM (TR)'!AI$2,'Gross Margin'!$A$32:$A$60,0),MATCH('Mthly GM (TR)'!$A813,'Gross Margin'!$A$32:$BS$32,0)),AI812*(1+G812)),"")</f>
        <v/>
      </c>
      <c r="AJ813" s="42" t="str">
        <f>IFERROR(IF($C813=7,INDEX('Gross Margin'!$A$32:$BS$60,MATCH('Mthly GM (TR)'!AJ$2,'Gross Margin'!$A$32:$A$60,0),MATCH('Mthly GM (TR)'!$A813,'Gross Margin'!$A$32:$BS$32,0)),AJ812*(1+H812)),"")</f>
        <v/>
      </c>
      <c r="AK813" s="42">
        <f>IFERROR(IF($C813=7,INDEX('Gross Margin'!$A$32:$BS$60,MATCH('Mthly GM (TR)'!AK$2,'Gross Margin'!$A$32:$A$60,0),MATCH('Mthly GM (TR)'!$A813,'Gross Margin'!$A$32:$BS$32,0)),AK812*(1+I812)),"")</f>
        <v>6.2282952809727433E-2</v>
      </c>
      <c r="AL813" s="42" t="str">
        <f>IFERROR(IF($C813=7,INDEX('Gross Margin'!$A$32:$BS$60,MATCH('Mthly GM (TR)'!AL$2,'Gross Margin'!$A$32:$A$60,0),MATCH('Mthly GM (TR)'!$A813,'Gross Margin'!$A$32:$BS$32,0)),AL812*(1+J812)),"")</f>
        <v/>
      </c>
      <c r="AM813" s="42" t="str">
        <f>IFERROR(IF($C813=7,INDEX('Gross Margin'!$A$32:$BS$60,MATCH('Mthly GM (TR)'!AM$2,'Gross Margin'!$A$32:$A$60,0),MATCH('Mthly GM (TR)'!$A813,'Gross Margin'!$A$32:$BS$32,0)),AM812*(1+K812)),"")</f>
        <v/>
      </c>
      <c r="AN813" s="42">
        <f>IFERROR(IF($C813=7,INDEX('Gross Margin'!$A$32:$BS$60,MATCH('Mthly GM (TR)'!AN$2,'Gross Margin'!$A$32:$A$60,0),MATCH('Mthly GM (TR)'!$A813,'Gross Margin'!$A$32:$BS$32,0)),AN812*(1+L812)),"")</f>
        <v>9.2386373805798783E-2</v>
      </c>
      <c r="AO813" s="42">
        <f>IFERROR(IF($C813=7,INDEX('Gross Margin'!$A$32:$BS$60,MATCH('Mthly GM (TR)'!AO$2,'Gross Margin'!$A$32:$A$60,0),MATCH('Mthly GM (TR)'!$A813,'Gross Margin'!$A$32:$BS$32,0)),AO812*(1+M812)),"")</f>
        <v>7.8963636389768832E-2</v>
      </c>
      <c r="AP813" s="42">
        <f>IFERROR(IF($C813=7,INDEX('Gross Margin'!$A$32:$BS$60,MATCH('Mthly GM (TR)'!AP$2,'Gross Margin'!$A$32:$A$60,0),MATCH('Mthly GM (TR)'!$A813,'Gross Margin'!$A$32:$BS$32,0)),AP812*(1+N812)),"")</f>
        <v>9.7488001953805511E-2</v>
      </c>
      <c r="AQ813" s="42">
        <f>IFERROR(IF($C813=7,INDEX('Gross Margin'!$A$32:$BS$60,MATCH('Mthly GM (TR)'!AQ$2,'Gross Margin'!$A$32:$A$60,0),MATCH('Mthly GM (TR)'!$A813,'Gross Margin'!$A$32:$BS$32,0)),AQ812*(1+O812)),"")</f>
        <v>6.5798611797262985E-2</v>
      </c>
      <c r="AR813" s="42" t="str">
        <f>IFERROR(IF($C813=7,INDEX('Gross Margin'!$A$32:$BS$60,MATCH('Mthly GM (TR)'!AR$2,'Gross Margin'!$A$32:$A$60,0),MATCH('Mthly GM (TR)'!$A813,'Gross Margin'!$A$32:$BS$32,0)),AR812*(1+P812)),"")</f>
        <v/>
      </c>
      <c r="AS813" s="42" t="str">
        <f>IFERROR(IF($C813=7,INDEX('Gross Margin'!$A$32:$BS$60,MATCH('Mthly GM (TR)'!AS$2,'Gross Margin'!$A$32:$A$60,0),MATCH('Mthly GM (TR)'!$A813,'Gross Margin'!$A$32:$BS$32,0)),AS812*(1+Q812)),"")</f>
        <v/>
      </c>
      <c r="AT813" s="42">
        <f>IFERROR(IF($C813=7,INDEX('Gross Margin'!$A$32:$BS$60,MATCH('Mthly GM (TR)'!AT$2,'Gross Margin'!$A$32:$A$60,0),MATCH('Mthly GM (TR)'!$A813,'Gross Margin'!$A$32:$BS$32,0)),AT812*(1+R812)),"")</f>
        <v>6.0477307591847253E-2</v>
      </c>
      <c r="AU813" s="42">
        <f>IFERROR(IF($C813=7,INDEX('Gross Margin'!$A$32:$BS$60,MATCH('Mthly GM (TR)'!AU$2,'Gross Margin'!$A$32:$A$60,0),MATCH('Mthly GM (TR)'!$A813,'Gross Margin'!$A$32:$BS$32,0)),AU812*(1+S812)),"")</f>
        <v>4.7116186958245924E-2</v>
      </c>
      <c r="AV813" s="42">
        <f>IFERROR(IF($C813=7,INDEX('Gross Margin'!$A$32:$BS$60,MATCH('Mthly GM (TR)'!AV$2,'Gross Margin'!$A$32:$A$60,0),MATCH('Mthly GM (TR)'!$A813,'Gross Margin'!$A$32:$BS$32,0)),AV812*(1+T812)),"")</f>
        <v>6.7123081675373869E-2</v>
      </c>
      <c r="AW813" s="42" t="str">
        <f>IFERROR(IF($C813=7,INDEX('Gross Margin'!$A$32:$BS$60,MATCH('Mthly GM (TR)'!AW$2,'Gross Margin'!$A$32:$A$60,0),MATCH('Mthly GM (TR)'!$A813,'Gross Margin'!$A$32:$BS$32,0)),AW812*(1+U812)),"")</f>
        <v/>
      </c>
      <c r="AX813" s="42" t="str">
        <f>IFERROR(IF($C813=7,INDEX('Gross Margin'!$A$32:$BS$60,MATCH('Mthly GM (TR)'!AX$2,'Gross Margin'!$A$32:$A$60,0),MATCH('Mthly GM (TR)'!$A813,'Gross Margin'!$A$32:$BS$32,0)),AX812*(1+V812)),"")</f>
        <v/>
      </c>
      <c r="AY813" s="42">
        <f>IFERROR(IF($C813=7,INDEX('Gross Margin'!$A$32:$BS$60,MATCH('Mthly GM (TR)'!AY$2,'Gross Margin'!$A$32:$A$60,0),MATCH('Mthly GM (TR)'!$A813,'Gross Margin'!$A$32:$BS$32,0)),AY812*(1+W812)),"")</f>
        <v>5.0862183226641815E-2</v>
      </c>
      <c r="AZ813" s="42">
        <f>IFERROR(IF($C813=7,INDEX('Gross Margin'!$A$32:$BS$60,MATCH('Mthly GM (TR)'!AZ$2,'Gross Margin'!$A$32:$A$60,0),MATCH('Mthly GM (TR)'!$A813,'Gross Margin'!$A$32:$BS$32,0)),AZ812*(1+X812)),"")</f>
        <v>6.8251632059244602E-2</v>
      </c>
      <c r="BA813" s="42">
        <f>IFERROR(IF($C813=7,INDEX('Gross Margin'!$A$32:$BS$60,MATCH('Mthly GM (TR)'!BA$2,'Gross Margin'!$A$32:$A$60,0),MATCH('Mthly GM (TR)'!$A813,'Gross Margin'!$A$32:$BS$32,0)),BA812*(1+Y812)),"")</f>
        <v>7.0831407112840417E-2</v>
      </c>
      <c r="BB813" s="42">
        <f>IFERROR(IF($C813=7,INDEX('Gross Margin'!$A$32:$BS$60,MATCH('Mthly GM (TR)'!BB$2,'Gross Margin'!$A$32:$A$60,0),MATCH('Mthly GM (TR)'!$A813,'Gross Margin'!$A$32:$BS$32,0)),BB812*(1+Z812)),"")</f>
        <v>7.2490938103874025E-2</v>
      </c>
      <c r="BC813" s="42" t="str">
        <f>IFERROR(IF($C813=7,INDEX('Gross Margin'!$A$32:$BS$60,MATCH('Mthly GM (TR)'!BC$2,'Gross Margin'!$A$32:$A$60,0),MATCH('Mthly GM (TR)'!$A813,'Gross Margin'!$A$32:$BS$32,0)),BC812*(1+AA812)),"")</f>
        <v/>
      </c>
      <c r="BD813" s="42" t="str">
        <f>IFERROR(IF($C813=7,INDEX('Gross Margin'!$A$32:$BS$60,MATCH('Mthly GM (TR)'!BD$2,'Gross Margin'!$A$32:$A$60,0),MATCH('Mthly GM (TR)'!$A813,'Gross Margin'!$A$32:$BS$32,0)),BD812*(1+AB812)),"")</f>
        <v/>
      </c>
      <c r="BE813" s="42" t="str">
        <f>IFERROR(IF($C813=7,INDEX('Gross Margin'!$A$32:$BS$60,MATCH('Mthly GM (TR)'!BE$2,'Gross Margin'!$A$32:$A$60,0),MATCH('Mthly GM (TR)'!$A813,'Gross Margin'!$A$32:$BS$32,0)),BE812*(1+AC812)),"")</f>
        <v/>
      </c>
      <c r="BF813" s="42">
        <f>IFERROR(IF($C813=7,INDEX('Gross Margin'!$A$32:$BS$60,MATCH('Mthly GM (TR)'!BF$2,'Gross Margin'!$A$32:$A$60,0),MATCH('Mthly GM (TR)'!$A813,'Gross Margin'!$A$32:$BS$32,0)),BF812*(1+AD812)),"")</f>
        <v>4.9103315394119558E-2</v>
      </c>
      <c r="BG813" s="42">
        <f>IFERROR(IF($C813=7,INDEX('Gross Margin'!$A$32:$BS$60,MATCH('Mthly GM (TR)'!BG$2,'Gross Margin'!$A$32:$A$60,0),MATCH('Mthly GM (TR)'!$A813,'Gross Margin'!$A$32:$BS$32,0)),BG812*(1+AE812)),"")</f>
        <v>8.8308428499999828E-2</v>
      </c>
      <c r="BH813" s="44">
        <f t="shared" si="739"/>
        <v>6.4846477525613441E-2</v>
      </c>
      <c r="BI813" s="44" t="str">
        <f t="shared" si="740"/>
        <v/>
      </c>
      <c r="BJ813" s="44" t="str">
        <f t="shared" si="741"/>
        <v/>
      </c>
      <c r="BK813" s="44" t="str">
        <f t="shared" si="742"/>
        <v/>
      </c>
      <c r="BL813" s="44" t="str">
        <f t="shared" si="743"/>
        <v/>
      </c>
      <c r="BM813" s="44">
        <f t="shared" si="744"/>
        <v>5.9953760710482827E-2</v>
      </c>
      <c r="BN813" s="44" t="str">
        <f t="shared" si="745"/>
        <v/>
      </c>
      <c r="BO813" s="44" t="str">
        <f t="shared" si="746"/>
        <v/>
      </c>
      <c r="BP813" s="44">
        <f t="shared" si="747"/>
        <v>8.8931405756937795E-2</v>
      </c>
      <c r="BQ813" s="44">
        <f t="shared" si="748"/>
        <v>7.6010637700568151E-2</v>
      </c>
      <c r="BR813" s="44">
        <f t="shared" si="749"/>
        <v>9.3842248602713868E-2</v>
      </c>
      <c r="BS813" s="44">
        <f t="shared" si="750"/>
        <v>6.3337944795689619E-2</v>
      </c>
      <c r="BT813" s="44" t="str">
        <f t="shared" si="751"/>
        <v/>
      </c>
      <c r="BU813" s="44" t="str">
        <f t="shared" si="752"/>
        <v/>
      </c>
      <c r="BV813" s="44">
        <f t="shared" si="753"/>
        <v>5.8215641105724643E-2</v>
      </c>
      <c r="BW813" s="44">
        <f t="shared" si="754"/>
        <v>4.5354185552420823E-2</v>
      </c>
      <c r="BX813" s="44">
        <f t="shared" si="755"/>
        <v>6.4612883547920719E-2</v>
      </c>
      <c r="BY813" s="44" t="str">
        <f t="shared" si="756"/>
        <v/>
      </c>
      <c r="BZ813" s="44" t="str">
        <f t="shared" si="757"/>
        <v/>
      </c>
      <c r="CA813" s="44">
        <f t="shared" si="758"/>
        <v>4.8960093008091302E-2</v>
      </c>
      <c r="CB813" s="44">
        <f t="shared" si="759"/>
        <v>6.569922959626899E-2</v>
      </c>
      <c r="CC813" s="44">
        <f t="shared" si="760"/>
        <v>6.8182528946617069E-2</v>
      </c>
      <c r="CD813" s="44">
        <f t="shared" si="761"/>
        <v>6.9779998550089692E-2</v>
      </c>
      <c r="CE813" s="44" t="str">
        <f t="shared" si="762"/>
        <v/>
      </c>
      <c r="CF813" s="44" t="str">
        <f t="shared" si="763"/>
        <v/>
      </c>
      <c r="CG813" s="44" t="str">
        <f t="shared" si="764"/>
        <v/>
      </c>
      <c r="CH813" s="44">
        <f t="shared" si="765"/>
        <v>4.7267001457429701E-2</v>
      </c>
      <c r="CI813" s="44">
        <f t="shared" si="766"/>
        <v>8.5005963143431465E-2</v>
      </c>
      <c r="CJ813" s="48">
        <f t="shared" si="767"/>
        <v>-2.0868893397292918E-3</v>
      </c>
      <c r="CK813" s="48" t="str">
        <f t="shared" si="768"/>
        <v/>
      </c>
      <c r="CL813" s="48" t="str">
        <f t="shared" si="769"/>
        <v/>
      </c>
      <c r="CM813" s="48" t="str">
        <f t="shared" si="770"/>
        <v/>
      </c>
      <c r="CN813" s="48" t="str">
        <f t="shared" si="771"/>
        <v/>
      </c>
      <c r="CO813" s="48">
        <f t="shared" si="772"/>
        <v>-1.426599736105939E-3</v>
      </c>
      <c r="CP813" s="48" t="str">
        <f t="shared" si="773"/>
        <v/>
      </c>
      <c r="CQ813" s="48" t="str">
        <f t="shared" si="774"/>
        <v/>
      </c>
      <c r="CR813" s="48">
        <f t="shared" si="775"/>
        <v>-4.5583570648833607E-3</v>
      </c>
      <c r="CS813" s="48">
        <f t="shared" si="776"/>
        <v>-1.8541274854299589E-3</v>
      </c>
      <c r="CT813" s="48">
        <f t="shared" si="777"/>
        <v>-8.6916690655833577E-4</v>
      </c>
      <c r="CU813" s="48">
        <f t="shared" si="778"/>
        <v>-2.7230249226562883E-3</v>
      </c>
      <c r="CV813" s="48" t="str">
        <f t="shared" si="779"/>
        <v/>
      </c>
      <c r="CW813" s="48" t="str">
        <f t="shared" si="780"/>
        <v/>
      </c>
      <c r="CX813" s="48">
        <f t="shared" si="781"/>
        <v>-1.585444769873305E-3</v>
      </c>
      <c r="CY813" s="48">
        <f t="shared" si="782"/>
        <v>-1.2408905167142338E-4</v>
      </c>
      <c r="CZ813" s="48">
        <f t="shared" si="783"/>
        <v>-1.398481251511196E-3</v>
      </c>
      <c r="DA813" s="48" t="str">
        <f t="shared" si="784"/>
        <v/>
      </c>
      <c r="DB813" s="48" t="str">
        <f t="shared" si="785"/>
        <v/>
      </c>
      <c r="DC813" s="48">
        <f t="shared" si="786"/>
        <v>-3.2362621478348351E-4</v>
      </c>
      <c r="DD813" s="48">
        <f t="shared" si="787"/>
        <v>-2.1504671831450765E-3</v>
      </c>
      <c r="DE813" s="48">
        <f t="shared" si="788"/>
        <v>-2.3717974519370214E-3</v>
      </c>
      <c r="DF813" s="48">
        <f t="shared" si="789"/>
        <v>-3.7640726817889381E-3</v>
      </c>
      <c r="DG813" s="48" t="str">
        <f t="shared" si="790"/>
        <v/>
      </c>
      <c r="DH813" s="48" t="str">
        <f t="shared" si="791"/>
        <v/>
      </c>
      <c r="DI813" s="48" t="str">
        <f t="shared" si="792"/>
        <v/>
      </c>
      <c r="DJ813" s="48">
        <f t="shared" si="793"/>
        <v>-2.3066769381240265E-3</v>
      </c>
      <c r="DK813" s="48">
        <f t="shared" si="794"/>
        <v>-2.5008754356797537E-4</v>
      </c>
      <c r="DL813" s="37">
        <f t="shared" si="795"/>
        <v>-2.779290854176562E-2</v>
      </c>
      <c r="DM813" s="39">
        <f t="shared" si="796"/>
        <v>0.97220709145823436</v>
      </c>
      <c r="DN813" s="39">
        <f>PRODUCT($DM$466:DM813)</f>
        <v>28.265719628269327</v>
      </c>
      <c r="DO813" s="36">
        <f>DL813-'1M RF rate'!C673</f>
        <v>-2.8534294631685091E-2</v>
      </c>
      <c r="DP813" s="39">
        <f t="shared" si="797"/>
        <v>0.97146570536831489</v>
      </c>
      <c r="DQ813" s="39">
        <f>PRODUCT($DP$466:DP813)</f>
        <v>11.714755611375182</v>
      </c>
      <c r="DR813" s="36">
        <f>DL813-'DJUA Monthly (PR)'!C673</f>
        <v>1.1411546118246924E-2</v>
      </c>
      <c r="DS813" s="39">
        <f t="shared" si="798"/>
        <v>1.0114115461182469</v>
      </c>
      <c r="DT813" s="39">
        <f>PRODUCT($DS$466:DS813)</f>
        <v>7.031001443108905</v>
      </c>
      <c r="DU813" s="98"/>
      <c r="DV813" s="91"/>
    </row>
    <row r="814" spans="1:126" x14ac:dyDescent="0.35">
      <c r="A814" s="35">
        <f t="shared" si="738"/>
        <v>2017</v>
      </c>
      <c r="B814" s="35">
        <v>2017</v>
      </c>
      <c r="C814" s="35">
        <v>7</v>
      </c>
      <c r="D814" s="46">
        <f>IFERROR(IF(INDEX('Memb Hist (Org)'!$A$1:$BS$29,MATCH('Mthly GM (TR)'!D$2,'Memb Hist (Org)'!$A$1:$A$29,0),MATCH('Mthly GM (TR)'!$A814,'Memb Hist (Org)'!$A$1:$BS$1,0))&lt;&gt;1,"",'Mthly Returns (TR)'!D813),"")</f>
        <v>1.5402000000000001E-2</v>
      </c>
      <c r="E814" s="46" t="str">
        <f>IFERROR(IF(INDEX('Memb Hist (Org)'!$A$1:$BS$29,MATCH('Mthly GM (TR)'!E$2,'Memb Hist (Org)'!$A$1:$A$29,0),MATCH('Mthly GM (TR)'!$A814,'Memb Hist (Org)'!$A$1:$BS$1,0))&lt;&gt;1,"",'Mthly Returns (TR)'!E813),"")</f>
        <v/>
      </c>
      <c r="F814" s="46" t="str">
        <f>IFERROR(IF(INDEX('Memb Hist (Org)'!$A$1:$BS$29,MATCH('Mthly GM (TR)'!F$2,'Memb Hist (Org)'!$A$1:$A$29,0),MATCH('Mthly GM (TR)'!$A814,'Memb Hist (Org)'!$A$1:$BS$1,0))&lt;&gt;1,"",'Mthly Returns (TR)'!F813),"")</f>
        <v/>
      </c>
      <c r="G814" s="46" t="str">
        <f>IFERROR(IF(INDEX('Memb Hist (Org)'!$A$1:$BS$29,MATCH('Mthly GM (TR)'!G$2,'Memb Hist (Org)'!$A$1:$A$29,0),MATCH('Mthly GM (TR)'!$A814,'Memb Hist (Org)'!$A$1:$BS$1,0))&lt;&gt;1,"",'Mthly Returns (TR)'!G813),"")</f>
        <v/>
      </c>
      <c r="H814" s="46" t="str">
        <f>IFERROR(IF(INDEX('Memb Hist (Org)'!$A$1:$BS$29,MATCH('Mthly GM (TR)'!H$2,'Memb Hist (Org)'!$A$1:$A$29,0),MATCH('Mthly GM (TR)'!$A814,'Memb Hist (Org)'!$A$1:$BS$1,0))&lt;&gt;1,"",'Mthly Returns (TR)'!H813),"")</f>
        <v/>
      </c>
      <c r="I814" s="46">
        <f>IFERROR(IF(INDEX('Memb Hist (Org)'!$A$1:$BS$29,MATCH('Mthly GM (TR)'!I$2,'Memb Hist (Org)'!$A$1:$A$29,0),MATCH('Mthly GM (TR)'!$A814,'Memb Hist (Org)'!$A$1:$BS$1,0))&lt;&gt;1,"",'Mthly Returns (TR)'!I813),"")</f>
        <v>2.5241E-2</v>
      </c>
      <c r="J814" s="46" t="str">
        <f>IFERROR(IF(INDEX('Memb Hist (Org)'!$A$1:$BS$29,MATCH('Mthly GM (TR)'!J$2,'Memb Hist (Org)'!$A$1:$A$29,0),MATCH('Mthly GM (TR)'!$A814,'Memb Hist (Org)'!$A$1:$BS$1,0))&lt;&gt;1,"",'Mthly Returns (TR)'!J813),"")</f>
        <v/>
      </c>
      <c r="K814" s="46" t="str">
        <f>IFERROR(IF(INDEX('Memb Hist (Org)'!$A$1:$BS$29,MATCH('Mthly GM (TR)'!K$2,'Memb Hist (Org)'!$A$1:$A$29,0),MATCH('Mthly GM (TR)'!$A814,'Memb Hist (Org)'!$A$1:$BS$1,0))&lt;&gt;1,"",'Mthly Returns (TR)'!K813),"")</f>
        <v/>
      </c>
      <c r="L814" s="46">
        <f>IFERROR(IF(INDEX('Memb Hist (Org)'!$A$1:$BS$29,MATCH('Mthly GM (TR)'!L$2,'Memb Hist (Org)'!$A$1:$A$29,0),MATCH('Mthly GM (TR)'!$A814,'Memb Hist (Org)'!$A$1:$BS$1,0))&lt;&gt;1,"",'Mthly Returns (TR)'!L813),"")</f>
        <v>7.1770000000000002E-3</v>
      </c>
      <c r="M814" s="46">
        <f>IFERROR(IF(INDEX('Memb Hist (Org)'!$A$1:$BS$29,MATCH('Mthly GM (TR)'!M$2,'Memb Hist (Org)'!$A$1:$A$29,0),MATCH('Mthly GM (TR)'!$A814,'Memb Hist (Org)'!$A$1:$BS$1,0))&lt;&gt;1,"",'Mthly Returns (TR)'!M813),"")</f>
        <v>1.8304000000000001E-2</v>
      </c>
      <c r="N814" s="46">
        <f>IFERROR(IF(INDEX('Memb Hist (Org)'!$A$1:$BS$29,MATCH('Mthly GM (TR)'!N$2,'Memb Hist (Org)'!$A$1:$A$29,0),MATCH('Mthly GM (TR)'!$A814,'Memb Hist (Org)'!$A$1:$BS$1,0))&lt;&gt;1,"",'Mthly Returns (TR)'!N813),"")</f>
        <v>4.2532E-2</v>
      </c>
      <c r="O814" s="46">
        <f>IFERROR(IF(INDEX('Memb Hist (Org)'!$A$1:$BS$29,MATCH('Mthly GM (TR)'!O$2,'Memb Hist (Org)'!$A$1:$A$29,0),MATCH('Mthly GM (TR)'!$A814,'Memb Hist (Org)'!$A$1:$BS$1,0))&lt;&gt;1,"",'Mthly Returns (TR)'!O813),"")</f>
        <v>2.9583999999999999E-2</v>
      </c>
      <c r="P814" s="46" t="str">
        <f>IFERROR(IF(INDEX('Memb Hist (Org)'!$A$1:$BS$29,MATCH('Mthly GM (TR)'!P$2,'Memb Hist (Org)'!$A$1:$A$29,0),MATCH('Mthly GM (TR)'!$A814,'Memb Hist (Org)'!$A$1:$BS$1,0))&lt;&gt;1,"",'Mthly Returns (TR)'!P813),"")</f>
        <v/>
      </c>
      <c r="Q814" s="46" t="str">
        <f>IFERROR(IF(INDEX('Memb Hist (Org)'!$A$1:$BS$29,MATCH('Mthly GM (TR)'!Q$2,'Memb Hist (Org)'!$A$1:$A$29,0),MATCH('Mthly GM (TR)'!$A814,'Memb Hist (Org)'!$A$1:$BS$1,0))&lt;&gt;1,"",'Mthly Returns (TR)'!Q813),"")</f>
        <v/>
      </c>
      <c r="R814" s="46">
        <f>IFERROR(IF(INDEX('Memb Hist (Org)'!$A$1:$BS$29,MATCH('Mthly GM (TR)'!R$2,'Memb Hist (Org)'!$A$1:$A$29,0),MATCH('Mthly GM (TR)'!$A814,'Memb Hist (Org)'!$A$1:$BS$1,0))&lt;&gt;1,"",'Mthly Returns (TR)'!R813),"")</f>
        <v>3.4502999999999999E-2</v>
      </c>
      <c r="S814" s="46">
        <f>IFERROR(IF(INDEX('Memb Hist (Org)'!$A$1:$BS$29,MATCH('Mthly GM (TR)'!S$2,'Memb Hist (Org)'!$A$1:$A$29,0),MATCH('Mthly GM (TR)'!$A814,'Memb Hist (Org)'!$A$1:$BS$1,0))&lt;&gt;1,"",'Mthly Returns (TR)'!S813),"")</f>
        <v>9.4307000000000002E-2</v>
      </c>
      <c r="T814" s="46">
        <f>IFERROR(IF(INDEX('Memb Hist (Org)'!$A$1:$BS$29,MATCH('Mthly GM (TR)'!T$2,'Memb Hist (Org)'!$A$1:$A$29,0),MATCH('Mthly GM (TR)'!$A814,'Memb Hist (Org)'!$A$1:$BS$1,0))&lt;&gt;1,"",'Mthly Returns (TR)'!T813),"")</f>
        <v>1.9887999999999999E-2</v>
      </c>
      <c r="U814" s="46" t="str">
        <f>IFERROR(IF(INDEX('Memb Hist (Org)'!$A$1:$BS$29,MATCH('Mthly GM (TR)'!U$2,'Memb Hist (Org)'!$A$1:$A$29,0),MATCH('Mthly GM (TR)'!$A814,'Memb Hist (Org)'!$A$1:$BS$1,0))&lt;&gt;1,"",'Mthly Returns (TR)'!U813),"")</f>
        <v/>
      </c>
      <c r="V814" s="46" t="str">
        <f>IFERROR(IF(INDEX('Memb Hist (Org)'!$A$1:$BS$29,MATCH('Mthly GM (TR)'!V$2,'Memb Hist (Org)'!$A$1:$A$29,0),MATCH('Mthly GM (TR)'!$A814,'Memb Hist (Org)'!$A$1:$BS$1,0))&lt;&gt;1,"",'Mthly Returns (TR)'!V813),"")</f>
        <v/>
      </c>
      <c r="W814" s="46">
        <f>IFERROR(IF(INDEX('Memb Hist (Org)'!$A$1:$BS$29,MATCH('Mthly GM (TR)'!W$2,'Memb Hist (Org)'!$A$1:$A$29,0),MATCH('Mthly GM (TR)'!$A814,'Memb Hist (Org)'!$A$1:$BS$1,0))&lt;&gt;1,"",'Mthly Returns (TR)'!W813),"")</f>
        <v>6.2933000000000003E-2</v>
      </c>
      <c r="X814" s="46">
        <f>IFERROR(IF(INDEX('Memb Hist (Org)'!$A$1:$BS$29,MATCH('Mthly GM (TR)'!X$2,'Memb Hist (Org)'!$A$1:$A$29,0),MATCH('Mthly GM (TR)'!$A814,'Memb Hist (Org)'!$A$1:$BS$1,0))&lt;&gt;1,"",'Mthly Returns (TR)'!X813),"")</f>
        <v>4.5571E-2</v>
      </c>
      <c r="Y814" s="46">
        <f>IFERROR(IF(INDEX('Memb Hist (Org)'!$A$1:$BS$29,MATCH('Mthly GM (TR)'!Y$2,'Memb Hist (Org)'!$A$1:$A$29,0),MATCH('Mthly GM (TR)'!$A814,'Memb Hist (Org)'!$A$1:$BS$1,0))&lt;&gt;1,"",'Mthly Returns (TR)'!Y813),"")</f>
        <v>6.267E-3</v>
      </c>
      <c r="Z814" s="46">
        <f>IFERROR(IF(INDEX('Memb Hist (Org)'!$A$1:$BS$29,MATCH('Mthly GM (TR)'!Z$2,'Memb Hist (Org)'!$A$1:$A$29,0),MATCH('Mthly GM (TR)'!$A814,'Memb Hist (Org)'!$A$1:$BS$1,0))&lt;&gt;1,"",'Mthly Returns (TR)'!Z813),"")</f>
        <v>1.044E-3</v>
      </c>
      <c r="AA814" s="46" t="str">
        <f>IFERROR(IF(INDEX('Memb Hist (Org)'!$A$1:$BS$29,MATCH('Mthly GM (TR)'!AA$2,'Memb Hist (Org)'!$A$1:$A$29,0),MATCH('Mthly GM (TR)'!$A814,'Memb Hist (Org)'!$A$1:$BS$1,0))&lt;&gt;1,"",'Mthly Returns (TR)'!AA813),"")</f>
        <v/>
      </c>
      <c r="AB814" s="46" t="str">
        <f>IFERROR(IF(INDEX('Memb Hist (Org)'!$A$1:$BS$29,MATCH('Mthly GM (TR)'!AB$2,'Memb Hist (Org)'!$A$1:$A$29,0),MATCH('Mthly GM (TR)'!$A814,'Memb Hist (Org)'!$A$1:$BS$1,0))&lt;&gt;1,"",'Mthly Returns (TR)'!AB813),"")</f>
        <v/>
      </c>
      <c r="AC814" s="46" t="str">
        <f>IFERROR(IF(INDEX('Memb Hist (Org)'!$A$1:$BS$29,MATCH('Mthly GM (TR)'!AC$2,'Memb Hist (Org)'!$A$1:$A$29,0),MATCH('Mthly GM (TR)'!$A814,'Memb Hist (Org)'!$A$1:$BS$1,0))&lt;&gt;1,"",'Mthly Returns (TR)'!AC813),"")</f>
        <v/>
      </c>
      <c r="AD814" s="46">
        <f>IFERROR(IF(INDEX('Memb Hist (Org)'!$A$1:$BS$29,MATCH('Mthly GM (TR)'!AD$2,'Memb Hist (Org)'!$A$1:$A$29,0),MATCH('Mthly GM (TR)'!$A814,'Memb Hist (Org)'!$A$1:$BS$1,0))&lt;&gt;1,"",'Mthly Returns (TR)'!AD813),"")</f>
        <v>6.3010000000000002E-3</v>
      </c>
      <c r="AE814" s="46">
        <f>IFERROR(IF(INDEX('Memb Hist (Org)'!$A$1:$BS$29,MATCH('Mthly GM (TR)'!AE$2,'Memb Hist (Org)'!$A$1:$A$29,0),MATCH('Mthly GM (TR)'!$A814,'Memb Hist (Org)'!$A$1:$BS$1,0))&lt;&gt;1,"",'Mthly Returns (TR)'!AE813),"")</f>
        <v>4.0411000000000002E-2</v>
      </c>
      <c r="AF814" s="42">
        <f>IFERROR(IF($C814=7,INDEX('Gross Margin'!$A$32:$BS$60,MATCH('Mthly GM (TR)'!AF$2,'Gross Margin'!$A$32:$A$60,0),MATCH('Mthly GM (TR)'!$A814,'Gross Margin'!$A$32:$BS$32,0)),AF813*(1+D813)),"")</f>
        <v>6.3983426790827469E-2</v>
      </c>
      <c r="AG814" s="42" t="str">
        <f>IFERROR(IF($C814=7,INDEX('Gross Margin'!$A$32:$BS$60,MATCH('Mthly GM (TR)'!AG$2,'Gross Margin'!$A$32:$A$60,0),MATCH('Mthly GM (TR)'!$A814,'Gross Margin'!$A$32:$BS$32,0)),AG813*(1+E813)),"")</f>
        <v/>
      </c>
      <c r="AH814" s="42" t="str">
        <f>IFERROR(IF($C814=7,INDEX('Gross Margin'!$A$32:$BS$60,MATCH('Mthly GM (TR)'!AH$2,'Gross Margin'!$A$32:$A$60,0),MATCH('Mthly GM (TR)'!$A814,'Gross Margin'!$A$32:$BS$32,0)),AH813*(1+F813)),"")</f>
        <v/>
      </c>
      <c r="AI814" s="42" t="str">
        <f>IFERROR(IF($C814=7,INDEX('Gross Margin'!$A$32:$BS$60,MATCH('Mthly GM (TR)'!AI$2,'Gross Margin'!$A$32:$A$60,0),MATCH('Mthly GM (TR)'!$A814,'Gross Margin'!$A$32:$BS$32,0)),AI813*(1+G813)),"")</f>
        <v/>
      </c>
      <c r="AJ814" s="42" t="str">
        <f>IFERROR(IF($C814=7,INDEX('Gross Margin'!$A$32:$BS$60,MATCH('Mthly GM (TR)'!AJ$2,'Gross Margin'!$A$32:$A$60,0),MATCH('Mthly GM (TR)'!$A814,'Gross Margin'!$A$32:$BS$32,0)),AJ813*(1+H813)),"")</f>
        <v/>
      </c>
      <c r="AK814" s="42">
        <f>IFERROR(IF($C814=7,INDEX('Gross Margin'!$A$32:$BS$60,MATCH('Mthly GM (TR)'!AK$2,'Gross Margin'!$A$32:$A$60,0),MATCH('Mthly GM (TR)'!$A814,'Gross Margin'!$A$32:$BS$32,0)),AK813*(1+I813)),"")</f>
        <v>5.9681700698696424E-2</v>
      </c>
      <c r="AL814" s="42" t="str">
        <f>IFERROR(IF($C814=7,INDEX('Gross Margin'!$A$32:$BS$60,MATCH('Mthly GM (TR)'!AL$2,'Gross Margin'!$A$32:$A$60,0),MATCH('Mthly GM (TR)'!$A814,'Gross Margin'!$A$32:$BS$32,0)),AL813*(1+J813)),"")</f>
        <v/>
      </c>
      <c r="AM814" s="42" t="str">
        <f>IFERROR(IF($C814=7,INDEX('Gross Margin'!$A$32:$BS$60,MATCH('Mthly GM (TR)'!AM$2,'Gross Margin'!$A$32:$A$60,0),MATCH('Mthly GM (TR)'!$A814,'Gross Margin'!$A$32:$BS$32,0)),AM813*(1+K813)),"")</f>
        <v/>
      </c>
      <c r="AN814" s="42">
        <f>IFERROR(IF($C814=7,INDEX('Gross Margin'!$A$32:$BS$60,MATCH('Mthly GM (TR)'!AN$2,'Gross Margin'!$A$32:$A$60,0),MATCH('Mthly GM (TR)'!$A814,'Gross Margin'!$A$32:$BS$32,0)),AN813*(1+L813)),"")</f>
        <v>8.7091459352569761E-2</v>
      </c>
      <c r="AO814" s="42">
        <f>IFERROR(IF($C814=7,INDEX('Gross Margin'!$A$32:$BS$60,MATCH('Mthly GM (TR)'!AO$2,'Gross Margin'!$A$32:$A$60,0),MATCH('Mthly GM (TR)'!$A814,'Gross Margin'!$A$32:$BS$32,0)),AO813*(1+M813)),"")</f>
        <v>7.4498550767723964E-2</v>
      </c>
      <c r="AP814" s="42">
        <f>IFERROR(IF($C814=7,INDEX('Gross Margin'!$A$32:$BS$60,MATCH('Mthly GM (TR)'!AP$2,'Gross Margin'!$A$32:$A$60,0),MATCH('Mthly GM (TR)'!$A814,'Gross Margin'!$A$32:$BS$32,0)),AP813*(1+N813)),"")</f>
        <v>9.9950619252852951E-2</v>
      </c>
      <c r="AQ814" s="42">
        <f>IFERROR(IF($C814=7,INDEX('Gross Margin'!$A$32:$BS$60,MATCH('Mthly GM (TR)'!AQ$2,'Gross Margin'!$A$32:$A$60,0),MATCH('Mthly GM (TR)'!$A814,'Gross Margin'!$A$32:$BS$32,0)),AQ813*(1+O813)),"")</f>
        <v>3.9864332834806539E-2</v>
      </c>
      <c r="AR814" s="42" t="str">
        <f>IFERROR(IF($C814=7,INDEX('Gross Margin'!$A$32:$BS$60,MATCH('Mthly GM (TR)'!AR$2,'Gross Margin'!$A$32:$A$60,0),MATCH('Mthly GM (TR)'!$A814,'Gross Margin'!$A$32:$BS$32,0)),AR813*(1+P813)),"")</f>
        <v/>
      </c>
      <c r="AS814" s="42" t="str">
        <f>IFERROR(IF($C814=7,INDEX('Gross Margin'!$A$32:$BS$60,MATCH('Mthly GM (TR)'!AS$2,'Gross Margin'!$A$32:$A$60,0),MATCH('Mthly GM (TR)'!$A814,'Gross Margin'!$A$32:$BS$32,0)),AS813*(1+Q813)),"")</f>
        <v/>
      </c>
      <c r="AT814" s="42">
        <f>IFERROR(IF($C814=7,INDEX('Gross Margin'!$A$32:$BS$60,MATCH('Mthly GM (TR)'!AT$2,'Gross Margin'!$A$32:$A$60,0),MATCH('Mthly GM (TR)'!$A814,'Gross Margin'!$A$32:$BS$32,0)),AT813*(1+R813)),"")</f>
        <v>5.6039404026264256E-2</v>
      </c>
      <c r="AU814" s="42">
        <f>IFERROR(IF($C814=7,INDEX('Gross Margin'!$A$32:$BS$60,MATCH('Mthly GM (TR)'!AU$2,'Gross Margin'!$A$32:$A$60,0),MATCH('Mthly GM (TR)'!$A814,'Gross Margin'!$A$32:$BS$32,0)),AU813*(1+S813)),"")</f>
        <v>5.6273937634805871E-2</v>
      </c>
      <c r="AV814" s="42">
        <f>IFERROR(IF($C814=7,INDEX('Gross Margin'!$A$32:$BS$60,MATCH('Mthly GM (TR)'!AV$2,'Gross Margin'!$A$32:$A$60,0),MATCH('Mthly GM (TR)'!$A814,'Gross Margin'!$A$32:$BS$32,0)),AV813*(1+T813)),"")</f>
        <v>6.5105736117244559E-2</v>
      </c>
      <c r="AW814" s="42" t="str">
        <f>IFERROR(IF($C814=7,INDEX('Gross Margin'!$A$32:$BS$60,MATCH('Mthly GM (TR)'!AW$2,'Gross Margin'!$A$32:$A$60,0),MATCH('Mthly GM (TR)'!$A814,'Gross Margin'!$A$32:$BS$32,0)),AW813*(1+U813)),"")</f>
        <v/>
      </c>
      <c r="AX814" s="42" t="str">
        <f>IFERROR(IF($C814=7,INDEX('Gross Margin'!$A$32:$BS$60,MATCH('Mthly GM (TR)'!AX$2,'Gross Margin'!$A$32:$A$60,0),MATCH('Mthly GM (TR)'!$A814,'Gross Margin'!$A$32:$BS$32,0)),AX813*(1+V813)),"")</f>
        <v/>
      </c>
      <c r="AY814" s="42">
        <f>IFERROR(IF($C814=7,INDEX('Gross Margin'!$A$32:$BS$60,MATCH('Mthly GM (TR)'!AY$2,'Gross Margin'!$A$32:$A$60,0),MATCH('Mthly GM (TR)'!$A814,'Gross Margin'!$A$32:$BS$32,0)),AY813*(1+W813)),"")</f>
        <v>4.0823365274577354E-2</v>
      </c>
      <c r="AZ814" s="42">
        <f>IFERROR(IF($C814=7,INDEX('Gross Margin'!$A$32:$BS$60,MATCH('Mthly GM (TR)'!AZ$2,'Gross Margin'!$A$32:$A$60,0),MATCH('Mthly GM (TR)'!$A814,'Gross Margin'!$A$32:$BS$32,0)),AZ813*(1+X813)),"")</f>
        <v>6.9302573693377958E-2</v>
      </c>
      <c r="BA814" s="42">
        <f>IFERROR(IF($C814=7,INDEX('Gross Margin'!$A$32:$BS$60,MATCH('Mthly GM (TR)'!BA$2,'Gross Margin'!$A$32:$A$60,0),MATCH('Mthly GM (TR)'!$A814,'Gross Margin'!$A$32:$BS$32,0)),BA813*(1+Y813)),"")</f>
        <v>6.2718582404991577E-2</v>
      </c>
      <c r="BB814" s="42">
        <f>IFERROR(IF($C814=7,INDEX('Gross Margin'!$A$32:$BS$60,MATCH('Mthly GM (TR)'!BB$2,'Gross Margin'!$A$32:$A$60,0),MATCH('Mthly GM (TR)'!$A814,'Gross Margin'!$A$32:$BS$32,0)),BB813*(1+Z813)),"")</f>
        <v>7.0976276789579268E-2</v>
      </c>
      <c r="BC814" s="42" t="str">
        <f>IFERROR(IF($C814=7,INDEX('Gross Margin'!$A$32:$BS$60,MATCH('Mthly GM (TR)'!BC$2,'Gross Margin'!$A$32:$A$60,0),MATCH('Mthly GM (TR)'!$A814,'Gross Margin'!$A$32:$BS$32,0)),BC813*(1+AA813)),"")</f>
        <v/>
      </c>
      <c r="BD814" s="42" t="str">
        <f>IFERROR(IF($C814=7,INDEX('Gross Margin'!$A$32:$BS$60,MATCH('Mthly GM (TR)'!BD$2,'Gross Margin'!$A$32:$A$60,0),MATCH('Mthly GM (TR)'!$A814,'Gross Margin'!$A$32:$BS$32,0)),BD813*(1+AB813)),"")</f>
        <v/>
      </c>
      <c r="BE814" s="42" t="str">
        <f>IFERROR(IF($C814=7,INDEX('Gross Margin'!$A$32:$BS$60,MATCH('Mthly GM (TR)'!BE$2,'Gross Margin'!$A$32:$A$60,0),MATCH('Mthly GM (TR)'!$A814,'Gross Margin'!$A$32:$BS$32,0)),BE813*(1+AC813)),"")</f>
        <v/>
      </c>
      <c r="BF814" s="42">
        <f>IFERROR(IF($C814=7,INDEX('Gross Margin'!$A$32:$BS$60,MATCH('Mthly GM (TR)'!BF$2,'Gross Margin'!$A$32:$A$60,0),MATCH('Mthly GM (TR)'!$A814,'Gross Margin'!$A$32:$BS$32,0)),BF813*(1+AD813)),"")</f>
        <v>6.086235621884753E-2</v>
      </c>
      <c r="BG814" s="42">
        <f>IFERROR(IF($C814=7,INDEX('Gross Margin'!$A$32:$BS$60,MATCH('Mthly GM (TR)'!BG$2,'Gross Margin'!$A$32:$A$60,0),MATCH('Mthly GM (TR)'!$A814,'Gross Margin'!$A$32:$BS$32,0)),BG813*(1+AE813)),"")</f>
        <v>9.282767814283456E-2</v>
      </c>
      <c r="BH814" s="44">
        <f t="shared" si="739"/>
        <v>6.3983426790827455E-2</v>
      </c>
      <c r="BI814" s="44" t="str">
        <f t="shared" si="740"/>
        <v/>
      </c>
      <c r="BJ814" s="44" t="str">
        <f t="shared" si="741"/>
        <v/>
      </c>
      <c r="BK814" s="44" t="str">
        <f t="shared" si="742"/>
        <v/>
      </c>
      <c r="BL814" s="44" t="str">
        <f t="shared" si="743"/>
        <v/>
      </c>
      <c r="BM814" s="44">
        <f t="shared" si="744"/>
        <v>5.968170069869641E-2</v>
      </c>
      <c r="BN814" s="44" t="str">
        <f t="shared" si="745"/>
        <v/>
      </c>
      <c r="BO814" s="44" t="str">
        <f t="shared" si="746"/>
        <v/>
      </c>
      <c r="BP814" s="44">
        <f t="shared" si="747"/>
        <v>8.7091459352569747E-2</v>
      </c>
      <c r="BQ814" s="44">
        <f t="shared" si="748"/>
        <v>7.4498550767723951E-2</v>
      </c>
      <c r="BR814" s="44">
        <f t="shared" si="749"/>
        <v>9.9950619252852924E-2</v>
      </c>
      <c r="BS814" s="44">
        <f t="shared" si="750"/>
        <v>3.9864332834806532E-2</v>
      </c>
      <c r="BT814" s="44" t="str">
        <f t="shared" si="751"/>
        <v/>
      </c>
      <c r="BU814" s="44" t="str">
        <f t="shared" si="752"/>
        <v/>
      </c>
      <c r="BV814" s="44">
        <f t="shared" si="753"/>
        <v>5.6039404026264242E-2</v>
      </c>
      <c r="BW814" s="44">
        <f t="shared" si="754"/>
        <v>5.6273937634805857E-2</v>
      </c>
      <c r="BX814" s="44">
        <f t="shared" si="755"/>
        <v>6.5105736117244545E-2</v>
      </c>
      <c r="BY814" s="44" t="str">
        <f t="shared" si="756"/>
        <v/>
      </c>
      <c r="BZ814" s="44" t="str">
        <f t="shared" si="757"/>
        <v/>
      </c>
      <c r="CA814" s="44">
        <f t="shared" si="758"/>
        <v>4.0823365274577347E-2</v>
      </c>
      <c r="CB814" s="44">
        <f t="shared" si="759"/>
        <v>6.9302573693377945E-2</v>
      </c>
      <c r="CC814" s="44">
        <f t="shared" si="760"/>
        <v>6.2718582404991563E-2</v>
      </c>
      <c r="CD814" s="44">
        <f t="shared" si="761"/>
        <v>7.0976276789579254E-2</v>
      </c>
      <c r="CE814" s="44" t="str">
        <f t="shared" si="762"/>
        <v/>
      </c>
      <c r="CF814" s="44" t="str">
        <f t="shared" si="763"/>
        <v/>
      </c>
      <c r="CG814" s="44" t="str">
        <f t="shared" si="764"/>
        <v/>
      </c>
      <c r="CH814" s="44">
        <f t="shared" si="765"/>
        <v>6.0862356218847516E-2</v>
      </c>
      <c r="CI814" s="44">
        <f t="shared" si="766"/>
        <v>9.2827678142834547E-2</v>
      </c>
      <c r="CJ814" s="48">
        <f t="shared" si="767"/>
        <v>9.8547273943232444E-4</v>
      </c>
      <c r="CK814" s="48" t="str">
        <f t="shared" si="768"/>
        <v/>
      </c>
      <c r="CL814" s="48" t="str">
        <f t="shared" si="769"/>
        <v/>
      </c>
      <c r="CM814" s="48" t="str">
        <f t="shared" si="770"/>
        <v/>
      </c>
      <c r="CN814" s="48" t="str">
        <f t="shared" si="771"/>
        <v/>
      </c>
      <c r="CO814" s="48">
        <f t="shared" si="772"/>
        <v>1.5064258073357961E-3</v>
      </c>
      <c r="CP814" s="48" t="str">
        <f t="shared" si="773"/>
        <v/>
      </c>
      <c r="CQ814" s="48" t="str">
        <f t="shared" si="774"/>
        <v/>
      </c>
      <c r="CR814" s="48">
        <f t="shared" si="775"/>
        <v>6.250554037733931E-4</v>
      </c>
      <c r="CS814" s="48">
        <f t="shared" si="776"/>
        <v>1.3636214732524192E-3</v>
      </c>
      <c r="CT814" s="48">
        <f t="shared" si="777"/>
        <v>4.2510997380623408E-3</v>
      </c>
      <c r="CU814" s="48">
        <f t="shared" si="778"/>
        <v>1.1793464225849164E-3</v>
      </c>
      <c r="CV814" s="48" t="str">
        <f t="shared" si="779"/>
        <v/>
      </c>
      <c r="CW814" s="48" t="str">
        <f t="shared" si="780"/>
        <v/>
      </c>
      <c r="CX814" s="48">
        <f t="shared" si="781"/>
        <v>1.9335275571181951E-3</v>
      </c>
      <c r="CY814" s="48">
        <f t="shared" si="782"/>
        <v>5.3070262365256362E-3</v>
      </c>
      <c r="CZ814" s="48">
        <f t="shared" si="783"/>
        <v>1.2948228798997596E-3</v>
      </c>
      <c r="DA814" s="48" t="str">
        <f t="shared" si="784"/>
        <v/>
      </c>
      <c r="DB814" s="48" t="str">
        <f t="shared" si="785"/>
        <v/>
      </c>
      <c r="DC814" s="48">
        <f t="shared" si="786"/>
        <v>2.5691368468249761E-3</v>
      </c>
      <c r="DD814" s="48">
        <f t="shared" si="787"/>
        <v>3.1581875857809262E-3</v>
      </c>
      <c r="DE814" s="48">
        <f t="shared" si="788"/>
        <v>3.9305735593208214E-4</v>
      </c>
      <c r="DF814" s="48">
        <f t="shared" si="789"/>
        <v>7.4099232968320738E-5</v>
      </c>
      <c r="DG814" s="48" t="str">
        <f t="shared" si="790"/>
        <v/>
      </c>
      <c r="DH814" s="48" t="str">
        <f t="shared" si="791"/>
        <v/>
      </c>
      <c r="DI814" s="48" t="str">
        <f t="shared" si="792"/>
        <v/>
      </c>
      <c r="DJ814" s="48">
        <f t="shared" si="793"/>
        <v>3.8349370653495819E-4</v>
      </c>
      <c r="DK814" s="48">
        <f t="shared" si="794"/>
        <v>3.7512593014300869E-3</v>
      </c>
      <c r="DL814" s="37">
        <f t="shared" si="795"/>
        <v>2.8775632287456124E-2</v>
      </c>
      <c r="DM814" s="39">
        <f t="shared" si="796"/>
        <v>1.0287756322874562</v>
      </c>
      <c r="DN814" s="39">
        <f>PRODUCT($DM$466:DM814)</f>
        <v>29.079083582632737</v>
      </c>
      <c r="DO814" s="36">
        <f>DL814-'1M RF rate'!C674</f>
        <v>2.7956416845491064E-2</v>
      </c>
      <c r="DP814" s="39">
        <f t="shared" si="797"/>
        <v>1.0279564168454911</v>
      </c>
      <c r="DQ814" s="39">
        <f>PRODUCT($DP$466:DP814)</f>
        <v>12.042258202489842</v>
      </c>
      <c r="DR814" s="36">
        <f>DL814-'DJUA Monthly (PR)'!C674</f>
        <v>-7.4646878097981845E-3</v>
      </c>
      <c r="DS814" s="39">
        <f t="shared" si="798"/>
        <v>0.99253531219020186</v>
      </c>
      <c r="DT814" s="39">
        <f>PRODUCT($DS$466:DS814)</f>
        <v>6.9785172123458565</v>
      </c>
      <c r="DU814" s="98"/>
      <c r="DV814" s="91"/>
    </row>
    <row r="815" spans="1:126" x14ac:dyDescent="0.35">
      <c r="A815" s="35">
        <f t="shared" si="738"/>
        <v>2017</v>
      </c>
      <c r="B815" s="35">
        <v>2017</v>
      </c>
      <c r="C815" s="35">
        <v>8</v>
      </c>
      <c r="D815" s="46">
        <f>IFERROR(IF(INDEX('Memb Hist (Org)'!$A$1:$BS$29,MATCH('Mthly GM (TR)'!D$2,'Memb Hist (Org)'!$A$1:$A$29,0),MATCH('Mthly GM (TR)'!$A815,'Memb Hist (Org)'!$A$1:$BS$1,0))&lt;&gt;1,"",'Mthly Returns (TR)'!D814),"")</f>
        <v>5.2169E-2</v>
      </c>
      <c r="E815" s="46" t="str">
        <f>IFERROR(IF(INDEX('Memb Hist (Org)'!$A$1:$BS$29,MATCH('Mthly GM (TR)'!E$2,'Memb Hist (Org)'!$A$1:$A$29,0),MATCH('Mthly GM (TR)'!$A815,'Memb Hist (Org)'!$A$1:$BS$1,0))&lt;&gt;1,"",'Mthly Returns (TR)'!E814),"")</f>
        <v/>
      </c>
      <c r="F815" s="46" t="str">
        <f>IFERROR(IF(INDEX('Memb Hist (Org)'!$A$1:$BS$29,MATCH('Mthly GM (TR)'!F$2,'Memb Hist (Org)'!$A$1:$A$29,0),MATCH('Mthly GM (TR)'!$A815,'Memb Hist (Org)'!$A$1:$BS$1,0))&lt;&gt;1,"",'Mthly Returns (TR)'!F814),"")</f>
        <v/>
      </c>
      <c r="G815" s="46" t="str">
        <f>IFERROR(IF(INDEX('Memb Hist (Org)'!$A$1:$BS$29,MATCH('Mthly GM (TR)'!G$2,'Memb Hist (Org)'!$A$1:$A$29,0),MATCH('Mthly GM (TR)'!$A815,'Memb Hist (Org)'!$A$1:$BS$1,0))&lt;&gt;1,"",'Mthly Returns (TR)'!G814),"")</f>
        <v/>
      </c>
      <c r="H815" s="46" t="str">
        <f>IFERROR(IF(INDEX('Memb Hist (Org)'!$A$1:$BS$29,MATCH('Mthly GM (TR)'!H$2,'Memb Hist (Org)'!$A$1:$A$29,0),MATCH('Mthly GM (TR)'!$A815,'Memb Hist (Org)'!$A$1:$BS$1,0))&lt;&gt;1,"",'Mthly Returns (TR)'!H814),"")</f>
        <v/>
      </c>
      <c r="I815" s="46">
        <f>IFERROR(IF(INDEX('Memb Hist (Org)'!$A$1:$BS$29,MATCH('Mthly GM (TR)'!I$2,'Memb Hist (Org)'!$A$1:$A$29,0),MATCH('Mthly GM (TR)'!$A815,'Memb Hist (Org)'!$A$1:$BS$1,0))&lt;&gt;1,"",'Mthly Returns (TR)'!I814),"")</f>
        <v>2.5343999999999998E-2</v>
      </c>
      <c r="J815" s="46" t="str">
        <f>IFERROR(IF(INDEX('Memb Hist (Org)'!$A$1:$BS$29,MATCH('Mthly GM (TR)'!J$2,'Memb Hist (Org)'!$A$1:$A$29,0),MATCH('Mthly GM (TR)'!$A815,'Memb Hist (Org)'!$A$1:$BS$1,0))&lt;&gt;1,"",'Mthly Returns (TR)'!J814),"")</f>
        <v/>
      </c>
      <c r="K815" s="46" t="str">
        <f>IFERROR(IF(INDEX('Memb Hist (Org)'!$A$1:$BS$29,MATCH('Mthly GM (TR)'!K$2,'Memb Hist (Org)'!$A$1:$A$29,0),MATCH('Mthly GM (TR)'!$A815,'Memb Hist (Org)'!$A$1:$BS$1,0))&lt;&gt;1,"",'Mthly Returns (TR)'!K814),"")</f>
        <v/>
      </c>
      <c r="L815" s="46">
        <f>IFERROR(IF(INDEX('Memb Hist (Org)'!$A$1:$BS$29,MATCH('Mthly GM (TR)'!L$2,'Memb Hist (Org)'!$A$1:$A$29,0),MATCH('Mthly GM (TR)'!$A815,'Memb Hist (Org)'!$A$1:$BS$1,0))&lt;&gt;1,"",'Mthly Returns (TR)'!L814),"")</f>
        <v>3.0383E-2</v>
      </c>
      <c r="M815" s="46">
        <f>IFERROR(IF(INDEX('Memb Hist (Org)'!$A$1:$BS$29,MATCH('Mthly GM (TR)'!M$2,'Memb Hist (Org)'!$A$1:$A$29,0),MATCH('Mthly GM (TR)'!$A815,'Memb Hist (Org)'!$A$1:$BS$1,0))&lt;&gt;1,"",'Mthly Returns (TR)'!M814),"")</f>
        <v>3.6067000000000002E-2</v>
      </c>
      <c r="N815" s="46">
        <f>IFERROR(IF(INDEX('Memb Hist (Org)'!$A$1:$BS$29,MATCH('Mthly GM (TR)'!N$2,'Memb Hist (Org)'!$A$1:$A$29,0),MATCH('Mthly GM (TR)'!$A815,'Memb Hist (Org)'!$A$1:$BS$1,0))&lt;&gt;1,"",'Mthly Returns (TR)'!N814),"")</f>
        <v>3.6981E-2</v>
      </c>
      <c r="O815" s="46">
        <f>IFERROR(IF(INDEX('Memb Hist (Org)'!$A$1:$BS$29,MATCH('Mthly GM (TR)'!O$2,'Memb Hist (Org)'!$A$1:$A$29,0),MATCH('Mthly GM (TR)'!$A815,'Memb Hist (Org)'!$A$1:$BS$1,0))&lt;&gt;1,"",'Mthly Returns (TR)'!O814),"")</f>
        <v>6.0215999999999999E-2</v>
      </c>
      <c r="P815" s="46" t="str">
        <f>IFERROR(IF(INDEX('Memb Hist (Org)'!$A$1:$BS$29,MATCH('Mthly GM (TR)'!P$2,'Memb Hist (Org)'!$A$1:$A$29,0),MATCH('Mthly GM (TR)'!$A815,'Memb Hist (Org)'!$A$1:$BS$1,0))&lt;&gt;1,"",'Mthly Returns (TR)'!P814),"")</f>
        <v/>
      </c>
      <c r="Q815" s="46" t="str">
        <f>IFERROR(IF(INDEX('Memb Hist (Org)'!$A$1:$BS$29,MATCH('Mthly GM (TR)'!Q$2,'Memb Hist (Org)'!$A$1:$A$29,0),MATCH('Mthly GM (TR)'!$A815,'Memb Hist (Org)'!$A$1:$BS$1,0))&lt;&gt;1,"",'Mthly Returns (TR)'!Q814),"")</f>
        <v/>
      </c>
      <c r="R815" s="46">
        <f>IFERROR(IF(INDEX('Memb Hist (Org)'!$A$1:$BS$29,MATCH('Mthly GM (TR)'!R$2,'Memb Hist (Org)'!$A$1:$A$29,0),MATCH('Mthly GM (TR)'!$A815,'Memb Hist (Org)'!$A$1:$BS$1,0))&lt;&gt;1,"",'Mthly Returns (TR)'!R814),"")</f>
        <v>3.1081999999999999E-2</v>
      </c>
      <c r="S815" s="46">
        <f>IFERROR(IF(INDEX('Memb Hist (Org)'!$A$1:$BS$29,MATCH('Mthly GM (TR)'!S$2,'Memb Hist (Org)'!$A$1:$A$29,0),MATCH('Mthly GM (TR)'!$A815,'Memb Hist (Org)'!$A$1:$BS$1,0))&lt;&gt;1,"",'Mthly Returns (TR)'!S814),"")</f>
        <v>3.2278000000000001E-2</v>
      </c>
      <c r="T815" s="46">
        <f>IFERROR(IF(INDEX('Memb Hist (Org)'!$A$1:$BS$29,MATCH('Mthly GM (TR)'!T$2,'Memb Hist (Org)'!$A$1:$A$29,0),MATCH('Mthly GM (TR)'!$A815,'Memb Hist (Org)'!$A$1:$BS$1,0))&lt;&gt;1,"",'Mthly Returns (TR)'!T814),"")</f>
        <v>3.9739999999999998E-2</v>
      </c>
      <c r="U815" s="46" t="str">
        <f>IFERROR(IF(INDEX('Memb Hist (Org)'!$A$1:$BS$29,MATCH('Mthly GM (TR)'!U$2,'Memb Hist (Org)'!$A$1:$A$29,0),MATCH('Mthly GM (TR)'!$A815,'Memb Hist (Org)'!$A$1:$BS$1,0))&lt;&gt;1,"",'Mthly Returns (TR)'!U814),"")</f>
        <v/>
      </c>
      <c r="V815" s="46" t="str">
        <f>IFERROR(IF(INDEX('Memb Hist (Org)'!$A$1:$BS$29,MATCH('Mthly GM (TR)'!V$2,'Memb Hist (Org)'!$A$1:$A$29,0),MATCH('Mthly GM (TR)'!$A815,'Memb Hist (Org)'!$A$1:$BS$1,0))&lt;&gt;1,"",'Mthly Returns (TR)'!V814),"")</f>
        <v/>
      </c>
      <c r="W815" s="46">
        <f>IFERROR(IF(INDEX('Memb Hist (Org)'!$A$1:$BS$29,MATCH('Mthly GM (TR)'!W$2,'Memb Hist (Org)'!$A$1:$A$29,0),MATCH('Mthly GM (TR)'!$A815,'Memb Hist (Org)'!$A$1:$BS$1,0))&lt;&gt;1,"",'Mthly Returns (TR)'!W814),"")</f>
        <v>-3.7169999999999998E-3</v>
      </c>
      <c r="X815" s="46">
        <f>IFERROR(IF(INDEX('Memb Hist (Org)'!$A$1:$BS$29,MATCH('Mthly GM (TR)'!X$2,'Memb Hist (Org)'!$A$1:$A$29,0),MATCH('Mthly GM (TR)'!$A815,'Memb Hist (Org)'!$A$1:$BS$1,0))&lt;&gt;1,"",'Mthly Returns (TR)'!X814),"")</f>
        <v>4.1583000000000002E-2</v>
      </c>
      <c r="Y815" s="46">
        <f>IFERROR(IF(INDEX('Memb Hist (Org)'!$A$1:$BS$29,MATCH('Mthly GM (TR)'!Y$2,'Memb Hist (Org)'!$A$1:$A$29,0),MATCH('Mthly GM (TR)'!$A815,'Memb Hist (Org)'!$A$1:$BS$1,0))&lt;&gt;1,"",'Mthly Returns (TR)'!Y814),"")</f>
        <v>1.9064999999999999E-2</v>
      </c>
      <c r="Z815" s="46">
        <f>IFERROR(IF(INDEX('Memb Hist (Org)'!$A$1:$BS$29,MATCH('Mthly GM (TR)'!Z$2,'Memb Hist (Org)'!$A$1:$A$29,0),MATCH('Mthly GM (TR)'!$A815,'Memb Hist (Org)'!$A$1:$BS$1,0))&lt;&gt;1,"",'Mthly Returns (TR)'!Z814),"")</f>
        <v>1.8985999999999999E-2</v>
      </c>
      <c r="AA815" s="46" t="str">
        <f>IFERROR(IF(INDEX('Memb Hist (Org)'!$A$1:$BS$29,MATCH('Mthly GM (TR)'!AA$2,'Memb Hist (Org)'!$A$1:$A$29,0),MATCH('Mthly GM (TR)'!$A815,'Memb Hist (Org)'!$A$1:$BS$1,0))&lt;&gt;1,"",'Mthly Returns (TR)'!AA814),"")</f>
        <v/>
      </c>
      <c r="AB815" s="46" t="str">
        <f>IFERROR(IF(INDEX('Memb Hist (Org)'!$A$1:$BS$29,MATCH('Mthly GM (TR)'!AB$2,'Memb Hist (Org)'!$A$1:$A$29,0),MATCH('Mthly GM (TR)'!$A815,'Memb Hist (Org)'!$A$1:$BS$1,0))&lt;&gt;1,"",'Mthly Returns (TR)'!AB814),"")</f>
        <v/>
      </c>
      <c r="AC815" s="46" t="str">
        <f>IFERROR(IF(INDEX('Memb Hist (Org)'!$A$1:$BS$29,MATCH('Mthly GM (TR)'!AC$2,'Memb Hist (Org)'!$A$1:$A$29,0),MATCH('Mthly GM (TR)'!$A815,'Memb Hist (Org)'!$A$1:$BS$1,0))&lt;&gt;1,"",'Mthly Returns (TR)'!AC814),"")</f>
        <v/>
      </c>
      <c r="AD815" s="46">
        <f>IFERROR(IF(INDEX('Memb Hist (Org)'!$A$1:$BS$29,MATCH('Mthly GM (TR)'!AD$2,'Memb Hist (Org)'!$A$1:$A$29,0),MATCH('Mthly GM (TR)'!$A815,'Memb Hist (Org)'!$A$1:$BS$1,0))&lt;&gt;1,"",'Mthly Returns (TR)'!AD814),"")</f>
        <v>-1.789E-3</v>
      </c>
      <c r="AE815" s="46">
        <f>IFERROR(IF(INDEX('Memb Hist (Org)'!$A$1:$BS$29,MATCH('Mthly GM (TR)'!AE$2,'Memb Hist (Org)'!$A$1:$A$29,0),MATCH('Mthly GM (TR)'!$A815,'Memb Hist (Org)'!$A$1:$BS$1,0))&lt;&gt;1,"",'Mthly Returns (TR)'!AE814),"")</f>
        <v>2.6510000000000001E-3</v>
      </c>
      <c r="AF815" s="42">
        <f>IFERROR(IF($C815=7,INDEX('Gross Margin'!$A$32:$BS$60,MATCH('Mthly GM (TR)'!AF$2,'Gross Margin'!$A$32:$A$60,0),MATCH('Mthly GM (TR)'!$A815,'Gross Margin'!$A$32:$BS$32,0)),AF814*(1+D814)),"")</f>
        <v>6.4968899530259791E-2</v>
      </c>
      <c r="AG815" s="42" t="str">
        <f>IFERROR(IF($C815=7,INDEX('Gross Margin'!$A$32:$BS$60,MATCH('Mthly GM (TR)'!AG$2,'Gross Margin'!$A$32:$A$60,0),MATCH('Mthly GM (TR)'!$A815,'Gross Margin'!$A$32:$BS$32,0)),AG814*(1+E814)),"")</f>
        <v/>
      </c>
      <c r="AH815" s="42" t="str">
        <f>IFERROR(IF($C815=7,INDEX('Gross Margin'!$A$32:$BS$60,MATCH('Mthly GM (TR)'!AH$2,'Gross Margin'!$A$32:$A$60,0),MATCH('Mthly GM (TR)'!$A815,'Gross Margin'!$A$32:$BS$32,0)),AH814*(1+F814)),"")</f>
        <v/>
      </c>
      <c r="AI815" s="42" t="str">
        <f>IFERROR(IF($C815=7,INDEX('Gross Margin'!$A$32:$BS$60,MATCH('Mthly GM (TR)'!AI$2,'Gross Margin'!$A$32:$A$60,0),MATCH('Mthly GM (TR)'!$A815,'Gross Margin'!$A$32:$BS$32,0)),AI814*(1+G814)),"")</f>
        <v/>
      </c>
      <c r="AJ815" s="42" t="str">
        <f>IFERROR(IF($C815=7,INDEX('Gross Margin'!$A$32:$BS$60,MATCH('Mthly GM (TR)'!AJ$2,'Gross Margin'!$A$32:$A$60,0),MATCH('Mthly GM (TR)'!$A815,'Gross Margin'!$A$32:$BS$32,0)),AJ814*(1+H814)),"")</f>
        <v/>
      </c>
      <c r="AK815" s="42">
        <f>IFERROR(IF($C815=7,INDEX('Gross Margin'!$A$32:$BS$60,MATCH('Mthly GM (TR)'!AK$2,'Gross Margin'!$A$32:$A$60,0),MATCH('Mthly GM (TR)'!$A815,'Gross Margin'!$A$32:$BS$32,0)),AK814*(1+I814)),"")</f>
        <v>6.1188126506032225E-2</v>
      </c>
      <c r="AL815" s="42" t="str">
        <f>IFERROR(IF($C815=7,INDEX('Gross Margin'!$A$32:$BS$60,MATCH('Mthly GM (TR)'!AL$2,'Gross Margin'!$A$32:$A$60,0),MATCH('Mthly GM (TR)'!$A815,'Gross Margin'!$A$32:$BS$32,0)),AL814*(1+J814)),"")</f>
        <v/>
      </c>
      <c r="AM815" s="42" t="str">
        <f>IFERROR(IF($C815=7,INDEX('Gross Margin'!$A$32:$BS$60,MATCH('Mthly GM (TR)'!AM$2,'Gross Margin'!$A$32:$A$60,0),MATCH('Mthly GM (TR)'!$A815,'Gross Margin'!$A$32:$BS$32,0)),AM814*(1+K814)),"")</f>
        <v/>
      </c>
      <c r="AN815" s="42">
        <f>IFERROR(IF($C815=7,INDEX('Gross Margin'!$A$32:$BS$60,MATCH('Mthly GM (TR)'!AN$2,'Gross Margin'!$A$32:$A$60,0),MATCH('Mthly GM (TR)'!$A815,'Gross Margin'!$A$32:$BS$32,0)),AN814*(1+L814)),"")</f>
        <v>8.771651475634315E-2</v>
      </c>
      <c r="AO815" s="42">
        <f>IFERROR(IF($C815=7,INDEX('Gross Margin'!$A$32:$BS$60,MATCH('Mthly GM (TR)'!AO$2,'Gross Margin'!$A$32:$A$60,0),MATCH('Mthly GM (TR)'!$A815,'Gross Margin'!$A$32:$BS$32,0)),AO814*(1+M814)),"")</f>
        <v>7.5862172240976397E-2</v>
      </c>
      <c r="AP815" s="42">
        <f>IFERROR(IF($C815=7,INDEX('Gross Margin'!$A$32:$BS$60,MATCH('Mthly GM (TR)'!AP$2,'Gross Margin'!$A$32:$A$60,0),MATCH('Mthly GM (TR)'!$A815,'Gross Margin'!$A$32:$BS$32,0)),AP814*(1+N814)),"")</f>
        <v>0.10420171899091529</v>
      </c>
      <c r="AQ815" s="42">
        <f>IFERROR(IF($C815=7,INDEX('Gross Margin'!$A$32:$BS$60,MATCH('Mthly GM (TR)'!AQ$2,'Gross Margin'!$A$32:$A$60,0),MATCH('Mthly GM (TR)'!$A815,'Gross Margin'!$A$32:$BS$32,0)),AQ814*(1+O814)),"")</f>
        <v>4.1043679257391455E-2</v>
      </c>
      <c r="AR815" s="42" t="str">
        <f>IFERROR(IF($C815=7,INDEX('Gross Margin'!$A$32:$BS$60,MATCH('Mthly GM (TR)'!AR$2,'Gross Margin'!$A$32:$A$60,0),MATCH('Mthly GM (TR)'!$A815,'Gross Margin'!$A$32:$BS$32,0)),AR814*(1+P814)),"")</f>
        <v/>
      </c>
      <c r="AS815" s="42" t="str">
        <f>IFERROR(IF($C815=7,INDEX('Gross Margin'!$A$32:$BS$60,MATCH('Mthly GM (TR)'!AS$2,'Gross Margin'!$A$32:$A$60,0),MATCH('Mthly GM (TR)'!$A815,'Gross Margin'!$A$32:$BS$32,0)),AS814*(1+Q814)),"")</f>
        <v/>
      </c>
      <c r="AT815" s="42">
        <f>IFERROR(IF($C815=7,INDEX('Gross Margin'!$A$32:$BS$60,MATCH('Mthly GM (TR)'!AT$2,'Gross Margin'!$A$32:$A$60,0),MATCH('Mthly GM (TR)'!$A815,'Gross Margin'!$A$32:$BS$32,0)),AT814*(1+R814)),"")</f>
        <v>5.7972931583382452E-2</v>
      </c>
      <c r="AU815" s="42">
        <f>IFERROR(IF($C815=7,INDEX('Gross Margin'!$A$32:$BS$60,MATCH('Mthly GM (TR)'!AU$2,'Gross Margin'!$A$32:$A$60,0),MATCH('Mthly GM (TR)'!$A815,'Gross Margin'!$A$32:$BS$32,0)),AU814*(1+S814)),"")</f>
        <v>6.1580963871331502E-2</v>
      </c>
      <c r="AV815" s="42">
        <f>IFERROR(IF($C815=7,INDEX('Gross Margin'!$A$32:$BS$60,MATCH('Mthly GM (TR)'!AV$2,'Gross Margin'!$A$32:$A$60,0),MATCH('Mthly GM (TR)'!$A815,'Gross Margin'!$A$32:$BS$32,0)),AV814*(1+T814)),"")</f>
        <v>6.640055899714431E-2</v>
      </c>
      <c r="AW815" s="42" t="str">
        <f>IFERROR(IF($C815=7,INDEX('Gross Margin'!$A$32:$BS$60,MATCH('Mthly GM (TR)'!AW$2,'Gross Margin'!$A$32:$A$60,0),MATCH('Mthly GM (TR)'!$A815,'Gross Margin'!$A$32:$BS$32,0)),AW814*(1+U814)),"")</f>
        <v/>
      </c>
      <c r="AX815" s="42" t="str">
        <f>IFERROR(IF($C815=7,INDEX('Gross Margin'!$A$32:$BS$60,MATCH('Mthly GM (TR)'!AX$2,'Gross Margin'!$A$32:$A$60,0),MATCH('Mthly GM (TR)'!$A815,'Gross Margin'!$A$32:$BS$32,0)),AX814*(1+V814)),"")</f>
        <v/>
      </c>
      <c r="AY815" s="42">
        <f>IFERROR(IF($C815=7,INDEX('Gross Margin'!$A$32:$BS$60,MATCH('Mthly GM (TR)'!AY$2,'Gross Margin'!$A$32:$A$60,0),MATCH('Mthly GM (TR)'!$A815,'Gross Margin'!$A$32:$BS$32,0)),AY814*(1+W814)),"")</f>
        <v>4.3392502121402325E-2</v>
      </c>
      <c r="AZ815" s="42">
        <f>IFERROR(IF($C815=7,INDEX('Gross Margin'!$A$32:$BS$60,MATCH('Mthly GM (TR)'!AZ$2,'Gross Margin'!$A$32:$A$60,0),MATCH('Mthly GM (TR)'!$A815,'Gross Margin'!$A$32:$BS$32,0)),AZ814*(1+X814)),"")</f>
        <v>7.2460761279158889E-2</v>
      </c>
      <c r="BA815" s="42">
        <f>IFERROR(IF($C815=7,INDEX('Gross Margin'!$A$32:$BS$60,MATCH('Mthly GM (TR)'!BA$2,'Gross Margin'!$A$32:$A$60,0),MATCH('Mthly GM (TR)'!$A815,'Gross Margin'!$A$32:$BS$32,0)),BA814*(1+Y814)),"")</f>
        <v>6.3111639760923655E-2</v>
      </c>
      <c r="BB815" s="42">
        <f>IFERROR(IF($C815=7,INDEX('Gross Margin'!$A$32:$BS$60,MATCH('Mthly GM (TR)'!BB$2,'Gross Margin'!$A$32:$A$60,0),MATCH('Mthly GM (TR)'!$A815,'Gross Margin'!$A$32:$BS$32,0)),BB814*(1+Z814)),"")</f>
        <v>7.1050376022547587E-2</v>
      </c>
      <c r="BC815" s="42" t="str">
        <f>IFERROR(IF($C815=7,INDEX('Gross Margin'!$A$32:$BS$60,MATCH('Mthly GM (TR)'!BC$2,'Gross Margin'!$A$32:$A$60,0),MATCH('Mthly GM (TR)'!$A815,'Gross Margin'!$A$32:$BS$32,0)),BC814*(1+AA814)),"")</f>
        <v/>
      </c>
      <c r="BD815" s="42" t="str">
        <f>IFERROR(IF($C815=7,INDEX('Gross Margin'!$A$32:$BS$60,MATCH('Mthly GM (TR)'!BD$2,'Gross Margin'!$A$32:$A$60,0),MATCH('Mthly GM (TR)'!$A815,'Gross Margin'!$A$32:$BS$32,0)),BD814*(1+AB814)),"")</f>
        <v/>
      </c>
      <c r="BE815" s="42" t="str">
        <f>IFERROR(IF($C815=7,INDEX('Gross Margin'!$A$32:$BS$60,MATCH('Mthly GM (TR)'!BE$2,'Gross Margin'!$A$32:$A$60,0),MATCH('Mthly GM (TR)'!$A815,'Gross Margin'!$A$32:$BS$32,0)),BE814*(1+AC814)),"")</f>
        <v/>
      </c>
      <c r="BF815" s="42">
        <f>IFERROR(IF($C815=7,INDEX('Gross Margin'!$A$32:$BS$60,MATCH('Mthly GM (TR)'!BF$2,'Gross Margin'!$A$32:$A$60,0),MATCH('Mthly GM (TR)'!$A815,'Gross Margin'!$A$32:$BS$32,0)),BF814*(1+AD814)),"")</f>
        <v>6.1245849925382484E-2</v>
      </c>
      <c r="BG815" s="42">
        <f>IFERROR(IF($C815=7,INDEX('Gross Margin'!$A$32:$BS$60,MATCH('Mthly GM (TR)'!BG$2,'Gross Margin'!$A$32:$A$60,0),MATCH('Mthly GM (TR)'!$A815,'Gross Margin'!$A$32:$BS$32,0)),BG814*(1+AE814)),"")</f>
        <v>9.6578937444264643E-2</v>
      </c>
      <c r="BH815" s="44">
        <f t="shared" si="739"/>
        <v>6.3151670287721645E-2</v>
      </c>
      <c r="BI815" s="44" t="str">
        <f t="shared" si="740"/>
        <v/>
      </c>
      <c r="BJ815" s="44" t="str">
        <f t="shared" si="741"/>
        <v/>
      </c>
      <c r="BK815" s="44" t="str">
        <f t="shared" si="742"/>
        <v/>
      </c>
      <c r="BL815" s="44" t="str">
        <f t="shared" si="743"/>
        <v/>
      </c>
      <c r="BM815" s="44">
        <f t="shared" si="744"/>
        <v>5.9476648343606275E-2</v>
      </c>
      <c r="BN815" s="44" t="str">
        <f t="shared" si="745"/>
        <v/>
      </c>
      <c r="BO815" s="44" t="str">
        <f t="shared" si="746"/>
        <v/>
      </c>
      <c r="BP815" s="44">
        <f t="shared" si="747"/>
        <v>8.5263017516567466E-2</v>
      </c>
      <c r="BQ815" s="44">
        <f t="shared" si="748"/>
        <v>7.3740249924367673E-2</v>
      </c>
      <c r="BR815" s="44">
        <f t="shared" si="749"/>
        <v>0.1012871181243139</v>
      </c>
      <c r="BS815" s="44">
        <f t="shared" si="750"/>
        <v>3.9895656515631005E-2</v>
      </c>
      <c r="BT815" s="44" t="str">
        <f t="shared" si="751"/>
        <v/>
      </c>
      <c r="BU815" s="44" t="str">
        <f t="shared" si="752"/>
        <v/>
      </c>
      <c r="BV815" s="44">
        <f t="shared" si="753"/>
        <v>5.6351384853936641E-2</v>
      </c>
      <c r="BW815" s="44">
        <f t="shared" si="754"/>
        <v>5.985849775077566E-2</v>
      </c>
      <c r="BX815" s="44">
        <f t="shared" si="755"/>
        <v>6.4543285156846472E-2</v>
      </c>
      <c r="BY815" s="44" t="str">
        <f t="shared" si="756"/>
        <v/>
      </c>
      <c r="BZ815" s="44" t="str">
        <f t="shared" si="757"/>
        <v/>
      </c>
      <c r="CA815" s="44">
        <f t="shared" si="758"/>
        <v>4.2178781028201662E-2</v>
      </c>
      <c r="CB815" s="44">
        <f t="shared" si="759"/>
        <v>7.0433978998942895E-2</v>
      </c>
      <c r="CC815" s="44">
        <f t="shared" si="760"/>
        <v>6.1346359478399143E-2</v>
      </c>
      <c r="CD815" s="44">
        <f t="shared" si="761"/>
        <v>6.9063043284344622E-2</v>
      </c>
      <c r="CE815" s="44" t="str">
        <f t="shared" si="762"/>
        <v/>
      </c>
      <c r="CF815" s="44" t="str">
        <f t="shared" si="763"/>
        <v/>
      </c>
      <c r="CG815" s="44" t="str">
        <f t="shared" si="764"/>
        <v/>
      </c>
      <c r="CH815" s="44">
        <f t="shared" si="765"/>
        <v>5.9532757195272901E-2</v>
      </c>
      <c r="CI815" s="44">
        <f t="shared" si="766"/>
        <v>9.3877551541072038E-2</v>
      </c>
      <c r="CJ815" s="48">
        <f t="shared" si="767"/>
        <v>3.2945594872401504E-3</v>
      </c>
      <c r="CK815" s="48" t="str">
        <f t="shared" si="768"/>
        <v/>
      </c>
      <c r="CL815" s="48" t="str">
        <f t="shared" si="769"/>
        <v/>
      </c>
      <c r="CM815" s="48" t="str">
        <f t="shared" si="770"/>
        <v/>
      </c>
      <c r="CN815" s="48" t="str">
        <f t="shared" si="771"/>
        <v/>
      </c>
      <c r="CO815" s="48">
        <f t="shared" si="772"/>
        <v>1.5073761756203574E-3</v>
      </c>
      <c r="CP815" s="48" t="str">
        <f t="shared" si="773"/>
        <v/>
      </c>
      <c r="CQ815" s="48" t="str">
        <f t="shared" si="774"/>
        <v/>
      </c>
      <c r="CR815" s="48">
        <f t="shared" si="775"/>
        <v>2.5905462612058694E-3</v>
      </c>
      <c r="CS815" s="48">
        <f t="shared" si="776"/>
        <v>2.6595895940221691E-3</v>
      </c>
      <c r="CT815" s="48">
        <f t="shared" si="777"/>
        <v>3.7456989153552525E-3</v>
      </c>
      <c r="CU815" s="48">
        <f t="shared" si="778"/>
        <v>2.4023568527452364E-3</v>
      </c>
      <c r="CV815" s="48" t="str">
        <f t="shared" si="779"/>
        <v/>
      </c>
      <c r="CW815" s="48" t="str">
        <f t="shared" si="780"/>
        <v/>
      </c>
      <c r="CX815" s="48">
        <f t="shared" si="781"/>
        <v>1.7515137440300586E-3</v>
      </c>
      <c r="CY815" s="48">
        <f t="shared" si="782"/>
        <v>1.9321125903995369E-3</v>
      </c>
      <c r="CZ815" s="48">
        <f t="shared" si="783"/>
        <v>2.5649501521330786E-3</v>
      </c>
      <c r="DA815" s="48" t="str">
        <f t="shared" si="784"/>
        <v/>
      </c>
      <c r="DB815" s="48" t="str">
        <f t="shared" si="785"/>
        <v/>
      </c>
      <c r="DC815" s="48">
        <f t="shared" si="786"/>
        <v>-1.5677852908182557E-4</v>
      </c>
      <c r="DD815" s="48">
        <f t="shared" si="787"/>
        <v>2.9288561487130424E-3</v>
      </c>
      <c r="DE815" s="48">
        <f t="shared" si="788"/>
        <v>1.1695683434556796E-3</v>
      </c>
      <c r="DF815" s="48">
        <f t="shared" si="789"/>
        <v>1.311230939796567E-3</v>
      </c>
      <c r="DG815" s="48" t="str">
        <f t="shared" si="790"/>
        <v/>
      </c>
      <c r="DH815" s="48" t="str">
        <f t="shared" si="791"/>
        <v/>
      </c>
      <c r="DI815" s="48" t="str">
        <f t="shared" si="792"/>
        <v/>
      </c>
      <c r="DJ815" s="48">
        <f t="shared" si="793"/>
        <v>-1.0650410262234322E-4</v>
      </c>
      <c r="DK815" s="48">
        <f t="shared" si="794"/>
        <v>2.4886938913538199E-4</v>
      </c>
      <c r="DL815" s="37">
        <f t="shared" si="795"/>
        <v>2.7843945962148214E-2</v>
      </c>
      <c r="DM815" s="39">
        <f t="shared" si="796"/>
        <v>1.0278439459621482</v>
      </c>
      <c r="DN815" s="39">
        <f>PRODUCT($DM$466:DM815)</f>
        <v>29.888760014536356</v>
      </c>
      <c r="DO815" s="36">
        <f>DL815-'1M RF rate'!C675</f>
        <v>2.6956209894811938E-2</v>
      </c>
      <c r="DP815" s="39">
        <f t="shared" si="797"/>
        <v>1.026956209894812</v>
      </c>
      <c r="DQ815" s="39">
        <f>PRODUCT($DP$466:DP815)</f>
        <v>12.366871842203679</v>
      </c>
      <c r="DR815" s="36">
        <f>DL815-'DJUA Monthly (PR)'!C675</f>
        <v>1.1242400515983447E-2</v>
      </c>
      <c r="DS815" s="39">
        <f t="shared" si="798"/>
        <v>1.0112424005159835</v>
      </c>
      <c r="DT815" s="39">
        <f>PRODUCT($DS$466:DS815)</f>
        <v>7.0569724978547335</v>
      </c>
      <c r="DU815" s="98"/>
      <c r="DV815" s="91"/>
    </row>
    <row r="816" spans="1:126" x14ac:dyDescent="0.35">
      <c r="A816" s="35">
        <f t="shared" si="738"/>
        <v>2017</v>
      </c>
      <c r="B816" s="35">
        <v>2017</v>
      </c>
      <c r="C816" s="35">
        <v>9</v>
      </c>
      <c r="D816" s="46">
        <f>IFERROR(IF(INDEX('Memb Hist (Org)'!$A$1:$BS$29,MATCH('Mthly GM (TR)'!D$2,'Memb Hist (Org)'!$A$1:$A$29,0),MATCH('Mthly GM (TR)'!$A816,'Memb Hist (Org)'!$A$1:$BS$1,0))&lt;&gt;1,"",'Mthly Returns (TR)'!D815),"")</f>
        <v>-4.6040999999999999E-2</v>
      </c>
      <c r="E816" s="46" t="str">
        <f>IFERROR(IF(INDEX('Memb Hist (Org)'!$A$1:$BS$29,MATCH('Mthly GM (TR)'!E$2,'Memb Hist (Org)'!$A$1:$A$29,0),MATCH('Mthly GM (TR)'!$A816,'Memb Hist (Org)'!$A$1:$BS$1,0))&lt;&gt;1,"",'Mthly Returns (TR)'!E815),"")</f>
        <v/>
      </c>
      <c r="F816" s="46" t="str">
        <f>IFERROR(IF(INDEX('Memb Hist (Org)'!$A$1:$BS$29,MATCH('Mthly GM (TR)'!F$2,'Memb Hist (Org)'!$A$1:$A$29,0),MATCH('Mthly GM (TR)'!$A816,'Memb Hist (Org)'!$A$1:$BS$1,0))&lt;&gt;1,"",'Mthly Returns (TR)'!F815),"")</f>
        <v/>
      </c>
      <c r="G816" s="46" t="str">
        <f>IFERROR(IF(INDEX('Memb Hist (Org)'!$A$1:$BS$29,MATCH('Mthly GM (TR)'!G$2,'Memb Hist (Org)'!$A$1:$A$29,0),MATCH('Mthly GM (TR)'!$A816,'Memb Hist (Org)'!$A$1:$BS$1,0))&lt;&gt;1,"",'Mthly Returns (TR)'!G815),"")</f>
        <v/>
      </c>
      <c r="H816" s="46" t="str">
        <f>IFERROR(IF(INDEX('Memb Hist (Org)'!$A$1:$BS$29,MATCH('Mthly GM (TR)'!H$2,'Memb Hist (Org)'!$A$1:$A$29,0),MATCH('Mthly GM (TR)'!$A816,'Memb Hist (Org)'!$A$1:$BS$1,0))&lt;&gt;1,"",'Mthly Returns (TR)'!H815),"")</f>
        <v/>
      </c>
      <c r="I816" s="46">
        <f>IFERROR(IF(INDEX('Memb Hist (Org)'!$A$1:$BS$29,MATCH('Mthly GM (TR)'!I$2,'Memb Hist (Org)'!$A$1:$A$29,0),MATCH('Mthly GM (TR)'!$A816,'Memb Hist (Org)'!$A$1:$BS$1,0))&lt;&gt;1,"",'Mthly Returns (TR)'!I815),"")</f>
        <v>-4.2601E-2</v>
      </c>
      <c r="J816" s="46" t="str">
        <f>IFERROR(IF(INDEX('Memb Hist (Org)'!$A$1:$BS$29,MATCH('Mthly GM (TR)'!J$2,'Memb Hist (Org)'!$A$1:$A$29,0),MATCH('Mthly GM (TR)'!$A816,'Memb Hist (Org)'!$A$1:$BS$1,0))&lt;&gt;1,"",'Mthly Returns (TR)'!J815),"")</f>
        <v/>
      </c>
      <c r="K816" s="46" t="str">
        <f>IFERROR(IF(INDEX('Memb Hist (Org)'!$A$1:$BS$29,MATCH('Mthly GM (TR)'!K$2,'Memb Hist (Org)'!$A$1:$A$29,0),MATCH('Mthly GM (TR)'!$A816,'Memb Hist (Org)'!$A$1:$BS$1,0))&lt;&gt;1,"",'Mthly Returns (TR)'!K815),"")</f>
        <v/>
      </c>
      <c r="L816" s="46">
        <f>IFERROR(IF(INDEX('Memb Hist (Org)'!$A$1:$BS$29,MATCH('Mthly GM (TR)'!L$2,'Memb Hist (Org)'!$A$1:$A$29,0),MATCH('Mthly GM (TR)'!$A816,'Memb Hist (Org)'!$A$1:$BS$1,0))&lt;&gt;1,"",'Mthly Returns (TR)'!L815),"")</f>
        <v>-2.3359000000000001E-2</v>
      </c>
      <c r="M816" s="46">
        <f>IFERROR(IF(INDEX('Memb Hist (Org)'!$A$1:$BS$29,MATCH('Mthly GM (TR)'!M$2,'Memb Hist (Org)'!$A$1:$A$29,0),MATCH('Mthly GM (TR)'!$A816,'Memb Hist (Org)'!$A$1:$BS$1,0))&lt;&gt;1,"",'Mthly Returns (TR)'!M815),"")</f>
        <v>-3.8717000000000001E-2</v>
      </c>
      <c r="N816" s="46">
        <f>IFERROR(IF(INDEX('Memb Hist (Org)'!$A$1:$BS$29,MATCH('Mthly GM (TR)'!N$2,'Memb Hist (Org)'!$A$1:$A$29,0),MATCH('Mthly GM (TR)'!$A816,'Memb Hist (Org)'!$A$1:$BS$1,0))&lt;&gt;1,"",'Mthly Returns (TR)'!N815),"")</f>
        <v>-2.631E-2</v>
      </c>
      <c r="O816" s="46">
        <f>IFERROR(IF(INDEX('Memb Hist (Org)'!$A$1:$BS$29,MATCH('Mthly GM (TR)'!O$2,'Memb Hist (Org)'!$A$1:$A$29,0),MATCH('Mthly GM (TR)'!$A816,'Memb Hist (Org)'!$A$1:$BS$1,0))&lt;&gt;1,"",'Mthly Returns (TR)'!O815),"")</f>
        <v>-1.3842E-2</v>
      </c>
      <c r="P816" s="46" t="str">
        <f>IFERROR(IF(INDEX('Memb Hist (Org)'!$A$1:$BS$29,MATCH('Mthly GM (TR)'!P$2,'Memb Hist (Org)'!$A$1:$A$29,0),MATCH('Mthly GM (TR)'!$A816,'Memb Hist (Org)'!$A$1:$BS$1,0))&lt;&gt;1,"",'Mthly Returns (TR)'!P815),"")</f>
        <v/>
      </c>
      <c r="Q816" s="46" t="str">
        <f>IFERROR(IF(INDEX('Memb Hist (Org)'!$A$1:$BS$29,MATCH('Mthly GM (TR)'!Q$2,'Memb Hist (Org)'!$A$1:$A$29,0),MATCH('Mthly GM (TR)'!$A816,'Memb Hist (Org)'!$A$1:$BS$1,0))&lt;&gt;1,"",'Mthly Returns (TR)'!Q815),"")</f>
        <v/>
      </c>
      <c r="R816" s="46">
        <f>IFERROR(IF(INDEX('Memb Hist (Org)'!$A$1:$BS$29,MATCH('Mthly GM (TR)'!R$2,'Memb Hist (Org)'!$A$1:$A$29,0),MATCH('Mthly GM (TR)'!$A816,'Memb Hist (Org)'!$A$1:$BS$1,0))&lt;&gt;1,"",'Mthly Returns (TR)'!R815),"")</f>
        <v>-4.7636999999999999E-2</v>
      </c>
      <c r="S816" s="46">
        <f>IFERROR(IF(INDEX('Memb Hist (Org)'!$A$1:$BS$29,MATCH('Mthly GM (TR)'!S$2,'Memb Hist (Org)'!$A$1:$A$29,0),MATCH('Mthly GM (TR)'!$A816,'Memb Hist (Org)'!$A$1:$BS$1,0))&lt;&gt;1,"",'Mthly Returns (TR)'!S815),"")</f>
        <v>-5.3713999999999998E-2</v>
      </c>
      <c r="T816" s="46">
        <f>IFERROR(IF(INDEX('Memb Hist (Org)'!$A$1:$BS$29,MATCH('Mthly GM (TR)'!T$2,'Memb Hist (Org)'!$A$1:$A$29,0),MATCH('Mthly GM (TR)'!$A816,'Memb Hist (Org)'!$A$1:$BS$1,0))&lt;&gt;1,"",'Mthly Returns (TR)'!T815),"")</f>
        <v>-2.5007000000000001E-2</v>
      </c>
      <c r="U816" s="46" t="str">
        <f>IFERROR(IF(INDEX('Memb Hist (Org)'!$A$1:$BS$29,MATCH('Mthly GM (TR)'!U$2,'Memb Hist (Org)'!$A$1:$A$29,0),MATCH('Mthly GM (TR)'!$A816,'Memb Hist (Org)'!$A$1:$BS$1,0))&lt;&gt;1,"",'Mthly Returns (TR)'!U815),"")</f>
        <v/>
      </c>
      <c r="V816" s="46" t="str">
        <f>IFERROR(IF(INDEX('Memb Hist (Org)'!$A$1:$BS$29,MATCH('Mthly GM (TR)'!V$2,'Memb Hist (Org)'!$A$1:$A$29,0),MATCH('Mthly GM (TR)'!$A816,'Memb Hist (Org)'!$A$1:$BS$1,0))&lt;&gt;1,"",'Mthly Returns (TR)'!V815),"")</f>
        <v/>
      </c>
      <c r="W816" s="46">
        <f>IFERROR(IF(INDEX('Memb Hist (Org)'!$A$1:$BS$29,MATCH('Mthly GM (TR)'!W$2,'Memb Hist (Org)'!$A$1:$A$29,0),MATCH('Mthly GM (TR)'!$A816,'Memb Hist (Org)'!$A$1:$BS$1,0))&lt;&gt;1,"",'Mthly Returns (TR)'!W815),"")</f>
        <v>-5.2810000000000001E-3</v>
      </c>
      <c r="X816" s="46">
        <f>IFERROR(IF(INDEX('Memb Hist (Org)'!$A$1:$BS$29,MATCH('Mthly GM (TR)'!X$2,'Memb Hist (Org)'!$A$1:$A$29,0),MATCH('Mthly GM (TR)'!$A816,'Memb Hist (Org)'!$A$1:$BS$1,0))&lt;&gt;1,"",'Mthly Returns (TR)'!X815),"")</f>
        <v>-3.4160000000000002E-3</v>
      </c>
      <c r="Y816" s="46">
        <f>IFERROR(IF(INDEX('Memb Hist (Org)'!$A$1:$BS$29,MATCH('Mthly GM (TR)'!Y$2,'Memb Hist (Org)'!$A$1:$A$29,0),MATCH('Mthly GM (TR)'!$A816,'Memb Hist (Org)'!$A$1:$BS$1,0))&lt;&gt;1,"",'Mthly Returns (TR)'!Y815),"")</f>
        <v>-3.0775E-2</v>
      </c>
      <c r="Z816" s="46">
        <f>IFERROR(IF(INDEX('Memb Hist (Org)'!$A$1:$BS$29,MATCH('Mthly GM (TR)'!Z$2,'Memb Hist (Org)'!$A$1:$A$29,0),MATCH('Mthly GM (TR)'!$A816,'Memb Hist (Org)'!$A$1:$BS$1,0))&lt;&gt;1,"",'Mthly Returns (TR)'!Z815),"")</f>
        <v>1.8235000000000001E-2</v>
      </c>
      <c r="AA816" s="46" t="str">
        <f>IFERROR(IF(INDEX('Memb Hist (Org)'!$A$1:$BS$29,MATCH('Mthly GM (TR)'!AA$2,'Memb Hist (Org)'!$A$1:$A$29,0),MATCH('Mthly GM (TR)'!$A816,'Memb Hist (Org)'!$A$1:$BS$1,0))&lt;&gt;1,"",'Mthly Returns (TR)'!AA815),"")</f>
        <v/>
      </c>
      <c r="AB816" s="46" t="str">
        <f>IFERROR(IF(INDEX('Memb Hist (Org)'!$A$1:$BS$29,MATCH('Mthly GM (TR)'!AB$2,'Memb Hist (Org)'!$A$1:$A$29,0),MATCH('Mthly GM (TR)'!$A816,'Memb Hist (Org)'!$A$1:$BS$1,0))&lt;&gt;1,"",'Mthly Returns (TR)'!AB815),"")</f>
        <v/>
      </c>
      <c r="AC816" s="46" t="str">
        <f>IFERROR(IF(INDEX('Memb Hist (Org)'!$A$1:$BS$29,MATCH('Mthly GM (TR)'!AC$2,'Memb Hist (Org)'!$A$1:$A$29,0),MATCH('Mthly GM (TR)'!$A816,'Memb Hist (Org)'!$A$1:$BS$1,0))&lt;&gt;1,"",'Mthly Returns (TR)'!AC815),"")</f>
        <v/>
      </c>
      <c r="AD816" s="46">
        <f>IFERROR(IF(INDEX('Memb Hist (Org)'!$A$1:$BS$29,MATCH('Mthly GM (TR)'!AD$2,'Memb Hist (Org)'!$A$1:$A$29,0),MATCH('Mthly GM (TR)'!$A816,'Memb Hist (Org)'!$A$1:$BS$1,0))&lt;&gt;1,"",'Mthly Returns (TR)'!AD815),"")</f>
        <v>-1.812E-3</v>
      </c>
      <c r="AE816" s="46">
        <f>IFERROR(IF(INDEX('Memb Hist (Org)'!$A$1:$BS$29,MATCH('Mthly GM (TR)'!AE$2,'Memb Hist (Org)'!$A$1:$A$29,0),MATCH('Mthly GM (TR)'!$A816,'Memb Hist (Org)'!$A$1:$BS$1,0))&lt;&gt;1,"",'Mthly Returns (TR)'!AE815),"")</f>
        <v>1.2400000000000001E-4</v>
      </c>
      <c r="AF816" s="42">
        <f>IFERROR(IF($C816=7,INDEX('Gross Margin'!$A$32:$BS$60,MATCH('Mthly GM (TR)'!AF$2,'Gross Margin'!$A$32:$A$60,0),MATCH('Mthly GM (TR)'!$A816,'Gross Margin'!$A$32:$BS$32,0)),AF815*(1+D815)),"")</f>
        <v>6.8358262049853902E-2</v>
      </c>
      <c r="AG816" s="42" t="str">
        <f>IFERROR(IF($C816=7,INDEX('Gross Margin'!$A$32:$BS$60,MATCH('Mthly GM (TR)'!AG$2,'Gross Margin'!$A$32:$A$60,0),MATCH('Mthly GM (TR)'!$A816,'Gross Margin'!$A$32:$BS$32,0)),AG815*(1+E815)),"")</f>
        <v/>
      </c>
      <c r="AH816" s="42" t="str">
        <f>IFERROR(IF($C816=7,INDEX('Gross Margin'!$A$32:$BS$60,MATCH('Mthly GM (TR)'!AH$2,'Gross Margin'!$A$32:$A$60,0),MATCH('Mthly GM (TR)'!$A816,'Gross Margin'!$A$32:$BS$32,0)),AH815*(1+F815)),"")</f>
        <v/>
      </c>
      <c r="AI816" s="42" t="str">
        <f>IFERROR(IF($C816=7,INDEX('Gross Margin'!$A$32:$BS$60,MATCH('Mthly GM (TR)'!AI$2,'Gross Margin'!$A$32:$A$60,0),MATCH('Mthly GM (TR)'!$A816,'Gross Margin'!$A$32:$BS$32,0)),AI815*(1+G815)),"")</f>
        <v/>
      </c>
      <c r="AJ816" s="42" t="str">
        <f>IFERROR(IF($C816=7,INDEX('Gross Margin'!$A$32:$BS$60,MATCH('Mthly GM (TR)'!AJ$2,'Gross Margin'!$A$32:$A$60,0),MATCH('Mthly GM (TR)'!$A816,'Gross Margin'!$A$32:$BS$32,0)),AJ815*(1+H815)),"")</f>
        <v/>
      </c>
      <c r="AK816" s="42">
        <f>IFERROR(IF($C816=7,INDEX('Gross Margin'!$A$32:$BS$60,MATCH('Mthly GM (TR)'!AK$2,'Gross Margin'!$A$32:$A$60,0),MATCH('Mthly GM (TR)'!$A816,'Gross Margin'!$A$32:$BS$32,0)),AK815*(1+I815)),"")</f>
        <v>6.2738878384201113E-2</v>
      </c>
      <c r="AL816" s="42" t="str">
        <f>IFERROR(IF($C816=7,INDEX('Gross Margin'!$A$32:$BS$60,MATCH('Mthly GM (TR)'!AL$2,'Gross Margin'!$A$32:$A$60,0),MATCH('Mthly GM (TR)'!$A816,'Gross Margin'!$A$32:$BS$32,0)),AL815*(1+J815)),"")</f>
        <v/>
      </c>
      <c r="AM816" s="42" t="str">
        <f>IFERROR(IF($C816=7,INDEX('Gross Margin'!$A$32:$BS$60,MATCH('Mthly GM (TR)'!AM$2,'Gross Margin'!$A$32:$A$60,0),MATCH('Mthly GM (TR)'!$A816,'Gross Margin'!$A$32:$BS$32,0)),AM815*(1+K815)),"")</f>
        <v/>
      </c>
      <c r="AN816" s="42">
        <f>IFERROR(IF($C816=7,INDEX('Gross Margin'!$A$32:$BS$60,MATCH('Mthly GM (TR)'!AN$2,'Gross Margin'!$A$32:$A$60,0),MATCH('Mthly GM (TR)'!$A816,'Gross Margin'!$A$32:$BS$32,0)),AN815*(1+L815)),"")</f>
        <v>9.0381605624185124E-2</v>
      </c>
      <c r="AO816" s="42">
        <f>IFERROR(IF($C816=7,INDEX('Gross Margin'!$A$32:$BS$60,MATCH('Mthly GM (TR)'!AO$2,'Gross Margin'!$A$32:$A$60,0),MATCH('Mthly GM (TR)'!$A816,'Gross Margin'!$A$32:$BS$32,0)),AO815*(1+M815)),"")</f>
        <v>7.8598293207191694E-2</v>
      </c>
      <c r="AP816" s="42">
        <f>IFERROR(IF($C816=7,INDEX('Gross Margin'!$A$32:$BS$60,MATCH('Mthly GM (TR)'!AP$2,'Gross Margin'!$A$32:$A$60,0),MATCH('Mthly GM (TR)'!$A816,'Gross Margin'!$A$32:$BS$32,0)),AP815*(1+N815)),"")</f>
        <v>0.10805520276091832</v>
      </c>
      <c r="AQ816" s="42">
        <f>IFERROR(IF($C816=7,INDEX('Gross Margin'!$A$32:$BS$60,MATCH('Mthly GM (TR)'!AQ$2,'Gross Margin'!$A$32:$A$60,0),MATCH('Mthly GM (TR)'!$A816,'Gross Margin'!$A$32:$BS$32,0)),AQ815*(1+O815)),"")</f>
        <v>4.3515165447554544E-2</v>
      </c>
      <c r="AR816" s="42" t="str">
        <f>IFERROR(IF($C816=7,INDEX('Gross Margin'!$A$32:$BS$60,MATCH('Mthly GM (TR)'!AR$2,'Gross Margin'!$A$32:$A$60,0),MATCH('Mthly GM (TR)'!$A816,'Gross Margin'!$A$32:$BS$32,0)),AR815*(1+P815)),"")</f>
        <v/>
      </c>
      <c r="AS816" s="42" t="str">
        <f>IFERROR(IF($C816=7,INDEX('Gross Margin'!$A$32:$BS$60,MATCH('Mthly GM (TR)'!AS$2,'Gross Margin'!$A$32:$A$60,0),MATCH('Mthly GM (TR)'!$A816,'Gross Margin'!$A$32:$BS$32,0)),AS815*(1+Q815)),"")</f>
        <v/>
      </c>
      <c r="AT816" s="42">
        <f>IFERROR(IF($C816=7,INDEX('Gross Margin'!$A$32:$BS$60,MATCH('Mthly GM (TR)'!AT$2,'Gross Margin'!$A$32:$A$60,0),MATCH('Mthly GM (TR)'!$A816,'Gross Margin'!$A$32:$BS$32,0)),AT815*(1+R815)),"")</f>
        <v>5.9774846242857151E-2</v>
      </c>
      <c r="AU816" s="42">
        <f>IFERROR(IF($C816=7,INDEX('Gross Margin'!$A$32:$BS$60,MATCH('Mthly GM (TR)'!AU$2,'Gross Margin'!$A$32:$A$60,0),MATCH('Mthly GM (TR)'!$A816,'Gross Margin'!$A$32:$BS$32,0)),AU815*(1+S815)),"")</f>
        <v>6.3568674223170349E-2</v>
      </c>
      <c r="AV816" s="42">
        <f>IFERROR(IF($C816=7,INDEX('Gross Margin'!$A$32:$BS$60,MATCH('Mthly GM (TR)'!AV$2,'Gross Margin'!$A$32:$A$60,0),MATCH('Mthly GM (TR)'!$A816,'Gross Margin'!$A$32:$BS$32,0)),AV815*(1+T815)),"")</f>
        <v>6.9039317211690834E-2</v>
      </c>
      <c r="AW816" s="42" t="str">
        <f>IFERROR(IF($C816=7,INDEX('Gross Margin'!$A$32:$BS$60,MATCH('Mthly GM (TR)'!AW$2,'Gross Margin'!$A$32:$A$60,0),MATCH('Mthly GM (TR)'!$A816,'Gross Margin'!$A$32:$BS$32,0)),AW815*(1+U815)),"")</f>
        <v/>
      </c>
      <c r="AX816" s="42" t="str">
        <f>IFERROR(IF($C816=7,INDEX('Gross Margin'!$A$32:$BS$60,MATCH('Mthly GM (TR)'!AX$2,'Gross Margin'!$A$32:$A$60,0),MATCH('Mthly GM (TR)'!$A816,'Gross Margin'!$A$32:$BS$32,0)),AX815*(1+V815)),"")</f>
        <v/>
      </c>
      <c r="AY816" s="42">
        <f>IFERROR(IF($C816=7,INDEX('Gross Margin'!$A$32:$BS$60,MATCH('Mthly GM (TR)'!AY$2,'Gross Margin'!$A$32:$A$60,0),MATCH('Mthly GM (TR)'!$A816,'Gross Margin'!$A$32:$BS$32,0)),AY815*(1+W815)),"")</f>
        <v>4.3231212191017075E-2</v>
      </c>
      <c r="AZ816" s="42">
        <f>IFERROR(IF($C816=7,INDEX('Gross Margin'!$A$32:$BS$60,MATCH('Mthly GM (TR)'!AZ$2,'Gross Margin'!$A$32:$A$60,0),MATCH('Mthly GM (TR)'!$A816,'Gross Margin'!$A$32:$BS$32,0)),AZ815*(1+X815)),"")</f>
        <v>7.547389711543015E-2</v>
      </c>
      <c r="BA816" s="42">
        <f>IFERROR(IF($C816=7,INDEX('Gross Margin'!$A$32:$BS$60,MATCH('Mthly GM (TR)'!BA$2,'Gross Margin'!$A$32:$A$60,0),MATCH('Mthly GM (TR)'!$A816,'Gross Margin'!$A$32:$BS$32,0)),BA815*(1+Y815)),"")</f>
        <v>6.4314863172965656E-2</v>
      </c>
      <c r="BB816" s="42">
        <f>IFERROR(IF($C816=7,INDEX('Gross Margin'!$A$32:$BS$60,MATCH('Mthly GM (TR)'!BB$2,'Gross Margin'!$A$32:$A$60,0),MATCH('Mthly GM (TR)'!$A816,'Gross Margin'!$A$32:$BS$32,0)),BB815*(1+Z815)),"")</f>
        <v>7.2399338461711676E-2</v>
      </c>
      <c r="BC816" s="42" t="str">
        <f>IFERROR(IF($C816=7,INDEX('Gross Margin'!$A$32:$BS$60,MATCH('Mthly GM (TR)'!BC$2,'Gross Margin'!$A$32:$A$60,0),MATCH('Mthly GM (TR)'!$A816,'Gross Margin'!$A$32:$BS$32,0)),BC815*(1+AA815)),"")</f>
        <v/>
      </c>
      <c r="BD816" s="42" t="str">
        <f>IFERROR(IF($C816=7,INDEX('Gross Margin'!$A$32:$BS$60,MATCH('Mthly GM (TR)'!BD$2,'Gross Margin'!$A$32:$A$60,0),MATCH('Mthly GM (TR)'!$A816,'Gross Margin'!$A$32:$BS$32,0)),BD815*(1+AB815)),"")</f>
        <v/>
      </c>
      <c r="BE816" s="42" t="str">
        <f>IFERROR(IF($C816=7,INDEX('Gross Margin'!$A$32:$BS$60,MATCH('Mthly GM (TR)'!BE$2,'Gross Margin'!$A$32:$A$60,0),MATCH('Mthly GM (TR)'!$A816,'Gross Margin'!$A$32:$BS$32,0)),BE815*(1+AC815)),"")</f>
        <v/>
      </c>
      <c r="BF816" s="42">
        <f>IFERROR(IF($C816=7,INDEX('Gross Margin'!$A$32:$BS$60,MATCH('Mthly GM (TR)'!BF$2,'Gross Margin'!$A$32:$A$60,0),MATCH('Mthly GM (TR)'!$A816,'Gross Margin'!$A$32:$BS$32,0)),BF815*(1+AD815)),"")</f>
        <v>6.113628109986597E-2</v>
      </c>
      <c r="BG816" s="42">
        <f>IFERROR(IF($C816=7,INDEX('Gross Margin'!$A$32:$BS$60,MATCH('Mthly GM (TR)'!BG$2,'Gross Margin'!$A$32:$A$60,0),MATCH('Mthly GM (TR)'!$A816,'Gross Margin'!$A$32:$BS$32,0)),BG815*(1+AE815)),"")</f>
        <v>9.6834968207429387E-2</v>
      </c>
      <c r="BH816" s="44">
        <f t="shared" si="739"/>
        <v>6.4646223812470413E-2</v>
      </c>
      <c r="BI816" s="44" t="str">
        <f t="shared" si="740"/>
        <v/>
      </c>
      <c r="BJ816" s="44" t="str">
        <f t="shared" si="741"/>
        <v/>
      </c>
      <c r="BK816" s="44" t="str">
        <f t="shared" si="742"/>
        <v/>
      </c>
      <c r="BL816" s="44" t="str">
        <f t="shared" si="743"/>
        <v/>
      </c>
      <c r="BM816" s="44">
        <f t="shared" si="744"/>
        <v>5.9331987855549877E-2</v>
      </c>
      <c r="BN816" s="44" t="str">
        <f t="shared" si="745"/>
        <v/>
      </c>
      <c r="BO816" s="44" t="str">
        <f t="shared" si="746"/>
        <v/>
      </c>
      <c r="BP816" s="44">
        <f t="shared" si="747"/>
        <v>8.5473640354553071E-2</v>
      </c>
      <c r="BQ816" s="44">
        <f t="shared" si="748"/>
        <v>7.433019362377348E-2</v>
      </c>
      <c r="BR816" s="44">
        <f t="shared" si="749"/>
        <v>0.10218751343750886</v>
      </c>
      <c r="BS816" s="44">
        <f t="shared" si="750"/>
        <v>4.1152174446853172E-2</v>
      </c>
      <c r="BT816" s="44" t="str">
        <f t="shared" si="751"/>
        <v/>
      </c>
      <c r="BU816" s="44" t="str">
        <f t="shared" si="752"/>
        <v/>
      </c>
      <c r="BV816" s="44">
        <f t="shared" si="753"/>
        <v>5.6528910664135422E-2</v>
      </c>
      <c r="BW816" s="44">
        <f t="shared" si="754"/>
        <v>6.0116723539519426E-2</v>
      </c>
      <c r="BX816" s="44">
        <f t="shared" si="755"/>
        <v>6.5290295839764492E-2</v>
      </c>
      <c r="BY816" s="44" t="str">
        <f t="shared" si="756"/>
        <v/>
      </c>
      <c r="BZ816" s="44" t="str">
        <f t="shared" si="757"/>
        <v/>
      </c>
      <c r="CA816" s="44">
        <f t="shared" si="758"/>
        <v>4.0883640618988831E-2</v>
      </c>
      <c r="CB816" s="44">
        <f t="shared" si="759"/>
        <v>7.1375460677527439E-2</v>
      </c>
      <c r="CC816" s="44">
        <f t="shared" si="760"/>
        <v>6.0822392414185654E-2</v>
      </c>
      <c r="CD816" s="44">
        <f t="shared" si="761"/>
        <v>6.8467858861847905E-2</v>
      </c>
      <c r="CE816" s="44" t="str">
        <f t="shared" si="762"/>
        <v/>
      </c>
      <c r="CF816" s="44" t="str">
        <f t="shared" si="763"/>
        <v/>
      </c>
      <c r="CG816" s="44" t="str">
        <f t="shared" si="764"/>
        <v/>
      </c>
      <c r="CH816" s="44">
        <f t="shared" si="765"/>
        <v>5.7816415931722584E-2</v>
      </c>
      <c r="CI816" s="44">
        <f t="shared" si="766"/>
        <v>9.1576567921599419E-2</v>
      </c>
      <c r="CJ816" s="48">
        <f t="shared" si="767"/>
        <v>-2.9763767905499504E-3</v>
      </c>
      <c r="CK816" s="48" t="str">
        <f t="shared" si="768"/>
        <v/>
      </c>
      <c r="CL816" s="48" t="str">
        <f t="shared" si="769"/>
        <v/>
      </c>
      <c r="CM816" s="48" t="str">
        <f t="shared" si="770"/>
        <v/>
      </c>
      <c r="CN816" s="48" t="str">
        <f t="shared" si="771"/>
        <v/>
      </c>
      <c r="CO816" s="48">
        <f t="shared" si="772"/>
        <v>-2.5276020146342802E-3</v>
      </c>
      <c r="CP816" s="48" t="str">
        <f t="shared" si="773"/>
        <v/>
      </c>
      <c r="CQ816" s="48" t="str">
        <f t="shared" si="774"/>
        <v/>
      </c>
      <c r="CR816" s="48">
        <f t="shared" si="775"/>
        <v>-1.9965787650420052E-3</v>
      </c>
      <c r="CS816" s="48">
        <f t="shared" si="776"/>
        <v>-2.8778421065316379E-3</v>
      </c>
      <c r="CT816" s="48">
        <f t="shared" si="777"/>
        <v>-2.6885534785408582E-3</v>
      </c>
      <c r="CU816" s="48">
        <f t="shared" si="778"/>
        <v>-5.6962839869334166E-4</v>
      </c>
      <c r="CV816" s="48" t="str">
        <f t="shared" si="779"/>
        <v/>
      </c>
      <c r="CW816" s="48" t="str">
        <f t="shared" si="780"/>
        <v/>
      </c>
      <c r="CX816" s="48">
        <f t="shared" si="781"/>
        <v>-2.692867717307419E-3</v>
      </c>
      <c r="CY816" s="48">
        <f t="shared" si="782"/>
        <v>-3.2291096882017464E-3</v>
      </c>
      <c r="CZ816" s="48">
        <f t="shared" si="783"/>
        <v>-1.6327144280649907E-3</v>
      </c>
      <c r="DA816" s="48" t="str">
        <f t="shared" si="784"/>
        <v/>
      </c>
      <c r="DB816" s="48" t="str">
        <f t="shared" si="785"/>
        <v/>
      </c>
      <c r="DC816" s="48">
        <f t="shared" si="786"/>
        <v>-2.1590650610888001E-4</v>
      </c>
      <c r="DD816" s="48">
        <f t="shared" si="787"/>
        <v>-2.4381857367443375E-4</v>
      </c>
      <c r="DE816" s="48">
        <f t="shared" si="788"/>
        <v>-1.8718091265465635E-3</v>
      </c>
      <c r="DF816" s="48">
        <f t="shared" si="789"/>
        <v>1.2485114063457965E-3</v>
      </c>
      <c r="DG816" s="48" t="str">
        <f t="shared" si="790"/>
        <v/>
      </c>
      <c r="DH816" s="48" t="str">
        <f t="shared" si="791"/>
        <v/>
      </c>
      <c r="DI816" s="48" t="str">
        <f t="shared" si="792"/>
        <v/>
      </c>
      <c r="DJ816" s="48">
        <f t="shared" si="793"/>
        <v>-1.0476334566828132E-4</v>
      </c>
      <c r="DK816" s="48">
        <f t="shared" si="794"/>
        <v>1.1355494422278329E-5</v>
      </c>
      <c r="DL816" s="37">
        <f t="shared" si="795"/>
        <v>-2.2367704038796312E-2</v>
      </c>
      <c r="DM816" s="39">
        <f t="shared" si="796"/>
        <v>0.97763229596120371</v>
      </c>
      <c r="DN816" s="39">
        <f>PRODUCT($DM$466:DM816)</f>
        <v>29.220217076444598</v>
      </c>
      <c r="DO816" s="36">
        <f>DL816-'1M RF rate'!C676</f>
        <v>-2.3216232810863071E-2</v>
      </c>
      <c r="DP816" s="39">
        <f t="shared" si="797"/>
        <v>0.97678376718913695</v>
      </c>
      <c r="DQ816" s="39">
        <f>PRODUCT($DP$466:DP816)</f>
        <v>12.079759666372972</v>
      </c>
      <c r="DR816" s="36">
        <f>DL816-'DJUA Monthly (PR)'!C676</f>
        <v>-1.4755510604655096E-3</v>
      </c>
      <c r="DS816" s="39">
        <f t="shared" si="798"/>
        <v>0.99852444893953451</v>
      </c>
      <c r="DT816" s="39">
        <f>PRODUCT($DS$466:DS816)</f>
        <v>7.0465595746018481</v>
      </c>
      <c r="DU816" s="98"/>
      <c r="DV816" s="91"/>
    </row>
    <row r="817" spans="1:126" x14ac:dyDescent="0.35">
      <c r="A817" s="35">
        <f t="shared" si="738"/>
        <v>2017</v>
      </c>
      <c r="B817" s="35">
        <v>2017</v>
      </c>
      <c r="C817" s="35">
        <v>10</v>
      </c>
      <c r="D817" s="46">
        <f>IFERROR(IF(INDEX('Memb Hist (Org)'!$A$1:$BS$29,MATCH('Mthly GM (TR)'!D$2,'Memb Hist (Org)'!$A$1:$A$29,0),MATCH('Mthly GM (TR)'!$A817,'Memb Hist (Org)'!$A$1:$BS$1,0))&lt;&gt;1,"",'Mthly Returns (TR)'!D816),"")</f>
        <v>5.9367999999999997E-2</v>
      </c>
      <c r="E817" s="46" t="str">
        <f>IFERROR(IF(INDEX('Memb Hist (Org)'!$A$1:$BS$29,MATCH('Mthly GM (TR)'!E$2,'Memb Hist (Org)'!$A$1:$A$29,0),MATCH('Mthly GM (TR)'!$A817,'Memb Hist (Org)'!$A$1:$BS$1,0))&lt;&gt;1,"",'Mthly Returns (TR)'!E816),"")</f>
        <v/>
      </c>
      <c r="F817" s="46" t="str">
        <f>IFERROR(IF(INDEX('Memb Hist (Org)'!$A$1:$BS$29,MATCH('Mthly GM (TR)'!F$2,'Memb Hist (Org)'!$A$1:$A$29,0),MATCH('Mthly GM (TR)'!$A817,'Memb Hist (Org)'!$A$1:$BS$1,0))&lt;&gt;1,"",'Mthly Returns (TR)'!F816),"")</f>
        <v/>
      </c>
      <c r="G817" s="46" t="str">
        <f>IFERROR(IF(INDEX('Memb Hist (Org)'!$A$1:$BS$29,MATCH('Mthly GM (TR)'!G$2,'Memb Hist (Org)'!$A$1:$A$29,0),MATCH('Mthly GM (TR)'!$A817,'Memb Hist (Org)'!$A$1:$BS$1,0))&lt;&gt;1,"",'Mthly Returns (TR)'!G816),"")</f>
        <v/>
      </c>
      <c r="H817" s="46" t="str">
        <f>IFERROR(IF(INDEX('Memb Hist (Org)'!$A$1:$BS$29,MATCH('Mthly GM (TR)'!H$2,'Memb Hist (Org)'!$A$1:$A$29,0),MATCH('Mthly GM (TR)'!$A817,'Memb Hist (Org)'!$A$1:$BS$1,0))&lt;&gt;1,"",'Mthly Returns (TR)'!H816),"")</f>
        <v/>
      </c>
      <c r="I817" s="46">
        <f>IFERROR(IF(INDEX('Memb Hist (Org)'!$A$1:$BS$29,MATCH('Mthly GM (TR)'!I$2,'Memb Hist (Org)'!$A$1:$A$29,0),MATCH('Mthly GM (TR)'!$A817,'Memb Hist (Org)'!$A$1:$BS$1,0))&lt;&gt;1,"",'Mthly Returns (TR)'!I816),"")</f>
        <v>6.6558999999999993E-2</v>
      </c>
      <c r="J817" s="46" t="str">
        <f>IFERROR(IF(INDEX('Memb Hist (Org)'!$A$1:$BS$29,MATCH('Mthly GM (TR)'!J$2,'Memb Hist (Org)'!$A$1:$A$29,0),MATCH('Mthly GM (TR)'!$A817,'Memb Hist (Org)'!$A$1:$BS$1,0))&lt;&gt;1,"",'Mthly Returns (TR)'!J816),"")</f>
        <v/>
      </c>
      <c r="K817" s="46" t="str">
        <f>IFERROR(IF(INDEX('Memb Hist (Org)'!$A$1:$BS$29,MATCH('Mthly GM (TR)'!K$2,'Memb Hist (Org)'!$A$1:$A$29,0),MATCH('Mthly GM (TR)'!$A817,'Memb Hist (Org)'!$A$1:$BS$1,0))&lt;&gt;1,"",'Mthly Returns (TR)'!K816),"")</f>
        <v/>
      </c>
      <c r="L817" s="46">
        <f>IFERROR(IF(INDEX('Memb Hist (Org)'!$A$1:$BS$29,MATCH('Mthly GM (TR)'!L$2,'Memb Hist (Org)'!$A$1:$A$29,0),MATCH('Mthly GM (TR)'!$A817,'Memb Hist (Org)'!$A$1:$BS$1,0))&lt;&gt;1,"",'Mthly Returns (TR)'!L816),"")</f>
        <v>5.4725000000000003E-2</v>
      </c>
      <c r="M817" s="46">
        <f>IFERROR(IF(INDEX('Memb Hist (Org)'!$A$1:$BS$29,MATCH('Mthly GM (TR)'!M$2,'Memb Hist (Org)'!$A$1:$A$29,0),MATCH('Mthly GM (TR)'!$A817,'Memb Hist (Org)'!$A$1:$BS$1,0))&lt;&gt;1,"",'Mthly Returns (TR)'!M816),"")</f>
        <v>5.2311999999999997E-2</v>
      </c>
      <c r="N817" s="46">
        <f>IFERROR(IF(INDEX('Memb Hist (Org)'!$A$1:$BS$29,MATCH('Mthly GM (TR)'!N$2,'Memb Hist (Org)'!$A$1:$A$29,0),MATCH('Mthly GM (TR)'!$A817,'Memb Hist (Org)'!$A$1:$BS$1,0))&lt;&gt;1,"",'Mthly Returns (TR)'!N816),"")</f>
        <v>5.8137000000000001E-2</v>
      </c>
      <c r="O817" s="46">
        <f>IFERROR(IF(INDEX('Memb Hist (Org)'!$A$1:$BS$29,MATCH('Mthly GM (TR)'!O$2,'Memb Hist (Org)'!$A$1:$A$29,0),MATCH('Mthly GM (TR)'!$A817,'Memb Hist (Org)'!$A$1:$BS$1,0))&lt;&gt;1,"",'Mthly Returns (TR)'!O816),"")</f>
        <v>1.2666999999999999E-2</v>
      </c>
      <c r="P817" s="46" t="str">
        <f>IFERROR(IF(INDEX('Memb Hist (Org)'!$A$1:$BS$29,MATCH('Mthly GM (TR)'!P$2,'Memb Hist (Org)'!$A$1:$A$29,0),MATCH('Mthly GM (TR)'!$A817,'Memb Hist (Org)'!$A$1:$BS$1,0))&lt;&gt;1,"",'Mthly Returns (TR)'!P816),"")</f>
        <v/>
      </c>
      <c r="Q817" s="46" t="str">
        <f>IFERROR(IF(INDEX('Memb Hist (Org)'!$A$1:$BS$29,MATCH('Mthly GM (TR)'!Q$2,'Memb Hist (Org)'!$A$1:$A$29,0),MATCH('Mthly GM (TR)'!$A817,'Memb Hist (Org)'!$A$1:$BS$1,0))&lt;&gt;1,"",'Mthly Returns (TR)'!Q816),"")</f>
        <v/>
      </c>
      <c r="R817" s="46">
        <f>IFERROR(IF(INDEX('Memb Hist (Org)'!$A$1:$BS$29,MATCH('Mthly GM (TR)'!R$2,'Memb Hist (Org)'!$A$1:$A$29,0),MATCH('Mthly GM (TR)'!$A817,'Memb Hist (Org)'!$A$1:$BS$1,0))&lt;&gt;1,"",'Mthly Returns (TR)'!R816),"")</f>
        <v>3.7318999999999998E-2</v>
      </c>
      <c r="S817" s="46">
        <f>IFERROR(IF(INDEX('Memb Hist (Org)'!$A$1:$BS$29,MATCH('Mthly GM (TR)'!S$2,'Memb Hist (Org)'!$A$1:$A$29,0),MATCH('Mthly GM (TR)'!$A817,'Memb Hist (Org)'!$A$1:$BS$1,0))&lt;&gt;1,"",'Mthly Returns (TR)'!S816),"")</f>
        <v>6.8764000000000006E-2</v>
      </c>
      <c r="T817" s="46">
        <f>IFERROR(IF(INDEX('Memb Hist (Org)'!$A$1:$BS$29,MATCH('Mthly GM (TR)'!T$2,'Memb Hist (Org)'!$A$1:$A$29,0),MATCH('Mthly GM (TR)'!$A817,'Memb Hist (Org)'!$A$1:$BS$1,0))&lt;&gt;1,"",'Mthly Returns (TR)'!T816),"")</f>
        <v>-0.151564</v>
      </c>
      <c r="U817" s="46" t="str">
        <f>IFERROR(IF(INDEX('Memb Hist (Org)'!$A$1:$BS$29,MATCH('Mthly GM (TR)'!U$2,'Memb Hist (Org)'!$A$1:$A$29,0),MATCH('Mthly GM (TR)'!$A817,'Memb Hist (Org)'!$A$1:$BS$1,0))&lt;&gt;1,"",'Mthly Returns (TR)'!U816),"")</f>
        <v/>
      </c>
      <c r="V817" s="46" t="str">
        <f>IFERROR(IF(INDEX('Memb Hist (Org)'!$A$1:$BS$29,MATCH('Mthly GM (TR)'!V$2,'Memb Hist (Org)'!$A$1:$A$29,0),MATCH('Mthly GM (TR)'!$A817,'Memb Hist (Org)'!$A$1:$BS$1,0))&lt;&gt;1,"",'Mthly Returns (TR)'!V816),"")</f>
        <v/>
      </c>
      <c r="W817" s="46">
        <f>IFERROR(IF(INDEX('Memb Hist (Org)'!$A$1:$BS$29,MATCH('Mthly GM (TR)'!W$2,'Memb Hist (Org)'!$A$1:$A$29,0),MATCH('Mthly GM (TR)'!$A817,'Memb Hist (Org)'!$A$1:$BS$1,0))&lt;&gt;1,"",'Mthly Returns (TR)'!W816),"")</f>
        <v>6.7428000000000002E-2</v>
      </c>
      <c r="X817" s="46">
        <f>IFERROR(IF(INDEX('Memb Hist (Org)'!$A$1:$BS$29,MATCH('Mthly GM (TR)'!X$2,'Memb Hist (Org)'!$A$1:$A$29,0),MATCH('Mthly GM (TR)'!$A817,'Memb Hist (Org)'!$A$1:$BS$1,0))&lt;&gt;1,"",'Mthly Returns (TR)'!X816),"")</f>
        <v>6.3783999999999993E-2</v>
      </c>
      <c r="Y817" s="46">
        <f>IFERROR(IF(INDEX('Memb Hist (Org)'!$A$1:$BS$29,MATCH('Mthly GM (TR)'!Y$2,'Memb Hist (Org)'!$A$1:$A$29,0),MATCH('Mthly GM (TR)'!$A817,'Memb Hist (Org)'!$A$1:$BS$1,0))&lt;&gt;1,"",'Mthly Returns (TR)'!Y816),"")</f>
        <v>3.6024E-2</v>
      </c>
      <c r="Z817" s="46">
        <f>IFERROR(IF(INDEX('Memb Hist (Org)'!$A$1:$BS$29,MATCH('Mthly GM (TR)'!Z$2,'Memb Hist (Org)'!$A$1:$A$29,0),MATCH('Mthly GM (TR)'!$A817,'Memb Hist (Org)'!$A$1:$BS$1,0))&lt;&gt;1,"",'Mthly Returns (TR)'!Z816),"")</f>
        <v>6.2271E-2</v>
      </c>
      <c r="AA817" s="46" t="str">
        <f>IFERROR(IF(INDEX('Memb Hist (Org)'!$A$1:$BS$29,MATCH('Mthly GM (TR)'!AA$2,'Memb Hist (Org)'!$A$1:$A$29,0),MATCH('Mthly GM (TR)'!$A817,'Memb Hist (Org)'!$A$1:$BS$1,0))&lt;&gt;1,"",'Mthly Returns (TR)'!AA816),"")</f>
        <v/>
      </c>
      <c r="AB817" s="46" t="str">
        <f>IFERROR(IF(INDEX('Memb Hist (Org)'!$A$1:$BS$29,MATCH('Mthly GM (TR)'!AB$2,'Memb Hist (Org)'!$A$1:$A$29,0),MATCH('Mthly GM (TR)'!$A817,'Memb Hist (Org)'!$A$1:$BS$1,0))&lt;&gt;1,"",'Mthly Returns (TR)'!AB816),"")</f>
        <v/>
      </c>
      <c r="AC817" s="46" t="str">
        <f>IFERROR(IF(INDEX('Memb Hist (Org)'!$A$1:$BS$29,MATCH('Mthly GM (TR)'!AC$2,'Memb Hist (Org)'!$A$1:$A$29,0),MATCH('Mthly GM (TR)'!$A817,'Memb Hist (Org)'!$A$1:$BS$1,0))&lt;&gt;1,"",'Mthly Returns (TR)'!AC816),"")</f>
        <v/>
      </c>
      <c r="AD817" s="46">
        <f>IFERROR(IF(INDEX('Memb Hist (Org)'!$A$1:$BS$29,MATCH('Mthly GM (TR)'!AD$2,'Memb Hist (Org)'!$A$1:$A$29,0),MATCH('Mthly GM (TR)'!$A817,'Memb Hist (Org)'!$A$1:$BS$1,0))&lt;&gt;1,"",'Mthly Returns (TR)'!AD816),"")</f>
        <v>-2.4500999999999998E-2</v>
      </c>
      <c r="AE817" s="46">
        <f>IFERROR(IF(INDEX('Memb Hist (Org)'!$A$1:$BS$29,MATCH('Mthly GM (TR)'!AE$2,'Memb Hist (Org)'!$A$1:$A$29,0),MATCH('Mthly GM (TR)'!$A817,'Memb Hist (Org)'!$A$1:$BS$1,0))&lt;&gt;1,"",'Mthly Returns (TR)'!AE816),"")</f>
        <v>8.4662000000000001E-2</v>
      </c>
      <c r="AF817" s="42">
        <f>IFERROR(IF($C817=7,INDEX('Gross Margin'!$A$32:$BS$60,MATCH('Mthly GM (TR)'!AF$2,'Gross Margin'!$A$32:$A$60,0),MATCH('Mthly GM (TR)'!$A817,'Gross Margin'!$A$32:$BS$32,0)),AF816*(1+D816)),"")</f>
        <v>6.5210979306816574E-2</v>
      </c>
      <c r="AG817" s="42" t="str">
        <f>IFERROR(IF($C817=7,INDEX('Gross Margin'!$A$32:$BS$60,MATCH('Mthly GM (TR)'!AG$2,'Gross Margin'!$A$32:$A$60,0),MATCH('Mthly GM (TR)'!$A817,'Gross Margin'!$A$32:$BS$32,0)),AG816*(1+E816)),"")</f>
        <v/>
      </c>
      <c r="AH817" s="42" t="str">
        <f>IFERROR(IF($C817=7,INDEX('Gross Margin'!$A$32:$BS$60,MATCH('Mthly GM (TR)'!AH$2,'Gross Margin'!$A$32:$A$60,0),MATCH('Mthly GM (TR)'!$A817,'Gross Margin'!$A$32:$BS$32,0)),AH816*(1+F816)),"")</f>
        <v/>
      </c>
      <c r="AI817" s="42" t="str">
        <f>IFERROR(IF($C817=7,INDEX('Gross Margin'!$A$32:$BS$60,MATCH('Mthly GM (TR)'!AI$2,'Gross Margin'!$A$32:$A$60,0),MATCH('Mthly GM (TR)'!$A817,'Gross Margin'!$A$32:$BS$32,0)),AI816*(1+G816)),"")</f>
        <v/>
      </c>
      <c r="AJ817" s="42" t="str">
        <f>IFERROR(IF($C817=7,INDEX('Gross Margin'!$A$32:$BS$60,MATCH('Mthly GM (TR)'!AJ$2,'Gross Margin'!$A$32:$A$60,0),MATCH('Mthly GM (TR)'!$A817,'Gross Margin'!$A$32:$BS$32,0)),AJ816*(1+H816)),"")</f>
        <v/>
      </c>
      <c r="AK817" s="42">
        <f>IFERROR(IF($C817=7,INDEX('Gross Margin'!$A$32:$BS$60,MATCH('Mthly GM (TR)'!AK$2,'Gross Margin'!$A$32:$A$60,0),MATCH('Mthly GM (TR)'!$A817,'Gross Margin'!$A$32:$BS$32,0)),AK816*(1+I816)),"")</f>
        <v>6.0066139426155761E-2</v>
      </c>
      <c r="AL817" s="42" t="str">
        <f>IFERROR(IF($C817=7,INDEX('Gross Margin'!$A$32:$BS$60,MATCH('Mthly GM (TR)'!AL$2,'Gross Margin'!$A$32:$A$60,0),MATCH('Mthly GM (TR)'!$A817,'Gross Margin'!$A$32:$BS$32,0)),AL816*(1+J816)),"")</f>
        <v/>
      </c>
      <c r="AM817" s="42" t="str">
        <f>IFERROR(IF($C817=7,INDEX('Gross Margin'!$A$32:$BS$60,MATCH('Mthly GM (TR)'!AM$2,'Gross Margin'!$A$32:$A$60,0),MATCH('Mthly GM (TR)'!$A817,'Gross Margin'!$A$32:$BS$32,0)),AM816*(1+K816)),"")</f>
        <v/>
      </c>
      <c r="AN817" s="42">
        <f>IFERROR(IF($C817=7,INDEX('Gross Margin'!$A$32:$BS$60,MATCH('Mthly GM (TR)'!AN$2,'Gross Margin'!$A$32:$A$60,0),MATCH('Mthly GM (TR)'!$A817,'Gross Margin'!$A$32:$BS$32,0)),AN816*(1+L816)),"")</f>
        <v>8.8270381698409783E-2</v>
      </c>
      <c r="AO817" s="42">
        <f>IFERROR(IF($C817=7,INDEX('Gross Margin'!$A$32:$BS$60,MATCH('Mthly GM (TR)'!AO$2,'Gross Margin'!$A$32:$A$60,0),MATCH('Mthly GM (TR)'!$A817,'Gross Margin'!$A$32:$BS$32,0)),AO816*(1+M816)),"")</f>
        <v>7.5555203089088849E-2</v>
      </c>
      <c r="AP817" s="42">
        <f>IFERROR(IF($C817=7,INDEX('Gross Margin'!$A$32:$BS$60,MATCH('Mthly GM (TR)'!AP$2,'Gross Margin'!$A$32:$A$60,0),MATCH('Mthly GM (TR)'!$A817,'Gross Margin'!$A$32:$BS$32,0)),AP816*(1+N816)),"")</f>
        <v>0.10521227037627855</v>
      </c>
      <c r="AQ817" s="42">
        <f>IFERROR(IF($C817=7,INDEX('Gross Margin'!$A$32:$BS$60,MATCH('Mthly GM (TR)'!AQ$2,'Gross Margin'!$A$32:$A$60,0),MATCH('Mthly GM (TR)'!$A817,'Gross Margin'!$A$32:$BS$32,0)),AQ816*(1+O816)),"")</f>
        <v>4.2912828527429496E-2</v>
      </c>
      <c r="AR817" s="42" t="str">
        <f>IFERROR(IF($C817=7,INDEX('Gross Margin'!$A$32:$BS$60,MATCH('Mthly GM (TR)'!AR$2,'Gross Margin'!$A$32:$A$60,0),MATCH('Mthly GM (TR)'!$A817,'Gross Margin'!$A$32:$BS$32,0)),AR816*(1+P816)),"")</f>
        <v/>
      </c>
      <c r="AS817" s="42" t="str">
        <f>IFERROR(IF($C817=7,INDEX('Gross Margin'!$A$32:$BS$60,MATCH('Mthly GM (TR)'!AS$2,'Gross Margin'!$A$32:$A$60,0),MATCH('Mthly GM (TR)'!$A817,'Gross Margin'!$A$32:$BS$32,0)),AS816*(1+Q816)),"")</f>
        <v/>
      </c>
      <c r="AT817" s="42">
        <f>IFERROR(IF($C817=7,INDEX('Gross Margin'!$A$32:$BS$60,MATCH('Mthly GM (TR)'!AT$2,'Gross Margin'!$A$32:$A$60,0),MATCH('Mthly GM (TR)'!$A817,'Gross Margin'!$A$32:$BS$32,0)),AT816*(1+R816)),"")</f>
        <v>5.6927351892386159E-2</v>
      </c>
      <c r="AU817" s="42">
        <f>IFERROR(IF($C817=7,INDEX('Gross Margin'!$A$32:$BS$60,MATCH('Mthly GM (TR)'!AU$2,'Gross Margin'!$A$32:$A$60,0),MATCH('Mthly GM (TR)'!$A817,'Gross Margin'!$A$32:$BS$32,0)),AU816*(1+S816)),"")</f>
        <v>6.0154146455946973E-2</v>
      </c>
      <c r="AV817" s="42">
        <f>IFERROR(IF($C817=7,INDEX('Gross Margin'!$A$32:$BS$60,MATCH('Mthly GM (TR)'!AV$2,'Gross Margin'!$A$32:$A$60,0),MATCH('Mthly GM (TR)'!$A817,'Gross Margin'!$A$32:$BS$32,0)),AV816*(1+T816)),"")</f>
        <v>6.7312851006178079E-2</v>
      </c>
      <c r="AW817" s="42" t="str">
        <f>IFERROR(IF($C817=7,INDEX('Gross Margin'!$A$32:$BS$60,MATCH('Mthly GM (TR)'!AW$2,'Gross Margin'!$A$32:$A$60,0),MATCH('Mthly GM (TR)'!$A817,'Gross Margin'!$A$32:$BS$32,0)),AW816*(1+U816)),"")</f>
        <v/>
      </c>
      <c r="AX817" s="42" t="str">
        <f>IFERROR(IF($C817=7,INDEX('Gross Margin'!$A$32:$BS$60,MATCH('Mthly GM (TR)'!AX$2,'Gross Margin'!$A$32:$A$60,0),MATCH('Mthly GM (TR)'!$A817,'Gross Margin'!$A$32:$BS$32,0)),AX816*(1+V816)),"")</f>
        <v/>
      </c>
      <c r="AY817" s="42">
        <f>IFERROR(IF($C817=7,INDEX('Gross Margin'!$A$32:$BS$60,MATCH('Mthly GM (TR)'!AY$2,'Gross Margin'!$A$32:$A$60,0),MATCH('Mthly GM (TR)'!$A817,'Gross Margin'!$A$32:$BS$32,0)),AY816*(1+W816)),"")</f>
        <v>4.3002908159436318E-2</v>
      </c>
      <c r="AZ817" s="42">
        <f>IFERROR(IF($C817=7,INDEX('Gross Margin'!$A$32:$BS$60,MATCH('Mthly GM (TR)'!AZ$2,'Gross Margin'!$A$32:$A$60,0),MATCH('Mthly GM (TR)'!$A817,'Gross Margin'!$A$32:$BS$32,0)),AZ816*(1+X816)),"")</f>
        <v>7.5216078282883847E-2</v>
      </c>
      <c r="BA817" s="42">
        <f>IFERROR(IF($C817=7,INDEX('Gross Margin'!$A$32:$BS$60,MATCH('Mthly GM (TR)'!BA$2,'Gross Margin'!$A$32:$A$60,0),MATCH('Mthly GM (TR)'!$A817,'Gross Margin'!$A$32:$BS$32,0)),BA816*(1+Y816)),"")</f>
        <v>6.2335573258817639E-2</v>
      </c>
      <c r="BB817" s="42">
        <f>IFERROR(IF($C817=7,INDEX('Gross Margin'!$A$32:$BS$60,MATCH('Mthly GM (TR)'!BB$2,'Gross Margin'!$A$32:$A$60,0),MATCH('Mthly GM (TR)'!$A817,'Gross Margin'!$A$32:$BS$32,0)),BB816*(1+Z816)),"")</f>
        <v>7.371954039856099E-2</v>
      </c>
      <c r="BC817" s="42" t="str">
        <f>IFERROR(IF($C817=7,INDEX('Gross Margin'!$A$32:$BS$60,MATCH('Mthly GM (TR)'!BC$2,'Gross Margin'!$A$32:$A$60,0),MATCH('Mthly GM (TR)'!$A817,'Gross Margin'!$A$32:$BS$32,0)),BC816*(1+AA816)),"")</f>
        <v/>
      </c>
      <c r="BD817" s="42" t="str">
        <f>IFERROR(IF($C817=7,INDEX('Gross Margin'!$A$32:$BS$60,MATCH('Mthly GM (TR)'!BD$2,'Gross Margin'!$A$32:$A$60,0),MATCH('Mthly GM (TR)'!$A817,'Gross Margin'!$A$32:$BS$32,0)),BD816*(1+AB816)),"")</f>
        <v/>
      </c>
      <c r="BE817" s="42" t="str">
        <f>IFERROR(IF($C817=7,INDEX('Gross Margin'!$A$32:$BS$60,MATCH('Mthly GM (TR)'!BE$2,'Gross Margin'!$A$32:$A$60,0),MATCH('Mthly GM (TR)'!$A817,'Gross Margin'!$A$32:$BS$32,0)),BE816*(1+AC816)),"")</f>
        <v/>
      </c>
      <c r="BF817" s="42">
        <f>IFERROR(IF($C817=7,INDEX('Gross Margin'!$A$32:$BS$60,MATCH('Mthly GM (TR)'!BF$2,'Gross Margin'!$A$32:$A$60,0),MATCH('Mthly GM (TR)'!$A817,'Gross Margin'!$A$32:$BS$32,0)),BF816*(1+AD816)),"")</f>
        <v>6.1025502158513011E-2</v>
      </c>
      <c r="BG817" s="42">
        <f>IFERROR(IF($C817=7,INDEX('Gross Margin'!$A$32:$BS$60,MATCH('Mthly GM (TR)'!BG$2,'Gross Margin'!$A$32:$A$60,0),MATCH('Mthly GM (TR)'!$A817,'Gross Margin'!$A$32:$BS$32,0)),BG816*(1+AE816)),"")</f>
        <v>9.6846975743487107E-2</v>
      </c>
      <c r="BH817" s="44">
        <f t="shared" si="739"/>
        <v>6.3080820137275576E-2</v>
      </c>
      <c r="BI817" s="44" t="str">
        <f t="shared" si="740"/>
        <v/>
      </c>
      <c r="BJ817" s="44" t="str">
        <f t="shared" si="741"/>
        <v/>
      </c>
      <c r="BK817" s="44" t="str">
        <f t="shared" si="742"/>
        <v/>
      </c>
      <c r="BL817" s="44" t="str">
        <f t="shared" si="743"/>
        <v/>
      </c>
      <c r="BM817" s="44">
        <f t="shared" si="744"/>
        <v>5.8104039806771902E-2</v>
      </c>
      <c r="BN817" s="44" t="str">
        <f t="shared" si="745"/>
        <v/>
      </c>
      <c r="BO817" s="44" t="str">
        <f t="shared" si="746"/>
        <v/>
      </c>
      <c r="BP817" s="44">
        <f t="shared" si="747"/>
        <v>8.5386972110446477E-2</v>
      </c>
      <c r="BQ817" s="44">
        <f t="shared" si="748"/>
        <v>7.3087143103215721E-2</v>
      </c>
      <c r="BR817" s="44">
        <f t="shared" si="749"/>
        <v>0.10177544294518323</v>
      </c>
      <c r="BS817" s="44">
        <f t="shared" si="750"/>
        <v>4.1511052995911152E-2</v>
      </c>
      <c r="BT817" s="44" t="str">
        <f t="shared" si="751"/>
        <v/>
      </c>
      <c r="BU817" s="44" t="str">
        <f t="shared" si="752"/>
        <v/>
      </c>
      <c r="BV817" s="44">
        <f t="shared" si="753"/>
        <v>5.5067782814904487E-2</v>
      </c>
      <c r="BW817" s="44">
        <f t="shared" si="754"/>
        <v>5.8189172029536954E-2</v>
      </c>
      <c r="BX817" s="44">
        <f t="shared" si="755"/>
        <v>6.5114032826740484E-2</v>
      </c>
      <c r="BY817" s="44" t="str">
        <f t="shared" si="756"/>
        <v/>
      </c>
      <c r="BZ817" s="44" t="str">
        <f t="shared" si="757"/>
        <v/>
      </c>
      <c r="CA817" s="44">
        <f t="shared" si="758"/>
        <v>4.1598190117988702E-2</v>
      </c>
      <c r="CB817" s="44">
        <f t="shared" si="759"/>
        <v>7.2759096029981998E-2</v>
      </c>
      <c r="CC817" s="44">
        <f t="shared" si="760"/>
        <v>6.0299341103169202E-2</v>
      </c>
      <c r="CD817" s="44">
        <f t="shared" si="761"/>
        <v>7.1311443531689861E-2</v>
      </c>
      <c r="CE817" s="44" t="str">
        <f t="shared" si="762"/>
        <v/>
      </c>
      <c r="CF817" s="44" t="str">
        <f t="shared" si="763"/>
        <v/>
      </c>
      <c r="CG817" s="44" t="str">
        <f t="shared" si="764"/>
        <v/>
      </c>
      <c r="CH817" s="44">
        <f t="shared" si="765"/>
        <v>5.9032064329782044E-2</v>
      </c>
      <c r="CI817" s="44">
        <f t="shared" si="766"/>
        <v>9.3683406117402085E-2</v>
      </c>
      <c r="CJ817" s="48">
        <f t="shared" si="767"/>
        <v>3.7449821299097761E-3</v>
      </c>
      <c r="CK817" s="48" t="str">
        <f t="shared" si="768"/>
        <v/>
      </c>
      <c r="CL817" s="48" t="str">
        <f t="shared" si="769"/>
        <v/>
      </c>
      <c r="CM817" s="48" t="str">
        <f t="shared" si="770"/>
        <v/>
      </c>
      <c r="CN817" s="48" t="str">
        <f t="shared" si="771"/>
        <v/>
      </c>
      <c r="CO817" s="48">
        <f t="shared" si="772"/>
        <v>3.8673467854989305E-3</v>
      </c>
      <c r="CP817" s="48" t="str">
        <f t="shared" si="773"/>
        <v/>
      </c>
      <c r="CQ817" s="48" t="str">
        <f t="shared" si="774"/>
        <v/>
      </c>
      <c r="CR817" s="48">
        <f t="shared" si="775"/>
        <v>4.6728020487441834E-3</v>
      </c>
      <c r="CS817" s="48">
        <f t="shared" si="776"/>
        <v>3.8233346300154208E-3</v>
      </c>
      <c r="CT817" s="48">
        <f t="shared" si="777"/>
        <v>5.9169189265041175E-3</v>
      </c>
      <c r="CU817" s="48">
        <f t="shared" si="778"/>
        <v>5.2582050829920652E-4</v>
      </c>
      <c r="CV817" s="48" t="str">
        <f t="shared" si="779"/>
        <v/>
      </c>
      <c r="CW817" s="48" t="str">
        <f t="shared" si="780"/>
        <v/>
      </c>
      <c r="CX817" s="48">
        <f t="shared" si="781"/>
        <v>2.0550745868694203E-3</v>
      </c>
      <c r="CY817" s="48">
        <f t="shared" si="782"/>
        <v>4.0013202254390798E-3</v>
      </c>
      <c r="CZ817" s="48">
        <f t="shared" si="783"/>
        <v>-9.8689432713520951E-3</v>
      </c>
      <c r="DA817" s="48" t="str">
        <f t="shared" si="784"/>
        <v/>
      </c>
      <c r="DB817" s="48" t="str">
        <f t="shared" si="785"/>
        <v/>
      </c>
      <c r="DC817" s="48">
        <f t="shared" si="786"/>
        <v>2.8048827632757424E-3</v>
      </c>
      <c r="DD817" s="48">
        <f t="shared" si="787"/>
        <v>4.6408661811763712E-3</v>
      </c>
      <c r="DE817" s="48">
        <f t="shared" si="788"/>
        <v>2.1722234639005673E-3</v>
      </c>
      <c r="DF817" s="48">
        <f t="shared" si="789"/>
        <v>4.4406349001618597E-3</v>
      </c>
      <c r="DG817" s="48" t="str">
        <f t="shared" si="790"/>
        <v/>
      </c>
      <c r="DH817" s="48" t="str">
        <f t="shared" si="791"/>
        <v/>
      </c>
      <c r="DI817" s="48" t="str">
        <f t="shared" si="792"/>
        <v/>
      </c>
      <c r="DJ817" s="48">
        <f t="shared" si="793"/>
        <v>-1.4463446081439898E-3</v>
      </c>
      <c r="DK817" s="48">
        <f t="shared" si="794"/>
        <v>7.9314245287114959E-3</v>
      </c>
      <c r="DL817" s="37">
        <f t="shared" si="795"/>
        <v>3.9282343799010092E-2</v>
      </c>
      <c r="DM817" s="39">
        <f t="shared" si="796"/>
        <v>1.0392823437990102</v>
      </c>
      <c r="DN817" s="39">
        <f>PRODUCT($DM$466:DM817)</f>
        <v>30.368055689523203</v>
      </c>
      <c r="DO817" s="36">
        <f>DL817-'1M RF rate'!C677</f>
        <v>3.8429191814599264E-2</v>
      </c>
      <c r="DP817" s="39">
        <f t="shared" si="797"/>
        <v>1.0384291918145994</v>
      </c>
      <c r="DQ817" s="39">
        <f>PRODUCT($DP$466:DP817)</f>
        <v>12.543975067666279</v>
      </c>
      <c r="DR817" s="36">
        <f>DL817-'DJUA Monthly (PR)'!C677</f>
        <v>6.9170606879328661E-3</v>
      </c>
      <c r="DS817" s="39">
        <f t="shared" si="798"/>
        <v>1.006917060687933</v>
      </c>
      <c r="DT817" s="39">
        <f>PRODUCT($DS$466:DS817)</f>
        <v>7.0953010548205038</v>
      </c>
      <c r="DU817" s="98"/>
      <c r="DV817" s="91"/>
    </row>
    <row r="818" spans="1:126" x14ac:dyDescent="0.35">
      <c r="A818" s="35">
        <f t="shared" si="738"/>
        <v>2017</v>
      </c>
      <c r="B818" s="35">
        <v>2017</v>
      </c>
      <c r="C818" s="35">
        <v>11</v>
      </c>
      <c r="D818" s="46">
        <f>IFERROR(IF(INDEX('Memb Hist (Org)'!$A$1:$BS$29,MATCH('Mthly GM (TR)'!D$2,'Memb Hist (Org)'!$A$1:$A$29,0),MATCH('Mthly GM (TR)'!$A818,'Memb Hist (Org)'!$A$1:$BS$1,0))&lt;&gt;1,"",'Mthly Returns (TR)'!D817),"")</f>
        <v>5.1605999999999999E-2</v>
      </c>
      <c r="E818" s="46" t="str">
        <f>IFERROR(IF(INDEX('Memb Hist (Org)'!$A$1:$BS$29,MATCH('Mthly GM (TR)'!E$2,'Memb Hist (Org)'!$A$1:$A$29,0),MATCH('Mthly GM (TR)'!$A818,'Memb Hist (Org)'!$A$1:$BS$1,0))&lt;&gt;1,"",'Mthly Returns (TR)'!E817),"")</f>
        <v/>
      </c>
      <c r="F818" s="46" t="str">
        <f>IFERROR(IF(INDEX('Memb Hist (Org)'!$A$1:$BS$29,MATCH('Mthly GM (TR)'!F$2,'Memb Hist (Org)'!$A$1:$A$29,0),MATCH('Mthly GM (TR)'!$A818,'Memb Hist (Org)'!$A$1:$BS$1,0))&lt;&gt;1,"",'Mthly Returns (TR)'!F817),"")</f>
        <v/>
      </c>
      <c r="G818" s="46" t="str">
        <f>IFERROR(IF(INDEX('Memb Hist (Org)'!$A$1:$BS$29,MATCH('Mthly GM (TR)'!G$2,'Memb Hist (Org)'!$A$1:$A$29,0),MATCH('Mthly GM (TR)'!$A818,'Memb Hist (Org)'!$A$1:$BS$1,0))&lt;&gt;1,"",'Mthly Returns (TR)'!G817),"")</f>
        <v/>
      </c>
      <c r="H818" s="46" t="str">
        <f>IFERROR(IF(INDEX('Memb Hist (Org)'!$A$1:$BS$29,MATCH('Mthly GM (TR)'!H$2,'Memb Hist (Org)'!$A$1:$A$29,0),MATCH('Mthly GM (TR)'!$A818,'Memb Hist (Org)'!$A$1:$BS$1,0))&lt;&gt;1,"",'Mthly Returns (TR)'!H817),"")</f>
        <v/>
      </c>
      <c r="I818" s="46">
        <f>IFERROR(IF(INDEX('Memb Hist (Org)'!$A$1:$BS$29,MATCH('Mthly GM (TR)'!I$2,'Memb Hist (Org)'!$A$1:$A$29,0),MATCH('Mthly GM (TR)'!$A818,'Memb Hist (Org)'!$A$1:$BS$1,0))&lt;&gt;1,"",'Mthly Returns (TR)'!I817),"")</f>
        <v>4.2765999999999998E-2</v>
      </c>
      <c r="J818" s="46" t="str">
        <f>IFERROR(IF(INDEX('Memb Hist (Org)'!$A$1:$BS$29,MATCH('Mthly GM (TR)'!J$2,'Memb Hist (Org)'!$A$1:$A$29,0),MATCH('Mthly GM (TR)'!$A818,'Memb Hist (Org)'!$A$1:$BS$1,0))&lt;&gt;1,"",'Mthly Returns (TR)'!J817),"")</f>
        <v/>
      </c>
      <c r="K818" s="46" t="str">
        <f>IFERROR(IF(INDEX('Memb Hist (Org)'!$A$1:$BS$29,MATCH('Mthly GM (TR)'!K$2,'Memb Hist (Org)'!$A$1:$A$29,0),MATCH('Mthly GM (TR)'!$A818,'Memb Hist (Org)'!$A$1:$BS$1,0))&lt;&gt;1,"",'Mthly Returns (TR)'!K817),"")</f>
        <v/>
      </c>
      <c r="L818" s="46">
        <f>IFERROR(IF(INDEX('Memb Hist (Org)'!$A$1:$BS$29,MATCH('Mthly GM (TR)'!L$2,'Memb Hist (Org)'!$A$1:$A$29,0),MATCH('Mthly GM (TR)'!$A818,'Memb Hist (Org)'!$A$1:$BS$1,0))&lt;&gt;1,"",'Mthly Returns (TR)'!L817),"")</f>
        <v>4.6339999999999999E-2</v>
      </c>
      <c r="M818" s="46">
        <f>IFERROR(IF(INDEX('Memb Hist (Org)'!$A$1:$BS$29,MATCH('Mthly GM (TR)'!M$2,'Memb Hist (Org)'!$A$1:$A$29,0),MATCH('Mthly GM (TR)'!$A818,'Memb Hist (Org)'!$A$1:$BS$1,0))&lt;&gt;1,"",'Mthly Returns (TR)'!M817),"")</f>
        <v>1.993E-2</v>
      </c>
      <c r="N818" s="46">
        <f>IFERROR(IF(INDEX('Memb Hist (Org)'!$A$1:$BS$29,MATCH('Mthly GM (TR)'!N$2,'Memb Hist (Org)'!$A$1:$A$29,0),MATCH('Mthly GM (TR)'!$A818,'Memb Hist (Org)'!$A$1:$BS$1,0))&lt;&gt;1,"",'Mthly Returns (TR)'!N817),"")</f>
        <v>2.5488E-2</v>
      </c>
      <c r="O818" s="46">
        <f>IFERROR(IF(INDEX('Memb Hist (Org)'!$A$1:$BS$29,MATCH('Mthly GM (TR)'!O$2,'Memb Hist (Org)'!$A$1:$A$29,0),MATCH('Mthly GM (TR)'!$A818,'Memb Hist (Org)'!$A$1:$BS$1,0))&lt;&gt;1,"",'Mthly Returns (TR)'!O817),"")</f>
        <v>2.358E-2</v>
      </c>
      <c r="P818" s="46" t="str">
        <f>IFERROR(IF(INDEX('Memb Hist (Org)'!$A$1:$BS$29,MATCH('Mthly GM (TR)'!P$2,'Memb Hist (Org)'!$A$1:$A$29,0),MATCH('Mthly GM (TR)'!$A818,'Memb Hist (Org)'!$A$1:$BS$1,0))&lt;&gt;1,"",'Mthly Returns (TR)'!P817),"")</f>
        <v/>
      </c>
      <c r="Q818" s="46" t="str">
        <f>IFERROR(IF(INDEX('Memb Hist (Org)'!$A$1:$BS$29,MATCH('Mthly GM (TR)'!Q$2,'Memb Hist (Org)'!$A$1:$A$29,0),MATCH('Mthly GM (TR)'!$A818,'Memb Hist (Org)'!$A$1:$BS$1,0))&lt;&gt;1,"",'Mthly Returns (TR)'!Q817),"")</f>
        <v/>
      </c>
      <c r="R818" s="46">
        <f>IFERROR(IF(INDEX('Memb Hist (Org)'!$A$1:$BS$29,MATCH('Mthly GM (TR)'!R$2,'Memb Hist (Org)'!$A$1:$A$29,0),MATCH('Mthly GM (TR)'!$A818,'Memb Hist (Org)'!$A$1:$BS$1,0))&lt;&gt;1,"",'Mthly Returns (TR)'!R817),"")</f>
        <v>4.3989E-2</v>
      </c>
      <c r="S818" s="46">
        <f>IFERROR(IF(INDEX('Memb Hist (Org)'!$A$1:$BS$29,MATCH('Mthly GM (TR)'!S$2,'Memb Hist (Org)'!$A$1:$A$29,0),MATCH('Mthly GM (TR)'!$A818,'Memb Hist (Org)'!$A$1:$BS$1,0))&lt;&gt;1,"",'Mthly Returns (TR)'!S817),"")</f>
        <v>4.7040999999999999E-2</v>
      </c>
      <c r="T818" s="46">
        <f>IFERROR(IF(INDEX('Memb Hist (Org)'!$A$1:$BS$29,MATCH('Mthly GM (TR)'!T$2,'Memb Hist (Org)'!$A$1:$A$29,0),MATCH('Mthly GM (TR)'!$A818,'Memb Hist (Org)'!$A$1:$BS$1,0))&lt;&gt;1,"",'Mthly Returns (TR)'!T817),"")</f>
        <v>-6.1103999999999999E-2</v>
      </c>
      <c r="U818" s="46" t="str">
        <f>IFERROR(IF(INDEX('Memb Hist (Org)'!$A$1:$BS$29,MATCH('Mthly GM (TR)'!U$2,'Memb Hist (Org)'!$A$1:$A$29,0),MATCH('Mthly GM (TR)'!$A818,'Memb Hist (Org)'!$A$1:$BS$1,0))&lt;&gt;1,"",'Mthly Returns (TR)'!U817),"")</f>
        <v/>
      </c>
      <c r="V818" s="46" t="str">
        <f>IFERROR(IF(INDEX('Memb Hist (Org)'!$A$1:$BS$29,MATCH('Mthly GM (TR)'!V$2,'Memb Hist (Org)'!$A$1:$A$29,0),MATCH('Mthly GM (TR)'!$A818,'Memb Hist (Org)'!$A$1:$BS$1,0))&lt;&gt;1,"",'Mthly Returns (TR)'!V817),"")</f>
        <v/>
      </c>
      <c r="W818" s="46">
        <f>IFERROR(IF(INDEX('Memb Hist (Org)'!$A$1:$BS$29,MATCH('Mthly GM (TR)'!W$2,'Memb Hist (Org)'!$A$1:$A$29,0),MATCH('Mthly GM (TR)'!$A818,'Memb Hist (Org)'!$A$1:$BS$1,0))&lt;&gt;1,"",'Mthly Returns (TR)'!W817),"")</f>
        <v>4.5449000000000003E-2</v>
      </c>
      <c r="X818" s="46">
        <f>IFERROR(IF(INDEX('Memb Hist (Org)'!$A$1:$BS$29,MATCH('Mthly GM (TR)'!X$2,'Memb Hist (Org)'!$A$1:$A$29,0),MATCH('Mthly GM (TR)'!$A818,'Memb Hist (Org)'!$A$1:$BS$1,0))&lt;&gt;1,"",'Mthly Returns (TR)'!X817),"")</f>
        <v>7.8454999999999997E-2</v>
      </c>
      <c r="Y818" s="46">
        <f>IFERROR(IF(INDEX('Memb Hist (Org)'!$A$1:$BS$29,MATCH('Mthly GM (TR)'!Y$2,'Memb Hist (Org)'!$A$1:$A$29,0),MATCH('Mthly GM (TR)'!$A818,'Memb Hist (Org)'!$A$1:$BS$1,0))&lt;&gt;1,"",'Mthly Returns (TR)'!Y817),"")</f>
        <v>1.651E-2</v>
      </c>
      <c r="Z818" s="46">
        <f>IFERROR(IF(INDEX('Memb Hist (Org)'!$A$1:$BS$29,MATCH('Mthly GM (TR)'!Z$2,'Memb Hist (Org)'!$A$1:$A$29,0),MATCH('Mthly GM (TR)'!$A818,'Memb Hist (Org)'!$A$1:$BS$1,0))&lt;&gt;1,"",'Mthly Returns (TR)'!Z817),"")</f>
        <v>-8.0459999999999993E-3</v>
      </c>
      <c r="AA818" s="46" t="str">
        <f>IFERROR(IF(INDEX('Memb Hist (Org)'!$A$1:$BS$29,MATCH('Mthly GM (TR)'!AA$2,'Memb Hist (Org)'!$A$1:$A$29,0),MATCH('Mthly GM (TR)'!$A818,'Memb Hist (Org)'!$A$1:$BS$1,0))&lt;&gt;1,"",'Mthly Returns (TR)'!AA817),"")</f>
        <v/>
      </c>
      <c r="AB818" s="46" t="str">
        <f>IFERROR(IF(INDEX('Memb Hist (Org)'!$A$1:$BS$29,MATCH('Mthly GM (TR)'!AB$2,'Memb Hist (Org)'!$A$1:$A$29,0),MATCH('Mthly GM (TR)'!$A818,'Memb Hist (Org)'!$A$1:$BS$1,0))&lt;&gt;1,"",'Mthly Returns (TR)'!AB817),"")</f>
        <v/>
      </c>
      <c r="AC818" s="46" t="str">
        <f>IFERROR(IF(INDEX('Memb Hist (Org)'!$A$1:$BS$29,MATCH('Mthly GM (TR)'!AC$2,'Memb Hist (Org)'!$A$1:$A$29,0),MATCH('Mthly GM (TR)'!$A818,'Memb Hist (Org)'!$A$1:$BS$1,0))&lt;&gt;1,"",'Mthly Returns (TR)'!AC817),"")</f>
        <v/>
      </c>
      <c r="AD818" s="46">
        <f>IFERROR(IF(INDEX('Memb Hist (Org)'!$A$1:$BS$29,MATCH('Mthly GM (TR)'!AD$2,'Memb Hist (Org)'!$A$1:$A$29,0),MATCH('Mthly GM (TR)'!$A818,'Memb Hist (Org)'!$A$1:$BS$1,0))&lt;&gt;1,"",'Mthly Returns (TR)'!AD817),"")</f>
        <v>-4.7039999999999998E-3</v>
      </c>
      <c r="AE818" s="46">
        <f>IFERROR(IF(INDEX('Memb Hist (Org)'!$A$1:$BS$29,MATCH('Mthly GM (TR)'!AE$2,'Memb Hist (Org)'!$A$1:$A$29,0),MATCH('Mthly GM (TR)'!$A818,'Memb Hist (Org)'!$A$1:$BS$1,0))&lt;&gt;1,"",'Mthly Returns (TR)'!AE817),"")</f>
        <v>4.8029000000000002E-2</v>
      </c>
      <c r="AF818" s="42">
        <f>IFERROR(IF($C818=7,INDEX('Gross Margin'!$A$32:$BS$60,MATCH('Mthly GM (TR)'!AF$2,'Gross Margin'!$A$32:$A$60,0),MATCH('Mthly GM (TR)'!$A818,'Gross Margin'!$A$32:$BS$32,0)),AF817*(1+D817)),"")</f>
        <v>6.9082424726303673E-2</v>
      </c>
      <c r="AG818" s="42" t="str">
        <f>IFERROR(IF($C818=7,INDEX('Gross Margin'!$A$32:$BS$60,MATCH('Mthly GM (TR)'!AG$2,'Gross Margin'!$A$32:$A$60,0),MATCH('Mthly GM (TR)'!$A818,'Gross Margin'!$A$32:$BS$32,0)),AG817*(1+E817)),"")</f>
        <v/>
      </c>
      <c r="AH818" s="42" t="str">
        <f>IFERROR(IF($C818=7,INDEX('Gross Margin'!$A$32:$BS$60,MATCH('Mthly GM (TR)'!AH$2,'Gross Margin'!$A$32:$A$60,0),MATCH('Mthly GM (TR)'!$A818,'Gross Margin'!$A$32:$BS$32,0)),AH817*(1+F817)),"")</f>
        <v/>
      </c>
      <c r="AI818" s="42" t="str">
        <f>IFERROR(IF($C818=7,INDEX('Gross Margin'!$A$32:$BS$60,MATCH('Mthly GM (TR)'!AI$2,'Gross Margin'!$A$32:$A$60,0),MATCH('Mthly GM (TR)'!$A818,'Gross Margin'!$A$32:$BS$32,0)),AI817*(1+G817)),"")</f>
        <v/>
      </c>
      <c r="AJ818" s="42" t="str">
        <f>IFERROR(IF($C818=7,INDEX('Gross Margin'!$A$32:$BS$60,MATCH('Mthly GM (TR)'!AJ$2,'Gross Margin'!$A$32:$A$60,0),MATCH('Mthly GM (TR)'!$A818,'Gross Margin'!$A$32:$BS$32,0)),AJ817*(1+H817)),"")</f>
        <v/>
      </c>
      <c r="AK818" s="42">
        <f>IFERROR(IF($C818=7,INDEX('Gross Margin'!$A$32:$BS$60,MATCH('Mthly GM (TR)'!AK$2,'Gross Margin'!$A$32:$A$60,0),MATCH('Mthly GM (TR)'!$A818,'Gross Margin'!$A$32:$BS$32,0)),AK817*(1+I817)),"")</f>
        <v>6.406408160022127E-2</v>
      </c>
      <c r="AL818" s="42" t="str">
        <f>IFERROR(IF($C818=7,INDEX('Gross Margin'!$A$32:$BS$60,MATCH('Mthly GM (TR)'!AL$2,'Gross Margin'!$A$32:$A$60,0),MATCH('Mthly GM (TR)'!$A818,'Gross Margin'!$A$32:$BS$32,0)),AL817*(1+J817)),"")</f>
        <v/>
      </c>
      <c r="AM818" s="42" t="str">
        <f>IFERROR(IF($C818=7,INDEX('Gross Margin'!$A$32:$BS$60,MATCH('Mthly GM (TR)'!AM$2,'Gross Margin'!$A$32:$A$60,0),MATCH('Mthly GM (TR)'!$A818,'Gross Margin'!$A$32:$BS$32,0)),AM817*(1+K817)),"")</f>
        <v/>
      </c>
      <c r="AN818" s="42">
        <f>IFERROR(IF($C818=7,INDEX('Gross Margin'!$A$32:$BS$60,MATCH('Mthly GM (TR)'!AN$2,'Gross Margin'!$A$32:$A$60,0),MATCH('Mthly GM (TR)'!$A818,'Gross Margin'!$A$32:$BS$32,0)),AN817*(1+L817)),"")</f>
        <v>9.3100978336855253E-2</v>
      </c>
      <c r="AO818" s="42">
        <f>IFERROR(IF($C818=7,INDEX('Gross Margin'!$A$32:$BS$60,MATCH('Mthly GM (TR)'!AO$2,'Gross Margin'!$A$32:$A$60,0),MATCH('Mthly GM (TR)'!$A818,'Gross Margin'!$A$32:$BS$32,0)),AO817*(1+M817)),"")</f>
        <v>7.9507646873085258E-2</v>
      </c>
      <c r="AP818" s="42">
        <f>IFERROR(IF($C818=7,INDEX('Gross Margin'!$A$32:$BS$60,MATCH('Mthly GM (TR)'!AP$2,'Gross Margin'!$A$32:$A$60,0),MATCH('Mthly GM (TR)'!$A818,'Gross Margin'!$A$32:$BS$32,0)),AP817*(1+N817)),"")</f>
        <v>0.11132899613914427</v>
      </c>
      <c r="AQ818" s="42">
        <f>IFERROR(IF($C818=7,INDEX('Gross Margin'!$A$32:$BS$60,MATCH('Mthly GM (TR)'!AQ$2,'Gross Margin'!$A$32:$A$60,0),MATCH('Mthly GM (TR)'!$A818,'Gross Margin'!$A$32:$BS$32,0)),AQ817*(1+O817)),"")</f>
        <v>4.3456405326386442E-2</v>
      </c>
      <c r="AR818" s="42" t="str">
        <f>IFERROR(IF($C818=7,INDEX('Gross Margin'!$A$32:$BS$60,MATCH('Mthly GM (TR)'!AR$2,'Gross Margin'!$A$32:$A$60,0),MATCH('Mthly GM (TR)'!$A818,'Gross Margin'!$A$32:$BS$32,0)),AR817*(1+P817)),"")</f>
        <v/>
      </c>
      <c r="AS818" s="42" t="str">
        <f>IFERROR(IF($C818=7,INDEX('Gross Margin'!$A$32:$BS$60,MATCH('Mthly GM (TR)'!AS$2,'Gross Margin'!$A$32:$A$60,0),MATCH('Mthly GM (TR)'!$A818,'Gross Margin'!$A$32:$BS$32,0)),AS817*(1+Q817)),"")</f>
        <v/>
      </c>
      <c r="AT818" s="42">
        <f>IFERROR(IF($C818=7,INDEX('Gross Margin'!$A$32:$BS$60,MATCH('Mthly GM (TR)'!AT$2,'Gross Margin'!$A$32:$A$60,0),MATCH('Mthly GM (TR)'!$A818,'Gross Margin'!$A$32:$BS$32,0)),AT817*(1+R817)),"")</f>
        <v>5.9051823737658125E-2</v>
      </c>
      <c r="AU818" s="42">
        <f>IFERROR(IF($C818=7,INDEX('Gross Margin'!$A$32:$BS$60,MATCH('Mthly GM (TR)'!AU$2,'Gross Margin'!$A$32:$A$60,0),MATCH('Mthly GM (TR)'!$A818,'Gross Margin'!$A$32:$BS$32,0)),AU817*(1+S817)),"")</f>
        <v>6.4290586182843709E-2</v>
      </c>
      <c r="AV818" s="42">
        <f>IFERROR(IF($C818=7,INDEX('Gross Margin'!$A$32:$BS$60,MATCH('Mthly GM (TR)'!AV$2,'Gross Margin'!$A$32:$A$60,0),MATCH('Mthly GM (TR)'!$A818,'Gross Margin'!$A$32:$BS$32,0)),AV817*(1+T817)),"")</f>
        <v>5.7110646056277706E-2</v>
      </c>
      <c r="AW818" s="42" t="str">
        <f>IFERROR(IF($C818=7,INDEX('Gross Margin'!$A$32:$BS$60,MATCH('Mthly GM (TR)'!AW$2,'Gross Margin'!$A$32:$A$60,0),MATCH('Mthly GM (TR)'!$A818,'Gross Margin'!$A$32:$BS$32,0)),AW817*(1+U817)),"")</f>
        <v/>
      </c>
      <c r="AX818" s="42" t="str">
        <f>IFERROR(IF($C818=7,INDEX('Gross Margin'!$A$32:$BS$60,MATCH('Mthly GM (TR)'!AX$2,'Gross Margin'!$A$32:$A$60,0),MATCH('Mthly GM (TR)'!$A818,'Gross Margin'!$A$32:$BS$32,0)),AX817*(1+V817)),"")</f>
        <v/>
      </c>
      <c r="AY818" s="42">
        <f>IFERROR(IF($C818=7,INDEX('Gross Margin'!$A$32:$BS$60,MATCH('Mthly GM (TR)'!AY$2,'Gross Margin'!$A$32:$A$60,0),MATCH('Mthly GM (TR)'!$A818,'Gross Margin'!$A$32:$BS$32,0)),AY817*(1+W817)),"")</f>
        <v>4.590250825081079E-2</v>
      </c>
      <c r="AZ818" s="42">
        <f>IFERROR(IF($C818=7,INDEX('Gross Margin'!$A$32:$BS$60,MATCH('Mthly GM (TR)'!AZ$2,'Gross Margin'!$A$32:$A$60,0),MATCH('Mthly GM (TR)'!$A818,'Gross Margin'!$A$32:$BS$32,0)),AZ817*(1+X817)),"")</f>
        <v>8.0013660620079322E-2</v>
      </c>
      <c r="BA818" s="42">
        <f>IFERROR(IF($C818=7,INDEX('Gross Margin'!$A$32:$BS$60,MATCH('Mthly GM (TR)'!BA$2,'Gross Margin'!$A$32:$A$60,0),MATCH('Mthly GM (TR)'!$A818,'Gross Margin'!$A$32:$BS$32,0)),BA817*(1+Y817)),"")</f>
        <v>6.4581149949893293E-2</v>
      </c>
      <c r="BB818" s="42">
        <f>IFERROR(IF($C818=7,INDEX('Gross Margin'!$A$32:$BS$60,MATCH('Mthly GM (TR)'!BB$2,'Gross Margin'!$A$32:$A$60,0),MATCH('Mthly GM (TR)'!$A818,'Gross Margin'!$A$32:$BS$32,0)),BB817*(1+Z817)),"")</f>
        <v>7.8310129898719785E-2</v>
      </c>
      <c r="BC818" s="42" t="str">
        <f>IFERROR(IF($C818=7,INDEX('Gross Margin'!$A$32:$BS$60,MATCH('Mthly GM (TR)'!BC$2,'Gross Margin'!$A$32:$A$60,0),MATCH('Mthly GM (TR)'!$A818,'Gross Margin'!$A$32:$BS$32,0)),BC817*(1+AA817)),"")</f>
        <v/>
      </c>
      <c r="BD818" s="42" t="str">
        <f>IFERROR(IF($C818=7,INDEX('Gross Margin'!$A$32:$BS$60,MATCH('Mthly GM (TR)'!BD$2,'Gross Margin'!$A$32:$A$60,0),MATCH('Mthly GM (TR)'!$A818,'Gross Margin'!$A$32:$BS$32,0)),BD817*(1+AB817)),"")</f>
        <v/>
      </c>
      <c r="BE818" s="42" t="str">
        <f>IFERROR(IF($C818=7,INDEX('Gross Margin'!$A$32:$BS$60,MATCH('Mthly GM (TR)'!BE$2,'Gross Margin'!$A$32:$A$60,0),MATCH('Mthly GM (TR)'!$A818,'Gross Margin'!$A$32:$BS$32,0)),BE817*(1+AC817)),"")</f>
        <v/>
      </c>
      <c r="BF818" s="42">
        <f>IFERROR(IF($C818=7,INDEX('Gross Margin'!$A$32:$BS$60,MATCH('Mthly GM (TR)'!BF$2,'Gross Margin'!$A$32:$A$60,0),MATCH('Mthly GM (TR)'!$A818,'Gross Margin'!$A$32:$BS$32,0)),BF817*(1+AD817)),"")</f>
        <v>5.9530316330127286E-2</v>
      </c>
      <c r="BG818" s="42">
        <f>IFERROR(IF($C818=7,INDEX('Gross Margin'!$A$32:$BS$60,MATCH('Mthly GM (TR)'!BG$2,'Gross Margin'!$A$32:$A$60,0),MATCH('Mthly GM (TR)'!$A818,'Gross Margin'!$A$32:$BS$32,0)),BG817*(1+AE817)),"")</f>
        <v>0.10504623440388221</v>
      </c>
      <c r="BH818" s="44">
        <f t="shared" si="739"/>
        <v>6.4299949542979074E-2</v>
      </c>
      <c r="BI818" s="44" t="str">
        <f t="shared" si="740"/>
        <v/>
      </c>
      <c r="BJ818" s="44" t="str">
        <f t="shared" si="741"/>
        <v/>
      </c>
      <c r="BK818" s="44" t="str">
        <f t="shared" si="742"/>
        <v/>
      </c>
      <c r="BL818" s="44" t="str">
        <f t="shared" si="743"/>
        <v/>
      </c>
      <c r="BM818" s="44">
        <f t="shared" si="744"/>
        <v>5.9629018968742988E-2</v>
      </c>
      <c r="BN818" s="44" t="str">
        <f t="shared" si="745"/>
        <v/>
      </c>
      <c r="BO818" s="44" t="str">
        <f t="shared" si="746"/>
        <v/>
      </c>
      <c r="BP818" s="44">
        <f t="shared" si="747"/>
        <v>8.665573383069769E-2</v>
      </c>
      <c r="BQ818" s="44">
        <f t="shared" si="748"/>
        <v>7.4003448814584191E-2</v>
      </c>
      <c r="BR818" s="44">
        <f t="shared" si="749"/>
        <v>0.10362185263152543</v>
      </c>
      <c r="BS818" s="44">
        <f t="shared" si="750"/>
        <v>4.0447981970470191E-2</v>
      </c>
      <c r="BT818" s="44" t="str">
        <f t="shared" si="751"/>
        <v/>
      </c>
      <c r="BU818" s="44" t="str">
        <f t="shared" si="752"/>
        <v/>
      </c>
      <c r="BV818" s="44">
        <f t="shared" si="753"/>
        <v>5.4963752384136602E-2</v>
      </c>
      <c r="BW818" s="44">
        <f t="shared" si="754"/>
        <v>5.9839842970528946E-2</v>
      </c>
      <c r="BX818" s="44">
        <f t="shared" si="755"/>
        <v>5.3156959593333004E-2</v>
      </c>
      <c r="BY818" s="44" t="str">
        <f t="shared" si="756"/>
        <v/>
      </c>
      <c r="BZ818" s="44" t="str">
        <f t="shared" si="757"/>
        <v/>
      </c>
      <c r="CA818" s="44">
        <f t="shared" si="758"/>
        <v>4.2724744768541635E-2</v>
      </c>
      <c r="CB818" s="44">
        <f t="shared" si="759"/>
        <v>7.4474431970266389E-2</v>
      </c>
      <c r="CC818" s="44">
        <f t="shared" si="760"/>
        <v>6.0110291433134691E-2</v>
      </c>
      <c r="CD818" s="44">
        <f t="shared" si="761"/>
        <v>7.2888834188163262E-2</v>
      </c>
      <c r="CE818" s="44" t="str">
        <f t="shared" si="762"/>
        <v/>
      </c>
      <c r="CF818" s="44" t="str">
        <f t="shared" si="763"/>
        <v/>
      </c>
      <c r="CG818" s="44" t="str">
        <f t="shared" si="764"/>
        <v/>
      </c>
      <c r="CH818" s="44">
        <f t="shared" si="765"/>
        <v>5.540911963455307E-2</v>
      </c>
      <c r="CI818" s="44">
        <f t="shared" si="766"/>
        <v>9.7774037298342845E-2</v>
      </c>
      <c r="CJ818" s="48">
        <f t="shared" si="767"/>
        <v>3.3182631961149781E-3</v>
      </c>
      <c r="CK818" s="48" t="str">
        <f t="shared" si="768"/>
        <v/>
      </c>
      <c r="CL818" s="48" t="str">
        <f t="shared" si="769"/>
        <v/>
      </c>
      <c r="CM818" s="48" t="str">
        <f t="shared" si="770"/>
        <v/>
      </c>
      <c r="CN818" s="48" t="str">
        <f t="shared" si="771"/>
        <v/>
      </c>
      <c r="CO818" s="48">
        <f t="shared" si="772"/>
        <v>2.5500946252172627E-3</v>
      </c>
      <c r="CP818" s="48" t="str">
        <f t="shared" si="773"/>
        <v/>
      </c>
      <c r="CQ818" s="48" t="str">
        <f t="shared" si="774"/>
        <v/>
      </c>
      <c r="CR818" s="48">
        <f t="shared" si="775"/>
        <v>4.0156267057145307E-3</v>
      </c>
      <c r="CS818" s="48">
        <f t="shared" si="776"/>
        <v>1.474888734874663E-3</v>
      </c>
      <c r="CT818" s="48">
        <f t="shared" si="777"/>
        <v>2.64111377987232E-3</v>
      </c>
      <c r="CU818" s="48">
        <f t="shared" si="778"/>
        <v>9.5376341486368707E-4</v>
      </c>
      <c r="CV818" s="48" t="str">
        <f t="shared" si="779"/>
        <v/>
      </c>
      <c r="CW818" s="48" t="str">
        <f t="shared" si="780"/>
        <v/>
      </c>
      <c r="CX818" s="48">
        <f t="shared" si="781"/>
        <v>2.4178005036257851E-3</v>
      </c>
      <c r="CY818" s="48">
        <f t="shared" si="782"/>
        <v>2.814926053176652E-3</v>
      </c>
      <c r="CZ818" s="48">
        <f t="shared" si="783"/>
        <v>-3.2481028589910199E-3</v>
      </c>
      <c r="DA818" s="48" t="str">
        <f t="shared" si="784"/>
        <v/>
      </c>
      <c r="DB818" s="48" t="str">
        <f t="shared" si="785"/>
        <v/>
      </c>
      <c r="DC818" s="48">
        <f t="shared" si="786"/>
        <v>1.9417969249854489E-3</v>
      </c>
      <c r="DD818" s="48">
        <f t="shared" si="787"/>
        <v>5.8428915602272494E-3</v>
      </c>
      <c r="DE818" s="48">
        <f t="shared" si="788"/>
        <v>9.9242091156105379E-4</v>
      </c>
      <c r="DF818" s="48">
        <f t="shared" si="789"/>
        <v>-5.8646355987796155E-4</v>
      </c>
      <c r="DG818" s="48" t="str">
        <f t="shared" si="790"/>
        <v/>
      </c>
      <c r="DH818" s="48" t="str">
        <f t="shared" si="791"/>
        <v/>
      </c>
      <c r="DI818" s="48" t="str">
        <f t="shared" si="792"/>
        <v/>
      </c>
      <c r="DJ818" s="48">
        <f t="shared" si="793"/>
        <v>-2.6064449876093764E-4</v>
      </c>
      <c r="DK818" s="48">
        <f t="shared" si="794"/>
        <v>4.6959892374021086E-3</v>
      </c>
      <c r="DL818" s="37">
        <f t="shared" si="795"/>
        <v>2.9564364730005822E-2</v>
      </c>
      <c r="DM818" s="39">
        <f t="shared" si="796"/>
        <v>1.0295643647300059</v>
      </c>
      <c r="DN818" s="39">
        <f>PRODUCT($DM$466:DM818)</f>
        <v>31.265867964069397</v>
      </c>
      <c r="DO818" s="36">
        <f>DL818-'1M RF rate'!C678</f>
        <v>2.8669449367210977E-2</v>
      </c>
      <c r="DP818" s="39">
        <f t="shared" si="797"/>
        <v>1.0286694493672111</v>
      </c>
      <c r="DQ818" s="39">
        <f>PRODUCT($DP$466:DP818)</f>
        <v>12.903603925732295</v>
      </c>
      <c r="DR818" s="36">
        <f>DL818-'DJUA Monthly (PR)'!C678</f>
        <v>5.2503775369593733E-3</v>
      </c>
      <c r="DS818" s="39">
        <f t="shared" si="798"/>
        <v>1.0052503775369594</v>
      </c>
      <c r="DT818" s="39">
        <f>PRODUCT($DS$466:DS818)</f>
        <v>7.1325540640966985</v>
      </c>
      <c r="DU818" s="98"/>
      <c r="DV818" s="91"/>
    </row>
    <row r="819" spans="1:126" x14ac:dyDescent="0.35">
      <c r="A819" s="35">
        <f t="shared" si="738"/>
        <v>2017</v>
      </c>
      <c r="B819" s="35">
        <v>2017</v>
      </c>
      <c r="C819" s="35">
        <v>12</v>
      </c>
      <c r="D819" s="46">
        <f>IFERROR(IF(INDEX('Memb Hist (Org)'!$A$1:$BS$29,MATCH('Mthly GM (TR)'!D$2,'Memb Hist (Org)'!$A$1:$A$29,0),MATCH('Mthly GM (TR)'!$A819,'Memb Hist (Org)'!$A$1:$BS$1,0))&lt;&gt;1,"",'Mthly Returns (TR)'!D818),"")</f>
        <v>-5.2298999999999998E-2</v>
      </c>
      <c r="E819" s="46" t="str">
        <f>IFERROR(IF(INDEX('Memb Hist (Org)'!$A$1:$BS$29,MATCH('Mthly GM (TR)'!E$2,'Memb Hist (Org)'!$A$1:$A$29,0),MATCH('Mthly GM (TR)'!$A819,'Memb Hist (Org)'!$A$1:$BS$1,0))&lt;&gt;1,"",'Mthly Returns (TR)'!E818),"")</f>
        <v/>
      </c>
      <c r="F819" s="46" t="str">
        <f>IFERROR(IF(INDEX('Memb Hist (Org)'!$A$1:$BS$29,MATCH('Mthly GM (TR)'!F$2,'Memb Hist (Org)'!$A$1:$A$29,0),MATCH('Mthly GM (TR)'!$A819,'Memb Hist (Org)'!$A$1:$BS$1,0))&lt;&gt;1,"",'Mthly Returns (TR)'!F818),"")</f>
        <v/>
      </c>
      <c r="G819" s="46" t="str">
        <f>IFERROR(IF(INDEX('Memb Hist (Org)'!$A$1:$BS$29,MATCH('Mthly GM (TR)'!G$2,'Memb Hist (Org)'!$A$1:$A$29,0),MATCH('Mthly GM (TR)'!$A819,'Memb Hist (Org)'!$A$1:$BS$1,0))&lt;&gt;1,"",'Mthly Returns (TR)'!G818),"")</f>
        <v/>
      </c>
      <c r="H819" s="46" t="str">
        <f>IFERROR(IF(INDEX('Memb Hist (Org)'!$A$1:$BS$29,MATCH('Mthly GM (TR)'!H$2,'Memb Hist (Org)'!$A$1:$A$29,0),MATCH('Mthly GM (TR)'!$A819,'Memb Hist (Org)'!$A$1:$BS$1,0))&lt;&gt;1,"",'Mthly Returns (TR)'!H818),"")</f>
        <v/>
      </c>
      <c r="I819" s="46">
        <f>IFERROR(IF(INDEX('Memb Hist (Org)'!$A$1:$BS$29,MATCH('Mthly GM (TR)'!I$2,'Memb Hist (Org)'!$A$1:$A$29,0),MATCH('Mthly GM (TR)'!$A819,'Memb Hist (Org)'!$A$1:$BS$1,0))&lt;&gt;1,"",'Mthly Returns (TR)'!I818),"")</f>
        <v>-4.5934000000000003E-2</v>
      </c>
      <c r="J819" s="46" t="str">
        <f>IFERROR(IF(INDEX('Memb Hist (Org)'!$A$1:$BS$29,MATCH('Mthly GM (TR)'!J$2,'Memb Hist (Org)'!$A$1:$A$29,0),MATCH('Mthly GM (TR)'!$A819,'Memb Hist (Org)'!$A$1:$BS$1,0))&lt;&gt;1,"",'Mthly Returns (TR)'!J818),"")</f>
        <v/>
      </c>
      <c r="K819" s="46" t="str">
        <f>IFERROR(IF(INDEX('Memb Hist (Org)'!$A$1:$BS$29,MATCH('Mthly GM (TR)'!K$2,'Memb Hist (Org)'!$A$1:$A$29,0),MATCH('Mthly GM (TR)'!$A819,'Memb Hist (Org)'!$A$1:$BS$1,0))&lt;&gt;1,"",'Mthly Returns (TR)'!K818),"")</f>
        <v/>
      </c>
      <c r="L819" s="46">
        <f>IFERROR(IF(INDEX('Memb Hist (Org)'!$A$1:$BS$29,MATCH('Mthly GM (TR)'!L$2,'Memb Hist (Org)'!$A$1:$A$29,0),MATCH('Mthly GM (TR)'!$A819,'Memb Hist (Org)'!$A$1:$BS$1,0))&lt;&gt;1,"",'Mthly Returns (TR)'!L818),"")</f>
        <v>-3.6491000000000003E-2</v>
      </c>
      <c r="M819" s="46">
        <f>IFERROR(IF(INDEX('Memb Hist (Org)'!$A$1:$BS$29,MATCH('Mthly GM (TR)'!M$2,'Memb Hist (Org)'!$A$1:$A$29,0),MATCH('Mthly GM (TR)'!$A819,'Memb Hist (Org)'!$A$1:$BS$1,0))&lt;&gt;1,"",'Mthly Returns (TR)'!M818),"")</f>
        <v>-5.6850999999999999E-2</v>
      </c>
      <c r="N819" s="46">
        <f>IFERROR(IF(INDEX('Memb Hist (Org)'!$A$1:$BS$29,MATCH('Mthly GM (TR)'!N$2,'Memb Hist (Org)'!$A$1:$A$29,0),MATCH('Mthly GM (TR)'!$A819,'Memb Hist (Org)'!$A$1:$BS$1,0))&lt;&gt;1,"",'Mthly Returns (TR)'!N818),"")</f>
        <v>-1.1705999999999999E-2</v>
      </c>
      <c r="O819" s="46">
        <f>IFERROR(IF(INDEX('Memb Hist (Org)'!$A$1:$BS$29,MATCH('Mthly GM (TR)'!O$2,'Memb Hist (Org)'!$A$1:$A$29,0),MATCH('Mthly GM (TR)'!$A819,'Memb Hist (Org)'!$A$1:$BS$1,0))&lt;&gt;1,"",'Mthly Returns (TR)'!O818),"")</f>
        <v>-5.4982000000000003E-2</v>
      </c>
      <c r="P819" s="46" t="str">
        <f>IFERROR(IF(INDEX('Memb Hist (Org)'!$A$1:$BS$29,MATCH('Mthly GM (TR)'!P$2,'Memb Hist (Org)'!$A$1:$A$29,0),MATCH('Mthly GM (TR)'!$A819,'Memb Hist (Org)'!$A$1:$BS$1,0))&lt;&gt;1,"",'Mthly Returns (TR)'!P818),"")</f>
        <v/>
      </c>
      <c r="Q819" s="46" t="str">
        <f>IFERROR(IF(INDEX('Memb Hist (Org)'!$A$1:$BS$29,MATCH('Mthly GM (TR)'!Q$2,'Memb Hist (Org)'!$A$1:$A$29,0),MATCH('Mthly GM (TR)'!$A819,'Memb Hist (Org)'!$A$1:$BS$1,0))&lt;&gt;1,"",'Mthly Returns (TR)'!Q818),"")</f>
        <v/>
      </c>
      <c r="R819" s="46">
        <f>IFERROR(IF(INDEX('Memb Hist (Org)'!$A$1:$BS$29,MATCH('Mthly GM (TR)'!R$2,'Memb Hist (Org)'!$A$1:$A$29,0),MATCH('Mthly GM (TR)'!$A819,'Memb Hist (Org)'!$A$1:$BS$1,0))&lt;&gt;1,"",'Mthly Returns (TR)'!R818),"")</f>
        <v>-6.7562999999999998E-2</v>
      </c>
      <c r="S819" s="46">
        <f>IFERROR(IF(INDEX('Memb Hist (Org)'!$A$1:$BS$29,MATCH('Mthly GM (TR)'!S$2,'Memb Hist (Org)'!$A$1:$A$29,0),MATCH('Mthly GM (TR)'!$A819,'Memb Hist (Org)'!$A$1:$BS$1,0))&lt;&gt;1,"",'Mthly Returns (TR)'!S818),"")</f>
        <v>-0.103105</v>
      </c>
      <c r="T819" s="46">
        <f>IFERROR(IF(INDEX('Memb Hist (Org)'!$A$1:$BS$29,MATCH('Mthly GM (TR)'!T$2,'Memb Hist (Org)'!$A$1:$A$29,0),MATCH('Mthly GM (TR)'!$A819,'Memb Hist (Org)'!$A$1:$BS$1,0))&lt;&gt;1,"",'Mthly Returns (TR)'!T818),"")</f>
        <v>-0.173488</v>
      </c>
      <c r="U819" s="46" t="str">
        <f>IFERROR(IF(INDEX('Memb Hist (Org)'!$A$1:$BS$29,MATCH('Mthly GM (TR)'!U$2,'Memb Hist (Org)'!$A$1:$A$29,0),MATCH('Mthly GM (TR)'!$A819,'Memb Hist (Org)'!$A$1:$BS$1,0))&lt;&gt;1,"",'Mthly Returns (TR)'!U818),"")</f>
        <v/>
      </c>
      <c r="V819" s="46" t="str">
        <f>IFERROR(IF(INDEX('Memb Hist (Org)'!$A$1:$BS$29,MATCH('Mthly GM (TR)'!V$2,'Memb Hist (Org)'!$A$1:$A$29,0),MATCH('Mthly GM (TR)'!$A819,'Memb Hist (Org)'!$A$1:$BS$1,0))&lt;&gt;1,"",'Mthly Returns (TR)'!V818),"")</f>
        <v/>
      </c>
      <c r="W819" s="46">
        <f>IFERROR(IF(INDEX('Memb Hist (Org)'!$A$1:$BS$29,MATCH('Mthly GM (TR)'!W$2,'Memb Hist (Org)'!$A$1:$A$29,0),MATCH('Mthly GM (TR)'!$A819,'Memb Hist (Org)'!$A$1:$BS$1,0))&lt;&gt;1,"",'Mthly Returns (TR)'!W818),"")</f>
        <v>-5.5142999999999998E-2</v>
      </c>
      <c r="X819" s="46">
        <f>IFERROR(IF(INDEX('Memb Hist (Org)'!$A$1:$BS$29,MATCH('Mthly GM (TR)'!X$2,'Memb Hist (Org)'!$A$1:$A$29,0),MATCH('Mthly GM (TR)'!$A819,'Memb Hist (Org)'!$A$1:$BS$1,0))&lt;&gt;1,"",'Mthly Returns (TR)'!X818),"")</f>
        <v>-2.1297E-2</v>
      </c>
      <c r="Y819" s="46">
        <f>IFERROR(IF(INDEX('Memb Hist (Org)'!$A$1:$BS$29,MATCH('Mthly GM (TR)'!Y$2,'Memb Hist (Org)'!$A$1:$A$29,0),MATCH('Mthly GM (TR)'!$A819,'Memb Hist (Org)'!$A$1:$BS$1,0))&lt;&gt;1,"",'Mthly Returns (TR)'!Y818),"")</f>
        <v>-0.21440899999999999</v>
      </c>
      <c r="Z819" s="46">
        <f>IFERROR(IF(INDEX('Memb Hist (Org)'!$A$1:$BS$29,MATCH('Mthly GM (TR)'!Z$2,'Memb Hist (Org)'!$A$1:$A$29,0),MATCH('Mthly GM (TR)'!$A819,'Memb Hist (Org)'!$A$1:$BS$1,0))&lt;&gt;1,"",'Mthly Returns (TR)'!Z818),"")</f>
        <v>-6.0741999999999997E-2</v>
      </c>
      <c r="AA819" s="46" t="str">
        <f>IFERROR(IF(INDEX('Memb Hist (Org)'!$A$1:$BS$29,MATCH('Mthly GM (TR)'!AA$2,'Memb Hist (Org)'!$A$1:$A$29,0),MATCH('Mthly GM (TR)'!$A819,'Memb Hist (Org)'!$A$1:$BS$1,0))&lt;&gt;1,"",'Mthly Returns (TR)'!AA818),"")</f>
        <v/>
      </c>
      <c r="AB819" s="46" t="str">
        <f>IFERROR(IF(INDEX('Memb Hist (Org)'!$A$1:$BS$29,MATCH('Mthly GM (TR)'!AB$2,'Memb Hist (Org)'!$A$1:$A$29,0),MATCH('Mthly GM (TR)'!$A819,'Memb Hist (Org)'!$A$1:$BS$1,0))&lt;&gt;1,"",'Mthly Returns (TR)'!AB818),"")</f>
        <v/>
      </c>
      <c r="AC819" s="46" t="str">
        <f>IFERROR(IF(INDEX('Memb Hist (Org)'!$A$1:$BS$29,MATCH('Mthly GM (TR)'!AC$2,'Memb Hist (Org)'!$A$1:$A$29,0),MATCH('Mthly GM (TR)'!$A819,'Memb Hist (Org)'!$A$1:$BS$1,0))&lt;&gt;1,"",'Mthly Returns (TR)'!AC818),"")</f>
        <v/>
      </c>
      <c r="AD819" s="46">
        <f>IFERROR(IF(INDEX('Memb Hist (Org)'!$A$1:$BS$29,MATCH('Mthly GM (TR)'!AD$2,'Memb Hist (Org)'!$A$1:$A$29,0),MATCH('Mthly GM (TR)'!$A819,'Memb Hist (Org)'!$A$1:$BS$1,0))&lt;&gt;1,"",'Mthly Returns (TR)'!AD818),"")</f>
        <v>2.3629000000000001E-2</v>
      </c>
      <c r="AE819" s="46">
        <f>IFERROR(IF(INDEX('Memb Hist (Org)'!$A$1:$BS$29,MATCH('Mthly GM (TR)'!AE$2,'Memb Hist (Org)'!$A$1:$A$29,0),MATCH('Mthly GM (TR)'!$A819,'Memb Hist (Org)'!$A$1:$BS$1,0))&lt;&gt;1,"",'Mthly Returns (TR)'!AE818),"")</f>
        <v>-7.6499999999999995E-4</v>
      </c>
      <c r="AF819" s="42">
        <f>IFERROR(IF($C819=7,INDEX('Gross Margin'!$A$32:$BS$60,MATCH('Mthly GM (TR)'!AF$2,'Gross Margin'!$A$32:$A$60,0),MATCH('Mthly GM (TR)'!$A819,'Gross Margin'!$A$32:$BS$32,0)),AF818*(1+D818)),"")</f>
        <v>7.2647492336729305E-2</v>
      </c>
      <c r="AG819" s="42" t="str">
        <f>IFERROR(IF($C819=7,INDEX('Gross Margin'!$A$32:$BS$60,MATCH('Mthly GM (TR)'!AG$2,'Gross Margin'!$A$32:$A$60,0),MATCH('Mthly GM (TR)'!$A819,'Gross Margin'!$A$32:$BS$32,0)),AG818*(1+E818)),"")</f>
        <v/>
      </c>
      <c r="AH819" s="42" t="str">
        <f>IFERROR(IF($C819=7,INDEX('Gross Margin'!$A$32:$BS$60,MATCH('Mthly GM (TR)'!AH$2,'Gross Margin'!$A$32:$A$60,0),MATCH('Mthly GM (TR)'!$A819,'Gross Margin'!$A$32:$BS$32,0)),AH818*(1+F818)),"")</f>
        <v/>
      </c>
      <c r="AI819" s="42" t="str">
        <f>IFERROR(IF($C819=7,INDEX('Gross Margin'!$A$32:$BS$60,MATCH('Mthly GM (TR)'!AI$2,'Gross Margin'!$A$32:$A$60,0),MATCH('Mthly GM (TR)'!$A819,'Gross Margin'!$A$32:$BS$32,0)),AI818*(1+G818)),"")</f>
        <v/>
      </c>
      <c r="AJ819" s="42" t="str">
        <f>IFERROR(IF($C819=7,INDEX('Gross Margin'!$A$32:$BS$60,MATCH('Mthly GM (TR)'!AJ$2,'Gross Margin'!$A$32:$A$60,0),MATCH('Mthly GM (TR)'!$A819,'Gross Margin'!$A$32:$BS$32,0)),AJ818*(1+H818)),"")</f>
        <v/>
      </c>
      <c r="AK819" s="42">
        <f>IFERROR(IF($C819=7,INDEX('Gross Margin'!$A$32:$BS$60,MATCH('Mthly GM (TR)'!AK$2,'Gross Margin'!$A$32:$A$60,0),MATCH('Mthly GM (TR)'!$A819,'Gross Margin'!$A$32:$BS$32,0)),AK818*(1+I818)),"")</f>
        <v>6.6803846113936333E-2</v>
      </c>
      <c r="AL819" s="42" t="str">
        <f>IFERROR(IF($C819=7,INDEX('Gross Margin'!$A$32:$BS$60,MATCH('Mthly GM (TR)'!AL$2,'Gross Margin'!$A$32:$A$60,0),MATCH('Mthly GM (TR)'!$A819,'Gross Margin'!$A$32:$BS$32,0)),AL818*(1+J818)),"")</f>
        <v/>
      </c>
      <c r="AM819" s="42" t="str">
        <f>IFERROR(IF($C819=7,INDEX('Gross Margin'!$A$32:$BS$60,MATCH('Mthly GM (TR)'!AM$2,'Gross Margin'!$A$32:$A$60,0),MATCH('Mthly GM (TR)'!$A819,'Gross Margin'!$A$32:$BS$32,0)),AM818*(1+K818)),"")</f>
        <v/>
      </c>
      <c r="AN819" s="42">
        <f>IFERROR(IF($C819=7,INDEX('Gross Margin'!$A$32:$BS$60,MATCH('Mthly GM (TR)'!AN$2,'Gross Margin'!$A$32:$A$60,0),MATCH('Mthly GM (TR)'!$A819,'Gross Margin'!$A$32:$BS$32,0)),AN818*(1+L818)),"")</f>
        <v>9.7415277672985134E-2</v>
      </c>
      <c r="AO819" s="42">
        <f>IFERROR(IF($C819=7,INDEX('Gross Margin'!$A$32:$BS$60,MATCH('Mthly GM (TR)'!AO$2,'Gross Margin'!$A$32:$A$60,0),MATCH('Mthly GM (TR)'!$A819,'Gross Margin'!$A$32:$BS$32,0)),AO818*(1+M818)),"")</f>
        <v>8.1092234275265851E-2</v>
      </c>
      <c r="AP819" s="42">
        <f>IFERROR(IF($C819=7,INDEX('Gross Margin'!$A$32:$BS$60,MATCH('Mthly GM (TR)'!AP$2,'Gross Margin'!$A$32:$A$60,0),MATCH('Mthly GM (TR)'!$A819,'Gross Margin'!$A$32:$BS$32,0)),AP818*(1+N818)),"")</f>
        <v>0.11416654959273877</v>
      </c>
      <c r="AQ819" s="42">
        <f>IFERROR(IF($C819=7,INDEX('Gross Margin'!$A$32:$BS$60,MATCH('Mthly GM (TR)'!AQ$2,'Gross Margin'!$A$32:$A$60,0),MATCH('Mthly GM (TR)'!$A819,'Gross Margin'!$A$32:$BS$32,0)),AQ818*(1+O818)),"")</f>
        <v>4.4481107363982635E-2</v>
      </c>
      <c r="AR819" s="42" t="str">
        <f>IFERROR(IF($C819=7,INDEX('Gross Margin'!$A$32:$BS$60,MATCH('Mthly GM (TR)'!AR$2,'Gross Margin'!$A$32:$A$60,0),MATCH('Mthly GM (TR)'!$A819,'Gross Margin'!$A$32:$BS$32,0)),AR818*(1+P818)),"")</f>
        <v/>
      </c>
      <c r="AS819" s="42" t="str">
        <f>IFERROR(IF($C819=7,INDEX('Gross Margin'!$A$32:$BS$60,MATCH('Mthly GM (TR)'!AS$2,'Gross Margin'!$A$32:$A$60,0),MATCH('Mthly GM (TR)'!$A819,'Gross Margin'!$A$32:$BS$32,0)),AS818*(1+Q818)),"")</f>
        <v/>
      </c>
      <c r="AT819" s="42">
        <f>IFERROR(IF($C819=7,INDEX('Gross Margin'!$A$32:$BS$60,MATCH('Mthly GM (TR)'!AT$2,'Gross Margin'!$A$32:$A$60,0),MATCH('Mthly GM (TR)'!$A819,'Gross Margin'!$A$32:$BS$32,0)),AT818*(1+R818)),"")</f>
        <v>6.1649454412053974E-2</v>
      </c>
      <c r="AU819" s="42">
        <f>IFERROR(IF($C819=7,INDEX('Gross Margin'!$A$32:$BS$60,MATCH('Mthly GM (TR)'!AU$2,'Gross Margin'!$A$32:$A$60,0),MATCH('Mthly GM (TR)'!$A819,'Gross Margin'!$A$32:$BS$32,0)),AU818*(1+S818)),"")</f>
        <v>6.7314879647470863E-2</v>
      </c>
      <c r="AV819" s="42">
        <f>IFERROR(IF($C819=7,INDEX('Gross Margin'!$A$32:$BS$60,MATCH('Mthly GM (TR)'!AV$2,'Gross Margin'!$A$32:$A$60,0),MATCH('Mthly GM (TR)'!$A819,'Gross Margin'!$A$32:$BS$32,0)),AV818*(1+T818)),"")</f>
        <v>5.362095713965491E-2</v>
      </c>
      <c r="AW819" s="42" t="str">
        <f>IFERROR(IF($C819=7,INDEX('Gross Margin'!$A$32:$BS$60,MATCH('Mthly GM (TR)'!AW$2,'Gross Margin'!$A$32:$A$60,0),MATCH('Mthly GM (TR)'!$A819,'Gross Margin'!$A$32:$BS$32,0)),AW818*(1+U818)),"")</f>
        <v/>
      </c>
      <c r="AX819" s="42" t="str">
        <f>IFERROR(IF($C819=7,INDEX('Gross Margin'!$A$32:$BS$60,MATCH('Mthly GM (TR)'!AX$2,'Gross Margin'!$A$32:$A$60,0),MATCH('Mthly GM (TR)'!$A819,'Gross Margin'!$A$32:$BS$32,0)),AX818*(1+V818)),"")</f>
        <v/>
      </c>
      <c r="AY819" s="42">
        <f>IFERROR(IF($C819=7,INDEX('Gross Margin'!$A$32:$BS$60,MATCH('Mthly GM (TR)'!AY$2,'Gross Margin'!$A$32:$A$60,0),MATCH('Mthly GM (TR)'!$A819,'Gross Margin'!$A$32:$BS$32,0)),AY818*(1+W818)),"")</f>
        <v>4.7988731348301894E-2</v>
      </c>
      <c r="AZ819" s="42">
        <f>IFERROR(IF($C819=7,INDEX('Gross Margin'!$A$32:$BS$60,MATCH('Mthly GM (TR)'!AZ$2,'Gross Margin'!$A$32:$A$60,0),MATCH('Mthly GM (TR)'!$A819,'Gross Margin'!$A$32:$BS$32,0)),AZ818*(1+X818)),"")</f>
        <v>8.6291132364027634E-2</v>
      </c>
      <c r="BA819" s="42">
        <f>IFERROR(IF($C819=7,INDEX('Gross Margin'!$A$32:$BS$60,MATCH('Mthly GM (TR)'!BA$2,'Gross Margin'!$A$32:$A$60,0),MATCH('Mthly GM (TR)'!$A819,'Gross Margin'!$A$32:$BS$32,0)),BA818*(1+Y818)),"")</f>
        <v>6.5647384735566028E-2</v>
      </c>
      <c r="BB819" s="42">
        <f>IFERROR(IF($C819=7,INDEX('Gross Margin'!$A$32:$BS$60,MATCH('Mthly GM (TR)'!BB$2,'Gross Margin'!$A$32:$A$60,0),MATCH('Mthly GM (TR)'!$A819,'Gross Margin'!$A$32:$BS$32,0)),BB818*(1+Z818)),"")</f>
        <v>7.768004659355468E-2</v>
      </c>
      <c r="BC819" s="42" t="str">
        <f>IFERROR(IF($C819=7,INDEX('Gross Margin'!$A$32:$BS$60,MATCH('Mthly GM (TR)'!BC$2,'Gross Margin'!$A$32:$A$60,0),MATCH('Mthly GM (TR)'!$A819,'Gross Margin'!$A$32:$BS$32,0)),BC818*(1+AA818)),"")</f>
        <v/>
      </c>
      <c r="BD819" s="42" t="str">
        <f>IFERROR(IF($C819=7,INDEX('Gross Margin'!$A$32:$BS$60,MATCH('Mthly GM (TR)'!BD$2,'Gross Margin'!$A$32:$A$60,0),MATCH('Mthly GM (TR)'!$A819,'Gross Margin'!$A$32:$BS$32,0)),BD818*(1+AB818)),"")</f>
        <v/>
      </c>
      <c r="BE819" s="42" t="str">
        <f>IFERROR(IF($C819=7,INDEX('Gross Margin'!$A$32:$BS$60,MATCH('Mthly GM (TR)'!BE$2,'Gross Margin'!$A$32:$A$60,0),MATCH('Mthly GM (TR)'!$A819,'Gross Margin'!$A$32:$BS$32,0)),BE818*(1+AC818)),"")</f>
        <v/>
      </c>
      <c r="BF819" s="42">
        <f>IFERROR(IF($C819=7,INDEX('Gross Margin'!$A$32:$BS$60,MATCH('Mthly GM (TR)'!BF$2,'Gross Margin'!$A$32:$A$60,0),MATCH('Mthly GM (TR)'!$A819,'Gross Margin'!$A$32:$BS$32,0)),BF818*(1+AD818)),"")</f>
        <v>5.9250285722110364E-2</v>
      </c>
      <c r="BG819" s="42">
        <f>IFERROR(IF($C819=7,INDEX('Gross Margin'!$A$32:$BS$60,MATCH('Mthly GM (TR)'!BG$2,'Gross Margin'!$A$32:$A$60,0),MATCH('Mthly GM (TR)'!$A819,'Gross Margin'!$A$32:$BS$32,0)),BG818*(1+AE818)),"")</f>
        <v>0.11009149999606628</v>
      </c>
      <c r="BH819" s="44">
        <f t="shared" si="739"/>
        <v>6.5676527913654373E-2</v>
      </c>
      <c r="BI819" s="44" t="str">
        <f t="shared" si="740"/>
        <v/>
      </c>
      <c r="BJ819" s="44" t="str">
        <f t="shared" si="741"/>
        <v/>
      </c>
      <c r="BK819" s="44" t="str">
        <f t="shared" si="742"/>
        <v/>
      </c>
      <c r="BL819" s="44" t="str">
        <f t="shared" si="743"/>
        <v/>
      </c>
      <c r="BM819" s="44">
        <f t="shared" si="744"/>
        <v>6.0393614740411286E-2</v>
      </c>
      <c r="BN819" s="44" t="str">
        <f t="shared" si="745"/>
        <v/>
      </c>
      <c r="BO819" s="44" t="str">
        <f t="shared" si="746"/>
        <v/>
      </c>
      <c r="BP819" s="44">
        <f t="shared" si="747"/>
        <v>8.8067695078189706E-2</v>
      </c>
      <c r="BQ819" s="44">
        <f t="shared" si="748"/>
        <v>7.3310946003120839E-2</v>
      </c>
      <c r="BR819" s="44">
        <f t="shared" si="749"/>
        <v>0.10321158156951585</v>
      </c>
      <c r="BS819" s="44">
        <f t="shared" si="750"/>
        <v>4.0212877216463418E-2</v>
      </c>
      <c r="BT819" s="44" t="str">
        <f t="shared" si="751"/>
        <v/>
      </c>
      <c r="BU819" s="44" t="str">
        <f t="shared" si="752"/>
        <v/>
      </c>
      <c r="BV819" s="44">
        <f t="shared" si="753"/>
        <v>5.573381796563074E-2</v>
      </c>
      <c r="BW819" s="44">
        <f t="shared" si="754"/>
        <v>6.0855611528606343E-2</v>
      </c>
      <c r="BX819" s="44">
        <f t="shared" si="755"/>
        <v>4.8475703359673043E-2</v>
      </c>
      <c r="BY819" s="44" t="str">
        <f t="shared" si="756"/>
        <v/>
      </c>
      <c r="BZ819" s="44" t="str">
        <f t="shared" si="757"/>
        <v/>
      </c>
      <c r="CA819" s="44">
        <f t="shared" si="758"/>
        <v>4.3383923554153409E-2</v>
      </c>
      <c r="CB819" s="44">
        <f t="shared" si="759"/>
        <v>7.8010978508911533E-2</v>
      </c>
      <c r="CC819" s="44">
        <f t="shared" si="760"/>
        <v>5.934812279630463E-2</v>
      </c>
      <c r="CD819" s="44">
        <f t="shared" si="761"/>
        <v>7.0226178280020368E-2</v>
      </c>
      <c r="CE819" s="44" t="str">
        <f t="shared" si="762"/>
        <v/>
      </c>
      <c r="CF819" s="44" t="str">
        <f t="shared" si="763"/>
        <v/>
      </c>
      <c r="CG819" s="44" t="str">
        <f t="shared" si="764"/>
        <v/>
      </c>
      <c r="CH819" s="44">
        <f t="shared" si="765"/>
        <v>5.3564863960937827E-2</v>
      </c>
      <c r="CI819" s="44">
        <f t="shared" si="766"/>
        <v>9.9527557524406784E-2</v>
      </c>
      <c r="CJ819" s="48">
        <f t="shared" si="767"/>
        <v>-3.4348167333562098E-3</v>
      </c>
      <c r="CK819" s="48" t="str">
        <f t="shared" si="768"/>
        <v/>
      </c>
      <c r="CL819" s="48" t="str">
        <f t="shared" si="769"/>
        <v/>
      </c>
      <c r="CM819" s="48" t="str">
        <f t="shared" si="770"/>
        <v/>
      </c>
      <c r="CN819" s="48" t="str">
        <f t="shared" si="771"/>
        <v/>
      </c>
      <c r="CO819" s="48">
        <f t="shared" si="772"/>
        <v>-2.774120299486052E-3</v>
      </c>
      <c r="CP819" s="48" t="str">
        <f t="shared" si="773"/>
        <v/>
      </c>
      <c r="CQ819" s="48" t="str">
        <f t="shared" si="774"/>
        <v/>
      </c>
      <c r="CR819" s="48">
        <f t="shared" si="775"/>
        <v>-3.2136782610982209E-3</v>
      </c>
      <c r="CS819" s="48">
        <f t="shared" si="776"/>
        <v>-4.1678005912234228E-3</v>
      </c>
      <c r="CT819" s="48">
        <f t="shared" si="777"/>
        <v>-1.2081947738527524E-3</v>
      </c>
      <c r="CU819" s="48">
        <f t="shared" si="778"/>
        <v>-2.2109844151155917E-3</v>
      </c>
      <c r="CV819" s="48" t="str">
        <f t="shared" si="779"/>
        <v/>
      </c>
      <c r="CW819" s="48" t="str">
        <f t="shared" si="780"/>
        <v/>
      </c>
      <c r="CX819" s="48">
        <f t="shared" si="781"/>
        <v>-3.7655439432119097E-3</v>
      </c>
      <c r="CY819" s="48">
        <f t="shared" si="782"/>
        <v>-6.2745178266569567E-3</v>
      </c>
      <c r="CZ819" s="48">
        <f t="shared" si="783"/>
        <v>-8.4099528244629563E-3</v>
      </c>
      <c r="DA819" s="48" t="str">
        <f t="shared" si="784"/>
        <v/>
      </c>
      <c r="DB819" s="48" t="str">
        <f t="shared" si="785"/>
        <v/>
      </c>
      <c r="DC819" s="48">
        <f t="shared" si="786"/>
        <v>-2.3923196965466814E-3</v>
      </c>
      <c r="DD819" s="48">
        <f t="shared" si="787"/>
        <v>-1.661399809304289E-3</v>
      </c>
      <c r="DE819" s="48">
        <f t="shared" si="788"/>
        <v>-1.2724771660632879E-2</v>
      </c>
      <c r="DF819" s="48">
        <f t="shared" si="789"/>
        <v>-4.2656785210849974E-3</v>
      </c>
      <c r="DG819" s="48" t="str">
        <f t="shared" si="790"/>
        <v/>
      </c>
      <c r="DH819" s="48" t="str">
        <f t="shared" si="791"/>
        <v/>
      </c>
      <c r="DI819" s="48" t="str">
        <f t="shared" si="792"/>
        <v/>
      </c>
      <c r="DJ819" s="48">
        <f t="shared" si="793"/>
        <v>1.265684170533E-3</v>
      </c>
      <c r="DK819" s="48">
        <f t="shared" si="794"/>
        <v>-7.6138581506171186E-5</v>
      </c>
      <c r="DL819" s="37">
        <f t="shared" si="795"/>
        <v>-5.5314233767006088E-2</v>
      </c>
      <c r="DM819" s="39">
        <f t="shared" si="796"/>
        <v>0.94468576623299394</v>
      </c>
      <c r="DN819" s="39">
        <f>PRODUCT($DM$466:DM819)</f>
        <v>29.536420434576517</v>
      </c>
      <c r="DO819" s="36">
        <f>DL819-'1M RF rate'!C679</f>
        <v>-5.6336714061355347E-2</v>
      </c>
      <c r="DP819" s="39">
        <f t="shared" si="797"/>
        <v>0.94366328593864468</v>
      </c>
      <c r="DQ819" s="39">
        <f>PRODUCT($DP$466:DP819)</f>
        <v>12.176657281007332</v>
      </c>
      <c r="DR819" s="36">
        <f>DL819-'DJUA Monthly (PR)'!C679</f>
        <v>1.1738276544295129E-2</v>
      </c>
      <c r="DS819" s="39">
        <f t="shared" si="798"/>
        <v>1.011738276544295</v>
      </c>
      <c r="DT819" s="39">
        <f>PRODUCT($DS$466:DS819)</f>
        <v>7.2162779561682013</v>
      </c>
      <c r="DU819" s="98"/>
      <c r="DV819" s="91"/>
    </row>
    <row r="820" spans="1:126" x14ac:dyDescent="0.35">
      <c r="A820" s="35">
        <f t="shared" si="738"/>
        <v>2017</v>
      </c>
      <c r="B820" s="35">
        <v>2018</v>
      </c>
      <c r="C820" s="35">
        <v>1</v>
      </c>
      <c r="D820" s="46">
        <f>IFERROR(IF(INDEX('Memb Hist (Org)'!$A$1:$BS$29,MATCH('Mthly GM (TR)'!D$2,'Memb Hist (Org)'!$A$1:$A$29,0),MATCH('Mthly GM (TR)'!$A820,'Memb Hist (Org)'!$A$1:$BS$1,0))&lt;&gt;1,"",'Mthly Returns (TR)'!D819),"")</f>
        <v>-6.5107999999999999E-2</v>
      </c>
      <c r="E820" s="46" t="str">
        <f>IFERROR(IF(INDEX('Memb Hist (Org)'!$A$1:$BS$29,MATCH('Mthly GM (TR)'!E$2,'Memb Hist (Org)'!$A$1:$A$29,0),MATCH('Mthly GM (TR)'!$A820,'Memb Hist (Org)'!$A$1:$BS$1,0))&lt;&gt;1,"",'Mthly Returns (TR)'!E819),"")</f>
        <v/>
      </c>
      <c r="F820" s="46" t="str">
        <f>IFERROR(IF(INDEX('Memb Hist (Org)'!$A$1:$BS$29,MATCH('Mthly GM (TR)'!F$2,'Memb Hist (Org)'!$A$1:$A$29,0),MATCH('Mthly GM (TR)'!$A820,'Memb Hist (Org)'!$A$1:$BS$1,0))&lt;&gt;1,"",'Mthly Returns (TR)'!F819),"")</f>
        <v/>
      </c>
      <c r="G820" s="46" t="str">
        <f>IFERROR(IF(INDEX('Memb Hist (Org)'!$A$1:$BS$29,MATCH('Mthly GM (TR)'!G$2,'Memb Hist (Org)'!$A$1:$A$29,0),MATCH('Mthly GM (TR)'!$A820,'Memb Hist (Org)'!$A$1:$BS$1,0))&lt;&gt;1,"",'Mthly Returns (TR)'!G819),"")</f>
        <v/>
      </c>
      <c r="H820" s="46" t="str">
        <f>IFERROR(IF(INDEX('Memb Hist (Org)'!$A$1:$BS$29,MATCH('Mthly GM (TR)'!H$2,'Memb Hist (Org)'!$A$1:$A$29,0),MATCH('Mthly GM (TR)'!$A820,'Memb Hist (Org)'!$A$1:$BS$1,0))&lt;&gt;1,"",'Mthly Returns (TR)'!H819),"")</f>
        <v/>
      </c>
      <c r="I820" s="46">
        <f>IFERROR(IF(INDEX('Memb Hist (Org)'!$A$1:$BS$29,MATCH('Mthly GM (TR)'!I$2,'Memb Hist (Org)'!$A$1:$A$29,0),MATCH('Mthly GM (TR)'!$A820,'Memb Hist (Org)'!$A$1:$BS$1,0))&lt;&gt;1,"",'Mthly Returns (TR)'!I819),"")</f>
        <v>-5.4031999999999997E-2</v>
      </c>
      <c r="J820" s="46" t="str">
        <f>IFERROR(IF(INDEX('Memb Hist (Org)'!$A$1:$BS$29,MATCH('Mthly GM (TR)'!J$2,'Memb Hist (Org)'!$A$1:$A$29,0),MATCH('Mthly GM (TR)'!$A820,'Memb Hist (Org)'!$A$1:$BS$1,0))&lt;&gt;1,"",'Mthly Returns (TR)'!J819),"")</f>
        <v/>
      </c>
      <c r="K820" s="46" t="str">
        <f>IFERROR(IF(INDEX('Memb Hist (Org)'!$A$1:$BS$29,MATCH('Mthly GM (TR)'!K$2,'Memb Hist (Org)'!$A$1:$A$29,0),MATCH('Mthly GM (TR)'!$A820,'Memb Hist (Org)'!$A$1:$BS$1,0))&lt;&gt;1,"",'Mthly Returns (TR)'!K819),"")</f>
        <v/>
      </c>
      <c r="L820" s="46">
        <f>IFERROR(IF(INDEX('Memb Hist (Org)'!$A$1:$BS$29,MATCH('Mthly GM (TR)'!L$2,'Memb Hist (Org)'!$A$1:$A$29,0),MATCH('Mthly GM (TR)'!$A820,'Memb Hist (Org)'!$A$1:$BS$1,0))&lt;&gt;1,"",'Mthly Returns (TR)'!L819),"")</f>
        <v>-5.6994999999999997E-2</v>
      </c>
      <c r="M820" s="46">
        <f>IFERROR(IF(INDEX('Memb Hist (Org)'!$A$1:$BS$29,MATCH('Mthly GM (TR)'!M$2,'Memb Hist (Org)'!$A$1:$A$29,0),MATCH('Mthly GM (TR)'!$A820,'Memb Hist (Org)'!$A$1:$BS$1,0))&lt;&gt;1,"",'Mthly Returns (TR)'!M819),"")</f>
        <v>-6.6697999999999993E-2</v>
      </c>
      <c r="N820" s="46">
        <f>IFERROR(IF(INDEX('Memb Hist (Org)'!$A$1:$BS$29,MATCH('Mthly GM (TR)'!N$2,'Memb Hist (Org)'!$A$1:$A$29,0),MATCH('Mthly GM (TR)'!$A820,'Memb Hist (Org)'!$A$1:$BS$1,0))&lt;&gt;1,"",'Mthly Returns (TR)'!N819),"")</f>
        <v>1.4277E-2</v>
      </c>
      <c r="O820" s="46">
        <f>IFERROR(IF(INDEX('Memb Hist (Org)'!$A$1:$BS$29,MATCH('Mthly GM (TR)'!O$2,'Memb Hist (Org)'!$A$1:$A$29,0),MATCH('Mthly GM (TR)'!$A820,'Memb Hist (Org)'!$A$1:$BS$1,0))&lt;&gt;1,"",'Mthly Returns (TR)'!O819),"")</f>
        <v>-6.3470000000000002E-3</v>
      </c>
      <c r="P820" s="46" t="str">
        <f>IFERROR(IF(INDEX('Memb Hist (Org)'!$A$1:$BS$29,MATCH('Mthly GM (TR)'!P$2,'Memb Hist (Org)'!$A$1:$A$29,0),MATCH('Mthly GM (TR)'!$A820,'Memb Hist (Org)'!$A$1:$BS$1,0))&lt;&gt;1,"",'Mthly Returns (TR)'!P819),"")</f>
        <v/>
      </c>
      <c r="Q820" s="46" t="str">
        <f>IFERROR(IF(INDEX('Memb Hist (Org)'!$A$1:$BS$29,MATCH('Mthly GM (TR)'!Q$2,'Memb Hist (Org)'!$A$1:$A$29,0),MATCH('Mthly GM (TR)'!$A820,'Memb Hist (Org)'!$A$1:$BS$1,0))&lt;&gt;1,"",'Mthly Returns (TR)'!Q819),"")</f>
        <v/>
      </c>
      <c r="R820" s="46">
        <f>IFERROR(IF(INDEX('Memb Hist (Org)'!$A$1:$BS$29,MATCH('Mthly GM (TR)'!R$2,'Memb Hist (Org)'!$A$1:$A$29,0),MATCH('Mthly GM (TR)'!$A820,'Memb Hist (Org)'!$A$1:$BS$1,0))&lt;&gt;1,"",'Mthly Returns (TR)'!R819),"")</f>
        <v>-3.8566000000000003E-2</v>
      </c>
      <c r="S820" s="46">
        <f>IFERROR(IF(INDEX('Memb Hist (Org)'!$A$1:$BS$29,MATCH('Mthly GM (TR)'!S$2,'Memb Hist (Org)'!$A$1:$A$29,0),MATCH('Mthly GM (TR)'!$A820,'Memb Hist (Org)'!$A$1:$BS$1,0))&lt;&gt;1,"",'Mthly Returns (TR)'!S819),"")</f>
        <v>7.4460999999999999E-2</v>
      </c>
      <c r="T820" s="46">
        <f>IFERROR(IF(INDEX('Memb Hist (Org)'!$A$1:$BS$29,MATCH('Mthly GM (TR)'!T$2,'Memb Hist (Org)'!$A$1:$A$29,0),MATCH('Mthly GM (TR)'!$A820,'Memb Hist (Org)'!$A$1:$BS$1,0))&lt;&gt;1,"",'Mthly Returns (TR)'!T819),"")</f>
        <v>-5.3536E-2</v>
      </c>
      <c r="U820" s="46" t="str">
        <f>IFERROR(IF(INDEX('Memb Hist (Org)'!$A$1:$BS$29,MATCH('Mthly GM (TR)'!U$2,'Memb Hist (Org)'!$A$1:$A$29,0),MATCH('Mthly GM (TR)'!$A820,'Memb Hist (Org)'!$A$1:$BS$1,0))&lt;&gt;1,"",'Mthly Returns (TR)'!U819),"")</f>
        <v/>
      </c>
      <c r="V820" s="46" t="str">
        <f>IFERROR(IF(INDEX('Memb Hist (Org)'!$A$1:$BS$29,MATCH('Mthly GM (TR)'!V$2,'Memb Hist (Org)'!$A$1:$A$29,0),MATCH('Mthly GM (TR)'!$A820,'Memb Hist (Org)'!$A$1:$BS$1,0))&lt;&gt;1,"",'Mthly Returns (TR)'!V819),"")</f>
        <v/>
      </c>
      <c r="W820" s="46">
        <f>IFERROR(IF(INDEX('Memb Hist (Org)'!$A$1:$BS$29,MATCH('Mthly GM (TR)'!W$2,'Memb Hist (Org)'!$A$1:$A$29,0),MATCH('Mthly GM (TR)'!$A820,'Memb Hist (Org)'!$A$1:$BS$1,0))&lt;&gt;1,"",'Mthly Returns (TR)'!W819),"")</f>
        <v>-2.2837E-2</v>
      </c>
      <c r="X820" s="46">
        <f>IFERROR(IF(INDEX('Memb Hist (Org)'!$A$1:$BS$29,MATCH('Mthly GM (TR)'!X$2,'Memb Hist (Org)'!$A$1:$A$29,0),MATCH('Mthly GM (TR)'!$A820,'Memb Hist (Org)'!$A$1:$BS$1,0))&lt;&gt;1,"",'Mthly Returns (TR)'!X819),"")</f>
        <v>7.1840000000000003E-3</v>
      </c>
      <c r="Y820" s="46">
        <f>IFERROR(IF(INDEX('Memb Hist (Org)'!$A$1:$BS$29,MATCH('Mthly GM (TR)'!Y$2,'Memb Hist (Org)'!$A$1:$A$29,0),MATCH('Mthly GM (TR)'!$A820,'Memb Hist (Org)'!$A$1:$BS$1,0))&lt;&gt;1,"",'Mthly Returns (TR)'!Y819),"")</f>
        <v>-1.1227000000000001E-2</v>
      </c>
      <c r="Z820" s="46">
        <f>IFERROR(IF(INDEX('Memb Hist (Org)'!$A$1:$BS$29,MATCH('Mthly GM (TR)'!Z$2,'Memb Hist (Org)'!$A$1:$A$29,0),MATCH('Mthly GM (TR)'!$A820,'Memb Hist (Org)'!$A$1:$BS$1,0))&lt;&gt;1,"",'Mthly Returns (TR)'!Z819),"")</f>
        <v>-6.1967000000000001E-2</v>
      </c>
      <c r="AA820" s="46" t="str">
        <f>IFERROR(IF(INDEX('Memb Hist (Org)'!$A$1:$BS$29,MATCH('Mthly GM (TR)'!AA$2,'Memb Hist (Org)'!$A$1:$A$29,0),MATCH('Mthly GM (TR)'!$A820,'Memb Hist (Org)'!$A$1:$BS$1,0))&lt;&gt;1,"",'Mthly Returns (TR)'!AA819),"")</f>
        <v/>
      </c>
      <c r="AB820" s="46" t="str">
        <f>IFERROR(IF(INDEX('Memb Hist (Org)'!$A$1:$BS$29,MATCH('Mthly GM (TR)'!AB$2,'Memb Hist (Org)'!$A$1:$A$29,0),MATCH('Mthly GM (TR)'!$A820,'Memb Hist (Org)'!$A$1:$BS$1,0))&lt;&gt;1,"",'Mthly Returns (TR)'!AB819),"")</f>
        <v/>
      </c>
      <c r="AC820" s="46" t="str">
        <f>IFERROR(IF(INDEX('Memb Hist (Org)'!$A$1:$BS$29,MATCH('Mthly GM (TR)'!AC$2,'Memb Hist (Org)'!$A$1:$A$29,0),MATCH('Mthly GM (TR)'!$A820,'Memb Hist (Org)'!$A$1:$BS$1,0))&lt;&gt;1,"",'Mthly Returns (TR)'!AC819),"")</f>
        <v/>
      </c>
      <c r="AD820" s="46">
        <f>IFERROR(IF(INDEX('Memb Hist (Org)'!$A$1:$BS$29,MATCH('Mthly GM (TR)'!AD$2,'Memb Hist (Org)'!$A$1:$A$29,0),MATCH('Mthly GM (TR)'!$A820,'Memb Hist (Org)'!$A$1:$BS$1,0))&lt;&gt;1,"",'Mthly Returns (TR)'!AD819),"")</f>
        <v>7.9408999999999993E-2</v>
      </c>
      <c r="AE820" s="46">
        <f>IFERROR(IF(INDEX('Memb Hist (Org)'!$A$1:$BS$29,MATCH('Mthly GM (TR)'!AE$2,'Memb Hist (Org)'!$A$1:$A$29,0),MATCH('Mthly GM (TR)'!$A820,'Memb Hist (Org)'!$A$1:$BS$1,0))&lt;&gt;1,"",'Mthly Returns (TR)'!AE819),"")</f>
        <v>-9.0939000000000006E-2</v>
      </c>
      <c r="AF820" s="42">
        <f>IFERROR(IF($C820=7,INDEX('Gross Margin'!$A$32:$BS$60,MATCH('Mthly GM (TR)'!AF$2,'Gross Margin'!$A$32:$A$60,0),MATCH('Mthly GM (TR)'!$A820,'Gross Margin'!$A$32:$BS$32,0)),AF819*(1+D819)),"")</f>
        <v>6.8848101135010706E-2</v>
      </c>
      <c r="AG820" s="42" t="str">
        <f>IFERROR(IF($C820=7,INDEX('Gross Margin'!$A$32:$BS$60,MATCH('Mthly GM (TR)'!AG$2,'Gross Margin'!$A$32:$A$60,0),MATCH('Mthly GM (TR)'!$A820,'Gross Margin'!$A$32:$BS$32,0)),AG819*(1+E819)),"")</f>
        <v/>
      </c>
      <c r="AH820" s="42" t="str">
        <f>IFERROR(IF($C820=7,INDEX('Gross Margin'!$A$32:$BS$60,MATCH('Mthly GM (TR)'!AH$2,'Gross Margin'!$A$32:$A$60,0),MATCH('Mthly GM (TR)'!$A820,'Gross Margin'!$A$32:$BS$32,0)),AH819*(1+F819)),"")</f>
        <v/>
      </c>
      <c r="AI820" s="42" t="str">
        <f>IFERROR(IF($C820=7,INDEX('Gross Margin'!$A$32:$BS$60,MATCH('Mthly GM (TR)'!AI$2,'Gross Margin'!$A$32:$A$60,0),MATCH('Mthly GM (TR)'!$A820,'Gross Margin'!$A$32:$BS$32,0)),AI819*(1+G819)),"")</f>
        <v/>
      </c>
      <c r="AJ820" s="42" t="str">
        <f>IFERROR(IF($C820=7,INDEX('Gross Margin'!$A$32:$BS$60,MATCH('Mthly GM (TR)'!AJ$2,'Gross Margin'!$A$32:$A$60,0),MATCH('Mthly GM (TR)'!$A820,'Gross Margin'!$A$32:$BS$32,0)),AJ819*(1+H819)),"")</f>
        <v/>
      </c>
      <c r="AK820" s="42">
        <f>IFERROR(IF($C820=7,INDEX('Gross Margin'!$A$32:$BS$60,MATCH('Mthly GM (TR)'!AK$2,'Gross Margin'!$A$32:$A$60,0),MATCH('Mthly GM (TR)'!$A820,'Gross Margin'!$A$32:$BS$32,0)),AK819*(1+I819)),"")</f>
        <v>6.3735278246538782E-2</v>
      </c>
      <c r="AL820" s="42" t="str">
        <f>IFERROR(IF($C820=7,INDEX('Gross Margin'!$A$32:$BS$60,MATCH('Mthly GM (TR)'!AL$2,'Gross Margin'!$A$32:$A$60,0),MATCH('Mthly GM (TR)'!$A820,'Gross Margin'!$A$32:$BS$32,0)),AL819*(1+J819)),"")</f>
        <v/>
      </c>
      <c r="AM820" s="42" t="str">
        <f>IFERROR(IF($C820=7,INDEX('Gross Margin'!$A$32:$BS$60,MATCH('Mthly GM (TR)'!AM$2,'Gross Margin'!$A$32:$A$60,0),MATCH('Mthly GM (TR)'!$A820,'Gross Margin'!$A$32:$BS$32,0)),AM819*(1+K819)),"")</f>
        <v/>
      </c>
      <c r="AN820" s="42">
        <f>IFERROR(IF($C820=7,INDEX('Gross Margin'!$A$32:$BS$60,MATCH('Mthly GM (TR)'!AN$2,'Gross Margin'!$A$32:$A$60,0),MATCH('Mthly GM (TR)'!$A820,'Gross Margin'!$A$32:$BS$32,0)),AN819*(1+L819)),"")</f>
        <v>9.386049677542023E-2</v>
      </c>
      <c r="AO820" s="42">
        <f>IFERROR(IF($C820=7,INDEX('Gross Margin'!$A$32:$BS$60,MATCH('Mthly GM (TR)'!AO$2,'Gross Margin'!$A$32:$A$60,0),MATCH('Mthly GM (TR)'!$A820,'Gross Margin'!$A$32:$BS$32,0)),AO819*(1+M819)),"")</f>
        <v>7.648205966448271E-2</v>
      </c>
      <c r="AP820" s="42">
        <f>IFERROR(IF($C820=7,INDEX('Gross Margin'!$A$32:$BS$60,MATCH('Mthly GM (TR)'!AP$2,'Gross Margin'!$A$32:$A$60,0),MATCH('Mthly GM (TR)'!$A820,'Gross Margin'!$A$32:$BS$32,0)),AP819*(1+N819)),"")</f>
        <v>0.11283011596320616</v>
      </c>
      <c r="AQ820" s="42">
        <f>IFERROR(IF($C820=7,INDEX('Gross Margin'!$A$32:$BS$60,MATCH('Mthly GM (TR)'!AQ$2,'Gross Margin'!$A$32:$A$60,0),MATCH('Mthly GM (TR)'!$A820,'Gross Margin'!$A$32:$BS$32,0)),AQ819*(1+O819)),"")</f>
        <v>4.203544711889614E-2</v>
      </c>
      <c r="AR820" s="42" t="str">
        <f>IFERROR(IF($C820=7,INDEX('Gross Margin'!$A$32:$BS$60,MATCH('Mthly GM (TR)'!AR$2,'Gross Margin'!$A$32:$A$60,0),MATCH('Mthly GM (TR)'!$A820,'Gross Margin'!$A$32:$BS$32,0)),AR819*(1+P819)),"")</f>
        <v/>
      </c>
      <c r="AS820" s="42" t="str">
        <f>IFERROR(IF($C820=7,INDEX('Gross Margin'!$A$32:$BS$60,MATCH('Mthly GM (TR)'!AS$2,'Gross Margin'!$A$32:$A$60,0),MATCH('Mthly GM (TR)'!$A820,'Gross Margin'!$A$32:$BS$32,0)),AS819*(1+Q819)),"")</f>
        <v/>
      </c>
      <c r="AT820" s="42">
        <f>IFERROR(IF($C820=7,INDEX('Gross Margin'!$A$32:$BS$60,MATCH('Mthly GM (TR)'!AT$2,'Gross Margin'!$A$32:$A$60,0),MATCH('Mthly GM (TR)'!$A820,'Gross Margin'!$A$32:$BS$32,0)),AT819*(1+R819)),"")</f>
        <v>5.7484232323612369E-2</v>
      </c>
      <c r="AU820" s="42">
        <f>IFERROR(IF($C820=7,INDEX('Gross Margin'!$A$32:$BS$60,MATCH('Mthly GM (TR)'!AU$2,'Gross Margin'!$A$32:$A$60,0),MATCH('Mthly GM (TR)'!$A820,'Gross Margin'!$A$32:$BS$32,0)),AU819*(1+S819)),"")</f>
        <v>6.0374378981418376E-2</v>
      </c>
      <c r="AV820" s="42">
        <f>IFERROR(IF($C820=7,INDEX('Gross Margin'!$A$32:$BS$60,MATCH('Mthly GM (TR)'!AV$2,'Gross Margin'!$A$32:$A$60,0),MATCH('Mthly GM (TR)'!$A820,'Gross Margin'!$A$32:$BS$32,0)),AV819*(1+T819)),"")</f>
        <v>4.4318364527410462E-2</v>
      </c>
      <c r="AW820" s="42" t="str">
        <f>IFERROR(IF($C820=7,INDEX('Gross Margin'!$A$32:$BS$60,MATCH('Mthly GM (TR)'!AW$2,'Gross Margin'!$A$32:$A$60,0),MATCH('Mthly GM (TR)'!$A820,'Gross Margin'!$A$32:$BS$32,0)),AW819*(1+U819)),"")</f>
        <v/>
      </c>
      <c r="AX820" s="42" t="str">
        <f>IFERROR(IF($C820=7,INDEX('Gross Margin'!$A$32:$BS$60,MATCH('Mthly GM (TR)'!AX$2,'Gross Margin'!$A$32:$A$60,0),MATCH('Mthly GM (TR)'!$A820,'Gross Margin'!$A$32:$BS$32,0)),AX819*(1+V819)),"")</f>
        <v/>
      </c>
      <c r="AY820" s="42">
        <f>IFERROR(IF($C820=7,INDEX('Gross Margin'!$A$32:$BS$60,MATCH('Mthly GM (TR)'!AY$2,'Gross Margin'!$A$32:$A$60,0),MATCH('Mthly GM (TR)'!$A820,'Gross Margin'!$A$32:$BS$32,0)),AY819*(1+W819)),"")</f>
        <v>4.5342488735562486E-2</v>
      </c>
      <c r="AZ820" s="42">
        <f>IFERROR(IF($C820=7,INDEX('Gross Margin'!$A$32:$BS$60,MATCH('Mthly GM (TR)'!AZ$2,'Gross Margin'!$A$32:$A$60,0),MATCH('Mthly GM (TR)'!$A820,'Gross Margin'!$A$32:$BS$32,0)),AZ819*(1+X819)),"")</f>
        <v>8.4453390118070931E-2</v>
      </c>
      <c r="BA820" s="42">
        <f>IFERROR(IF($C820=7,INDEX('Gross Margin'!$A$32:$BS$60,MATCH('Mthly GM (TR)'!BA$2,'Gross Margin'!$A$32:$A$60,0),MATCH('Mthly GM (TR)'!$A820,'Gross Margin'!$A$32:$BS$32,0)),BA819*(1+Y819)),"")</f>
        <v>5.1571994621798053E-2</v>
      </c>
      <c r="BB820" s="42">
        <f>IFERROR(IF($C820=7,INDEX('Gross Margin'!$A$32:$BS$60,MATCH('Mthly GM (TR)'!BB$2,'Gross Margin'!$A$32:$A$60,0),MATCH('Mthly GM (TR)'!$A820,'Gross Margin'!$A$32:$BS$32,0)),BB819*(1+Z819)),"")</f>
        <v>7.2961605203368987E-2</v>
      </c>
      <c r="BC820" s="42" t="str">
        <f>IFERROR(IF($C820=7,INDEX('Gross Margin'!$A$32:$BS$60,MATCH('Mthly GM (TR)'!BC$2,'Gross Margin'!$A$32:$A$60,0),MATCH('Mthly GM (TR)'!$A820,'Gross Margin'!$A$32:$BS$32,0)),BC819*(1+AA819)),"")</f>
        <v/>
      </c>
      <c r="BD820" s="42" t="str">
        <f>IFERROR(IF($C820=7,INDEX('Gross Margin'!$A$32:$BS$60,MATCH('Mthly GM (TR)'!BD$2,'Gross Margin'!$A$32:$A$60,0),MATCH('Mthly GM (TR)'!$A820,'Gross Margin'!$A$32:$BS$32,0)),BD819*(1+AB819)),"")</f>
        <v/>
      </c>
      <c r="BE820" s="42" t="str">
        <f>IFERROR(IF($C820=7,INDEX('Gross Margin'!$A$32:$BS$60,MATCH('Mthly GM (TR)'!BE$2,'Gross Margin'!$A$32:$A$60,0),MATCH('Mthly GM (TR)'!$A820,'Gross Margin'!$A$32:$BS$32,0)),BE819*(1+AC819)),"")</f>
        <v/>
      </c>
      <c r="BF820" s="42">
        <f>IFERROR(IF($C820=7,INDEX('Gross Margin'!$A$32:$BS$60,MATCH('Mthly GM (TR)'!BF$2,'Gross Margin'!$A$32:$A$60,0),MATCH('Mthly GM (TR)'!$A820,'Gross Margin'!$A$32:$BS$32,0)),BF819*(1+AD819)),"")</f>
        <v>6.0650310723438107E-2</v>
      </c>
      <c r="BG820" s="42">
        <f>IFERROR(IF($C820=7,INDEX('Gross Margin'!$A$32:$BS$60,MATCH('Mthly GM (TR)'!BG$2,'Gross Margin'!$A$32:$A$60,0),MATCH('Mthly GM (TR)'!$A820,'Gross Margin'!$A$32:$BS$32,0)),BG819*(1+AE819)),"")</f>
        <v>0.11000727999856928</v>
      </c>
      <c r="BH820" s="44">
        <f t="shared" si="739"/>
        <v>6.5886153263949032E-2</v>
      </c>
      <c r="BI820" s="44" t="str">
        <f t="shared" si="740"/>
        <v/>
      </c>
      <c r="BJ820" s="44" t="str">
        <f t="shared" si="741"/>
        <v/>
      </c>
      <c r="BK820" s="44" t="str">
        <f t="shared" si="742"/>
        <v/>
      </c>
      <c r="BL820" s="44" t="str">
        <f t="shared" si="743"/>
        <v/>
      </c>
      <c r="BM820" s="44">
        <f t="shared" si="744"/>
        <v>6.0993291632504776E-2</v>
      </c>
      <c r="BN820" s="44" t="str">
        <f t="shared" si="745"/>
        <v/>
      </c>
      <c r="BO820" s="44" t="str">
        <f t="shared" si="746"/>
        <v/>
      </c>
      <c r="BP820" s="44">
        <f t="shared" si="747"/>
        <v>8.9822478383953325E-2</v>
      </c>
      <c r="BQ820" s="44">
        <f t="shared" si="748"/>
        <v>7.319168752548369E-2</v>
      </c>
      <c r="BR820" s="44">
        <f t="shared" si="749"/>
        <v>0.10797599629600572</v>
      </c>
      <c r="BS820" s="44">
        <f t="shared" si="750"/>
        <v>4.0227019565334671E-2</v>
      </c>
      <c r="BT820" s="44" t="str">
        <f t="shared" si="751"/>
        <v/>
      </c>
      <c r="BU820" s="44" t="str">
        <f t="shared" si="752"/>
        <v/>
      </c>
      <c r="BV820" s="44">
        <f t="shared" si="753"/>
        <v>5.5011175017113105E-2</v>
      </c>
      <c r="BW820" s="44">
        <f t="shared" si="754"/>
        <v>5.7776983260365643E-2</v>
      </c>
      <c r="BX820" s="44">
        <f t="shared" si="755"/>
        <v>4.2411722466164918E-2</v>
      </c>
      <c r="BY820" s="44" t="str">
        <f t="shared" si="756"/>
        <v/>
      </c>
      <c r="BZ820" s="44" t="str">
        <f t="shared" si="757"/>
        <v/>
      </c>
      <c r="CA820" s="44">
        <f t="shared" si="758"/>
        <v>4.3391787325285799E-2</v>
      </c>
      <c r="CB820" s="44">
        <f t="shared" si="759"/>
        <v>8.0820079468389761E-2</v>
      </c>
      <c r="CC820" s="44">
        <f t="shared" si="760"/>
        <v>4.9353290588452385E-2</v>
      </c>
      <c r="CD820" s="44">
        <f t="shared" si="761"/>
        <v>6.9822688259565793E-2</v>
      </c>
      <c r="CE820" s="44" t="str">
        <f t="shared" si="762"/>
        <v/>
      </c>
      <c r="CF820" s="44" t="str">
        <f t="shared" si="763"/>
        <v/>
      </c>
      <c r="CG820" s="44" t="str">
        <f t="shared" si="764"/>
        <v/>
      </c>
      <c r="CH820" s="44">
        <f t="shared" si="765"/>
        <v>5.8041044007799317E-2</v>
      </c>
      <c r="CI820" s="44">
        <f t="shared" si="766"/>
        <v>0.10527460293963216</v>
      </c>
      <c r="CJ820" s="48">
        <f t="shared" si="767"/>
        <v>-4.2897156667091934E-3</v>
      </c>
      <c r="CK820" s="48" t="str">
        <f t="shared" si="768"/>
        <v/>
      </c>
      <c r="CL820" s="48" t="str">
        <f t="shared" si="769"/>
        <v/>
      </c>
      <c r="CM820" s="48" t="str">
        <f t="shared" si="770"/>
        <v/>
      </c>
      <c r="CN820" s="48" t="str">
        <f t="shared" si="771"/>
        <v/>
      </c>
      <c r="CO820" s="48">
        <f t="shared" si="772"/>
        <v>-3.2955895334874979E-3</v>
      </c>
      <c r="CP820" s="48" t="str">
        <f t="shared" si="773"/>
        <v/>
      </c>
      <c r="CQ820" s="48" t="str">
        <f t="shared" si="774"/>
        <v/>
      </c>
      <c r="CR820" s="48">
        <f t="shared" si="775"/>
        <v>-5.1194321554934195E-3</v>
      </c>
      <c r="CS820" s="48">
        <f t="shared" si="776"/>
        <v>-4.881739174574711E-3</v>
      </c>
      <c r="CT820" s="48">
        <f t="shared" si="777"/>
        <v>1.5415732991180737E-3</v>
      </c>
      <c r="CU820" s="48">
        <f t="shared" si="778"/>
        <v>-2.5532089318117915E-4</v>
      </c>
      <c r="CV820" s="48" t="str">
        <f t="shared" si="779"/>
        <v/>
      </c>
      <c r="CW820" s="48" t="str">
        <f t="shared" si="780"/>
        <v/>
      </c>
      <c r="CX820" s="48">
        <f t="shared" si="781"/>
        <v>-2.1215609757099844E-3</v>
      </c>
      <c r="CY820" s="48">
        <f t="shared" si="782"/>
        <v>4.3021319505500864E-3</v>
      </c>
      <c r="CZ820" s="48">
        <f t="shared" si="783"/>
        <v>-2.2705539739486052E-3</v>
      </c>
      <c r="DA820" s="48" t="str">
        <f t="shared" si="784"/>
        <v/>
      </c>
      <c r="DB820" s="48" t="str">
        <f t="shared" si="785"/>
        <v/>
      </c>
      <c r="DC820" s="48">
        <f t="shared" si="786"/>
        <v>-9.9093824714755179E-4</v>
      </c>
      <c r="DD820" s="48">
        <f t="shared" si="787"/>
        <v>5.8061145090091207E-4</v>
      </c>
      <c r="DE820" s="48">
        <f t="shared" si="788"/>
        <v>-5.5408939343655494E-4</v>
      </c>
      <c r="DF820" s="48">
        <f t="shared" si="789"/>
        <v>-4.3267025233805134E-3</v>
      </c>
      <c r="DG820" s="48" t="str">
        <f t="shared" si="790"/>
        <v/>
      </c>
      <c r="DH820" s="48" t="str">
        <f t="shared" si="791"/>
        <v/>
      </c>
      <c r="DI820" s="48" t="str">
        <f t="shared" si="792"/>
        <v/>
      </c>
      <c r="DJ820" s="48">
        <f t="shared" si="793"/>
        <v>4.6089812636153351E-3</v>
      </c>
      <c r="DK820" s="48">
        <f t="shared" si="794"/>
        <v>-9.5735671167272093E-3</v>
      </c>
      <c r="DL820" s="37">
        <f t="shared" si="795"/>
        <v>-2.6645911689612008E-2</v>
      </c>
      <c r="DM820" s="39">
        <f t="shared" si="796"/>
        <v>0.97335408831038794</v>
      </c>
      <c r="DN820" s="39">
        <f>PRODUCT($DM$466:DM820)</f>
        <v>28.749395584049537</v>
      </c>
      <c r="DO820" s="36">
        <f>DL820-'1M RF rate'!C680</f>
        <v>-2.7740217987804523E-2</v>
      </c>
      <c r="DP820" s="39">
        <f t="shared" si="797"/>
        <v>0.97225978201219543</v>
      </c>
      <c r="DQ820" s="39">
        <f>PRODUCT($DP$466:DP820)</f>
        <v>11.838874153669401</v>
      </c>
      <c r="DR820" s="36">
        <f>DL820-'DJUA Monthly (PR)'!C680</f>
        <v>1.0351771863918384E-2</v>
      </c>
      <c r="DS820" s="39">
        <f t="shared" si="798"/>
        <v>1.0103517718639183</v>
      </c>
      <c r="DT820" s="39">
        <f>PRODUCT($DS$466:DS820)</f>
        <v>7.2909792192770775</v>
      </c>
      <c r="DU820" s="98"/>
      <c r="DV820" s="91"/>
    </row>
    <row r="821" spans="1:126" x14ac:dyDescent="0.35">
      <c r="A821" s="35">
        <f t="shared" si="738"/>
        <v>2017</v>
      </c>
      <c r="B821" s="35">
        <v>2018</v>
      </c>
      <c r="C821" s="35">
        <v>2</v>
      </c>
      <c r="D821" s="46">
        <f>IFERROR(IF(INDEX('Memb Hist (Org)'!$A$1:$BS$29,MATCH('Mthly GM (TR)'!D$2,'Memb Hist (Org)'!$A$1:$A$29,0),MATCH('Mthly GM (TR)'!$A821,'Memb Hist (Org)'!$A$1:$BS$1,0))&lt;&gt;1,"",'Mthly Returns (TR)'!D820),"")</f>
        <v>-3.7511000000000003E-2</v>
      </c>
      <c r="E821" s="46" t="str">
        <f>IFERROR(IF(INDEX('Memb Hist (Org)'!$A$1:$BS$29,MATCH('Mthly GM (TR)'!E$2,'Memb Hist (Org)'!$A$1:$A$29,0),MATCH('Mthly GM (TR)'!$A821,'Memb Hist (Org)'!$A$1:$BS$1,0))&lt;&gt;1,"",'Mthly Returns (TR)'!E820),"")</f>
        <v/>
      </c>
      <c r="F821" s="46" t="str">
        <f>IFERROR(IF(INDEX('Memb Hist (Org)'!$A$1:$BS$29,MATCH('Mthly GM (TR)'!F$2,'Memb Hist (Org)'!$A$1:$A$29,0),MATCH('Mthly GM (TR)'!$A821,'Memb Hist (Org)'!$A$1:$BS$1,0))&lt;&gt;1,"",'Mthly Returns (TR)'!F820),"")</f>
        <v/>
      </c>
      <c r="G821" s="46" t="str">
        <f>IFERROR(IF(INDEX('Memb Hist (Org)'!$A$1:$BS$29,MATCH('Mthly GM (TR)'!G$2,'Memb Hist (Org)'!$A$1:$A$29,0),MATCH('Mthly GM (TR)'!$A821,'Memb Hist (Org)'!$A$1:$BS$1,0))&lt;&gt;1,"",'Mthly Returns (TR)'!G820),"")</f>
        <v/>
      </c>
      <c r="H821" s="46" t="str">
        <f>IFERROR(IF(INDEX('Memb Hist (Org)'!$A$1:$BS$29,MATCH('Mthly GM (TR)'!H$2,'Memb Hist (Org)'!$A$1:$A$29,0),MATCH('Mthly GM (TR)'!$A821,'Memb Hist (Org)'!$A$1:$BS$1,0))&lt;&gt;1,"",'Mthly Returns (TR)'!H820),"")</f>
        <v/>
      </c>
      <c r="I821" s="46">
        <f>IFERROR(IF(INDEX('Memb Hist (Org)'!$A$1:$BS$29,MATCH('Mthly GM (TR)'!I$2,'Memb Hist (Org)'!$A$1:$A$29,0),MATCH('Mthly GM (TR)'!$A821,'Memb Hist (Org)'!$A$1:$BS$1,0))&lt;&gt;1,"",'Mthly Returns (TR)'!I820),"")</f>
        <v>-5.9171000000000001E-2</v>
      </c>
      <c r="J821" s="46" t="str">
        <f>IFERROR(IF(INDEX('Memb Hist (Org)'!$A$1:$BS$29,MATCH('Mthly GM (TR)'!J$2,'Memb Hist (Org)'!$A$1:$A$29,0),MATCH('Mthly GM (TR)'!$A821,'Memb Hist (Org)'!$A$1:$BS$1,0))&lt;&gt;1,"",'Mthly Returns (TR)'!J820),"")</f>
        <v/>
      </c>
      <c r="K821" s="46" t="str">
        <f>IFERROR(IF(INDEX('Memb Hist (Org)'!$A$1:$BS$29,MATCH('Mthly GM (TR)'!K$2,'Memb Hist (Org)'!$A$1:$A$29,0),MATCH('Mthly GM (TR)'!$A821,'Memb Hist (Org)'!$A$1:$BS$1,0))&lt;&gt;1,"",'Mthly Returns (TR)'!K820),"")</f>
        <v/>
      </c>
      <c r="L821" s="46">
        <f>IFERROR(IF(INDEX('Memb Hist (Org)'!$A$1:$BS$29,MATCH('Mthly GM (TR)'!L$2,'Memb Hist (Org)'!$A$1:$A$29,0),MATCH('Mthly GM (TR)'!$A821,'Memb Hist (Org)'!$A$1:$BS$1,0))&lt;&gt;1,"",'Mthly Returns (TR)'!L820),"")</f>
        <v>-3.1005000000000001E-2</v>
      </c>
      <c r="M821" s="46">
        <f>IFERROR(IF(INDEX('Memb Hist (Org)'!$A$1:$BS$29,MATCH('Mthly GM (TR)'!M$2,'Memb Hist (Org)'!$A$1:$A$29,0),MATCH('Mthly GM (TR)'!$A821,'Memb Hist (Org)'!$A$1:$BS$1,0))&lt;&gt;1,"",'Mthly Returns (TR)'!M820),"")</f>
        <v>-2.8917000000000002E-2</v>
      </c>
      <c r="N821" s="46">
        <f>IFERROR(IF(INDEX('Memb Hist (Org)'!$A$1:$BS$29,MATCH('Mthly GM (TR)'!N$2,'Memb Hist (Org)'!$A$1:$A$29,0),MATCH('Mthly GM (TR)'!$A821,'Memb Hist (Org)'!$A$1:$BS$1,0))&lt;&gt;1,"",'Mthly Returns (TR)'!N820),"")</f>
        <v>-3.2571999999999997E-2</v>
      </c>
      <c r="O821" s="46">
        <f>IFERROR(IF(INDEX('Memb Hist (Org)'!$A$1:$BS$29,MATCH('Mthly GM (TR)'!O$2,'Memb Hist (Org)'!$A$1:$A$29,0),MATCH('Mthly GM (TR)'!$A821,'Memb Hist (Org)'!$A$1:$BS$1,0))&lt;&gt;1,"",'Mthly Returns (TR)'!O820),"")</f>
        <v>-3.0252000000000001E-2</v>
      </c>
      <c r="P821" s="46" t="str">
        <f>IFERROR(IF(INDEX('Memb Hist (Org)'!$A$1:$BS$29,MATCH('Mthly GM (TR)'!P$2,'Memb Hist (Org)'!$A$1:$A$29,0),MATCH('Mthly GM (TR)'!$A821,'Memb Hist (Org)'!$A$1:$BS$1,0))&lt;&gt;1,"",'Mthly Returns (TR)'!P820),"")</f>
        <v/>
      </c>
      <c r="Q821" s="46" t="str">
        <f>IFERROR(IF(INDEX('Memb Hist (Org)'!$A$1:$BS$29,MATCH('Mthly GM (TR)'!Q$2,'Memb Hist (Org)'!$A$1:$A$29,0),MATCH('Mthly GM (TR)'!$A821,'Memb Hist (Org)'!$A$1:$BS$1,0))&lt;&gt;1,"",'Mthly Returns (TR)'!Q820),"")</f>
        <v/>
      </c>
      <c r="R821" s="46">
        <f>IFERROR(IF(INDEX('Memb Hist (Org)'!$A$1:$BS$29,MATCH('Mthly GM (TR)'!R$2,'Memb Hist (Org)'!$A$1:$A$29,0),MATCH('Mthly GM (TR)'!$A821,'Memb Hist (Org)'!$A$1:$BS$1,0))&lt;&gt;1,"",'Mthly Returns (TR)'!R820),"")</f>
        <v>-5.4903E-2</v>
      </c>
      <c r="S821" s="46">
        <f>IFERROR(IF(INDEX('Memb Hist (Org)'!$A$1:$BS$29,MATCH('Mthly GM (TR)'!S$2,'Memb Hist (Org)'!$A$1:$A$29,0),MATCH('Mthly GM (TR)'!$A821,'Memb Hist (Org)'!$A$1:$BS$1,0))&lt;&gt;1,"",'Mthly Returns (TR)'!S820),"")</f>
        <v>-6.3829999999999998E-3</v>
      </c>
      <c r="T821" s="46">
        <f>IFERROR(IF(INDEX('Memb Hist (Org)'!$A$1:$BS$29,MATCH('Mthly GM (TR)'!T$2,'Memb Hist (Org)'!$A$1:$A$29,0),MATCH('Mthly GM (TR)'!$A821,'Memb Hist (Org)'!$A$1:$BS$1,0))&lt;&gt;1,"",'Mthly Returns (TR)'!T820),"")</f>
        <v>-3.1580999999999998E-2</v>
      </c>
      <c r="U821" s="46" t="str">
        <f>IFERROR(IF(INDEX('Memb Hist (Org)'!$A$1:$BS$29,MATCH('Mthly GM (TR)'!U$2,'Memb Hist (Org)'!$A$1:$A$29,0),MATCH('Mthly GM (TR)'!$A821,'Memb Hist (Org)'!$A$1:$BS$1,0))&lt;&gt;1,"",'Mthly Returns (TR)'!U820),"")</f>
        <v/>
      </c>
      <c r="V821" s="46" t="str">
        <f>IFERROR(IF(INDEX('Memb Hist (Org)'!$A$1:$BS$29,MATCH('Mthly GM (TR)'!V$2,'Memb Hist (Org)'!$A$1:$A$29,0),MATCH('Mthly GM (TR)'!$A821,'Memb Hist (Org)'!$A$1:$BS$1,0))&lt;&gt;1,"",'Mthly Returns (TR)'!V820),"")</f>
        <v/>
      </c>
      <c r="W821" s="46">
        <f>IFERROR(IF(INDEX('Memb Hist (Org)'!$A$1:$BS$29,MATCH('Mthly GM (TR)'!W$2,'Memb Hist (Org)'!$A$1:$A$29,0),MATCH('Mthly GM (TR)'!$A821,'Memb Hist (Org)'!$A$1:$BS$1,0))&lt;&gt;1,"",'Mthly Returns (TR)'!W820),"")</f>
        <v>-2.9212999999999999E-2</v>
      </c>
      <c r="X821" s="46">
        <f>IFERROR(IF(INDEX('Memb Hist (Org)'!$A$1:$BS$29,MATCH('Mthly GM (TR)'!X$2,'Memb Hist (Org)'!$A$1:$A$29,0),MATCH('Mthly GM (TR)'!$A821,'Memb Hist (Org)'!$A$1:$BS$1,0))&lt;&gt;1,"",'Mthly Returns (TR)'!X820),"")</f>
        <v>-6.6320000000000004E-2</v>
      </c>
      <c r="Y821" s="46">
        <f>IFERROR(IF(INDEX('Memb Hist (Org)'!$A$1:$BS$29,MATCH('Mthly GM (TR)'!Y$2,'Memb Hist (Org)'!$A$1:$A$29,0),MATCH('Mthly GM (TR)'!$A821,'Memb Hist (Org)'!$A$1:$BS$1,0))&lt;&gt;1,"",'Mthly Returns (TR)'!Y820),"")</f>
        <v>-3.1025E-2</v>
      </c>
      <c r="Z821" s="46">
        <f>IFERROR(IF(INDEX('Memb Hist (Org)'!$A$1:$BS$29,MATCH('Mthly GM (TR)'!Z$2,'Memb Hist (Org)'!$A$1:$A$29,0),MATCH('Mthly GM (TR)'!$A821,'Memb Hist (Org)'!$A$1:$BS$1,0))&lt;&gt;1,"",'Mthly Returns (TR)'!Z820),"")</f>
        <v>-3.2586999999999998E-2</v>
      </c>
      <c r="AA821" s="46" t="str">
        <f>IFERROR(IF(INDEX('Memb Hist (Org)'!$A$1:$BS$29,MATCH('Mthly GM (TR)'!AA$2,'Memb Hist (Org)'!$A$1:$A$29,0),MATCH('Mthly GM (TR)'!$A821,'Memb Hist (Org)'!$A$1:$BS$1,0))&lt;&gt;1,"",'Mthly Returns (TR)'!AA820),"")</f>
        <v/>
      </c>
      <c r="AB821" s="46" t="str">
        <f>IFERROR(IF(INDEX('Memb Hist (Org)'!$A$1:$BS$29,MATCH('Mthly GM (TR)'!AB$2,'Memb Hist (Org)'!$A$1:$A$29,0),MATCH('Mthly GM (TR)'!$A821,'Memb Hist (Org)'!$A$1:$BS$1,0))&lt;&gt;1,"",'Mthly Returns (TR)'!AB820),"")</f>
        <v/>
      </c>
      <c r="AC821" s="46" t="str">
        <f>IFERROR(IF(INDEX('Memb Hist (Org)'!$A$1:$BS$29,MATCH('Mthly GM (TR)'!AC$2,'Memb Hist (Org)'!$A$1:$A$29,0),MATCH('Mthly GM (TR)'!$A821,'Memb Hist (Org)'!$A$1:$BS$1,0))&lt;&gt;1,"",'Mthly Returns (TR)'!AC820),"")</f>
        <v/>
      </c>
      <c r="AD821" s="46">
        <f>IFERROR(IF(INDEX('Memb Hist (Org)'!$A$1:$BS$29,MATCH('Mthly GM (TR)'!AD$2,'Memb Hist (Org)'!$A$1:$A$29,0),MATCH('Mthly GM (TR)'!$A821,'Memb Hist (Org)'!$A$1:$BS$1,0))&lt;&gt;1,"",'Mthly Returns (TR)'!AD820),"")</f>
        <v>-5.9688999999999999E-2</v>
      </c>
      <c r="AE821" s="46">
        <f>IFERROR(IF(INDEX('Memb Hist (Org)'!$A$1:$BS$29,MATCH('Mthly GM (TR)'!AE$2,'Memb Hist (Org)'!$A$1:$A$29,0),MATCH('Mthly GM (TR)'!$A821,'Memb Hist (Org)'!$A$1:$BS$1,0))&lt;&gt;1,"",'Mthly Returns (TR)'!AE820),"")</f>
        <v>-4.0820000000000002E-2</v>
      </c>
      <c r="AF821" s="42">
        <f>IFERROR(IF($C821=7,INDEX('Gross Margin'!$A$32:$BS$60,MATCH('Mthly GM (TR)'!AF$2,'Gross Margin'!$A$32:$A$60,0),MATCH('Mthly GM (TR)'!$A821,'Gross Margin'!$A$32:$BS$32,0)),AF820*(1+D820)),"")</f>
        <v>6.4365538966312433E-2</v>
      </c>
      <c r="AG821" s="42" t="str">
        <f>IFERROR(IF($C821=7,INDEX('Gross Margin'!$A$32:$BS$60,MATCH('Mthly GM (TR)'!AG$2,'Gross Margin'!$A$32:$A$60,0),MATCH('Mthly GM (TR)'!$A821,'Gross Margin'!$A$32:$BS$32,0)),AG820*(1+E820)),"")</f>
        <v/>
      </c>
      <c r="AH821" s="42" t="str">
        <f>IFERROR(IF($C821=7,INDEX('Gross Margin'!$A$32:$BS$60,MATCH('Mthly GM